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pivotTables/pivotTable4.xml" ContentType="application/vnd.openxmlformats-officedocument.spreadsheetml.pivotTable+xml"/>
  <Override PartName="/xl/pivotTables/pivotTable5.xml" ContentType="application/vnd.openxmlformats-officedocument.spreadsheetml.pivotTable+xml"/>
  <Override PartName="/xl/drawings/drawing2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harts/chart6.xml" ContentType="application/vnd.openxmlformats-officedocument.drawingml.chart+xml"/>
  <Override PartName="/xl/charts/style6.xml" ContentType="application/vnd.ms-office.chartstyle+xml"/>
  <Override PartName="/xl/charts/colors6.xml" ContentType="application/vnd.ms-office.chartcolorstyle+xml"/>
  <Override PartName="/xl/charts/chart7.xml" ContentType="application/vnd.openxmlformats-officedocument.drawingml.chart+xml"/>
  <Override PartName="/xl/charts/style7.xml" ContentType="application/vnd.ms-office.chartstyle+xml"/>
  <Override PartName="/xl/charts/colors7.xml" ContentType="application/vnd.ms-office.chartcolorstyle+xml"/>
  <Override PartName="/xl/charts/chart8.xml" ContentType="application/vnd.openxmlformats-officedocument.drawingml.chart+xml"/>
  <Override PartName="/xl/charts/style8.xml" ContentType="application/vnd.ms-office.chartstyle+xml"/>
  <Override PartName="/xl/charts/colors8.xml" ContentType="application/vnd.ms-office.chartcolorstyle+xml"/>
  <Override PartName="/xl/drawings/drawing3.xml" ContentType="application/vnd.openxmlformats-officedocument.drawing+xml"/>
  <Override PartName="/xl/charts/chartEx1.xml" ContentType="application/vnd.ms-office.chartex+xml"/>
  <Override PartName="/xl/charts/style9.xml" ContentType="application/vnd.ms-office.chartstyle+xml"/>
  <Override PartName="/xl/charts/colors9.xml" ContentType="application/vnd.ms-office.chartcolorstyle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harts/chart9.xml" ContentType="application/vnd.openxmlformats-officedocument.drawingml.chart+xml"/>
  <Override PartName="/xl/drawings/drawing6.xml" ContentType="application/vnd.openxmlformats-officedocument.drawing+xml"/>
  <Override PartName="/xl/charts/chart10.xml" ContentType="application/vnd.openxmlformats-officedocument.drawingml.chart+xml"/>
  <Override PartName="/xl/charts/style10.xml" ContentType="application/vnd.ms-office.chartstyle+xml"/>
  <Override PartName="/xl/charts/colors10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10812"/>
  <workbookPr hidePivotFieldList="1" defaultThemeVersion="166925"/>
  <mc:AlternateContent xmlns:mc="http://schemas.openxmlformats.org/markup-compatibility/2006">
    <mc:Choice Requires="x15">
      <x15ac:absPath xmlns:x15ac="http://schemas.microsoft.com/office/spreadsheetml/2010/11/ac" url="/Users/fredricklambuth/Documents/Excel_Sheets/"/>
    </mc:Choice>
  </mc:AlternateContent>
  <xr:revisionPtr revIDLastSave="0" documentId="13_ncr:1_{AAF020C0-D39D-6645-827C-D0DA9839D026}" xr6:coauthVersionLast="44" xr6:coauthVersionMax="44" xr10:uidLastSave="{00000000-0000-0000-0000-000000000000}"/>
  <bookViews>
    <workbookView xWindow="0" yWindow="460" windowWidth="25600" windowHeight="14260" activeTab="1" xr2:uid="{00000000-000D-0000-FFFF-FFFF00000000}"/>
  </bookViews>
  <sheets>
    <sheet name="mytable_descriptive_stats" sheetId="70" r:id="rId1"/>
    <sheet name="MyPivotsAndCharts" sheetId="69" r:id="rId2"/>
    <sheet name="5ChartsAboutTenure" sheetId="71" r:id="rId3"/>
    <sheet name="mytable_customer_details viz" sheetId="68" r:id="rId4"/>
    <sheet name="Table1_CustDetails" sheetId="50" r:id="rId5"/>
    <sheet name="mytable_customer_details" sheetId="66" r:id="rId6"/>
    <sheet name="Table2_ContractType" sheetId="21" r:id="rId7"/>
    <sheet name="Table3_PhoneService" sheetId="62" r:id="rId8"/>
    <sheet name="Table4_InternetService" sheetId="63" r:id="rId9"/>
    <sheet name="Table6_Holidays" sheetId="65" r:id="rId10"/>
    <sheet name="Table8_Sparklines" sheetId="13" r:id="rId11"/>
    <sheet name="Probability_Distributions" sheetId="52" r:id="rId12"/>
    <sheet name="Compare_Means" sheetId="34" r:id="rId13"/>
    <sheet name="Correlation" sheetId="42" r:id="rId14"/>
    <sheet name="HypTest1" sheetId="53" r:id="rId15"/>
    <sheet name="CorrTest" sheetId="39" r:id="rId16"/>
  </sheets>
  <definedNames>
    <definedName name="_xlnm._FilterDatabase" localSheetId="12" hidden="1">Compare_Means!$A$9:$C$631</definedName>
    <definedName name="_xlnm._FilterDatabase" localSheetId="15" hidden="1">CorrTest!$A$15:$H$7047</definedName>
    <definedName name="_xlnm._FilterDatabase" localSheetId="4" hidden="1">Table1_CustDetails!$A$1:$L$7050</definedName>
    <definedName name="_xlchart.v1.0" hidden="1">'mytable_customer_details viz'!$N$2:$N$7044</definedName>
    <definedName name="attributes">mytable_descriptive_stats!$A$4:$A$27</definedName>
    <definedName name="AvgMonthlyChargeSub100">mytable_descriptive_stats!$C$23</definedName>
    <definedName name="AvgMonthlyTaxForSub100">mytable_descriptive_stats!$I$23</definedName>
    <definedName name="customer_id">#REF!</definedName>
    <definedName name="ExerciseA1">#REF!</definedName>
    <definedName name="ExerciseA1a">#REF!</definedName>
    <definedName name="ExerciseA1b">#REF!</definedName>
    <definedName name="ExerciseA2">#REF!</definedName>
    <definedName name="ExerciseC1">#REF!</definedName>
    <definedName name="ExerciseC2">#REF!</definedName>
    <definedName name="ExerciseC3">#REF!</definedName>
    <definedName name="IDK" localSheetId="11">#REF!</definedName>
    <definedName name="IDK" localSheetId="4">#REF!</definedName>
    <definedName name="IDK">#REF!</definedName>
    <definedName name="monthly_charges">#REF!</definedName>
    <definedName name="MonthlyTenure">'mytable_customer_details viz'!$N$2:$N$7044</definedName>
    <definedName name="_xlnm.Print_Area" localSheetId="14">HypTest1!$A$39:$G$84</definedName>
    <definedName name="_xlnm.Print_Area" localSheetId="11">Probability_Distributions!$A$140:$G$170</definedName>
    <definedName name="solver_eng" localSheetId="12" hidden="1">1</definedName>
    <definedName name="solver_lin" localSheetId="12" hidden="1">2</definedName>
    <definedName name="solver_neg" localSheetId="12" hidden="1">1</definedName>
    <definedName name="solver_num" localSheetId="12" hidden="1">0</definedName>
    <definedName name="solver_opt" localSheetId="12" hidden="1">Compare_Means!#REF!</definedName>
    <definedName name="solver_typ" localSheetId="12" hidden="1">1</definedName>
    <definedName name="solver_val" localSheetId="12" hidden="1">0</definedName>
    <definedName name="solver_ver" localSheetId="12" hidden="1">2</definedName>
    <definedName name="tenure">#REF!</definedName>
    <definedName name="tenure2">#REF!</definedName>
    <definedName name="ThisIsA23" localSheetId="12">#REF!</definedName>
    <definedName name="ThisIsA23" localSheetId="11">#REF!</definedName>
    <definedName name="ThisIsA23" localSheetId="4">#REF!</definedName>
    <definedName name="ThisIsA23">#REF!</definedName>
    <definedName name="total_charges">#REF!</definedName>
  </definedNames>
  <calcPr calcId="191029"/>
  <pivotCaches>
    <pivotCache cacheId="18" r:id="rId17"/>
  </pivotCaches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calcChain.xml><?xml version="1.0" encoding="utf-8"?>
<calcChain xmlns="http://schemas.openxmlformats.org/spreadsheetml/2006/main">
  <c r="I23" i="70" l="1"/>
  <c r="C36" i="70"/>
  <c r="C35" i="70"/>
  <c r="C33" i="70"/>
  <c r="C34" i="70" s="1"/>
  <c r="C32" i="70"/>
  <c r="C27" i="70" l="1"/>
  <c r="C26" i="70"/>
  <c r="C25" i="70"/>
  <c r="C23" i="70"/>
  <c r="C24" i="70"/>
  <c r="C20" i="70"/>
  <c r="C22" i="70" s="1"/>
  <c r="C19" i="70"/>
  <c r="C18" i="70"/>
  <c r="C17" i="70"/>
  <c r="C16" i="70"/>
  <c r="C15" i="70"/>
  <c r="C14" i="70"/>
  <c r="C13" i="70"/>
  <c r="C12" i="70"/>
  <c r="C11" i="70"/>
  <c r="C10" i="70"/>
  <c r="C9" i="70"/>
  <c r="C6" i="70"/>
  <c r="C5" i="70"/>
  <c r="X4" i="66"/>
  <c r="X5" i="66"/>
  <c r="X6" i="66"/>
  <c r="X7" i="66"/>
  <c r="X8" i="66"/>
  <c r="X9" i="66"/>
  <c r="X10" i="66"/>
  <c r="X11" i="66"/>
  <c r="X12" i="66"/>
  <c r="X13" i="66"/>
  <c r="X14" i="66"/>
  <c r="X15" i="66"/>
  <c r="X16" i="66"/>
  <c r="X17" i="66"/>
  <c r="X18" i="66"/>
  <c r="X19" i="66"/>
  <c r="X20" i="66"/>
  <c r="X21" i="66"/>
  <c r="X22" i="66"/>
  <c r="X23" i="66"/>
  <c r="X24" i="66"/>
  <c r="X25" i="66"/>
  <c r="X26" i="66"/>
  <c r="X27" i="66"/>
  <c r="X28" i="66"/>
  <c r="X29" i="66"/>
  <c r="X30" i="66"/>
  <c r="X31" i="66"/>
  <c r="X32" i="66"/>
  <c r="X33" i="66"/>
  <c r="X34" i="66"/>
  <c r="X35" i="66"/>
  <c r="X36" i="66"/>
  <c r="X37" i="66"/>
  <c r="X38" i="66"/>
  <c r="X39" i="66"/>
  <c r="X40" i="66"/>
  <c r="X41" i="66"/>
  <c r="X42" i="66"/>
  <c r="X43" i="66"/>
  <c r="X44" i="66"/>
  <c r="X45" i="66"/>
  <c r="X46" i="66"/>
  <c r="X47" i="66"/>
  <c r="X48" i="66"/>
  <c r="X49" i="66"/>
  <c r="X50" i="66"/>
  <c r="X51" i="66"/>
  <c r="X52" i="66"/>
  <c r="X53" i="66"/>
  <c r="X54" i="66"/>
  <c r="X55" i="66"/>
  <c r="X56" i="66"/>
  <c r="X57" i="66"/>
  <c r="X58" i="66"/>
  <c r="X59" i="66"/>
  <c r="X60" i="66"/>
  <c r="X61" i="66"/>
  <c r="X62" i="66"/>
  <c r="X63" i="66"/>
  <c r="X64" i="66"/>
  <c r="X65" i="66"/>
  <c r="X66" i="66"/>
  <c r="X67" i="66"/>
  <c r="X68" i="66"/>
  <c r="X69" i="66"/>
  <c r="X70" i="66"/>
  <c r="X71" i="66"/>
  <c r="X72" i="66"/>
  <c r="X73" i="66"/>
  <c r="X74" i="66"/>
  <c r="X75" i="66"/>
  <c r="X76" i="66"/>
  <c r="X77" i="66"/>
  <c r="X78" i="66"/>
  <c r="X79" i="66"/>
  <c r="X80" i="66"/>
  <c r="X81" i="66"/>
  <c r="X82" i="66"/>
  <c r="X83" i="66"/>
  <c r="X84" i="66"/>
  <c r="X85" i="66"/>
  <c r="X86" i="66"/>
  <c r="X87" i="66"/>
  <c r="X88" i="66"/>
  <c r="X89" i="66"/>
  <c r="X90" i="66"/>
  <c r="X91" i="66"/>
  <c r="X92" i="66"/>
  <c r="X93" i="66"/>
  <c r="X94" i="66"/>
  <c r="X95" i="66"/>
  <c r="X96" i="66"/>
  <c r="X97" i="66"/>
  <c r="X98" i="66"/>
  <c r="X99" i="66"/>
  <c r="X100" i="66"/>
  <c r="X101" i="66"/>
  <c r="X102" i="66"/>
  <c r="X103" i="66"/>
  <c r="X104" i="66"/>
  <c r="X105" i="66"/>
  <c r="X106" i="66"/>
  <c r="X107" i="66"/>
  <c r="X108" i="66"/>
  <c r="X109" i="66"/>
  <c r="X110" i="66"/>
  <c r="X111" i="66"/>
  <c r="X112" i="66"/>
  <c r="X113" i="66"/>
  <c r="X114" i="66"/>
  <c r="X115" i="66"/>
  <c r="X116" i="66"/>
  <c r="X117" i="66"/>
  <c r="X118" i="66"/>
  <c r="X119" i="66"/>
  <c r="X120" i="66"/>
  <c r="X121" i="66"/>
  <c r="X122" i="66"/>
  <c r="X123" i="66"/>
  <c r="X124" i="66"/>
  <c r="X125" i="66"/>
  <c r="X126" i="66"/>
  <c r="X127" i="66"/>
  <c r="X128" i="66"/>
  <c r="X129" i="66"/>
  <c r="X130" i="66"/>
  <c r="X131" i="66"/>
  <c r="X132" i="66"/>
  <c r="X133" i="66"/>
  <c r="X134" i="66"/>
  <c r="X135" i="66"/>
  <c r="X136" i="66"/>
  <c r="X137" i="66"/>
  <c r="X138" i="66"/>
  <c r="X139" i="66"/>
  <c r="X140" i="66"/>
  <c r="X141" i="66"/>
  <c r="X142" i="66"/>
  <c r="X143" i="66"/>
  <c r="X144" i="66"/>
  <c r="X145" i="66"/>
  <c r="X146" i="66"/>
  <c r="X147" i="66"/>
  <c r="X148" i="66"/>
  <c r="X149" i="66"/>
  <c r="X150" i="66"/>
  <c r="X151" i="66"/>
  <c r="X152" i="66"/>
  <c r="X153" i="66"/>
  <c r="X154" i="66"/>
  <c r="X155" i="66"/>
  <c r="X156" i="66"/>
  <c r="X157" i="66"/>
  <c r="X158" i="66"/>
  <c r="X159" i="66"/>
  <c r="X160" i="66"/>
  <c r="X161" i="66"/>
  <c r="X162" i="66"/>
  <c r="X163" i="66"/>
  <c r="X164" i="66"/>
  <c r="X165" i="66"/>
  <c r="X166" i="66"/>
  <c r="X167" i="66"/>
  <c r="X168" i="66"/>
  <c r="X169" i="66"/>
  <c r="X170" i="66"/>
  <c r="X171" i="66"/>
  <c r="X172" i="66"/>
  <c r="X173" i="66"/>
  <c r="X174" i="66"/>
  <c r="X175" i="66"/>
  <c r="X176" i="66"/>
  <c r="X177" i="66"/>
  <c r="X178" i="66"/>
  <c r="X179" i="66"/>
  <c r="X180" i="66"/>
  <c r="X181" i="66"/>
  <c r="X182" i="66"/>
  <c r="X183" i="66"/>
  <c r="X184" i="66"/>
  <c r="X185" i="66"/>
  <c r="X186" i="66"/>
  <c r="X187" i="66"/>
  <c r="X188" i="66"/>
  <c r="X189" i="66"/>
  <c r="X190" i="66"/>
  <c r="X191" i="66"/>
  <c r="X192" i="66"/>
  <c r="X193" i="66"/>
  <c r="X194" i="66"/>
  <c r="X195" i="66"/>
  <c r="X196" i="66"/>
  <c r="X197" i="66"/>
  <c r="X198" i="66"/>
  <c r="X199" i="66"/>
  <c r="X200" i="66"/>
  <c r="X201" i="66"/>
  <c r="X202" i="66"/>
  <c r="X203" i="66"/>
  <c r="X204" i="66"/>
  <c r="X205" i="66"/>
  <c r="X206" i="66"/>
  <c r="X207" i="66"/>
  <c r="X208" i="66"/>
  <c r="X209" i="66"/>
  <c r="X210" i="66"/>
  <c r="X211" i="66"/>
  <c r="X212" i="66"/>
  <c r="X213" i="66"/>
  <c r="X214" i="66"/>
  <c r="X215" i="66"/>
  <c r="X216" i="66"/>
  <c r="X217" i="66"/>
  <c r="X218" i="66"/>
  <c r="X219" i="66"/>
  <c r="X220" i="66"/>
  <c r="X221" i="66"/>
  <c r="X222" i="66"/>
  <c r="X223" i="66"/>
  <c r="X224" i="66"/>
  <c r="X225" i="66"/>
  <c r="X226" i="66"/>
  <c r="X227" i="66"/>
  <c r="X228" i="66"/>
  <c r="X229" i="66"/>
  <c r="X230" i="66"/>
  <c r="X231" i="66"/>
  <c r="X232" i="66"/>
  <c r="X233" i="66"/>
  <c r="X234" i="66"/>
  <c r="X235" i="66"/>
  <c r="X236" i="66"/>
  <c r="X237" i="66"/>
  <c r="X238" i="66"/>
  <c r="X239" i="66"/>
  <c r="X240" i="66"/>
  <c r="X241" i="66"/>
  <c r="X242" i="66"/>
  <c r="X243" i="66"/>
  <c r="X244" i="66"/>
  <c r="X245" i="66"/>
  <c r="X246" i="66"/>
  <c r="X247" i="66"/>
  <c r="X248" i="66"/>
  <c r="X249" i="66"/>
  <c r="X250" i="66"/>
  <c r="X251" i="66"/>
  <c r="X252" i="66"/>
  <c r="X253" i="66"/>
  <c r="X254" i="66"/>
  <c r="X255" i="66"/>
  <c r="X256" i="66"/>
  <c r="X257" i="66"/>
  <c r="X258" i="66"/>
  <c r="X259" i="66"/>
  <c r="X260" i="66"/>
  <c r="X261" i="66"/>
  <c r="X262" i="66"/>
  <c r="X263" i="66"/>
  <c r="X264" i="66"/>
  <c r="X265" i="66"/>
  <c r="X266" i="66"/>
  <c r="X267" i="66"/>
  <c r="X268" i="66"/>
  <c r="X269" i="66"/>
  <c r="X270" i="66"/>
  <c r="X271" i="66"/>
  <c r="X272" i="66"/>
  <c r="X273" i="66"/>
  <c r="X274" i="66"/>
  <c r="X275" i="66"/>
  <c r="X276" i="66"/>
  <c r="X277" i="66"/>
  <c r="X278" i="66"/>
  <c r="X279" i="66"/>
  <c r="X280" i="66"/>
  <c r="X281" i="66"/>
  <c r="X282" i="66"/>
  <c r="X283" i="66"/>
  <c r="X284" i="66"/>
  <c r="X285" i="66"/>
  <c r="X286" i="66"/>
  <c r="X287" i="66"/>
  <c r="X288" i="66"/>
  <c r="X289" i="66"/>
  <c r="X290" i="66"/>
  <c r="X291" i="66"/>
  <c r="X292" i="66"/>
  <c r="X293" i="66"/>
  <c r="X294" i="66"/>
  <c r="X295" i="66"/>
  <c r="X296" i="66"/>
  <c r="X297" i="66"/>
  <c r="X298" i="66"/>
  <c r="X299" i="66"/>
  <c r="X300" i="66"/>
  <c r="X301" i="66"/>
  <c r="X302" i="66"/>
  <c r="X303" i="66"/>
  <c r="X304" i="66"/>
  <c r="X305" i="66"/>
  <c r="X306" i="66"/>
  <c r="X307" i="66"/>
  <c r="X308" i="66"/>
  <c r="X309" i="66"/>
  <c r="X310" i="66"/>
  <c r="X311" i="66"/>
  <c r="X312" i="66"/>
  <c r="X313" i="66"/>
  <c r="X314" i="66"/>
  <c r="X315" i="66"/>
  <c r="X316" i="66"/>
  <c r="X317" i="66"/>
  <c r="X318" i="66"/>
  <c r="X319" i="66"/>
  <c r="X320" i="66"/>
  <c r="X321" i="66"/>
  <c r="X322" i="66"/>
  <c r="X323" i="66"/>
  <c r="X324" i="66"/>
  <c r="X325" i="66"/>
  <c r="X326" i="66"/>
  <c r="X327" i="66"/>
  <c r="X328" i="66"/>
  <c r="X329" i="66"/>
  <c r="X330" i="66"/>
  <c r="X331" i="66"/>
  <c r="X332" i="66"/>
  <c r="X333" i="66"/>
  <c r="X334" i="66"/>
  <c r="X335" i="66"/>
  <c r="X336" i="66"/>
  <c r="X337" i="66"/>
  <c r="X338" i="66"/>
  <c r="X339" i="66"/>
  <c r="X340" i="66"/>
  <c r="X341" i="66"/>
  <c r="X342" i="66"/>
  <c r="X343" i="66"/>
  <c r="X344" i="66"/>
  <c r="X345" i="66"/>
  <c r="X346" i="66"/>
  <c r="X347" i="66"/>
  <c r="X348" i="66"/>
  <c r="X349" i="66"/>
  <c r="X350" i="66"/>
  <c r="X351" i="66"/>
  <c r="X352" i="66"/>
  <c r="X353" i="66"/>
  <c r="X354" i="66"/>
  <c r="X355" i="66"/>
  <c r="X356" i="66"/>
  <c r="X357" i="66"/>
  <c r="X358" i="66"/>
  <c r="X359" i="66"/>
  <c r="X360" i="66"/>
  <c r="X361" i="66"/>
  <c r="X362" i="66"/>
  <c r="X363" i="66"/>
  <c r="X364" i="66"/>
  <c r="X365" i="66"/>
  <c r="X366" i="66"/>
  <c r="X367" i="66"/>
  <c r="X368" i="66"/>
  <c r="X369" i="66"/>
  <c r="X370" i="66"/>
  <c r="X371" i="66"/>
  <c r="X372" i="66"/>
  <c r="X373" i="66"/>
  <c r="X374" i="66"/>
  <c r="X375" i="66"/>
  <c r="X376" i="66"/>
  <c r="X377" i="66"/>
  <c r="X378" i="66"/>
  <c r="X379" i="66"/>
  <c r="X380" i="66"/>
  <c r="X381" i="66"/>
  <c r="X382" i="66"/>
  <c r="X383" i="66"/>
  <c r="X384" i="66"/>
  <c r="X385" i="66"/>
  <c r="X386" i="66"/>
  <c r="X387" i="66"/>
  <c r="X388" i="66"/>
  <c r="X389" i="66"/>
  <c r="X390" i="66"/>
  <c r="X391" i="66"/>
  <c r="X392" i="66"/>
  <c r="X393" i="66"/>
  <c r="X394" i="66"/>
  <c r="X395" i="66"/>
  <c r="X396" i="66"/>
  <c r="X397" i="66"/>
  <c r="X398" i="66"/>
  <c r="X399" i="66"/>
  <c r="X400" i="66"/>
  <c r="X401" i="66"/>
  <c r="X402" i="66"/>
  <c r="X403" i="66"/>
  <c r="X404" i="66"/>
  <c r="X405" i="66"/>
  <c r="X406" i="66"/>
  <c r="X407" i="66"/>
  <c r="X408" i="66"/>
  <c r="X409" i="66"/>
  <c r="X410" i="66"/>
  <c r="X411" i="66"/>
  <c r="X412" i="66"/>
  <c r="X413" i="66"/>
  <c r="X414" i="66"/>
  <c r="X415" i="66"/>
  <c r="X416" i="66"/>
  <c r="X417" i="66"/>
  <c r="X418" i="66"/>
  <c r="X419" i="66"/>
  <c r="X420" i="66"/>
  <c r="X421" i="66"/>
  <c r="X422" i="66"/>
  <c r="X423" i="66"/>
  <c r="X424" i="66"/>
  <c r="X425" i="66"/>
  <c r="X426" i="66"/>
  <c r="X427" i="66"/>
  <c r="X428" i="66"/>
  <c r="X429" i="66"/>
  <c r="X430" i="66"/>
  <c r="X431" i="66"/>
  <c r="X432" i="66"/>
  <c r="X433" i="66"/>
  <c r="X434" i="66"/>
  <c r="X435" i="66"/>
  <c r="X436" i="66"/>
  <c r="X437" i="66"/>
  <c r="X438" i="66"/>
  <c r="X439" i="66"/>
  <c r="X440" i="66"/>
  <c r="X441" i="66"/>
  <c r="X442" i="66"/>
  <c r="X443" i="66"/>
  <c r="X444" i="66"/>
  <c r="X445" i="66"/>
  <c r="X446" i="66"/>
  <c r="X447" i="66"/>
  <c r="X448" i="66"/>
  <c r="X449" i="66"/>
  <c r="X450" i="66"/>
  <c r="X451" i="66"/>
  <c r="X452" i="66"/>
  <c r="X453" i="66"/>
  <c r="X454" i="66"/>
  <c r="X455" i="66"/>
  <c r="X456" i="66"/>
  <c r="X457" i="66"/>
  <c r="X458" i="66"/>
  <c r="X459" i="66"/>
  <c r="X460" i="66"/>
  <c r="X461" i="66"/>
  <c r="X462" i="66"/>
  <c r="X463" i="66"/>
  <c r="X464" i="66"/>
  <c r="X465" i="66"/>
  <c r="X466" i="66"/>
  <c r="X467" i="66"/>
  <c r="X468" i="66"/>
  <c r="X469" i="66"/>
  <c r="X470" i="66"/>
  <c r="X471" i="66"/>
  <c r="X472" i="66"/>
  <c r="X473" i="66"/>
  <c r="X474" i="66"/>
  <c r="X475" i="66"/>
  <c r="X476" i="66"/>
  <c r="X477" i="66"/>
  <c r="X478" i="66"/>
  <c r="X479" i="66"/>
  <c r="X480" i="66"/>
  <c r="X481" i="66"/>
  <c r="X482" i="66"/>
  <c r="X483" i="66"/>
  <c r="X484" i="66"/>
  <c r="X485" i="66"/>
  <c r="X486" i="66"/>
  <c r="X487" i="66"/>
  <c r="X488" i="66"/>
  <c r="X489" i="66"/>
  <c r="X490" i="66"/>
  <c r="X491" i="66"/>
  <c r="X492" i="66"/>
  <c r="X493" i="66"/>
  <c r="X494" i="66"/>
  <c r="X495" i="66"/>
  <c r="X496" i="66"/>
  <c r="X497" i="66"/>
  <c r="X498" i="66"/>
  <c r="X499" i="66"/>
  <c r="X500" i="66"/>
  <c r="X501" i="66"/>
  <c r="X502" i="66"/>
  <c r="X503" i="66"/>
  <c r="X504" i="66"/>
  <c r="X505" i="66"/>
  <c r="X506" i="66"/>
  <c r="X507" i="66"/>
  <c r="X508" i="66"/>
  <c r="X509" i="66"/>
  <c r="X510" i="66"/>
  <c r="X511" i="66"/>
  <c r="X512" i="66"/>
  <c r="X513" i="66"/>
  <c r="X514" i="66"/>
  <c r="X515" i="66"/>
  <c r="X516" i="66"/>
  <c r="X517" i="66"/>
  <c r="X518" i="66"/>
  <c r="X519" i="66"/>
  <c r="X520" i="66"/>
  <c r="X521" i="66"/>
  <c r="X522" i="66"/>
  <c r="X523" i="66"/>
  <c r="X524" i="66"/>
  <c r="X525" i="66"/>
  <c r="X526" i="66"/>
  <c r="X527" i="66"/>
  <c r="X528" i="66"/>
  <c r="X529" i="66"/>
  <c r="X530" i="66"/>
  <c r="X531" i="66"/>
  <c r="X532" i="66"/>
  <c r="X533" i="66"/>
  <c r="X534" i="66"/>
  <c r="X535" i="66"/>
  <c r="X536" i="66"/>
  <c r="X537" i="66"/>
  <c r="X538" i="66"/>
  <c r="X539" i="66"/>
  <c r="X540" i="66"/>
  <c r="X541" i="66"/>
  <c r="X542" i="66"/>
  <c r="X543" i="66"/>
  <c r="X544" i="66"/>
  <c r="X545" i="66"/>
  <c r="X546" i="66"/>
  <c r="X547" i="66"/>
  <c r="X548" i="66"/>
  <c r="X549" i="66"/>
  <c r="X550" i="66"/>
  <c r="X551" i="66"/>
  <c r="X552" i="66"/>
  <c r="X553" i="66"/>
  <c r="X554" i="66"/>
  <c r="X555" i="66"/>
  <c r="X556" i="66"/>
  <c r="X557" i="66"/>
  <c r="X558" i="66"/>
  <c r="X559" i="66"/>
  <c r="X560" i="66"/>
  <c r="X561" i="66"/>
  <c r="X562" i="66"/>
  <c r="X563" i="66"/>
  <c r="X564" i="66"/>
  <c r="X565" i="66"/>
  <c r="X566" i="66"/>
  <c r="X567" i="66"/>
  <c r="X568" i="66"/>
  <c r="X569" i="66"/>
  <c r="X570" i="66"/>
  <c r="X571" i="66"/>
  <c r="X572" i="66"/>
  <c r="X573" i="66"/>
  <c r="X574" i="66"/>
  <c r="X575" i="66"/>
  <c r="X576" i="66"/>
  <c r="X577" i="66"/>
  <c r="X578" i="66"/>
  <c r="X579" i="66"/>
  <c r="X580" i="66"/>
  <c r="X581" i="66"/>
  <c r="X582" i="66"/>
  <c r="X583" i="66"/>
  <c r="X584" i="66"/>
  <c r="X585" i="66"/>
  <c r="X586" i="66"/>
  <c r="X587" i="66"/>
  <c r="X588" i="66"/>
  <c r="X589" i="66"/>
  <c r="X590" i="66"/>
  <c r="X591" i="66"/>
  <c r="X592" i="66"/>
  <c r="X593" i="66"/>
  <c r="X594" i="66"/>
  <c r="X595" i="66"/>
  <c r="X596" i="66"/>
  <c r="X597" i="66"/>
  <c r="X598" i="66"/>
  <c r="X599" i="66"/>
  <c r="X600" i="66"/>
  <c r="X601" i="66"/>
  <c r="X602" i="66"/>
  <c r="X603" i="66"/>
  <c r="X604" i="66"/>
  <c r="X605" i="66"/>
  <c r="X606" i="66"/>
  <c r="X607" i="66"/>
  <c r="X608" i="66"/>
  <c r="X609" i="66"/>
  <c r="X610" i="66"/>
  <c r="X611" i="66"/>
  <c r="X612" i="66"/>
  <c r="X613" i="66"/>
  <c r="X614" i="66"/>
  <c r="X615" i="66"/>
  <c r="X616" i="66"/>
  <c r="X617" i="66"/>
  <c r="X618" i="66"/>
  <c r="X619" i="66"/>
  <c r="X620" i="66"/>
  <c r="X621" i="66"/>
  <c r="X622" i="66"/>
  <c r="X623" i="66"/>
  <c r="X624" i="66"/>
  <c r="X625" i="66"/>
  <c r="X626" i="66"/>
  <c r="X627" i="66"/>
  <c r="X628" i="66"/>
  <c r="X629" i="66"/>
  <c r="X630" i="66"/>
  <c r="X631" i="66"/>
  <c r="X632" i="66"/>
  <c r="X633" i="66"/>
  <c r="X634" i="66"/>
  <c r="X635" i="66"/>
  <c r="X636" i="66"/>
  <c r="X637" i="66"/>
  <c r="X638" i="66"/>
  <c r="X639" i="66"/>
  <c r="X640" i="66"/>
  <c r="X641" i="66"/>
  <c r="X642" i="66"/>
  <c r="X643" i="66"/>
  <c r="X644" i="66"/>
  <c r="X645" i="66"/>
  <c r="X646" i="66"/>
  <c r="X647" i="66"/>
  <c r="X648" i="66"/>
  <c r="X649" i="66"/>
  <c r="X650" i="66"/>
  <c r="X651" i="66"/>
  <c r="X652" i="66"/>
  <c r="X653" i="66"/>
  <c r="X654" i="66"/>
  <c r="X655" i="66"/>
  <c r="X656" i="66"/>
  <c r="X657" i="66"/>
  <c r="X658" i="66"/>
  <c r="X659" i="66"/>
  <c r="X660" i="66"/>
  <c r="X661" i="66"/>
  <c r="X662" i="66"/>
  <c r="X663" i="66"/>
  <c r="X664" i="66"/>
  <c r="X665" i="66"/>
  <c r="X666" i="66"/>
  <c r="X667" i="66"/>
  <c r="X668" i="66"/>
  <c r="X669" i="66"/>
  <c r="X670" i="66"/>
  <c r="X671" i="66"/>
  <c r="X672" i="66"/>
  <c r="X673" i="66"/>
  <c r="X674" i="66"/>
  <c r="X675" i="66"/>
  <c r="X676" i="66"/>
  <c r="X677" i="66"/>
  <c r="X678" i="66"/>
  <c r="X679" i="66"/>
  <c r="X680" i="66"/>
  <c r="X681" i="66"/>
  <c r="X682" i="66"/>
  <c r="X683" i="66"/>
  <c r="X684" i="66"/>
  <c r="X685" i="66"/>
  <c r="X686" i="66"/>
  <c r="X687" i="66"/>
  <c r="X688" i="66"/>
  <c r="X689" i="66"/>
  <c r="X690" i="66"/>
  <c r="X691" i="66"/>
  <c r="X692" i="66"/>
  <c r="X693" i="66"/>
  <c r="X694" i="66"/>
  <c r="X695" i="66"/>
  <c r="X696" i="66"/>
  <c r="X697" i="66"/>
  <c r="X698" i="66"/>
  <c r="X699" i="66"/>
  <c r="X700" i="66"/>
  <c r="X701" i="66"/>
  <c r="X702" i="66"/>
  <c r="X703" i="66"/>
  <c r="X704" i="66"/>
  <c r="X705" i="66"/>
  <c r="X706" i="66"/>
  <c r="X707" i="66"/>
  <c r="X708" i="66"/>
  <c r="X709" i="66"/>
  <c r="X710" i="66"/>
  <c r="X711" i="66"/>
  <c r="X712" i="66"/>
  <c r="X713" i="66"/>
  <c r="X714" i="66"/>
  <c r="X715" i="66"/>
  <c r="X716" i="66"/>
  <c r="X717" i="66"/>
  <c r="X718" i="66"/>
  <c r="X719" i="66"/>
  <c r="X720" i="66"/>
  <c r="X721" i="66"/>
  <c r="X722" i="66"/>
  <c r="X723" i="66"/>
  <c r="X724" i="66"/>
  <c r="X725" i="66"/>
  <c r="X726" i="66"/>
  <c r="X727" i="66"/>
  <c r="X728" i="66"/>
  <c r="X729" i="66"/>
  <c r="X730" i="66"/>
  <c r="X731" i="66"/>
  <c r="X732" i="66"/>
  <c r="X733" i="66"/>
  <c r="X734" i="66"/>
  <c r="X735" i="66"/>
  <c r="X736" i="66"/>
  <c r="X737" i="66"/>
  <c r="X738" i="66"/>
  <c r="X739" i="66"/>
  <c r="X740" i="66"/>
  <c r="X741" i="66"/>
  <c r="X742" i="66"/>
  <c r="X743" i="66"/>
  <c r="X744" i="66"/>
  <c r="X745" i="66"/>
  <c r="X746" i="66"/>
  <c r="X747" i="66"/>
  <c r="X748" i="66"/>
  <c r="X749" i="66"/>
  <c r="X750" i="66"/>
  <c r="X751" i="66"/>
  <c r="X752" i="66"/>
  <c r="X753" i="66"/>
  <c r="X754" i="66"/>
  <c r="X755" i="66"/>
  <c r="X756" i="66"/>
  <c r="X757" i="66"/>
  <c r="X758" i="66"/>
  <c r="X759" i="66"/>
  <c r="X760" i="66"/>
  <c r="X761" i="66"/>
  <c r="X762" i="66"/>
  <c r="X763" i="66"/>
  <c r="X764" i="66"/>
  <c r="X765" i="66"/>
  <c r="X766" i="66"/>
  <c r="X767" i="66"/>
  <c r="X768" i="66"/>
  <c r="X769" i="66"/>
  <c r="X770" i="66"/>
  <c r="X771" i="66"/>
  <c r="X772" i="66"/>
  <c r="X773" i="66"/>
  <c r="X774" i="66"/>
  <c r="X775" i="66"/>
  <c r="X776" i="66"/>
  <c r="X777" i="66"/>
  <c r="X778" i="66"/>
  <c r="X779" i="66"/>
  <c r="X780" i="66"/>
  <c r="X781" i="66"/>
  <c r="X782" i="66"/>
  <c r="X783" i="66"/>
  <c r="X784" i="66"/>
  <c r="X785" i="66"/>
  <c r="X786" i="66"/>
  <c r="X787" i="66"/>
  <c r="X788" i="66"/>
  <c r="X789" i="66"/>
  <c r="X790" i="66"/>
  <c r="X791" i="66"/>
  <c r="X792" i="66"/>
  <c r="X793" i="66"/>
  <c r="X794" i="66"/>
  <c r="X795" i="66"/>
  <c r="X796" i="66"/>
  <c r="X797" i="66"/>
  <c r="X798" i="66"/>
  <c r="X799" i="66"/>
  <c r="X800" i="66"/>
  <c r="X801" i="66"/>
  <c r="X802" i="66"/>
  <c r="X803" i="66"/>
  <c r="X804" i="66"/>
  <c r="X805" i="66"/>
  <c r="X806" i="66"/>
  <c r="X807" i="66"/>
  <c r="X808" i="66"/>
  <c r="X809" i="66"/>
  <c r="X810" i="66"/>
  <c r="X811" i="66"/>
  <c r="X812" i="66"/>
  <c r="X813" i="66"/>
  <c r="X814" i="66"/>
  <c r="X815" i="66"/>
  <c r="X816" i="66"/>
  <c r="X817" i="66"/>
  <c r="X818" i="66"/>
  <c r="X819" i="66"/>
  <c r="X820" i="66"/>
  <c r="X821" i="66"/>
  <c r="X822" i="66"/>
  <c r="X823" i="66"/>
  <c r="X824" i="66"/>
  <c r="X825" i="66"/>
  <c r="X826" i="66"/>
  <c r="X827" i="66"/>
  <c r="X828" i="66"/>
  <c r="X829" i="66"/>
  <c r="X830" i="66"/>
  <c r="X831" i="66"/>
  <c r="X832" i="66"/>
  <c r="X833" i="66"/>
  <c r="X834" i="66"/>
  <c r="X835" i="66"/>
  <c r="X836" i="66"/>
  <c r="X837" i="66"/>
  <c r="X838" i="66"/>
  <c r="X839" i="66"/>
  <c r="X840" i="66"/>
  <c r="X841" i="66"/>
  <c r="X842" i="66"/>
  <c r="X843" i="66"/>
  <c r="X844" i="66"/>
  <c r="X845" i="66"/>
  <c r="X846" i="66"/>
  <c r="X847" i="66"/>
  <c r="X848" i="66"/>
  <c r="X849" i="66"/>
  <c r="X850" i="66"/>
  <c r="X851" i="66"/>
  <c r="X852" i="66"/>
  <c r="X853" i="66"/>
  <c r="X854" i="66"/>
  <c r="X855" i="66"/>
  <c r="X856" i="66"/>
  <c r="X857" i="66"/>
  <c r="X858" i="66"/>
  <c r="X859" i="66"/>
  <c r="X860" i="66"/>
  <c r="X861" i="66"/>
  <c r="X862" i="66"/>
  <c r="X863" i="66"/>
  <c r="X864" i="66"/>
  <c r="X865" i="66"/>
  <c r="X866" i="66"/>
  <c r="X867" i="66"/>
  <c r="X868" i="66"/>
  <c r="X869" i="66"/>
  <c r="X870" i="66"/>
  <c r="X871" i="66"/>
  <c r="X872" i="66"/>
  <c r="X873" i="66"/>
  <c r="X874" i="66"/>
  <c r="X875" i="66"/>
  <c r="X876" i="66"/>
  <c r="X877" i="66"/>
  <c r="X878" i="66"/>
  <c r="X879" i="66"/>
  <c r="X880" i="66"/>
  <c r="X881" i="66"/>
  <c r="X882" i="66"/>
  <c r="X883" i="66"/>
  <c r="X884" i="66"/>
  <c r="X885" i="66"/>
  <c r="X886" i="66"/>
  <c r="X887" i="66"/>
  <c r="X888" i="66"/>
  <c r="X889" i="66"/>
  <c r="X890" i="66"/>
  <c r="X891" i="66"/>
  <c r="X892" i="66"/>
  <c r="X893" i="66"/>
  <c r="X894" i="66"/>
  <c r="X895" i="66"/>
  <c r="X896" i="66"/>
  <c r="X897" i="66"/>
  <c r="X898" i="66"/>
  <c r="X899" i="66"/>
  <c r="X900" i="66"/>
  <c r="X901" i="66"/>
  <c r="X902" i="66"/>
  <c r="X903" i="66"/>
  <c r="X904" i="66"/>
  <c r="X905" i="66"/>
  <c r="X906" i="66"/>
  <c r="X907" i="66"/>
  <c r="X908" i="66"/>
  <c r="X909" i="66"/>
  <c r="X910" i="66"/>
  <c r="X911" i="66"/>
  <c r="X912" i="66"/>
  <c r="X913" i="66"/>
  <c r="X914" i="66"/>
  <c r="X915" i="66"/>
  <c r="X916" i="66"/>
  <c r="X917" i="66"/>
  <c r="X918" i="66"/>
  <c r="X919" i="66"/>
  <c r="X920" i="66"/>
  <c r="X921" i="66"/>
  <c r="X922" i="66"/>
  <c r="X923" i="66"/>
  <c r="X924" i="66"/>
  <c r="X925" i="66"/>
  <c r="X926" i="66"/>
  <c r="X927" i="66"/>
  <c r="X928" i="66"/>
  <c r="X929" i="66"/>
  <c r="X930" i="66"/>
  <c r="X931" i="66"/>
  <c r="X932" i="66"/>
  <c r="X933" i="66"/>
  <c r="X934" i="66"/>
  <c r="X935" i="66"/>
  <c r="X936" i="66"/>
  <c r="X937" i="66"/>
  <c r="X938" i="66"/>
  <c r="X939" i="66"/>
  <c r="X940" i="66"/>
  <c r="X941" i="66"/>
  <c r="X942" i="66"/>
  <c r="X943" i="66"/>
  <c r="X944" i="66"/>
  <c r="X945" i="66"/>
  <c r="X946" i="66"/>
  <c r="X947" i="66"/>
  <c r="X948" i="66"/>
  <c r="X949" i="66"/>
  <c r="X950" i="66"/>
  <c r="X951" i="66"/>
  <c r="X952" i="66"/>
  <c r="X953" i="66"/>
  <c r="X954" i="66"/>
  <c r="X955" i="66"/>
  <c r="X956" i="66"/>
  <c r="X957" i="66"/>
  <c r="X958" i="66"/>
  <c r="X959" i="66"/>
  <c r="X960" i="66"/>
  <c r="X961" i="66"/>
  <c r="X962" i="66"/>
  <c r="X963" i="66"/>
  <c r="X964" i="66"/>
  <c r="X965" i="66"/>
  <c r="X966" i="66"/>
  <c r="X967" i="66"/>
  <c r="X968" i="66"/>
  <c r="X969" i="66"/>
  <c r="X970" i="66"/>
  <c r="X971" i="66"/>
  <c r="X972" i="66"/>
  <c r="X973" i="66"/>
  <c r="X974" i="66"/>
  <c r="X975" i="66"/>
  <c r="X976" i="66"/>
  <c r="X977" i="66"/>
  <c r="X978" i="66"/>
  <c r="X979" i="66"/>
  <c r="X980" i="66"/>
  <c r="X981" i="66"/>
  <c r="X982" i="66"/>
  <c r="X983" i="66"/>
  <c r="X984" i="66"/>
  <c r="X985" i="66"/>
  <c r="X986" i="66"/>
  <c r="X987" i="66"/>
  <c r="X988" i="66"/>
  <c r="X989" i="66"/>
  <c r="X990" i="66"/>
  <c r="X991" i="66"/>
  <c r="X992" i="66"/>
  <c r="X993" i="66"/>
  <c r="X994" i="66"/>
  <c r="X995" i="66"/>
  <c r="X996" i="66"/>
  <c r="X997" i="66"/>
  <c r="X998" i="66"/>
  <c r="X999" i="66"/>
  <c r="X1000" i="66"/>
  <c r="X1001" i="66"/>
  <c r="X1002" i="66"/>
  <c r="X1003" i="66"/>
  <c r="X1004" i="66"/>
  <c r="X1005" i="66"/>
  <c r="X1006" i="66"/>
  <c r="X1007" i="66"/>
  <c r="X1008" i="66"/>
  <c r="X1009" i="66"/>
  <c r="X1010" i="66"/>
  <c r="X1011" i="66"/>
  <c r="X1012" i="66"/>
  <c r="X1013" i="66"/>
  <c r="X1014" i="66"/>
  <c r="X1015" i="66"/>
  <c r="X1016" i="66"/>
  <c r="X1017" i="66"/>
  <c r="X1018" i="66"/>
  <c r="X1019" i="66"/>
  <c r="X1020" i="66"/>
  <c r="X1021" i="66"/>
  <c r="X1022" i="66"/>
  <c r="X1023" i="66"/>
  <c r="X1024" i="66"/>
  <c r="X1025" i="66"/>
  <c r="X1026" i="66"/>
  <c r="X1027" i="66"/>
  <c r="X1028" i="66"/>
  <c r="X1029" i="66"/>
  <c r="X1030" i="66"/>
  <c r="X1031" i="66"/>
  <c r="X1032" i="66"/>
  <c r="X1033" i="66"/>
  <c r="X1034" i="66"/>
  <c r="X1035" i="66"/>
  <c r="X1036" i="66"/>
  <c r="X1037" i="66"/>
  <c r="X1038" i="66"/>
  <c r="X1039" i="66"/>
  <c r="X1040" i="66"/>
  <c r="X1041" i="66"/>
  <c r="X1042" i="66"/>
  <c r="X1043" i="66"/>
  <c r="X1044" i="66"/>
  <c r="X1045" i="66"/>
  <c r="X1046" i="66"/>
  <c r="X1047" i="66"/>
  <c r="X1048" i="66"/>
  <c r="X1049" i="66"/>
  <c r="X1050" i="66"/>
  <c r="X1051" i="66"/>
  <c r="X1052" i="66"/>
  <c r="X1053" i="66"/>
  <c r="X1054" i="66"/>
  <c r="X1055" i="66"/>
  <c r="X1056" i="66"/>
  <c r="X1057" i="66"/>
  <c r="X1058" i="66"/>
  <c r="X1059" i="66"/>
  <c r="X1060" i="66"/>
  <c r="X1061" i="66"/>
  <c r="X1062" i="66"/>
  <c r="X1063" i="66"/>
  <c r="X1064" i="66"/>
  <c r="X1065" i="66"/>
  <c r="X1066" i="66"/>
  <c r="X1067" i="66"/>
  <c r="X1068" i="66"/>
  <c r="X1069" i="66"/>
  <c r="X1070" i="66"/>
  <c r="X1071" i="66"/>
  <c r="X1072" i="66"/>
  <c r="X1073" i="66"/>
  <c r="X1074" i="66"/>
  <c r="X1075" i="66"/>
  <c r="X1076" i="66"/>
  <c r="X1077" i="66"/>
  <c r="X1078" i="66"/>
  <c r="X1079" i="66"/>
  <c r="X1080" i="66"/>
  <c r="X1081" i="66"/>
  <c r="X1082" i="66"/>
  <c r="X1083" i="66"/>
  <c r="X1084" i="66"/>
  <c r="X1085" i="66"/>
  <c r="X1086" i="66"/>
  <c r="X1087" i="66"/>
  <c r="X1088" i="66"/>
  <c r="X1089" i="66"/>
  <c r="X1090" i="66"/>
  <c r="X1091" i="66"/>
  <c r="X1092" i="66"/>
  <c r="X1093" i="66"/>
  <c r="X1094" i="66"/>
  <c r="X1095" i="66"/>
  <c r="X1096" i="66"/>
  <c r="X1097" i="66"/>
  <c r="X1098" i="66"/>
  <c r="X1099" i="66"/>
  <c r="X1100" i="66"/>
  <c r="X1101" i="66"/>
  <c r="X1102" i="66"/>
  <c r="X1103" i="66"/>
  <c r="X1104" i="66"/>
  <c r="X1105" i="66"/>
  <c r="X1106" i="66"/>
  <c r="X1107" i="66"/>
  <c r="X1108" i="66"/>
  <c r="X1109" i="66"/>
  <c r="X1110" i="66"/>
  <c r="X1111" i="66"/>
  <c r="X1112" i="66"/>
  <c r="X1113" i="66"/>
  <c r="X1114" i="66"/>
  <c r="X1115" i="66"/>
  <c r="X1116" i="66"/>
  <c r="X1117" i="66"/>
  <c r="X1118" i="66"/>
  <c r="X1119" i="66"/>
  <c r="X1120" i="66"/>
  <c r="X1121" i="66"/>
  <c r="X1122" i="66"/>
  <c r="X1123" i="66"/>
  <c r="X1124" i="66"/>
  <c r="X1125" i="66"/>
  <c r="X1126" i="66"/>
  <c r="X1127" i="66"/>
  <c r="X1128" i="66"/>
  <c r="X1129" i="66"/>
  <c r="X1130" i="66"/>
  <c r="X1131" i="66"/>
  <c r="X1132" i="66"/>
  <c r="X1133" i="66"/>
  <c r="X1134" i="66"/>
  <c r="X1135" i="66"/>
  <c r="X1136" i="66"/>
  <c r="X1137" i="66"/>
  <c r="X1138" i="66"/>
  <c r="X1139" i="66"/>
  <c r="X1140" i="66"/>
  <c r="X1141" i="66"/>
  <c r="X1142" i="66"/>
  <c r="X1143" i="66"/>
  <c r="X1144" i="66"/>
  <c r="X1145" i="66"/>
  <c r="X1146" i="66"/>
  <c r="X1147" i="66"/>
  <c r="X1148" i="66"/>
  <c r="X1149" i="66"/>
  <c r="X1150" i="66"/>
  <c r="X1151" i="66"/>
  <c r="X1152" i="66"/>
  <c r="X1153" i="66"/>
  <c r="X1154" i="66"/>
  <c r="X1155" i="66"/>
  <c r="X1156" i="66"/>
  <c r="X1157" i="66"/>
  <c r="X1158" i="66"/>
  <c r="X1159" i="66"/>
  <c r="X1160" i="66"/>
  <c r="X1161" i="66"/>
  <c r="X1162" i="66"/>
  <c r="X1163" i="66"/>
  <c r="X1164" i="66"/>
  <c r="X1165" i="66"/>
  <c r="X1166" i="66"/>
  <c r="X1167" i="66"/>
  <c r="X1168" i="66"/>
  <c r="X1169" i="66"/>
  <c r="X1170" i="66"/>
  <c r="X1171" i="66"/>
  <c r="X1172" i="66"/>
  <c r="X1173" i="66"/>
  <c r="X1174" i="66"/>
  <c r="X1175" i="66"/>
  <c r="X1176" i="66"/>
  <c r="X1177" i="66"/>
  <c r="X1178" i="66"/>
  <c r="X1179" i="66"/>
  <c r="X1180" i="66"/>
  <c r="X1181" i="66"/>
  <c r="X1182" i="66"/>
  <c r="X1183" i="66"/>
  <c r="X1184" i="66"/>
  <c r="X1185" i="66"/>
  <c r="X1186" i="66"/>
  <c r="X1187" i="66"/>
  <c r="X1188" i="66"/>
  <c r="X1189" i="66"/>
  <c r="X1190" i="66"/>
  <c r="X1191" i="66"/>
  <c r="X1192" i="66"/>
  <c r="X1193" i="66"/>
  <c r="X1194" i="66"/>
  <c r="X1195" i="66"/>
  <c r="X1196" i="66"/>
  <c r="X1197" i="66"/>
  <c r="X1198" i="66"/>
  <c r="X1199" i="66"/>
  <c r="X1200" i="66"/>
  <c r="X1201" i="66"/>
  <c r="X1202" i="66"/>
  <c r="X1203" i="66"/>
  <c r="X1204" i="66"/>
  <c r="X1205" i="66"/>
  <c r="X1206" i="66"/>
  <c r="X1207" i="66"/>
  <c r="X1208" i="66"/>
  <c r="X1209" i="66"/>
  <c r="X1210" i="66"/>
  <c r="X1211" i="66"/>
  <c r="X1212" i="66"/>
  <c r="X1213" i="66"/>
  <c r="X1214" i="66"/>
  <c r="X1215" i="66"/>
  <c r="X1216" i="66"/>
  <c r="X1217" i="66"/>
  <c r="X1218" i="66"/>
  <c r="X1219" i="66"/>
  <c r="X1220" i="66"/>
  <c r="X1221" i="66"/>
  <c r="X1222" i="66"/>
  <c r="X1223" i="66"/>
  <c r="X1224" i="66"/>
  <c r="X1225" i="66"/>
  <c r="X1226" i="66"/>
  <c r="X1227" i="66"/>
  <c r="X1228" i="66"/>
  <c r="X1229" i="66"/>
  <c r="X1230" i="66"/>
  <c r="X1231" i="66"/>
  <c r="X1232" i="66"/>
  <c r="X1233" i="66"/>
  <c r="X1234" i="66"/>
  <c r="X1235" i="66"/>
  <c r="X1236" i="66"/>
  <c r="X1237" i="66"/>
  <c r="X1238" i="66"/>
  <c r="X1239" i="66"/>
  <c r="X1240" i="66"/>
  <c r="X1241" i="66"/>
  <c r="X1242" i="66"/>
  <c r="X1243" i="66"/>
  <c r="X1244" i="66"/>
  <c r="X1245" i="66"/>
  <c r="X1246" i="66"/>
  <c r="X1247" i="66"/>
  <c r="X1248" i="66"/>
  <c r="X1249" i="66"/>
  <c r="X1250" i="66"/>
  <c r="X1251" i="66"/>
  <c r="X1252" i="66"/>
  <c r="X1253" i="66"/>
  <c r="X1254" i="66"/>
  <c r="X1255" i="66"/>
  <c r="X1256" i="66"/>
  <c r="X1257" i="66"/>
  <c r="X1258" i="66"/>
  <c r="X1259" i="66"/>
  <c r="X1260" i="66"/>
  <c r="X1261" i="66"/>
  <c r="X1262" i="66"/>
  <c r="X1263" i="66"/>
  <c r="X1264" i="66"/>
  <c r="X1265" i="66"/>
  <c r="X1266" i="66"/>
  <c r="X1267" i="66"/>
  <c r="X1268" i="66"/>
  <c r="X1269" i="66"/>
  <c r="X1270" i="66"/>
  <c r="X1271" i="66"/>
  <c r="X1272" i="66"/>
  <c r="X1273" i="66"/>
  <c r="X1274" i="66"/>
  <c r="X1275" i="66"/>
  <c r="X1276" i="66"/>
  <c r="X1277" i="66"/>
  <c r="X1278" i="66"/>
  <c r="X1279" i="66"/>
  <c r="X1280" i="66"/>
  <c r="X1281" i="66"/>
  <c r="X1282" i="66"/>
  <c r="X1283" i="66"/>
  <c r="X1284" i="66"/>
  <c r="X1285" i="66"/>
  <c r="X1286" i="66"/>
  <c r="X1287" i="66"/>
  <c r="X1288" i="66"/>
  <c r="X1289" i="66"/>
  <c r="X1290" i="66"/>
  <c r="X1291" i="66"/>
  <c r="X1292" i="66"/>
  <c r="X1293" i="66"/>
  <c r="X1294" i="66"/>
  <c r="X1295" i="66"/>
  <c r="X1296" i="66"/>
  <c r="X1297" i="66"/>
  <c r="X1298" i="66"/>
  <c r="X1299" i="66"/>
  <c r="X1300" i="66"/>
  <c r="X1301" i="66"/>
  <c r="X1302" i="66"/>
  <c r="X1303" i="66"/>
  <c r="X1304" i="66"/>
  <c r="X1305" i="66"/>
  <c r="X1306" i="66"/>
  <c r="X1307" i="66"/>
  <c r="X1308" i="66"/>
  <c r="X1309" i="66"/>
  <c r="X1310" i="66"/>
  <c r="X1311" i="66"/>
  <c r="X1312" i="66"/>
  <c r="X1313" i="66"/>
  <c r="X1314" i="66"/>
  <c r="X1315" i="66"/>
  <c r="X1316" i="66"/>
  <c r="X1317" i="66"/>
  <c r="X1318" i="66"/>
  <c r="X1319" i="66"/>
  <c r="X1320" i="66"/>
  <c r="X1321" i="66"/>
  <c r="X1322" i="66"/>
  <c r="X1323" i="66"/>
  <c r="X1324" i="66"/>
  <c r="X1325" i="66"/>
  <c r="X1326" i="66"/>
  <c r="X1327" i="66"/>
  <c r="X1328" i="66"/>
  <c r="X1329" i="66"/>
  <c r="X1330" i="66"/>
  <c r="X1331" i="66"/>
  <c r="X1332" i="66"/>
  <c r="X1333" i="66"/>
  <c r="X1334" i="66"/>
  <c r="X1335" i="66"/>
  <c r="X1336" i="66"/>
  <c r="X1337" i="66"/>
  <c r="X1338" i="66"/>
  <c r="X1339" i="66"/>
  <c r="X1340" i="66"/>
  <c r="X1341" i="66"/>
  <c r="X1342" i="66"/>
  <c r="X1343" i="66"/>
  <c r="X1344" i="66"/>
  <c r="X1345" i="66"/>
  <c r="X1346" i="66"/>
  <c r="X1347" i="66"/>
  <c r="X1348" i="66"/>
  <c r="X1349" i="66"/>
  <c r="X1350" i="66"/>
  <c r="X1351" i="66"/>
  <c r="X1352" i="66"/>
  <c r="X1353" i="66"/>
  <c r="X1354" i="66"/>
  <c r="X1355" i="66"/>
  <c r="X1356" i="66"/>
  <c r="X1357" i="66"/>
  <c r="X1358" i="66"/>
  <c r="X1359" i="66"/>
  <c r="X1360" i="66"/>
  <c r="X1361" i="66"/>
  <c r="X1362" i="66"/>
  <c r="X1363" i="66"/>
  <c r="X1364" i="66"/>
  <c r="X1365" i="66"/>
  <c r="X1366" i="66"/>
  <c r="X1367" i="66"/>
  <c r="X1368" i="66"/>
  <c r="X1369" i="66"/>
  <c r="X1370" i="66"/>
  <c r="X1371" i="66"/>
  <c r="X1372" i="66"/>
  <c r="X1373" i="66"/>
  <c r="X1374" i="66"/>
  <c r="X1375" i="66"/>
  <c r="X1376" i="66"/>
  <c r="X1377" i="66"/>
  <c r="X1378" i="66"/>
  <c r="X1379" i="66"/>
  <c r="X1380" i="66"/>
  <c r="X1381" i="66"/>
  <c r="X1382" i="66"/>
  <c r="X1383" i="66"/>
  <c r="X1384" i="66"/>
  <c r="X1385" i="66"/>
  <c r="X1386" i="66"/>
  <c r="X1387" i="66"/>
  <c r="X1388" i="66"/>
  <c r="X1389" i="66"/>
  <c r="X1390" i="66"/>
  <c r="X1391" i="66"/>
  <c r="X1392" i="66"/>
  <c r="X1393" i="66"/>
  <c r="X1394" i="66"/>
  <c r="X1395" i="66"/>
  <c r="X1396" i="66"/>
  <c r="X1397" i="66"/>
  <c r="X1398" i="66"/>
  <c r="X1399" i="66"/>
  <c r="X1400" i="66"/>
  <c r="X1401" i="66"/>
  <c r="X1402" i="66"/>
  <c r="X1403" i="66"/>
  <c r="X1404" i="66"/>
  <c r="X1405" i="66"/>
  <c r="X1406" i="66"/>
  <c r="X1407" i="66"/>
  <c r="X1408" i="66"/>
  <c r="X1409" i="66"/>
  <c r="X1410" i="66"/>
  <c r="X1411" i="66"/>
  <c r="X1412" i="66"/>
  <c r="X1413" i="66"/>
  <c r="X1414" i="66"/>
  <c r="X1415" i="66"/>
  <c r="X1416" i="66"/>
  <c r="X1417" i="66"/>
  <c r="X1418" i="66"/>
  <c r="X1419" i="66"/>
  <c r="X1420" i="66"/>
  <c r="X1421" i="66"/>
  <c r="X1422" i="66"/>
  <c r="X1423" i="66"/>
  <c r="X1424" i="66"/>
  <c r="X1425" i="66"/>
  <c r="X1426" i="66"/>
  <c r="X1427" i="66"/>
  <c r="X1428" i="66"/>
  <c r="X1429" i="66"/>
  <c r="X1430" i="66"/>
  <c r="X1431" i="66"/>
  <c r="X1432" i="66"/>
  <c r="X1433" i="66"/>
  <c r="X1434" i="66"/>
  <c r="X1435" i="66"/>
  <c r="X1436" i="66"/>
  <c r="X1437" i="66"/>
  <c r="X1438" i="66"/>
  <c r="X1439" i="66"/>
  <c r="X1440" i="66"/>
  <c r="X1441" i="66"/>
  <c r="X1442" i="66"/>
  <c r="X1443" i="66"/>
  <c r="X1444" i="66"/>
  <c r="X1445" i="66"/>
  <c r="X1446" i="66"/>
  <c r="X1447" i="66"/>
  <c r="X1448" i="66"/>
  <c r="X1449" i="66"/>
  <c r="X1450" i="66"/>
  <c r="X1451" i="66"/>
  <c r="X1452" i="66"/>
  <c r="X1453" i="66"/>
  <c r="X1454" i="66"/>
  <c r="X1455" i="66"/>
  <c r="X1456" i="66"/>
  <c r="X1457" i="66"/>
  <c r="X1458" i="66"/>
  <c r="X1459" i="66"/>
  <c r="X1460" i="66"/>
  <c r="X1461" i="66"/>
  <c r="X1462" i="66"/>
  <c r="X1463" i="66"/>
  <c r="X1464" i="66"/>
  <c r="X1465" i="66"/>
  <c r="X1466" i="66"/>
  <c r="X1467" i="66"/>
  <c r="X1468" i="66"/>
  <c r="X1469" i="66"/>
  <c r="X1470" i="66"/>
  <c r="X1471" i="66"/>
  <c r="X1472" i="66"/>
  <c r="X1473" i="66"/>
  <c r="X1474" i="66"/>
  <c r="X1475" i="66"/>
  <c r="X1476" i="66"/>
  <c r="X1477" i="66"/>
  <c r="X1478" i="66"/>
  <c r="X1479" i="66"/>
  <c r="X1480" i="66"/>
  <c r="X1481" i="66"/>
  <c r="X1482" i="66"/>
  <c r="X1483" i="66"/>
  <c r="X1484" i="66"/>
  <c r="X1485" i="66"/>
  <c r="X1486" i="66"/>
  <c r="X1487" i="66"/>
  <c r="X1488" i="66"/>
  <c r="X1489" i="66"/>
  <c r="X1490" i="66"/>
  <c r="X1491" i="66"/>
  <c r="X1492" i="66"/>
  <c r="X1493" i="66"/>
  <c r="X1494" i="66"/>
  <c r="X1495" i="66"/>
  <c r="X1496" i="66"/>
  <c r="X1497" i="66"/>
  <c r="X1498" i="66"/>
  <c r="X1499" i="66"/>
  <c r="X1500" i="66"/>
  <c r="X1501" i="66"/>
  <c r="X1502" i="66"/>
  <c r="X1503" i="66"/>
  <c r="X1504" i="66"/>
  <c r="X1505" i="66"/>
  <c r="X1506" i="66"/>
  <c r="X1507" i="66"/>
  <c r="X1508" i="66"/>
  <c r="X1509" i="66"/>
  <c r="X1510" i="66"/>
  <c r="X1511" i="66"/>
  <c r="X1512" i="66"/>
  <c r="X1513" i="66"/>
  <c r="X1514" i="66"/>
  <c r="X1515" i="66"/>
  <c r="X1516" i="66"/>
  <c r="X1517" i="66"/>
  <c r="X1518" i="66"/>
  <c r="X1519" i="66"/>
  <c r="X1520" i="66"/>
  <c r="X1521" i="66"/>
  <c r="X1522" i="66"/>
  <c r="X1523" i="66"/>
  <c r="X1524" i="66"/>
  <c r="X1525" i="66"/>
  <c r="X1526" i="66"/>
  <c r="X1527" i="66"/>
  <c r="X1528" i="66"/>
  <c r="X1529" i="66"/>
  <c r="X1530" i="66"/>
  <c r="X1531" i="66"/>
  <c r="X1532" i="66"/>
  <c r="X1533" i="66"/>
  <c r="X1534" i="66"/>
  <c r="X1535" i="66"/>
  <c r="X1536" i="66"/>
  <c r="X1537" i="66"/>
  <c r="X1538" i="66"/>
  <c r="X1539" i="66"/>
  <c r="X1540" i="66"/>
  <c r="X1541" i="66"/>
  <c r="X1542" i="66"/>
  <c r="X1543" i="66"/>
  <c r="X1544" i="66"/>
  <c r="X1545" i="66"/>
  <c r="X1546" i="66"/>
  <c r="X1547" i="66"/>
  <c r="X1548" i="66"/>
  <c r="X1549" i="66"/>
  <c r="X1550" i="66"/>
  <c r="X1551" i="66"/>
  <c r="X1552" i="66"/>
  <c r="X1553" i="66"/>
  <c r="X1554" i="66"/>
  <c r="X1555" i="66"/>
  <c r="X1556" i="66"/>
  <c r="X1557" i="66"/>
  <c r="X1558" i="66"/>
  <c r="X1559" i="66"/>
  <c r="X1560" i="66"/>
  <c r="X1561" i="66"/>
  <c r="X1562" i="66"/>
  <c r="X1563" i="66"/>
  <c r="X1564" i="66"/>
  <c r="X1565" i="66"/>
  <c r="X1566" i="66"/>
  <c r="X1567" i="66"/>
  <c r="X1568" i="66"/>
  <c r="X1569" i="66"/>
  <c r="X1570" i="66"/>
  <c r="X1571" i="66"/>
  <c r="X1572" i="66"/>
  <c r="X1573" i="66"/>
  <c r="X1574" i="66"/>
  <c r="X1575" i="66"/>
  <c r="X1576" i="66"/>
  <c r="X1577" i="66"/>
  <c r="X1578" i="66"/>
  <c r="X1579" i="66"/>
  <c r="X1580" i="66"/>
  <c r="X1581" i="66"/>
  <c r="X1582" i="66"/>
  <c r="X1583" i="66"/>
  <c r="X1584" i="66"/>
  <c r="X1585" i="66"/>
  <c r="X1586" i="66"/>
  <c r="X1587" i="66"/>
  <c r="X1588" i="66"/>
  <c r="X1589" i="66"/>
  <c r="X1590" i="66"/>
  <c r="X1591" i="66"/>
  <c r="X1592" i="66"/>
  <c r="X1593" i="66"/>
  <c r="X1594" i="66"/>
  <c r="X1595" i="66"/>
  <c r="X1596" i="66"/>
  <c r="X1597" i="66"/>
  <c r="X1598" i="66"/>
  <c r="X1599" i="66"/>
  <c r="X1600" i="66"/>
  <c r="X1601" i="66"/>
  <c r="X1602" i="66"/>
  <c r="X1603" i="66"/>
  <c r="X1604" i="66"/>
  <c r="X1605" i="66"/>
  <c r="X1606" i="66"/>
  <c r="X1607" i="66"/>
  <c r="X1608" i="66"/>
  <c r="X1609" i="66"/>
  <c r="X1610" i="66"/>
  <c r="X1611" i="66"/>
  <c r="X1612" i="66"/>
  <c r="X1613" i="66"/>
  <c r="X1614" i="66"/>
  <c r="X1615" i="66"/>
  <c r="X1616" i="66"/>
  <c r="X1617" i="66"/>
  <c r="X1618" i="66"/>
  <c r="X1619" i="66"/>
  <c r="X1620" i="66"/>
  <c r="X1621" i="66"/>
  <c r="X1622" i="66"/>
  <c r="X1623" i="66"/>
  <c r="X1624" i="66"/>
  <c r="X1625" i="66"/>
  <c r="X1626" i="66"/>
  <c r="X1627" i="66"/>
  <c r="X1628" i="66"/>
  <c r="X1629" i="66"/>
  <c r="X1630" i="66"/>
  <c r="X1631" i="66"/>
  <c r="X1632" i="66"/>
  <c r="X1633" i="66"/>
  <c r="X1634" i="66"/>
  <c r="X1635" i="66"/>
  <c r="X1636" i="66"/>
  <c r="X1637" i="66"/>
  <c r="X1638" i="66"/>
  <c r="X1639" i="66"/>
  <c r="X1640" i="66"/>
  <c r="X1641" i="66"/>
  <c r="X1642" i="66"/>
  <c r="X1643" i="66"/>
  <c r="X1644" i="66"/>
  <c r="X1645" i="66"/>
  <c r="X1646" i="66"/>
  <c r="X1647" i="66"/>
  <c r="X1648" i="66"/>
  <c r="X1649" i="66"/>
  <c r="X1650" i="66"/>
  <c r="X1651" i="66"/>
  <c r="X1652" i="66"/>
  <c r="X1653" i="66"/>
  <c r="X1654" i="66"/>
  <c r="X1655" i="66"/>
  <c r="X1656" i="66"/>
  <c r="X1657" i="66"/>
  <c r="X1658" i="66"/>
  <c r="X1659" i="66"/>
  <c r="X1660" i="66"/>
  <c r="X1661" i="66"/>
  <c r="X1662" i="66"/>
  <c r="X1663" i="66"/>
  <c r="X1664" i="66"/>
  <c r="X1665" i="66"/>
  <c r="X1666" i="66"/>
  <c r="X1667" i="66"/>
  <c r="X1668" i="66"/>
  <c r="X1669" i="66"/>
  <c r="X1670" i="66"/>
  <c r="X1671" i="66"/>
  <c r="X1672" i="66"/>
  <c r="X1673" i="66"/>
  <c r="X1674" i="66"/>
  <c r="X1675" i="66"/>
  <c r="X1676" i="66"/>
  <c r="X1677" i="66"/>
  <c r="X1678" i="66"/>
  <c r="X1679" i="66"/>
  <c r="X1680" i="66"/>
  <c r="X1681" i="66"/>
  <c r="X1682" i="66"/>
  <c r="X1683" i="66"/>
  <c r="X1684" i="66"/>
  <c r="X1685" i="66"/>
  <c r="X1686" i="66"/>
  <c r="X1687" i="66"/>
  <c r="X1688" i="66"/>
  <c r="X1689" i="66"/>
  <c r="X1690" i="66"/>
  <c r="X1691" i="66"/>
  <c r="X1692" i="66"/>
  <c r="X1693" i="66"/>
  <c r="X1694" i="66"/>
  <c r="X1695" i="66"/>
  <c r="X1696" i="66"/>
  <c r="X1697" i="66"/>
  <c r="X1698" i="66"/>
  <c r="X1699" i="66"/>
  <c r="X1700" i="66"/>
  <c r="X1701" i="66"/>
  <c r="X1702" i="66"/>
  <c r="X1703" i="66"/>
  <c r="X1704" i="66"/>
  <c r="X1705" i="66"/>
  <c r="X1706" i="66"/>
  <c r="X1707" i="66"/>
  <c r="X1708" i="66"/>
  <c r="X1709" i="66"/>
  <c r="X1710" i="66"/>
  <c r="X1711" i="66"/>
  <c r="X1712" i="66"/>
  <c r="X1713" i="66"/>
  <c r="X1714" i="66"/>
  <c r="X1715" i="66"/>
  <c r="X1716" i="66"/>
  <c r="X1717" i="66"/>
  <c r="X1718" i="66"/>
  <c r="X1719" i="66"/>
  <c r="X1720" i="66"/>
  <c r="X1721" i="66"/>
  <c r="X1722" i="66"/>
  <c r="X1723" i="66"/>
  <c r="X1724" i="66"/>
  <c r="X1725" i="66"/>
  <c r="X1726" i="66"/>
  <c r="X1727" i="66"/>
  <c r="X1728" i="66"/>
  <c r="X1729" i="66"/>
  <c r="X1730" i="66"/>
  <c r="X1731" i="66"/>
  <c r="X1732" i="66"/>
  <c r="X1733" i="66"/>
  <c r="X1734" i="66"/>
  <c r="X1735" i="66"/>
  <c r="X1736" i="66"/>
  <c r="X1737" i="66"/>
  <c r="X1738" i="66"/>
  <c r="X1739" i="66"/>
  <c r="X1740" i="66"/>
  <c r="X1741" i="66"/>
  <c r="X1742" i="66"/>
  <c r="X1743" i="66"/>
  <c r="X1744" i="66"/>
  <c r="X1745" i="66"/>
  <c r="X1746" i="66"/>
  <c r="X1747" i="66"/>
  <c r="X1748" i="66"/>
  <c r="X1749" i="66"/>
  <c r="X1750" i="66"/>
  <c r="X1751" i="66"/>
  <c r="X1752" i="66"/>
  <c r="X1753" i="66"/>
  <c r="X1754" i="66"/>
  <c r="X1755" i="66"/>
  <c r="X1756" i="66"/>
  <c r="X1757" i="66"/>
  <c r="X1758" i="66"/>
  <c r="X1759" i="66"/>
  <c r="X1760" i="66"/>
  <c r="X1761" i="66"/>
  <c r="X1762" i="66"/>
  <c r="X1763" i="66"/>
  <c r="X1764" i="66"/>
  <c r="X1765" i="66"/>
  <c r="X1766" i="66"/>
  <c r="X1767" i="66"/>
  <c r="X1768" i="66"/>
  <c r="X1769" i="66"/>
  <c r="X1770" i="66"/>
  <c r="X1771" i="66"/>
  <c r="X1772" i="66"/>
  <c r="X1773" i="66"/>
  <c r="X1774" i="66"/>
  <c r="X1775" i="66"/>
  <c r="X1776" i="66"/>
  <c r="X1777" i="66"/>
  <c r="X1778" i="66"/>
  <c r="X1779" i="66"/>
  <c r="X1780" i="66"/>
  <c r="X1781" i="66"/>
  <c r="X1782" i="66"/>
  <c r="X1783" i="66"/>
  <c r="X1784" i="66"/>
  <c r="X1785" i="66"/>
  <c r="X1786" i="66"/>
  <c r="X1787" i="66"/>
  <c r="X1788" i="66"/>
  <c r="X1789" i="66"/>
  <c r="X1790" i="66"/>
  <c r="X1791" i="66"/>
  <c r="X1792" i="66"/>
  <c r="X1793" i="66"/>
  <c r="X1794" i="66"/>
  <c r="X1795" i="66"/>
  <c r="X1796" i="66"/>
  <c r="X1797" i="66"/>
  <c r="X1798" i="66"/>
  <c r="X1799" i="66"/>
  <c r="X1800" i="66"/>
  <c r="X1801" i="66"/>
  <c r="X1802" i="66"/>
  <c r="X1803" i="66"/>
  <c r="X1804" i="66"/>
  <c r="X1805" i="66"/>
  <c r="X1806" i="66"/>
  <c r="X1807" i="66"/>
  <c r="X1808" i="66"/>
  <c r="X1809" i="66"/>
  <c r="X1810" i="66"/>
  <c r="X1811" i="66"/>
  <c r="X1812" i="66"/>
  <c r="X1813" i="66"/>
  <c r="X1814" i="66"/>
  <c r="X1815" i="66"/>
  <c r="X1816" i="66"/>
  <c r="X1817" i="66"/>
  <c r="X1818" i="66"/>
  <c r="X1819" i="66"/>
  <c r="X1820" i="66"/>
  <c r="X1821" i="66"/>
  <c r="X1822" i="66"/>
  <c r="X1823" i="66"/>
  <c r="X1824" i="66"/>
  <c r="X1825" i="66"/>
  <c r="X1826" i="66"/>
  <c r="X1827" i="66"/>
  <c r="X1828" i="66"/>
  <c r="X1829" i="66"/>
  <c r="X1830" i="66"/>
  <c r="X1831" i="66"/>
  <c r="X1832" i="66"/>
  <c r="X1833" i="66"/>
  <c r="X1834" i="66"/>
  <c r="X1835" i="66"/>
  <c r="X1836" i="66"/>
  <c r="X1837" i="66"/>
  <c r="X1838" i="66"/>
  <c r="X1839" i="66"/>
  <c r="X1840" i="66"/>
  <c r="X1841" i="66"/>
  <c r="X1842" i="66"/>
  <c r="X1843" i="66"/>
  <c r="X1844" i="66"/>
  <c r="X1845" i="66"/>
  <c r="X1846" i="66"/>
  <c r="X1847" i="66"/>
  <c r="X1848" i="66"/>
  <c r="X1849" i="66"/>
  <c r="X1850" i="66"/>
  <c r="X1851" i="66"/>
  <c r="X1852" i="66"/>
  <c r="X1853" i="66"/>
  <c r="X1854" i="66"/>
  <c r="X1855" i="66"/>
  <c r="X1856" i="66"/>
  <c r="X1857" i="66"/>
  <c r="X1858" i="66"/>
  <c r="X1859" i="66"/>
  <c r="X1860" i="66"/>
  <c r="X1861" i="66"/>
  <c r="X1862" i="66"/>
  <c r="X1863" i="66"/>
  <c r="X1864" i="66"/>
  <c r="X1865" i="66"/>
  <c r="X1866" i="66"/>
  <c r="X1867" i="66"/>
  <c r="X1868" i="66"/>
  <c r="X1869" i="66"/>
  <c r="X1870" i="66"/>
  <c r="X1871" i="66"/>
  <c r="X1872" i="66"/>
  <c r="X1873" i="66"/>
  <c r="X1874" i="66"/>
  <c r="X1875" i="66"/>
  <c r="X1876" i="66"/>
  <c r="X1877" i="66"/>
  <c r="X1878" i="66"/>
  <c r="X1879" i="66"/>
  <c r="X1880" i="66"/>
  <c r="X1881" i="66"/>
  <c r="X1882" i="66"/>
  <c r="X1883" i="66"/>
  <c r="X1884" i="66"/>
  <c r="X1885" i="66"/>
  <c r="X1886" i="66"/>
  <c r="X1887" i="66"/>
  <c r="X1888" i="66"/>
  <c r="X1889" i="66"/>
  <c r="X1890" i="66"/>
  <c r="X1891" i="66"/>
  <c r="X1892" i="66"/>
  <c r="X1893" i="66"/>
  <c r="X1894" i="66"/>
  <c r="X1895" i="66"/>
  <c r="X1896" i="66"/>
  <c r="X1897" i="66"/>
  <c r="X1898" i="66"/>
  <c r="X1899" i="66"/>
  <c r="X1900" i="66"/>
  <c r="X1901" i="66"/>
  <c r="X1902" i="66"/>
  <c r="X1903" i="66"/>
  <c r="X1904" i="66"/>
  <c r="X1905" i="66"/>
  <c r="X1906" i="66"/>
  <c r="X1907" i="66"/>
  <c r="X1908" i="66"/>
  <c r="X1909" i="66"/>
  <c r="X1910" i="66"/>
  <c r="X1911" i="66"/>
  <c r="X1912" i="66"/>
  <c r="X1913" i="66"/>
  <c r="X1914" i="66"/>
  <c r="X1915" i="66"/>
  <c r="X1916" i="66"/>
  <c r="X1917" i="66"/>
  <c r="X1918" i="66"/>
  <c r="X1919" i="66"/>
  <c r="X1920" i="66"/>
  <c r="X1921" i="66"/>
  <c r="X1922" i="66"/>
  <c r="X1923" i="66"/>
  <c r="X1924" i="66"/>
  <c r="X1925" i="66"/>
  <c r="X1926" i="66"/>
  <c r="X1927" i="66"/>
  <c r="X1928" i="66"/>
  <c r="X1929" i="66"/>
  <c r="X1930" i="66"/>
  <c r="X1931" i="66"/>
  <c r="X1932" i="66"/>
  <c r="X1933" i="66"/>
  <c r="X1934" i="66"/>
  <c r="X1935" i="66"/>
  <c r="X1936" i="66"/>
  <c r="X1937" i="66"/>
  <c r="X1938" i="66"/>
  <c r="X1939" i="66"/>
  <c r="X1940" i="66"/>
  <c r="X1941" i="66"/>
  <c r="X1942" i="66"/>
  <c r="X1943" i="66"/>
  <c r="X1944" i="66"/>
  <c r="X1945" i="66"/>
  <c r="X1946" i="66"/>
  <c r="X1947" i="66"/>
  <c r="X1948" i="66"/>
  <c r="X1949" i="66"/>
  <c r="X1950" i="66"/>
  <c r="X1951" i="66"/>
  <c r="X1952" i="66"/>
  <c r="X1953" i="66"/>
  <c r="X1954" i="66"/>
  <c r="X1955" i="66"/>
  <c r="X1956" i="66"/>
  <c r="X1957" i="66"/>
  <c r="X1958" i="66"/>
  <c r="X1959" i="66"/>
  <c r="X1960" i="66"/>
  <c r="X1961" i="66"/>
  <c r="X1962" i="66"/>
  <c r="X1963" i="66"/>
  <c r="X1964" i="66"/>
  <c r="X1965" i="66"/>
  <c r="X1966" i="66"/>
  <c r="X1967" i="66"/>
  <c r="X1968" i="66"/>
  <c r="X1969" i="66"/>
  <c r="X1970" i="66"/>
  <c r="X1971" i="66"/>
  <c r="X1972" i="66"/>
  <c r="X1973" i="66"/>
  <c r="X1974" i="66"/>
  <c r="X1975" i="66"/>
  <c r="X1976" i="66"/>
  <c r="X1977" i="66"/>
  <c r="X1978" i="66"/>
  <c r="X1979" i="66"/>
  <c r="X1980" i="66"/>
  <c r="X1981" i="66"/>
  <c r="X1982" i="66"/>
  <c r="X1983" i="66"/>
  <c r="X1984" i="66"/>
  <c r="X1985" i="66"/>
  <c r="X1986" i="66"/>
  <c r="X1987" i="66"/>
  <c r="X1988" i="66"/>
  <c r="X1989" i="66"/>
  <c r="X1990" i="66"/>
  <c r="X1991" i="66"/>
  <c r="X1992" i="66"/>
  <c r="X1993" i="66"/>
  <c r="X1994" i="66"/>
  <c r="X1995" i="66"/>
  <c r="X1996" i="66"/>
  <c r="X1997" i="66"/>
  <c r="X1998" i="66"/>
  <c r="X1999" i="66"/>
  <c r="X2000" i="66"/>
  <c r="X2001" i="66"/>
  <c r="X2002" i="66"/>
  <c r="X2003" i="66"/>
  <c r="X2004" i="66"/>
  <c r="X2005" i="66"/>
  <c r="X2006" i="66"/>
  <c r="X2007" i="66"/>
  <c r="X2008" i="66"/>
  <c r="X2009" i="66"/>
  <c r="X2010" i="66"/>
  <c r="X2011" i="66"/>
  <c r="X2012" i="66"/>
  <c r="X2013" i="66"/>
  <c r="X2014" i="66"/>
  <c r="X2015" i="66"/>
  <c r="X2016" i="66"/>
  <c r="X2017" i="66"/>
  <c r="X2018" i="66"/>
  <c r="X2019" i="66"/>
  <c r="X2020" i="66"/>
  <c r="X2021" i="66"/>
  <c r="X2022" i="66"/>
  <c r="X2023" i="66"/>
  <c r="X2024" i="66"/>
  <c r="X2025" i="66"/>
  <c r="X2026" i="66"/>
  <c r="X2027" i="66"/>
  <c r="X2028" i="66"/>
  <c r="X2029" i="66"/>
  <c r="X2030" i="66"/>
  <c r="X2031" i="66"/>
  <c r="X2032" i="66"/>
  <c r="X2033" i="66"/>
  <c r="X2034" i="66"/>
  <c r="X2035" i="66"/>
  <c r="X2036" i="66"/>
  <c r="X2037" i="66"/>
  <c r="X2038" i="66"/>
  <c r="X2039" i="66"/>
  <c r="X2040" i="66"/>
  <c r="X2041" i="66"/>
  <c r="X2042" i="66"/>
  <c r="X2043" i="66"/>
  <c r="X2044" i="66"/>
  <c r="X2045" i="66"/>
  <c r="X2046" i="66"/>
  <c r="X2047" i="66"/>
  <c r="X2048" i="66"/>
  <c r="X2049" i="66"/>
  <c r="X2050" i="66"/>
  <c r="X2051" i="66"/>
  <c r="X2052" i="66"/>
  <c r="X2053" i="66"/>
  <c r="X2054" i="66"/>
  <c r="X2055" i="66"/>
  <c r="X2056" i="66"/>
  <c r="X2057" i="66"/>
  <c r="X2058" i="66"/>
  <c r="X2059" i="66"/>
  <c r="X2060" i="66"/>
  <c r="X2061" i="66"/>
  <c r="X2062" i="66"/>
  <c r="X2063" i="66"/>
  <c r="X2064" i="66"/>
  <c r="X2065" i="66"/>
  <c r="X2066" i="66"/>
  <c r="X2067" i="66"/>
  <c r="X2068" i="66"/>
  <c r="X2069" i="66"/>
  <c r="X2070" i="66"/>
  <c r="X2071" i="66"/>
  <c r="X2072" i="66"/>
  <c r="X2073" i="66"/>
  <c r="X2074" i="66"/>
  <c r="X2075" i="66"/>
  <c r="X2076" i="66"/>
  <c r="X2077" i="66"/>
  <c r="X2078" i="66"/>
  <c r="X2079" i="66"/>
  <c r="X2080" i="66"/>
  <c r="X2081" i="66"/>
  <c r="X2082" i="66"/>
  <c r="X2083" i="66"/>
  <c r="X2084" i="66"/>
  <c r="X2085" i="66"/>
  <c r="X2086" i="66"/>
  <c r="X2087" i="66"/>
  <c r="X2088" i="66"/>
  <c r="X2089" i="66"/>
  <c r="X2090" i="66"/>
  <c r="X2091" i="66"/>
  <c r="X2092" i="66"/>
  <c r="X2093" i="66"/>
  <c r="X2094" i="66"/>
  <c r="X2095" i="66"/>
  <c r="X2096" i="66"/>
  <c r="X2097" i="66"/>
  <c r="X2098" i="66"/>
  <c r="X2099" i="66"/>
  <c r="X2100" i="66"/>
  <c r="X2101" i="66"/>
  <c r="X2102" i="66"/>
  <c r="X2103" i="66"/>
  <c r="X2104" i="66"/>
  <c r="X2105" i="66"/>
  <c r="X2106" i="66"/>
  <c r="X2107" i="66"/>
  <c r="X2108" i="66"/>
  <c r="X2109" i="66"/>
  <c r="X2110" i="66"/>
  <c r="X2111" i="66"/>
  <c r="X2112" i="66"/>
  <c r="X2113" i="66"/>
  <c r="X2114" i="66"/>
  <c r="X2115" i="66"/>
  <c r="X2116" i="66"/>
  <c r="X2117" i="66"/>
  <c r="X2118" i="66"/>
  <c r="X2119" i="66"/>
  <c r="X2120" i="66"/>
  <c r="X2121" i="66"/>
  <c r="X2122" i="66"/>
  <c r="X2123" i="66"/>
  <c r="X2124" i="66"/>
  <c r="X2125" i="66"/>
  <c r="X2126" i="66"/>
  <c r="X2127" i="66"/>
  <c r="X2128" i="66"/>
  <c r="X2129" i="66"/>
  <c r="X2130" i="66"/>
  <c r="X2131" i="66"/>
  <c r="X2132" i="66"/>
  <c r="X2133" i="66"/>
  <c r="X2134" i="66"/>
  <c r="X2135" i="66"/>
  <c r="X2136" i="66"/>
  <c r="X2137" i="66"/>
  <c r="X2138" i="66"/>
  <c r="X2139" i="66"/>
  <c r="X2140" i="66"/>
  <c r="X2141" i="66"/>
  <c r="X2142" i="66"/>
  <c r="X2143" i="66"/>
  <c r="X2144" i="66"/>
  <c r="X2145" i="66"/>
  <c r="X2146" i="66"/>
  <c r="X2147" i="66"/>
  <c r="X2148" i="66"/>
  <c r="X2149" i="66"/>
  <c r="X2150" i="66"/>
  <c r="X2151" i="66"/>
  <c r="X2152" i="66"/>
  <c r="X2153" i="66"/>
  <c r="X2154" i="66"/>
  <c r="X2155" i="66"/>
  <c r="X2156" i="66"/>
  <c r="X2157" i="66"/>
  <c r="X2158" i="66"/>
  <c r="X2159" i="66"/>
  <c r="X2160" i="66"/>
  <c r="X2161" i="66"/>
  <c r="X2162" i="66"/>
  <c r="X2163" i="66"/>
  <c r="X2164" i="66"/>
  <c r="X2165" i="66"/>
  <c r="X2166" i="66"/>
  <c r="X2167" i="66"/>
  <c r="X2168" i="66"/>
  <c r="X2169" i="66"/>
  <c r="X2170" i="66"/>
  <c r="X2171" i="66"/>
  <c r="X2172" i="66"/>
  <c r="X2173" i="66"/>
  <c r="X2174" i="66"/>
  <c r="X2175" i="66"/>
  <c r="X2176" i="66"/>
  <c r="X2177" i="66"/>
  <c r="X2178" i="66"/>
  <c r="X2179" i="66"/>
  <c r="X2180" i="66"/>
  <c r="X2181" i="66"/>
  <c r="X2182" i="66"/>
  <c r="X2183" i="66"/>
  <c r="X2184" i="66"/>
  <c r="X2185" i="66"/>
  <c r="X2186" i="66"/>
  <c r="X2187" i="66"/>
  <c r="X2188" i="66"/>
  <c r="X2189" i="66"/>
  <c r="X2190" i="66"/>
  <c r="X2191" i="66"/>
  <c r="X2192" i="66"/>
  <c r="X2193" i="66"/>
  <c r="X2194" i="66"/>
  <c r="X2195" i="66"/>
  <c r="X2196" i="66"/>
  <c r="X2197" i="66"/>
  <c r="X2198" i="66"/>
  <c r="X2199" i="66"/>
  <c r="X2200" i="66"/>
  <c r="X2201" i="66"/>
  <c r="X2202" i="66"/>
  <c r="X2203" i="66"/>
  <c r="X2204" i="66"/>
  <c r="X2205" i="66"/>
  <c r="X2206" i="66"/>
  <c r="X2207" i="66"/>
  <c r="X2208" i="66"/>
  <c r="X2209" i="66"/>
  <c r="X2210" i="66"/>
  <c r="X2211" i="66"/>
  <c r="X2212" i="66"/>
  <c r="X2213" i="66"/>
  <c r="X2214" i="66"/>
  <c r="X2215" i="66"/>
  <c r="X2216" i="66"/>
  <c r="X2217" i="66"/>
  <c r="X2218" i="66"/>
  <c r="X2219" i="66"/>
  <c r="X2220" i="66"/>
  <c r="X2221" i="66"/>
  <c r="X2222" i="66"/>
  <c r="X2223" i="66"/>
  <c r="X2224" i="66"/>
  <c r="X2225" i="66"/>
  <c r="X2226" i="66"/>
  <c r="X2227" i="66"/>
  <c r="X2228" i="66"/>
  <c r="X2229" i="66"/>
  <c r="X2230" i="66"/>
  <c r="X2231" i="66"/>
  <c r="X2232" i="66"/>
  <c r="X2233" i="66"/>
  <c r="X2234" i="66"/>
  <c r="X2235" i="66"/>
  <c r="X2236" i="66"/>
  <c r="X2237" i="66"/>
  <c r="X2238" i="66"/>
  <c r="X2239" i="66"/>
  <c r="X2240" i="66"/>
  <c r="X2241" i="66"/>
  <c r="X2242" i="66"/>
  <c r="X2243" i="66"/>
  <c r="X2244" i="66"/>
  <c r="X2245" i="66"/>
  <c r="X2246" i="66"/>
  <c r="X2247" i="66"/>
  <c r="X2248" i="66"/>
  <c r="X2249" i="66"/>
  <c r="X2250" i="66"/>
  <c r="X2251" i="66"/>
  <c r="X2252" i="66"/>
  <c r="X2253" i="66"/>
  <c r="X2254" i="66"/>
  <c r="X2255" i="66"/>
  <c r="X2256" i="66"/>
  <c r="X2257" i="66"/>
  <c r="X2258" i="66"/>
  <c r="X2259" i="66"/>
  <c r="X2260" i="66"/>
  <c r="X2261" i="66"/>
  <c r="X2262" i="66"/>
  <c r="X2263" i="66"/>
  <c r="X2264" i="66"/>
  <c r="X2265" i="66"/>
  <c r="X2266" i="66"/>
  <c r="X2267" i="66"/>
  <c r="X2268" i="66"/>
  <c r="X2269" i="66"/>
  <c r="X2270" i="66"/>
  <c r="X2271" i="66"/>
  <c r="X2272" i="66"/>
  <c r="X2273" i="66"/>
  <c r="X2274" i="66"/>
  <c r="X2275" i="66"/>
  <c r="X2276" i="66"/>
  <c r="X2277" i="66"/>
  <c r="X2278" i="66"/>
  <c r="X2279" i="66"/>
  <c r="X2280" i="66"/>
  <c r="X2281" i="66"/>
  <c r="X2282" i="66"/>
  <c r="X2283" i="66"/>
  <c r="X2284" i="66"/>
  <c r="X2285" i="66"/>
  <c r="X2286" i="66"/>
  <c r="X2287" i="66"/>
  <c r="X2288" i="66"/>
  <c r="X2289" i="66"/>
  <c r="X2290" i="66"/>
  <c r="X2291" i="66"/>
  <c r="X2292" i="66"/>
  <c r="X2293" i="66"/>
  <c r="X2294" i="66"/>
  <c r="X2295" i="66"/>
  <c r="X2296" i="66"/>
  <c r="X2297" i="66"/>
  <c r="X2298" i="66"/>
  <c r="X2299" i="66"/>
  <c r="X2300" i="66"/>
  <c r="X2301" i="66"/>
  <c r="X2302" i="66"/>
  <c r="X2303" i="66"/>
  <c r="X2304" i="66"/>
  <c r="X2305" i="66"/>
  <c r="X2306" i="66"/>
  <c r="X2307" i="66"/>
  <c r="X2308" i="66"/>
  <c r="X2309" i="66"/>
  <c r="X2310" i="66"/>
  <c r="X2311" i="66"/>
  <c r="X2312" i="66"/>
  <c r="X2313" i="66"/>
  <c r="X2314" i="66"/>
  <c r="X2315" i="66"/>
  <c r="X2316" i="66"/>
  <c r="X2317" i="66"/>
  <c r="X2318" i="66"/>
  <c r="X2319" i="66"/>
  <c r="X2320" i="66"/>
  <c r="X2321" i="66"/>
  <c r="X2322" i="66"/>
  <c r="X2323" i="66"/>
  <c r="X2324" i="66"/>
  <c r="X2325" i="66"/>
  <c r="X2326" i="66"/>
  <c r="X2327" i="66"/>
  <c r="X2328" i="66"/>
  <c r="X2329" i="66"/>
  <c r="X2330" i="66"/>
  <c r="X2331" i="66"/>
  <c r="X2332" i="66"/>
  <c r="X2333" i="66"/>
  <c r="X2334" i="66"/>
  <c r="X2335" i="66"/>
  <c r="X2336" i="66"/>
  <c r="X2337" i="66"/>
  <c r="X2338" i="66"/>
  <c r="X2339" i="66"/>
  <c r="X2340" i="66"/>
  <c r="X2341" i="66"/>
  <c r="X2342" i="66"/>
  <c r="X2343" i="66"/>
  <c r="X2344" i="66"/>
  <c r="X2345" i="66"/>
  <c r="X2346" i="66"/>
  <c r="X2347" i="66"/>
  <c r="X2348" i="66"/>
  <c r="X2349" i="66"/>
  <c r="X2350" i="66"/>
  <c r="X2351" i="66"/>
  <c r="X2352" i="66"/>
  <c r="X2353" i="66"/>
  <c r="X2354" i="66"/>
  <c r="X2355" i="66"/>
  <c r="X2356" i="66"/>
  <c r="X2357" i="66"/>
  <c r="X2358" i="66"/>
  <c r="X2359" i="66"/>
  <c r="X2360" i="66"/>
  <c r="X2361" i="66"/>
  <c r="X2362" i="66"/>
  <c r="X2363" i="66"/>
  <c r="X2364" i="66"/>
  <c r="X2365" i="66"/>
  <c r="X2366" i="66"/>
  <c r="X2367" i="66"/>
  <c r="X2368" i="66"/>
  <c r="X2369" i="66"/>
  <c r="X2370" i="66"/>
  <c r="X2371" i="66"/>
  <c r="X2372" i="66"/>
  <c r="X2373" i="66"/>
  <c r="X2374" i="66"/>
  <c r="X2375" i="66"/>
  <c r="X2376" i="66"/>
  <c r="X2377" i="66"/>
  <c r="X2378" i="66"/>
  <c r="X2379" i="66"/>
  <c r="X2380" i="66"/>
  <c r="X2381" i="66"/>
  <c r="X2382" i="66"/>
  <c r="X2383" i="66"/>
  <c r="X2384" i="66"/>
  <c r="X2385" i="66"/>
  <c r="X2386" i="66"/>
  <c r="X2387" i="66"/>
  <c r="X2388" i="66"/>
  <c r="X2389" i="66"/>
  <c r="X2390" i="66"/>
  <c r="X2391" i="66"/>
  <c r="X2392" i="66"/>
  <c r="X2393" i="66"/>
  <c r="X2394" i="66"/>
  <c r="X2395" i="66"/>
  <c r="X2396" i="66"/>
  <c r="X2397" i="66"/>
  <c r="X2398" i="66"/>
  <c r="X2399" i="66"/>
  <c r="X2400" i="66"/>
  <c r="X2401" i="66"/>
  <c r="X2402" i="66"/>
  <c r="X2403" i="66"/>
  <c r="X2404" i="66"/>
  <c r="X2405" i="66"/>
  <c r="X2406" i="66"/>
  <c r="X2407" i="66"/>
  <c r="X2408" i="66"/>
  <c r="X2409" i="66"/>
  <c r="X2410" i="66"/>
  <c r="X2411" i="66"/>
  <c r="X2412" i="66"/>
  <c r="X2413" i="66"/>
  <c r="X2414" i="66"/>
  <c r="X2415" i="66"/>
  <c r="X2416" i="66"/>
  <c r="X2417" i="66"/>
  <c r="X2418" i="66"/>
  <c r="X2419" i="66"/>
  <c r="X2420" i="66"/>
  <c r="X2421" i="66"/>
  <c r="X2422" i="66"/>
  <c r="X2423" i="66"/>
  <c r="X2424" i="66"/>
  <c r="X2425" i="66"/>
  <c r="X2426" i="66"/>
  <c r="X2427" i="66"/>
  <c r="X2428" i="66"/>
  <c r="X2429" i="66"/>
  <c r="X2430" i="66"/>
  <c r="X2431" i="66"/>
  <c r="X2432" i="66"/>
  <c r="X2433" i="66"/>
  <c r="X2434" i="66"/>
  <c r="X2435" i="66"/>
  <c r="X2436" i="66"/>
  <c r="X2437" i="66"/>
  <c r="X2438" i="66"/>
  <c r="X2439" i="66"/>
  <c r="X2440" i="66"/>
  <c r="X2441" i="66"/>
  <c r="X2442" i="66"/>
  <c r="X2443" i="66"/>
  <c r="X2444" i="66"/>
  <c r="X2445" i="66"/>
  <c r="X2446" i="66"/>
  <c r="X2447" i="66"/>
  <c r="X2448" i="66"/>
  <c r="X2449" i="66"/>
  <c r="X2450" i="66"/>
  <c r="X2451" i="66"/>
  <c r="X2452" i="66"/>
  <c r="X2453" i="66"/>
  <c r="X2454" i="66"/>
  <c r="X2455" i="66"/>
  <c r="X2456" i="66"/>
  <c r="X2457" i="66"/>
  <c r="X2458" i="66"/>
  <c r="X2459" i="66"/>
  <c r="X2460" i="66"/>
  <c r="X2461" i="66"/>
  <c r="X2462" i="66"/>
  <c r="X2463" i="66"/>
  <c r="X2464" i="66"/>
  <c r="X2465" i="66"/>
  <c r="X2466" i="66"/>
  <c r="X2467" i="66"/>
  <c r="X2468" i="66"/>
  <c r="X2469" i="66"/>
  <c r="X2470" i="66"/>
  <c r="X2471" i="66"/>
  <c r="X2472" i="66"/>
  <c r="X2473" i="66"/>
  <c r="X2474" i="66"/>
  <c r="X2475" i="66"/>
  <c r="X2476" i="66"/>
  <c r="X2477" i="66"/>
  <c r="X2478" i="66"/>
  <c r="X2479" i="66"/>
  <c r="X2480" i="66"/>
  <c r="X2481" i="66"/>
  <c r="X2482" i="66"/>
  <c r="X2483" i="66"/>
  <c r="X2484" i="66"/>
  <c r="X2485" i="66"/>
  <c r="X2486" i="66"/>
  <c r="X2487" i="66"/>
  <c r="X2488" i="66"/>
  <c r="X2489" i="66"/>
  <c r="X2490" i="66"/>
  <c r="X2491" i="66"/>
  <c r="X2492" i="66"/>
  <c r="X2493" i="66"/>
  <c r="X2494" i="66"/>
  <c r="X2495" i="66"/>
  <c r="X2496" i="66"/>
  <c r="X2497" i="66"/>
  <c r="X2498" i="66"/>
  <c r="X2499" i="66"/>
  <c r="X2500" i="66"/>
  <c r="X2501" i="66"/>
  <c r="X2502" i="66"/>
  <c r="X2503" i="66"/>
  <c r="X2504" i="66"/>
  <c r="X2505" i="66"/>
  <c r="X2506" i="66"/>
  <c r="X2507" i="66"/>
  <c r="X2508" i="66"/>
  <c r="X2509" i="66"/>
  <c r="X2510" i="66"/>
  <c r="X2511" i="66"/>
  <c r="X2512" i="66"/>
  <c r="X2513" i="66"/>
  <c r="X2514" i="66"/>
  <c r="X2515" i="66"/>
  <c r="X2516" i="66"/>
  <c r="X2517" i="66"/>
  <c r="X2518" i="66"/>
  <c r="X2519" i="66"/>
  <c r="X2520" i="66"/>
  <c r="X2521" i="66"/>
  <c r="X2522" i="66"/>
  <c r="X2523" i="66"/>
  <c r="X2524" i="66"/>
  <c r="X2525" i="66"/>
  <c r="X2526" i="66"/>
  <c r="X2527" i="66"/>
  <c r="X2528" i="66"/>
  <c r="X2529" i="66"/>
  <c r="X2530" i="66"/>
  <c r="X2531" i="66"/>
  <c r="X2532" i="66"/>
  <c r="X2533" i="66"/>
  <c r="X2534" i="66"/>
  <c r="X2535" i="66"/>
  <c r="X2536" i="66"/>
  <c r="X2537" i="66"/>
  <c r="X2538" i="66"/>
  <c r="X2539" i="66"/>
  <c r="X2540" i="66"/>
  <c r="X2541" i="66"/>
  <c r="X2542" i="66"/>
  <c r="X2543" i="66"/>
  <c r="X2544" i="66"/>
  <c r="X2545" i="66"/>
  <c r="X2546" i="66"/>
  <c r="X2547" i="66"/>
  <c r="X2548" i="66"/>
  <c r="X2549" i="66"/>
  <c r="X2550" i="66"/>
  <c r="X2551" i="66"/>
  <c r="X2552" i="66"/>
  <c r="X2553" i="66"/>
  <c r="X2554" i="66"/>
  <c r="X2555" i="66"/>
  <c r="X2556" i="66"/>
  <c r="X2557" i="66"/>
  <c r="X2558" i="66"/>
  <c r="X2559" i="66"/>
  <c r="X2560" i="66"/>
  <c r="X2561" i="66"/>
  <c r="X2562" i="66"/>
  <c r="X2563" i="66"/>
  <c r="X2564" i="66"/>
  <c r="X2565" i="66"/>
  <c r="X2566" i="66"/>
  <c r="X2567" i="66"/>
  <c r="X2568" i="66"/>
  <c r="X2569" i="66"/>
  <c r="X2570" i="66"/>
  <c r="X2571" i="66"/>
  <c r="X2572" i="66"/>
  <c r="X2573" i="66"/>
  <c r="X2574" i="66"/>
  <c r="X2575" i="66"/>
  <c r="X2576" i="66"/>
  <c r="X2577" i="66"/>
  <c r="X2578" i="66"/>
  <c r="X2579" i="66"/>
  <c r="X2580" i="66"/>
  <c r="X2581" i="66"/>
  <c r="X2582" i="66"/>
  <c r="X2583" i="66"/>
  <c r="X2584" i="66"/>
  <c r="X2585" i="66"/>
  <c r="X2586" i="66"/>
  <c r="X2587" i="66"/>
  <c r="X2588" i="66"/>
  <c r="X2589" i="66"/>
  <c r="X2590" i="66"/>
  <c r="X2591" i="66"/>
  <c r="X2592" i="66"/>
  <c r="X2593" i="66"/>
  <c r="X2594" i="66"/>
  <c r="X2595" i="66"/>
  <c r="X2596" i="66"/>
  <c r="X2597" i="66"/>
  <c r="X2598" i="66"/>
  <c r="X2599" i="66"/>
  <c r="X2600" i="66"/>
  <c r="X2601" i="66"/>
  <c r="X2602" i="66"/>
  <c r="X2603" i="66"/>
  <c r="X2604" i="66"/>
  <c r="X2605" i="66"/>
  <c r="X2606" i="66"/>
  <c r="X2607" i="66"/>
  <c r="X2608" i="66"/>
  <c r="X2609" i="66"/>
  <c r="X2610" i="66"/>
  <c r="X2611" i="66"/>
  <c r="X2612" i="66"/>
  <c r="X2613" i="66"/>
  <c r="X2614" i="66"/>
  <c r="X2615" i="66"/>
  <c r="X2616" i="66"/>
  <c r="X2617" i="66"/>
  <c r="X2618" i="66"/>
  <c r="X2619" i="66"/>
  <c r="X2620" i="66"/>
  <c r="X2621" i="66"/>
  <c r="X2622" i="66"/>
  <c r="X2623" i="66"/>
  <c r="X2624" i="66"/>
  <c r="X2625" i="66"/>
  <c r="X2626" i="66"/>
  <c r="X2627" i="66"/>
  <c r="X2628" i="66"/>
  <c r="X2629" i="66"/>
  <c r="X2630" i="66"/>
  <c r="X2631" i="66"/>
  <c r="X2632" i="66"/>
  <c r="X2633" i="66"/>
  <c r="X2634" i="66"/>
  <c r="X2635" i="66"/>
  <c r="X2636" i="66"/>
  <c r="X2637" i="66"/>
  <c r="X2638" i="66"/>
  <c r="X2639" i="66"/>
  <c r="X2640" i="66"/>
  <c r="X2641" i="66"/>
  <c r="X2642" i="66"/>
  <c r="X2643" i="66"/>
  <c r="X2644" i="66"/>
  <c r="X2645" i="66"/>
  <c r="X2646" i="66"/>
  <c r="X2647" i="66"/>
  <c r="X2648" i="66"/>
  <c r="X2649" i="66"/>
  <c r="X2650" i="66"/>
  <c r="X2651" i="66"/>
  <c r="X2652" i="66"/>
  <c r="X2653" i="66"/>
  <c r="X2654" i="66"/>
  <c r="X2655" i="66"/>
  <c r="X2656" i="66"/>
  <c r="X2657" i="66"/>
  <c r="X2658" i="66"/>
  <c r="X2659" i="66"/>
  <c r="X2660" i="66"/>
  <c r="X2661" i="66"/>
  <c r="X2662" i="66"/>
  <c r="X2663" i="66"/>
  <c r="X2664" i="66"/>
  <c r="X2665" i="66"/>
  <c r="X2666" i="66"/>
  <c r="X2667" i="66"/>
  <c r="X2668" i="66"/>
  <c r="X2669" i="66"/>
  <c r="X2670" i="66"/>
  <c r="X2671" i="66"/>
  <c r="X2672" i="66"/>
  <c r="X2673" i="66"/>
  <c r="X2674" i="66"/>
  <c r="X2675" i="66"/>
  <c r="X2676" i="66"/>
  <c r="X2677" i="66"/>
  <c r="X2678" i="66"/>
  <c r="X2679" i="66"/>
  <c r="X2680" i="66"/>
  <c r="X2681" i="66"/>
  <c r="X2682" i="66"/>
  <c r="X2683" i="66"/>
  <c r="X2684" i="66"/>
  <c r="X2685" i="66"/>
  <c r="X2686" i="66"/>
  <c r="X2687" i="66"/>
  <c r="X2688" i="66"/>
  <c r="X2689" i="66"/>
  <c r="X2690" i="66"/>
  <c r="X2691" i="66"/>
  <c r="X2692" i="66"/>
  <c r="X2693" i="66"/>
  <c r="X2694" i="66"/>
  <c r="X2695" i="66"/>
  <c r="X2696" i="66"/>
  <c r="X2697" i="66"/>
  <c r="X2698" i="66"/>
  <c r="X2699" i="66"/>
  <c r="X2700" i="66"/>
  <c r="X2701" i="66"/>
  <c r="X2702" i="66"/>
  <c r="X2703" i="66"/>
  <c r="X2704" i="66"/>
  <c r="X2705" i="66"/>
  <c r="X2706" i="66"/>
  <c r="X2707" i="66"/>
  <c r="X2708" i="66"/>
  <c r="X2709" i="66"/>
  <c r="X2710" i="66"/>
  <c r="X2711" i="66"/>
  <c r="X2712" i="66"/>
  <c r="X2713" i="66"/>
  <c r="X2714" i="66"/>
  <c r="X2715" i="66"/>
  <c r="X2716" i="66"/>
  <c r="X2717" i="66"/>
  <c r="X2718" i="66"/>
  <c r="X2719" i="66"/>
  <c r="X2720" i="66"/>
  <c r="X2721" i="66"/>
  <c r="X2722" i="66"/>
  <c r="X2723" i="66"/>
  <c r="X2724" i="66"/>
  <c r="X2725" i="66"/>
  <c r="X2726" i="66"/>
  <c r="X2727" i="66"/>
  <c r="X2728" i="66"/>
  <c r="X2729" i="66"/>
  <c r="X2730" i="66"/>
  <c r="X2731" i="66"/>
  <c r="X2732" i="66"/>
  <c r="X2733" i="66"/>
  <c r="X2734" i="66"/>
  <c r="X2735" i="66"/>
  <c r="X2736" i="66"/>
  <c r="X2737" i="66"/>
  <c r="X2738" i="66"/>
  <c r="X2739" i="66"/>
  <c r="X2740" i="66"/>
  <c r="X2741" i="66"/>
  <c r="X2742" i="66"/>
  <c r="X2743" i="66"/>
  <c r="X2744" i="66"/>
  <c r="X2745" i="66"/>
  <c r="X2746" i="66"/>
  <c r="X2747" i="66"/>
  <c r="X2748" i="66"/>
  <c r="X2749" i="66"/>
  <c r="X2750" i="66"/>
  <c r="X2751" i="66"/>
  <c r="X2752" i="66"/>
  <c r="X2753" i="66"/>
  <c r="X2754" i="66"/>
  <c r="X2755" i="66"/>
  <c r="X2756" i="66"/>
  <c r="X2757" i="66"/>
  <c r="X2758" i="66"/>
  <c r="X2759" i="66"/>
  <c r="X2760" i="66"/>
  <c r="X2761" i="66"/>
  <c r="X2762" i="66"/>
  <c r="X2763" i="66"/>
  <c r="X2764" i="66"/>
  <c r="X2765" i="66"/>
  <c r="X2766" i="66"/>
  <c r="X2767" i="66"/>
  <c r="X2768" i="66"/>
  <c r="X2769" i="66"/>
  <c r="X2770" i="66"/>
  <c r="X2771" i="66"/>
  <c r="X2772" i="66"/>
  <c r="X2773" i="66"/>
  <c r="X2774" i="66"/>
  <c r="X2775" i="66"/>
  <c r="X2776" i="66"/>
  <c r="X2777" i="66"/>
  <c r="X2778" i="66"/>
  <c r="X2779" i="66"/>
  <c r="X2780" i="66"/>
  <c r="X2781" i="66"/>
  <c r="X2782" i="66"/>
  <c r="X2783" i="66"/>
  <c r="X2784" i="66"/>
  <c r="X2785" i="66"/>
  <c r="X2786" i="66"/>
  <c r="X2787" i="66"/>
  <c r="X2788" i="66"/>
  <c r="X2789" i="66"/>
  <c r="X2790" i="66"/>
  <c r="X2791" i="66"/>
  <c r="X2792" i="66"/>
  <c r="X2793" i="66"/>
  <c r="X2794" i="66"/>
  <c r="X2795" i="66"/>
  <c r="X2796" i="66"/>
  <c r="X2797" i="66"/>
  <c r="X2798" i="66"/>
  <c r="X2799" i="66"/>
  <c r="X2800" i="66"/>
  <c r="X2801" i="66"/>
  <c r="X2802" i="66"/>
  <c r="X2803" i="66"/>
  <c r="X2804" i="66"/>
  <c r="X2805" i="66"/>
  <c r="X2806" i="66"/>
  <c r="X2807" i="66"/>
  <c r="X2808" i="66"/>
  <c r="X2809" i="66"/>
  <c r="X2810" i="66"/>
  <c r="X2811" i="66"/>
  <c r="X2812" i="66"/>
  <c r="X2813" i="66"/>
  <c r="X2814" i="66"/>
  <c r="X2815" i="66"/>
  <c r="X2816" i="66"/>
  <c r="X2817" i="66"/>
  <c r="X2818" i="66"/>
  <c r="X2819" i="66"/>
  <c r="X2820" i="66"/>
  <c r="X2821" i="66"/>
  <c r="X2822" i="66"/>
  <c r="X2823" i="66"/>
  <c r="X2824" i="66"/>
  <c r="X2825" i="66"/>
  <c r="X2826" i="66"/>
  <c r="X2827" i="66"/>
  <c r="X2828" i="66"/>
  <c r="X2829" i="66"/>
  <c r="X2830" i="66"/>
  <c r="X2831" i="66"/>
  <c r="X2832" i="66"/>
  <c r="X2833" i="66"/>
  <c r="X2834" i="66"/>
  <c r="X2835" i="66"/>
  <c r="X2836" i="66"/>
  <c r="X2837" i="66"/>
  <c r="X2838" i="66"/>
  <c r="X2839" i="66"/>
  <c r="X2840" i="66"/>
  <c r="X2841" i="66"/>
  <c r="X2842" i="66"/>
  <c r="X2843" i="66"/>
  <c r="X2844" i="66"/>
  <c r="X2845" i="66"/>
  <c r="X2846" i="66"/>
  <c r="X2847" i="66"/>
  <c r="X2848" i="66"/>
  <c r="X2849" i="66"/>
  <c r="X2850" i="66"/>
  <c r="X2851" i="66"/>
  <c r="X2852" i="66"/>
  <c r="X2853" i="66"/>
  <c r="X2854" i="66"/>
  <c r="X2855" i="66"/>
  <c r="X2856" i="66"/>
  <c r="X2857" i="66"/>
  <c r="X2858" i="66"/>
  <c r="X2859" i="66"/>
  <c r="X2860" i="66"/>
  <c r="X2861" i="66"/>
  <c r="X2862" i="66"/>
  <c r="X2863" i="66"/>
  <c r="X2864" i="66"/>
  <c r="X2865" i="66"/>
  <c r="X2866" i="66"/>
  <c r="X2867" i="66"/>
  <c r="X2868" i="66"/>
  <c r="X2869" i="66"/>
  <c r="X2870" i="66"/>
  <c r="X2871" i="66"/>
  <c r="X2872" i="66"/>
  <c r="X2873" i="66"/>
  <c r="X2874" i="66"/>
  <c r="X2875" i="66"/>
  <c r="X2876" i="66"/>
  <c r="X2877" i="66"/>
  <c r="X2878" i="66"/>
  <c r="X2879" i="66"/>
  <c r="X2880" i="66"/>
  <c r="X2881" i="66"/>
  <c r="X2882" i="66"/>
  <c r="X2883" i="66"/>
  <c r="X2884" i="66"/>
  <c r="X2885" i="66"/>
  <c r="X2886" i="66"/>
  <c r="X2887" i="66"/>
  <c r="X2888" i="66"/>
  <c r="X2889" i="66"/>
  <c r="X2890" i="66"/>
  <c r="X2891" i="66"/>
  <c r="X2892" i="66"/>
  <c r="X2893" i="66"/>
  <c r="X2894" i="66"/>
  <c r="X2895" i="66"/>
  <c r="X2896" i="66"/>
  <c r="X2897" i="66"/>
  <c r="X2898" i="66"/>
  <c r="X2899" i="66"/>
  <c r="X2900" i="66"/>
  <c r="X2901" i="66"/>
  <c r="X2902" i="66"/>
  <c r="X2903" i="66"/>
  <c r="X2904" i="66"/>
  <c r="X2905" i="66"/>
  <c r="X2906" i="66"/>
  <c r="X2907" i="66"/>
  <c r="X2908" i="66"/>
  <c r="X2909" i="66"/>
  <c r="X2910" i="66"/>
  <c r="X2911" i="66"/>
  <c r="X2912" i="66"/>
  <c r="X2913" i="66"/>
  <c r="X2914" i="66"/>
  <c r="X2915" i="66"/>
  <c r="X2916" i="66"/>
  <c r="X2917" i="66"/>
  <c r="X2918" i="66"/>
  <c r="X2919" i="66"/>
  <c r="X2920" i="66"/>
  <c r="X2921" i="66"/>
  <c r="X2922" i="66"/>
  <c r="X2923" i="66"/>
  <c r="X2924" i="66"/>
  <c r="X2925" i="66"/>
  <c r="X2926" i="66"/>
  <c r="X2927" i="66"/>
  <c r="X2928" i="66"/>
  <c r="X2929" i="66"/>
  <c r="X2930" i="66"/>
  <c r="X2931" i="66"/>
  <c r="X2932" i="66"/>
  <c r="X2933" i="66"/>
  <c r="X2934" i="66"/>
  <c r="X2935" i="66"/>
  <c r="X2936" i="66"/>
  <c r="X2937" i="66"/>
  <c r="X2938" i="66"/>
  <c r="X2939" i="66"/>
  <c r="X2940" i="66"/>
  <c r="X2941" i="66"/>
  <c r="X2942" i="66"/>
  <c r="X2943" i="66"/>
  <c r="X2944" i="66"/>
  <c r="X2945" i="66"/>
  <c r="X2946" i="66"/>
  <c r="X2947" i="66"/>
  <c r="X2948" i="66"/>
  <c r="X2949" i="66"/>
  <c r="X2950" i="66"/>
  <c r="X2951" i="66"/>
  <c r="X2952" i="66"/>
  <c r="X2953" i="66"/>
  <c r="X2954" i="66"/>
  <c r="X2955" i="66"/>
  <c r="X2956" i="66"/>
  <c r="X2957" i="66"/>
  <c r="X2958" i="66"/>
  <c r="X2959" i="66"/>
  <c r="X2960" i="66"/>
  <c r="X2961" i="66"/>
  <c r="X2962" i="66"/>
  <c r="X2963" i="66"/>
  <c r="X2964" i="66"/>
  <c r="X2965" i="66"/>
  <c r="X2966" i="66"/>
  <c r="X2967" i="66"/>
  <c r="X2968" i="66"/>
  <c r="X2969" i="66"/>
  <c r="X2970" i="66"/>
  <c r="X2971" i="66"/>
  <c r="X2972" i="66"/>
  <c r="X2973" i="66"/>
  <c r="X2974" i="66"/>
  <c r="X2975" i="66"/>
  <c r="X2976" i="66"/>
  <c r="X2977" i="66"/>
  <c r="X2978" i="66"/>
  <c r="X2979" i="66"/>
  <c r="X2980" i="66"/>
  <c r="X2981" i="66"/>
  <c r="X2982" i="66"/>
  <c r="X2983" i="66"/>
  <c r="X2984" i="66"/>
  <c r="X2985" i="66"/>
  <c r="X2986" i="66"/>
  <c r="X2987" i="66"/>
  <c r="X2988" i="66"/>
  <c r="X2989" i="66"/>
  <c r="X2990" i="66"/>
  <c r="X2991" i="66"/>
  <c r="X2992" i="66"/>
  <c r="X2993" i="66"/>
  <c r="X2994" i="66"/>
  <c r="X2995" i="66"/>
  <c r="X2996" i="66"/>
  <c r="X2997" i="66"/>
  <c r="X2998" i="66"/>
  <c r="X2999" i="66"/>
  <c r="X3000" i="66"/>
  <c r="X3001" i="66"/>
  <c r="X3002" i="66"/>
  <c r="X3003" i="66"/>
  <c r="X3004" i="66"/>
  <c r="X3005" i="66"/>
  <c r="X3006" i="66"/>
  <c r="X3007" i="66"/>
  <c r="X3008" i="66"/>
  <c r="X3009" i="66"/>
  <c r="X3010" i="66"/>
  <c r="X3011" i="66"/>
  <c r="X3012" i="66"/>
  <c r="X3013" i="66"/>
  <c r="X3014" i="66"/>
  <c r="X3015" i="66"/>
  <c r="X3016" i="66"/>
  <c r="X3017" i="66"/>
  <c r="X3018" i="66"/>
  <c r="X3019" i="66"/>
  <c r="X3020" i="66"/>
  <c r="X3021" i="66"/>
  <c r="X3022" i="66"/>
  <c r="X3023" i="66"/>
  <c r="X3024" i="66"/>
  <c r="X3025" i="66"/>
  <c r="X3026" i="66"/>
  <c r="X3027" i="66"/>
  <c r="X3028" i="66"/>
  <c r="X3029" i="66"/>
  <c r="X3030" i="66"/>
  <c r="X3031" i="66"/>
  <c r="X3032" i="66"/>
  <c r="X3033" i="66"/>
  <c r="X3034" i="66"/>
  <c r="X3035" i="66"/>
  <c r="X3036" i="66"/>
  <c r="X3037" i="66"/>
  <c r="X3038" i="66"/>
  <c r="X3039" i="66"/>
  <c r="X3040" i="66"/>
  <c r="X3041" i="66"/>
  <c r="X3042" i="66"/>
  <c r="X3043" i="66"/>
  <c r="X3044" i="66"/>
  <c r="X3045" i="66"/>
  <c r="X3046" i="66"/>
  <c r="X3047" i="66"/>
  <c r="X3048" i="66"/>
  <c r="X3049" i="66"/>
  <c r="X3050" i="66"/>
  <c r="X3051" i="66"/>
  <c r="X3052" i="66"/>
  <c r="X3053" i="66"/>
  <c r="X3054" i="66"/>
  <c r="X3055" i="66"/>
  <c r="X3056" i="66"/>
  <c r="X3057" i="66"/>
  <c r="X3058" i="66"/>
  <c r="X3059" i="66"/>
  <c r="X3060" i="66"/>
  <c r="X3061" i="66"/>
  <c r="X3062" i="66"/>
  <c r="X3063" i="66"/>
  <c r="X3064" i="66"/>
  <c r="X3065" i="66"/>
  <c r="X3066" i="66"/>
  <c r="X3067" i="66"/>
  <c r="X3068" i="66"/>
  <c r="X3069" i="66"/>
  <c r="X3070" i="66"/>
  <c r="X3071" i="66"/>
  <c r="X3072" i="66"/>
  <c r="X3073" i="66"/>
  <c r="X3074" i="66"/>
  <c r="X3075" i="66"/>
  <c r="X3076" i="66"/>
  <c r="X3077" i="66"/>
  <c r="X3078" i="66"/>
  <c r="X3079" i="66"/>
  <c r="X3080" i="66"/>
  <c r="X3081" i="66"/>
  <c r="X3082" i="66"/>
  <c r="X3083" i="66"/>
  <c r="X3084" i="66"/>
  <c r="X3085" i="66"/>
  <c r="X3086" i="66"/>
  <c r="X3087" i="66"/>
  <c r="X3088" i="66"/>
  <c r="X3089" i="66"/>
  <c r="X3090" i="66"/>
  <c r="X3091" i="66"/>
  <c r="X3092" i="66"/>
  <c r="X3093" i="66"/>
  <c r="X3094" i="66"/>
  <c r="X3095" i="66"/>
  <c r="X3096" i="66"/>
  <c r="X3097" i="66"/>
  <c r="X3098" i="66"/>
  <c r="X3099" i="66"/>
  <c r="X3100" i="66"/>
  <c r="X3101" i="66"/>
  <c r="X3102" i="66"/>
  <c r="X3103" i="66"/>
  <c r="X3104" i="66"/>
  <c r="X3105" i="66"/>
  <c r="X3106" i="66"/>
  <c r="X3107" i="66"/>
  <c r="X3108" i="66"/>
  <c r="X3109" i="66"/>
  <c r="X3110" i="66"/>
  <c r="X3111" i="66"/>
  <c r="X3112" i="66"/>
  <c r="X3113" i="66"/>
  <c r="X3114" i="66"/>
  <c r="X3115" i="66"/>
  <c r="X3116" i="66"/>
  <c r="X3117" i="66"/>
  <c r="X3118" i="66"/>
  <c r="X3119" i="66"/>
  <c r="X3120" i="66"/>
  <c r="X3121" i="66"/>
  <c r="X3122" i="66"/>
  <c r="X3123" i="66"/>
  <c r="X3124" i="66"/>
  <c r="X3125" i="66"/>
  <c r="X3126" i="66"/>
  <c r="X3127" i="66"/>
  <c r="X3128" i="66"/>
  <c r="X3129" i="66"/>
  <c r="X3130" i="66"/>
  <c r="X3131" i="66"/>
  <c r="X3132" i="66"/>
  <c r="X3133" i="66"/>
  <c r="X3134" i="66"/>
  <c r="X3135" i="66"/>
  <c r="X3136" i="66"/>
  <c r="X3137" i="66"/>
  <c r="X3138" i="66"/>
  <c r="X3139" i="66"/>
  <c r="X3140" i="66"/>
  <c r="X3141" i="66"/>
  <c r="X3142" i="66"/>
  <c r="X3143" i="66"/>
  <c r="X3144" i="66"/>
  <c r="X3145" i="66"/>
  <c r="X3146" i="66"/>
  <c r="X3147" i="66"/>
  <c r="X3148" i="66"/>
  <c r="X3149" i="66"/>
  <c r="X3150" i="66"/>
  <c r="X3151" i="66"/>
  <c r="X3152" i="66"/>
  <c r="X3153" i="66"/>
  <c r="X3154" i="66"/>
  <c r="X3155" i="66"/>
  <c r="X3156" i="66"/>
  <c r="X3157" i="66"/>
  <c r="X3158" i="66"/>
  <c r="X3159" i="66"/>
  <c r="X3160" i="66"/>
  <c r="X3161" i="66"/>
  <c r="X3162" i="66"/>
  <c r="X3163" i="66"/>
  <c r="X3164" i="66"/>
  <c r="X3165" i="66"/>
  <c r="X3166" i="66"/>
  <c r="X3167" i="66"/>
  <c r="X3168" i="66"/>
  <c r="X3169" i="66"/>
  <c r="X3170" i="66"/>
  <c r="X3171" i="66"/>
  <c r="X3172" i="66"/>
  <c r="X3173" i="66"/>
  <c r="X3174" i="66"/>
  <c r="X3175" i="66"/>
  <c r="X3176" i="66"/>
  <c r="X3177" i="66"/>
  <c r="X3178" i="66"/>
  <c r="X3179" i="66"/>
  <c r="X3180" i="66"/>
  <c r="X3181" i="66"/>
  <c r="X3182" i="66"/>
  <c r="X3183" i="66"/>
  <c r="X3184" i="66"/>
  <c r="X3185" i="66"/>
  <c r="X3186" i="66"/>
  <c r="X3187" i="66"/>
  <c r="X3188" i="66"/>
  <c r="X3189" i="66"/>
  <c r="X3190" i="66"/>
  <c r="X3191" i="66"/>
  <c r="X3192" i="66"/>
  <c r="X3193" i="66"/>
  <c r="X3194" i="66"/>
  <c r="X3195" i="66"/>
  <c r="X3196" i="66"/>
  <c r="X3197" i="66"/>
  <c r="X3198" i="66"/>
  <c r="X3199" i="66"/>
  <c r="X3200" i="66"/>
  <c r="X3201" i="66"/>
  <c r="X3202" i="66"/>
  <c r="X3203" i="66"/>
  <c r="X3204" i="66"/>
  <c r="X3205" i="66"/>
  <c r="X3206" i="66"/>
  <c r="X3207" i="66"/>
  <c r="X3208" i="66"/>
  <c r="X3209" i="66"/>
  <c r="X3210" i="66"/>
  <c r="X3211" i="66"/>
  <c r="X3212" i="66"/>
  <c r="X3213" i="66"/>
  <c r="X3214" i="66"/>
  <c r="X3215" i="66"/>
  <c r="X3216" i="66"/>
  <c r="X3217" i="66"/>
  <c r="X3218" i="66"/>
  <c r="X3219" i="66"/>
  <c r="X3220" i="66"/>
  <c r="X3221" i="66"/>
  <c r="X3222" i="66"/>
  <c r="X3223" i="66"/>
  <c r="X3224" i="66"/>
  <c r="X3225" i="66"/>
  <c r="X3226" i="66"/>
  <c r="X3227" i="66"/>
  <c r="X3228" i="66"/>
  <c r="X3229" i="66"/>
  <c r="X3230" i="66"/>
  <c r="X3231" i="66"/>
  <c r="X3232" i="66"/>
  <c r="X3233" i="66"/>
  <c r="X3234" i="66"/>
  <c r="X3235" i="66"/>
  <c r="X3236" i="66"/>
  <c r="X3237" i="66"/>
  <c r="X3238" i="66"/>
  <c r="X3239" i="66"/>
  <c r="X3240" i="66"/>
  <c r="X3241" i="66"/>
  <c r="X3242" i="66"/>
  <c r="X3243" i="66"/>
  <c r="X3244" i="66"/>
  <c r="X3245" i="66"/>
  <c r="X3246" i="66"/>
  <c r="X3247" i="66"/>
  <c r="X3248" i="66"/>
  <c r="X3249" i="66"/>
  <c r="X3250" i="66"/>
  <c r="X3251" i="66"/>
  <c r="X3252" i="66"/>
  <c r="X3253" i="66"/>
  <c r="X3254" i="66"/>
  <c r="X3255" i="66"/>
  <c r="X3256" i="66"/>
  <c r="X3257" i="66"/>
  <c r="X3258" i="66"/>
  <c r="X3259" i="66"/>
  <c r="X3260" i="66"/>
  <c r="X3261" i="66"/>
  <c r="X3262" i="66"/>
  <c r="X3263" i="66"/>
  <c r="X3264" i="66"/>
  <c r="X3265" i="66"/>
  <c r="X3266" i="66"/>
  <c r="X3267" i="66"/>
  <c r="X3268" i="66"/>
  <c r="X3269" i="66"/>
  <c r="X3270" i="66"/>
  <c r="X3271" i="66"/>
  <c r="X3272" i="66"/>
  <c r="X3273" i="66"/>
  <c r="X3274" i="66"/>
  <c r="X3275" i="66"/>
  <c r="X3276" i="66"/>
  <c r="X3277" i="66"/>
  <c r="X3278" i="66"/>
  <c r="X3279" i="66"/>
  <c r="X3280" i="66"/>
  <c r="X3281" i="66"/>
  <c r="X3282" i="66"/>
  <c r="X3283" i="66"/>
  <c r="X3284" i="66"/>
  <c r="X3285" i="66"/>
  <c r="X3286" i="66"/>
  <c r="X3287" i="66"/>
  <c r="X3288" i="66"/>
  <c r="X3289" i="66"/>
  <c r="X3290" i="66"/>
  <c r="X3291" i="66"/>
  <c r="X3292" i="66"/>
  <c r="X3293" i="66"/>
  <c r="X3294" i="66"/>
  <c r="X3295" i="66"/>
  <c r="X3296" i="66"/>
  <c r="X3297" i="66"/>
  <c r="X3298" i="66"/>
  <c r="X3299" i="66"/>
  <c r="X3300" i="66"/>
  <c r="X3301" i="66"/>
  <c r="X3302" i="66"/>
  <c r="X3303" i="66"/>
  <c r="X3304" i="66"/>
  <c r="X3305" i="66"/>
  <c r="X3306" i="66"/>
  <c r="X3307" i="66"/>
  <c r="X3308" i="66"/>
  <c r="X3309" i="66"/>
  <c r="X3310" i="66"/>
  <c r="X3311" i="66"/>
  <c r="X3312" i="66"/>
  <c r="X3313" i="66"/>
  <c r="X3314" i="66"/>
  <c r="X3315" i="66"/>
  <c r="X3316" i="66"/>
  <c r="X3317" i="66"/>
  <c r="X3318" i="66"/>
  <c r="X3319" i="66"/>
  <c r="X3320" i="66"/>
  <c r="X3321" i="66"/>
  <c r="X3322" i="66"/>
  <c r="X3323" i="66"/>
  <c r="X3324" i="66"/>
  <c r="X3325" i="66"/>
  <c r="X3326" i="66"/>
  <c r="X3327" i="66"/>
  <c r="X3328" i="66"/>
  <c r="X3329" i="66"/>
  <c r="X3330" i="66"/>
  <c r="X3331" i="66"/>
  <c r="X3332" i="66"/>
  <c r="X3333" i="66"/>
  <c r="X3334" i="66"/>
  <c r="X3335" i="66"/>
  <c r="X3336" i="66"/>
  <c r="X3337" i="66"/>
  <c r="X3338" i="66"/>
  <c r="X3339" i="66"/>
  <c r="X3340" i="66"/>
  <c r="X3341" i="66"/>
  <c r="X3342" i="66"/>
  <c r="X3343" i="66"/>
  <c r="X3344" i="66"/>
  <c r="X3345" i="66"/>
  <c r="X3346" i="66"/>
  <c r="X3347" i="66"/>
  <c r="X3348" i="66"/>
  <c r="X3349" i="66"/>
  <c r="X3350" i="66"/>
  <c r="X3351" i="66"/>
  <c r="X3352" i="66"/>
  <c r="X3353" i="66"/>
  <c r="X3354" i="66"/>
  <c r="X3355" i="66"/>
  <c r="X3356" i="66"/>
  <c r="X3357" i="66"/>
  <c r="X3358" i="66"/>
  <c r="X3359" i="66"/>
  <c r="X3360" i="66"/>
  <c r="X3361" i="66"/>
  <c r="X3362" i="66"/>
  <c r="X3363" i="66"/>
  <c r="X3364" i="66"/>
  <c r="X3365" i="66"/>
  <c r="X3366" i="66"/>
  <c r="X3367" i="66"/>
  <c r="X3368" i="66"/>
  <c r="X3369" i="66"/>
  <c r="X3370" i="66"/>
  <c r="X3371" i="66"/>
  <c r="X3372" i="66"/>
  <c r="X3373" i="66"/>
  <c r="X3374" i="66"/>
  <c r="X3375" i="66"/>
  <c r="X3376" i="66"/>
  <c r="X3377" i="66"/>
  <c r="X3378" i="66"/>
  <c r="X3379" i="66"/>
  <c r="X3380" i="66"/>
  <c r="X3381" i="66"/>
  <c r="X3382" i="66"/>
  <c r="X3383" i="66"/>
  <c r="X3384" i="66"/>
  <c r="X3385" i="66"/>
  <c r="X3386" i="66"/>
  <c r="X3387" i="66"/>
  <c r="X3388" i="66"/>
  <c r="X3389" i="66"/>
  <c r="X3390" i="66"/>
  <c r="X3391" i="66"/>
  <c r="X3392" i="66"/>
  <c r="X3393" i="66"/>
  <c r="X3394" i="66"/>
  <c r="X3395" i="66"/>
  <c r="X3396" i="66"/>
  <c r="X3397" i="66"/>
  <c r="X3398" i="66"/>
  <c r="X3399" i="66"/>
  <c r="X3400" i="66"/>
  <c r="X3401" i="66"/>
  <c r="X3402" i="66"/>
  <c r="X3403" i="66"/>
  <c r="X3404" i="66"/>
  <c r="X3405" i="66"/>
  <c r="X3406" i="66"/>
  <c r="X3407" i="66"/>
  <c r="X3408" i="66"/>
  <c r="X3409" i="66"/>
  <c r="X3410" i="66"/>
  <c r="X3411" i="66"/>
  <c r="X3412" i="66"/>
  <c r="X3413" i="66"/>
  <c r="X3414" i="66"/>
  <c r="X3415" i="66"/>
  <c r="X3416" i="66"/>
  <c r="X3417" i="66"/>
  <c r="X3418" i="66"/>
  <c r="X3419" i="66"/>
  <c r="X3420" i="66"/>
  <c r="X3421" i="66"/>
  <c r="X3422" i="66"/>
  <c r="X3423" i="66"/>
  <c r="X3424" i="66"/>
  <c r="X3425" i="66"/>
  <c r="X3426" i="66"/>
  <c r="X3427" i="66"/>
  <c r="X3428" i="66"/>
  <c r="X3429" i="66"/>
  <c r="X3430" i="66"/>
  <c r="X3431" i="66"/>
  <c r="X3432" i="66"/>
  <c r="X3433" i="66"/>
  <c r="X3434" i="66"/>
  <c r="X3435" i="66"/>
  <c r="X3436" i="66"/>
  <c r="X3437" i="66"/>
  <c r="X3438" i="66"/>
  <c r="X3439" i="66"/>
  <c r="X3440" i="66"/>
  <c r="X3441" i="66"/>
  <c r="X3442" i="66"/>
  <c r="X3443" i="66"/>
  <c r="X3444" i="66"/>
  <c r="X3445" i="66"/>
  <c r="X3446" i="66"/>
  <c r="X3447" i="66"/>
  <c r="X3448" i="66"/>
  <c r="X3449" i="66"/>
  <c r="X3450" i="66"/>
  <c r="X3451" i="66"/>
  <c r="X3452" i="66"/>
  <c r="X3453" i="66"/>
  <c r="X3454" i="66"/>
  <c r="X3455" i="66"/>
  <c r="X3456" i="66"/>
  <c r="X3457" i="66"/>
  <c r="X3458" i="66"/>
  <c r="X3459" i="66"/>
  <c r="X3460" i="66"/>
  <c r="X3461" i="66"/>
  <c r="X3462" i="66"/>
  <c r="X3463" i="66"/>
  <c r="X3464" i="66"/>
  <c r="X3465" i="66"/>
  <c r="X3466" i="66"/>
  <c r="X3467" i="66"/>
  <c r="X3468" i="66"/>
  <c r="X3469" i="66"/>
  <c r="X3470" i="66"/>
  <c r="X3471" i="66"/>
  <c r="X3472" i="66"/>
  <c r="X3473" i="66"/>
  <c r="X3474" i="66"/>
  <c r="X3475" i="66"/>
  <c r="X3476" i="66"/>
  <c r="X3477" i="66"/>
  <c r="X3478" i="66"/>
  <c r="X3479" i="66"/>
  <c r="X3480" i="66"/>
  <c r="X3481" i="66"/>
  <c r="X3482" i="66"/>
  <c r="X3483" i="66"/>
  <c r="X3484" i="66"/>
  <c r="X3485" i="66"/>
  <c r="X3486" i="66"/>
  <c r="X3487" i="66"/>
  <c r="X3488" i="66"/>
  <c r="X3489" i="66"/>
  <c r="X3490" i="66"/>
  <c r="X3491" i="66"/>
  <c r="X3492" i="66"/>
  <c r="X3493" i="66"/>
  <c r="X3494" i="66"/>
  <c r="X3495" i="66"/>
  <c r="X3496" i="66"/>
  <c r="X3497" i="66"/>
  <c r="X3498" i="66"/>
  <c r="X3499" i="66"/>
  <c r="X3500" i="66"/>
  <c r="X3501" i="66"/>
  <c r="X3502" i="66"/>
  <c r="X3503" i="66"/>
  <c r="X3504" i="66"/>
  <c r="X3505" i="66"/>
  <c r="X3506" i="66"/>
  <c r="X3507" i="66"/>
  <c r="X3508" i="66"/>
  <c r="X3509" i="66"/>
  <c r="X3510" i="66"/>
  <c r="X3511" i="66"/>
  <c r="X3512" i="66"/>
  <c r="X3513" i="66"/>
  <c r="X3514" i="66"/>
  <c r="X3515" i="66"/>
  <c r="X3516" i="66"/>
  <c r="X3517" i="66"/>
  <c r="X3518" i="66"/>
  <c r="X3519" i="66"/>
  <c r="X3520" i="66"/>
  <c r="X3521" i="66"/>
  <c r="X3522" i="66"/>
  <c r="X3523" i="66"/>
  <c r="X3524" i="66"/>
  <c r="X3525" i="66"/>
  <c r="X3526" i="66"/>
  <c r="X3527" i="66"/>
  <c r="X3528" i="66"/>
  <c r="X3529" i="66"/>
  <c r="X3530" i="66"/>
  <c r="X3531" i="66"/>
  <c r="X3532" i="66"/>
  <c r="X3533" i="66"/>
  <c r="X3534" i="66"/>
  <c r="X3535" i="66"/>
  <c r="X3536" i="66"/>
  <c r="X3537" i="66"/>
  <c r="X3538" i="66"/>
  <c r="X3539" i="66"/>
  <c r="X3540" i="66"/>
  <c r="X3541" i="66"/>
  <c r="X3542" i="66"/>
  <c r="X3543" i="66"/>
  <c r="X3544" i="66"/>
  <c r="X3545" i="66"/>
  <c r="X3546" i="66"/>
  <c r="X3547" i="66"/>
  <c r="X3548" i="66"/>
  <c r="X3549" i="66"/>
  <c r="X3550" i="66"/>
  <c r="X3551" i="66"/>
  <c r="X3552" i="66"/>
  <c r="X3553" i="66"/>
  <c r="X3554" i="66"/>
  <c r="X3555" i="66"/>
  <c r="X3556" i="66"/>
  <c r="X3557" i="66"/>
  <c r="X3558" i="66"/>
  <c r="X3559" i="66"/>
  <c r="X3560" i="66"/>
  <c r="X3561" i="66"/>
  <c r="X3562" i="66"/>
  <c r="X3563" i="66"/>
  <c r="X3564" i="66"/>
  <c r="X3565" i="66"/>
  <c r="X3566" i="66"/>
  <c r="X3567" i="66"/>
  <c r="X3568" i="66"/>
  <c r="X3569" i="66"/>
  <c r="X3570" i="66"/>
  <c r="X3571" i="66"/>
  <c r="X3572" i="66"/>
  <c r="X3573" i="66"/>
  <c r="X3574" i="66"/>
  <c r="X3575" i="66"/>
  <c r="X3576" i="66"/>
  <c r="X3577" i="66"/>
  <c r="X3578" i="66"/>
  <c r="X3579" i="66"/>
  <c r="X3580" i="66"/>
  <c r="X3581" i="66"/>
  <c r="X3582" i="66"/>
  <c r="X3583" i="66"/>
  <c r="X3584" i="66"/>
  <c r="X3585" i="66"/>
  <c r="X3586" i="66"/>
  <c r="X3587" i="66"/>
  <c r="X3588" i="66"/>
  <c r="X3589" i="66"/>
  <c r="X3590" i="66"/>
  <c r="X3591" i="66"/>
  <c r="X3592" i="66"/>
  <c r="X3593" i="66"/>
  <c r="X3594" i="66"/>
  <c r="X3595" i="66"/>
  <c r="X3596" i="66"/>
  <c r="X3597" i="66"/>
  <c r="X3598" i="66"/>
  <c r="X3599" i="66"/>
  <c r="X3600" i="66"/>
  <c r="X3601" i="66"/>
  <c r="X3602" i="66"/>
  <c r="X3603" i="66"/>
  <c r="X3604" i="66"/>
  <c r="X3605" i="66"/>
  <c r="X3606" i="66"/>
  <c r="X3607" i="66"/>
  <c r="X3608" i="66"/>
  <c r="X3609" i="66"/>
  <c r="X3610" i="66"/>
  <c r="X3611" i="66"/>
  <c r="X3612" i="66"/>
  <c r="X3613" i="66"/>
  <c r="X3614" i="66"/>
  <c r="X3615" i="66"/>
  <c r="X3616" i="66"/>
  <c r="X3617" i="66"/>
  <c r="X3618" i="66"/>
  <c r="X3619" i="66"/>
  <c r="X3620" i="66"/>
  <c r="X3621" i="66"/>
  <c r="X3622" i="66"/>
  <c r="X3623" i="66"/>
  <c r="X3624" i="66"/>
  <c r="X3625" i="66"/>
  <c r="X3626" i="66"/>
  <c r="X3627" i="66"/>
  <c r="X3628" i="66"/>
  <c r="X3629" i="66"/>
  <c r="X3630" i="66"/>
  <c r="X3631" i="66"/>
  <c r="X3632" i="66"/>
  <c r="X3633" i="66"/>
  <c r="X3634" i="66"/>
  <c r="X3635" i="66"/>
  <c r="X3636" i="66"/>
  <c r="X3637" i="66"/>
  <c r="X3638" i="66"/>
  <c r="X3639" i="66"/>
  <c r="X3640" i="66"/>
  <c r="X3641" i="66"/>
  <c r="X3642" i="66"/>
  <c r="X3643" i="66"/>
  <c r="X3644" i="66"/>
  <c r="X3645" i="66"/>
  <c r="X3646" i="66"/>
  <c r="X3647" i="66"/>
  <c r="X3648" i="66"/>
  <c r="X3649" i="66"/>
  <c r="X3650" i="66"/>
  <c r="X3651" i="66"/>
  <c r="X3652" i="66"/>
  <c r="X3653" i="66"/>
  <c r="X3654" i="66"/>
  <c r="X3655" i="66"/>
  <c r="X3656" i="66"/>
  <c r="X3657" i="66"/>
  <c r="X3658" i="66"/>
  <c r="X3659" i="66"/>
  <c r="X3660" i="66"/>
  <c r="X3661" i="66"/>
  <c r="X3662" i="66"/>
  <c r="X3663" i="66"/>
  <c r="X3664" i="66"/>
  <c r="X3665" i="66"/>
  <c r="X3666" i="66"/>
  <c r="X3667" i="66"/>
  <c r="X3668" i="66"/>
  <c r="X3669" i="66"/>
  <c r="X3670" i="66"/>
  <c r="X3671" i="66"/>
  <c r="X3672" i="66"/>
  <c r="X3673" i="66"/>
  <c r="X3674" i="66"/>
  <c r="X3675" i="66"/>
  <c r="X3676" i="66"/>
  <c r="X3677" i="66"/>
  <c r="X3678" i="66"/>
  <c r="X3679" i="66"/>
  <c r="X3680" i="66"/>
  <c r="X3681" i="66"/>
  <c r="X3682" i="66"/>
  <c r="X3683" i="66"/>
  <c r="X3684" i="66"/>
  <c r="X3685" i="66"/>
  <c r="X3686" i="66"/>
  <c r="X3687" i="66"/>
  <c r="X3688" i="66"/>
  <c r="X3689" i="66"/>
  <c r="X3690" i="66"/>
  <c r="X3691" i="66"/>
  <c r="X3692" i="66"/>
  <c r="X3693" i="66"/>
  <c r="X3694" i="66"/>
  <c r="X3695" i="66"/>
  <c r="X3696" i="66"/>
  <c r="X3697" i="66"/>
  <c r="X3698" i="66"/>
  <c r="X3699" i="66"/>
  <c r="X3700" i="66"/>
  <c r="X3701" i="66"/>
  <c r="X3702" i="66"/>
  <c r="X3703" i="66"/>
  <c r="X3704" i="66"/>
  <c r="X3705" i="66"/>
  <c r="X3706" i="66"/>
  <c r="X3707" i="66"/>
  <c r="X3708" i="66"/>
  <c r="X3709" i="66"/>
  <c r="X3710" i="66"/>
  <c r="X3711" i="66"/>
  <c r="X3712" i="66"/>
  <c r="X3713" i="66"/>
  <c r="X3714" i="66"/>
  <c r="X3715" i="66"/>
  <c r="X3716" i="66"/>
  <c r="X3717" i="66"/>
  <c r="X3718" i="66"/>
  <c r="X3719" i="66"/>
  <c r="X3720" i="66"/>
  <c r="X3721" i="66"/>
  <c r="X3722" i="66"/>
  <c r="X3723" i="66"/>
  <c r="X3724" i="66"/>
  <c r="X3725" i="66"/>
  <c r="X3726" i="66"/>
  <c r="X3727" i="66"/>
  <c r="X3728" i="66"/>
  <c r="X3729" i="66"/>
  <c r="X3730" i="66"/>
  <c r="X3731" i="66"/>
  <c r="X3732" i="66"/>
  <c r="X3733" i="66"/>
  <c r="X3734" i="66"/>
  <c r="X3735" i="66"/>
  <c r="X3736" i="66"/>
  <c r="X3737" i="66"/>
  <c r="X3738" i="66"/>
  <c r="X3739" i="66"/>
  <c r="X3740" i="66"/>
  <c r="X3741" i="66"/>
  <c r="X3742" i="66"/>
  <c r="X3743" i="66"/>
  <c r="X3744" i="66"/>
  <c r="X3745" i="66"/>
  <c r="X3746" i="66"/>
  <c r="X3747" i="66"/>
  <c r="X3748" i="66"/>
  <c r="X3749" i="66"/>
  <c r="X3750" i="66"/>
  <c r="X3751" i="66"/>
  <c r="X3752" i="66"/>
  <c r="X3753" i="66"/>
  <c r="X3754" i="66"/>
  <c r="X3755" i="66"/>
  <c r="X3756" i="66"/>
  <c r="X3757" i="66"/>
  <c r="X3758" i="66"/>
  <c r="X3759" i="66"/>
  <c r="X3760" i="66"/>
  <c r="X3761" i="66"/>
  <c r="X3762" i="66"/>
  <c r="X3763" i="66"/>
  <c r="X3764" i="66"/>
  <c r="X3765" i="66"/>
  <c r="X3766" i="66"/>
  <c r="X3767" i="66"/>
  <c r="X3768" i="66"/>
  <c r="X3769" i="66"/>
  <c r="X3770" i="66"/>
  <c r="X3771" i="66"/>
  <c r="X3772" i="66"/>
  <c r="X3773" i="66"/>
  <c r="X3774" i="66"/>
  <c r="X3775" i="66"/>
  <c r="X3776" i="66"/>
  <c r="X3777" i="66"/>
  <c r="X3778" i="66"/>
  <c r="X3779" i="66"/>
  <c r="X3780" i="66"/>
  <c r="X3781" i="66"/>
  <c r="X3782" i="66"/>
  <c r="X3783" i="66"/>
  <c r="X3784" i="66"/>
  <c r="X3785" i="66"/>
  <c r="X3786" i="66"/>
  <c r="X3787" i="66"/>
  <c r="X3788" i="66"/>
  <c r="X3789" i="66"/>
  <c r="X3790" i="66"/>
  <c r="X3791" i="66"/>
  <c r="X3792" i="66"/>
  <c r="X3793" i="66"/>
  <c r="X3794" i="66"/>
  <c r="X3795" i="66"/>
  <c r="X3796" i="66"/>
  <c r="X3797" i="66"/>
  <c r="X3798" i="66"/>
  <c r="X3799" i="66"/>
  <c r="X3800" i="66"/>
  <c r="X3801" i="66"/>
  <c r="X3802" i="66"/>
  <c r="X3803" i="66"/>
  <c r="X3804" i="66"/>
  <c r="X3805" i="66"/>
  <c r="X3806" i="66"/>
  <c r="X3807" i="66"/>
  <c r="X3808" i="66"/>
  <c r="X3809" i="66"/>
  <c r="X3810" i="66"/>
  <c r="X3811" i="66"/>
  <c r="X3812" i="66"/>
  <c r="X3813" i="66"/>
  <c r="X3814" i="66"/>
  <c r="X3815" i="66"/>
  <c r="X3816" i="66"/>
  <c r="X3817" i="66"/>
  <c r="X3818" i="66"/>
  <c r="X3819" i="66"/>
  <c r="X3820" i="66"/>
  <c r="X3821" i="66"/>
  <c r="X3822" i="66"/>
  <c r="X3823" i="66"/>
  <c r="X3824" i="66"/>
  <c r="X3825" i="66"/>
  <c r="X3826" i="66"/>
  <c r="X3827" i="66"/>
  <c r="X3828" i="66"/>
  <c r="X3829" i="66"/>
  <c r="X3830" i="66"/>
  <c r="X3831" i="66"/>
  <c r="X3832" i="66"/>
  <c r="X3833" i="66"/>
  <c r="X3834" i="66"/>
  <c r="X3835" i="66"/>
  <c r="X3836" i="66"/>
  <c r="X3837" i="66"/>
  <c r="X3838" i="66"/>
  <c r="X3839" i="66"/>
  <c r="X3840" i="66"/>
  <c r="X3841" i="66"/>
  <c r="X3842" i="66"/>
  <c r="X3843" i="66"/>
  <c r="X3844" i="66"/>
  <c r="X3845" i="66"/>
  <c r="X3846" i="66"/>
  <c r="X3847" i="66"/>
  <c r="X3848" i="66"/>
  <c r="X3849" i="66"/>
  <c r="X3850" i="66"/>
  <c r="X3851" i="66"/>
  <c r="X3852" i="66"/>
  <c r="X3853" i="66"/>
  <c r="X3854" i="66"/>
  <c r="X3855" i="66"/>
  <c r="X3856" i="66"/>
  <c r="X3857" i="66"/>
  <c r="X3858" i="66"/>
  <c r="X3859" i="66"/>
  <c r="X3860" i="66"/>
  <c r="X3861" i="66"/>
  <c r="X3862" i="66"/>
  <c r="X3863" i="66"/>
  <c r="X3864" i="66"/>
  <c r="X3865" i="66"/>
  <c r="X3866" i="66"/>
  <c r="X3867" i="66"/>
  <c r="X3868" i="66"/>
  <c r="X3869" i="66"/>
  <c r="X3870" i="66"/>
  <c r="X3871" i="66"/>
  <c r="X3872" i="66"/>
  <c r="X3873" i="66"/>
  <c r="X3874" i="66"/>
  <c r="X3875" i="66"/>
  <c r="X3876" i="66"/>
  <c r="X3877" i="66"/>
  <c r="X3878" i="66"/>
  <c r="X3879" i="66"/>
  <c r="X3880" i="66"/>
  <c r="X3881" i="66"/>
  <c r="X3882" i="66"/>
  <c r="X3883" i="66"/>
  <c r="X3884" i="66"/>
  <c r="X3885" i="66"/>
  <c r="X3886" i="66"/>
  <c r="X3887" i="66"/>
  <c r="X3888" i="66"/>
  <c r="X3889" i="66"/>
  <c r="X3890" i="66"/>
  <c r="X3891" i="66"/>
  <c r="X3892" i="66"/>
  <c r="X3893" i="66"/>
  <c r="X3894" i="66"/>
  <c r="X3895" i="66"/>
  <c r="X3896" i="66"/>
  <c r="X3897" i="66"/>
  <c r="X3898" i="66"/>
  <c r="X3899" i="66"/>
  <c r="X3900" i="66"/>
  <c r="X3901" i="66"/>
  <c r="X3902" i="66"/>
  <c r="X3903" i="66"/>
  <c r="X3904" i="66"/>
  <c r="X3905" i="66"/>
  <c r="X3906" i="66"/>
  <c r="X3907" i="66"/>
  <c r="X3908" i="66"/>
  <c r="X3909" i="66"/>
  <c r="X3910" i="66"/>
  <c r="X3911" i="66"/>
  <c r="X3912" i="66"/>
  <c r="X3913" i="66"/>
  <c r="X3914" i="66"/>
  <c r="X3915" i="66"/>
  <c r="X3916" i="66"/>
  <c r="X3917" i="66"/>
  <c r="X3918" i="66"/>
  <c r="X3919" i="66"/>
  <c r="X3920" i="66"/>
  <c r="X3921" i="66"/>
  <c r="X3922" i="66"/>
  <c r="X3923" i="66"/>
  <c r="X3924" i="66"/>
  <c r="X3925" i="66"/>
  <c r="X3926" i="66"/>
  <c r="X3927" i="66"/>
  <c r="X3928" i="66"/>
  <c r="X3929" i="66"/>
  <c r="X3930" i="66"/>
  <c r="X3931" i="66"/>
  <c r="X3932" i="66"/>
  <c r="X3933" i="66"/>
  <c r="X3934" i="66"/>
  <c r="X3935" i="66"/>
  <c r="X3936" i="66"/>
  <c r="X3937" i="66"/>
  <c r="X3938" i="66"/>
  <c r="X3939" i="66"/>
  <c r="X3940" i="66"/>
  <c r="X3941" i="66"/>
  <c r="X3942" i="66"/>
  <c r="X3943" i="66"/>
  <c r="X3944" i="66"/>
  <c r="X3945" i="66"/>
  <c r="X3946" i="66"/>
  <c r="X3947" i="66"/>
  <c r="X3948" i="66"/>
  <c r="X3949" i="66"/>
  <c r="X3950" i="66"/>
  <c r="X3951" i="66"/>
  <c r="X3952" i="66"/>
  <c r="X3953" i="66"/>
  <c r="X3954" i="66"/>
  <c r="X3955" i="66"/>
  <c r="X3956" i="66"/>
  <c r="X3957" i="66"/>
  <c r="X3958" i="66"/>
  <c r="X3959" i="66"/>
  <c r="X3960" i="66"/>
  <c r="X3961" i="66"/>
  <c r="X3962" i="66"/>
  <c r="X3963" i="66"/>
  <c r="X3964" i="66"/>
  <c r="X3965" i="66"/>
  <c r="X3966" i="66"/>
  <c r="X3967" i="66"/>
  <c r="X3968" i="66"/>
  <c r="X3969" i="66"/>
  <c r="X3970" i="66"/>
  <c r="X3971" i="66"/>
  <c r="X3972" i="66"/>
  <c r="X3973" i="66"/>
  <c r="X3974" i="66"/>
  <c r="X3975" i="66"/>
  <c r="X3976" i="66"/>
  <c r="X3977" i="66"/>
  <c r="X3978" i="66"/>
  <c r="X3979" i="66"/>
  <c r="X3980" i="66"/>
  <c r="X3981" i="66"/>
  <c r="X3982" i="66"/>
  <c r="X3983" i="66"/>
  <c r="X3984" i="66"/>
  <c r="X3985" i="66"/>
  <c r="X3986" i="66"/>
  <c r="X3987" i="66"/>
  <c r="X3988" i="66"/>
  <c r="X3989" i="66"/>
  <c r="X3990" i="66"/>
  <c r="X3991" i="66"/>
  <c r="X3992" i="66"/>
  <c r="X3993" i="66"/>
  <c r="X3994" i="66"/>
  <c r="X3995" i="66"/>
  <c r="X3996" i="66"/>
  <c r="X3997" i="66"/>
  <c r="X3998" i="66"/>
  <c r="X3999" i="66"/>
  <c r="X4000" i="66"/>
  <c r="X4001" i="66"/>
  <c r="X4002" i="66"/>
  <c r="X4003" i="66"/>
  <c r="X4004" i="66"/>
  <c r="X4005" i="66"/>
  <c r="X4006" i="66"/>
  <c r="X4007" i="66"/>
  <c r="X4008" i="66"/>
  <c r="X4009" i="66"/>
  <c r="X4010" i="66"/>
  <c r="X4011" i="66"/>
  <c r="X4012" i="66"/>
  <c r="X4013" i="66"/>
  <c r="X4014" i="66"/>
  <c r="X4015" i="66"/>
  <c r="X4016" i="66"/>
  <c r="X4017" i="66"/>
  <c r="X4018" i="66"/>
  <c r="X4019" i="66"/>
  <c r="X4020" i="66"/>
  <c r="X4021" i="66"/>
  <c r="X4022" i="66"/>
  <c r="X4023" i="66"/>
  <c r="X4024" i="66"/>
  <c r="X4025" i="66"/>
  <c r="X4026" i="66"/>
  <c r="X4027" i="66"/>
  <c r="X4028" i="66"/>
  <c r="X4029" i="66"/>
  <c r="X4030" i="66"/>
  <c r="X4031" i="66"/>
  <c r="X4032" i="66"/>
  <c r="X4033" i="66"/>
  <c r="X4034" i="66"/>
  <c r="X4035" i="66"/>
  <c r="X4036" i="66"/>
  <c r="X4037" i="66"/>
  <c r="X4038" i="66"/>
  <c r="X4039" i="66"/>
  <c r="X4040" i="66"/>
  <c r="X4041" i="66"/>
  <c r="X4042" i="66"/>
  <c r="X4043" i="66"/>
  <c r="X4044" i="66"/>
  <c r="X4045" i="66"/>
  <c r="X4046" i="66"/>
  <c r="X4047" i="66"/>
  <c r="X4048" i="66"/>
  <c r="X4049" i="66"/>
  <c r="X4050" i="66"/>
  <c r="X4051" i="66"/>
  <c r="X4052" i="66"/>
  <c r="X4053" i="66"/>
  <c r="X4054" i="66"/>
  <c r="X4055" i="66"/>
  <c r="X4056" i="66"/>
  <c r="X4057" i="66"/>
  <c r="X4058" i="66"/>
  <c r="X4059" i="66"/>
  <c r="X4060" i="66"/>
  <c r="X4061" i="66"/>
  <c r="X4062" i="66"/>
  <c r="X4063" i="66"/>
  <c r="X4064" i="66"/>
  <c r="X4065" i="66"/>
  <c r="X4066" i="66"/>
  <c r="X4067" i="66"/>
  <c r="X4068" i="66"/>
  <c r="X4069" i="66"/>
  <c r="X4070" i="66"/>
  <c r="X4071" i="66"/>
  <c r="X4072" i="66"/>
  <c r="X4073" i="66"/>
  <c r="X4074" i="66"/>
  <c r="X4075" i="66"/>
  <c r="X4076" i="66"/>
  <c r="X4077" i="66"/>
  <c r="X4078" i="66"/>
  <c r="X4079" i="66"/>
  <c r="X4080" i="66"/>
  <c r="X4081" i="66"/>
  <c r="X4082" i="66"/>
  <c r="X4083" i="66"/>
  <c r="X4084" i="66"/>
  <c r="X4085" i="66"/>
  <c r="X4086" i="66"/>
  <c r="X4087" i="66"/>
  <c r="X4088" i="66"/>
  <c r="X4089" i="66"/>
  <c r="X4090" i="66"/>
  <c r="X4091" i="66"/>
  <c r="X4092" i="66"/>
  <c r="X4093" i="66"/>
  <c r="X4094" i="66"/>
  <c r="X4095" i="66"/>
  <c r="X4096" i="66"/>
  <c r="X4097" i="66"/>
  <c r="X4098" i="66"/>
  <c r="X4099" i="66"/>
  <c r="X4100" i="66"/>
  <c r="X4101" i="66"/>
  <c r="X4102" i="66"/>
  <c r="X4103" i="66"/>
  <c r="X4104" i="66"/>
  <c r="X4105" i="66"/>
  <c r="X4106" i="66"/>
  <c r="X4107" i="66"/>
  <c r="X4108" i="66"/>
  <c r="X4109" i="66"/>
  <c r="X4110" i="66"/>
  <c r="X4111" i="66"/>
  <c r="X4112" i="66"/>
  <c r="X4113" i="66"/>
  <c r="X4114" i="66"/>
  <c r="X4115" i="66"/>
  <c r="X4116" i="66"/>
  <c r="X4117" i="66"/>
  <c r="X4118" i="66"/>
  <c r="X4119" i="66"/>
  <c r="X4120" i="66"/>
  <c r="X4121" i="66"/>
  <c r="X4122" i="66"/>
  <c r="X4123" i="66"/>
  <c r="X4124" i="66"/>
  <c r="X4125" i="66"/>
  <c r="X4126" i="66"/>
  <c r="X4127" i="66"/>
  <c r="X4128" i="66"/>
  <c r="X4129" i="66"/>
  <c r="X4130" i="66"/>
  <c r="X4131" i="66"/>
  <c r="X4132" i="66"/>
  <c r="X4133" i="66"/>
  <c r="X4134" i="66"/>
  <c r="X4135" i="66"/>
  <c r="X4136" i="66"/>
  <c r="X4137" i="66"/>
  <c r="X4138" i="66"/>
  <c r="X4139" i="66"/>
  <c r="X4140" i="66"/>
  <c r="X4141" i="66"/>
  <c r="X4142" i="66"/>
  <c r="X4143" i="66"/>
  <c r="X4144" i="66"/>
  <c r="X4145" i="66"/>
  <c r="X4146" i="66"/>
  <c r="X4147" i="66"/>
  <c r="X4148" i="66"/>
  <c r="X4149" i="66"/>
  <c r="X4150" i="66"/>
  <c r="X4151" i="66"/>
  <c r="X4152" i="66"/>
  <c r="X4153" i="66"/>
  <c r="X4154" i="66"/>
  <c r="X4155" i="66"/>
  <c r="X4156" i="66"/>
  <c r="X4157" i="66"/>
  <c r="X4158" i="66"/>
  <c r="X4159" i="66"/>
  <c r="X4160" i="66"/>
  <c r="X4161" i="66"/>
  <c r="X4162" i="66"/>
  <c r="X4163" i="66"/>
  <c r="X4164" i="66"/>
  <c r="X4165" i="66"/>
  <c r="X4166" i="66"/>
  <c r="X4167" i="66"/>
  <c r="X4168" i="66"/>
  <c r="X4169" i="66"/>
  <c r="X4170" i="66"/>
  <c r="X4171" i="66"/>
  <c r="X4172" i="66"/>
  <c r="X4173" i="66"/>
  <c r="X4174" i="66"/>
  <c r="X4175" i="66"/>
  <c r="X4176" i="66"/>
  <c r="X4177" i="66"/>
  <c r="X4178" i="66"/>
  <c r="X4179" i="66"/>
  <c r="X4180" i="66"/>
  <c r="X4181" i="66"/>
  <c r="X4182" i="66"/>
  <c r="X4183" i="66"/>
  <c r="X4184" i="66"/>
  <c r="X4185" i="66"/>
  <c r="X4186" i="66"/>
  <c r="X4187" i="66"/>
  <c r="X4188" i="66"/>
  <c r="X4189" i="66"/>
  <c r="X4190" i="66"/>
  <c r="X4191" i="66"/>
  <c r="X4192" i="66"/>
  <c r="X4193" i="66"/>
  <c r="X4194" i="66"/>
  <c r="X4195" i="66"/>
  <c r="X4196" i="66"/>
  <c r="X4197" i="66"/>
  <c r="X4198" i="66"/>
  <c r="X4199" i="66"/>
  <c r="X4200" i="66"/>
  <c r="X4201" i="66"/>
  <c r="X4202" i="66"/>
  <c r="X4203" i="66"/>
  <c r="X4204" i="66"/>
  <c r="X4205" i="66"/>
  <c r="X4206" i="66"/>
  <c r="X4207" i="66"/>
  <c r="X4208" i="66"/>
  <c r="X4209" i="66"/>
  <c r="X4210" i="66"/>
  <c r="X4211" i="66"/>
  <c r="X4212" i="66"/>
  <c r="X4213" i="66"/>
  <c r="X4214" i="66"/>
  <c r="X4215" i="66"/>
  <c r="X4216" i="66"/>
  <c r="X4217" i="66"/>
  <c r="X4218" i="66"/>
  <c r="X4219" i="66"/>
  <c r="X4220" i="66"/>
  <c r="X4221" i="66"/>
  <c r="X4222" i="66"/>
  <c r="X4223" i="66"/>
  <c r="X4224" i="66"/>
  <c r="X4225" i="66"/>
  <c r="X4226" i="66"/>
  <c r="X4227" i="66"/>
  <c r="X4228" i="66"/>
  <c r="X4229" i="66"/>
  <c r="X4230" i="66"/>
  <c r="X4231" i="66"/>
  <c r="X4232" i="66"/>
  <c r="X4233" i="66"/>
  <c r="X4234" i="66"/>
  <c r="X4235" i="66"/>
  <c r="X4236" i="66"/>
  <c r="X4237" i="66"/>
  <c r="X4238" i="66"/>
  <c r="X4239" i="66"/>
  <c r="X4240" i="66"/>
  <c r="X4241" i="66"/>
  <c r="X4242" i="66"/>
  <c r="X4243" i="66"/>
  <c r="X4244" i="66"/>
  <c r="X4245" i="66"/>
  <c r="X4246" i="66"/>
  <c r="X4247" i="66"/>
  <c r="X4248" i="66"/>
  <c r="X4249" i="66"/>
  <c r="X4250" i="66"/>
  <c r="X4251" i="66"/>
  <c r="X4252" i="66"/>
  <c r="X4253" i="66"/>
  <c r="X4254" i="66"/>
  <c r="X4255" i="66"/>
  <c r="X4256" i="66"/>
  <c r="X4257" i="66"/>
  <c r="X4258" i="66"/>
  <c r="X4259" i="66"/>
  <c r="X4260" i="66"/>
  <c r="X4261" i="66"/>
  <c r="X4262" i="66"/>
  <c r="X4263" i="66"/>
  <c r="X4264" i="66"/>
  <c r="X4265" i="66"/>
  <c r="X4266" i="66"/>
  <c r="X4267" i="66"/>
  <c r="X4268" i="66"/>
  <c r="X4269" i="66"/>
  <c r="X4270" i="66"/>
  <c r="X4271" i="66"/>
  <c r="X4272" i="66"/>
  <c r="X4273" i="66"/>
  <c r="X4274" i="66"/>
  <c r="X4275" i="66"/>
  <c r="X4276" i="66"/>
  <c r="X4277" i="66"/>
  <c r="X4278" i="66"/>
  <c r="X4279" i="66"/>
  <c r="X4280" i="66"/>
  <c r="X4281" i="66"/>
  <c r="X4282" i="66"/>
  <c r="X4283" i="66"/>
  <c r="X4284" i="66"/>
  <c r="X4285" i="66"/>
  <c r="X4286" i="66"/>
  <c r="X4287" i="66"/>
  <c r="X4288" i="66"/>
  <c r="X4289" i="66"/>
  <c r="X4290" i="66"/>
  <c r="X4291" i="66"/>
  <c r="X4292" i="66"/>
  <c r="X4293" i="66"/>
  <c r="X4294" i="66"/>
  <c r="X4295" i="66"/>
  <c r="X4296" i="66"/>
  <c r="X4297" i="66"/>
  <c r="X4298" i="66"/>
  <c r="X4299" i="66"/>
  <c r="X4300" i="66"/>
  <c r="X4301" i="66"/>
  <c r="X4302" i="66"/>
  <c r="X4303" i="66"/>
  <c r="X4304" i="66"/>
  <c r="X4305" i="66"/>
  <c r="X4306" i="66"/>
  <c r="X4307" i="66"/>
  <c r="X4308" i="66"/>
  <c r="X4309" i="66"/>
  <c r="X4310" i="66"/>
  <c r="X4311" i="66"/>
  <c r="X4312" i="66"/>
  <c r="X4313" i="66"/>
  <c r="X4314" i="66"/>
  <c r="X4315" i="66"/>
  <c r="X4316" i="66"/>
  <c r="X4317" i="66"/>
  <c r="X4318" i="66"/>
  <c r="X4319" i="66"/>
  <c r="X4320" i="66"/>
  <c r="X4321" i="66"/>
  <c r="X4322" i="66"/>
  <c r="X4323" i="66"/>
  <c r="X4324" i="66"/>
  <c r="X4325" i="66"/>
  <c r="X4326" i="66"/>
  <c r="X4327" i="66"/>
  <c r="X4328" i="66"/>
  <c r="X4329" i="66"/>
  <c r="X4330" i="66"/>
  <c r="X4331" i="66"/>
  <c r="X4332" i="66"/>
  <c r="X4333" i="66"/>
  <c r="X4334" i="66"/>
  <c r="X4335" i="66"/>
  <c r="X4336" i="66"/>
  <c r="X4337" i="66"/>
  <c r="X4338" i="66"/>
  <c r="X4339" i="66"/>
  <c r="X4340" i="66"/>
  <c r="X4341" i="66"/>
  <c r="X4342" i="66"/>
  <c r="X4343" i="66"/>
  <c r="X4344" i="66"/>
  <c r="X4345" i="66"/>
  <c r="X4346" i="66"/>
  <c r="X4347" i="66"/>
  <c r="X4348" i="66"/>
  <c r="X4349" i="66"/>
  <c r="X4350" i="66"/>
  <c r="X4351" i="66"/>
  <c r="X4352" i="66"/>
  <c r="X4353" i="66"/>
  <c r="X4354" i="66"/>
  <c r="X4355" i="66"/>
  <c r="X4356" i="66"/>
  <c r="X4357" i="66"/>
  <c r="X4358" i="66"/>
  <c r="X4359" i="66"/>
  <c r="X4360" i="66"/>
  <c r="X4361" i="66"/>
  <c r="X4362" i="66"/>
  <c r="X4363" i="66"/>
  <c r="X4364" i="66"/>
  <c r="X4365" i="66"/>
  <c r="X4366" i="66"/>
  <c r="X4367" i="66"/>
  <c r="X4368" i="66"/>
  <c r="X4369" i="66"/>
  <c r="X4370" i="66"/>
  <c r="X4371" i="66"/>
  <c r="X4372" i="66"/>
  <c r="X4373" i="66"/>
  <c r="X4374" i="66"/>
  <c r="X4375" i="66"/>
  <c r="X4376" i="66"/>
  <c r="X4377" i="66"/>
  <c r="X4378" i="66"/>
  <c r="X4379" i="66"/>
  <c r="X4380" i="66"/>
  <c r="X4381" i="66"/>
  <c r="X4382" i="66"/>
  <c r="X4383" i="66"/>
  <c r="X4384" i="66"/>
  <c r="X4385" i="66"/>
  <c r="X4386" i="66"/>
  <c r="X4387" i="66"/>
  <c r="X4388" i="66"/>
  <c r="X4389" i="66"/>
  <c r="X4390" i="66"/>
  <c r="X4391" i="66"/>
  <c r="X4392" i="66"/>
  <c r="X4393" i="66"/>
  <c r="X4394" i="66"/>
  <c r="X4395" i="66"/>
  <c r="X4396" i="66"/>
  <c r="X4397" i="66"/>
  <c r="X4398" i="66"/>
  <c r="X4399" i="66"/>
  <c r="X4400" i="66"/>
  <c r="X4401" i="66"/>
  <c r="X4402" i="66"/>
  <c r="X4403" i="66"/>
  <c r="X4404" i="66"/>
  <c r="X4405" i="66"/>
  <c r="X4406" i="66"/>
  <c r="X4407" i="66"/>
  <c r="X4408" i="66"/>
  <c r="X4409" i="66"/>
  <c r="X4410" i="66"/>
  <c r="X4411" i="66"/>
  <c r="X4412" i="66"/>
  <c r="X4413" i="66"/>
  <c r="X4414" i="66"/>
  <c r="X4415" i="66"/>
  <c r="X4416" i="66"/>
  <c r="X4417" i="66"/>
  <c r="X4418" i="66"/>
  <c r="X4419" i="66"/>
  <c r="X4420" i="66"/>
  <c r="X4421" i="66"/>
  <c r="X4422" i="66"/>
  <c r="X4423" i="66"/>
  <c r="X4424" i="66"/>
  <c r="X4425" i="66"/>
  <c r="X4426" i="66"/>
  <c r="X4427" i="66"/>
  <c r="X4428" i="66"/>
  <c r="X4429" i="66"/>
  <c r="X4430" i="66"/>
  <c r="X4431" i="66"/>
  <c r="X4432" i="66"/>
  <c r="X4433" i="66"/>
  <c r="X4434" i="66"/>
  <c r="X4435" i="66"/>
  <c r="X4436" i="66"/>
  <c r="X4437" i="66"/>
  <c r="X4438" i="66"/>
  <c r="X4439" i="66"/>
  <c r="X4440" i="66"/>
  <c r="X4441" i="66"/>
  <c r="X4442" i="66"/>
  <c r="X4443" i="66"/>
  <c r="X4444" i="66"/>
  <c r="X4445" i="66"/>
  <c r="X4446" i="66"/>
  <c r="X4447" i="66"/>
  <c r="X4448" i="66"/>
  <c r="X4449" i="66"/>
  <c r="X4450" i="66"/>
  <c r="X4451" i="66"/>
  <c r="X4452" i="66"/>
  <c r="X4453" i="66"/>
  <c r="X4454" i="66"/>
  <c r="X4455" i="66"/>
  <c r="X4456" i="66"/>
  <c r="X4457" i="66"/>
  <c r="X4458" i="66"/>
  <c r="X4459" i="66"/>
  <c r="X4460" i="66"/>
  <c r="X4461" i="66"/>
  <c r="X4462" i="66"/>
  <c r="X4463" i="66"/>
  <c r="X4464" i="66"/>
  <c r="X4465" i="66"/>
  <c r="X4466" i="66"/>
  <c r="X4467" i="66"/>
  <c r="X4468" i="66"/>
  <c r="X4469" i="66"/>
  <c r="X4470" i="66"/>
  <c r="X4471" i="66"/>
  <c r="X4472" i="66"/>
  <c r="X4473" i="66"/>
  <c r="X4474" i="66"/>
  <c r="X4475" i="66"/>
  <c r="X4476" i="66"/>
  <c r="X4477" i="66"/>
  <c r="X4478" i="66"/>
  <c r="X4479" i="66"/>
  <c r="X4480" i="66"/>
  <c r="X4481" i="66"/>
  <c r="X4482" i="66"/>
  <c r="X4483" i="66"/>
  <c r="X4484" i="66"/>
  <c r="X4485" i="66"/>
  <c r="X4486" i="66"/>
  <c r="X4487" i="66"/>
  <c r="X4488" i="66"/>
  <c r="X4489" i="66"/>
  <c r="X4490" i="66"/>
  <c r="X4491" i="66"/>
  <c r="X4492" i="66"/>
  <c r="X4493" i="66"/>
  <c r="X4494" i="66"/>
  <c r="X4495" i="66"/>
  <c r="X4496" i="66"/>
  <c r="X4497" i="66"/>
  <c r="X4498" i="66"/>
  <c r="X4499" i="66"/>
  <c r="X4500" i="66"/>
  <c r="X4501" i="66"/>
  <c r="X4502" i="66"/>
  <c r="X4503" i="66"/>
  <c r="X4504" i="66"/>
  <c r="X4505" i="66"/>
  <c r="X4506" i="66"/>
  <c r="X4507" i="66"/>
  <c r="X4508" i="66"/>
  <c r="X4509" i="66"/>
  <c r="X4510" i="66"/>
  <c r="X4511" i="66"/>
  <c r="X4512" i="66"/>
  <c r="X4513" i="66"/>
  <c r="X4514" i="66"/>
  <c r="X4515" i="66"/>
  <c r="X4516" i="66"/>
  <c r="X4517" i="66"/>
  <c r="X4518" i="66"/>
  <c r="X4519" i="66"/>
  <c r="X4520" i="66"/>
  <c r="X4521" i="66"/>
  <c r="X4522" i="66"/>
  <c r="X4523" i="66"/>
  <c r="X4524" i="66"/>
  <c r="X4525" i="66"/>
  <c r="X4526" i="66"/>
  <c r="X4527" i="66"/>
  <c r="X4528" i="66"/>
  <c r="X4529" i="66"/>
  <c r="X4530" i="66"/>
  <c r="X4531" i="66"/>
  <c r="X4532" i="66"/>
  <c r="X4533" i="66"/>
  <c r="X4534" i="66"/>
  <c r="X4535" i="66"/>
  <c r="X4536" i="66"/>
  <c r="X4537" i="66"/>
  <c r="X4538" i="66"/>
  <c r="X4539" i="66"/>
  <c r="X4540" i="66"/>
  <c r="X4541" i="66"/>
  <c r="X4542" i="66"/>
  <c r="X4543" i="66"/>
  <c r="X4544" i="66"/>
  <c r="X4545" i="66"/>
  <c r="X4546" i="66"/>
  <c r="X4547" i="66"/>
  <c r="X4548" i="66"/>
  <c r="X4549" i="66"/>
  <c r="X4550" i="66"/>
  <c r="X4551" i="66"/>
  <c r="X4552" i="66"/>
  <c r="X4553" i="66"/>
  <c r="X4554" i="66"/>
  <c r="X4555" i="66"/>
  <c r="X4556" i="66"/>
  <c r="X4557" i="66"/>
  <c r="X4558" i="66"/>
  <c r="X4559" i="66"/>
  <c r="X4560" i="66"/>
  <c r="X4561" i="66"/>
  <c r="X4562" i="66"/>
  <c r="X4563" i="66"/>
  <c r="X4564" i="66"/>
  <c r="X4565" i="66"/>
  <c r="X4566" i="66"/>
  <c r="X4567" i="66"/>
  <c r="X4568" i="66"/>
  <c r="X4569" i="66"/>
  <c r="X4570" i="66"/>
  <c r="X4571" i="66"/>
  <c r="X4572" i="66"/>
  <c r="X4573" i="66"/>
  <c r="X4574" i="66"/>
  <c r="X4575" i="66"/>
  <c r="X4576" i="66"/>
  <c r="X4577" i="66"/>
  <c r="X4578" i="66"/>
  <c r="X4579" i="66"/>
  <c r="X4580" i="66"/>
  <c r="X4581" i="66"/>
  <c r="X4582" i="66"/>
  <c r="X4583" i="66"/>
  <c r="X4584" i="66"/>
  <c r="X4585" i="66"/>
  <c r="X4586" i="66"/>
  <c r="X4587" i="66"/>
  <c r="X4588" i="66"/>
  <c r="X4589" i="66"/>
  <c r="X4590" i="66"/>
  <c r="X4591" i="66"/>
  <c r="X4592" i="66"/>
  <c r="X4593" i="66"/>
  <c r="X4594" i="66"/>
  <c r="X4595" i="66"/>
  <c r="X4596" i="66"/>
  <c r="X4597" i="66"/>
  <c r="X4598" i="66"/>
  <c r="X4599" i="66"/>
  <c r="X4600" i="66"/>
  <c r="X4601" i="66"/>
  <c r="X4602" i="66"/>
  <c r="X4603" i="66"/>
  <c r="X4604" i="66"/>
  <c r="X4605" i="66"/>
  <c r="X4606" i="66"/>
  <c r="X4607" i="66"/>
  <c r="X4608" i="66"/>
  <c r="X4609" i="66"/>
  <c r="X4610" i="66"/>
  <c r="X4611" i="66"/>
  <c r="X4612" i="66"/>
  <c r="X4613" i="66"/>
  <c r="X4614" i="66"/>
  <c r="X4615" i="66"/>
  <c r="X4616" i="66"/>
  <c r="X4617" i="66"/>
  <c r="X4618" i="66"/>
  <c r="X4619" i="66"/>
  <c r="X4620" i="66"/>
  <c r="X4621" i="66"/>
  <c r="X4622" i="66"/>
  <c r="X4623" i="66"/>
  <c r="X4624" i="66"/>
  <c r="X4625" i="66"/>
  <c r="X4626" i="66"/>
  <c r="X4627" i="66"/>
  <c r="X4628" i="66"/>
  <c r="X4629" i="66"/>
  <c r="X4630" i="66"/>
  <c r="X4631" i="66"/>
  <c r="X4632" i="66"/>
  <c r="X4633" i="66"/>
  <c r="X4634" i="66"/>
  <c r="X4635" i="66"/>
  <c r="X4636" i="66"/>
  <c r="X4637" i="66"/>
  <c r="X4638" i="66"/>
  <c r="X4639" i="66"/>
  <c r="X4640" i="66"/>
  <c r="X4641" i="66"/>
  <c r="X4642" i="66"/>
  <c r="X4643" i="66"/>
  <c r="X4644" i="66"/>
  <c r="X4645" i="66"/>
  <c r="X4646" i="66"/>
  <c r="X4647" i="66"/>
  <c r="X4648" i="66"/>
  <c r="X4649" i="66"/>
  <c r="X4650" i="66"/>
  <c r="X4651" i="66"/>
  <c r="X4652" i="66"/>
  <c r="X4653" i="66"/>
  <c r="X4654" i="66"/>
  <c r="X4655" i="66"/>
  <c r="X4656" i="66"/>
  <c r="X4657" i="66"/>
  <c r="X4658" i="66"/>
  <c r="X4659" i="66"/>
  <c r="X4660" i="66"/>
  <c r="X4661" i="66"/>
  <c r="X4662" i="66"/>
  <c r="X4663" i="66"/>
  <c r="X4664" i="66"/>
  <c r="X4665" i="66"/>
  <c r="X4666" i="66"/>
  <c r="X4667" i="66"/>
  <c r="X4668" i="66"/>
  <c r="X4669" i="66"/>
  <c r="X4670" i="66"/>
  <c r="X4671" i="66"/>
  <c r="X4672" i="66"/>
  <c r="X4673" i="66"/>
  <c r="X4674" i="66"/>
  <c r="X4675" i="66"/>
  <c r="X4676" i="66"/>
  <c r="X4677" i="66"/>
  <c r="X4678" i="66"/>
  <c r="X4679" i="66"/>
  <c r="X4680" i="66"/>
  <c r="X4681" i="66"/>
  <c r="X4682" i="66"/>
  <c r="X4683" i="66"/>
  <c r="X4684" i="66"/>
  <c r="X4685" i="66"/>
  <c r="X4686" i="66"/>
  <c r="X4687" i="66"/>
  <c r="X4688" i="66"/>
  <c r="X4689" i="66"/>
  <c r="X4690" i="66"/>
  <c r="X4691" i="66"/>
  <c r="X4692" i="66"/>
  <c r="X4693" i="66"/>
  <c r="X4694" i="66"/>
  <c r="X4695" i="66"/>
  <c r="X4696" i="66"/>
  <c r="X4697" i="66"/>
  <c r="X4698" i="66"/>
  <c r="X4699" i="66"/>
  <c r="X4700" i="66"/>
  <c r="X4701" i="66"/>
  <c r="X4702" i="66"/>
  <c r="X4703" i="66"/>
  <c r="X4704" i="66"/>
  <c r="X4705" i="66"/>
  <c r="X4706" i="66"/>
  <c r="X4707" i="66"/>
  <c r="X4708" i="66"/>
  <c r="X4709" i="66"/>
  <c r="X4710" i="66"/>
  <c r="X4711" i="66"/>
  <c r="X4712" i="66"/>
  <c r="X4713" i="66"/>
  <c r="X4714" i="66"/>
  <c r="X4715" i="66"/>
  <c r="X4716" i="66"/>
  <c r="X4717" i="66"/>
  <c r="X4718" i="66"/>
  <c r="X4719" i="66"/>
  <c r="X4720" i="66"/>
  <c r="X4721" i="66"/>
  <c r="X4722" i="66"/>
  <c r="X4723" i="66"/>
  <c r="X4724" i="66"/>
  <c r="X4725" i="66"/>
  <c r="X4726" i="66"/>
  <c r="X4727" i="66"/>
  <c r="X4728" i="66"/>
  <c r="X4729" i="66"/>
  <c r="X4730" i="66"/>
  <c r="X4731" i="66"/>
  <c r="X4732" i="66"/>
  <c r="X4733" i="66"/>
  <c r="X4734" i="66"/>
  <c r="X4735" i="66"/>
  <c r="X4736" i="66"/>
  <c r="X4737" i="66"/>
  <c r="X4738" i="66"/>
  <c r="X4739" i="66"/>
  <c r="X4740" i="66"/>
  <c r="X4741" i="66"/>
  <c r="X4742" i="66"/>
  <c r="X4743" i="66"/>
  <c r="X4744" i="66"/>
  <c r="X4745" i="66"/>
  <c r="X4746" i="66"/>
  <c r="X4747" i="66"/>
  <c r="X4748" i="66"/>
  <c r="X4749" i="66"/>
  <c r="X4750" i="66"/>
  <c r="X4751" i="66"/>
  <c r="X4752" i="66"/>
  <c r="X4753" i="66"/>
  <c r="X4754" i="66"/>
  <c r="X4755" i="66"/>
  <c r="X4756" i="66"/>
  <c r="X4757" i="66"/>
  <c r="X4758" i="66"/>
  <c r="X4759" i="66"/>
  <c r="X4760" i="66"/>
  <c r="X4761" i="66"/>
  <c r="X4762" i="66"/>
  <c r="X4763" i="66"/>
  <c r="X4764" i="66"/>
  <c r="X4765" i="66"/>
  <c r="X4766" i="66"/>
  <c r="X4767" i="66"/>
  <c r="X4768" i="66"/>
  <c r="X4769" i="66"/>
  <c r="X4770" i="66"/>
  <c r="X4771" i="66"/>
  <c r="X4772" i="66"/>
  <c r="X4773" i="66"/>
  <c r="X4774" i="66"/>
  <c r="X4775" i="66"/>
  <c r="X4776" i="66"/>
  <c r="X4777" i="66"/>
  <c r="X4778" i="66"/>
  <c r="X4779" i="66"/>
  <c r="X4780" i="66"/>
  <c r="X4781" i="66"/>
  <c r="X4782" i="66"/>
  <c r="X4783" i="66"/>
  <c r="X4784" i="66"/>
  <c r="X4785" i="66"/>
  <c r="X4786" i="66"/>
  <c r="X4787" i="66"/>
  <c r="X4788" i="66"/>
  <c r="X4789" i="66"/>
  <c r="X4790" i="66"/>
  <c r="X4791" i="66"/>
  <c r="X4792" i="66"/>
  <c r="X4793" i="66"/>
  <c r="X4794" i="66"/>
  <c r="X4795" i="66"/>
  <c r="X4796" i="66"/>
  <c r="X4797" i="66"/>
  <c r="X4798" i="66"/>
  <c r="X4799" i="66"/>
  <c r="X4800" i="66"/>
  <c r="X4801" i="66"/>
  <c r="X4802" i="66"/>
  <c r="X4803" i="66"/>
  <c r="X4804" i="66"/>
  <c r="X4805" i="66"/>
  <c r="X4806" i="66"/>
  <c r="X4807" i="66"/>
  <c r="X4808" i="66"/>
  <c r="X4809" i="66"/>
  <c r="X4810" i="66"/>
  <c r="X4811" i="66"/>
  <c r="X4812" i="66"/>
  <c r="X4813" i="66"/>
  <c r="X4814" i="66"/>
  <c r="X4815" i="66"/>
  <c r="X4816" i="66"/>
  <c r="X4817" i="66"/>
  <c r="X4818" i="66"/>
  <c r="X4819" i="66"/>
  <c r="X4820" i="66"/>
  <c r="X4821" i="66"/>
  <c r="X4822" i="66"/>
  <c r="X4823" i="66"/>
  <c r="X4824" i="66"/>
  <c r="X4825" i="66"/>
  <c r="X4826" i="66"/>
  <c r="X4827" i="66"/>
  <c r="X4828" i="66"/>
  <c r="X4829" i="66"/>
  <c r="X4830" i="66"/>
  <c r="X4831" i="66"/>
  <c r="X4832" i="66"/>
  <c r="X4833" i="66"/>
  <c r="X4834" i="66"/>
  <c r="X4835" i="66"/>
  <c r="X4836" i="66"/>
  <c r="X4837" i="66"/>
  <c r="X4838" i="66"/>
  <c r="X4839" i="66"/>
  <c r="X4840" i="66"/>
  <c r="X4841" i="66"/>
  <c r="X4842" i="66"/>
  <c r="X4843" i="66"/>
  <c r="X4844" i="66"/>
  <c r="X4845" i="66"/>
  <c r="X4846" i="66"/>
  <c r="X4847" i="66"/>
  <c r="X4848" i="66"/>
  <c r="X4849" i="66"/>
  <c r="X4850" i="66"/>
  <c r="X4851" i="66"/>
  <c r="X4852" i="66"/>
  <c r="X4853" i="66"/>
  <c r="X4854" i="66"/>
  <c r="X4855" i="66"/>
  <c r="X4856" i="66"/>
  <c r="X4857" i="66"/>
  <c r="X4858" i="66"/>
  <c r="X4859" i="66"/>
  <c r="X4860" i="66"/>
  <c r="X4861" i="66"/>
  <c r="X4862" i="66"/>
  <c r="X4863" i="66"/>
  <c r="X4864" i="66"/>
  <c r="X4865" i="66"/>
  <c r="X4866" i="66"/>
  <c r="X4867" i="66"/>
  <c r="X4868" i="66"/>
  <c r="X4869" i="66"/>
  <c r="X4870" i="66"/>
  <c r="X4871" i="66"/>
  <c r="X4872" i="66"/>
  <c r="X4873" i="66"/>
  <c r="X4874" i="66"/>
  <c r="X4875" i="66"/>
  <c r="X4876" i="66"/>
  <c r="X4877" i="66"/>
  <c r="X4878" i="66"/>
  <c r="X4879" i="66"/>
  <c r="X4880" i="66"/>
  <c r="X4881" i="66"/>
  <c r="X4882" i="66"/>
  <c r="X4883" i="66"/>
  <c r="X4884" i="66"/>
  <c r="X4885" i="66"/>
  <c r="X4886" i="66"/>
  <c r="X4887" i="66"/>
  <c r="X4888" i="66"/>
  <c r="X4889" i="66"/>
  <c r="X4890" i="66"/>
  <c r="X4891" i="66"/>
  <c r="X4892" i="66"/>
  <c r="X4893" i="66"/>
  <c r="X4894" i="66"/>
  <c r="X4895" i="66"/>
  <c r="X4896" i="66"/>
  <c r="X4897" i="66"/>
  <c r="X4898" i="66"/>
  <c r="X4899" i="66"/>
  <c r="X4900" i="66"/>
  <c r="X4901" i="66"/>
  <c r="X4902" i="66"/>
  <c r="X4903" i="66"/>
  <c r="X4904" i="66"/>
  <c r="X4905" i="66"/>
  <c r="X4906" i="66"/>
  <c r="X4907" i="66"/>
  <c r="X4908" i="66"/>
  <c r="X4909" i="66"/>
  <c r="X4910" i="66"/>
  <c r="X4911" i="66"/>
  <c r="X4912" i="66"/>
  <c r="X4913" i="66"/>
  <c r="X4914" i="66"/>
  <c r="X4915" i="66"/>
  <c r="X4916" i="66"/>
  <c r="X4917" i="66"/>
  <c r="X4918" i="66"/>
  <c r="X4919" i="66"/>
  <c r="X4920" i="66"/>
  <c r="X4921" i="66"/>
  <c r="X4922" i="66"/>
  <c r="X4923" i="66"/>
  <c r="X4924" i="66"/>
  <c r="X4925" i="66"/>
  <c r="X4926" i="66"/>
  <c r="X4927" i="66"/>
  <c r="X4928" i="66"/>
  <c r="X4929" i="66"/>
  <c r="X4930" i="66"/>
  <c r="X4931" i="66"/>
  <c r="X4932" i="66"/>
  <c r="X4933" i="66"/>
  <c r="X4934" i="66"/>
  <c r="X4935" i="66"/>
  <c r="X4936" i="66"/>
  <c r="X4937" i="66"/>
  <c r="X4938" i="66"/>
  <c r="X4939" i="66"/>
  <c r="X4940" i="66"/>
  <c r="X4941" i="66"/>
  <c r="X4942" i="66"/>
  <c r="X4943" i="66"/>
  <c r="X4944" i="66"/>
  <c r="X4945" i="66"/>
  <c r="X4946" i="66"/>
  <c r="X4947" i="66"/>
  <c r="X4948" i="66"/>
  <c r="X4949" i="66"/>
  <c r="X4950" i="66"/>
  <c r="X4951" i="66"/>
  <c r="X4952" i="66"/>
  <c r="X4953" i="66"/>
  <c r="X4954" i="66"/>
  <c r="X4955" i="66"/>
  <c r="X4956" i="66"/>
  <c r="X4957" i="66"/>
  <c r="X4958" i="66"/>
  <c r="X4959" i="66"/>
  <c r="X4960" i="66"/>
  <c r="X4961" i="66"/>
  <c r="X4962" i="66"/>
  <c r="X4963" i="66"/>
  <c r="X4964" i="66"/>
  <c r="X4965" i="66"/>
  <c r="X4966" i="66"/>
  <c r="X4967" i="66"/>
  <c r="X4968" i="66"/>
  <c r="X4969" i="66"/>
  <c r="X4970" i="66"/>
  <c r="X4971" i="66"/>
  <c r="X4972" i="66"/>
  <c r="X4973" i="66"/>
  <c r="X4974" i="66"/>
  <c r="X4975" i="66"/>
  <c r="X4976" i="66"/>
  <c r="X4977" i="66"/>
  <c r="X4978" i="66"/>
  <c r="X4979" i="66"/>
  <c r="X4980" i="66"/>
  <c r="X4981" i="66"/>
  <c r="X4982" i="66"/>
  <c r="X4983" i="66"/>
  <c r="X4984" i="66"/>
  <c r="X4985" i="66"/>
  <c r="X4986" i="66"/>
  <c r="X4987" i="66"/>
  <c r="X4988" i="66"/>
  <c r="X4989" i="66"/>
  <c r="X4990" i="66"/>
  <c r="X4991" i="66"/>
  <c r="X4992" i="66"/>
  <c r="X4993" i="66"/>
  <c r="X4994" i="66"/>
  <c r="X4995" i="66"/>
  <c r="X4996" i="66"/>
  <c r="X4997" i="66"/>
  <c r="X4998" i="66"/>
  <c r="X4999" i="66"/>
  <c r="X5000" i="66"/>
  <c r="X5001" i="66"/>
  <c r="X5002" i="66"/>
  <c r="X5003" i="66"/>
  <c r="X5004" i="66"/>
  <c r="X5005" i="66"/>
  <c r="X5006" i="66"/>
  <c r="X5007" i="66"/>
  <c r="X5008" i="66"/>
  <c r="X5009" i="66"/>
  <c r="X5010" i="66"/>
  <c r="X5011" i="66"/>
  <c r="X5012" i="66"/>
  <c r="X5013" i="66"/>
  <c r="X5014" i="66"/>
  <c r="X5015" i="66"/>
  <c r="X5016" i="66"/>
  <c r="X5017" i="66"/>
  <c r="X5018" i="66"/>
  <c r="X5019" i="66"/>
  <c r="X5020" i="66"/>
  <c r="X5021" i="66"/>
  <c r="X5022" i="66"/>
  <c r="X5023" i="66"/>
  <c r="X5024" i="66"/>
  <c r="X5025" i="66"/>
  <c r="X5026" i="66"/>
  <c r="X5027" i="66"/>
  <c r="X5028" i="66"/>
  <c r="X5029" i="66"/>
  <c r="X5030" i="66"/>
  <c r="X5031" i="66"/>
  <c r="X5032" i="66"/>
  <c r="X5033" i="66"/>
  <c r="X5034" i="66"/>
  <c r="X5035" i="66"/>
  <c r="X5036" i="66"/>
  <c r="X5037" i="66"/>
  <c r="X5038" i="66"/>
  <c r="X5039" i="66"/>
  <c r="X5040" i="66"/>
  <c r="X5041" i="66"/>
  <c r="X5042" i="66"/>
  <c r="X5043" i="66"/>
  <c r="X5044" i="66"/>
  <c r="X5045" i="66"/>
  <c r="X5046" i="66"/>
  <c r="X5047" i="66"/>
  <c r="X5048" i="66"/>
  <c r="X5049" i="66"/>
  <c r="X5050" i="66"/>
  <c r="X5051" i="66"/>
  <c r="X5052" i="66"/>
  <c r="X5053" i="66"/>
  <c r="X5054" i="66"/>
  <c r="X5055" i="66"/>
  <c r="X5056" i="66"/>
  <c r="X5057" i="66"/>
  <c r="X5058" i="66"/>
  <c r="X5059" i="66"/>
  <c r="X5060" i="66"/>
  <c r="X5061" i="66"/>
  <c r="X5062" i="66"/>
  <c r="X5063" i="66"/>
  <c r="X5064" i="66"/>
  <c r="X5065" i="66"/>
  <c r="X5066" i="66"/>
  <c r="X5067" i="66"/>
  <c r="X5068" i="66"/>
  <c r="X5069" i="66"/>
  <c r="X5070" i="66"/>
  <c r="X5071" i="66"/>
  <c r="X5072" i="66"/>
  <c r="X5073" i="66"/>
  <c r="X5074" i="66"/>
  <c r="X5075" i="66"/>
  <c r="X5076" i="66"/>
  <c r="X5077" i="66"/>
  <c r="X5078" i="66"/>
  <c r="X5079" i="66"/>
  <c r="X5080" i="66"/>
  <c r="X5081" i="66"/>
  <c r="X5082" i="66"/>
  <c r="X5083" i="66"/>
  <c r="X5084" i="66"/>
  <c r="X5085" i="66"/>
  <c r="X5086" i="66"/>
  <c r="X5087" i="66"/>
  <c r="X5088" i="66"/>
  <c r="X5089" i="66"/>
  <c r="X5090" i="66"/>
  <c r="X5091" i="66"/>
  <c r="X5092" i="66"/>
  <c r="X5093" i="66"/>
  <c r="X5094" i="66"/>
  <c r="X5095" i="66"/>
  <c r="X5096" i="66"/>
  <c r="X5097" i="66"/>
  <c r="X5098" i="66"/>
  <c r="X5099" i="66"/>
  <c r="X5100" i="66"/>
  <c r="X5101" i="66"/>
  <c r="X5102" i="66"/>
  <c r="X5103" i="66"/>
  <c r="X5104" i="66"/>
  <c r="X5105" i="66"/>
  <c r="X5106" i="66"/>
  <c r="X5107" i="66"/>
  <c r="X5108" i="66"/>
  <c r="X5109" i="66"/>
  <c r="X5110" i="66"/>
  <c r="X5111" i="66"/>
  <c r="X5112" i="66"/>
  <c r="X5113" i="66"/>
  <c r="X5114" i="66"/>
  <c r="X5115" i="66"/>
  <c r="X5116" i="66"/>
  <c r="X5117" i="66"/>
  <c r="X5118" i="66"/>
  <c r="X5119" i="66"/>
  <c r="X5120" i="66"/>
  <c r="X5121" i="66"/>
  <c r="X5122" i="66"/>
  <c r="X5123" i="66"/>
  <c r="X5124" i="66"/>
  <c r="X5125" i="66"/>
  <c r="X5126" i="66"/>
  <c r="X5127" i="66"/>
  <c r="X5128" i="66"/>
  <c r="X5129" i="66"/>
  <c r="X5130" i="66"/>
  <c r="X5131" i="66"/>
  <c r="X5132" i="66"/>
  <c r="X5133" i="66"/>
  <c r="X5134" i="66"/>
  <c r="X5135" i="66"/>
  <c r="X5136" i="66"/>
  <c r="X5137" i="66"/>
  <c r="X5138" i="66"/>
  <c r="X5139" i="66"/>
  <c r="X5140" i="66"/>
  <c r="X5141" i="66"/>
  <c r="X5142" i="66"/>
  <c r="X5143" i="66"/>
  <c r="X5144" i="66"/>
  <c r="X5145" i="66"/>
  <c r="X5146" i="66"/>
  <c r="X5147" i="66"/>
  <c r="X5148" i="66"/>
  <c r="X5149" i="66"/>
  <c r="X5150" i="66"/>
  <c r="X5151" i="66"/>
  <c r="X5152" i="66"/>
  <c r="X5153" i="66"/>
  <c r="X5154" i="66"/>
  <c r="X5155" i="66"/>
  <c r="X5156" i="66"/>
  <c r="X5157" i="66"/>
  <c r="X5158" i="66"/>
  <c r="X5159" i="66"/>
  <c r="X5160" i="66"/>
  <c r="X5161" i="66"/>
  <c r="X5162" i="66"/>
  <c r="X5163" i="66"/>
  <c r="X5164" i="66"/>
  <c r="X5165" i="66"/>
  <c r="X5166" i="66"/>
  <c r="X5167" i="66"/>
  <c r="X5168" i="66"/>
  <c r="X5169" i="66"/>
  <c r="X5170" i="66"/>
  <c r="X5171" i="66"/>
  <c r="X5172" i="66"/>
  <c r="X5173" i="66"/>
  <c r="X5174" i="66"/>
  <c r="X5175" i="66"/>
  <c r="X5176" i="66"/>
  <c r="X5177" i="66"/>
  <c r="X5178" i="66"/>
  <c r="X5179" i="66"/>
  <c r="X5180" i="66"/>
  <c r="X5181" i="66"/>
  <c r="X5182" i="66"/>
  <c r="X5183" i="66"/>
  <c r="X5184" i="66"/>
  <c r="X5185" i="66"/>
  <c r="X5186" i="66"/>
  <c r="X5187" i="66"/>
  <c r="X5188" i="66"/>
  <c r="X5189" i="66"/>
  <c r="X5190" i="66"/>
  <c r="X5191" i="66"/>
  <c r="X5192" i="66"/>
  <c r="X5193" i="66"/>
  <c r="X5194" i="66"/>
  <c r="X5195" i="66"/>
  <c r="X5196" i="66"/>
  <c r="X5197" i="66"/>
  <c r="X5198" i="66"/>
  <c r="X5199" i="66"/>
  <c r="X5200" i="66"/>
  <c r="X5201" i="66"/>
  <c r="X5202" i="66"/>
  <c r="X5203" i="66"/>
  <c r="X5204" i="66"/>
  <c r="X5205" i="66"/>
  <c r="X5206" i="66"/>
  <c r="X5207" i="66"/>
  <c r="X5208" i="66"/>
  <c r="X5209" i="66"/>
  <c r="X5210" i="66"/>
  <c r="X5211" i="66"/>
  <c r="X5212" i="66"/>
  <c r="X5213" i="66"/>
  <c r="X5214" i="66"/>
  <c r="X5215" i="66"/>
  <c r="X5216" i="66"/>
  <c r="X5217" i="66"/>
  <c r="X5218" i="66"/>
  <c r="X5219" i="66"/>
  <c r="X5220" i="66"/>
  <c r="X5221" i="66"/>
  <c r="X5222" i="66"/>
  <c r="X5223" i="66"/>
  <c r="X5224" i="66"/>
  <c r="X5225" i="66"/>
  <c r="X5226" i="66"/>
  <c r="X5227" i="66"/>
  <c r="X5228" i="66"/>
  <c r="X5229" i="66"/>
  <c r="X5230" i="66"/>
  <c r="X5231" i="66"/>
  <c r="X5232" i="66"/>
  <c r="X5233" i="66"/>
  <c r="X5234" i="66"/>
  <c r="X5235" i="66"/>
  <c r="X5236" i="66"/>
  <c r="X5237" i="66"/>
  <c r="X5238" i="66"/>
  <c r="X5239" i="66"/>
  <c r="X5240" i="66"/>
  <c r="X5241" i="66"/>
  <c r="X5242" i="66"/>
  <c r="X5243" i="66"/>
  <c r="X5244" i="66"/>
  <c r="X5245" i="66"/>
  <c r="X5246" i="66"/>
  <c r="X5247" i="66"/>
  <c r="X5248" i="66"/>
  <c r="X5249" i="66"/>
  <c r="X5250" i="66"/>
  <c r="X5251" i="66"/>
  <c r="X5252" i="66"/>
  <c r="X5253" i="66"/>
  <c r="X5254" i="66"/>
  <c r="X5255" i="66"/>
  <c r="X5256" i="66"/>
  <c r="X5257" i="66"/>
  <c r="X5258" i="66"/>
  <c r="X5259" i="66"/>
  <c r="X5260" i="66"/>
  <c r="X5261" i="66"/>
  <c r="X5262" i="66"/>
  <c r="X5263" i="66"/>
  <c r="X5264" i="66"/>
  <c r="X5265" i="66"/>
  <c r="X5266" i="66"/>
  <c r="X5267" i="66"/>
  <c r="X5268" i="66"/>
  <c r="X5269" i="66"/>
  <c r="X5270" i="66"/>
  <c r="X5271" i="66"/>
  <c r="X5272" i="66"/>
  <c r="X5273" i="66"/>
  <c r="X5274" i="66"/>
  <c r="X5275" i="66"/>
  <c r="X5276" i="66"/>
  <c r="X5277" i="66"/>
  <c r="X5278" i="66"/>
  <c r="X5279" i="66"/>
  <c r="X5280" i="66"/>
  <c r="X5281" i="66"/>
  <c r="X5282" i="66"/>
  <c r="X5283" i="66"/>
  <c r="X5284" i="66"/>
  <c r="X5285" i="66"/>
  <c r="X5286" i="66"/>
  <c r="X5287" i="66"/>
  <c r="X5288" i="66"/>
  <c r="X5289" i="66"/>
  <c r="X5290" i="66"/>
  <c r="X5291" i="66"/>
  <c r="X5292" i="66"/>
  <c r="X5293" i="66"/>
  <c r="X5294" i="66"/>
  <c r="X5295" i="66"/>
  <c r="X5296" i="66"/>
  <c r="X5297" i="66"/>
  <c r="X5298" i="66"/>
  <c r="X5299" i="66"/>
  <c r="X5300" i="66"/>
  <c r="X5301" i="66"/>
  <c r="X5302" i="66"/>
  <c r="X5303" i="66"/>
  <c r="X5304" i="66"/>
  <c r="X5305" i="66"/>
  <c r="X5306" i="66"/>
  <c r="X5307" i="66"/>
  <c r="X5308" i="66"/>
  <c r="X5309" i="66"/>
  <c r="X5310" i="66"/>
  <c r="X5311" i="66"/>
  <c r="X5312" i="66"/>
  <c r="X5313" i="66"/>
  <c r="X5314" i="66"/>
  <c r="X5315" i="66"/>
  <c r="X5316" i="66"/>
  <c r="X5317" i="66"/>
  <c r="X5318" i="66"/>
  <c r="X5319" i="66"/>
  <c r="X5320" i="66"/>
  <c r="X5321" i="66"/>
  <c r="X5322" i="66"/>
  <c r="X5323" i="66"/>
  <c r="X5324" i="66"/>
  <c r="X5325" i="66"/>
  <c r="X5326" i="66"/>
  <c r="X5327" i="66"/>
  <c r="X5328" i="66"/>
  <c r="X5329" i="66"/>
  <c r="X5330" i="66"/>
  <c r="X5331" i="66"/>
  <c r="X5332" i="66"/>
  <c r="X5333" i="66"/>
  <c r="X5334" i="66"/>
  <c r="X5335" i="66"/>
  <c r="X5336" i="66"/>
  <c r="X5337" i="66"/>
  <c r="X5338" i="66"/>
  <c r="X5339" i="66"/>
  <c r="X5340" i="66"/>
  <c r="X5341" i="66"/>
  <c r="X5342" i="66"/>
  <c r="X5343" i="66"/>
  <c r="X5344" i="66"/>
  <c r="X5345" i="66"/>
  <c r="X5346" i="66"/>
  <c r="X5347" i="66"/>
  <c r="X5348" i="66"/>
  <c r="X5349" i="66"/>
  <c r="X5350" i="66"/>
  <c r="X5351" i="66"/>
  <c r="X5352" i="66"/>
  <c r="X5353" i="66"/>
  <c r="X5354" i="66"/>
  <c r="X5355" i="66"/>
  <c r="X5356" i="66"/>
  <c r="X5357" i="66"/>
  <c r="X5358" i="66"/>
  <c r="X5359" i="66"/>
  <c r="X5360" i="66"/>
  <c r="X5361" i="66"/>
  <c r="X5362" i="66"/>
  <c r="X5363" i="66"/>
  <c r="X5364" i="66"/>
  <c r="X5365" i="66"/>
  <c r="X5366" i="66"/>
  <c r="X5367" i="66"/>
  <c r="X5368" i="66"/>
  <c r="X5369" i="66"/>
  <c r="X5370" i="66"/>
  <c r="X5371" i="66"/>
  <c r="X5372" i="66"/>
  <c r="X5373" i="66"/>
  <c r="X5374" i="66"/>
  <c r="X5375" i="66"/>
  <c r="X5376" i="66"/>
  <c r="X5377" i="66"/>
  <c r="X5378" i="66"/>
  <c r="X5379" i="66"/>
  <c r="X5380" i="66"/>
  <c r="X5381" i="66"/>
  <c r="X5382" i="66"/>
  <c r="X5383" i="66"/>
  <c r="X5384" i="66"/>
  <c r="X5385" i="66"/>
  <c r="X5386" i="66"/>
  <c r="X5387" i="66"/>
  <c r="X5388" i="66"/>
  <c r="X5389" i="66"/>
  <c r="X5390" i="66"/>
  <c r="X5391" i="66"/>
  <c r="X5392" i="66"/>
  <c r="X5393" i="66"/>
  <c r="X5394" i="66"/>
  <c r="X5395" i="66"/>
  <c r="X5396" i="66"/>
  <c r="X5397" i="66"/>
  <c r="X5398" i="66"/>
  <c r="X5399" i="66"/>
  <c r="X5400" i="66"/>
  <c r="X5401" i="66"/>
  <c r="X5402" i="66"/>
  <c r="X5403" i="66"/>
  <c r="X5404" i="66"/>
  <c r="X5405" i="66"/>
  <c r="X5406" i="66"/>
  <c r="X5407" i="66"/>
  <c r="X5408" i="66"/>
  <c r="X5409" i="66"/>
  <c r="X5410" i="66"/>
  <c r="X5411" i="66"/>
  <c r="X5412" i="66"/>
  <c r="X5413" i="66"/>
  <c r="X5414" i="66"/>
  <c r="X5415" i="66"/>
  <c r="X5416" i="66"/>
  <c r="X5417" i="66"/>
  <c r="X5418" i="66"/>
  <c r="X5419" i="66"/>
  <c r="X5420" i="66"/>
  <c r="X5421" i="66"/>
  <c r="X5422" i="66"/>
  <c r="X5423" i="66"/>
  <c r="X5424" i="66"/>
  <c r="X5425" i="66"/>
  <c r="X5426" i="66"/>
  <c r="X5427" i="66"/>
  <c r="X5428" i="66"/>
  <c r="X5429" i="66"/>
  <c r="X5430" i="66"/>
  <c r="X5431" i="66"/>
  <c r="X5432" i="66"/>
  <c r="X5433" i="66"/>
  <c r="X5434" i="66"/>
  <c r="X5435" i="66"/>
  <c r="X5436" i="66"/>
  <c r="X5437" i="66"/>
  <c r="X5438" i="66"/>
  <c r="X5439" i="66"/>
  <c r="X5440" i="66"/>
  <c r="X5441" i="66"/>
  <c r="X5442" i="66"/>
  <c r="X5443" i="66"/>
  <c r="X5444" i="66"/>
  <c r="X5445" i="66"/>
  <c r="X5446" i="66"/>
  <c r="X5447" i="66"/>
  <c r="X5448" i="66"/>
  <c r="X5449" i="66"/>
  <c r="X5450" i="66"/>
  <c r="X5451" i="66"/>
  <c r="X5452" i="66"/>
  <c r="X5453" i="66"/>
  <c r="X5454" i="66"/>
  <c r="X5455" i="66"/>
  <c r="X5456" i="66"/>
  <c r="X5457" i="66"/>
  <c r="X5458" i="66"/>
  <c r="X5459" i="66"/>
  <c r="X5460" i="66"/>
  <c r="X5461" i="66"/>
  <c r="X5462" i="66"/>
  <c r="X5463" i="66"/>
  <c r="X5464" i="66"/>
  <c r="X5465" i="66"/>
  <c r="X5466" i="66"/>
  <c r="X5467" i="66"/>
  <c r="X5468" i="66"/>
  <c r="X5469" i="66"/>
  <c r="X5470" i="66"/>
  <c r="X5471" i="66"/>
  <c r="X5472" i="66"/>
  <c r="X5473" i="66"/>
  <c r="X5474" i="66"/>
  <c r="X5475" i="66"/>
  <c r="X5476" i="66"/>
  <c r="X5477" i="66"/>
  <c r="X5478" i="66"/>
  <c r="X5479" i="66"/>
  <c r="X5480" i="66"/>
  <c r="X5481" i="66"/>
  <c r="X5482" i="66"/>
  <c r="X5483" i="66"/>
  <c r="X5484" i="66"/>
  <c r="X5485" i="66"/>
  <c r="X5486" i="66"/>
  <c r="X5487" i="66"/>
  <c r="X5488" i="66"/>
  <c r="X5489" i="66"/>
  <c r="X5490" i="66"/>
  <c r="X5491" i="66"/>
  <c r="X5492" i="66"/>
  <c r="X5493" i="66"/>
  <c r="X5494" i="66"/>
  <c r="X5495" i="66"/>
  <c r="X5496" i="66"/>
  <c r="X5497" i="66"/>
  <c r="X5498" i="66"/>
  <c r="X5499" i="66"/>
  <c r="X5500" i="66"/>
  <c r="X5501" i="66"/>
  <c r="X5502" i="66"/>
  <c r="X5503" i="66"/>
  <c r="X5504" i="66"/>
  <c r="X5505" i="66"/>
  <c r="X5506" i="66"/>
  <c r="X5507" i="66"/>
  <c r="X5508" i="66"/>
  <c r="X5509" i="66"/>
  <c r="X5510" i="66"/>
  <c r="X5511" i="66"/>
  <c r="X5512" i="66"/>
  <c r="X5513" i="66"/>
  <c r="X5514" i="66"/>
  <c r="X5515" i="66"/>
  <c r="X5516" i="66"/>
  <c r="X5517" i="66"/>
  <c r="X5518" i="66"/>
  <c r="X5519" i="66"/>
  <c r="X5520" i="66"/>
  <c r="X5521" i="66"/>
  <c r="X5522" i="66"/>
  <c r="X5523" i="66"/>
  <c r="X5524" i="66"/>
  <c r="X5525" i="66"/>
  <c r="X5526" i="66"/>
  <c r="X5527" i="66"/>
  <c r="X5528" i="66"/>
  <c r="X5529" i="66"/>
  <c r="X5530" i="66"/>
  <c r="X5531" i="66"/>
  <c r="X5532" i="66"/>
  <c r="X5533" i="66"/>
  <c r="X5534" i="66"/>
  <c r="X5535" i="66"/>
  <c r="X5536" i="66"/>
  <c r="X5537" i="66"/>
  <c r="X5538" i="66"/>
  <c r="X5539" i="66"/>
  <c r="X5540" i="66"/>
  <c r="X5541" i="66"/>
  <c r="X5542" i="66"/>
  <c r="X5543" i="66"/>
  <c r="X5544" i="66"/>
  <c r="X5545" i="66"/>
  <c r="X5546" i="66"/>
  <c r="X5547" i="66"/>
  <c r="X5548" i="66"/>
  <c r="X5549" i="66"/>
  <c r="X5550" i="66"/>
  <c r="X5551" i="66"/>
  <c r="X5552" i="66"/>
  <c r="X5553" i="66"/>
  <c r="X5554" i="66"/>
  <c r="X5555" i="66"/>
  <c r="X5556" i="66"/>
  <c r="X5557" i="66"/>
  <c r="X5558" i="66"/>
  <c r="X5559" i="66"/>
  <c r="X5560" i="66"/>
  <c r="X5561" i="66"/>
  <c r="X5562" i="66"/>
  <c r="X5563" i="66"/>
  <c r="X5564" i="66"/>
  <c r="X5565" i="66"/>
  <c r="X5566" i="66"/>
  <c r="X5567" i="66"/>
  <c r="X5568" i="66"/>
  <c r="X5569" i="66"/>
  <c r="X5570" i="66"/>
  <c r="X5571" i="66"/>
  <c r="X5572" i="66"/>
  <c r="X5573" i="66"/>
  <c r="X5574" i="66"/>
  <c r="X5575" i="66"/>
  <c r="X5576" i="66"/>
  <c r="X5577" i="66"/>
  <c r="X5578" i="66"/>
  <c r="X5579" i="66"/>
  <c r="X5580" i="66"/>
  <c r="X5581" i="66"/>
  <c r="X5582" i="66"/>
  <c r="X5583" i="66"/>
  <c r="X5584" i="66"/>
  <c r="X5585" i="66"/>
  <c r="X5586" i="66"/>
  <c r="X5587" i="66"/>
  <c r="X5588" i="66"/>
  <c r="X5589" i="66"/>
  <c r="X5590" i="66"/>
  <c r="X5591" i="66"/>
  <c r="X5592" i="66"/>
  <c r="X5593" i="66"/>
  <c r="X5594" i="66"/>
  <c r="X5595" i="66"/>
  <c r="X5596" i="66"/>
  <c r="X5597" i="66"/>
  <c r="X5598" i="66"/>
  <c r="X5599" i="66"/>
  <c r="X5600" i="66"/>
  <c r="X5601" i="66"/>
  <c r="X5602" i="66"/>
  <c r="X5603" i="66"/>
  <c r="X5604" i="66"/>
  <c r="X5605" i="66"/>
  <c r="X5606" i="66"/>
  <c r="X5607" i="66"/>
  <c r="X5608" i="66"/>
  <c r="X5609" i="66"/>
  <c r="X5610" i="66"/>
  <c r="X5611" i="66"/>
  <c r="X5612" i="66"/>
  <c r="X5613" i="66"/>
  <c r="X5614" i="66"/>
  <c r="X5615" i="66"/>
  <c r="X5616" i="66"/>
  <c r="X5617" i="66"/>
  <c r="X5618" i="66"/>
  <c r="X5619" i="66"/>
  <c r="X5620" i="66"/>
  <c r="X5621" i="66"/>
  <c r="X5622" i="66"/>
  <c r="X5623" i="66"/>
  <c r="X5624" i="66"/>
  <c r="X5625" i="66"/>
  <c r="X5626" i="66"/>
  <c r="X5627" i="66"/>
  <c r="X5628" i="66"/>
  <c r="X5629" i="66"/>
  <c r="X5630" i="66"/>
  <c r="X5631" i="66"/>
  <c r="X5632" i="66"/>
  <c r="X5633" i="66"/>
  <c r="X5634" i="66"/>
  <c r="X5635" i="66"/>
  <c r="X5636" i="66"/>
  <c r="X5637" i="66"/>
  <c r="X5638" i="66"/>
  <c r="X5639" i="66"/>
  <c r="X5640" i="66"/>
  <c r="X5641" i="66"/>
  <c r="X5642" i="66"/>
  <c r="X5643" i="66"/>
  <c r="X5644" i="66"/>
  <c r="X5645" i="66"/>
  <c r="X5646" i="66"/>
  <c r="X5647" i="66"/>
  <c r="X5648" i="66"/>
  <c r="X5649" i="66"/>
  <c r="X5650" i="66"/>
  <c r="X5651" i="66"/>
  <c r="X5652" i="66"/>
  <c r="X5653" i="66"/>
  <c r="X5654" i="66"/>
  <c r="X5655" i="66"/>
  <c r="X5656" i="66"/>
  <c r="X5657" i="66"/>
  <c r="X5658" i="66"/>
  <c r="X5659" i="66"/>
  <c r="X5660" i="66"/>
  <c r="X5661" i="66"/>
  <c r="X5662" i="66"/>
  <c r="X5663" i="66"/>
  <c r="X5664" i="66"/>
  <c r="X5665" i="66"/>
  <c r="X5666" i="66"/>
  <c r="X5667" i="66"/>
  <c r="X5668" i="66"/>
  <c r="X5669" i="66"/>
  <c r="X5670" i="66"/>
  <c r="X5671" i="66"/>
  <c r="X5672" i="66"/>
  <c r="X5673" i="66"/>
  <c r="X5674" i="66"/>
  <c r="X5675" i="66"/>
  <c r="X5676" i="66"/>
  <c r="X5677" i="66"/>
  <c r="X5678" i="66"/>
  <c r="X5679" i="66"/>
  <c r="X5680" i="66"/>
  <c r="X5681" i="66"/>
  <c r="X5682" i="66"/>
  <c r="X5683" i="66"/>
  <c r="X5684" i="66"/>
  <c r="X5685" i="66"/>
  <c r="X5686" i="66"/>
  <c r="X5687" i="66"/>
  <c r="X5688" i="66"/>
  <c r="X5689" i="66"/>
  <c r="X5690" i="66"/>
  <c r="X5691" i="66"/>
  <c r="X5692" i="66"/>
  <c r="X5693" i="66"/>
  <c r="X5694" i="66"/>
  <c r="X5695" i="66"/>
  <c r="X5696" i="66"/>
  <c r="X5697" i="66"/>
  <c r="X5698" i="66"/>
  <c r="X5699" i="66"/>
  <c r="X5700" i="66"/>
  <c r="X5701" i="66"/>
  <c r="X5702" i="66"/>
  <c r="X5703" i="66"/>
  <c r="X5704" i="66"/>
  <c r="X5705" i="66"/>
  <c r="X5706" i="66"/>
  <c r="X5707" i="66"/>
  <c r="X5708" i="66"/>
  <c r="X5709" i="66"/>
  <c r="X5710" i="66"/>
  <c r="X5711" i="66"/>
  <c r="X5712" i="66"/>
  <c r="X5713" i="66"/>
  <c r="X5714" i="66"/>
  <c r="X5715" i="66"/>
  <c r="X5716" i="66"/>
  <c r="X5717" i="66"/>
  <c r="X5718" i="66"/>
  <c r="X5719" i="66"/>
  <c r="X5720" i="66"/>
  <c r="X5721" i="66"/>
  <c r="X5722" i="66"/>
  <c r="X5723" i="66"/>
  <c r="X5724" i="66"/>
  <c r="X5725" i="66"/>
  <c r="X5726" i="66"/>
  <c r="X5727" i="66"/>
  <c r="X5728" i="66"/>
  <c r="X5729" i="66"/>
  <c r="X5730" i="66"/>
  <c r="X5731" i="66"/>
  <c r="X5732" i="66"/>
  <c r="X5733" i="66"/>
  <c r="X5734" i="66"/>
  <c r="X5735" i="66"/>
  <c r="X5736" i="66"/>
  <c r="X5737" i="66"/>
  <c r="X5738" i="66"/>
  <c r="X5739" i="66"/>
  <c r="X5740" i="66"/>
  <c r="X5741" i="66"/>
  <c r="X5742" i="66"/>
  <c r="X5743" i="66"/>
  <c r="X5744" i="66"/>
  <c r="X5745" i="66"/>
  <c r="X5746" i="66"/>
  <c r="X5747" i="66"/>
  <c r="X5748" i="66"/>
  <c r="X5749" i="66"/>
  <c r="X5750" i="66"/>
  <c r="X5751" i="66"/>
  <c r="X5752" i="66"/>
  <c r="X5753" i="66"/>
  <c r="X5754" i="66"/>
  <c r="X5755" i="66"/>
  <c r="X5756" i="66"/>
  <c r="X5757" i="66"/>
  <c r="X5758" i="66"/>
  <c r="X5759" i="66"/>
  <c r="X5760" i="66"/>
  <c r="X5761" i="66"/>
  <c r="X5762" i="66"/>
  <c r="X5763" i="66"/>
  <c r="X5764" i="66"/>
  <c r="X5765" i="66"/>
  <c r="X5766" i="66"/>
  <c r="X5767" i="66"/>
  <c r="X5768" i="66"/>
  <c r="X5769" i="66"/>
  <c r="X5770" i="66"/>
  <c r="X5771" i="66"/>
  <c r="X5772" i="66"/>
  <c r="X5773" i="66"/>
  <c r="X5774" i="66"/>
  <c r="X5775" i="66"/>
  <c r="X5776" i="66"/>
  <c r="X5777" i="66"/>
  <c r="X5778" i="66"/>
  <c r="X5779" i="66"/>
  <c r="X5780" i="66"/>
  <c r="X5781" i="66"/>
  <c r="X5782" i="66"/>
  <c r="X5783" i="66"/>
  <c r="X5784" i="66"/>
  <c r="X5785" i="66"/>
  <c r="X5786" i="66"/>
  <c r="X5787" i="66"/>
  <c r="X5788" i="66"/>
  <c r="X5789" i="66"/>
  <c r="X5790" i="66"/>
  <c r="X5791" i="66"/>
  <c r="X5792" i="66"/>
  <c r="X5793" i="66"/>
  <c r="X5794" i="66"/>
  <c r="X5795" i="66"/>
  <c r="X5796" i="66"/>
  <c r="X5797" i="66"/>
  <c r="X5798" i="66"/>
  <c r="X5799" i="66"/>
  <c r="X5800" i="66"/>
  <c r="X5801" i="66"/>
  <c r="X5802" i="66"/>
  <c r="X5803" i="66"/>
  <c r="X5804" i="66"/>
  <c r="X5805" i="66"/>
  <c r="X5806" i="66"/>
  <c r="X5807" i="66"/>
  <c r="X5808" i="66"/>
  <c r="X5809" i="66"/>
  <c r="X5810" i="66"/>
  <c r="X5811" i="66"/>
  <c r="X5812" i="66"/>
  <c r="X5813" i="66"/>
  <c r="X5814" i="66"/>
  <c r="X5815" i="66"/>
  <c r="X5816" i="66"/>
  <c r="X5817" i="66"/>
  <c r="X5818" i="66"/>
  <c r="X5819" i="66"/>
  <c r="X5820" i="66"/>
  <c r="X5821" i="66"/>
  <c r="X5822" i="66"/>
  <c r="X5823" i="66"/>
  <c r="X5824" i="66"/>
  <c r="X5825" i="66"/>
  <c r="X5826" i="66"/>
  <c r="X5827" i="66"/>
  <c r="X5828" i="66"/>
  <c r="X5829" i="66"/>
  <c r="X5830" i="66"/>
  <c r="X5831" i="66"/>
  <c r="X5832" i="66"/>
  <c r="X5833" i="66"/>
  <c r="X5834" i="66"/>
  <c r="X5835" i="66"/>
  <c r="X5836" i="66"/>
  <c r="X5837" i="66"/>
  <c r="X5838" i="66"/>
  <c r="X5839" i="66"/>
  <c r="X5840" i="66"/>
  <c r="X5841" i="66"/>
  <c r="X5842" i="66"/>
  <c r="X5843" i="66"/>
  <c r="X5844" i="66"/>
  <c r="X5845" i="66"/>
  <c r="X5846" i="66"/>
  <c r="X5847" i="66"/>
  <c r="X5848" i="66"/>
  <c r="X5849" i="66"/>
  <c r="X5850" i="66"/>
  <c r="X5851" i="66"/>
  <c r="X5852" i="66"/>
  <c r="X5853" i="66"/>
  <c r="X5854" i="66"/>
  <c r="X5855" i="66"/>
  <c r="X5856" i="66"/>
  <c r="X5857" i="66"/>
  <c r="X5858" i="66"/>
  <c r="X5859" i="66"/>
  <c r="X5860" i="66"/>
  <c r="X5861" i="66"/>
  <c r="X5862" i="66"/>
  <c r="X5863" i="66"/>
  <c r="X5864" i="66"/>
  <c r="X5865" i="66"/>
  <c r="X5866" i="66"/>
  <c r="X5867" i="66"/>
  <c r="X5868" i="66"/>
  <c r="X5869" i="66"/>
  <c r="X5870" i="66"/>
  <c r="X5871" i="66"/>
  <c r="X5872" i="66"/>
  <c r="X5873" i="66"/>
  <c r="X5874" i="66"/>
  <c r="X5875" i="66"/>
  <c r="X5876" i="66"/>
  <c r="X5877" i="66"/>
  <c r="X5878" i="66"/>
  <c r="X5879" i="66"/>
  <c r="X5880" i="66"/>
  <c r="X5881" i="66"/>
  <c r="X5882" i="66"/>
  <c r="X5883" i="66"/>
  <c r="X5884" i="66"/>
  <c r="X5885" i="66"/>
  <c r="X5886" i="66"/>
  <c r="X5887" i="66"/>
  <c r="X5888" i="66"/>
  <c r="X5889" i="66"/>
  <c r="X5890" i="66"/>
  <c r="X5891" i="66"/>
  <c r="X5892" i="66"/>
  <c r="X5893" i="66"/>
  <c r="X5894" i="66"/>
  <c r="X5895" i="66"/>
  <c r="X5896" i="66"/>
  <c r="X5897" i="66"/>
  <c r="X5898" i="66"/>
  <c r="X5899" i="66"/>
  <c r="X5900" i="66"/>
  <c r="X5901" i="66"/>
  <c r="X5902" i="66"/>
  <c r="X5903" i="66"/>
  <c r="X5904" i="66"/>
  <c r="X5905" i="66"/>
  <c r="X5906" i="66"/>
  <c r="X5907" i="66"/>
  <c r="X5908" i="66"/>
  <c r="X5909" i="66"/>
  <c r="X5910" i="66"/>
  <c r="X5911" i="66"/>
  <c r="X5912" i="66"/>
  <c r="X5913" i="66"/>
  <c r="X5914" i="66"/>
  <c r="X5915" i="66"/>
  <c r="X5916" i="66"/>
  <c r="X5917" i="66"/>
  <c r="X5918" i="66"/>
  <c r="X5919" i="66"/>
  <c r="X5920" i="66"/>
  <c r="X5921" i="66"/>
  <c r="X5922" i="66"/>
  <c r="X5923" i="66"/>
  <c r="X5924" i="66"/>
  <c r="X5925" i="66"/>
  <c r="X5926" i="66"/>
  <c r="X5927" i="66"/>
  <c r="X5928" i="66"/>
  <c r="X5929" i="66"/>
  <c r="X5930" i="66"/>
  <c r="X5931" i="66"/>
  <c r="X5932" i="66"/>
  <c r="X5933" i="66"/>
  <c r="X5934" i="66"/>
  <c r="X5935" i="66"/>
  <c r="X5936" i="66"/>
  <c r="X5937" i="66"/>
  <c r="X5938" i="66"/>
  <c r="X5939" i="66"/>
  <c r="X5940" i="66"/>
  <c r="X5941" i="66"/>
  <c r="X5942" i="66"/>
  <c r="X5943" i="66"/>
  <c r="X5944" i="66"/>
  <c r="X5945" i="66"/>
  <c r="X5946" i="66"/>
  <c r="X5947" i="66"/>
  <c r="X5948" i="66"/>
  <c r="X5949" i="66"/>
  <c r="X5950" i="66"/>
  <c r="X5951" i="66"/>
  <c r="X5952" i="66"/>
  <c r="X5953" i="66"/>
  <c r="X5954" i="66"/>
  <c r="X5955" i="66"/>
  <c r="X5956" i="66"/>
  <c r="X5957" i="66"/>
  <c r="X5958" i="66"/>
  <c r="X5959" i="66"/>
  <c r="X5960" i="66"/>
  <c r="X5961" i="66"/>
  <c r="X5962" i="66"/>
  <c r="X5963" i="66"/>
  <c r="X5964" i="66"/>
  <c r="X5965" i="66"/>
  <c r="X5966" i="66"/>
  <c r="X5967" i="66"/>
  <c r="X5968" i="66"/>
  <c r="X5969" i="66"/>
  <c r="X5970" i="66"/>
  <c r="X5971" i="66"/>
  <c r="X5972" i="66"/>
  <c r="X5973" i="66"/>
  <c r="X5974" i="66"/>
  <c r="X5975" i="66"/>
  <c r="X5976" i="66"/>
  <c r="X5977" i="66"/>
  <c r="X5978" i="66"/>
  <c r="X5979" i="66"/>
  <c r="X5980" i="66"/>
  <c r="X5981" i="66"/>
  <c r="X5982" i="66"/>
  <c r="X5983" i="66"/>
  <c r="X5984" i="66"/>
  <c r="X5985" i="66"/>
  <c r="X5986" i="66"/>
  <c r="X5987" i="66"/>
  <c r="X5988" i="66"/>
  <c r="X5989" i="66"/>
  <c r="X5990" i="66"/>
  <c r="X5991" i="66"/>
  <c r="X5992" i="66"/>
  <c r="X5993" i="66"/>
  <c r="X5994" i="66"/>
  <c r="X5995" i="66"/>
  <c r="X5996" i="66"/>
  <c r="X5997" i="66"/>
  <c r="X5998" i="66"/>
  <c r="X5999" i="66"/>
  <c r="X6000" i="66"/>
  <c r="X6001" i="66"/>
  <c r="X6002" i="66"/>
  <c r="X6003" i="66"/>
  <c r="X6004" i="66"/>
  <c r="X6005" i="66"/>
  <c r="X6006" i="66"/>
  <c r="X6007" i="66"/>
  <c r="X6008" i="66"/>
  <c r="X6009" i="66"/>
  <c r="X6010" i="66"/>
  <c r="X6011" i="66"/>
  <c r="X6012" i="66"/>
  <c r="X6013" i="66"/>
  <c r="X6014" i="66"/>
  <c r="X6015" i="66"/>
  <c r="X6016" i="66"/>
  <c r="X6017" i="66"/>
  <c r="X6018" i="66"/>
  <c r="X6019" i="66"/>
  <c r="X6020" i="66"/>
  <c r="X6021" i="66"/>
  <c r="X6022" i="66"/>
  <c r="X6023" i="66"/>
  <c r="X6024" i="66"/>
  <c r="X6025" i="66"/>
  <c r="X6026" i="66"/>
  <c r="X6027" i="66"/>
  <c r="X6028" i="66"/>
  <c r="X6029" i="66"/>
  <c r="X6030" i="66"/>
  <c r="X6031" i="66"/>
  <c r="X6032" i="66"/>
  <c r="X6033" i="66"/>
  <c r="X6034" i="66"/>
  <c r="X6035" i="66"/>
  <c r="X6036" i="66"/>
  <c r="X6037" i="66"/>
  <c r="X6038" i="66"/>
  <c r="X6039" i="66"/>
  <c r="X6040" i="66"/>
  <c r="X6041" i="66"/>
  <c r="X6042" i="66"/>
  <c r="X6043" i="66"/>
  <c r="X6044" i="66"/>
  <c r="X6045" i="66"/>
  <c r="X6046" i="66"/>
  <c r="X6047" i="66"/>
  <c r="X6048" i="66"/>
  <c r="X6049" i="66"/>
  <c r="X6050" i="66"/>
  <c r="X6051" i="66"/>
  <c r="X6052" i="66"/>
  <c r="X6053" i="66"/>
  <c r="X6054" i="66"/>
  <c r="X6055" i="66"/>
  <c r="X6056" i="66"/>
  <c r="X6057" i="66"/>
  <c r="X6058" i="66"/>
  <c r="X6059" i="66"/>
  <c r="X6060" i="66"/>
  <c r="X6061" i="66"/>
  <c r="X6062" i="66"/>
  <c r="X6063" i="66"/>
  <c r="X6064" i="66"/>
  <c r="X6065" i="66"/>
  <c r="X6066" i="66"/>
  <c r="X6067" i="66"/>
  <c r="X6068" i="66"/>
  <c r="X6069" i="66"/>
  <c r="X6070" i="66"/>
  <c r="X6071" i="66"/>
  <c r="X6072" i="66"/>
  <c r="X6073" i="66"/>
  <c r="X6074" i="66"/>
  <c r="X6075" i="66"/>
  <c r="X6076" i="66"/>
  <c r="X6077" i="66"/>
  <c r="X6078" i="66"/>
  <c r="X6079" i="66"/>
  <c r="X6080" i="66"/>
  <c r="X6081" i="66"/>
  <c r="X6082" i="66"/>
  <c r="X6083" i="66"/>
  <c r="X6084" i="66"/>
  <c r="X6085" i="66"/>
  <c r="X6086" i="66"/>
  <c r="X6087" i="66"/>
  <c r="X6088" i="66"/>
  <c r="X6089" i="66"/>
  <c r="X6090" i="66"/>
  <c r="X6091" i="66"/>
  <c r="X6092" i="66"/>
  <c r="X6093" i="66"/>
  <c r="X6094" i="66"/>
  <c r="X6095" i="66"/>
  <c r="X6096" i="66"/>
  <c r="X6097" i="66"/>
  <c r="X6098" i="66"/>
  <c r="X6099" i="66"/>
  <c r="X6100" i="66"/>
  <c r="X6101" i="66"/>
  <c r="X6102" i="66"/>
  <c r="X6103" i="66"/>
  <c r="X6104" i="66"/>
  <c r="X6105" i="66"/>
  <c r="X6106" i="66"/>
  <c r="X6107" i="66"/>
  <c r="X6108" i="66"/>
  <c r="X6109" i="66"/>
  <c r="X6110" i="66"/>
  <c r="X6111" i="66"/>
  <c r="X6112" i="66"/>
  <c r="X6113" i="66"/>
  <c r="X6114" i="66"/>
  <c r="X6115" i="66"/>
  <c r="X6116" i="66"/>
  <c r="X6117" i="66"/>
  <c r="X6118" i="66"/>
  <c r="X6119" i="66"/>
  <c r="X6120" i="66"/>
  <c r="X6121" i="66"/>
  <c r="X6122" i="66"/>
  <c r="X6123" i="66"/>
  <c r="X6124" i="66"/>
  <c r="X6125" i="66"/>
  <c r="X6126" i="66"/>
  <c r="X6127" i="66"/>
  <c r="X6128" i="66"/>
  <c r="X6129" i="66"/>
  <c r="X6130" i="66"/>
  <c r="X6131" i="66"/>
  <c r="X6132" i="66"/>
  <c r="X6133" i="66"/>
  <c r="X6134" i="66"/>
  <c r="X6135" i="66"/>
  <c r="X6136" i="66"/>
  <c r="X6137" i="66"/>
  <c r="X6138" i="66"/>
  <c r="X6139" i="66"/>
  <c r="X6140" i="66"/>
  <c r="X6141" i="66"/>
  <c r="X6142" i="66"/>
  <c r="X6143" i="66"/>
  <c r="X6144" i="66"/>
  <c r="X6145" i="66"/>
  <c r="X6146" i="66"/>
  <c r="X6147" i="66"/>
  <c r="X6148" i="66"/>
  <c r="X6149" i="66"/>
  <c r="X6150" i="66"/>
  <c r="X6151" i="66"/>
  <c r="X6152" i="66"/>
  <c r="X6153" i="66"/>
  <c r="X6154" i="66"/>
  <c r="X6155" i="66"/>
  <c r="X6156" i="66"/>
  <c r="X6157" i="66"/>
  <c r="X6158" i="66"/>
  <c r="X6159" i="66"/>
  <c r="X6160" i="66"/>
  <c r="X6161" i="66"/>
  <c r="X6162" i="66"/>
  <c r="X6163" i="66"/>
  <c r="X6164" i="66"/>
  <c r="X6165" i="66"/>
  <c r="X6166" i="66"/>
  <c r="X6167" i="66"/>
  <c r="X6168" i="66"/>
  <c r="X6169" i="66"/>
  <c r="X6170" i="66"/>
  <c r="X6171" i="66"/>
  <c r="X6172" i="66"/>
  <c r="X6173" i="66"/>
  <c r="X6174" i="66"/>
  <c r="X6175" i="66"/>
  <c r="X6176" i="66"/>
  <c r="X6177" i="66"/>
  <c r="X6178" i="66"/>
  <c r="X6179" i="66"/>
  <c r="X6180" i="66"/>
  <c r="X6181" i="66"/>
  <c r="X6182" i="66"/>
  <c r="X6183" i="66"/>
  <c r="X6184" i="66"/>
  <c r="X6185" i="66"/>
  <c r="X6186" i="66"/>
  <c r="X6187" i="66"/>
  <c r="X6188" i="66"/>
  <c r="X6189" i="66"/>
  <c r="X6190" i="66"/>
  <c r="X6191" i="66"/>
  <c r="X6192" i="66"/>
  <c r="X6193" i="66"/>
  <c r="X6194" i="66"/>
  <c r="X6195" i="66"/>
  <c r="X6196" i="66"/>
  <c r="X6197" i="66"/>
  <c r="X6198" i="66"/>
  <c r="X6199" i="66"/>
  <c r="X6200" i="66"/>
  <c r="X6201" i="66"/>
  <c r="X6202" i="66"/>
  <c r="X6203" i="66"/>
  <c r="X6204" i="66"/>
  <c r="X6205" i="66"/>
  <c r="X6206" i="66"/>
  <c r="X6207" i="66"/>
  <c r="X6208" i="66"/>
  <c r="X6209" i="66"/>
  <c r="X6210" i="66"/>
  <c r="X6211" i="66"/>
  <c r="X6212" i="66"/>
  <c r="X6213" i="66"/>
  <c r="X6214" i="66"/>
  <c r="X6215" i="66"/>
  <c r="X6216" i="66"/>
  <c r="X6217" i="66"/>
  <c r="X6218" i="66"/>
  <c r="X6219" i="66"/>
  <c r="X6220" i="66"/>
  <c r="X6221" i="66"/>
  <c r="X6222" i="66"/>
  <c r="X6223" i="66"/>
  <c r="X6224" i="66"/>
  <c r="X6225" i="66"/>
  <c r="X6226" i="66"/>
  <c r="X6227" i="66"/>
  <c r="X6228" i="66"/>
  <c r="X6229" i="66"/>
  <c r="X6230" i="66"/>
  <c r="X6231" i="66"/>
  <c r="X6232" i="66"/>
  <c r="X6233" i="66"/>
  <c r="X6234" i="66"/>
  <c r="X6235" i="66"/>
  <c r="X6236" i="66"/>
  <c r="X6237" i="66"/>
  <c r="X6238" i="66"/>
  <c r="X6239" i="66"/>
  <c r="X6240" i="66"/>
  <c r="X6241" i="66"/>
  <c r="X6242" i="66"/>
  <c r="X6243" i="66"/>
  <c r="X6244" i="66"/>
  <c r="X6245" i="66"/>
  <c r="X6246" i="66"/>
  <c r="X6247" i="66"/>
  <c r="X6248" i="66"/>
  <c r="X6249" i="66"/>
  <c r="X6250" i="66"/>
  <c r="X6251" i="66"/>
  <c r="X6252" i="66"/>
  <c r="X6253" i="66"/>
  <c r="X6254" i="66"/>
  <c r="X6255" i="66"/>
  <c r="X6256" i="66"/>
  <c r="X6257" i="66"/>
  <c r="X6258" i="66"/>
  <c r="X6259" i="66"/>
  <c r="X6260" i="66"/>
  <c r="X6261" i="66"/>
  <c r="X6262" i="66"/>
  <c r="X6263" i="66"/>
  <c r="X6264" i="66"/>
  <c r="X6265" i="66"/>
  <c r="X6266" i="66"/>
  <c r="X6267" i="66"/>
  <c r="X6268" i="66"/>
  <c r="X6269" i="66"/>
  <c r="X6270" i="66"/>
  <c r="X6271" i="66"/>
  <c r="X6272" i="66"/>
  <c r="X6273" i="66"/>
  <c r="X6274" i="66"/>
  <c r="X6275" i="66"/>
  <c r="X6276" i="66"/>
  <c r="X6277" i="66"/>
  <c r="X6278" i="66"/>
  <c r="X6279" i="66"/>
  <c r="X6280" i="66"/>
  <c r="X6281" i="66"/>
  <c r="X6282" i="66"/>
  <c r="X6283" i="66"/>
  <c r="X6284" i="66"/>
  <c r="X6285" i="66"/>
  <c r="X6286" i="66"/>
  <c r="X6287" i="66"/>
  <c r="X6288" i="66"/>
  <c r="X6289" i="66"/>
  <c r="X6290" i="66"/>
  <c r="X6291" i="66"/>
  <c r="X6292" i="66"/>
  <c r="X6293" i="66"/>
  <c r="X6294" i="66"/>
  <c r="X6295" i="66"/>
  <c r="X6296" i="66"/>
  <c r="X6297" i="66"/>
  <c r="X6298" i="66"/>
  <c r="X6299" i="66"/>
  <c r="X6300" i="66"/>
  <c r="X6301" i="66"/>
  <c r="X6302" i="66"/>
  <c r="X6303" i="66"/>
  <c r="X6304" i="66"/>
  <c r="X6305" i="66"/>
  <c r="X6306" i="66"/>
  <c r="X6307" i="66"/>
  <c r="X6308" i="66"/>
  <c r="X6309" i="66"/>
  <c r="X6310" i="66"/>
  <c r="X6311" i="66"/>
  <c r="X6312" i="66"/>
  <c r="X6313" i="66"/>
  <c r="X6314" i="66"/>
  <c r="X6315" i="66"/>
  <c r="X6316" i="66"/>
  <c r="X6317" i="66"/>
  <c r="X6318" i="66"/>
  <c r="X6319" i="66"/>
  <c r="X6320" i="66"/>
  <c r="X6321" i="66"/>
  <c r="X6322" i="66"/>
  <c r="X6323" i="66"/>
  <c r="X6324" i="66"/>
  <c r="X6325" i="66"/>
  <c r="X6326" i="66"/>
  <c r="X6327" i="66"/>
  <c r="X6328" i="66"/>
  <c r="X6329" i="66"/>
  <c r="X6330" i="66"/>
  <c r="X6331" i="66"/>
  <c r="X6332" i="66"/>
  <c r="X6333" i="66"/>
  <c r="X6334" i="66"/>
  <c r="X6335" i="66"/>
  <c r="X6336" i="66"/>
  <c r="X6337" i="66"/>
  <c r="X6338" i="66"/>
  <c r="X6339" i="66"/>
  <c r="X6340" i="66"/>
  <c r="X6341" i="66"/>
  <c r="X6342" i="66"/>
  <c r="X6343" i="66"/>
  <c r="X6344" i="66"/>
  <c r="X6345" i="66"/>
  <c r="X6346" i="66"/>
  <c r="X6347" i="66"/>
  <c r="X6348" i="66"/>
  <c r="X6349" i="66"/>
  <c r="X6350" i="66"/>
  <c r="X6351" i="66"/>
  <c r="X6352" i="66"/>
  <c r="X6353" i="66"/>
  <c r="X6354" i="66"/>
  <c r="X6355" i="66"/>
  <c r="X6356" i="66"/>
  <c r="X6357" i="66"/>
  <c r="X6358" i="66"/>
  <c r="X6359" i="66"/>
  <c r="X6360" i="66"/>
  <c r="X6361" i="66"/>
  <c r="X6362" i="66"/>
  <c r="X6363" i="66"/>
  <c r="X6364" i="66"/>
  <c r="X6365" i="66"/>
  <c r="X6366" i="66"/>
  <c r="X6367" i="66"/>
  <c r="X6368" i="66"/>
  <c r="X6369" i="66"/>
  <c r="X6370" i="66"/>
  <c r="X6371" i="66"/>
  <c r="X6372" i="66"/>
  <c r="X6373" i="66"/>
  <c r="X6374" i="66"/>
  <c r="X6375" i="66"/>
  <c r="X6376" i="66"/>
  <c r="X6377" i="66"/>
  <c r="X6378" i="66"/>
  <c r="X6379" i="66"/>
  <c r="X6380" i="66"/>
  <c r="X6381" i="66"/>
  <c r="X6382" i="66"/>
  <c r="X6383" i="66"/>
  <c r="X6384" i="66"/>
  <c r="X6385" i="66"/>
  <c r="X6386" i="66"/>
  <c r="X6387" i="66"/>
  <c r="X6388" i="66"/>
  <c r="X6389" i="66"/>
  <c r="X6390" i="66"/>
  <c r="X6391" i="66"/>
  <c r="X6392" i="66"/>
  <c r="X6393" i="66"/>
  <c r="X6394" i="66"/>
  <c r="X6395" i="66"/>
  <c r="X6396" i="66"/>
  <c r="X6397" i="66"/>
  <c r="X6398" i="66"/>
  <c r="X6399" i="66"/>
  <c r="X6400" i="66"/>
  <c r="X6401" i="66"/>
  <c r="X6402" i="66"/>
  <c r="X6403" i="66"/>
  <c r="X6404" i="66"/>
  <c r="X6405" i="66"/>
  <c r="X6406" i="66"/>
  <c r="X6407" i="66"/>
  <c r="X6408" i="66"/>
  <c r="X6409" i="66"/>
  <c r="X6410" i="66"/>
  <c r="X6411" i="66"/>
  <c r="X6412" i="66"/>
  <c r="X6413" i="66"/>
  <c r="X6414" i="66"/>
  <c r="X6415" i="66"/>
  <c r="X6416" i="66"/>
  <c r="X6417" i="66"/>
  <c r="X6418" i="66"/>
  <c r="X6419" i="66"/>
  <c r="X6420" i="66"/>
  <c r="X6421" i="66"/>
  <c r="X6422" i="66"/>
  <c r="X6423" i="66"/>
  <c r="X6424" i="66"/>
  <c r="X6425" i="66"/>
  <c r="X6426" i="66"/>
  <c r="X6427" i="66"/>
  <c r="X6428" i="66"/>
  <c r="X6429" i="66"/>
  <c r="X6430" i="66"/>
  <c r="X6431" i="66"/>
  <c r="X6432" i="66"/>
  <c r="X6433" i="66"/>
  <c r="X6434" i="66"/>
  <c r="X6435" i="66"/>
  <c r="X6436" i="66"/>
  <c r="X6437" i="66"/>
  <c r="X6438" i="66"/>
  <c r="X6439" i="66"/>
  <c r="X6440" i="66"/>
  <c r="X6441" i="66"/>
  <c r="X6442" i="66"/>
  <c r="X6443" i="66"/>
  <c r="X6444" i="66"/>
  <c r="X6445" i="66"/>
  <c r="X6446" i="66"/>
  <c r="X6447" i="66"/>
  <c r="X6448" i="66"/>
  <c r="X6449" i="66"/>
  <c r="X6450" i="66"/>
  <c r="X6451" i="66"/>
  <c r="X6452" i="66"/>
  <c r="X6453" i="66"/>
  <c r="X6454" i="66"/>
  <c r="X6455" i="66"/>
  <c r="X6456" i="66"/>
  <c r="X6457" i="66"/>
  <c r="X6458" i="66"/>
  <c r="X6459" i="66"/>
  <c r="X6460" i="66"/>
  <c r="X6461" i="66"/>
  <c r="X6462" i="66"/>
  <c r="X6463" i="66"/>
  <c r="X6464" i="66"/>
  <c r="X6465" i="66"/>
  <c r="X6466" i="66"/>
  <c r="X6467" i="66"/>
  <c r="X6468" i="66"/>
  <c r="X6469" i="66"/>
  <c r="X6470" i="66"/>
  <c r="X6471" i="66"/>
  <c r="X6472" i="66"/>
  <c r="X6473" i="66"/>
  <c r="X6474" i="66"/>
  <c r="X6475" i="66"/>
  <c r="X6476" i="66"/>
  <c r="X6477" i="66"/>
  <c r="X6478" i="66"/>
  <c r="X6479" i="66"/>
  <c r="X6480" i="66"/>
  <c r="X6481" i="66"/>
  <c r="X6482" i="66"/>
  <c r="X6483" i="66"/>
  <c r="X6484" i="66"/>
  <c r="X6485" i="66"/>
  <c r="X6486" i="66"/>
  <c r="X6487" i="66"/>
  <c r="X6488" i="66"/>
  <c r="X6489" i="66"/>
  <c r="X6490" i="66"/>
  <c r="X6491" i="66"/>
  <c r="X6492" i="66"/>
  <c r="X6493" i="66"/>
  <c r="X6494" i="66"/>
  <c r="X6495" i="66"/>
  <c r="X6496" i="66"/>
  <c r="X6497" i="66"/>
  <c r="X6498" i="66"/>
  <c r="X6499" i="66"/>
  <c r="X6500" i="66"/>
  <c r="X6501" i="66"/>
  <c r="X6502" i="66"/>
  <c r="X6503" i="66"/>
  <c r="X6504" i="66"/>
  <c r="X6505" i="66"/>
  <c r="X6506" i="66"/>
  <c r="X6507" i="66"/>
  <c r="X6508" i="66"/>
  <c r="X6509" i="66"/>
  <c r="X6510" i="66"/>
  <c r="X6511" i="66"/>
  <c r="X6512" i="66"/>
  <c r="X6513" i="66"/>
  <c r="X6514" i="66"/>
  <c r="X6515" i="66"/>
  <c r="X6516" i="66"/>
  <c r="X6517" i="66"/>
  <c r="X6518" i="66"/>
  <c r="X6519" i="66"/>
  <c r="X6520" i="66"/>
  <c r="X6521" i="66"/>
  <c r="X6522" i="66"/>
  <c r="X6523" i="66"/>
  <c r="X6524" i="66"/>
  <c r="X6525" i="66"/>
  <c r="X6526" i="66"/>
  <c r="X6527" i="66"/>
  <c r="X6528" i="66"/>
  <c r="X6529" i="66"/>
  <c r="X6530" i="66"/>
  <c r="X6531" i="66"/>
  <c r="X6532" i="66"/>
  <c r="X6533" i="66"/>
  <c r="X6534" i="66"/>
  <c r="X6535" i="66"/>
  <c r="X6536" i="66"/>
  <c r="X6537" i="66"/>
  <c r="X6538" i="66"/>
  <c r="X6539" i="66"/>
  <c r="X6540" i="66"/>
  <c r="X6541" i="66"/>
  <c r="X6542" i="66"/>
  <c r="X6543" i="66"/>
  <c r="X6544" i="66"/>
  <c r="X6545" i="66"/>
  <c r="X6546" i="66"/>
  <c r="X6547" i="66"/>
  <c r="X6548" i="66"/>
  <c r="X6549" i="66"/>
  <c r="X6550" i="66"/>
  <c r="X6551" i="66"/>
  <c r="X6552" i="66"/>
  <c r="X6553" i="66"/>
  <c r="X6554" i="66"/>
  <c r="X6555" i="66"/>
  <c r="X6556" i="66"/>
  <c r="X6557" i="66"/>
  <c r="X6558" i="66"/>
  <c r="X6559" i="66"/>
  <c r="X6560" i="66"/>
  <c r="X6561" i="66"/>
  <c r="X6562" i="66"/>
  <c r="X6563" i="66"/>
  <c r="X6564" i="66"/>
  <c r="X6565" i="66"/>
  <c r="X6566" i="66"/>
  <c r="X6567" i="66"/>
  <c r="X6568" i="66"/>
  <c r="X6569" i="66"/>
  <c r="X6570" i="66"/>
  <c r="X6571" i="66"/>
  <c r="X6572" i="66"/>
  <c r="X6573" i="66"/>
  <c r="X6574" i="66"/>
  <c r="X6575" i="66"/>
  <c r="X6576" i="66"/>
  <c r="X6577" i="66"/>
  <c r="X6578" i="66"/>
  <c r="X6579" i="66"/>
  <c r="X6580" i="66"/>
  <c r="X6581" i="66"/>
  <c r="X6582" i="66"/>
  <c r="X6583" i="66"/>
  <c r="X6584" i="66"/>
  <c r="X6585" i="66"/>
  <c r="X6586" i="66"/>
  <c r="X6587" i="66"/>
  <c r="X6588" i="66"/>
  <c r="X6589" i="66"/>
  <c r="X6590" i="66"/>
  <c r="X6591" i="66"/>
  <c r="X6592" i="66"/>
  <c r="X6593" i="66"/>
  <c r="X6594" i="66"/>
  <c r="X6595" i="66"/>
  <c r="X6596" i="66"/>
  <c r="X6597" i="66"/>
  <c r="X6598" i="66"/>
  <c r="X6599" i="66"/>
  <c r="X6600" i="66"/>
  <c r="X6601" i="66"/>
  <c r="X6602" i="66"/>
  <c r="X6603" i="66"/>
  <c r="X6604" i="66"/>
  <c r="X6605" i="66"/>
  <c r="X6606" i="66"/>
  <c r="X6607" i="66"/>
  <c r="X6608" i="66"/>
  <c r="X6609" i="66"/>
  <c r="X6610" i="66"/>
  <c r="X6611" i="66"/>
  <c r="X6612" i="66"/>
  <c r="X6613" i="66"/>
  <c r="X6614" i="66"/>
  <c r="X6615" i="66"/>
  <c r="X6616" i="66"/>
  <c r="X6617" i="66"/>
  <c r="X6618" i="66"/>
  <c r="X6619" i="66"/>
  <c r="X6620" i="66"/>
  <c r="X6621" i="66"/>
  <c r="X6622" i="66"/>
  <c r="X6623" i="66"/>
  <c r="X6624" i="66"/>
  <c r="X6625" i="66"/>
  <c r="X6626" i="66"/>
  <c r="X6627" i="66"/>
  <c r="X6628" i="66"/>
  <c r="X6629" i="66"/>
  <c r="X6630" i="66"/>
  <c r="X6631" i="66"/>
  <c r="X6632" i="66"/>
  <c r="X6633" i="66"/>
  <c r="X6634" i="66"/>
  <c r="X6635" i="66"/>
  <c r="X6636" i="66"/>
  <c r="X6637" i="66"/>
  <c r="X6638" i="66"/>
  <c r="X6639" i="66"/>
  <c r="X6640" i="66"/>
  <c r="X6641" i="66"/>
  <c r="X6642" i="66"/>
  <c r="X6643" i="66"/>
  <c r="X6644" i="66"/>
  <c r="X6645" i="66"/>
  <c r="X6646" i="66"/>
  <c r="X6647" i="66"/>
  <c r="X6648" i="66"/>
  <c r="X6649" i="66"/>
  <c r="X6650" i="66"/>
  <c r="X6651" i="66"/>
  <c r="X6652" i="66"/>
  <c r="X6653" i="66"/>
  <c r="X6654" i="66"/>
  <c r="X6655" i="66"/>
  <c r="X6656" i="66"/>
  <c r="X6657" i="66"/>
  <c r="X6658" i="66"/>
  <c r="X6659" i="66"/>
  <c r="X6660" i="66"/>
  <c r="X6661" i="66"/>
  <c r="X6662" i="66"/>
  <c r="X6663" i="66"/>
  <c r="X6664" i="66"/>
  <c r="X6665" i="66"/>
  <c r="X6666" i="66"/>
  <c r="X6667" i="66"/>
  <c r="X6668" i="66"/>
  <c r="X6669" i="66"/>
  <c r="X6670" i="66"/>
  <c r="X6671" i="66"/>
  <c r="X6672" i="66"/>
  <c r="X6673" i="66"/>
  <c r="X6674" i="66"/>
  <c r="X6675" i="66"/>
  <c r="X6676" i="66"/>
  <c r="X6677" i="66"/>
  <c r="X6678" i="66"/>
  <c r="X6679" i="66"/>
  <c r="X6680" i="66"/>
  <c r="X6681" i="66"/>
  <c r="X6682" i="66"/>
  <c r="X6683" i="66"/>
  <c r="X6684" i="66"/>
  <c r="X6685" i="66"/>
  <c r="X6686" i="66"/>
  <c r="X6687" i="66"/>
  <c r="X6688" i="66"/>
  <c r="X6689" i="66"/>
  <c r="X6690" i="66"/>
  <c r="X6691" i="66"/>
  <c r="X6692" i="66"/>
  <c r="X6693" i="66"/>
  <c r="X6694" i="66"/>
  <c r="X6695" i="66"/>
  <c r="X6696" i="66"/>
  <c r="X6697" i="66"/>
  <c r="X6698" i="66"/>
  <c r="X6699" i="66"/>
  <c r="X6700" i="66"/>
  <c r="X6701" i="66"/>
  <c r="X6702" i="66"/>
  <c r="X6703" i="66"/>
  <c r="X6704" i="66"/>
  <c r="X6705" i="66"/>
  <c r="X6706" i="66"/>
  <c r="X6707" i="66"/>
  <c r="X6708" i="66"/>
  <c r="X6709" i="66"/>
  <c r="X6710" i="66"/>
  <c r="X6711" i="66"/>
  <c r="X6712" i="66"/>
  <c r="X6713" i="66"/>
  <c r="X6714" i="66"/>
  <c r="X6715" i="66"/>
  <c r="X6716" i="66"/>
  <c r="X6717" i="66"/>
  <c r="X6718" i="66"/>
  <c r="X6719" i="66"/>
  <c r="X6720" i="66"/>
  <c r="X6721" i="66"/>
  <c r="X6722" i="66"/>
  <c r="X6723" i="66"/>
  <c r="X6724" i="66"/>
  <c r="X6725" i="66"/>
  <c r="X6726" i="66"/>
  <c r="X6727" i="66"/>
  <c r="X6728" i="66"/>
  <c r="X6729" i="66"/>
  <c r="X6730" i="66"/>
  <c r="X6731" i="66"/>
  <c r="X6732" i="66"/>
  <c r="X6733" i="66"/>
  <c r="X6734" i="66"/>
  <c r="X6735" i="66"/>
  <c r="X6736" i="66"/>
  <c r="X6737" i="66"/>
  <c r="X6738" i="66"/>
  <c r="X6739" i="66"/>
  <c r="X6740" i="66"/>
  <c r="X6741" i="66"/>
  <c r="X6742" i="66"/>
  <c r="X6743" i="66"/>
  <c r="X6744" i="66"/>
  <c r="X6745" i="66"/>
  <c r="X6746" i="66"/>
  <c r="X6747" i="66"/>
  <c r="X6748" i="66"/>
  <c r="X6749" i="66"/>
  <c r="X6750" i="66"/>
  <c r="X6751" i="66"/>
  <c r="X6752" i="66"/>
  <c r="X6753" i="66"/>
  <c r="X6754" i="66"/>
  <c r="X6755" i="66"/>
  <c r="X6756" i="66"/>
  <c r="X6757" i="66"/>
  <c r="X6758" i="66"/>
  <c r="X6759" i="66"/>
  <c r="X6760" i="66"/>
  <c r="X6761" i="66"/>
  <c r="X6762" i="66"/>
  <c r="X6763" i="66"/>
  <c r="X6764" i="66"/>
  <c r="X6765" i="66"/>
  <c r="X6766" i="66"/>
  <c r="X6767" i="66"/>
  <c r="X6768" i="66"/>
  <c r="X6769" i="66"/>
  <c r="X6770" i="66"/>
  <c r="X6771" i="66"/>
  <c r="X6772" i="66"/>
  <c r="X6773" i="66"/>
  <c r="X6774" i="66"/>
  <c r="X6775" i="66"/>
  <c r="X6776" i="66"/>
  <c r="X6777" i="66"/>
  <c r="X6778" i="66"/>
  <c r="X6779" i="66"/>
  <c r="X6780" i="66"/>
  <c r="X6781" i="66"/>
  <c r="X6782" i="66"/>
  <c r="X6783" i="66"/>
  <c r="X6784" i="66"/>
  <c r="X6785" i="66"/>
  <c r="X6786" i="66"/>
  <c r="X6787" i="66"/>
  <c r="X6788" i="66"/>
  <c r="X6789" i="66"/>
  <c r="X6790" i="66"/>
  <c r="X6791" i="66"/>
  <c r="X6792" i="66"/>
  <c r="X6793" i="66"/>
  <c r="X6794" i="66"/>
  <c r="X6795" i="66"/>
  <c r="X6796" i="66"/>
  <c r="X6797" i="66"/>
  <c r="X6798" i="66"/>
  <c r="X6799" i="66"/>
  <c r="X6800" i="66"/>
  <c r="X6801" i="66"/>
  <c r="X6802" i="66"/>
  <c r="X6803" i="66"/>
  <c r="X6804" i="66"/>
  <c r="X6805" i="66"/>
  <c r="X6806" i="66"/>
  <c r="X6807" i="66"/>
  <c r="X6808" i="66"/>
  <c r="X6809" i="66"/>
  <c r="X6810" i="66"/>
  <c r="X6811" i="66"/>
  <c r="X6812" i="66"/>
  <c r="X6813" i="66"/>
  <c r="X6814" i="66"/>
  <c r="X6815" i="66"/>
  <c r="X6816" i="66"/>
  <c r="X6817" i="66"/>
  <c r="X6818" i="66"/>
  <c r="X6819" i="66"/>
  <c r="X6820" i="66"/>
  <c r="X6821" i="66"/>
  <c r="X6822" i="66"/>
  <c r="X6823" i="66"/>
  <c r="X6824" i="66"/>
  <c r="X6825" i="66"/>
  <c r="X6826" i="66"/>
  <c r="X6827" i="66"/>
  <c r="X6828" i="66"/>
  <c r="X6829" i="66"/>
  <c r="X6830" i="66"/>
  <c r="X6831" i="66"/>
  <c r="X6832" i="66"/>
  <c r="X6833" i="66"/>
  <c r="X6834" i="66"/>
  <c r="X6835" i="66"/>
  <c r="X6836" i="66"/>
  <c r="X6837" i="66"/>
  <c r="X6838" i="66"/>
  <c r="X6839" i="66"/>
  <c r="X6840" i="66"/>
  <c r="X6841" i="66"/>
  <c r="X6842" i="66"/>
  <c r="X6843" i="66"/>
  <c r="X6844" i="66"/>
  <c r="X6845" i="66"/>
  <c r="X6846" i="66"/>
  <c r="X6847" i="66"/>
  <c r="X6848" i="66"/>
  <c r="X6849" i="66"/>
  <c r="X6850" i="66"/>
  <c r="X6851" i="66"/>
  <c r="X6852" i="66"/>
  <c r="X6853" i="66"/>
  <c r="X6854" i="66"/>
  <c r="X6855" i="66"/>
  <c r="X6856" i="66"/>
  <c r="X6857" i="66"/>
  <c r="X6858" i="66"/>
  <c r="X6859" i="66"/>
  <c r="X6860" i="66"/>
  <c r="X6861" i="66"/>
  <c r="X6862" i="66"/>
  <c r="X6863" i="66"/>
  <c r="X6864" i="66"/>
  <c r="X6865" i="66"/>
  <c r="X6866" i="66"/>
  <c r="X6867" i="66"/>
  <c r="X6868" i="66"/>
  <c r="X6869" i="66"/>
  <c r="X6870" i="66"/>
  <c r="X6871" i="66"/>
  <c r="X6872" i="66"/>
  <c r="X6873" i="66"/>
  <c r="X6874" i="66"/>
  <c r="X6875" i="66"/>
  <c r="X6876" i="66"/>
  <c r="X6877" i="66"/>
  <c r="X6878" i="66"/>
  <c r="X6879" i="66"/>
  <c r="X6880" i="66"/>
  <c r="X6881" i="66"/>
  <c r="X6882" i="66"/>
  <c r="X6883" i="66"/>
  <c r="X6884" i="66"/>
  <c r="X6885" i="66"/>
  <c r="X6886" i="66"/>
  <c r="X6887" i="66"/>
  <c r="X6888" i="66"/>
  <c r="X6889" i="66"/>
  <c r="X6890" i="66"/>
  <c r="X6891" i="66"/>
  <c r="X6892" i="66"/>
  <c r="X6893" i="66"/>
  <c r="X6894" i="66"/>
  <c r="X6895" i="66"/>
  <c r="X6896" i="66"/>
  <c r="X6897" i="66"/>
  <c r="X6898" i="66"/>
  <c r="X6899" i="66"/>
  <c r="X6900" i="66"/>
  <c r="X6901" i="66"/>
  <c r="X6902" i="66"/>
  <c r="X6903" i="66"/>
  <c r="X6904" i="66"/>
  <c r="X6905" i="66"/>
  <c r="X6906" i="66"/>
  <c r="X6907" i="66"/>
  <c r="X6908" i="66"/>
  <c r="X6909" i="66"/>
  <c r="X6910" i="66"/>
  <c r="X6911" i="66"/>
  <c r="X6912" i="66"/>
  <c r="X6913" i="66"/>
  <c r="X6914" i="66"/>
  <c r="X6915" i="66"/>
  <c r="X6916" i="66"/>
  <c r="X6917" i="66"/>
  <c r="X6918" i="66"/>
  <c r="X6919" i="66"/>
  <c r="X6920" i="66"/>
  <c r="X6921" i="66"/>
  <c r="X6922" i="66"/>
  <c r="X6923" i="66"/>
  <c r="X6924" i="66"/>
  <c r="X6925" i="66"/>
  <c r="X6926" i="66"/>
  <c r="X6927" i="66"/>
  <c r="X6928" i="66"/>
  <c r="X6929" i="66"/>
  <c r="X6930" i="66"/>
  <c r="X6931" i="66"/>
  <c r="X6932" i="66"/>
  <c r="X6933" i="66"/>
  <c r="X6934" i="66"/>
  <c r="X6935" i="66"/>
  <c r="X6936" i="66"/>
  <c r="X6937" i="66"/>
  <c r="X6938" i="66"/>
  <c r="X6939" i="66"/>
  <c r="X6940" i="66"/>
  <c r="X6941" i="66"/>
  <c r="X6942" i="66"/>
  <c r="X6943" i="66"/>
  <c r="X6944" i="66"/>
  <c r="X6945" i="66"/>
  <c r="X6946" i="66"/>
  <c r="X6947" i="66"/>
  <c r="X6948" i="66"/>
  <c r="X6949" i="66"/>
  <c r="X6950" i="66"/>
  <c r="X6951" i="66"/>
  <c r="X6952" i="66"/>
  <c r="X6953" i="66"/>
  <c r="X6954" i="66"/>
  <c r="X6955" i="66"/>
  <c r="X6956" i="66"/>
  <c r="X6957" i="66"/>
  <c r="X6958" i="66"/>
  <c r="X6959" i="66"/>
  <c r="X6960" i="66"/>
  <c r="X6961" i="66"/>
  <c r="X6962" i="66"/>
  <c r="X6963" i="66"/>
  <c r="X6964" i="66"/>
  <c r="X6965" i="66"/>
  <c r="X6966" i="66"/>
  <c r="X6967" i="66"/>
  <c r="X6968" i="66"/>
  <c r="X6969" i="66"/>
  <c r="X6970" i="66"/>
  <c r="X6971" i="66"/>
  <c r="X6972" i="66"/>
  <c r="X6973" i="66"/>
  <c r="X6974" i="66"/>
  <c r="X6975" i="66"/>
  <c r="X6976" i="66"/>
  <c r="X6977" i="66"/>
  <c r="X6978" i="66"/>
  <c r="X6979" i="66"/>
  <c r="X6980" i="66"/>
  <c r="X6981" i="66"/>
  <c r="X6982" i="66"/>
  <c r="X6983" i="66"/>
  <c r="X6984" i="66"/>
  <c r="X6985" i="66"/>
  <c r="X6986" i="66"/>
  <c r="X6987" i="66"/>
  <c r="X6988" i="66"/>
  <c r="X6989" i="66"/>
  <c r="X6990" i="66"/>
  <c r="X6991" i="66"/>
  <c r="X6992" i="66"/>
  <c r="X6993" i="66"/>
  <c r="X6994" i="66"/>
  <c r="X6995" i="66"/>
  <c r="X6996" i="66"/>
  <c r="X6997" i="66"/>
  <c r="X6998" i="66"/>
  <c r="X6999" i="66"/>
  <c r="X7000" i="66"/>
  <c r="X7001" i="66"/>
  <c r="X7002" i="66"/>
  <c r="X7003" i="66"/>
  <c r="X7004" i="66"/>
  <c r="X7005" i="66"/>
  <c r="X7006" i="66"/>
  <c r="X7007" i="66"/>
  <c r="X7008" i="66"/>
  <c r="X7009" i="66"/>
  <c r="X7010" i="66"/>
  <c r="X7011" i="66"/>
  <c r="X7012" i="66"/>
  <c r="X7013" i="66"/>
  <c r="X7014" i="66"/>
  <c r="X7015" i="66"/>
  <c r="X7016" i="66"/>
  <c r="X7017" i="66"/>
  <c r="X7018" i="66"/>
  <c r="X7019" i="66"/>
  <c r="X7020" i="66"/>
  <c r="X7021" i="66"/>
  <c r="X7022" i="66"/>
  <c r="X7023" i="66"/>
  <c r="X7024" i="66"/>
  <c r="X7025" i="66"/>
  <c r="X7026" i="66"/>
  <c r="X7027" i="66"/>
  <c r="X7028" i="66"/>
  <c r="X7029" i="66"/>
  <c r="X7030" i="66"/>
  <c r="X7031" i="66"/>
  <c r="X7032" i="66"/>
  <c r="X7033" i="66"/>
  <c r="X7034" i="66"/>
  <c r="X7035" i="66"/>
  <c r="X7036" i="66"/>
  <c r="X7037" i="66"/>
  <c r="X7038" i="66"/>
  <c r="X7039" i="66"/>
  <c r="X7040" i="66"/>
  <c r="X7041" i="66"/>
  <c r="X7042" i="66"/>
  <c r="X7043" i="66"/>
  <c r="X7044" i="66"/>
  <c r="X3" i="66"/>
  <c r="X2" i="66"/>
  <c r="C21" i="70" l="1"/>
  <c r="AC7044" i="68"/>
  <c r="AB7044" i="68"/>
  <c r="AA7044" i="68"/>
  <c r="X7044" i="68"/>
  <c r="W7044" i="68"/>
  <c r="U7044" i="68" s="1"/>
  <c r="V7044" i="68"/>
  <c r="T7044" i="68"/>
  <c r="S7044" i="68"/>
  <c r="R7044" i="68"/>
  <c r="Q7044" i="68"/>
  <c r="P7044" i="68"/>
  <c r="O7044" i="68"/>
  <c r="N7044" i="68"/>
  <c r="M7044" i="68"/>
  <c r="Y7044" i="68" s="1"/>
  <c r="Z7044" i="68" s="1"/>
  <c r="AC7043" i="68"/>
  <c r="AB7043" i="68"/>
  <c r="AA7043" i="68"/>
  <c r="W7043" i="68"/>
  <c r="V7043" i="68"/>
  <c r="U7043" i="68"/>
  <c r="T7043" i="68"/>
  <c r="S7043" i="68"/>
  <c r="R7043" i="68"/>
  <c r="Q7043" i="68"/>
  <c r="P7043" i="68"/>
  <c r="O7043" i="68"/>
  <c r="N7043" i="68"/>
  <c r="M7043" i="68"/>
  <c r="Y7043" i="68" s="1"/>
  <c r="Z7043" i="68" s="1"/>
  <c r="AC7042" i="68"/>
  <c r="AB7042" i="68"/>
  <c r="AA7042" i="68"/>
  <c r="W7042" i="68"/>
  <c r="V7042" i="68"/>
  <c r="U7042" i="68" s="1"/>
  <c r="T7042" i="68"/>
  <c r="S7042" i="68"/>
  <c r="R7042" i="68"/>
  <c r="Q7042" i="68"/>
  <c r="P7042" i="68"/>
  <c r="O7042" i="68"/>
  <c r="N7042" i="68"/>
  <c r="M7042" i="68"/>
  <c r="Y7042" i="68" s="1"/>
  <c r="Z7042" i="68" s="1"/>
  <c r="AC7041" i="68"/>
  <c r="AB7041" i="68"/>
  <c r="AA7041" i="68"/>
  <c r="W7041" i="68"/>
  <c r="V7041" i="68"/>
  <c r="U7041" i="68" s="1"/>
  <c r="T7041" i="68"/>
  <c r="S7041" i="68"/>
  <c r="R7041" i="68"/>
  <c r="Q7041" i="68"/>
  <c r="P7041" i="68"/>
  <c r="O7041" i="68"/>
  <c r="N7041" i="68"/>
  <c r="M7041" i="68"/>
  <c r="X7041" i="68" s="1"/>
  <c r="AC7040" i="68"/>
  <c r="AB7040" i="68"/>
  <c r="AA7040" i="68"/>
  <c r="X7040" i="68"/>
  <c r="W7040" i="68"/>
  <c r="V7040" i="68"/>
  <c r="U7040" i="68"/>
  <c r="T7040" i="68"/>
  <c r="S7040" i="68"/>
  <c r="R7040" i="68"/>
  <c r="Q7040" i="68"/>
  <c r="P7040" i="68"/>
  <c r="O7040" i="68"/>
  <c r="N7040" i="68"/>
  <c r="M7040" i="68"/>
  <c r="Y7040" i="68" s="1"/>
  <c r="Z7040" i="68" s="1"/>
  <c r="AC7039" i="68"/>
  <c r="AB7039" i="68"/>
  <c r="AA7039" i="68"/>
  <c r="X7039" i="68"/>
  <c r="W7039" i="68"/>
  <c r="V7039" i="68"/>
  <c r="U7039" i="68"/>
  <c r="T7039" i="68"/>
  <c r="S7039" i="68"/>
  <c r="R7039" i="68"/>
  <c r="Q7039" i="68"/>
  <c r="P7039" i="68"/>
  <c r="O7039" i="68"/>
  <c r="N7039" i="68"/>
  <c r="M7039" i="68"/>
  <c r="Y7039" i="68" s="1"/>
  <c r="Z7039" i="68" s="1"/>
  <c r="AC7038" i="68"/>
  <c r="AB7038" i="68"/>
  <c r="AA7038" i="68"/>
  <c r="Y7038" i="68"/>
  <c r="Z7038" i="68" s="1"/>
  <c r="W7038" i="68"/>
  <c r="V7038" i="68"/>
  <c r="U7038" i="68"/>
  <c r="T7038" i="68"/>
  <c r="S7038" i="68"/>
  <c r="R7038" i="68"/>
  <c r="Q7038" i="68"/>
  <c r="P7038" i="68"/>
  <c r="O7038" i="68"/>
  <c r="N7038" i="68"/>
  <c r="M7038" i="68"/>
  <c r="X7038" i="68" s="1"/>
  <c r="AC7037" i="68"/>
  <c r="AB7037" i="68"/>
  <c r="AA7037" i="68"/>
  <c r="X7037" i="68"/>
  <c r="W7037" i="68"/>
  <c r="V7037" i="68"/>
  <c r="U7037" i="68" s="1"/>
  <c r="T7037" i="68"/>
  <c r="S7037" i="68"/>
  <c r="R7037" i="68"/>
  <c r="Q7037" i="68"/>
  <c r="P7037" i="68"/>
  <c r="O7037" i="68"/>
  <c r="N7037" i="68"/>
  <c r="M7037" i="68"/>
  <c r="Y7037" i="68" s="1"/>
  <c r="Z7037" i="68" s="1"/>
  <c r="AC7036" i="68"/>
  <c r="AB7036" i="68"/>
  <c r="AA7036" i="68"/>
  <c r="X7036" i="68"/>
  <c r="W7036" i="68"/>
  <c r="U7036" i="68" s="1"/>
  <c r="V7036" i="68"/>
  <c r="T7036" i="68"/>
  <c r="S7036" i="68"/>
  <c r="R7036" i="68"/>
  <c r="Q7036" i="68"/>
  <c r="P7036" i="68"/>
  <c r="O7036" i="68"/>
  <c r="N7036" i="68"/>
  <c r="M7036" i="68"/>
  <c r="Y7036" i="68" s="1"/>
  <c r="Z7036" i="68" s="1"/>
  <c r="AC7035" i="68"/>
  <c r="AB7035" i="68"/>
  <c r="AA7035" i="68"/>
  <c r="X7035" i="68"/>
  <c r="W7035" i="68"/>
  <c r="V7035" i="68"/>
  <c r="U7035" i="68"/>
  <c r="T7035" i="68"/>
  <c r="S7035" i="68"/>
  <c r="R7035" i="68"/>
  <c r="Q7035" i="68"/>
  <c r="P7035" i="68"/>
  <c r="O7035" i="68"/>
  <c r="N7035" i="68"/>
  <c r="M7035" i="68"/>
  <c r="Y7035" i="68" s="1"/>
  <c r="Z7035" i="68" s="1"/>
  <c r="AC7034" i="68"/>
  <c r="AB7034" i="68"/>
  <c r="AA7034" i="68"/>
  <c r="W7034" i="68"/>
  <c r="V7034" i="68"/>
  <c r="U7034" i="68"/>
  <c r="T7034" i="68"/>
  <c r="S7034" i="68"/>
  <c r="R7034" i="68"/>
  <c r="Q7034" i="68"/>
  <c r="P7034" i="68"/>
  <c r="O7034" i="68"/>
  <c r="N7034" i="68"/>
  <c r="M7034" i="68"/>
  <c r="X7034" i="68" s="1"/>
  <c r="AC7033" i="68"/>
  <c r="AB7033" i="68"/>
  <c r="AA7033" i="68"/>
  <c r="X7033" i="68"/>
  <c r="W7033" i="68"/>
  <c r="V7033" i="68"/>
  <c r="U7033" i="68" s="1"/>
  <c r="T7033" i="68"/>
  <c r="S7033" i="68"/>
  <c r="R7033" i="68"/>
  <c r="Q7033" i="68"/>
  <c r="P7033" i="68"/>
  <c r="O7033" i="68"/>
  <c r="N7033" i="68"/>
  <c r="M7033" i="68"/>
  <c r="Y7033" i="68" s="1"/>
  <c r="Z7033" i="68" s="1"/>
  <c r="AC7032" i="68"/>
  <c r="AB7032" i="68"/>
  <c r="AA7032" i="68"/>
  <c r="X7032" i="68"/>
  <c r="W7032" i="68"/>
  <c r="U7032" i="68" s="1"/>
  <c r="V7032" i="68"/>
  <c r="T7032" i="68"/>
  <c r="S7032" i="68"/>
  <c r="R7032" i="68"/>
  <c r="Q7032" i="68"/>
  <c r="P7032" i="68"/>
  <c r="O7032" i="68"/>
  <c r="N7032" i="68"/>
  <c r="M7032" i="68"/>
  <c r="Y7032" i="68" s="1"/>
  <c r="Z7032" i="68" s="1"/>
  <c r="AC7031" i="68"/>
  <c r="AB7031" i="68"/>
  <c r="AA7031" i="68"/>
  <c r="X7031" i="68"/>
  <c r="W7031" i="68"/>
  <c r="V7031" i="68"/>
  <c r="U7031" i="68"/>
  <c r="T7031" i="68"/>
  <c r="S7031" i="68"/>
  <c r="R7031" i="68"/>
  <c r="Q7031" i="68"/>
  <c r="P7031" i="68"/>
  <c r="O7031" i="68"/>
  <c r="N7031" i="68"/>
  <c r="M7031" i="68"/>
  <c r="Y7031" i="68" s="1"/>
  <c r="Z7031" i="68" s="1"/>
  <c r="AC7030" i="68"/>
  <c r="AB7030" i="68"/>
  <c r="AA7030" i="68"/>
  <c r="W7030" i="68"/>
  <c r="V7030" i="68"/>
  <c r="U7030" i="68"/>
  <c r="T7030" i="68"/>
  <c r="S7030" i="68"/>
  <c r="R7030" i="68"/>
  <c r="Q7030" i="68"/>
  <c r="P7030" i="68"/>
  <c r="O7030" i="68"/>
  <c r="N7030" i="68"/>
  <c r="M7030" i="68"/>
  <c r="X7030" i="68" s="1"/>
  <c r="AC7029" i="68"/>
  <c r="AB7029" i="68"/>
  <c r="AA7029" i="68"/>
  <c r="X7029" i="68"/>
  <c r="W7029" i="68"/>
  <c r="V7029" i="68"/>
  <c r="U7029" i="68" s="1"/>
  <c r="T7029" i="68"/>
  <c r="S7029" i="68"/>
  <c r="R7029" i="68"/>
  <c r="Q7029" i="68"/>
  <c r="P7029" i="68"/>
  <c r="O7029" i="68"/>
  <c r="N7029" i="68"/>
  <c r="M7029" i="68"/>
  <c r="Y7029" i="68" s="1"/>
  <c r="Z7029" i="68" s="1"/>
  <c r="AC7028" i="68"/>
  <c r="AB7028" i="68"/>
  <c r="AA7028" i="68"/>
  <c r="X7028" i="68"/>
  <c r="W7028" i="68"/>
  <c r="U7028" i="68" s="1"/>
  <c r="V7028" i="68"/>
  <c r="T7028" i="68"/>
  <c r="S7028" i="68"/>
  <c r="R7028" i="68"/>
  <c r="Q7028" i="68"/>
  <c r="P7028" i="68"/>
  <c r="O7028" i="68"/>
  <c r="N7028" i="68"/>
  <c r="M7028" i="68"/>
  <c r="Y7028" i="68" s="1"/>
  <c r="Z7028" i="68" s="1"/>
  <c r="AC7027" i="68"/>
  <c r="AB7027" i="68"/>
  <c r="AA7027" i="68"/>
  <c r="X7027" i="68"/>
  <c r="W7027" i="68"/>
  <c r="V7027" i="68"/>
  <c r="U7027" i="68"/>
  <c r="T7027" i="68"/>
  <c r="S7027" i="68"/>
  <c r="R7027" i="68"/>
  <c r="Q7027" i="68"/>
  <c r="P7027" i="68"/>
  <c r="O7027" i="68"/>
  <c r="N7027" i="68"/>
  <c r="M7027" i="68"/>
  <c r="Y7027" i="68" s="1"/>
  <c r="Z7027" i="68" s="1"/>
  <c r="AC7026" i="68"/>
  <c r="AB7026" i="68"/>
  <c r="AA7026" i="68"/>
  <c r="W7026" i="68"/>
  <c r="V7026" i="68"/>
  <c r="U7026" i="68"/>
  <c r="T7026" i="68"/>
  <c r="S7026" i="68"/>
  <c r="R7026" i="68"/>
  <c r="Q7026" i="68"/>
  <c r="P7026" i="68"/>
  <c r="O7026" i="68"/>
  <c r="N7026" i="68"/>
  <c r="M7026" i="68"/>
  <c r="AC7025" i="68"/>
  <c r="AB7025" i="68"/>
  <c r="AA7025" i="68"/>
  <c r="Z7025" i="68"/>
  <c r="X7025" i="68"/>
  <c r="W7025" i="68"/>
  <c r="V7025" i="68"/>
  <c r="U7025" i="68" s="1"/>
  <c r="T7025" i="68"/>
  <c r="S7025" i="68"/>
  <c r="R7025" i="68"/>
  <c r="Q7025" i="68"/>
  <c r="P7025" i="68"/>
  <c r="O7025" i="68"/>
  <c r="N7025" i="68"/>
  <c r="M7025" i="68"/>
  <c r="Y7025" i="68" s="1"/>
  <c r="AC7024" i="68"/>
  <c r="AB7024" i="68"/>
  <c r="AA7024" i="68"/>
  <c r="X7024" i="68"/>
  <c r="W7024" i="68"/>
  <c r="U7024" i="68" s="1"/>
  <c r="V7024" i="68"/>
  <c r="T7024" i="68"/>
  <c r="S7024" i="68"/>
  <c r="R7024" i="68"/>
  <c r="Q7024" i="68"/>
  <c r="P7024" i="68"/>
  <c r="O7024" i="68"/>
  <c r="N7024" i="68"/>
  <c r="M7024" i="68"/>
  <c r="Y7024" i="68" s="1"/>
  <c r="Z7024" i="68" s="1"/>
  <c r="AC7023" i="68"/>
  <c r="AB7023" i="68"/>
  <c r="AA7023" i="68"/>
  <c r="X7023" i="68"/>
  <c r="W7023" i="68"/>
  <c r="V7023" i="68"/>
  <c r="U7023" i="68"/>
  <c r="T7023" i="68"/>
  <c r="S7023" i="68"/>
  <c r="R7023" i="68"/>
  <c r="Q7023" i="68"/>
  <c r="P7023" i="68"/>
  <c r="O7023" i="68"/>
  <c r="N7023" i="68"/>
  <c r="M7023" i="68"/>
  <c r="Y7023" i="68" s="1"/>
  <c r="Z7023" i="68" s="1"/>
  <c r="AC7022" i="68"/>
  <c r="AB7022" i="68"/>
  <c r="AA7022" i="68"/>
  <c r="Y7022" i="68"/>
  <c r="Z7022" i="68" s="1"/>
  <c r="W7022" i="68"/>
  <c r="V7022" i="68"/>
  <c r="U7022" i="68"/>
  <c r="T7022" i="68"/>
  <c r="S7022" i="68"/>
  <c r="R7022" i="68"/>
  <c r="Q7022" i="68"/>
  <c r="P7022" i="68"/>
  <c r="O7022" i="68"/>
  <c r="N7022" i="68"/>
  <c r="M7022" i="68"/>
  <c r="X7022" i="68" s="1"/>
  <c r="AC7021" i="68"/>
  <c r="AB7021" i="68"/>
  <c r="AA7021" i="68"/>
  <c r="X7021" i="68"/>
  <c r="W7021" i="68"/>
  <c r="V7021" i="68"/>
  <c r="U7021" i="68" s="1"/>
  <c r="T7021" i="68"/>
  <c r="S7021" i="68"/>
  <c r="R7021" i="68"/>
  <c r="Q7021" i="68"/>
  <c r="P7021" i="68"/>
  <c r="O7021" i="68"/>
  <c r="N7021" i="68"/>
  <c r="M7021" i="68"/>
  <c r="Y7021" i="68" s="1"/>
  <c r="Z7021" i="68" s="1"/>
  <c r="AC7020" i="68"/>
  <c r="AB7020" i="68"/>
  <c r="AA7020" i="68"/>
  <c r="X7020" i="68"/>
  <c r="W7020" i="68"/>
  <c r="U7020" i="68" s="1"/>
  <c r="V7020" i="68"/>
  <c r="T7020" i="68"/>
  <c r="S7020" i="68"/>
  <c r="R7020" i="68"/>
  <c r="Q7020" i="68"/>
  <c r="P7020" i="68"/>
  <c r="O7020" i="68"/>
  <c r="N7020" i="68"/>
  <c r="M7020" i="68"/>
  <c r="Y7020" i="68" s="1"/>
  <c r="Z7020" i="68" s="1"/>
  <c r="AC7019" i="68"/>
  <c r="AB7019" i="68"/>
  <c r="AA7019" i="68"/>
  <c r="X7019" i="68"/>
  <c r="W7019" i="68"/>
  <c r="V7019" i="68"/>
  <c r="U7019" i="68"/>
  <c r="T7019" i="68"/>
  <c r="S7019" i="68"/>
  <c r="R7019" i="68"/>
  <c r="Q7019" i="68"/>
  <c r="P7019" i="68"/>
  <c r="O7019" i="68"/>
  <c r="N7019" i="68"/>
  <c r="M7019" i="68"/>
  <c r="Y7019" i="68" s="1"/>
  <c r="Z7019" i="68" s="1"/>
  <c r="AC7018" i="68"/>
  <c r="AB7018" i="68"/>
  <c r="AA7018" i="68"/>
  <c r="W7018" i="68"/>
  <c r="V7018" i="68"/>
  <c r="U7018" i="68"/>
  <c r="T7018" i="68"/>
  <c r="S7018" i="68"/>
  <c r="R7018" i="68"/>
  <c r="Q7018" i="68"/>
  <c r="P7018" i="68"/>
  <c r="O7018" i="68"/>
  <c r="N7018" i="68"/>
  <c r="M7018" i="68"/>
  <c r="X7018" i="68" s="1"/>
  <c r="AC7017" i="68"/>
  <c r="AB7017" i="68"/>
  <c r="AA7017" i="68"/>
  <c r="X7017" i="68"/>
  <c r="W7017" i="68"/>
  <c r="V7017" i="68"/>
  <c r="U7017" i="68" s="1"/>
  <c r="T7017" i="68"/>
  <c r="S7017" i="68"/>
  <c r="R7017" i="68"/>
  <c r="Q7017" i="68"/>
  <c r="P7017" i="68"/>
  <c r="O7017" i="68"/>
  <c r="N7017" i="68"/>
  <c r="M7017" i="68"/>
  <c r="Y7017" i="68" s="1"/>
  <c r="Z7017" i="68" s="1"/>
  <c r="AC7016" i="68"/>
  <c r="AB7016" i="68"/>
  <c r="AA7016" i="68"/>
  <c r="X7016" i="68"/>
  <c r="W7016" i="68"/>
  <c r="U7016" i="68" s="1"/>
  <c r="V7016" i="68"/>
  <c r="T7016" i="68"/>
  <c r="S7016" i="68"/>
  <c r="R7016" i="68"/>
  <c r="Q7016" i="68"/>
  <c r="P7016" i="68"/>
  <c r="O7016" i="68"/>
  <c r="N7016" i="68"/>
  <c r="M7016" i="68"/>
  <c r="Y7016" i="68" s="1"/>
  <c r="Z7016" i="68" s="1"/>
  <c r="AC7015" i="68"/>
  <c r="AB7015" i="68"/>
  <c r="AA7015" i="68"/>
  <c r="X7015" i="68"/>
  <c r="W7015" i="68"/>
  <c r="V7015" i="68"/>
  <c r="U7015" i="68"/>
  <c r="T7015" i="68"/>
  <c r="S7015" i="68"/>
  <c r="R7015" i="68"/>
  <c r="Q7015" i="68"/>
  <c r="P7015" i="68"/>
  <c r="O7015" i="68"/>
  <c r="N7015" i="68"/>
  <c r="M7015" i="68"/>
  <c r="Y7015" i="68" s="1"/>
  <c r="Z7015" i="68" s="1"/>
  <c r="AC7014" i="68"/>
  <c r="AB7014" i="68"/>
  <c r="AA7014" i="68"/>
  <c r="W7014" i="68"/>
  <c r="V7014" i="68"/>
  <c r="U7014" i="68"/>
  <c r="T7014" i="68"/>
  <c r="S7014" i="68"/>
  <c r="R7014" i="68"/>
  <c r="Q7014" i="68"/>
  <c r="P7014" i="68"/>
  <c r="O7014" i="68"/>
  <c r="N7014" i="68"/>
  <c r="M7014" i="68"/>
  <c r="X7014" i="68" s="1"/>
  <c r="AC7013" i="68"/>
  <c r="AB7013" i="68"/>
  <c r="AA7013" i="68"/>
  <c r="X7013" i="68"/>
  <c r="W7013" i="68"/>
  <c r="V7013" i="68"/>
  <c r="U7013" i="68" s="1"/>
  <c r="T7013" i="68"/>
  <c r="S7013" i="68"/>
  <c r="R7013" i="68"/>
  <c r="Q7013" i="68"/>
  <c r="P7013" i="68"/>
  <c r="O7013" i="68"/>
  <c r="N7013" i="68"/>
  <c r="M7013" i="68"/>
  <c r="Y7013" i="68" s="1"/>
  <c r="Z7013" i="68" s="1"/>
  <c r="AC7012" i="68"/>
  <c r="AB7012" i="68"/>
  <c r="AA7012" i="68"/>
  <c r="X7012" i="68"/>
  <c r="W7012" i="68"/>
  <c r="U7012" i="68" s="1"/>
  <c r="V7012" i="68"/>
  <c r="T7012" i="68"/>
  <c r="S7012" i="68"/>
  <c r="R7012" i="68"/>
  <c r="Q7012" i="68"/>
  <c r="P7012" i="68"/>
  <c r="O7012" i="68"/>
  <c r="N7012" i="68"/>
  <c r="M7012" i="68"/>
  <c r="Y7012" i="68" s="1"/>
  <c r="Z7012" i="68" s="1"/>
  <c r="AC7011" i="68"/>
  <c r="AB7011" i="68"/>
  <c r="AA7011" i="68"/>
  <c r="X7011" i="68"/>
  <c r="W7011" i="68"/>
  <c r="V7011" i="68"/>
  <c r="U7011" i="68"/>
  <c r="T7011" i="68"/>
  <c r="S7011" i="68"/>
  <c r="R7011" i="68"/>
  <c r="Q7011" i="68"/>
  <c r="P7011" i="68"/>
  <c r="O7011" i="68"/>
  <c r="N7011" i="68"/>
  <c r="M7011" i="68"/>
  <c r="Y7011" i="68" s="1"/>
  <c r="Z7011" i="68" s="1"/>
  <c r="AC7010" i="68"/>
  <c r="AB7010" i="68"/>
  <c r="AA7010" i="68"/>
  <c r="W7010" i="68"/>
  <c r="V7010" i="68"/>
  <c r="U7010" i="68"/>
  <c r="T7010" i="68"/>
  <c r="S7010" i="68"/>
  <c r="R7010" i="68"/>
  <c r="Q7010" i="68"/>
  <c r="P7010" i="68"/>
  <c r="O7010" i="68"/>
  <c r="N7010" i="68"/>
  <c r="M7010" i="68"/>
  <c r="AC7009" i="68"/>
  <c r="AB7009" i="68"/>
  <c r="AA7009" i="68"/>
  <c r="Z7009" i="68"/>
  <c r="X7009" i="68"/>
  <c r="W7009" i="68"/>
  <c r="V7009" i="68"/>
  <c r="U7009" i="68" s="1"/>
  <c r="T7009" i="68"/>
  <c r="S7009" i="68"/>
  <c r="R7009" i="68"/>
  <c r="Q7009" i="68"/>
  <c r="P7009" i="68"/>
  <c r="O7009" i="68"/>
  <c r="N7009" i="68"/>
  <c r="M7009" i="68"/>
  <c r="Y7009" i="68" s="1"/>
  <c r="AC7008" i="68"/>
  <c r="AB7008" i="68"/>
  <c r="AA7008" i="68"/>
  <c r="X7008" i="68"/>
  <c r="W7008" i="68"/>
  <c r="U7008" i="68" s="1"/>
  <c r="V7008" i="68"/>
  <c r="T7008" i="68"/>
  <c r="S7008" i="68"/>
  <c r="R7008" i="68"/>
  <c r="Q7008" i="68"/>
  <c r="P7008" i="68"/>
  <c r="O7008" i="68"/>
  <c r="N7008" i="68"/>
  <c r="M7008" i="68"/>
  <c r="Y7008" i="68" s="1"/>
  <c r="Z7008" i="68" s="1"/>
  <c r="AC7007" i="68"/>
  <c r="AB7007" i="68"/>
  <c r="AA7007" i="68"/>
  <c r="X7007" i="68"/>
  <c r="W7007" i="68"/>
  <c r="V7007" i="68"/>
  <c r="U7007" i="68"/>
  <c r="T7007" i="68"/>
  <c r="S7007" i="68"/>
  <c r="R7007" i="68"/>
  <c r="Q7007" i="68"/>
  <c r="P7007" i="68"/>
  <c r="O7007" i="68"/>
  <c r="N7007" i="68"/>
  <c r="M7007" i="68"/>
  <c r="Y7007" i="68" s="1"/>
  <c r="Z7007" i="68" s="1"/>
  <c r="AC7006" i="68"/>
  <c r="AB7006" i="68"/>
  <c r="AA7006" i="68"/>
  <c r="Y7006" i="68"/>
  <c r="Z7006" i="68" s="1"/>
  <c r="W7006" i="68"/>
  <c r="V7006" i="68"/>
  <c r="U7006" i="68"/>
  <c r="T7006" i="68"/>
  <c r="S7006" i="68"/>
  <c r="R7006" i="68"/>
  <c r="Q7006" i="68"/>
  <c r="P7006" i="68"/>
  <c r="O7006" i="68"/>
  <c r="N7006" i="68"/>
  <c r="M7006" i="68"/>
  <c r="X7006" i="68" s="1"/>
  <c r="AC7005" i="68"/>
  <c r="AB7005" i="68"/>
  <c r="AA7005" i="68"/>
  <c r="X7005" i="68"/>
  <c r="W7005" i="68"/>
  <c r="V7005" i="68"/>
  <c r="U7005" i="68" s="1"/>
  <c r="T7005" i="68"/>
  <c r="S7005" i="68"/>
  <c r="R7005" i="68"/>
  <c r="Q7005" i="68"/>
  <c r="P7005" i="68"/>
  <c r="O7005" i="68"/>
  <c r="N7005" i="68"/>
  <c r="M7005" i="68"/>
  <c r="Y7005" i="68" s="1"/>
  <c r="Z7005" i="68" s="1"/>
  <c r="AC7004" i="68"/>
  <c r="AB7004" i="68"/>
  <c r="AA7004" i="68"/>
  <c r="X7004" i="68"/>
  <c r="W7004" i="68"/>
  <c r="U7004" i="68" s="1"/>
  <c r="V7004" i="68"/>
  <c r="T7004" i="68"/>
  <c r="S7004" i="68"/>
  <c r="R7004" i="68"/>
  <c r="Q7004" i="68"/>
  <c r="P7004" i="68"/>
  <c r="O7004" i="68"/>
  <c r="N7004" i="68"/>
  <c r="M7004" i="68"/>
  <c r="Y7004" i="68" s="1"/>
  <c r="Z7004" i="68" s="1"/>
  <c r="AC7003" i="68"/>
  <c r="AB7003" i="68"/>
  <c r="AA7003" i="68"/>
  <c r="X7003" i="68"/>
  <c r="W7003" i="68"/>
  <c r="V7003" i="68"/>
  <c r="U7003" i="68"/>
  <c r="T7003" i="68"/>
  <c r="S7003" i="68"/>
  <c r="R7003" i="68"/>
  <c r="Q7003" i="68"/>
  <c r="P7003" i="68"/>
  <c r="O7003" i="68"/>
  <c r="N7003" i="68"/>
  <c r="M7003" i="68"/>
  <c r="Y7003" i="68" s="1"/>
  <c r="Z7003" i="68" s="1"/>
  <c r="AC7002" i="68"/>
  <c r="AB7002" i="68"/>
  <c r="AA7002" i="68"/>
  <c r="W7002" i="68"/>
  <c r="V7002" i="68"/>
  <c r="U7002" i="68"/>
  <c r="T7002" i="68"/>
  <c r="S7002" i="68"/>
  <c r="R7002" i="68"/>
  <c r="Q7002" i="68"/>
  <c r="P7002" i="68"/>
  <c r="O7002" i="68"/>
  <c r="N7002" i="68"/>
  <c r="M7002" i="68"/>
  <c r="X7002" i="68" s="1"/>
  <c r="AC7001" i="68"/>
  <c r="AB7001" i="68"/>
  <c r="AA7001" i="68"/>
  <c r="X7001" i="68"/>
  <c r="W7001" i="68"/>
  <c r="V7001" i="68"/>
  <c r="U7001" i="68" s="1"/>
  <c r="T7001" i="68"/>
  <c r="S7001" i="68"/>
  <c r="R7001" i="68"/>
  <c r="Q7001" i="68"/>
  <c r="P7001" i="68"/>
  <c r="O7001" i="68"/>
  <c r="N7001" i="68"/>
  <c r="M7001" i="68"/>
  <c r="Y7001" i="68" s="1"/>
  <c r="Z7001" i="68" s="1"/>
  <c r="AC7000" i="68"/>
  <c r="AB7000" i="68"/>
  <c r="AA7000" i="68"/>
  <c r="X7000" i="68"/>
  <c r="W7000" i="68"/>
  <c r="U7000" i="68" s="1"/>
  <c r="V7000" i="68"/>
  <c r="T7000" i="68"/>
  <c r="S7000" i="68"/>
  <c r="R7000" i="68"/>
  <c r="Q7000" i="68"/>
  <c r="P7000" i="68"/>
  <c r="O7000" i="68"/>
  <c r="N7000" i="68"/>
  <c r="M7000" i="68"/>
  <c r="Y7000" i="68" s="1"/>
  <c r="Z7000" i="68" s="1"/>
  <c r="AC6999" i="68"/>
  <c r="AB6999" i="68"/>
  <c r="AA6999" i="68"/>
  <c r="X6999" i="68"/>
  <c r="W6999" i="68"/>
  <c r="V6999" i="68"/>
  <c r="U6999" i="68"/>
  <c r="T6999" i="68"/>
  <c r="S6999" i="68"/>
  <c r="R6999" i="68"/>
  <c r="Q6999" i="68"/>
  <c r="P6999" i="68"/>
  <c r="O6999" i="68"/>
  <c r="N6999" i="68"/>
  <c r="M6999" i="68"/>
  <c r="Y6999" i="68" s="1"/>
  <c r="Z6999" i="68" s="1"/>
  <c r="AC6998" i="68"/>
  <c r="AB6998" i="68"/>
  <c r="AA6998" i="68"/>
  <c r="W6998" i="68"/>
  <c r="V6998" i="68"/>
  <c r="U6998" i="68"/>
  <c r="T6998" i="68"/>
  <c r="S6998" i="68"/>
  <c r="R6998" i="68"/>
  <c r="Q6998" i="68"/>
  <c r="P6998" i="68"/>
  <c r="O6998" i="68"/>
  <c r="N6998" i="68"/>
  <c r="M6998" i="68"/>
  <c r="X6998" i="68" s="1"/>
  <c r="AC6997" i="68"/>
  <c r="AB6997" i="68"/>
  <c r="AA6997" i="68"/>
  <c r="X6997" i="68"/>
  <c r="W6997" i="68"/>
  <c r="V6997" i="68"/>
  <c r="U6997" i="68" s="1"/>
  <c r="T6997" i="68"/>
  <c r="S6997" i="68"/>
  <c r="R6997" i="68"/>
  <c r="Q6997" i="68"/>
  <c r="P6997" i="68"/>
  <c r="O6997" i="68"/>
  <c r="N6997" i="68"/>
  <c r="M6997" i="68"/>
  <c r="Y6997" i="68" s="1"/>
  <c r="Z6997" i="68" s="1"/>
  <c r="AC6996" i="68"/>
  <c r="AB6996" i="68"/>
  <c r="AA6996" i="68"/>
  <c r="X6996" i="68"/>
  <c r="W6996" i="68"/>
  <c r="U6996" i="68" s="1"/>
  <c r="V6996" i="68"/>
  <c r="T6996" i="68"/>
  <c r="S6996" i="68"/>
  <c r="R6996" i="68"/>
  <c r="Q6996" i="68"/>
  <c r="P6996" i="68"/>
  <c r="O6996" i="68"/>
  <c r="N6996" i="68"/>
  <c r="M6996" i="68"/>
  <c r="Y6996" i="68" s="1"/>
  <c r="Z6996" i="68" s="1"/>
  <c r="AC6995" i="68"/>
  <c r="AB6995" i="68"/>
  <c r="AA6995" i="68"/>
  <c r="X6995" i="68"/>
  <c r="W6995" i="68"/>
  <c r="V6995" i="68"/>
  <c r="U6995" i="68"/>
  <c r="T6995" i="68"/>
  <c r="S6995" i="68"/>
  <c r="R6995" i="68"/>
  <c r="Q6995" i="68"/>
  <c r="P6995" i="68"/>
  <c r="O6995" i="68"/>
  <c r="N6995" i="68"/>
  <c r="M6995" i="68"/>
  <c r="Y6995" i="68" s="1"/>
  <c r="Z6995" i="68" s="1"/>
  <c r="AC6994" i="68"/>
  <c r="AB6994" i="68"/>
  <c r="AA6994" i="68"/>
  <c r="W6994" i="68"/>
  <c r="V6994" i="68"/>
  <c r="U6994" i="68"/>
  <c r="T6994" i="68"/>
  <c r="S6994" i="68"/>
  <c r="R6994" i="68"/>
  <c r="Q6994" i="68"/>
  <c r="P6994" i="68"/>
  <c r="O6994" i="68"/>
  <c r="N6994" i="68"/>
  <c r="M6994" i="68"/>
  <c r="AC6993" i="68"/>
  <c r="AB6993" i="68"/>
  <c r="AA6993" i="68"/>
  <c r="Z6993" i="68"/>
  <c r="X6993" i="68"/>
  <c r="W6993" i="68"/>
  <c r="V6993" i="68"/>
  <c r="U6993" i="68" s="1"/>
  <c r="T6993" i="68"/>
  <c r="S6993" i="68"/>
  <c r="R6993" i="68"/>
  <c r="Q6993" i="68"/>
  <c r="P6993" i="68"/>
  <c r="O6993" i="68"/>
  <c r="N6993" i="68"/>
  <c r="M6993" i="68"/>
  <c r="Y6993" i="68" s="1"/>
  <c r="AC6992" i="68"/>
  <c r="AB6992" i="68"/>
  <c r="AA6992" i="68"/>
  <c r="X6992" i="68"/>
  <c r="W6992" i="68"/>
  <c r="U6992" i="68" s="1"/>
  <c r="V6992" i="68"/>
  <c r="T6992" i="68"/>
  <c r="S6992" i="68"/>
  <c r="R6992" i="68"/>
  <c r="Q6992" i="68"/>
  <c r="P6992" i="68"/>
  <c r="O6992" i="68"/>
  <c r="N6992" i="68"/>
  <c r="M6992" i="68"/>
  <c r="Y6992" i="68" s="1"/>
  <c r="Z6992" i="68" s="1"/>
  <c r="AC6991" i="68"/>
  <c r="AB6991" i="68"/>
  <c r="AA6991" i="68"/>
  <c r="X6991" i="68"/>
  <c r="W6991" i="68"/>
  <c r="V6991" i="68"/>
  <c r="U6991" i="68"/>
  <c r="T6991" i="68"/>
  <c r="S6991" i="68"/>
  <c r="R6991" i="68"/>
  <c r="Q6991" i="68"/>
  <c r="P6991" i="68"/>
  <c r="O6991" i="68"/>
  <c r="N6991" i="68"/>
  <c r="M6991" i="68"/>
  <c r="Y6991" i="68" s="1"/>
  <c r="Z6991" i="68" s="1"/>
  <c r="AC6990" i="68"/>
  <c r="AB6990" i="68"/>
  <c r="AA6990" i="68"/>
  <c r="Y6990" i="68"/>
  <c r="Z6990" i="68" s="1"/>
  <c r="W6990" i="68"/>
  <c r="V6990" i="68"/>
  <c r="U6990" i="68"/>
  <c r="T6990" i="68"/>
  <c r="S6990" i="68"/>
  <c r="R6990" i="68"/>
  <c r="Q6990" i="68"/>
  <c r="P6990" i="68"/>
  <c r="O6990" i="68"/>
  <c r="N6990" i="68"/>
  <c r="M6990" i="68"/>
  <c r="X6990" i="68" s="1"/>
  <c r="AC6989" i="68"/>
  <c r="AB6989" i="68"/>
  <c r="AA6989" i="68"/>
  <c r="X6989" i="68"/>
  <c r="W6989" i="68"/>
  <c r="V6989" i="68"/>
  <c r="U6989" i="68" s="1"/>
  <c r="T6989" i="68"/>
  <c r="S6989" i="68"/>
  <c r="R6989" i="68"/>
  <c r="Q6989" i="68"/>
  <c r="P6989" i="68"/>
  <c r="O6989" i="68"/>
  <c r="N6989" i="68"/>
  <c r="M6989" i="68"/>
  <c r="Y6989" i="68" s="1"/>
  <c r="Z6989" i="68" s="1"/>
  <c r="AC6988" i="68"/>
  <c r="AB6988" i="68"/>
  <c r="AA6988" i="68"/>
  <c r="X6988" i="68"/>
  <c r="W6988" i="68"/>
  <c r="U6988" i="68" s="1"/>
  <c r="V6988" i="68"/>
  <c r="T6988" i="68"/>
  <c r="S6988" i="68"/>
  <c r="R6988" i="68"/>
  <c r="Q6988" i="68"/>
  <c r="P6988" i="68"/>
  <c r="O6988" i="68"/>
  <c r="N6988" i="68"/>
  <c r="M6988" i="68"/>
  <c r="Y6988" i="68" s="1"/>
  <c r="Z6988" i="68" s="1"/>
  <c r="AC6987" i="68"/>
  <c r="AB6987" i="68"/>
  <c r="AA6987" i="68"/>
  <c r="X6987" i="68"/>
  <c r="W6987" i="68"/>
  <c r="V6987" i="68"/>
  <c r="U6987" i="68"/>
  <c r="T6987" i="68"/>
  <c r="S6987" i="68"/>
  <c r="R6987" i="68"/>
  <c r="Q6987" i="68"/>
  <c r="P6987" i="68"/>
  <c r="O6987" i="68"/>
  <c r="N6987" i="68"/>
  <c r="M6987" i="68"/>
  <c r="Y6987" i="68" s="1"/>
  <c r="Z6987" i="68" s="1"/>
  <c r="AC6986" i="68"/>
  <c r="AB6986" i="68"/>
  <c r="AA6986" i="68"/>
  <c r="Y6986" i="68"/>
  <c r="Z6986" i="68" s="1"/>
  <c r="W6986" i="68"/>
  <c r="V6986" i="68"/>
  <c r="U6986" i="68" s="1"/>
  <c r="T6986" i="68"/>
  <c r="S6986" i="68"/>
  <c r="R6986" i="68"/>
  <c r="Q6986" i="68"/>
  <c r="P6986" i="68"/>
  <c r="O6986" i="68"/>
  <c r="N6986" i="68"/>
  <c r="M6986" i="68"/>
  <c r="X6986" i="68" s="1"/>
  <c r="AC6985" i="68"/>
  <c r="AB6985" i="68"/>
  <c r="AA6985" i="68"/>
  <c r="X6985" i="68"/>
  <c r="W6985" i="68"/>
  <c r="V6985" i="68"/>
  <c r="T6985" i="68"/>
  <c r="S6985" i="68"/>
  <c r="R6985" i="68"/>
  <c r="Q6985" i="68"/>
  <c r="P6985" i="68"/>
  <c r="O6985" i="68"/>
  <c r="N6985" i="68"/>
  <c r="M6985" i="68"/>
  <c r="Y6985" i="68" s="1"/>
  <c r="Z6985" i="68" s="1"/>
  <c r="AC6984" i="68"/>
  <c r="AB6984" i="68"/>
  <c r="AA6984" i="68"/>
  <c r="X6984" i="68"/>
  <c r="W6984" i="68"/>
  <c r="U6984" i="68" s="1"/>
  <c r="V6984" i="68"/>
  <c r="T6984" i="68"/>
  <c r="S6984" i="68"/>
  <c r="R6984" i="68"/>
  <c r="Q6984" i="68"/>
  <c r="P6984" i="68"/>
  <c r="O6984" i="68"/>
  <c r="N6984" i="68"/>
  <c r="M6984" i="68"/>
  <c r="Y6984" i="68" s="1"/>
  <c r="Z6984" i="68" s="1"/>
  <c r="AC6983" i="68"/>
  <c r="AB6983" i="68"/>
  <c r="AA6983" i="68"/>
  <c r="W6983" i="68"/>
  <c r="V6983" i="68"/>
  <c r="U6983" i="68"/>
  <c r="T6983" i="68"/>
  <c r="S6983" i="68"/>
  <c r="R6983" i="68"/>
  <c r="Q6983" i="68"/>
  <c r="P6983" i="68"/>
  <c r="O6983" i="68"/>
  <c r="N6983" i="68"/>
  <c r="M6983" i="68"/>
  <c r="X6983" i="68" s="1"/>
  <c r="AC6982" i="68"/>
  <c r="AB6982" i="68"/>
  <c r="AA6982" i="68"/>
  <c r="W6982" i="68"/>
  <c r="V6982" i="68"/>
  <c r="U6982" i="68"/>
  <c r="T6982" i="68"/>
  <c r="S6982" i="68"/>
  <c r="R6982" i="68"/>
  <c r="Q6982" i="68"/>
  <c r="P6982" i="68"/>
  <c r="O6982" i="68"/>
  <c r="N6982" i="68"/>
  <c r="M6982" i="68"/>
  <c r="AC6981" i="68"/>
  <c r="AB6981" i="68"/>
  <c r="AA6981" i="68"/>
  <c r="Z6981" i="68"/>
  <c r="X6981" i="68"/>
  <c r="W6981" i="68"/>
  <c r="V6981" i="68"/>
  <c r="T6981" i="68"/>
  <c r="S6981" i="68"/>
  <c r="R6981" i="68"/>
  <c r="Q6981" i="68"/>
  <c r="P6981" i="68"/>
  <c r="O6981" i="68"/>
  <c r="N6981" i="68"/>
  <c r="M6981" i="68"/>
  <c r="Y6981" i="68" s="1"/>
  <c r="AC6980" i="68"/>
  <c r="AB6980" i="68"/>
  <c r="AA6980" i="68"/>
  <c r="X6980" i="68"/>
  <c r="W6980" i="68"/>
  <c r="U6980" i="68" s="1"/>
  <c r="V6980" i="68"/>
  <c r="T6980" i="68"/>
  <c r="S6980" i="68"/>
  <c r="R6980" i="68"/>
  <c r="Q6980" i="68"/>
  <c r="P6980" i="68"/>
  <c r="O6980" i="68"/>
  <c r="N6980" i="68"/>
  <c r="M6980" i="68"/>
  <c r="Y6980" i="68" s="1"/>
  <c r="Z6980" i="68" s="1"/>
  <c r="AC6979" i="68"/>
  <c r="AB6979" i="68"/>
  <c r="AA6979" i="68"/>
  <c r="W6979" i="68"/>
  <c r="V6979" i="68"/>
  <c r="U6979" i="68"/>
  <c r="T6979" i="68"/>
  <c r="S6979" i="68"/>
  <c r="R6979" i="68"/>
  <c r="Q6979" i="68"/>
  <c r="P6979" i="68"/>
  <c r="O6979" i="68"/>
  <c r="N6979" i="68"/>
  <c r="M6979" i="68"/>
  <c r="Y6979" i="68" s="1"/>
  <c r="Z6979" i="68" s="1"/>
  <c r="AC6978" i="68"/>
  <c r="AB6978" i="68"/>
  <c r="AA6978" i="68"/>
  <c r="W6978" i="68"/>
  <c r="V6978" i="68"/>
  <c r="U6978" i="68" s="1"/>
  <c r="T6978" i="68"/>
  <c r="S6978" i="68"/>
  <c r="R6978" i="68"/>
  <c r="Q6978" i="68"/>
  <c r="P6978" i="68"/>
  <c r="O6978" i="68"/>
  <c r="N6978" i="68"/>
  <c r="M6978" i="68"/>
  <c r="X6978" i="68" s="1"/>
  <c r="AC6977" i="68"/>
  <c r="AB6977" i="68"/>
  <c r="AA6977" i="68"/>
  <c r="X6977" i="68"/>
  <c r="W6977" i="68"/>
  <c r="V6977" i="68"/>
  <c r="U6977" i="68" s="1"/>
  <c r="T6977" i="68"/>
  <c r="S6977" i="68"/>
  <c r="R6977" i="68"/>
  <c r="Q6977" i="68"/>
  <c r="P6977" i="68"/>
  <c r="O6977" i="68"/>
  <c r="N6977" i="68"/>
  <c r="M6977" i="68"/>
  <c r="Y6977" i="68" s="1"/>
  <c r="Z6977" i="68" s="1"/>
  <c r="AC6976" i="68"/>
  <c r="AB6976" i="68"/>
  <c r="AA6976" i="68"/>
  <c r="X6976" i="68"/>
  <c r="W6976" i="68"/>
  <c r="U6976" i="68" s="1"/>
  <c r="V6976" i="68"/>
  <c r="T6976" i="68"/>
  <c r="S6976" i="68"/>
  <c r="R6976" i="68"/>
  <c r="Q6976" i="68"/>
  <c r="P6976" i="68"/>
  <c r="O6976" i="68"/>
  <c r="N6976" i="68"/>
  <c r="M6976" i="68"/>
  <c r="Y6976" i="68" s="1"/>
  <c r="Z6976" i="68" s="1"/>
  <c r="AC6975" i="68"/>
  <c r="AB6975" i="68"/>
  <c r="AA6975" i="68"/>
  <c r="W6975" i="68"/>
  <c r="V6975" i="68"/>
  <c r="U6975" i="68"/>
  <c r="T6975" i="68"/>
  <c r="S6975" i="68"/>
  <c r="R6975" i="68"/>
  <c r="Q6975" i="68"/>
  <c r="P6975" i="68"/>
  <c r="O6975" i="68"/>
  <c r="N6975" i="68"/>
  <c r="M6975" i="68"/>
  <c r="Y6975" i="68" s="1"/>
  <c r="Z6975" i="68" s="1"/>
  <c r="AC6974" i="68"/>
  <c r="AB6974" i="68"/>
  <c r="AA6974" i="68"/>
  <c r="W6974" i="68"/>
  <c r="V6974" i="68"/>
  <c r="U6974" i="68" s="1"/>
  <c r="T6974" i="68"/>
  <c r="S6974" i="68"/>
  <c r="R6974" i="68"/>
  <c r="Q6974" i="68"/>
  <c r="P6974" i="68"/>
  <c r="O6974" i="68"/>
  <c r="N6974" i="68"/>
  <c r="M6974" i="68"/>
  <c r="X6974" i="68" s="1"/>
  <c r="AC6973" i="68"/>
  <c r="AB6973" i="68"/>
  <c r="AA6973" i="68"/>
  <c r="X6973" i="68"/>
  <c r="W6973" i="68"/>
  <c r="V6973" i="68"/>
  <c r="T6973" i="68"/>
  <c r="S6973" i="68"/>
  <c r="R6973" i="68"/>
  <c r="Q6973" i="68"/>
  <c r="P6973" i="68"/>
  <c r="O6973" i="68"/>
  <c r="N6973" i="68"/>
  <c r="M6973" i="68"/>
  <c r="Y6973" i="68" s="1"/>
  <c r="Z6973" i="68" s="1"/>
  <c r="AC6972" i="68"/>
  <c r="AB6972" i="68"/>
  <c r="AA6972" i="68"/>
  <c r="X6972" i="68"/>
  <c r="W6972" i="68"/>
  <c r="U6972" i="68" s="1"/>
  <c r="V6972" i="68"/>
  <c r="T6972" i="68"/>
  <c r="S6972" i="68"/>
  <c r="R6972" i="68"/>
  <c r="Q6972" i="68"/>
  <c r="P6972" i="68"/>
  <c r="O6972" i="68"/>
  <c r="N6972" i="68"/>
  <c r="M6972" i="68"/>
  <c r="Y6972" i="68" s="1"/>
  <c r="Z6972" i="68" s="1"/>
  <c r="AC6971" i="68"/>
  <c r="AB6971" i="68"/>
  <c r="AA6971" i="68"/>
  <c r="X6971" i="68"/>
  <c r="W6971" i="68"/>
  <c r="V6971" i="68"/>
  <c r="U6971" i="68"/>
  <c r="T6971" i="68"/>
  <c r="S6971" i="68"/>
  <c r="R6971" i="68"/>
  <c r="Q6971" i="68"/>
  <c r="P6971" i="68"/>
  <c r="O6971" i="68"/>
  <c r="N6971" i="68"/>
  <c r="M6971" i="68"/>
  <c r="Y6971" i="68" s="1"/>
  <c r="Z6971" i="68" s="1"/>
  <c r="AC6970" i="68"/>
  <c r="AB6970" i="68"/>
  <c r="AA6970" i="68"/>
  <c r="Y6970" i="68"/>
  <c r="Z6970" i="68" s="1"/>
  <c r="W6970" i="68"/>
  <c r="V6970" i="68"/>
  <c r="U6970" i="68" s="1"/>
  <c r="T6970" i="68"/>
  <c r="S6970" i="68"/>
  <c r="R6970" i="68"/>
  <c r="Q6970" i="68"/>
  <c r="P6970" i="68"/>
  <c r="O6970" i="68"/>
  <c r="N6970" i="68"/>
  <c r="M6970" i="68"/>
  <c r="X6970" i="68" s="1"/>
  <c r="AC6969" i="68"/>
  <c r="AB6969" i="68"/>
  <c r="AA6969" i="68"/>
  <c r="X6969" i="68"/>
  <c r="W6969" i="68"/>
  <c r="V6969" i="68"/>
  <c r="T6969" i="68"/>
  <c r="S6969" i="68"/>
  <c r="R6969" i="68"/>
  <c r="Q6969" i="68"/>
  <c r="P6969" i="68"/>
  <c r="O6969" i="68"/>
  <c r="N6969" i="68"/>
  <c r="M6969" i="68"/>
  <c r="Y6969" i="68" s="1"/>
  <c r="Z6969" i="68" s="1"/>
  <c r="AC6968" i="68"/>
  <c r="AB6968" i="68"/>
  <c r="AA6968" i="68"/>
  <c r="X6968" i="68"/>
  <c r="W6968" i="68"/>
  <c r="U6968" i="68" s="1"/>
  <c r="V6968" i="68"/>
  <c r="T6968" i="68"/>
  <c r="S6968" i="68"/>
  <c r="R6968" i="68"/>
  <c r="Q6968" i="68"/>
  <c r="P6968" i="68"/>
  <c r="O6968" i="68"/>
  <c r="N6968" i="68"/>
  <c r="M6968" i="68"/>
  <c r="Y6968" i="68" s="1"/>
  <c r="Z6968" i="68" s="1"/>
  <c r="AC6967" i="68"/>
  <c r="AB6967" i="68"/>
  <c r="AA6967" i="68"/>
  <c r="Y6967" i="68"/>
  <c r="Z6967" i="68" s="1"/>
  <c r="W6967" i="68"/>
  <c r="V6967" i="68"/>
  <c r="U6967" i="68"/>
  <c r="T6967" i="68"/>
  <c r="S6967" i="68"/>
  <c r="R6967" i="68"/>
  <c r="Q6967" i="68"/>
  <c r="P6967" i="68"/>
  <c r="O6967" i="68"/>
  <c r="N6967" i="68"/>
  <c r="M6967" i="68"/>
  <c r="X6967" i="68" s="1"/>
  <c r="AC6966" i="68"/>
  <c r="AB6966" i="68"/>
  <c r="AA6966" i="68"/>
  <c r="W6966" i="68"/>
  <c r="V6966" i="68"/>
  <c r="U6966" i="68"/>
  <c r="T6966" i="68"/>
  <c r="S6966" i="68"/>
  <c r="R6966" i="68"/>
  <c r="Q6966" i="68"/>
  <c r="P6966" i="68"/>
  <c r="O6966" i="68"/>
  <c r="N6966" i="68"/>
  <c r="M6966" i="68"/>
  <c r="AC6965" i="68"/>
  <c r="AB6965" i="68"/>
  <c r="AA6965" i="68"/>
  <c r="Z6965" i="68"/>
  <c r="X6965" i="68"/>
  <c r="W6965" i="68"/>
  <c r="V6965" i="68"/>
  <c r="T6965" i="68"/>
  <c r="S6965" i="68"/>
  <c r="R6965" i="68"/>
  <c r="Q6965" i="68"/>
  <c r="P6965" i="68"/>
  <c r="O6965" i="68"/>
  <c r="N6965" i="68"/>
  <c r="M6965" i="68"/>
  <c r="Y6965" i="68" s="1"/>
  <c r="AC6964" i="68"/>
  <c r="AB6964" i="68"/>
  <c r="AA6964" i="68"/>
  <c r="X6964" i="68"/>
  <c r="W6964" i="68"/>
  <c r="U6964" i="68" s="1"/>
  <c r="V6964" i="68"/>
  <c r="T6964" i="68"/>
  <c r="S6964" i="68"/>
  <c r="R6964" i="68"/>
  <c r="Q6964" i="68"/>
  <c r="P6964" i="68"/>
  <c r="O6964" i="68"/>
  <c r="N6964" i="68"/>
  <c r="M6964" i="68"/>
  <c r="Y6964" i="68" s="1"/>
  <c r="Z6964" i="68" s="1"/>
  <c r="AC6963" i="68"/>
  <c r="AB6963" i="68"/>
  <c r="AA6963" i="68"/>
  <c r="W6963" i="68"/>
  <c r="V6963" i="68"/>
  <c r="U6963" i="68"/>
  <c r="T6963" i="68"/>
  <c r="S6963" i="68"/>
  <c r="R6963" i="68"/>
  <c r="Q6963" i="68"/>
  <c r="P6963" i="68"/>
  <c r="O6963" i="68"/>
  <c r="N6963" i="68"/>
  <c r="M6963" i="68"/>
  <c r="Y6963" i="68" s="1"/>
  <c r="Z6963" i="68" s="1"/>
  <c r="AC6962" i="68"/>
  <c r="AB6962" i="68"/>
  <c r="AA6962" i="68"/>
  <c r="W6962" i="68"/>
  <c r="V6962" i="68"/>
  <c r="U6962" i="68" s="1"/>
  <c r="T6962" i="68"/>
  <c r="S6962" i="68"/>
  <c r="R6962" i="68"/>
  <c r="Q6962" i="68"/>
  <c r="P6962" i="68"/>
  <c r="O6962" i="68"/>
  <c r="N6962" i="68"/>
  <c r="M6962" i="68"/>
  <c r="X6962" i="68" s="1"/>
  <c r="AC6961" i="68"/>
  <c r="AB6961" i="68"/>
  <c r="AA6961" i="68"/>
  <c r="X6961" i="68"/>
  <c r="W6961" i="68"/>
  <c r="V6961" i="68"/>
  <c r="U6961" i="68" s="1"/>
  <c r="T6961" i="68"/>
  <c r="S6961" i="68"/>
  <c r="R6961" i="68"/>
  <c r="Q6961" i="68"/>
  <c r="P6961" i="68"/>
  <c r="O6961" i="68"/>
  <c r="N6961" i="68"/>
  <c r="M6961" i="68"/>
  <c r="Y6961" i="68" s="1"/>
  <c r="Z6961" i="68" s="1"/>
  <c r="AC6960" i="68"/>
  <c r="AB6960" i="68"/>
  <c r="AA6960" i="68"/>
  <c r="Y6960" i="68"/>
  <c r="Z6960" i="68" s="1"/>
  <c r="W6960" i="68"/>
  <c r="V6960" i="68"/>
  <c r="U6960" i="68"/>
  <c r="T6960" i="68"/>
  <c r="S6960" i="68"/>
  <c r="R6960" i="68"/>
  <c r="Q6960" i="68"/>
  <c r="P6960" i="68"/>
  <c r="O6960" i="68"/>
  <c r="N6960" i="68"/>
  <c r="M6960" i="68"/>
  <c r="X6960" i="68" s="1"/>
  <c r="AC6959" i="68"/>
  <c r="AB6959" i="68"/>
  <c r="AA6959" i="68"/>
  <c r="Z6959" i="68"/>
  <c r="W6959" i="68"/>
  <c r="V6959" i="68"/>
  <c r="U6959" i="68" s="1"/>
  <c r="T6959" i="68"/>
  <c r="S6959" i="68"/>
  <c r="R6959" i="68"/>
  <c r="Q6959" i="68"/>
  <c r="P6959" i="68"/>
  <c r="O6959" i="68"/>
  <c r="N6959" i="68"/>
  <c r="M6959" i="68"/>
  <c r="Y6959" i="68" s="1"/>
  <c r="AC6958" i="68"/>
  <c r="AB6958" i="68"/>
  <c r="AA6958" i="68"/>
  <c r="W6958" i="68"/>
  <c r="V6958" i="68"/>
  <c r="U6958" i="68" s="1"/>
  <c r="T6958" i="68"/>
  <c r="S6958" i="68"/>
  <c r="R6958" i="68"/>
  <c r="Q6958" i="68"/>
  <c r="P6958" i="68"/>
  <c r="O6958" i="68"/>
  <c r="N6958" i="68"/>
  <c r="M6958" i="68"/>
  <c r="Y6958" i="68" s="1"/>
  <c r="Z6958" i="68" s="1"/>
  <c r="AC6957" i="68"/>
  <c r="AB6957" i="68"/>
  <c r="AA6957" i="68"/>
  <c r="X6957" i="68"/>
  <c r="W6957" i="68"/>
  <c r="V6957" i="68"/>
  <c r="U6957" i="68" s="1"/>
  <c r="T6957" i="68"/>
  <c r="S6957" i="68"/>
  <c r="R6957" i="68"/>
  <c r="Q6957" i="68"/>
  <c r="P6957" i="68"/>
  <c r="O6957" i="68"/>
  <c r="N6957" i="68"/>
  <c r="M6957" i="68"/>
  <c r="Y6957" i="68" s="1"/>
  <c r="Z6957" i="68" s="1"/>
  <c r="AC6956" i="68"/>
  <c r="AB6956" i="68"/>
  <c r="AA6956" i="68"/>
  <c r="Y6956" i="68"/>
  <c r="Z6956" i="68" s="1"/>
  <c r="W6956" i="68"/>
  <c r="V6956" i="68"/>
  <c r="U6956" i="68"/>
  <c r="T6956" i="68"/>
  <c r="S6956" i="68"/>
  <c r="R6956" i="68"/>
  <c r="Q6956" i="68"/>
  <c r="P6956" i="68"/>
  <c r="O6956" i="68"/>
  <c r="N6956" i="68"/>
  <c r="M6956" i="68"/>
  <c r="X6956" i="68" s="1"/>
  <c r="AC6955" i="68"/>
  <c r="AB6955" i="68"/>
  <c r="AA6955" i="68"/>
  <c r="Z6955" i="68"/>
  <c r="W6955" i="68"/>
  <c r="V6955" i="68"/>
  <c r="U6955" i="68" s="1"/>
  <c r="T6955" i="68"/>
  <c r="S6955" i="68"/>
  <c r="R6955" i="68"/>
  <c r="Q6955" i="68"/>
  <c r="P6955" i="68"/>
  <c r="O6955" i="68"/>
  <c r="N6955" i="68"/>
  <c r="M6955" i="68"/>
  <c r="Y6955" i="68" s="1"/>
  <c r="AC6954" i="68"/>
  <c r="AB6954" i="68"/>
  <c r="AA6954" i="68"/>
  <c r="W6954" i="68"/>
  <c r="V6954" i="68"/>
  <c r="T6954" i="68"/>
  <c r="S6954" i="68"/>
  <c r="R6954" i="68"/>
  <c r="Q6954" i="68"/>
  <c r="P6954" i="68"/>
  <c r="O6954" i="68"/>
  <c r="N6954" i="68"/>
  <c r="M6954" i="68"/>
  <c r="Y6954" i="68" s="1"/>
  <c r="Z6954" i="68" s="1"/>
  <c r="AC6953" i="68"/>
  <c r="AB6953" i="68"/>
  <c r="AA6953" i="68"/>
  <c r="X6953" i="68"/>
  <c r="W6953" i="68"/>
  <c r="V6953" i="68"/>
  <c r="U6953" i="68" s="1"/>
  <c r="T6953" i="68"/>
  <c r="S6953" i="68"/>
  <c r="R6953" i="68"/>
  <c r="Q6953" i="68"/>
  <c r="P6953" i="68"/>
  <c r="O6953" i="68"/>
  <c r="N6953" i="68"/>
  <c r="M6953" i="68"/>
  <c r="Y6953" i="68" s="1"/>
  <c r="Z6953" i="68" s="1"/>
  <c r="AC6952" i="68"/>
  <c r="AB6952" i="68"/>
  <c r="AA6952" i="68"/>
  <c r="Y6952" i="68"/>
  <c r="Z6952" i="68" s="1"/>
  <c r="W6952" i="68"/>
  <c r="V6952" i="68"/>
  <c r="U6952" i="68"/>
  <c r="T6952" i="68"/>
  <c r="S6952" i="68"/>
  <c r="R6952" i="68"/>
  <c r="Q6952" i="68"/>
  <c r="P6952" i="68"/>
  <c r="O6952" i="68"/>
  <c r="N6952" i="68"/>
  <c r="M6952" i="68"/>
  <c r="X6952" i="68" s="1"/>
  <c r="AC6951" i="68"/>
  <c r="AB6951" i="68"/>
  <c r="AA6951" i="68"/>
  <c r="Z6951" i="68"/>
  <c r="W6951" i="68"/>
  <c r="V6951" i="68"/>
  <c r="U6951" i="68" s="1"/>
  <c r="T6951" i="68"/>
  <c r="S6951" i="68"/>
  <c r="R6951" i="68"/>
  <c r="Q6951" i="68"/>
  <c r="P6951" i="68"/>
  <c r="O6951" i="68"/>
  <c r="N6951" i="68"/>
  <c r="M6951" i="68"/>
  <c r="Y6951" i="68" s="1"/>
  <c r="AC6950" i="68"/>
  <c r="AB6950" i="68"/>
  <c r="AA6950" i="68"/>
  <c r="W6950" i="68"/>
  <c r="V6950" i="68"/>
  <c r="T6950" i="68"/>
  <c r="S6950" i="68"/>
  <c r="R6950" i="68"/>
  <c r="Q6950" i="68"/>
  <c r="P6950" i="68"/>
  <c r="O6950" i="68"/>
  <c r="N6950" i="68"/>
  <c r="M6950" i="68"/>
  <c r="Y6950" i="68" s="1"/>
  <c r="Z6950" i="68" s="1"/>
  <c r="AC6949" i="68"/>
  <c r="AB6949" i="68"/>
  <c r="AA6949" i="68"/>
  <c r="X6949" i="68"/>
  <c r="W6949" i="68"/>
  <c r="V6949" i="68"/>
  <c r="U6949" i="68" s="1"/>
  <c r="T6949" i="68"/>
  <c r="S6949" i="68"/>
  <c r="R6949" i="68"/>
  <c r="Q6949" i="68"/>
  <c r="P6949" i="68"/>
  <c r="O6949" i="68"/>
  <c r="N6949" i="68"/>
  <c r="M6949" i="68"/>
  <c r="Y6949" i="68" s="1"/>
  <c r="Z6949" i="68" s="1"/>
  <c r="AC6948" i="68"/>
  <c r="AB6948" i="68"/>
  <c r="AA6948" i="68"/>
  <c r="Y6948" i="68"/>
  <c r="Z6948" i="68" s="1"/>
  <c r="W6948" i="68"/>
  <c r="V6948" i="68"/>
  <c r="U6948" i="68"/>
  <c r="T6948" i="68"/>
  <c r="S6948" i="68"/>
  <c r="R6948" i="68"/>
  <c r="Q6948" i="68"/>
  <c r="P6948" i="68"/>
  <c r="O6948" i="68"/>
  <c r="N6948" i="68"/>
  <c r="M6948" i="68"/>
  <c r="X6948" i="68" s="1"/>
  <c r="AC6947" i="68"/>
  <c r="AB6947" i="68"/>
  <c r="AA6947" i="68"/>
  <c r="W6947" i="68"/>
  <c r="V6947" i="68"/>
  <c r="U6947" i="68" s="1"/>
  <c r="T6947" i="68"/>
  <c r="S6947" i="68"/>
  <c r="R6947" i="68"/>
  <c r="Q6947" i="68"/>
  <c r="P6947" i="68"/>
  <c r="O6947" i="68"/>
  <c r="N6947" i="68"/>
  <c r="M6947" i="68"/>
  <c r="Y6947" i="68" s="1"/>
  <c r="Z6947" i="68" s="1"/>
  <c r="AC6946" i="68"/>
  <c r="AB6946" i="68"/>
  <c r="AA6946" i="68"/>
  <c r="W6946" i="68"/>
  <c r="V6946" i="68"/>
  <c r="T6946" i="68"/>
  <c r="S6946" i="68"/>
  <c r="R6946" i="68"/>
  <c r="Q6946" i="68"/>
  <c r="P6946" i="68"/>
  <c r="O6946" i="68"/>
  <c r="N6946" i="68"/>
  <c r="M6946" i="68"/>
  <c r="Y6946" i="68" s="1"/>
  <c r="Z6946" i="68" s="1"/>
  <c r="AC6945" i="68"/>
  <c r="AB6945" i="68"/>
  <c r="AA6945" i="68"/>
  <c r="X6945" i="68"/>
  <c r="W6945" i="68"/>
  <c r="V6945" i="68"/>
  <c r="U6945" i="68" s="1"/>
  <c r="T6945" i="68"/>
  <c r="S6945" i="68"/>
  <c r="R6945" i="68"/>
  <c r="Q6945" i="68"/>
  <c r="P6945" i="68"/>
  <c r="O6945" i="68"/>
  <c r="N6945" i="68"/>
  <c r="M6945" i="68"/>
  <c r="Y6945" i="68" s="1"/>
  <c r="Z6945" i="68" s="1"/>
  <c r="AC6944" i="68"/>
  <c r="AB6944" i="68"/>
  <c r="AA6944" i="68"/>
  <c r="Y6944" i="68"/>
  <c r="Z6944" i="68" s="1"/>
  <c r="W6944" i="68"/>
  <c r="V6944" i="68"/>
  <c r="U6944" i="68"/>
  <c r="T6944" i="68"/>
  <c r="S6944" i="68"/>
  <c r="R6944" i="68"/>
  <c r="Q6944" i="68"/>
  <c r="P6944" i="68"/>
  <c r="O6944" i="68"/>
  <c r="N6944" i="68"/>
  <c r="M6944" i="68"/>
  <c r="X6944" i="68" s="1"/>
  <c r="AC6943" i="68"/>
  <c r="AB6943" i="68"/>
  <c r="AA6943" i="68"/>
  <c r="W6943" i="68"/>
  <c r="V6943" i="68"/>
  <c r="U6943" i="68" s="1"/>
  <c r="T6943" i="68"/>
  <c r="S6943" i="68"/>
  <c r="R6943" i="68"/>
  <c r="Q6943" i="68"/>
  <c r="P6943" i="68"/>
  <c r="O6943" i="68"/>
  <c r="N6943" i="68"/>
  <c r="M6943" i="68"/>
  <c r="Y6943" i="68" s="1"/>
  <c r="Z6943" i="68" s="1"/>
  <c r="AC6942" i="68"/>
  <c r="AB6942" i="68"/>
  <c r="AA6942" i="68"/>
  <c r="W6942" i="68"/>
  <c r="V6942" i="68"/>
  <c r="T6942" i="68"/>
  <c r="S6942" i="68"/>
  <c r="R6942" i="68"/>
  <c r="Q6942" i="68"/>
  <c r="P6942" i="68"/>
  <c r="O6942" i="68"/>
  <c r="N6942" i="68"/>
  <c r="M6942" i="68"/>
  <c r="Y6942" i="68" s="1"/>
  <c r="Z6942" i="68" s="1"/>
  <c r="AC6941" i="68"/>
  <c r="AB6941" i="68"/>
  <c r="AA6941" i="68"/>
  <c r="X6941" i="68"/>
  <c r="W6941" i="68"/>
  <c r="V6941" i="68"/>
  <c r="U6941" i="68" s="1"/>
  <c r="T6941" i="68"/>
  <c r="S6941" i="68"/>
  <c r="R6941" i="68"/>
  <c r="Q6941" i="68"/>
  <c r="P6941" i="68"/>
  <c r="O6941" i="68"/>
  <c r="N6941" i="68"/>
  <c r="M6941" i="68"/>
  <c r="Y6941" i="68" s="1"/>
  <c r="Z6941" i="68" s="1"/>
  <c r="AC6940" i="68"/>
  <c r="AB6940" i="68"/>
  <c r="AA6940" i="68"/>
  <c r="Y6940" i="68"/>
  <c r="Z6940" i="68" s="1"/>
  <c r="W6940" i="68"/>
  <c r="V6940" i="68"/>
  <c r="U6940" i="68"/>
  <c r="T6940" i="68"/>
  <c r="S6940" i="68"/>
  <c r="R6940" i="68"/>
  <c r="Q6940" i="68"/>
  <c r="P6940" i="68"/>
  <c r="O6940" i="68"/>
  <c r="N6940" i="68"/>
  <c r="M6940" i="68"/>
  <c r="X6940" i="68" s="1"/>
  <c r="AC6939" i="68"/>
  <c r="AB6939" i="68"/>
  <c r="AA6939" i="68"/>
  <c r="W6939" i="68"/>
  <c r="V6939" i="68"/>
  <c r="U6939" i="68" s="1"/>
  <c r="T6939" i="68"/>
  <c r="S6939" i="68"/>
  <c r="R6939" i="68"/>
  <c r="Q6939" i="68"/>
  <c r="P6939" i="68"/>
  <c r="O6939" i="68"/>
  <c r="N6939" i="68"/>
  <c r="M6939" i="68"/>
  <c r="Y6939" i="68" s="1"/>
  <c r="Z6939" i="68" s="1"/>
  <c r="AC6938" i="68"/>
  <c r="AB6938" i="68"/>
  <c r="AA6938" i="68"/>
  <c r="W6938" i="68"/>
  <c r="V6938" i="68"/>
  <c r="T6938" i="68"/>
  <c r="S6938" i="68"/>
  <c r="R6938" i="68"/>
  <c r="Q6938" i="68"/>
  <c r="P6938" i="68"/>
  <c r="O6938" i="68"/>
  <c r="N6938" i="68"/>
  <c r="M6938" i="68"/>
  <c r="Y6938" i="68" s="1"/>
  <c r="Z6938" i="68" s="1"/>
  <c r="AC6937" i="68"/>
  <c r="AB6937" i="68"/>
  <c r="AA6937" i="68"/>
  <c r="X6937" i="68"/>
  <c r="W6937" i="68"/>
  <c r="V6937" i="68"/>
  <c r="U6937" i="68" s="1"/>
  <c r="T6937" i="68"/>
  <c r="S6937" i="68"/>
  <c r="R6937" i="68"/>
  <c r="Q6937" i="68"/>
  <c r="P6937" i="68"/>
  <c r="O6937" i="68"/>
  <c r="N6937" i="68"/>
  <c r="M6937" i="68"/>
  <c r="Y6937" i="68" s="1"/>
  <c r="Z6937" i="68" s="1"/>
  <c r="AC6936" i="68"/>
  <c r="AB6936" i="68"/>
  <c r="AA6936" i="68"/>
  <c r="Y6936" i="68"/>
  <c r="Z6936" i="68" s="1"/>
  <c r="W6936" i="68"/>
  <c r="V6936" i="68"/>
  <c r="U6936" i="68"/>
  <c r="T6936" i="68"/>
  <c r="S6936" i="68"/>
  <c r="R6936" i="68"/>
  <c r="Q6936" i="68"/>
  <c r="P6936" i="68"/>
  <c r="O6936" i="68"/>
  <c r="N6936" i="68"/>
  <c r="M6936" i="68"/>
  <c r="X6936" i="68" s="1"/>
  <c r="AC6935" i="68"/>
  <c r="AB6935" i="68"/>
  <c r="AA6935" i="68"/>
  <c r="W6935" i="68"/>
  <c r="V6935" i="68"/>
  <c r="U6935" i="68" s="1"/>
  <c r="T6935" i="68"/>
  <c r="S6935" i="68"/>
  <c r="R6935" i="68"/>
  <c r="Q6935" i="68"/>
  <c r="P6935" i="68"/>
  <c r="O6935" i="68"/>
  <c r="N6935" i="68"/>
  <c r="M6935" i="68"/>
  <c r="Y6935" i="68" s="1"/>
  <c r="Z6935" i="68" s="1"/>
  <c r="AC6934" i="68"/>
  <c r="AB6934" i="68"/>
  <c r="AA6934" i="68"/>
  <c r="W6934" i="68"/>
  <c r="V6934" i="68"/>
  <c r="T6934" i="68"/>
  <c r="S6934" i="68"/>
  <c r="R6934" i="68"/>
  <c r="Q6934" i="68"/>
  <c r="P6934" i="68"/>
  <c r="O6934" i="68"/>
  <c r="N6934" i="68"/>
  <c r="M6934" i="68"/>
  <c r="Y6934" i="68" s="1"/>
  <c r="Z6934" i="68" s="1"/>
  <c r="AC6933" i="68"/>
  <c r="AB6933" i="68"/>
  <c r="AA6933" i="68"/>
  <c r="X6933" i="68"/>
  <c r="W6933" i="68"/>
  <c r="V6933" i="68"/>
  <c r="U6933" i="68" s="1"/>
  <c r="T6933" i="68"/>
  <c r="S6933" i="68"/>
  <c r="R6933" i="68"/>
  <c r="Q6933" i="68"/>
  <c r="P6933" i="68"/>
  <c r="O6933" i="68"/>
  <c r="N6933" i="68"/>
  <c r="M6933" i="68"/>
  <c r="Y6933" i="68" s="1"/>
  <c r="Z6933" i="68" s="1"/>
  <c r="AC6932" i="68"/>
  <c r="AB6932" i="68"/>
  <c r="AA6932" i="68"/>
  <c r="Y6932" i="68"/>
  <c r="Z6932" i="68" s="1"/>
  <c r="W6932" i="68"/>
  <c r="V6932" i="68"/>
  <c r="U6932" i="68"/>
  <c r="T6932" i="68"/>
  <c r="S6932" i="68"/>
  <c r="R6932" i="68"/>
  <c r="Q6932" i="68"/>
  <c r="P6932" i="68"/>
  <c r="O6932" i="68"/>
  <c r="N6932" i="68"/>
  <c r="M6932" i="68"/>
  <c r="X6932" i="68" s="1"/>
  <c r="AC6931" i="68"/>
  <c r="AB6931" i="68"/>
  <c r="AA6931" i="68"/>
  <c r="W6931" i="68"/>
  <c r="V6931" i="68"/>
  <c r="U6931" i="68" s="1"/>
  <c r="T6931" i="68"/>
  <c r="S6931" i="68"/>
  <c r="R6931" i="68"/>
  <c r="Q6931" i="68"/>
  <c r="P6931" i="68"/>
  <c r="O6931" i="68"/>
  <c r="N6931" i="68"/>
  <c r="M6931" i="68"/>
  <c r="Y6931" i="68" s="1"/>
  <c r="Z6931" i="68" s="1"/>
  <c r="AC6930" i="68"/>
  <c r="AB6930" i="68"/>
  <c r="AA6930" i="68"/>
  <c r="W6930" i="68"/>
  <c r="V6930" i="68"/>
  <c r="T6930" i="68"/>
  <c r="S6930" i="68"/>
  <c r="R6930" i="68"/>
  <c r="Q6930" i="68"/>
  <c r="P6930" i="68"/>
  <c r="O6930" i="68"/>
  <c r="N6930" i="68"/>
  <c r="M6930" i="68"/>
  <c r="Y6930" i="68" s="1"/>
  <c r="Z6930" i="68" s="1"/>
  <c r="AC6929" i="68"/>
  <c r="AB6929" i="68"/>
  <c r="AA6929" i="68"/>
  <c r="X6929" i="68"/>
  <c r="W6929" i="68"/>
  <c r="V6929" i="68"/>
  <c r="U6929" i="68" s="1"/>
  <c r="T6929" i="68"/>
  <c r="S6929" i="68"/>
  <c r="R6929" i="68"/>
  <c r="Q6929" i="68"/>
  <c r="P6929" i="68"/>
  <c r="O6929" i="68"/>
  <c r="N6929" i="68"/>
  <c r="M6929" i="68"/>
  <c r="Y6929" i="68" s="1"/>
  <c r="Z6929" i="68" s="1"/>
  <c r="AC6928" i="68"/>
  <c r="AB6928" i="68"/>
  <c r="AA6928" i="68"/>
  <c r="Y6928" i="68"/>
  <c r="Z6928" i="68" s="1"/>
  <c r="W6928" i="68"/>
  <c r="V6928" i="68"/>
  <c r="U6928" i="68"/>
  <c r="T6928" i="68"/>
  <c r="S6928" i="68"/>
  <c r="R6928" i="68"/>
  <c r="Q6928" i="68"/>
  <c r="P6928" i="68"/>
  <c r="O6928" i="68"/>
  <c r="N6928" i="68"/>
  <c r="M6928" i="68"/>
  <c r="X6928" i="68" s="1"/>
  <c r="AC6927" i="68"/>
  <c r="AB6927" i="68"/>
  <c r="AA6927" i="68"/>
  <c r="W6927" i="68"/>
  <c r="V6927" i="68"/>
  <c r="U6927" i="68" s="1"/>
  <c r="T6927" i="68"/>
  <c r="S6927" i="68"/>
  <c r="R6927" i="68"/>
  <c r="Q6927" i="68"/>
  <c r="P6927" i="68"/>
  <c r="O6927" i="68"/>
  <c r="N6927" i="68"/>
  <c r="M6927" i="68"/>
  <c r="Y6927" i="68" s="1"/>
  <c r="Z6927" i="68" s="1"/>
  <c r="AC6926" i="68"/>
  <c r="AB6926" i="68"/>
  <c r="AA6926" i="68"/>
  <c r="W6926" i="68"/>
  <c r="V6926" i="68"/>
  <c r="T6926" i="68"/>
  <c r="S6926" i="68"/>
  <c r="R6926" i="68"/>
  <c r="Q6926" i="68"/>
  <c r="P6926" i="68"/>
  <c r="O6926" i="68"/>
  <c r="N6926" i="68"/>
  <c r="M6926" i="68"/>
  <c r="Y6926" i="68" s="1"/>
  <c r="Z6926" i="68" s="1"/>
  <c r="AC6925" i="68"/>
  <c r="AB6925" i="68"/>
  <c r="AA6925" i="68"/>
  <c r="X6925" i="68"/>
  <c r="W6925" i="68"/>
  <c r="V6925" i="68"/>
  <c r="U6925" i="68" s="1"/>
  <c r="T6925" i="68"/>
  <c r="S6925" i="68"/>
  <c r="R6925" i="68"/>
  <c r="Q6925" i="68"/>
  <c r="P6925" i="68"/>
  <c r="O6925" i="68"/>
  <c r="N6925" i="68"/>
  <c r="M6925" i="68"/>
  <c r="Y6925" i="68" s="1"/>
  <c r="Z6925" i="68" s="1"/>
  <c r="AC6924" i="68"/>
  <c r="AB6924" i="68"/>
  <c r="AA6924" i="68"/>
  <c r="Y6924" i="68"/>
  <c r="Z6924" i="68" s="1"/>
  <c r="W6924" i="68"/>
  <c r="V6924" i="68"/>
  <c r="U6924" i="68"/>
  <c r="T6924" i="68"/>
  <c r="S6924" i="68"/>
  <c r="R6924" i="68"/>
  <c r="Q6924" i="68"/>
  <c r="P6924" i="68"/>
  <c r="O6924" i="68"/>
  <c r="N6924" i="68"/>
  <c r="M6924" i="68"/>
  <c r="X6924" i="68" s="1"/>
  <c r="AC6923" i="68"/>
  <c r="AB6923" i="68"/>
  <c r="AA6923" i="68"/>
  <c r="W6923" i="68"/>
  <c r="V6923" i="68"/>
  <c r="U6923" i="68" s="1"/>
  <c r="T6923" i="68"/>
  <c r="S6923" i="68"/>
  <c r="R6923" i="68"/>
  <c r="Q6923" i="68"/>
  <c r="P6923" i="68"/>
  <c r="O6923" i="68"/>
  <c r="N6923" i="68"/>
  <c r="M6923" i="68"/>
  <c r="Y6923" i="68" s="1"/>
  <c r="Z6923" i="68" s="1"/>
  <c r="AC6922" i="68"/>
  <c r="AB6922" i="68"/>
  <c r="AA6922" i="68"/>
  <c r="W6922" i="68"/>
  <c r="V6922" i="68"/>
  <c r="T6922" i="68"/>
  <c r="S6922" i="68"/>
  <c r="R6922" i="68"/>
  <c r="Q6922" i="68"/>
  <c r="P6922" i="68"/>
  <c r="O6922" i="68"/>
  <c r="N6922" i="68"/>
  <c r="M6922" i="68"/>
  <c r="Y6922" i="68" s="1"/>
  <c r="Z6922" i="68" s="1"/>
  <c r="AC6921" i="68"/>
  <c r="AB6921" i="68"/>
  <c r="AA6921" i="68"/>
  <c r="X6921" i="68"/>
  <c r="W6921" i="68"/>
  <c r="V6921" i="68"/>
  <c r="U6921" i="68" s="1"/>
  <c r="T6921" i="68"/>
  <c r="S6921" i="68"/>
  <c r="R6921" i="68"/>
  <c r="Q6921" i="68"/>
  <c r="P6921" i="68"/>
  <c r="O6921" i="68"/>
  <c r="N6921" i="68"/>
  <c r="M6921" i="68"/>
  <c r="Y6921" i="68" s="1"/>
  <c r="Z6921" i="68" s="1"/>
  <c r="AC6920" i="68"/>
  <c r="AB6920" i="68"/>
  <c r="AA6920" i="68"/>
  <c r="Y6920" i="68"/>
  <c r="Z6920" i="68" s="1"/>
  <c r="W6920" i="68"/>
  <c r="V6920" i="68"/>
  <c r="U6920" i="68"/>
  <c r="T6920" i="68"/>
  <c r="S6920" i="68"/>
  <c r="R6920" i="68"/>
  <c r="Q6920" i="68"/>
  <c r="P6920" i="68"/>
  <c r="O6920" i="68"/>
  <c r="N6920" i="68"/>
  <c r="M6920" i="68"/>
  <c r="X6920" i="68" s="1"/>
  <c r="AC6919" i="68"/>
  <c r="AB6919" i="68"/>
  <c r="AA6919" i="68"/>
  <c r="W6919" i="68"/>
  <c r="V6919" i="68"/>
  <c r="U6919" i="68" s="1"/>
  <c r="T6919" i="68"/>
  <c r="S6919" i="68"/>
  <c r="R6919" i="68"/>
  <c r="Q6919" i="68"/>
  <c r="P6919" i="68"/>
  <c r="O6919" i="68"/>
  <c r="N6919" i="68"/>
  <c r="M6919" i="68"/>
  <c r="Y6919" i="68" s="1"/>
  <c r="Z6919" i="68" s="1"/>
  <c r="AC6918" i="68"/>
  <c r="AB6918" i="68"/>
  <c r="AA6918" i="68"/>
  <c r="W6918" i="68"/>
  <c r="V6918" i="68"/>
  <c r="T6918" i="68"/>
  <c r="S6918" i="68"/>
  <c r="R6918" i="68"/>
  <c r="Q6918" i="68"/>
  <c r="P6918" i="68"/>
  <c r="O6918" i="68"/>
  <c r="N6918" i="68"/>
  <c r="M6918" i="68"/>
  <c r="Y6918" i="68" s="1"/>
  <c r="Z6918" i="68" s="1"/>
  <c r="AC6917" i="68"/>
  <c r="AB6917" i="68"/>
  <c r="AA6917" i="68"/>
  <c r="X6917" i="68"/>
  <c r="W6917" i="68"/>
  <c r="V6917" i="68"/>
  <c r="U6917" i="68" s="1"/>
  <c r="T6917" i="68"/>
  <c r="S6917" i="68"/>
  <c r="R6917" i="68"/>
  <c r="Q6917" i="68"/>
  <c r="P6917" i="68"/>
  <c r="O6917" i="68"/>
  <c r="N6917" i="68"/>
  <c r="M6917" i="68"/>
  <c r="Y6917" i="68" s="1"/>
  <c r="Z6917" i="68" s="1"/>
  <c r="AC6916" i="68"/>
  <c r="AB6916" i="68"/>
  <c r="AA6916" i="68"/>
  <c r="Y6916" i="68"/>
  <c r="Z6916" i="68" s="1"/>
  <c r="W6916" i="68"/>
  <c r="V6916" i="68"/>
  <c r="U6916" i="68"/>
  <c r="T6916" i="68"/>
  <c r="S6916" i="68"/>
  <c r="R6916" i="68"/>
  <c r="Q6916" i="68"/>
  <c r="P6916" i="68"/>
  <c r="O6916" i="68"/>
  <c r="N6916" i="68"/>
  <c r="M6916" i="68"/>
  <c r="X6916" i="68" s="1"/>
  <c r="AC6915" i="68"/>
  <c r="AB6915" i="68"/>
  <c r="AA6915" i="68"/>
  <c r="W6915" i="68"/>
  <c r="V6915" i="68"/>
  <c r="U6915" i="68" s="1"/>
  <c r="T6915" i="68"/>
  <c r="S6915" i="68"/>
  <c r="R6915" i="68"/>
  <c r="Q6915" i="68"/>
  <c r="P6915" i="68"/>
  <c r="O6915" i="68"/>
  <c r="N6915" i="68"/>
  <c r="M6915" i="68"/>
  <c r="Y6915" i="68" s="1"/>
  <c r="Z6915" i="68" s="1"/>
  <c r="AC6914" i="68"/>
  <c r="AB6914" i="68"/>
  <c r="AA6914" i="68"/>
  <c r="W6914" i="68"/>
  <c r="V6914" i="68"/>
  <c r="T6914" i="68"/>
  <c r="S6914" i="68"/>
  <c r="R6914" i="68"/>
  <c r="Q6914" i="68"/>
  <c r="P6914" i="68"/>
  <c r="O6914" i="68"/>
  <c r="N6914" i="68"/>
  <c r="M6914" i="68"/>
  <c r="Y6914" i="68" s="1"/>
  <c r="Z6914" i="68" s="1"/>
  <c r="AC6913" i="68"/>
  <c r="AB6913" i="68"/>
  <c r="AA6913" i="68"/>
  <c r="X6913" i="68"/>
  <c r="W6913" i="68"/>
  <c r="V6913" i="68"/>
  <c r="U6913" i="68" s="1"/>
  <c r="T6913" i="68"/>
  <c r="S6913" i="68"/>
  <c r="R6913" i="68"/>
  <c r="Q6913" i="68"/>
  <c r="P6913" i="68"/>
  <c r="O6913" i="68"/>
  <c r="N6913" i="68"/>
  <c r="M6913" i="68"/>
  <c r="Y6913" i="68" s="1"/>
  <c r="Z6913" i="68" s="1"/>
  <c r="AC6912" i="68"/>
  <c r="AB6912" i="68"/>
  <c r="AA6912" i="68"/>
  <c r="Y6912" i="68"/>
  <c r="Z6912" i="68" s="1"/>
  <c r="W6912" i="68"/>
  <c r="V6912" i="68"/>
  <c r="U6912" i="68"/>
  <c r="T6912" i="68"/>
  <c r="S6912" i="68"/>
  <c r="R6912" i="68"/>
  <c r="Q6912" i="68"/>
  <c r="P6912" i="68"/>
  <c r="O6912" i="68"/>
  <c r="N6912" i="68"/>
  <c r="M6912" i="68"/>
  <c r="X6912" i="68" s="1"/>
  <c r="AC6911" i="68"/>
  <c r="AB6911" i="68"/>
  <c r="AA6911" i="68"/>
  <c r="W6911" i="68"/>
  <c r="V6911" i="68"/>
  <c r="U6911" i="68" s="1"/>
  <c r="T6911" i="68"/>
  <c r="S6911" i="68"/>
  <c r="R6911" i="68"/>
  <c r="Q6911" i="68"/>
  <c r="P6911" i="68"/>
  <c r="O6911" i="68"/>
  <c r="N6911" i="68"/>
  <c r="M6911" i="68"/>
  <c r="Y6911" i="68" s="1"/>
  <c r="Z6911" i="68" s="1"/>
  <c r="AC6910" i="68"/>
  <c r="AB6910" i="68"/>
  <c r="AA6910" i="68"/>
  <c r="W6910" i="68"/>
  <c r="V6910" i="68"/>
  <c r="T6910" i="68"/>
  <c r="S6910" i="68"/>
  <c r="R6910" i="68"/>
  <c r="Q6910" i="68"/>
  <c r="P6910" i="68"/>
  <c r="O6910" i="68"/>
  <c r="N6910" i="68"/>
  <c r="M6910" i="68"/>
  <c r="Y6910" i="68" s="1"/>
  <c r="Z6910" i="68" s="1"/>
  <c r="AC6909" i="68"/>
  <c r="AB6909" i="68"/>
  <c r="AA6909" i="68"/>
  <c r="X6909" i="68"/>
  <c r="W6909" i="68"/>
  <c r="V6909" i="68"/>
  <c r="U6909" i="68" s="1"/>
  <c r="T6909" i="68"/>
  <c r="S6909" i="68"/>
  <c r="R6909" i="68"/>
  <c r="Q6909" i="68"/>
  <c r="P6909" i="68"/>
  <c r="O6909" i="68"/>
  <c r="N6909" i="68"/>
  <c r="M6909" i="68"/>
  <c r="Y6909" i="68" s="1"/>
  <c r="Z6909" i="68" s="1"/>
  <c r="AC6908" i="68"/>
  <c r="AB6908" i="68"/>
  <c r="AA6908" i="68"/>
  <c r="Y6908" i="68"/>
  <c r="Z6908" i="68" s="1"/>
  <c r="W6908" i="68"/>
  <c r="V6908" i="68"/>
  <c r="U6908" i="68"/>
  <c r="T6908" i="68"/>
  <c r="S6908" i="68"/>
  <c r="R6908" i="68"/>
  <c r="Q6908" i="68"/>
  <c r="P6908" i="68"/>
  <c r="O6908" i="68"/>
  <c r="N6908" i="68"/>
  <c r="M6908" i="68"/>
  <c r="X6908" i="68" s="1"/>
  <c r="AC6907" i="68"/>
  <c r="AB6907" i="68"/>
  <c r="AA6907" i="68"/>
  <c r="W6907" i="68"/>
  <c r="V6907" i="68"/>
  <c r="U6907" i="68"/>
  <c r="T6907" i="68"/>
  <c r="S6907" i="68"/>
  <c r="R6907" i="68"/>
  <c r="Q6907" i="68"/>
  <c r="P6907" i="68"/>
  <c r="O6907" i="68"/>
  <c r="N6907" i="68"/>
  <c r="M6907" i="68"/>
  <c r="AC6906" i="68"/>
  <c r="AB6906" i="68"/>
  <c r="AA6906" i="68"/>
  <c r="Z6906" i="68"/>
  <c r="W6906" i="68"/>
  <c r="V6906" i="68"/>
  <c r="T6906" i="68"/>
  <c r="S6906" i="68"/>
  <c r="R6906" i="68"/>
  <c r="Q6906" i="68"/>
  <c r="P6906" i="68"/>
  <c r="O6906" i="68"/>
  <c r="N6906" i="68"/>
  <c r="M6906" i="68"/>
  <c r="Y6906" i="68" s="1"/>
  <c r="AC6905" i="68"/>
  <c r="AB6905" i="68"/>
  <c r="AA6905" i="68"/>
  <c r="X6905" i="68"/>
  <c r="W6905" i="68"/>
  <c r="V6905" i="68"/>
  <c r="U6905" i="68" s="1"/>
  <c r="T6905" i="68"/>
  <c r="S6905" i="68"/>
  <c r="R6905" i="68"/>
  <c r="Q6905" i="68"/>
  <c r="P6905" i="68"/>
  <c r="O6905" i="68"/>
  <c r="N6905" i="68"/>
  <c r="M6905" i="68"/>
  <c r="Y6905" i="68" s="1"/>
  <c r="Z6905" i="68" s="1"/>
  <c r="AC6904" i="68"/>
  <c r="AB6904" i="68"/>
  <c r="AA6904" i="68"/>
  <c r="Y6904" i="68"/>
  <c r="Z6904" i="68" s="1"/>
  <c r="W6904" i="68"/>
  <c r="V6904" i="68"/>
  <c r="U6904" i="68"/>
  <c r="T6904" i="68"/>
  <c r="S6904" i="68"/>
  <c r="R6904" i="68"/>
  <c r="Q6904" i="68"/>
  <c r="P6904" i="68"/>
  <c r="O6904" i="68"/>
  <c r="N6904" i="68"/>
  <c r="M6904" i="68"/>
  <c r="X6904" i="68" s="1"/>
  <c r="AC6903" i="68"/>
  <c r="AB6903" i="68"/>
  <c r="AA6903" i="68"/>
  <c r="W6903" i="68"/>
  <c r="V6903" i="68"/>
  <c r="U6903" i="68"/>
  <c r="T6903" i="68"/>
  <c r="S6903" i="68"/>
  <c r="R6903" i="68"/>
  <c r="Q6903" i="68"/>
  <c r="P6903" i="68"/>
  <c r="O6903" i="68"/>
  <c r="N6903" i="68"/>
  <c r="M6903" i="68"/>
  <c r="AC6902" i="68"/>
  <c r="AB6902" i="68"/>
  <c r="AA6902" i="68"/>
  <c r="Z6902" i="68"/>
  <c r="W6902" i="68"/>
  <c r="V6902" i="68"/>
  <c r="T6902" i="68"/>
  <c r="S6902" i="68"/>
  <c r="R6902" i="68"/>
  <c r="Q6902" i="68"/>
  <c r="P6902" i="68"/>
  <c r="O6902" i="68"/>
  <c r="N6902" i="68"/>
  <c r="M6902" i="68"/>
  <c r="Y6902" i="68" s="1"/>
  <c r="AC6901" i="68"/>
  <c r="AB6901" i="68"/>
  <c r="AA6901" i="68"/>
  <c r="X6901" i="68"/>
  <c r="W6901" i="68"/>
  <c r="V6901" i="68"/>
  <c r="U6901" i="68" s="1"/>
  <c r="T6901" i="68"/>
  <c r="S6901" i="68"/>
  <c r="R6901" i="68"/>
  <c r="Q6901" i="68"/>
  <c r="P6901" i="68"/>
  <c r="O6901" i="68"/>
  <c r="N6901" i="68"/>
  <c r="M6901" i="68"/>
  <c r="Y6901" i="68" s="1"/>
  <c r="Z6901" i="68" s="1"/>
  <c r="AC6900" i="68"/>
  <c r="AB6900" i="68"/>
  <c r="AA6900" i="68"/>
  <c r="Y6900" i="68"/>
  <c r="Z6900" i="68" s="1"/>
  <c r="W6900" i="68"/>
  <c r="V6900" i="68"/>
  <c r="U6900" i="68"/>
  <c r="T6900" i="68"/>
  <c r="S6900" i="68"/>
  <c r="R6900" i="68"/>
  <c r="Q6900" i="68"/>
  <c r="P6900" i="68"/>
  <c r="O6900" i="68"/>
  <c r="N6900" i="68"/>
  <c r="M6900" i="68"/>
  <c r="X6900" i="68" s="1"/>
  <c r="AC6899" i="68"/>
  <c r="AB6899" i="68"/>
  <c r="AA6899" i="68"/>
  <c r="W6899" i="68"/>
  <c r="V6899" i="68"/>
  <c r="U6899" i="68"/>
  <c r="T6899" i="68"/>
  <c r="S6899" i="68"/>
  <c r="R6899" i="68"/>
  <c r="Q6899" i="68"/>
  <c r="P6899" i="68"/>
  <c r="O6899" i="68"/>
  <c r="N6899" i="68"/>
  <c r="M6899" i="68"/>
  <c r="AC6898" i="68"/>
  <c r="AB6898" i="68"/>
  <c r="AA6898" i="68"/>
  <c r="Z6898" i="68"/>
  <c r="W6898" i="68"/>
  <c r="V6898" i="68"/>
  <c r="T6898" i="68"/>
  <c r="S6898" i="68"/>
  <c r="R6898" i="68"/>
  <c r="Q6898" i="68"/>
  <c r="P6898" i="68"/>
  <c r="O6898" i="68"/>
  <c r="N6898" i="68"/>
  <c r="M6898" i="68"/>
  <c r="Y6898" i="68" s="1"/>
  <c r="AC6897" i="68"/>
  <c r="AB6897" i="68"/>
  <c r="AA6897" i="68"/>
  <c r="X6897" i="68"/>
  <c r="W6897" i="68"/>
  <c r="V6897" i="68"/>
  <c r="U6897" i="68" s="1"/>
  <c r="T6897" i="68"/>
  <c r="S6897" i="68"/>
  <c r="R6897" i="68"/>
  <c r="Q6897" i="68"/>
  <c r="P6897" i="68"/>
  <c r="O6897" i="68"/>
  <c r="N6897" i="68"/>
  <c r="M6897" i="68"/>
  <c r="Y6897" i="68" s="1"/>
  <c r="Z6897" i="68" s="1"/>
  <c r="AC6896" i="68"/>
  <c r="AB6896" i="68"/>
  <c r="AA6896" i="68"/>
  <c r="Y6896" i="68"/>
  <c r="Z6896" i="68" s="1"/>
  <c r="W6896" i="68"/>
  <c r="V6896" i="68"/>
  <c r="U6896" i="68"/>
  <c r="T6896" i="68"/>
  <c r="S6896" i="68"/>
  <c r="R6896" i="68"/>
  <c r="Q6896" i="68"/>
  <c r="P6896" i="68"/>
  <c r="O6896" i="68"/>
  <c r="N6896" i="68"/>
  <c r="M6896" i="68"/>
  <c r="X6896" i="68" s="1"/>
  <c r="AC6895" i="68"/>
  <c r="AB6895" i="68"/>
  <c r="AA6895" i="68"/>
  <c r="W6895" i="68"/>
  <c r="V6895" i="68"/>
  <c r="U6895" i="68"/>
  <c r="T6895" i="68"/>
  <c r="S6895" i="68"/>
  <c r="R6895" i="68"/>
  <c r="Q6895" i="68"/>
  <c r="P6895" i="68"/>
  <c r="O6895" i="68"/>
  <c r="N6895" i="68"/>
  <c r="M6895" i="68"/>
  <c r="AC6894" i="68"/>
  <c r="AB6894" i="68"/>
  <c r="AA6894" i="68"/>
  <c r="W6894" i="68"/>
  <c r="V6894" i="68"/>
  <c r="T6894" i="68"/>
  <c r="S6894" i="68"/>
  <c r="R6894" i="68"/>
  <c r="Q6894" i="68"/>
  <c r="P6894" i="68"/>
  <c r="O6894" i="68"/>
  <c r="N6894" i="68"/>
  <c r="M6894" i="68"/>
  <c r="AC6893" i="68"/>
  <c r="AB6893" i="68"/>
  <c r="AA6893" i="68"/>
  <c r="W6893" i="68"/>
  <c r="V6893" i="68"/>
  <c r="T6893" i="68"/>
  <c r="S6893" i="68"/>
  <c r="R6893" i="68"/>
  <c r="Q6893" i="68"/>
  <c r="P6893" i="68"/>
  <c r="O6893" i="68"/>
  <c r="N6893" i="68"/>
  <c r="M6893" i="68"/>
  <c r="Y6893" i="68" s="1"/>
  <c r="Z6893" i="68" s="1"/>
  <c r="AC6892" i="68"/>
  <c r="AB6892" i="68"/>
  <c r="AA6892" i="68"/>
  <c r="X6892" i="68"/>
  <c r="W6892" i="68"/>
  <c r="V6892" i="68"/>
  <c r="T6892" i="68"/>
  <c r="S6892" i="68"/>
  <c r="R6892" i="68"/>
  <c r="Q6892" i="68"/>
  <c r="P6892" i="68"/>
  <c r="O6892" i="68"/>
  <c r="N6892" i="68"/>
  <c r="M6892" i="68"/>
  <c r="Y6892" i="68" s="1"/>
  <c r="Z6892" i="68" s="1"/>
  <c r="AC6891" i="68"/>
  <c r="AB6891" i="68"/>
  <c r="AA6891" i="68"/>
  <c r="X6891" i="68"/>
  <c r="W6891" i="68"/>
  <c r="U6891" i="68" s="1"/>
  <c r="V6891" i="68"/>
  <c r="T6891" i="68"/>
  <c r="S6891" i="68"/>
  <c r="R6891" i="68"/>
  <c r="Q6891" i="68"/>
  <c r="P6891" i="68"/>
  <c r="O6891" i="68"/>
  <c r="N6891" i="68"/>
  <c r="M6891" i="68"/>
  <c r="Y6891" i="68" s="1"/>
  <c r="Z6891" i="68" s="1"/>
  <c r="AC6890" i="68"/>
  <c r="AB6890" i="68"/>
  <c r="AA6890" i="68"/>
  <c r="W6890" i="68"/>
  <c r="V6890" i="68"/>
  <c r="U6890" i="68"/>
  <c r="T6890" i="68"/>
  <c r="S6890" i="68"/>
  <c r="R6890" i="68"/>
  <c r="Q6890" i="68"/>
  <c r="P6890" i="68"/>
  <c r="O6890" i="68"/>
  <c r="N6890" i="68"/>
  <c r="M6890" i="68"/>
  <c r="X6890" i="68" s="1"/>
  <c r="AC6889" i="68"/>
  <c r="AB6889" i="68"/>
  <c r="AA6889" i="68"/>
  <c r="Z6889" i="68"/>
  <c r="W6889" i="68"/>
  <c r="V6889" i="68"/>
  <c r="U6889" i="68" s="1"/>
  <c r="T6889" i="68"/>
  <c r="S6889" i="68"/>
  <c r="R6889" i="68"/>
  <c r="Q6889" i="68"/>
  <c r="P6889" i="68"/>
  <c r="O6889" i="68"/>
  <c r="N6889" i="68"/>
  <c r="M6889" i="68"/>
  <c r="Y6889" i="68" s="1"/>
  <c r="AC6888" i="68"/>
  <c r="AB6888" i="68"/>
  <c r="AA6888" i="68"/>
  <c r="X6888" i="68"/>
  <c r="W6888" i="68"/>
  <c r="V6888" i="68"/>
  <c r="U6888" i="68" s="1"/>
  <c r="T6888" i="68"/>
  <c r="S6888" i="68"/>
  <c r="R6888" i="68"/>
  <c r="Q6888" i="68"/>
  <c r="P6888" i="68"/>
  <c r="O6888" i="68"/>
  <c r="N6888" i="68"/>
  <c r="M6888" i="68"/>
  <c r="Y6888" i="68" s="1"/>
  <c r="Z6888" i="68" s="1"/>
  <c r="AC6887" i="68"/>
  <c r="AB6887" i="68"/>
  <c r="AA6887" i="68"/>
  <c r="X6887" i="68"/>
  <c r="W6887" i="68"/>
  <c r="U6887" i="68" s="1"/>
  <c r="V6887" i="68"/>
  <c r="T6887" i="68"/>
  <c r="S6887" i="68"/>
  <c r="R6887" i="68"/>
  <c r="Q6887" i="68"/>
  <c r="P6887" i="68"/>
  <c r="O6887" i="68"/>
  <c r="N6887" i="68"/>
  <c r="M6887" i="68"/>
  <c r="Y6887" i="68" s="1"/>
  <c r="Z6887" i="68" s="1"/>
  <c r="AC6886" i="68"/>
  <c r="AB6886" i="68"/>
  <c r="AA6886" i="68"/>
  <c r="W6886" i="68"/>
  <c r="V6886" i="68"/>
  <c r="U6886" i="68"/>
  <c r="T6886" i="68"/>
  <c r="S6886" i="68"/>
  <c r="R6886" i="68"/>
  <c r="Q6886" i="68"/>
  <c r="P6886" i="68"/>
  <c r="O6886" i="68"/>
  <c r="N6886" i="68"/>
  <c r="M6886" i="68"/>
  <c r="Y6886" i="68" s="1"/>
  <c r="Z6886" i="68" s="1"/>
  <c r="AC6885" i="68"/>
  <c r="AB6885" i="68"/>
  <c r="AA6885" i="68"/>
  <c r="W6885" i="68"/>
  <c r="V6885" i="68"/>
  <c r="U6885" i="68"/>
  <c r="T6885" i="68"/>
  <c r="S6885" i="68"/>
  <c r="R6885" i="68"/>
  <c r="Q6885" i="68"/>
  <c r="P6885" i="68"/>
  <c r="O6885" i="68"/>
  <c r="N6885" i="68"/>
  <c r="M6885" i="68"/>
  <c r="X6885" i="68" s="1"/>
  <c r="AC6884" i="68"/>
  <c r="AB6884" i="68"/>
  <c r="AA6884" i="68"/>
  <c r="Z6884" i="68"/>
  <c r="X6884" i="68"/>
  <c r="W6884" i="68"/>
  <c r="V6884" i="68"/>
  <c r="T6884" i="68"/>
  <c r="S6884" i="68"/>
  <c r="R6884" i="68"/>
  <c r="Q6884" i="68"/>
  <c r="P6884" i="68"/>
  <c r="O6884" i="68"/>
  <c r="N6884" i="68"/>
  <c r="M6884" i="68"/>
  <c r="Y6884" i="68" s="1"/>
  <c r="AC6883" i="68"/>
  <c r="AB6883" i="68"/>
  <c r="AA6883" i="68"/>
  <c r="X6883" i="68"/>
  <c r="W6883" i="68"/>
  <c r="U6883" i="68" s="1"/>
  <c r="V6883" i="68"/>
  <c r="T6883" i="68"/>
  <c r="S6883" i="68"/>
  <c r="R6883" i="68"/>
  <c r="Q6883" i="68"/>
  <c r="P6883" i="68"/>
  <c r="O6883" i="68"/>
  <c r="N6883" i="68"/>
  <c r="M6883" i="68"/>
  <c r="Y6883" i="68" s="1"/>
  <c r="Z6883" i="68" s="1"/>
  <c r="AC6882" i="68"/>
  <c r="AB6882" i="68"/>
  <c r="AA6882" i="68"/>
  <c r="X6882" i="68"/>
  <c r="W6882" i="68"/>
  <c r="V6882" i="68"/>
  <c r="U6882" i="68"/>
  <c r="T6882" i="68"/>
  <c r="S6882" i="68"/>
  <c r="R6882" i="68"/>
  <c r="Q6882" i="68"/>
  <c r="P6882" i="68"/>
  <c r="O6882" i="68"/>
  <c r="N6882" i="68"/>
  <c r="M6882" i="68"/>
  <c r="Y6882" i="68" s="1"/>
  <c r="Z6882" i="68" s="1"/>
  <c r="AC6881" i="68"/>
  <c r="AB6881" i="68"/>
  <c r="AA6881" i="68"/>
  <c r="Y6881" i="68"/>
  <c r="Z6881" i="68" s="1"/>
  <c r="W6881" i="68"/>
  <c r="V6881" i="68"/>
  <c r="U6881" i="68" s="1"/>
  <c r="T6881" i="68"/>
  <c r="S6881" i="68"/>
  <c r="R6881" i="68"/>
  <c r="Q6881" i="68"/>
  <c r="P6881" i="68"/>
  <c r="O6881" i="68"/>
  <c r="N6881" i="68"/>
  <c r="M6881" i="68"/>
  <c r="X6881" i="68" s="1"/>
  <c r="AC6880" i="68"/>
  <c r="AB6880" i="68"/>
  <c r="AA6880" i="68"/>
  <c r="X6880" i="68"/>
  <c r="W6880" i="68"/>
  <c r="V6880" i="68"/>
  <c r="U6880" i="68" s="1"/>
  <c r="T6880" i="68"/>
  <c r="S6880" i="68"/>
  <c r="R6880" i="68"/>
  <c r="Q6880" i="68"/>
  <c r="P6880" i="68"/>
  <c r="O6880" i="68"/>
  <c r="N6880" i="68"/>
  <c r="M6880" i="68"/>
  <c r="Y6880" i="68" s="1"/>
  <c r="Z6880" i="68" s="1"/>
  <c r="AC6879" i="68"/>
  <c r="AB6879" i="68"/>
  <c r="AA6879" i="68"/>
  <c r="X6879" i="68"/>
  <c r="W6879" i="68"/>
  <c r="U6879" i="68" s="1"/>
  <c r="V6879" i="68"/>
  <c r="T6879" i="68"/>
  <c r="S6879" i="68"/>
  <c r="R6879" i="68"/>
  <c r="Q6879" i="68"/>
  <c r="P6879" i="68"/>
  <c r="O6879" i="68"/>
  <c r="N6879" i="68"/>
  <c r="M6879" i="68"/>
  <c r="Y6879" i="68" s="1"/>
  <c r="Z6879" i="68" s="1"/>
  <c r="AC6878" i="68"/>
  <c r="AB6878" i="68"/>
  <c r="AA6878" i="68"/>
  <c r="W6878" i="68"/>
  <c r="V6878" i="68"/>
  <c r="U6878" i="68"/>
  <c r="T6878" i="68"/>
  <c r="S6878" i="68"/>
  <c r="R6878" i="68"/>
  <c r="Q6878" i="68"/>
  <c r="P6878" i="68"/>
  <c r="O6878" i="68"/>
  <c r="N6878" i="68"/>
  <c r="M6878" i="68"/>
  <c r="Y6878" i="68" s="1"/>
  <c r="Z6878" i="68" s="1"/>
  <c r="AC6877" i="68"/>
  <c r="AB6877" i="68"/>
  <c r="AA6877" i="68"/>
  <c r="W6877" i="68"/>
  <c r="V6877" i="68"/>
  <c r="U6877" i="68"/>
  <c r="T6877" i="68"/>
  <c r="S6877" i="68"/>
  <c r="R6877" i="68"/>
  <c r="Q6877" i="68"/>
  <c r="P6877" i="68"/>
  <c r="O6877" i="68"/>
  <c r="N6877" i="68"/>
  <c r="M6877" i="68"/>
  <c r="X6877" i="68" s="1"/>
  <c r="AC6876" i="68"/>
  <c r="AB6876" i="68"/>
  <c r="AA6876" i="68"/>
  <c r="Z6876" i="68"/>
  <c r="X6876" i="68"/>
  <c r="W6876" i="68"/>
  <c r="V6876" i="68"/>
  <c r="T6876" i="68"/>
  <c r="S6876" i="68"/>
  <c r="R6876" i="68"/>
  <c r="Q6876" i="68"/>
  <c r="P6876" i="68"/>
  <c r="O6876" i="68"/>
  <c r="N6876" i="68"/>
  <c r="M6876" i="68"/>
  <c r="Y6876" i="68" s="1"/>
  <c r="AC6875" i="68"/>
  <c r="AB6875" i="68"/>
  <c r="AA6875" i="68"/>
  <c r="X6875" i="68"/>
  <c r="W6875" i="68"/>
  <c r="U6875" i="68" s="1"/>
  <c r="V6875" i="68"/>
  <c r="T6875" i="68"/>
  <c r="S6875" i="68"/>
  <c r="R6875" i="68"/>
  <c r="Q6875" i="68"/>
  <c r="P6875" i="68"/>
  <c r="O6875" i="68"/>
  <c r="N6875" i="68"/>
  <c r="M6875" i="68"/>
  <c r="Y6875" i="68" s="1"/>
  <c r="Z6875" i="68" s="1"/>
  <c r="AC6874" i="68"/>
  <c r="AB6874" i="68"/>
  <c r="AA6874" i="68"/>
  <c r="X6874" i="68"/>
  <c r="W6874" i="68"/>
  <c r="V6874" i="68"/>
  <c r="U6874" i="68"/>
  <c r="T6874" i="68"/>
  <c r="S6874" i="68"/>
  <c r="R6874" i="68"/>
  <c r="Q6874" i="68"/>
  <c r="P6874" i="68"/>
  <c r="O6874" i="68"/>
  <c r="N6874" i="68"/>
  <c r="M6874" i="68"/>
  <c r="Y6874" i="68" s="1"/>
  <c r="Z6874" i="68" s="1"/>
  <c r="AC6873" i="68"/>
  <c r="AB6873" i="68"/>
  <c r="AA6873" i="68"/>
  <c r="Y6873" i="68"/>
  <c r="Z6873" i="68" s="1"/>
  <c r="W6873" i="68"/>
  <c r="V6873" i="68"/>
  <c r="U6873" i="68" s="1"/>
  <c r="T6873" i="68"/>
  <c r="S6873" i="68"/>
  <c r="R6873" i="68"/>
  <c r="Q6873" i="68"/>
  <c r="P6873" i="68"/>
  <c r="O6873" i="68"/>
  <c r="N6873" i="68"/>
  <c r="M6873" i="68"/>
  <c r="X6873" i="68" s="1"/>
  <c r="AC6872" i="68"/>
  <c r="AB6872" i="68"/>
  <c r="AA6872" i="68"/>
  <c r="X6872" i="68"/>
  <c r="W6872" i="68"/>
  <c r="V6872" i="68"/>
  <c r="U6872" i="68" s="1"/>
  <c r="T6872" i="68"/>
  <c r="S6872" i="68"/>
  <c r="R6872" i="68"/>
  <c r="Q6872" i="68"/>
  <c r="P6872" i="68"/>
  <c r="O6872" i="68"/>
  <c r="N6872" i="68"/>
  <c r="M6872" i="68"/>
  <c r="Y6872" i="68" s="1"/>
  <c r="Z6872" i="68" s="1"/>
  <c r="AC6871" i="68"/>
  <c r="AB6871" i="68"/>
  <c r="AA6871" i="68"/>
  <c r="X6871" i="68"/>
  <c r="W6871" i="68"/>
  <c r="U6871" i="68" s="1"/>
  <c r="V6871" i="68"/>
  <c r="T6871" i="68"/>
  <c r="S6871" i="68"/>
  <c r="R6871" i="68"/>
  <c r="Q6871" i="68"/>
  <c r="P6871" i="68"/>
  <c r="O6871" i="68"/>
  <c r="N6871" i="68"/>
  <c r="M6871" i="68"/>
  <c r="Y6871" i="68" s="1"/>
  <c r="Z6871" i="68" s="1"/>
  <c r="AC6870" i="68"/>
  <c r="AB6870" i="68"/>
  <c r="AA6870" i="68"/>
  <c r="W6870" i="68"/>
  <c r="V6870" i="68"/>
  <c r="U6870" i="68"/>
  <c r="T6870" i="68"/>
  <c r="S6870" i="68"/>
  <c r="R6870" i="68"/>
  <c r="Q6870" i="68"/>
  <c r="P6870" i="68"/>
  <c r="O6870" i="68"/>
  <c r="N6870" i="68"/>
  <c r="M6870" i="68"/>
  <c r="Y6870" i="68" s="1"/>
  <c r="Z6870" i="68" s="1"/>
  <c r="AC6869" i="68"/>
  <c r="AB6869" i="68"/>
  <c r="AA6869" i="68"/>
  <c r="W6869" i="68"/>
  <c r="V6869" i="68"/>
  <c r="U6869" i="68"/>
  <c r="T6869" i="68"/>
  <c r="S6869" i="68"/>
  <c r="R6869" i="68"/>
  <c r="Q6869" i="68"/>
  <c r="P6869" i="68"/>
  <c r="O6869" i="68"/>
  <c r="N6869" i="68"/>
  <c r="M6869" i="68"/>
  <c r="X6869" i="68" s="1"/>
  <c r="AC6868" i="68"/>
  <c r="AB6868" i="68"/>
  <c r="AA6868" i="68"/>
  <c r="Z6868" i="68"/>
  <c r="X6868" i="68"/>
  <c r="W6868" i="68"/>
  <c r="V6868" i="68"/>
  <c r="T6868" i="68"/>
  <c r="S6868" i="68"/>
  <c r="R6868" i="68"/>
  <c r="Q6868" i="68"/>
  <c r="P6868" i="68"/>
  <c r="O6868" i="68"/>
  <c r="N6868" i="68"/>
  <c r="M6868" i="68"/>
  <c r="Y6868" i="68" s="1"/>
  <c r="AC6867" i="68"/>
  <c r="AB6867" i="68"/>
  <c r="AA6867" i="68"/>
  <c r="X6867" i="68"/>
  <c r="W6867" i="68"/>
  <c r="U6867" i="68" s="1"/>
  <c r="V6867" i="68"/>
  <c r="T6867" i="68"/>
  <c r="S6867" i="68"/>
  <c r="R6867" i="68"/>
  <c r="Q6867" i="68"/>
  <c r="P6867" i="68"/>
  <c r="O6867" i="68"/>
  <c r="N6867" i="68"/>
  <c r="M6867" i="68"/>
  <c r="Y6867" i="68" s="1"/>
  <c r="Z6867" i="68" s="1"/>
  <c r="AC6866" i="68"/>
  <c r="AB6866" i="68"/>
  <c r="AA6866" i="68"/>
  <c r="X6866" i="68"/>
  <c r="W6866" i="68"/>
  <c r="V6866" i="68"/>
  <c r="U6866" i="68"/>
  <c r="T6866" i="68"/>
  <c r="S6866" i="68"/>
  <c r="R6866" i="68"/>
  <c r="Q6866" i="68"/>
  <c r="P6866" i="68"/>
  <c r="O6866" i="68"/>
  <c r="N6866" i="68"/>
  <c r="M6866" i="68"/>
  <c r="Y6866" i="68" s="1"/>
  <c r="Z6866" i="68" s="1"/>
  <c r="AC6865" i="68"/>
  <c r="AB6865" i="68"/>
  <c r="AA6865" i="68"/>
  <c r="Y6865" i="68"/>
  <c r="Z6865" i="68" s="1"/>
  <c r="W6865" i="68"/>
  <c r="V6865" i="68"/>
  <c r="U6865" i="68" s="1"/>
  <c r="T6865" i="68"/>
  <c r="S6865" i="68"/>
  <c r="R6865" i="68"/>
  <c r="Q6865" i="68"/>
  <c r="P6865" i="68"/>
  <c r="O6865" i="68"/>
  <c r="N6865" i="68"/>
  <c r="M6865" i="68"/>
  <c r="X6865" i="68" s="1"/>
  <c r="AC6864" i="68"/>
  <c r="AB6864" i="68"/>
  <c r="AA6864" i="68"/>
  <c r="X6864" i="68"/>
  <c r="W6864" i="68"/>
  <c r="V6864" i="68"/>
  <c r="U6864" i="68" s="1"/>
  <c r="T6864" i="68"/>
  <c r="S6864" i="68"/>
  <c r="R6864" i="68"/>
  <c r="Q6864" i="68"/>
  <c r="P6864" i="68"/>
  <c r="O6864" i="68"/>
  <c r="N6864" i="68"/>
  <c r="M6864" i="68"/>
  <c r="Y6864" i="68" s="1"/>
  <c r="Z6864" i="68" s="1"/>
  <c r="AC6863" i="68"/>
  <c r="AB6863" i="68"/>
  <c r="AA6863" i="68"/>
  <c r="X6863" i="68"/>
  <c r="W6863" i="68"/>
  <c r="U6863" i="68" s="1"/>
  <c r="V6863" i="68"/>
  <c r="T6863" i="68"/>
  <c r="S6863" i="68"/>
  <c r="R6863" i="68"/>
  <c r="Q6863" i="68"/>
  <c r="P6863" i="68"/>
  <c r="O6863" i="68"/>
  <c r="N6863" i="68"/>
  <c r="M6863" i="68"/>
  <c r="Y6863" i="68" s="1"/>
  <c r="Z6863" i="68" s="1"/>
  <c r="AC6862" i="68"/>
  <c r="AB6862" i="68"/>
  <c r="AA6862" i="68"/>
  <c r="W6862" i="68"/>
  <c r="V6862" i="68"/>
  <c r="U6862" i="68"/>
  <c r="T6862" i="68"/>
  <c r="S6862" i="68"/>
  <c r="R6862" i="68"/>
  <c r="Q6862" i="68"/>
  <c r="P6862" i="68"/>
  <c r="O6862" i="68"/>
  <c r="N6862" i="68"/>
  <c r="M6862" i="68"/>
  <c r="Y6862" i="68" s="1"/>
  <c r="Z6862" i="68" s="1"/>
  <c r="AC6861" i="68"/>
  <c r="AB6861" i="68"/>
  <c r="AA6861" i="68"/>
  <c r="W6861" i="68"/>
  <c r="V6861" i="68"/>
  <c r="U6861" i="68"/>
  <c r="T6861" i="68"/>
  <c r="S6861" i="68"/>
  <c r="R6861" i="68"/>
  <c r="Q6861" i="68"/>
  <c r="P6861" i="68"/>
  <c r="O6861" i="68"/>
  <c r="N6861" i="68"/>
  <c r="M6861" i="68"/>
  <c r="X6861" i="68" s="1"/>
  <c r="AC6860" i="68"/>
  <c r="AB6860" i="68"/>
  <c r="AA6860" i="68"/>
  <c r="Z6860" i="68"/>
  <c r="X6860" i="68"/>
  <c r="W6860" i="68"/>
  <c r="V6860" i="68"/>
  <c r="T6860" i="68"/>
  <c r="S6860" i="68"/>
  <c r="R6860" i="68"/>
  <c r="Q6860" i="68"/>
  <c r="P6860" i="68"/>
  <c r="O6860" i="68"/>
  <c r="N6860" i="68"/>
  <c r="M6860" i="68"/>
  <c r="Y6860" i="68" s="1"/>
  <c r="AC6859" i="68"/>
  <c r="AB6859" i="68"/>
  <c r="AA6859" i="68"/>
  <c r="X6859" i="68"/>
  <c r="W6859" i="68"/>
  <c r="U6859" i="68" s="1"/>
  <c r="V6859" i="68"/>
  <c r="T6859" i="68"/>
  <c r="S6859" i="68"/>
  <c r="R6859" i="68"/>
  <c r="Q6859" i="68"/>
  <c r="P6859" i="68"/>
  <c r="O6859" i="68"/>
  <c r="N6859" i="68"/>
  <c r="M6859" i="68"/>
  <c r="Y6859" i="68" s="1"/>
  <c r="Z6859" i="68" s="1"/>
  <c r="AC6858" i="68"/>
  <c r="AB6858" i="68"/>
  <c r="AA6858" i="68"/>
  <c r="X6858" i="68"/>
  <c r="W6858" i="68"/>
  <c r="V6858" i="68"/>
  <c r="U6858" i="68"/>
  <c r="T6858" i="68"/>
  <c r="S6858" i="68"/>
  <c r="R6858" i="68"/>
  <c r="Q6858" i="68"/>
  <c r="P6858" i="68"/>
  <c r="O6858" i="68"/>
  <c r="N6858" i="68"/>
  <c r="M6858" i="68"/>
  <c r="Y6858" i="68" s="1"/>
  <c r="Z6858" i="68" s="1"/>
  <c r="AC6857" i="68"/>
  <c r="AB6857" i="68"/>
  <c r="AA6857" i="68"/>
  <c r="Y6857" i="68"/>
  <c r="Z6857" i="68" s="1"/>
  <c r="W6857" i="68"/>
  <c r="V6857" i="68"/>
  <c r="U6857" i="68" s="1"/>
  <c r="T6857" i="68"/>
  <c r="S6857" i="68"/>
  <c r="R6857" i="68"/>
  <c r="Q6857" i="68"/>
  <c r="P6857" i="68"/>
  <c r="O6857" i="68"/>
  <c r="N6857" i="68"/>
  <c r="M6857" i="68"/>
  <c r="X6857" i="68" s="1"/>
  <c r="AC6856" i="68"/>
  <c r="AB6856" i="68"/>
  <c r="AA6856" i="68"/>
  <c r="X6856" i="68"/>
  <c r="W6856" i="68"/>
  <c r="V6856" i="68"/>
  <c r="U6856" i="68" s="1"/>
  <c r="T6856" i="68"/>
  <c r="S6856" i="68"/>
  <c r="R6856" i="68"/>
  <c r="Q6856" i="68"/>
  <c r="P6856" i="68"/>
  <c r="O6856" i="68"/>
  <c r="N6856" i="68"/>
  <c r="M6856" i="68"/>
  <c r="Y6856" i="68" s="1"/>
  <c r="Z6856" i="68" s="1"/>
  <c r="AC6855" i="68"/>
  <c r="AB6855" i="68"/>
  <c r="AA6855" i="68"/>
  <c r="X6855" i="68"/>
  <c r="W6855" i="68"/>
  <c r="U6855" i="68" s="1"/>
  <c r="V6855" i="68"/>
  <c r="T6855" i="68"/>
  <c r="S6855" i="68"/>
  <c r="R6855" i="68"/>
  <c r="Q6855" i="68"/>
  <c r="P6855" i="68"/>
  <c r="O6855" i="68"/>
  <c r="N6855" i="68"/>
  <c r="M6855" i="68"/>
  <c r="Y6855" i="68" s="1"/>
  <c r="Z6855" i="68" s="1"/>
  <c r="AC6854" i="68"/>
  <c r="AB6854" i="68"/>
  <c r="AA6854" i="68"/>
  <c r="W6854" i="68"/>
  <c r="V6854" i="68"/>
  <c r="U6854" i="68"/>
  <c r="T6854" i="68"/>
  <c r="S6854" i="68"/>
  <c r="R6854" i="68"/>
  <c r="Q6854" i="68"/>
  <c r="P6854" i="68"/>
  <c r="O6854" i="68"/>
  <c r="N6854" i="68"/>
  <c r="M6854" i="68"/>
  <c r="Y6854" i="68" s="1"/>
  <c r="Z6854" i="68" s="1"/>
  <c r="AC6853" i="68"/>
  <c r="AB6853" i="68"/>
  <c r="AA6853" i="68"/>
  <c r="W6853" i="68"/>
  <c r="V6853" i="68"/>
  <c r="U6853" i="68"/>
  <c r="T6853" i="68"/>
  <c r="S6853" i="68"/>
  <c r="R6853" i="68"/>
  <c r="Q6853" i="68"/>
  <c r="P6853" i="68"/>
  <c r="O6853" i="68"/>
  <c r="N6853" i="68"/>
  <c r="M6853" i="68"/>
  <c r="X6853" i="68" s="1"/>
  <c r="AC6852" i="68"/>
  <c r="AB6852" i="68"/>
  <c r="AA6852" i="68"/>
  <c r="Z6852" i="68"/>
  <c r="X6852" i="68"/>
  <c r="W6852" i="68"/>
  <c r="V6852" i="68"/>
  <c r="T6852" i="68"/>
  <c r="S6852" i="68"/>
  <c r="R6852" i="68"/>
  <c r="Q6852" i="68"/>
  <c r="P6852" i="68"/>
  <c r="O6852" i="68"/>
  <c r="N6852" i="68"/>
  <c r="M6852" i="68"/>
  <c r="Y6852" i="68" s="1"/>
  <c r="AC6851" i="68"/>
  <c r="AB6851" i="68"/>
  <c r="AA6851" i="68"/>
  <c r="X6851" i="68"/>
  <c r="W6851" i="68"/>
  <c r="U6851" i="68" s="1"/>
  <c r="V6851" i="68"/>
  <c r="T6851" i="68"/>
  <c r="S6851" i="68"/>
  <c r="R6851" i="68"/>
  <c r="Q6851" i="68"/>
  <c r="P6851" i="68"/>
  <c r="O6851" i="68"/>
  <c r="N6851" i="68"/>
  <c r="M6851" i="68"/>
  <c r="Y6851" i="68" s="1"/>
  <c r="Z6851" i="68" s="1"/>
  <c r="AC6850" i="68"/>
  <c r="AB6850" i="68"/>
  <c r="AA6850" i="68"/>
  <c r="X6850" i="68"/>
  <c r="W6850" i="68"/>
  <c r="V6850" i="68"/>
  <c r="U6850" i="68"/>
  <c r="T6850" i="68"/>
  <c r="S6850" i="68"/>
  <c r="R6850" i="68"/>
  <c r="Q6850" i="68"/>
  <c r="P6850" i="68"/>
  <c r="O6850" i="68"/>
  <c r="N6850" i="68"/>
  <c r="M6850" i="68"/>
  <c r="Y6850" i="68" s="1"/>
  <c r="Z6850" i="68" s="1"/>
  <c r="AC6849" i="68"/>
  <c r="AB6849" i="68"/>
  <c r="AA6849" i="68"/>
  <c r="Y6849" i="68"/>
  <c r="Z6849" i="68" s="1"/>
  <c r="W6849" i="68"/>
  <c r="V6849" i="68"/>
  <c r="U6849" i="68" s="1"/>
  <c r="T6849" i="68"/>
  <c r="S6849" i="68"/>
  <c r="R6849" i="68"/>
  <c r="Q6849" i="68"/>
  <c r="P6849" i="68"/>
  <c r="O6849" i="68"/>
  <c r="N6849" i="68"/>
  <c r="M6849" i="68"/>
  <c r="X6849" i="68" s="1"/>
  <c r="AC6848" i="68"/>
  <c r="AB6848" i="68"/>
  <c r="AA6848" i="68"/>
  <c r="X6848" i="68"/>
  <c r="W6848" i="68"/>
  <c r="V6848" i="68"/>
  <c r="U6848" i="68" s="1"/>
  <c r="T6848" i="68"/>
  <c r="S6848" i="68"/>
  <c r="R6848" i="68"/>
  <c r="Q6848" i="68"/>
  <c r="P6848" i="68"/>
  <c r="O6848" i="68"/>
  <c r="N6848" i="68"/>
  <c r="M6848" i="68"/>
  <c r="Y6848" i="68" s="1"/>
  <c r="Z6848" i="68" s="1"/>
  <c r="AC6847" i="68"/>
  <c r="AB6847" i="68"/>
  <c r="AA6847" i="68"/>
  <c r="X6847" i="68"/>
  <c r="W6847" i="68"/>
  <c r="U6847" i="68" s="1"/>
  <c r="V6847" i="68"/>
  <c r="T6847" i="68"/>
  <c r="S6847" i="68"/>
  <c r="R6847" i="68"/>
  <c r="Q6847" i="68"/>
  <c r="P6847" i="68"/>
  <c r="O6847" i="68"/>
  <c r="N6847" i="68"/>
  <c r="M6847" i="68"/>
  <c r="Y6847" i="68" s="1"/>
  <c r="Z6847" i="68" s="1"/>
  <c r="AC6846" i="68"/>
  <c r="AB6846" i="68"/>
  <c r="AA6846" i="68"/>
  <c r="W6846" i="68"/>
  <c r="V6846" i="68"/>
  <c r="U6846" i="68"/>
  <c r="T6846" i="68"/>
  <c r="S6846" i="68"/>
  <c r="R6846" i="68"/>
  <c r="Q6846" i="68"/>
  <c r="P6846" i="68"/>
  <c r="O6846" i="68"/>
  <c r="N6846" i="68"/>
  <c r="M6846" i="68"/>
  <c r="Y6846" i="68" s="1"/>
  <c r="Z6846" i="68" s="1"/>
  <c r="AC6845" i="68"/>
  <c r="AB6845" i="68"/>
  <c r="AA6845" i="68"/>
  <c r="W6845" i="68"/>
  <c r="V6845" i="68"/>
  <c r="U6845" i="68"/>
  <c r="T6845" i="68"/>
  <c r="S6845" i="68"/>
  <c r="R6845" i="68"/>
  <c r="Q6845" i="68"/>
  <c r="P6845" i="68"/>
  <c r="O6845" i="68"/>
  <c r="N6845" i="68"/>
  <c r="M6845" i="68"/>
  <c r="X6845" i="68" s="1"/>
  <c r="AC6844" i="68"/>
  <c r="AB6844" i="68"/>
  <c r="AA6844" i="68"/>
  <c r="Z6844" i="68"/>
  <c r="X6844" i="68"/>
  <c r="W6844" i="68"/>
  <c r="V6844" i="68"/>
  <c r="T6844" i="68"/>
  <c r="S6844" i="68"/>
  <c r="R6844" i="68"/>
  <c r="Q6844" i="68"/>
  <c r="P6844" i="68"/>
  <c r="O6844" i="68"/>
  <c r="N6844" i="68"/>
  <c r="M6844" i="68"/>
  <c r="Y6844" i="68" s="1"/>
  <c r="AC6843" i="68"/>
  <c r="AB6843" i="68"/>
  <c r="AA6843" i="68"/>
  <c r="X6843" i="68"/>
  <c r="W6843" i="68"/>
  <c r="U6843" i="68" s="1"/>
  <c r="V6843" i="68"/>
  <c r="T6843" i="68"/>
  <c r="S6843" i="68"/>
  <c r="R6843" i="68"/>
  <c r="Q6843" i="68"/>
  <c r="P6843" i="68"/>
  <c r="O6843" i="68"/>
  <c r="N6843" i="68"/>
  <c r="M6843" i="68"/>
  <c r="Y6843" i="68" s="1"/>
  <c r="Z6843" i="68" s="1"/>
  <c r="AC6842" i="68"/>
  <c r="AB6842" i="68"/>
  <c r="AA6842" i="68"/>
  <c r="X6842" i="68"/>
  <c r="W6842" i="68"/>
  <c r="V6842" i="68"/>
  <c r="U6842" i="68"/>
  <c r="T6842" i="68"/>
  <c r="S6842" i="68"/>
  <c r="R6842" i="68"/>
  <c r="Q6842" i="68"/>
  <c r="P6842" i="68"/>
  <c r="O6842" i="68"/>
  <c r="N6842" i="68"/>
  <c r="M6842" i="68"/>
  <c r="Y6842" i="68" s="1"/>
  <c r="Z6842" i="68" s="1"/>
  <c r="AC6841" i="68"/>
  <c r="AB6841" i="68"/>
  <c r="AA6841" i="68"/>
  <c r="Y6841" i="68"/>
  <c r="Z6841" i="68" s="1"/>
  <c r="W6841" i="68"/>
  <c r="V6841" i="68"/>
  <c r="U6841" i="68" s="1"/>
  <c r="T6841" i="68"/>
  <c r="S6841" i="68"/>
  <c r="R6841" i="68"/>
  <c r="Q6841" i="68"/>
  <c r="P6841" i="68"/>
  <c r="O6841" i="68"/>
  <c r="N6841" i="68"/>
  <c r="M6841" i="68"/>
  <c r="X6841" i="68" s="1"/>
  <c r="AC6840" i="68"/>
  <c r="AB6840" i="68"/>
  <c r="AA6840" i="68"/>
  <c r="X6840" i="68"/>
  <c r="W6840" i="68"/>
  <c r="V6840" i="68"/>
  <c r="U6840" i="68" s="1"/>
  <c r="T6840" i="68"/>
  <c r="S6840" i="68"/>
  <c r="R6840" i="68"/>
  <c r="Q6840" i="68"/>
  <c r="P6840" i="68"/>
  <c r="O6840" i="68"/>
  <c r="N6840" i="68"/>
  <c r="M6840" i="68"/>
  <c r="Y6840" i="68" s="1"/>
  <c r="Z6840" i="68" s="1"/>
  <c r="AC6839" i="68"/>
  <c r="AB6839" i="68"/>
  <c r="AA6839" i="68"/>
  <c r="X6839" i="68"/>
  <c r="W6839" i="68"/>
  <c r="U6839" i="68" s="1"/>
  <c r="V6839" i="68"/>
  <c r="T6839" i="68"/>
  <c r="S6839" i="68"/>
  <c r="R6839" i="68"/>
  <c r="Q6839" i="68"/>
  <c r="P6839" i="68"/>
  <c r="O6839" i="68"/>
  <c r="N6839" i="68"/>
  <c r="M6839" i="68"/>
  <c r="Y6839" i="68" s="1"/>
  <c r="Z6839" i="68" s="1"/>
  <c r="AC6838" i="68"/>
  <c r="AB6838" i="68"/>
  <c r="AA6838" i="68"/>
  <c r="W6838" i="68"/>
  <c r="V6838" i="68"/>
  <c r="U6838" i="68"/>
  <c r="T6838" i="68"/>
  <c r="S6838" i="68"/>
  <c r="R6838" i="68"/>
  <c r="Q6838" i="68"/>
  <c r="P6838" i="68"/>
  <c r="O6838" i="68"/>
  <c r="N6838" i="68"/>
  <c r="M6838" i="68"/>
  <c r="Y6838" i="68" s="1"/>
  <c r="Z6838" i="68" s="1"/>
  <c r="AC6837" i="68"/>
  <c r="AB6837" i="68"/>
  <c r="AA6837" i="68"/>
  <c r="W6837" i="68"/>
  <c r="V6837" i="68"/>
  <c r="U6837" i="68"/>
  <c r="T6837" i="68"/>
  <c r="S6837" i="68"/>
  <c r="R6837" i="68"/>
  <c r="Q6837" i="68"/>
  <c r="P6837" i="68"/>
  <c r="O6837" i="68"/>
  <c r="N6837" i="68"/>
  <c r="M6837" i="68"/>
  <c r="X6837" i="68" s="1"/>
  <c r="AC6836" i="68"/>
  <c r="AB6836" i="68"/>
  <c r="AA6836" i="68"/>
  <c r="Z6836" i="68"/>
  <c r="X6836" i="68"/>
  <c r="W6836" i="68"/>
  <c r="V6836" i="68"/>
  <c r="T6836" i="68"/>
  <c r="S6836" i="68"/>
  <c r="R6836" i="68"/>
  <c r="Q6836" i="68"/>
  <c r="P6836" i="68"/>
  <c r="O6836" i="68"/>
  <c r="N6836" i="68"/>
  <c r="M6836" i="68"/>
  <c r="Y6836" i="68" s="1"/>
  <c r="AC6835" i="68"/>
  <c r="AB6835" i="68"/>
  <c r="AA6835" i="68"/>
  <c r="X6835" i="68"/>
  <c r="W6835" i="68"/>
  <c r="U6835" i="68" s="1"/>
  <c r="V6835" i="68"/>
  <c r="T6835" i="68"/>
  <c r="S6835" i="68"/>
  <c r="R6835" i="68"/>
  <c r="Q6835" i="68"/>
  <c r="P6835" i="68"/>
  <c r="O6835" i="68"/>
  <c r="N6835" i="68"/>
  <c r="M6835" i="68"/>
  <c r="Y6835" i="68" s="1"/>
  <c r="Z6835" i="68" s="1"/>
  <c r="AC6834" i="68"/>
  <c r="AB6834" i="68"/>
  <c r="AA6834" i="68"/>
  <c r="X6834" i="68"/>
  <c r="W6834" i="68"/>
  <c r="V6834" i="68"/>
  <c r="U6834" i="68"/>
  <c r="T6834" i="68"/>
  <c r="S6834" i="68"/>
  <c r="R6834" i="68"/>
  <c r="Q6834" i="68"/>
  <c r="P6834" i="68"/>
  <c r="O6834" i="68"/>
  <c r="N6834" i="68"/>
  <c r="M6834" i="68"/>
  <c r="Y6834" i="68" s="1"/>
  <c r="Z6834" i="68" s="1"/>
  <c r="AC6833" i="68"/>
  <c r="AB6833" i="68"/>
  <c r="AA6833" i="68"/>
  <c r="Y6833" i="68"/>
  <c r="Z6833" i="68" s="1"/>
  <c r="W6833" i="68"/>
  <c r="V6833" i="68"/>
  <c r="U6833" i="68" s="1"/>
  <c r="T6833" i="68"/>
  <c r="S6833" i="68"/>
  <c r="R6833" i="68"/>
  <c r="Q6833" i="68"/>
  <c r="P6833" i="68"/>
  <c r="O6833" i="68"/>
  <c r="N6833" i="68"/>
  <c r="M6833" i="68"/>
  <c r="X6833" i="68" s="1"/>
  <c r="AC6832" i="68"/>
  <c r="AB6832" i="68"/>
  <c r="AA6832" i="68"/>
  <c r="X6832" i="68"/>
  <c r="W6832" i="68"/>
  <c r="V6832" i="68"/>
  <c r="U6832" i="68" s="1"/>
  <c r="T6832" i="68"/>
  <c r="S6832" i="68"/>
  <c r="R6832" i="68"/>
  <c r="Q6832" i="68"/>
  <c r="P6832" i="68"/>
  <c r="O6832" i="68"/>
  <c r="N6832" i="68"/>
  <c r="M6832" i="68"/>
  <c r="Y6832" i="68" s="1"/>
  <c r="Z6832" i="68" s="1"/>
  <c r="AC6831" i="68"/>
  <c r="AB6831" i="68"/>
  <c r="AA6831" i="68"/>
  <c r="W6831" i="68"/>
  <c r="U6831" i="68" s="1"/>
  <c r="V6831" i="68"/>
  <c r="T6831" i="68"/>
  <c r="S6831" i="68"/>
  <c r="R6831" i="68"/>
  <c r="Q6831" i="68"/>
  <c r="P6831" i="68"/>
  <c r="O6831" i="68"/>
  <c r="N6831" i="68"/>
  <c r="M6831" i="68"/>
  <c r="Y6831" i="68" s="1"/>
  <c r="Z6831" i="68" s="1"/>
  <c r="AC6830" i="68"/>
  <c r="AB6830" i="68"/>
  <c r="AA6830" i="68"/>
  <c r="X6830" i="68"/>
  <c r="W6830" i="68"/>
  <c r="V6830" i="68"/>
  <c r="U6830" i="68" s="1"/>
  <c r="T6830" i="68"/>
  <c r="S6830" i="68"/>
  <c r="R6830" i="68"/>
  <c r="Q6830" i="68"/>
  <c r="P6830" i="68"/>
  <c r="O6830" i="68"/>
  <c r="N6830" i="68"/>
  <c r="M6830" i="68"/>
  <c r="Y6830" i="68" s="1"/>
  <c r="Z6830" i="68" s="1"/>
  <c r="AC6829" i="68"/>
  <c r="AB6829" i="68"/>
  <c r="AA6829" i="68"/>
  <c r="Y6829" i="68"/>
  <c r="Z6829" i="68" s="1"/>
  <c r="W6829" i="68"/>
  <c r="V6829" i="68"/>
  <c r="U6829" i="68" s="1"/>
  <c r="T6829" i="68"/>
  <c r="S6829" i="68"/>
  <c r="R6829" i="68"/>
  <c r="Q6829" i="68"/>
  <c r="P6829" i="68"/>
  <c r="O6829" i="68"/>
  <c r="N6829" i="68"/>
  <c r="M6829" i="68"/>
  <c r="X6829" i="68" s="1"/>
  <c r="AC6828" i="68"/>
  <c r="AB6828" i="68"/>
  <c r="AA6828" i="68"/>
  <c r="X6828" i="68"/>
  <c r="W6828" i="68"/>
  <c r="V6828" i="68"/>
  <c r="U6828" i="68" s="1"/>
  <c r="T6828" i="68"/>
  <c r="S6828" i="68"/>
  <c r="R6828" i="68"/>
  <c r="Q6828" i="68"/>
  <c r="P6828" i="68"/>
  <c r="O6828" i="68"/>
  <c r="N6828" i="68"/>
  <c r="M6828" i="68"/>
  <c r="Y6828" i="68" s="1"/>
  <c r="Z6828" i="68" s="1"/>
  <c r="AC6827" i="68"/>
  <c r="AB6827" i="68"/>
  <c r="AA6827" i="68"/>
  <c r="X6827" i="68"/>
  <c r="W6827" i="68"/>
  <c r="V6827" i="68"/>
  <c r="U6827" i="68" s="1"/>
  <c r="T6827" i="68"/>
  <c r="S6827" i="68"/>
  <c r="R6827" i="68"/>
  <c r="Q6827" i="68"/>
  <c r="P6827" i="68"/>
  <c r="O6827" i="68"/>
  <c r="N6827" i="68"/>
  <c r="M6827" i="68"/>
  <c r="Y6827" i="68" s="1"/>
  <c r="Z6827" i="68" s="1"/>
  <c r="AC6826" i="68"/>
  <c r="AB6826" i="68"/>
  <c r="AA6826" i="68"/>
  <c r="W6826" i="68"/>
  <c r="V6826" i="68"/>
  <c r="U6826" i="68"/>
  <c r="T6826" i="68"/>
  <c r="S6826" i="68"/>
  <c r="R6826" i="68"/>
  <c r="Q6826" i="68"/>
  <c r="P6826" i="68"/>
  <c r="O6826" i="68"/>
  <c r="N6826" i="68"/>
  <c r="M6826" i="68"/>
  <c r="Y6826" i="68" s="1"/>
  <c r="Z6826" i="68" s="1"/>
  <c r="AC6825" i="68"/>
  <c r="AB6825" i="68"/>
  <c r="AA6825" i="68"/>
  <c r="X6825" i="68"/>
  <c r="W6825" i="68"/>
  <c r="V6825" i="68"/>
  <c r="U6825" i="68" s="1"/>
  <c r="T6825" i="68"/>
  <c r="S6825" i="68"/>
  <c r="R6825" i="68"/>
  <c r="Q6825" i="68"/>
  <c r="P6825" i="68"/>
  <c r="O6825" i="68"/>
  <c r="N6825" i="68"/>
  <c r="M6825" i="68"/>
  <c r="Y6825" i="68" s="1"/>
  <c r="Z6825" i="68" s="1"/>
  <c r="AC6824" i="68"/>
  <c r="AB6824" i="68"/>
  <c r="AA6824" i="68"/>
  <c r="W6824" i="68"/>
  <c r="U6824" i="68" s="1"/>
  <c r="V6824" i="68"/>
  <c r="T6824" i="68"/>
  <c r="S6824" i="68"/>
  <c r="R6824" i="68"/>
  <c r="Q6824" i="68"/>
  <c r="P6824" i="68"/>
  <c r="O6824" i="68"/>
  <c r="N6824" i="68"/>
  <c r="M6824" i="68"/>
  <c r="Y6824" i="68" s="1"/>
  <c r="Z6824" i="68" s="1"/>
  <c r="AC6823" i="68"/>
  <c r="AB6823" i="68"/>
  <c r="AA6823" i="68"/>
  <c r="X6823" i="68"/>
  <c r="W6823" i="68"/>
  <c r="V6823" i="68"/>
  <c r="U6823" i="68" s="1"/>
  <c r="T6823" i="68"/>
  <c r="S6823" i="68"/>
  <c r="R6823" i="68"/>
  <c r="Q6823" i="68"/>
  <c r="P6823" i="68"/>
  <c r="O6823" i="68"/>
  <c r="N6823" i="68"/>
  <c r="M6823" i="68"/>
  <c r="Y6823" i="68" s="1"/>
  <c r="Z6823" i="68" s="1"/>
  <c r="AC6822" i="68"/>
  <c r="AB6822" i="68"/>
  <c r="AA6822" i="68"/>
  <c r="W6822" i="68"/>
  <c r="V6822" i="68"/>
  <c r="U6822" i="68"/>
  <c r="T6822" i="68"/>
  <c r="S6822" i="68"/>
  <c r="R6822" i="68"/>
  <c r="Q6822" i="68"/>
  <c r="P6822" i="68"/>
  <c r="O6822" i="68"/>
  <c r="N6822" i="68"/>
  <c r="M6822" i="68"/>
  <c r="Y6822" i="68" s="1"/>
  <c r="Z6822" i="68" s="1"/>
  <c r="AC6821" i="68"/>
  <c r="AB6821" i="68"/>
  <c r="AA6821" i="68"/>
  <c r="X6821" i="68"/>
  <c r="W6821" i="68"/>
  <c r="V6821" i="68"/>
  <c r="U6821" i="68" s="1"/>
  <c r="T6821" i="68"/>
  <c r="S6821" i="68"/>
  <c r="R6821" i="68"/>
  <c r="Q6821" i="68"/>
  <c r="P6821" i="68"/>
  <c r="O6821" i="68"/>
  <c r="N6821" i="68"/>
  <c r="M6821" i="68"/>
  <c r="Y6821" i="68" s="1"/>
  <c r="Z6821" i="68" s="1"/>
  <c r="AC6820" i="68"/>
  <c r="AB6820" i="68"/>
  <c r="AA6820" i="68"/>
  <c r="W6820" i="68"/>
  <c r="U6820" i="68" s="1"/>
  <c r="V6820" i="68"/>
  <c r="T6820" i="68"/>
  <c r="S6820" i="68"/>
  <c r="R6820" i="68"/>
  <c r="Q6820" i="68"/>
  <c r="P6820" i="68"/>
  <c r="O6820" i="68"/>
  <c r="N6820" i="68"/>
  <c r="M6820" i="68"/>
  <c r="Y6820" i="68" s="1"/>
  <c r="Z6820" i="68" s="1"/>
  <c r="AC6819" i="68"/>
  <c r="AB6819" i="68"/>
  <c r="AA6819" i="68"/>
  <c r="X6819" i="68"/>
  <c r="W6819" i="68"/>
  <c r="V6819" i="68"/>
  <c r="U6819" i="68" s="1"/>
  <c r="T6819" i="68"/>
  <c r="S6819" i="68"/>
  <c r="R6819" i="68"/>
  <c r="Q6819" i="68"/>
  <c r="P6819" i="68"/>
  <c r="O6819" i="68"/>
  <c r="N6819" i="68"/>
  <c r="M6819" i="68"/>
  <c r="Y6819" i="68" s="1"/>
  <c r="Z6819" i="68" s="1"/>
  <c r="AC6818" i="68"/>
  <c r="AB6818" i="68"/>
  <c r="AA6818" i="68"/>
  <c r="W6818" i="68"/>
  <c r="V6818" i="68"/>
  <c r="U6818" i="68"/>
  <c r="T6818" i="68"/>
  <c r="S6818" i="68"/>
  <c r="R6818" i="68"/>
  <c r="Q6818" i="68"/>
  <c r="P6818" i="68"/>
  <c r="O6818" i="68"/>
  <c r="N6818" i="68"/>
  <c r="M6818" i="68"/>
  <c r="Y6818" i="68" s="1"/>
  <c r="Z6818" i="68" s="1"/>
  <c r="AC6817" i="68"/>
  <c r="AB6817" i="68"/>
  <c r="AA6817" i="68"/>
  <c r="X6817" i="68"/>
  <c r="W6817" i="68"/>
  <c r="V6817" i="68"/>
  <c r="U6817" i="68" s="1"/>
  <c r="T6817" i="68"/>
  <c r="S6817" i="68"/>
  <c r="R6817" i="68"/>
  <c r="Q6817" i="68"/>
  <c r="P6817" i="68"/>
  <c r="O6817" i="68"/>
  <c r="N6817" i="68"/>
  <c r="M6817" i="68"/>
  <c r="Y6817" i="68" s="1"/>
  <c r="Z6817" i="68" s="1"/>
  <c r="AC6816" i="68"/>
  <c r="AB6816" i="68"/>
  <c r="AA6816" i="68"/>
  <c r="W6816" i="68"/>
  <c r="U6816" i="68" s="1"/>
  <c r="V6816" i="68"/>
  <c r="T6816" i="68"/>
  <c r="S6816" i="68"/>
  <c r="R6816" i="68"/>
  <c r="Q6816" i="68"/>
  <c r="P6816" i="68"/>
  <c r="O6816" i="68"/>
  <c r="N6816" i="68"/>
  <c r="M6816" i="68"/>
  <c r="Y6816" i="68" s="1"/>
  <c r="Z6816" i="68" s="1"/>
  <c r="AC6815" i="68"/>
  <c r="AB6815" i="68"/>
  <c r="AA6815" i="68"/>
  <c r="X6815" i="68"/>
  <c r="W6815" i="68"/>
  <c r="V6815" i="68"/>
  <c r="U6815" i="68" s="1"/>
  <c r="T6815" i="68"/>
  <c r="S6815" i="68"/>
  <c r="R6815" i="68"/>
  <c r="Q6815" i="68"/>
  <c r="P6815" i="68"/>
  <c r="O6815" i="68"/>
  <c r="N6815" i="68"/>
  <c r="M6815" i="68"/>
  <c r="Y6815" i="68" s="1"/>
  <c r="Z6815" i="68" s="1"/>
  <c r="AC6814" i="68"/>
  <c r="AB6814" i="68"/>
  <c r="AA6814" i="68"/>
  <c r="W6814" i="68"/>
  <c r="V6814" i="68"/>
  <c r="U6814" i="68"/>
  <c r="T6814" i="68"/>
  <c r="S6814" i="68"/>
  <c r="R6814" i="68"/>
  <c r="Q6814" i="68"/>
  <c r="P6814" i="68"/>
  <c r="O6814" i="68"/>
  <c r="N6814" i="68"/>
  <c r="M6814" i="68"/>
  <c r="Y6814" i="68" s="1"/>
  <c r="Z6814" i="68" s="1"/>
  <c r="AC6813" i="68"/>
  <c r="AB6813" i="68"/>
  <c r="AA6813" i="68"/>
  <c r="X6813" i="68"/>
  <c r="W6813" i="68"/>
  <c r="V6813" i="68"/>
  <c r="U6813" i="68" s="1"/>
  <c r="T6813" i="68"/>
  <c r="S6813" i="68"/>
  <c r="R6813" i="68"/>
  <c r="Q6813" i="68"/>
  <c r="P6813" i="68"/>
  <c r="O6813" i="68"/>
  <c r="N6813" i="68"/>
  <c r="M6813" i="68"/>
  <c r="Y6813" i="68" s="1"/>
  <c r="Z6813" i="68" s="1"/>
  <c r="AC6812" i="68"/>
  <c r="AB6812" i="68"/>
  <c r="AA6812" i="68"/>
  <c r="W6812" i="68"/>
  <c r="U6812" i="68" s="1"/>
  <c r="V6812" i="68"/>
  <c r="T6812" i="68"/>
  <c r="S6812" i="68"/>
  <c r="R6812" i="68"/>
  <c r="Q6812" i="68"/>
  <c r="P6812" i="68"/>
  <c r="O6812" i="68"/>
  <c r="N6812" i="68"/>
  <c r="M6812" i="68"/>
  <c r="Y6812" i="68" s="1"/>
  <c r="Z6812" i="68" s="1"/>
  <c r="AC6811" i="68"/>
  <c r="AB6811" i="68"/>
  <c r="AA6811" i="68"/>
  <c r="X6811" i="68"/>
  <c r="W6811" i="68"/>
  <c r="V6811" i="68"/>
  <c r="U6811" i="68" s="1"/>
  <c r="T6811" i="68"/>
  <c r="S6811" i="68"/>
  <c r="R6811" i="68"/>
  <c r="Q6811" i="68"/>
  <c r="P6811" i="68"/>
  <c r="O6811" i="68"/>
  <c r="N6811" i="68"/>
  <c r="M6811" i="68"/>
  <c r="Y6811" i="68" s="1"/>
  <c r="Z6811" i="68" s="1"/>
  <c r="AC6810" i="68"/>
  <c r="AB6810" i="68"/>
  <c r="AA6810" i="68"/>
  <c r="W6810" i="68"/>
  <c r="V6810" i="68"/>
  <c r="U6810" i="68"/>
  <c r="T6810" i="68"/>
  <c r="S6810" i="68"/>
  <c r="R6810" i="68"/>
  <c r="Q6810" i="68"/>
  <c r="P6810" i="68"/>
  <c r="O6810" i="68"/>
  <c r="N6810" i="68"/>
  <c r="M6810" i="68"/>
  <c r="Y6810" i="68" s="1"/>
  <c r="Z6810" i="68" s="1"/>
  <c r="AC6809" i="68"/>
  <c r="AB6809" i="68"/>
  <c r="AA6809" i="68"/>
  <c r="X6809" i="68"/>
  <c r="W6809" i="68"/>
  <c r="V6809" i="68"/>
  <c r="U6809" i="68" s="1"/>
  <c r="T6809" i="68"/>
  <c r="S6809" i="68"/>
  <c r="R6809" i="68"/>
  <c r="Q6809" i="68"/>
  <c r="P6809" i="68"/>
  <c r="O6809" i="68"/>
  <c r="N6809" i="68"/>
  <c r="M6809" i="68"/>
  <c r="Y6809" i="68" s="1"/>
  <c r="Z6809" i="68" s="1"/>
  <c r="AC6808" i="68"/>
  <c r="AB6808" i="68"/>
  <c r="AA6808" i="68"/>
  <c r="W6808" i="68"/>
  <c r="U6808" i="68" s="1"/>
  <c r="V6808" i="68"/>
  <c r="T6808" i="68"/>
  <c r="S6808" i="68"/>
  <c r="R6808" i="68"/>
  <c r="Q6808" i="68"/>
  <c r="P6808" i="68"/>
  <c r="O6808" i="68"/>
  <c r="N6808" i="68"/>
  <c r="M6808" i="68"/>
  <c r="Y6808" i="68" s="1"/>
  <c r="Z6808" i="68" s="1"/>
  <c r="AC6807" i="68"/>
  <c r="AB6807" i="68"/>
  <c r="AA6807" i="68"/>
  <c r="X6807" i="68"/>
  <c r="W6807" i="68"/>
  <c r="V6807" i="68"/>
  <c r="U6807" i="68" s="1"/>
  <c r="T6807" i="68"/>
  <c r="S6807" i="68"/>
  <c r="R6807" i="68"/>
  <c r="Q6807" i="68"/>
  <c r="P6807" i="68"/>
  <c r="O6807" i="68"/>
  <c r="N6807" i="68"/>
  <c r="M6807" i="68"/>
  <c r="Y6807" i="68" s="1"/>
  <c r="Z6807" i="68" s="1"/>
  <c r="AC6806" i="68"/>
  <c r="AB6806" i="68"/>
  <c r="AA6806" i="68"/>
  <c r="W6806" i="68"/>
  <c r="V6806" i="68"/>
  <c r="U6806" i="68"/>
  <c r="T6806" i="68"/>
  <c r="S6806" i="68"/>
  <c r="R6806" i="68"/>
  <c r="Q6806" i="68"/>
  <c r="P6806" i="68"/>
  <c r="O6806" i="68"/>
  <c r="N6806" i="68"/>
  <c r="M6806" i="68"/>
  <c r="Y6806" i="68" s="1"/>
  <c r="Z6806" i="68" s="1"/>
  <c r="AC6805" i="68"/>
  <c r="AB6805" i="68"/>
  <c r="AA6805" i="68"/>
  <c r="X6805" i="68"/>
  <c r="W6805" i="68"/>
  <c r="V6805" i="68"/>
  <c r="U6805" i="68" s="1"/>
  <c r="T6805" i="68"/>
  <c r="S6805" i="68"/>
  <c r="R6805" i="68"/>
  <c r="Q6805" i="68"/>
  <c r="P6805" i="68"/>
  <c r="O6805" i="68"/>
  <c r="N6805" i="68"/>
  <c r="M6805" i="68"/>
  <c r="Y6805" i="68" s="1"/>
  <c r="Z6805" i="68" s="1"/>
  <c r="AC6804" i="68"/>
  <c r="AB6804" i="68"/>
  <c r="AA6804" i="68"/>
  <c r="W6804" i="68"/>
  <c r="U6804" i="68" s="1"/>
  <c r="V6804" i="68"/>
  <c r="T6804" i="68"/>
  <c r="S6804" i="68"/>
  <c r="R6804" i="68"/>
  <c r="Q6804" i="68"/>
  <c r="P6804" i="68"/>
  <c r="O6804" i="68"/>
  <c r="N6804" i="68"/>
  <c r="M6804" i="68"/>
  <c r="Y6804" i="68" s="1"/>
  <c r="Z6804" i="68" s="1"/>
  <c r="AC6803" i="68"/>
  <c r="AB6803" i="68"/>
  <c r="AA6803" i="68"/>
  <c r="X6803" i="68"/>
  <c r="W6803" i="68"/>
  <c r="V6803" i="68"/>
  <c r="U6803" i="68" s="1"/>
  <c r="T6803" i="68"/>
  <c r="S6803" i="68"/>
  <c r="R6803" i="68"/>
  <c r="Q6803" i="68"/>
  <c r="P6803" i="68"/>
  <c r="O6803" i="68"/>
  <c r="N6803" i="68"/>
  <c r="M6803" i="68"/>
  <c r="Y6803" i="68" s="1"/>
  <c r="Z6803" i="68" s="1"/>
  <c r="AC6802" i="68"/>
  <c r="AB6802" i="68"/>
  <c r="AA6802" i="68"/>
  <c r="W6802" i="68"/>
  <c r="V6802" i="68"/>
  <c r="U6802" i="68"/>
  <c r="T6802" i="68"/>
  <c r="S6802" i="68"/>
  <c r="R6802" i="68"/>
  <c r="Q6802" i="68"/>
  <c r="P6802" i="68"/>
  <c r="O6802" i="68"/>
  <c r="N6802" i="68"/>
  <c r="M6802" i="68"/>
  <c r="Y6802" i="68" s="1"/>
  <c r="Z6802" i="68" s="1"/>
  <c r="AC6801" i="68"/>
  <c r="AB6801" i="68"/>
  <c r="AA6801" i="68"/>
  <c r="X6801" i="68"/>
  <c r="W6801" i="68"/>
  <c r="V6801" i="68"/>
  <c r="U6801" i="68" s="1"/>
  <c r="T6801" i="68"/>
  <c r="S6801" i="68"/>
  <c r="R6801" i="68"/>
  <c r="Q6801" i="68"/>
  <c r="P6801" i="68"/>
  <c r="O6801" i="68"/>
  <c r="N6801" i="68"/>
  <c r="M6801" i="68"/>
  <c r="Y6801" i="68" s="1"/>
  <c r="Z6801" i="68" s="1"/>
  <c r="AC6800" i="68"/>
  <c r="AB6800" i="68"/>
  <c r="AA6800" i="68"/>
  <c r="W6800" i="68"/>
  <c r="U6800" i="68" s="1"/>
  <c r="V6800" i="68"/>
  <c r="T6800" i="68"/>
  <c r="S6800" i="68"/>
  <c r="R6800" i="68"/>
  <c r="Q6800" i="68"/>
  <c r="P6800" i="68"/>
  <c r="O6800" i="68"/>
  <c r="N6800" i="68"/>
  <c r="M6800" i="68"/>
  <c r="Y6800" i="68" s="1"/>
  <c r="Z6800" i="68" s="1"/>
  <c r="AC6799" i="68"/>
  <c r="AB6799" i="68"/>
  <c r="AA6799" i="68"/>
  <c r="X6799" i="68"/>
  <c r="W6799" i="68"/>
  <c r="V6799" i="68"/>
  <c r="U6799" i="68" s="1"/>
  <c r="T6799" i="68"/>
  <c r="S6799" i="68"/>
  <c r="R6799" i="68"/>
  <c r="Q6799" i="68"/>
  <c r="P6799" i="68"/>
  <c r="O6799" i="68"/>
  <c r="N6799" i="68"/>
  <c r="M6799" i="68"/>
  <c r="Y6799" i="68" s="1"/>
  <c r="Z6799" i="68" s="1"/>
  <c r="AC6798" i="68"/>
  <c r="AB6798" i="68"/>
  <c r="AA6798" i="68"/>
  <c r="W6798" i="68"/>
  <c r="V6798" i="68"/>
  <c r="U6798" i="68"/>
  <c r="T6798" i="68"/>
  <c r="S6798" i="68"/>
  <c r="R6798" i="68"/>
  <c r="Q6798" i="68"/>
  <c r="P6798" i="68"/>
  <c r="O6798" i="68"/>
  <c r="N6798" i="68"/>
  <c r="M6798" i="68"/>
  <c r="Y6798" i="68" s="1"/>
  <c r="Z6798" i="68" s="1"/>
  <c r="AC6797" i="68"/>
  <c r="AB6797" i="68"/>
  <c r="AA6797" i="68"/>
  <c r="X6797" i="68"/>
  <c r="W6797" i="68"/>
  <c r="V6797" i="68"/>
  <c r="U6797" i="68" s="1"/>
  <c r="T6797" i="68"/>
  <c r="S6797" i="68"/>
  <c r="R6797" i="68"/>
  <c r="Q6797" i="68"/>
  <c r="P6797" i="68"/>
  <c r="O6797" i="68"/>
  <c r="N6797" i="68"/>
  <c r="M6797" i="68"/>
  <c r="Y6797" i="68" s="1"/>
  <c r="Z6797" i="68" s="1"/>
  <c r="AC6796" i="68"/>
  <c r="AB6796" i="68"/>
  <c r="AA6796" i="68"/>
  <c r="W6796" i="68"/>
  <c r="U6796" i="68" s="1"/>
  <c r="V6796" i="68"/>
  <c r="T6796" i="68"/>
  <c r="S6796" i="68"/>
  <c r="R6796" i="68"/>
  <c r="Q6796" i="68"/>
  <c r="P6796" i="68"/>
  <c r="O6796" i="68"/>
  <c r="N6796" i="68"/>
  <c r="M6796" i="68"/>
  <c r="Y6796" i="68" s="1"/>
  <c r="Z6796" i="68" s="1"/>
  <c r="AC6795" i="68"/>
  <c r="AB6795" i="68"/>
  <c r="AA6795" i="68"/>
  <c r="X6795" i="68"/>
  <c r="W6795" i="68"/>
  <c r="V6795" i="68"/>
  <c r="U6795" i="68" s="1"/>
  <c r="T6795" i="68"/>
  <c r="S6795" i="68"/>
  <c r="R6795" i="68"/>
  <c r="Q6795" i="68"/>
  <c r="P6795" i="68"/>
  <c r="O6795" i="68"/>
  <c r="N6795" i="68"/>
  <c r="M6795" i="68"/>
  <c r="Y6795" i="68" s="1"/>
  <c r="Z6795" i="68" s="1"/>
  <c r="AC6794" i="68"/>
  <c r="AB6794" i="68"/>
  <c r="AA6794" i="68"/>
  <c r="W6794" i="68"/>
  <c r="V6794" i="68"/>
  <c r="U6794" i="68"/>
  <c r="T6794" i="68"/>
  <c r="S6794" i="68"/>
  <c r="R6794" i="68"/>
  <c r="Q6794" i="68"/>
  <c r="P6794" i="68"/>
  <c r="O6794" i="68"/>
  <c r="N6794" i="68"/>
  <c r="M6794" i="68"/>
  <c r="Y6794" i="68" s="1"/>
  <c r="Z6794" i="68" s="1"/>
  <c r="AC6793" i="68"/>
  <c r="AB6793" i="68"/>
  <c r="AA6793" i="68"/>
  <c r="X6793" i="68"/>
  <c r="W6793" i="68"/>
  <c r="V6793" i="68"/>
  <c r="U6793" i="68" s="1"/>
  <c r="T6793" i="68"/>
  <c r="S6793" i="68"/>
  <c r="R6793" i="68"/>
  <c r="Q6793" i="68"/>
  <c r="P6793" i="68"/>
  <c r="O6793" i="68"/>
  <c r="N6793" i="68"/>
  <c r="M6793" i="68"/>
  <c r="Y6793" i="68" s="1"/>
  <c r="Z6793" i="68" s="1"/>
  <c r="AC6792" i="68"/>
  <c r="AB6792" i="68"/>
  <c r="AA6792" i="68"/>
  <c r="W6792" i="68"/>
  <c r="U6792" i="68" s="1"/>
  <c r="V6792" i="68"/>
  <c r="T6792" i="68"/>
  <c r="S6792" i="68"/>
  <c r="R6792" i="68"/>
  <c r="Q6792" i="68"/>
  <c r="P6792" i="68"/>
  <c r="O6792" i="68"/>
  <c r="N6792" i="68"/>
  <c r="M6792" i="68"/>
  <c r="Y6792" i="68" s="1"/>
  <c r="Z6792" i="68" s="1"/>
  <c r="AC6791" i="68"/>
  <c r="AB6791" i="68"/>
  <c r="AA6791" i="68"/>
  <c r="X6791" i="68"/>
  <c r="W6791" i="68"/>
  <c r="V6791" i="68"/>
  <c r="U6791" i="68" s="1"/>
  <c r="T6791" i="68"/>
  <c r="S6791" i="68"/>
  <c r="R6791" i="68"/>
  <c r="Q6791" i="68"/>
  <c r="P6791" i="68"/>
  <c r="O6791" i="68"/>
  <c r="N6791" i="68"/>
  <c r="M6791" i="68"/>
  <c r="Y6791" i="68" s="1"/>
  <c r="Z6791" i="68" s="1"/>
  <c r="AC6790" i="68"/>
  <c r="AB6790" i="68"/>
  <c r="AA6790" i="68"/>
  <c r="W6790" i="68"/>
  <c r="V6790" i="68"/>
  <c r="U6790" i="68"/>
  <c r="T6790" i="68"/>
  <c r="S6790" i="68"/>
  <c r="R6790" i="68"/>
  <c r="Q6790" i="68"/>
  <c r="P6790" i="68"/>
  <c r="O6790" i="68"/>
  <c r="N6790" i="68"/>
  <c r="M6790" i="68"/>
  <c r="Y6790" i="68" s="1"/>
  <c r="Z6790" i="68" s="1"/>
  <c r="AC6789" i="68"/>
  <c r="AB6789" i="68"/>
  <c r="AA6789" i="68"/>
  <c r="X6789" i="68"/>
  <c r="W6789" i="68"/>
  <c r="V6789" i="68"/>
  <c r="U6789" i="68" s="1"/>
  <c r="T6789" i="68"/>
  <c r="S6789" i="68"/>
  <c r="R6789" i="68"/>
  <c r="Q6789" i="68"/>
  <c r="P6789" i="68"/>
  <c r="O6789" i="68"/>
  <c r="N6789" i="68"/>
  <c r="M6789" i="68"/>
  <c r="Y6789" i="68" s="1"/>
  <c r="Z6789" i="68" s="1"/>
  <c r="AC6788" i="68"/>
  <c r="AB6788" i="68"/>
  <c r="AA6788" i="68"/>
  <c r="W6788" i="68"/>
  <c r="U6788" i="68" s="1"/>
  <c r="V6788" i="68"/>
  <c r="T6788" i="68"/>
  <c r="S6788" i="68"/>
  <c r="R6788" i="68"/>
  <c r="Q6788" i="68"/>
  <c r="P6788" i="68"/>
  <c r="O6788" i="68"/>
  <c r="N6788" i="68"/>
  <c r="M6788" i="68"/>
  <c r="Y6788" i="68" s="1"/>
  <c r="Z6788" i="68" s="1"/>
  <c r="AC6787" i="68"/>
  <c r="AB6787" i="68"/>
  <c r="AA6787" i="68"/>
  <c r="X6787" i="68"/>
  <c r="W6787" i="68"/>
  <c r="V6787" i="68"/>
  <c r="U6787" i="68"/>
  <c r="T6787" i="68"/>
  <c r="S6787" i="68"/>
  <c r="R6787" i="68"/>
  <c r="Q6787" i="68"/>
  <c r="P6787" i="68"/>
  <c r="O6787" i="68"/>
  <c r="N6787" i="68"/>
  <c r="M6787" i="68"/>
  <c r="Y6787" i="68" s="1"/>
  <c r="Z6787" i="68" s="1"/>
  <c r="AC6786" i="68"/>
  <c r="AB6786" i="68"/>
  <c r="AA6786" i="68"/>
  <c r="W6786" i="68"/>
  <c r="V6786" i="68"/>
  <c r="U6786" i="68"/>
  <c r="T6786" i="68"/>
  <c r="S6786" i="68"/>
  <c r="R6786" i="68"/>
  <c r="Q6786" i="68"/>
  <c r="P6786" i="68"/>
  <c r="O6786" i="68"/>
  <c r="N6786" i="68"/>
  <c r="M6786" i="68"/>
  <c r="Y6786" i="68" s="1"/>
  <c r="Z6786" i="68" s="1"/>
  <c r="AC6785" i="68"/>
  <c r="AB6785" i="68"/>
  <c r="AA6785" i="68"/>
  <c r="X6785" i="68"/>
  <c r="W6785" i="68"/>
  <c r="V6785" i="68"/>
  <c r="U6785" i="68" s="1"/>
  <c r="T6785" i="68"/>
  <c r="S6785" i="68"/>
  <c r="R6785" i="68"/>
  <c r="Q6785" i="68"/>
  <c r="P6785" i="68"/>
  <c r="O6785" i="68"/>
  <c r="N6785" i="68"/>
  <c r="M6785" i="68"/>
  <c r="Y6785" i="68" s="1"/>
  <c r="Z6785" i="68" s="1"/>
  <c r="AC6784" i="68"/>
  <c r="AB6784" i="68"/>
  <c r="AA6784" i="68"/>
  <c r="X6784" i="68"/>
  <c r="W6784" i="68"/>
  <c r="U6784" i="68" s="1"/>
  <c r="V6784" i="68"/>
  <c r="T6784" i="68"/>
  <c r="S6784" i="68"/>
  <c r="R6784" i="68"/>
  <c r="Q6784" i="68"/>
  <c r="P6784" i="68"/>
  <c r="O6784" i="68"/>
  <c r="N6784" i="68"/>
  <c r="M6784" i="68"/>
  <c r="Y6784" i="68" s="1"/>
  <c r="Z6784" i="68" s="1"/>
  <c r="AC6783" i="68"/>
  <c r="AB6783" i="68"/>
  <c r="AA6783" i="68"/>
  <c r="X6783" i="68"/>
  <c r="W6783" i="68"/>
  <c r="V6783" i="68"/>
  <c r="U6783" i="68"/>
  <c r="T6783" i="68"/>
  <c r="S6783" i="68"/>
  <c r="R6783" i="68"/>
  <c r="Q6783" i="68"/>
  <c r="P6783" i="68"/>
  <c r="O6783" i="68"/>
  <c r="N6783" i="68"/>
  <c r="M6783" i="68"/>
  <c r="Y6783" i="68" s="1"/>
  <c r="Z6783" i="68" s="1"/>
  <c r="AC6782" i="68"/>
  <c r="AB6782" i="68"/>
  <c r="AA6782" i="68"/>
  <c r="W6782" i="68"/>
  <c r="V6782" i="68"/>
  <c r="U6782" i="68"/>
  <c r="T6782" i="68"/>
  <c r="S6782" i="68"/>
  <c r="R6782" i="68"/>
  <c r="Q6782" i="68"/>
  <c r="P6782" i="68"/>
  <c r="O6782" i="68"/>
  <c r="N6782" i="68"/>
  <c r="M6782" i="68"/>
  <c r="Y6782" i="68" s="1"/>
  <c r="Z6782" i="68" s="1"/>
  <c r="AC6781" i="68"/>
  <c r="AB6781" i="68"/>
  <c r="AA6781" i="68"/>
  <c r="X6781" i="68"/>
  <c r="W6781" i="68"/>
  <c r="V6781" i="68"/>
  <c r="U6781" i="68" s="1"/>
  <c r="T6781" i="68"/>
  <c r="S6781" i="68"/>
  <c r="R6781" i="68"/>
  <c r="Q6781" i="68"/>
  <c r="P6781" i="68"/>
  <c r="O6781" i="68"/>
  <c r="N6781" i="68"/>
  <c r="M6781" i="68"/>
  <c r="Y6781" i="68" s="1"/>
  <c r="Z6781" i="68" s="1"/>
  <c r="AC6780" i="68"/>
  <c r="AB6780" i="68"/>
  <c r="AA6780" i="68"/>
  <c r="X6780" i="68"/>
  <c r="W6780" i="68"/>
  <c r="U6780" i="68" s="1"/>
  <c r="V6780" i="68"/>
  <c r="T6780" i="68"/>
  <c r="S6780" i="68"/>
  <c r="R6780" i="68"/>
  <c r="Q6780" i="68"/>
  <c r="P6780" i="68"/>
  <c r="O6780" i="68"/>
  <c r="N6780" i="68"/>
  <c r="M6780" i="68"/>
  <c r="Y6780" i="68" s="1"/>
  <c r="Z6780" i="68" s="1"/>
  <c r="AC6779" i="68"/>
  <c r="AB6779" i="68"/>
  <c r="AA6779" i="68"/>
  <c r="X6779" i="68"/>
  <c r="W6779" i="68"/>
  <c r="V6779" i="68"/>
  <c r="U6779" i="68"/>
  <c r="T6779" i="68"/>
  <c r="S6779" i="68"/>
  <c r="R6779" i="68"/>
  <c r="Q6779" i="68"/>
  <c r="P6779" i="68"/>
  <c r="O6779" i="68"/>
  <c r="N6779" i="68"/>
  <c r="M6779" i="68"/>
  <c r="Y6779" i="68" s="1"/>
  <c r="Z6779" i="68" s="1"/>
  <c r="AC6778" i="68"/>
  <c r="AB6778" i="68"/>
  <c r="AA6778" i="68"/>
  <c r="W6778" i="68"/>
  <c r="V6778" i="68"/>
  <c r="U6778" i="68"/>
  <c r="T6778" i="68"/>
  <c r="S6778" i="68"/>
  <c r="R6778" i="68"/>
  <c r="Q6778" i="68"/>
  <c r="P6778" i="68"/>
  <c r="O6778" i="68"/>
  <c r="N6778" i="68"/>
  <c r="M6778" i="68"/>
  <c r="Y6778" i="68" s="1"/>
  <c r="Z6778" i="68" s="1"/>
  <c r="AC6777" i="68"/>
  <c r="AB6777" i="68"/>
  <c r="AA6777" i="68"/>
  <c r="X6777" i="68"/>
  <c r="W6777" i="68"/>
  <c r="V6777" i="68"/>
  <c r="U6777" i="68" s="1"/>
  <c r="T6777" i="68"/>
  <c r="S6777" i="68"/>
  <c r="R6777" i="68"/>
  <c r="Q6777" i="68"/>
  <c r="P6777" i="68"/>
  <c r="O6777" i="68"/>
  <c r="N6777" i="68"/>
  <c r="M6777" i="68"/>
  <c r="Y6777" i="68" s="1"/>
  <c r="Z6777" i="68" s="1"/>
  <c r="AC6776" i="68"/>
  <c r="AB6776" i="68"/>
  <c r="AA6776" i="68"/>
  <c r="X6776" i="68"/>
  <c r="W6776" i="68"/>
  <c r="U6776" i="68" s="1"/>
  <c r="V6776" i="68"/>
  <c r="T6776" i="68"/>
  <c r="S6776" i="68"/>
  <c r="R6776" i="68"/>
  <c r="Q6776" i="68"/>
  <c r="P6776" i="68"/>
  <c r="O6776" i="68"/>
  <c r="N6776" i="68"/>
  <c r="M6776" i="68"/>
  <c r="Y6776" i="68" s="1"/>
  <c r="Z6776" i="68" s="1"/>
  <c r="AC6775" i="68"/>
  <c r="AB6775" i="68"/>
  <c r="AA6775" i="68"/>
  <c r="X6775" i="68"/>
  <c r="W6775" i="68"/>
  <c r="V6775" i="68"/>
  <c r="U6775" i="68"/>
  <c r="T6775" i="68"/>
  <c r="S6775" i="68"/>
  <c r="R6775" i="68"/>
  <c r="Q6775" i="68"/>
  <c r="P6775" i="68"/>
  <c r="O6775" i="68"/>
  <c r="N6775" i="68"/>
  <c r="M6775" i="68"/>
  <c r="Y6775" i="68" s="1"/>
  <c r="Z6775" i="68" s="1"/>
  <c r="AC6774" i="68"/>
  <c r="AB6774" i="68"/>
  <c r="AA6774" i="68"/>
  <c r="W6774" i="68"/>
  <c r="V6774" i="68"/>
  <c r="U6774" i="68"/>
  <c r="T6774" i="68"/>
  <c r="S6774" i="68"/>
  <c r="R6774" i="68"/>
  <c r="Q6774" i="68"/>
  <c r="P6774" i="68"/>
  <c r="O6774" i="68"/>
  <c r="N6774" i="68"/>
  <c r="M6774" i="68"/>
  <c r="Y6774" i="68" s="1"/>
  <c r="Z6774" i="68" s="1"/>
  <c r="AC6773" i="68"/>
  <c r="AB6773" i="68"/>
  <c r="AA6773" i="68"/>
  <c r="X6773" i="68"/>
  <c r="W6773" i="68"/>
  <c r="V6773" i="68"/>
  <c r="U6773" i="68" s="1"/>
  <c r="T6773" i="68"/>
  <c r="S6773" i="68"/>
  <c r="R6773" i="68"/>
  <c r="Q6773" i="68"/>
  <c r="P6773" i="68"/>
  <c r="O6773" i="68"/>
  <c r="N6773" i="68"/>
  <c r="M6773" i="68"/>
  <c r="Y6773" i="68" s="1"/>
  <c r="Z6773" i="68" s="1"/>
  <c r="AC6772" i="68"/>
  <c r="AB6772" i="68"/>
  <c r="AA6772" i="68"/>
  <c r="X6772" i="68"/>
  <c r="W6772" i="68"/>
  <c r="U6772" i="68" s="1"/>
  <c r="V6772" i="68"/>
  <c r="T6772" i="68"/>
  <c r="S6772" i="68"/>
  <c r="R6772" i="68"/>
  <c r="Q6772" i="68"/>
  <c r="P6772" i="68"/>
  <c r="O6772" i="68"/>
  <c r="N6772" i="68"/>
  <c r="M6772" i="68"/>
  <c r="Y6772" i="68" s="1"/>
  <c r="Z6772" i="68" s="1"/>
  <c r="AC6771" i="68"/>
  <c r="AB6771" i="68"/>
  <c r="AA6771" i="68"/>
  <c r="X6771" i="68"/>
  <c r="W6771" i="68"/>
  <c r="V6771" i="68"/>
  <c r="U6771" i="68"/>
  <c r="T6771" i="68"/>
  <c r="S6771" i="68"/>
  <c r="R6771" i="68"/>
  <c r="Q6771" i="68"/>
  <c r="P6771" i="68"/>
  <c r="O6771" i="68"/>
  <c r="N6771" i="68"/>
  <c r="M6771" i="68"/>
  <c r="Y6771" i="68" s="1"/>
  <c r="Z6771" i="68" s="1"/>
  <c r="AC6770" i="68"/>
  <c r="AB6770" i="68"/>
  <c r="AA6770" i="68"/>
  <c r="W6770" i="68"/>
  <c r="V6770" i="68"/>
  <c r="U6770" i="68"/>
  <c r="T6770" i="68"/>
  <c r="S6770" i="68"/>
  <c r="R6770" i="68"/>
  <c r="Q6770" i="68"/>
  <c r="P6770" i="68"/>
  <c r="O6770" i="68"/>
  <c r="N6770" i="68"/>
  <c r="M6770" i="68"/>
  <c r="Y6770" i="68" s="1"/>
  <c r="Z6770" i="68" s="1"/>
  <c r="AC6769" i="68"/>
  <c r="AB6769" i="68"/>
  <c r="AA6769" i="68"/>
  <c r="X6769" i="68"/>
  <c r="W6769" i="68"/>
  <c r="V6769" i="68"/>
  <c r="U6769" i="68" s="1"/>
  <c r="T6769" i="68"/>
  <c r="S6769" i="68"/>
  <c r="R6769" i="68"/>
  <c r="Q6769" i="68"/>
  <c r="P6769" i="68"/>
  <c r="O6769" i="68"/>
  <c r="N6769" i="68"/>
  <c r="M6769" i="68"/>
  <c r="Y6769" i="68" s="1"/>
  <c r="Z6769" i="68" s="1"/>
  <c r="AC6768" i="68"/>
  <c r="AB6768" i="68"/>
  <c r="AA6768" i="68"/>
  <c r="X6768" i="68"/>
  <c r="W6768" i="68"/>
  <c r="U6768" i="68" s="1"/>
  <c r="V6768" i="68"/>
  <c r="T6768" i="68"/>
  <c r="S6768" i="68"/>
  <c r="R6768" i="68"/>
  <c r="Q6768" i="68"/>
  <c r="P6768" i="68"/>
  <c r="O6768" i="68"/>
  <c r="N6768" i="68"/>
  <c r="M6768" i="68"/>
  <c r="Y6768" i="68" s="1"/>
  <c r="Z6768" i="68" s="1"/>
  <c r="AC6767" i="68"/>
  <c r="AB6767" i="68"/>
  <c r="AA6767" i="68"/>
  <c r="X6767" i="68"/>
  <c r="W6767" i="68"/>
  <c r="V6767" i="68"/>
  <c r="U6767" i="68"/>
  <c r="T6767" i="68"/>
  <c r="S6767" i="68"/>
  <c r="R6767" i="68"/>
  <c r="Q6767" i="68"/>
  <c r="P6767" i="68"/>
  <c r="O6767" i="68"/>
  <c r="N6767" i="68"/>
  <c r="M6767" i="68"/>
  <c r="Y6767" i="68" s="1"/>
  <c r="Z6767" i="68" s="1"/>
  <c r="AC6766" i="68"/>
  <c r="AB6766" i="68"/>
  <c r="AA6766" i="68"/>
  <c r="W6766" i="68"/>
  <c r="V6766" i="68"/>
  <c r="U6766" i="68"/>
  <c r="T6766" i="68"/>
  <c r="S6766" i="68"/>
  <c r="R6766" i="68"/>
  <c r="Q6766" i="68"/>
  <c r="P6766" i="68"/>
  <c r="O6766" i="68"/>
  <c r="N6766" i="68"/>
  <c r="M6766" i="68"/>
  <c r="Y6766" i="68" s="1"/>
  <c r="Z6766" i="68" s="1"/>
  <c r="AC6765" i="68"/>
  <c r="AB6765" i="68"/>
  <c r="AA6765" i="68"/>
  <c r="X6765" i="68"/>
  <c r="W6765" i="68"/>
  <c r="V6765" i="68"/>
  <c r="U6765" i="68" s="1"/>
  <c r="T6765" i="68"/>
  <c r="S6765" i="68"/>
  <c r="R6765" i="68"/>
  <c r="Q6765" i="68"/>
  <c r="P6765" i="68"/>
  <c r="O6765" i="68"/>
  <c r="N6765" i="68"/>
  <c r="M6765" i="68"/>
  <c r="Y6765" i="68" s="1"/>
  <c r="Z6765" i="68" s="1"/>
  <c r="AC6764" i="68"/>
  <c r="AB6764" i="68"/>
  <c r="AA6764" i="68"/>
  <c r="X6764" i="68"/>
  <c r="W6764" i="68"/>
  <c r="U6764" i="68" s="1"/>
  <c r="V6764" i="68"/>
  <c r="T6764" i="68"/>
  <c r="S6764" i="68"/>
  <c r="R6764" i="68"/>
  <c r="Q6764" i="68"/>
  <c r="P6764" i="68"/>
  <c r="O6764" i="68"/>
  <c r="N6764" i="68"/>
  <c r="M6764" i="68"/>
  <c r="Y6764" i="68" s="1"/>
  <c r="Z6764" i="68" s="1"/>
  <c r="AC6763" i="68"/>
  <c r="AB6763" i="68"/>
  <c r="AA6763" i="68"/>
  <c r="X6763" i="68"/>
  <c r="W6763" i="68"/>
  <c r="V6763" i="68"/>
  <c r="U6763" i="68"/>
  <c r="T6763" i="68"/>
  <c r="S6763" i="68"/>
  <c r="R6763" i="68"/>
  <c r="Q6763" i="68"/>
  <c r="P6763" i="68"/>
  <c r="O6763" i="68"/>
  <c r="N6763" i="68"/>
  <c r="M6763" i="68"/>
  <c r="Y6763" i="68" s="1"/>
  <c r="Z6763" i="68" s="1"/>
  <c r="AC6762" i="68"/>
  <c r="AB6762" i="68"/>
  <c r="AA6762" i="68"/>
  <c r="W6762" i="68"/>
  <c r="V6762" i="68"/>
  <c r="U6762" i="68"/>
  <c r="T6762" i="68"/>
  <c r="S6762" i="68"/>
  <c r="R6762" i="68"/>
  <c r="Q6762" i="68"/>
  <c r="P6762" i="68"/>
  <c r="O6762" i="68"/>
  <c r="N6762" i="68"/>
  <c r="M6762" i="68"/>
  <c r="Y6762" i="68" s="1"/>
  <c r="Z6762" i="68" s="1"/>
  <c r="AC6761" i="68"/>
  <c r="AB6761" i="68"/>
  <c r="AA6761" i="68"/>
  <c r="X6761" i="68"/>
  <c r="W6761" i="68"/>
  <c r="V6761" i="68"/>
  <c r="U6761" i="68" s="1"/>
  <c r="T6761" i="68"/>
  <c r="S6761" i="68"/>
  <c r="R6761" i="68"/>
  <c r="Q6761" i="68"/>
  <c r="P6761" i="68"/>
  <c r="O6761" i="68"/>
  <c r="N6761" i="68"/>
  <c r="M6761" i="68"/>
  <c r="Y6761" i="68" s="1"/>
  <c r="Z6761" i="68" s="1"/>
  <c r="AC6760" i="68"/>
  <c r="AB6760" i="68"/>
  <c r="AA6760" i="68"/>
  <c r="X6760" i="68"/>
  <c r="W6760" i="68"/>
  <c r="U6760" i="68" s="1"/>
  <c r="V6760" i="68"/>
  <c r="T6760" i="68"/>
  <c r="S6760" i="68"/>
  <c r="R6760" i="68"/>
  <c r="Q6760" i="68"/>
  <c r="P6760" i="68"/>
  <c r="O6760" i="68"/>
  <c r="N6760" i="68"/>
  <c r="M6760" i="68"/>
  <c r="Y6760" i="68" s="1"/>
  <c r="Z6760" i="68" s="1"/>
  <c r="AC6759" i="68"/>
  <c r="AB6759" i="68"/>
  <c r="AA6759" i="68"/>
  <c r="X6759" i="68"/>
  <c r="W6759" i="68"/>
  <c r="U6759" i="68" s="1"/>
  <c r="V6759" i="68"/>
  <c r="T6759" i="68"/>
  <c r="S6759" i="68"/>
  <c r="R6759" i="68"/>
  <c r="Q6759" i="68"/>
  <c r="P6759" i="68"/>
  <c r="O6759" i="68"/>
  <c r="N6759" i="68"/>
  <c r="M6759" i="68"/>
  <c r="Y6759" i="68" s="1"/>
  <c r="Z6759" i="68" s="1"/>
  <c r="AC6758" i="68"/>
  <c r="AB6758" i="68"/>
  <c r="AA6758" i="68"/>
  <c r="W6758" i="68"/>
  <c r="V6758" i="68"/>
  <c r="U6758" i="68"/>
  <c r="T6758" i="68"/>
  <c r="S6758" i="68"/>
  <c r="R6758" i="68"/>
  <c r="Q6758" i="68"/>
  <c r="P6758" i="68"/>
  <c r="O6758" i="68"/>
  <c r="N6758" i="68"/>
  <c r="M6758" i="68"/>
  <c r="Y6758" i="68" s="1"/>
  <c r="Z6758" i="68" s="1"/>
  <c r="AC6757" i="68"/>
  <c r="AB6757" i="68"/>
  <c r="AA6757" i="68"/>
  <c r="W6757" i="68"/>
  <c r="V6757" i="68"/>
  <c r="U6757" i="68" s="1"/>
  <c r="T6757" i="68"/>
  <c r="S6757" i="68"/>
  <c r="R6757" i="68"/>
  <c r="Q6757" i="68"/>
  <c r="P6757" i="68"/>
  <c r="O6757" i="68"/>
  <c r="N6757" i="68"/>
  <c r="M6757" i="68"/>
  <c r="Y6757" i="68" s="1"/>
  <c r="Z6757" i="68" s="1"/>
  <c r="AC6756" i="68"/>
  <c r="AB6756" i="68"/>
  <c r="AA6756" i="68"/>
  <c r="W6756" i="68"/>
  <c r="V6756" i="68"/>
  <c r="U6756" i="68" s="1"/>
  <c r="T6756" i="68"/>
  <c r="S6756" i="68"/>
  <c r="R6756" i="68"/>
  <c r="Q6756" i="68"/>
  <c r="P6756" i="68"/>
  <c r="O6756" i="68"/>
  <c r="N6756" i="68"/>
  <c r="M6756" i="68"/>
  <c r="Y6756" i="68" s="1"/>
  <c r="Z6756" i="68" s="1"/>
  <c r="AC6755" i="68"/>
  <c r="AB6755" i="68"/>
  <c r="AA6755" i="68"/>
  <c r="X6755" i="68"/>
  <c r="W6755" i="68"/>
  <c r="V6755" i="68"/>
  <c r="U6755" i="68" s="1"/>
  <c r="T6755" i="68"/>
  <c r="S6755" i="68"/>
  <c r="R6755" i="68"/>
  <c r="Q6755" i="68"/>
  <c r="P6755" i="68"/>
  <c r="O6755" i="68"/>
  <c r="N6755" i="68"/>
  <c r="M6755" i="68"/>
  <c r="Y6755" i="68" s="1"/>
  <c r="Z6755" i="68" s="1"/>
  <c r="AC6754" i="68"/>
  <c r="AB6754" i="68"/>
  <c r="AA6754" i="68"/>
  <c r="W6754" i="68"/>
  <c r="V6754" i="68"/>
  <c r="U6754" i="68"/>
  <c r="T6754" i="68"/>
  <c r="S6754" i="68"/>
  <c r="R6754" i="68"/>
  <c r="Q6754" i="68"/>
  <c r="P6754" i="68"/>
  <c r="O6754" i="68"/>
  <c r="N6754" i="68"/>
  <c r="M6754" i="68"/>
  <c r="Y6754" i="68" s="1"/>
  <c r="Z6754" i="68" s="1"/>
  <c r="AC6753" i="68"/>
  <c r="AB6753" i="68"/>
  <c r="AA6753" i="68"/>
  <c r="W6753" i="68"/>
  <c r="V6753" i="68"/>
  <c r="U6753" i="68" s="1"/>
  <c r="T6753" i="68"/>
  <c r="S6753" i="68"/>
  <c r="R6753" i="68"/>
  <c r="Q6753" i="68"/>
  <c r="P6753" i="68"/>
  <c r="O6753" i="68"/>
  <c r="N6753" i="68"/>
  <c r="M6753" i="68"/>
  <c r="Y6753" i="68" s="1"/>
  <c r="Z6753" i="68" s="1"/>
  <c r="AC6752" i="68"/>
  <c r="AB6752" i="68"/>
  <c r="AA6752" i="68"/>
  <c r="W6752" i="68"/>
  <c r="V6752" i="68"/>
  <c r="U6752" i="68" s="1"/>
  <c r="T6752" i="68"/>
  <c r="S6752" i="68"/>
  <c r="R6752" i="68"/>
  <c r="Q6752" i="68"/>
  <c r="P6752" i="68"/>
  <c r="O6752" i="68"/>
  <c r="N6752" i="68"/>
  <c r="M6752" i="68"/>
  <c r="Y6752" i="68" s="1"/>
  <c r="Z6752" i="68" s="1"/>
  <c r="AC6751" i="68"/>
  <c r="AB6751" i="68"/>
  <c r="AA6751" i="68"/>
  <c r="X6751" i="68"/>
  <c r="W6751" i="68"/>
  <c r="V6751" i="68"/>
  <c r="U6751" i="68" s="1"/>
  <c r="T6751" i="68"/>
  <c r="S6751" i="68"/>
  <c r="R6751" i="68"/>
  <c r="Q6751" i="68"/>
  <c r="P6751" i="68"/>
  <c r="O6751" i="68"/>
  <c r="N6751" i="68"/>
  <c r="M6751" i="68"/>
  <c r="Y6751" i="68" s="1"/>
  <c r="Z6751" i="68" s="1"/>
  <c r="AC6750" i="68"/>
  <c r="AB6750" i="68"/>
  <c r="AA6750" i="68"/>
  <c r="W6750" i="68"/>
  <c r="V6750" i="68"/>
  <c r="U6750" i="68"/>
  <c r="T6750" i="68"/>
  <c r="S6750" i="68"/>
  <c r="R6750" i="68"/>
  <c r="Q6750" i="68"/>
  <c r="P6750" i="68"/>
  <c r="O6750" i="68"/>
  <c r="N6750" i="68"/>
  <c r="M6750" i="68"/>
  <c r="Y6750" i="68" s="1"/>
  <c r="Z6750" i="68" s="1"/>
  <c r="AC6749" i="68"/>
  <c r="AB6749" i="68"/>
  <c r="AA6749" i="68"/>
  <c r="W6749" i="68"/>
  <c r="V6749" i="68"/>
  <c r="U6749" i="68" s="1"/>
  <c r="T6749" i="68"/>
  <c r="S6749" i="68"/>
  <c r="R6749" i="68"/>
  <c r="Q6749" i="68"/>
  <c r="P6749" i="68"/>
  <c r="O6749" i="68"/>
  <c r="N6749" i="68"/>
  <c r="M6749" i="68"/>
  <c r="Y6749" i="68" s="1"/>
  <c r="Z6749" i="68" s="1"/>
  <c r="AC6748" i="68"/>
  <c r="AB6748" i="68"/>
  <c r="AA6748" i="68"/>
  <c r="W6748" i="68"/>
  <c r="V6748" i="68"/>
  <c r="U6748" i="68" s="1"/>
  <c r="T6748" i="68"/>
  <c r="S6748" i="68"/>
  <c r="R6748" i="68"/>
  <c r="Q6748" i="68"/>
  <c r="P6748" i="68"/>
  <c r="O6748" i="68"/>
  <c r="N6748" i="68"/>
  <c r="M6748" i="68"/>
  <c r="Y6748" i="68" s="1"/>
  <c r="Z6748" i="68" s="1"/>
  <c r="AC6747" i="68"/>
  <c r="AB6747" i="68"/>
  <c r="AA6747" i="68"/>
  <c r="X6747" i="68"/>
  <c r="W6747" i="68"/>
  <c r="V6747" i="68"/>
  <c r="U6747" i="68" s="1"/>
  <c r="T6747" i="68"/>
  <c r="S6747" i="68"/>
  <c r="R6747" i="68"/>
  <c r="Q6747" i="68"/>
  <c r="P6747" i="68"/>
  <c r="O6747" i="68"/>
  <c r="N6747" i="68"/>
  <c r="M6747" i="68"/>
  <c r="Y6747" i="68" s="1"/>
  <c r="Z6747" i="68" s="1"/>
  <c r="AC6746" i="68"/>
  <c r="AB6746" i="68"/>
  <c r="AA6746" i="68"/>
  <c r="W6746" i="68"/>
  <c r="V6746" i="68"/>
  <c r="U6746" i="68"/>
  <c r="T6746" i="68"/>
  <c r="S6746" i="68"/>
  <c r="R6746" i="68"/>
  <c r="Q6746" i="68"/>
  <c r="P6746" i="68"/>
  <c r="O6746" i="68"/>
  <c r="N6746" i="68"/>
  <c r="M6746" i="68"/>
  <c r="Y6746" i="68" s="1"/>
  <c r="Z6746" i="68" s="1"/>
  <c r="AC6745" i="68"/>
  <c r="AB6745" i="68"/>
  <c r="AA6745" i="68"/>
  <c r="W6745" i="68"/>
  <c r="V6745" i="68"/>
  <c r="U6745" i="68" s="1"/>
  <c r="T6745" i="68"/>
  <c r="S6745" i="68"/>
  <c r="R6745" i="68"/>
  <c r="Q6745" i="68"/>
  <c r="P6745" i="68"/>
  <c r="O6745" i="68"/>
  <c r="N6745" i="68"/>
  <c r="M6745" i="68"/>
  <c r="Y6745" i="68" s="1"/>
  <c r="Z6745" i="68" s="1"/>
  <c r="AC6744" i="68"/>
  <c r="AB6744" i="68"/>
  <c r="AA6744" i="68"/>
  <c r="W6744" i="68"/>
  <c r="V6744" i="68"/>
  <c r="U6744" i="68" s="1"/>
  <c r="T6744" i="68"/>
  <c r="S6744" i="68"/>
  <c r="R6744" i="68"/>
  <c r="Q6744" i="68"/>
  <c r="P6744" i="68"/>
  <c r="O6744" i="68"/>
  <c r="N6744" i="68"/>
  <c r="M6744" i="68"/>
  <c r="Y6744" i="68" s="1"/>
  <c r="Z6744" i="68" s="1"/>
  <c r="AC6743" i="68"/>
  <c r="AB6743" i="68"/>
  <c r="AA6743" i="68"/>
  <c r="X6743" i="68"/>
  <c r="W6743" i="68"/>
  <c r="V6743" i="68"/>
  <c r="U6743" i="68" s="1"/>
  <c r="T6743" i="68"/>
  <c r="S6743" i="68"/>
  <c r="R6743" i="68"/>
  <c r="Q6743" i="68"/>
  <c r="P6743" i="68"/>
  <c r="O6743" i="68"/>
  <c r="N6743" i="68"/>
  <c r="M6743" i="68"/>
  <c r="Y6743" i="68" s="1"/>
  <c r="Z6743" i="68" s="1"/>
  <c r="AC6742" i="68"/>
  <c r="AB6742" i="68"/>
  <c r="AA6742" i="68"/>
  <c r="W6742" i="68"/>
  <c r="V6742" i="68"/>
  <c r="U6742" i="68"/>
  <c r="T6742" i="68"/>
  <c r="S6742" i="68"/>
  <c r="R6742" i="68"/>
  <c r="Q6742" i="68"/>
  <c r="P6742" i="68"/>
  <c r="O6742" i="68"/>
  <c r="N6742" i="68"/>
  <c r="M6742" i="68"/>
  <c r="Y6742" i="68" s="1"/>
  <c r="Z6742" i="68" s="1"/>
  <c r="AC6741" i="68"/>
  <c r="AB6741" i="68"/>
  <c r="AA6741" i="68"/>
  <c r="W6741" i="68"/>
  <c r="V6741" i="68"/>
  <c r="U6741" i="68" s="1"/>
  <c r="T6741" i="68"/>
  <c r="S6741" i="68"/>
  <c r="R6741" i="68"/>
  <c r="Q6741" i="68"/>
  <c r="P6741" i="68"/>
  <c r="O6741" i="68"/>
  <c r="N6741" i="68"/>
  <c r="M6741" i="68"/>
  <c r="Y6741" i="68" s="1"/>
  <c r="Z6741" i="68" s="1"/>
  <c r="AC6740" i="68"/>
  <c r="AB6740" i="68"/>
  <c r="AA6740" i="68"/>
  <c r="W6740" i="68"/>
  <c r="V6740" i="68"/>
  <c r="U6740" i="68" s="1"/>
  <c r="T6740" i="68"/>
  <c r="S6740" i="68"/>
  <c r="R6740" i="68"/>
  <c r="Q6740" i="68"/>
  <c r="P6740" i="68"/>
  <c r="O6740" i="68"/>
  <c r="N6740" i="68"/>
  <c r="M6740" i="68"/>
  <c r="Y6740" i="68" s="1"/>
  <c r="Z6740" i="68" s="1"/>
  <c r="AC6739" i="68"/>
  <c r="AB6739" i="68"/>
  <c r="AA6739" i="68"/>
  <c r="X6739" i="68"/>
  <c r="W6739" i="68"/>
  <c r="V6739" i="68"/>
  <c r="U6739" i="68" s="1"/>
  <c r="T6739" i="68"/>
  <c r="S6739" i="68"/>
  <c r="R6739" i="68"/>
  <c r="Q6739" i="68"/>
  <c r="P6739" i="68"/>
  <c r="O6739" i="68"/>
  <c r="N6739" i="68"/>
  <c r="M6739" i="68"/>
  <c r="Y6739" i="68" s="1"/>
  <c r="Z6739" i="68" s="1"/>
  <c r="AC6738" i="68"/>
  <c r="AB6738" i="68"/>
  <c r="AA6738" i="68"/>
  <c r="W6738" i="68"/>
  <c r="V6738" i="68"/>
  <c r="U6738" i="68"/>
  <c r="T6738" i="68"/>
  <c r="S6738" i="68"/>
  <c r="R6738" i="68"/>
  <c r="Q6738" i="68"/>
  <c r="P6738" i="68"/>
  <c r="O6738" i="68"/>
  <c r="N6738" i="68"/>
  <c r="M6738" i="68"/>
  <c r="Y6738" i="68" s="1"/>
  <c r="Z6738" i="68" s="1"/>
  <c r="AC6737" i="68"/>
  <c r="AB6737" i="68"/>
  <c r="AA6737" i="68"/>
  <c r="W6737" i="68"/>
  <c r="V6737" i="68"/>
  <c r="U6737" i="68" s="1"/>
  <c r="T6737" i="68"/>
  <c r="S6737" i="68"/>
  <c r="R6737" i="68"/>
  <c r="Q6737" i="68"/>
  <c r="P6737" i="68"/>
  <c r="O6737" i="68"/>
  <c r="N6737" i="68"/>
  <c r="M6737" i="68"/>
  <c r="Y6737" i="68" s="1"/>
  <c r="Z6737" i="68" s="1"/>
  <c r="AC6736" i="68"/>
  <c r="AB6736" i="68"/>
  <c r="AA6736" i="68"/>
  <c r="W6736" i="68"/>
  <c r="V6736" i="68"/>
  <c r="U6736" i="68" s="1"/>
  <c r="T6736" i="68"/>
  <c r="S6736" i="68"/>
  <c r="R6736" i="68"/>
  <c r="Q6736" i="68"/>
  <c r="P6736" i="68"/>
  <c r="O6736" i="68"/>
  <c r="N6736" i="68"/>
  <c r="M6736" i="68"/>
  <c r="Y6736" i="68" s="1"/>
  <c r="Z6736" i="68" s="1"/>
  <c r="AC6735" i="68"/>
  <c r="AB6735" i="68"/>
  <c r="AA6735" i="68"/>
  <c r="X6735" i="68"/>
  <c r="W6735" i="68"/>
  <c r="V6735" i="68"/>
  <c r="U6735" i="68" s="1"/>
  <c r="T6735" i="68"/>
  <c r="S6735" i="68"/>
  <c r="R6735" i="68"/>
  <c r="Q6735" i="68"/>
  <c r="P6735" i="68"/>
  <c r="O6735" i="68"/>
  <c r="N6735" i="68"/>
  <c r="M6735" i="68"/>
  <c r="Y6735" i="68" s="1"/>
  <c r="Z6735" i="68" s="1"/>
  <c r="AC6734" i="68"/>
  <c r="AB6734" i="68"/>
  <c r="AA6734" i="68"/>
  <c r="W6734" i="68"/>
  <c r="V6734" i="68"/>
  <c r="U6734" i="68"/>
  <c r="T6734" i="68"/>
  <c r="S6734" i="68"/>
  <c r="R6734" i="68"/>
  <c r="Q6734" i="68"/>
  <c r="P6734" i="68"/>
  <c r="O6734" i="68"/>
  <c r="N6734" i="68"/>
  <c r="M6734" i="68"/>
  <c r="Y6734" i="68" s="1"/>
  <c r="Z6734" i="68" s="1"/>
  <c r="AC6733" i="68"/>
  <c r="AB6733" i="68"/>
  <c r="AA6733" i="68"/>
  <c r="W6733" i="68"/>
  <c r="V6733" i="68"/>
  <c r="U6733" i="68" s="1"/>
  <c r="T6733" i="68"/>
  <c r="S6733" i="68"/>
  <c r="R6733" i="68"/>
  <c r="Q6733" i="68"/>
  <c r="P6733" i="68"/>
  <c r="O6733" i="68"/>
  <c r="N6733" i="68"/>
  <c r="M6733" i="68"/>
  <c r="Y6733" i="68" s="1"/>
  <c r="Z6733" i="68" s="1"/>
  <c r="AC6732" i="68"/>
  <c r="AB6732" i="68"/>
  <c r="AA6732" i="68"/>
  <c r="W6732" i="68"/>
  <c r="V6732" i="68"/>
  <c r="U6732" i="68" s="1"/>
  <c r="T6732" i="68"/>
  <c r="S6732" i="68"/>
  <c r="R6732" i="68"/>
  <c r="Q6732" i="68"/>
  <c r="P6732" i="68"/>
  <c r="O6732" i="68"/>
  <c r="N6732" i="68"/>
  <c r="M6732" i="68"/>
  <c r="Y6732" i="68" s="1"/>
  <c r="Z6732" i="68" s="1"/>
  <c r="AC6731" i="68"/>
  <c r="AB6731" i="68"/>
  <c r="AA6731" i="68"/>
  <c r="X6731" i="68"/>
  <c r="W6731" i="68"/>
  <c r="U6731" i="68" s="1"/>
  <c r="V6731" i="68"/>
  <c r="T6731" i="68"/>
  <c r="S6731" i="68"/>
  <c r="R6731" i="68"/>
  <c r="Q6731" i="68"/>
  <c r="P6731" i="68"/>
  <c r="O6731" i="68"/>
  <c r="N6731" i="68"/>
  <c r="M6731" i="68"/>
  <c r="Y6731" i="68" s="1"/>
  <c r="Z6731" i="68" s="1"/>
  <c r="AC6730" i="68"/>
  <c r="AB6730" i="68"/>
  <c r="AA6730" i="68"/>
  <c r="W6730" i="68"/>
  <c r="V6730" i="68"/>
  <c r="U6730" i="68"/>
  <c r="T6730" i="68"/>
  <c r="S6730" i="68"/>
  <c r="R6730" i="68"/>
  <c r="Q6730" i="68"/>
  <c r="P6730" i="68"/>
  <c r="O6730" i="68"/>
  <c r="N6730" i="68"/>
  <c r="M6730" i="68"/>
  <c r="Y6730" i="68" s="1"/>
  <c r="Z6730" i="68" s="1"/>
  <c r="AC6729" i="68"/>
  <c r="AB6729" i="68"/>
  <c r="AA6729" i="68"/>
  <c r="W6729" i="68"/>
  <c r="V6729" i="68"/>
  <c r="U6729" i="68" s="1"/>
  <c r="T6729" i="68"/>
  <c r="S6729" i="68"/>
  <c r="R6729" i="68"/>
  <c r="Q6729" i="68"/>
  <c r="P6729" i="68"/>
  <c r="O6729" i="68"/>
  <c r="N6729" i="68"/>
  <c r="M6729" i="68"/>
  <c r="Y6729" i="68" s="1"/>
  <c r="Z6729" i="68" s="1"/>
  <c r="AC6728" i="68"/>
  <c r="AB6728" i="68"/>
  <c r="AA6728" i="68"/>
  <c r="W6728" i="68"/>
  <c r="V6728" i="68"/>
  <c r="U6728" i="68" s="1"/>
  <c r="T6728" i="68"/>
  <c r="S6728" i="68"/>
  <c r="R6728" i="68"/>
  <c r="Q6728" i="68"/>
  <c r="P6728" i="68"/>
  <c r="O6728" i="68"/>
  <c r="N6728" i="68"/>
  <c r="M6728" i="68"/>
  <c r="Y6728" i="68" s="1"/>
  <c r="Z6728" i="68" s="1"/>
  <c r="AC6727" i="68"/>
  <c r="AB6727" i="68"/>
  <c r="AA6727" i="68"/>
  <c r="X6727" i="68"/>
  <c r="W6727" i="68"/>
  <c r="U6727" i="68" s="1"/>
  <c r="V6727" i="68"/>
  <c r="T6727" i="68"/>
  <c r="S6727" i="68"/>
  <c r="R6727" i="68"/>
  <c r="Q6727" i="68"/>
  <c r="P6727" i="68"/>
  <c r="O6727" i="68"/>
  <c r="N6727" i="68"/>
  <c r="M6727" i="68"/>
  <c r="Y6727" i="68" s="1"/>
  <c r="Z6727" i="68" s="1"/>
  <c r="AC6726" i="68"/>
  <c r="AB6726" i="68"/>
  <c r="AA6726" i="68"/>
  <c r="W6726" i="68"/>
  <c r="V6726" i="68"/>
  <c r="U6726" i="68"/>
  <c r="T6726" i="68"/>
  <c r="S6726" i="68"/>
  <c r="R6726" i="68"/>
  <c r="Q6726" i="68"/>
  <c r="P6726" i="68"/>
  <c r="O6726" i="68"/>
  <c r="N6726" i="68"/>
  <c r="M6726" i="68"/>
  <c r="Y6726" i="68" s="1"/>
  <c r="Z6726" i="68" s="1"/>
  <c r="AC6725" i="68"/>
  <c r="AB6725" i="68"/>
  <c r="AA6725" i="68"/>
  <c r="W6725" i="68"/>
  <c r="V6725" i="68"/>
  <c r="U6725" i="68" s="1"/>
  <c r="T6725" i="68"/>
  <c r="S6725" i="68"/>
  <c r="R6725" i="68"/>
  <c r="Q6725" i="68"/>
  <c r="P6725" i="68"/>
  <c r="O6725" i="68"/>
  <c r="N6725" i="68"/>
  <c r="M6725" i="68"/>
  <c r="Y6725" i="68" s="1"/>
  <c r="Z6725" i="68" s="1"/>
  <c r="AC6724" i="68"/>
  <c r="AB6724" i="68"/>
  <c r="AA6724" i="68"/>
  <c r="X6724" i="68"/>
  <c r="W6724" i="68"/>
  <c r="V6724" i="68"/>
  <c r="U6724" i="68" s="1"/>
  <c r="T6724" i="68"/>
  <c r="S6724" i="68"/>
  <c r="R6724" i="68"/>
  <c r="Q6724" i="68"/>
  <c r="P6724" i="68"/>
  <c r="O6724" i="68"/>
  <c r="N6724" i="68"/>
  <c r="M6724" i="68"/>
  <c r="Y6724" i="68" s="1"/>
  <c r="Z6724" i="68" s="1"/>
  <c r="AC6723" i="68"/>
  <c r="AB6723" i="68"/>
  <c r="AA6723" i="68"/>
  <c r="X6723" i="68"/>
  <c r="W6723" i="68"/>
  <c r="U6723" i="68" s="1"/>
  <c r="V6723" i="68"/>
  <c r="T6723" i="68"/>
  <c r="S6723" i="68"/>
  <c r="R6723" i="68"/>
  <c r="Q6723" i="68"/>
  <c r="P6723" i="68"/>
  <c r="O6723" i="68"/>
  <c r="N6723" i="68"/>
  <c r="M6723" i="68"/>
  <c r="Y6723" i="68" s="1"/>
  <c r="Z6723" i="68" s="1"/>
  <c r="AC6722" i="68"/>
  <c r="AB6722" i="68"/>
  <c r="AA6722" i="68"/>
  <c r="W6722" i="68"/>
  <c r="V6722" i="68"/>
  <c r="U6722" i="68"/>
  <c r="T6722" i="68"/>
  <c r="S6722" i="68"/>
  <c r="R6722" i="68"/>
  <c r="Q6722" i="68"/>
  <c r="P6722" i="68"/>
  <c r="O6722" i="68"/>
  <c r="N6722" i="68"/>
  <c r="M6722" i="68"/>
  <c r="Y6722" i="68" s="1"/>
  <c r="Z6722" i="68" s="1"/>
  <c r="AC6721" i="68"/>
  <c r="AB6721" i="68"/>
  <c r="AA6721" i="68"/>
  <c r="W6721" i="68"/>
  <c r="V6721" i="68"/>
  <c r="U6721" i="68" s="1"/>
  <c r="T6721" i="68"/>
  <c r="S6721" i="68"/>
  <c r="R6721" i="68"/>
  <c r="Q6721" i="68"/>
  <c r="P6721" i="68"/>
  <c r="O6721" i="68"/>
  <c r="N6721" i="68"/>
  <c r="M6721" i="68"/>
  <c r="Y6721" i="68" s="1"/>
  <c r="Z6721" i="68" s="1"/>
  <c r="AC6720" i="68"/>
  <c r="AB6720" i="68"/>
  <c r="AA6720" i="68"/>
  <c r="X6720" i="68"/>
  <c r="W6720" i="68"/>
  <c r="V6720" i="68"/>
  <c r="U6720" i="68" s="1"/>
  <c r="T6720" i="68"/>
  <c r="S6720" i="68"/>
  <c r="R6720" i="68"/>
  <c r="Q6720" i="68"/>
  <c r="P6720" i="68"/>
  <c r="O6720" i="68"/>
  <c r="N6720" i="68"/>
  <c r="M6720" i="68"/>
  <c r="Y6720" i="68" s="1"/>
  <c r="Z6720" i="68" s="1"/>
  <c r="AC6719" i="68"/>
  <c r="AB6719" i="68"/>
  <c r="AA6719" i="68"/>
  <c r="X6719" i="68"/>
  <c r="W6719" i="68"/>
  <c r="U6719" i="68" s="1"/>
  <c r="V6719" i="68"/>
  <c r="T6719" i="68"/>
  <c r="S6719" i="68"/>
  <c r="R6719" i="68"/>
  <c r="Q6719" i="68"/>
  <c r="P6719" i="68"/>
  <c r="O6719" i="68"/>
  <c r="N6719" i="68"/>
  <c r="M6719" i="68"/>
  <c r="Y6719" i="68" s="1"/>
  <c r="Z6719" i="68" s="1"/>
  <c r="AC6718" i="68"/>
  <c r="AB6718" i="68"/>
  <c r="AA6718" i="68"/>
  <c r="W6718" i="68"/>
  <c r="V6718" i="68"/>
  <c r="U6718" i="68"/>
  <c r="T6718" i="68"/>
  <c r="S6718" i="68"/>
  <c r="R6718" i="68"/>
  <c r="Q6718" i="68"/>
  <c r="P6718" i="68"/>
  <c r="O6718" i="68"/>
  <c r="N6718" i="68"/>
  <c r="M6718" i="68"/>
  <c r="Y6718" i="68" s="1"/>
  <c r="Z6718" i="68" s="1"/>
  <c r="AC6717" i="68"/>
  <c r="AB6717" i="68"/>
  <c r="AA6717" i="68"/>
  <c r="W6717" i="68"/>
  <c r="V6717" i="68"/>
  <c r="U6717" i="68" s="1"/>
  <c r="T6717" i="68"/>
  <c r="S6717" i="68"/>
  <c r="R6717" i="68"/>
  <c r="Q6717" i="68"/>
  <c r="P6717" i="68"/>
  <c r="O6717" i="68"/>
  <c r="N6717" i="68"/>
  <c r="M6717" i="68"/>
  <c r="Y6717" i="68" s="1"/>
  <c r="Z6717" i="68" s="1"/>
  <c r="AC6716" i="68"/>
  <c r="AB6716" i="68"/>
  <c r="AA6716" i="68"/>
  <c r="W6716" i="68"/>
  <c r="V6716" i="68"/>
  <c r="U6716" i="68" s="1"/>
  <c r="T6716" i="68"/>
  <c r="S6716" i="68"/>
  <c r="R6716" i="68"/>
  <c r="Q6716" i="68"/>
  <c r="P6716" i="68"/>
  <c r="O6716" i="68"/>
  <c r="N6716" i="68"/>
  <c r="M6716" i="68"/>
  <c r="Y6716" i="68" s="1"/>
  <c r="Z6716" i="68" s="1"/>
  <c r="AC6715" i="68"/>
  <c r="AB6715" i="68"/>
  <c r="AA6715" i="68"/>
  <c r="X6715" i="68"/>
  <c r="W6715" i="68"/>
  <c r="U6715" i="68" s="1"/>
  <c r="V6715" i="68"/>
  <c r="T6715" i="68"/>
  <c r="S6715" i="68"/>
  <c r="R6715" i="68"/>
  <c r="Q6715" i="68"/>
  <c r="P6715" i="68"/>
  <c r="O6715" i="68"/>
  <c r="N6715" i="68"/>
  <c r="M6715" i="68"/>
  <c r="Y6715" i="68" s="1"/>
  <c r="Z6715" i="68" s="1"/>
  <c r="AC6714" i="68"/>
  <c r="AB6714" i="68"/>
  <c r="AA6714" i="68"/>
  <c r="W6714" i="68"/>
  <c r="V6714" i="68"/>
  <c r="U6714" i="68"/>
  <c r="T6714" i="68"/>
  <c r="S6714" i="68"/>
  <c r="R6714" i="68"/>
  <c r="Q6714" i="68"/>
  <c r="P6714" i="68"/>
  <c r="O6714" i="68"/>
  <c r="N6714" i="68"/>
  <c r="M6714" i="68"/>
  <c r="Y6714" i="68" s="1"/>
  <c r="Z6714" i="68" s="1"/>
  <c r="AC6713" i="68"/>
  <c r="AB6713" i="68"/>
  <c r="AA6713" i="68"/>
  <c r="W6713" i="68"/>
  <c r="V6713" i="68"/>
  <c r="U6713" i="68" s="1"/>
  <c r="T6713" i="68"/>
  <c r="S6713" i="68"/>
  <c r="R6713" i="68"/>
  <c r="Q6713" i="68"/>
  <c r="P6713" i="68"/>
  <c r="O6713" i="68"/>
  <c r="N6713" i="68"/>
  <c r="M6713" i="68"/>
  <c r="Y6713" i="68" s="1"/>
  <c r="Z6713" i="68" s="1"/>
  <c r="AC6712" i="68"/>
  <c r="AB6712" i="68"/>
  <c r="AA6712" i="68"/>
  <c r="W6712" i="68"/>
  <c r="V6712" i="68"/>
  <c r="U6712" i="68" s="1"/>
  <c r="T6712" i="68"/>
  <c r="S6712" i="68"/>
  <c r="R6712" i="68"/>
  <c r="Q6712" i="68"/>
  <c r="P6712" i="68"/>
  <c r="O6712" i="68"/>
  <c r="N6712" i="68"/>
  <c r="M6712" i="68"/>
  <c r="Y6712" i="68" s="1"/>
  <c r="Z6712" i="68" s="1"/>
  <c r="AC6711" i="68"/>
  <c r="AB6711" i="68"/>
  <c r="AA6711" i="68"/>
  <c r="X6711" i="68"/>
  <c r="W6711" i="68"/>
  <c r="U6711" i="68" s="1"/>
  <c r="V6711" i="68"/>
  <c r="T6711" i="68"/>
  <c r="S6711" i="68"/>
  <c r="R6711" i="68"/>
  <c r="Q6711" i="68"/>
  <c r="P6711" i="68"/>
  <c r="O6711" i="68"/>
  <c r="N6711" i="68"/>
  <c r="M6711" i="68"/>
  <c r="Y6711" i="68" s="1"/>
  <c r="Z6711" i="68" s="1"/>
  <c r="AC6710" i="68"/>
  <c r="AB6710" i="68"/>
  <c r="AA6710" i="68"/>
  <c r="Y6710" i="68"/>
  <c r="Z6710" i="68" s="1"/>
  <c r="W6710" i="68"/>
  <c r="V6710" i="68"/>
  <c r="U6710" i="68"/>
  <c r="T6710" i="68"/>
  <c r="S6710" i="68"/>
  <c r="R6710" i="68"/>
  <c r="Q6710" i="68"/>
  <c r="P6710" i="68"/>
  <c r="O6710" i="68"/>
  <c r="N6710" i="68"/>
  <c r="M6710" i="68"/>
  <c r="X6710" i="68" s="1"/>
  <c r="AC6709" i="68"/>
  <c r="AB6709" i="68"/>
  <c r="AA6709" i="68"/>
  <c r="Z6709" i="68"/>
  <c r="W6709" i="68"/>
  <c r="V6709" i="68"/>
  <c r="U6709" i="68" s="1"/>
  <c r="T6709" i="68"/>
  <c r="S6709" i="68"/>
  <c r="R6709" i="68"/>
  <c r="Q6709" i="68"/>
  <c r="P6709" i="68"/>
  <c r="O6709" i="68"/>
  <c r="N6709" i="68"/>
  <c r="M6709" i="68"/>
  <c r="Y6709" i="68" s="1"/>
  <c r="AC6708" i="68"/>
  <c r="AB6708" i="68"/>
  <c r="AA6708" i="68"/>
  <c r="W6708" i="68"/>
  <c r="V6708" i="68"/>
  <c r="U6708" i="68" s="1"/>
  <c r="T6708" i="68"/>
  <c r="S6708" i="68"/>
  <c r="R6708" i="68"/>
  <c r="Q6708" i="68"/>
  <c r="P6708" i="68"/>
  <c r="O6708" i="68"/>
  <c r="N6708" i="68"/>
  <c r="M6708" i="68"/>
  <c r="Y6708" i="68" s="1"/>
  <c r="Z6708" i="68" s="1"/>
  <c r="AC6707" i="68"/>
  <c r="AB6707" i="68"/>
  <c r="AA6707" i="68"/>
  <c r="X6707" i="68"/>
  <c r="W6707" i="68"/>
  <c r="U6707" i="68" s="1"/>
  <c r="V6707" i="68"/>
  <c r="T6707" i="68"/>
  <c r="S6707" i="68"/>
  <c r="R6707" i="68"/>
  <c r="Q6707" i="68"/>
  <c r="P6707" i="68"/>
  <c r="O6707" i="68"/>
  <c r="N6707" i="68"/>
  <c r="M6707" i="68"/>
  <c r="Y6707" i="68" s="1"/>
  <c r="Z6707" i="68" s="1"/>
  <c r="AC6706" i="68"/>
  <c r="AB6706" i="68"/>
  <c r="AA6706" i="68"/>
  <c r="Y6706" i="68"/>
  <c r="Z6706" i="68" s="1"/>
  <c r="W6706" i="68"/>
  <c r="V6706" i="68"/>
  <c r="U6706" i="68"/>
  <c r="T6706" i="68"/>
  <c r="S6706" i="68"/>
  <c r="R6706" i="68"/>
  <c r="Q6706" i="68"/>
  <c r="P6706" i="68"/>
  <c r="O6706" i="68"/>
  <c r="N6706" i="68"/>
  <c r="M6706" i="68"/>
  <c r="X6706" i="68" s="1"/>
  <c r="AC6705" i="68"/>
  <c r="AB6705" i="68"/>
  <c r="AA6705" i="68"/>
  <c r="Z6705" i="68"/>
  <c r="W6705" i="68"/>
  <c r="V6705" i="68"/>
  <c r="U6705" i="68" s="1"/>
  <c r="T6705" i="68"/>
  <c r="S6705" i="68"/>
  <c r="R6705" i="68"/>
  <c r="Q6705" i="68"/>
  <c r="P6705" i="68"/>
  <c r="O6705" i="68"/>
  <c r="N6705" i="68"/>
  <c r="M6705" i="68"/>
  <c r="Y6705" i="68" s="1"/>
  <c r="AC6704" i="68"/>
  <c r="AB6704" i="68"/>
  <c r="AA6704" i="68"/>
  <c r="W6704" i="68"/>
  <c r="V6704" i="68"/>
  <c r="U6704" i="68" s="1"/>
  <c r="T6704" i="68"/>
  <c r="S6704" i="68"/>
  <c r="R6704" i="68"/>
  <c r="Q6704" i="68"/>
  <c r="P6704" i="68"/>
  <c r="O6704" i="68"/>
  <c r="N6704" i="68"/>
  <c r="M6704" i="68"/>
  <c r="Y6704" i="68" s="1"/>
  <c r="Z6704" i="68" s="1"/>
  <c r="AC6703" i="68"/>
  <c r="AB6703" i="68"/>
  <c r="AA6703" i="68"/>
  <c r="X6703" i="68"/>
  <c r="W6703" i="68"/>
  <c r="U6703" i="68" s="1"/>
  <c r="V6703" i="68"/>
  <c r="T6703" i="68"/>
  <c r="S6703" i="68"/>
  <c r="R6703" i="68"/>
  <c r="Q6703" i="68"/>
  <c r="P6703" i="68"/>
  <c r="O6703" i="68"/>
  <c r="N6703" i="68"/>
  <c r="M6703" i="68"/>
  <c r="Y6703" i="68" s="1"/>
  <c r="Z6703" i="68" s="1"/>
  <c r="AC6702" i="68"/>
  <c r="AB6702" i="68"/>
  <c r="AA6702" i="68"/>
  <c r="Y6702" i="68"/>
  <c r="Z6702" i="68" s="1"/>
  <c r="W6702" i="68"/>
  <c r="V6702" i="68"/>
  <c r="U6702" i="68"/>
  <c r="T6702" i="68"/>
  <c r="S6702" i="68"/>
  <c r="R6702" i="68"/>
  <c r="Q6702" i="68"/>
  <c r="P6702" i="68"/>
  <c r="O6702" i="68"/>
  <c r="N6702" i="68"/>
  <c r="M6702" i="68"/>
  <c r="X6702" i="68" s="1"/>
  <c r="AC6701" i="68"/>
  <c r="AB6701" i="68"/>
  <c r="AA6701" i="68"/>
  <c r="Z6701" i="68"/>
  <c r="W6701" i="68"/>
  <c r="V6701" i="68"/>
  <c r="U6701" i="68" s="1"/>
  <c r="T6701" i="68"/>
  <c r="S6701" i="68"/>
  <c r="R6701" i="68"/>
  <c r="Q6701" i="68"/>
  <c r="P6701" i="68"/>
  <c r="O6701" i="68"/>
  <c r="N6701" i="68"/>
  <c r="M6701" i="68"/>
  <c r="Y6701" i="68" s="1"/>
  <c r="AC6700" i="68"/>
  <c r="AB6700" i="68"/>
  <c r="AA6700" i="68"/>
  <c r="W6700" i="68"/>
  <c r="V6700" i="68"/>
  <c r="U6700" i="68" s="1"/>
  <c r="T6700" i="68"/>
  <c r="S6700" i="68"/>
  <c r="R6700" i="68"/>
  <c r="Q6700" i="68"/>
  <c r="P6700" i="68"/>
  <c r="O6700" i="68"/>
  <c r="N6700" i="68"/>
  <c r="M6700" i="68"/>
  <c r="Y6700" i="68" s="1"/>
  <c r="Z6700" i="68" s="1"/>
  <c r="AC6699" i="68"/>
  <c r="AB6699" i="68"/>
  <c r="AA6699" i="68"/>
  <c r="X6699" i="68"/>
  <c r="W6699" i="68"/>
  <c r="U6699" i="68" s="1"/>
  <c r="V6699" i="68"/>
  <c r="T6699" i="68"/>
  <c r="S6699" i="68"/>
  <c r="R6699" i="68"/>
  <c r="Q6699" i="68"/>
  <c r="P6699" i="68"/>
  <c r="O6699" i="68"/>
  <c r="N6699" i="68"/>
  <c r="M6699" i="68"/>
  <c r="Y6699" i="68" s="1"/>
  <c r="Z6699" i="68" s="1"/>
  <c r="AC6698" i="68"/>
  <c r="AB6698" i="68"/>
  <c r="AA6698" i="68"/>
  <c r="Y6698" i="68"/>
  <c r="Z6698" i="68" s="1"/>
  <c r="W6698" i="68"/>
  <c r="V6698" i="68"/>
  <c r="U6698" i="68"/>
  <c r="T6698" i="68"/>
  <c r="S6698" i="68"/>
  <c r="R6698" i="68"/>
  <c r="Q6698" i="68"/>
  <c r="P6698" i="68"/>
  <c r="O6698" i="68"/>
  <c r="N6698" i="68"/>
  <c r="M6698" i="68"/>
  <c r="X6698" i="68" s="1"/>
  <c r="AC6697" i="68"/>
  <c r="AB6697" i="68"/>
  <c r="AA6697" i="68"/>
  <c r="Z6697" i="68"/>
  <c r="W6697" i="68"/>
  <c r="V6697" i="68"/>
  <c r="U6697" i="68" s="1"/>
  <c r="T6697" i="68"/>
  <c r="S6697" i="68"/>
  <c r="R6697" i="68"/>
  <c r="Q6697" i="68"/>
  <c r="P6697" i="68"/>
  <c r="O6697" i="68"/>
  <c r="N6697" i="68"/>
  <c r="M6697" i="68"/>
  <c r="Y6697" i="68" s="1"/>
  <c r="AC6696" i="68"/>
  <c r="AB6696" i="68"/>
  <c r="AA6696" i="68"/>
  <c r="X6696" i="68"/>
  <c r="W6696" i="68"/>
  <c r="V6696" i="68"/>
  <c r="T6696" i="68"/>
  <c r="S6696" i="68"/>
  <c r="R6696" i="68"/>
  <c r="Q6696" i="68"/>
  <c r="P6696" i="68"/>
  <c r="O6696" i="68"/>
  <c r="N6696" i="68"/>
  <c r="M6696" i="68"/>
  <c r="Y6696" i="68" s="1"/>
  <c r="Z6696" i="68" s="1"/>
  <c r="AC6695" i="68"/>
  <c r="AB6695" i="68"/>
  <c r="AA6695" i="68"/>
  <c r="X6695" i="68"/>
  <c r="W6695" i="68"/>
  <c r="U6695" i="68" s="1"/>
  <c r="V6695" i="68"/>
  <c r="T6695" i="68"/>
  <c r="S6695" i="68"/>
  <c r="R6695" i="68"/>
  <c r="Q6695" i="68"/>
  <c r="P6695" i="68"/>
  <c r="O6695" i="68"/>
  <c r="N6695" i="68"/>
  <c r="M6695" i="68"/>
  <c r="Y6695" i="68" s="1"/>
  <c r="Z6695" i="68" s="1"/>
  <c r="AC6694" i="68"/>
  <c r="AB6694" i="68"/>
  <c r="AA6694" i="68"/>
  <c r="W6694" i="68"/>
  <c r="V6694" i="68"/>
  <c r="U6694" i="68"/>
  <c r="T6694" i="68"/>
  <c r="S6694" i="68"/>
  <c r="R6694" i="68"/>
  <c r="Q6694" i="68"/>
  <c r="P6694" i="68"/>
  <c r="O6694" i="68"/>
  <c r="N6694" i="68"/>
  <c r="M6694" i="68"/>
  <c r="X6694" i="68" s="1"/>
  <c r="AC6693" i="68"/>
  <c r="AB6693" i="68"/>
  <c r="AA6693" i="68"/>
  <c r="Z6693" i="68"/>
  <c r="W6693" i="68"/>
  <c r="V6693" i="68"/>
  <c r="U6693" i="68" s="1"/>
  <c r="T6693" i="68"/>
  <c r="S6693" i="68"/>
  <c r="R6693" i="68"/>
  <c r="Q6693" i="68"/>
  <c r="P6693" i="68"/>
  <c r="O6693" i="68"/>
  <c r="N6693" i="68"/>
  <c r="M6693" i="68"/>
  <c r="Y6693" i="68" s="1"/>
  <c r="AC6692" i="68"/>
  <c r="AB6692" i="68"/>
  <c r="AA6692" i="68"/>
  <c r="X6692" i="68"/>
  <c r="W6692" i="68"/>
  <c r="V6692" i="68"/>
  <c r="U6692" i="68" s="1"/>
  <c r="T6692" i="68"/>
  <c r="S6692" i="68"/>
  <c r="R6692" i="68"/>
  <c r="Q6692" i="68"/>
  <c r="P6692" i="68"/>
  <c r="O6692" i="68"/>
  <c r="N6692" i="68"/>
  <c r="M6692" i="68"/>
  <c r="Y6692" i="68" s="1"/>
  <c r="Z6692" i="68" s="1"/>
  <c r="AC6691" i="68"/>
  <c r="AB6691" i="68"/>
  <c r="AA6691" i="68"/>
  <c r="X6691" i="68"/>
  <c r="W6691" i="68"/>
  <c r="U6691" i="68" s="1"/>
  <c r="V6691" i="68"/>
  <c r="T6691" i="68"/>
  <c r="S6691" i="68"/>
  <c r="R6691" i="68"/>
  <c r="Q6691" i="68"/>
  <c r="P6691" i="68"/>
  <c r="O6691" i="68"/>
  <c r="N6691" i="68"/>
  <c r="M6691" i="68"/>
  <c r="Y6691" i="68" s="1"/>
  <c r="Z6691" i="68" s="1"/>
  <c r="AC6690" i="68"/>
  <c r="AB6690" i="68"/>
  <c r="AA6690" i="68"/>
  <c r="Y6690" i="68"/>
  <c r="Z6690" i="68" s="1"/>
  <c r="W6690" i="68"/>
  <c r="V6690" i="68"/>
  <c r="U6690" i="68"/>
  <c r="T6690" i="68"/>
  <c r="S6690" i="68"/>
  <c r="R6690" i="68"/>
  <c r="Q6690" i="68"/>
  <c r="P6690" i="68"/>
  <c r="O6690" i="68"/>
  <c r="N6690" i="68"/>
  <c r="M6690" i="68"/>
  <c r="X6690" i="68" s="1"/>
  <c r="AC6689" i="68"/>
  <c r="AB6689" i="68"/>
  <c r="AA6689" i="68"/>
  <c r="W6689" i="68"/>
  <c r="V6689" i="68"/>
  <c r="U6689" i="68" s="1"/>
  <c r="T6689" i="68"/>
  <c r="S6689" i="68"/>
  <c r="R6689" i="68"/>
  <c r="Q6689" i="68"/>
  <c r="P6689" i="68"/>
  <c r="O6689" i="68"/>
  <c r="N6689" i="68"/>
  <c r="M6689" i="68"/>
  <c r="Y6689" i="68" s="1"/>
  <c r="Z6689" i="68" s="1"/>
  <c r="AC6688" i="68"/>
  <c r="AB6688" i="68"/>
  <c r="AA6688" i="68"/>
  <c r="X6688" i="68"/>
  <c r="W6688" i="68"/>
  <c r="V6688" i="68"/>
  <c r="T6688" i="68"/>
  <c r="S6688" i="68"/>
  <c r="R6688" i="68"/>
  <c r="Q6688" i="68"/>
  <c r="P6688" i="68"/>
  <c r="O6688" i="68"/>
  <c r="N6688" i="68"/>
  <c r="M6688" i="68"/>
  <c r="Y6688" i="68" s="1"/>
  <c r="Z6688" i="68" s="1"/>
  <c r="AC6687" i="68"/>
  <c r="AB6687" i="68"/>
  <c r="AA6687" i="68"/>
  <c r="X6687" i="68"/>
  <c r="W6687" i="68"/>
  <c r="U6687" i="68" s="1"/>
  <c r="V6687" i="68"/>
  <c r="T6687" i="68"/>
  <c r="S6687" i="68"/>
  <c r="R6687" i="68"/>
  <c r="Q6687" i="68"/>
  <c r="P6687" i="68"/>
  <c r="O6687" i="68"/>
  <c r="N6687" i="68"/>
  <c r="M6687" i="68"/>
  <c r="Y6687" i="68" s="1"/>
  <c r="Z6687" i="68" s="1"/>
  <c r="AC6686" i="68"/>
  <c r="AB6686" i="68"/>
  <c r="AA6686" i="68"/>
  <c r="W6686" i="68"/>
  <c r="V6686" i="68"/>
  <c r="U6686" i="68"/>
  <c r="T6686" i="68"/>
  <c r="S6686" i="68"/>
  <c r="R6686" i="68"/>
  <c r="Q6686" i="68"/>
  <c r="P6686" i="68"/>
  <c r="O6686" i="68"/>
  <c r="N6686" i="68"/>
  <c r="M6686" i="68"/>
  <c r="X6686" i="68" s="1"/>
  <c r="AC6685" i="68"/>
  <c r="AB6685" i="68"/>
  <c r="AA6685" i="68"/>
  <c r="Z6685" i="68"/>
  <c r="W6685" i="68"/>
  <c r="V6685" i="68"/>
  <c r="U6685" i="68" s="1"/>
  <c r="T6685" i="68"/>
  <c r="S6685" i="68"/>
  <c r="R6685" i="68"/>
  <c r="Q6685" i="68"/>
  <c r="P6685" i="68"/>
  <c r="O6685" i="68"/>
  <c r="N6685" i="68"/>
  <c r="M6685" i="68"/>
  <c r="Y6685" i="68" s="1"/>
  <c r="AC6684" i="68"/>
  <c r="AB6684" i="68"/>
  <c r="AA6684" i="68"/>
  <c r="X6684" i="68"/>
  <c r="W6684" i="68"/>
  <c r="V6684" i="68"/>
  <c r="U6684" i="68" s="1"/>
  <c r="T6684" i="68"/>
  <c r="S6684" i="68"/>
  <c r="R6684" i="68"/>
  <c r="Q6684" i="68"/>
  <c r="P6684" i="68"/>
  <c r="O6684" i="68"/>
  <c r="N6684" i="68"/>
  <c r="M6684" i="68"/>
  <c r="Y6684" i="68" s="1"/>
  <c r="Z6684" i="68" s="1"/>
  <c r="AC6683" i="68"/>
  <c r="AB6683" i="68"/>
  <c r="AA6683" i="68"/>
  <c r="X6683" i="68"/>
  <c r="W6683" i="68"/>
  <c r="U6683" i="68" s="1"/>
  <c r="V6683" i="68"/>
  <c r="T6683" i="68"/>
  <c r="S6683" i="68"/>
  <c r="R6683" i="68"/>
  <c r="Q6683" i="68"/>
  <c r="P6683" i="68"/>
  <c r="O6683" i="68"/>
  <c r="N6683" i="68"/>
  <c r="M6683" i="68"/>
  <c r="Y6683" i="68" s="1"/>
  <c r="Z6683" i="68" s="1"/>
  <c r="AC6682" i="68"/>
  <c r="AB6682" i="68"/>
  <c r="AA6682" i="68"/>
  <c r="Y6682" i="68"/>
  <c r="Z6682" i="68" s="1"/>
  <c r="W6682" i="68"/>
  <c r="V6682" i="68"/>
  <c r="U6682" i="68"/>
  <c r="T6682" i="68"/>
  <c r="S6682" i="68"/>
  <c r="R6682" i="68"/>
  <c r="Q6682" i="68"/>
  <c r="P6682" i="68"/>
  <c r="O6682" i="68"/>
  <c r="N6682" i="68"/>
  <c r="M6682" i="68"/>
  <c r="X6682" i="68" s="1"/>
  <c r="AC6681" i="68"/>
  <c r="AB6681" i="68"/>
  <c r="AA6681" i="68"/>
  <c r="Y6681" i="68"/>
  <c r="Z6681" i="68" s="1"/>
  <c r="W6681" i="68"/>
  <c r="V6681" i="68"/>
  <c r="U6681" i="68" s="1"/>
  <c r="T6681" i="68"/>
  <c r="S6681" i="68"/>
  <c r="R6681" i="68"/>
  <c r="Q6681" i="68"/>
  <c r="P6681" i="68"/>
  <c r="O6681" i="68"/>
  <c r="N6681" i="68"/>
  <c r="M6681" i="68"/>
  <c r="X6681" i="68" s="1"/>
  <c r="AC6680" i="68"/>
  <c r="AB6680" i="68"/>
  <c r="AA6680" i="68"/>
  <c r="X6680" i="68"/>
  <c r="W6680" i="68"/>
  <c r="V6680" i="68"/>
  <c r="U6680" i="68" s="1"/>
  <c r="T6680" i="68"/>
  <c r="S6680" i="68"/>
  <c r="R6680" i="68"/>
  <c r="Q6680" i="68"/>
  <c r="P6680" i="68"/>
  <c r="O6680" i="68"/>
  <c r="N6680" i="68"/>
  <c r="M6680" i="68"/>
  <c r="Y6680" i="68" s="1"/>
  <c r="Z6680" i="68" s="1"/>
  <c r="AC6679" i="68"/>
  <c r="AB6679" i="68"/>
  <c r="AA6679" i="68"/>
  <c r="X6679" i="68"/>
  <c r="W6679" i="68"/>
  <c r="U6679" i="68" s="1"/>
  <c r="V6679" i="68"/>
  <c r="T6679" i="68"/>
  <c r="S6679" i="68"/>
  <c r="R6679" i="68"/>
  <c r="Q6679" i="68"/>
  <c r="P6679" i="68"/>
  <c r="O6679" i="68"/>
  <c r="N6679" i="68"/>
  <c r="M6679" i="68"/>
  <c r="Y6679" i="68" s="1"/>
  <c r="Z6679" i="68" s="1"/>
  <c r="AC6678" i="68"/>
  <c r="AB6678" i="68"/>
  <c r="AA6678" i="68"/>
  <c r="W6678" i="68"/>
  <c r="V6678" i="68"/>
  <c r="U6678" i="68"/>
  <c r="T6678" i="68"/>
  <c r="S6678" i="68"/>
  <c r="R6678" i="68"/>
  <c r="Q6678" i="68"/>
  <c r="P6678" i="68"/>
  <c r="O6678" i="68"/>
  <c r="N6678" i="68"/>
  <c r="M6678" i="68"/>
  <c r="Y6678" i="68" s="1"/>
  <c r="Z6678" i="68" s="1"/>
  <c r="AC6677" i="68"/>
  <c r="AB6677" i="68"/>
  <c r="AA6677" i="68"/>
  <c r="W6677" i="68"/>
  <c r="V6677" i="68"/>
  <c r="U6677" i="68"/>
  <c r="T6677" i="68"/>
  <c r="S6677" i="68"/>
  <c r="R6677" i="68"/>
  <c r="Q6677" i="68"/>
  <c r="P6677" i="68"/>
  <c r="O6677" i="68"/>
  <c r="N6677" i="68"/>
  <c r="M6677" i="68"/>
  <c r="X6677" i="68" s="1"/>
  <c r="AC6676" i="68"/>
  <c r="AB6676" i="68"/>
  <c r="AA6676" i="68"/>
  <c r="W6676" i="68"/>
  <c r="U6676" i="68" s="1"/>
  <c r="V6676" i="68"/>
  <c r="T6676" i="68"/>
  <c r="S6676" i="68"/>
  <c r="R6676" i="68"/>
  <c r="Q6676" i="68"/>
  <c r="P6676" i="68"/>
  <c r="O6676" i="68"/>
  <c r="N6676" i="68"/>
  <c r="M6676" i="68"/>
  <c r="Y6676" i="68" s="1"/>
  <c r="Z6676" i="68" s="1"/>
  <c r="AC6675" i="68"/>
  <c r="AB6675" i="68"/>
  <c r="AA6675" i="68"/>
  <c r="X6675" i="68"/>
  <c r="W6675" i="68"/>
  <c r="V6675" i="68"/>
  <c r="U6675" i="68" s="1"/>
  <c r="T6675" i="68"/>
  <c r="S6675" i="68"/>
  <c r="R6675" i="68"/>
  <c r="Q6675" i="68"/>
  <c r="P6675" i="68"/>
  <c r="O6675" i="68"/>
  <c r="N6675" i="68"/>
  <c r="M6675" i="68"/>
  <c r="Y6675" i="68" s="1"/>
  <c r="Z6675" i="68" s="1"/>
  <c r="AC6674" i="68"/>
  <c r="AB6674" i="68"/>
  <c r="AA6674" i="68"/>
  <c r="W6674" i="68"/>
  <c r="V6674" i="68"/>
  <c r="U6674" i="68"/>
  <c r="T6674" i="68"/>
  <c r="S6674" i="68"/>
  <c r="R6674" i="68"/>
  <c r="Q6674" i="68"/>
  <c r="P6674" i="68"/>
  <c r="O6674" i="68"/>
  <c r="N6674" i="68"/>
  <c r="M6674" i="68"/>
  <c r="Y6674" i="68" s="1"/>
  <c r="Z6674" i="68" s="1"/>
  <c r="AC6673" i="68"/>
  <c r="AB6673" i="68"/>
  <c r="AA6673" i="68"/>
  <c r="X6673" i="68"/>
  <c r="W6673" i="68"/>
  <c r="V6673" i="68"/>
  <c r="U6673" i="68" s="1"/>
  <c r="T6673" i="68"/>
  <c r="S6673" i="68"/>
  <c r="R6673" i="68"/>
  <c r="Q6673" i="68"/>
  <c r="P6673" i="68"/>
  <c r="O6673" i="68"/>
  <c r="N6673" i="68"/>
  <c r="M6673" i="68"/>
  <c r="Y6673" i="68" s="1"/>
  <c r="Z6673" i="68" s="1"/>
  <c r="AC6672" i="68"/>
  <c r="AB6672" i="68"/>
  <c r="AA6672" i="68"/>
  <c r="W6672" i="68"/>
  <c r="U6672" i="68" s="1"/>
  <c r="V6672" i="68"/>
  <c r="T6672" i="68"/>
  <c r="S6672" i="68"/>
  <c r="R6672" i="68"/>
  <c r="Q6672" i="68"/>
  <c r="P6672" i="68"/>
  <c r="O6672" i="68"/>
  <c r="N6672" i="68"/>
  <c r="M6672" i="68"/>
  <c r="Y6672" i="68" s="1"/>
  <c r="Z6672" i="68" s="1"/>
  <c r="AC6671" i="68"/>
  <c r="AB6671" i="68"/>
  <c r="AA6671" i="68"/>
  <c r="X6671" i="68"/>
  <c r="W6671" i="68"/>
  <c r="V6671" i="68"/>
  <c r="U6671" i="68" s="1"/>
  <c r="T6671" i="68"/>
  <c r="S6671" i="68"/>
  <c r="R6671" i="68"/>
  <c r="Q6671" i="68"/>
  <c r="P6671" i="68"/>
  <c r="O6671" i="68"/>
  <c r="N6671" i="68"/>
  <c r="M6671" i="68"/>
  <c r="Y6671" i="68" s="1"/>
  <c r="Z6671" i="68" s="1"/>
  <c r="AC6670" i="68"/>
  <c r="AB6670" i="68"/>
  <c r="AA6670" i="68"/>
  <c r="W6670" i="68"/>
  <c r="V6670" i="68"/>
  <c r="U6670" i="68"/>
  <c r="T6670" i="68"/>
  <c r="S6670" i="68"/>
  <c r="R6670" i="68"/>
  <c r="Q6670" i="68"/>
  <c r="P6670" i="68"/>
  <c r="O6670" i="68"/>
  <c r="N6670" i="68"/>
  <c r="M6670" i="68"/>
  <c r="Y6670" i="68" s="1"/>
  <c r="Z6670" i="68" s="1"/>
  <c r="AC6669" i="68"/>
  <c r="AB6669" i="68"/>
  <c r="AA6669" i="68"/>
  <c r="X6669" i="68"/>
  <c r="W6669" i="68"/>
  <c r="V6669" i="68"/>
  <c r="U6669" i="68" s="1"/>
  <c r="T6669" i="68"/>
  <c r="S6669" i="68"/>
  <c r="R6669" i="68"/>
  <c r="Q6669" i="68"/>
  <c r="P6669" i="68"/>
  <c r="O6669" i="68"/>
  <c r="N6669" i="68"/>
  <c r="M6669" i="68"/>
  <c r="Y6669" i="68" s="1"/>
  <c r="Z6669" i="68" s="1"/>
  <c r="AC6668" i="68"/>
  <c r="AB6668" i="68"/>
  <c r="AA6668" i="68"/>
  <c r="W6668" i="68"/>
  <c r="U6668" i="68" s="1"/>
  <c r="V6668" i="68"/>
  <c r="T6668" i="68"/>
  <c r="S6668" i="68"/>
  <c r="R6668" i="68"/>
  <c r="Q6668" i="68"/>
  <c r="P6668" i="68"/>
  <c r="O6668" i="68"/>
  <c r="N6668" i="68"/>
  <c r="M6668" i="68"/>
  <c r="Y6668" i="68" s="1"/>
  <c r="Z6668" i="68" s="1"/>
  <c r="AC6667" i="68"/>
  <c r="AB6667" i="68"/>
  <c r="AA6667" i="68"/>
  <c r="X6667" i="68"/>
  <c r="W6667" i="68"/>
  <c r="V6667" i="68"/>
  <c r="U6667" i="68" s="1"/>
  <c r="T6667" i="68"/>
  <c r="S6667" i="68"/>
  <c r="R6667" i="68"/>
  <c r="Q6667" i="68"/>
  <c r="P6667" i="68"/>
  <c r="O6667" i="68"/>
  <c r="N6667" i="68"/>
  <c r="M6667" i="68"/>
  <c r="Y6667" i="68" s="1"/>
  <c r="Z6667" i="68" s="1"/>
  <c r="AC6666" i="68"/>
  <c r="AB6666" i="68"/>
  <c r="AA6666" i="68"/>
  <c r="W6666" i="68"/>
  <c r="V6666" i="68"/>
  <c r="U6666" i="68"/>
  <c r="T6666" i="68"/>
  <c r="S6666" i="68"/>
  <c r="R6666" i="68"/>
  <c r="Q6666" i="68"/>
  <c r="P6666" i="68"/>
  <c r="O6666" i="68"/>
  <c r="N6666" i="68"/>
  <c r="M6666" i="68"/>
  <c r="Y6666" i="68" s="1"/>
  <c r="Z6666" i="68" s="1"/>
  <c r="AC6665" i="68"/>
  <c r="AB6665" i="68"/>
  <c r="AA6665" i="68"/>
  <c r="X6665" i="68"/>
  <c r="W6665" i="68"/>
  <c r="V6665" i="68"/>
  <c r="U6665" i="68" s="1"/>
  <c r="T6665" i="68"/>
  <c r="S6665" i="68"/>
  <c r="R6665" i="68"/>
  <c r="Q6665" i="68"/>
  <c r="P6665" i="68"/>
  <c r="O6665" i="68"/>
  <c r="N6665" i="68"/>
  <c r="M6665" i="68"/>
  <c r="Y6665" i="68" s="1"/>
  <c r="Z6665" i="68" s="1"/>
  <c r="AC6664" i="68"/>
  <c r="AB6664" i="68"/>
  <c r="AA6664" i="68"/>
  <c r="W6664" i="68"/>
  <c r="U6664" i="68" s="1"/>
  <c r="V6664" i="68"/>
  <c r="T6664" i="68"/>
  <c r="S6664" i="68"/>
  <c r="R6664" i="68"/>
  <c r="Q6664" i="68"/>
  <c r="P6664" i="68"/>
  <c r="O6664" i="68"/>
  <c r="N6664" i="68"/>
  <c r="M6664" i="68"/>
  <c r="Y6664" i="68" s="1"/>
  <c r="Z6664" i="68" s="1"/>
  <c r="AC6663" i="68"/>
  <c r="AB6663" i="68"/>
  <c r="AA6663" i="68"/>
  <c r="X6663" i="68"/>
  <c r="W6663" i="68"/>
  <c r="V6663" i="68"/>
  <c r="U6663" i="68" s="1"/>
  <c r="T6663" i="68"/>
  <c r="S6663" i="68"/>
  <c r="R6663" i="68"/>
  <c r="Q6663" i="68"/>
  <c r="P6663" i="68"/>
  <c r="O6663" i="68"/>
  <c r="N6663" i="68"/>
  <c r="M6663" i="68"/>
  <c r="Y6663" i="68" s="1"/>
  <c r="Z6663" i="68" s="1"/>
  <c r="AC6662" i="68"/>
  <c r="AB6662" i="68"/>
  <c r="AA6662" i="68"/>
  <c r="W6662" i="68"/>
  <c r="V6662" i="68"/>
  <c r="U6662" i="68"/>
  <c r="T6662" i="68"/>
  <c r="S6662" i="68"/>
  <c r="R6662" i="68"/>
  <c r="Q6662" i="68"/>
  <c r="P6662" i="68"/>
  <c r="O6662" i="68"/>
  <c r="N6662" i="68"/>
  <c r="M6662" i="68"/>
  <c r="Y6662" i="68" s="1"/>
  <c r="Z6662" i="68" s="1"/>
  <c r="AC6661" i="68"/>
  <c r="AB6661" i="68"/>
  <c r="AA6661" i="68"/>
  <c r="X6661" i="68"/>
  <c r="W6661" i="68"/>
  <c r="V6661" i="68"/>
  <c r="U6661" i="68" s="1"/>
  <c r="T6661" i="68"/>
  <c r="S6661" i="68"/>
  <c r="R6661" i="68"/>
  <c r="Q6661" i="68"/>
  <c r="P6661" i="68"/>
  <c r="O6661" i="68"/>
  <c r="N6661" i="68"/>
  <c r="M6661" i="68"/>
  <c r="Y6661" i="68" s="1"/>
  <c r="Z6661" i="68" s="1"/>
  <c r="AC6660" i="68"/>
  <c r="AB6660" i="68"/>
  <c r="AA6660" i="68"/>
  <c r="W6660" i="68"/>
  <c r="U6660" i="68" s="1"/>
  <c r="V6660" i="68"/>
  <c r="T6660" i="68"/>
  <c r="S6660" i="68"/>
  <c r="R6660" i="68"/>
  <c r="Q6660" i="68"/>
  <c r="P6660" i="68"/>
  <c r="O6660" i="68"/>
  <c r="N6660" i="68"/>
  <c r="M6660" i="68"/>
  <c r="Y6660" i="68" s="1"/>
  <c r="Z6660" i="68" s="1"/>
  <c r="AC6659" i="68"/>
  <c r="AB6659" i="68"/>
  <c r="AA6659" i="68"/>
  <c r="X6659" i="68"/>
  <c r="W6659" i="68"/>
  <c r="V6659" i="68"/>
  <c r="U6659" i="68" s="1"/>
  <c r="T6659" i="68"/>
  <c r="S6659" i="68"/>
  <c r="R6659" i="68"/>
  <c r="Q6659" i="68"/>
  <c r="P6659" i="68"/>
  <c r="O6659" i="68"/>
  <c r="N6659" i="68"/>
  <c r="M6659" i="68"/>
  <c r="Y6659" i="68" s="1"/>
  <c r="Z6659" i="68" s="1"/>
  <c r="AC6658" i="68"/>
  <c r="AB6658" i="68"/>
  <c r="AA6658" i="68"/>
  <c r="W6658" i="68"/>
  <c r="V6658" i="68"/>
  <c r="U6658" i="68"/>
  <c r="T6658" i="68"/>
  <c r="S6658" i="68"/>
  <c r="R6658" i="68"/>
  <c r="Q6658" i="68"/>
  <c r="P6658" i="68"/>
  <c r="O6658" i="68"/>
  <c r="N6658" i="68"/>
  <c r="M6658" i="68"/>
  <c r="Y6658" i="68" s="1"/>
  <c r="Z6658" i="68" s="1"/>
  <c r="AC6657" i="68"/>
  <c r="AB6657" i="68"/>
  <c r="AA6657" i="68"/>
  <c r="X6657" i="68"/>
  <c r="W6657" i="68"/>
  <c r="V6657" i="68"/>
  <c r="U6657" i="68" s="1"/>
  <c r="T6657" i="68"/>
  <c r="S6657" i="68"/>
  <c r="R6657" i="68"/>
  <c r="Q6657" i="68"/>
  <c r="P6657" i="68"/>
  <c r="O6657" i="68"/>
  <c r="N6657" i="68"/>
  <c r="M6657" i="68"/>
  <c r="Y6657" i="68" s="1"/>
  <c r="Z6657" i="68" s="1"/>
  <c r="AC6656" i="68"/>
  <c r="AB6656" i="68"/>
  <c r="AA6656" i="68"/>
  <c r="W6656" i="68"/>
  <c r="V6656" i="68"/>
  <c r="U6656" i="68"/>
  <c r="T6656" i="68"/>
  <c r="S6656" i="68"/>
  <c r="R6656" i="68"/>
  <c r="Q6656" i="68"/>
  <c r="P6656" i="68"/>
  <c r="O6656" i="68"/>
  <c r="N6656" i="68"/>
  <c r="M6656" i="68"/>
  <c r="Y6656" i="68" s="1"/>
  <c r="Z6656" i="68" s="1"/>
  <c r="AC6655" i="68"/>
  <c r="AB6655" i="68"/>
  <c r="AA6655" i="68"/>
  <c r="X6655" i="68"/>
  <c r="W6655" i="68"/>
  <c r="V6655" i="68"/>
  <c r="U6655" i="68" s="1"/>
  <c r="T6655" i="68"/>
  <c r="S6655" i="68"/>
  <c r="R6655" i="68"/>
  <c r="Q6655" i="68"/>
  <c r="P6655" i="68"/>
  <c r="O6655" i="68"/>
  <c r="N6655" i="68"/>
  <c r="M6655" i="68"/>
  <c r="Y6655" i="68" s="1"/>
  <c r="Z6655" i="68" s="1"/>
  <c r="AC6654" i="68"/>
  <c r="AB6654" i="68"/>
  <c r="AA6654" i="68"/>
  <c r="W6654" i="68"/>
  <c r="U6654" i="68" s="1"/>
  <c r="V6654" i="68"/>
  <c r="T6654" i="68"/>
  <c r="S6654" i="68"/>
  <c r="R6654" i="68"/>
  <c r="Q6654" i="68"/>
  <c r="P6654" i="68"/>
  <c r="O6654" i="68"/>
  <c r="N6654" i="68"/>
  <c r="M6654" i="68"/>
  <c r="Y6654" i="68" s="1"/>
  <c r="Z6654" i="68" s="1"/>
  <c r="AC6653" i="68"/>
  <c r="AB6653" i="68"/>
  <c r="AA6653" i="68"/>
  <c r="X6653" i="68"/>
  <c r="W6653" i="68"/>
  <c r="V6653" i="68"/>
  <c r="U6653" i="68" s="1"/>
  <c r="T6653" i="68"/>
  <c r="S6653" i="68"/>
  <c r="R6653" i="68"/>
  <c r="Q6653" i="68"/>
  <c r="P6653" i="68"/>
  <c r="O6653" i="68"/>
  <c r="N6653" i="68"/>
  <c r="M6653" i="68"/>
  <c r="Y6653" i="68" s="1"/>
  <c r="Z6653" i="68" s="1"/>
  <c r="AC6652" i="68"/>
  <c r="AB6652" i="68"/>
  <c r="AA6652" i="68"/>
  <c r="W6652" i="68"/>
  <c r="V6652" i="68"/>
  <c r="U6652" i="68"/>
  <c r="T6652" i="68"/>
  <c r="S6652" i="68"/>
  <c r="R6652" i="68"/>
  <c r="Q6652" i="68"/>
  <c r="P6652" i="68"/>
  <c r="O6652" i="68"/>
  <c r="N6652" i="68"/>
  <c r="M6652" i="68"/>
  <c r="Y6652" i="68" s="1"/>
  <c r="Z6652" i="68" s="1"/>
  <c r="AC6651" i="68"/>
  <c r="AB6651" i="68"/>
  <c r="AA6651" i="68"/>
  <c r="X6651" i="68"/>
  <c r="W6651" i="68"/>
  <c r="V6651" i="68"/>
  <c r="U6651" i="68" s="1"/>
  <c r="T6651" i="68"/>
  <c r="S6651" i="68"/>
  <c r="R6651" i="68"/>
  <c r="Q6651" i="68"/>
  <c r="P6651" i="68"/>
  <c r="O6651" i="68"/>
  <c r="N6651" i="68"/>
  <c r="M6651" i="68"/>
  <c r="Y6651" i="68" s="1"/>
  <c r="Z6651" i="68" s="1"/>
  <c r="AC6650" i="68"/>
  <c r="AB6650" i="68"/>
  <c r="AA6650" i="68"/>
  <c r="W6650" i="68"/>
  <c r="U6650" i="68" s="1"/>
  <c r="V6650" i="68"/>
  <c r="T6650" i="68"/>
  <c r="S6650" i="68"/>
  <c r="R6650" i="68"/>
  <c r="Q6650" i="68"/>
  <c r="P6650" i="68"/>
  <c r="O6650" i="68"/>
  <c r="N6650" i="68"/>
  <c r="M6650" i="68"/>
  <c r="Y6650" i="68" s="1"/>
  <c r="Z6650" i="68" s="1"/>
  <c r="AC6649" i="68"/>
  <c r="AB6649" i="68"/>
  <c r="AA6649" i="68"/>
  <c r="X6649" i="68"/>
  <c r="W6649" i="68"/>
  <c r="V6649" i="68"/>
  <c r="U6649" i="68" s="1"/>
  <c r="T6649" i="68"/>
  <c r="S6649" i="68"/>
  <c r="R6649" i="68"/>
  <c r="Q6649" i="68"/>
  <c r="P6649" i="68"/>
  <c r="O6649" i="68"/>
  <c r="N6649" i="68"/>
  <c r="M6649" i="68"/>
  <c r="Y6649" i="68" s="1"/>
  <c r="Z6649" i="68" s="1"/>
  <c r="AC6648" i="68"/>
  <c r="AB6648" i="68"/>
  <c r="AA6648" i="68"/>
  <c r="W6648" i="68"/>
  <c r="V6648" i="68"/>
  <c r="U6648" i="68"/>
  <c r="T6648" i="68"/>
  <c r="S6648" i="68"/>
  <c r="R6648" i="68"/>
  <c r="Q6648" i="68"/>
  <c r="P6648" i="68"/>
  <c r="O6648" i="68"/>
  <c r="N6648" i="68"/>
  <c r="M6648" i="68"/>
  <c r="Y6648" i="68" s="1"/>
  <c r="Z6648" i="68" s="1"/>
  <c r="AC6647" i="68"/>
  <c r="AB6647" i="68"/>
  <c r="AA6647" i="68"/>
  <c r="X6647" i="68"/>
  <c r="W6647" i="68"/>
  <c r="V6647" i="68"/>
  <c r="U6647" i="68" s="1"/>
  <c r="T6647" i="68"/>
  <c r="S6647" i="68"/>
  <c r="R6647" i="68"/>
  <c r="Q6647" i="68"/>
  <c r="P6647" i="68"/>
  <c r="O6647" i="68"/>
  <c r="N6647" i="68"/>
  <c r="M6647" i="68"/>
  <c r="Y6647" i="68" s="1"/>
  <c r="Z6647" i="68" s="1"/>
  <c r="AC6646" i="68"/>
  <c r="AB6646" i="68"/>
  <c r="AA6646" i="68"/>
  <c r="W6646" i="68"/>
  <c r="U6646" i="68" s="1"/>
  <c r="V6646" i="68"/>
  <c r="T6646" i="68"/>
  <c r="S6646" i="68"/>
  <c r="R6646" i="68"/>
  <c r="Q6646" i="68"/>
  <c r="P6646" i="68"/>
  <c r="O6646" i="68"/>
  <c r="N6646" i="68"/>
  <c r="M6646" i="68"/>
  <c r="Y6646" i="68" s="1"/>
  <c r="Z6646" i="68" s="1"/>
  <c r="AC6645" i="68"/>
  <c r="AB6645" i="68"/>
  <c r="AA6645" i="68"/>
  <c r="X6645" i="68"/>
  <c r="W6645" i="68"/>
  <c r="V6645" i="68"/>
  <c r="U6645" i="68" s="1"/>
  <c r="T6645" i="68"/>
  <c r="S6645" i="68"/>
  <c r="R6645" i="68"/>
  <c r="Q6645" i="68"/>
  <c r="P6645" i="68"/>
  <c r="O6645" i="68"/>
  <c r="N6645" i="68"/>
  <c r="M6645" i="68"/>
  <c r="Y6645" i="68" s="1"/>
  <c r="Z6645" i="68" s="1"/>
  <c r="AC6644" i="68"/>
  <c r="AB6644" i="68"/>
  <c r="AA6644" i="68"/>
  <c r="W6644" i="68"/>
  <c r="V6644" i="68"/>
  <c r="U6644" i="68"/>
  <c r="T6644" i="68"/>
  <c r="S6644" i="68"/>
  <c r="R6644" i="68"/>
  <c r="Q6644" i="68"/>
  <c r="P6644" i="68"/>
  <c r="O6644" i="68"/>
  <c r="N6644" i="68"/>
  <c r="M6644" i="68"/>
  <c r="Y6644" i="68" s="1"/>
  <c r="Z6644" i="68" s="1"/>
  <c r="AC6643" i="68"/>
  <c r="AB6643" i="68"/>
  <c r="AA6643" i="68"/>
  <c r="X6643" i="68"/>
  <c r="W6643" i="68"/>
  <c r="V6643" i="68"/>
  <c r="U6643" i="68" s="1"/>
  <c r="T6643" i="68"/>
  <c r="S6643" i="68"/>
  <c r="R6643" i="68"/>
  <c r="Q6643" i="68"/>
  <c r="P6643" i="68"/>
  <c r="O6643" i="68"/>
  <c r="N6643" i="68"/>
  <c r="M6643" i="68"/>
  <c r="Y6643" i="68" s="1"/>
  <c r="Z6643" i="68" s="1"/>
  <c r="AC6642" i="68"/>
  <c r="AB6642" i="68"/>
  <c r="AA6642" i="68"/>
  <c r="W6642" i="68"/>
  <c r="U6642" i="68" s="1"/>
  <c r="V6642" i="68"/>
  <c r="T6642" i="68"/>
  <c r="S6642" i="68"/>
  <c r="R6642" i="68"/>
  <c r="Q6642" i="68"/>
  <c r="P6642" i="68"/>
  <c r="O6642" i="68"/>
  <c r="N6642" i="68"/>
  <c r="M6642" i="68"/>
  <c r="Y6642" i="68" s="1"/>
  <c r="Z6642" i="68" s="1"/>
  <c r="AC6641" i="68"/>
  <c r="AB6641" i="68"/>
  <c r="AA6641" i="68"/>
  <c r="X6641" i="68"/>
  <c r="W6641" i="68"/>
  <c r="V6641" i="68"/>
  <c r="U6641" i="68" s="1"/>
  <c r="T6641" i="68"/>
  <c r="S6641" i="68"/>
  <c r="R6641" i="68"/>
  <c r="Q6641" i="68"/>
  <c r="P6641" i="68"/>
  <c r="O6641" i="68"/>
  <c r="N6641" i="68"/>
  <c r="M6641" i="68"/>
  <c r="Y6641" i="68" s="1"/>
  <c r="Z6641" i="68" s="1"/>
  <c r="AC6640" i="68"/>
  <c r="AB6640" i="68"/>
  <c r="AA6640" i="68"/>
  <c r="W6640" i="68"/>
  <c r="V6640" i="68"/>
  <c r="U6640" i="68"/>
  <c r="T6640" i="68"/>
  <c r="S6640" i="68"/>
  <c r="R6640" i="68"/>
  <c r="Q6640" i="68"/>
  <c r="P6640" i="68"/>
  <c r="O6640" i="68"/>
  <c r="N6640" i="68"/>
  <c r="M6640" i="68"/>
  <c r="Y6640" i="68" s="1"/>
  <c r="Z6640" i="68" s="1"/>
  <c r="AC6639" i="68"/>
  <c r="AB6639" i="68"/>
  <c r="AA6639" i="68"/>
  <c r="X6639" i="68"/>
  <c r="W6639" i="68"/>
  <c r="V6639" i="68"/>
  <c r="U6639" i="68" s="1"/>
  <c r="T6639" i="68"/>
  <c r="S6639" i="68"/>
  <c r="R6639" i="68"/>
  <c r="Q6639" i="68"/>
  <c r="P6639" i="68"/>
  <c r="O6639" i="68"/>
  <c r="N6639" i="68"/>
  <c r="M6639" i="68"/>
  <c r="Y6639" i="68" s="1"/>
  <c r="Z6639" i="68" s="1"/>
  <c r="AC6638" i="68"/>
  <c r="AB6638" i="68"/>
  <c r="AA6638" i="68"/>
  <c r="W6638" i="68"/>
  <c r="U6638" i="68" s="1"/>
  <c r="V6638" i="68"/>
  <c r="T6638" i="68"/>
  <c r="S6638" i="68"/>
  <c r="R6638" i="68"/>
  <c r="Q6638" i="68"/>
  <c r="P6638" i="68"/>
  <c r="O6638" i="68"/>
  <c r="N6638" i="68"/>
  <c r="M6638" i="68"/>
  <c r="Y6638" i="68" s="1"/>
  <c r="Z6638" i="68" s="1"/>
  <c r="AC6637" i="68"/>
  <c r="AB6637" i="68"/>
  <c r="AA6637" i="68"/>
  <c r="X6637" i="68"/>
  <c r="W6637" i="68"/>
  <c r="V6637" i="68"/>
  <c r="U6637" i="68" s="1"/>
  <c r="T6637" i="68"/>
  <c r="S6637" i="68"/>
  <c r="R6637" i="68"/>
  <c r="Q6637" i="68"/>
  <c r="P6637" i="68"/>
  <c r="O6637" i="68"/>
  <c r="N6637" i="68"/>
  <c r="M6637" i="68"/>
  <c r="Y6637" i="68" s="1"/>
  <c r="Z6637" i="68" s="1"/>
  <c r="AC6636" i="68"/>
  <c r="AB6636" i="68"/>
  <c r="AA6636" i="68"/>
  <c r="W6636" i="68"/>
  <c r="V6636" i="68"/>
  <c r="U6636" i="68"/>
  <c r="T6636" i="68"/>
  <c r="S6636" i="68"/>
  <c r="R6636" i="68"/>
  <c r="Q6636" i="68"/>
  <c r="P6636" i="68"/>
  <c r="O6636" i="68"/>
  <c r="N6636" i="68"/>
  <c r="M6636" i="68"/>
  <c r="Y6636" i="68" s="1"/>
  <c r="Z6636" i="68" s="1"/>
  <c r="AC6635" i="68"/>
  <c r="AB6635" i="68"/>
  <c r="AA6635" i="68"/>
  <c r="X6635" i="68"/>
  <c r="W6635" i="68"/>
  <c r="V6635" i="68"/>
  <c r="U6635" i="68" s="1"/>
  <c r="T6635" i="68"/>
  <c r="S6635" i="68"/>
  <c r="R6635" i="68"/>
  <c r="Q6635" i="68"/>
  <c r="P6635" i="68"/>
  <c r="O6635" i="68"/>
  <c r="N6635" i="68"/>
  <c r="M6635" i="68"/>
  <c r="Y6635" i="68" s="1"/>
  <c r="Z6635" i="68" s="1"/>
  <c r="AC6634" i="68"/>
  <c r="AB6634" i="68"/>
  <c r="AA6634" i="68"/>
  <c r="W6634" i="68"/>
  <c r="U6634" i="68" s="1"/>
  <c r="V6634" i="68"/>
  <c r="T6634" i="68"/>
  <c r="S6634" i="68"/>
  <c r="R6634" i="68"/>
  <c r="Q6634" i="68"/>
  <c r="P6634" i="68"/>
  <c r="O6634" i="68"/>
  <c r="N6634" i="68"/>
  <c r="M6634" i="68"/>
  <c r="Y6634" i="68" s="1"/>
  <c r="Z6634" i="68" s="1"/>
  <c r="AC6633" i="68"/>
  <c r="AB6633" i="68"/>
  <c r="AA6633" i="68"/>
  <c r="X6633" i="68"/>
  <c r="W6633" i="68"/>
  <c r="V6633" i="68"/>
  <c r="U6633" i="68" s="1"/>
  <c r="T6633" i="68"/>
  <c r="S6633" i="68"/>
  <c r="R6633" i="68"/>
  <c r="Q6633" i="68"/>
  <c r="P6633" i="68"/>
  <c r="O6633" i="68"/>
  <c r="N6633" i="68"/>
  <c r="M6633" i="68"/>
  <c r="Y6633" i="68" s="1"/>
  <c r="Z6633" i="68" s="1"/>
  <c r="AC6632" i="68"/>
  <c r="AB6632" i="68"/>
  <c r="AA6632" i="68"/>
  <c r="W6632" i="68"/>
  <c r="V6632" i="68"/>
  <c r="U6632" i="68"/>
  <c r="T6632" i="68"/>
  <c r="S6632" i="68"/>
  <c r="R6632" i="68"/>
  <c r="Q6632" i="68"/>
  <c r="P6632" i="68"/>
  <c r="O6632" i="68"/>
  <c r="N6632" i="68"/>
  <c r="M6632" i="68"/>
  <c r="Y6632" i="68" s="1"/>
  <c r="Z6632" i="68" s="1"/>
  <c r="AC6631" i="68"/>
  <c r="AB6631" i="68"/>
  <c r="AA6631" i="68"/>
  <c r="X6631" i="68"/>
  <c r="W6631" i="68"/>
  <c r="V6631" i="68"/>
  <c r="U6631" i="68" s="1"/>
  <c r="T6631" i="68"/>
  <c r="S6631" i="68"/>
  <c r="R6631" i="68"/>
  <c r="Q6631" i="68"/>
  <c r="P6631" i="68"/>
  <c r="O6631" i="68"/>
  <c r="N6631" i="68"/>
  <c r="M6631" i="68"/>
  <c r="Y6631" i="68" s="1"/>
  <c r="Z6631" i="68" s="1"/>
  <c r="AC6630" i="68"/>
  <c r="AB6630" i="68"/>
  <c r="AA6630" i="68"/>
  <c r="W6630" i="68"/>
  <c r="U6630" i="68" s="1"/>
  <c r="V6630" i="68"/>
  <c r="T6630" i="68"/>
  <c r="S6630" i="68"/>
  <c r="R6630" i="68"/>
  <c r="Q6630" i="68"/>
  <c r="P6630" i="68"/>
  <c r="O6630" i="68"/>
  <c r="N6630" i="68"/>
  <c r="M6630" i="68"/>
  <c r="Y6630" i="68" s="1"/>
  <c r="Z6630" i="68" s="1"/>
  <c r="AC6629" i="68"/>
  <c r="AB6629" i="68"/>
  <c r="AA6629" i="68"/>
  <c r="X6629" i="68"/>
  <c r="W6629" i="68"/>
  <c r="V6629" i="68"/>
  <c r="U6629" i="68" s="1"/>
  <c r="T6629" i="68"/>
  <c r="S6629" i="68"/>
  <c r="R6629" i="68"/>
  <c r="Q6629" i="68"/>
  <c r="P6629" i="68"/>
  <c r="O6629" i="68"/>
  <c r="N6629" i="68"/>
  <c r="M6629" i="68"/>
  <c r="Y6629" i="68" s="1"/>
  <c r="Z6629" i="68" s="1"/>
  <c r="AC6628" i="68"/>
  <c r="AB6628" i="68"/>
  <c r="AA6628" i="68"/>
  <c r="W6628" i="68"/>
  <c r="V6628" i="68"/>
  <c r="U6628" i="68"/>
  <c r="T6628" i="68"/>
  <c r="S6628" i="68"/>
  <c r="R6628" i="68"/>
  <c r="Q6628" i="68"/>
  <c r="P6628" i="68"/>
  <c r="O6628" i="68"/>
  <c r="N6628" i="68"/>
  <c r="M6628" i="68"/>
  <c r="Y6628" i="68" s="1"/>
  <c r="Z6628" i="68" s="1"/>
  <c r="AC6627" i="68"/>
  <c r="AB6627" i="68"/>
  <c r="AA6627" i="68"/>
  <c r="X6627" i="68"/>
  <c r="W6627" i="68"/>
  <c r="V6627" i="68"/>
  <c r="U6627" i="68" s="1"/>
  <c r="T6627" i="68"/>
  <c r="S6627" i="68"/>
  <c r="R6627" i="68"/>
  <c r="Q6627" i="68"/>
  <c r="P6627" i="68"/>
  <c r="O6627" i="68"/>
  <c r="N6627" i="68"/>
  <c r="M6627" i="68"/>
  <c r="Y6627" i="68" s="1"/>
  <c r="Z6627" i="68" s="1"/>
  <c r="AC6626" i="68"/>
  <c r="AB6626" i="68"/>
  <c r="AA6626" i="68"/>
  <c r="W6626" i="68"/>
  <c r="U6626" i="68" s="1"/>
  <c r="V6626" i="68"/>
  <c r="T6626" i="68"/>
  <c r="S6626" i="68"/>
  <c r="R6626" i="68"/>
  <c r="Q6626" i="68"/>
  <c r="P6626" i="68"/>
  <c r="O6626" i="68"/>
  <c r="N6626" i="68"/>
  <c r="M6626" i="68"/>
  <c r="Y6626" i="68" s="1"/>
  <c r="Z6626" i="68" s="1"/>
  <c r="AC6625" i="68"/>
  <c r="AB6625" i="68"/>
  <c r="AA6625" i="68"/>
  <c r="X6625" i="68"/>
  <c r="W6625" i="68"/>
  <c r="V6625" i="68"/>
  <c r="U6625" i="68" s="1"/>
  <c r="T6625" i="68"/>
  <c r="S6625" i="68"/>
  <c r="R6625" i="68"/>
  <c r="Q6625" i="68"/>
  <c r="P6625" i="68"/>
  <c r="O6625" i="68"/>
  <c r="N6625" i="68"/>
  <c r="M6625" i="68"/>
  <c r="Y6625" i="68" s="1"/>
  <c r="Z6625" i="68" s="1"/>
  <c r="AC6624" i="68"/>
  <c r="AB6624" i="68"/>
  <c r="AA6624" i="68"/>
  <c r="W6624" i="68"/>
  <c r="V6624" i="68"/>
  <c r="U6624" i="68"/>
  <c r="T6624" i="68"/>
  <c r="S6624" i="68"/>
  <c r="R6624" i="68"/>
  <c r="Q6624" i="68"/>
  <c r="P6624" i="68"/>
  <c r="O6624" i="68"/>
  <c r="N6624" i="68"/>
  <c r="M6624" i="68"/>
  <c r="Y6624" i="68" s="1"/>
  <c r="Z6624" i="68" s="1"/>
  <c r="AC6623" i="68"/>
  <c r="AB6623" i="68"/>
  <c r="AA6623" i="68"/>
  <c r="X6623" i="68"/>
  <c r="W6623" i="68"/>
  <c r="V6623" i="68"/>
  <c r="U6623" i="68" s="1"/>
  <c r="T6623" i="68"/>
  <c r="S6623" i="68"/>
  <c r="R6623" i="68"/>
  <c r="Q6623" i="68"/>
  <c r="P6623" i="68"/>
  <c r="O6623" i="68"/>
  <c r="N6623" i="68"/>
  <c r="M6623" i="68"/>
  <c r="Y6623" i="68" s="1"/>
  <c r="Z6623" i="68" s="1"/>
  <c r="AC6622" i="68"/>
  <c r="AB6622" i="68"/>
  <c r="AA6622" i="68"/>
  <c r="W6622" i="68"/>
  <c r="U6622" i="68" s="1"/>
  <c r="V6622" i="68"/>
  <c r="T6622" i="68"/>
  <c r="S6622" i="68"/>
  <c r="R6622" i="68"/>
  <c r="Q6622" i="68"/>
  <c r="P6622" i="68"/>
  <c r="O6622" i="68"/>
  <c r="N6622" i="68"/>
  <c r="M6622" i="68"/>
  <c r="Y6622" i="68" s="1"/>
  <c r="Z6622" i="68" s="1"/>
  <c r="AC6621" i="68"/>
  <c r="AB6621" i="68"/>
  <c r="AA6621" i="68"/>
  <c r="X6621" i="68"/>
  <c r="W6621" i="68"/>
  <c r="V6621" i="68"/>
  <c r="U6621" i="68" s="1"/>
  <c r="T6621" i="68"/>
  <c r="S6621" i="68"/>
  <c r="R6621" i="68"/>
  <c r="Q6621" i="68"/>
  <c r="P6621" i="68"/>
  <c r="O6621" i="68"/>
  <c r="N6621" i="68"/>
  <c r="M6621" i="68"/>
  <c r="Y6621" i="68" s="1"/>
  <c r="Z6621" i="68" s="1"/>
  <c r="AC6620" i="68"/>
  <c r="AB6620" i="68"/>
  <c r="AA6620" i="68"/>
  <c r="W6620" i="68"/>
  <c r="V6620" i="68"/>
  <c r="U6620" i="68"/>
  <c r="T6620" i="68"/>
  <c r="S6620" i="68"/>
  <c r="R6620" i="68"/>
  <c r="Q6620" i="68"/>
  <c r="P6620" i="68"/>
  <c r="O6620" i="68"/>
  <c r="N6620" i="68"/>
  <c r="M6620" i="68"/>
  <c r="Y6620" i="68" s="1"/>
  <c r="Z6620" i="68" s="1"/>
  <c r="AC6619" i="68"/>
  <c r="AB6619" i="68"/>
  <c r="AA6619" i="68"/>
  <c r="X6619" i="68"/>
  <c r="W6619" i="68"/>
  <c r="V6619" i="68"/>
  <c r="U6619" i="68" s="1"/>
  <c r="T6619" i="68"/>
  <c r="S6619" i="68"/>
  <c r="R6619" i="68"/>
  <c r="Q6619" i="68"/>
  <c r="P6619" i="68"/>
  <c r="O6619" i="68"/>
  <c r="N6619" i="68"/>
  <c r="M6619" i="68"/>
  <c r="Y6619" i="68" s="1"/>
  <c r="Z6619" i="68" s="1"/>
  <c r="AC6618" i="68"/>
  <c r="AB6618" i="68"/>
  <c r="AA6618" i="68"/>
  <c r="W6618" i="68"/>
  <c r="U6618" i="68" s="1"/>
  <c r="V6618" i="68"/>
  <c r="T6618" i="68"/>
  <c r="S6618" i="68"/>
  <c r="R6618" i="68"/>
  <c r="Q6618" i="68"/>
  <c r="P6618" i="68"/>
  <c r="O6618" i="68"/>
  <c r="N6618" i="68"/>
  <c r="M6618" i="68"/>
  <c r="Y6618" i="68" s="1"/>
  <c r="Z6618" i="68" s="1"/>
  <c r="AC6617" i="68"/>
  <c r="AB6617" i="68"/>
  <c r="AA6617" i="68"/>
  <c r="X6617" i="68"/>
  <c r="W6617" i="68"/>
  <c r="V6617" i="68"/>
  <c r="U6617" i="68" s="1"/>
  <c r="T6617" i="68"/>
  <c r="S6617" i="68"/>
  <c r="R6617" i="68"/>
  <c r="Q6617" i="68"/>
  <c r="P6617" i="68"/>
  <c r="O6617" i="68"/>
  <c r="N6617" i="68"/>
  <c r="M6617" i="68"/>
  <c r="Y6617" i="68" s="1"/>
  <c r="Z6617" i="68" s="1"/>
  <c r="AC6616" i="68"/>
  <c r="AB6616" i="68"/>
  <c r="AA6616" i="68"/>
  <c r="W6616" i="68"/>
  <c r="V6616" i="68"/>
  <c r="U6616" i="68"/>
  <c r="T6616" i="68"/>
  <c r="S6616" i="68"/>
  <c r="R6616" i="68"/>
  <c r="Q6616" i="68"/>
  <c r="P6616" i="68"/>
  <c r="O6616" i="68"/>
  <c r="N6616" i="68"/>
  <c r="M6616" i="68"/>
  <c r="Y6616" i="68" s="1"/>
  <c r="Z6616" i="68" s="1"/>
  <c r="AC6615" i="68"/>
  <c r="AB6615" i="68"/>
  <c r="AA6615" i="68"/>
  <c r="X6615" i="68"/>
  <c r="W6615" i="68"/>
  <c r="V6615" i="68"/>
  <c r="U6615" i="68" s="1"/>
  <c r="T6615" i="68"/>
  <c r="S6615" i="68"/>
  <c r="R6615" i="68"/>
  <c r="Q6615" i="68"/>
  <c r="P6615" i="68"/>
  <c r="O6615" i="68"/>
  <c r="N6615" i="68"/>
  <c r="M6615" i="68"/>
  <c r="Y6615" i="68" s="1"/>
  <c r="Z6615" i="68" s="1"/>
  <c r="AC6614" i="68"/>
  <c r="AB6614" i="68"/>
  <c r="AA6614" i="68"/>
  <c r="W6614" i="68"/>
  <c r="U6614" i="68" s="1"/>
  <c r="V6614" i="68"/>
  <c r="T6614" i="68"/>
  <c r="S6614" i="68"/>
  <c r="R6614" i="68"/>
  <c r="Q6614" i="68"/>
  <c r="P6614" i="68"/>
  <c r="O6614" i="68"/>
  <c r="N6614" i="68"/>
  <c r="M6614" i="68"/>
  <c r="Y6614" i="68" s="1"/>
  <c r="Z6614" i="68" s="1"/>
  <c r="AC6613" i="68"/>
  <c r="AB6613" i="68"/>
  <c r="AA6613" i="68"/>
  <c r="X6613" i="68"/>
  <c r="W6613" i="68"/>
  <c r="V6613" i="68"/>
  <c r="U6613" i="68" s="1"/>
  <c r="T6613" i="68"/>
  <c r="S6613" i="68"/>
  <c r="R6613" i="68"/>
  <c r="Q6613" i="68"/>
  <c r="P6613" i="68"/>
  <c r="O6613" i="68"/>
  <c r="N6613" i="68"/>
  <c r="M6613" i="68"/>
  <c r="Y6613" i="68" s="1"/>
  <c r="Z6613" i="68" s="1"/>
  <c r="AC6612" i="68"/>
  <c r="AB6612" i="68"/>
  <c r="AA6612" i="68"/>
  <c r="W6612" i="68"/>
  <c r="V6612" i="68"/>
  <c r="U6612" i="68"/>
  <c r="T6612" i="68"/>
  <c r="S6612" i="68"/>
  <c r="R6612" i="68"/>
  <c r="Q6612" i="68"/>
  <c r="P6612" i="68"/>
  <c r="O6612" i="68"/>
  <c r="N6612" i="68"/>
  <c r="M6612" i="68"/>
  <c r="Y6612" i="68" s="1"/>
  <c r="Z6612" i="68" s="1"/>
  <c r="AC6611" i="68"/>
  <c r="AB6611" i="68"/>
  <c r="AA6611" i="68"/>
  <c r="X6611" i="68"/>
  <c r="W6611" i="68"/>
  <c r="V6611" i="68"/>
  <c r="U6611" i="68" s="1"/>
  <c r="T6611" i="68"/>
  <c r="S6611" i="68"/>
  <c r="R6611" i="68"/>
  <c r="Q6611" i="68"/>
  <c r="P6611" i="68"/>
  <c r="O6611" i="68"/>
  <c r="N6611" i="68"/>
  <c r="M6611" i="68"/>
  <c r="Y6611" i="68" s="1"/>
  <c r="Z6611" i="68" s="1"/>
  <c r="AC6610" i="68"/>
  <c r="AB6610" i="68"/>
  <c r="AA6610" i="68"/>
  <c r="W6610" i="68"/>
  <c r="U6610" i="68" s="1"/>
  <c r="V6610" i="68"/>
  <c r="T6610" i="68"/>
  <c r="S6610" i="68"/>
  <c r="R6610" i="68"/>
  <c r="Q6610" i="68"/>
  <c r="P6610" i="68"/>
  <c r="O6610" i="68"/>
  <c r="N6610" i="68"/>
  <c r="M6610" i="68"/>
  <c r="Y6610" i="68" s="1"/>
  <c r="Z6610" i="68" s="1"/>
  <c r="AC6609" i="68"/>
  <c r="AB6609" i="68"/>
  <c r="AA6609" i="68"/>
  <c r="X6609" i="68"/>
  <c r="W6609" i="68"/>
  <c r="V6609" i="68"/>
  <c r="U6609" i="68" s="1"/>
  <c r="T6609" i="68"/>
  <c r="S6609" i="68"/>
  <c r="R6609" i="68"/>
  <c r="Q6609" i="68"/>
  <c r="P6609" i="68"/>
  <c r="O6609" i="68"/>
  <c r="N6609" i="68"/>
  <c r="M6609" i="68"/>
  <c r="Y6609" i="68" s="1"/>
  <c r="Z6609" i="68" s="1"/>
  <c r="AC6608" i="68"/>
  <c r="AB6608" i="68"/>
  <c r="AA6608" i="68"/>
  <c r="W6608" i="68"/>
  <c r="V6608" i="68"/>
  <c r="U6608" i="68"/>
  <c r="T6608" i="68"/>
  <c r="S6608" i="68"/>
  <c r="R6608" i="68"/>
  <c r="Q6608" i="68"/>
  <c r="P6608" i="68"/>
  <c r="O6608" i="68"/>
  <c r="N6608" i="68"/>
  <c r="M6608" i="68"/>
  <c r="Y6608" i="68" s="1"/>
  <c r="Z6608" i="68" s="1"/>
  <c r="AC6607" i="68"/>
  <c r="AB6607" i="68"/>
  <c r="AA6607" i="68"/>
  <c r="X6607" i="68"/>
  <c r="W6607" i="68"/>
  <c r="V6607" i="68"/>
  <c r="U6607" i="68" s="1"/>
  <c r="T6607" i="68"/>
  <c r="S6607" i="68"/>
  <c r="R6607" i="68"/>
  <c r="Q6607" i="68"/>
  <c r="P6607" i="68"/>
  <c r="O6607" i="68"/>
  <c r="N6607" i="68"/>
  <c r="M6607" i="68"/>
  <c r="Y6607" i="68" s="1"/>
  <c r="Z6607" i="68" s="1"/>
  <c r="AC6606" i="68"/>
  <c r="AB6606" i="68"/>
  <c r="AA6606" i="68"/>
  <c r="W6606" i="68"/>
  <c r="U6606" i="68" s="1"/>
  <c r="V6606" i="68"/>
  <c r="T6606" i="68"/>
  <c r="S6606" i="68"/>
  <c r="R6606" i="68"/>
  <c r="Q6606" i="68"/>
  <c r="P6606" i="68"/>
  <c r="O6606" i="68"/>
  <c r="N6606" i="68"/>
  <c r="M6606" i="68"/>
  <c r="Y6606" i="68" s="1"/>
  <c r="Z6606" i="68" s="1"/>
  <c r="AC6605" i="68"/>
  <c r="AB6605" i="68"/>
  <c r="AA6605" i="68"/>
  <c r="X6605" i="68"/>
  <c r="W6605" i="68"/>
  <c r="V6605" i="68"/>
  <c r="U6605" i="68" s="1"/>
  <c r="T6605" i="68"/>
  <c r="S6605" i="68"/>
  <c r="R6605" i="68"/>
  <c r="Q6605" i="68"/>
  <c r="P6605" i="68"/>
  <c r="O6605" i="68"/>
  <c r="N6605" i="68"/>
  <c r="M6605" i="68"/>
  <c r="Y6605" i="68" s="1"/>
  <c r="Z6605" i="68" s="1"/>
  <c r="AC6604" i="68"/>
  <c r="AB6604" i="68"/>
  <c r="AA6604" i="68"/>
  <c r="W6604" i="68"/>
  <c r="V6604" i="68"/>
  <c r="U6604" i="68"/>
  <c r="T6604" i="68"/>
  <c r="S6604" i="68"/>
  <c r="R6604" i="68"/>
  <c r="Q6604" i="68"/>
  <c r="P6604" i="68"/>
  <c r="O6604" i="68"/>
  <c r="N6604" i="68"/>
  <c r="M6604" i="68"/>
  <c r="Y6604" i="68" s="1"/>
  <c r="Z6604" i="68" s="1"/>
  <c r="AC6603" i="68"/>
  <c r="AB6603" i="68"/>
  <c r="AA6603" i="68"/>
  <c r="X6603" i="68"/>
  <c r="W6603" i="68"/>
  <c r="V6603" i="68"/>
  <c r="U6603" i="68" s="1"/>
  <c r="T6603" i="68"/>
  <c r="S6603" i="68"/>
  <c r="R6603" i="68"/>
  <c r="Q6603" i="68"/>
  <c r="P6603" i="68"/>
  <c r="O6603" i="68"/>
  <c r="N6603" i="68"/>
  <c r="M6603" i="68"/>
  <c r="Y6603" i="68" s="1"/>
  <c r="Z6603" i="68" s="1"/>
  <c r="AC6602" i="68"/>
  <c r="AB6602" i="68"/>
  <c r="AA6602" i="68"/>
  <c r="W6602" i="68"/>
  <c r="U6602" i="68" s="1"/>
  <c r="V6602" i="68"/>
  <c r="T6602" i="68"/>
  <c r="S6602" i="68"/>
  <c r="R6602" i="68"/>
  <c r="Q6602" i="68"/>
  <c r="P6602" i="68"/>
  <c r="O6602" i="68"/>
  <c r="N6602" i="68"/>
  <c r="M6602" i="68"/>
  <c r="Y6602" i="68" s="1"/>
  <c r="Z6602" i="68" s="1"/>
  <c r="AC6601" i="68"/>
  <c r="AB6601" i="68"/>
  <c r="AA6601" i="68"/>
  <c r="X6601" i="68"/>
  <c r="W6601" i="68"/>
  <c r="V6601" i="68"/>
  <c r="U6601" i="68" s="1"/>
  <c r="T6601" i="68"/>
  <c r="S6601" i="68"/>
  <c r="R6601" i="68"/>
  <c r="Q6601" i="68"/>
  <c r="P6601" i="68"/>
  <c r="O6601" i="68"/>
  <c r="N6601" i="68"/>
  <c r="M6601" i="68"/>
  <c r="Y6601" i="68" s="1"/>
  <c r="Z6601" i="68" s="1"/>
  <c r="AC6600" i="68"/>
  <c r="AB6600" i="68"/>
  <c r="AA6600" i="68"/>
  <c r="W6600" i="68"/>
  <c r="V6600" i="68"/>
  <c r="U6600" i="68"/>
  <c r="T6600" i="68"/>
  <c r="S6600" i="68"/>
  <c r="R6600" i="68"/>
  <c r="Q6600" i="68"/>
  <c r="P6600" i="68"/>
  <c r="O6600" i="68"/>
  <c r="N6600" i="68"/>
  <c r="M6600" i="68"/>
  <c r="Y6600" i="68" s="1"/>
  <c r="Z6600" i="68" s="1"/>
  <c r="AC6599" i="68"/>
  <c r="AB6599" i="68"/>
  <c r="AA6599" i="68"/>
  <c r="X6599" i="68"/>
  <c r="W6599" i="68"/>
  <c r="V6599" i="68"/>
  <c r="U6599" i="68" s="1"/>
  <c r="T6599" i="68"/>
  <c r="S6599" i="68"/>
  <c r="R6599" i="68"/>
  <c r="Q6599" i="68"/>
  <c r="P6599" i="68"/>
  <c r="O6599" i="68"/>
  <c r="N6599" i="68"/>
  <c r="M6599" i="68"/>
  <c r="Y6599" i="68" s="1"/>
  <c r="Z6599" i="68" s="1"/>
  <c r="AC6598" i="68"/>
  <c r="AB6598" i="68"/>
  <c r="AA6598" i="68"/>
  <c r="W6598" i="68"/>
  <c r="U6598" i="68" s="1"/>
  <c r="V6598" i="68"/>
  <c r="T6598" i="68"/>
  <c r="S6598" i="68"/>
  <c r="R6598" i="68"/>
  <c r="Q6598" i="68"/>
  <c r="P6598" i="68"/>
  <c r="O6598" i="68"/>
  <c r="N6598" i="68"/>
  <c r="M6598" i="68"/>
  <c r="Y6598" i="68" s="1"/>
  <c r="Z6598" i="68" s="1"/>
  <c r="AC6597" i="68"/>
  <c r="AB6597" i="68"/>
  <c r="AA6597" i="68"/>
  <c r="X6597" i="68"/>
  <c r="W6597" i="68"/>
  <c r="V6597" i="68"/>
  <c r="U6597" i="68" s="1"/>
  <c r="T6597" i="68"/>
  <c r="S6597" i="68"/>
  <c r="R6597" i="68"/>
  <c r="Q6597" i="68"/>
  <c r="P6597" i="68"/>
  <c r="O6597" i="68"/>
  <c r="N6597" i="68"/>
  <c r="M6597" i="68"/>
  <c r="Y6597" i="68" s="1"/>
  <c r="Z6597" i="68" s="1"/>
  <c r="AC6596" i="68"/>
  <c r="AB6596" i="68"/>
  <c r="AA6596" i="68"/>
  <c r="W6596" i="68"/>
  <c r="V6596" i="68"/>
  <c r="U6596" i="68"/>
  <c r="T6596" i="68"/>
  <c r="S6596" i="68"/>
  <c r="R6596" i="68"/>
  <c r="Q6596" i="68"/>
  <c r="P6596" i="68"/>
  <c r="O6596" i="68"/>
  <c r="N6596" i="68"/>
  <c r="M6596" i="68"/>
  <c r="Y6596" i="68" s="1"/>
  <c r="Z6596" i="68" s="1"/>
  <c r="AC6595" i="68"/>
  <c r="AB6595" i="68"/>
  <c r="AA6595" i="68"/>
  <c r="X6595" i="68"/>
  <c r="W6595" i="68"/>
  <c r="V6595" i="68"/>
  <c r="U6595" i="68" s="1"/>
  <c r="T6595" i="68"/>
  <c r="S6595" i="68"/>
  <c r="R6595" i="68"/>
  <c r="Q6595" i="68"/>
  <c r="P6595" i="68"/>
  <c r="O6595" i="68"/>
  <c r="N6595" i="68"/>
  <c r="M6595" i="68"/>
  <c r="Y6595" i="68" s="1"/>
  <c r="Z6595" i="68" s="1"/>
  <c r="AC6594" i="68"/>
  <c r="AB6594" i="68"/>
  <c r="AA6594" i="68"/>
  <c r="W6594" i="68"/>
  <c r="U6594" i="68" s="1"/>
  <c r="V6594" i="68"/>
  <c r="T6594" i="68"/>
  <c r="S6594" i="68"/>
  <c r="R6594" i="68"/>
  <c r="Q6594" i="68"/>
  <c r="P6594" i="68"/>
  <c r="O6594" i="68"/>
  <c r="N6594" i="68"/>
  <c r="M6594" i="68"/>
  <c r="Y6594" i="68" s="1"/>
  <c r="Z6594" i="68" s="1"/>
  <c r="AC6593" i="68"/>
  <c r="AB6593" i="68"/>
  <c r="AA6593" i="68"/>
  <c r="X6593" i="68"/>
  <c r="W6593" i="68"/>
  <c r="V6593" i="68"/>
  <c r="U6593" i="68" s="1"/>
  <c r="T6593" i="68"/>
  <c r="S6593" i="68"/>
  <c r="R6593" i="68"/>
  <c r="Q6593" i="68"/>
  <c r="P6593" i="68"/>
  <c r="O6593" i="68"/>
  <c r="N6593" i="68"/>
  <c r="M6593" i="68"/>
  <c r="Y6593" i="68" s="1"/>
  <c r="Z6593" i="68" s="1"/>
  <c r="AC6592" i="68"/>
  <c r="AB6592" i="68"/>
  <c r="AA6592" i="68"/>
  <c r="W6592" i="68"/>
  <c r="V6592" i="68"/>
  <c r="U6592" i="68"/>
  <c r="T6592" i="68"/>
  <c r="S6592" i="68"/>
  <c r="R6592" i="68"/>
  <c r="Q6592" i="68"/>
  <c r="P6592" i="68"/>
  <c r="O6592" i="68"/>
  <c r="N6592" i="68"/>
  <c r="M6592" i="68"/>
  <c r="Y6592" i="68" s="1"/>
  <c r="Z6592" i="68" s="1"/>
  <c r="AC6591" i="68"/>
  <c r="AB6591" i="68"/>
  <c r="AA6591" i="68"/>
  <c r="X6591" i="68"/>
  <c r="W6591" i="68"/>
  <c r="V6591" i="68"/>
  <c r="U6591" i="68" s="1"/>
  <c r="T6591" i="68"/>
  <c r="S6591" i="68"/>
  <c r="R6591" i="68"/>
  <c r="Q6591" i="68"/>
  <c r="P6591" i="68"/>
  <c r="O6591" i="68"/>
  <c r="N6591" i="68"/>
  <c r="M6591" i="68"/>
  <c r="Y6591" i="68" s="1"/>
  <c r="Z6591" i="68" s="1"/>
  <c r="AC6590" i="68"/>
  <c r="AB6590" i="68"/>
  <c r="AA6590" i="68"/>
  <c r="W6590" i="68"/>
  <c r="U6590" i="68" s="1"/>
  <c r="V6590" i="68"/>
  <c r="T6590" i="68"/>
  <c r="S6590" i="68"/>
  <c r="R6590" i="68"/>
  <c r="Q6590" i="68"/>
  <c r="P6590" i="68"/>
  <c r="O6590" i="68"/>
  <c r="N6590" i="68"/>
  <c r="M6590" i="68"/>
  <c r="Y6590" i="68" s="1"/>
  <c r="Z6590" i="68" s="1"/>
  <c r="AC6589" i="68"/>
  <c r="AB6589" i="68"/>
  <c r="AA6589" i="68"/>
  <c r="X6589" i="68"/>
  <c r="W6589" i="68"/>
  <c r="V6589" i="68"/>
  <c r="U6589" i="68" s="1"/>
  <c r="T6589" i="68"/>
  <c r="S6589" i="68"/>
  <c r="R6589" i="68"/>
  <c r="Q6589" i="68"/>
  <c r="P6589" i="68"/>
  <c r="O6589" i="68"/>
  <c r="N6589" i="68"/>
  <c r="M6589" i="68"/>
  <c r="Y6589" i="68" s="1"/>
  <c r="Z6589" i="68" s="1"/>
  <c r="AC6588" i="68"/>
  <c r="AB6588" i="68"/>
  <c r="AA6588" i="68"/>
  <c r="W6588" i="68"/>
  <c r="V6588" i="68"/>
  <c r="U6588" i="68"/>
  <c r="T6588" i="68"/>
  <c r="S6588" i="68"/>
  <c r="R6588" i="68"/>
  <c r="Q6588" i="68"/>
  <c r="P6588" i="68"/>
  <c r="O6588" i="68"/>
  <c r="N6588" i="68"/>
  <c r="M6588" i="68"/>
  <c r="Y6588" i="68" s="1"/>
  <c r="Z6588" i="68" s="1"/>
  <c r="AC6587" i="68"/>
  <c r="AB6587" i="68"/>
  <c r="AA6587" i="68"/>
  <c r="X6587" i="68"/>
  <c r="W6587" i="68"/>
  <c r="V6587" i="68"/>
  <c r="U6587" i="68" s="1"/>
  <c r="T6587" i="68"/>
  <c r="S6587" i="68"/>
  <c r="R6587" i="68"/>
  <c r="Q6587" i="68"/>
  <c r="P6587" i="68"/>
  <c r="O6587" i="68"/>
  <c r="N6587" i="68"/>
  <c r="M6587" i="68"/>
  <c r="Y6587" i="68" s="1"/>
  <c r="Z6587" i="68" s="1"/>
  <c r="AC6586" i="68"/>
  <c r="AB6586" i="68"/>
  <c r="AA6586" i="68"/>
  <c r="W6586" i="68"/>
  <c r="U6586" i="68" s="1"/>
  <c r="V6586" i="68"/>
  <c r="T6586" i="68"/>
  <c r="S6586" i="68"/>
  <c r="R6586" i="68"/>
  <c r="Q6586" i="68"/>
  <c r="P6586" i="68"/>
  <c r="O6586" i="68"/>
  <c r="N6586" i="68"/>
  <c r="M6586" i="68"/>
  <c r="Y6586" i="68" s="1"/>
  <c r="Z6586" i="68" s="1"/>
  <c r="AC6585" i="68"/>
  <c r="AB6585" i="68"/>
  <c r="AA6585" i="68"/>
  <c r="X6585" i="68"/>
  <c r="W6585" i="68"/>
  <c r="V6585" i="68"/>
  <c r="U6585" i="68" s="1"/>
  <c r="T6585" i="68"/>
  <c r="S6585" i="68"/>
  <c r="R6585" i="68"/>
  <c r="Q6585" i="68"/>
  <c r="P6585" i="68"/>
  <c r="O6585" i="68"/>
  <c r="N6585" i="68"/>
  <c r="M6585" i="68"/>
  <c r="Y6585" i="68" s="1"/>
  <c r="Z6585" i="68" s="1"/>
  <c r="AC6584" i="68"/>
  <c r="AB6584" i="68"/>
  <c r="AA6584" i="68"/>
  <c r="W6584" i="68"/>
  <c r="V6584" i="68"/>
  <c r="U6584" i="68"/>
  <c r="T6584" i="68"/>
  <c r="S6584" i="68"/>
  <c r="R6584" i="68"/>
  <c r="Q6584" i="68"/>
  <c r="P6584" i="68"/>
  <c r="O6584" i="68"/>
  <c r="N6584" i="68"/>
  <c r="M6584" i="68"/>
  <c r="Y6584" i="68" s="1"/>
  <c r="Z6584" i="68" s="1"/>
  <c r="AC6583" i="68"/>
  <c r="AB6583" i="68"/>
  <c r="AA6583" i="68"/>
  <c r="X6583" i="68"/>
  <c r="W6583" i="68"/>
  <c r="V6583" i="68"/>
  <c r="U6583" i="68" s="1"/>
  <c r="T6583" i="68"/>
  <c r="S6583" i="68"/>
  <c r="R6583" i="68"/>
  <c r="Q6583" i="68"/>
  <c r="P6583" i="68"/>
  <c r="O6583" i="68"/>
  <c r="N6583" i="68"/>
  <c r="M6583" i="68"/>
  <c r="Y6583" i="68" s="1"/>
  <c r="Z6583" i="68" s="1"/>
  <c r="AC6582" i="68"/>
  <c r="AB6582" i="68"/>
  <c r="AA6582" i="68"/>
  <c r="W6582" i="68"/>
  <c r="U6582" i="68" s="1"/>
  <c r="V6582" i="68"/>
  <c r="T6582" i="68"/>
  <c r="S6582" i="68"/>
  <c r="R6582" i="68"/>
  <c r="Q6582" i="68"/>
  <c r="P6582" i="68"/>
  <c r="O6582" i="68"/>
  <c r="N6582" i="68"/>
  <c r="M6582" i="68"/>
  <c r="Y6582" i="68" s="1"/>
  <c r="Z6582" i="68" s="1"/>
  <c r="AC6581" i="68"/>
  <c r="AB6581" i="68"/>
  <c r="AA6581" i="68"/>
  <c r="X6581" i="68"/>
  <c r="W6581" i="68"/>
  <c r="V6581" i="68"/>
  <c r="U6581" i="68" s="1"/>
  <c r="T6581" i="68"/>
  <c r="S6581" i="68"/>
  <c r="R6581" i="68"/>
  <c r="Q6581" i="68"/>
  <c r="P6581" i="68"/>
  <c r="O6581" i="68"/>
  <c r="N6581" i="68"/>
  <c r="M6581" i="68"/>
  <c r="Y6581" i="68" s="1"/>
  <c r="Z6581" i="68" s="1"/>
  <c r="AC6580" i="68"/>
  <c r="AB6580" i="68"/>
  <c r="AA6580" i="68"/>
  <c r="W6580" i="68"/>
  <c r="V6580" i="68"/>
  <c r="U6580" i="68"/>
  <c r="T6580" i="68"/>
  <c r="S6580" i="68"/>
  <c r="R6580" i="68"/>
  <c r="Q6580" i="68"/>
  <c r="P6580" i="68"/>
  <c r="O6580" i="68"/>
  <c r="N6580" i="68"/>
  <c r="M6580" i="68"/>
  <c r="Y6580" i="68" s="1"/>
  <c r="Z6580" i="68" s="1"/>
  <c r="AC6579" i="68"/>
  <c r="AB6579" i="68"/>
  <c r="AA6579" i="68"/>
  <c r="X6579" i="68"/>
  <c r="W6579" i="68"/>
  <c r="V6579" i="68"/>
  <c r="U6579" i="68" s="1"/>
  <c r="T6579" i="68"/>
  <c r="S6579" i="68"/>
  <c r="R6579" i="68"/>
  <c r="Q6579" i="68"/>
  <c r="P6579" i="68"/>
  <c r="O6579" i="68"/>
  <c r="N6579" i="68"/>
  <c r="M6579" i="68"/>
  <c r="Y6579" i="68" s="1"/>
  <c r="Z6579" i="68" s="1"/>
  <c r="AC6578" i="68"/>
  <c r="AB6578" i="68"/>
  <c r="AA6578" i="68"/>
  <c r="W6578" i="68"/>
  <c r="U6578" i="68" s="1"/>
  <c r="V6578" i="68"/>
  <c r="T6578" i="68"/>
  <c r="S6578" i="68"/>
  <c r="R6578" i="68"/>
  <c r="Q6578" i="68"/>
  <c r="P6578" i="68"/>
  <c r="O6578" i="68"/>
  <c r="N6578" i="68"/>
  <c r="M6578" i="68"/>
  <c r="Y6578" i="68" s="1"/>
  <c r="Z6578" i="68" s="1"/>
  <c r="AC6577" i="68"/>
  <c r="AB6577" i="68"/>
  <c r="AA6577" i="68"/>
  <c r="X6577" i="68"/>
  <c r="W6577" i="68"/>
  <c r="V6577" i="68"/>
  <c r="U6577" i="68" s="1"/>
  <c r="T6577" i="68"/>
  <c r="S6577" i="68"/>
  <c r="R6577" i="68"/>
  <c r="Q6577" i="68"/>
  <c r="P6577" i="68"/>
  <c r="O6577" i="68"/>
  <c r="N6577" i="68"/>
  <c r="M6577" i="68"/>
  <c r="Y6577" i="68" s="1"/>
  <c r="Z6577" i="68" s="1"/>
  <c r="AC6576" i="68"/>
  <c r="AB6576" i="68"/>
  <c r="AA6576" i="68"/>
  <c r="W6576" i="68"/>
  <c r="V6576" i="68"/>
  <c r="U6576" i="68"/>
  <c r="T6576" i="68"/>
  <c r="S6576" i="68"/>
  <c r="R6576" i="68"/>
  <c r="Q6576" i="68"/>
  <c r="P6576" i="68"/>
  <c r="O6576" i="68"/>
  <c r="N6576" i="68"/>
  <c r="M6576" i="68"/>
  <c r="Y6576" i="68" s="1"/>
  <c r="Z6576" i="68" s="1"/>
  <c r="AC6575" i="68"/>
  <c r="AB6575" i="68"/>
  <c r="AA6575" i="68"/>
  <c r="X6575" i="68"/>
  <c r="W6575" i="68"/>
  <c r="V6575" i="68"/>
  <c r="U6575" i="68" s="1"/>
  <c r="T6575" i="68"/>
  <c r="S6575" i="68"/>
  <c r="R6575" i="68"/>
  <c r="Q6575" i="68"/>
  <c r="P6575" i="68"/>
  <c r="O6575" i="68"/>
  <c r="N6575" i="68"/>
  <c r="M6575" i="68"/>
  <c r="Y6575" i="68" s="1"/>
  <c r="Z6575" i="68" s="1"/>
  <c r="AC6574" i="68"/>
  <c r="AB6574" i="68"/>
  <c r="AA6574" i="68"/>
  <c r="W6574" i="68"/>
  <c r="U6574" i="68" s="1"/>
  <c r="V6574" i="68"/>
  <c r="T6574" i="68"/>
  <c r="S6574" i="68"/>
  <c r="R6574" i="68"/>
  <c r="Q6574" i="68"/>
  <c r="P6574" i="68"/>
  <c r="O6574" i="68"/>
  <c r="N6574" i="68"/>
  <c r="M6574" i="68"/>
  <c r="Y6574" i="68" s="1"/>
  <c r="Z6574" i="68" s="1"/>
  <c r="AC6573" i="68"/>
  <c r="AB6573" i="68"/>
  <c r="AA6573" i="68"/>
  <c r="X6573" i="68"/>
  <c r="W6573" i="68"/>
  <c r="V6573" i="68"/>
  <c r="U6573" i="68" s="1"/>
  <c r="T6573" i="68"/>
  <c r="S6573" i="68"/>
  <c r="R6573" i="68"/>
  <c r="Q6573" i="68"/>
  <c r="P6573" i="68"/>
  <c r="O6573" i="68"/>
  <c r="N6573" i="68"/>
  <c r="M6573" i="68"/>
  <c r="Y6573" i="68" s="1"/>
  <c r="Z6573" i="68" s="1"/>
  <c r="AC6572" i="68"/>
  <c r="AB6572" i="68"/>
  <c r="AA6572" i="68"/>
  <c r="W6572" i="68"/>
  <c r="V6572" i="68"/>
  <c r="U6572" i="68"/>
  <c r="T6572" i="68"/>
  <c r="S6572" i="68"/>
  <c r="R6572" i="68"/>
  <c r="Q6572" i="68"/>
  <c r="P6572" i="68"/>
  <c r="O6572" i="68"/>
  <c r="N6572" i="68"/>
  <c r="M6572" i="68"/>
  <c r="Y6572" i="68" s="1"/>
  <c r="Z6572" i="68" s="1"/>
  <c r="AC6571" i="68"/>
  <c r="AB6571" i="68"/>
  <c r="AA6571" i="68"/>
  <c r="X6571" i="68"/>
  <c r="W6571" i="68"/>
  <c r="V6571" i="68"/>
  <c r="U6571" i="68" s="1"/>
  <c r="T6571" i="68"/>
  <c r="S6571" i="68"/>
  <c r="R6571" i="68"/>
  <c r="Q6571" i="68"/>
  <c r="P6571" i="68"/>
  <c r="O6571" i="68"/>
  <c r="N6571" i="68"/>
  <c r="M6571" i="68"/>
  <c r="Y6571" i="68" s="1"/>
  <c r="Z6571" i="68" s="1"/>
  <c r="AC6570" i="68"/>
  <c r="AB6570" i="68"/>
  <c r="AA6570" i="68"/>
  <c r="W6570" i="68"/>
  <c r="U6570" i="68" s="1"/>
  <c r="V6570" i="68"/>
  <c r="T6570" i="68"/>
  <c r="S6570" i="68"/>
  <c r="R6570" i="68"/>
  <c r="Q6570" i="68"/>
  <c r="P6570" i="68"/>
  <c r="O6570" i="68"/>
  <c r="N6570" i="68"/>
  <c r="M6570" i="68"/>
  <c r="Y6570" i="68" s="1"/>
  <c r="Z6570" i="68" s="1"/>
  <c r="AC6569" i="68"/>
  <c r="AB6569" i="68"/>
  <c r="AA6569" i="68"/>
  <c r="X6569" i="68"/>
  <c r="W6569" i="68"/>
  <c r="V6569" i="68"/>
  <c r="U6569" i="68" s="1"/>
  <c r="T6569" i="68"/>
  <c r="S6569" i="68"/>
  <c r="R6569" i="68"/>
  <c r="Q6569" i="68"/>
  <c r="P6569" i="68"/>
  <c r="O6569" i="68"/>
  <c r="N6569" i="68"/>
  <c r="M6569" i="68"/>
  <c r="Y6569" i="68" s="1"/>
  <c r="Z6569" i="68" s="1"/>
  <c r="AC6568" i="68"/>
  <c r="AB6568" i="68"/>
  <c r="AA6568" i="68"/>
  <c r="W6568" i="68"/>
  <c r="V6568" i="68"/>
  <c r="U6568" i="68"/>
  <c r="T6568" i="68"/>
  <c r="S6568" i="68"/>
  <c r="R6568" i="68"/>
  <c r="Q6568" i="68"/>
  <c r="P6568" i="68"/>
  <c r="O6568" i="68"/>
  <c r="N6568" i="68"/>
  <c r="M6568" i="68"/>
  <c r="Y6568" i="68" s="1"/>
  <c r="Z6568" i="68" s="1"/>
  <c r="AC6567" i="68"/>
  <c r="AB6567" i="68"/>
  <c r="AA6567" i="68"/>
  <c r="X6567" i="68"/>
  <c r="W6567" i="68"/>
  <c r="V6567" i="68"/>
  <c r="U6567" i="68" s="1"/>
  <c r="T6567" i="68"/>
  <c r="S6567" i="68"/>
  <c r="R6567" i="68"/>
  <c r="Q6567" i="68"/>
  <c r="P6567" i="68"/>
  <c r="O6567" i="68"/>
  <c r="N6567" i="68"/>
  <c r="M6567" i="68"/>
  <c r="Y6567" i="68" s="1"/>
  <c r="Z6567" i="68" s="1"/>
  <c r="AC6566" i="68"/>
  <c r="AB6566" i="68"/>
  <c r="AA6566" i="68"/>
  <c r="W6566" i="68"/>
  <c r="U6566" i="68" s="1"/>
  <c r="V6566" i="68"/>
  <c r="T6566" i="68"/>
  <c r="S6566" i="68"/>
  <c r="R6566" i="68"/>
  <c r="Q6566" i="68"/>
  <c r="P6566" i="68"/>
  <c r="O6566" i="68"/>
  <c r="N6566" i="68"/>
  <c r="M6566" i="68"/>
  <c r="Y6566" i="68" s="1"/>
  <c r="Z6566" i="68" s="1"/>
  <c r="AC6565" i="68"/>
  <c r="AB6565" i="68"/>
  <c r="AA6565" i="68"/>
  <c r="X6565" i="68"/>
  <c r="W6565" i="68"/>
  <c r="V6565" i="68"/>
  <c r="U6565" i="68" s="1"/>
  <c r="T6565" i="68"/>
  <c r="S6565" i="68"/>
  <c r="R6565" i="68"/>
  <c r="Q6565" i="68"/>
  <c r="P6565" i="68"/>
  <c r="O6565" i="68"/>
  <c r="N6565" i="68"/>
  <c r="M6565" i="68"/>
  <c r="Y6565" i="68" s="1"/>
  <c r="Z6565" i="68" s="1"/>
  <c r="AC6564" i="68"/>
  <c r="AB6564" i="68"/>
  <c r="AA6564" i="68"/>
  <c r="W6564" i="68"/>
  <c r="V6564" i="68"/>
  <c r="U6564" i="68"/>
  <c r="T6564" i="68"/>
  <c r="S6564" i="68"/>
  <c r="R6564" i="68"/>
  <c r="Q6564" i="68"/>
  <c r="P6564" i="68"/>
  <c r="O6564" i="68"/>
  <c r="N6564" i="68"/>
  <c r="M6564" i="68"/>
  <c r="Y6564" i="68" s="1"/>
  <c r="Z6564" i="68" s="1"/>
  <c r="AC6563" i="68"/>
  <c r="AB6563" i="68"/>
  <c r="AA6563" i="68"/>
  <c r="X6563" i="68"/>
  <c r="W6563" i="68"/>
  <c r="V6563" i="68"/>
  <c r="U6563" i="68" s="1"/>
  <c r="T6563" i="68"/>
  <c r="S6563" i="68"/>
  <c r="R6563" i="68"/>
  <c r="Q6563" i="68"/>
  <c r="P6563" i="68"/>
  <c r="O6563" i="68"/>
  <c r="N6563" i="68"/>
  <c r="M6563" i="68"/>
  <c r="Y6563" i="68" s="1"/>
  <c r="Z6563" i="68" s="1"/>
  <c r="AC6562" i="68"/>
  <c r="AB6562" i="68"/>
  <c r="AA6562" i="68"/>
  <c r="W6562" i="68"/>
  <c r="U6562" i="68" s="1"/>
  <c r="V6562" i="68"/>
  <c r="T6562" i="68"/>
  <c r="S6562" i="68"/>
  <c r="R6562" i="68"/>
  <c r="Q6562" i="68"/>
  <c r="P6562" i="68"/>
  <c r="O6562" i="68"/>
  <c r="N6562" i="68"/>
  <c r="M6562" i="68"/>
  <c r="Y6562" i="68" s="1"/>
  <c r="Z6562" i="68" s="1"/>
  <c r="AC6561" i="68"/>
  <c r="AB6561" i="68"/>
  <c r="AA6561" i="68"/>
  <c r="X6561" i="68"/>
  <c r="W6561" i="68"/>
  <c r="V6561" i="68"/>
  <c r="U6561" i="68" s="1"/>
  <c r="T6561" i="68"/>
  <c r="S6561" i="68"/>
  <c r="R6561" i="68"/>
  <c r="Q6561" i="68"/>
  <c r="P6561" i="68"/>
  <c r="O6561" i="68"/>
  <c r="N6561" i="68"/>
  <c r="M6561" i="68"/>
  <c r="Y6561" i="68" s="1"/>
  <c r="Z6561" i="68" s="1"/>
  <c r="AC6560" i="68"/>
  <c r="AB6560" i="68"/>
  <c r="AA6560" i="68"/>
  <c r="W6560" i="68"/>
  <c r="V6560" i="68"/>
  <c r="U6560" i="68"/>
  <c r="T6560" i="68"/>
  <c r="S6560" i="68"/>
  <c r="R6560" i="68"/>
  <c r="Q6560" i="68"/>
  <c r="P6560" i="68"/>
  <c r="O6560" i="68"/>
  <c r="N6560" i="68"/>
  <c r="M6560" i="68"/>
  <c r="Y6560" i="68" s="1"/>
  <c r="Z6560" i="68" s="1"/>
  <c r="AC6559" i="68"/>
  <c r="AB6559" i="68"/>
  <c r="AA6559" i="68"/>
  <c r="X6559" i="68"/>
  <c r="W6559" i="68"/>
  <c r="V6559" i="68"/>
  <c r="U6559" i="68" s="1"/>
  <c r="T6559" i="68"/>
  <c r="S6559" i="68"/>
  <c r="R6559" i="68"/>
  <c r="Q6559" i="68"/>
  <c r="P6559" i="68"/>
  <c r="O6559" i="68"/>
  <c r="N6559" i="68"/>
  <c r="M6559" i="68"/>
  <c r="Y6559" i="68" s="1"/>
  <c r="Z6559" i="68" s="1"/>
  <c r="AC6558" i="68"/>
  <c r="AB6558" i="68"/>
  <c r="AA6558" i="68"/>
  <c r="W6558" i="68"/>
  <c r="U6558" i="68" s="1"/>
  <c r="V6558" i="68"/>
  <c r="T6558" i="68"/>
  <c r="S6558" i="68"/>
  <c r="R6558" i="68"/>
  <c r="Q6558" i="68"/>
  <c r="P6558" i="68"/>
  <c r="O6558" i="68"/>
  <c r="N6558" i="68"/>
  <c r="M6558" i="68"/>
  <c r="Y6558" i="68" s="1"/>
  <c r="Z6558" i="68" s="1"/>
  <c r="AC6557" i="68"/>
  <c r="AB6557" i="68"/>
  <c r="AA6557" i="68"/>
  <c r="X6557" i="68"/>
  <c r="W6557" i="68"/>
  <c r="V6557" i="68"/>
  <c r="U6557" i="68" s="1"/>
  <c r="T6557" i="68"/>
  <c r="S6557" i="68"/>
  <c r="R6557" i="68"/>
  <c r="Q6557" i="68"/>
  <c r="P6557" i="68"/>
  <c r="O6557" i="68"/>
  <c r="N6557" i="68"/>
  <c r="M6557" i="68"/>
  <c r="Y6557" i="68" s="1"/>
  <c r="Z6557" i="68" s="1"/>
  <c r="AC6556" i="68"/>
  <c r="AB6556" i="68"/>
  <c r="AA6556" i="68"/>
  <c r="W6556" i="68"/>
  <c r="V6556" i="68"/>
  <c r="U6556" i="68"/>
  <c r="T6556" i="68"/>
  <c r="S6556" i="68"/>
  <c r="R6556" i="68"/>
  <c r="Q6556" i="68"/>
  <c r="P6556" i="68"/>
  <c r="O6556" i="68"/>
  <c r="N6556" i="68"/>
  <c r="M6556" i="68"/>
  <c r="Y6556" i="68" s="1"/>
  <c r="Z6556" i="68" s="1"/>
  <c r="AC6555" i="68"/>
  <c r="AB6555" i="68"/>
  <c r="AA6555" i="68"/>
  <c r="X6555" i="68"/>
  <c r="W6555" i="68"/>
  <c r="V6555" i="68"/>
  <c r="U6555" i="68" s="1"/>
  <c r="T6555" i="68"/>
  <c r="S6555" i="68"/>
  <c r="R6555" i="68"/>
  <c r="Q6555" i="68"/>
  <c r="P6555" i="68"/>
  <c r="O6555" i="68"/>
  <c r="N6555" i="68"/>
  <c r="M6555" i="68"/>
  <c r="Y6555" i="68" s="1"/>
  <c r="Z6555" i="68" s="1"/>
  <c r="AC6554" i="68"/>
  <c r="AB6554" i="68"/>
  <c r="AA6554" i="68"/>
  <c r="W6554" i="68"/>
  <c r="U6554" i="68" s="1"/>
  <c r="V6554" i="68"/>
  <c r="T6554" i="68"/>
  <c r="S6554" i="68"/>
  <c r="R6554" i="68"/>
  <c r="Q6554" i="68"/>
  <c r="P6554" i="68"/>
  <c r="O6554" i="68"/>
  <c r="N6554" i="68"/>
  <c r="M6554" i="68"/>
  <c r="Y6554" i="68" s="1"/>
  <c r="Z6554" i="68" s="1"/>
  <c r="AC6553" i="68"/>
  <c r="AB6553" i="68"/>
  <c r="AA6553" i="68"/>
  <c r="X6553" i="68"/>
  <c r="W6553" i="68"/>
  <c r="V6553" i="68"/>
  <c r="U6553" i="68" s="1"/>
  <c r="T6553" i="68"/>
  <c r="S6553" i="68"/>
  <c r="R6553" i="68"/>
  <c r="Q6553" i="68"/>
  <c r="P6553" i="68"/>
  <c r="O6553" i="68"/>
  <c r="N6553" i="68"/>
  <c r="M6553" i="68"/>
  <c r="Y6553" i="68" s="1"/>
  <c r="Z6553" i="68" s="1"/>
  <c r="AC6552" i="68"/>
  <c r="AB6552" i="68"/>
  <c r="AA6552" i="68"/>
  <c r="W6552" i="68"/>
  <c r="V6552" i="68"/>
  <c r="U6552" i="68"/>
  <c r="T6552" i="68"/>
  <c r="S6552" i="68"/>
  <c r="R6552" i="68"/>
  <c r="Q6552" i="68"/>
  <c r="P6552" i="68"/>
  <c r="O6552" i="68"/>
  <c r="N6552" i="68"/>
  <c r="M6552" i="68"/>
  <c r="Y6552" i="68" s="1"/>
  <c r="Z6552" i="68" s="1"/>
  <c r="AC6551" i="68"/>
  <c r="AB6551" i="68"/>
  <c r="AA6551" i="68"/>
  <c r="X6551" i="68"/>
  <c r="W6551" i="68"/>
  <c r="V6551" i="68"/>
  <c r="U6551" i="68" s="1"/>
  <c r="T6551" i="68"/>
  <c r="S6551" i="68"/>
  <c r="R6551" i="68"/>
  <c r="Q6551" i="68"/>
  <c r="P6551" i="68"/>
  <c r="O6551" i="68"/>
  <c r="N6551" i="68"/>
  <c r="M6551" i="68"/>
  <c r="Y6551" i="68" s="1"/>
  <c r="Z6551" i="68" s="1"/>
  <c r="AC6550" i="68"/>
  <c r="AB6550" i="68"/>
  <c r="AA6550" i="68"/>
  <c r="W6550" i="68"/>
  <c r="U6550" i="68" s="1"/>
  <c r="V6550" i="68"/>
  <c r="T6550" i="68"/>
  <c r="S6550" i="68"/>
  <c r="R6550" i="68"/>
  <c r="Q6550" i="68"/>
  <c r="P6550" i="68"/>
  <c r="O6550" i="68"/>
  <c r="N6550" i="68"/>
  <c r="M6550" i="68"/>
  <c r="Y6550" i="68" s="1"/>
  <c r="Z6550" i="68" s="1"/>
  <c r="AC6549" i="68"/>
  <c r="AB6549" i="68"/>
  <c r="AA6549" i="68"/>
  <c r="X6549" i="68"/>
  <c r="W6549" i="68"/>
  <c r="V6549" i="68"/>
  <c r="U6549" i="68" s="1"/>
  <c r="T6549" i="68"/>
  <c r="S6549" i="68"/>
  <c r="R6549" i="68"/>
  <c r="Q6549" i="68"/>
  <c r="P6549" i="68"/>
  <c r="O6549" i="68"/>
  <c r="N6549" i="68"/>
  <c r="M6549" i="68"/>
  <c r="Y6549" i="68" s="1"/>
  <c r="Z6549" i="68" s="1"/>
  <c r="AC6548" i="68"/>
  <c r="AB6548" i="68"/>
  <c r="AA6548" i="68"/>
  <c r="W6548" i="68"/>
  <c r="V6548" i="68"/>
  <c r="U6548" i="68"/>
  <c r="T6548" i="68"/>
  <c r="S6548" i="68"/>
  <c r="R6548" i="68"/>
  <c r="Q6548" i="68"/>
  <c r="P6548" i="68"/>
  <c r="O6548" i="68"/>
  <c r="N6548" i="68"/>
  <c r="M6548" i="68"/>
  <c r="Y6548" i="68" s="1"/>
  <c r="Z6548" i="68" s="1"/>
  <c r="AC6547" i="68"/>
  <c r="AB6547" i="68"/>
  <c r="AA6547" i="68"/>
  <c r="X6547" i="68"/>
  <c r="W6547" i="68"/>
  <c r="V6547" i="68"/>
  <c r="U6547" i="68" s="1"/>
  <c r="T6547" i="68"/>
  <c r="S6547" i="68"/>
  <c r="R6547" i="68"/>
  <c r="Q6547" i="68"/>
  <c r="P6547" i="68"/>
  <c r="O6547" i="68"/>
  <c r="N6547" i="68"/>
  <c r="M6547" i="68"/>
  <c r="Y6547" i="68" s="1"/>
  <c r="Z6547" i="68" s="1"/>
  <c r="AC6546" i="68"/>
  <c r="AB6546" i="68"/>
  <c r="AA6546" i="68"/>
  <c r="W6546" i="68"/>
  <c r="U6546" i="68" s="1"/>
  <c r="V6546" i="68"/>
  <c r="T6546" i="68"/>
  <c r="S6546" i="68"/>
  <c r="R6546" i="68"/>
  <c r="Q6546" i="68"/>
  <c r="P6546" i="68"/>
  <c r="O6546" i="68"/>
  <c r="N6546" i="68"/>
  <c r="M6546" i="68"/>
  <c r="Y6546" i="68" s="1"/>
  <c r="Z6546" i="68" s="1"/>
  <c r="AC6545" i="68"/>
  <c r="AB6545" i="68"/>
  <c r="AA6545" i="68"/>
  <c r="X6545" i="68"/>
  <c r="W6545" i="68"/>
  <c r="V6545" i="68"/>
  <c r="U6545" i="68" s="1"/>
  <c r="T6545" i="68"/>
  <c r="S6545" i="68"/>
  <c r="R6545" i="68"/>
  <c r="Q6545" i="68"/>
  <c r="P6545" i="68"/>
  <c r="O6545" i="68"/>
  <c r="N6545" i="68"/>
  <c r="M6545" i="68"/>
  <c r="Y6545" i="68" s="1"/>
  <c r="Z6545" i="68" s="1"/>
  <c r="AC6544" i="68"/>
  <c r="AB6544" i="68"/>
  <c r="AA6544" i="68"/>
  <c r="W6544" i="68"/>
  <c r="V6544" i="68"/>
  <c r="U6544" i="68"/>
  <c r="T6544" i="68"/>
  <c r="S6544" i="68"/>
  <c r="R6544" i="68"/>
  <c r="Q6544" i="68"/>
  <c r="P6544" i="68"/>
  <c r="O6544" i="68"/>
  <c r="N6544" i="68"/>
  <c r="M6544" i="68"/>
  <c r="Y6544" i="68" s="1"/>
  <c r="Z6544" i="68" s="1"/>
  <c r="AC6543" i="68"/>
  <c r="AB6543" i="68"/>
  <c r="AA6543" i="68"/>
  <c r="X6543" i="68"/>
  <c r="W6543" i="68"/>
  <c r="V6543" i="68"/>
  <c r="U6543" i="68" s="1"/>
  <c r="T6543" i="68"/>
  <c r="S6543" i="68"/>
  <c r="R6543" i="68"/>
  <c r="Q6543" i="68"/>
  <c r="P6543" i="68"/>
  <c r="O6543" i="68"/>
  <c r="N6543" i="68"/>
  <c r="M6543" i="68"/>
  <c r="Y6543" i="68" s="1"/>
  <c r="Z6543" i="68" s="1"/>
  <c r="AC6542" i="68"/>
  <c r="AB6542" i="68"/>
  <c r="AA6542" i="68"/>
  <c r="W6542" i="68"/>
  <c r="U6542" i="68" s="1"/>
  <c r="V6542" i="68"/>
  <c r="T6542" i="68"/>
  <c r="S6542" i="68"/>
  <c r="R6542" i="68"/>
  <c r="Q6542" i="68"/>
  <c r="P6542" i="68"/>
  <c r="O6542" i="68"/>
  <c r="N6542" i="68"/>
  <c r="M6542" i="68"/>
  <c r="Y6542" i="68" s="1"/>
  <c r="Z6542" i="68" s="1"/>
  <c r="AC6541" i="68"/>
  <c r="AB6541" i="68"/>
  <c r="AA6541" i="68"/>
  <c r="X6541" i="68"/>
  <c r="W6541" i="68"/>
  <c r="V6541" i="68"/>
  <c r="U6541" i="68" s="1"/>
  <c r="T6541" i="68"/>
  <c r="S6541" i="68"/>
  <c r="R6541" i="68"/>
  <c r="Q6541" i="68"/>
  <c r="P6541" i="68"/>
  <c r="O6541" i="68"/>
  <c r="N6541" i="68"/>
  <c r="M6541" i="68"/>
  <c r="Y6541" i="68" s="1"/>
  <c r="Z6541" i="68" s="1"/>
  <c r="AC6540" i="68"/>
  <c r="AB6540" i="68"/>
  <c r="AA6540" i="68"/>
  <c r="W6540" i="68"/>
  <c r="V6540" i="68"/>
  <c r="U6540" i="68"/>
  <c r="T6540" i="68"/>
  <c r="S6540" i="68"/>
  <c r="R6540" i="68"/>
  <c r="Q6540" i="68"/>
  <c r="P6540" i="68"/>
  <c r="O6540" i="68"/>
  <c r="N6540" i="68"/>
  <c r="M6540" i="68"/>
  <c r="Y6540" i="68" s="1"/>
  <c r="Z6540" i="68" s="1"/>
  <c r="AC6539" i="68"/>
  <c r="AB6539" i="68"/>
  <c r="AA6539" i="68"/>
  <c r="X6539" i="68"/>
  <c r="W6539" i="68"/>
  <c r="V6539" i="68"/>
  <c r="U6539" i="68" s="1"/>
  <c r="T6539" i="68"/>
  <c r="S6539" i="68"/>
  <c r="R6539" i="68"/>
  <c r="Q6539" i="68"/>
  <c r="P6539" i="68"/>
  <c r="O6539" i="68"/>
  <c r="N6539" i="68"/>
  <c r="M6539" i="68"/>
  <c r="Y6539" i="68" s="1"/>
  <c r="Z6539" i="68" s="1"/>
  <c r="AC6538" i="68"/>
  <c r="AB6538" i="68"/>
  <c r="AA6538" i="68"/>
  <c r="W6538" i="68"/>
  <c r="U6538" i="68" s="1"/>
  <c r="V6538" i="68"/>
  <c r="T6538" i="68"/>
  <c r="S6538" i="68"/>
  <c r="R6538" i="68"/>
  <c r="Q6538" i="68"/>
  <c r="P6538" i="68"/>
  <c r="O6538" i="68"/>
  <c r="N6538" i="68"/>
  <c r="M6538" i="68"/>
  <c r="Y6538" i="68" s="1"/>
  <c r="Z6538" i="68" s="1"/>
  <c r="AC6537" i="68"/>
  <c r="AB6537" i="68"/>
  <c r="AA6537" i="68"/>
  <c r="X6537" i="68"/>
  <c r="W6537" i="68"/>
  <c r="V6537" i="68"/>
  <c r="U6537" i="68" s="1"/>
  <c r="T6537" i="68"/>
  <c r="S6537" i="68"/>
  <c r="R6537" i="68"/>
  <c r="Q6537" i="68"/>
  <c r="P6537" i="68"/>
  <c r="O6537" i="68"/>
  <c r="N6537" i="68"/>
  <c r="M6537" i="68"/>
  <c r="Y6537" i="68" s="1"/>
  <c r="Z6537" i="68" s="1"/>
  <c r="AC6536" i="68"/>
  <c r="AB6536" i="68"/>
  <c r="AA6536" i="68"/>
  <c r="W6536" i="68"/>
  <c r="V6536" i="68"/>
  <c r="U6536" i="68"/>
  <c r="T6536" i="68"/>
  <c r="S6536" i="68"/>
  <c r="R6536" i="68"/>
  <c r="Q6536" i="68"/>
  <c r="P6536" i="68"/>
  <c r="O6536" i="68"/>
  <c r="N6536" i="68"/>
  <c r="M6536" i="68"/>
  <c r="Y6536" i="68" s="1"/>
  <c r="Z6536" i="68" s="1"/>
  <c r="AC6535" i="68"/>
  <c r="AB6535" i="68"/>
  <c r="AA6535" i="68"/>
  <c r="X6535" i="68"/>
  <c r="W6535" i="68"/>
  <c r="V6535" i="68"/>
  <c r="U6535" i="68" s="1"/>
  <c r="T6535" i="68"/>
  <c r="S6535" i="68"/>
  <c r="R6535" i="68"/>
  <c r="Q6535" i="68"/>
  <c r="P6535" i="68"/>
  <c r="O6535" i="68"/>
  <c r="N6535" i="68"/>
  <c r="M6535" i="68"/>
  <c r="Y6535" i="68" s="1"/>
  <c r="Z6535" i="68" s="1"/>
  <c r="AC6534" i="68"/>
  <c r="AB6534" i="68"/>
  <c r="AA6534" i="68"/>
  <c r="W6534" i="68"/>
  <c r="U6534" i="68" s="1"/>
  <c r="V6534" i="68"/>
  <c r="T6534" i="68"/>
  <c r="S6534" i="68"/>
  <c r="R6534" i="68"/>
  <c r="Q6534" i="68"/>
  <c r="P6534" i="68"/>
  <c r="O6534" i="68"/>
  <c r="N6534" i="68"/>
  <c r="M6534" i="68"/>
  <c r="Y6534" i="68" s="1"/>
  <c r="Z6534" i="68" s="1"/>
  <c r="AC6533" i="68"/>
  <c r="AB6533" i="68"/>
  <c r="AA6533" i="68"/>
  <c r="X6533" i="68"/>
  <c r="W6533" i="68"/>
  <c r="V6533" i="68"/>
  <c r="U6533" i="68" s="1"/>
  <c r="T6533" i="68"/>
  <c r="S6533" i="68"/>
  <c r="R6533" i="68"/>
  <c r="Q6533" i="68"/>
  <c r="P6533" i="68"/>
  <c r="O6533" i="68"/>
  <c r="N6533" i="68"/>
  <c r="M6533" i="68"/>
  <c r="Y6533" i="68" s="1"/>
  <c r="Z6533" i="68" s="1"/>
  <c r="AC6532" i="68"/>
  <c r="AB6532" i="68"/>
  <c r="AA6532" i="68"/>
  <c r="W6532" i="68"/>
  <c r="V6532" i="68"/>
  <c r="U6532" i="68"/>
  <c r="T6532" i="68"/>
  <c r="S6532" i="68"/>
  <c r="R6532" i="68"/>
  <c r="Q6532" i="68"/>
  <c r="P6532" i="68"/>
  <c r="O6532" i="68"/>
  <c r="N6532" i="68"/>
  <c r="M6532" i="68"/>
  <c r="Y6532" i="68" s="1"/>
  <c r="Z6532" i="68" s="1"/>
  <c r="AC6531" i="68"/>
  <c r="AB6531" i="68"/>
  <c r="AA6531" i="68"/>
  <c r="X6531" i="68"/>
  <c r="W6531" i="68"/>
  <c r="V6531" i="68"/>
  <c r="U6531" i="68" s="1"/>
  <c r="T6531" i="68"/>
  <c r="S6531" i="68"/>
  <c r="R6531" i="68"/>
  <c r="Q6531" i="68"/>
  <c r="P6531" i="68"/>
  <c r="O6531" i="68"/>
  <c r="N6531" i="68"/>
  <c r="M6531" i="68"/>
  <c r="Y6531" i="68" s="1"/>
  <c r="Z6531" i="68" s="1"/>
  <c r="AC6530" i="68"/>
  <c r="AB6530" i="68"/>
  <c r="AA6530" i="68"/>
  <c r="W6530" i="68"/>
  <c r="U6530" i="68" s="1"/>
  <c r="V6530" i="68"/>
  <c r="T6530" i="68"/>
  <c r="S6530" i="68"/>
  <c r="R6530" i="68"/>
  <c r="Q6530" i="68"/>
  <c r="P6530" i="68"/>
  <c r="O6530" i="68"/>
  <c r="N6530" i="68"/>
  <c r="M6530" i="68"/>
  <c r="Y6530" i="68" s="1"/>
  <c r="Z6530" i="68" s="1"/>
  <c r="AC6529" i="68"/>
  <c r="AB6529" i="68"/>
  <c r="AA6529" i="68"/>
  <c r="X6529" i="68"/>
  <c r="W6529" i="68"/>
  <c r="V6529" i="68"/>
  <c r="U6529" i="68" s="1"/>
  <c r="T6529" i="68"/>
  <c r="S6529" i="68"/>
  <c r="R6529" i="68"/>
  <c r="Q6529" i="68"/>
  <c r="P6529" i="68"/>
  <c r="O6529" i="68"/>
  <c r="N6529" i="68"/>
  <c r="M6529" i="68"/>
  <c r="Y6529" i="68" s="1"/>
  <c r="Z6529" i="68" s="1"/>
  <c r="AC6528" i="68"/>
  <c r="AB6528" i="68"/>
  <c r="AA6528" i="68"/>
  <c r="W6528" i="68"/>
  <c r="V6528" i="68"/>
  <c r="U6528" i="68"/>
  <c r="T6528" i="68"/>
  <c r="S6528" i="68"/>
  <c r="R6528" i="68"/>
  <c r="Q6528" i="68"/>
  <c r="P6528" i="68"/>
  <c r="O6528" i="68"/>
  <c r="N6528" i="68"/>
  <c r="M6528" i="68"/>
  <c r="Y6528" i="68" s="1"/>
  <c r="Z6528" i="68" s="1"/>
  <c r="AC6527" i="68"/>
  <c r="AB6527" i="68"/>
  <c r="AA6527" i="68"/>
  <c r="X6527" i="68"/>
  <c r="W6527" i="68"/>
  <c r="V6527" i="68"/>
  <c r="U6527" i="68" s="1"/>
  <c r="T6527" i="68"/>
  <c r="S6527" i="68"/>
  <c r="R6527" i="68"/>
  <c r="Q6527" i="68"/>
  <c r="P6527" i="68"/>
  <c r="O6527" i="68"/>
  <c r="N6527" i="68"/>
  <c r="M6527" i="68"/>
  <c r="Y6527" i="68" s="1"/>
  <c r="Z6527" i="68" s="1"/>
  <c r="AC6526" i="68"/>
  <c r="AB6526" i="68"/>
  <c r="AA6526" i="68"/>
  <c r="W6526" i="68"/>
  <c r="U6526" i="68" s="1"/>
  <c r="V6526" i="68"/>
  <c r="T6526" i="68"/>
  <c r="S6526" i="68"/>
  <c r="R6526" i="68"/>
  <c r="Q6526" i="68"/>
  <c r="P6526" i="68"/>
  <c r="O6526" i="68"/>
  <c r="N6526" i="68"/>
  <c r="M6526" i="68"/>
  <c r="Y6526" i="68" s="1"/>
  <c r="Z6526" i="68" s="1"/>
  <c r="AC6525" i="68"/>
  <c r="AB6525" i="68"/>
  <c r="AA6525" i="68"/>
  <c r="X6525" i="68"/>
  <c r="W6525" i="68"/>
  <c r="V6525" i="68"/>
  <c r="U6525" i="68" s="1"/>
  <c r="T6525" i="68"/>
  <c r="S6525" i="68"/>
  <c r="R6525" i="68"/>
  <c r="Q6525" i="68"/>
  <c r="P6525" i="68"/>
  <c r="O6525" i="68"/>
  <c r="N6525" i="68"/>
  <c r="M6525" i="68"/>
  <c r="Y6525" i="68" s="1"/>
  <c r="Z6525" i="68" s="1"/>
  <c r="AC6524" i="68"/>
  <c r="AB6524" i="68"/>
  <c r="AA6524" i="68"/>
  <c r="W6524" i="68"/>
  <c r="V6524" i="68"/>
  <c r="U6524" i="68"/>
  <c r="T6524" i="68"/>
  <c r="S6524" i="68"/>
  <c r="R6524" i="68"/>
  <c r="Q6524" i="68"/>
  <c r="P6524" i="68"/>
  <c r="O6524" i="68"/>
  <c r="N6524" i="68"/>
  <c r="M6524" i="68"/>
  <c r="Y6524" i="68" s="1"/>
  <c r="Z6524" i="68" s="1"/>
  <c r="AC6523" i="68"/>
  <c r="AB6523" i="68"/>
  <c r="AA6523" i="68"/>
  <c r="X6523" i="68"/>
  <c r="W6523" i="68"/>
  <c r="V6523" i="68"/>
  <c r="U6523" i="68" s="1"/>
  <c r="T6523" i="68"/>
  <c r="S6523" i="68"/>
  <c r="R6523" i="68"/>
  <c r="Q6523" i="68"/>
  <c r="P6523" i="68"/>
  <c r="O6523" i="68"/>
  <c r="N6523" i="68"/>
  <c r="M6523" i="68"/>
  <c r="Y6523" i="68" s="1"/>
  <c r="Z6523" i="68" s="1"/>
  <c r="AC6522" i="68"/>
  <c r="AB6522" i="68"/>
  <c r="AA6522" i="68"/>
  <c r="W6522" i="68"/>
  <c r="U6522" i="68" s="1"/>
  <c r="V6522" i="68"/>
  <c r="T6522" i="68"/>
  <c r="S6522" i="68"/>
  <c r="R6522" i="68"/>
  <c r="Q6522" i="68"/>
  <c r="P6522" i="68"/>
  <c r="O6522" i="68"/>
  <c r="N6522" i="68"/>
  <c r="M6522" i="68"/>
  <c r="Y6522" i="68" s="1"/>
  <c r="Z6522" i="68" s="1"/>
  <c r="AC6521" i="68"/>
  <c r="AB6521" i="68"/>
  <c r="AA6521" i="68"/>
  <c r="X6521" i="68"/>
  <c r="W6521" i="68"/>
  <c r="V6521" i="68"/>
  <c r="U6521" i="68" s="1"/>
  <c r="T6521" i="68"/>
  <c r="S6521" i="68"/>
  <c r="R6521" i="68"/>
  <c r="Q6521" i="68"/>
  <c r="P6521" i="68"/>
  <c r="O6521" i="68"/>
  <c r="N6521" i="68"/>
  <c r="M6521" i="68"/>
  <c r="Y6521" i="68" s="1"/>
  <c r="Z6521" i="68" s="1"/>
  <c r="AC6520" i="68"/>
  <c r="AB6520" i="68"/>
  <c r="AA6520" i="68"/>
  <c r="Y6520" i="68"/>
  <c r="Z6520" i="68" s="1"/>
  <c r="W6520" i="68"/>
  <c r="V6520" i="68"/>
  <c r="U6520" i="68"/>
  <c r="T6520" i="68"/>
  <c r="S6520" i="68"/>
  <c r="R6520" i="68"/>
  <c r="Q6520" i="68"/>
  <c r="P6520" i="68"/>
  <c r="O6520" i="68"/>
  <c r="N6520" i="68"/>
  <c r="M6520" i="68"/>
  <c r="X6520" i="68" s="1"/>
  <c r="AC6519" i="68"/>
  <c r="AB6519" i="68"/>
  <c r="AA6519" i="68"/>
  <c r="X6519" i="68"/>
  <c r="W6519" i="68"/>
  <c r="V6519" i="68"/>
  <c r="U6519" i="68" s="1"/>
  <c r="T6519" i="68"/>
  <c r="S6519" i="68"/>
  <c r="R6519" i="68"/>
  <c r="Q6519" i="68"/>
  <c r="P6519" i="68"/>
  <c r="O6519" i="68"/>
  <c r="N6519" i="68"/>
  <c r="M6519" i="68"/>
  <c r="Y6519" i="68" s="1"/>
  <c r="Z6519" i="68" s="1"/>
  <c r="AC6518" i="68"/>
  <c r="AB6518" i="68"/>
  <c r="AA6518" i="68"/>
  <c r="W6518" i="68"/>
  <c r="U6518" i="68" s="1"/>
  <c r="V6518" i="68"/>
  <c r="T6518" i="68"/>
  <c r="S6518" i="68"/>
  <c r="R6518" i="68"/>
  <c r="Q6518" i="68"/>
  <c r="P6518" i="68"/>
  <c r="O6518" i="68"/>
  <c r="N6518" i="68"/>
  <c r="M6518" i="68"/>
  <c r="Y6518" i="68" s="1"/>
  <c r="Z6518" i="68" s="1"/>
  <c r="AC6517" i="68"/>
  <c r="AB6517" i="68"/>
  <c r="AA6517" i="68"/>
  <c r="X6517" i="68"/>
  <c r="W6517" i="68"/>
  <c r="V6517" i="68"/>
  <c r="U6517" i="68" s="1"/>
  <c r="T6517" i="68"/>
  <c r="S6517" i="68"/>
  <c r="R6517" i="68"/>
  <c r="Q6517" i="68"/>
  <c r="P6517" i="68"/>
  <c r="O6517" i="68"/>
  <c r="N6517" i="68"/>
  <c r="M6517" i="68"/>
  <c r="Y6517" i="68" s="1"/>
  <c r="Z6517" i="68" s="1"/>
  <c r="AC6516" i="68"/>
  <c r="AB6516" i="68"/>
  <c r="AA6516" i="68"/>
  <c r="Y6516" i="68"/>
  <c r="Z6516" i="68" s="1"/>
  <c r="W6516" i="68"/>
  <c r="V6516" i="68"/>
  <c r="U6516" i="68"/>
  <c r="T6516" i="68"/>
  <c r="S6516" i="68"/>
  <c r="R6516" i="68"/>
  <c r="Q6516" i="68"/>
  <c r="P6516" i="68"/>
  <c r="O6516" i="68"/>
  <c r="N6516" i="68"/>
  <c r="M6516" i="68"/>
  <c r="X6516" i="68" s="1"/>
  <c r="AC6515" i="68"/>
  <c r="AB6515" i="68"/>
  <c r="AA6515" i="68"/>
  <c r="Z6515" i="68"/>
  <c r="X6515" i="68"/>
  <c r="W6515" i="68"/>
  <c r="V6515" i="68"/>
  <c r="U6515" i="68" s="1"/>
  <c r="T6515" i="68"/>
  <c r="S6515" i="68"/>
  <c r="R6515" i="68"/>
  <c r="Q6515" i="68"/>
  <c r="P6515" i="68"/>
  <c r="O6515" i="68"/>
  <c r="N6515" i="68"/>
  <c r="M6515" i="68"/>
  <c r="Y6515" i="68" s="1"/>
  <c r="AC6514" i="68"/>
  <c r="AB6514" i="68"/>
  <c r="AA6514" i="68"/>
  <c r="W6514" i="68"/>
  <c r="V6514" i="68"/>
  <c r="U6514" i="68"/>
  <c r="T6514" i="68"/>
  <c r="S6514" i="68"/>
  <c r="R6514" i="68"/>
  <c r="Q6514" i="68"/>
  <c r="P6514" i="68"/>
  <c r="O6514" i="68"/>
  <c r="N6514" i="68"/>
  <c r="M6514" i="68"/>
  <c r="X6514" i="68" s="1"/>
  <c r="AC6513" i="68"/>
  <c r="AB6513" i="68"/>
  <c r="AA6513" i="68"/>
  <c r="Z6513" i="68"/>
  <c r="X6513" i="68"/>
  <c r="W6513" i="68"/>
  <c r="V6513" i="68"/>
  <c r="T6513" i="68"/>
  <c r="S6513" i="68"/>
  <c r="R6513" i="68"/>
  <c r="Q6513" i="68"/>
  <c r="P6513" i="68"/>
  <c r="O6513" i="68"/>
  <c r="N6513" i="68"/>
  <c r="M6513" i="68"/>
  <c r="Y6513" i="68" s="1"/>
  <c r="AC6512" i="68"/>
  <c r="AB6512" i="68"/>
  <c r="AA6512" i="68"/>
  <c r="X6512" i="68"/>
  <c r="W6512" i="68"/>
  <c r="V6512" i="68"/>
  <c r="U6512" i="68"/>
  <c r="T6512" i="68"/>
  <c r="S6512" i="68"/>
  <c r="R6512" i="68"/>
  <c r="Q6512" i="68"/>
  <c r="P6512" i="68"/>
  <c r="O6512" i="68"/>
  <c r="N6512" i="68"/>
  <c r="M6512" i="68"/>
  <c r="Y6512" i="68" s="1"/>
  <c r="Z6512" i="68" s="1"/>
  <c r="AC6511" i="68"/>
  <c r="AB6511" i="68"/>
  <c r="AA6511" i="68"/>
  <c r="W6511" i="68"/>
  <c r="V6511" i="68"/>
  <c r="U6511" i="68"/>
  <c r="T6511" i="68"/>
  <c r="S6511" i="68"/>
  <c r="R6511" i="68"/>
  <c r="Q6511" i="68"/>
  <c r="P6511" i="68"/>
  <c r="O6511" i="68"/>
  <c r="N6511" i="68"/>
  <c r="M6511" i="68"/>
  <c r="Y6511" i="68" s="1"/>
  <c r="Z6511" i="68" s="1"/>
  <c r="AC6510" i="68"/>
  <c r="AB6510" i="68"/>
  <c r="AA6510" i="68"/>
  <c r="X6510" i="68"/>
  <c r="W6510" i="68"/>
  <c r="V6510" i="68"/>
  <c r="U6510" i="68" s="1"/>
  <c r="T6510" i="68"/>
  <c r="S6510" i="68"/>
  <c r="R6510" i="68"/>
  <c r="Q6510" i="68"/>
  <c r="P6510" i="68"/>
  <c r="O6510" i="68"/>
  <c r="N6510" i="68"/>
  <c r="M6510" i="68"/>
  <c r="Y6510" i="68" s="1"/>
  <c r="Z6510" i="68" s="1"/>
  <c r="AC6509" i="68"/>
  <c r="AB6509" i="68"/>
  <c r="AA6509" i="68"/>
  <c r="W6509" i="68"/>
  <c r="U6509" i="68" s="1"/>
  <c r="V6509" i="68"/>
  <c r="T6509" i="68"/>
  <c r="S6509" i="68"/>
  <c r="R6509" i="68"/>
  <c r="Q6509" i="68"/>
  <c r="P6509" i="68"/>
  <c r="O6509" i="68"/>
  <c r="N6509" i="68"/>
  <c r="M6509" i="68"/>
  <c r="X6509" i="68" s="1"/>
  <c r="AC6508" i="68"/>
  <c r="AB6508" i="68"/>
  <c r="AA6508" i="68"/>
  <c r="X6508" i="68"/>
  <c r="W6508" i="68"/>
  <c r="V6508" i="68"/>
  <c r="U6508" i="68"/>
  <c r="T6508" i="68"/>
  <c r="S6508" i="68"/>
  <c r="R6508" i="68"/>
  <c r="Q6508" i="68"/>
  <c r="P6508" i="68"/>
  <c r="O6508" i="68"/>
  <c r="N6508" i="68"/>
  <c r="M6508" i="68"/>
  <c r="Y6508" i="68" s="1"/>
  <c r="Z6508" i="68" s="1"/>
  <c r="AC6507" i="68"/>
  <c r="AB6507" i="68"/>
  <c r="AA6507" i="68"/>
  <c r="W6507" i="68"/>
  <c r="V6507" i="68"/>
  <c r="U6507" i="68"/>
  <c r="T6507" i="68"/>
  <c r="S6507" i="68"/>
  <c r="R6507" i="68"/>
  <c r="Q6507" i="68"/>
  <c r="P6507" i="68"/>
  <c r="O6507" i="68"/>
  <c r="N6507" i="68"/>
  <c r="M6507" i="68"/>
  <c r="Y6507" i="68" s="1"/>
  <c r="Z6507" i="68" s="1"/>
  <c r="AC6506" i="68"/>
  <c r="AB6506" i="68"/>
  <c r="AA6506" i="68"/>
  <c r="X6506" i="68"/>
  <c r="W6506" i="68"/>
  <c r="V6506" i="68"/>
  <c r="U6506" i="68" s="1"/>
  <c r="T6506" i="68"/>
  <c r="S6506" i="68"/>
  <c r="R6506" i="68"/>
  <c r="Q6506" i="68"/>
  <c r="P6506" i="68"/>
  <c r="O6506" i="68"/>
  <c r="N6506" i="68"/>
  <c r="M6506" i="68"/>
  <c r="Y6506" i="68" s="1"/>
  <c r="Z6506" i="68" s="1"/>
  <c r="AC6505" i="68"/>
  <c r="AB6505" i="68"/>
  <c r="AA6505" i="68"/>
  <c r="W6505" i="68"/>
  <c r="U6505" i="68" s="1"/>
  <c r="V6505" i="68"/>
  <c r="T6505" i="68"/>
  <c r="S6505" i="68"/>
  <c r="R6505" i="68"/>
  <c r="Q6505" i="68"/>
  <c r="P6505" i="68"/>
  <c r="O6505" i="68"/>
  <c r="N6505" i="68"/>
  <c r="M6505" i="68"/>
  <c r="X6505" i="68" s="1"/>
  <c r="AC6504" i="68"/>
  <c r="AB6504" i="68"/>
  <c r="AA6504" i="68"/>
  <c r="X6504" i="68"/>
  <c r="W6504" i="68"/>
  <c r="V6504" i="68"/>
  <c r="U6504" i="68"/>
  <c r="T6504" i="68"/>
  <c r="S6504" i="68"/>
  <c r="R6504" i="68"/>
  <c r="Q6504" i="68"/>
  <c r="P6504" i="68"/>
  <c r="O6504" i="68"/>
  <c r="N6504" i="68"/>
  <c r="M6504" i="68"/>
  <c r="Y6504" i="68" s="1"/>
  <c r="Z6504" i="68" s="1"/>
  <c r="AC6503" i="68"/>
  <c r="AB6503" i="68"/>
  <c r="AA6503" i="68"/>
  <c r="W6503" i="68"/>
  <c r="V6503" i="68"/>
  <c r="U6503" i="68"/>
  <c r="T6503" i="68"/>
  <c r="S6503" i="68"/>
  <c r="R6503" i="68"/>
  <c r="Q6503" i="68"/>
  <c r="P6503" i="68"/>
  <c r="O6503" i="68"/>
  <c r="N6503" i="68"/>
  <c r="M6503" i="68"/>
  <c r="Y6503" i="68" s="1"/>
  <c r="Z6503" i="68" s="1"/>
  <c r="AC6502" i="68"/>
  <c r="AB6502" i="68"/>
  <c r="AA6502" i="68"/>
  <c r="X6502" i="68"/>
  <c r="W6502" i="68"/>
  <c r="V6502" i="68"/>
  <c r="U6502" i="68" s="1"/>
  <c r="T6502" i="68"/>
  <c r="S6502" i="68"/>
  <c r="R6502" i="68"/>
  <c r="Q6502" i="68"/>
  <c r="P6502" i="68"/>
  <c r="O6502" i="68"/>
  <c r="N6502" i="68"/>
  <c r="M6502" i="68"/>
  <c r="Y6502" i="68" s="1"/>
  <c r="Z6502" i="68" s="1"/>
  <c r="AC6501" i="68"/>
  <c r="AB6501" i="68"/>
  <c r="AA6501" i="68"/>
  <c r="W6501" i="68"/>
  <c r="U6501" i="68" s="1"/>
  <c r="V6501" i="68"/>
  <c r="T6501" i="68"/>
  <c r="S6501" i="68"/>
  <c r="R6501" i="68"/>
  <c r="Q6501" i="68"/>
  <c r="P6501" i="68"/>
  <c r="O6501" i="68"/>
  <c r="N6501" i="68"/>
  <c r="M6501" i="68"/>
  <c r="X6501" i="68" s="1"/>
  <c r="AC6500" i="68"/>
  <c r="AB6500" i="68"/>
  <c r="AA6500" i="68"/>
  <c r="X6500" i="68"/>
  <c r="W6500" i="68"/>
  <c r="V6500" i="68"/>
  <c r="U6500" i="68"/>
  <c r="T6500" i="68"/>
  <c r="S6500" i="68"/>
  <c r="R6500" i="68"/>
  <c r="Q6500" i="68"/>
  <c r="P6500" i="68"/>
  <c r="O6500" i="68"/>
  <c r="N6500" i="68"/>
  <c r="M6500" i="68"/>
  <c r="Y6500" i="68" s="1"/>
  <c r="Z6500" i="68" s="1"/>
  <c r="AC6499" i="68"/>
  <c r="AB6499" i="68"/>
  <c r="AA6499" i="68"/>
  <c r="W6499" i="68"/>
  <c r="V6499" i="68"/>
  <c r="U6499" i="68"/>
  <c r="T6499" i="68"/>
  <c r="S6499" i="68"/>
  <c r="R6499" i="68"/>
  <c r="Q6499" i="68"/>
  <c r="P6499" i="68"/>
  <c r="O6499" i="68"/>
  <c r="N6499" i="68"/>
  <c r="M6499" i="68"/>
  <c r="Y6499" i="68" s="1"/>
  <c r="Z6499" i="68" s="1"/>
  <c r="AC6498" i="68"/>
  <c r="AB6498" i="68"/>
  <c r="AA6498" i="68"/>
  <c r="X6498" i="68"/>
  <c r="W6498" i="68"/>
  <c r="V6498" i="68"/>
  <c r="U6498" i="68" s="1"/>
  <c r="T6498" i="68"/>
  <c r="S6498" i="68"/>
  <c r="R6498" i="68"/>
  <c r="Q6498" i="68"/>
  <c r="P6498" i="68"/>
  <c r="O6498" i="68"/>
  <c r="N6498" i="68"/>
  <c r="M6498" i="68"/>
  <c r="Y6498" i="68" s="1"/>
  <c r="Z6498" i="68" s="1"/>
  <c r="AC6497" i="68"/>
  <c r="AB6497" i="68"/>
  <c r="AA6497" i="68"/>
  <c r="W6497" i="68"/>
  <c r="U6497" i="68" s="1"/>
  <c r="V6497" i="68"/>
  <c r="T6497" i="68"/>
  <c r="S6497" i="68"/>
  <c r="R6497" i="68"/>
  <c r="Q6497" i="68"/>
  <c r="P6497" i="68"/>
  <c r="O6497" i="68"/>
  <c r="N6497" i="68"/>
  <c r="M6497" i="68"/>
  <c r="X6497" i="68" s="1"/>
  <c r="AC6496" i="68"/>
  <c r="AB6496" i="68"/>
  <c r="AA6496" i="68"/>
  <c r="X6496" i="68"/>
  <c r="W6496" i="68"/>
  <c r="V6496" i="68"/>
  <c r="U6496" i="68"/>
  <c r="T6496" i="68"/>
  <c r="S6496" i="68"/>
  <c r="R6496" i="68"/>
  <c r="Q6496" i="68"/>
  <c r="P6496" i="68"/>
  <c r="O6496" i="68"/>
  <c r="N6496" i="68"/>
  <c r="M6496" i="68"/>
  <c r="Y6496" i="68" s="1"/>
  <c r="Z6496" i="68" s="1"/>
  <c r="AC6495" i="68"/>
  <c r="AB6495" i="68"/>
  <c r="AA6495" i="68"/>
  <c r="W6495" i="68"/>
  <c r="V6495" i="68"/>
  <c r="U6495" i="68"/>
  <c r="T6495" i="68"/>
  <c r="S6495" i="68"/>
  <c r="R6495" i="68"/>
  <c r="Q6495" i="68"/>
  <c r="P6495" i="68"/>
  <c r="O6495" i="68"/>
  <c r="N6495" i="68"/>
  <c r="M6495" i="68"/>
  <c r="Y6495" i="68" s="1"/>
  <c r="Z6495" i="68" s="1"/>
  <c r="AC6494" i="68"/>
  <c r="AB6494" i="68"/>
  <c r="AA6494" i="68"/>
  <c r="X6494" i="68"/>
  <c r="W6494" i="68"/>
  <c r="V6494" i="68"/>
  <c r="U6494" i="68" s="1"/>
  <c r="T6494" i="68"/>
  <c r="S6494" i="68"/>
  <c r="R6494" i="68"/>
  <c r="Q6494" i="68"/>
  <c r="P6494" i="68"/>
  <c r="O6494" i="68"/>
  <c r="N6494" i="68"/>
  <c r="M6494" i="68"/>
  <c r="Y6494" i="68" s="1"/>
  <c r="Z6494" i="68" s="1"/>
  <c r="AC6493" i="68"/>
  <c r="AB6493" i="68"/>
  <c r="AA6493" i="68"/>
  <c r="W6493" i="68"/>
  <c r="U6493" i="68" s="1"/>
  <c r="V6493" i="68"/>
  <c r="T6493" i="68"/>
  <c r="S6493" i="68"/>
  <c r="R6493" i="68"/>
  <c r="Q6493" i="68"/>
  <c r="P6493" i="68"/>
  <c r="O6493" i="68"/>
  <c r="N6493" i="68"/>
  <c r="M6493" i="68"/>
  <c r="X6493" i="68" s="1"/>
  <c r="AC6492" i="68"/>
  <c r="AB6492" i="68"/>
  <c r="AA6492" i="68"/>
  <c r="X6492" i="68"/>
  <c r="W6492" i="68"/>
  <c r="V6492" i="68"/>
  <c r="U6492" i="68"/>
  <c r="T6492" i="68"/>
  <c r="S6492" i="68"/>
  <c r="R6492" i="68"/>
  <c r="Q6492" i="68"/>
  <c r="P6492" i="68"/>
  <c r="O6492" i="68"/>
  <c r="N6492" i="68"/>
  <c r="M6492" i="68"/>
  <c r="Y6492" i="68" s="1"/>
  <c r="Z6492" i="68" s="1"/>
  <c r="AC6491" i="68"/>
  <c r="AB6491" i="68"/>
  <c r="AA6491" i="68"/>
  <c r="W6491" i="68"/>
  <c r="V6491" i="68"/>
  <c r="U6491" i="68"/>
  <c r="T6491" i="68"/>
  <c r="S6491" i="68"/>
  <c r="R6491" i="68"/>
  <c r="Q6491" i="68"/>
  <c r="P6491" i="68"/>
  <c r="O6491" i="68"/>
  <c r="N6491" i="68"/>
  <c r="M6491" i="68"/>
  <c r="Y6491" i="68" s="1"/>
  <c r="Z6491" i="68" s="1"/>
  <c r="AC6490" i="68"/>
  <c r="AB6490" i="68"/>
  <c r="AA6490" i="68"/>
  <c r="X6490" i="68"/>
  <c r="W6490" i="68"/>
  <c r="V6490" i="68"/>
  <c r="U6490" i="68" s="1"/>
  <c r="T6490" i="68"/>
  <c r="S6490" i="68"/>
  <c r="R6490" i="68"/>
  <c r="Q6490" i="68"/>
  <c r="P6490" i="68"/>
  <c r="O6490" i="68"/>
  <c r="N6490" i="68"/>
  <c r="M6490" i="68"/>
  <c r="Y6490" i="68" s="1"/>
  <c r="Z6490" i="68" s="1"/>
  <c r="AC6489" i="68"/>
  <c r="AB6489" i="68"/>
  <c r="AA6489" i="68"/>
  <c r="W6489" i="68"/>
  <c r="U6489" i="68" s="1"/>
  <c r="V6489" i="68"/>
  <c r="T6489" i="68"/>
  <c r="S6489" i="68"/>
  <c r="R6489" i="68"/>
  <c r="Q6489" i="68"/>
  <c r="P6489" i="68"/>
  <c r="O6489" i="68"/>
  <c r="N6489" i="68"/>
  <c r="M6489" i="68"/>
  <c r="X6489" i="68" s="1"/>
  <c r="AC6488" i="68"/>
  <c r="AB6488" i="68"/>
  <c r="AA6488" i="68"/>
  <c r="X6488" i="68"/>
  <c r="W6488" i="68"/>
  <c r="V6488" i="68"/>
  <c r="U6488" i="68"/>
  <c r="T6488" i="68"/>
  <c r="S6488" i="68"/>
  <c r="R6488" i="68"/>
  <c r="Q6488" i="68"/>
  <c r="P6488" i="68"/>
  <c r="O6488" i="68"/>
  <c r="N6488" i="68"/>
  <c r="M6488" i="68"/>
  <c r="Y6488" i="68" s="1"/>
  <c r="Z6488" i="68" s="1"/>
  <c r="AC6487" i="68"/>
  <c r="AB6487" i="68"/>
  <c r="AA6487" i="68"/>
  <c r="W6487" i="68"/>
  <c r="V6487" i="68"/>
  <c r="U6487" i="68"/>
  <c r="T6487" i="68"/>
  <c r="S6487" i="68"/>
  <c r="R6487" i="68"/>
  <c r="Q6487" i="68"/>
  <c r="P6487" i="68"/>
  <c r="O6487" i="68"/>
  <c r="N6487" i="68"/>
  <c r="M6487" i="68"/>
  <c r="Y6487" i="68" s="1"/>
  <c r="Z6487" i="68" s="1"/>
  <c r="AC6486" i="68"/>
  <c r="AB6486" i="68"/>
  <c r="AA6486" i="68"/>
  <c r="X6486" i="68"/>
  <c r="W6486" i="68"/>
  <c r="V6486" i="68"/>
  <c r="U6486" i="68" s="1"/>
  <c r="T6486" i="68"/>
  <c r="S6486" i="68"/>
  <c r="R6486" i="68"/>
  <c r="Q6486" i="68"/>
  <c r="P6486" i="68"/>
  <c r="O6486" i="68"/>
  <c r="N6486" i="68"/>
  <c r="M6486" i="68"/>
  <c r="Y6486" i="68" s="1"/>
  <c r="Z6486" i="68" s="1"/>
  <c r="AC6485" i="68"/>
  <c r="AB6485" i="68"/>
  <c r="AA6485" i="68"/>
  <c r="W6485" i="68"/>
  <c r="U6485" i="68" s="1"/>
  <c r="V6485" i="68"/>
  <c r="T6485" i="68"/>
  <c r="S6485" i="68"/>
  <c r="R6485" i="68"/>
  <c r="Q6485" i="68"/>
  <c r="P6485" i="68"/>
  <c r="O6485" i="68"/>
  <c r="N6485" i="68"/>
  <c r="M6485" i="68"/>
  <c r="X6485" i="68" s="1"/>
  <c r="AC6484" i="68"/>
  <c r="AB6484" i="68"/>
  <c r="AA6484" i="68"/>
  <c r="X6484" i="68"/>
  <c r="W6484" i="68"/>
  <c r="V6484" i="68"/>
  <c r="U6484" i="68"/>
  <c r="T6484" i="68"/>
  <c r="S6484" i="68"/>
  <c r="R6484" i="68"/>
  <c r="Q6484" i="68"/>
  <c r="P6484" i="68"/>
  <c r="O6484" i="68"/>
  <c r="N6484" i="68"/>
  <c r="M6484" i="68"/>
  <c r="Y6484" i="68" s="1"/>
  <c r="Z6484" i="68" s="1"/>
  <c r="AC6483" i="68"/>
  <c r="AB6483" i="68"/>
  <c r="AA6483" i="68"/>
  <c r="W6483" i="68"/>
  <c r="V6483" i="68"/>
  <c r="U6483" i="68"/>
  <c r="T6483" i="68"/>
  <c r="S6483" i="68"/>
  <c r="R6483" i="68"/>
  <c r="Q6483" i="68"/>
  <c r="P6483" i="68"/>
  <c r="O6483" i="68"/>
  <c r="N6483" i="68"/>
  <c r="M6483" i="68"/>
  <c r="Y6483" i="68" s="1"/>
  <c r="Z6483" i="68" s="1"/>
  <c r="AC6482" i="68"/>
  <c r="AB6482" i="68"/>
  <c r="AA6482" i="68"/>
  <c r="X6482" i="68"/>
  <c r="W6482" i="68"/>
  <c r="V6482" i="68"/>
  <c r="U6482" i="68" s="1"/>
  <c r="T6482" i="68"/>
  <c r="S6482" i="68"/>
  <c r="R6482" i="68"/>
  <c r="Q6482" i="68"/>
  <c r="P6482" i="68"/>
  <c r="O6482" i="68"/>
  <c r="N6482" i="68"/>
  <c r="M6482" i="68"/>
  <c r="Y6482" i="68" s="1"/>
  <c r="Z6482" i="68" s="1"/>
  <c r="AC6481" i="68"/>
  <c r="AB6481" i="68"/>
  <c r="AA6481" i="68"/>
  <c r="W6481" i="68"/>
  <c r="U6481" i="68" s="1"/>
  <c r="V6481" i="68"/>
  <c r="T6481" i="68"/>
  <c r="S6481" i="68"/>
  <c r="R6481" i="68"/>
  <c r="Q6481" i="68"/>
  <c r="P6481" i="68"/>
  <c r="O6481" i="68"/>
  <c r="N6481" i="68"/>
  <c r="M6481" i="68"/>
  <c r="X6481" i="68" s="1"/>
  <c r="AC6480" i="68"/>
  <c r="AB6480" i="68"/>
  <c r="AA6480" i="68"/>
  <c r="X6480" i="68"/>
  <c r="W6480" i="68"/>
  <c r="V6480" i="68"/>
  <c r="U6480" i="68"/>
  <c r="T6480" i="68"/>
  <c r="S6480" i="68"/>
  <c r="R6480" i="68"/>
  <c r="Q6480" i="68"/>
  <c r="P6480" i="68"/>
  <c r="O6480" i="68"/>
  <c r="N6480" i="68"/>
  <c r="M6480" i="68"/>
  <c r="Y6480" i="68" s="1"/>
  <c r="Z6480" i="68" s="1"/>
  <c r="AC6479" i="68"/>
  <c r="AB6479" i="68"/>
  <c r="AA6479" i="68"/>
  <c r="W6479" i="68"/>
  <c r="V6479" i="68"/>
  <c r="U6479" i="68"/>
  <c r="T6479" i="68"/>
  <c r="S6479" i="68"/>
  <c r="R6479" i="68"/>
  <c r="Q6479" i="68"/>
  <c r="P6479" i="68"/>
  <c r="O6479" i="68"/>
  <c r="N6479" i="68"/>
  <c r="M6479" i="68"/>
  <c r="Y6479" i="68" s="1"/>
  <c r="Z6479" i="68" s="1"/>
  <c r="AC6478" i="68"/>
  <c r="AB6478" i="68"/>
  <c r="AA6478" i="68"/>
  <c r="X6478" i="68"/>
  <c r="W6478" i="68"/>
  <c r="V6478" i="68"/>
  <c r="U6478" i="68" s="1"/>
  <c r="T6478" i="68"/>
  <c r="S6478" i="68"/>
  <c r="R6478" i="68"/>
  <c r="Q6478" i="68"/>
  <c r="P6478" i="68"/>
  <c r="O6478" i="68"/>
  <c r="N6478" i="68"/>
  <c r="M6478" i="68"/>
  <c r="Y6478" i="68" s="1"/>
  <c r="Z6478" i="68" s="1"/>
  <c r="AC6477" i="68"/>
  <c r="AB6477" i="68"/>
  <c r="AA6477" i="68"/>
  <c r="W6477" i="68"/>
  <c r="U6477" i="68" s="1"/>
  <c r="V6477" i="68"/>
  <c r="T6477" i="68"/>
  <c r="S6477" i="68"/>
  <c r="R6477" i="68"/>
  <c r="Q6477" i="68"/>
  <c r="P6477" i="68"/>
  <c r="O6477" i="68"/>
  <c r="N6477" i="68"/>
  <c r="M6477" i="68"/>
  <c r="X6477" i="68" s="1"/>
  <c r="AC6476" i="68"/>
  <c r="AB6476" i="68"/>
  <c r="AA6476" i="68"/>
  <c r="X6476" i="68"/>
  <c r="W6476" i="68"/>
  <c r="V6476" i="68"/>
  <c r="U6476" i="68"/>
  <c r="T6476" i="68"/>
  <c r="S6476" i="68"/>
  <c r="R6476" i="68"/>
  <c r="Q6476" i="68"/>
  <c r="P6476" i="68"/>
  <c r="O6476" i="68"/>
  <c r="N6476" i="68"/>
  <c r="M6476" i="68"/>
  <c r="Y6476" i="68" s="1"/>
  <c r="Z6476" i="68" s="1"/>
  <c r="AC6475" i="68"/>
  <c r="AB6475" i="68"/>
  <c r="AA6475" i="68"/>
  <c r="W6475" i="68"/>
  <c r="V6475" i="68"/>
  <c r="U6475" i="68"/>
  <c r="T6475" i="68"/>
  <c r="S6475" i="68"/>
  <c r="R6475" i="68"/>
  <c r="Q6475" i="68"/>
  <c r="P6475" i="68"/>
  <c r="O6475" i="68"/>
  <c r="N6475" i="68"/>
  <c r="M6475" i="68"/>
  <c r="Y6475" i="68" s="1"/>
  <c r="Z6475" i="68" s="1"/>
  <c r="AC6474" i="68"/>
  <c r="AB6474" i="68"/>
  <c r="AA6474" i="68"/>
  <c r="X6474" i="68"/>
  <c r="W6474" i="68"/>
  <c r="V6474" i="68"/>
  <c r="U6474" i="68" s="1"/>
  <c r="T6474" i="68"/>
  <c r="S6474" i="68"/>
  <c r="R6474" i="68"/>
  <c r="Q6474" i="68"/>
  <c r="P6474" i="68"/>
  <c r="O6474" i="68"/>
  <c r="N6474" i="68"/>
  <c r="M6474" i="68"/>
  <c r="Y6474" i="68" s="1"/>
  <c r="Z6474" i="68" s="1"/>
  <c r="AC6473" i="68"/>
  <c r="AB6473" i="68"/>
  <c r="AA6473" i="68"/>
  <c r="W6473" i="68"/>
  <c r="U6473" i="68" s="1"/>
  <c r="V6473" i="68"/>
  <c r="T6473" i="68"/>
  <c r="S6473" i="68"/>
  <c r="R6473" i="68"/>
  <c r="Q6473" i="68"/>
  <c r="P6473" i="68"/>
  <c r="O6473" i="68"/>
  <c r="N6473" i="68"/>
  <c r="M6473" i="68"/>
  <c r="X6473" i="68" s="1"/>
  <c r="AC6472" i="68"/>
  <c r="AB6472" i="68"/>
  <c r="AA6472" i="68"/>
  <c r="X6472" i="68"/>
  <c r="W6472" i="68"/>
  <c r="V6472" i="68"/>
  <c r="U6472" i="68"/>
  <c r="T6472" i="68"/>
  <c r="S6472" i="68"/>
  <c r="R6472" i="68"/>
  <c r="Q6472" i="68"/>
  <c r="P6472" i="68"/>
  <c r="O6472" i="68"/>
  <c r="N6472" i="68"/>
  <c r="M6472" i="68"/>
  <c r="Y6472" i="68" s="1"/>
  <c r="Z6472" i="68" s="1"/>
  <c r="AC6471" i="68"/>
  <c r="AB6471" i="68"/>
  <c r="AA6471" i="68"/>
  <c r="W6471" i="68"/>
  <c r="V6471" i="68"/>
  <c r="U6471" i="68"/>
  <c r="T6471" i="68"/>
  <c r="S6471" i="68"/>
  <c r="R6471" i="68"/>
  <c r="Q6471" i="68"/>
  <c r="P6471" i="68"/>
  <c r="O6471" i="68"/>
  <c r="N6471" i="68"/>
  <c r="M6471" i="68"/>
  <c r="Y6471" i="68" s="1"/>
  <c r="Z6471" i="68" s="1"/>
  <c r="AC6470" i="68"/>
  <c r="AB6470" i="68"/>
  <c r="AA6470" i="68"/>
  <c r="X6470" i="68"/>
  <c r="W6470" i="68"/>
  <c r="V6470" i="68"/>
  <c r="U6470" i="68" s="1"/>
  <c r="T6470" i="68"/>
  <c r="S6470" i="68"/>
  <c r="R6470" i="68"/>
  <c r="Q6470" i="68"/>
  <c r="P6470" i="68"/>
  <c r="O6470" i="68"/>
  <c r="N6470" i="68"/>
  <c r="M6470" i="68"/>
  <c r="Y6470" i="68" s="1"/>
  <c r="Z6470" i="68" s="1"/>
  <c r="AC6469" i="68"/>
  <c r="AB6469" i="68"/>
  <c r="AA6469" i="68"/>
  <c r="W6469" i="68"/>
  <c r="U6469" i="68" s="1"/>
  <c r="V6469" i="68"/>
  <c r="T6469" i="68"/>
  <c r="S6469" i="68"/>
  <c r="R6469" i="68"/>
  <c r="Q6469" i="68"/>
  <c r="P6469" i="68"/>
  <c r="O6469" i="68"/>
  <c r="N6469" i="68"/>
  <c r="M6469" i="68"/>
  <c r="X6469" i="68" s="1"/>
  <c r="AC6468" i="68"/>
  <c r="AB6468" i="68"/>
  <c r="AA6468" i="68"/>
  <c r="X6468" i="68"/>
  <c r="W6468" i="68"/>
  <c r="V6468" i="68"/>
  <c r="U6468" i="68"/>
  <c r="T6468" i="68"/>
  <c r="S6468" i="68"/>
  <c r="R6468" i="68"/>
  <c r="Q6468" i="68"/>
  <c r="P6468" i="68"/>
  <c r="O6468" i="68"/>
  <c r="N6468" i="68"/>
  <c r="M6468" i="68"/>
  <c r="Y6468" i="68" s="1"/>
  <c r="Z6468" i="68" s="1"/>
  <c r="AC6467" i="68"/>
  <c r="AB6467" i="68"/>
  <c r="AA6467" i="68"/>
  <c r="W6467" i="68"/>
  <c r="V6467" i="68"/>
  <c r="U6467" i="68"/>
  <c r="T6467" i="68"/>
  <c r="S6467" i="68"/>
  <c r="R6467" i="68"/>
  <c r="Q6467" i="68"/>
  <c r="P6467" i="68"/>
  <c r="O6467" i="68"/>
  <c r="N6467" i="68"/>
  <c r="M6467" i="68"/>
  <c r="Y6467" i="68" s="1"/>
  <c r="Z6467" i="68" s="1"/>
  <c r="AC6466" i="68"/>
  <c r="AB6466" i="68"/>
  <c r="AA6466" i="68"/>
  <c r="X6466" i="68"/>
  <c r="W6466" i="68"/>
  <c r="V6466" i="68"/>
  <c r="U6466" i="68" s="1"/>
  <c r="T6466" i="68"/>
  <c r="S6466" i="68"/>
  <c r="R6466" i="68"/>
  <c r="Q6466" i="68"/>
  <c r="P6466" i="68"/>
  <c r="O6466" i="68"/>
  <c r="N6466" i="68"/>
  <c r="M6466" i="68"/>
  <c r="Y6466" i="68" s="1"/>
  <c r="Z6466" i="68" s="1"/>
  <c r="AC6465" i="68"/>
  <c r="AB6465" i="68"/>
  <c r="AA6465" i="68"/>
  <c r="W6465" i="68"/>
  <c r="U6465" i="68" s="1"/>
  <c r="V6465" i="68"/>
  <c r="T6465" i="68"/>
  <c r="S6465" i="68"/>
  <c r="R6465" i="68"/>
  <c r="Q6465" i="68"/>
  <c r="P6465" i="68"/>
  <c r="O6465" i="68"/>
  <c r="N6465" i="68"/>
  <c r="M6465" i="68"/>
  <c r="X6465" i="68" s="1"/>
  <c r="AC6464" i="68"/>
  <c r="AB6464" i="68"/>
  <c r="AA6464" i="68"/>
  <c r="X6464" i="68"/>
  <c r="W6464" i="68"/>
  <c r="V6464" i="68"/>
  <c r="U6464" i="68"/>
  <c r="T6464" i="68"/>
  <c r="S6464" i="68"/>
  <c r="R6464" i="68"/>
  <c r="Q6464" i="68"/>
  <c r="P6464" i="68"/>
  <c r="O6464" i="68"/>
  <c r="N6464" i="68"/>
  <c r="M6464" i="68"/>
  <c r="Y6464" i="68" s="1"/>
  <c r="Z6464" i="68" s="1"/>
  <c r="AC6463" i="68"/>
  <c r="AB6463" i="68"/>
  <c r="AA6463" i="68"/>
  <c r="W6463" i="68"/>
  <c r="V6463" i="68"/>
  <c r="U6463" i="68"/>
  <c r="T6463" i="68"/>
  <c r="S6463" i="68"/>
  <c r="R6463" i="68"/>
  <c r="Q6463" i="68"/>
  <c r="P6463" i="68"/>
  <c r="O6463" i="68"/>
  <c r="N6463" i="68"/>
  <c r="M6463" i="68"/>
  <c r="Y6463" i="68" s="1"/>
  <c r="Z6463" i="68" s="1"/>
  <c r="AC6462" i="68"/>
  <c r="AB6462" i="68"/>
  <c r="AA6462" i="68"/>
  <c r="W6462" i="68"/>
  <c r="V6462" i="68"/>
  <c r="U6462" i="68" s="1"/>
  <c r="T6462" i="68"/>
  <c r="S6462" i="68"/>
  <c r="R6462" i="68"/>
  <c r="Q6462" i="68"/>
  <c r="P6462" i="68"/>
  <c r="O6462" i="68"/>
  <c r="N6462" i="68"/>
  <c r="M6462" i="68"/>
  <c r="Y6462" i="68" s="1"/>
  <c r="Z6462" i="68" s="1"/>
  <c r="AC6461" i="68"/>
  <c r="AB6461" i="68"/>
  <c r="AA6461" i="68"/>
  <c r="W6461" i="68"/>
  <c r="U6461" i="68" s="1"/>
  <c r="V6461" i="68"/>
  <c r="T6461" i="68"/>
  <c r="S6461" i="68"/>
  <c r="R6461" i="68"/>
  <c r="Q6461" i="68"/>
  <c r="P6461" i="68"/>
  <c r="O6461" i="68"/>
  <c r="N6461" i="68"/>
  <c r="M6461" i="68"/>
  <c r="X6461" i="68" s="1"/>
  <c r="AC6460" i="68"/>
  <c r="AB6460" i="68"/>
  <c r="AA6460" i="68"/>
  <c r="X6460" i="68"/>
  <c r="W6460" i="68"/>
  <c r="V6460" i="68"/>
  <c r="U6460" i="68"/>
  <c r="T6460" i="68"/>
  <c r="S6460" i="68"/>
  <c r="R6460" i="68"/>
  <c r="Q6460" i="68"/>
  <c r="P6460" i="68"/>
  <c r="O6460" i="68"/>
  <c r="N6460" i="68"/>
  <c r="M6460" i="68"/>
  <c r="Y6460" i="68" s="1"/>
  <c r="Z6460" i="68" s="1"/>
  <c r="AC6459" i="68"/>
  <c r="AB6459" i="68"/>
  <c r="AA6459" i="68"/>
  <c r="W6459" i="68"/>
  <c r="V6459" i="68"/>
  <c r="U6459" i="68"/>
  <c r="T6459" i="68"/>
  <c r="S6459" i="68"/>
  <c r="R6459" i="68"/>
  <c r="Q6459" i="68"/>
  <c r="P6459" i="68"/>
  <c r="O6459" i="68"/>
  <c r="N6459" i="68"/>
  <c r="M6459" i="68"/>
  <c r="Y6459" i="68" s="1"/>
  <c r="Z6459" i="68" s="1"/>
  <c r="AC6458" i="68"/>
  <c r="AB6458" i="68"/>
  <c r="AA6458" i="68"/>
  <c r="W6458" i="68"/>
  <c r="V6458" i="68"/>
  <c r="U6458" i="68" s="1"/>
  <c r="T6458" i="68"/>
  <c r="S6458" i="68"/>
  <c r="R6458" i="68"/>
  <c r="Q6458" i="68"/>
  <c r="P6458" i="68"/>
  <c r="O6458" i="68"/>
  <c r="N6458" i="68"/>
  <c r="M6458" i="68"/>
  <c r="Y6458" i="68" s="1"/>
  <c r="Z6458" i="68" s="1"/>
  <c r="AC6457" i="68"/>
  <c r="AB6457" i="68"/>
  <c r="AA6457" i="68"/>
  <c r="W6457" i="68"/>
  <c r="U6457" i="68" s="1"/>
  <c r="V6457" i="68"/>
  <c r="T6457" i="68"/>
  <c r="S6457" i="68"/>
  <c r="R6457" i="68"/>
  <c r="Q6457" i="68"/>
  <c r="P6457" i="68"/>
  <c r="O6457" i="68"/>
  <c r="N6457" i="68"/>
  <c r="M6457" i="68"/>
  <c r="X6457" i="68" s="1"/>
  <c r="AC6456" i="68"/>
  <c r="AB6456" i="68"/>
  <c r="AA6456" i="68"/>
  <c r="X6456" i="68"/>
  <c r="W6456" i="68"/>
  <c r="V6456" i="68"/>
  <c r="U6456" i="68"/>
  <c r="T6456" i="68"/>
  <c r="S6456" i="68"/>
  <c r="R6456" i="68"/>
  <c r="Q6456" i="68"/>
  <c r="P6456" i="68"/>
  <c r="O6456" i="68"/>
  <c r="N6456" i="68"/>
  <c r="M6456" i="68"/>
  <c r="Y6456" i="68" s="1"/>
  <c r="Z6456" i="68" s="1"/>
  <c r="AC6455" i="68"/>
  <c r="AB6455" i="68"/>
  <c r="AA6455" i="68"/>
  <c r="W6455" i="68"/>
  <c r="V6455" i="68"/>
  <c r="U6455" i="68"/>
  <c r="T6455" i="68"/>
  <c r="S6455" i="68"/>
  <c r="R6455" i="68"/>
  <c r="Q6455" i="68"/>
  <c r="P6455" i="68"/>
  <c r="O6455" i="68"/>
  <c r="N6455" i="68"/>
  <c r="M6455" i="68"/>
  <c r="Y6455" i="68" s="1"/>
  <c r="Z6455" i="68" s="1"/>
  <c r="AC6454" i="68"/>
  <c r="AB6454" i="68"/>
  <c r="AA6454" i="68"/>
  <c r="W6454" i="68"/>
  <c r="V6454" i="68"/>
  <c r="U6454" i="68" s="1"/>
  <c r="T6454" i="68"/>
  <c r="S6454" i="68"/>
  <c r="R6454" i="68"/>
  <c r="Q6454" i="68"/>
  <c r="P6454" i="68"/>
  <c r="O6454" i="68"/>
  <c r="N6454" i="68"/>
  <c r="M6454" i="68"/>
  <c r="Y6454" i="68" s="1"/>
  <c r="Z6454" i="68" s="1"/>
  <c r="AC6453" i="68"/>
  <c r="AB6453" i="68"/>
  <c r="AA6453" i="68"/>
  <c r="W6453" i="68"/>
  <c r="U6453" i="68" s="1"/>
  <c r="V6453" i="68"/>
  <c r="T6453" i="68"/>
  <c r="S6453" i="68"/>
  <c r="R6453" i="68"/>
  <c r="Q6453" i="68"/>
  <c r="P6453" i="68"/>
  <c r="O6453" i="68"/>
  <c r="N6453" i="68"/>
  <c r="M6453" i="68"/>
  <c r="X6453" i="68" s="1"/>
  <c r="AC6452" i="68"/>
  <c r="AB6452" i="68"/>
  <c r="AA6452" i="68"/>
  <c r="X6452" i="68"/>
  <c r="W6452" i="68"/>
  <c r="V6452" i="68"/>
  <c r="U6452" i="68"/>
  <c r="T6452" i="68"/>
  <c r="S6452" i="68"/>
  <c r="R6452" i="68"/>
  <c r="Q6452" i="68"/>
  <c r="P6452" i="68"/>
  <c r="O6452" i="68"/>
  <c r="N6452" i="68"/>
  <c r="M6452" i="68"/>
  <c r="Y6452" i="68" s="1"/>
  <c r="Z6452" i="68" s="1"/>
  <c r="AC6451" i="68"/>
  <c r="AB6451" i="68"/>
  <c r="AA6451" i="68"/>
  <c r="W6451" i="68"/>
  <c r="V6451" i="68"/>
  <c r="U6451" i="68"/>
  <c r="T6451" i="68"/>
  <c r="S6451" i="68"/>
  <c r="R6451" i="68"/>
  <c r="Q6451" i="68"/>
  <c r="P6451" i="68"/>
  <c r="O6451" i="68"/>
  <c r="N6451" i="68"/>
  <c r="M6451" i="68"/>
  <c r="Y6451" i="68" s="1"/>
  <c r="Z6451" i="68" s="1"/>
  <c r="AC6450" i="68"/>
  <c r="AB6450" i="68"/>
  <c r="AA6450" i="68"/>
  <c r="W6450" i="68"/>
  <c r="V6450" i="68"/>
  <c r="U6450" i="68" s="1"/>
  <c r="T6450" i="68"/>
  <c r="S6450" i="68"/>
  <c r="R6450" i="68"/>
  <c r="Q6450" i="68"/>
  <c r="P6450" i="68"/>
  <c r="O6450" i="68"/>
  <c r="N6450" i="68"/>
  <c r="M6450" i="68"/>
  <c r="Y6450" i="68" s="1"/>
  <c r="Z6450" i="68" s="1"/>
  <c r="AC6449" i="68"/>
  <c r="AB6449" i="68"/>
  <c r="AA6449" i="68"/>
  <c r="W6449" i="68"/>
  <c r="U6449" i="68" s="1"/>
  <c r="V6449" i="68"/>
  <c r="T6449" i="68"/>
  <c r="S6449" i="68"/>
  <c r="R6449" i="68"/>
  <c r="Q6449" i="68"/>
  <c r="P6449" i="68"/>
  <c r="O6449" i="68"/>
  <c r="N6449" i="68"/>
  <c r="M6449" i="68"/>
  <c r="X6449" i="68" s="1"/>
  <c r="AC6448" i="68"/>
  <c r="AB6448" i="68"/>
  <c r="AA6448" i="68"/>
  <c r="X6448" i="68"/>
  <c r="W6448" i="68"/>
  <c r="V6448" i="68"/>
  <c r="U6448" i="68"/>
  <c r="T6448" i="68"/>
  <c r="S6448" i="68"/>
  <c r="R6448" i="68"/>
  <c r="Q6448" i="68"/>
  <c r="P6448" i="68"/>
  <c r="O6448" i="68"/>
  <c r="N6448" i="68"/>
  <c r="M6448" i="68"/>
  <c r="Y6448" i="68" s="1"/>
  <c r="Z6448" i="68" s="1"/>
  <c r="AC6447" i="68"/>
  <c r="AB6447" i="68"/>
  <c r="AA6447" i="68"/>
  <c r="W6447" i="68"/>
  <c r="V6447" i="68"/>
  <c r="U6447" i="68"/>
  <c r="T6447" i="68"/>
  <c r="S6447" i="68"/>
  <c r="R6447" i="68"/>
  <c r="Q6447" i="68"/>
  <c r="P6447" i="68"/>
  <c r="O6447" i="68"/>
  <c r="N6447" i="68"/>
  <c r="M6447" i="68"/>
  <c r="Y6447" i="68" s="1"/>
  <c r="Z6447" i="68" s="1"/>
  <c r="AC6446" i="68"/>
  <c r="AB6446" i="68"/>
  <c r="AA6446" i="68"/>
  <c r="W6446" i="68"/>
  <c r="V6446" i="68"/>
  <c r="U6446" i="68" s="1"/>
  <c r="T6446" i="68"/>
  <c r="S6446" i="68"/>
  <c r="R6446" i="68"/>
  <c r="Q6446" i="68"/>
  <c r="P6446" i="68"/>
  <c r="O6446" i="68"/>
  <c r="N6446" i="68"/>
  <c r="M6446" i="68"/>
  <c r="Y6446" i="68" s="1"/>
  <c r="Z6446" i="68" s="1"/>
  <c r="AC6445" i="68"/>
  <c r="AB6445" i="68"/>
  <c r="AA6445" i="68"/>
  <c r="W6445" i="68"/>
  <c r="U6445" i="68" s="1"/>
  <c r="V6445" i="68"/>
  <c r="T6445" i="68"/>
  <c r="S6445" i="68"/>
  <c r="R6445" i="68"/>
  <c r="Q6445" i="68"/>
  <c r="P6445" i="68"/>
  <c r="O6445" i="68"/>
  <c r="N6445" i="68"/>
  <c r="M6445" i="68"/>
  <c r="X6445" i="68" s="1"/>
  <c r="AC6444" i="68"/>
  <c r="AB6444" i="68"/>
  <c r="AA6444" i="68"/>
  <c r="X6444" i="68"/>
  <c r="W6444" i="68"/>
  <c r="V6444" i="68"/>
  <c r="U6444" i="68"/>
  <c r="T6444" i="68"/>
  <c r="S6444" i="68"/>
  <c r="R6444" i="68"/>
  <c r="Q6444" i="68"/>
  <c r="P6444" i="68"/>
  <c r="O6444" i="68"/>
  <c r="N6444" i="68"/>
  <c r="M6444" i="68"/>
  <c r="Y6444" i="68" s="1"/>
  <c r="Z6444" i="68" s="1"/>
  <c r="AC6443" i="68"/>
  <c r="AB6443" i="68"/>
  <c r="AA6443" i="68"/>
  <c r="W6443" i="68"/>
  <c r="V6443" i="68"/>
  <c r="U6443" i="68"/>
  <c r="T6443" i="68"/>
  <c r="S6443" i="68"/>
  <c r="R6443" i="68"/>
  <c r="Q6443" i="68"/>
  <c r="P6443" i="68"/>
  <c r="O6443" i="68"/>
  <c r="N6443" i="68"/>
  <c r="M6443" i="68"/>
  <c r="Y6443" i="68" s="1"/>
  <c r="Z6443" i="68" s="1"/>
  <c r="AC6442" i="68"/>
  <c r="AB6442" i="68"/>
  <c r="AA6442" i="68"/>
  <c r="W6442" i="68"/>
  <c r="V6442" i="68"/>
  <c r="U6442" i="68" s="1"/>
  <c r="T6442" i="68"/>
  <c r="S6442" i="68"/>
  <c r="R6442" i="68"/>
  <c r="Q6442" i="68"/>
  <c r="P6442" i="68"/>
  <c r="O6442" i="68"/>
  <c r="N6442" i="68"/>
  <c r="M6442" i="68"/>
  <c r="Y6442" i="68" s="1"/>
  <c r="Z6442" i="68" s="1"/>
  <c r="AC6441" i="68"/>
  <c r="AB6441" i="68"/>
  <c r="AA6441" i="68"/>
  <c r="W6441" i="68"/>
  <c r="U6441" i="68" s="1"/>
  <c r="V6441" i="68"/>
  <c r="T6441" i="68"/>
  <c r="S6441" i="68"/>
  <c r="R6441" i="68"/>
  <c r="Q6441" i="68"/>
  <c r="P6441" i="68"/>
  <c r="O6441" i="68"/>
  <c r="N6441" i="68"/>
  <c r="M6441" i="68"/>
  <c r="X6441" i="68" s="1"/>
  <c r="AC6440" i="68"/>
  <c r="AB6440" i="68"/>
  <c r="AA6440" i="68"/>
  <c r="X6440" i="68"/>
  <c r="W6440" i="68"/>
  <c r="V6440" i="68"/>
  <c r="U6440" i="68"/>
  <c r="T6440" i="68"/>
  <c r="S6440" i="68"/>
  <c r="R6440" i="68"/>
  <c r="Q6440" i="68"/>
  <c r="P6440" i="68"/>
  <c r="O6440" i="68"/>
  <c r="N6440" i="68"/>
  <c r="M6440" i="68"/>
  <c r="Y6440" i="68" s="1"/>
  <c r="Z6440" i="68" s="1"/>
  <c r="AC6439" i="68"/>
  <c r="AB6439" i="68"/>
  <c r="AA6439" i="68"/>
  <c r="W6439" i="68"/>
  <c r="V6439" i="68"/>
  <c r="U6439" i="68"/>
  <c r="T6439" i="68"/>
  <c r="S6439" i="68"/>
  <c r="R6439" i="68"/>
  <c r="Q6439" i="68"/>
  <c r="P6439" i="68"/>
  <c r="O6439" i="68"/>
  <c r="N6439" i="68"/>
  <c r="M6439" i="68"/>
  <c r="Y6439" i="68" s="1"/>
  <c r="Z6439" i="68" s="1"/>
  <c r="AC6438" i="68"/>
  <c r="AB6438" i="68"/>
  <c r="AA6438" i="68"/>
  <c r="W6438" i="68"/>
  <c r="V6438" i="68"/>
  <c r="U6438" i="68" s="1"/>
  <c r="T6438" i="68"/>
  <c r="S6438" i="68"/>
  <c r="R6438" i="68"/>
  <c r="Q6438" i="68"/>
  <c r="P6438" i="68"/>
  <c r="O6438" i="68"/>
  <c r="N6438" i="68"/>
  <c r="M6438" i="68"/>
  <c r="Y6438" i="68" s="1"/>
  <c r="Z6438" i="68" s="1"/>
  <c r="AC6437" i="68"/>
  <c r="AB6437" i="68"/>
  <c r="AA6437" i="68"/>
  <c r="W6437" i="68"/>
  <c r="U6437" i="68" s="1"/>
  <c r="V6437" i="68"/>
  <c r="T6437" i="68"/>
  <c r="S6437" i="68"/>
  <c r="R6437" i="68"/>
  <c r="Q6437" i="68"/>
  <c r="P6437" i="68"/>
  <c r="O6437" i="68"/>
  <c r="N6437" i="68"/>
  <c r="M6437" i="68"/>
  <c r="X6437" i="68" s="1"/>
  <c r="AC6436" i="68"/>
  <c r="AB6436" i="68"/>
  <c r="AA6436" i="68"/>
  <c r="X6436" i="68"/>
  <c r="W6436" i="68"/>
  <c r="V6436" i="68"/>
  <c r="U6436" i="68"/>
  <c r="T6436" i="68"/>
  <c r="S6436" i="68"/>
  <c r="R6436" i="68"/>
  <c r="Q6436" i="68"/>
  <c r="P6436" i="68"/>
  <c r="O6436" i="68"/>
  <c r="N6436" i="68"/>
  <c r="M6436" i="68"/>
  <c r="Y6436" i="68" s="1"/>
  <c r="Z6436" i="68" s="1"/>
  <c r="AC6435" i="68"/>
  <c r="AB6435" i="68"/>
  <c r="AA6435" i="68"/>
  <c r="W6435" i="68"/>
  <c r="V6435" i="68"/>
  <c r="U6435" i="68"/>
  <c r="T6435" i="68"/>
  <c r="S6435" i="68"/>
  <c r="R6435" i="68"/>
  <c r="Q6435" i="68"/>
  <c r="P6435" i="68"/>
  <c r="O6435" i="68"/>
  <c r="N6435" i="68"/>
  <c r="M6435" i="68"/>
  <c r="Y6435" i="68" s="1"/>
  <c r="Z6435" i="68" s="1"/>
  <c r="AC6434" i="68"/>
  <c r="AB6434" i="68"/>
  <c r="AA6434" i="68"/>
  <c r="W6434" i="68"/>
  <c r="V6434" i="68"/>
  <c r="U6434" i="68" s="1"/>
  <c r="T6434" i="68"/>
  <c r="S6434" i="68"/>
  <c r="R6434" i="68"/>
  <c r="Q6434" i="68"/>
  <c r="P6434" i="68"/>
  <c r="O6434" i="68"/>
  <c r="N6434" i="68"/>
  <c r="M6434" i="68"/>
  <c r="Y6434" i="68" s="1"/>
  <c r="Z6434" i="68" s="1"/>
  <c r="AC6433" i="68"/>
  <c r="AB6433" i="68"/>
  <c r="AA6433" i="68"/>
  <c r="W6433" i="68"/>
  <c r="U6433" i="68" s="1"/>
  <c r="V6433" i="68"/>
  <c r="T6433" i="68"/>
  <c r="S6433" i="68"/>
  <c r="R6433" i="68"/>
  <c r="Q6433" i="68"/>
  <c r="P6433" i="68"/>
  <c r="O6433" i="68"/>
  <c r="N6433" i="68"/>
  <c r="M6433" i="68"/>
  <c r="X6433" i="68" s="1"/>
  <c r="AC6432" i="68"/>
  <c r="AB6432" i="68"/>
  <c r="AA6432" i="68"/>
  <c r="X6432" i="68"/>
  <c r="W6432" i="68"/>
  <c r="V6432" i="68"/>
  <c r="U6432" i="68"/>
  <c r="T6432" i="68"/>
  <c r="S6432" i="68"/>
  <c r="R6432" i="68"/>
  <c r="Q6432" i="68"/>
  <c r="P6432" i="68"/>
  <c r="O6432" i="68"/>
  <c r="N6432" i="68"/>
  <c r="M6432" i="68"/>
  <c r="Y6432" i="68" s="1"/>
  <c r="Z6432" i="68" s="1"/>
  <c r="AC6431" i="68"/>
  <c r="AB6431" i="68"/>
  <c r="AA6431" i="68"/>
  <c r="W6431" i="68"/>
  <c r="V6431" i="68"/>
  <c r="U6431" i="68"/>
  <c r="T6431" i="68"/>
  <c r="S6431" i="68"/>
  <c r="R6431" i="68"/>
  <c r="Q6431" i="68"/>
  <c r="P6431" i="68"/>
  <c r="O6431" i="68"/>
  <c r="N6431" i="68"/>
  <c r="M6431" i="68"/>
  <c r="Y6431" i="68" s="1"/>
  <c r="Z6431" i="68" s="1"/>
  <c r="AC6430" i="68"/>
  <c r="AB6430" i="68"/>
  <c r="AA6430" i="68"/>
  <c r="W6430" i="68"/>
  <c r="V6430" i="68"/>
  <c r="U6430" i="68" s="1"/>
  <c r="T6430" i="68"/>
  <c r="S6430" i="68"/>
  <c r="R6430" i="68"/>
  <c r="Q6430" i="68"/>
  <c r="P6430" i="68"/>
  <c r="O6430" i="68"/>
  <c r="N6430" i="68"/>
  <c r="M6430" i="68"/>
  <c r="Y6430" i="68" s="1"/>
  <c r="Z6430" i="68" s="1"/>
  <c r="AC6429" i="68"/>
  <c r="AB6429" i="68"/>
  <c r="AA6429" i="68"/>
  <c r="W6429" i="68"/>
  <c r="U6429" i="68" s="1"/>
  <c r="V6429" i="68"/>
  <c r="T6429" i="68"/>
  <c r="S6429" i="68"/>
  <c r="R6429" i="68"/>
  <c r="Q6429" i="68"/>
  <c r="P6429" i="68"/>
  <c r="O6429" i="68"/>
  <c r="N6429" i="68"/>
  <c r="M6429" i="68"/>
  <c r="X6429" i="68" s="1"/>
  <c r="AC6428" i="68"/>
  <c r="AB6428" i="68"/>
  <c r="AA6428" i="68"/>
  <c r="X6428" i="68"/>
  <c r="W6428" i="68"/>
  <c r="V6428" i="68"/>
  <c r="U6428" i="68"/>
  <c r="T6428" i="68"/>
  <c r="S6428" i="68"/>
  <c r="R6428" i="68"/>
  <c r="Q6428" i="68"/>
  <c r="P6428" i="68"/>
  <c r="O6428" i="68"/>
  <c r="N6428" i="68"/>
  <c r="M6428" i="68"/>
  <c r="Y6428" i="68" s="1"/>
  <c r="Z6428" i="68" s="1"/>
  <c r="AC6427" i="68"/>
  <c r="AB6427" i="68"/>
  <c r="AA6427" i="68"/>
  <c r="W6427" i="68"/>
  <c r="V6427" i="68"/>
  <c r="U6427" i="68"/>
  <c r="T6427" i="68"/>
  <c r="S6427" i="68"/>
  <c r="R6427" i="68"/>
  <c r="Q6427" i="68"/>
  <c r="P6427" i="68"/>
  <c r="O6427" i="68"/>
  <c r="N6427" i="68"/>
  <c r="M6427" i="68"/>
  <c r="Y6427" i="68" s="1"/>
  <c r="Z6427" i="68" s="1"/>
  <c r="AC6426" i="68"/>
  <c r="AB6426" i="68"/>
  <c r="AA6426" i="68"/>
  <c r="W6426" i="68"/>
  <c r="V6426" i="68"/>
  <c r="U6426" i="68" s="1"/>
  <c r="T6426" i="68"/>
  <c r="S6426" i="68"/>
  <c r="R6426" i="68"/>
  <c r="Q6426" i="68"/>
  <c r="P6426" i="68"/>
  <c r="O6426" i="68"/>
  <c r="N6426" i="68"/>
  <c r="M6426" i="68"/>
  <c r="Y6426" i="68" s="1"/>
  <c r="Z6426" i="68" s="1"/>
  <c r="AC6425" i="68"/>
  <c r="AB6425" i="68"/>
  <c r="AA6425" i="68"/>
  <c r="W6425" i="68"/>
  <c r="U6425" i="68" s="1"/>
  <c r="V6425" i="68"/>
  <c r="T6425" i="68"/>
  <c r="S6425" i="68"/>
  <c r="R6425" i="68"/>
  <c r="Q6425" i="68"/>
  <c r="P6425" i="68"/>
  <c r="O6425" i="68"/>
  <c r="N6425" i="68"/>
  <c r="M6425" i="68"/>
  <c r="X6425" i="68" s="1"/>
  <c r="AC6424" i="68"/>
  <c r="AB6424" i="68"/>
  <c r="AA6424" i="68"/>
  <c r="X6424" i="68"/>
  <c r="W6424" i="68"/>
  <c r="V6424" i="68"/>
  <c r="U6424" i="68"/>
  <c r="T6424" i="68"/>
  <c r="S6424" i="68"/>
  <c r="R6424" i="68"/>
  <c r="Q6424" i="68"/>
  <c r="P6424" i="68"/>
  <c r="O6424" i="68"/>
  <c r="N6424" i="68"/>
  <c r="M6424" i="68"/>
  <c r="Y6424" i="68" s="1"/>
  <c r="Z6424" i="68" s="1"/>
  <c r="AC6423" i="68"/>
  <c r="AB6423" i="68"/>
  <c r="AA6423" i="68"/>
  <c r="W6423" i="68"/>
  <c r="V6423" i="68"/>
  <c r="U6423" i="68"/>
  <c r="T6423" i="68"/>
  <c r="S6423" i="68"/>
  <c r="R6423" i="68"/>
  <c r="Q6423" i="68"/>
  <c r="P6423" i="68"/>
  <c r="O6423" i="68"/>
  <c r="N6423" i="68"/>
  <c r="M6423" i="68"/>
  <c r="Y6423" i="68" s="1"/>
  <c r="Z6423" i="68" s="1"/>
  <c r="AC6422" i="68"/>
  <c r="AB6422" i="68"/>
  <c r="AA6422" i="68"/>
  <c r="W6422" i="68"/>
  <c r="V6422" i="68"/>
  <c r="U6422" i="68" s="1"/>
  <c r="T6422" i="68"/>
  <c r="S6422" i="68"/>
  <c r="R6422" i="68"/>
  <c r="Q6422" i="68"/>
  <c r="P6422" i="68"/>
  <c r="O6422" i="68"/>
  <c r="N6422" i="68"/>
  <c r="M6422" i="68"/>
  <c r="Y6422" i="68" s="1"/>
  <c r="Z6422" i="68" s="1"/>
  <c r="AC6421" i="68"/>
  <c r="AB6421" i="68"/>
  <c r="AA6421" i="68"/>
  <c r="W6421" i="68"/>
  <c r="U6421" i="68" s="1"/>
  <c r="V6421" i="68"/>
  <c r="T6421" i="68"/>
  <c r="S6421" i="68"/>
  <c r="R6421" i="68"/>
  <c r="Q6421" i="68"/>
  <c r="P6421" i="68"/>
  <c r="O6421" i="68"/>
  <c r="N6421" i="68"/>
  <c r="M6421" i="68"/>
  <c r="X6421" i="68" s="1"/>
  <c r="AC6420" i="68"/>
  <c r="AB6420" i="68"/>
  <c r="AA6420" i="68"/>
  <c r="X6420" i="68"/>
  <c r="W6420" i="68"/>
  <c r="V6420" i="68"/>
  <c r="U6420" i="68"/>
  <c r="T6420" i="68"/>
  <c r="S6420" i="68"/>
  <c r="R6420" i="68"/>
  <c r="Q6420" i="68"/>
  <c r="P6420" i="68"/>
  <c r="O6420" i="68"/>
  <c r="N6420" i="68"/>
  <c r="M6420" i="68"/>
  <c r="Y6420" i="68" s="1"/>
  <c r="Z6420" i="68" s="1"/>
  <c r="AC6419" i="68"/>
  <c r="AB6419" i="68"/>
  <c r="AA6419" i="68"/>
  <c r="W6419" i="68"/>
  <c r="V6419" i="68"/>
  <c r="U6419" i="68"/>
  <c r="T6419" i="68"/>
  <c r="S6419" i="68"/>
  <c r="R6419" i="68"/>
  <c r="Q6419" i="68"/>
  <c r="P6419" i="68"/>
  <c r="O6419" i="68"/>
  <c r="N6419" i="68"/>
  <c r="M6419" i="68"/>
  <c r="Y6419" i="68" s="1"/>
  <c r="Z6419" i="68" s="1"/>
  <c r="AC6418" i="68"/>
  <c r="AB6418" i="68"/>
  <c r="AA6418" i="68"/>
  <c r="W6418" i="68"/>
  <c r="V6418" i="68"/>
  <c r="U6418" i="68" s="1"/>
  <c r="T6418" i="68"/>
  <c r="S6418" i="68"/>
  <c r="R6418" i="68"/>
  <c r="Q6418" i="68"/>
  <c r="P6418" i="68"/>
  <c r="O6418" i="68"/>
  <c r="N6418" i="68"/>
  <c r="M6418" i="68"/>
  <c r="Y6418" i="68" s="1"/>
  <c r="Z6418" i="68" s="1"/>
  <c r="AC6417" i="68"/>
  <c r="AB6417" i="68"/>
  <c r="AA6417" i="68"/>
  <c r="W6417" i="68"/>
  <c r="U6417" i="68" s="1"/>
  <c r="V6417" i="68"/>
  <c r="T6417" i="68"/>
  <c r="S6417" i="68"/>
  <c r="R6417" i="68"/>
  <c r="Q6417" i="68"/>
  <c r="P6417" i="68"/>
  <c r="O6417" i="68"/>
  <c r="N6417" i="68"/>
  <c r="M6417" i="68"/>
  <c r="X6417" i="68" s="1"/>
  <c r="AC6416" i="68"/>
  <c r="AB6416" i="68"/>
  <c r="AA6416" i="68"/>
  <c r="X6416" i="68"/>
  <c r="W6416" i="68"/>
  <c r="V6416" i="68"/>
  <c r="U6416" i="68"/>
  <c r="T6416" i="68"/>
  <c r="S6416" i="68"/>
  <c r="R6416" i="68"/>
  <c r="Q6416" i="68"/>
  <c r="P6416" i="68"/>
  <c r="O6416" i="68"/>
  <c r="N6416" i="68"/>
  <c r="M6416" i="68"/>
  <c r="Y6416" i="68" s="1"/>
  <c r="Z6416" i="68" s="1"/>
  <c r="AC6415" i="68"/>
  <c r="AB6415" i="68"/>
  <c r="AA6415" i="68"/>
  <c r="W6415" i="68"/>
  <c r="V6415" i="68"/>
  <c r="U6415" i="68"/>
  <c r="T6415" i="68"/>
  <c r="S6415" i="68"/>
  <c r="R6415" i="68"/>
  <c r="Q6415" i="68"/>
  <c r="P6415" i="68"/>
  <c r="O6415" i="68"/>
  <c r="N6415" i="68"/>
  <c r="M6415" i="68"/>
  <c r="Y6415" i="68" s="1"/>
  <c r="Z6415" i="68" s="1"/>
  <c r="AC6414" i="68"/>
  <c r="AB6414" i="68"/>
  <c r="AA6414" i="68"/>
  <c r="W6414" i="68"/>
  <c r="V6414" i="68"/>
  <c r="U6414" i="68" s="1"/>
  <c r="T6414" i="68"/>
  <c r="S6414" i="68"/>
  <c r="R6414" i="68"/>
  <c r="Q6414" i="68"/>
  <c r="P6414" i="68"/>
  <c r="O6414" i="68"/>
  <c r="N6414" i="68"/>
  <c r="M6414" i="68"/>
  <c r="Y6414" i="68" s="1"/>
  <c r="Z6414" i="68" s="1"/>
  <c r="AC6413" i="68"/>
  <c r="AB6413" i="68"/>
  <c r="AA6413" i="68"/>
  <c r="X6413" i="68"/>
  <c r="W6413" i="68"/>
  <c r="U6413" i="68" s="1"/>
  <c r="V6413" i="68"/>
  <c r="T6413" i="68"/>
  <c r="S6413" i="68"/>
  <c r="R6413" i="68"/>
  <c r="Q6413" i="68"/>
  <c r="P6413" i="68"/>
  <c r="O6413" i="68"/>
  <c r="N6413" i="68"/>
  <c r="M6413" i="68"/>
  <c r="Y6413" i="68" s="1"/>
  <c r="Z6413" i="68" s="1"/>
  <c r="AC6412" i="68"/>
  <c r="AB6412" i="68"/>
  <c r="AA6412" i="68"/>
  <c r="X6412" i="68"/>
  <c r="W6412" i="68"/>
  <c r="V6412" i="68"/>
  <c r="U6412" i="68"/>
  <c r="T6412" i="68"/>
  <c r="S6412" i="68"/>
  <c r="R6412" i="68"/>
  <c r="Q6412" i="68"/>
  <c r="P6412" i="68"/>
  <c r="O6412" i="68"/>
  <c r="N6412" i="68"/>
  <c r="M6412" i="68"/>
  <c r="Y6412" i="68" s="1"/>
  <c r="Z6412" i="68" s="1"/>
  <c r="AC6411" i="68"/>
  <c r="AB6411" i="68"/>
  <c r="AA6411" i="68"/>
  <c r="W6411" i="68"/>
  <c r="V6411" i="68"/>
  <c r="U6411" i="68"/>
  <c r="T6411" i="68"/>
  <c r="S6411" i="68"/>
  <c r="R6411" i="68"/>
  <c r="Q6411" i="68"/>
  <c r="P6411" i="68"/>
  <c r="O6411" i="68"/>
  <c r="N6411" i="68"/>
  <c r="M6411" i="68"/>
  <c r="Y6411" i="68" s="1"/>
  <c r="Z6411" i="68" s="1"/>
  <c r="AC6410" i="68"/>
  <c r="AB6410" i="68"/>
  <c r="AA6410" i="68"/>
  <c r="W6410" i="68"/>
  <c r="V6410" i="68"/>
  <c r="U6410" i="68" s="1"/>
  <c r="T6410" i="68"/>
  <c r="S6410" i="68"/>
  <c r="R6410" i="68"/>
  <c r="Q6410" i="68"/>
  <c r="P6410" i="68"/>
  <c r="O6410" i="68"/>
  <c r="N6410" i="68"/>
  <c r="M6410" i="68"/>
  <c r="Y6410" i="68" s="1"/>
  <c r="Z6410" i="68" s="1"/>
  <c r="AC6409" i="68"/>
  <c r="AB6409" i="68"/>
  <c r="AA6409" i="68"/>
  <c r="W6409" i="68"/>
  <c r="U6409" i="68" s="1"/>
  <c r="V6409" i="68"/>
  <c r="T6409" i="68"/>
  <c r="S6409" i="68"/>
  <c r="R6409" i="68"/>
  <c r="Q6409" i="68"/>
  <c r="P6409" i="68"/>
  <c r="O6409" i="68"/>
  <c r="N6409" i="68"/>
  <c r="M6409" i="68"/>
  <c r="X6409" i="68" s="1"/>
  <c r="AC6408" i="68"/>
  <c r="AB6408" i="68"/>
  <c r="AA6408" i="68"/>
  <c r="X6408" i="68"/>
  <c r="W6408" i="68"/>
  <c r="V6408" i="68"/>
  <c r="U6408" i="68"/>
  <c r="T6408" i="68"/>
  <c r="S6408" i="68"/>
  <c r="R6408" i="68"/>
  <c r="Q6408" i="68"/>
  <c r="P6408" i="68"/>
  <c r="O6408" i="68"/>
  <c r="N6408" i="68"/>
  <c r="M6408" i="68"/>
  <c r="Y6408" i="68" s="1"/>
  <c r="Z6408" i="68" s="1"/>
  <c r="AC6407" i="68"/>
  <c r="AB6407" i="68"/>
  <c r="AA6407" i="68"/>
  <c r="W6407" i="68"/>
  <c r="V6407" i="68"/>
  <c r="U6407" i="68"/>
  <c r="T6407" i="68"/>
  <c r="S6407" i="68"/>
  <c r="R6407" i="68"/>
  <c r="Q6407" i="68"/>
  <c r="P6407" i="68"/>
  <c r="O6407" i="68"/>
  <c r="N6407" i="68"/>
  <c r="M6407" i="68"/>
  <c r="Y6407" i="68" s="1"/>
  <c r="Z6407" i="68" s="1"/>
  <c r="AC6406" i="68"/>
  <c r="AB6406" i="68"/>
  <c r="AA6406" i="68"/>
  <c r="W6406" i="68"/>
  <c r="V6406" i="68"/>
  <c r="U6406" i="68" s="1"/>
  <c r="T6406" i="68"/>
  <c r="S6406" i="68"/>
  <c r="R6406" i="68"/>
  <c r="Q6406" i="68"/>
  <c r="P6406" i="68"/>
  <c r="O6406" i="68"/>
  <c r="N6406" i="68"/>
  <c r="M6406" i="68"/>
  <c r="Y6406" i="68" s="1"/>
  <c r="Z6406" i="68" s="1"/>
  <c r="AC6405" i="68"/>
  <c r="AB6405" i="68"/>
  <c r="AA6405" i="68"/>
  <c r="W6405" i="68"/>
  <c r="U6405" i="68" s="1"/>
  <c r="V6405" i="68"/>
  <c r="T6405" i="68"/>
  <c r="S6405" i="68"/>
  <c r="R6405" i="68"/>
  <c r="Q6405" i="68"/>
  <c r="P6405" i="68"/>
  <c r="O6405" i="68"/>
  <c r="N6405" i="68"/>
  <c r="M6405" i="68"/>
  <c r="X6405" i="68" s="1"/>
  <c r="AC6404" i="68"/>
  <c r="AB6404" i="68"/>
  <c r="AA6404" i="68"/>
  <c r="X6404" i="68"/>
  <c r="W6404" i="68"/>
  <c r="V6404" i="68"/>
  <c r="U6404" i="68"/>
  <c r="T6404" i="68"/>
  <c r="S6404" i="68"/>
  <c r="R6404" i="68"/>
  <c r="Q6404" i="68"/>
  <c r="P6404" i="68"/>
  <c r="O6404" i="68"/>
  <c r="N6404" i="68"/>
  <c r="M6404" i="68"/>
  <c r="Y6404" i="68" s="1"/>
  <c r="Z6404" i="68" s="1"/>
  <c r="AC6403" i="68"/>
  <c r="AB6403" i="68"/>
  <c r="AA6403" i="68"/>
  <c r="W6403" i="68"/>
  <c r="V6403" i="68"/>
  <c r="U6403" i="68"/>
  <c r="T6403" i="68"/>
  <c r="S6403" i="68"/>
  <c r="R6403" i="68"/>
  <c r="Q6403" i="68"/>
  <c r="P6403" i="68"/>
  <c r="O6403" i="68"/>
  <c r="N6403" i="68"/>
  <c r="M6403" i="68"/>
  <c r="Y6403" i="68" s="1"/>
  <c r="Z6403" i="68" s="1"/>
  <c r="AC6402" i="68"/>
  <c r="AB6402" i="68"/>
  <c r="AA6402" i="68"/>
  <c r="X6402" i="68"/>
  <c r="W6402" i="68"/>
  <c r="V6402" i="68"/>
  <c r="U6402" i="68" s="1"/>
  <c r="T6402" i="68"/>
  <c r="S6402" i="68"/>
  <c r="R6402" i="68"/>
  <c r="Q6402" i="68"/>
  <c r="P6402" i="68"/>
  <c r="O6402" i="68"/>
  <c r="N6402" i="68"/>
  <c r="M6402" i="68"/>
  <c r="Y6402" i="68" s="1"/>
  <c r="Z6402" i="68" s="1"/>
  <c r="AC6401" i="68"/>
  <c r="AB6401" i="68"/>
  <c r="AA6401" i="68"/>
  <c r="W6401" i="68"/>
  <c r="U6401" i="68" s="1"/>
  <c r="V6401" i="68"/>
  <c r="T6401" i="68"/>
  <c r="S6401" i="68"/>
  <c r="R6401" i="68"/>
  <c r="Q6401" i="68"/>
  <c r="P6401" i="68"/>
  <c r="O6401" i="68"/>
  <c r="N6401" i="68"/>
  <c r="M6401" i="68"/>
  <c r="X6401" i="68" s="1"/>
  <c r="AC6400" i="68"/>
  <c r="AB6400" i="68"/>
  <c r="AA6400" i="68"/>
  <c r="X6400" i="68"/>
  <c r="W6400" i="68"/>
  <c r="V6400" i="68"/>
  <c r="U6400" i="68" s="1"/>
  <c r="T6400" i="68"/>
  <c r="S6400" i="68"/>
  <c r="R6400" i="68"/>
  <c r="Q6400" i="68"/>
  <c r="P6400" i="68"/>
  <c r="O6400" i="68"/>
  <c r="N6400" i="68"/>
  <c r="M6400" i="68"/>
  <c r="Y6400" i="68" s="1"/>
  <c r="Z6400" i="68" s="1"/>
  <c r="AC6399" i="68"/>
  <c r="AB6399" i="68"/>
  <c r="AA6399" i="68"/>
  <c r="W6399" i="68"/>
  <c r="V6399" i="68"/>
  <c r="U6399" i="68"/>
  <c r="T6399" i="68"/>
  <c r="S6399" i="68"/>
  <c r="R6399" i="68"/>
  <c r="Q6399" i="68"/>
  <c r="P6399" i="68"/>
  <c r="O6399" i="68"/>
  <c r="N6399" i="68"/>
  <c r="M6399" i="68"/>
  <c r="Y6399" i="68" s="1"/>
  <c r="Z6399" i="68" s="1"/>
  <c r="AC6398" i="68"/>
  <c r="AB6398" i="68"/>
  <c r="AA6398" i="68"/>
  <c r="X6398" i="68"/>
  <c r="W6398" i="68"/>
  <c r="V6398" i="68"/>
  <c r="U6398" i="68" s="1"/>
  <c r="T6398" i="68"/>
  <c r="S6398" i="68"/>
  <c r="R6398" i="68"/>
  <c r="Q6398" i="68"/>
  <c r="P6398" i="68"/>
  <c r="O6398" i="68"/>
  <c r="N6398" i="68"/>
  <c r="M6398" i="68"/>
  <c r="Y6398" i="68" s="1"/>
  <c r="Z6398" i="68" s="1"/>
  <c r="AC6397" i="68"/>
  <c r="AB6397" i="68"/>
  <c r="AA6397" i="68"/>
  <c r="W6397" i="68"/>
  <c r="U6397" i="68" s="1"/>
  <c r="V6397" i="68"/>
  <c r="T6397" i="68"/>
  <c r="S6397" i="68"/>
  <c r="R6397" i="68"/>
  <c r="Q6397" i="68"/>
  <c r="P6397" i="68"/>
  <c r="O6397" i="68"/>
  <c r="N6397" i="68"/>
  <c r="M6397" i="68"/>
  <c r="X6397" i="68" s="1"/>
  <c r="AC6396" i="68"/>
  <c r="AB6396" i="68"/>
  <c r="AA6396" i="68"/>
  <c r="X6396" i="68"/>
  <c r="W6396" i="68"/>
  <c r="V6396" i="68"/>
  <c r="U6396" i="68" s="1"/>
  <c r="T6396" i="68"/>
  <c r="S6396" i="68"/>
  <c r="R6396" i="68"/>
  <c r="Q6396" i="68"/>
  <c r="P6396" i="68"/>
  <c r="O6396" i="68"/>
  <c r="N6396" i="68"/>
  <c r="M6396" i="68"/>
  <c r="Y6396" i="68" s="1"/>
  <c r="Z6396" i="68" s="1"/>
  <c r="AC6395" i="68"/>
  <c r="AB6395" i="68"/>
  <c r="AA6395" i="68"/>
  <c r="W6395" i="68"/>
  <c r="V6395" i="68"/>
  <c r="U6395" i="68"/>
  <c r="T6395" i="68"/>
  <c r="S6395" i="68"/>
  <c r="R6395" i="68"/>
  <c r="Q6395" i="68"/>
  <c r="P6395" i="68"/>
  <c r="O6395" i="68"/>
  <c r="N6395" i="68"/>
  <c r="M6395" i="68"/>
  <c r="Y6395" i="68" s="1"/>
  <c r="Z6395" i="68" s="1"/>
  <c r="AC6394" i="68"/>
  <c r="AB6394" i="68"/>
  <c r="AA6394" i="68"/>
  <c r="X6394" i="68"/>
  <c r="W6394" i="68"/>
  <c r="V6394" i="68"/>
  <c r="U6394" i="68" s="1"/>
  <c r="T6394" i="68"/>
  <c r="S6394" i="68"/>
  <c r="R6394" i="68"/>
  <c r="Q6394" i="68"/>
  <c r="P6394" i="68"/>
  <c r="O6394" i="68"/>
  <c r="N6394" i="68"/>
  <c r="M6394" i="68"/>
  <c r="Y6394" i="68" s="1"/>
  <c r="Z6394" i="68" s="1"/>
  <c r="AC6393" i="68"/>
  <c r="AB6393" i="68"/>
  <c r="AA6393" i="68"/>
  <c r="W6393" i="68"/>
  <c r="U6393" i="68" s="1"/>
  <c r="V6393" i="68"/>
  <c r="T6393" i="68"/>
  <c r="S6393" i="68"/>
  <c r="R6393" i="68"/>
  <c r="Q6393" i="68"/>
  <c r="P6393" i="68"/>
  <c r="O6393" i="68"/>
  <c r="N6393" i="68"/>
  <c r="M6393" i="68"/>
  <c r="X6393" i="68" s="1"/>
  <c r="AC6392" i="68"/>
  <c r="AB6392" i="68"/>
  <c r="AA6392" i="68"/>
  <c r="X6392" i="68"/>
  <c r="W6392" i="68"/>
  <c r="V6392" i="68"/>
  <c r="U6392" i="68" s="1"/>
  <c r="T6392" i="68"/>
  <c r="S6392" i="68"/>
  <c r="R6392" i="68"/>
  <c r="Q6392" i="68"/>
  <c r="P6392" i="68"/>
  <c r="O6392" i="68"/>
  <c r="N6392" i="68"/>
  <c r="M6392" i="68"/>
  <c r="Y6392" i="68" s="1"/>
  <c r="Z6392" i="68" s="1"/>
  <c r="AC6391" i="68"/>
  <c r="AB6391" i="68"/>
  <c r="AA6391" i="68"/>
  <c r="W6391" i="68"/>
  <c r="V6391" i="68"/>
  <c r="U6391" i="68"/>
  <c r="T6391" i="68"/>
  <c r="S6391" i="68"/>
  <c r="R6391" i="68"/>
  <c r="Q6391" i="68"/>
  <c r="P6391" i="68"/>
  <c r="O6391" i="68"/>
  <c r="N6391" i="68"/>
  <c r="M6391" i="68"/>
  <c r="Y6391" i="68" s="1"/>
  <c r="Z6391" i="68" s="1"/>
  <c r="AC6390" i="68"/>
  <c r="AB6390" i="68"/>
  <c r="AA6390" i="68"/>
  <c r="X6390" i="68"/>
  <c r="W6390" i="68"/>
  <c r="V6390" i="68"/>
  <c r="U6390" i="68" s="1"/>
  <c r="T6390" i="68"/>
  <c r="S6390" i="68"/>
  <c r="R6390" i="68"/>
  <c r="Q6390" i="68"/>
  <c r="P6390" i="68"/>
  <c r="O6390" i="68"/>
  <c r="N6390" i="68"/>
  <c r="M6390" i="68"/>
  <c r="Y6390" i="68" s="1"/>
  <c r="Z6390" i="68" s="1"/>
  <c r="AC6389" i="68"/>
  <c r="AB6389" i="68"/>
  <c r="AA6389" i="68"/>
  <c r="W6389" i="68"/>
  <c r="U6389" i="68" s="1"/>
  <c r="V6389" i="68"/>
  <c r="T6389" i="68"/>
  <c r="S6389" i="68"/>
  <c r="R6389" i="68"/>
  <c r="Q6389" i="68"/>
  <c r="P6389" i="68"/>
  <c r="O6389" i="68"/>
  <c r="N6389" i="68"/>
  <c r="M6389" i="68"/>
  <c r="X6389" i="68" s="1"/>
  <c r="AC6388" i="68"/>
  <c r="AB6388" i="68"/>
  <c r="AA6388" i="68"/>
  <c r="X6388" i="68"/>
  <c r="W6388" i="68"/>
  <c r="V6388" i="68"/>
  <c r="U6388" i="68" s="1"/>
  <c r="T6388" i="68"/>
  <c r="S6388" i="68"/>
  <c r="R6388" i="68"/>
  <c r="Q6388" i="68"/>
  <c r="P6388" i="68"/>
  <c r="O6388" i="68"/>
  <c r="N6388" i="68"/>
  <c r="M6388" i="68"/>
  <c r="Y6388" i="68" s="1"/>
  <c r="Z6388" i="68" s="1"/>
  <c r="AC6387" i="68"/>
  <c r="AB6387" i="68"/>
  <c r="AA6387" i="68"/>
  <c r="W6387" i="68"/>
  <c r="V6387" i="68"/>
  <c r="U6387" i="68"/>
  <c r="T6387" i="68"/>
  <c r="S6387" i="68"/>
  <c r="R6387" i="68"/>
  <c r="Q6387" i="68"/>
  <c r="P6387" i="68"/>
  <c r="O6387" i="68"/>
  <c r="N6387" i="68"/>
  <c r="M6387" i="68"/>
  <c r="Y6387" i="68" s="1"/>
  <c r="Z6387" i="68" s="1"/>
  <c r="AC6386" i="68"/>
  <c r="AB6386" i="68"/>
  <c r="AA6386" i="68"/>
  <c r="X6386" i="68"/>
  <c r="W6386" i="68"/>
  <c r="V6386" i="68"/>
  <c r="U6386" i="68" s="1"/>
  <c r="T6386" i="68"/>
  <c r="S6386" i="68"/>
  <c r="R6386" i="68"/>
  <c r="Q6386" i="68"/>
  <c r="P6386" i="68"/>
  <c r="O6386" i="68"/>
  <c r="N6386" i="68"/>
  <c r="M6386" i="68"/>
  <c r="Y6386" i="68" s="1"/>
  <c r="Z6386" i="68" s="1"/>
  <c r="AC6385" i="68"/>
  <c r="AB6385" i="68"/>
  <c r="AA6385" i="68"/>
  <c r="W6385" i="68"/>
  <c r="U6385" i="68" s="1"/>
  <c r="V6385" i="68"/>
  <c r="T6385" i="68"/>
  <c r="S6385" i="68"/>
  <c r="R6385" i="68"/>
  <c r="Q6385" i="68"/>
  <c r="P6385" i="68"/>
  <c r="O6385" i="68"/>
  <c r="N6385" i="68"/>
  <c r="M6385" i="68"/>
  <c r="X6385" i="68" s="1"/>
  <c r="AC6384" i="68"/>
  <c r="AB6384" i="68"/>
  <c r="AA6384" i="68"/>
  <c r="X6384" i="68"/>
  <c r="W6384" i="68"/>
  <c r="V6384" i="68"/>
  <c r="U6384" i="68" s="1"/>
  <c r="T6384" i="68"/>
  <c r="S6384" i="68"/>
  <c r="R6384" i="68"/>
  <c r="Q6384" i="68"/>
  <c r="P6384" i="68"/>
  <c r="O6384" i="68"/>
  <c r="N6384" i="68"/>
  <c r="M6384" i="68"/>
  <c r="Y6384" i="68" s="1"/>
  <c r="Z6384" i="68" s="1"/>
  <c r="AC6383" i="68"/>
  <c r="AB6383" i="68"/>
  <c r="AA6383" i="68"/>
  <c r="W6383" i="68"/>
  <c r="V6383" i="68"/>
  <c r="U6383" i="68"/>
  <c r="T6383" i="68"/>
  <c r="S6383" i="68"/>
  <c r="R6383" i="68"/>
  <c r="Q6383" i="68"/>
  <c r="P6383" i="68"/>
  <c r="O6383" i="68"/>
  <c r="N6383" i="68"/>
  <c r="M6383" i="68"/>
  <c r="Y6383" i="68" s="1"/>
  <c r="Z6383" i="68" s="1"/>
  <c r="AC6382" i="68"/>
  <c r="AB6382" i="68"/>
  <c r="AA6382" i="68"/>
  <c r="X6382" i="68"/>
  <c r="W6382" i="68"/>
  <c r="V6382" i="68"/>
  <c r="U6382" i="68" s="1"/>
  <c r="T6382" i="68"/>
  <c r="S6382" i="68"/>
  <c r="R6382" i="68"/>
  <c r="Q6382" i="68"/>
  <c r="P6382" i="68"/>
  <c r="O6382" i="68"/>
  <c r="N6382" i="68"/>
  <c r="M6382" i="68"/>
  <c r="Y6382" i="68" s="1"/>
  <c r="Z6382" i="68" s="1"/>
  <c r="AC6381" i="68"/>
  <c r="AB6381" i="68"/>
  <c r="AA6381" i="68"/>
  <c r="W6381" i="68"/>
  <c r="U6381" i="68" s="1"/>
  <c r="V6381" i="68"/>
  <c r="T6381" i="68"/>
  <c r="S6381" i="68"/>
  <c r="R6381" i="68"/>
  <c r="Q6381" i="68"/>
  <c r="P6381" i="68"/>
  <c r="O6381" i="68"/>
  <c r="N6381" i="68"/>
  <c r="M6381" i="68"/>
  <c r="X6381" i="68" s="1"/>
  <c r="AC6380" i="68"/>
  <c r="AB6380" i="68"/>
  <c r="AA6380" i="68"/>
  <c r="X6380" i="68"/>
  <c r="W6380" i="68"/>
  <c r="V6380" i="68"/>
  <c r="U6380" i="68" s="1"/>
  <c r="T6380" i="68"/>
  <c r="S6380" i="68"/>
  <c r="R6380" i="68"/>
  <c r="Q6380" i="68"/>
  <c r="P6380" i="68"/>
  <c r="O6380" i="68"/>
  <c r="N6380" i="68"/>
  <c r="M6380" i="68"/>
  <c r="Y6380" i="68" s="1"/>
  <c r="Z6380" i="68" s="1"/>
  <c r="AC6379" i="68"/>
  <c r="AB6379" i="68"/>
  <c r="AA6379" i="68"/>
  <c r="W6379" i="68"/>
  <c r="V6379" i="68"/>
  <c r="U6379" i="68"/>
  <c r="T6379" i="68"/>
  <c r="S6379" i="68"/>
  <c r="R6379" i="68"/>
  <c r="Q6379" i="68"/>
  <c r="P6379" i="68"/>
  <c r="O6379" i="68"/>
  <c r="N6379" i="68"/>
  <c r="M6379" i="68"/>
  <c r="Y6379" i="68" s="1"/>
  <c r="Z6379" i="68" s="1"/>
  <c r="AC6378" i="68"/>
  <c r="AB6378" i="68"/>
  <c r="AA6378" i="68"/>
  <c r="X6378" i="68"/>
  <c r="W6378" i="68"/>
  <c r="V6378" i="68"/>
  <c r="U6378" i="68" s="1"/>
  <c r="T6378" i="68"/>
  <c r="S6378" i="68"/>
  <c r="R6378" i="68"/>
  <c r="Q6378" i="68"/>
  <c r="P6378" i="68"/>
  <c r="O6378" i="68"/>
  <c r="N6378" i="68"/>
  <c r="M6378" i="68"/>
  <c r="Y6378" i="68" s="1"/>
  <c r="Z6378" i="68" s="1"/>
  <c r="AC6377" i="68"/>
  <c r="AB6377" i="68"/>
  <c r="AA6377" i="68"/>
  <c r="W6377" i="68"/>
  <c r="U6377" i="68" s="1"/>
  <c r="V6377" i="68"/>
  <c r="T6377" i="68"/>
  <c r="S6377" i="68"/>
  <c r="R6377" i="68"/>
  <c r="Q6377" i="68"/>
  <c r="P6377" i="68"/>
  <c r="O6377" i="68"/>
  <c r="N6377" i="68"/>
  <c r="M6377" i="68"/>
  <c r="X6377" i="68" s="1"/>
  <c r="AC6376" i="68"/>
  <c r="AB6376" i="68"/>
  <c r="AA6376" i="68"/>
  <c r="X6376" i="68"/>
  <c r="W6376" i="68"/>
  <c r="V6376" i="68"/>
  <c r="U6376" i="68" s="1"/>
  <c r="T6376" i="68"/>
  <c r="S6376" i="68"/>
  <c r="R6376" i="68"/>
  <c r="Q6376" i="68"/>
  <c r="P6376" i="68"/>
  <c r="O6376" i="68"/>
  <c r="N6376" i="68"/>
  <c r="M6376" i="68"/>
  <c r="Y6376" i="68" s="1"/>
  <c r="Z6376" i="68" s="1"/>
  <c r="AC6375" i="68"/>
  <c r="AB6375" i="68"/>
  <c r="AA6375" i="68"/>
  <c r="W6375" i="68"/>
  <c r="V6375" i="68"/>
  <c r="U6375" i="68"/>
  <c r="T6375" i="68"/>
  <c r="S6375" i="68"/>
  <c r="R6375" i="68"/>
  <c r="Q6375" i="68"/>
  <c r="P6375" i="68"/>
  <c r="O6375" i="68"/>
  <c r="N6375" i="68"/>
  <c r="M6375" i="68"/>
  <c r="Y6375" i="68" s="1"/>
  <c r="Z6375" i="68" s="1"/>
  <c r="AC6374" i="68"/>
  <c r="AB6374" i="68"/>
  <c r="AA6374" i="68"/>
  <c r="X6374" i="68"/>
  <c r="W6374" i="68"/>
  <c r="V6374" i="68"/>
  <c r="U6374" i="68" s="1"/>
  <c r="T6374" i="68"/>
  <c r="S6374" i="68"/>
  <c r="R6374" i="68"/>
  <c r="Q6374" i="68"/>
  <c r="P6374" i="68"/>
  <c r="O6374" i="68"/>
  <c r="N6374" i="68"/>
  <c r="M6374" i="68"/>
  <c r="Y6374" i="68" s="1"/>
  <c r="Z6374" i="68" s="1"/>
  <c r="AC6373" i="68"/>
  <c r="AB6373" i="68"/>
  <c r="AA6373" i="68"/>
  <c r="W6373" i="68"/>
  <c r="U6373" i="68" s="1"/>
  <c r="V6373" i="68"/>
  <c r="T6373" i="68"/>
  <c r="S6373" i="68"/>
  <c r="R6373" i="68"/>
  <c r="Q6373" i="68"/>
  <c r="P6373" i="68"/>
  <c r="O6373" i="68"/>
  <c r="N6373" i="68"/>
  <c r="M6373" i="68"/>
  <c r="X6373" i="68" s="1"/>
  <c r="AC6372" i="68"/>
  <c r="AB6372" i="68"/>
  <c r="AA6372" i="68"/>
  <c r="X6372" i="68"/>
  <c r="W6372" i="68"/>
  <c r="V6372" i="68"/>
  <c r="U6372" i="68" s="1"/>
  <c r="T6372" i="68"/>
  <c r="S6372" i="68"/>
  <c r="R6372" i="68"/>
  <c r="Q6372" i="68"/>
  <c r="P6372" i="68"/>
  <c r="O6372" i="68"/>
  <c r="N6372" i="68"/>
  <c r="M6372" i="68"/>
  <c r="Y6372" i="68" s="1"/>
  <c r="Z6372" i="68" s="1"/>
  <c r="AC6371" i="68"/>
  <c r="AB6371" i="68"/>
  <c r="AA6371" i="68"/>
  <c r="W6371" i="68"/>
  <c r="V6371" i="68"/>
  <c r="U6371" i="68"/>
  <c r="T6371" i="68"/>
  <c r="S6371" i="68"/>
  <c r="R6371" i="68"/>
  <c r="Q6371" i="68"/>
  <c r="P6371" i="68"/>
  <c r="O6371" i="68"/>
  <c r="N6371" i="68"/>
  <c r="M6371" i="68"/>
  <c r="Y6371" i="68" s="1"/>
  <c r="Z6371" i="68" s="1"/>
  <c r="AC6370" i="68"/>
  <c r="AB6370" i="68"/>
  <c r="AA6370" i="68"/>
  <c r="X6370" i="68"/>
  <c r="W6370" i="68"/>
  <c r="V6370" i="68"/>
  <c r="U6370" i="68" s="1"/>
  <c r="T6370" i="68"/>
  <c r="S6370" i="68"/>
  <c r="R6370" i="68"/>
  <c r="Q6370" i="68"/>
  <c r="P6370" i="68"/>
  <c r="O6370" i="68"/>
  <c r="N6370" i="68"/>
  <c r="M6370" i="68"/>
  <c r="Y6370" i="68" s="1"/>
  <c r="Z6370" i="68" s="1"/>
  <c r="AC6369" i="68"/>
  <c r="AB6369" i="68"/>
  <c r="AA6369" i="68"/>
  <c r="W6369" i="68"/>
  <c r="U6369" i="68" s="1"/>
  <c r="V6369" i="68"/>
  <c r="T6369" i="68"/>
  <c r="S6369" i="68"/>
  <c r="R6369" i="68"/>
  <c r="Q6369" i="68"/>
  <c r="P6369" i="68"/>
  <c r="O6369" i="68"/>
  <c r="N6369" i="68"/>
  <c r="M6369" i="68"/>
  <c r="X6369" i="68" s="1"/>
  <c r="AC6368" i="68"/>
  <c r="AB6368" i="68"/>
  <c r="AA6368" i="68"/>
  <c r="X6368" i="68"/>
  <c r="W6368" i="68"/>
  <c r="V6368" i="68"/>
  <c r="U6368" i="68" s="1"/>
  <c r="T6368" i="68"/>
  <c r="S6368" i="68"/>
  <c r="R6368" i="68"/>
  <c r="Q6368" i="68"/>
  <c r="P6368" i="68"/>
  <c r="O6368" i="68"/>
  <c r="N6368" i="68"/>
  <c r="M6368" i="68"/>
  <c r="Y6368" i="68" s="1"/>
  <c r="Z6368" i="68" s="1"/>
  <c r="AC6367" i="68"/>
  <c r="AB6367" i="68"/>
  <c r="AA6367" i="68"/>
  <c r="W6367" i="68"/>
  <c r="V6367" i="68"/>
  <c r="U6367" i="68"/>
  <c r="T6367" i="68"/>
  <c r="S6367" i="68"/>
  <c r="R6367" i="68"/>
  <c r="Q6367" i="68"/>
  <c r="P6367" i="68"/>
  <c r="O6367" i="68"/>
  <c r="N6367" i="68"/>
  <c r="M6367" i="68"/>
  <c r="Y6367" i="68" s="1"/>
  <c r="Z6367" i="68" s="1"/>
  <c r="AC6366" i="68"/>
  <c r="AB6366" i="68"/>
  <c r="AA6366" i="68"/>
  <c r="X6366" i="68"/>
  <c r="W6366" i="68"/>
  <c r="V6366" i="68"/>
  <c r="U6366" i="68" s="1"/>
  <c r="T6366" i="68"/>
  <c r="S6366" i="68"/>
  <c r="R6366" i="68"/>
  <c r="Q6366" i="68"/>
  <c r="P6366" i="68"/>
  <c r="O6366" i="68"/>
  <c r="N6366" i="68"/>
  <c r="M6366" i="68"/>
  <c r="Y6366" i="68" s="1"/>
  <c r="Z6366" i="68" s="1"/>
  <c r="AC6365" i="68"/>
  <c r="AB6365" i="68"/>
  <c r="AA6365" i="68"/>
  <c r="W6365" i="68"/>
  <c r="U6365" i="68" s="1"/>
  <c r="V6365" i="68"/>
  <c r="T6365" i="68"/>
  <c r="S6365" i="68"/>
  <c r="R6365" i="68"/>
  <c r="Q6365" i="68"/>
  <c r="P6365" i="68"/>
  <c r="O6365" i="68"/>
  <c r="N6365" i="68"/>
  <c r="M6365" i="68"/>
  <c r="X6365" i="68" s="1"/>
  <c r="AC6364" i="68"/>
  <c r="AB6364" i="68"/>
  <c r="AA6364" i="68"/>
  <c r="X6364" i="68"/>
  <c r="W6364" i="68"/>
  <c r="V6364" i="68"/>
  <c r="U6364" i="68" s="1"/>
  <c r="T6364" i="68"/>
  <c r="S6364" i="68"/>
  <c r="R6364" i="68"/>
  <c r="Q6364" i="68"/>
  <c r="P6364" i="68"/>
  <c r="O6364" i="68"/>
  <c r="N6364" i="68"/>
  <c r="M6364" i="68"/>
  <c r="Y6364" i="68" s="1"/>
  <c r="Z6364" i="68" s="1"/>
  <c r="AC6363" i="68"/>
  <c r="AB6363" i="68"/>
  <c r="AA6363" i="68"/>
  <c r="W6363" i="68"/>
  <c r="V6363" i="68"/>
  <c r="U6363" i="68"/>
  <c r="T6363" i="68"/>
  <c r="S6363" i="68"/>
  <c r="R6363" i="68"/>
  <c r="Q6363" i="68"/>
  <c r="P6363" i="68"/>
  <c r="O6363" i="68"/>
  <c r="N6363" i="68"/>
  <c r="M6363" i="68"/>
  <c r="Y6363" i="68" s="1"/>
  <c r="Z6363" i="68" s="1"/>
  <c r="AC6362" i="68"/>
  <c r="AB6362" i="68"/>
  <c r="AA6362" i="68"/>
  <c r="X6362" i="68"/>
  <c r="W6362" i="68"/>
  <c r="V6362" i="68"/>
  <c r="U6362" i="68" s="1"/>
  <c r="T6362" i="68"/>
  <c r="S6362" i="68"/>
  <c r="R6362" i="68"/>
  <c r="Q6362" i="68"/>
  <c r="P6362" i="68"/>
  <c r="O6362" i="68"/>
  <c r="N6362" i="68"/>
  <c r="M6362" i="68"/>
  <c r="Y6362" i="68" s="1"/>
  <c r="Z6362" i="68" s="1"/>
  <c r="AC6361" i="68"/>
  <c r="AB6361" i="68"/>
  <c r="AA6361" i="68"/>
  <c r="W6361" i="68"/>
  <c r="U6361" i="68" s="1"/>
  <c r="V6361" i="68"/>
  <c r="T6361" i="68"/>
  <c r="S6361" i="68"/>
  <c r="R6361" i="68"/>
  <c r="Q6361" i="68"/>
  <c r="P6361" i="68"/>
  <c r="O6361" i="68"/>
  <c r="N6361" i="68"/>
  <c r="M6361" i="68"/>
  <c r="X6361" i="68" s="1"/>
  <c r="AC6360" i="68"/>
  <c r="AB6360" i="68"/>
  <c r="AA6360" i="68"/>
  <c r="X6360" i="68"/>
  <c r="W6360" i="68"/>
  <c r="V6360" i="68"/>
  <c r="U6360" i="68" s="1"/>
  <c r="T6360" i="68"/>
  <c r="S6360" i="68"/>
  <c r="R6360" i="68"/>
  <c r="Q6360" i="68"/>
  <c r="P6360" i="68"/>
  <c r="O6360" i="68"/>
  <c r="N6360" i="68"/>
  <c r="M6360" i="68"/>
  <c r="Y6360" i="68" s="1"/>
  <c r="Z6360" i="68" s="1"/>
  <c r="AC6359" i="68"/>
  <c r="AB6359" i="68"/>
  <c r="AA6359" i="68"/>
  <c r="W6359" i="68"/>
  <c r="V6359" i="68"/>
  <c r="U6359" i="68"/>
  <c r="T6359" i="68"/>
  <c r="S6359" i="68"/>
  <c r="R6359" i="68"/>
  <c r="Q6359" i="68"/>
  <c r="P6359" i="68"/>
  <c r="O6359" i="68"/>
  <c r="N6359" i="68"/>
  <c r="M6359" i="68"/>
  <c r="Y6359" i="68" s="1"/>
  <c r="Z6359" i="68" s="1"/>
  <c r="AC6358" i="68"/>
  <c r="AB6358" i="68"/>
  <c r="AA6358" i="68"/>
  <c r="X6358" i="68"/>
  <c r="W6358" i="68"/>
  <c r="V6358" i="68"/>
  <c r="U6358" i="68" s="1"/>
  <c r="T6358" i="68"/>
  <c r="S6358" i="68"/>
  <c r="R6358" i="68"/>
  <c r="Q6358" i="68"/>
  <c r="P6358" i="68"/>
  <c r="O6358" i="68"/>
  <c r="N6358" i="68"/>
  <c r="M6358" i="68"/>
  <c r="Y6358" i="68" s="1"/>
  <c r="Z6358" i="68" s="1"/>
  <c r="AC6357" i="68"/>
  <c r="AB6357" i="68"/>
  <c r="AA6357" i="68"/>
  <c r="W6357" i="68"/>
  <c r="U6357" i="68" s="1"/>
  <c r="V6357" i="68"/>
  <c r="T6357" i="68"/>
  <c r="S6357" i="68"/>
  <c r="R6357" i="68"/>
  <c r="Q6357" i="68"/>
  <c r="P6357" i="68"/>
  <c r="O6357" i="68"/>
  <c r="N6357" i="68"/>
  <c r="M6357" i="68"/>
  <c r="X6357" i="68" s="1"/>
  <c r="AC6356" i="68"/>
  <c r="AB6356" i="68"/>
  <c r="AA6356" i="68"/>
  <c r="X6356" i="68"/>
  <c r="W6356" i="68"/>
  <c r="V6356" i="68"/>
  <c r="U6356" i="68" s="1"/>
  <c r="T6356" i="68"/>
  <c r="S6356" i="68"/>
  <c r="R6356" i="68"/>
  <c r="Q6356" i="68"/>
  <c r="P6356" i="68"/>
  <c r="O6356" i="68"/>
  <c r="N6356" i="68"/>
  <c r="M6356" i="68"/>
  <c r="Y6356" i="68" s="1"/>
  <c r="Z6356" i="68" s="1"/>
  <c r="AC6355" i="68"/>
  <c r="AB6355" i="68"/>
  <c r="AA6355" i="68"/>
  <c r="W6355" i="68"/>
  <c r="V6355" i="68"/>
  <c r="U6355" i="68"/>
  <c r="T6355" i="68"/>
  <c r="S6355" i="68"/>
  <c r="R6355" i="68"/>
  <c r="Q6355" i="68"/>
  <c r="P6355" i="68"/>
  <c r="O6355" i="68"/>
  <c r="N6355" i="68"/>
  <c r="M6355" i="68"/>
  <c r="Y6355" i="68" s="1"/>
  <c r="Z6355" i="68" s="1"/>
  <c r="AC6354" i="68"/>
  <c r="AB6354" i="68"/>
  <c r="AA6354" i="68"/>
  <c r="X6354" i="68"/>
  <c r="W6354" i="68"/>
  <c r="V6354" i="68"/>
  <c r="U6354" i="68" s="1"/>
  <c r="T6354" i="68"/>
  <c r="S6354" i="68"/>
  <c r="R6354" i="68"/>
  <c r="Q6354" i="68"/>
  <c r="P6354" i="68"/>
  <c r="O6354" i="68"/>
  <c r="N6354" i="68"/>
  <c r="M6354" i="68"/>
  <c r="Y6354" i="68" s="1"/>
  <c r="Z6354" i="68" s="1"/>
  <c r="AC6353" i="68"/>
  <c r="AB6353" i="68"/>
  <c r="AA6353" i="68"/>
  <c r="W6353" i="68"/>
  <c r="U6353" i="68" s="1"/>
  <c r="V6353" i="68"/>
  <c r="T6353" i="68"/>
  <c r="S6353" i="68"/>
  <c r="R6353" i="68"/>
  <c r="Q6353" i="68"/>
  <c r="P6353" i="68"/>
  <c r="O6353" i="68"/>
  <c r="N6353" i="68"/>
  <c r="M6353" i="68"/>
  <c r="X6353" i="68" s="1"/>
  <c r="AC6352" i="68"/>
  <c r="AB6352" i="68"/>
  <c r="AA6352" i="68"/>
  <c r="X6352" i="68"/>
  <c r="W6352" i="68"/>
  <c r="V6352" i="68"/>
  <c r="U6352" i="68" s="1"/>
  <c r="T6352" i="68"/>
  <c r="S6352" i="68"/>
  <c r="R6352" i="68"/>
  <c r="Q6352" i="68"/>
  <c r="P6352" i="68"/>
  <c r="O6352" i="68"/>
  <c r="N6352" i="68"/>
  <c r="M6352" i="68"/>
  <c r="Y6352" i="68" s="1"/>
  <c r="Z6352" i="68" s="1"/>
  <c r="AC6351" i="68"/>
  <c r="AB6351" i="68"/>
  <c r="AA6351" i="68"/>
  <c r="W6351" i="68"/>
  <c r="V6351" i="68"/>
  <c r="U6351" i="68"/>
  <c r="T6351" i="68"/>
  <c r="S6351" i="68"/>
  <c r="R6351" i="68"/>
  <c r="Q6351" i="68"/>
  <c r="P6351" i="68"/>
  <c r="O6351" i="68"/>
  <c r="N6351" i="68"/>
  <c r="M6351" i="68"/>
  <c r="Y6351" i="68" s="1"/>
  <c r="Z6351" i="68" s="1"/>
  <c r="AC6350" i="68"/>
  <c r="AB6350" i="68"/>
  <c r="AA6350" i="68"/>
  <c r="X6350" i="68"/>
  <c r="W6350" i="68"/>
  <c r="V6350" i="68"/>
  <c r="U6350" i="68" s="1"/>
  <c r="T6350" i="68"/>
  <c r="S6350" i="68"/>
  <c r="R6350" i="68"/>
  <c r="Q6350" i="68"/>
  <c r="P6350" i="68"/>
  <c r="O6350" i="68"/>
  <c r="N6350" i="68"/>
  <c r="M6350" i="68"/>
  <c r="Y6350" i="68" s="1"/>
  <c r="Z6350" i="68" s="1"/>
  <c r="AC6349" i="68"/>
  <c r="AB6349" i="68"/>
  <c r="AA6349" i="68"/>
  <c r="W6349" i="68"/>
  <c r="U6349" i="68" s="1"/>
  <c r="V6349" i="68"/>
  <c r="T6349" i="68"/>
  <c r="S6349" i="68"/>
  <c r="R6349" i="68"/>
  <c r="Q6349" i="68"/>
  <c r="P6349" i="68"/>
  <c r="O6349" i="68"/>
  <c r="N6349" i="68"/>
  <c r="M6349" i="68"/>
  <c r="X6349" i="68" s="1"/>
  <c r="AC6348" i="68"/>
  <c r="AB6348" i="68"/>
  <c r="AA6348" i="68"/>
  <c r="X6348" i="68"/>
  <c r="W6348" i="68"/>
  <c r="V6348" i="68"/>
  <c r="U6348" i="68" s="1"/>
  <c r="T6348" i="68"/>
  <c r="S6348" i="68"/>
  <c r="R6348" i="68"/>
  <c r="Q6348" i="68"/>
  <c r="P6348" i="68"/>
  <c r="O6348" i="68"/>
  <c r="N6348" i="68"/>
  <c r="M6348" i="68"/>
  <c r="Y6348" i="68" s="1"/>
  <c r="Z6348" i="68" s="1"/>
  <c r="AC6347" i="68"/>
  <c r="AB6347" i="68"/>
  <c r="AA6347" i="68"/>
  <c r="Y6347" i="68"/>
  <c r="Z6347" i="68" s="1"/>
  <c r="W6347" i="68"/>
  <c r="V6347" i="68"/>
  <c r="U6347" i="68"/>
  <c r="T6347" i="68"/>
  <c r="S6347" i="68"/>
  <c r="R6347" i="68"/>
  <c r="Q6347" i="68"/>
  <c r="P6347" i="68"/>
  <c r="O6347" i="68"/>
  <c r="N6347" i="68"/>
  <c r="M6347" i="68"/>
  <c r="X6347" i="68" s="1"/>
  <c r="AC6346" i="68"/>
  <c r="AB6346" i="68"/>
  <c r="AA6346" i="68"/>
  <c r="X6346" i="68"/>
  <c r="W6346" i="68"/>
  <c r="V6346" i="68"/>
  <c r="U6346" i="68" s="1"/>
  <c r="T6346" i="68"/>
  <c r="S6346" i="68"/>
  <c r="R6346" i="68"/>
  <c r="Q6346" i="68"/>
  <c r="P6346" i="68"/>
  <c r="O6346" i="68"/>
  <c r="N6346" i="68"/>
  <c r="M6346" i="68"/>
  <c r="Y6346" i="68" s="1"/>
  <c r="Z6346" i="68" s="1"/>
  <c r="AC6345" i="68"/>
  <c r="AB6345" i="68"/>
  <c r="AA6345" i="68"/>
  <c r="W6345" i="68"/>
  <c r="V6345" i="68"/>
  <c r="U6345" i="68" s="1"/>
  <c r="T6345" i="68"/>
  <c r="S6345" i="68"/>
  <c r="R6345" i="68"/>
  <c r="Q6345" i="68"/>
  <c r="P6345" i="68"/>
  <c r="O6345" i="68"/>
  <c r="N6345" i="68"/>
  <c r="M6345" i="68"/>
  <c r="X6345" i="68" s="1"/>
  <c r="AC6344" i="68"/>
  <c r="AB6344" i="68"/>
  <c r="AA6344" i="68"/>
  <c r="W6344" i="68"/>
  <c r="V6344" i="68"/>
  <c r="U6344" i="68" s="1"/>
  <c r="T6344" i="68"/>
  <c r="S6344" i="68"/>
  <c r="R6344" i="68"/>
  <c r="Q6344" i="68"/>
  <c r="P6344" i="68"/>
  <c r="O6344" i="68"/>
  <c r="N6344" i="68"/>
  <c r="M6344" i="68"/>
  <c r="X6344" i="68" s="1"/>
  <c r="AC6343" i="68"/>
  <c r="AB6343" i="68"/>
  <c r="AA6343" i="68"/>
  <c r="X6343" i="68"/>
  <c r="W6343" i="68"/>
  <c r="V6343" i="68"/>
  <c r="U6343" i="68" s="1"/>
  <c r="T6343" i="68"/>
  <c r="S6343" i="68"/>
  <c r="R6343" i="68"/>
  <c r="Q6343" i="68"/>
  <c r="P6343" i="68"/>
  <c r="O6343" i="68"/>
  <c r="N6343" i="68"/>
  <c r="M6343" i="68"/>
  <c r="Y6343" i="68" s="1"/>
  <c r="Z6343" i="68" s="1"/>
  <c r="AC6342" i="68"/>
  <c r="AB6342" i="68"/>
  <c r="AA6342" i="68"/>
  <c r="W6342" i="68"/>
  <c r="V6342" i="68"/>
  <c r="U6342" i="68"/>
  <c r="T6342" i="68"/>
  <c r="S6342" i="68"/>
  <c r="R6342" i="68"/>
  <c r="Q6342" i="68"/>
  <c r="P6342" i="68"/>
  <c r="O6342" i="68"/>
  <c r="N6342" i="68"/>
  <c r="M6342" i="68"/>
  <c r="Y6342" i="68" s="1"/>
  <c r="Z6342" i="68" s="1"/>
  <c r="AC6341" i="68"/>
  <c r="AB6341" i="68"/>
  <c r="AA6341" i="68"/>
  <c r="W6341" i="68"/>
  <c r="V6341" i="68"/>
  <c r="U6341" i="68" s="1"/>
  <c r="T6341" i="68"/>
  <c r="S6341" i="68"/>
  <c r="R6341" i="68"/>
  <c r="Q6341" i="68"/>
  <c r="P6341" i="68"/>
  <c r="O6341" i="68"/>
  <c r="N6341" i="68"/>
  <c r="M6341" i="68"/>
  <c r="Y6341" i="68" s="1"/>
  <c r="Z6341" i="68" s="1"/>
  <c r="AC6340" i="68"/>
  <c r="AB6340" i="68"/>
  <c r="AA6340" i="68"/>
  <c r="W6340" i="68"/>
  <c r="V6340" i="68"/>
  <c r="U6340" i="68" s="1"/>
  <c r="T6340" i="68"/>
  <c r="S6340" i="68"/>
  <c r="R6340" i="68"/>
  <c r="Q6340" i="68"/>
  <c r="P6340" i="68"/>
  <c r="O6340" i="68"/>
  <c r="N6340" i="68"/>
  <c r="M6340" i="68"/>
  <c r="X6340" i="68" s="1"/>
  <c r="AC6339" i="68"/>
  <c r="AB6339" i="68"/>
  <c r="AA6339" i="68"/>
  <c r="X6339" i="68"/>
  <c r="W6339" i="68"/>
  <c r="V6339" i="68"/>
  <c r="U6339" i="68" s="1"/>
  <c r="T6339" i="68"/>
  <c r="S6339" i="68"/>
  <c r="R6339" i="68"/>
  <c r="Q6339" i="68"/>
  <c r="P6339" i="68"/>
  <c r="O6339" i="68"/>
  <c r="N6339" i="68"/>
  <c r="M6339" i="68"/>
  <c r="Y6339" i="68" s="1"/>
  <c r="Z6339" i="68" s="1"/>
  <c r="AC6338" i="68"/>
  <c r="AB6338" i="68"/>
  <c r="AA6338" i="68"/>
  <c r="W6338" i="68"/>
  <c r="V6338" i="68"/>
  <c r="U6338" i="68"/>
  <c r="T6338" i="68"/>
  <c r="S6338" i="68"/>
  <c r="R6338" i="68"/>
  <c r="Q6338" i="68"/>
  <c r="P6338" i="68"/>
  <c r="O6338" i="68"/>
  <c r="N6338" i="68"/>
  <c r="M6338" i="68"/>
  <c r="Y6338" i="68" s="1"/>
  <c r="Z6338" i="68" s="1"/>
  <c r="AC6337" i="68"/>
  <c r="AB6337" i="68"/>
  <c r="AA6337" i="68"/>
  <c r="W6337" i="68"/>
  <c r="V6337" i="68"/>
  <c r="U6337" i="68" s="1"/>
  <c r="T6337" i="68"/>
  <c r="S6337" i="68"/>
  <c r="R6337" i="68"/>
  <c r="Q6337" i="68"/>
  <c r="P6337" i="68"/>
  <c r="O6337" i="68"/>
  <c r="N6337" i="68"/>
  <c r="M6337" i="68"/>
  <c r="Y6337" i="68" s="1"/>
  <c r="Z6337" i="68" s="1"/>
  <c r="AC6336" i="68"/>
  <c r="AB6336" i="68"/>
  <c r="AA6336" i="68"/>
  <c r="W6336" i="68"/>
  <c r="V6336" i="68"/>
  <c r="U6336" i="68" s="1"/>
  <c r="T6336" i="68"/>
  <c r="S6336" i="68"/>
  <c r="R6336" i="68"/>
  <c r="Q6336" i="68"/>
  <c r="P6336" i="68"/>
  <c r="O6336" i="68"/>
  <c r="N6336" i="68"/>
  <c r="M6336" i="68"/>
  <c r="X6336" i="68" s="1"/>
  <c r="AC6335" i="68"/>
  <c r="AB6335" i="68"/>
  <c r="AA6335" i="68"/>
  <c r="X6335" i="68"/>
  <c r="W6335" i="68"/>
  <c r="V6335" i="68"/>
  <c r="U6335" i="68" s="1"/>
  <c r="T6335" i="68"/>
  <c r="S6335" i="68"/>
  <c r="R6335" i="68"/>
  <c r="Q6335" i="68"/>
  <c r="P6335" i="68"/>
  <c r="O6335" i="68"/>
  <c r="N6335" i="68"/>
  <c r="M6335" i="68"/>
  <c r="Y6335" i="68" s="1"/>
  <c r="Z6335" i="68" s="1"/>
  <c r="AC6334" i="68"/>
  <c r="AB6334" i="68"/>
  <c r="AA6334" i="68"/>
  <c r="W6334" i="68"/>
  <c r="V6334" i="68"/>
  <c r="U6334" i="68"/>
  <c r="T6334" i="68"/>
  <c r="S6334" i="68"/>
  <c r="R6334" i="68"/>
  <c r="Q6334" i="68"/>
  <c r="P6334" i="68"/>
  <c r="O6334" i="68"/>
  <c r="N6334" i="68"/>
  <c r="M6334" i="68"/>
  <c r="Y6334" i="68" s="1"/>
  <c r="Z6334" i="68" s="1"/>
  <c r="AC6333" i="68"/>
  <c r="AB6333" i="68"/>
  <c r="AA6333" i="68"/>
  <c r="W6333" i="68"/>
  <c r="V6333" i="68"/>
  <c r="U6333" i="68" s="1"/>
  <c r="T6333" i="68"/>
  <c r="S6333" i="68"/>
  <c r="R6333" i="68"/>
  <c r="Q6333" i="68"/>
  <c r="P6333" i="68"/>
  <c r="O6333" i="68"/>
  <c r="N6333" i="68"/>
  <c r="M6333" i="68"/>
  <c r="Y6333" i="68" s="1"/>
  <c r="Z6333" i="68" s="1"/>
  <c r="AC6332" i="68"/>
  <c r="AB6332" i="68"/>
  <c r="AA6332" i="68"/>
  <c r="W6332" i="68"/>
  <c r="V6332" i="68"/>
  <c r="U6332" i="68" s="1"/>
  <c r="T6332" i="68"/>
  <c r="S6332" i="68"/>
  <c r="R6332" i="68"/>
  <c r="Q6332" i="68"/>
  <c r="P6332" i="68"/>
  <c r="O6332" i="68"/>
  <c r="N6332" i="68"/>
  <c r="M6332" i="68"/>
  <c r="X6332" i="68" s="1"/>
  <c r="AC6331" i="68"/>
  <c r="AB6331" i="68"/>
  <c r="AA6331" i="68"/>
  <c r="X6331" i="68"/>
  <c r="W6331" i="68"/>
  <c r="V6331" i="68"/>
  <c r="U6331" i="68" s="1"/>
  <c r="T6331" i="68"/>
  <c r="S6331" i="68"/>
  <c r="R6331" i="68"/>
  <c r="Q6331" i="68"/>
  <c r="P6331" i="68"/>
  <c r="O6331" i="68"/>
  <c r="N6331" i="68"/>
  <c r="M6331" i="68"/>
  <c r="Y6331" i="68" s="1"/>
  <c r="Z6331" i="68" s="1"/>
  <c r="AC6330" i="68"/>
  <c r="AB6330" i="68"/>
  <c r="AA6330" i="68"/>
  <c r="W6330" i="68"/>
  <c r="V6330" i="68"/>
  <c r="U6330" i="68"/>
  <c r="T6330" i="68"/>
  <c r="S6330" i="68"/>
  <c r="R6330" i="68"/>
  <c r="Q6330" i="68"/>
  <c r="P6330" i="68"/>
  <c r="O6330" i="68"/>
  <c r="N6330" i="68"/>
  <c r="M6330" i="68"/>
  <c r="Y6330" i="68" s="1"/>
  <c r="Z6330" i="68" s="1"/>
  <c r="AC6329" i="68"/>
  <c r="AB6329" i="68"/>
  <c r="AA6329" i="68"/>
  <c r="W6329" i="68"/>
  <c r="V6329" i="68"/>
  <c r="U6329" i="68" s="1"/>
  <c r="T6329" i="68"/>
  <c r="S6329" i="68"/>
  <c r="R6329" i="68"/>
  <c r="Q6329" i="68"/>
  <c r="P6329" i="68"/>
  <c r="O6329" i="68"/>
  <c r="N6329" i="68"/>
  <c r="M6329" i="68"/>
  <c r="Y6329" i="68" s="1"/>
  <c r="Z6329" i="68" s="1"/>
  <c r="AC6328" i="68"/>
  <c r="AB6328" i="68"/>
  <c r="AA6328" i="68"/>
  <c r="W6328" i="68"/>
  <c r="V6328" i="68"/>
  <c r="U6328" i="68" s="1"/>
  <c r="T6328" i="68"/>
  <c r="S6328" i="68"/>
  <c r="R6328" i="68"/>
  <c r="Q6328" i="68"/>
  <c r="P6328" i="68"/>
  <c r="O6328" i="68"/>
  <c r="N6328" i="68"/>
  <c r="M6328" i="68"/>
  <c r="X6328" i="68" s="1"/>
  <c r="AC6327" i="68"/>
  <c r="AB6327" i="68"/>
  <c r="AA6327" i="68"/>
  <c r="X6327" i="68"/>
  <c r="W6327" i="68"/>
  <c r="V6327" i="68"/>
  <c r="U6327" i="68" s="1"/>
  <c r="T6327" i="68"/>
  <c r="S6327" i="68"/>
  <c r="R6327" i="68"/>
  <c r="Q6327" i="68"/>
  <c r="P6327" i="68"/>
  <c r="O6327" i="68"/>
  <c r="N6327" i="68"/>
  <c r="M6327" i="68"/>
  <c r="Y6327" i="68" s="1"/>
  <c r="Z6327" i="68" s="1"/>
  <c r="AC6326" i="68"/>
  <c r="AB6326" i="68"/>
  <c r="AA6326" i="68"/>
  <c r="W6326" i="68"/>
  <c r="V6326" i="68"/>
  <c r="U6326" i="68"/>
  <c r="T6326" i="68"/>
  <c r="S6326" i="68"/>
  <c r="R6326" i="68"/>
  <c r="Q6326" i="68"/>
  <c r="P6326" i="68"/>
  <c r="O6326" i="68"/>
  <c r="N6326" i="68"/>
  <c r="M6326" i="68"/>
  <c r="Y6326" i="68" s="1"/>
  <c r="Z6326" i="68" s="1"/>
  <c r="AC6325" i="68"/>
  <c r="AB6325" i="68"/>
  <c r="AA6325" i="68"/>
  <c r="W6325" i="68"/>
  <c r="V6325" i="68"/>
  <c r="U6325" i="68" s="1"/>
  <c r="T6325" i="68"/>
  <c r="S6325" i="68"/>
  <c r="R6325" i="68"/>
  <c r="Q6325" i="68"/>
  <c r="P6325" i="68"/>
  <c r="O6325" i="68"/>
  <c r="N6325" i="68"/>
  <c r="M6325" i="68"/>
  <c r="Y6325" i="68" s="1"/>
  <c r="Z6325" i="68" s="1"/>
  <c r="AC6324" i="68"/>
  <c r="AB6324" i="68"/>
  <c r="AA6324" i="68"/>
  <c r="W6324" i="68"/>
  <c r="V6324" i="68"/>
  <c r="U6324" i="68" s="1"/>
  <c r="T6324" i="68"/>
  <c r="S6324" i="68"/>
  <c r="R6324" i="68"/>
  <c r="Q6324" i="68"/>
  <c r="P6324" i="68"/>
  <c r="O6324" i="68"/>
  <c r="N6324" i="68"/>
  <c r="M6324" i="68"/>
  <c r="X6324" i="68" s="1"/>
  <c r="AC6323" i="68"/>
  <c r="AB6323" i="68"/>
  <c r="AA6323" i="68"/>
  <c r="X6323" i="68"/>
  <c r="W6323" i="68"/>
  <c r="V6323" i="68"/>
  <c r="U6323" i="68" s="1"/>
  <c r="T6323" i="68"/>
  <c r="S6323" i="68"/>
  <c r="R6323" i="68"/>
  <c r="Q6323" i="68"/>
  <c r="P6323" i="68"/>
  <c r="O6323" i="68"/>
  <c r="N6323" i="68"/>
  <c r="M6323" i="68"/>
  <c r="Y6323" i="68" s="1"/>
  <c r="Z6323" i="68" s="1"/>
  <c r="AC6322" i="68"/>
  <c r="AB6322" i="68"/>
  <c r="AA6322" i="68"/>
  <c r="W6322" i="68"/>
  <c r="V6322" i="68"/>
  <c r="U6322" i="68"/>
  <c r="T6322" i="68"/>
  <c r="S6322" i="68"/>
  <c r="R6322" i="68"/>
  <c r="Q6322" i="68"/>
  <c r="P6322" i="68"/>
  <c r="O6322" i="68"/>
  <c r="N6322" i="68"/>
  <c r="M6322" i="68"/>
  <c r="Y6322" i="68" s="1"/>
  <c r="Z6322" i="68" s="1"/>
  <c r="AC6321" i="68"/>
  <c r="AB6321" i="68"/>
  <c r="AA6321" i="68"/>
  <c r="W6321" i="68"/>
  <c r="V6321" i="68"/>
  <c r="U6321" i="68" s="1"/>
  <c r="T6321" i="68"/>
  <c r="S6321" i="68"/>
  <c r="R6321" i="68"/>
  <c r="Q6321" i="68"/>
  <c r="P6321" i="68"/>
  <c r="O6321" i="68"/>
  <c r="N6321" i="68"/>
  <c r="M6321" i="68"/>
  <c r="Y6321" i="68" s="1"/>
  <c r="Z6321" i="68" s="1"/>
  <c r="AC6320" i="68"/>
  <c r="AB6320" i="68"/>
  <c r="AA6320" i="68"/>
  <c r="W6320" i="68"/>
  <c r="V6320" i="68"/>
  <c r="U6320" i="68" s="1"/>
  <c r="T6320" i="68"/>
  <c r="S6320" i="68"/>
  <c r="R6320" i="68"/>
  <c r="Q6320" i="68"/>
  <c r="P6320" i="68"/>
  <c r="O6320" i="68"/>
  <c r="N6320" i="68"/>
  <c r="M6320" i="68"/>
  <c r="X6320" i="68" s="1"/>
  <c r="AC6319" i="68"/>
  <c r="AB6319" i="68"/>
  <c r="AA6319" i="68"/>
  <c r="X6319" i="68"/>
  <c r="W6319" i="68"/>
  <c r="V6319" i="68"/>
  <c r="U6319" i="68" s="1"/>
  <c r="T6319" i="68"/>
  <c r="S6319" i="68"/>
  <c r="R6319" i="68"/>
  <c r="Q6319" i="68"/>
  <c r="P6319" i="68"/>
  <c r="O6319" i="68"/>
  <c r="N6319" i="68"/>
  <c r="M6319" i="68"/>
  <c r="Y6319" i="68" s="1"/>
  <c r="Z6319" i="68" s="1"/>
  <c r="AC6318" i="68"/>
  <c r="AB6318" i="68"/>
  <c r="AA6318" i="68"/>
  <c r="W6318" i="68"/>
  <c r="V6318" i="68"/>
  <c r="U6318" i="68"/>
  <c r="T6318" i="68"/>
  <c r="S6318" i="68"/>
  <c r="R6318" i="68"/>
  <c r="Q6318" i="68"/>
  <c r="P6318" i="68"/>
  <c r="O6318" i="68"/>
  <c r="N6318" i="68"/>
  <c r="M6318" i="68"/>
  <c r="Y6318" i="68" s="1"/>
  <c r="Z6318" i="68" s="1"/>
  <c r="AC6317" i="68"/>
  <c r="AB6317" i="68"/>
  <c r="AA6317" i="68"/>
  <c r="W6317" i="68"/>
  <c r="V6317" i="68"/>
  <c r="U6317" i="68" s="1"/>
  <c r="T6317" i="68"/>
  <c r="S6317" i="68"/>
  <c r="R6317" i="68"/>
  <c r="Q6317" i="68"/>
  <c r="P6317" i="68"/>
  <c r="O6317" i="68"/>
  <c r="N6317" i="68"/>
  <c r="M6317" i="68"/>
  <c r="Y6317" i="68" s="1"/>
  <c r="Z6317" i="68" s="1"/>
  <c r="AC6316" i="68"/>
  <c r="AB6316" i="68"/>
  <c r="AA6316" i="68"/>
  <c r="W6316" i="68"/>
  <c r="V6316" i="68"/>
  <c r="U6316" i="68" s="1"/>
  <c r="T6316" i="68"/>
  <c r="S6316" i="68"/>
  <c r="R6316" i="68"/>
  <c r="Q6316" i="68"/>
  <c r="P6316" i="68"/>
  <c r="O6316" i="68"/>
  <c r="N6316" i="68"/>
  <c r="M6316" i="68"/>
  <c r="X6316" i="68" s="1"/>
  <c r="AC6315" i="68"/>
  <c r="AB6315" i="68"/>
  <c r="AA6315" i="68"/>
  <c r="X6315" i="68"/>
  <c r="W6315" i="68"/>
  <c r="V6315" i="68"/>
  <c r="U6315" i="68" s="1"/>
  <c r="T6315" i="68"/>
  <c r="S6315" i="68"/>
  <c r="R6315" i="68"/>
  <c r="Q6315" i="68"/>
  <c r="P6315" i="68"/>
  <c r="O6315" i="68"/>
  <c r="N6315" i="68"/>
  <c r="M6315" i="68"/>
  <c r="Y6315" i="68" s="1"/>
  <c r="Z6315" i="68" s="1"/>
  <c r="AC6314" i="68"/>
  <c r="AB6314" i="68"/>
  <c r="AA6314" i="68"/>
  <c r="W6314" i="68"/>
  <c r="V6314" i="68"/>
  <c r="U6314" i="68"/>
  <c r="T6314" i="68"/>
  <c r="S6314" i="68"/>
  <c r="R6314" i="68"/>
  <c r="Q6314" i="68"/>
  <c r="P6314" i="68"/>
  <c r="O6314" i="68"/>
  <c r="N6314" i="68"/>
  <c r="M6314" i="68"/>
  <c r="Y6314" i="68" s="1"/>
  <c r="Z6314" i="68" s="1"/>
  <c r="AC6313" i="68"/>
  <c r="AB6313" i="68"/>
  <c r="AA6313" i="68"/>
  <c r="W6313" i="68"/>
  <c r="V6313" i="68"/>
  <c r="U6313" i="68" s="1"/>
  <c r="T6313" i="68"/>
  <c r="S6313" i="68"/>
  <c r="R6313" i="68"/>
  <c r="Q6313" i="68"/>
  <c r="P6313" i="68"/>
  <c r="O6313" i="68"/>
  <c r="N6313" i="68"/>
  <c r="M6313" i="68"/>
  <c r="Y6313" i="68" s="1"/>
  <c r="Z6313" i="68" s="1"/>
  <c r="AC6312" i="68"/>
  <c r="AB6312" i="68"/>
  <c r="AA6312" i="68"/>
  <c r="W6312" i="68"/>
  <c r="V6312" i="68"/>
  <c r="U6312" i="68" s="1"/>
  <c r="T6312" i="68"/>
  <c r="S6312" i="68"/>
  <c r="R6312" i="68"/>
  <c r="Q6312" i="68"/>
  <c r="P6312" i="68"/>
  <c r="O6312" i="68"/>
  <c r="N6312" i="68"/>
  <c r="M6312" i="68"/>
  <c r="X6312" i="68" s="1"/>
  <c r="AC6311" i="68"/>
  <c r="AB6311" i="68"/>
  <c r="AA6311" i="68"/>
  <c r="X6311" i="68"/>
  <c r="W6311" i="68"/>
  <c r="U6311" i="68" s="1"/>
  <c r="V6311" i="68"/>
  <c r="T6311" i="68"/>
  <c r="S6311" i="68"/>
  <c r="R6311" i="68"/>
  <c r="Q6311" i="68"/>
  <c r="P6311" i="68"/>
  <c r="O6311" i="68"/>
  <c r="N6311" i="68"/>
  <c r="M6311" i="68"/>
  <c r="Y6311" i="68" s="1"/>
  <c r="Z6311" i="68" s="1"/>
  <c r="AC6310" i="68"/>
  <c r="AB6310" i="68"/>
  <c r="AA6310" i="68"/>
  <c r="W6310" i="68"/>
  <c r="V6310" i="68"/>
  <c r="U6310" i="68"/>
  <c r="T6310" i="68"/>
  <c r="S6310" i="68"/>
  <c r="R6310" i="68"/>
  <c r="Q6310" i="68"/>
  <c r="P6310" i="68"/>
  <c r="O6310" i="68"/>
  <c r="N6310" i="68"/>
  <c r="M6310" i="68"/>
  <c r="Y6310" i="68" s="1"/>
  <c r="Z6310" i="68" s="1"/>
  <c r="AC6309" i="68"/>
  <c r="AB6309" i="68"/>
  <c r="AA6309" i="68"/>
  <c r="W6309" i="68"/>
  <c r="V6309" i="68"/>
  <c r="U6309" i="68" s="1"/>
  <c r="T6309" i="68"/>
  <c r="S6309" i="68"/>
  <c r="R6309" i="68"/>
  <c r="Q6309" i="68"/>
  <c r="P6309" i="68"/>
  <c r="O6309" i="68"/>
  <c r="N6309" i="68"/>
  <c r="M6309" i="68"/>
  <c r="Y6309" i="68" s="1"/>
  <c r="Z6309" i="68" s="1"/>
  <c r="AC6308" i="68"/>
  <c r="AB6308" i="68"/>
  <c r="AA6308" i="68"/>
  <c r="W6308" i="68"/>
  <c r="V6308" i="68"/>
  <c r="U6308" i="68" s="1"/>
  <c r="T6308" i="68"/>
  <c r="S6308" i="68"/>
  <c r="R6308" i="68"/>
  <c r="Q6308" i="68"/>
  <c r="P6308" i="68"/>
  <c r="O6308" i="68"/>
  <c r="N6308" i="68"/>
  <c r="M6308" i="68"/>
  <c r="X6308" i="68" s="1"/>
  <c r="AC6307" i="68"/>
  <c r="AB6307" i="68"/>
  <c r="AA6307" i="68"/>
  <c r="X6307" i="68"/>
  <c r="W6307" i="68"/>
  <c r="U6307" i="68" s="1"/>
  <c r="V6307" i="68"/>
  <c r="T6307" i="68"/>
  <c r="S6307" i="68"/>
  <c r="R6307" i="68"/>
  <c r="Q6307" i="68"/>
  <c r="P6307" i="68"/>
  <c r="O6307" i="68"/>
  <c r="N6307" i="68"/>
  <c r="M6307" i="68"/>
  <c r="Y6307" i="68" s="1"/>
  <c r="Z6307" i="68" s="1"/>
  <c r="AC6306" i="68"/>
  <c r="AB6306" i="68"/>
  <c r="AA6306" i="68"/>
  <c r="W6306" i="68"/>
  <c r="V6306" i="68"/>
  <c r="U6306" i="68"/>
  <c r="T6306" i="68"/>
  <c r="S6306" i="68"/>
  <c r="R6306" i="68"/>
  <c r="Q6306" i="68"/>
  <c r="P6306" i="68"/>
  <c r="O6306" i="68"/>
  <c r="N6306" i="68"/>
  <c r="M6306" i="68"/>
  <c r="Y6306" i="68" s="1"/>
  <c r="Z6306" i="68" s="1"/>
  <c r="AC6305" i="68"/>
  <c r="AB6305" i="68"/>
  <c r="AA6305" i="68"/>
  <c r="W6305" i="68"/>
  <c r="V6305" i="68"/>
  <c r="U6305" i="68" s="1"/>
  <c r="T6305" i="68"/>
  <c r="S6305" i="68"/>
  <c r="R6305" i="68"/>
  <c r="Q6305" i="68"/>
  <c r="P6305" i="68"/>
  <c r="O6305" i="68"/>
  <c r="N6305" i="68"/>
  <c r="M6305" i="68"/>
  <c r="Y6305" i="68" s="1"/>
  <c r="Z6305" i="68" s="1"/>
  <c r="AC6304" i="68"/>
  <c r="AB6304" i="68"/>
  <c r="AA6304" i="68"/>
  <c r="W6304" i="68"/>
  <c r="V6304" i="68"/>
  <c r="U6304" i="68" s="1"/>
  <c r="T6304" i="68"/>
  <c r="S6304" i="68"/>
  <c r="R6304" i="68"/>
  <c r="Q6304" i="68"/>
  <c r="P6304" i="68"/>
  <c r="O6304" i="68"/>
  <c r="N6304" i="68"/>
  <c r="M6304" i="68"/>
  <c r="X6304" i="68" s="1"/>
  <c r="AC6303" i="68"/>
  <c r="AB6303" i="68"/>
  <c r="AA6303" i="68"/>
  <c r="X6303" i="68"/>
  <c r="W6303" i="68"/>
  <c r="U6303" i="68" s="1"/>
  <c r="V6303" i="68"/>
  <c r="T6303" i="68"/>
  <c r="S6303" i="68"/>
  <c r="R6303" i="68"/>
  <c r="Q6303" i="68"/>
  <c r="P6303" i="68"/>
  <c r="O6303" i="68"/>
  <c r="N6303" i="68"/>
  <c r="M6303" i="68"/>
  <c r="Y6303" i="68" s="1"/>
  <c r="Z6303" i="68" s="1"/>
  <c r="AC6302" i="68"/>
  <c r="AB6302" i="68"/>
  <c r="AA6302" i="68"/>
  <c r="W6302" i="68"/>
  <c r="V6302" i="68"/>
  <c r="U6302" i="68"/>
  <c r="T6302" i="68"/>
  <c r="S6302" i="68"/>
  <c r="R6302" i="68"/>
  <c r="Q6302" i="68"/>
  <c r="P6302" i="68"/>
  <c r="O6302" i="68"/>
  <c r="N6302" i="68"/>
  <c r="M6302" i="68"/>
  <c r="Y6302" i="68" s="1"/>
  <c r="Z6302" i="68" s="1"/>
  <c r="AC6301" i="68"/>
  <c r="AB6301" i="68"/>
  <c r="AA6301" i="68"/>
  <c r="W6301" i="68"/>
  <c r="V6301" i="68"/>
  <c r="U6301" i="68" s="1"/>
  <c r="T6301" i="68"/>
  <c r="S6301" i="68"/>
  <c r="R6301" i="68"/>
  <c r="Q6301" i="68"/>
  <c r="P6301" i="68"/>
  <c r="O6301" i="68"/>
  <c r="N6301" i="68"/>
  <c r="M6301" i="68"/>
  <c r="Y6301" i="68" s="1"/>
  <c r="Z6301" i="68" s="1"/>
  <c r="AC6300" i="68"/>
  <c r="AB6300" i="68"/>
  <c r="AA6300" i="68"/>
  <c r="W6300" i="68"/>
  <c r="V6300" i="68"/>
  <c r="U6300" i="68" s="1"/>
  <c r="T6300" i="68"/>
  <c r="S6300" i="68"/>
  <c r="R6300" i="68"/>
  <c r="Q6300" i="68"/>
  <c r="P6300" i="68"/>
  <c r="O6300" i="68"/>
  <c r="N6300" i="68"/>
  <c r="M6300" i="68"/>
  <c r="X6300" i="68" s="1"/>
  <c r="AC6299" i="68"/>
  <c r="AB6299" i="68"/>
  <c r="AA6299" i="68"/>
  <c r="X6299" i="68"/>
  <c r="W6299" i="68"/>
  <c r="V6299" i="68"/>
  <c r="U6299" i="68" s="1"/>
  <c r="T6299" i="68"/>
  <c r="S6299" i="68"/>
  <c r="R6299" i="68"/>
  <c r="Q6299" i="68"/>
  <c r="P6299" i="68"/>
  <c r="O6299" i="68"/>
  <c r="N6299" i="68"/>
  <c r="M6299" i="68"/>
  <c r="Y6299" i="68" s="1"/>
  <c r="Z6299" i="68" s="1"/>
  <c r="AC6298" i="68"/>
  <c r="AB6298" i="68"/>
  <c r="AA6298" i="68"/>
  <c r="W6298" i="68"/>
  <c r="V6298" i="68"/>
  <c r="U6298" i="68"/>
  <c r="T6298" i="68"/>
  <c r="S6298" i="68"/>
  <c r="R6298" i="68"/>
  <c r="Q6298" i="68"/>
  <c r="P6298" i="68"/>
  <c r="O6298" i="68"/>
  <c r="N6298" i="68"/>
  <c r="M6298" i="68"/>
  <c r="Y6298" i="68" s="1"/>
  <c r="Z6298" i="68" s="1"/>
  <c r="AC6297" i="68"/>
  <c r="AB6297" i="68"/>
  <c r="AA6297" i="68"/>
  <c r="W6297" i="68"/>
  <c r="V6297" i="68"/>
  <c r="U6297" i="68" s="1"/>
  <c r="T6297" i="68"/>
  <c r="S6297" i="68"/>
  <c r="R6297" i="68"/>
  <c r="Q6297" i="68"/>
  <c r="P6297" i="68"/>
  <c r="O6297" i="68"/>
  <c r="N6297" i="68"/>
  <c r="M6297" i="68"/>
  <c r="Y6297" i="68" s="1"/>
  <c r="Z6297" i="68" s="1"/>
  <c r="AC6296" i="68"/>
  <c r="AB6296" i="68"/>
  <c r="AA6296" i="68"/>
  <c r="W6296" i="68"/>
  <c r="V6296" i="68"/>
  <c r="U6296" i="68" s="1"/>
  <c r="T6296" i="68"/>
  <c r="S6296" i="68"/>
  <c r="R6296" i="68"/>
  <c r="Q6296" i="68"/>
  <c r="P6296" i="68"/>
  <c r="O6296" i="68"/>
  <c r="N6296" i="68"/>
  <c r="M6296" i="68"/>
  <c r="X6296" i="68" s="1"/>
  <c r="AC6295" i="68"/>
  <c r="AB6295" i="68"/>
  <c r="AA6295" i="68"/>
  <c r="X6295" i="68"/>
  <c r="W6295" i="68"/>
  <c r="V6295" i="68"/>
  <c r="U6295" i="68" s="1"/>
  <c r="T6295" i="68"/>
  <c r="S6295" i="68"/>
  <c r="R6295" i="68"/>
  <c r="Q6295" i="68"/>
  <c r="P6295" i="68"/>
  <c r="O6295" i="68"/>
  <c r="N6295" i="68"/>
  <c r="M6295" i="68"/>
  <c r="Y6295" i="68" s="1"/>
  <c r="Z6295" i="68" s="1"/>
  <c r="AC6294" i="68"/>
  <c r="AB6294" i="68"/>
  <c r="AA6294" i="68"/>
  <c r="W6294" i="68"/>
  <c r="V6294" i="68"/>
  <c r="U6294" i="68"/>
  <c r="T6294" i="68"/>
  <c r="S6294" i="68"/>
  <c r="R6294" i="68"/>
  <c r="Q6294" i="68"/>
  <c r="P6294" i="68"/>
  <c r="O6294" i="68"/>
  <c r="N6294" i="68"/>
  <c r="M6294" i="68"/>
  <c r="Y6294" i="68" s="1"/>
  <c r="Z6294" i="68" s="1"/>
  <c r="AC6293" i="68"/>
  <c r="AB6293" i="68"/>
  <c r="AA6293" i="68"/>
  <c r="W6293" i="68"/>
  <c r="V6293" i="68"/>
  <c r="U6293" i="68" s="1"/>
  <c r="T6293" i="68"/>
  <c r="S6293" i="68"/>
  <c r="R6293" i="68"/>
  <c r="Q6293" i="68"/>
  <c r="P6293" i="68"/>
  <c r="O6293" i="68"/>
  <c r="N6293" i="68"/>
  <c r="M6293" i="68"/>
  <c r="Y6293" i="68" s="1"/>
  <c r="Z6293" i="68" s="1"/>
  <c r="AC6292" i="68"/>
  <c r="AB6292" i="68"/>
  <c r="AA6292" i="68"/>
  <c r="W6292" i="68"/>
  <c r="V6292" i="68"/>
  <c r="U6292" i="68" s="1"/>
  <c r="T6292" i="68"/>
  <c r="S6292" i="68"/>
  <c r="R6292" i="68"/>
  <c r="Q6292" i="68"/>
  <c r="P6292" i="68"/>
  <c r="O6292" i="68"/>
  <c r="N6292" i="68"/>
  <c r="M6292" i="68"/>
  <c r="X6292" i="68" s="1"/>
  <c r="AC6291" i="68"/>
  <c r="AB6291" i="68"/>
  <c r="AA6291" i="68"/>
  <c r="X6291" i="68"/>
  <c r="W6291" i="68"/>
  <c r="V6291" i="68"/>
  <c r="U6291" i="68" s="1"/>
  <c r="T6291" i="68"/>
  <c r="S6291" i="68"/>
  <c r="R6291" i="68"/>
  <c r="Q6291" i="68"/>
  <c r="P6291" i="68"/>
  <c r="O6291" i="68"/>
  <c r="N6291" i="68"/>
  <c r="M6291" i="68"/>
  <c r="Y6291" i="68" s="1"/>
  <c r="Z6291" i="68" s="1"/>
  <c r="AC6290" i="68"/>
  <c r="AB6290" i="68"/>
  <c r="AA6290" i="68"/>
  <c r="W6290" i="68"/>
  <c r="V6290" i="68"/>
  <c r="U6290" i="68"/>
  <c r="T6290" i="68"/>
  <c r="S6290" i="68"/>
  <c r="R6290" i="68"/>
  <c r="Q6290" i="68"/>
  <c r="P6290" i="68"/>
  <c r="O6290" i="68"/>
  <c r="N6290" i="68"/>
  <c r="M6290" i="68"/>
  <c r="Y6290" i="68" s="1"/>
  <c r="Z6290" i="68" s="1"/>
  <c r="AC6289" i="68"/>
  <c r="AB6289" i="68"/>
  <c r="AA6289" i="68"/>
  <c r="W6289" i="68"/>
  <c r="V6289" i="68"/>
  <c r="U6289" i="68" s="1"/>
  <c r="T6289" i="68"/>
  <c r="S6289" i="68"/>
  <c r="R6289" i="68"/>
  <c r="Q6289" i="68"/>
  <c r="P6289" i="68"/>
  <c r="O6289" i="68"/>
  <c r="N6289" i="68"/>
  <c r="M6289" i="68"/>
  <c r="Y6289" i="68" s="1"/>
  <c r="Z6289" i="68" s="1"/>
  <c r="AC6288" i="68"/>
  <c r="AB6288" i="68"/>
  <c r="AA6288" i="68"/>
  <c r="W6288" i="68"/>
  <c r="V6288" i="68"/>
  <c r="U6288" i="68" s="1"/>
  <c r="T6288" i="68"/>
  <c r="S6288" i="68"/>
  <c r="R6288" i="68"/>
  <c r="Q6288" i="68"/>
  <c r="P6288" i="68"/>
  <c r="O6288" i="68"/>
  <c r="N6288" i="68"/>
  <c r="M6288" i="68"/>
  <c r="X6288" i="68" s="1"/>
  <c r="AC6287" i="68"/>
  <c r="AB6287" i="68"/>
  <c r="AA6287" i="68"/>
  <c r="X6287" i="68"/>
  <c r="W6287" i="68"/>
  <c r="V6287" i="68"/>
  <c r="U6287" i="68" s="1"/>
  <c r="T6287" i="68"/>
  <c r="S6287" i="68"/>
  <c r="R6287" i="68"/>
  <c r="Q6287" i="68"/>
  <c r="P6287" i="68"/>
  <c r="O6287" i="68"/>
  <c r="N6287" i="68"/>
  <c r="M6287" i="68"/>
  <c r="Y6287" i="68" s="1"/>
  <c r="Z6287" i="68" s="1"/>
  <c r="AC6286" i="68"/>
  <c r="AB6286" i="68"/>
  <c r="AA6286" i="68"/>
  <c r="W6286" i="68"/>
  <c r="V6286" i="68"/>
  <c r="U6286" i="68"/>
  <c r="T6286" i="68"/>
  <c r="S6286" i="68"/>
  <c r="R6286" i="68"/>
  <c r="Q6286" i="68"/>
  <c r="P6286" i="68"/>
  <c r="O6286" i="68"/>
  <c r="N6286" i="68"/>
  <c r="M6286" i="68"/>
  <c r="Y6286" i="68" s="1"/>
  <c r="Z6286" i="68" s="1"/>
  <c r="AC6285" i="68"/>
  <c r="AB6285" i="68"/>
  <c r="AA6285" i="68"/>
  <c r="W6285" i="68"/>
  <c r="V6285" i="68"/>
  <c r="U6285" i="68" s="1"/>
  <c r="T6285" i="68"/>
  <c r="S6285" i="68"/>
  <c r="R6285" i="68"/>
  <c r="Q6285" i="68"/>
  <c r="P6285" i="68"/>
  <c r="O6285" i="68"/>
  <c r="N6285" i="68"/>
  <c r="M6285" i="68"/>
  <c r="Y6285" i="68" s="1"/>
  <c r="Z6285" i="68" s="1"/>
  <c r="AC6284" i="68"/>
  <c r="AB6284" i="68"/>
  <c r="AA6284" i="68"/>
  <c r="W6284" i="68"/>
  <c r="V6284" i="68"/>
  <c r="U6284" i="68" s="1"/>
  <c r="T6284" i="68"/>
  <c r="S6284" i="68"/>
  <c r="R6284" i="68"/>
  <c r="Q6284" i="68"/>
  <c r="P6284" i="68"/>
  <c r="O6284" i="68"/>
  <c r="N6284" i="68"/>
  <c r="M6284" i="68"/>
  <c r="X6284" i="68" s="1"/>
  <c r="AC6283" i="68"/>
  <c r="AB6283" i="68"/>
  <c r="AA6283" i="68"/>
  <c r="X6283" i="68"/>
  <c r="W6283" i="68"/>
  <c r="V6283" i="68"/>
  <c r="U6283" i="68" s="1"/>
  <c r="T6283" i="68"/>
  <c r="S6283" i="68"/>
  <c r="R6283" i="68"/>
  <c r="Q6283" i="68"/>
  <c r="P6283" i="68"/>
  <c r="O6283" i="68"/>
  <c r="N6283" i="68"/>
  <c r="M6283" i="68"/>
  <c r="Y6283" i="68" s="1"/>
  <c r="Z6283" i="68" s="1"/>
  <c r="AC6282" i="68"/>
  <c r="AB6282" i="68"/>
  <c r="AA6282" i="68"/>
  <c r="W6282" i="68"/>
  <c r="V6282" i="68"/>
  <c r="U6282" i="68"/>
  <c r="T6282" i="68"/>
  <c r="S6282" i="68"/>
  <c r="R6282" i="68"/>
  <c r="Q6282" i="68"/>
  <c r="P6282" i="68"/>
  <c r="O6282" i="68"/>
  <c r="N6282" i="68"/>
  <c r="M6282" i="68"/>
  <c r="Y6282" i="68" s="1"/>
  <c r="Z6282" i="68" s="1"/>
  <c r="AC6281" i="68"/>
  <c r="AB6281" i="68"/>
  <c r="AA6281" i="68"/>
  <c r="W6281" i="68"/>
  <c r="V6281" i="68"/>
  <c r="U6281" i="68" s="1"/>
  <c r="T6281" i="68"/>
  <c r="S6281" i="68"/>
  <c r="R6281" i="68"/>
  <c r="Q6281" i="68"/>
  <c r="P6281" i="68"/>
  <c r="O6281" i="68"/>
  <c r="N6281" i="68"/>
  <c r="M6281" i="68"/>
  <c r="Y6281" i="68" s="1"/>
  <c r="Z6281" i="68" s="1"/>
  <c r="AC6280" i="68"/>
  <c r="AB6280" i="68"/>
  <c r="AA6280" i="68"/>
  <c r="W6280" i="68"/>
  <c r="V6280" i="68"/>
  <c r="U6280" i="68" s="1"/>
  <c r="T6280" i="68"/>
  <c r="S6280" i="68"/>
  <c r="R6280" i="68"/>
  <c r="Q6280" i="68"/>
  <c r="P6280" i="68"/>
  <c r="O6280" i="68"/>
  <c r="N6280" i="68"/>
  <c r="M6280" i="68"/>
  <c r="X6280" i="68" s="1"/>
  <c r="AC6279" i="68"/>
  <c r="AB6279" i="68"/>
  <c r="AA6279" i="68"/>
  <c r="X6279" i="68"/>
  <c r="W6279" i="68"/>
  <c r="V6279" i="68"/>
  <c r="U6279" i="68" s="1"/>
  <c r="T6279" i="68"/>
  <c r="S6279" i="68"/>
  <c r="R6279" i="68"/>
  <c r="Q6279" i="68"/>
  <c r="P6279" i="68"/>
  <c r="O6279" i="68"/>
  <c r="N6279" i="68"/>
  <c r="M6279" i="68"/>
  <c r="Y6279" i="68" s="1"/>
  <c r="Z6279" i="68" s="1"/>
  <c r="AC6278" i="68"/>
  <c r="AB6278" i="68"/>
  <c r="AA6278" i="68"/>
  <c r="W6278" i="68"/>
  <c r="V6278" i="68"/>
  <c r="U6278" i="68"/>
  <c r="T6278" i="68"/>
  <c r="S6278" i="68"/>
  <c r="R6278" i="68"/>
  <c r="Q6278" i="68"/>
  <c r="P6278" i="68"/>
  <c r="O6278" i="68"/>
  <c r="N6278" i="68"/>
  <c r="M6278" i="68"/>
  <c r="Y6278" i="68" s="1"/>
  <c r="Z6278" i="68" s="1"/>
  <c r="AC6277" i="68"/>
  <c r="AB6277" i="68"/>
  <c r="AA6277" i="68"/>
  <c r="W6277" i="68"/>
  <c r="V6277" i="68"/>
  <c r="U6277" i="68" s="1"/>
  <c r="T6277" i="68"/>
  <c r="S6277" i="68"/>
  <c r="R6277" i="68"/>
  <c r="Q6277" i="68"/>
  <c r="P6277" i="68"/>
  <c r="O6277" i="68"/>
  <c r="N6277" i="68"/>
  <c r="M6277" i="68"/>
  <c r="Y6277" i="68" s="1"/>
  <c r="Z6277" i="68" s="1"/>
  <c r="AC6276" i="68"/>
  <c r="AB6276" i="68"/>
  <c r="AA6276" i="68"/>
  <c r="W6276" i="68"/>
  <c r="V6276" i="68"/>
  <c r="U6276" i="68" s="1"/>
  <c r="T6276" i="68"/>
  <c r="S6276" i="68"/>
  <c r="R6276" i="68"/>
  <c r="Q6276" i="68"/>
  <c r="P6276" i="68"/>
  <c r="O6276" i="68"/>
  <c r="N6276" i="68"/>
  <c r="M6276" i="68"/>
  <c r="X6276" i="68" s="1"/>
  <c r="AC6275" i="68"/>
  <c r="AB6275" i="68"/>
  <c r="AA6275" i="68"/>
  <c r="X6275" i="68"/>
  <c r="W6275" i="68"/>
  <c r="V6275" i="68"/>
  <c r="U6275" i="68" s="1"/>
  <c r="T6275" i="68"/>
  <c r="S6275" i="68"/>
  <c r="R6275" i="68"/>
  <c r="Q6275" i="68"/>
  <c r="P6275" i="68"/>
  <c r="O6275" i="68"/>
  <c r="N6275" i="68"/>
  <c r="M6275" i="68"/>
  <c r="Y6275" i="68" s="1"/>
  <c r="Z6275" i="68" s="1"/>
  <c r="AC6274" i="68"/>
  <c r="AB6274" i="68"/>
  <c r="AA6274" i="68"/>
  <c r="W6274" i="68"/>
  <c r="V6274" i="68"/>
  <c r="U6274" i="68"/>
  <c r="T6274" i="68"/>
  <c r="S6274" i="68"/>
  <c r="R6274" i="68"/>
  <c r="Q6274" i="68"/>
  <c r="P6274" i="68"/>
  <c r="O6274" i="68"/>
  <c r="N6274" i="68"/>
  <c r="M6274" i="68"/>
  <c r="Y6274" i="68" s="1"/>
  <c r="Z6274" i="68" s="1"/>
  <c r="AC6273" i="68"/>
  <c r="AB6273" i="68"/>
  <c r="AA6273" i="68"/>
  <c r="W6273" i="68"/>
  <c r="V6273" i="68"/>
  <c r="U6273" i="68" s="1"/>
  <c r="T6273" i="68"/>
  <c r="S6273" i="68"/>
  <c r="R6273" i="68"/>
  <c r="Q6273" i="68"/>
  <c r="P6273" i="68"/>
  <c r="O6273" i="68"/>
  <c r="N6273" i="68"/>
  <c r="M6273" i="68"/>
  <c r="Y6273" i="68" s="1"/>
  <c r="Z6273" i="68" s="1"/>
  <c r="AC6272" i="68"/>
  <c r="AB6272" i="68"/>
  <c r="AA6272" i="68"/>
  <c r="W6272" i="68"/>
  <c r="V6272" i="68"/>
  <c r="U6272" i="68" s="1"/>
  <c r="T6272" i="68"/>
  <c r="S6272" i="68"/>
  <c r="R6272" i="68"/>
  <c r="Q6272" i="68"/>
  <c r="P6272" i="68"/>
  <c r="O6272" i="68"/>
  <c r="N6272" i="68"/>
  <c r="M6272" i="68"/>
  <c r="X6272" i="68" s="1"/>
  <c r="AC6271" i="68"/>
  <c r="AB6271" i="68"/>
  <c r="AA6271" i="68"/>
  <c r="X6271" i="68"/>
  <c r="W6271" i="68"/>
  <c r="V6271" i="68"/>
  <c r="U6271" i="68" s="1"/>
  <c r="T6271" i="68"/>
  <c r="S6271" i="68"/>
  <c r="R6271" i="68"/>
  <c r="Q6271" i="68"/>
  <c r="P6271" i="68"/>
  <c r="O6271" i="68"/>
  <c r="N6271" i="68"/>
  <c r="M6271" i="68"/>
  <c r="Y6271" i="68" s="1"/>
  <c r="Z6271" i="68" s="1"/>
  <c r="AC6270" i="68"/>
  <c r="AB6270" i="68"/>
  <c r="AA6270" i="68"/>
  <c r="W6270" i="68"/>
  <c r="V6270" i="68"/>
  <c r="U6270" i="68"/>
  <c r="T6270" i="68"/>
  <c r="S6270" i="68"/>
  <c r="R6270" i="68"/>
  <c r="Q6270" i="68"/>
  <c r="P6270" i="68"/>
  <c r="O6270" i="68"/>
  <c r="N6270" i="68"/>
  <c r="M6270" i="68"/>
  <c r="Y6270" i="68" s="1"/>
  <c r="Z6270" i="68" s="1"/>
  <c r="AC6269" i="68"/>
  <c r="AB6269" i="68"/>
  <c r="AA6269" i="68"/>
  <c r="W6269" i="68"/>
  <c r="V6269" i="68"/>
  <c r="U6269" i="68" s="1"/>
  <c r="T6269" i="68"/>
  <c r="S6269" i="68"/>
  <c r="R6269" i="68"/>
  <c r="Q6269" i="68"/>
  <c r="P6269" i="68"/>
  <c r="O6269" i="68"/>
  <c r="N6269" i="68"/>
  <c r="M6269" i="68"/>
  <c r="Y6269" i="68" s="1"/>
  <c r="Z6269" i="68" s="1"/>
  <c r="AC6268" i="68"/>
  <c r="AB6268" i="68"/>
  <c r="AA6268" i="68"/>
  <c r="W6268" i="68"/>
  <c r="V6268" i="68"/>
  <c r="U6268" i="68" s="1"/>
  <c r="T6268" i="68"/>
  <c r="S6268" i="68"/>
  <c r="R6268" i="68"/>
  <c r="Q6268" i="68"/>
  <c r="P6268" i="68"/>
  <c r="O6268" i="68"/>
  <c r="N6268" i="68"/>
  <c r="M6268" i="68"/>
  <c r="X6268" i="68" s="1"/>
  <c r="AC6267" i="68"/>
  <c r="AB6267" i="68"/>
  <c r="AA6267" i="68"/>
  <c r="X6267" i="68"/>
  <c r="W6267" i="68"/>
  <c r="V6267" i="68"/>
  <c r="U6267" i="68" s="1"/>
  <c r="T6267" i="68"/>
  <c r="S6267" i="68"/>
  <c r="R6267" i="68"/>
  <c r="Q6267" i="68"/>
  <c r="P6267" i="68"/>
  <c r="O6267" i="68"/>
  <c r="N6267" i="68"/>
  <c r="M6267" i="68"/>
  <c r="Y6267" i="68" s="1"/>
  <c r="Z6267" i="68" s="1"/>
  <c r="AC6266" i="68"/>
  <c r="AB6266" i="68"/>
  <c r="AA6266" i="68"/>
  <c r="W6266" i="68"/>
  <c r="V6266" i="68"/>
  <c r="U6266" i="68"/>
  <c r="T6266" i="68"/>
  <c r="S6266" i="68"/>
  <c r="R6266" i="68"/>
  <c r="Q6266" i="68"/>
  <c r="P6266" i="68"/>
  <c r="O6266" i="68"/>
  <c r="N6266" i="68"/>
  <c r="M6266" i="68"/>
  <c r="Y6266" i="68" s="1"/>
  <c r="Z6266" i="68" s="1"/>
  <c r="AC6265" i="68"/>
  <c r="AB6265" i="68"/>
  <c r="AA6265" i="68"/>
  <c r="W6265" i="68"/>
  <c r="V6265" i="68"/>
  <c r="U6265" i="68" s="1"/>
  <c r="T6265" i="68"/>
  <c r="S6265" i="68"/>
  <c r="R6265" i="68"/>
  <c r="Q6265" i="68"/>
  <c r="P6265" i="68"/>
  <c r="O6265" i="68"/>
  <c r="N6265" i="68"/>
  <c r="M6265" i="68"/>
  <c r="Y6265" i="68" s="1"/>
  <c r="Z6265" i="68" s="1"/>
  <c r="AC6264" i="68"/>
  <c r="AB6264" i="68"/>
  <c r="AA6264" i="68"/>
  <c r="W6264" i="68"/>
  <c r="V6264" i="68"/>
  <c r="U6264" i="68" s="1"/>
  <c r="T6264" i="68"/>
  <c r="S6264" i="68"/>
  <c r="R6264" i="68"/>
  <c r="Q6264" i="68"/>
  <c r="P6264" i="68"/>
  <c r="O6264" i="68"/>
  <c r="N6264" i="68"/>
  <c r="M6264" i="68"/>
  <c r="X6264" i="68" s="1"/>
  <c r="AC6263" i="68"/>
  <c r="AB6263" i="68"/>
  <c r="AA6263" i="68"/>
  <c r="X6263" i="68"/>
  <c r="W6263" i="68"/>
  <c r="V6263" i="68"/>
  <c r="U6263" i="68" s="1"/>
  <c r="T6263" i="68"/>
  <c r="S6263" i="68"/>
  <c r="R6263" i="68"/>
  <c r="Q6263" i="68"/>
  <c r="P6263" i="68"/>
  <c r="O6263" i="68"/>
  <c r="N6263" i="68"/>
  <c r="M6263" i="68"/>
  <c r="Y6263" i="68" s="1"/>
  <c r="Z6263" i="68" s="1"/>
  <c r="AC6262" i="68"/>
  <c r="AB6262" i="68"/>
  <c r="AA6262" i="68"/>
  <c r="W6262" i="68"/>
  <c r="V6262" i="68"/>
  <c r="U6262" i="68"/>
  <c r="T6262" i="68"/>
  <c r="S6262" i="68"/>
  <c r="R6262" i="68"/>
  <c r="Q6262" i="68"/>
  <c r="P6262" i="68"/>
  <c r="O6262" i="68"/>
  <c r="N6262" i="68"/>
  <c r="M6262" i="68"/>
  <c r="Y6262" i="68" s="1"/>
  <c r="Z6262" i="68" s="1"/>
  <c r="AC6261" i="68"/>
  <c r="AB6261" i="68"/>
  <c r="AA6261" i="68"/>
  <c r="W6261" i="68"/>
  <c r="V6261" i="68"/>
  <c r="U6261" i="68" s="1"/>
  <c r="T6261" i="68"/>
  <c r="S6261" i="68"/>
  <c r="R6261" i="68"/>
  <c r="Q6261" i="68"/>
  <c r="P6261" i="68"/>
  <c r="O6261" i="68"/>
  <c r="N6261" i="68"/>
  <c r="M6261" i="68"/>
  <c r="Y6261" i="68" s="1"/>
  <c r="Z6261" i="68" s="1"/>
  <c r="AC6260" i="68"/>
  <c r="AB6260" i="68"/>
  <c r="AA6260" i="68"/>
  <c r="W6260" i="68"/>
  <c r="V6260" i="68"/>
  <c r="U6260" i="68" s="1"/>
  <c r="T6260" i="68"/>
  <c r="S6260" i="68"/>
  <c r="R6260" i="68"/>
  <c r="Q6260" i="68"/>
  <c r="P6260" i="68"/>
  <c r="O6260" i="68"/>
  <c r="N6260" i="68"/>
  <c r="M6260" i="68"/>
  <c r="X6260" i="68" s="1"/>
  <c r="AC6259" i="68"/>
  <c r="AB6259" i="68"/>
  <c r="AA6259" i="68"/>
  <c r="X6259" i="68"/>
  <c r="W6259" i="68"/>
  <c r="V6259" i="68"/>
  <c r="U6259" i="68" s="1"/>
  <c r="T6259" i="68"/>
  <c r="S6259" i="68"/>
  <c r="R6259" i="68"/>
  <c r="Q6259" i="68"/>
  <c r="P6259" i="68"/>
  <c r="O6259" i="68"/>
  <c r="N6259" i="68"/>
  <c r="M6259" i="68"/>
  <c r="Y6259" i="68" s="1"/>
  <c r="Z6259" i="68" s="1"/>
  <c r="AC6258" i="68"/>
  <c r="AB6258" i="68"/>
  <c r="AA6258" i="68"/>
  <c r="W6258" i="68"/>
  <c r="V6258" i="68"/>
  <c r="U6258" i="68"/>
  <c r="T6258" i="68"/>
  <c r="S6258" i="68"/>
  <c r="R6258" i="68"/>
  <c r="Q6258" i="68"/>
  <c r="P6258" i="68"/>
  <c r="O6258" i="68"/>
  <c r="N6258" i="68"/>
  <c r="M6258" i="68"/>
  <c r="Y6258" i="68" s="1"/>
  <c r="Z6258" i="68" s="1"/>
  <c r="AC6257" i="68"/>
  <c r="AB6257" i="68"/>
  <c r="AA6257" i="68"/>
  <c r="W6257" i="68"/>
  <c r="V6257" i="68"/>
  <c r="U6257" i="68" s="1"/>
  <c r="T6257" i="68"/>
  <c r="S6257" i="68"/>
  <c r="R6257" i="68"/>
  <c r="Q6257" i="68"/>
  <c r="P6257" i="68"/>
  <c r="O6257" i="68"/>
  <c r="N6257" i="68"/>
  <c r="M6257" i="68"/>
  <c r="Y6257" i="68" s="1"/>
  <c r="Z6257" i="68" s="1"/>
  <c r="AC6256" i="68"/>
  <c r="AB6256" i="68"/>
  <c r="AA6256" i="68"/>
  <c r="W6256" i="68"/>
  <c r="V6256" i="68"/>
  <c r="U6256" i="68" s="1"/>
  <c r="T6256" i="68"/>
  <c r="S6256" i="68"/>
  <c r="R6256" i="68"/>
  <c r="Q6256" i="68"/>
  <c r="P6256" i="68"/>
  <c r="O6256" i="68"/>
  <c r="N6256" i="68"/>
  <c r="M6256" i="68"/>
  <c r="X6256" i="68" s="1"/>
  <c r="AC6255" i="68"/>
  <c r="AB6255" i="68"/>
  <c r="AA6255" i="68"/>
  <c r="X6255" i="68"/>
  <c r="W6255" i="68"/>
  <c r="V6255" i="68"/>
  <c r="U6255" i="68" s="1"/>
  <c r="T6255" i="68"/>
  <c r="S6255" i="68"/>
  <c r="R6255" i="68"/>
  <c r="Q6255" i="68"/>
  <c r="P6255" i="68"/>
  <c r="O6255" i="68"/>
  <c r="N6255" i="68"/>
  <c r="M6255" i="68"/>
  <c r="Y6255" i="68" s="1"/>
  <c r="Z6255" i="68" s="1"/>
  <c r="AC6254" i="68"/>
  <c r="AB6254" i="68"/>
  <c r="AA6254" i="68"/>
  <c r="W6254" i="68"/>
  <c r="V6254" i="68"/>
  <c r="U6254" i="68"/>
  <c r="T6254" i="68"/>
  <c r="S6254" i="68"/>
  <c r="R6254" i="68"/>
  <c r="Q6254" i="68"/>
  <c r="P6254" i="68"/>
  <c r="O6254" i="68"/>
  <c r="N6254" i="68"/>
  <c r="M6254" i="68"/>
  <c r="Y6254" i="68" s="1"/>
  <c r="Z6254" i="68" s="1"/>
  <c r="AC6253" i="68"/>
  <c r="AB6253" i="68"/>
  <c r="AA6253" i="68"/>
  <c r="W6253" i="68"/>
  <c r="V6253" i="68"/>
  <c r="U6253" i="68" s="1"/>
  <c r="T6253" i="68"/>
  <c r="S6253" i="68"/>
  <c r="R6253" i="68"/>
  <c r="Q6253" i="68"/>
  <c r="P6253" i="68"/>
  <c r="O6253" i="68"/>
  <c r="N6253" i="68"/>
  <c r="M6253" i="68"/>
  <c r="Y6253" i="68" s="1"/>
  <c r="Z6253" i="68" s="1"/>
  <c r="AC6252" i="68"/>
  <c r="AB6252" i="68"/>
  <c r="AA6252" i="68"/>
  <c r="W6252" i="68"/>
  <c r="V6252" i="68"/>
  <c r="U6252" i="68" s="1"/>
  <c r="T6252" i="68"/>
  <c r="S6252" i="68"/>
  <c r="R6252" i="68"/>
  <c r="Q6252" i="68"/>
  <c r="P6252" i="68"/>
  <c r="O6252" i="68"/>
  <c r="N6252" i="68"/>
  <c r="M6252" i="68"/>
  <c r="X6252" i="68" s="1"/>
  <c r="AC6251" i="68"/>
  <c r="AB6251" i="68"/>
  <c r="AA6251" i="68"/>
  <c r="X6251" i="68"/>
  <c r="W6251" i="68"/>
  <c r="V6251" i="68"/>
  <c r="U6251" i="68" s="1"/>
  <c r="T6251" i="68"/>
  <c r="S6251" i="68"/>
  <c r="R6251" i="68"/>
  <c r="Q6251" i="68"/>
  <c r="P6251" i="68"/>
  <c r="O6251" i="68"/>
  <c r="N6251" i="68"/>
  <c r="M6251" i="68"/>
  <c r="Y6251" i="68" s="1"/>
  <c r="Z6251" i="68" s="1"/>
  <c r="AC6250" i="68"/>
  <c r="AB6250" i="68"/>
  <c r="AA6250" i="68"/>
  <c r="W6250" i="68"/>
  <c r="V6250" i="68"/>
  <c r="U6250" i="68"/>
  <c r="T6250" i="68"/>
  <c r="S6250" i="68"/>
  <c r="R6250" i="68"/>
  <c r="Q6250" i="68"/>
  <c r="P6250" i="68"/>
  <c r="O6250" i="68"/>
  <c r="N6250" i="68"/>
  <c r="M6250" i="68"/>
  <c r="Y6250" i="68" s="1"/>
  <c r="Z6250" i="68" s="1"/>
  <c r="AC6249" i="68"/>
  <c r="AB6249" i="68"/>
  <c r="AA6249" i="68"/>
  <c r="W6249" i="68"/>
  <c r="V6249" i="68"/>
  <c r="U6249" i="68" s="1"/>
  <c r="T6249" i="68"/>
  <c r="S6249" i="68"/>
  <c r="R6249" i="68"/>
  <c r="Q6249" i="68"/>
  <c r="P6249" i="68"/>
  <c r="O6249" i="68"/>
  <c r="N6249" i="68"/>
  <c r="M6249" i="68"/>
  <c r="Y6249" i="68" s="1"/>
  <c r="Z6249" i="68" s="1"/>
  <c r="AC6248" i="68"/>
  <c r="AB6248" i="68"/>
  <c r="AA6248" i="68"/>
  <c r="W6248" i="68"/>
  <c r="V6248" i="68"/>
  <c r="U6248" i="68" s="1"/>
  <c r="T6248" i="68"/>
  <c r="S6248" i="68"/>
  <c r="R6248" i="68"/>
  <c r="Q6248" i="68"/>
  <c r="P6248" i="68"/>
  <c r="O6248" i="68"/>
  <c r="N6248" i="68"/>
  <c r="M6248" i="68"/>
  <c r="X6248" i="68" s="1"/>
  <c r="AC6247" i="68"/>
  <c r="AB6247" i="68"/>
  <c r="AA6247" i="68"/>
  <c r="X6247" i="68"/>
  <c r="W6247" i="68"/>
  <c r="V6247" i="68"/>
  <c r="U6247" i="68" s="1"/>
  <c r="T6247" i="68"/>
  <c r="S6247" i="68"/>
  <c r="R6247" i="68"/>
  <c r="Q6247" i="68"/>
  <c r="P6247" i="68"/>
  <c r="O6247" i="68"/>
  <c r="N6247" i="68"/>
  <c r="M6247" i="68"/>
  <c r="Y6247" i="68" s="1"/>
  <c r="Z6247" i="68" s="1"/>
  <c r="AC6246" i="68"/>
  <c r="AB6246" i="68"/>
  <c r="AA6246" i="68"/>
  <c r="W6246" i="68"/>
  <c r="V6246" i="68"/>
  <c r="U6246" i="68"/>
  <c r="T6246" i="68"/>
  <c r="S6246" i="68"/>
  <c r="R6246" i="68"/>
  <c r="Q6246" i="68"/>
  <c r="P6246" i="68"/>
  <c r="O6246" i="68"/>
  <c r="N6246" i="68"/>
  <c r="M6246" i="68"/>
  <c r="Y6246" i="68" s="1"/>
  <c r="Z6246" i="68" s="1"/>
  <c r="AC6245" i="68"/>
  <c r="AB6245" i="68"/>
  <c r="AA6245" i="68"/>
  <c r="W6245" i="68"/>
  <c r="V6245" i="68"/>
  <c r="U6245" i="68" s="1"/>
  <c r="T6245" i="68"/>
  <c r="S6245" i="68"/>
  <c r="R6245" i="68"/>
  <c r="Q6245" i="68"/>
  <c r="P6245" i="68"/>
  <c r="O6245" i="68"/>
  <c r="N6245" i="68"/>
  <c r="M6245" i="68"/>
  <c r="Y6245" i="68" s="1"/>
  <c r="Z6245" i="68" s="1"/>
  <c r="AC6244" i="68"/>
  <c r="AB6244" i="68"/>
  <c r="AA6244" i="68"/>
  <c r="W6244" i="68"/>
  <c r="V6244" i="68"/>
  <c r="U6244" i="68" s="1"/>
  <c r="T6244" i="68"/>
  <c r="S6244" i="68"/>
  <c r="R6244" i="68"/>
  <c r="Q6244" i="68"/>
  <c r="P6244" i="68"/>
  <c r="O6244" i="68"/>
  <c r="N6244" i="68"/>
  <c r="M6244" i="68"/>
  <c r="X6244" i="68" s="1"/>
  <c r="AC6243" i="68"/>
  <c r="AB6243" i="68"/>
  <c r="AA6243" i="68"/>
  <c r="X6243" i="68"/>
  <c r="W6243" i="68"/>
  <c r="V6243" i="68"/>
  <c r="U6243" i="68" s="1"/>
  <c r="T6243" i="68"/>
  <c r="S6243" i="68"/>
  <c r="R6243" i="68"/>
  <c r="Q6243" i="68"/>
  <c r="P6243" i="68"/>
  <c r="O6243" i="68"/>
  <c r="N6243" i="68"/>
  <c r="M6243" i="68"/>
  <c r="Y6243" i="68" s="1"/>
  <c r="Z6243" i="68" s="1"/>
  <c r="AC6242" i="68"/>
  <c r="AB6242" i="68"/>
  <c r="AA6242" i="68"/>
  <c r="W6242" i="68"/>
  <c r="V6242" i="68"/>
  <c r="U6242" i="68"/>
  <c r="T6242" i="68"/>
  <c r="S6242" i="68"/>
  <c r="R6242" i="68"/>
  <c r="Q6242" i="68"/>
  <c r="P6242" i="68"/>
  <c r="O6242" i="68"/>
  <c r="N6242" i="68"/>
  <c r="M6242" i="68"/>
  <c r="Y6242" i="68" s="1"/>
  <c r="Z6242" i="68" s="1"/>
  <c r="AC6241" i="68"/>
  <c r="AB6241" i="68"/>
  <c r="AA6241" i="68"/>
  <c r="W6241" i="68"/>
  <c r="V6241" i="68"/>
  <c r="U6241" i="68" s="1"/>
  <c r="T6241" i="68"/>
  <c r="S6241" i="68"/>
  <c r="R6241" i="68"/>
  <c r="Q6241" i="68"/>
  <c r="P6241" i="68"/>
  <c r="O6241" i="68"/>
  <c r="N6241" i="68"/>
  <c r="M6241" i="68"/>
  <c r="Y6241" i="68" s="1"/>
  <c r="Z6241" i="68" s="1"/>
  <c r="AC6240" i="68"/>
  <c r="AB6240" i="68"/>
  <c r="AA6240" i="68"/>
  <c r="W6240" i="68"/>
  <c r="V6240" i="68"/>
  <c r="U6240" i="68" s="1"/>
  <c r="T6240" i="68"/>
  <c r="S6240" i="68"/>
  <c r="R6240" i="68"/>
  <c r="Q6240" i="68"/>
  <c r="P6240" i="68"/>
  <c r="O6240" i="68"/>
  <c r="N6240" i="68"/>
  <c r="M6240" i="68"/>
  <c r="X6240" i="68" s="1"/>
  <c r="AC6239" i="68"/>
  <c r="AB6239" i="68"/>
  <c r="AA6239" i="68"/>
  <c r="X6239" i="68"/>
  <c r="W6239" i="68"/>
  <c r="V6239" i="68"/>
  <c r="U6239" i="68" s="1"/>
  <c r="T6239" i="68"/>
  <c r="S6239" i="68"/>
  <c r="R6239" i="68"/>
  <c r="Q6239" i="68"/>
  <c r="P6239" i="68"/>
  <c r="O6239" i="68"/>
  <c r="N6239" i="68"/>
  <c r="M6239" i="68"/>
  <c r="Y6239" i="68" s="1"/>
  <c r="Z6239" i="68" s="1"/>
  <c r="AC6238" i="68"/>
  <c r="AB6238" i="68"/>
  <c r="AA6238" i="68"/>
  <c r="W6238" i="68"/>
  <c r="V6238" i="68"/>
  <c r="U6238" i="68"/>
  <c r="T6238" i="68"/>
  <c r="S6238" i="68"/>
  <c r="R6238" i="68"/>
  <c r="Q6238" i="68"/>
  <c r="P6238" i="68"/>
  <c r="O6238" i="68"/>
  <c r="N6238" i="68"/>
  <c r="M6238" i="68"/>
  <c r="Y6238" i="68" s="1"/>
  <c r="Z6238" i="68" s="1"/>
  <c r="AC6237" i="68"/>
  <c r="AB6237" i="68"/>
  <c r="AA6237" i="68"/>
  <c r="W6237" i="68"/>
  <c r="V6237" i="68"/>
  <c r="U6237" i="68" s="1"/>
  <c r="T6237" i="68"/>
  <c r="S6237" i="68"/>
  <c r="R6237" i="68"/>
  <c r="Q6237" i="68"/>
  <c r="P6237" i="68"/>
  <c r="O6237" i="68"/>
  <c r="N6237" i="68"/>
  <c r="M6237" i="68"/>
  <c r="Y6237" i="68" s="1"/>
  <c r="Z6237" i="68" s="1"/>
  <c r="AC6236" i="68"/>
  <c r="AB6236" i="68"/>
  <c r="AA6236" i="68"/>
  <c r="W6236" i="68"/>
  <c r="V6236" i="68"/>
  <c r="U6236" i="68" s="1"/>
  <c r="T6236" i="68"/>
  <c r="S6236" i="68"/>
  <c r="R6236" i="68"/>
  <c r="Q6236" i="68"/>
  <c r="P6236" i="68"/>
  <c r="O6236" i="68"/>
  <c r="N6236" i="68"/>
  <c r="M6236" i="68"/>
  <c r="X6236" i="68" s="1"/>
  <c r="AC6235" i="68"/>
  <c r="AB6235" i="68"/>
  <c r="AA6235" i="68"/>
  <c r="X6235" i="68"/>
  <c r="W6235" i="68"/>
  <c r="V6235" i="68"/>
  <c r="U6235" i="68" s="1"/>
  <c r="T6235" i="68"/>
  <c r="S6235" i="68"/>
  <c r="R6235" i="68"/>
  <c r="Q6235" i="68"/>
  <c r="P6235" i="68"/>
  <c r="O6235" i="68"/>
  <c r="N6235" i="68"/>
  <c r="M6235" i="68"/>
  <c r="Y6235" i="68" s="1"/>
  <c r="Z6235" i="68" s="1"/>
  <c r="AC6234" i="68"/>
  <c r="AB6234" i="68"/>
  <c r="AA6234" i="68"/>
  <c r="W6234" i="68"/>
  <c r="V6234" i="68"/>
  <c r="U6234" i="68"/>
  <c r="T6234" i="68"/>
  <c r="S6234" i="68"/>
  <c r="R6234" i="68"/>
  <c r="Q6234" i="68"/>
  <c r="P6234" i="68"/>
  <c r="O6234" i="68"/>
  <c r="N6234" i="68"/>
  <c r="M6234" i="68"/>
  <c r="Y6234" i="68" s="1"/>
  <c r="Z6234" i="68" s="1"/>
  <c r="AC6233" i="68"/>
  <c r="AB6233" i="68"/>
  <c r="AA6233" i="68"/>
  <c r="W6233" i="68"/>
  <c r="V6233" i="68"/>
  <c r="U6233" i="68" s="1"/>
  <c r="T6233" i="68"/>
  <c r="S6233" i="68"/>
  <c r="R6233" i="68"/>
  <c r="Q6233" i="68"/>
  <c r="P6233" i="68"/>
  <c r="O6233" i="68"/>
  <c r="N6233" i="68"/>
  <c r="M6233" i="68"/>
  <c r="Y6233" i="68" s="1"/>
  <c r="Z6233" i="68" s="1"/>
  <c r="AC6232" i="68"/>
  <c r="AB6232" i="68"/>
  <c r="AA6232" i="68"/>
  <c r="W6232" i="68"/>
  <c r="V6232" i="68"/>
  <c r="U6232" i="68" s="1"/>
  <c r="T6232" i="68"/>
  <c r="S6232" i="68"/>
  <c r="R6232" i="68"/>
  <c r="Q6232" i="68"/>
  <c r="P6232" i="68"/>
  <c r="O6232" i="68"/>
  <c r="N6232" i="68"/>
  <c r="M6232" i="68"/>
  <c r="X6232" i="68" s="1"/>
  <c r="AC6231" i="68"/>
  <c r="AB6231" i="68"/>
  <c r="AA6231" i="68"/>
  <c r="X6231" i="68"/>
  <c r="W6231" i="68"/>
  <c r="V6231" i="68"/>
  <c r="U6231" i="68" s="1"/>
  <c r="T6231" i="68"/>
  <c r="S6231" i="68"/>
  <c r="R6231" i="68"/>
  <c r="Q6231" i="68"/>
  <c r="P6231" i="68"/>
  <c r="O6231" i="68"/>
  <c r="N6231" i="68"/>
  <c r="M6231" i="68"/>
  <c r="Y6231" i="68" s="1"/>
  <c r="Z6231" i="68" s="1"/>
  <c r="AC6230" i="68"/>
  <c r="AB6230" i="68"/>
  <c r="AA6230" i="68"/>
  <c r="W6230" i="68"/>
  <c r="V6230" i="68"/>
  <c r="U6230" i="68"/>
  <c r="T6230" i="68"/>
  <c r="S6230" i="68"/>
  <c r="R6230" i="68"/>
  <c r="Q6230" i="68"/>
  <c r="P6230" i="68"/>
  <c r="O6230" i="68"/>
  <c r="N6230" i="68"/>
  <c r="M6230" i="68"/>
  <c r="Y6230" i="68" s="1"/>
  <c r="Z6230" i="68" s="1"/>
  <c r="AC6229" i="68"/>
  <c r="AB6229" i="68"/>
  <c r="AA6229" i="68"/>
  <c r="W6229" i="68"/>
  <c r="V6229" i="68"/>
  <c r="U6229" i="68" s="1"/>
  <c r="T6229" i="68"/>
  <c r="S6229" i="68"/>
  <c r="R6229" i="68"/>
  <c r="Q6229" i="68"/>
  <c r="P6229" i="68"/>
  <c r="O6229" i="68"/>
  <c r="N6229" i="68"/>
  <c r="M6229" i="68"/>
  <c r="Y6229" i="68" s="1"/>
  <c r="Z6229" i="68" s="1"/>
  <c r="AC6228" i="68"/>
  <c r="AB6228" i="68"/>
  <c r="AA6228" i="68"/>
  <c r="W6228" i="68"/>
  <c r="V6228" i="68"/>
  <c r="U6228" i="68" s="1"/>
  <c r="T6228" i="68"/>
  <c r="S6228" i="68"/>
  <c r="R6228" i="68"/>
  <c r="Q6228" i="68"/>
  <c r="P6228" i="68"/>
  <c r="O6228" i="68"/>
  <c r="N6228" i="68"/>
  <c r="M6228" i="68"/>
  <c r="X6228" i="68" s="1"/>
  <c r="AC6227" i="68"/>
  <c r="AB6227" i="68"/>
  <c r="AA6227" i="68"/>
  <c r="X6227" i="68"/>
  <c r="W6227" i="68"/>
  <c r="V6227" i="68"/>
  <c r="U6227" i="68" s="1"/>
  <c r="T6227" i="68"/>
  <c r="S6227" i="68"/>
  <c r="R6227" i="68"/>
  <c r="Q6227" i="68"/>
  <c r="P6227" i="68"/>
  <c r="O6227" i="68"/>
  <c r="N6227" i="68"/>
  <c r="M6227" i="68"/>
  <c r="Y6227" i="68" s="1"/>
  <c r="Z6227" i="68" s="1"/>
  <c r="AC6226" i="68"/>
  <c r="AB6226" i="68"/>
  <c r="AA6226" i="68"/>
  <c r="W6226" i="68"/>
  <c r="V6226" i="68"/>
  <c r="U6226" i="68"/>
  <c r="T6226" i="68"/>
  <c r="S6226" i="68"/>
  <c r="R6226" i="68"/>
  <c r="Q6226" i="68"/>
  <c r="P6226" i="68"/>
  <c r="O6226" i="68"/>
  <c r="N6226" i="68"/>
  <c r="M6226" i="68"/>
  <c r="Y6226" i="68" s="1"/>
  <c r="Z6226" i="68" s="1"/>
  <c r="AC6225" i="68"/>
  <c r="AB6225" i="68"/>
  <c r="AA6225" i="68"/>
  <c r="W6225" i="68"/>
  <c r="V6225" i="68"/>
  <c r="U6225" i="68" s="1"/>
  <c r="T6225" i="68"/>
  <c r="S6225" i="68"/>
  <c r="R6225" i="68"/>
  <c r="Q6225" i="68"/>
  <c r="P6225" i="68"/>
  <c r="O6225" i="68"/>
  <c r="N6225" i="68"/>
  <c r="M6225" i="68"/>
  <c r="Y6225" i="68" s="1"/>
  <c r="Z6225" i="68" s="1"/>
  <c r="AC6224" i="68"/>
  <c r="AB6224" i="68"/>
  <c r="AA6224" i="68"/>
  <c r="W6224" i="68"/>
  <c r="V6224" i="68"/>
  <c r="U6224" i="68" s="1"/>
  <c r="T6224" i="68"/>
  <c r="S6224" i="68"/>
  <c r="R6224" i="68"/>
  <c r="Q6224" i="68"/>
  <c r="P6224" i="68"/>
  <c r="O6224" i="68"/>
  <c r="N6224" i="68"/>
  <c r="M6224" i="68"/>
  <c r="X6224" i="68" s="1"/>
  <c r="AC6223" i="68"/>
  <c r="AB6223" i="68"/>
  <c r="AA6223" i="68"/>
  <c r="X6223" i="68"/>
  <c r="W6223" i="68"/>
  <c r="V6223" i="68"/>
  <c r="U6223" i="68" s="1"/>
  <c r="T6223" i="68"/>
  <c r="S6223" i="68"/>
  <c r="R6223" i="68"/>
  <c r="Q6223" i="68"/>
  <c r="P6223" i="68"/>
  <c r="O6223" i="68"/>
  <c r="N6223" i="68"/>
  <c r="M6223" i="68"/>
  <c r="Y6223" i="68" s="1"/>
  <c r="Z6223" i="68" s="1"/>
  <c r="AC6222" i="68"/>
  <c r="AB6222" i="68"/>
  <c r="AA6222" i="68"/>
  <c r="W6222" i="68"/>
  <c r="V6222" i="68"/>
  <c r="U6222" i="68"/>
  <c r="T6222" i="68"/>
  <c r="S6222" i="68"/>
  <c r="R6222" i="68"/>
  <c r="Q6222" i="68"/>
  <c r="P6222" i="68"/>
  <c r="O6222" i="68"/>
  <c r="N6222" i="68"/>
  <c r="M6222" i="68"/>
  <c r="Y6222" i="68" s="1"/>
  <c r="Z6222" i="68" s="1"/>
  <c r="AC6221" i="68"/>
  <c r="AB6221" i="68"/>
  <c r="AA6221" i="68"/>
  <c r="W6221" i="68"/>
  <c r="V6221" i="68"/>
  <c r="U6221" i="68" s="1"/>
  <c r="T6221" i="68"/>
  <c r="S6221" i="68"/>
  <c r="R6221" i="68"/>
  <c r="Q6221" i="68"/>
  <c r="P6221" i="68"/>
  <c r="O6221" i="68"/>
  <c r="N6221" i="68"/>
  <c r="M6221" i="68"/>
  <c r="Y6221" i="68" s="1"/>
  <c r="Z6221" i="68" s="1"/>
  <c r="AC6220" i="68"/>
  <c r="AB6220" i="68"/>
  <c r="AA6220" i="68"/>
  <c r="W6220" i="68"/>
  <c r="V6220" i="68"/>
  <c r="U6220" i="68" s="1"/>
  <c r="T6220" i="68"/>
  <c r="S6220" i="68"/>
  <c r="R6220" i="68"/>
  <c r="Q6220" i="68"/>
  <c r="P6220" i="68"/>
  <c r="O6220" i="68"/>
  <c r="N6220" i="68"/>
  <c r="M6220" i="68"/>
  <c r="X6220" i="68" s="1"/>
  <c r="AC6219" i="68"/>
  <c r="AB6219" i="68"/>
  <c r="AA6219" i="68"/>
  <c r="X6219" i="68"/>
  <c r="W6219" i="68"/>
  <c r="V6219" i="68"/>
  <c r="U6219" i="68" s="1"/>
  <c r="T6219" i="68"/>
  <c r="S6219" i="68"/>
  <c r="R6219" i="68"/>
  <c r="Q6219" i="68"/>
  <c r="P6219" i="68"/>
  <c r="O6219" i="68"/>
  <c r="N6219" i="68"/>
  <c r="M6219" i="68"/>
  <c r="Y6219" i="68" s="1"/>
  <c r="Z6219" i="68" s="1"/>
  <c r="AC6218" i="68"/>
  <c r="AB6218" i="68"/>
  <c r="AA6218" i="68"/>
  <c r="W6218" i="68"/>
  <c r="V6218" i="68"/>
  <c r="U6218" i="68"/>
  <c r="T6218" i="68"/>
  <c r="S6218" i="68"/>
  <c r="R6218" i="68"/>
  <c r="Q6218" i="68"/>
  <c r="P6218" i="68"/>
  <c r="O6218" i="68"/>
  <c r="N6218" i="68"/>
  <c r="M6218" i="68"/>
  <c r="Y6218" i="68" s="1"/>
  <c r="Z6218" i="68" s="1"/>
  <c r="AC6217" i="68"/>
  <c r="AB6217" i="68"/>
  <c r="AA6217" i="68"/>
  <c r="W6217" i="68"/>
  <c r="V6217" i="68"/>
  <c r="U6217" i="68" s="1"/>
  <c r="T6217" i="68"/>
  <c r="S6217" i="68"/>
  <c r="R6217" i="68"/>
  <c r="Q6217" i="68"/>
  <c r="P6217" i="68"/>
  <c r="O6217" i="68"/>
  <c r="N6217" i="68"/>
  <c r="M6217" i="68"/>
  <c r="Y6217" i="68" s="1"/>
  <c r="Z6217" i="68" s="1"/>
  <c r="AC6216" i="68"/>
  <c r="AB6216" i="68"/>
  <c r="AA6216" i="68"/>
  <c r="W6216" i="68"/>
  <c r="V6216" i="68"/>
  <c r="U6216" i="68" s="1"/>
  <c r="T6216" i="68"/>
  <c r="S6216" i="68"/>
  <c r="R6216" i="68"/>
  <c r="Q6216" i="68"/>
  <c r="P6216" i="68"/>
  <c r="O6216" i="68"/>
  <c r="N6216" i="68"/>
  <c r="M6216" i="68"/>
  <c r="X6216" i="68" s="1"/>
  <c r="AC6215" i="68"/>
  <c r="AB6215" i="68"/>
  <c r="AA6215" i="68"/>
  <c r="X6215" i="68"/>
  <c r="W6215" i="68"/>
  <c r="V6215" i="68"/>
  <c r="U6215" i="68" s="1"/>
  <c r="T6215" i="68"/>
  <c r="S6215" i="68"/>
  <c r="R6215" i="68"/>
  <c r="Q6215" i="68"/>
  <c r="P6215" i="68"/>
  <c r="O6215" i="68"/>
  <c r="N6215" i="68"/>
  <c r="M6215" i="68"/>
  <c r="Y6215" i="68" s="1"/>
  <c r="Z6215" i="68" s="1"/>
  <c r="AC6214" i="68"/>
  <c r="AB6214" i="68"/>
  <c r="AA6214" i="68"/>
  <c r="W6214" i="68"/>
  <c r="V6214" i="68"/>
  <c r="U6214" i="68"/>
  <c r="T6214" i="68"/>
  <c r="S6214" i="68"/>
  <c r="R6214" i="68"/>
  <c r="Q6214" i="68"/>
  <c r="P6214" i="68"/>
  <c r="O6214" i="68"/>
  <c r="N6214" i="68"/>
  <c r="M6214" i="68"/>
  <c r="Y6214" i="68" s="1"/>
  <c r="Z6214" i="68" s="1"/>
  <c r="AC6213" i="68"/>
  <c r="AB6213" i="68"/>
  <c r="AA6213" i="68"/>
  <c r="W6213" i="68"/>
  <c r="V6213" i="68"/>
  <c r="U6213" i="68" s="1"/>
  <c r="T6213" i="68"/>
  <c r="S6213" i="68"/>
  <c r="R6213" i="68"/>
  <c r="Q6213" i="68"/>
  <c r="P6213" i="68"/>
  <c r="O6213" i="68"/>
  <c r="N6213" i="68"/>
  <c r="M6213" i="68"/>
  <c r="Y6213" i="68" s="1"/>
  <c r="Z6213" i="68" s="1"/>
  <c r="AC6212" i="68"/>
  <c r="AB6212" i="68"/>
  <c r="AA6212" i="68"/>
  <c r="W6212" i="68"/>
  <c r="V6212" i="68"/>
  <c r="U6212" i="68" s="1"/>
  <c r="T6212" i="68"/>
  <c r="S6212" i="68"/>
  <c r="R6212" i="68"/>
  <c r="Q6212" i="68"/>
  <c r="P6212" i="68"/>
  <c r="O6212" i="68"/>
  <c r="N6212" i="68"/>
  <c r="M6212" i="68"/>
  <c r="X6212" i="68" s="1"/>
  <c r="AC6211" i="68"/>
  <c r="AB6211" i="68"/>
  <c r="AA6211" i="68"/>
  <c r="X6211" i="68"/>
  <c r="W6211" i="68"/>
  <c r="V6211" i="68"/>
  <c r="U6211" i="68" s="1"/>
  <c r="T6211" i="68"/>
  <c r="S6211" i="68"/>
  <c r="R6211" i="68"/>
  <c r="Q6211" i="68"/>
  <c r="P6211" i="68"/>
  <c r="O6211" i="68"/>
  <c r="N6211" i="68"/>
  <c r="M6211" i="68"/>
  <c r="Y6211" i="68" s="1"/>
  <c r="Z6211" i="68" s="1"/>
  <c r="AC6210" i="68"/>
  <c r="AB6210" i="68"/>
  <c r="AA6210" i="68"/>
  <c r="W6210" i="68"/>
  <c r="V6210" i="68"/>
  <c r="U6210" i="68"/>
  <c r="T6210" i="68"/>
  <c r="S6210" i="68"/>
  <c r="R6210" i="68"/>
  <c r="Q6210" i="68"/>
  <c r="P6210" i="68"/>
  <c r="O6210" i="68"/>
  <c r="N6210" i="68"/>
  <c r="M6210" i="68"/>
  <c r="Y6210" i="68" s="1"/>
  <c r="Z6210" i="68" s="1"/>
  <c r="AC6209" i="68"/>
  <c r="AB6209" i="68"/>
  <c r="AA6209" i="68"/>
  <c r="W6209" i="68"/>
  <c r="V6209" i="68"/>
  <c r="U6209" i="68" s="1"/>
  <c r="T6209" i="68"/>
  <c r="S6209" i="68"/>
  <c r="R6209" i="68"/>
  <c r="Q6209" i="68"/>
  <c r="P6209" i="68"/>
  <c r="O6209" i="68"/>
  <c r="N6209" i="68"/>
  <c r="M6209" i="68"/>
  <c r="Y6209" i="68" s="1"/>
  <c r="Z6209" i="68" s="1"/>
  <c r="AC6208" i="68"/>
  <c r="AB6208" i="68"/>
  <c r="AA6208" i="68"/>
  <c r="W6208" i="68"/>
  <c r="V6208" i="68"/>
  <c r="U6208" i="68" s="1"/>
  <c r="T6208" i="68"/>
  <c r="S6208" i="68"/>
  <c r="R6208" i="68"/>
  <c r="Q6208" i="68"/>
  <c r="P6208" i="68"/>
  <c r="O6208" i="68"/>
  <c r="N6208" i="68"/>
  <c r="M6208" i="68"/>
  <c r="X6208" i="68" s="1"/>
  <c r="AC6207" i="68"/>
  <c r="AB6207" i="68"/>
  <c r="AA6207" i="68"/>
  <c r="X6207" i="68"/>
  <c r="W6207" i="68"/>
  <c r="V6207" i="68"/>
  <c r="U6207" i="68" s="1"/>
  <c r="T6207" i="68"/>
  <c r="S6207" i="68"/>
  <c r="R6207" i="68"/>
  <c r="Q6207" i="68"/>
  <c r="P6207" i="68"/>
  <c r="O6207" i="68"/>
  <c r="N6207" i="68"/>
  <c r="M6207" i="68"/>
  <c r="Y6207" i="68" s="1"/>
  <c r="Z6207" i="68" s="1"/>
  <c r="AC6206" i="68"/>
  <c r="AB6206" i="68"/>
  <c r="AA6206" i="68"/>
  <c r="W6206" i="68"/>
  <c r="V6206" i="68"/>
  <c r="U6206" i="68"/>
  <c r="T6206" i="68"/>
  <c r="S6206" i="68"/>
  <c r="R6206" i="68"/>
  <c r="Q6206" i="68"/>
  <c r="P6206" i="68"/>
  <c r="O6206" i="68"/>
  <c r="N6206" i="68"/>
  <c r="M6206" i="68"/>
  <c r="Y6206" i="68" s="1"/>
  <c r="Z6206" i="68" s="1"/>
  <c r="AC6205" i="68"/>
  <c r="AB6205" i="68"/>
  <c r="AA6205" i="68"/>
  <c r="W6205" i="68"/>
  <c r="V6205" i="68"/>
  <c r="U6205" i="68" s="1"/>
  <c r="T6205" i="68"/>
  <c r="S6205" i="68"/>
  <c r="R6205" i="68"/>
  <c r="Q6205" i="68"/>
  <c r="P6205" i="68"/>
  <c r="O6205" i="68"/>
  <c r="N6205" i="68"/>
  <c r="M6205" i="68"/>
  <c r="Y6205" i="68" s="1"/>
  <c r="Z6205" i="68" s="1"/>
  <c r="AC6204" i="68"/>
  <c r="AB6204" i="68"/>
  <c r="AA6204" i="68"/>
  <c r="W6204" i="68"/>
  <c r="V6204" i="68"/>
  <c r="U6204" i="68" s="1"/>
  <c r="T6204" i="68"/>
  <c r="S6204" i="68"/>
  <c r="R6204" i="68"/>
  <c r="Q6204" i="68"/>
  <c r="P6204" i="68"/>
  <c r="O6204" i="68"/>
  <c r="N6204" i="68"/>
  <c r="M6204" i="68"/>
  <c r="X6204" i="68" s="1"/>
  <c r="AC6203" i="68"/>
  <c r="AB6203" i="68"/>
  <c r="AA6203" i="68"/>
  <c r="X6203" i="68"/>
  <c r="W6203" i="68"/>
  <c r="V6203" i="68"/>
  <c r="U6203" i="68" s="1"/>
  <c r="T6203" i="68"/>
  <c r="S6203" i="68"/>
  <c r="R6203" i="68"/>
  <c r="Q6203" i="68"/>
  <c r="P6203" i="68"/>
  <c r="O6203" i="68"/>
  <c r="N6203" i="68"/>
  <c r="M6203" i="68"/>
  <c r="Y6203" i="68" s="1"/>
  <c r="Z6203" i="68" s="1"/>
  <c r="AC6202" i="68"/>
  <c r="AB6202" i="68"/>
  <c r="AA6202" i="68"/>
  <c r="W6202" i="68"/>
  <c r="V6202" i="68"/>
  <c r="U6202" i="68"/>
  <c r="T6202" i="68"/>
  <c r="S6202" i="68"/>
  <c r="R6202" i="68"/>
  <c r="Q6202" i="68"/>
  <c r="P6202" i="68"/>
  <c r="O6202" i="68"/>
  <c r="N6202" i="68"/>
  <c r="M6202" i="68"/>
  <c r="Y6202" i="68" s="1"/>
  <c r="Z6202" i="68" s="1"/>
  <c r="AC6201" i="68"/>
  <c r="AB6201" i="68"/>
  <c r="AA6201" i="68"/>
  <c r="W6201" i="68"/>
  <c r="V6201" i="68"/>
  <c r="U6201" i="68" s="1"/>
  <c r="T6201" i="68"/>
  <c r="S6201" i="68"/>
  <c r="R6201" i="68"/>
  <c r="Q6201" i="68"/>
  <c r="P6201" i="68"/>
  <c r="O6201" i="68"/>
  <c r="N6201" i="68"/>
  <c r="M6201" i="68"/>
  <c r="Y6201" i="68" s="1"/>
  <c r="Z6201" i="68" s="1"/>
  <c r="AC6200" i="68"/>
  <c r="AB6200" i="68"/>
  <c r="AA6200" i="68"/>
  <c r="W6200" i="68"/>
  <c r="V6200" i="68"/>
  <c r="U6200" i="68" s="1"/>
  <c r="T6200" i="68"/>
  <c r="S6200" i="68"/>
  <c r="R6200" i="68"/>
  <c r="Q6200" i="68"/>
  <c r="P6200" i="68"/>
  <c r="O6200" i="68"/>
  <c r="N6200" i="68"/>
  <c r="M6200" i="68"/>
  <c r="X6200" i="68" s="1"/>
  <c r="AC6199" i="68"/>
  <c r="AB6199" i="68"/>
  <c r="AA6199" i="68"/>
  <c r="X6199" i="68"/>
  <c r="W6199" i="68"/>
  <c r="V6199" i="68"/>
  <c r="U6199" i="68" s="1"/>
  <c r="T6199" i="68"/>
  <c r="S6199" i="68"/>
  <c r="R6199" i="68"/>
  <c r="Q6199" i="68"/>
  <c r="P6199" i="68"/>
  <c r="O6199" i="68"/>
  <c r="N6199" i="68"/>
  <c r="M6199" i="68"/>
  <c r="Y6199" i="68" s="1"/>
  <c r="Z6199" i="68" s="1"/>
  <c r="AC6198" i="68"/>
  <c r="AB6198" i="68"/>
  <c r="AA6198" i="68"/>
  <c r="W6198" i="68"/>
  <c r="V6198" i="68"/>
  <c r="U6198" i="68"/>
  <c r="T6198" i="68"/>
  <c r="S6198" i="68"/>
  <c r="R6198" i="68"/>
  <c r="Q6198" i="68"/>
  <c r="P6198" i="68"/>
  <c r="O6198" i="68"/>
  <c r="N6198" i="68"/>
  <c r="M6198" i="68"/>
  <c r="Y6198" i="68" s="1"/>
  <c r="Z6198" i="68" s="1"/>
  <c r="AC6197" i="68"/>
  <c r="AB6197" i="68"/>
  <c r="AA6197" i="68"/>
  <c r="W6197" i="68"/>
  <c r="V6197" i="68"/>
  <c r="U6197" i="68" s="1"/>
  <c r="T6197" i="68"/>
  <c r="S6197" i="68"/>
  <c r="R6197" i="68"/>
  <c r="Q6197" i="68"/>
  <c r="P6197" i="68"/>
  <c r="O6197" i="68"/>
  <c r="N6197" i="68"/>
  <c r="M6197" i="68"/>
  <c r="Y6197" i="68" s="1"/>
  <c r="Z6197" i="68" s="1"/>
  <c r="AC6196" i="68"/>
  <c r="AB6196" i="68"/>
  <c r="AA6196" i="68"/>
  <c r="W6196" i="68"/>
  <c r="V6196" i="68"/>
  <c r="U6196" i="68" s="1"/>
  <c r="T6196" i="68"/>
  <c r="S6196" i="68"/>
  <c r="R6196" i="68"/>
  <c r="Q6196" i="68"/>
  <c r="P6196" i="68"/>
  <c r="O6196" i="68"/>
  <c r="N6196" i="68"/>
  <c r="M6196" i="68"/>
  <c r="X6196" i="68" s="1"/>
  <c r="AC6195" i="68"/>
  <c r="AB6195" i="68"/>
  <c r="AA6195" i="68"/>
  <c r="X6195" i="68"/>
  <c r="W6195" i="68"/>
  <c r="V6195" i="68"/>
  <c r="U6195" i="68" s="1"/>
  <c r="T6195" i="68"/>
  <c r="S6195" i="68"/>
  <c r="R6195" i="68"/>
  <c r="Q6195" i="68"/>
  <c r="P6195" i="68"/>
  <c r="O6195" i="68"/>
  <c r="N6195" i="68"/>
  <c r="M6195" i="68"/>
  <c r="Y6195" i="68" s="1"/>
  <c r="Z6195" i="68" s="1"/>
  <c r="AC6194" i="68"/>
  <c r="AB6194" i="68"/>
  <c r="AA6194" i="68"/>
  <c r="W6194" i="68"/>
  <c r="V6194" i="68"/>
  <c r="U6194" i="68"/>
  <c r="T6194" i="68"/>
  <c r="S6194" i="68"/>
  <c r="R6194" i="68"/>
  <c r="Q6194" i="68"/>
  <c r="P6194" i="68"/>
  <c r="O6194" i="68"/>
  <c r="N6194" i="68"/>
  <c r="M6194" i="68"/>
  <c r="Y6194" i="68" s="1"/>
  <c r="Z6194" i="68" s="1"/>
  <c r="AC6193" i="68"/>
  <c r="AB6193" i="68"/>
  <c r="AA6193" i="68"/>
  <c r="W6193" i="68"/>
  <c r="V6193" i="68"/>
  <c r="U6193" i="68" s="1"/>
  <c r="T6193" i="68"/>
  <c r="S6193" i="68"/>
  <c r="R6193" i="68"/>
  <c r="Q6193" i="68"/>
  <c r="P6193" i="68"/>
  <c r="O6193" i="68"/>
  <c r="N6193" i="68"/>
  <c r="M6193" i="68"/>
  <c r="Y6193" i="68" s="1"/>
  <c r="Z6193" i="68" s="1"/>
  <c r="AC6192" i="68"/>
  <c r="AB6192" i="68"/>
  <c r="AA6192" i="68"/>
  <c r="W6192" i="68"/>
  <c r="V6192" i="68"/>
  <c r="U6192" i="68" s="1"/>
  <c r="T6192" i="68"/>
  <c r="S6192" i="68"/>
  <c r="R6192" i="68"/>
  <c r="Q6192" i="68"/>
  <c r="P6192" i="68"/>
  <c r="O6192" i="68"/>
  <c r="N6192" i="68"/>
  <c r="M6192" i="68"/>
  <c r="X6192" i="68" s="1"/>
  <c r="AC6191" i="68"/>
  <c r="AB6191" i="68"/>
  <c r="AA6191" i="68"/>
  <c r="X6191" i="68"/>
  <c r="W6191" i="68"/>
  <c r="V6191" i="68"/>
  <c r="U6191" i="68" s="1"/>
  <c r="T6191" i="68"/>
  <c r="S6191" i="68"/>
  <c r="R6191" i="68"/>
  <c r="Q6191" i="68"/>
  <c r="P6191" i="68"/>
  <c r="O6191" i="68"/>
  <c r="N6191" i="68"/>
  <c r="M6191" i="68"/>
  <c r="Y6191" i="68" s="1"/>
  <c r="Z6191" i="68" s="1"/>
  <c r="AC6190" i="68"/>
  <c r="AB6190" i="68"/>
  <c r="AA6190" i="68"/>
  <c r="Y6190" i="68"/>
  <c r="Z6190" i="68" s="1"/>
  <c r="W6190" i="68"/>
  <c r="V6190" i="68"/>
  <c r="U6190" i="68"/>
  <c r="T6190" i="68"/>
  <c r="S6190" i="68"/>
  <c r="R6190" i="68"/>
  <c r="Q6190" i="68"/>
  <c r="P6190" i="68"/>
  <c r="O6190" i="68"/>
  <c r="N6190" i="68"/>
  <c r="M6190" i="68"/>
  <c r="X6190" i="68" s="1"/>
  <c r="AC6189" i="68"/>
  <c r="AB6189" i="68"/>
  <c r="AA6189" i="68"/>
  <c r="W6189" i="68"/>
  <c r="V6189" i="68"/>
  <c r="U6189" i="68" s="1"/>
  <c r="T6189" i="68"/>
  <c r="S6189" i="68"/>
  <c r="R6189" i="68"/>
  <c r="Q6189" i="68"/>
  <c r="P6189" i="68"/>
  <c r="O6189" i="68"/>
  <c r="N6189" i="68"/>
  <c r="M6189" i="68"/>
  <c r="Y6189" i="68" s="1"/>
  <c r="Z6189" i="68" s="1"/>
  <c r="AC6188" i="68"/>
  <c r="AB6188" i="68"/>
  <c r="AA6188" i="68"/>
  <c r="W6188" i="68"/>
  <c r="V6188" i="68"/>
  <c r="U6188" i="68" s="1"/>
  <c r="T6188" i="68"/>
  <c r="S6188" i="68"/>
  <c r="R6188" i="68"/>
  <c r="Q6188" i="68"/>
  <c r="P6188" i="68"/>
  <c r="O6188" i="68"/>
  <c r="N6188" i="68"/>
  <c r="M6188" i="68"/>
  <c r="X6188" i="68" s="1"/>
  <c r="AC6187" i="68"/>
  <c r="AB6187" i="68"/>
  <c r="AA6187" i="68"/>
  <c r="X6187" i="68"/>
  <c r="W6187" i="68"/>
  <c r="V6187" i="68"/>
  <c r="U6187" i="68" s="1"/>
  <c r="T6187" i="68"/>
  <c r="S6187" i="68"/>
  <c r="R6187" i="68"/>
  <c r="Q6187" i="68"/>
  <c r="P6187" i="68"/>
  <c r="O6187" i="68"/>
  <c r="N6187" i="68"/>
  <c r="M6187" i="68"/>
  <c r="Y6187" i="68" s="1"/>
  <c r="Z6187" i="68" s="1"/>
  <c r="AC6186" i="68"/>
  <c r="AB6186" i="68"/>
  <c r="AA6186" i="68"/>
  <c r="Y6186" i="68"/>
  <c r="Z6186" i="68" s="1"/>
  <c r="W6186" i="68"/>
  <c r="V6186" i="68"/>
  <c r="U6186" i="68"/>
  <c r="T6186" i="68"/>
  <c r="S6186" i="68"/>
  <c r="R6186" i="68"/>
  <c r="Q6186" i="68"/>
  <c r="P6186" i="68"/>
  <c r="O6186" i="68"/>
  <c r="N6186" i="68"/>
  <c r="M6186" i="68"/>
  <c r="X6186" i="68" s="1"/>
  <c r="AC6185" i="68"/>
  <c r="AB6185" i="68"/>
  <c r="AA6185" i="68"/>
  <c r="W6185" i="68"/>
  <c r="V6185" i="68"/>
  <c r="U6185" i="68" s="1"/>
  <c r="T6185" i="68"/>
  <c r="S6185" i="68"/>
  <c r="R6185" i="68"/>
  <c r="Q6185" i="68"/>
  <c r="P6185" i="68"/>
  <c r="O6185" i="68"/>
  <c r="N6185" i="68"/>
  <c r="M6185" i="68"/>
  <c r="Y6185" i="68" s="1"/>
  <c r="Z6185" i="68" s="1"/>
  <c r="AC6184" i="68"/>
  <c r="AB6184" i="68"/>
  <c r="AA6184" i="68"/>
  <c r="W6184" i="68"/>
  <c r="V6184" i="68"/>
  <c r="U6184" i="68" s="1"/>
  <c r="T6184" i="68"/>
  <c r="S6184" i="68"/>
  <c r="R6184" i="68"/>
  <c r="Q6184" i="68"/>
  <c r="P6184" i="68"/>
  <c r="O6184" i="68"/>
  <c r="N6184" i="68"/>
  <c r="M6184" i="68"/>
  <c r="X6184" i="68" s="1"/>
  <c r="AC6183" i="68"/>
  <c r="AB6183" i="68"/>
  <c r="AA6183" i="68"/>
  <c r="X6183" i="68"/>
  <c r="W6183" i="68"/>
  <c r="V6183" i="68"/>
  <c r="U6183" i="68" s="1"/>
  <c r="T6183" i="68"/>
  <c r="S6183" i="68"/>
  <c r="R6183" i="68"/>
  <c r="Q6183" i="68"/>
  <c r="P6183" i="68"/>
  <c r="O6183" i="68"/>
  <c r="N6183" i="68"/>
  <c r="M6183" i="68"/>
  <c r="Y6183" i="68" s="1"/>
  <c r="Z6183" i="68" s="1"/>
  <c r="AC6182" i="68"/>
  <c r="AB6182" i="68"/>
  <c r="AA6182" i="68"/>
  <c r="W6182" i="68"/>
  <c r="V6182" i="68"/>
  <c r="U6182" i="68"/>
  <c r="T6182" i="68"/>
  <c r="S6182" i="68"/>
  <c r="R6182" i="68"/>
  <c r="Q6182" i="68"/>
  <c r="P6182" i="68"/>
  <c r="O6182" i="68"/>
  <c r="N6182" i="68"/>
  <c r="M6182" i="68"/>
  <c r="Y6182" i="68" s="1"/>
  <c r="Z6182" i="68" s="1"/>
  <c r="AC6181" i="68"/>
  <c r="AB6181" i="68"/>
  <c r="AA6181" i="68"/>
  <c r="W6181" i="68"/>
  <c r="V6181" i="68"/>
  <c r="U6181" i="68"/>
  <c r="T6181" i="68"/>
  <c r="S6181" i="68"/>
  <c r="R6181" i="68"/>
  <c r="Q6181" i="68"/>
  <c r="P6181" i="68"/>
  <c r="O6181" i="68"/>
  <c r="N6181" i="68"/>
  <c r="M6181" i="68"/>
  <c r="X6181" i="68" s="1"/>
  <c r="AC6180" i="68"/>
  <c r="AB6180" i="68"/>
  <c r="AA6180" i="68"/>
  <c r="W6180" i="68"/>
  <c r="V6180" i="68"/>
  <c r="U6180" i="68" s="1"/>
  <c r="T6180" i="68"/>
  <c r="S6180" i="68"/>
  <c r="R6180" i="68"/>
  <c r="Q6180" i="68"/>
  <c r="P6180" i="68"/>
  <c r="O6180" i="68"/>
  <c r="N6180" i="68"/>
  <c r="M6180" i="68"/>
  <c r="X6180" i="68" s="1"/>
  <c r="AC6179" i="68"/>
  <c r="AB6179" i="68"/>
  <c r="AA6179" i="68"/>
  <c r="X6179" i="68"/>
  <c r="W6179" i="68"/>
  <c r="V6179" i="68"/>
  <c r="U6179" i="68" s="1"/>
  <c r="T6179" i="68"/>
  <c r="S6179" i="68"/>
  <c r="R6179" i="68"/>
  <c r="Q6179" i="68"/>
  <c r="P6179" i="68"/>
  <c r="O6179" i="68"/>
  <c r="N6179" i="68"/>
  <c r="M6179" i="68"/>
  <c r="Y6179" i="68" s="1"/>
  <c r="Z6179" i="68" s="1"/>
  <c r="AC6178" i="68"/>
  <c r="AB6178" i="68"/>
  <c r="AA6178" i="68"/>
  <c r="W6178" i="68"/>
  <c r="V6178" i="68"/>
  <c r="U6178" i="68"/>
  <c r="T6178" i="68"/>
  <c r="S6178" i="68"/>
  <c r="R6178" i="68"/>
  <c r="Q6178" i="68"/>
  <c r="P6178" i="68"/>
  <c r="O6178" i="68"/>
  <c r="N6178" i="68"/>
  <c r="M6178" i="68"/>
  <c r="Y6178" i="68" s="1"/>
  <c r="Z6178" i="68" s="1"/>
  <c r="AC6177" i="68"/>
  <c r="AB6177" i="68"/>
  <c r="AA6177" i="68"/>
  <c r="W6177" i="68"/>
  <c r="V6177" i="68"/>
  <c r="U6177" i="68"/>
  <c r="T6177" i="68"/>
  <c r="S6177" i="68"/>
  <c r="R6177" i="68"/>
  <c r="Q6177" i="68"/>
  <c r="P6177" i="68"/>
  <c r="O6177" i="68"/>
  <c r="N6177" i="68"/>
  <c r="M6177" i="68"/>
  <c r="X6177" i="68" s="1"/>
  <c r="AC6176" i="68"/>
  <c r="AB6176" i="68"/>
  <c r="AA6176" i="68"/>
  <c r="W6176" i="68"/>
  <c r="V6176" i="68"/>
  <c r="U6176" i="68"/>
  <c r="T6176" i="68"/>
  <c r="S6176" i="68"/>
  <c r="R6176" i="68"/>
  <c r="Q6176" i="68"/>
  <c r="P6176" i="68"/>
  <c r="O6176" i="68"/>
  <c r="N6176" i="68"/>
  <c r="M6176" i="68"/>
  <c r="X6176" i="68" s="1"/>
  <c r="AC6175" i="68"/>
  <c r="AB6175" i="68"/>
  <c r="AA6175" i="68"/>
  <c r="X6175" i="68"/>
  <c r="W6175" i="68"/>
  <c r="V6175" i="68"/>
  <c r="U6175" i="68" s="1"/>
  <c r="T6175" i="68"/>
  <c r="S6175" i="68"/>
  <c r="R6175" i="68"/>
  <c r="Q6175" i="68"/>
  <c r="P6175" i="68"/>
  <c r="O6175" i="68"/>
  <c r="N6175" i="68"/>
  <c r="M6175" i="68"/>
  <c r="Y6175" i="68" s="1"/>
  <c r="Z6175" i="68" s="1"/>
  <c r="AC6174" i="68"/>
  <c r="AB6174" i="68"/>
  <c r="AA6174" i="68"/>
  <c r="W6174" i="68"/>
  <c r="U6174" i="68" s="1"/>
  <c r="V6174" i="68"/>
  <c r="T6174" i="68"/>
  <c r="S6174" i="68"/>
  <c r="R6174" i="68"/>
  <c r="Q6174" i="68"/>
  <c r="P6174" i="68"/>
  <c r="O6174" i="68"/>
  <c r="N6174" i="68"/>
  <c r="M6174" i="68"/>
  <c r="Y6174" i="68" s="1"/>
  <c r="Z6174" i="68" s="1"/>
  <c r="AC6173" i="68"/>
  <c r="AB6173" i="68"/>
  <c r="AA6173" i="68"/>
  <c r="X6173" i="68"/>
  <c r="W6173" i="68"/>
  <c r="V6173" i="68"/>
  <c r="U6173" i="68" s="1"/>
  <c r="T6173" i="68"/>
  <c r="S6173" i="68"/>
  <c r="R6173" i="68"/>
  <c r="Q6173" i="68"/>
  <c r="P6173" i="68"/>
  <c r="O6173" i="68"/>
  <c r="N6173" i="68"/>
  <c r="M6173" i="68"/>
  <c r="Y6173" i="68" s="1"/>
  <c r="Z6173" i="68" s="1"/>
  <c r="AC6172" i="68"/>
  <c r="AB6172" i="68"/>
  <c r="AA6172" i="68"/>
  <c r="W6172" i="68"/>
  <c r="V6172" i="68"/>
  <c r="U6172" i="68"/>
  <c r="T6172" i="68"/>
  <c r="S6172" i="68"/>
  <c r="R6172" i="68"/>
  <c r="Q6172" i="68"/>
  <c r="P6172" i="68"/>
  <c r="O6172" i="68"/>
  <c r="N6172" i="68"/>
  <c r="M6172" i="68"/>
  <c r="Y6172" i="68" s="1"/>
  <c r="Z6172" i="68" s="1"/>
  <c r="AC6171" i="68"/>
  <c r="AB6171" i="68"/>
  <c r="AA6171" i="68"/>
  <c r="X6171" i="68"/>
  <c r="W6171" i="68"/>
  <c r="V6171" i="68"/>
  <c r="U6171" i="68" s="1"/>
  <c r="T6171" i="68"/>
  <c r="S6171" i="68"/>
  <c r="R6171" i="68"/>
  <c r="Q6171" i="68"/>
  <c r="P6171" i="68"/>
  <c r="O6171" i="68"/>
  <c r="N6171" i="68"/>
  <c r="M6171" i="68"/>
  <c r="Y6171" i="68" s="1"/>
  <c r="Z6171" i="68" s="1"/>
  <c r="AC6170" i="68"/>
  <c r="AB6170" i="68"/>
  <c r="AA6170" i="68"/>
  <c r="W6170" i="68"/>
  <c r="U6170" i="68" s="1"/>
  <c r="V6170" i="68"/>
  <c r="T6170" i="68"/>
  <c r="S6170" i="68"/>
  <c r="R6170" i="68"/>
  <c r="Q6170" i="68"/>
  <c r="P6170" i="68"/>
  <c r="O6170" i="68"/>
  <c r="N6170" i="68"/>
  <c r="M6170" i="68"/>
  <c r="Y6170" i="68" s="1"/>
  <c r="Z6170" i="68" s="1"/>
  <c r="AC6169" i="68"/>
  <c r="AB6169" i="68"/>
  <c r="AA6169" i="68"/>
  <c r="X6169" i="68"/>
  <c r="W6169" i="68"/>
  <c r="V6169" i="68"/>
  <c r="U6169" i="68" s="1"/>
  <c r="T6169" i="68"/>
  <c r="S6169" i="68"/>
  <c r="R6169" i="68"/>
  <c r="Q6169" i="68"/>
  <c r="P6169" i="68"/>
  <c r="O6169" i="68"/>
  <c r="N6169" i="68"/>
  <c r="M6169" i="68"/>
  <c r="Y6169" i="68" s="1"/>
  <c r="Z6169" i="68" s="1"/>
  <c r="AC6168" i="68"/>
  <c r="AB6168" i="68"/>
  <c r="AA6168" i="68"/>
  <c r="W6168" i="68"/>
  <c r="V6168" i="68"/>
  <c r="U6168" i="68"/>
  <c r="T6168" i="68"/>
  <c r="S6168" i="68"/>
  <c r="R6168" i="68"/>
  <c r="Q6168" i="68"/>
  <c r="P6168" i="68"/>
  <c r="O6168" i="68"/>
  <c r="N6168" i="68"/>
  <c r="M6168" i="68"/>
  <c r="Y6168" i="68" s="1"/>
  <c r="Z6168" i="68" s="1"/>
  <c r="AC6167" i="68"/>
  <c r="AB6167" i="68"/>
  <c r="AA6167" i="68"/>
  <c r="X6167" i="68"/>
  <c r="W6167" i="68"/>
  <c r="V6167" i="68"/>
  <c r="U6167" i="68" s="1"/>
  <c r="T6167" i="68"/>
  <c r="S6167" i="68"/>
  <c r="R6167" i="68"/>
  <c r="Q6167" i="68"/>
  <c r="P6167" i="68"/>
  <c r="O6167" i="68"/>
  <c r="N6167" i="68"/>
  <c r="M6167" i="68"/>
  <c r="Y6167" i="68" s="1"/>
  <c r="Z6167" i="68" s="1"/>
  <c r="AC6166" i="68"/>
  <c r="AB6166" i="68"/>
  <c r="AA6166" i="68"/>
  <c r="W6166" i="68"/>
  <c r="U6166" i="68" s="1"/>
  <c r="V6166" i="68"/>
  <c r="T6166" i="68"/>
  <c r="S6166" i="68"/>
  <c r="R6166" i="68"/>
  <c r="Q6166" i="68"/>
  <c r="P6166" i="68"/>
  <c r="O6166" i="68"/>
  <c r="N6166" i="68"/>
  <c r="M6166" i="68"/>
  <c r="Y6166" i="68" s="1"/>
  <c r="Z6166" i="68" s="1"/>
  <c r="AC6165" i="68"/>
  <c r="AB6165" i="68"/>
  <c r="AA6165" i="68"/>
  <c r="X6165" i="68"/>
  <c r="W6165" i="68"/>
  <c r="V6165" i="68"/>
  <c r="U6165" i="68" s="1"/>
  <c r="T6165" i="68"/>
  <c r="S6165" i="68"/>
  <c r="R6165" i="68"/>
  <c r="Q6165" i="68"/>
  <c r="P6165" i="68"/>
  <c r="O6165" i="68"/>
  <c r="N6165" i="68"/>
  <c r="M6165" i="68"/>
  <c r="Y6165" i="68" s="1"/>
  <c r="Z6165" i="68" s="1"/>
  <c r="AC6164" i="68"/>
  <c r="AB6164" i="68"/>
  <c r="AA6164" i="68"/>
  <c r="W6164" i="68"/>
  <c r="V6164" i="68"/>
  <c r="U6164" i="68"/>
  <c r="T6164" i="68"/>
  <c r="S6164" i="68"/>
  <c r="R6164" i="68"/>
  <c r="Q6164" i="68"/>
  <c r="P6164" i="68"/>
  <c r="O6164" i="68"/>
  <c r="N6164" i="68"/>
  <c r="M6164" i="68"/>
  <c r="Y6164" i="68" s="1"/>
  <c r="Z6164" i="68" s="1"/>
  <c r="AC6163" i="68"/>
  <c r="AB6163" i="68"/>
  <c r="AA6163" i="68"/>
  <c r="X6163" i="68"/>
  <c r="W6163" i="68"/>
  <c r="V6163" i="68"/>
  <c r="U6163" i="68" s="1"/>
  <c r="T6163" i="68"/>
  <c r="S6163" i="68"/>
  <c r="R6163" i="68"/>
  <c r="Q6163" i="68"/>
  <c r="P6163" i="68"/>
  <c r="O6163" i="68"/>
  <c r="N6163" i="68"/>
  <c r="M6163" i="68"/>
  <c r="Y6163" i="68" s="1"/>
  <c r="Z6163" i="68" s="1"/>
  <c r="AC6162" i="68"/>
  <c r="AB6162" i="68"/>
  <c r="AA6162" i="68"/>
  <c r="W6162" i="68"/>
  <c r="U6162" i="68" s="1"/>
  <c r="V6162" i="68"/>
  <c r="T6162" i="68"/>
  <c r="S6162" i="68"/>
  <c r="R6162" i="68"/>
  <c r="Q6162" i="68"/>
  <c r="P6162" i="68"/>
  <c r="O6162" i="68"/>
  <c r="N6162" i="68"/>
  <c r="M6162" i="68"/>
  <c r="Y6162" i="68" s="1"/>
  <c r="Z6162" i="68" s="1"/>
  <c r="AC6161" i="68"/>
  <c r="AB6161" i="68"/>
  <c r="AA6161" i="68"/>
  <c r="X6161" i="68"/>
  <c r="W6161" i="68"/>
  <c r="V6161" i="68"/>
  <c r="U6161" i="68" s="1"/>
  <c r="T6161" i="68"/>
  <c r="S6161" i="68"/>
  <c r="R6161" i="68"/>
  <c r="Q6161" i="68"/>
  <c r="P6161" i="68"/>
  <c r="O6161" i="68"/>
  <c r="N6161" i="68"/>
  <c r="M6161" i="68"/>
  <c r="Y6161" i="68" s="1"/>
  <c r="Z6161" i="68" s="1"/>
  <c r="AC6160" i="68"/>
  <c r="AB6160" i="68"/>
  <c r="AA6160" i="68"/>
  <c r="W6160" i="68"/>
  <c r="V6160" i="68"/>
  <c r="U6160" i="68"/>
  <c r="T6160" i="68"/>
  <c r="S6160" i="68"/>
  <c r="R6160" i="68"/>
  <c r="Q6160" i="68"/>
  <c r="P6160" i="68"/>
  <c r="O6160" i="68"/>
  <c r="N6160" i="68"/>
  <c r="M6160" i="68"/>
  <c r="Y6160" i="68" s="1"/>
  <c r="Z6160" i="68" s="1"/>
  <c r="AC6159" i="68"/>
  <c r="AB6159" i="68"/>
  <c r="AA6159" i="68"/>
  <c r="X6159" i="68"/>
  <c r="W6159" i="68"/>
  <c r="V6159" i="68"/>
  <c r="U6159" i="68" s="1"/>
  <c r="T6159" i="68"/>
  <c r="S6159" i="68"/>
  <c r="R6159" i="68"/>
  <c r="Q6159" i="68"/>
  <c r="P6159" i="68"/>
  <c r="O6159" i="68"/>
  <c r="N6159" i="68"/>
  <c r="M6159" i="68"/>
  <c r="Y6159" i="68" s="1"/>
  <c r="Z6159" i="68" s="1"/>
  <c r="AC6158" i="68"/>
  <c r="AB6158" i="68"/>
  <c r="AA6158" i="68"/>
  <c r="W6158" i="68"/>
  <c r="U6158" i="68" s="1"/>
  <c r="V6158" i="68"/>
  <c r="T6158" i="68"/>
  <c r="S6158" i="68"/>
  <c r="R6158" i="68"/>
  <c r="Q6158" i="68"/>
  <c r="P6158" i="68"/>
  <c r="O6158" i="68"/>
  <c r="N6158" i="68"/>
  <c r="M6158" i="68"/>
  <c r="Y6158" i="68" s="1"/>
  <c r="Z6158" i="68" s="1"/>
  <c r="AC6157" i="68"/>
  <c r="AB6157" i="68"/>
  <c r="AA6157" i="68"/>
  <c r="X6157" i="68"/>
  <c r="W6157" i="68"/>
  <c r="V6157" i="68"/>
  <c r="U6157" i="68" s="1"/>
  <c r="T6157" i="68"/>
  <c r="S6157" i="68"/>
  <c r="R6157" i="68"/>
  <c r="Q6157" i="68"/>
  <c r="P6157" i="68"/>
  <c r="O6157" i="68"/>
  <c r="N6157" i="68"/>
  <c r="M6157" i="68"/>
  <c r="Y6157" i="68" s="1"/>
  <c r="Z6157" i="68" s="1"/>
  <c r="AC6156" i="68"/>
  <c r="AB6156" i="68"/>
  <c r="AA6156" i="68"/>
  <c r="W6156" i="68"/>
  <c r="V6156" i="68"/>
  <c r="U6156" i="68"/>
  <c r="T6156" i="68"/>
  <c r="S6156" i="68"/>
  <c r="R6156" i="68"/>
  <c r="Q6156" i="68"/>
  <c r="P6156" i="68"/>
  <c r="O6156" i="68"/>
  <c r="N6156" i="68"/>
  <c r="M6156" i="68"/>
  <c r="Y6156" i="68" s="1"/>
  <c r="Z6156" i="68" s="1"/>
  <c r="AC6155" i="68"/>
  <c r="AB6155" i="68"/>
  <c r="AA6155" i="68"/>
  <c r="X6155" i="68"/>
  <c r="W6155" i="68"/>
  <c r="V6155" i="68"/>
  <c r="U6155" i="68" s="1"/>
  <c r="T6155" i="68"/>
  <c r="S6155" i="68"/>
  <c r="R6155" i="68"/>
  <c r="Q6155" i="68"/>
  <c r="P6155" i="68"/>
  <c r="O6155" i="68"/>
  <c r="N6155" i="68"/>
  <c r="M6155" i="68"/>
  <c r="Y6155" i="68" s="1"/>
  <c r="Z6155" i="68" s="1"/>
  <c r="AC6154" i="68"/>
  <c r="AB6154" i="68"/>
  <c r="AA6154" i="68"/>
  <c r="W6154" i="68"/>
  <c r="U6154" i="68" s="1"/>
  <c r="V6154" i="68"/>
  <c r="T6154" i="68"/>
  <c r="S6154" i="68"/>
  <c r="R6154" i="68"/>
  <c r="Q6154" i="68"/>
  <c r="P6154" i="68"/>
  <c r="O6154" i="68"/>
  <c r="N6154" i="68"/>
  <c r="M6154" i="68"/>
  <c r="Y6154" i="68" s="1"/>
  <c r="Z6154" i="68" s="1"/>
  <c r="AC6153" i="68"/>
  <c r="AB6153" i="68"/>
  <c r="AA6153" i="68"/>
  <c r="X6153" i="68"/>
  <c r="W6153" i="68"/>
  <c r="V6153" i="68"/>
  <c r="U6153" i="68" s="1"/>
  <c r="T6153" i="68"/>
  <c r="S6153" i="68"/>
  <c r="R6153" i="68"/>
  <c r="Q6153" i="68"/>
  <c r="P6153" i="68"/>
  <c r="O6153" i="68"/>
  <c r="N6153" i="68"/>
  <c r="M6153" i="68"/>
  <c r="Y6153" i="68" s="1"/>
  <c r="Z6153" i="68" s="1"/>
  <c r="AC6152" i="68"/>
  <c r="AB6152" i="68"/>
  <c r="AA6152" i="68"/>
  <c r="W6152" i="68"/>
  <c r="V6152" i="68"/>
  <c r="U6152" i="68"/>
  <c r="T6152" i="68"/>
  <c r="S6152" i="68"/>
  <c r="R6152" i="68"/>
  <c r="Q6152" i="68"/>
  <c r="P6152" i="68"/>
  <c r="O6152" i="68"/>
  <c r="N6152" i="68"/>
  <c r="M6152" i="68"/>
  <c r="Y6152" i="68" s="1"/>
  <c r="Z6152" i="68" s="1"/>
  <c r="AC6151" i="68"/>
  <c r="AB6151" i="68"/>
  <c r="AA6151" i="68"/>
  <c r="X6151" i="68"/>
  <c r="W6151" i="68"/>
  <c r="V6151" i="68"/>
  <c r="U6151" i="68" s="1"/>
  <c r="T6151" i="68"/>
  <c r="S6151" i="68"/>
  <c r="R6151" i="68"/>
  <c r="Q6151" i="68"/>
  <c r="P6151" i="68"/>
  <c r="O6151" i="68"/>
  <c r="N6151" i="68"/>
  <c r="M6151" i="68"/>
  <c r="Y6151" i="68" s="1"/>
  <c r="Z6151" i="68" s="1"/>
  <c r="AC6150" i="68"/>
  <c r="AB6150" i="68"/>
  <c r="AA6150" i="68"/>
  <c r="W6150" i="68"/>
  <c r="U6150" i="68" s="1"/>
  <c r="V6150" i="68"/>
  <c r="T6150" i="68"/>
  <c r="S6150" i="68"/>
  <c r="R6150" i="68"/>
  <c r="Q6150" i="68"/>
  <c r="P6150" i="68"/>
  <c r="O6150" i="68"/>
  <c r="N6150" i="68"/>
  <c r="M6150" i="68"/>
  <c r="Y6150" i="68" s="1"/>
  <c r="Z6150" i="68" s="1"/>
  <c r="AC6149" i="68"/>
  <c r="AB6149" i="68"/>
  <c r="AA6149" i="68"/>
  <c r="X6149" i="68"/>
  <c r="W6149" i="68"/>
  <c r="V6149" i="68"/>
  <c r="U6149" i="68" s="1"/>
  <c r="T6149" i="68"/>
  <c r="S6149" i="68"/>
  <c r="R6149" i="68"/>
  <c r="Q6149" i="68"/>
  <c r="P6149" i="68"/>
  <c r="O6149" i="68"/>
  <c r="N6149" i="68"/>
  <c r="M6149" i="68"/>
  <c r="Y6149" i="68" s="1"/>
  <c r="Z6149" i="68" s="1"/>
  <c r="AC6148" i="68"/>
  <c r="AB6148" i="68"/>
  <c r="AA6148" i="68"/>
  <c r="W6148" i="68"/>
  <c r="V6148" i="68"/>
  <c r="U6148" i="68"/>
  <c r="T6148" i="68"/>
  <c r="S6148" i="68"/>
  <c r="R6148" i="68"/>
  <c r="Q6148" i="68"/>
  <c r="P6148" i="68"/>
  <c r="O6148" i="68"/>
  <c r="N6148" i="68"/>
  <c r="M6148" i="68"/>
  <c r="Y6148" i="68" s="1"/>
  <c r="Z6148" i="68" s="1"/>
  <c r="AC6147" i="68"/>
  <c r="AB6147" i="68"/>
  <c r="AA6147" i="68"/>
  <c r="X6147" i="68"/>
  <c r="W6147" i="68"/>
  <c r="V6147" i="68"/>
  <c r="U6147" i="68" s="1"/>
  <c r="T6147" i="68"/>
  <c r="S6147" i="68"/>
  <c r="R6147" i="68"/>
  <c r="Q6147" i="68"/>
  <c r="P6147" i="68"/>
  <c r="O6147" i="68"/>
  <c r="N6147" i="68"/>
  <c r="M6147" i="68"/>
  <c r="Y6147" i="68" s="1"/>
  <c r="Z6147" i="68" s="1"/>
  <c r="AC6146" i="68"/>
  <c r="AB6146" i="68"/>
  <c r="AA6146" i="68"/>
  <c r="W6146" i="68"/>
  <c r="U6146" i="68" s="1"/>
  <c r="V6146" i="68"/>
  <c r="T6146" i="68"/>
  <c r="S6146" i="68"/>
  <c r="R6146" i="68"/>
  <c r="Q6146" i="68"/>
  <c r="P6146" i="68"/>
  <c r="O6146" i="68"/>
  <c r="N6146" i="68"/>
  <c r="M6146" i="68"/>
  <c r="Y6146" i="68" s="1"/>
  <c r="Z6146" i="68" s="1"/>
  <c r="AC6145" i="68"/>
  <c r="AB6145" i="68"/>
  <c r="AA6145" i="68"/>
  <c r="X6145" i="68"/>
  <c r="W6145" i="68"/>
  <c r="V6145" i="68"/>
  <c r="U6145" i="68" s="1"/>
  <c r="T6145" i="68"/>
  <c r="S6145" i="68"/>
  <c r="R6145" i="68"/>
  <c r="Q6145" i="68"/>
  <c r="P6145" i="68"/>
  <c r="O6145" i="68"/>
  <c r="N6145" i="68"/>
  <c r="M6145" i="68"/>
  <c r="Y6145" i="68" s="1"/>
  <c r="Z6145" i="68" s="1"/>
  <c r="AC6144" i="68"/>
  <c r="AB6144" i="68"/>
  <c r="AA6144" i="68"/>
  <c r="W6144" i="68"/>
  <c r="V6144" i="68"/>
  <c r="U6144" i="68"/>
  <c r="T6144" i="68"/>
  <c r="S6144" i="68"/>
  <c r="R6144" i="68"/>
  <c r="Q6144" i="68"/>
  <c r="P6144" i="68"/>
  <c r="O6144" i="68"/>
  <c r="N6144" i="68"/>
  <c r="M6144" i="68"/>
  <c r="Y6144" i="68" s="1"/>
  <c r="Z6144" i="68" s="1"/>
  <c r="AC6143" i="68"/>
  <c r="AB6143" i="68"/>
  <c r="AA6143" i="68"/>
  <c r="X6143" i="68"/>
  <c r="W6143" i="68"/>
  <c r="V6143" i="68"/>
  <c r="U6143" i="68" s="1"/>
  <c r="T6143" i="68"/>
  <c r="S6143" i="68"/>
  <c r="R6143" i="68"/>
  <c r="Q6143" i="68"/>
  <c r="P6143" i="68"/>
  <c r="O6143" i="68"/>
  <c r="N6143" i="68"/>
  <c r="M6143" i="68"/>
  <c r="Y6143" i="68" s="1"/>
  <c r="Z6143" i="68" s="1"/>
  <c r="AC6142" i="68"/>
  <c r="AB6142" i="68"/>
  <c r="AA6142" i="68"/>
  <c r="W6142" i="68"/>
  <c r="U6142" i="68" s="1"/>
  <c r="V6142" i="68"/>
  <c r="T6142" i="68"/>
  <c r="S6142" i="68"/>
  <c r="R6142" i="68"/>
  <c r="Q6142" i="68"/>
  <c r="P6142" i="68"/>
  <c r="O6142" i="68"/>
  <c r="N6142" i="68"/>
  <c r="M6142" i="68"/>
  <c r="Y6142" i="68" s="1"/>
  <c r="Z6142" i="68" s="1"/>
  <c r="AC6141" i="68"/>
  <c r="AB6141" i="68"/>
  <c r="AA6141" i="68"/>
  <c r="X6141" i="68"/>
  <c r="W6141" i="68"/>
  <c r="V6141" i="68"/>
  <c r="U6141" i="68" s="1"/>
  <c r="T6141" i="68"/>
  <c r="S6141" i="68"/>
  <c r="R6141" i="68"/>
  <c r="Q6141" i="68"/>
  <c r="P6141" i="68"/>
  <c r="O6141" i="68"/>
  <c r="N6141" i="68"/>
  <c r="M6141" i="68"/>
  <c r="Y6141" i="68" s="1"/>
  <c r="Z6141" i="68" s="1"/>
  <c r="AC6140" i="68"/>
  <c r="AB6140" i="68"/>
  <c r="AA6140" i="68"/>
  <c r="W6140" i="68"/>
  <c r="V6140" i="68"/>
  <c r="U6140" i="68"/>
  <c r="T6140" i="68"/>
  <c r="S6140" i="68"/>
  <c r="R6140" i="68"/>
  <c r="Q6140" i="68"/>
  <c r="P6140" i="68"/>
  <c r="O6140" i="68"/>
  <c r="N6140" i="68"/>
  <c r="M6140" i="68"/>
  <c r="Y6140" i="68" s="1"/>
  <c r="Z6140" i="68" s="1"/>
  <c r="AC6139" i="68"/>
  <c r="AB6139" i="68"/>
  <c r="AA6139" i="68"/>
  <c r="X6139" i="68"/>
  <c r="W6139" i="68"/>
  <c r="V6139" i="68"/>
  <c r="U6139" i="68" s="1"/>
  <c r="T6139" i="68"/>
  <c r="S6139" i="68"/>
  <c r="R6139" i="68"/>
  <c r="Q6139" i="68"/>
  <c r="P6139" i="68"/>
  <c r="O6139" i="68"/>
  <c r="N6139" i="68"/>
  <c r="M6139" i="68"/>
  <c r="Y6139" i="68" s="1"/>
  <c r="Z6139" i="68" s="1"/>
  <c r="AC6138" i="68"/>
  <c r="AB6138" i="68"/>
  <c r="AA6138" i="68"/>
  <c r="W6138" i="68"/>
  <c r="U6138" i="68" s="1"/>
  <c r="V6138" i="68"/>
  <c r="T6138" i="68"/>
  <c r="S6138" i="68"/>
  <c r="R6138" i="68"/>
  <c r="Q6138" i="68"/>
  <c r="P6138" i="68"/>
  <c r="O6138" i="68"/>
  <c r="N6138" i="68"/>
  <c r="M6138" i="68"/>
  <c r="Y6138" i="68" s="1"/>
  <c r="Z6138" i="68" s="1"/>
  <c r="AC6137" i="68"/>
  <c r="AB6137" i="68"/>
  <c r="AA6137" i="68"/>
  <c r="X6137" i="68"/>
  <c r="W6137" i="68"/>
  <c r="V6137" i="68"/>
  <c r="U6137" i="68" s="1"/>
  <c r="T6137" i="68"/>
  <c r="S6137" i="68"/>
  <c r="R6137" i="68"/>
  <c r="Q6137" i="68"/>
  <c r="P6137" i="68"/>
  <c r="O6137" i="68"/>
  <c r="N6137" i="68"/>
  <c r="M6137" i="68"/>
  <c r="Y6137" i="68" s="1"/>
  <c r="Z6137" i="68" s="1"/>
  <c r="AC6136" i="68"/>
  <c r="AB6136" i="68"/>
  <c r="AA6136" i="68"/>
  <c r="W6136" i="68"/>
  <c r="V6136" i="68"/>
  <c r="U6136" i="68"/>
  <c r="T6136" i="68"/>
  <c r="S6136" i="68"/>
  <c r="R6136" i="68"/>
  <c r="Q6136" i="68"/>
  <c r="P6136" i="68"/>
  <c r="O6136" i="68"/>
  <c r="N6136" i="68"/>
  <c r="M6136" i="68"/>
  <c r="Y6136" i="68" s="1"/>
  <c r="Z6136" i="68" s="1"/>
  <c r="AC6135" i="68"/>
  <c r="AB6135" i="68"/>
  <c r="AA6135" i="68"/>
  <c r="X6135" i="68"/>
  <c r="W6135" i="68"/>
  <c r="V6135" i="68"/>
  <c r="U6135" i="68" s="1"/>
  <c r="T6135" i="68"/>
  <c r="S6135" i="68"/>
  <c r="R6135" i="68"/>
  <c r="Q6135" i="68"/>
  <c r="P6135" i="68"/>
  <c r="O6135" i="68"/>
  <c r="N6135" i="68"/>
  <c r="M6135" i="68"/>
  <c r="Y6135" i="68" s="1"/>
  <c r="Z6135" i="68" s="1"/>
  <c r="AC6134" i="68"/>
  <c r="AB6134" i="68"/>
  <c r="AA6134" i="68"/>
  <c r="W6134" i="68"/>
  <c r="U6134" i="68" s="1"/>
  <c r="V6134" i="68"/>
  <c r="T6134" i="68"/>
  <c r="S6134" i="68"/>
  <c r="R6134" i="68"/>
  <c r="Q6134" i="68"/>
  <c r="P6134" i="68"/>
  <c r="O6134" i="68"/>
  <c r="N6134" i="68"/>
  <c r="M6134" i="68"/>
  <c r="Y6134" i="68" s="1"/>
  <c r="Z6134" i="68" s="1"/>
  <c r="AC6133" i="68"/>
  <c r="AB6133" i="68"/>
  <c r="AA6133" i="68"/>
  <c r="X6133" i="68"/>
  <c r="W6133" i="68"/>
  <c r="V6133" i="68"/>
  <c r="U6133" i="68" s="1"/>
  <c r="T6133" i="68"/>
  <c r="S6133" i="68"/>
  <c r="R6133" i="68"/>
  <c r="Q6133" i="68"/>
  <c r="P6133" i="68"/>
  <c r="O6133" i="68"/>
  <c r="N6133" i="68"/>
  <c r="M6133" i="68"/>
  <c r="Y6133" i="68" s="1"/>
  <c r="Z6133" i="68" s="1"/>
  <c r="AC6132" i="68"/>
  <c r="AB6132" i="68"/>
  <c r="AA6132" i="68"/>
  <c r="W6132" i="68"/>
  <c r="V6132" i="68"/>
  <c r="U6132" i="68"/>
  <c r="T6132" i="68"/>
  <c r="S6132" i="68"/>
  <c r="R6132" i="68"/>
  <c r="Q6132" i="68"/>
  <c r="P6132" i="68"/>
  <c r="O6132" i="68"/>
  <c r="N6132" i="68"/>
  <c r="M6132" i="68"/>
  <c r="Y6132" i="68" s="1"/>
  <c r="Z6132" i="68" s="1"/>
  <c r="AC6131" i="68"/>
  <c r="AB6131" i="68"/>
  <c r="AA6131" i="68"/>
  <c r="X6131" i="68"/>
  <c r="W6131" i="68"/>
  <c r="V6131" i="68"/>
  <c r="U6131" i="68" s="1"/>
  <c r="T6131" i="68"/>
  <c r="S6131" i="68"/>
  <c r="R6131" i="68"/>
  <c r="Q6131" i="68"/>
  <c r="P6131" i="68"/>
  <c r="O6131" i="68"/>
  <c r="N6131" i="68"/>
  <c r="M6131" i="68"/>
  <c r="Y6131" i="68" s="1"/>
  <c r="Z6131" i="68" s="1"/>
  <c r="AC6130" i="68"/>
  <c r="AB6130" i="68"/>
  <c r="AA6130" i="68"/>
  <c r="W6130" i="68"/>
  <c r="U6130" i="68" s="1"/>
  <c r="V6130" i="68"/>
  <c r="T6130" i="68"/>
  <c r="S6130" i="68"/>
  <c r="R6130" i="68"/>
  <c r="Q6130" i="68"/>
  <c r="P6130" i="68"/>
  <c r="O6130" i="68"/>
  <c r="N6130" i="68"/>
  <c r="M6130" i="68"/>
  <c r="Y6130" i="68" s="1"/>
  <c r="Z6130" i="68" s="1"/>
  <c r="AC6129" i="68"/>
  <c r="AB6129" i="68"/>
  <c r="AA6129" i="68"/>
  <c r="X6129" i="68"/>
  <c r="W6129" i="68"/>
  <c r="V6129" i="68"/>
  <c r="U6129" i="68" s="1"/>
  <c r="T6129" i="68"/>
  <c r="S6129" i="68"/>
  <c r="R6129" i="68"/>
  <c r="Q6129" i="68"/>
  <c r="P6129" i="68"/>
  <c r="O6129" i="68"/>
  <c r="N6129" i="68"/>
  <c r="M6129" i="68"/>
  <c r="Y6129" i="68" s="1"/>
  <c r="Z6129" i="68" s="1"/>
  <c r="AC6128" i="68"/>
  <c r="AB6128" i="68"/>
  <c r="AA6128" i="68"/>
  <c r="W6128" i="68"/>
  <c r="V6128" i="68"/>
  <c r="U6128" i="68"/>
  <c r="T6128" i="68"/>
  <c r="S6128" i="68"/>
  <c r="R6128" i="68"/>
  <c r="Q6128" i="68"/>
  <c r="P6128" i="68"/>
  <c r="O6128" i="68"/>
  <c r="N6128" i="68"/>
  <c r="M6128" i="68"/>
  <c r="Y6128" i="68" s="1"/>
  <c r="Z6128" i="68" s="1"/>
  <c r="AC6127" i="68"/>
  <c r="AB6127" i="68"/>
  <c r="AA6127" i="68"/>
  <c r="X6127" i="68"/>
  <c r="W6127" i="68"/>
  <c r="V6127" i="68"/>
  <c r="U6127" i="68" s="1"/>
  <c r="T6127" i="68"/>
  <c r="S6127" i="68"/>
  <c r="R6127" i="68"/>
  <c r="Q6127" i="68"/>
  <c r="P6127" i="68"/>
  <c r="O6127" i="68"/>
  <c r="N6127" i="68"/>
  <c r="M6127" i="68"/>
  <c r="Y6127" i="68" s="1"/>
  <c r="Z6127" i="68" s="1"/>
  <c r="AC6126" i="68"/>
  <c r="AB6126" i="68"/>
  <c r="AA6126" i="68"/>
  <c r="W6126" i="68"/>
  <c r="U6126" i="68" s="1"/>
  <c r="V6126" i="68"/>
  <c r="T6126" i="68"/>
  <c r="S6126" i="68"/>
  <c r="R6126" i="68"/>
  <c r="Q6126" i="68"/>
  <c r="P6126" i="68"/>
  <c r="O6126" i="68"/>
  <c r="N6126" i="68"/>
  <c r="M6126" i="68"/>
  <c r="Y6126" i="68" s="1"/>
  <c r="Z6126" i="68" s="1"/>
  <c r="AC6125" i="68"/>
  <c r="AB6125" i="68"/>
  <c r="AA6125" i="68"/>
  <c r="X6125" i="68"/>
  <c r="W6125" i="68"/>
  <c r="V6125" i="68"/>
  <c r="U6125" i="68" s="1"/>
  <c r="T6125" i="68"/>
  <c r="S6125" i="68"/>
  <c r="R6125" i="68"/>
  <c r="Q6125" i="68"/>
  <c r="P6125" i="68"/>
  <c r="O6125" i="68"/>
  <c r="N6125" i="68"/>
  <c r="M6125" i="68"/>
  <c r="Y6125" i="68" s="1"/>
  <c r="Z6125" i="68" s="1"/>
  <c r="AC6124" i="68"/>
  <c r="AB6124" i="68"/>
  <c r="AA6124" i="68"/>
  <c r="W6124" i="68"/>
  <c r="V6124" i="68"/>
  <c r="U6124" i="68"/>
  <c r="T6124" i="68"/>
  <c r="S6124" i="68"/>
  <c r="R6124" i="68"/>
  <c r="Q6124" i="68"/>
  <c r="P6124" i="68"/>
  <c r="O6124" i="68"/>
  <c r="N6124" i="68"/>
  <c r="M6124" i="68"/>
  <c r="Y6124" i="68" s="1"/>
  <c r="Z6124" i="68" s="1"/>
  <c r="AC6123" i="68"/>
  <c r="AB6123" i="68"/>
  <c r="AA6123" i="68"/>
  <c r="X6123" i="68"/>
  <c r="W6123" i="68"/>
  <c r="V6123" i="68"/>
  <c r="U6123" i="68" s="1"/>
  <c r="T6123" i="68"/>
  <c r="S6123" i="68"/>
  <c r="R6123" i="68"/>
  <c r="Q6123" i="68"/>
  <c r="P6123" i="68"/>
  <c r="O6123" i="68"/>
  <c r="N6123" i="68"/>
  <c r="M6123" i="68"/>
  <c r="Y6123" i="68" s="1"/>
  <c r="Z6123" i="68" s="1"/>
  <c r="AC6122" i="68"/>
  <c r="AB6122" i="68"/>
  <c r="AA6122" i="68"/>
  <c r="W6122" i="68"/>
  <c r="U6122" i="68" s="1"/>
  <c r="V6122" i="68"/>
  <c r="T6122" i="68"/>
  <c r="S6122" i="68"/>
  <c r="R6122" i="68"/>
  <c r="Q6122" i="68"/>
  <c r="P6122" i="68"/>
  <c r="O6122" i="68"/>
  <c r="N6122" i="68"/>
  <c r="M6122" i="68"/>
  <c r="Y6122" i="68" s="1"/>
  <c r="Z6122" i="68" s="1"/>
  <c r="AC6121" i="68"/>
  <c r="AB6121" i="68"/>
  <c r="AA6121" i="68"/>
  <c r="X6121" i="68"/>
  <c r="W6121" i="68"/>
  <c r="V6121" i="68"/>
  <c r="U6121" i="68" s="1"/>
  <c r="T6121" i="68"/>
  <c r="S6121" i="68"/>
  <c r="R6121" i="68"/>
  <c r="Q6121" i="68"/>
  <c r="P6121" i="68"/>
  <c r="O6121" i="68"/>
  <c r="N6121" i="68"/>
  <c r="M6121" i="68"/>
  <c r="Y6121" i="68" s="1"/>
  <c r="Z6121" i="68" s="1"/>
  <c r="AC6120" i="68"/>
  <c r="AB6120" i="68"/>
  <c r="AA6120" i="68"/>
  <c r="W6120" i="68"/>
  <c r="V6120" i="68"/>
  <c r="U6120" i="68"/>
  <c r="T6120" i="68"/>
  <c r="S6120" i="68"/>
  <c r="R6120" i="68"/>
  <c r="Q6120" i="68"/>
  <c r="P6120" i="68"/>
  <c r="O6120" i="68"/>
  <c r="N6120" i="68"/>
  <c r="M6120" i="68"/>
  <c r="Y6120" i="68" s="1"/>
  <c r="Z6120" i="68" s="1"/>
  <c r="AC6119" i="68"/>
  <c r="AB6119" i="68"/>
  <c r="AA6119" i="68"/>
  <c r="X6119" i="68"/>
  <c r="W6119" i="68"/>
  <c r="V6119" i="68"/>
  <c r="U6119" i="68" s="1"/>
  <c r="T6119" i="68"/>
  <c r="S6119" i="68"/>
  <c r="R6119" i="68"/>
  <c r="Q6119" i="68"/>
  <c r="P6119" i="68"/>
  <c r="O6119" i="68"/>
  <c r="N6119" i="68"/>
  <c r="M6119" i="68"/>
  <c r="Y6119" i="68" s="1"/>
  <c r="Z6119" i="68" s="1"/>
  <c r="AC6118" i="68"/>
  <c r="AB6118" i="68"/>
  <c r="AA6118" i="68"/>
  <c r="W6118" i="68"/>
  <c r="U6118" i="68" s="1"/>
  <c r="V6118" i="68"/>
  <c r="T6118" i="68"/>
  <c r="S6118" i="68"/>
  <c r="R6118" i="68"/>
  <c r="Q6118" i="68"/>
  <c r="P6118" i="68"/>
  <c r="O6118" i="68"/>
  <c r="N6118" i="68"/>
  <c r="M6118" i="68"/>
  <c r="Y6118" i="68" s="1"/>
  <c r="Z6118" i="68" s="1"/>
  <c r="AC6117" i="68"/>
  <c r="AB6117" i="68"/>
  <c r="AA6117" i="68"/>
  <c r="X6117" i="68"/>
  <c r="W6117" i="68"/>
  <c r="V6117" i="68"/>
  <c r="U6117" i="68" s="1"/>
  <c r="T6117" i="68"/>
  <c r="S6117" i="68"/>
  <c r="R6117" i="68"/>
  <c r="Q6117" i="68"/>
  <c r="P6117" i="68"/>
  <c r="O6117" i="68"/>
  <c r="N6117" i="68"/>
  <c r="M6117" i="68"/>
  <c r="Y6117" i="68" s="1"/>
  <c r="Z6117" i="68" s="1"/>
  <c r="AC6116" i="68"/>
  <c r="AB6116" i="68"/>
  <c r="AA6116" i="68"/>
  <c r="W6116" i="68"/>
  <c r="V6116" i="68"/>
  <c r="U6116" i="68"/>
  <c r="T6116" i="68"/>
  <c r="S6116" i="68"/>
  <c r="R6116" i="68"/>
  <c r="Q6116" i="68"/>
  <c r="P6116" i="68"/>
  <c r="O6116" i="68"/>
  <c r="N6116" i="68"/>
  <c r="M6116" i="68"/>
  <c r="Y6116" i="68" s="1"/>
  <c r="Z6116" i="68" s="1"/>
  <c r="AC6115" i="68"/>
  <c r="AB6115" i="68"/>
  <c r="AA6115" i="68"/>
  <c r="X6115" i="68"/>
  <c r="W6115" i="68"/>
  <c r="V6115" i="68"/>
  <c r="U6115" i="68" s="1"/>
  <c r="T6115" i="68"/>
  <c r="S6115" i="68"/>
  <c r="R6115" i="68"/>
  <c r="Q6115" i="68"/>
  <c r="P6115" i="68"/>
  <c r="O6115" i="68"/>
  <c r="N6115" i="68"/>
  <c r="M6115" i="68"/>
  <c r="Y6115" i="68" s="1"/>
  <c r="Z6115" i="68" s="1"/>
  <c r="AC6114" i="68"/>
  <c r="AB6114" i="68"/>
  <c r="AA6114" i="68"/>
  <c r="W6114" i="68"/>
  <c r="U6114" i="68" s="1"/>
  <c r="V6114" i="68"/>
  <c r="T6114" i="68"/>
  <c r="S6114" i="68"/>
  <c r="R6114" i="68"/>
  <c r="Q6114" i="68"/>
  <c r="P6114" i="68"/>
  <c r="O6114" i="68"/>
  <c r="N6114" i="68"/>
  <c r="M6114" i="68"/>
  <c r="Y6114" i="68" s="1"/>
  <c r="Z6114" i="68" s="1"/>
  <c r="AC6113" i="68"/>
  <c r="AB6113" i="68"/>
  <c r="AA6113" i="68"/>
  <c r="X6113" i="68"/>
  <c r="W6113" i="68"/>
  <c r="V6113" i="68"/>
  <c r="U6113" i="68" s="1"/>
  <c r="T6113" i="68"/>
  <c r="S6113" i="68"/>
  <c r="R6113" i="68"/>
  <c r="Q6113" i="68"/>
  <c r="P6113" i="68"/>
  <c r="O6113" i="68"/>
  <c r="N6113" i="68"/>
  <c r="M6113" i="68"/>
  <c r="Y6113" i="68" s="1"/>
  <c r="Z6113" i="68" s="1"/>
  <c r="AC6112" i="68"/>
  <c r="AB6112" i="68"/>
  <c r="AA6112" i="68"/>
  <c r="W6112" i="68"/>
  <c r="V6112" i="68"/>
  <c r="U6112" i="68"/>
  <c r="T6112" i="68"/>
  <c r="S6112" i="68"/>
  <c r="R6112" i="68"/>
  <c r="Q6112" i="68"/>
  <c r="P6112" i="68"/>
  <c r="O6112" i="68"/>
  <c r="N6112" i="68"/>
  <c r="M6112" i="68"/>
  <c r="Y6112" i="68" s="1"/>
  <c r="Z6112" i="68" s="1"/>
  <c r="AC6111" i="68"/>
  <c r="AB6111" i="68"/>
  <c r="AA6111" i="68"/>
  <c r="X6111" i="68"/>
  <c r="W6111" i="68"/>
  <c r="V6111" i="68"/>
  <c r="U6111" i="68" s="1"/>
  <c r="T6111" i="68"/>
  <c r="S6111" i="68"/>
  <c r="R6111" i="68"/>
  <c r="Q6111" i="68"/>
  <c r="P6111" i="68"/>
  <c r="O6111" i="68"/>
  <c r="N6111" i="68"/>
  <c r="M6111" i="68"/>
  <c r="Y6111" i="68" s="1"/>
  <c r="Z6111" i="68" s="1"/>
  <c r="AC6110" i="68"/>
  <c r="AB6110" i="68"/>
  <c r="AA6110" i="68"/>
  <c r="W6110" i="68"/>
  <c r="U6110" i="68" s="1"/>
  <c r="V6110" i="68"/>
  <c r="T6110" i="68"/>
  <c r="S6110" i="68"/>
  <c r="R6110" i="68"/>
  <c r="Q6110" i="68"/>
  <c r="P6110" i="68"/>
  <c r="O6110" i="68"/>
  <c r="N6110" i="68"/>
  <c r="M6110" i="68"/>
  <c r="Y6110" i="68" s="1"/>
  <c r="Z6110" i="68" s="1"/>
  <c r="AC6109" i="68"/>
  <c r="AB6109" i="68"/>
  <c r="AA6109" i="68"/>
  <c r="X6109" i="68"/>
  <c r="W6109" i="68"/>
  <c r="V6109" i="68"/>
  <c r="U6109" i="68" s="1"/>
  <c r="T6109" i="68"/>
  <c r="S6109" i="68"/>
  <c r="R6109" i="68"/>
  <c r="Q6109" i="68"/>
  <c r="P6109" i="68"/>
  <c r="O6109" i="68"/>
  <c r="N6109" i="68"/>
  <c r="M6109" i="68"/>
  <c r="Y6109" i="68" s="1"/>
  <c r="Z6109" i="68" s="1"/>
  <c r="AC6108" i="68"/>
  <c r="AB6108" i="68"/>
  <c r="AA6108" i="68"/>
  <c r="W6108" i="68"/>
  <c r="V6108" i="68"/>
  <c r="U6108" i="68"/>
  <c r="T6108" i="68"/>
  <c r="S6108" i="68"/>
  <c r="R6108" i="68"/>
  <c r="Q6108" i="68"/>
  <c r="P6108" i="68"/>
  <c r="O6108" i="68"/>
  <c r="N6108" i="68"/>
  <c r="M6108" i="68"/>
  <c r="Y6108" i="68" s="1"/>
  <c r="Z6108" i="68" s="1"/>
  <c r="AC6107" i="68"/>
  <c r="AB6107" i="68"/>
  <c r="AA6107" i="68"/>
  <c r="X6107" i="68"/>
  <c r="W6107" i="68"/>
  <c r="V6107" i="68"/>
  <c r="U6107" i="68" s="1"/>
  <c r="T6107" i="68"/>
  <c r="S6107" i="68"/>
  <c r="R6107" i="68"/>
  <c r="Q6107" i="68"/>
  <c r="P6107" i="68"/>
  <c r="O6107" i="68"/>
  <c r="N6107" i="68"/>
  <c r="M6107" i="68"/>
  <c r="Y6107" i="68" s="1"/>
  <c r="Z6107" i="68" s="1"/>
  <c r="AC6106" i="68"/>
  <c r="AB6106" i="68"/>
  <c r="AA6106" i="68"/>
  <c r="W6106" i="68"/>
  <c r="U6106" i="68" s="1"/>
  <c r="V6106" i="68"/>
  <c r="T6106" i="68"/>
  <c r="S6106" i="68"/>
  <c r="R6106" i="68"/>
  <c r="Q6106" i="68"/>
  <c r="P6106" i="68"/>
  <c r="O6106" i="68"/>
  <c r="N6106" i="68"/>
  <c r="M6106" i="68"/>
  <c r="Y6106" i="68" s="1"/>
  <c r="Z6106" i="68" s="1"/>
  <c r="AC6105" i="68"/>
  <c r="AB6105" i="68"/>
  <c r="AA6105" i="68"/>
  <c r="X6105" i="68"/>
  <c r="W6105" i="68"/>
  <c r="V6105" i="68"/>
  <c r="U6105" i="68" s="1"/>
  <c r="T6105" i="68"/>
  <c r="S6105" i="68"/>
  <c r="R6105" i="68"/>
  <c r="Q6105" i="68"/>
  <c r="P6105" i="68"/>
  <c r="O6105" i="68"/>
  <c r="N6105" i="68"/>
  <c r="M6105" i="68"/>
  <c r="Y6105" i="68" s="1"/>
  <c r="Z6105" i="68" s="1"/>
  <c r="AC6104" i="68"/>
  <c r="AB6104" i="68"/>
  <c r="AA6104" i="68"/>
  <c r="W6104" i="68"/>
  <c r="V6104" i="68"/>
  <c r="U6104" i="68"/>
  <c r="T6104" i="68"/>
  <c r="S6104" i="68"/>
  <c r="R6104" i="68"/>
  <c r="Q6104" i="68"/>
  <c r="P6104" i="68"/>
  <c r="O6104" i="68"/>
  <c r="N6104" i="68"/>
  <c r="M6104" i="68"/>
  <c r="Y6104" i="68" s="1"/>
  <c r="Z6104" i="68" s="1"/>
  <c r="AC6103" i="68"/>
  <c r="AB6103" i="68"/>
  <c r="AA6103" i="68"/>
  <c r="X6103" i="68"/>
  <c r="W6103" i="68"/>
  <c r="V6103" i="68"/>
  <c r="U6103" i="68" s="1"/>
  <c r="T6103" i="68"/>
  <c r="S6103" i="68"/>
  <c r="R6103" i="68"/>
  <c r="Q6103" i="68"/>
  <c r="P6103" i="68"/>
  <c r="O6103" i="68"/>
  <c r="N6103" i="68"/>
  <c r="M6103" i="68"/>
  <c r="Y6103" i="68" s="1"/>
  <c r="Z6103" i="68" s="1"/>
  <c r="AC6102" i="68"/>
  <c r="AB6102" i="68"/>
  <c r="AA6102" i="68"/>
  <c r="W6102" i="68"/>
  <c r="U6102" i="68" s="1"/>
  <c r="V6102" i="68"/>
  <c r="T6102" i="68"/>
  <c r="S6102" i="68"/>
  <c r="R6102" i="68"/>
  <c r="Q6102" i="68"/>
  <c r="P6102" i="68"/>
  <c r="O6102" i="68"/>
  <c r="N6102" i="68"/>
  <c r="M6102" i="68"/>
  <c r="Y6102" i="68" s="1"/>
  <c r="Z6102" i="68" s="1"/>
  <c r="AC6101" i="68"/>
  <c r="AB6101" i="68"/>
  <c r="AA6101" i="68"/>
  <c r="X6101" i="68"/>
  <c r="W6101" i="68"/>
  <c r="V6101" i="68"/>
  <c r="U6101" i="68" s="1"/>
  <c r="T6101" i="68"/>
  <c r="S6101" i="68"/>
  <c r="R6101" i="68"/>
  <c r="Q6101" i="68"/>
  <c r="P6101" i="68"/>
  <c r="O6101" i="68"/>
  <c r="N6101" i="68"/>
  <c r="M6101" i="68"/>
  <c r="Y6101" i="68" s="1"/>
  <c r="Z6101" i="68" s="1"/>
  <c r="AC6100" i="68"/>
  <c r="AB6100" i="68"/>
  <c r="AA6100" i="68"/>
  <c r="W6100" i="68"/>
  <c r="V6100" i="68"/>
  <c r="U6100" i="68"/>
  <c r="T6100" i="68"/>
  <c r="S6100" i="68"/>
  <c r="R6100" i="68"/>
  <c r="Q6100" i="68"/>
  <c r="P6100" i="68"/>
  <c r="O6100" i="68"/>
  <c r="N6100" i="68"/>
  <c r="M6100" i="68"/>
  <c r="Y6100" i="68" s="1"/>
  <c r="Z6100" i="68" s="1"/>
  <c r="AC6099" i="68"/>
  <c r="AB6099" i="68"/>
  <c r="AA6099" i="68"/>
  <c r="X6099" i="68"/>
  <c r="W6099" i="68"/>
  <c r="V6099" i="68"/>
  <c r="U6099" i="68" s="1"/>
  <c r="T6099" i="68"/>
  <c r="S6099" i="68"/>
  <c r="R6099" i="68"/>
  <c r="Q6099" i="68"/>
  <c r="P6099" i="68"/>
  <c r="O6099" i="68"/>
  <c r="N6099" i="68"/>
  <c r="M6099" i="68"/>
  <c r="Y6099" i="68" s="1"/>
  <c r="Z6099" i="68" s="1"/>
  <c r="AC6098" i="68"/>
  <c r="AB6098" i="68"/>
  <c r="AA6098" i="68"/>
  <c r="W6098" i="68"/>
  <c r="U6098" i="68" s="1"/>
  <c r="V6098" i="68"/>
  <c r="T6098" i="68"/>
  <c r="S6098" i="68"/>
  <c r="R6098" i="68"/>
  <c r="Q6098" i="68"/>
  <c r="P6098" i="68"/>
  <c r="O6098" i="68"/>
  <c r="N6098" i="68"/>
  <c r="M6098" i="68"/>
  <c r="Y6098" i="68" s="1"/>
  <c r="Z6098" i="68" s="1"/>
  <c r="AC6097" i="68"/>
  <c r="AB6097" i="68"/>
  <c r="AA6097" i="68"/>
  <c r="X6097" i="68"/>
  <c r="W6097" i="68"/>
  <c r="V6097" i="68"/>
  <c r="U6097" i="68" s="1"/>
  <c r="T6097" i="68"/>
  <c r="S6097" i="68"/>
  <c r="R6097" i="68"/>
  <c r="Q6097" i="68"/>
  <c r="P6097" i="68"/>
  <c r="O6097" i="68"/>
  <c r="N6097" i="68"/>
  <c r="M6097" i="68"/>
  <c r="Y6097" i="68" s="1"/>
  <c r="Z6097" i="68" s="1"/>
  <c r="AC6096" i="68"/>
  <c r="AB6096" i="68"/>
  <c r="AA6096" i="68"/>
  <c r="W6096" i="68"/>
  <c r="V6096" i="68"/>
  <c r="U6096" i="68"/>
  <c r="T6096" i="68"/>
  <c r="S6096" i="68"/>
  <c r="R6096" i="68"/>
  <c r="Q6096" i="68"/>
  <c r="P6096" i="68"/>
  <c r="O6096" i="68"/>
  <c r="N6096" i="68"/>
  <c r="M6096" i="68"/>
  <c r="Y6096" i="68" s="1"/>
  <c r="Z6096" i="68" s="1"/>
  <c r="AC6095" i="68"/>
  <c r="AB6095" i="68"/>
  <c r="AA6095" i="68"/>
  <c r="X6095" i="68"/>
  <c r="W6095" i="68"/>
  <c r="V6095" i="68"/>
  <c r="U6095" i="68" s="1"/>
  <c r="T6095" i="68"/>
  <c r="S6095" i="68"/>
  <c r="R6095" i="68"/>
  <c r="Q6095" i="68"/>
  <c r="P6095" i="68"/>
  <c r="O6095" i="68"/>
  <c r="N6095" i="68"/>
  <c r="M6095" i="68"/>
  <c r="Y6095" i="68" s="1"/>
  <c r="Z6095" i="68" s="1"/>
  <c r="AC6094" i="68"/>
  <c r="AB6094" i="68"/>
  <c r="AA6094" i="68"/>
  <c r="W6094" i="68"/>
  <c r="U6094" i="68" s="1"/>
  <c r="V6094" i="68"/>
  <c r="T6094" i="68"/>
  <c r="S6094" i="68"/>
  <c r="R6094" i="68"/>
  <c r="Q6094" i="68"/>
  <c r="P6094" i="68"/>
  <c r="O6094" i="68"/>
  <c r="N6094" i="68"/>
  <c r="M6094" i="68"/>
  <c r="Y6094" i="68" s="1"/>
  <c r="Z6094" i="68" s="1"/>
  <c r="AC6093" i="68"/>
  <c r="AB6093" i="68"/>
  <c r="AA6093" i="68"/>
  <c r="X6093" i="68"/>
  <c r="W6093" i="68"/>
  <c r="V6093" i="68"/>
  <c r="U6093" i="68" s="1"/>
  <c r="T6093" i="68"/>
  <c r="S6093" i="68"/>
  <c r="R6093" i="68"/>
  <c r="Q6093" i="68"/>
  <c r="P6093" i="68"/>
  <c r="O6093" i="68"/>
  <c r="N6093" i="68"/>
  <c r="M6093" i="68"/>
  <c r="Y6093" i="68" s="1"/>
  <c r="Z6093" i="68" s="1"/>
  <c r="AC6092" i="68"/>
  <c r="AB6092" i="68"/>
  <c r="AA6092" i="68"/>
  <c r="W6092" i="68"/>
  <c r="V6092" i="68"/>
  <c r="U6092" i="68"/>
  <c r="T6092" i="68"/>
  <c r="S6092" i="68"/>
  <c r="R6092" i="68"/>
  <c r="Q6092" i="68"/>
  <c r="P6092" i="68"/>
  <c r="O6092" i="68"/>
  <c r="N6092" i="68"/>
  <c r="M6092" i="68"/>
  <c r="Y6092" i="68" s="1"/>
  <c r="Z6092" i="68" s="1"/>
  <c r="AC6091" i="68"/>
  <c r="AB6091" i="68"/>
  <c r="AA6091" i="68"/>
  <c r="X6091" i="68"/>
  <c r="W6091" i="68"/>
  <c r="V6091" i="68"/>
  <c r="U6091" i="68" s="1"/>
  <c r="T6091" i="68"/>
  <c r="S6091" i="68"/>
  <c r="R6091" i="68"/>
  <c r="Q6091" i="68"/>
  <c r="P6091" i="68"/>
  <c r="O6091" i="68"/>
  <c r="N6091" i="68"/>
  <c r="M6091" i="68"/>
  <c r="Y6091" i="68" s="1"/>
  <c r="Z6091" i="68" s="1"/>
  <c r="AC6090" i="68"/>
  <c r="AB6090" i="68"/>
  <c r="AA6090" i="68"/>
  <c r="W6090" i="68"/>
  <c r="U6090" i="68" s="1"/>
  <c r="V6090" i="68"/>
  <c r="T6090" i="68"/>
  <c r="S6090" i="68"/>
  <c r="R6090" i="68"/>
  <c r="Q6090" i="68"/>
  <c r="P6090" i="68"/>
  <c r="O6090" i="68"/>
  <c r="N6090" i="68"/>
  <c r="M6090" i="68"/>
  <c r="Y6090" i="68" s="1"/>
  <c r="Z6090" i="68" s="1"/>
  <c r="AC6089" i="68"/>
  <c r="AB6089" i="68"/>
  <c r="AA6089" i="68"/>
  <c r="X6089" i="68"/>
  <c r="W6089" i="68"/>
  <c r="V6089" i="68"/>
  <c r="U6089" i="68" s="1"/>
  <c r="T6089" i="68"/>
  <c r="S6089" i="68"/>
  <c r="R6089" i="68"/>
  <c r="Q6089" i="68"/>
  <c r="P6089" i="68"/>
  <c r="O6089" i="68"/>
  <c r="N6089" i="68"/>
  <c r="M6089" i="68"/>
  <c r="Y6089" i="68" s="1"/>
  <c r="Z6089" i="68" s="1"/>
  <c r="AC6088" i="68"/>
  <c r="AB6088" i="68"/>
  <c r="AA6088" i="68"/>
  <c r="W6088" i="68"/>
  <c r="V6088" i="68"/>
  <c r="U6088" i="68"/>
  <c r="T6088" i="68"/>
  <c r="S6088" i="68"/>
  <c r="R6088" i="68"/>
  <c r="Q6088" i="68"/>
  <c r="P6088" i="68"/>
  <c r="O6088" i="68"/>
  <c r="N6088" i="68"/>
  <c r="M6088" i="68"/>
  <c r="Y6088" i="68" s="1"/>
  <c r="Z6088" i="68" s="1"/>
  <c r="AC6087" i="68"/>
  <c r="AB6087" i="68"/>
  <c r="AA6087" i="68"/>
  <c r="X6087" i="68"/>
  <c r="W6087" i="68"/>
  <c r="V6087" i="68"/>
  <c r="U6087" i="68" s="1"/>
  <c r="T6087" i="68"/>
  <c r="S6087" i="68"/>
  <c r="R6087" i="68"/>
  <c r="Q6087" i="68"/>
  <c r="P6087" i="68"/>
  <c r="O6087" i="68"/>
  <c r="N6087" i="68"/>
  <c r="M6087" i="68"/>
  <c r="Y6087" i="68" s="1"/>
  <c r="Z6087" i="68" s="1"/>
  <c r="AC6086" i="68"/>
  <c r="AB6086" i="68"/>
  <c r="AA6086" i="68"/>
  <c r="W6086" i="68"/>
  <c r="U6086" i="68" s="1"/>
  <c r="V6086" i="68"/>
  <c r="T6086" i="68"/>
  <c r="S6086" i="68"/>
  <c r="R6086" i="68"/>
  <c r="Q6086" i="68"/>
  <c r="P6086" i="68"/>
  <c r="O6086" i="68"/>
  <c r="N6086" i="68"/>
  <c r="M6086" i="68"/>
  <c r="Y6086" i="68" s="1"/>
  <c r="Z6086" i="68" s="1"/>
  <c r="AC6085" i="68"/>
  <c r="AB6085" i="68"/>
  <c r="AA6085" i="68"/>
  <c r="X6085" i="68"/>
  <c r="W6085" i="68"/>
  <c r="V6085" i="68"/>
  <c r="U6085" i="68" s="1"/>
  <c r="T6085" i="68"/>
  <c r="S6085" i="68"/>
  <c r="R6085" i="68"/>
  <c r="Q6085" i="68"/>
  <c r="P6085" i="68"/>
  <c r="O6085" i="68"/>
  <c r="N6085" i="68"/>
  <c r="M6085" i="68"/>
  <c r="Y6085" i="68" s="1"/>
  <c r="Z6085" i="68" s="1"/>
  <c r="AC6084" i="68"/>
  <c r="AB6084" i="68"/>
  <c r="AA6084" i="68"/>
  <c r="W6084" i="68"/>
  <c r="V6084" i="68"/>
  <c r="U6084" i="68"/>
  <c r="T6084" i="68"/>
  <c r="S6084" i="68"/>
  <c r="R6084" i="68"/>
  <c r="Q6084" i="68"/>
  <c r="P6084" i="68"/>
  <c r="O6084" i="68"/>
  <c r="N6084" i="68"/>
  <c r="M6084" i="68"/>
  <c r="Y6084" i="68" s="1"/>
  <c r="Z6084" i="68" s="1"/>
  <c r="AC6083" i="68"/>
  <c r="AB6083" i="68"/>
  <c r="AA6083" i="68"/>
  <c r="X6083" i="68"/>
  <c r="W6083" i="68"/>
  <c r="V6083" i="68"/>
  <c r="U6083" i="68" s="1"/>
  <c r="T6083" i="68"/>
  <c r="S6083" i="68"/>
  <c r="R6083" i="68"/>
  <c r="Q6083" i="68"/>
  <c r="P6083" i="68"/>
  <c r="O6083" i="68"/>
  <c r="N6083" i="68"/>
  <c r="M6083" i="68"/>
  <c r="Y6083" i="68" s="1"/>
  <c r="Z6083" i="68" s="1"/>
  <c r="AC6082" i="68"/>
  <c r="AB6082" i="68"/>
  <c r="AA6082" i="68"/>
  <c r="W6082" i="68"/>
  <c r="U6082" i="68" s="1"/>
  <c r="V6082" i="68"/>
  <c r="T6082" i="68"/>
  <c r="S6082" i="68"/>
  <c r="R6082" i="68"/>
  <c r="Q6082" i="68"/>
  <c r="P6082" i="68"/>
  <c r="O6082" i="68"/>
  <c r="N6082" i="68"/>
  <c r="M6082" i="68"/>
  <c r="Y6082" i="68" s="1"/>
  <c r="Z6082" i="68" s="1"/>
  <c r="AC6081" i="68"/>
  <c r="AB6081" i="68"/>
  <c r="AA6081" i="68"/>
  <c r="X6081" i="68"/>
  <c r="W6081" i="68"/>
  <c r="V6081" i="68"/>
  <c r="U6081" i="68" s="1"/>
  <c r="T6081" i="68"/>
  <c r="S6081" i="68"/>
  <c r="R6081" i="68"/>
  <c r="Q6081" i="68"/>
  <c r="P6081" i="68"/>
  <c r="O6081" i="68"/>
  <c r="N6081" i="68"/>
  <c r="M6081" i="68"/>
  <c r="Y6081" i="68" s="1"/>
  <c r="Z6081" i="68" s="1"/>
  <c r="AC6080" i="68"/>
  <c r="AB6080" i="68"/>
  <c r="AA6080" i="68"/>
  <c r="W6080" i="68"/>
  <c r="V6080" i="68"/>
  <c r="U6080" i="68"/>
  <c r="T6080" i="68"/>
  <c r="S6080" i="68"/>
  <c r="R6080" i="68"/>
  <c r="Q6080" i="68"/>
  <c r="P6080" i="68"/>
  <c r="O6080" i="68"/>
  <c r="N6080" i="68"/>
  <c r="M6080" i="68"/>
  <c r="Y6080" i="68" s="1"/>
  <c r="Z6080" i="68" s="1"/>
  <c r="AC6079" i="68"/>
  <c r="AB6079" i="68"/>
  <c r="AA6079" i="68"/>
  <c r="X6079" i="68"/>
  <c r="W6079" i="68"/>
  <c r="V6079" i="68"/>
  <c r="U6079" i="68" s="1"/>
  <c r="T6079" i="68"/>
  <c r="S6079" i="68"/>
  <c r="R6079" i="68"/>
  <c r="Q6079" i="68"/>
  <c r="P6079" i="68"/>
  <c r="O6079" i="68"/>
  <c r="N6079" i="68"/>
  <c r="M6079" i="68"/>
  <c r="Y6079" i="68" s="1"/>
  <c r="Z6079" i="68" s="1"/>
  <c r="AC6078" i="68"/>
  <c r="AB6078" i="68"/>
  <c r="AA6078" i="68"/>
  <c r="W6078" i="68"/>
  <c r="U6078" i="68" s="1"/>
  <c r="V6078" i="68"/>
  <c r="T6078" i="68"/>
  <c r="S6078" i="68"/>
  <c r="R6078" i="68"/>
  <c r="Q6078" i="68"/>
  <c r="P6078" i="68"/>
  <c r="O6078" i="68"/>
  <c r="N6078" i="68"/>
  <c r="M6078" i="68"/>
  <c r="Y6078" i="68" s="1"/>
  <c r="Z6078" i="68" s="1"/>
  <c r="AC6077" i="68"/>
  <c r="AB6077" i="68"/>
  <c r="AA6077" i="68"/>
  <c r="X6077" i="68"/>
  <c r="W6077" i="68"/>
  <c r="V6077" i="68"/>
  <c r="U6077" i="68" s="1"/>
  <c r="T6077" i="68"/>
  <c r="S6077" i="68"/>
  <c r="R6077" i="68"/>
  <c r="Q6077" i="68"/>
  <c r="P6077" i="68"/>
  <c r="O6077" i="68"/>
  <c r="N6077" i="68"/>
  <c r="M6077" i="68"/>
  <c r="Y6077" i="68" s="1"/>
  <c r="Z6077" i="68" s="1"/>
  <c r="AC6076" i="68"/>
  <c r="AB6076" i="68"/>
  <c r="AA6076" i="68"/>
  <c r="W6076" i="68"/>
  <c r="V6076" i="68"/>
  <c r="U6076" i="68"/>
  <c r="T6076" i="68"/>
  <c r="S6076" i="68"/>
  <c r="R6076" i="68"/>
  <c r="Q6076" i="68"/>
  <c r="P6076" i="68"/>
  <c r="O6076" i="68"/>
  <c r="N6076" i="68"/>
  <c r="M6076" i="68"/>
  <c r="Y6076" i="68" s="1"/>
  <c r="Z6076" i="68" s="1"/>
  <c r="AC6075" i="68"/>
  <c r="AB6075" i="68"/>
  <c r="AA6075" i="68"/>
  <c r="X6075" i="68"/>
  <c r="W6075" i="68"/>
  <c r="V6075" i="68"/>
  <c r="U6075" i="68" s="1"/>
  <c r="T6075" i="68"/>
  <c r="S6075" i="68"/>
  <c r="R6075" i="68"/>
  <c r="Q6075" i="68"/>
  <c r="P6075" i="68"/>
  <c r="O6075" i="68"/>
  <c r="N6075" i="68"/>
  <c r="M6075" i="68"/>
  <c r="Y6075" i="68" s="1"/>
  <c r="Z6075" i="68" s="1"/>
  <c r="AC6074" i="68"/>
  <c r="AB6074" i="68"/>
  <c r="AA6074" i="68"/>
  <c r="W6074" i="68"/>
  <c r="U6074" i="68" s="1"/>
  <c r="V6074" i="68"/>
  <c r="T6074" i="68"/>
  <c r="S6074" i="68"/>
  <c r="R6074" i="68"/>
  <c r="Q6074" i="68"/>
  <c r="P6074" i="68"/>
  <c r="O6074" i="68"/>
  <c r="N6074" i="68"/>
  <c r="M6074" i="68"/>
  <c r="Y6074" i="68" s="1"/>
  <c r="Z6074" i="68" s="1"/>
  <c r="AC6073" i="68"/>
  <c r="AB6073" i="68"/>
  <c r="AA6073" i="68"/>
  <c r="X6073" i="68"/>
  <c r="W6073" i="68"/>
  <c r="V6073" i="68"/>
  <c r="U6073" i="68" s="1"/>
  <c r="T6073" i="68"/>
  <c r="S6073" i="68"/>
  <c r="R6073" i="68"/>
  <c r="Q6073" i="68"/>
  <c r="P6073" i="68"/>
  <c r="O6073" i="68"/>
  <c r="N6073" i="68"/>
  <c r="M6073" i="68"/>
  <c r="Y6073" i="68" s="1"/>
  <c r="Z6073" i="68" s="1"/>
  <c r="AC6072" i="68"/>
  <c r="AB6072" i="68"/>
  <c r="AA6072" i="68"/>
  <c r="W6072" i="68"/>
  <c r="V6072" i="68"/>
  <c r="U6072" i="68"/>
  <c r="T6072" i="68"/>
  <c r="S6072" i="68"/>
  <c r="R6072" i="68"/>
  <c r="Q6072" i="68"/>
  <c r="P6072" i="68"/>
  <c r="O6072" i="68"/>
  <c r="N6072" i="68"/>
  <c r="M6072" i="68"/>
  <c r="Y6072" i="68" s="1"/>
  <c r="Z6072" i="68" s="1"/>
  <c r="AC6071" i="68"/>
  <c r="AB6071" i="68"/>
  <c r="AA6071" i="68"/>
  <c r="X6071" i="68"/>
  <c r="W6071" i="68"/>
  <c r="V6071" i="68"/>
  <c r="U6071" i="68" s="1"/>
  <c r="T6071" i="68"/>
  <c r="S6071" i="68"/>
  <c r="R6071" i="68"/>
  <c r="Q6071" i="68"/>
  <c r="P6071" i="68"/>
  <c r="O6071" i="68"/>
  <c r="N6071" i="68"/>
  <c r="M6071" i="68"/>
  <c r="Y6071" i="68" s="1"/>
  <c r="Z6071" i="68" s="1"/>
  <c r="AC6070" i="68"/>
  <c r="AB6070" i="68"/>
  <c r="AA6070" i="68"/>
  <c r="W6070" i="68"/>
  <c r="U6070" i="68" s="1"/>
  <c r="V6070" i="68"/>
  <c r="T6070" i="68"/>
  <c r="S6070" i="68"/>
  <c r="R6070" i="68"/>
  <c r="Q6070" i="68"/>
  <c r="P6070" i="68"/>
  <c r="O6070" i="68"/>
  <c r="N6070" i="68"/>
  <c r="M6070" i="68"/>
  <c r="Y6070" i="68" s="1"/>
  <c r="Z6070" i="68" s="1"/>
  <c r="AC6069" i="68"/>
  <c r="AB6069" i="68"/>
  <c r="AA6069" i="68"/>
  <c r="X6069" i="68"/>
  <c r="W6069" i="68"/>
  <c r="V6069" i="68"/>
  <c r="U6069" i="68" s="1"/>
  <c r="T6069" i="68"/>
  <c r="S6069" i="68"/>
  <c r="R6069" i="68"/>
  <c r="Q6069" i="68"/>
  <c r="P6069" i="68"/>
  <c r="O6069" i="68"/>
  <c r="N6069" i="68"/>
  <c r="M6069" i="68"/>
  <c r="Y6069" i="68" s="1"/>
  <c r="Z6069" i="68" s="1"/>
  <c r="AC6068" i="68"/>
  <c r="AB6068" i="68"/>
  <c r="AA6068" i="68"/>
  <c r="W6068" i="68"/>
  <c r="V6068" i="68"/>
  <c r="U6068" i="68"/>
  <c r="T6068" i="68"/>
  <c r="S6068" i="68"/>
  <c r="R6068" i="68"/>
  <c r="Q6068" i="68"/>
  <c r="P6068" i="68"/>
  <c r="O6068" i="68"/>
  <c r="N6068" i="68"/>
  <c r="M6068" i="68"/>
  <c r="Y6068" i="68" s="1"/>
  <c r="Z6068" i="68" s="1"/>
  <c r="AC6067" i="68"/>
  <c r="AB6067" i="68"/>
  <c r="AA6067" i="68"/>
  <c r="X6067" i="68"/>
  <c r="W6067" i="68"/>
  <c r="V6067" i="68"/>
  <c r="U6067" i="68" s="1"/>
  <c r="T6067" i="68"/>
  <c r="S6067" i="68"/>
  <c r="R6067" i="68"/>
  <c r="Q6067" i="68"/>
  <c r="P6067" i="68"/>
  <c r="O6067" i="68"/>
  <c r="N6067" i="68"/>
  <c r="M6067" i="68"/>
  <c r="Y6067" i="68" s="1"/>
  <c r="Z6067" i="68" s="1"/>
  <c r="AC6066" i="68"/>
  <c r="AB6066" i="68"/>
  <c r="AA6066" i="68"/>
  <c r="W6066" i="68"/>
  <c r="U6066" i="68" s="1"/>
  <c r="V6066" i="68"/>
  <c r="T6066" i="68"/>
  <c r="S6066" i="68"/>
  <c r="R6066" i="68"/>
  <c r="Q6066" i="68"/>
  <c r="P6066" i="68"/>
  <c r="O6066" i="68"/>
  <c r="N6066" i="68"/>
  <c r="M6066" i="68"/>
  <c r="Y6066" i="68" s="1"/>
  <c r="Z6066" i="68" s="1"/>
  <c r="AC6065" i="68"/>
  <c r="AB6065" i="68"/>
  <c r="AA6065" i="68"/>
  <c r="X6065" i="68"/>
  <c r="W6065" i="68"/>
  <c r="V6065" i="68"/>
  <c r="U6065" i="68" s="1"/>
  <c r="T6065" i="68"/>
  <c r="S6065" i="68"/>
  <c r="R6065" i="68"/>
  <c r="Q6065" i="68"/>
  <c r="P6065" i="68"/>
  <c r="O6065" i="68"/>
  <c r="N6065" i="68"/>
  <c r="M6065" i="68"/>
  <c r="Y6065" i="68" s="1"/>
  <c r="Z6065" i="68" s="1"/>
  <c r="AC6064" i="68"/>
  <c r="AB6064" i="68"/>
  <c r="AA6064" i="68"/>
  <c r="W6064" i="68"/>
  <c r="V6064" i="68"/>
  <c r="U6064" i="68"/>
  <c r="T6064" i="68"/>
  <c r="S6064" i="68"/>
  <c r="R6064" i="68"/>
  <c r="Q6064" i="68"/>
  <c r="P6064" i="68"/>
  <c r="O6064" i="68"/>
  <c r="N6064" i="68"/>
  <c r="M6064" i="68"/>
  <c r="Y6064" i="68" s="1"/>
  <c r="Z6064" i="68" s="1"/>
  <c r="AC6063" i="68"/>
  <c r="AB6063" i="68"/>
  <c r="AA6063" i="68"/>
  <c r="X6063" i="68"/>
  <c r="W6063" i="68"/>
  <c r="V6063" i="68"/>
  <c r="U6063" i="68" s="1"/>
  <c r="T6063" i="68"/>
  <c r="S6063" i="68"/>
  <c r="R6063" i="68"/>
  <c r="Q6063" i="68"/>
  <c r="P6063" i="68"/>
  <c r="O6063" i="68"/>
  <c r="N6063" i="68"/>
  <c r="M6063" i="68"/>
  <c r="Y6063" i="68" s="1"/>
  <c r="Z6063" i="68" s="1"/>
  <c r="AC6062" i="68"/>
  <c r="AB6062" i="68"/>
  <c r="AA6062" i="68"/>
  <c r="W6062" i="68"/>
  <c r="U6062" i="68" s="1"/>
  <c r="V6062" i="68"/>
  <c r="T6062" i="68"/>
  <c r="S6062" i="68"/>
  <c r="R6062" i="68"/>
  <c r="Q6062" i="68"/>
  <c r="P6062" i="68"/>
  <c r="O6062" i="68"/>
  <c r="N6062" i="68"/>
  <c r="M6062" i="68"/>
  <c r="Y6062" i="68" s="1"/>
  <c r="Z6062" i="68" s="1"/>
  <c r="AC6061" i="68"/>
  <c r="AB6061" i="68"/>
  <c r="AA6061" i="68"/>
  <c r="X6061" i="68"/>
  <c r="W6061" i="68"/>
  <c r="V6061" i="68"/>
  <c r="U6061" i="68" s="1"/>
  <c r="T6061" i="68"/>
  <c r="S6061" i="68"/>
  <c r="R6061" i="68"/>
  <c r="Q6061" i="68"/>
  <c r="P6061" i="68"/>
  <c r="O6061" i="68"/>
  <c r="N6061" i="68"/>
  <c r="M6061" i="68"/>
  <c r="Y6061" i="68" s="1"/>
  <c r="Z6061" i="68" s="1"/>
  <c r="AC6060" i="68"/>
  <c r="AB6060" i="68"/>
  <c r="AA6060" i="68"/>
  <c r="W6060" i="68"/>
  <c r="V6060" i="68"/>
  <c r="U6060" i="68"/>
  <c r="T6060" i="68"/>
  <c r="S6060" i="68"/>
  <c r="R6060" i="68"/>
  <c r="Q6060" i="68"/>
  <c r="P6060" i="68"/>
  <c r="O6060" i="68"/>
  <c r="N6060" i="68"/>
  <c r="M6060" i="68"/>
  <c r="Y6060" i="68" s="1"/>
  <c r="Z6060" i="68" s="1"/>
  <c r="AC6059" i="68"/>
  <c r="AB6059" i="68"/>
  <c r="AA6059" i="68"/>
  <c r="X6059" i="68"/>
  <c r="W6059" i="68"/>
  <c r="V6059" i="68"/>
  <c r="U6059" i="68" s="1"/>
  <c r="T6059" i="68"/>
  <c r="S6059" i="68"/>
  <c r="R6059" i="68"/>
  <c r="Q6059" i="68"/>
  <c r="P6059" i="68"/>
  <c r="O6059" i="68"/>
  <c r="N6059" i="68"/>
  <c r="M6059" i="68"/>
  <c r="Y6059" i="68" s="1"/>
  <c r="Z6059" i="68" s="1"/>
  <c r="AC6058" i="68"/>
  <c r="AB6058" i="68"/>
  <c r="AA6058" i="68"/>
  <c r="W6058" i="68"/>
  <c r="U6058" i="68" s="1"/>
  <c r="V6058" i="68"/>
  <c r="T6058" i="68"/>
  <c r="S6058" i="68"/>
  <c r="R6058" i="68"/>
  <c r="Q6058" i="68"/>
  <c r="P6058" i="68"/>
  <c r="O6058" i="68"/>
  <c r="N6058" i="68"/>
  <c r="M6058" i="68"/>
  <c r="Y6058" i="68" s="1"/>
  <c r="Z6058" i="68" s="1"/>
  <c r="AC6057" i="68"/>
  <c r="AB6057" i="68"/>
  <c r="AA6057" i="68"/>
  <c r="X6057" i="68"/>
  <c r="W6057" i="68"/>
  <c r="V6057" i="68"/>
  <c r="U6057" i="68" s="1"/>
  <c r="T6057" i="68"/>
  <c r="S6057" i="68"/>
  <c r="R6057" i="68"/>
  <c r="Q6057" i="68"/>
  <c r="P6057" i="68"/>
  <c r="O6057" i="68"/>
  <c r="N6057" i="68"/>
  <c r="M6057" i="68"/>
  <c r="Y6057" i="68" s="1"/>
  <c r="Z6057" i="68" s="1"/>
  <c r="AC6056" i="68"/>
  <c r="AB6056" i="68"/>
  <c r="AA6056" i="68"/>
  <c r="W6056" i="68"/>
  <c r="V6056" i="68"/>
  <c r="U6056" i="68"/>
  <c r="T6056" i="68"/>
  <c r="S6056" i="68"/>
  <c r="R6056" i="68"/>
  <c r="Q6056" i="68"/>
  <c r="P6056" i="68"/>
  <c r="O6056" i="68"/>
  <c r="N6056" i="68"/>
  <c r="M6056" i="68"/>
  <c r="Y6056" i="68" s="1"/>
  <c r="Z6056" i="68" s="1"/>
  <c r="AC6055" i="68"/>
  <c r="AB6055" i="68"/>
  <c r="AA6055" i="68"/>
  <c r="X6055" i="68"/>
  <c r="W6055" i="68"/>
  <c r="V6055" i="68"/>
  <c r="U6055" i="68" s="1"/>
  <c r="T6055" i="68"/>
  <c r="S6055" i="68"/>
  <c r="R6055" i="68"/>
  <c r="Q6055" i="68"/>
  <c r="P6055" i="68"/>
  <c r="O6055" i="68"/>
  <c r="N6055" i="68"/>
  <c r="M6055" i="68"/>
  <c r="Y6055" i="68" s="1"/>
  <c r="Z6055" i="68" s="1"/>
  <c r="AC6054" i="68"/>
  <c r="AB6054" i="68"/>
  <c r="AA6054" i="68"/>
  <c r="W6054" i="68"/>
  <c r="U6054" i="68" s="1"/>
  <c r="V6054" i="68"/>
  <c r="T6054" i="68"/>
  <c r="S6054" i="68"/>
  <c r="R6054" i="68"/>
  <c r="Q6054" i="68"/>
  <c r="P6054" i="68"/>
  <c r="O6054" i="68"/>
  <c r="N6054" i="68"/>
  <c r="M6054" i="68"/>
  <c r="Y6054" i="68" s="1"/>
  <c r="Z6054" i="68" s="1"/>
  <c r="AC6053" i="68"/>
  <c r="AB6053" i="68"/>
  <c r="AA6053" i="68"/>
  <c r="X6053" i="68"/>
  <c r="W6053" i="68"/>
  <c r="V6053" i="68"/>
  <c r="U6053" i="68" s="1"/>
  <c r="T6053" i="68"/>
  <c r="S6053" i="68"/>
  <c r="R6053" i="68"/>
  <c r="Q6053" i="68"/>
  <c r="P6053" i="68"/>
  <c r="O6053" i="68"/>
  <c r="N6053" i="68"/>
  <c r="M6053" i="68"/>
  <c r="Y6053" i="68" s="1"/>
  <c r="Z6053" i="68" s="1"/>
  <c r="AC6052" i="68"/>
  <c r="AB6052" i="68"/>
  <c r="AA6052" i="68"/>
  <c r="W6052" i="68"/>
  <c r="V6052" i="68"/>
  <c r="U6052" i="68"/>
  <c r="T6052" i="68"/>
  <c r="S6052" i="68"/>
  <c r="R6052" i="68"/>
  <c r="Q6052" i="68"/>
  <c r="P6052" i="68"/>
  <c r="O6052" i="68"/>
  <c r="N6052" i="68"/>
  <c r="M6052" i="68"/>
  <c r="Y6052" i="68" s="1"/>
  <c r="Z6052" i="68" s="1"/>
  <c r="AC6051" i="68"/>
  <c r="AB6051" i="68"/>
  <c r="AA6051" i="68"/>
  <c r="X6051" i="68"/>
  <c r="W6051" i="68"/>
  <c r="V6051" i="68"/>
  <c r="U6051" i="68" s="1"/>
  <c r="T6051" i="68"/>
  <c r="S6051" i="68"/>
  <c r="R6051" i="68"/>
  <c r="Q6051" i="68"/>
  <c r="P6051" i="68"/>
  <c r="O6051" i="68"/>
  <c r="N6051" i="68"/>
  <c r="M6051" i="68"/>
  <c r="Y6051" i="68" s="1"/>
  <c r="Z6051" i="68" s="1"/>
  <c r="AC6050" i="68"/>
  <c r="AB6050" i="68"/>
  <c r="AA6050" i="68"/>
  <c r="W6050" i="68"/>
  <c r="U6050" i="68" s="1"/>
  <c r="V6050" i="68"/>
  <c r="T6050" i="68"/>
  <c r="S6050" i="68"/>
  <c r="R6050" i="68"/>
  <c r="Q6050" i="68"/>
  <c r="P6050" i="68"/>
  <c r="O6050" i="68"/>
  <c r="N6050" i="68"/>
  <c r="M6050" i="68"/>
  <c r="Y6050" i="68" s="1"/>
  <c r="Z6050" i="68" s="1"/>
  <c r="AC6049" i="68"/>
  <c r="AB6049" i="68"/>
  <c r="AA6049" i="68"/>
  <c r="X6049" i="68"/>
  <c r="W6049" i="68"/>
  <c r="V6049" i="68"/>
  <c r="U6049" i="68" s="1"/>
  <c r="T6049" i="68"/>
  <c r="S6049" i="68"/>
  <c r="R6049" i="68"/>
  <c r="Q6049" i="68"/>
  <c r="P6049" i="68"/>
  <c r="O6049" i="68"/>
  <c r="N6049" i="68"/>
  <c r="M6049" i="68"/>
  <c r="Y6049" i="68" s="1"/>
  <c r="Z6049" i="68" s="1"/>
  <c r="AC6048" i="68"/>
  <c r="AB6048" i="68"/>
  <c r="AA6048" i="68"/>
  <c r="W6048" i="68"/>
  <c r="V6048" i="68"/>
  <c r="U6048" i="68"/>
  <c r="T6048" i="68"/>
  <c r="S6048" i="68"/>
  <c r="R6048" i="68"/>
  <c r="Q6048" i="68"/>
  <c r="P6048" i="68"/>
  <c r="O6048" i="68"/>
  <c r="N6048" i="68"/>
  <c r="M6048" i="68"/>
  <c r="Y6048" i="68" s="1"/>
  <c r="Z6048" i="68" s="1"/>
  <c r="AC6047" i="68"/>
  <c r="AB6047" i="68"/>
  <c r="AA6047" i="68"/>
  <c r="X6047" i="68"/>
  <c r="W6047" i="68"/>
  <c r="V6047" i="68"/>
  <c r="U6047" i="68" s="1"/>
  <c r="T6047" i="68"/>
  <c r="S6047" i="68"/>
  <c r="R6047" i="68"/>
  <c r="Q6047" i="68"/>
  <c r="P6047" i="68"/>
  <c r="O6047" i="68"/>
  <c r="N6047" i="68"/>
  <c r="M6047" i="68"/>
  <c r="Y6047" i="68" s="1"/>
  <c r="Z6047" i="68" s="1"/>
  <c r="AC6046" i="68"/>
  <c r="AB6046" i="68"/>
  <c r="AA6046" i="68"/>
  <c r="W6046" i="68"/>
  <c r="U6046" i="68" s="1"/>
  <c r="V6046" i="68"/>
  <c r="T6046" i="68"/>
  <c r="S6046" i="68"/>
  <c r="R6046" i="68"/>
  <c r="Q6046" i="68"/>
  <c r="P6046" i="68"/>
  <c r="O6046" i="68"/>
  <c r="N6046" i="68"/>
  <c r="M6046" i="68"/>
  <c r="Y6046" i="68" s="1"/>
  <c r="Z6046" i="68" s="1"/>
  <c r="AC6045" i="68"/>
  <c r="AB6045" i="68"/>
  <c r="AA6045" i="68"/>
  <c r="X6045" i="68"/>
  <c r="W6045" i="68"/>
  <c r="V6045" i="68"/>
  <c r="U6045" i="68" s="1"/>
  <c r="T6045" i="68"/>
  <c r="S6045" i="68"/>
  <c r="R6045" i="68"/>
  <c r="Q6045" i="68"/>
  <c r="P6045" i="68"/>
  <c r="O6045" i="68"/>
  <c r="N6045" i="68"/>
  <c r="M6045" i="68"/>
  <c r="Y6045" i="68" s="1"/>
  <c r="Z6045" i="68" s="1"/>
  <c r="AC6044" i="68"/>
  <c r="AB6044" i="68"/>
  <c r="AA6044" i="68"/>
  <c r="W6044" i="68"/>
  <c r="V6044" i="68"/>
  <c r="U6044" i="68"/>
  <c r="T6044" i="68"/>
  <c r="S6044" i="68"/>
  <c r="R6044" i="68"/>
  <c r="Q6044" i="68"/>
  <c r="P6044" i="68"/>
  <c r="O6044" i="68"/>
  <c r="N6044" i="68"/>
  <c r="M6044" i="68"/>
  <c r="Y6044" i="68" s="1"/>
  <c r="Z6044" i="68" s="1"/>
  <c r="AC6043" i="68"/>
  <c r="AB6043" i="68"/>
  <c r="AA6043" i="68"/>
  <c r="X6043" i="68"/>
  <c r="W6043" i="68"/>
  <c r="V6043" i="68"/>
  <c r="U6043" i="68" s="1"/>
  <c r="T6043" i="68"/>
  <c r="S6043" i="68"/>
  <c r="R6043" i="68"/>
  <c r="Q6043" i="68"/>
  <c r="P6043" i="68"/>
  <c r="O6043" i="68"/>
  <c r="N6043" i="68"/>
  <c r="M6043" i="68"/>
  <c r="Y6043" i="68" s="1"/>
  <c r="Z6043" i="68" s="1"/>
  <c r="AC6042" i="68"/>
  <c r="AB6042" i="68"/>
  <c r="AA6042" i="68"/>
  <c r="W6042" i="68"/>
  <c r="U6042" i="68" s="1"/>
  <c r="V6042" i="68"/>
  <c r="T6042" i="68"/>
  <c r="S6042" i="68"/>
  <c r="R6042" i="68"/>
  <c r="Q6042" i="68"/>
  <c r="P6042" i="68"/>
  <c r="O6042" i="68"/>
  <c r="N6042" i="68"/>
  <c r="M6042" i="68"/>
  <c r="Y6042" i="68" s="1"/>
  <c r="Z6042" i="68" s="1"/>
  <c r="AC6041" i="68"/>
  <c r="AB6041" i="68"/>
  <c r="AA6041" i="68"/>
  <c r="X6041" i="68"/>
  <c r="W6041" i="68"/>
  <c r="V6041" i="68"/>
  <c r="U6041" i="68" s="1"/>
  <c r="T6041" i="68"/>
  <c r="S6041" i="68"/>
  <c r="R6041" i="68"/>
  <c r="Q6041" i="68"/>
  <c r="P6041" i="68"/>
  <c r="O6041" i="68"/>
  <c r="N6041" i="68"/>
  <c r="M6041" i="68"/>
  <c r="Y6041" i="68" s="1"/>
  <c r="Z6041" i="68" s="1"/>
  <c r="AC6040" i="68"/>
  <c r="AB6040" i="68"/>
  <c r="AA6040" i="68"/>
  <c r="W6040" i="68"/>
  <c r="V6040" i="68"/>
  <c r="U6040" i="68"/>
  <c r="T6040" i="68"/>
  <c r="S6040" i="68"/>
  <c r="R6040" i="68"/>
  <c r="Q6040" i="68"/>
  <c r="P6040" i="68"/>
  <c r="O6040" i="68"/>
  <c r="N6040" i="68"/>
  <c r="M6040" i="68"/>
  <c r="Y6040" i="68" s="1"/>
  <c r="Z6040" i="68" s="1"/>
  <c r="AC6039" i="68"/>
  <c r="AB6039" i="68"/>
  <c r="AA6039" i="68"/>
  <c r="X6039" i="68"/>
  <c r="W6039" i="68"/>
  <c r="V6039" i="68"/>
  <c r="U6039" i="68" s="1"/>
  <c r="T6039" i="68"/>
  <c r="S6039" i="68"/>
  <c r="R6039" i="68"/>
  <c r="Q6039" i="68"/>
  <c r="P6039" i="68"/>
  <c r="O6039" i="68"/>
  <c r="N6039" i="68"/>
  <c r="M6039" i="68"/>
  <c r="Y6039" i="68" s="1"/>
  <c r="Z6039" i="68" s="1"/>
  <c r="AC6038" i="68"/>
  <c r="AB6038" i="68"/>
  <c r="AA6038" i="68"/>
  <c r="W6038" i="68"/>
  <c r="U6038" i="68" s="1"/>
  <c r="V6038" i="68"/>
  <c r="T6038" i="68"/>
  <c r="S6038" i="68"/>
  <c r="R6038" i="68"/>
  <c r="Q6038" i="68"/>
  <c r="P6038" i="68"/>
  <c r="O6038" i="68"/>
  <c r="N6038" i="68"/>
  <c r="M6038" i="68"/>
  <c r="Y6038" i="68" s="1"/>
  <c r="Z6038" i="68" s="1"/>
  <c r="AC6037" i="68"/>
  <c r="AB6037" i="68"/>
  <c r="AA6037" i="68"/>
  <c r="X6037" i="68"/>
  <c r="W6037" i="68"/>
  <c r="V6037" i="68"/>
  <c r="U6037" i="68" s="1"/>
  <c r="T6037" i="68"/>
  <c r="S6037" i="68"/>
  <c r="R6037" i="68"/>
  <c r="Q6037" i="68"/>
  <c r="P6037" i="68"/>
  <c r="O6037" i="68"/>
  <c r="N6037" i="68"/>
  <c r="M6037" i="68"/>
  <c r="Y6037" i="68" s="1"/>
  <c r="Z6037" i="68" s="1"/>
  <c r="AC6036" i="68"/>
  <c r="AB6036" i="68"/>
  <c r="AA6036" i="68"/>
  <c r="W6036" i="68"/>
  <c r="V6036" i="68"/>
  <c r="U6036" i="68"/>
  <c r="T6036" i="68"/>
  <c r="S6036" i="68"/>
  <c r="R6036" i="68"/>
  <c r="Q6036" i="68"/>
  <c r="P6036" i="68"/>
  <c r="O6036" i="68"/>
  <c r="N6036" i="68"/>
  <c r="M6036" i="68"/>
  <c r="Y6036" i="68" s="1"/>
  <c r="Z6036" i="68" s="1"/>
  <c r="AC6035" i="68"/>
  <c r="AB6035" i="68"/>
  <c r="AA6035" i="68"/>
  <c r="X6035" i="68"/>
  <c r="W6035" i="68"/>
  <c r="V6035" i="68"/>
  <c r="U6035" i="68" s="1"/>
  <c r="T6035" i="68"/>
  <c r="S6035" i="68"/>
  <c r="R6035" i="68"/>
  <c r="Q6035" i="68"/>
  <c r="P6035" i="68"/>
  <c r="O6035" i="68"/>
  <c r="N6035" i="68"/>
  <c r="M6035" i="68"/>
  <c r="Y6035" i="68" s="1"/>
  <c r="Z6035" i="68" s="1"/>
  <c r="AC6034" i="68"/>
  <c r="AB6034" i="68"/>
  <c r="AA6034" i="68"/>
  <c r="W6034" i="68"/>
  <c r="U6034" i="68" s="1"/>
  <c r="V6034" i="68"/>
  <c r="T6034" i="68"/>
  <c r="S6034" i="68"/>
  <c r="R6034" i="68"/>
  <c r="Q6034" i="68"/>
  <c r="P6034" i="68"/>
  <c r="O6034" i="68"/>
  <c r="N6034" i="68"/>
  <c r="M6034" i="68"/>
  <c r="Y6034" i="68" s="1"/>
  <c r="Z6034" i="68" s="1"/>
  <c r="AC6033" i="68"/>
  <c r="AB6033" i="68"/>
  <c r="AA6033" i="68"/>
  <c r="X6033" i="68"/>
  <c r="W6033" i="68"/>
  <c r="V6033" i="68"/>
  <c r="U6033" i="68" s="1"/>
  <c r="T6033" i="68"/>
  <c r="S6033" i="68"/>
  <c r="R6033" i="68"/>
  <c r="Q6033" i="68"/>
  <c r="P6033" i="68"/>
  <c r="O6033" i="68"/>
  <c r="N6033" i="68"/>
  <c r="M6033" i="68"/>
  <c r="Y6033" i="68" s="1"/>
  <c r="Z6033" i="68" s="1"/>
  <c r="AC6032" i="68"/>
  <c r="AB6032" i="68"/>
  <c r="AA6032" i="68"/>
  <c r="W6032" i="68"/>
  <c r="V6032" i="68"/>
  <c r="U6032" i="68"/>
  <c r="T6032" i="68"/>
  <c r="S6032" i="68"/>
  <c r="R6032" i="68"/>
  <c r="Q6032" i="68"/>
  <c r="P6032" i="68"/>
  <c r="O6032" i="68"/>
  <c r="N6032" i="68"/>
  <c r="M6032" i="68"/>
  <c r="Y6032" i="68" s="1"/>
  <c r="Z6032" i="68" s="1"/>
  <c r="AC6031" i="68"/>
  <c r="AB6031" i="68"/>
  <c r="AA6031" i="68"/>
  <c r="X6031" i="68"/>
  <c r="W6031" i="68"/>
  <c r="V6031" i="68"/>
  <c r="U6031" i="68" s="1"/>
  <c r="T6031" i="68"/>
  <c r="S6031" i="68"/>
  <c r="R6031" i="68"/>
  <c r="Q6031" i="68"/>
  <c r="P6031" i="68"/>
  <c r="O6031" i="68"/>
  <c r="N6031" i="68"/>
  <c r="M6031" i="68"/>
  <c r="Y6031" i="68" s="1"/>
  <c r="Z6031" i="68" s="1"/>
  <c r="AC6030" i="68"/>
  <c r="AB6030" i="68"/>
  <c r="AA6030" i="68"/>
  <c r="W6030" i="68"/>
  <c r="U6030" i="68" s="1"/>
  <c r="V6030" i="68"/>
  <c r="T6030" i="68"/>
  <c r="S6030" i="68"/>
  <c r="R6030" i="68"/>
  <c r="Q6030" i="68"/>
  <c r="P6030" i="68"/>
  <c r="O6030" i="68"/>
  <c r="N6030" i="68"/>
  <c r="M6030" i="68"/>
  <c r="Y6030" i="68" s="1"/>
  <c r="Z6030" i="68" s="1"/>
  <c r="AC6029" i="68"/>
  <c r="AB6029" i="68"/>
  <c r="AA6029" i="68"/>
  <c r="X6029" i="68"/>
  <c r="W6029" i="68"/>
  <c r="V6029" i="68"/>
  <c r="U6029" i="68" s="1"/>
  <c r="T6029" i="68"/>
  <c r="S6029" i="68"/>
  <c r="R6029" i="68"/>
  <c r="Q6029" i="68"/>
  <c r="P6029" i="68"/>
  <c r="O6029" i="68"/>
  <c r="N6029" i="68"/>
  <c r="M6029" i="68"/>
  <c r="Y6029" i="68" s="1"/>
  <c r="Z6029" i="68" s="1"/>
  <c r="AC6028" i="68"/>
  <c r="AB6028" i="68"/>
  <c r="AA6028" i="68"/>
  <c r="W6028" i="68"/>
  <c r="V6028" i="68"/>
  <c r="U6028" i="68"/>
  <c r="T6028" i="68"/>
  <c r="S6028" i="68"/>
  <c r="R6028" i="68"/>
  <c r="Q6028" i="68"/>
  <c r="P6028" i="68"/>
  <c r="O6028" i="68"/>
  <c r="N6028" i="68"/>
  <c r="M6028" i="68"/>
  <c r="X6028" i="68" s="1"/>
  <c r="AC6027" i="68"/>
  <c r="AB6027" i="68"/>
  <c r="AA6027" i="68"/>
  <c r="Z6027" i="68"/>
  <c r="X6027" i="68"/>
  <c r="W6027" i="68"/>
  <c r="V6027" i="68"/>
  <c r="U6027" i="68" s="1"/>
  <c r="T6027" i="68"/>
  <c r="S6027" i="68"/>
  <c r="R6027" i="68"/>
  <c r="Q6027" i="68"/>
  <c r="P6027" i="68"/>
  <c r="O6027" i="68"/>
  <c r="N6027" i="68"/>
  <c r="M6027" i="68"/>
  <c r="Y6027" i="68" s="1"/>
  <c r="AC6026" i="68"/>
  <c r="AB6026" i="68"/>
  <c r="AA6026" i="68"/>
  <c r="W6026" i="68"/>
  <c r="U6026" i="68" s="1"/>
  <c r="V6026" i="68"/>
  <c r="T6026" i="68"/>
  <c r="S6026" i="68"/>
  <c r="R6026" i="68"/>
  <c r="Q6026" i="68"/>
  <c r="P6026" i="68"/>
  <c r="O6026" i="68"/>
  <c r="N6026" i="68"/>
  <c r="M6026" i="68"/>
  <c r="Y6026" i="68" s="1"/>
  <c r="Z6026" i="68" s="1"/>
  <c r="AC6025" i="68"/>
  <c r="AB6025" i="68"/>
  <c r="AA6025" i="68"/>
  <c r="X6025" i="68"/>
  <c r="W6025" i="68"/>
  <c r="V6025" i="68"/>
  <c r="U6025" i="68" s="1"/>
  <c r="T6025" i="68"/>
  <c r="S6025" i="68"/>
  <c r="R6025" i="68"/>
  <c r="Q6025" i="68"/>
  <c r="P6025" i="68"/>
  <c r="O6025" i="68"/>
  <c r="N6025" i="68"/>
  <c r="M6025" i="68"/>
  <c r="Y6025" i="68" s="1"/>
  <c r="Z6025" i="68" s="1"/>
  <c r="AC6024" i="68"/>
  <c r="AB6024" i="68"/>
  <c r="AA6024" i="68"/>
  <c r="Y6024" i="68"/>
  <c r="Z6024" i="68" s="1"/>
  <c r="W6024" i="68"/>
  <c r="V6024" i="68"/>
  <c r="U6024" i="68"/>
  <c r="T6024" i="68"/>
  <c r="S6024" i="68"/>
  <c r="R6024" i="68"/>
  <c r="Q6024" i="68"/>
  <c r="P6024" i="68"/>
  <c r="O6024" i="68"/>
  <c r="N6024" i="68"/>
  <c r="M6024" i="68"/>
  <c r="X6024" i="68" s="1"/>
  <c r="AC6023" i="68"/>
  <c r="AB6023" i="68"/>
  <c r="AA6023" i="68"/>
  <c r="X6023" i="68"/>
  <c r="W6023" i="68"/>
  <c r="V6023" i="68"/>
  <c r="U6023" i="68" s="1"/>
  <c r="T6023" i="68"/>
  <c r="S6023" i="68"/>
  <c r="R6023" i="68"/>
  <c r="Q6023" i="68"/>
  <c r="P6023" i="68"/>
  <c r="O6023" i="68"/>
  <c r="N6023" i="68"/>
  <c r="M6023" i="68"/>
  <c r="Y6023" i="68" s="1"/>
  <c r="Z6023" i="68" s="1"/>
  <c r="AC6022" i="68"/>
  <c r="AB6022" i="68"/>
  <c r="AA6022" i="68"/>
  <c r="W6022" i="68"/>
  <c r="U6022" i="68" s="1"/>
  <c r="V6022" i="68"/>
  <c r="T6022" i="68"/>
  <c r="S6022" i="68"/>
  <c r="R6022" i="68"/>
  <c r="Q6022" i="68"/>
  <c r="P6022" i="68"/>
  <c r="O6022" i="68"/>
  <c r="N6022" i="68"/>
  <c r="M6022" i="68"/>
  <c r="Y6022" i="68" s="1"/>
  <c r="Z6022" i="68" s="1"/>
  <c r="AC6021" i="68"/>
  <c r="AB6021" i="68"/>
  <c r="AA6021" i="68"/>
  <c r="X6021" i="68"/>
  <c r="W6021" i="68"/>
  <c r="V6021" i="68"/>
  <c r="U6021" i="68" s="1"/>
  <c r="T6021" i="68"/>
  <c r="S6021" i="68"/>
  <c r="R6021" i="68"/>
  <c r="Q6021" i="68"/>
  <c r="P6021" i="68"/>
  <c r="O6021" i="68"/>
  <c r="N6021" i="68"/>
  <c r="M6021" i="68"/>
  <c r="Y6021" i="68" s="1"/>
  <c r="Z6021" i="68" s="1"/>
  <c r="AC6020" i="68"/>
  <c r="AB6020" i="68"/>
  <c r="AA6020" i="68"/>
  <c r="W6020" i="68"/>
  <c r="V6020" i="68"/>
  <c r="U6020" i="68"/>
  <c r="T6020" i="68"/>
  <c r="S6020" i="68"/>
  <c r="R6020" i="68"/>
  <c r="Q6020" i="68"/>
  <c r="P6020" i="68"/>
  <c r="O6020" i="68"/>
  <c r="N6020" i="68"/>
  <c r="M6020" i="68"/>
  <c r="X6020" i="68" s="1"/>
  <c r="AC6019" i="68"/>
  <c r="AB6019" i="68"/>
  <c r="AA6019" i="68"/>
  <c r="Z6019" i="68"/>
  <c r="X6019" i="68"/>
  <c r="W6019" i="68"/>
  <c r="V6019" i="68"/>
  <c r="U6019" i="68" s="1"/>
  <c r="T6019" i="68"/>
  <c r="S6019" i="68"/>
  <c r="R6019" i="68"/>
  <c r="Q6019" i="68"/>
  <c r="P6019" i="68"/>
  <c r="O6019" i="68"/>
  <c r="N6019" i="68"/>
  <c r="M6019" i="68"/>
  <c r="Y6019" i="68" s="1"/>
  <c r="AC6018" i="68"/>
  <c r="AB6018" i="68"/>
  <c r="AA6018" i="68"/>
  <c r="W6018" i="68"/>
  <c r="U6018" i="68" s="1"/>
  <c r="V6018" i="68"/>
  <c r="T6018" i="68"/>
  <c r="S6018" i="68"/>
  <c r="R6018" i="68"/>
  <c r="Q6018" i="68"/>
  <c r="P6018" i="68"/>
  <c r="O6018" i="68"/>
  <c r="N6018" i="68"/>
  <c r="M6018" i="68"/>
  <c r="Y6018" i="68" s="1"/>
  <c r="Z6018" i="68" s="1"/>
  <c r="AC6017" i="68"/>
  <c r="AB6017" i="68"/>
  <c r="AA6017" i="68"/>
  <c r="X6017" i="68"/>
  <c r="W6017" i="68"/>
  <c r="V6017" i="68"/>
  <c r="U6017" i="68" s="1"/>
  <c r="T6017" i="68"/>
  <c r="S6017" i="68"/>
  <c r="R6017" i="68"/>
  <c r="Q6017" i="68"/>
  <c r="P6017" i="68"/>
  <c r="O6017" i="68"/>
  <c r="N6017" i="68"/>
  <c r="M6017" i="68"/>
  <c r="Y6017" i="68" s="1"/>
  <c r="Z6017" i="68" s="1"/>
  <c r="AC6016" i="68"/>
  <c r="AB6016" i="68"/>
  <c r="AA6016" i="68"/>
  <c r="Y6016" i="68"/>
  <c r="Z6016" i="68" s="1"/>
  <c r="W6016" i="68"/>
  <c r="V6016" i="68"/>
  <c r="U6016" i="68"/>
  <c r="T6016" i="68"/>
  <c r="S6016" i="68"/>
  <c r="R6016" i="68"/>
  <c r="Q6016" i="68"/>
  <c r="P6016" i="68"/>
  <c r="O6016" i="68"/>
  <c r="N6016" i="68"/>
  <c r="M6016" i="68"/>
  <c r="X6016" i="68" s="1"/>
  <c r="AC6015" i="68"/>
  <c r="AB6015" i="68"/>
  <c r="AA6015" i="68"/>
  <c r="X6015" i="68"/>
  <c r="W6015" i="68"/>
  <c r="V6015" i="68"/>
  <c r="U6015" i="68" s="1"/>
  <c r="T6015" i="68"/>
  <c r="S6015" i="68"/>
  <c r="R6015" i="68"/>
  <c r="Q6015" i="68"/>
  <c r="P6015" i="68"/>
  <c r="O6015" i="68"/>
  <c r="N6015" i="68"/>
  <c r="M6015" i="68"/>
  <c r="Y6015" i="68" s="1"/>
  <c r="Z6015" i="68" s="1"/>
  <c r="AC6014" i="68"/>
  <c r="AB6014" i="68"/>
  <c r="AA6014" i="68"/>
  <c r="W6014" i="68"/>
  <c r="U6014" i="68" s="1"/>
  <c r="V6014" i="68"/>
  <c r="T6014" i="68"/>
  <c r="S6014" i="68"/>
  <c r="R6014" i="68"/>
  <c r="Q6014" i="68"/>
  <c r="P6014" i="68"/>
  <c r="O6014" i="68"/>
  <c r="N6014" i="68"/>
  <c r="M6014" i="68"/>
  <c r="AC6013" i="68"/>
  <c r="AB6013" i="68"/>
  <c r="AA6013" i="68"/>
  <c r="X6013" i="68"/>
  <c r="W6013" i="68"/>
  <c r="V6013" i="68"/>
  <c r="U6013" i="68" s="1"/>
  <c r="T6013" i="68"/>
  <c r="S6013" i="68"/>
  <c r="R6013" i="68"/>
  <c r="Q6013" i="68"/>
  <c r="P6013" i="68"/>
  <c r="O6013" i="68"/>
  <c r="N6013" i="68"/>
  <c r="M6013" i="68"/>
  <c r="Y6013" i="68" s="1"/>
  <c r="Z6013" i="68" s="1"/>
  <c r="AC6012" i="68"/>
  <c r="AB6012" i="68"/>
  <c r="AA6012" i="68"/>
  <c r="W6012" i="68"/>
  <c r="V6012" i="68"/>
  <c r="U6012" i="68"/>
  <c r="T6012" i="68"/>
  <c r="S6012" i="68"/>
  <c r="R6012" i="68"/>
  <c r="Q6012" i="68"/>
  <c r="P6012" i="68"/>
  <c r="O6012" i="68"/>
  <c r="N6012" i="68"/>
  <c r="M6012" i="68"/>
  <c r="X6012" i="68" s="1"/>
  <c r="AC6011" i="68"/>
  <c r="AB6011" i="68"/>
  <c r="AA6011" i="68"/>
  <c r="W6011" i="68"/>
  <c r="U6011" i="68" s="1"/>
  <c r="V6011" i="68"/>
  <c r="T6011" i="68"/>
  <c r="S6011" i="68"/>
  <c r="R6011" i="68"/>
  <c r="Q6011" i="68"/>
  <c r="P6011" i="68"/>
  <c r="O6011" i="68"/>
  <c r="N6011" i="68"/>
  <c r="M6011" i="68"/>
  <c r="Y6011" i="68" s="1"/>
  <c r="Z6011" i="68" s="1"/>
  <c r="AC6010" i="68"/>
  <c r="AB6010" i="68"/>
  <c r="AA6010" i="68"/>
  <c r="W6010" i="68"/>
  <c r="V6010" i="68"/>
  <c r="U6010" i="68"/>
  <c r="T6010" i="68"/>
  <c r="S6010" i="68"/>
  <c r="R6010" i="68"/>
  <c r="Q6010" i="68"/>
  <c r="P6010" i="68"/>
  <c r="O6010" i="68"/>
  <c r="N6010" i="68"/>
  <c r="M6010" i="68"/>
  <c r="X6010" i="68" s="1"/>
  <c r="AC6009" i="68"/>
  <c r="AB6009" i="68"/>
  <c r="AA6009" i="68"/>
  <c r="W6009" i="68"/>
  <c r="V6009" i="68"/>
  <c r="U6009" i="68"/>
  <c r="T6009" i="68"/>
  <c r="S6009" i="68"/>
  <c r="R6009" i="68"/>
  <c r="Q6009" i="68"/>
  <c r="P6009" i="68"/>
  <c r="O6009" i="68"/>
  <c r="N6009" i="68"/>
  <c r="M6009" i="68"/>
  <c r="Y6009" i="68" s="1"/>
  <c r="Z6009" i="68" s="1"/>
  <c r="AC6008" i="68"/>
  <c r="AB6008" i="68"/>
  <c r="AA6008" i="68"/>
  <c r="W6008" i="68"/>
  <c r="V6008" i="68"/>
  <c r="U6008" i="68" s="1"/>
  <c r="T6008" i="68"/>
  <c r="S6008" i="68"/>
  <c r="R6008" i="68"/>
  <c r="Q6008" i="68"/>
  <c r="P6008" i="68"/>
  <c r="O6008" i="68"/>
  <c r="N6008" i="68"/>
  <c r="M6008" i="68"/>
  <c r="Y6008" i="68" s="1"/>
  <c r="Z6008" i="68" s="1"/>
  <c r="AC6007" i="68"/>
  <c r="AB6007" i="68"/>
  <c r="AA6007" i="68"/>
  <c r="W6007" i="68"/>
  <c r="V6007" i="68"/>
  <c r="U6007" i="68"/>
  <c r="T6007" i="68"/>
  <c r="S6007" i="68"/>
  <c r="R6007" i="68"/>
  <c r="Q6007" i="68"/>
  <c r="P6007" i="68"/>
  <c r="O6007" i="68"/>
  <c r="N6007" i="68"/>
  <c r="M6007" i="68"/>
  <c r="Y6007" i="68" s="1"/>
  <c r="Z6007" i="68" s="1"/>
  <c r="AC6006" i="68"/>
  <c r="AB6006" i="68"/>
  <c r="AA6006" i="68"/>
  <c r="W6006" i="68"/>
  <c r="V6006" i="68"/>
  <c r="U6006" i="68"/>
  <c r="T6006" i="68"/>
  <c r="S6006" i="68"/>
  <c r="R6006" i="68"/>
  <c r="Q6006" i="68"/>
  <c r="P6006" i="68"/>
  <c r="O6006" i="68"/>
  <c r="N6006" i="68"/>
  <c r="M6006" i="68"/>
  <c r="X6006" i="68" s="1"/>
  <c r="AC6005" i="68"/>
  <c r="AB6005" i="68"/>
  <c r="AA6005" i="68"/>
  <c r="W6005" i="68"/>
  <c r="V6005" i="68"/>
  <c r="U6005" i="68"/>
  <c r="T6005" i="68"/>
  <c r="S6005" i="68"/>
  <c r="R6005" i="68"/>
  <c r="Q6005" i="68"/>
  <c r="P6005" i="68"/>
  <c r="O6005" i="68"/>
  <c r="N6005" i="68"/>
  <c r="M6005" i="68"/>
  <c r="Y6005" i="68" s="1"/>
  <c r="Z6005" i="68" s="1"/>
  <c r="AC6004" i="68"/>
  <c r="AB6004" i="68"/>
  <c r="AA6004" i="68"/>
  <c r="W6004" i="68"/>
  <c r="V6004" i="68"/>
  <c r="U6004" i="68"/>
  <c r="T6004" i="68"/>
  <c r="S6004" i="68"/>
  <c r="R6004" i="68"/>
  <c r="Q6004" i="68"/>
  <c r="P6004" i="68"/>
  <c r="O6004" i="68"/>
  <c r="N6004" i="68"/>
  <c r="M6004" i="68"/>
  <c r="Y6004" i="68" s="1"/>
  <c r="Z6004" i="68" s="1"/>
  <c r="AC6003" i="68"/>
  <c r="AB6003" i="68"/>
  <c r="AA6003" i="68"/>
  <c r="W6003" i="68"/>
  <c r="V6003" i="68"/>
  <c r="U6003" i="68"/>
  <c r="T6003" i="68"/>
  <c r="S6003" i="68"/>
  <c r="R6003" i="68"/>
  <c r="Q6003" i="68"/>
  <c r="P6003" i="68"/>
  <c r="O6003" i="68"/>
  <c r="N6003" i="68"/>
  <c r="M6003" i="68"/>
  <c r="Y6003" i="68" s="1"/>
  <c r="Z6003" i="68" s="1"/>
  <c r="AC6002" i="68"/>
  <c r="AB6002" i="68"/>
  <c r="AA6002" i="68"/>
  <c r="W6002" i="68"/>
  <c r="V6002" i="68"/>
  <c r="U6002" i="68" s="1"/>
  <c r="T6002" i="68"/>
  <c r="S6002" i="68"/>
  <c r="R6002" i="68"/>
  <c r="Q6002" i="68"/>
  <c r="P6002" i="68"/>
  <c r="O6002" i="68"/>
  <c r="N6002" i="68"/>
  <c r="M6002" i="68"/>
  <c r="X6002" i="68" s="1"/>
  <c r="AC6001" i="68"/>
  <c r="AB6001" i="68"/>
  <c r="AA6001" i="68"/>
  <c r="W6001" i="68"/>
  <c r="U6001" i="68" s="1"/>
  <c r="V6001" i="68"/>
  <c r="T6001" i="68"/>
  <c r="S6001" i="68"/>
  <c r="R6001" i="68"/>
  <c r="Q6001" i="68"/>
  <c r="P6001" i="68"/>
  <c r="O6001" i="68"/>
  <c r="N6001" i="68"/>
  <c r="M6001" i="68"/>
  <c r="Y6001" i="68" s="1"/>
  <c r="Z6001" i="68" s="1"/>
  <c r="AC6000" i="68"/>
  <c r="AB6000" i="68"/>
  <c r="AA6000" i="68"/>
  <c r="W6000" i="68"/>
  <c r="V6000" i="68"/>
  <c r="U6000" i="68"/>
  <c r="T6000" i="68"/>
  <c r="S6000" i="68"/>
  <c r="R6000" i="68"/>
  <c r="Q6000" i="68"/>
  <c r="P6000" i="68"/>
  <c r="O6000" i="68"/>
  <c r="N6000" i="68"/>
  <c r="M6000" i="68"/>
  <c r="Y6000" i="68" s="1"/>
  <c r="Z6000" i="68" s="1"/>
  <c r="AC5999" i="68"/>
  <c r="AB5999" i="68"/>
  <c r="AA5999" i="68"/>
  <c r="W5999" i="68"/>
  <c r="V5999" i="68"/>
  <c r="U5999" i="68"/>
  <c r="T5999" i="68"/>
  <c r="S5999" i="68"/>
  <c r="R5999" i="68"/>
  <c r="Q5999" i="68"/>
  <c r="P5999" i="68"/>
  <c r="O5999" i="68"/>
  <c r="N5999" i="68"/>
  <c r="M5999" i="68"/>
  <c r="Y5999" i="68" s="1"/>
  <c r="Z5999" i="68" s="1"/>
  <c r="AC5998" i="68"/>
  <c r="AB5998" i="68"/>
  <c r="AA5998" i="68"/>
  <c r="W5998" i="68"/>
  <c r="V5998" i="68"/>
  <c r="U5998" i="68" s="1"/>
  <c r="T5998" i="68"/>
  <c r="S5998" i="68"/>
  <c r="R5998" i="68"/>
  <c r="Q5998" i="68"/>
  <c r="P5998" i="68"/>
  <c r="O5998" i="68"/>
  <c r="N5998" i="68"/>
  <c r="M5998" i="68"/>
  <c r="X5998" i="68" s="1"/>
  <c r="AC5997" i="68"/>
  <c r="AB5997" i="68"/>
  <c r="AA5997" i="68"/>
  <c r="W5997" i="68"/>
  <c r="U5997" i="68" s="1"/>
  <c r="V5997" i="68"/>
  <c r="T5997" i="68"/>
  <c r="S5997" i="68"/>
  <c r="R5997" i="68"/>
  <c r="Q5997" i="68"/>
  <c r="P5997" i="68"/>
  <c r="O5997" i="68"/>
  <c r="N5997" i="68"/>
  <c r="M5997" i="68"/>
  <c r="Y5997" i="68" s="1"/>
  <c r="Z5997" i="68" s="1"/>
  <c r="AC5996" i="68"/>
  <c r="AB5996" i="68"/>
  <c r="AA5996" i="68"/>
  <c r="W5996" i="68"/>
  <c r="V5996" i="68"/>
  <c r="U5996" i="68"/>
  <c r="T5996" i="68"/>
  <c r="S5996" i="68"/>
  <c r="R5996" i="68"/>
  <c r="Q5996" i="68"/>
  <c r="P5996" i="68"/>
  <c r="O5996" i="68"/>
  <c r="N5996" i="68"/>
  <c r="M5996" i="68"/>
  <c r="Y5996" i="68" s="1"/>
  <c r="Z5996" i="68" s="1"/>
  <c r="AC5995" i="68"/>
  <c r="AB5995" i="68"/>
  <c r="AA5995" i="68"/>
  <c r="W5995" i="68"/>
  <c r="V5995" i="68"/>
  <c r="U5995" i="68"/>
  <c r="T5995" i="68"/>
  <c r="S5995" i="68"/>
  <c r="R5995" i="68"/>
  <c r="Q5995" i="68"/>
  <c r="P5995" i="68"/>
  <c r="O5995" i="68"/>
  <c r="N5995" i="68"/>
  <c r="M5995" i="68"/>
  <c r="Y5995" i="68" s="1"/>
  <c r="Z5995" i="68" s="1"/>
  <c r="AC5994" i="68"/>
  <c r="AB5994" i="68"/>
  <c r="AA5994" i="68"/>
  <c r="W5994" i="68"/>
  <c r="V5994" i="68"/>
  <c r="U5994" i="68" s="1"/>
  <c r="T5994" i="68"/>
  <c r="S5994" i="68"/>
  <c r="R5994" i="68"/>
  <c r="Q5994" i="68"/>
  <c r="P5994" i="68"/>
  <c r="O5994" i="68"/>
  <c r="N5994" i="68"/>
  <c r="M5994" i="68"/>
  <c r="X5994" i="68" s="1"/>
  <c r="AC5993" i="68"/>
  <c r="AB5993" i="68"/>
  <c r="AA5993" i="68"/>
  <c r="X5993" i="68"/>
  <c r="W5993" i="68"/>
  <c r="U5993" i="68" s="1"/>
  <c r="V5993" i="68"/>
  <c r="T5993" i="68"/>
  <c r="S5993" i="68"/>
  <c r="R5993" i="68"/>
  <c r="Q5993" i="68"/>
  <c r="P5993" i="68"/>
  <c r="O5993" i="68"/>
  <c r="N5993" i="68"/>
  <c r="M5993" i="68"/>
  <c r="Y5993" i="68" s="1"/>
  <c r="Z5993" i="68" s="1"/>
  <c r="AC5992" i="68"/>
  <c r="AB5992" i="68"/>
  <c r="AA5992" i="68"/>
  <c r="W5992" i="68"/>
  <c r="V5992" i="68"/>
  <c r="U5992" i="68"/>
  <c r="T5992" i="68"/>
  <c r="S5992" i="68"/>
  <c r="R5992" i="68"/>
  <c r="Q5992" i="68"/>
  <c r="P5992" i="68"/>
  <c r="O5992" i="68"/>
  <c r="N5992" i="68"/>
  <c r="M5992" i="68"/>
  <c r="Y5992" i="68" s="1"/>
  <c r="Z5992" i="68" s="1"/>
  <c r="AC5991" i="68"/>
  <c r="AB5991" i="68"/>
  <c r="AA5991" i="68"/>
  <c r="W5991" i="68"/>
  <c r="V5991" i="68"/>
  <c r="U5991" i="68"/>
  <c r="T5991" i="68"/>
  <c r="S5991" i="68"/>
  <c r="R5991" i="68"/>
  <c r="Q5991" i="68"/>
  <c r="P5991" i="68"/>
  <c r="O5991" i="68"/>
  <c r="N5991" i="68"/>
  <c r="M5991" i="68"/>
  <c r="Y5991" i="68" s="1"/>
  <c r="Z5991" i="68" s="1"/>
  <c r="AC5990" i="68"/>
  <c r="AB5990" i="68"/>
  <c r="AA5990" i="68"/>
  <c r="W5990" i="68"/>
  <c r="V5990" i="68"/>
  <c r="U5990" i="68" s="1"/>
  <c r="T5990" i="68"/>
  <c r="S5990" i="68"/>
  <c r="R5990" i="68"/>
  <c r="Q5990" i="68"/>
  <c r="P5990" i="68"/>
  <c r="O5990" i="68"/>
  <c r="N5990" i="68"/>
  <c r="M5990" i="68"/>
  <c r="X5990" i="68" s="1"/>
  <c r="AC5989" i="68"/>
  <c r="AB5989" i="68"/>
  <c r="AA5989" i="68"/>
  <c r="X5989" i="68"/>
  <c r="W5989" i="68"/>
  <c r="U5989" i="68" s="1"/>
  <c r="V5989" i="68"/>
  <c r="T5989" i="68"/>
  <c r="S5989" i="68"/>
  <c r="R5989" i="68"/>
  <c r="Q5989" i="68"/>
  <c r="P5989" i="68"/>
  <c r="O5989" i="68"/>
  <c r="N5989" i="68"/>
  <c r="M5989" i="68"/>
  <c r="Y5989" i="68" s="1"/>
  <c r="Z5989" i="68" s="1"/>
  <c r="AC5988" i="68"/>
  <c r="AB5988" i="68"/>
  <c r="AA5988" i="68"/>
  <c r="W5988" i="68"/>
  <c r="V5988" i="68"/>
  <c r="U5988" i="68"/>
  <c r="T5988" i="68"/>
  <c r="S5988" i="68"/>
  <c r="R5988" i="68"/>
  <c r="Q5988" i="68"/>
  <c r="P5988" i="68"/>
  <c r="O5988" i="68"/>
  <c r="N5988" i="68"/>
  <c r="M5988" i="68"/>
  <c r="Y5988" i="68" s="1"/>
  <c r="Z5988" i="68" s="1"/>
  <c r="AC5987" i="68"/>
  <c r="AB5987" i="68"/>
  <c r="AA5987" i="68"/>
  <c r="W5987" i="68"/>
  <c r="V5987" i="68"/>
  <c r="U5987" i="68"/>
  <c r="T5987" i="68"/>
  <c r="S5987" i="68"/>
  <c r="R5987" i="68"/>
  <c r="Q5987" i="68"/>
  <c r="P5987" i="68"/>
  <c r="O5987" i="68"/>
  <c r="N5987" i="68"/>
  <c r="M5987" i="68"/>
  <c r="Y5987" i="68" s="1"/>
  <c r="Z5987" i="68" s="1"/>
  <c r="AC5986" i="68"/>
  <c r="AB5986" i="68"/>
  <c r="AA5986" i="68"/>
  <c r="W5986" i="68"/>
  <c r="V5986" i="68"/>
  <c r="U5986" i="68" s="1"/>
  <c r="T5986" i="68"/>
  <c r="S5986" i="68"/>
  <c r="R5986" i="68"/>
  <c r="Q5986" i="68"/>
  <c r="P5986" i="68"/>
  <c r="O5986" i="68"/>
  <c r="N5986" i="68"/>
  <c r="M5986" i="68"/>
  <c r="X5986" i="68" s="1"/>
  <c r="AC5985" i="68"/>
  <c r="AB5985" i="68"/>
  <c r="AA5985" i="68"/>
  <c r="X5985" i="68"/>
  <c r="W5985" i="68"/>
  <c r="U5985" i="68" s="1"/>
  <c r="V5985" i="68"/>
  <c r="T5985" i="68"/>
  <c r="S5985" i="68"/>
  <c r="R5985" i="68"/>
  <c r="Q5985" i="68"/>
  <c r="P5985" i="68"/>
  <c r="O5985" i="68"/>
  <c r="N5985" i="68"/>
  <c r="M5985" i="68"/>
  <c r="Y5985" i="68" s="1"/>
  <c r="Z5985" i="68" s="1"/>
  <c r="AC5984" i="68"/>
  <c r="AB5984" i="68"/>
  <c r="AA5984" i="68"/>
  <c r="W5984" i="68"/>
  <c r="V5984" i="68"/>
  <c r="U5984" i="68"/>
  <c r="T5984" i="68"/>
  <c r="S5984" i="68"/>
  <c r="R5984" i="68"/>
  <c r="Q5984" i="68"/>
  <c r="P5984" i="68"/>
  <c r="O5984" i="68"/>
  <c r="N5984" i="68"/>
  <c r="M5984" i="68"/>
  <c r="Y5984" i="68" s="1"/>
  <c r="Z5984" i="68" s="1"/>
  <c r="AC5983" i="68"/>
  <c r="AB5983" i="68"/>
  <c r="AA5983" i="68"/>
  <c r="W5983" i="68"/>
  <c r="V5983" i="68"/>
  <c r="U5983" i="68"/>
  <c r="T5983" i="68"/>
  <c r="S5983" i="68"/>
  <c r="R5983" i="68"/>
  <c r="Q5983" i="68"/>
  <c r="P5983" i="68"/>
  <c r="O5983" i="68"/>
  <c r="N5983" i="68"/>
  <c r="M5983" i="68"/>
  <c r="Y5983" i="68" s="1"/>
  <c r="Z5983" i="68" s="1"/>
  <c r="AC5982" i="68"/>
  <c r="AB5982" i="68"/>
  <c r="AA5982" i="68"/>
  <c r="W5982" i="68"/>
  <c r="V5982" i="68"/>
  <c r="U5982" i="68" s="1"/>
  <c r="T5982" i="68"/>
  <c r="S5982" i="68"/>
  <c r="R5982" i="68"/>
  <c r="Q5982" i="68"/>
  <c r="P5982" i="68"/>
  <c r="O5982" i="68"/>
  <c r="N5982" i="68"/>
  <c r="M5982" i="68"/>
  <c r="X5982" i="68" s="1"/>
  <c r="AC5981" i="68"/>
  <c r="AB5981" i="68"/>
  <c r="AA5981" i="68"/>
  <c r="X5981" i="68"/>
  <c r="W5981" i="68"/>
  <c r="U5981" i="68" s="1"/>
  <c r="V5981" i="68"/>
  <c r="T5981" i="68"/>
  <c r="S5981" i="68"/>
  <c r="R5981" i="68"/>
  <c r="Q5981" i="68"/>
  <c r="P5981" i="68"/>
  <c r="O5981" i="68"/>
  <c r="N5981" i="68"/>
  <c r="M5981" i="68"/>
  <c r="Y5981" i="68" s="1"/>
  <c r="Z5981" i="68" s="1"/>
  <c r="AC5980" i="68"/>
  <c r="AB5980" i="68"/>
  <c r="AA5980" i="68"/>
  <c r="W5980" i="68"/>
  <c r="V5980" i="68"/>
  <c r="U5980" i="68"/>
  <c r="T5980" i="68"/>
  <c r="S5980" i="68"/>
  <c r="R5980" i="68"/>
  <c r="Q5980" i="68"/>
  <c r="P5980" i="68"/>
  <c r="O5980" i="68"/>
  <c r="N5980" i="68"/>
  <c r="M5980" i="68"/>
  <c r="Y5980" i="68" s="1"/>
  <c r="Z5980" i="68" s="1"/>
  <c r="AC5979" i="68"/>
  <c r="AB5979" i="68"/>
  <c r="AA5979" i="68"/>
  <c r="W5979" i="68"/>
  <c r="V5979" i="68"/>
  <c r="U5979" i="68"/>
  <c r="T5979" i="68"/>
  <c r="S5979" i="68"/>
  <c r="R5979" i="68"/>
  <c r="Q5979" i="68"/>
  <c r="P5979" i="68"/>
  <c r="O5979" i="68"/>
  <c r="N5979" i="68"/>
  <c r="M5979" i="68"/>
  <c r="Y5979" i="68" s="1"/>
  <c r="Z5979" i="68" s="1"/>
  <c r="AC5978" i="68"/>
  <c r="AB5978" i="68"/>
  <c r="AA5978" i="68"/>
  <c r="W5978" i="68"/>
  <c r="V5978" i="68"/>
  <c r="U5978" i="68" s="1"/>
  <c r="T5978" i="68"/>
  <c r="S5978" i="68"/>
  <c r="R5978" i="68"/>
  <c r="Q5978" i="68"/>
  <c r="P5978" i="68"/>
  <c r="O5978" i="68"/>
  <c r="N5978" i="68"/>
  <c r="M5978" i="68"/>
  <c r="X5978" i="68" s="1"/>
  <c r="AC5977" i="68"/>
  <c r="AB5977" i="68"/>
  <c r="AA5977" i="68"/>
  <c r="X5977" i="68"/>
  <c r="W5977" i="68"/>
  <c r="U5977" i="68" s="1"/>
  <c r="V5977" i="68"/>
  <c r="T5977" i="68"/>
  <c r="S5977" i="68"/>
  <c r="R5977" i="68"/>
  <c r="Q5977" i="68"/>
  <c r="P5977" i="68"/>
  <c r="O5977" i="68"/>
  <c r="N5977" i="68"/>
  <c r="M5977" i="68"/>
  <c r="Y5977" i="68" s="1"/>
  <c r="Z5977" i="68" s="1"/>
  <c r="AC5976" i="68"/>
  <c r="AB5976" i="68"/>
  <c r="AA5976" i="68"/>
  <c r="W5976" i="68"/>
  <c r="V5976" i="68"/>
  <c r="U5976" i="68"/>
  <c r="T5976" i="68"/>
  <c r="S5976" i="68"/>
  <c r="R5976" i="68"/>
  <c r="Q5976" i="68"/>
  <c r="P5976" i="68"/>
  <c r="O5976" i="68"/>
  <c r="N5976" i="68"/>
  <c r="M5976" i="68"/>
  <c r="Y5976" i="68" s="1"/>
  <c r="Z5976" i="68" s="1"/>
  <c r="AC5975" i="68"/>
  <c r="AB5975" i="68"/>
  <c r="AA5975" i="68"/>
  <c r="W5975" i="68"/>
  <c r="V5975" i="68"/>
  <c r="U5975" i="68"/>
  <c r="T5975" i="68"/>
  <c r="S5975" i="68"/>
  <c r="R5975" i="68"/>
  <c r="Q5975" i="68"/>
  <c r="P5975" i="68"/>
  <c r="O5975" i="68"/>
  <c r="N5975" i="68"/>
  <c r="M5975" i="68"/>
  <c r="Y5975" i="68" s="1"/>
  <c r="Z5975" i="68" s="1"/>
  <c r="AC5974" i="68"/>
  <c r="AB5974" i="68"/>
  <c r="AA5974" i="68"/>
  <c r="W5974" i="68"/>
  <c r="V5974" i="68"/>
  <c r="U5974" i="68" s="1"/>
  <c r="T5974" i="68"/>
  <c r="S5974" i="68"/>
  <c r="R5974" i="68"/>
  <c r="Q5974" i="68"/>
  <c r="P5974" i="68"/>
  <c r="O5974" i="68"/>
  <c r="N5974" i="68"/>
  <c r="M5974" i="68"/>
  <c r="X5974" i="68" s="1"/>
  <c r="AC5973" i="68"/>
  <c r="AB5973" i="68"/>
  <c r="AA5973" i="68"/>
  <c r="X5973" i="68"/>
  <c r="W5973" i="68"/>
  <c r="U5973" i="68" s="1"/>
  <c r="V5973" i="68"/>
  <c r="T5973" i="68"/>
  <c r="S5973" i="68"/>
  <c r="R5973" i="68"/>
  <c r="Q5973" i="68"/>
  <c r="P5973" i="68"/>
  <c r="O5973" i="68"/>
  <c r="N5973" i="68"/>
  <c r="M5973" i="68"/>
  <c r="Y5973" i="68" s="1"/>
  <c r="Z5973" i="68" s="1"/>
  <c r="AC5972" i="68"/>
  <c r="AB5972" i="68"/>
  <c r="AA5972" i="68"/>
  <c r="W5972" i="68"/>
  <c r="V5972" i="68"/>
  <c r="U5972" i="68"/>
  <c r="T5972" i="68"/>
  <c r="S5972" i="68"/>
  <c r="R5972" i="68"/>
  <c r="Q5972" i="68"/>
  <c r="P5972" i="68"/>
  <c r="O5972" i="68"/>
  <c r="N5972" i="68"/>
  <c r="M5972" i="68"/>
  <c r="Y5972" i="68" s="1"/>
  <c r="Z5972" i="68" s="1"/>
  <c r="AC5971" i="68"/>
  <c r="AB5971" i="68"/>
  <c r="AA5971" i="68"/>
  <c r="W5971" i="68"/>
  <c r="V5971" i="68"/>
  <c r="U5971" i="68"/>
  <c r="T5971" i="68"/>
  <c r="S5971" i="68"/>
  <c r="R5971" i="68"/>
  <c r="Q5971" i="68"/>
  <c r="P5971" i="68"/>
  <c r="O5971" i="68"/>
  <c r="N5971" i="68"/>
  <c r="M5971" i="68"/>
  <c r="Y5971" i="68" s="1"/>
  <c r="Z5971" i="68" s="1"/>
  <c r="AC5970" i="68"/>
  <c r="AB5970" i="68"/>
  <c r="AA5970" i="68"/>
  <c r="W5970" i="68"/>
  <c r="V5970" i="68"/>
  <c r="U5970" i="68" s="1"/>
  <c r="T5970" i="68"/>
  <c r="S5970" i="68"/>
  <c r="R5970" i="68"/>
  <c r="Q5970" i="68"/>
  <c r="P5970" i="68"/>
  <c r="O5970" i="68"/>
  <c r="N5970" i="68"/>
  <c r="M5970" i="68"/>
  <c r="X5970" i="68" s="1"/>
  <c r="AC5969" i="68"/>
  <c r="AB5969" i="68"/>
  <c r="AA5969" i="68"/>
  <c r="X5969" i="68"/>
  <c r="W5969" i="68"/>
  <c r="U5969" i="68" s="1"/>
  <c r="V5969" i="68"/>
  <c r="T5969" i="68"/>
  <c r="S5969" i="68"/>
  <c r="R5969" i="68"/>
  <c r="Q5969" i="68"/>
  <c r="P5969" i="68"/>
  <c r="O5969" i="68"/>
  <c r="N5969" i="68"/>
  <c r="M5969" i="68"/>
  <c r="Y5969" i="68" s="1"/>
  <c r="Z5969" i="68" s="1"/>
  <c r="AC5968" i="68"/>
  <c r="AB5968" i="68"/>
  <c r="AA5968" i="68"/>
  <c r="W5968" i="68"/>
  <c r="V5968" i="68"/>
  <c r="U5968" i="68"/>
  <c r="T5968" i="68"/>
  <c r="S5968" i="68"/>
  <c r="R5968" i="68"/>
  <c r="Q5968" i="68"/>
  <c r="P5968" i="68"/>
  <c r="O5968" i="68"/>
  <c r="N5968" i="68"/>
  <c r="M5968" i="68"/>
  <c r="Y5968" i="68" s="1"/>
  <c r="Z5968" i="68" s="1"/>
  <c r="AC5967" i="68"/>
  <c r="AB5967" i="68"/>
  <c r="AA5967" i="68"/>
  <c r="W5967" i="68"/>
  <c r="V5967" i="68"/>
  <c r="U5967" i="68"/>
  <c r="T5967" i="68"/>
  <c r="S5967" i="68"/>
  <c r="R5967" i="68"/>
  <c r="Q5967" i="68"/>
  <c r="P5967" i="68"/>
  <c r="O5967" i="68"/>
  <c r="N5967" i="68"/>
  <c r="M5967" i="68"/>
  <c r="Y5967" i="68" s="1"/>
  <c r="Z5967" i="68" s="1"/>
  <c r="AC5966" i="68"/>
  <c r="AB5966" i="68"/>
  <c r="AA5966" i="68"/>
  <c r="W5966" i="68"/>
  <c r="V5966" i="68"/>
  <c r="U5966" i="68" s="1"/>
  <c r="T5966" i="68"/>
  <c r="S5966" i="68"/>
  <c r="R5966" i="68"/>
  <c r="Q5966" i="68"/>
  <c r="P5966" i="68"/>
  <c r="O5966" i="68"/>
  <c r="N5966" i="68"/>
  <c r="M5966" i="68"/>
  <c r="X5966" i="68" s="1"/>
  <c r="AC5965" i="68"/>
  <c r="AB5965" i="68"/>
  <c r="AA5965" i="68"/>
  <c r="X5965" i="68"/>
  <c r="W5965" i="68"/>
  <c r="U5965" i="68" s="1"/>
  <c r="V5965" i="68"/>
  <c r="T5965" i="68"/>
  <c r="S5965" i="68"/>
  <c r="R5965" i="68"/>
  <c r="Q5965" i="68"/>
  <c r="P5965" i="68"/>
  <c r="O5965" i="68"/>
  <c r="N5965" i="68"/>
  <c r="M5965" i="68"/>
  <c r="Y5965" i="68" s="1"/>
  <c r="Z5965" i="68" s="1"/>
  <c r="AC5964" i="68"/>
  <c r="AB5964" i="68"/>
  <c r="AA5964" i="68"/>
  <c r="W5964" i="68"/>
  <c r="V5964" i="68"/>
  <c r="U5964" i="68"/>
  <c r="T5964" i="68"/>
  <c r="S5964" i="68"/>
  <c r="R5964" i="68"/>
  <c r="Q5964" i="68"/>
  <c r="P5964" i="68"/>
  <c r="O5964" i="68"/>
  <c r="N5964" i="68"/>
  <c r="M5964" i="68"/>
  <c r="Y5964" i="68" s="1"/>
  <c r="Z5964" i="68" s="1"/>
  <c r="AC5963" i="68"/>
  <c r="AB5963" i="68"/>
  <c r="AA5963" i="68"/>
  <c r="W5963" i="68"/>
  <c r="V5963" i="68"/>
  <c r="U5963" i="68"/>
  <c r="T5963" i="68"/>
  <c r="S5963" i="68"/>
  <c r="R5963" i="68"/>
  <c r="Q5963" i="68"/>
  <c r="P5963" i="68"/>
  <c r="O5963" i="68"/>
  <c r="N5963" i="68"/>
  <c r="M5963" i="68"/>
  <c r="Y5963" i="68" s="1"/>
  <c r="Z5963" i="68" s="1"/>
  <c r="AC5962" i="68"/>
  <c r="AB5962" i="68"/>
  <c r="AA5962" i="68"/>
  <c r="W5962" i="68"/>
  <c r="V5962" i="68"/>
  <c r="U5962" i="68" s="1"/>
  <c r="T5962" i="68"/>
  <c r="S5962" i="68"/>
  <c r="R5962" i="68"/>
  <c r="Q5962" i="68"/>
  <c r="P5962" i="68"/>
  <c r="O5962" i="68"/>
  <c r="N5962" i="68"/>
  <c r="M5962" i="68"/>
  <c r="X5962" i="68" s="1"/>
  <c r="AC5961" i="68"/>
  <c r="AB5961" i="68"/>
  <c r="AA5961" i="68"/>
  <c r="X5961" i="68"/>
  <c r="W5961" i="68"/>
  <c r="U5961" i="68" s="1"/>
  <c r="V5961" i="68"/>
  <c r="T5961" i="68"/>
  <c r="S5961" i="68"/>
  <c r="R5961" i="68"/>
  <c r="Q5961" i="68"/>
  <c r="P5961" i="68"/>
  <c r="O5961" i="68"/>
  <c r="N5961" i="68"/>
  <c r="M5961" i="68"/>
  <c r="Y5961" i="68" s="1"/>
  <c r="Z5961" i="68" s="1"/>
  <c r="AC5960" i="68"/>
  <c r="AB5960" i="68"/>
  <c r="AA5960" i="68"/>
  <c r="W5960" i="68"/>
  <c r="V5960" i="68"/>
  <c r="U5960" i="68"/>
  <c r="T5960" i="68"/>
  <c r="S5960" i="68"/>
  <c r="R5960" i="68"/>
  <c r="Q5960" i="68"/>
  <c r="P5960" i="68"/>
  <c r="O5960" i="68"/>
  <c r="N5960" i="68"/>
  <c r="M5960" i="68"/>
  <c r="Y5960" i="68" s="1"/>
  <c r="Z5960" i="68" s="1"/>
  <c r="AC5959" i="68"/>
  <c r="AB5959" i="68"/>
  <c r="AA5959" i="68"/>
  <c r="W5959" i="68"/>
  <c r="V5959" i="68"/>
  <c r="U5959" i="68"/>
  <c r="T5959" i="68"/>
  <c r="S5959" i="68"/>
  <c r="R5959" i="68"/>
  <c r="Q5959" i="68"/>
  <c r="P5959" i="68"/>
  <c r="O5959" i="68"/>
  <c r="N5959" i="68"/>
  <c r="M5959" i="68"/>
  <c r="Y5959" i="68" s="1"/>
  <c r="Z5959" i="68" s="1"/>
  <c r="AC5958" i="68"/>
  <c r="AB5958" i="68"/>
  <c r="AA5958" i="68"/>
  <c r="W5958" i="68"/>
  <c r="V5958" i="68"/>
  <c r="U5958" i="68" s="1"/>
  <c r="T5958" i="68"/>
  <c r="S5958" i="68"/>
  <c r="R5958" i="68"/>
  <c r="Q5958" i="68"/>
  <c r="P5958" i="68"/>
  <c r="O5958" i="68"/>
  <c r="N5958" i="68"/>
  <c r="M5958" i="68"/>
  <c r="X5958" i="68" s="1"/>
  <c r="AC5957" i="68"/>
  <c r="AB5957" i="68"/>
  <c r="AA5957" i="68"/>
  <c r="X5957" i="68"/>
  <c r="W5957" i="68"/>
  <c r="U5957" i="68" s="1"/>
  <c r="V5957" i="68"/>
  <c r="T5957" i="68"/>
  <c r="S5957" i="68"/>
  <c r="R5957" i="68"/>
  <c r="Q5957" i="68"/>
  <c r="P5957" i="68"/>
  <c r="O5957" i="68"/>
  <c r="N5957" i="68"/>
  <c r="M5957" i="68"/>
  <c r="Y5957" i="68" s="1"/>
  <c r="Z5957" i="68" s="1"/>
  <c r="AC5956" i="68"/>
  <c r="AB5956" i="68"/>
  <c r="AA5956" i="68"/>
  <c r="W5956" i="68"/>
  <c r="V5956" i="68"/>
  <c r="U5956" i="68"/>
  <c r="T5956" i="68"/>
  <c r="S5956" i="68"/>
  <c r="R5956" i="68"/>
  <c r="Q5956" i="68"/>
  <c r="P5956" i="68"/>
  <c r="O5956" i="68"/>
  <c r="N5956" i="68"/>
  <c r="M5956" i="68"/>
  <c r="Y5956" i="68" s="1"/>
  <c r="Z5956" i="68" s="1"/>
  <c r="AC5955" i="68"/>
  <c r="AB5955" i="68"/>
  <c r="AA5955" i="68"/>
  <c r="W5955" i="68"/>
  <c r="V5955" i="68"/>
  <c r="U5955" i="68"/>
  <c r="T5955" i="68"/>
  <c r="S5955" i="68"/>
  <c r="R5955" i="68"/>
  <c r="Q5955" i="68"/>
  <c r="P5955" i="68"/>
  <c r="O5955" i="68"/>
  <c r="N5955" i="68"/>
  <c r="M5955" i="68"/>
  <c r="Y5955" i="68" s="1"/>
  <c r="Z5955" i="68" s="1"/>
  <c r="AC5954" i="68"/>
  <c r="AB5954" i="68"/>
  <c r="AA5954" i="68"/>
  <c r="W5954" i="68"/>
  <c r="V5954" i="68"/>
  <c r="U5954" i="68" s="1"/>
  <c r="T5954" i="68"/>
  <c r="S5954" i="68"/>
  <c r="R5954" i="68"/>
  <c r="Q5954" i="68"/>
  <c r="P5954" i="68"/>
  <c r="O5954" i="68"/>
  <c r="N5954" i="68"/>
  <c r="M5954" i="68"/>
  <c r="X5954" i="68" s="1"/>
  <c r="AC5953" i="68"/>
  <c r="AB5953" i="68"/>
  <c r="AA5953" i="68"/>
  <c r="X5953" i="68"/>
  <c r="W5953" i="68"/>
  <c r="U5953" i="68" s="1"/>
  <c r="V5953" i="68"/>
  <c r="T5953" i="68"/>
  <c r="S5953" i="68"/>
  <c r="R5953" i="68"/>
  <c r="Q5953" i="68"/>
  <c r="P5953" i="68"/>
  <c r="O5953" i="68"/>
  <c r="N5953" i="68"/>
  <c r="M5953" i="68"/>
  <c r="Y5953" i="68" s="1"/>
  <c r="Z5953" i="68" s="1"/>
  <c r="AC5952" i="68"/>
  <c r="AB5952" i="68"/>
  <c r="AA5952" i="68"/>
  <c r="W5952" i="68"/>
  <c r="V5952" i="68"/>
  <c r="U5952" i="68"/>
  <c r="T5952" i="68"/>
  <c r="S5952" i="68"/>
  <c r="R5952" i="68"/>
  <c r="Q5952" i="68"/>
  <c r="P5952" i="68"/>
  <c r="O5952" i="68"/>
  <c r="N5952" i="68"/>
  <c r="M5952" i="68"/>
  <c r="Y5952" i="68" s="1"/>
  <c r="Z5952" i="68" s="1"/>
  <c r="AC5951" i="68"/>
  <c r="AB5951" i="68"/>
  <c r="AA5951" i="68"/>
  <c r="W5951" i="68"/>
  <c r="V5951" i="68"/>
  <c r="U5951" i="68"/>
  <c r="T5951" i="68"/>
  <c r="S5951" i="68"/>
  <c r="R5951" i="68"/>
  <c r="Q5951" i="68"/>
  <c r="P5951" i="68"/>
  <c r="O5951" i="68"/>
  <c r="N5951" i="68"/>
  <c r="M5951" i="68"/>
  <c r="Y5951" i="68" s="1"/>
  <c r="Z5951" i="68" s="1"/>
  <c r="AC5950" i="68"/>
  <c r="AB5950" i="68"/>
  <c r="AA5950" i="68"/>
  <c r="W5950" i="68"/>
  <c r="V5950" i="68"/>
  <c r="U5950" i="68" s="1"/>
  <c r="T5950" i="68"/>
  <c r="S5950" i="68"/>
  <c r="R5950" i="68"/>
  <c r="Q5950" i="68"/>
  <c r="P5950" i="68"/>
  <c r="O5950" i="68"/>
  <c r="N5950" i="68"/>
  <c r="M5950" i="68"/>
  <c r="X5950" i="68" s="1"/>
  <c r="AC5949" i="68"/>
  <c r="AB5949" i="68"/>
  <c r="AA5949" i="68"/>
  <c r="X5949" i="68"/>
  <c r="W5949" i="68"/>
  <c r="U5949" i="68" s="1"/>
  <c r="V5949" i="68"/>
  <c r="T5949" i="68"/>
  <c r="S5949" i="68"/>
  <c r="R5949" i="68"/>
  <c r="Q5949" i="68"/>
  <c r="P5949" i="68"/>
  <c r="O5949" i="68"/>
  <c r="N5949" i="68"/>
  <c r="M5949" i="68"/>
  <c r="Y5949" i="68" s="1"/>
  <c r="Z5949" i="68" s="1"/>
  <c r="AC5948" i="68"/>
  <c r="AB5948" i="68"/>
  <c r="AA5948" i="68"/>
  <c r="W5948" i="68"/>
  <c r="V5948" i="68"/>
  <c r="U5948" i="68"/>
  <c r="T5948" i="68"/>
  <c r="S5948" i="68"/>
  <c r="R5948" i="68"/>
  <c r="Q5948" i="68"/>
  <c r="P5948" i="68"/>
  <c r="O5948" i="68"/>
  <c r="N5948" i="68"/>
  <c r="M5948" i="68"/>
  <c r="Y5948" i="68" s="1"/>
  <c r="Z5948" i="68" s="1"/>
  <c r="AC5947" i="68"/>
  <c r="AB5947" i="68"/>
  <c r="AA5947" i="68"/>
  <c r="W5947" i="68"/>
  <c r="V5947" i="68"/>
  <c r="U5947" i="68"/>
  <c r="T5947" i="68"/>
  <c r="S5947" i="68"/>
  <c r="R5947" i="68"/>
  <c r="Q5947" i="68"/>
  <c r="P5947" i="68"/>
  <c r="O5947" i="68"/>
  <c r="N5947" i="68"/>
  <c r="M5947" i="68"/>
  <c r="Y5947" i="68" s="1"/>
  <c r="Z5947" i="68" s="1"/>
  <c r="AC5946" i="68"/>
  <c r="AB5946" i="68"/>
  <c r="AA5946" i="68"/>
  <c r="W5946" i="68"/>
  <c r="V5946" i="68"/>
  <c r="U5946" i="68" s="1"/>
  <c r="T5946" i="68"/>
  <c r="S5946" i="68"/>
  <c r="R5946" i="68"/>
  <c r="Q5946" i="68"/>
  <c r="P5946" i="68"/>
  <c r="O5946" i="68"/>
  <c r="N5946" i="68"/>
  <c r="M5946" i="68"/>
  <c r="X5946" i="68" s="1"/>
  <c r="AC5945" i="68"/>
  <c r="AB5945" i="68"/>
  <c r="AA5945" i="68"/>
  <c r="X5945" i="68"/>
  <c r="W5945" i="68"/>
  <c r="U5945" i="68" s="1"/>
  <c r="V5945" i="68"/>
  <c r="T5945" i="68"/>
  <c r="S5945" i="68"/>
  <c r="R5945" i="68"/>
  <c r="Q5945" i="68"/>
  <c r="P5945" i="68"/>
  <c r="O5945" i="68"/>
  <c r="N5945" i="68"/>
  <c r="M5945" i="68"/>
  <c r="Y5945" i="68" s="1"/>
  <c r="Z5945" i="68" s="1"/>
  <c r="AC5944" i="68"/>
  <c r="AB5944" i="68"/>
  <c r="AA5944" i="68"/>
  <c r="W5944" i="68"/>
  <c r="V5944" i="68"/>
  <c r="U5944" i="68"/>
  <c r="T5944" i="68"/>
  <c r="S5944" i="68"/>
  <c r="R5944" i="68"/>
  <c r="Q5944" i="68"/>
  <c r="P5944" i="68"/>
  <c r="O5944" i="68"/>
  <c r="N5944" i="68"/>
  <c r="M5944" i="68"/>
  <c r="Y5944" i="68" s="1"/>
  <c r="Z5944" i="68" s="1"/>
  <c r="AC5943" i="68"/>
  <c r="AB5943" i="68"/>
  <c r="AA5943" i="68"/>
  <c r="W5943" i="68"/>
  <c r="V5943" i="68"/>
  <c r="U5943" i="68"/>
  <c r="T5943" i="68"/>
  <c r="S5943" i="68"/>
  <c r="R5943" i="68"/>
  <c r="Q5943" i="68"/>
  <c r="P5943" i="68"/>
  <c r="O5943" i="68"/>
  <c r="N5943" i="68"/>
  <c r="M5943" i="68"/>
  <c r="Y5943" i="68" s="1"/>
  <c r="Z5943" i="68" s="1"/>
  <c r="AC5942" i="68"/>
  <c r="AB5942" i="68"/>
  <c r="AA5942" i="68"/>
  <c r="W5942" i="68"/>
  <c r="V5942" i="68"/>
  <c r="U5942" i="68" s="1"/>
  <c r="T5942" i="68"/>
  <c r="S5942" i="68"/>
  <c r="R5942" i="68"/>
  <c r="Q5942" i="68"/>
  <c r="P5942" i="68"/>
  <c r="O5942" i="68"/>
  <c r="N5942" i="68"/>
  <c r="M5942" i="68"/>
  <c r="X5942" i="68" s="1"/>
  <c r="AC5941" i="68"/>
  <c r="AB5941" i="68"/>
  <c r="AA5941" i="68"/>
  <c r="X5941" i="68"/>
  <c r="W5941" i="68"/>
  <c r="U5941" i="68" s="1"/>
  <c r="V5941" i="68"/>
  <c r="T5941" i="68"/>
  <c r="S5941" i="68"/>
  <c r="R5941" i="68"/>
  <c r="Q5941" i="68"/>
  <c r="P5941" i="68"/>
  <c r="O5941" i="68"/>
  <c r="N5941" i="68"/>
  <c r="M5941" i="68"/>
  <c r="Y5941" i="68" s="1"/>
  <c r="Z5941" i="68" s="1"/>
  <c r="AC5940" i="68"/>
  <c r="AB5940" i="68"/>
  <c r="AA5940" i="68"/>
  <c r="W5940" i="68"/>
  <c r="V5940" i="68"/>
  <c r="U5940" i="68"/>
  <c r="T5940" i="68"/>
  <c r="S5940" i="68"/>
  <c r="R5940" i="68"/>
  <c r="Q5940" i="68"/>
  <c r="P5940" i="68"/>
  <c r="O5940" i="68"/>
  <c r="N5940" i="68"/>
  <c r="M5940" i="68"/>
  <c r="Y5940" i="68" s="1"/>
  <c r="Z5940" i="68" s="1"/>
  <c r="AC5939" i="68"/>
  <c r="AB5939" i="68"/>
  <c r="AA5939" i="68"/>
  <c r="W5939" i="68"/>
  <c r="V5939" i="68"/>
  <c r="U5939" i="68"/>
  <c r="T5939" i="68"/>
  <c r="S5939" i="68"/>
  <c r="R5939" i="68"/>
  <c r="Q5939" i="68"/>
  <c r="P5939" i="68"/>
  <c r="O5939" i="68"/>
  <c r="N5939" i="68"/>
  <c r="M5939" i="68"/>
  <c r="Y5939" i="68" s="1"/>
  <c r="Z5939" i="68" s="1"/>
  <c r="AC5938" i="68"/>
  <c r="AB5938" i="68"/>
  <c r="AA5938" i="68"/>
  <c r="W5938" i="68"/>
  <c r="V5938" i="68"/>
  <c r="U5938" i="68" s="1"/>
  <c r="T5938" i="68"/>
  <c r="S5938" i="68"/>
  <c r="R5938" i="68"/>
  <c r="Q5938" i="68"/>
  <c r="P5938" i="68"/>
  <c r="O5938" i="68"/>
  <c r="N5938" i="68"/>
  <c r="M5938" i="68"/>
  <c r="X5938" i="68" s="1"/>
  <c r="AC5937" i="68"/>
  <c r="AB5937" i="68"/>
  <c r="AA5937" i="68"/>
  <c r="X5937" i="68"/>
  <c r="W5937" i="68"/>
  <c r="U5937" i="68" s="1"/>
  <c r="V5937" i="68"/>
  <c r="T5937" i="68"/>
  <c r="S5937" i="68"/>
  <c r="R5937" i="68"/>
  <c r="Q5937" i="68"/>
  <c r="P5937" i="68"/>
  <c r="O5937" i="68"/>
  <c r="N5937" i="68"/>
  <c r="M5937" i="68"/>
  <c r="Y5937" i="68" s="1"/>
  <c r="Z5937" i="68" s="1"/>
  <c r="AC5936" i="68"/>
  <c r="AB5936" i="68"/>
  <c r="AA5936" i="68"/>
  <c r="W5936" i="68"/>
  <c r="V5936" i="68"/>
  <c r="U5936" i="68"/>
  <c r="T5936" i="68"/>
  <c r="S5936" i="68"/>
  <c r="R5936" i="68"/>
  <c r="Q5936" i="68"/>
  <c r="P5936" i="68"/>
  <c r="O5936" i="68"/>
  <c r="N5936" i="68"/>
  <c r="M5936" i="68"/>
  <c r="Y5936" i="68" s="1"/>
  <c r="Z5936" i="68" s="1"/>
  <c r="AC5935" i="68"/>
  <c r="AB5935" i="68"/>
  <c r="AA5935" i="68"/>
  <c r="W5935" i="68"/>
  <c r="V5935" i="68"/>
  <c r="U5935" i="68"/>
  <c r="T5935" i="68"/>
  <c r="S5935" i="68"/>
  <c r="R5935" i="68"/>
  <c r="Q5935" i="68"/>
  <c r="P5935" i="68"/>
  <c r="O5935" i="68"/>
  <c r="N5935" i="68"/>
  <c r="M5935" i="68"/>
  <c r="Y5935" i="68" s="1"/>
  <c r="Z5935" i="68" s="1"/>
  <c r="AC5934" i="68"/>
  <c r="AB5934" i="68"/>
  <c r="AA5934" i="68"/>
  <c r="W5934" i="68"/>
  <c r="V5934" i="68"/>
  <c r="U5934" i="68" s="1"/>
  <c r="T5934" i="68"/>
  <c r="S5934" i="68"/>
  <c r="R5934" i="68"/>
  <c r="Q5934" i="68"/>
  <c r="P5934" i="68"/>
  <c r="O5934" i="68"/>
  <c r="N5934" i="68"/>
  <c r="M5934" i="68"/>
  <c r="X5934" i="68" s="1"/>
  <c r="AC5933" i="68"/>
  <c r="AB5933" i="68"/>
  <c r="AA5933" i="68"/>
  <c r="X5933" i="68"/>
  <c r="W5933" i="68"/>
  <c r="U5933" i="68" s="1"/>
  <c r="V5933" i="68"/>
  <c r="T5933" i="68"/>
  <c r="S5933" i="68"/>
  <c r="R5933" i="68"/>
  <c r="Q5933" i="68"/>
  <c r="P5933" i="68"/>
  <c r="O5933" i="68"/>
  <c r="N5933" i="68"/>
  <c r="M5933" i="68"/>
  <c r="Y5933" i="68" s="1"/>
  <c r="Z5933" i="68" s="1"/>
  <c r="AC5932" i="68"/>
  <c r="AB5932" i="68"/>
  <c r="AA5932" i="68"/>
  <c r="W5932" i="68"/>
  <c r="V5932" i="68"/>
  <c r="U5932" i="68"/>
  <c r="T5932" i="68"/>
  <c r="S5932" i="68"/>
  <c r="R5932" i="68"/>
  <c r="Q5932" i="68"/>
  <c r="P5932" i="68"/>
  <c r="O5932" i="68"/>
  <c r="N5932" i="68"/>
  <c r="M5932" i="68"/>
  <c r="Y5932" i="68" s="1"/>
  <c r="Z5932" i="68" s="1"/>
  <c r="AC5931" i="68"/>
  <c r="AB5931" i="68"/>
  <c r="AA5931" i="68"/>
  <c r="W5931" i="68"/>
  <c r="V5931" i="68"/>
  <c r="U5931" i="68"/>
  <c r="T5931" i="68"/>
  <c r="S5931" i="68"/>
  <c r="R5931" i="68"/>
  <c r="Q5931" i="68"/>
  <c r="P5931" i="68"/>
  <c r="O5931" i="68"/>
  <c r="N5931" i="68"/>
  <c r="M5931" i="68"/>
  <c r="Y5931" i="68" s="1"/>
  <c r="Z5931" i="68" s="1"/>
  <c r="AC5930" i="68"/>
  <c r="AB5930" i="68"/>
  <c r="AA5930" i="68"/>
  <c r="W5930" i="68"/>
  <c r="V5930" i="68"/>
  <c r="U5930" i="68" s="1"/>
  <c r="T5930" i="68"/>
  <c r="S5930" i="68"/>
  <c r="R5930" i="68"/>
  <c r="Q5930" i="68"/>
  <c r="P5930" i="68"/>
  <c r="O5930" i="68"/>
  <c r="N5930" i="68"/>
  <c r="M5930" i="68"/>
  <c r="X5930" i="68" s="1"/>
  <c r="AC5929" i="68"/>
  <c r="AB5929" i="68"/>
  <c r="AA5929" i="68"/>
  <c r="X5929" i="68"/>
  <c r="W5929" i="68"/>
  <c r="U5929" i="68" s="1"/>
  <c r="V5929" i="68"/>
  <c r="T5929" i="68"/>
  <c r="S5929" i="68"/>
  <c r="R5929" i="68"/>
  <c r="Q5929" i="68"/>
  <c r="P5929" i="68"/>
  <c r="O5929" i="68"/>
  <c r="N5929" i="68"/>
  <c r="M5929" i="68"/>
  <c r="Y5929" i="68" s="1"/>
  <c r="Z5929" i="68" s="1"/>
  <c r="AC5928" i="68"/>
  <c r="AB5928" i="68"/>
  <c r="AA5928" i="68"/>
  <c r="W5928" i="68"/>
  <c r="V5928" i="68"/>
  <c r="U5928" i="68"/>
  <c r="T5928" i="68"/>
  <c r="S5928" i="68"/>
  <c r="R5928" i="68"/>
  <c r="Q5928" i="68"/>
  <c r="P5928" i="68"/>
  <c r="O5928" i="68"/>
  <c r="N5928" i="68"/>
  <c r="M5928" i="68"/>
  <c r="Y5928" i="68" s="1"/>
  <c r="Z5928" i="68" s="1"/>
  <c r="AC5927" i="68"/>
  <c r="AB5927" i="68"/>
  <c r="AA5927" i="68"/>
  <c r="W5927" i="68"/>
  <c r="V5927" i="68"/>
  <c r="U5927" i="68"/>
  <c r="T5927" i="68"/>
  <c r="S5927" i="68"/>
  <c r="R5927" i="68"/>
  <c r="Q5927" i="68"/>
  <c r="P5927" i="68"/>
  <c r="O5927" i="68"/>
  <c r="N5927" i="68"/>
  <c r="M5927" i="68"/>
  <c r="Y5927" i="68" s="1"/>
  <c r="Z5927" i="68" s="1"/>
  <c r="AC5926" i="68"/>
  <c r="AB5926" i="68"/>
  <c r="AA5926" i="68"/>
  <c r="W5926" i="68"/>
  <c r="V5926" i="68"/>
  <c r="U5926" i="68" s="1"/>
  <c r="T5926" i="68"/>
  <c r="S5926" i="68"/>
  <c r="R5926" i="68"/>
  <c r="Q5926" i="68"/>
  <c r="P5926" i="68"/>
  <c r="O5926" i="68"/>
  <c r="N5926" i="68"/>
  <c r="M5926" i="68"/>
  <c r="X5926" i="68" s="1"/>
  <c r="AC5925" i="68"/>
  <c r="AB5925" i="68"/>
  <c r="AA5925" i="68"/>
  <c r="X5925" i="68"/>
  <c r="W5925" i="68"/>
  <c r="U5925" i="68" s="1"/>
  <c r="V5925" i="68"/>
  <c r="T5925" i="68"/>
  <c r="S5925" i="68"/>
  <c r="R5925" i="68"/>
  <c r="Q5925" i="68"/>
  <c r="P5925" i="68"/>
  <c r="O5925" i="68"/>
  <c r="N5925" i="68"/>
  <c r="M5925" i="68"/>
  <c r="Y5925" i="68" s="1"/>
  <c r="Z5925" i="68" s="1"/>
  <c r="AC5924" i="68"/>
  <c r="AB5924" i="68"/>
  <c r="AA5924" i="68"/>
  <c r="W5924" i="68"/>
  <c r="V5924" i="68"/>
  <c r="U5924" i="68"/>
  <c r="T5924" i="68"/>
  <c r="S5924" i="68"/>
  <c r="R5924" i="68"/>
  <c r="Q5924" i="68"/>
  <c r="P5924" i="68"/>
  <c r="O5924" i="68"/>
  <c r="N5924" i="68"/>
  <c r="M5924" i="68"/>
  <c r="Y5924" i="68" s="1"/>
  <c r="Z5924" i="68" s="1"/>
  <c r="AC5923" i="68"/>
  <c r="AB5923" i="68"/>
  <c r="AA5923" i="68"/>
  <c r="W5923" i="68"/>
  <c r="V5923" i="68"/>
  <c r="U5923" i="68"/>
  <c r="T5923" i="68"/>
  <c r="S5923" i="68"/>
  <c r="R5923" i="68"/>
  <c r="Q5923" i="68"/>
  <c r="P5923" i="68"/>
  <c r="O5923" i="68"/>
  <c r="N5923" i="68"/>
  <c r="M5923" i="68"/>
  <c r="Y5923" i="68" s="1"/>
  <c r="Z5923" i="68" s="1"/>
  <c r="AC5922" i="68"/>
  <c r="AB5922" i="68"/>
  <c r="AA5922" i="68"/>
  <c r="W5922" i="68"/>
  <c r="V5922" i="68"/>
  <c r="U5922" i="68" s="1"/>
  <c r="T5922" i="68"/>
  <c r="S5922" i="68"/>
  <c r="R5922" i="68"/>
  <c r="Q5922" i="68"/>
  <c r="P5922" i="68"/>
  <c r="O5922" i="68"/>
  <c r="N5922" i="68"/>
  <c r="M5922" i="68"/>
  <c r="X5922" i="68" s="1"/>
  <c r="AC5921" i="68"/>
  <c r="AB5921" i="68"/>
  <c r="AA5921" i="68"/>
  <c r="X5921" i="68"/>
  <c r="W5921" i="68"/>
  <c r="U5921" i="68" s="1"/>
  <c r="V5921" i="68"/>
  <c r="T5921" i="68"/>
  <c r="S5921" i="68"/>
  <c r="R5921" i="68"/>
  <c r="Q5921" i="68"/>
  <c r="P5921" i="68"/>
  <c r="O5921" i="68"/>
  <c r="N5921" i="68"/>
  <c r="M5921" i="68"/>
  <c r="Y5921" i="68" s="1"/>
  <c r="Z5921" i="68" s="1"/>
  <c r="AC5920" i="68"/>
  <c r="AB5920" i="68"/>
  <c r="AA5920" i="68"/>
  <c r="W5920" i="68"/>
  <c r="V5920" i="68"/>
  <c r="U5920" i="68"/>
  <c r="T5920" i="68"/>
  <c r="S5920" i="68"/>
  <c r="R5920" i="68"/>
  <c r="Q5920" i="68"/>
  <c r="P5920" i="68"/>
  <c r="O5920" i="68"/>
  <c r="N5920" i="68"/>
  <c r="M5920" i="68"/>
  <c r="Y5920" i="68" s="1"/>
  <c r="Z5920" i="68" s="1"/>
  <c r="AC5919" i="68"/>
  <c r="AB5919" i="68"/>
  <c r="AA5919" i="68"/>
  <c r="W5919" i="68"/>
  <c r="V5919" i="68"/>
  <c r="U5919" i="68"/>
  <c r="T5919" i="68"/>
  <c r="S5919" i="68"/>
  <c r="R5919" i="68"/>
  <c r="Q5919" i="68"/>
  <c r="P5919" i="68"/>
  <c r="O5919" i="68"/>
  <c r="N5919" i="68"/>
  <c r="M5919" i="68"/>
  <c r="Y5919" i="68" s="1"/>
  <c r="Z5919" i="68" s="1"/>
  <c r="AC5918" i="68"/>
  <c r="AB5918" i="68"/>
  <c r="AA5918" i="68"/>
  <c r="W5918" i="68"/>
  <c r="V5918" i="68"/>
  <c r="U5918" i="68" s="1"/>
  <c r="T5918" i="68"/>
  <c r="S5918" i="68"/>
  <c r="R5918" i="68"/>
  <c r="Q5918" i="68"/>
  <c r="P5918" i="68"/>
  <c r="O5918" i="68"/>
  <c r="N5918" i="68"/>
  <c r="M5918" i="68"/>
  <c r="X5918" i="68" s="1"/>
  <c r="AC5917" i="68"/>
  <c r="AB5917" i="68"/>
  <c r="AA5917" i="68"/>
  <c r="X5917" i="68"/>
  <c r="W5917" i="68"/>
  <c r="U5917" i="68" s="1"/>
  <c r="V5917" i="68"/>
  <c r="T5917" i="68"/>
  <c r="S5917" i="68"/>
  <c r="R5917" i="68"/>
  <c r="Q5917" i="68"/>
  <c r="P5917" i="68"/>
  <c r="O5917" i="68"/>
  <c r="N5917" i="68"/>
  <c r="M5917" i="68"/>
  <c r="Y5917" i="68" s="1"/>
  <c r="Z5917" i="68" s="1"/>
  <c r="AC5916" i="68"/>
  <c r="AB5916" i="68"/>
  <c r="AA5916" i="68"/>
  <c r="W5916" i="68"/>
  <c r="V5916" i="68"/>
  <c r="U5916" i="68"/>
  <c r="T5916" i="68"/>
  <c r="S5916" i="68"/>
  <c r="R5916" i="68"/>
  <c r="Q5916" i="68"/>
  <c r="P5916" i="68"/>
  <c r="O5916" i="68"/>
  <c r="N5916" i="68"/>
  <c r="M5916" i="68"/>
  <c r="Y5916" i="68" s="1"/>
  <c r="Z5916" i="68" s="1"/>
  <c r="AC5915" i="68"/>
  <c r="AB5915" i="68"/>
  <c r="AA5915" i="68"/>
  <c r="W5915" i="68"/>
  <c r="V5915" i="68"/>
  <c r="U5915" i="68"/>
  <c r="T5915" i="68"/>
  <c r="S5915" i="68"/>
  <c r="R5915" i="68"/>
  <c r="Q5915" i="68"/>
  <c r="P5915" i="68"/>
  <c r="O5915" i="68"/>
  <c r="N5915" i="68"/>
  <c r="M5915" i="68"/>
  <c r="Y5915" i="68" s="1"/>
  <c r="Z5915" i="68" s="1"/>
  <c r="AC5914" i="68"/>
  <c r="AB5914" i="68"/>
  <c r="AA5914" i="68"/>
  <c r="W5914" i="68"/>
  <c r="V5914" i="68"/>
  <c r="U5914" i="68" s="1"/>
  <c r="T5914" i="68"/>
  <c r="S5914" i="68"/>
  <c r="R5914" i="68"/>
  <c r="Q5914" i="68"/>
  <c r="P5914" i="68"/>
  <c r="O5914" i="68"/>
  <c r="N5914" i="68"/>
  <c r="M5914" i="68"/>
  <c r="X5914" i="68" s="1"/>
  <c r="AC5913" i="68"/>
  <c r="AB5913" i="68"/>
  <c r="AA5913" i="68"/>
  <c r="X5913" i="68"/>
  <c r="W5913" i="68"/>
  <c r="U5913" i="68" s="1"/>
  <c r="V5913" i="68"/>
  <c r="T5913" i="68"/>
  <c r="S5913" i="68"/>
  <c r="R5913" i="68"/>
  <c r="Q5913" i="68"/>
  <c r="P5913" i="68"/>
  <c r="O5913" i="68"/>
  <c r="N5913" i="68"/>
  <c r="M5913" i="68"/>
  <c r="Y5913" i="68" s="1"/>
  <c r="Z5913" i="68" s="1"/>
  <c r="AC5912" i="68"/>
  <c r="AB5912" i="68"/>
  <c r="AA5912" i="68"/>
  <c r="W5912" i="68"/>
  <c r="V5912" i="68"/>
  <c r="U5912" i="68"/>
  <c r="T5912" i="68"/>
  <c r="S5912" i="68"/>
  <c r="R5912" i="68"/>
  <c r="Q5912" i="68"/>
  <c r="P5912" i="68"/>
  <c r="O5912" i="68"/>
  <c r="N5912" i="68"/>
  <c r="M5912" i="68"/>
  <c r="Y5912" i="68" s="1"/>
  <c r="Z5912" i="68" s="1"/>
  <c r="AC5911" i="68"/>
  <c r="AB5911" i="68"/>
  <c r="AA5911" i="68"/>
  <c r="W5911" i="68"/>
  <c r="V5911" i="68"/>
  <c r="U5911" i="68"/>
  <c r="T5911" i="68"/>
  <c r="S5911" i="68"/>
  <c r="R5911" i="68"/>
  <c r="Q5911" i="68"/>
  <c r="P5911" i="68"/>
  <c r="O5911" i="68"/>
  <c r="N5911" i="68"/>
  <c r="M5911" i="68"/>
  <c r="Y5911" i="68" s="1"/>
  <c r="Z5911" i="68" s="1"/>
  <c r="AC5910" i="68"/>
  <c r="AB5910" i="68"/>
  <c r="AA5910" i="68"/>
  <c r="W5910" i="68"/>
  <c r="V5910" i="68"/>
  <c r="U5910" i="68" s="1"/>
  <c r="T5910" i="68"/>
  <c r="S5910" i="68"/>
  <c r="R5910" i="68"/>
  <c r="Q5910" i="68"/>
  <c r="P5910" i="68"/>
  <c r="O5910" i="68"/>
  <c r="N5910" i="68"/>
  <c r="M5910" i="68"/>
  <c r="X5910" i="68" s="1"/>
  <c r="AC5909" i="68"/>
  <c r="AB5909" i="68"/>
  <c r="AA5909" i="68"/>
  <c r="X5909" i="68"/>
  <c r="W5909" i="68"/>
  <c r="U5909" i="68" s="1"/>
  <c r="V5909" i="68"/>
  <c r="T5909" i="68"/>
  <c r="S5909" i="68"/>
  <c r="R5909" i="68"/>
  <c r="Q5909" i="68"/>
  <c r="P5909" i="68"/>
  <c r="O5909" i="68"/>
  <c r="N5909" i="68"/>
  <c r="M5909" i="68"/>
  <c r="Y5909" i="68" s="1"/>
  <c r="Z5909" i="68" s="1"/>
  <c r="AC5908" i="68"/>
  <c r="AB5908" i="68"/>
  <c r="AA5908" i="68"/>
  <c r="W5908" i="68"/>
  <c r="V5908" i="68"/>
  <c r="U5908" i="68"/>
  <c r="T5908" i="68"/>
  <c r="S5908" i="68"/>
  <c r="R5908" i="68"/>
  <c r="Q5908" i="68"/>
  <c r="P5908" i="68"/>
  <c r="O5908" i="68"/>
  <c r="N5908" i="68"/>
  <c r="M5908" i="68"/>
  <c r="Y5908" i="68" s="1"/>
  <c r="Z5908" i="68" s="1"/>
  <c r="AC5907" i="68"/>
  <c r="AB5907" i="68"/>
  <c r="AA5907" i="68"/>
  <c r="W5907" i="68"/>
  <c r="V5907" i="68"/>
  <c r="U5907" i="68"/>
  <c r="T5907" i="68"/>
  <c r="S5907" i="68"/>
  <c r="R5907" i="68"/>
  <c r="Q5907" i="68"/>
  <c r="P5907" i="68"/>
  <c r="O5907" i="68"/>
  <c r="N5907" i="68"/>
  <c r="M5907" i="68"/>
  <c r="Y5907" i="68" s="1"/>
  <c r="Z5907" i="68" s="1"/>
  <c r="AC5906" i="68"/>
  <c r="AB5906" i="68"/>
  <c r="AA5906" i="68"/>
  <c r="W5906" i="68"/>
  <c r="V5906" i="68"/>
  <c r="U5906" i="68" s="1"/>
  <c r="T5906" i="68"/>
  <c r="S5906" i="68"/>
  <c r="R5906" i="68"/>
  <c r="Q5906" i="68"/>
  <c r="P5906" i="68"/>
  <c r="O5906" i="68"/>
  <c r="N5906" i="68"/>
  <c r="M5906" i="68"/>
  <c r="X5906" i="68" s="1"/>
  <c r="AC5905" i="68"/>
  <c r="AB5905" i="68"/>
  <c r="AA5905" i="68"/>
  <c r="X5905" i="68"/>
  <c r="W5905" i="68"/>
  <c r="U5905" i="68" s="1"/>
  <c r="V5905" i="68"/>
  <c r="T5905" i="68"/>
  <c r="S5905" i="68"/>
  <c r="R5905" i="68"/>
  <c r="Q5905" i="68"/>
  <c r="P5905" i="68"/>
  <c r="O5905" i="68"/>
  <c r="N5905" i="68"/>
  <c r="M5905" i="68"/>
  <c r="Y5905" i="68" s="1"/>
  <c r="Z5905" i="68" s="1"/>
  <c r="AC5904" i="68"/>
  <c r="AB5904" i="68"/>
  <c r="AA5904" i="68"/>
  <c r="W5904" i="68"/>
  <c r="V5904" i="68"/>
  <c r="U5904" i="68"/>
  <c r="T5904" i="68"/>
  <c r="S5904" i="68"/>
  <c r="R5904" i="68"/>
  <c r="Q5904" i="68"/>
  <c r="P5904" i="68"/>
  <c r="O5904" i="68"/>
  <c r="N5904" i="68"/>
  <c r="M5904" i="68"/>
  <c r="Y5904" i="68" s="1"/>
  <c r="Z5904" i="68" s="1"/>
  <c r="AC5903" i="68"/>
  <c r="AB5903" i="68"/>
  <c r="AA5903" i="68"/>
  <c r="W5903" i="68"/>
  <c r="V5903" i="68"/>
  <c r="U5903" i="68"/>
  <c r="T5903" i="68"/>
  <c r="S5903" i="68"/>
  <c r="R5903" i="68"/>
  <c r="Q5903" i="68"/>
  <c r="P5903" i="68"/>
  <c r="O5903" i="68"/>
  <c r="N5903" i="68"/>
  <c r="M5903" i="68"/>
  <c r="Y5903" i="68" s="1"/>
  <c r="Z5903" i="68" s="1"/>
  <c r="AC5902" i="68"/>
  <c r="AB5902" i="68"/>
  <c r="AA5902" i="68"/>
  <c r="W5902" i="68"/>
  <c r="V5902" i="68"/>
  <c r="U5902" i="68" s="1"/>
  <c r="T5902" i="68"/>
  <c r="S5902" i="68"/>
  <c r="R5902" i="68"/>
  <c r="Q5902" i="68"/>
  <c r="P5902" i="68"/>
  <c r="O5902" i="68"/>
  <c r="N5902" i="68"/>
  <c r="M5902" i="68"/>
  <c r="X5902" i="68" s="1"/>
  <c r="AC5901" i="68"/>
  <c r="AB5901" i="68"/>
  <c r="AA5901" i="68"/>
  <c r="X5901" i="68"/>
  <c r="W5901" i="68"/>
  <c r="U5901" i="68" s="1"/>
  <c r="V5901" i="68"/>
  <c r="T5901" i="68"/>
  <c r="S5901" i="68"/>
  <c r="R5901" i="68"/>
  <c r="Q5901" i="68"/>
  <c r="P5901" i="68"/>
  <c r="O5901" i="68"/>
  <c r="N5901" i="68"/>
  <c r="M5901" i="68"/>
  <c r="Y5901" i="68" s="1"/>
  <c r="Z5901" i="68" s="1"/>
  <c r="AC5900" i="68"/>
  <c r="AB5900" i="68"/>
  <c r="AA5900" i="68"/>
  <c r="W5900" i="68"/>
  <c r="V5900" i="68"/>
  <c r="U5900" i="68"/>
  <c r="T5900" i="68"/>
  <c r="S5900" i="68"/>
  <c r="R5900" i="68"/>
  <c r="Q5900" i="68"/>
  <c r="P5900" i="68"/>
  <c r="O5900" i="68"/>
  <c r="N5900" i="68"/>
  <c r="M5900" i="68"/>
  <c r="Y5900" i="68" s="1"/>
  <c r="Z5900" i="68" s="1"/>
  <c r="AC5899" i="68"/>
  <c r="AB5899" i="68"/>
  <c r="AA5899" i="68"/>
  <c r="W5899" i="68"/>
  <c r="V5899" i="68"/>
  <c r="U5899" i="68"/>
  <c r="T5899" i="68"/>
  <c r="S5899" i="68"/>
  <c r="R5899" i="68"/>
  <c r="Q5899" i="68"/>
  <c r="P5899" i="68"/>
  <c r="O5899" i="68"/>
  <c r="N5899" i="68"/>
  <c r="M5899" i="68"/>
  <c r="Y5899" i="68" s="1"/>
  <c r="Z5899" i="68" s="1"/>
  <c r="AC5898" i="68"/>
  <c r="AB5898" i="68"/>
  <c r="AA5898" i="68"/>
  <c r="W5898" i="68"/>
  <c r="V5898" i="68"/>
  <c r="U5898" i="68" s="1"/>
  <c r="T5898" i="68"/>
  <c r="S5898" i="68"/>
  <c r="R5898" i="68"/>
  <c r="Q5898" i="68"/>
  <c r="P5898" i="68"/>
  <c r="O5898" i="68"/>
  <c r="N5898" i="68"/>
  <c r="M5898" i="68"/>
  <c r="X5898" i="68" s="1"/>
  <c r="AC5897" i="68"/>
  <c r="AB5897" i="68"/>
  <c r="AA5897" i="68"/>
  <c r="X5897" i="68"/>
  <c r="W5897" i="68"/>
  <c r="U5897" i="68" s="1"/>
  <c r="V5897" i="68"/>
  <c r="T5897" i="68"/>
  <c r="S5897" i="68"/>
  <c r="R5897" i="68"/>
  <c r="Q5897" i="68"/>
  <c r="P5897" i="68"/>
  <c r="O5897" i="68"/>
  <c r="N5897" i="68"/>
  <c r="M5897" i="68"/>
  <c r="Y5897" i="68" s="1"/>
  <c r="Z5897" i="68" s="1"/>
  <c r="AC5896" i="68"/>
  <c r="AB5896" i="68"/>
  <c r="AA5896" i="68"/>
  <c r="W5896" i="68"/>
  <c r="V5896" i="68"/>
  <c r="U5896" i="68"/>
  <c r="T5896" i="68"/>
  <c r="S5896" i="68"/>
  <c r="R5896" i="68"/>
  <c r="Q5896" i="68"/>
  <c r="P5896" i="68"/>
  <c r="O5896" i="68"/>
  <c r="N5896" i="68"/>
  <c r="M5896" i="68"/>
  <c r="Y5896" i="68" s="1"/>
  <c r="Z5896" i="68" s="1"/>
  <c r="AC5895" i="68"/>
  <c r="AB5895" i="68"/>
  <c r="AA5895" i="68"/>
  <c r="W5895" i="68"/>
  <c r="V5895" i="68"/>
  <c r="U5895" i="68"/>
  <c r="T5895" i="68"/>
  <c r="S5895" i="68"/>
  <c r="R5895" i="68"/>
  <c r="Q5895" i="68"/>
  <c r="P5895" i="68"/>
  <c r="O5895" i="68"/>
  <c r="N5895" i="68"/>
  <c r="M5895" i="68"/>
  <c r="Y5895" i="68" s="1"/>
  <c r="Z5895" i="68" s="1"/>
  <c r="AC5894" i="68"/>
  <c r="AB5894" i="68"/>
  <c r="AA5894" i="68"/>
  <c r="W5894" i="68"/>
  <c r="V5894" i="68"/>
  <c r="U5894" i="68" s="1"/>
  <c r="T5894" i="68"/>
  <c r="S5894" i="68"/>
  <c r="R5894" i="68"/>
  <c r="Q5894" i="68"/>
  <c r="P5894" i="68"/>
  <c r="O5894" i="68"/>
  <c r="N5894" i="68"/>
  <c r="M5894" i="68"/>
  <c r="X5894" i="68" s="1"/>
  <c r="AC5893" i="68"/>
  <c r="AB5893" i="68"/>
  <c r="AA5893" i="68"/>
  <c r="X5893" i="68"/>
  <c r="W5893" i="68"/>
  <c r="U5893" i="68" s="1"/>
  <c r="V5893" i="68"/>
  <c r="T5893" i="68"/>
  <c r="S5893" i="68"/>
  <c r="R5893" i="68"/>
  <c r="Q5893" i="68"/>
  <c r="P5893" i="68"/>
  <c r="O5893" i="68"/>
  <c r="N5893" i="68"/>
  <c r="M5893" i="68"/>
  <c r="Y5893" i="68" s="1"/>
  <c r="Z5893" i="68" s="1"/>
  <c r="AC5892" i="68"/>
  <c r="AB5892" i="68"/>
  <c r="AA5892" i="68"/>
  <c r="W5892" i="68"/>
  <c r="V5892" i="68"/>
  <c r="U5892" i="68"/>
  <c r="T5892" i="68"/>
  <c r="S5892" i="68"/>
  <c r="R5892" i="68"/>
  <c r="Q5892" i="68"/>
  <c r="P5892" i="68"/>
  <c r="O5892" i="68"/>
  <c r="N5892" i="68"/>
  <c r="M5892" i="68"/>
  <c r="Y5892" i="68" s="1"/>
  <c r="Z5892" i="68" s="1"/>
  <c r="AC5891" i="68"/>
  <c r="AB5891" i="68"/>
  <c r="AA5891" i="68"/>
  <c r="W5891" i="68"/>
  <c r="V5891" i="68"/>
  <c r="U5891" i="68"/>
  <c r="T5891" i="68"/>
  <c r="S5891" i="68"/>
  <c r="R5891" i="68"/>
  <c r="Q5891" i="68"/>
  <c r="P5891" i="68"/>
  <c r="O5891" i="68"/>
  <c r="N5891" i="68"/>
  <c r="M5891" i="68"/>
  <c r="Y5891" i="68" s="1"/>
  <c r="Z5891" i="68" s="1"/>
  <c r="AC5890" i="68"/>
  <c r="AB5890" i="68"/>
  <c r="AA5890" i="68"/>
  <c r="W5890" i="68"/>
  <c r="V5890" i="68"/>
  <c r="U5890" i="68" s="1"/>
  <c r="T5890" i="68"/>
  <c r="S5890" i="68"/>
  <c r="R5890" i="68"/>
  <c r="Q5890" i="68"/>
  <c r="P5890" i="68"/>
  <c r="O5890" i="68"/>
  <c r="N5890" i="68"/>
  <c r="M5890" i="68"/>
  <c r="X5890" i="68" s="1"/>
  <c r="AC5889" i="68"/>
  <c r="AB5889" i="68"/>
  <c r="AA5889" i="68"/>
  <c r="X5889" i="68"/>
  <c r="W5889" i="68"/>
  <c r="U5889" i="68" s="1"/>
  <c r="V5889" i="68"/>
  <c r="T5889" i="68"/>
  <c r="S5889" i="68"/>
  <c r="R5889" i="68"/>
  <c r="Q5889" i="68"/>
  <c r="P5889" i="68"/>
  <c r="O5889" i="68"/>
  <c r="N5889" i="68"/>
  <c r="M5889" i="68"/>
  <c r="Y5889" i="68" s="1"/>
  <c r="Z5889" i="68" s="1"/>
  <c r="AC5888" i="68"/>
  <c r="AB5888" i="68"/>
  <c r="AA5888" i="68"/>
  <c r="W5888" i="68"/>
  <c r="V5888" i="68"/>
  <c r="U5888" i="68"/>
  <c r="T5888" i="68"/>
  <c r="S5888" i="68"/>
  <c r="R5888" i="68"/>
  <c r="Q5888" i="68"/>
  <c r="P5888" i="68"/>
  <c r="O5888" i="68"/>
  <c r="N5888" i="68"/>
  <c r="M5888" i="68"/>
  <c r="Y5888" i="68" s="1"/>
  <c r="Z5888" i="68" s="1"/>
  <c r="AC5887" i="68"/>
  <c r="AB5887" i="68"/>
  <c r="AA5887" i="68"/>
  <c r="W5887" i="68"/>
  <c r="V5887" i="68"/>
  <c r="U5887" i="68"/>
  <c r="T5887" i="68"/>
  <c r="S5887" i="68"/>
  <c r="R5887" i="68"/>
  <c r="Q5887" i="68"/>
  <c r="P5887" i="68"/>
  <c r="O5887" i="68"/>
  <c r="N5887" i="68"/>
  <c r="M5887" i="68"/>
  <c r="Y5887" i="68" s="1"/>
  <c r="Z5887" i="68" s="1"/>
  <c r="AC5886" i="68"/>
  <c r="AB5886" i="68"/>
  <c r="AA5886" i="68"/>
  <c r="W5886" i="68"/>
  <c r="V5886" i="68"/>
  <c r="U5886" i="68" s="1"/>
  <c r="T5886" i="68"/>
  <c r="S5886" i="68"/>
  <c r="R5886" i="68"/>
  <c r="Q5886" i="68"/>
  <c r="P5886" i="68"/>
  <c r="O5886" i="68"/>
  <c r="N5886" i="68"/>
  <c r="M5886" i="68"/>
  <c r="X5886" i="68" s="1"/>
  <c r="AC5885" i="68"/>
  <c r="AB5885" i="68"/>
  <c r="AA5885" i="68"/>
  <c r="X5885" i="68"/>
  <c r="W5885" i="68"/>
  <c r="U5885" i="68" s="1"/>
  <c r="V5885" i="68"/>
  <c r="T5885" i="68"/>
  <c r="S5885" i="68"/>
  <c r="R5885" i="68"/>
  <c r="Q5885" i="68"/>
  <c r="P5885" i="68"/>
  <c r="O5885" i="68"/>
  <c r="N5885" i="68"/>
  <c r="M5885" i="68"/>
  <c r="Y5885" i="68" s="1"/>
  <c r="Z5885" i="68" s="1"/>
  <c r="AC5884" i="68"/>
  <c r="AB5884" i="68"/>
  <c r="AA5884" i="68"/>
  <c r="W5884" i="68"/>
  <c r="V5884" i="68"/>
  <c r="U5884" i="68"/>
  <c r="T5884" i="68"/>
  <c r="S5884" i="68"/>
  <c r="R5884" i="68"/>
  <c r="Q5884" i="68"/>
  <c r="P5884" i="68"/>
  <c r="O5884" i="68"/>
  <c r="N5884" i="68"/>
  <c r="M5884" i="68"/>
  <c r="Y5884" i="68" s="1"/>
  <c r="Z5884" i="68" s="1"/>
  <c r="AC5883" i="68"/>
  <c r="AB5883" i="68"/>
  <c r="AA5883" i="68"/>
  <c r="W5883" i="68"/>
  <c r="V5883" i="68"/>
  <c r="U5883" i="68"/>
  <c r="T5883" i="68"/>
  <c r="S5883" i="68"/>
  <c r="R5883" i="68"/>
  <c r="Q5883" i="68"/>
  <c r="P5883" i="68"/>
  <c r="O5883" i="68"/>
  <c r="N5883" i="68"/>
  <c r="M5883" i="68"/>
  <c r="Y5883" i="68" s="1"/>
  <c r="Z5883" i="68" s="1"/>
  <c r="AC5882" i="68"/>
  <c r="AB5882" i="68"/>
  <c r="AA5882" i="68"/>
  <c r="W5882" i="68"/>
  <c r="V5882" i="68"/>
  <c r="U5882" i="68" s="1"/>
  <c r="T5882" i="68"/>
  <c r="S5882" i="68"/>
  <c r="R5882" i="68"/>
  <c r="Q5882" i="68"/>
  <c r="P5882" i="68"/>
  <c r="O5882" i="68"/>
  <c r="N5882" i="68"/>
  <c r="M5882" i="68"/>
  <c r="X5882" i="68" s="1"/>
  <c r="AC5881" i="68"/>
  <c r="AB5881" i="68"/>
  <c r="AA5881" i="68"/>
  <c r="X5881" i="68"/>
  <c r="W5881" i="68"/>
  <c r="U5881" i="68" s="1"/>
  <c r="V5881" i="68"/>
  <c r="T5881" i="68"/>
  <c r="S5881" i="68"/>
  <c r="R5881" i="68"/>
  <c r="Q5881" i="68"/>
  <c r="P5881" i="68"/>
  <c r="O5881" i="68"/>
  <c r="N5881" i="68"/>
  <c r="M5881" i="68"/>
  <c r="Y5881" i="68" s="1"/>
  <c r="Z5881" i="68" s="1"/>
  <c r="AC5880" i="68"/>
  <c r="AB5880" i="68"/>
  <c r="AA5880" i="68"/>
  <c r="W5880" i="68"/>
  <c r="V5880" i="68"/>
  <c r="U5880" i="68"/>
  <c r="T5880" i="68"/>
  <c r="S5880" i="68"/>
  <c r="R5880" i="68"/>
  <c r="Q5880" i="68"/>
  <c r="P5880" i="68"/>
  <c r="O5880" i="68"/>
  <c r="N5880" i="68"/>
  <c r="M5880" i="68"/>
  <c r="Y5880" i="68" s="1"/>
  <c r="Z5880" i="68" s="1"/>
  <c r="AC5879" i="68"/>
  <c r="AB5879" i="68"/>
  <c r="AA5879" i="68"/>
  <c r="W5879" i="68"/>
  <c r="V5879" i="68"/>
  <c r="U5879" i="68"/>
  <c r="T5879" i="68"/>
  <c r="S5879" i="68"/>
  <c r="R5879" i="68"/>
  <c r="Q5879" i="68"/>
  <c r="P5879" i="68"/>
  <c r="O5879" i="68"/>
  <c r="N5879" i="68"/>
  <c r="M5879" i="68"/>
  <c r="Y5879" i="68" s="1"/>
  <c r="Z5879" i="68" s="1"/>
  <c r="AC5878" i="68"/>
  <c r="AB5878" i="68"/>
  <c r="AA5878" i="68"/>
  <c r="W5878" i="68"/>
  <c r="V5878" i="68"/>
  <c r="U5878" i="68" s="1"/>
  <c r="T5878" i="68"/>
  <c r="S5878" i="68"/>
  <c r="R5878" i="68"/>
  <c r="Q5878" i="68"/>
  <c r="P5878" i="68"/>
  <c r="O5878" i="68"/>
  <c r="N5878" i="68"/>
  <c r="M5878" i="68"/>
  <c r="X5878" i="68" s="1"/>
  <c r="AC5877" i="68"/>
  <c r="AB5877" i="68"/>
  <c r="AA5877" i="68"/>
  <c r="X5877" i="68"/>
  <c r="W5877" i="68"/>
  <c r="U5877" i="68" s="1"/>
  <c r="V5877" i="68"/>
  <c r="T5877" i="68"/>
  <c r="S5877" i="68"/>
  <c r="R5877" i="68"/>
  <c r="Q5877" i="68"/>
  <c r="P5877" i="68"/>
  <c r="O5877" i="68"/>
  <c r="N5877" i="68"/>
  <c r="M5877" i="68"/>
  <c r="Y5877" i="68" s="1"/>
  <c r="Z5877" i="68" s="1"/>
  <c r="AC5876" i="68"/>
  <c r="AB5876" i="68"/>
  <c r="AA5876" i="68"/>
  <c r="W5876" i="68"/>
  <c r="V5876" i="68"/>
  <c r="U5876" i="68"/>
  <c r="T5876" i="68"/>
  <c r="S5876" i="68"/>
  <c r="R5876" i="68"/>
  <c r="Q5876" i="68"/>
  <c r="P5876" i="68"/>
  <c r="O5876" i="68"/>
  <c r="N5876" i="68"/>
  <c r="M5876" i="68"/>
  <c r="Y5876" i="68" s="1"/>
  <c r="Z5876" i="68" s="1"/>
  <c r="AC5875" i="68"/>
  <c r="AB5875" i="68"/>
  <c r="AA5875" i="68"/>
  <c r="W5875" i="68"/>
  <c r="V5875" i="68"/>
  <c r="U5875" i="68"/>
  <c r="T5875" i="68"/>
  <c r="S5875" i="68"/>
  <c r="R5875" i="68"/>
  <c r="Q5875" i="68"/>
  <c r="P5875" i="68"/>
  <c r="O5875" i="68"/>
  <c r="N5875" i="68"/>
  <c r="M5875" i="68"/>
  <c r="Y5875" i="68" s="1"/>
  <c r="Z5875" i="68" s="1"/>
  <c r="AC5874" i="68"/>
  <c r="AB5874" i="68"/>
  <c r="AA5874" i="68"/>
  <c r="W5874" i="68"/>
  <c r="V5874" i="68"/>
  <c r="U5874" i="68" s="1"/>
  <c r="T5874" i="68"/>
  <c r="S5874" i="68"/>
  <c r="R5874" i="68"/>
  <c r="Q5874" i="68"/>
  <c r="P5874" i="68"/>
  <c r="O5874" i="68"/>
  <c r="N5874" i="68"/>
  <c r="M5874" i="68"/>
  <c r="X5874" i="68" s="1"/>
  <c r="AC5873" i="68"/>
  <c r="AB5873" i="68"/>
  <c r="AA5873" i="68"/>
  <c r="X5873" i="68"/>
  <c r="W5873" i="68"/>
  <c r="U5873" i="68" s="1"/>
  <c r="V5873" i="68"/>
  <c r="T5873" i="68"/>
  <c r="S5873" i="68"/>
  <c r="R5873" i="68"/>
  <c r="Q5873" i="68"/>
  <c r="P5873" i="68"/>
  <c r="O5873" i="68"/>
  <c r="N5873" i="68"/>
  <c r="M5873" i="68"/>
  <c r="Y5873" i="68" s="1"/>
  <c r="Z5873" i="68" s="1"/>
  <c r="AC5872" i="68"/>
  <c r="AB5872" i="68"/>
  <c r="AA5872" i="68"/>
  <c r="W5872" i="68"/>
  <c r="V5872" i="68"/>
  <c r="U5872" i="68"/>
  <c r="T5872" i="68"/>
  <c r="S5872" i="68"/>
  <c r="R5872" i="68"/>
  <c r="Q5872" i="68"/>
  <c r="P5872" i="68"/>
  <c r="O5872" i="68"/>
  <c r="N5872" i="68"/>
  <c r="M5872" i="68"/>
  <c r="Y5872" i="68" s="1"/>
  <c r="Z5872" i="68" s="1"/>
  <c r="AC5871" i="68"/>
  <c r="AB5871" i="68"/>
  <c r="AA5871" i="68"/>
  <c r="W5871" i="68"/>
  <c r="V5871" i="68"/>
  <c r="U5871" i="68"/>
  <c r="T5871" i="68"/>
  <c r="S5871" i="68"/>
  <c r="R5871" i="68"/>
  <c r="Q5871" i="68"/>
  <c r="P5871" i="68"/>
  <c r="O5871" i="68"/>
  <c r="N5871" i="68"/>
  <c r="M5871" i="68"/>
  <c r="Y5871" i="68" s="1"/>
  <c r="Z5871" i="68" s="1"/>
  <c r="AC5870" i="68"/>
  <c r="AB5870" i="68"/>
  <c r="AA5870" i="68"/>
  <c r="W5870" i="68"/>
  <c r="V5870" i="68"/>
  <c r="U5870" i="68" s="1"/>
  <c r="T5870" i="68"/>
  <c r="S5870" i="68"/>
  <c r="R5870" i="68"/>
  <c r="Q5870" i="68"/>
  <c r="P5870" i="68"/>
  <c r="O5870" i="68"/>
  <c r="N5870" i="68"/>
  <c r="M5870" i="68"/>
  <c r="X5870" i="68" s="1"/>
  <c r="AC5869" i="68"/>
  <c r="AB5869" i="68"/>
  <c r="AA5869" i="68"/>
  <c r="X5869" i="68"/>
  <c r="W5869" i="68"/>
  <c r="U5869" i="68" s="1"/>
  <c r="V5869" i="68"/>
  <c r="T5869" i="68"/>
  <c r="S5869" i="68"/>
  <c r="R5869" i="68"/>
  <c r="Q5869" i="68"/>
  <c r="P5869" i="68"/>
  <c r="O5869" i="68"/>
  <c r="N5869" i="68"/>
  <c r="M5869" i="68"/>
  <c r="Y5869" i="68" s="1"/>
  <c r="Z5869" i="68" s="1"/>
  <c r="AC5868" i="68"/>
  <c r="AB5868" i="68"/>
  <c r="AA5868" i="68"/>
  <c r="W5868" i="68"/>
  <c r="V5868" i="68"/>
  <c r="U5868" i="68"/>
  <c r="T5868" i="68"/>
  <c r="S5868" i="68"/>
  <c r="R5868" i="68"/>
  <c r="Q5868" i="68"/>
  <c r="P5868" i="68"/>
  <c r="O5868" i="68"/>
  <c r="N5868" i="68"/>
  <c r="M5868" i="68"/>
  <c r="Y5868" i="68" s="1"/>
  <c r="Z5868" i="68" s="1"/>
  <c r="AC5867" i="68"/>
  <c r="AB5867" i="68"/>
  <c r="AA5867" i="68"/>
  <c r="W5867" i="68"/>
  <c r="V5867" i="68"/>
  <c r="U5867" i="68"/>
  <c r="T5867" i="68"/>
  <c r="S5867" i="68"/>
  <c r="R5867" i="68"/>
  <c r="Q5867" i="68"/>
  <c r="P5867" i="68"/>
  <c r="O5867" i="68"/>
  <c r="N5867" i="68"/>
  <c r="M5867" i="68"/>
  <c r="Y5867" i="68" s="1"/>
  <c r="Z5867" i="68" s="1"/>
  <c r="AC5866" i="68"/>
  <c r="AB5866" i="68"/>
  <c r="AA5866" i="68"/>
  <c r="W5866" i="68"/>
  <c r="V5866" i="68"/>
  <c r="U5866" i="68" s="1"/>
  <c r="T5866" i="68"/>
  <c r="S5866" i="68"/>
  <c r="R5866" i="68"/>
  <c r="Q5866" i="68"/>
  <c r="P5866" i="68"/>
  <c r="O5866" i="68"/>
  <c r="N5866" i="68"/>
  <c r="M5866" i="68"/>
  <c r="X5866" i="68" s="1"/>
  <c r="AC5865" i="68"/>
  <c r="AB5865" i="68"/>
  <c r="AA5865" i="68"/>
  <c r="X5865" i="68"/>
  <c r="W5865" i="68"/>
  <c r="U5865" i="68" s="1"/>
  <c r="V5865" i="68"/>
  <c r="T5865" i="68"/>
  <c r="S5865" i="68"/>
  <c r="R5865" i="68"/>
  <c r="Q5865" i="68"/>
  <c r="P5865" i="68"/>
  <c r="O5865" i="68"/>
  <c r="N5865" i="68"/>
  <c r="M5865" i="68"/>
  <c r="Y5865" i="68" s="1"/>
  <c r="Z5865" i="68" s="1"/>
  <c r="AC5864" i="68"/>
  <c r="AB5864" i="68"/>
  <c r="AA5864" i="68"/>
  <c r="W5864" i="68"/>
  <c r="V5864" i="68"/>
  <c r="U5864" i="68"/>
  <c r="T5864" i="68"/>
  <c r="S5864" i="68"/>
  <c r="R5864" i="68"/>
  <c r="Q5864" i="68"/>
  <c r="P5864" i="68"/>
  <c r="O5864" i="68"/>
  <c r="N5864" i="68"/>
  <c r="M5864" i="68"/>
  <c r="Y5864" i="68" s="1"/>
  <c r="Z5864" i="68" s="1"/>
  <c r="AC5863" i="68"/>
  <c r="AB5863" i="68"/>
  <c r="AA5863" i="68"/>
  <c r="W5863" i="68"/>
  <c r="V5863" i="68"/>
  <c r="U5863" i="68"/>
  <c r="T5863" i="68"/>
  <c r="S5863" i="68"/>
  <c r="R5863" i="68"/>
  <c r="Q5863" i="68"/>
  <c r="P5863" i="68"/>
  <c r="O5863" i="68"/>
  <c r="N5863" i="68"/>
  <c r="M5863" i="68"/>
  <c r="Y5863" i="68" s="1"/>
  <c r="Z5863" i="68" s="1"/>
  <c r="AC5862" i="68"/>
  <c r="AB5862" i="68"/>
  <c r="AA5862" i="68"/>
  <c r="W5862" i="68"/>
  <c r="V5862" i="68"/>
  <c r="U5862" i="68" s="1"/>
  <c r="T5862" i="68"/>
  <c r="S5862" i="68"/>
  <c r="R5862" i="68"/>
  <c r="Q5862" i="68"/>
  <c r="P5862" i="68"/>
  <c r="O5862" i="68"/>
  <c r="N5862" i="68"/>
  <c r="M5862" i="68"/>
  <c r="X5862" i="68" s="1"/>
  <c r="AC5861" i="68"/>
  <c r="AB5861" i="68"/>
  <c r="AA5861" i="68"/>
  <c r="X5861" i="68"/>
  <c r="W5861" i="68"/>
  <c r="U5861" i="68" s="1"/>
  <c r="V5861" i="68"/>
  <c r="T5861" i="68"/>
  <c r="S5861" i="68"/>
  <c r="R5861" i="68"/>
  <c r="Q5861" i="68"/>
  <c r="P5861" i="68"/>
  <c r="O5861" i="68"/>
  <c r="N5861" i="68"/>
  <c r="M5861" i="68"/>
  <c r="Y5861" i="68" s="1"/>
  <c r="Z5861" i="68" s="1"/>
  <c r="AC5860" i="68"/>
  <c r="AB5860" i="68"/>
  <c r="AA5860" i="68"/>
  <c r="W5860" i="68"/>
  <c r="V5860" i="68"/>
  <c r="U5860" i="68"/>
  <c r="T5860" i="68"/>
  <c r="S5860" i="68"/>
  <c r="R5860" i="68"/>
  <c r="Q5860" i="68"/>
  <c r="P5860" i="68"/>
  <c r="O5860" i="68"/>
  <c r="N5860" i="68"/>
  <c r="M5860" i="68"/>
  <c r="Y5860" i="68" s="1"/>
  <c r="Z5860" i="68" s="1"/>
  <c r="AC5859" i="68"/>
  <c r="AB5859" i="68"/>
  <c r="AA5859" i="68"/>
  <c r="W5859" i="68"/>
  <c r="V5859" i="68"/>
  <c r="U5859" i="68"/>
  <c r="T5859" i="68"/>
  <c r="S5859" i="68"/>
  <c r="R5859" i="68"/>
  <c r="Q5859" i="68"/>
  <c r="P5859" i="68"/>
  <c r="O5859" i="68"/>
  <c r="N5859" i="68"/>
  <c r="M5859" i="68"/>
  <c r="Y5859" i="68" s="1"/>
  <c r="Z5859" i="68" s="1"/>
  <c r="AC5858" i="68"/>
  <c r="AB5858" i="68"/>
  <c r="AA5858" i="68"/>
  <c r="W5858" i="68"/>
  <c r="V5858" i="68"/>
  <c r="U5858" i="68" s="1"/>
  <c r="T5858" i="68"/>
  <c r="S5858" i="68"/>
  <c r="R5858" i="68"/>
  <c r="Q5858" i="68"/>
  <c r="P5858" i="68"/>
  <c r="O5858" i="68"/>
  <c r="N5858" i="68"/>
  <c r="M5858" i="68"/>
  <c r="X5858" i="68" s="1"/>
  <c r="AC5857" i="68"/>
  <c r="AB5857" i="68"/>
  <c r="AA5857" i="68"/>
  <c r="X5857" i="68"/>
  <c r="W5857" i="68"/>
  <c r="U5857" i="68" s="1"/>
  <c r="V5857" i="68"/>
  <c r="T5857" i="68"/>
  <c r="S5857" i="68"/>
  <c r="R5857" i="68"/>
  <c r="Q5857" i="68"/>
  <c r="P5857" i="68"/>
  <c r="O5857" i="68"/>
  <c r="N5857" i="68"/>
  <c r="M5857" i="68"/>
  <c r="Y5857" i="68" s="1"/>
  <c r="Z5857" i="68" s="1"/>
  <c r="AC5856" i="68"/>
  <c r="AB5856" i="68"/>
  <c r="AA5856" i="68"/>
  <c r="W5856" i="68"/>
  <c r="V5856" i="68"/>
  <c r="U5856" i="68"/>
  <c r="T5856" i="68"/>
  <c r="S5856" i="68"/>
  <c r="R5856" i="68"/>
  <c r="Q5856" i="68"/>
  <c r="P5856" i="68"/>
  <c r="O5856" i="68"/>
  <c r="N5856" i="68"/>
  <c r="M5856" i="68"/>
  <c r="Y5856" i="68" s="1"/>
  <c r="Z5856" i="68" s="1"/>
  <c r="AC5855" i="68"/>
  <c r="AB5855" i="68"/>
  <c r="AA5855" i="68"/>
  <c r="W5855" i="68"/>
  <c r="V5855" i="68"/>
  <c r="U5855" i="68"/>
  <c r="T5855" i="68"/>
  <c r="S5855" i="68"/>
  <c r="R5855" i="68"/>
  <c r="Q5855" i="68"/>
  <c r="P5855" i="68"/>
  <c r="O5855" i="68"/>
  <c r="N5855" i="68"/>
  <c r="M5855" i="68"/>
  <c r="Y5855" i="68" s="1"/>
  <c r="Z5855" i="68" s="1"/>
  <c r="AC5854" i="68"/>
  <c r="AB5854" i="68"/>
  <c r="AA5854" i="68"/>
  <c r="W5854" i="68"/>
  <c r="V5854" i="68"/>
  <c r="U5854" i="68" s="1"/>
  <c r="T5854" i="68"/>
  <c r="S5854" i="68"/>
  <c r="R5854" i="68"/>
  <c r="Q5854" i="68"/>
  <c r="P5854" i="68"/>
  <c r="O5854" i="68"/>
  <c r="N5854" i="68"/>
  <c r="M5854" i="68"/>
  <c r="X5854" i="68" s="1"/>
  <c r="AC5853" i="68"/>
  <c r="AB5853" i="68"/>
  <c r="AA5853" i="68"/>
  <c r="X5853" i="68"/>
  <c r="W5853" i="68"/>
  <c r="U5853" i="68" s="1"/>
  <c r="V5853" i="68"/>
  <c r="T5853" i="68"/>
  <c r="S5853" i="68"/>
  <c r="R5853" i="68"/>
  <c r="Q5853" i="68"/>
  <c r="P5853" i="68"/>
  <c r="O5853" i="68"/>
  <c r="N5853" i="68"/>
  <c r="M5853" i="68"/>
  <c r="Y5853" i="68" s="1"/>
  <c r="Z5853" i="68" s="1"/>
  <c r="AC5852" i="68"/>
  <c r="AB5852" i="68"/>
  <c r="AA5852" i="68"/>
  <c r="W5852" i="68"/>
  <c r="V5852" i="68"/>
  <c r="U5852" i="68"/>
  <c r="T5852" i="68"/>
  <c r="S5852" i="68"/>
  <c r="R5852" i="68"/>
  <c r="Q5852" i="68"/>
  <c r="P5852" i="68"/>
  <c r="O5852" i="68"/>
  <c r="N5852" i="68"/>
  <c r="M5852" i="68"/>
  <c r="Y5852" i="68" s="1"/>
  <c r="Z5852" i="68" s="1"/>
  <c r="AC5851" i="68"/>
  <c r="AB5851" i="68"/>
  <c r="AA5851" i="68"/>
  <c r="W5851" i="68"/>
  <c r="V5851" i="68"/>
  <c r="U5851" i="68"/>
  <c r="T5851" i="68"/>
  <c r="S5851" i="68"/>
  <c r="R5851" i="68"/>
  <c r="Q5851" i="68"/>
  <c r="P5851" i="68"/>
  <c r="O5851" i="68"/>
  <c r="N5851" i="68"/>
  <c r="M5851" i="68"/>
  <c r="Y5851" i="68" s="1"/>
  <c r="Z5851" i="68" s="1"/>
  <c r="AC5850" i="68"/>
  <c r="AB5850" i="68"/>
  <c r="AA5850" i="68"/>
  <c r="W5850" i="68"/>
  <c r="V5850" i="68"/>
  <c r="U5850" i="68" s="1"/>
  <c r="T5850" i="68"/>
  <c r="S5850" i="68"/>
  <c r="R5850" i="68"/>
  <c r="Q5850" i="68"/>
  <c r="P5850" i="68"/>
  <c r="O5850" i="68"/>
  <c r="N5850" i="68"/>
  <c r="M5850" i="68"/>
  <c r="X5850" i="68" s="1"/>
  <c r="AC5849" i="68"/>
  <c r="AB5849" i="68"/>
  <c r="AA5849" i="68"/>
  <c r="X5849" i="68"/>
  <c r="W5849" i="68"/>
  <c r="U5849" i="68" s="1"/>
  <c r="V5849" i="68"/>
  <c r="T5849" i="68"/>
  <c r="S5849" i="68"/>
  <c r="R5849" i="68"/>
  <c r="Q5849" i="68"/>
  <c r="P5849" i="68"/>
  <c r="O5849" i="68"/>
  <c r="N5849" i="68"/>
  <c r="M5849" i="68"/>
  <c r="Y5849" i="68" s="1"/>
  <c r="Z5849" i="68" s="1"/>
  <c r="AC5848" i="68"/>
  <c r="AB5848" i="68"/>
  <c r="AA5848" i="68"/>
  <c r="W5848" i="68"/>
  <c r="V5848" i="68"/>
  <c r="U5848" i="68"/>
  <c r="T5848" i="68"/>
  <c r="S5848" i="68"/>
  <c r="R5848" i="68"/>
  <c r="Q5848" i="68"/>
  <c r="P5848" i="68"/>
  <c r="O5848" i="68"/>
  <c r="N5848" i="68"/>
  <c r="M5848" i="68"/>
  <c r="Y5848" i="68" s="1"/>
  <c r="Z5848" i="68" s="1"/>
  <c r="AC5847" i="68"/>
  <c r="AB5847" i="68"/>
  <c r="AA5847" i="68"/>
  <c r="W5847" i="68"/>
  <c r="V5847" i="68"/>
  <c r="U5847" i="68"/>
  <c r="T5847" i="68"/>
  <c r="S5847" i="68"/>
  <c r="R5847" i="68"/>
  <c r="Q5847" i="68"/>
  <c r="P5847" i="68"/>
  <c r="O5847" i="68"/>
  <c r="N5847" i="68"/>
  <c r="M5847" i="68"/>
  <c r="Y5847" i="68" s="1"/>
  <c r="Z5847" i="68" s="1"/>
  <c r="AC5846" i="68"/>
  <c r="AB5846" i="68"/>
  <c r="AA5846" i="68"/>
  <c r="W5846" i="68"/>
  <c r="V5846" i="68"/>
  <c r="U5846" i="68" s="1"/>
  <c r="T5846" i="68"/>
  <c r="S5846" i="68"/>
  <c r="R5846" i="68"/>
  <c r="Q5846" i="68"/>
  <c r="P5846" i="68"/>
  <c r="O5846" i="68"/>
  <c r="N5846" i="68"/>
  <c r="M5846" i="68"/>
  <c r="X5846" i="68" s="1"/>
  <c r="AC5845" i="68"/>
  <c r="AB5845" i="68"/>
  <c r="AA5845" i="68"/>
  <c r="X5845" i="68"/>
  <c r="W5845" i="68"/>
  <c r="U5845" i="68" s="1"/>
  <c r="V5845" i="68"/>
  <c r="T5845" i="68"/>
  <c r="S5845" i="68"/>
  <c r="R5845" i="68"/>
  <c r="Q5845" i="68"/>
  <c r="P5845" i="68"/>
  <c r="O5845" i="68"/>
  <c r="N5845" i="68"/>
  <c r="M5845" i="68"/>
  <c r="Y5845" i="68" s="1"/>
  <c r="Z5845" i="68" s="1"/>
  <c r="AC5844" i="68"/>
  <c r="AB5844" i="68"/>
  <c r="AA5844" i="68"/>
  <c r="W5844" i="68"/>
  <c r="V5844" i="68"/>
  <c r="U5844" i="68"/>
  <c r="T5844" i="68"/>
  <c r="S5844" i="68"/>
  <c r="R5844" i="68"/>
  <c r="Q5844" i="68"/>
  <c r="P5844" i="68"/>
  <c r="O5844" i="68"/>
  <c r="N5844" i="68"/>
  <c r="M5844" i="68"/>
  <c r="Y5844" i="68" s="1"/>
  <c r="Z5844" i="68" s="1"/>
  <c r="AC5843" i="68"/>
  <c r="AB5843" i="68"/>
  <c r="AA5843" i="68"/>
  <c r="W5843" i="68"/>
  <c r="V5843" i="68"/>
  <c r="U5843" i="68"/>
  <c r="T5843" i="68"/>
  <c r="S5843" i="68"/>
  <c r="R5843" i="68"/>
  <c r="Q5843" i="68"/>
  <c r="P5843" i="68"/>
  <c r="O5843" i="68"/>
  <c r="N5843" i="68"/>
  <c r="M5843" i="68"/>
  <c r="Y5843" i="68" s="1"/>
  <c r="Z5843" i="68" s="1"/>
  <c r="AC5842" i="68"/>
  <c r="AB5842" i="68"/>
  <c r="AA5842" i="68"/>
  <c r="W5842" i="68"/>
  <c r="V5842" i="68"/>
  <c r="U5842" i="68" s="1"/>
  <c r="T5842" i="68"/>
  <c r="S5842" i="68"/>
  <c r="R5842" i="68"/>
  <c r="Q5842" i="68"/>
  <c r="P5842" i="68"/>
  <c r="O5842" i="68"/>
  <c r="N5842" i="68"/>
  <c r="M5842" i="68"/>
  <c r="X5842" i="68" s="1"/>
  <c r="AC5841" i="68"/>
  <c r="AB5841" i="68"/>
  <c r="AA5841" i="68"/>
  <c r="X5841" i="68"/>
  <c r="W5841" i="68"/>
  <c r="U5841" i="68" s="1"/>
  <c r="V5841" i="68"/>
  <c r="T5841" i="68"/>
  <c r="S5841" i="68"/>
  <c r="R5841" i="68"/>
  <c r="Q5841" i="68"/>
  <c r="P5841" i="68"/>
  <c r="O5841" i="68"/>
  <c r="N5841" i="68"/>
  <c r="M5841" i="68"/>
  <c r="Y5841" i="68" s="1"/>
  <c r="Z5841" i="68" s="1"/>
  <c r="AC5840" i="68"/>
  <c r="AB5840" i="68"/>
  <c r="AA5840" i="68"/>
  <c r="W5840" i="68"/>
  <c r="V5840" i="68"/>
  <c r="U5840" i="68"/>
  <c r="T5840" i="68"/>
  <c r="S5840" i="68"/>
  <c r="R5840" i="68"/>
  <c r="Q5840" i="68"/>
  <c r="P5840" i="68"/>
  <c r="O5840" i="68"/>
  <c r="N5840" i="68"/>
  <c r="M5840" i="68"/>
  <c r="Y5840" i="68" s="1"/>
  <c r="Z5840" i="68" s="1"/>
  <c r="AC5839" i="68"/>
  <c r="AB5839" i="68"/>
  <c r="AA5839" i="68"/>
  <c r="W5839" i="68"/>
  <c r="V5839" i="68"/>
  <c r="U5839" i="68"/>
  <c r="T5839" i="68"/>
  <c r="S5839" i="68"/>
  <c r="R5839" i="68"/>
  <c r="Q5839" i="68"/>
  <c r="P5839" i="68"/>
  <c r="O5839" i="68"/>
  <c r="N5839" i="68"/>
  <c r="M5839" i="68"/>
  <c r="Y5839" i="68" s="1"/>
  <c r="Z5839" i="68" s="1"/>
  <c r="AC5838" i="68"/>
  <c r="AB5838" i="68"/>
  <c r="AA5838" i="68"/>
  <c r="W5838" i="68"/>
  <c r="V5838" i="68"/>
  <c r="U5838" i="68" s="1"/>
  <c r="T5838" i="68"/>
  <c r="S5838" i="68"/>
  <c r="R5838" i="68"/>
  <c r="Q5838" i="68"/>
  <c r="P5838" i="68"/>
  <c r="O5838" i="68"/>
  <c r="N5838" i="68"/>
  <c r="M5838" i="68"/>
  <c r="X5838" i="68" s="1"/>
  <c r="AC5837" i="68"/>
  <c r="AB5837" i="68"/>
  <c r="AA5837" i="68"/>
  <c r="X5837" i="68"/>
  <c r="W5837" i="68"/>
  <c r="U5837" i="68" s="1"/>
  <c r="V5837" i="68"/>
  <c r="T5837" i="68"/>
  <c r="S5837" i="68"/>
  <c r="R5837" i="68"/>
  <c r="Q5837" i="68"/>
  <c r="P5837" i="68"/>
  <c r="O5837" i="68"/>
  <c r="N5837" i="68"/>
  <c r="M5837" i="68"/>
  <c r="Y5837" i="68" s="1"/>
  <c r="Z5837" i="68" s="1"/>
  <c r="AC5836" i="68"/>
  <c r="AB5836" i="68"/>
  <c r="AA5836" i="68"/>
  <c r="W5836" i="68"/>
  <c r="V5836" i="68"/>
  <c r="U5836" i="68"/>
  <c r="T5836" i="68"/>
  <c r="S5836" i="68"/>
  <c r="R5836" i="68"/>
  <c r="Q5836" i="68"/>
  <c r="P5836" i="68"/>
  <c r="O5836" i="68"/>
  <c r="N5836" i="68"/>
  <c r="M5836" i="68"/>
  <c r="Y5836" i="68" s="1"/>
  <c r="Z5836" i="68" s="1"/>
  <c r="AC5835" i="68"/>
  <c r="AB5835" i="68"/>
  <c r="AA5835" i="68"/>
  <c r="W5835" i="68"/>
  <c r="V5835" i="68"/>
  <c r="U5835" i="68"/>
  <c r="T5835" i="68"/>
  <c r="S5835" i="68"/>
  <c r="R5835" i="68"/>
  <c r="Q5835" i="68"/>
  <c r="P5835" i="68"/>
  <c r="O5835" i="68"/>
  <c r="N5835" i="68"/>
  <c r="M5835" i="68"/>
  <c r="Y5835" i="68" s="1"/>
  <c r="Z5835" i="68" s="1"/>
  <c r="AC5834" i="68"/>
  <c r="AB5834" i="68"/>
  <c r="AA5834" i="68"/>
  <c r="W5834" i="68"/>
  <c r="V5834" i="68"/>
  <c r="U5834" i="68" s="1"/>
  <c r="T5834" i="68"/>
  <c r="S5834" i="68"/>
  <c r="R5834" i="68"/>
  <c r="Q5834" i="68"/>
  <c r="P5834" i="68"/>
  <c r="O5834" i="68"/>
  <c r="N5834" i="68"/>
  <c r="M5834" i="68"/>
  <c r="X5834" i="68" s="1"/>
  <c r="AC5833" i="68"/>
  <c r="AB5833" i="68"/>
  <c r="AA5833" i="68"/>
  <c r="X5833" i="68"/>
  <c r="W5833" i="68"/>
  <c r="U5833" i="68" s="1"/>
  <c r="V5833" i="68"/>
  <c r="T5833" i="68"/>
  <c r="S5833" i="68"/>
  <c r="R5833" i="68"/>
  <c r="Q5833" i="68"/>
  <c r="P5833" i="68"/>
  <c r="O5833" i="68"/>
  <c r="N5833" i="68"/>
  <c r="M5833" i="68"/>
  <c r="Y5833" i="68" s="1"/>
  <c r="Z5833" i="68" s="1"/>
  <c r="AC5832" i="68"/>
  <c r="AB5832" i="68"/>
  <c r="AA5832" i="68"/>
  <c r="W5832" i="68"/>
  <c r="V5832" i="68"/>
  <c r="U5832" i="68"/>
  <c r="T5832" i="68"/>
  <c r="S5832" i="68"/>
  <c r="R5832" i="68"/>
  <c r="Q5832" i="68"/>
  <c r="P5832" i="68"/>
  <c r="O5832" i="68"/>
  <c r="N5832" i="68"/>
  <c r="M5832" i="68"/>
  <c r="Y5832" i="68" s="1"/>
  <c r="Z5832" i="68" s="1"/>
  <c r="AC5831" i="68"/>
  <c r="AB5831" i="68"/>
  <c r="AA5831" i="68"/>
  <c r="W5831" i="68"/>
  <c r="V5831" i="68"/>
  <c r="U5831" i="68"/>
  <c r="T5831" i="68"/>
  <c r="S5831" i="68"/>
  <c r="R5831" i="68"/>
  <c r="Q5831" i="68"/>
  <c r="P5831" i="68"/>
  <c r="O5831" i="68"/>
  <c r="N5831" i="68"/>
  <c r="M5831" i="68"/>
  <c r="Y5831" i="68" s="1"/>
  <c r="Z5831" i="68" s="1"/>
  <c r="AC5830" i="68"/>
  <c r="AB5830" i="68"/>
  <c r="AA5830" i="68"/>
  <c r="W5830" i="68"/>
  <c r="V5830" i="68"/>
  <c r="U5830" i="68" s="1"/>
  <c r="T5830" i="68"/>
  <c r="S5830" i="68"/>
  <c r="R5830" i="68"/>
  <c r="Q5830" i="68"/>
  <c r="P5830" i="68"/>
  <c r="O5830" i="68"/>
  <c r="N5830" i="68"/>
  <c r="M5830" i="68"/>
  <c r="X5830" i="68" s="1"/>
  <c r="AC5829" i="68"/>
  <c r="AB5829" i="68"/>
  <c r="AA5829" i="68"/>
  <c r="X5829" i="68"/>
  <c r="W5829" i="68"/>
  <c r="U5829" i="68" s="1"/>
  <c r="V5829" i="68"/>
  <c r="T5829" i="68"/>
  <c r="S5829" i="68"/>
  <c r="R5829" i="68"/>
  <c r="Q5829" i="68"/>
  <c r="P5829" i="68"/>
  <c r="O5829" i="68"/>
  <c r="N5829" i="68"/>
  <c r="M5829" i="68"/>
  <c r="Y5829" i="68" s="1"/>
  <c r="Z5829" i="68" s="1"/>
  <c r="AC5828" i="68"/>
  <c r="AB5828" i="68"/>
  <c r="AA5828" i="68"/>
  <c r="W5828" i="68"/>
  <c r="V5828" i="68"/>
  <c r="U5828" i="68"/>
  <c r="T5828" i="68"/>
  <c r="S5828" i="68"/>
  <c r="R5828" i="68"/>
  <c r="Q5828" i="68"/>
  <c r="P5828" i="68"/>
  <c r="O5828" i="68"/>
  <c r="N5828" i="68"/>
  <c r="M5828" i="68"/>
  <c r="Y5828" i="68" s="1"/>
  <c r="Z5828" i="68" s="1"/>
  <c r="AC5827" i="68"/>
  <c r="AB5827" i="68"/>
  <c r="AA5827" i="68"/>
  <c r="W5827" i="68"/>
  <c r="V5827" i="68"/>
  <c r="U5827" i="68"/>
  <c r="T5827" i="68"/>
  <c r="S5827" i="68"/>
  <c r="R5827" i="68"/>
  <c r="Q5827" i="68"/>
  <c r="P5827" i="68"/>
  <c r="O5827" i="68"/>
  <c r="N5827" i="68"/>
  <c r="M5827" i="68"/>
  <c r="Y5827" i="68" s="1"/>
  <c r="Z5827" i="68" s="1"/>
  <c r="AC5826" i="68"/>
  <c r="AB5826" i="68"/>
  <c r="AA5826" i="68"/>
  <c r="W5826" i="68"/>
  <c r="V5826" i="68"/>
  <c r="U5826" i="68" s="1"/>
  <c r="T5826" i="68"/>
  <c r="S5826" i="68"/>
  <c r="R5826" i="68"/>
  <c r="Q5826" i="68"/>
  <c r="P5826" i="68"/>
  <c r="O5826" i="68"/>
  <c r="N5826" i="68"/>
  <c r="M5826" i="68"/>
  <c r="X5826" i="68" s="1"/>
  <c r="AC5825" i="68"/>
  <c r="AB5825" i="68"/>
  <c r="AA5825" i="68"/>
  <c r="X5825" i="68"/>
  <c r="W5825" i="68"/>
  <c r="U5825" i="68" s="1"/>
  <c r="V5825" i="68"/>
  <c r="T5825" i="68"/>
  <c r="S5825" i="68"/>
  <c r="R5825" i="68"/>
  <c r="Q5825" i="68"/>
  <c r="P5825" i="68"/>
  <c r="O5825" i="68"/>
  <c r="N5825" i="68"/>
  <c r="M5825" i="68"/>
  <c r="Y5825" i="68" s="1"/>
  <c r="Z5825" i="68" s="1"/>
  <c r="AC5824" i="68"/>
  <c r="AB5824" i="68"/>
  <c r="AA5824" i="68"/>
  <c r="W5824" i="68"/>
  <c r="V5824" i="68"/>
  <c r="U5824" i="68"/>
  <c r="T5824" i="68"/>
  <c r="S5824" i="68"/>
  <c r="R5824" i="68"/>
  <c r="Q5824" i="68"/>
  <c r="P5824" i="68"/>
  <c r="O5824" i="68"/>
  <c r="N5824" i="68"/>
  <c r="M5824" i="68"/>
  <c r="Y5824" i="68" s="1"/>
  <c r="Z5824" i="68" s="1"/>
  <c r="AC5823" i="68"/>
  <c r="AB5823" i="68"/>
  <c r="AA5823" i="68"/>
  <c r="W5823" i="68"/>
  <c r="V5823" i="68"/>
  <c r="U5823" i="68"/>
  <c r="T5823" i="68"/>
  <c r="S5823" i="68"/>
  <c r="R5823" i="68"/>
  <c r="Q5823" i="68"/>
  <c r="P5823" i="68"/>
  <c r="O5823" i="68"/>
  <c r="N5823" i="68"/>
  <c r="M5823" i="68"/>
  <c r="Y5823" i="68" s="1"/>
  <c r="Z5823" i="68" s="1"/>
  <c r="AC5822" i="68"/>
  <c r="AB5822" i="68"/>
  <c r="AA5822" i="68"/>
  <c r="W5822" i="68"/>
  <c r="V5822" i="68"/>
  <c r="U5822" i="68" s="1"/>
  <c r="T5822" i="68"/>
  <c r="S5822" i="68"/>
  <c r="R5822" i="68"/>
  <c r="Q5822" i="68"/>
  <c r="P5822" i="68"/>
  <c r="O5822" i="68"/>
  <c r="N5822" i="68"/>
  <c r="M5822" i="68"/>
  <c r="X5822" i="68" s="1"/>
  <c r="AC5821" i="68"/>
  <c r="AB5821" i="68"/>
  <c r="AA5821" i="68"/>
  <c r="X5821" i="68"/>
  <c r="W5821" i="68"/>
  <c r="U5821" i="68" s="1"/>
  <c r="V5821" i="68"/>
  <c r="T5821" i="68"/>
  <c r="S5821" i="68"/>
  <c r="R5821" i="68"/>
  <c r="Q5821" i="68"/>
  <c r="P5821" i="68"/>
  <c r="O5821" i="68"/>
  <c r="N5821" i="68"/>
  <c r="M5821" i="68"/>
  <c r="Y5821" i="68" s="1"/>
  <c r="Z5821" i="68" s="1"/>
  <c r="AC5820" i="68"/>
  <c r="AB5820" i="68"/>
  <c r="AA5820" i="68"/>
  <c r="W5820" i="68"/>
  <c r="V5820" i="68"/>
  <c r="U5820" i="68"/>
  <c r="T5820" i="68"/>
  <c r="S5820" i="68"/>
  <c r="R5820" i="68"/>
  <c r="Q5820" i="68"/>
  <c r="P5820" i="68"/>
  <c r="O5820" i="68"/>
  <c r="N5820" i="68"/>
  <c r="M5820" i="68"/>
  <c r="Y5820" i="68" s="1"/>
  <c r="Z5820" i="68" s="1"/>
  <c r="AC5819" i="68"/>
  <c r="AB5819" i="68"/>
  <c r="AA5819" i="68"/>
  <c r="W5819" i="68"/>
  <c r="V5819" i="68"/>
  <c r="U5819" i="68"/>
  <c r="T5819" i="68"/>
  <c r="S5819" i="68"/>
  <c r="R5819" i="68"/>
  <c r="Q5819" i="68"/>
  <c r="P5819" i="68"/>
  <c r="O5819" i="68"/>
  <c r="N5819" i="68"/>
  <c r="M5819" i="68"/>
  <c r="Y5819" i="68" s="1"/>
  <c r="Z5819" i="68" s="1"/>
  <c r="AC5818" i="68"/>
  <c r="AB5818" i="68"/>
  <c r="AA5818" i="68"/>
  <c r="W5818" i="68"/>
  <c r="V5818" i="68"/>
  <c r="U5818" i="68" s="1"/>
  <c r="T5818" i="68"/>
  <c r="S5818" i="68"/>
  <c r="R5818" i="68"/>
  <c r="Q5818" i="68"/>
  <c r="P5818" i="68"/>
  <c r="O5818" i="68"/>
  <c r="N5818" i="68"/>
  <c r="M5818" i="68"/>
  <c r="X5818" i="68" s="1"/>
  <c r="AC5817" i="68"/>
  <c r="AB5817" i="68"/>
  <c r="AA5817" i="68"/>
  <c r="X5817" i="68"/>
  <c r="W5817" i="68"/>
  <c r="U5817" i="68" s="1"/>
  <c r="V5817" i="68"/>
  <c r="T5817" i="68"/>
  <c r="S5817" i="68"/>
  <c r="R5817" i="68"/>
  <c r="Q5817" i="68"/>
  <c r="P5817" i="68"/>
  <c r="O5817" i="68"/>
  <c r="N5817" i="68"/>
  <c r="M5817" i="68"/>
  <c r="Y5817" i="68" s="1"/>
  <c r="Z5817" i="68" s="1"/>
  <c r="AC5816" i="68"/>
  <c r="AB5816" i="68"/>
  <c r="AA5816" i="68"/>
  <c r="W5816" i="68"/>
  <c r="V5816" i="68"/>
  <c r="U5816" i="68"/>
  <c r="T5816" i="68"/>
  <c r="S5816" i="68"/>
  <c r="R5816" i="68"/>
  <c r="Q5816" i="68"/>
  <c r="P5816" i="68"/>
  <c r="O5816" i="68"/>
  <c r="N5816" i="68"/>
  <c r="M5816" i="68"/>
  <c r="Y5816" i="68" s="1"/>
  <c r="Z5816" i="68" s="1"/>
  <c r="AC5815" i="68"/>
  <c r="AB5815" i="68"/>
  <c r="AA5815" i="68"/>
  <c r="W5815" i="68"/>
  <c r="V5815" i="68"/>
  <c r="U5815" i="68"/>
  <c r="T5815" i="68"/>
  <c r="S5815" i="68"/>
  <c r="R5815" i="68"/>
  <c r="Q5815" i="68"/>
  <c r="P5815" i="68"/>
  <c r="O5815" i="68"/>
  <c r="N5815" i="68"/>
  <c r="M5815" i="68"/>
  <c r="Y5815" i="68" s="1"/>
  <c r="Z5815" i="68" s="1"/>
  <c r="AC5814" i="68"/>
  <c r="AB5814" i="68"/>
  <c r="AA5814" i="68"/>
  <c r="W5814" i="68"/>
  <c r="V5814" i="68"/>
  <c r="U5814" i="68" s="1"/>
  <c r="T5814" i="68"/>
  <c r="S5814" i="68"/>
  <c r="R5814" i="68"/>
  <c r="Q5814" i="68"/>
  <c r="P5814" i="68"/>
  <c r="O5814" i="68"/>
  <c r="N5814" i="68"/>
  <c r="M5814" i="68"/>
  <c r="X5814" i="68" s="1"/>
  <c r="AC5813" i="68"/>
  <c r="AB5813" i="68"/>
  <c r="AA5813" i="68"/>
  <c r="X5813" i="68"/>
  <c r="W5813" i="68"/>
  <c r="U5813" i="68" s="1"/>
  <c r="V5813" i="68"/>
  <c r="T5813" i="68"/>
  <c r="S5813" i="68"/>
  <c r="R5813" i="68"/>
  <c r="Q5813" i="68"/>
  <c r="P5813" i="68"/>
  <c r="O5813" i="68"/>
  <c r="N5813" i="68"/>
  <c r="M5813" i="68"/>
  <c r="Y5813" i="68" s="1"/>
  <c r="Z5813" i="68" s="1"/>
  <c r="AC5812" i="68"/>
  <c r="AB5812" i="68"/>
  <c r="AA5812" i="68"/>
  <c r="W5812" i="68"/>
  <c r="V5812" i="68"/>
  <c r="U5812" i="68"/>
  <c r="T5812" i="68"/>
  <c r="S5812" i="68"/>
  <c r="R5812" i="68"/>
  <c r="Q5812" i="68"/>
  <c r="P5812" i="68"/>
  <c r="O5812" i="68"/>
  <c r="N5812" i="68"/>
  <c r="M5812" i="68"/>
  <c r="Y5812" i="68" s="1"/>
  <c r="Z5812" i="68" s="1"/>
  <c r="AC5811" i="68"/>
  <c r="AB5811" i="68"/>
  <c r="AA5811" i="68"/>
  <c r="W5811" i="68"/>
  <c r="V5811" i="68"/>
  <c r="U5811" i="68"/>
  <c r="T5811" i="68"/>
  <c r="S5811" i="68"/>
  <c r="R5811" i="68"/>
  <c r="Q5811" i="68"/>
  <c r="P5811" i="68"/>
  <c r="O5811" i="68"/>
  <c r="N5811" i="68"/>
  <c r="M5811" i="68"/>
  <c r="Y5811" i="68" s="1"/>
  <c r="Z5811" i="68" s="1"/>
  <c r="AC5810" i="68"/>
  <c r="AB5810" i="68"/>
  <c r="AA5810" i="68"/>
  <c r="W5810" i="68"/>
  <c r="V5810" i="68"/>
  <c r="U5810" i="68" s="1"/>
  <c r="T5810" i="68"/>
  <c r="S5810" i="68"/>
  <c r="R5810" i="68"/>
  <c r="Q5810" i="68"/>
  <c r="P5810" i="68"/>
  <c r="O5810" i="68"/>
  <c r="N5810" i="68"/>
  <c r="M5810" i="68"/>
  <c r="X5810" i="68" s="1"/>
  <c r="AC5809" i="68"/>
  <c r="AB5809" i="68"/>
  <c r="AA5809" i="68"/>
  <c r="X5809" i="68"/>
  <c r="W5809" i="68"/>
  <c r="U5809" i="68" s="1"/>
  <c r="V5809" i="68"/>
  <c r="T5809" i="68"/>
  <c r="S5809" i="68"/>
  <c r="R5809" i="68"/>
  <c r="Q5809" i="68"/>
  <c r="P5809" i="68"/>
  <c r="O5809" i="68"/>
  <c r="N5809" i="68"/>
  <c r="M5809" i="68"/>
  <c r="Y5809" i="68" s="1"/>
  <c r="Z5809" i="68" s="1"/>
  <c r="AC5808" i="68"/>
  <c r="AB5808" i="68"/>
  <c r="AA5808" i="68"/>
  <c r="W5808" i="68"/>
  <c r="V5808" i="68"/>
  <c r="U5808" i="68"/>
  <c r="T5808" i="68"/>
  <c r="S5808" i="68"/>
  <c r="R5808" i="68"/>
  <c r="Q5808" i="68"/>
  <c r="P5808" i="68"/>
  <c r="O5808" i="68"/>
  <c r="N5808" i="68"/>
  <c r="M5808" i="68"/>
  <c r="Y5808" i="68" s="1"/>
  <c r="Z5808" i="68" s="1"/>
  <c r="AC5807" i="68"/>
  <c r="AB5807" i="68"/>
  <c r="AA5807" i="68"/>
  <c r="W5807" i="68"/>
  <c r="V5807" i="68"/>
  <c r="U5807" i="68"/>
  <c r="T5807" i="68"/>
  <c r="S5807" i="68"/>
  <c r="R5807" i="68"/>
  <c r="Q5807" i="68"/>
  <c r="P5807" i="68"/>
  <c r="O5807" i="68"/>
  <c r="N5807" i="68"/>
  <c r="M5807" i="68"/>
  <c r="Y5807" i="68" s="1"/>
  <c r="Z5807" i="68" s="1"/>
  <c r="AC5806" i="68"/>
  <c r="AB5806" i="68"/>
  <c r="AA5806" i="68"/>
  <c r="W5806" i="68"/>
  <c r="V5806" i="68"/>
  <c r="U5806" i="68" s="1"/>
  <c r="T5806" i="68"/>
  <c r="S5806" i="68"/>
  <c r="R5806" i="68"/>
  <c r="Q5806" i="68"/>
  <c r="P5806" i="68"/>
  <c r="O5806" i="68"/>
  <c r="N5806" i="68"/>
  <c r="M5806" i="68"/>
  <c r="X5806" i="68" s="1"/>
  <c r="AC5805" i="68"/>
  <c r="AB5805" i="68"/>
  <c r="AA5805" i="68"/>
  <c r="X5805" i="68"/>
  <c r="W5805" i="68"/>
  <c r="U5805" i="68" s="1"/>
  <c r="V5805" i="68"/>
  <c r="T5805" i="68"/>
  <c r="S5805" i="68"/>
  <c r="R5805" i="68"/>
  <c r="Q5805" i="68"/>
  <c r="P5805" i="68"/>
  <c r="O5805" i="68"/>
  <c r="N5805" i="68"/>
  <c r="M5805" i="68"/>
  <c r="Y5805" i="68" s="1"/>
  <c r="Z5805" i="68" s="1"/>
  <c r="AC5804" i="68"/>
  <c r="AB5804" i="68"/>
  <c r="AA5804" i="68"/>
  <c r="W5804" i="68"/>
  <c r="V5804" i="68"/>
  <c r="U5804" i="68"/>
  <c r="T5804" i="68"/>
  <c r="S5804" i="68"/>
  <c r="R5804" i="68"/>
  <c r="Q5804" i="68"/>
  <c r="P5804" i="68"/>
  <c r="O5804" i="68"/>
  <c r="N5804" i="68"/>
  <c r="M5804" i="68"/>
  <c r="Y5804" i="68" s="1"/>
  <c r="Z5804" i="68" s="1"/>
  <c r="AC5803" i="68"/>
  <c r="AB5803" i="68"/>
  <c r="AA5803" i="68"/>
  <c r="W5803" i="68"/>
  <c r="V5803" i="68"/>
  <c r="U5803" i="68"/>
  <c r="T5803" i="68"/>
  <c r="S5803" i="68"/>
  <c r="R5803" i="68"/>
  <c r="Q5803" i="68"/>
  <c r="P5803" i="68"/>
  <c r="O5803" i="68"/>
  <c r="N5803" i="68"/>
  <c r="M5803" i="68"/>
  <c r="Y5803" i="68" s="1"/>
  <c r="Z5803" i="68" s="1"/>
  <c r="AC5802" i="68"/>
  <c r="AB5802" i="68"/>
  <c r="AA5802" i="68"/>
  <c r="W5802" i="68"/>
  <c r="V5802" i="68"/>
  <c r="U5802" i="68" s="1"/>
  <c r="T5802" i="68"/>
  <c r="S5802" i="68"/>
  <c r="R5802" i="68"/>
  <c r="Q5802" i="68"/>
  <c r="P5802" i="68"/>
  <c r="O5802" i="68"/>
  <c r="N5802" i="68"/>
  <c r="M5802" i="68"/>
  <c r="X5802" i="68" s="1"/>
  <c r="AC5801" i="68"/>
  <c r="AB5801" i="68"/>
  <c r="AA5801" i="68"/>
  <c r="X5801" i="68"/>
  <c r="W5801" i="68"/>
  <c r="V5801" i="68"/>
  <c r="U5801" i="68" s="1"/>
  <c r="T5801" i="68"/>
  <c r="S5801" i="68"/>
  <c r="R5801" i="68"/>
  <c r="Q5801" i="68"/>
  <c r="P5801" i="68"/>
  <c r="O5801" i="68"/>
  <c r="N5801" i="68"/>
  <c r="M5801" i="68"/>
  <c r="Y5801" i="68" s="1"/>
  <c r="Z5801" i="68" s="1"/>
  <c r="AC5800" i="68"/>
  <c r="AB5800" i="68"/>
  <c r="AA5800" i="68"/>
  <c r="W5800" i="68"/>
  <c r="V5800" i="68"/>
  <c r="U5800" i="68"/>
  <c r="T5800" i="68"/>
  <c r="S5800" i="68"/>
  <c r="R5800" i="68"/>
  <c r="Q5800" i="68"/>
  <c r="P5800" i="68"/>
  <c r="O5800" i="68"/>
  <c r="N5800" i="68"/>
  <c r="M5800" i="68"/>
  <c r="Y5800" i="68" s="1"/>
  <c r="Z5800" i="68" s="1"/>
  <c r="AC5799" i="68"/>
  <c r="AB5799" i="68"/>
  <c r="AA5799" i="68"/>
  <c r="W5799" i="68"/>
  <c r="V5799" i="68"/>
  <c r="U5799" i="68"/>
  <c r="T5799" i="68"/>
  <c r="S5799" i="68"/>
  <c r="R5799" i="68"/>
  <c r="Q5799" i="68"/>
  <c r="P5799" i="68"/>
  <c r="O5799" i="68"/>
  <c r="N5799" i="68"/>
  <c r="M5799" i="68"/>
  <c r="Y5799" i="68" s="1"/>
  <c r="Z5799" i="68" s="1"/>
  <c r="AC5798" i="68"/>
  <c r="AB5798" i="68"/>
  <c r="AA5798" i="68"/>
  <c r="W5798" i="68"/>
  <c r="V5798" i="68"/>
  <c r="U5798" i="68" s="1"/>
  <c r="T5798" i="68"/>
  <c r="S5798" i="68"/>
  <c r="R5798" i="68"/>
  <c r="Q5798" i="68"/>
  <c r="P5798" i="68"/>
  <c r="O5798" i="68"/>
  <c r="N5798" i="68"/>
  <c r="M5798" i="68"/>
  <c r="X5798" i="68" s="1"/>
  <c r="AC5797" i="68"/>
  <c r="AB5797" i="68"/>
  <c r="AA5797" i="68"/>
  <c r="X5797" i="68"/>
  <c r="W5797" i="68"/>
  <c r="V5797" i="68"/>
  <c r="U5797" i="68" s="1"/>
  <c r="T5797" i="68"/>
  <c r="S5797" i="68"/>
  <c r="R5797" i="68"/>
  <c r="Q5797" i="68"/>
  <c r="P5797" i="68"/>
  <c r="O5797" i="68"/>
  <c r="N5797" i="68"/>
  <c r="M5797" i="68"/>
  <c r="Y5797" i="68" s="1"/>
  <c r="Z5797" i="68" s="1"/>
  <c r="AC5796" i="68"/>
  <c r="AB5796" i="68"/>
  <c r="AA5796" i="68"/>
  <c r="W5796" i="68"/>
  <c r="V5796" i="68"/>
  <c r="U5796" i="68"/>
  <c r="T5796" i="68"/>
  <c r="S5796" i="68"/>
  <c r="R5796" i="68"/>
  <c r="Q5796" i="68"/>
  <c r="P5796" i="68"/>
  <c r="O5796" i="68"/>
  <c r="N5796" i="68"/>
  <c r="M5796" i="68"/>
  <c r="Y5796" i="68" s="1"/>
  <c r="Z5796" i="68" s="1"/>
  <c r="AC5795" i="68"/>
  <c r="AB5795" i="68"/>
  <c r="AA5795" i="68"/>
  <c r="W5795" i="68"/>
  <c r="V5795" i="68"/>
  <c r="U5795" i="68"/>
  <c r="T5795" i="68"/>
  <c r="S5795" i="68"/>
  <c r="R5795" i="68"/>
  <c r="Q5795" i="68"/>
  <c r="P5795" i="68"/>
  <c r="O5795" i="68"/>
  <c r="N5795" i="68"/>
  <c r="M5795" i="68"/>
  <c r="Y5795" i="68" s="1"/>
  <c r="Z5795" i="68" s="1"/>
  <c r="AC5794" i="68"/>
  <c r="AB5794" i="68"/>
  <c r="AA5794" i="68"/>
  <c r="W5794" i="68"/>
  <c r="V5794" i="68"/>
  <c r="U5794" i="68" s="1"/>
  <c r="T5794" i="68"/>
  <c r="S5794" i="68"/>
  <c r="R5794" i="68"/>
  <c r="Q5794" i="68"/>
  <c r="P5794" i="68"/>
  <c r="O5794" i="68"/>
  <c r="N5794" i="68"/>
  <c r="M5794" i="68"/>
  <c r="X5794" i="68" s="1"/>
  <c r="AC5793" i="68"/>
  <c r="AB5793" i="68"/>
  <c r="AA5793" i="68"/>
  <c r="X5793" i="68"/>
  <c r="W5793" i="68"/>
  <c r="V5793" i="68"/>
  <c r="U5793" i="68" s="1"/>
  <c r="T5793" i="68"/>
  <c r="S5793" i="68"/>
  <c r="R5793" i="68"/>
  <c r="Q5793" i="68"/>
  <c r="P5793" i="68"/>
  <c r="O5793" i="68"/>
  <c r="N5793" i="68"/>
  <c r="M5793" i="68"/>
  <c r="Y5793" i="68" s="1"/>
  <c r="Z5793" i="68" s="1"/>
  <c r="AC5792" i="68"/>
  <c r="AB5792" i="68"/>
  <c r="AA5792" i="68"/>
  <c r="W5792" i="68"/>
  <c r="V5792" i="68"/>
  <c r="U5792" i="68"/>
  <c r="T5792" i="68"/>
  <c r="S5792" i="68"/>
  <c r="R5792" i="68"/>
  <c r="Q5792" i="68"/>
  <c r="P5792" i="68"/>
  <c r="O5792" i="68"/>
  <c r="N5792" i="68"/>
  <c r="M5792" i="68"/>
  <c r="Y5792" i="68" s="1"/>
  <c r="Z5792" i="68" s="1"/>
  <c r="AC5791" i="68"/>
  <c r="AB5791" i="68"/>
  <c r="AA5791" i="68"/>
  <c r="W5791" i="68"/>
  <c r="V5791" i="68"/>
  <c r="U5791" i="68"/>
  <c r="T5791" i="68"/>
  <c r="S5791" i="68"/>
  <c r="R5791" i="68"/>
  <c r="Q5791" i="68"/>
  <c r="P5791" i="68"/>
  <c r="O5791" i="68"/>
  <c r="N5791" i="68"/>
  <c r="M5791" i="68"/>
  <c r="Y5791" i="68" s="1"/>
  <c r="Z5791" i="68" s="1"/>
  <c r="AC5790" i="68"/>
  <c r="AB5790" i="68"/>
  <c r="AA5790" i="68"/>
  <c r="W5790" i="68"/>
  <c r="V5790" i="68"/>
  <c r="U5790" i="68" s="1"/>
  <c r="T5790" i="68"/>
  <c r="S5790" i="68"/>
  <c r="R5790" i="68"/>
  <c r="Q5790" i="68"/>
  <c r="P5790" i="68"/>
  <c r="O5790" i="68"/>
  <c r="N5790" i="68"/>
  <c r="M5790" i="68"/>
  <c r="X5790" i="68" s="1"/>
  <c r="AC5789" i="68"/>
  <c r="AB5789" i="68"/>
  <c r="AA5789" i="68"/>
  <c r="X5789" i="68"/>
  <c r="W5789" i="68"/>
  <c r="V5789" i="68"/>
  <c r="U5789" i="68" s="1"/>
  <c r="T5789" i="68"/>
  <c r="S5789" i="68"/>
  <c r="R5789" i="68"/>
  <c r="Q5789" i="68"/>
  <c r="P5789" i="68"/>
  <c r="O5789" i="68"/>
  <c r="N5789" i="68"/>
  <c r="M5789" i="68"/>
  <c r="Y5789" i="68" s="1"/>
  <c r="Z5789" i="68" s="1"/>
  <c r="AC5788" i="68"/>
  <c r="AB5788" i="68"/>
  <c r="AA5788" i="68"/>
  <c r="W5788" i="68"/>
  <c r="V5788" i="68"/>
  <c r="U5788" i="68"/>
  <c r="T5788" i="68"/>
  <c r="S5788" i="68"/>
  <c r="R5788" i="68"/>
  <c r="Q5788" i="68"/>
  <c r="P5788" i="68"/>
  <c r="O5788" i="68"/>
  <c r="N5788" i="68"/>
  <c r="M5788" i="68"/>
  <c r="Y5788" i="68" s="1"/>
  <c r="Z5788" i="68" s="1"/>
  <c r="AC5787" i="68"/>
  <c r="AB5787" i="68"/>
  <c r="AA5787" i="68"/>
  <c r="W5787" i="68"/>
  <c r="V5787" i="68"/>
  <c r="U5787" i="68"/>
  <c r="T5787" i="68"/>
  <c r="S5787" i="68"/>
  <c r="R5787" i="68"/>
  <c r="Q5787" i="68"/>
  <c r="P5787" i="68"/>
  <c r="O5787" i="68"/>
  <c r="N5787" i="68"/>
  <c r="M5787" i="68"/>
  <c r="Y5787" i="68" s="1"/>
  <c r="Z5787" i="68" s="1"/>
  <c r="AC5786" i="68"/>
  <c r="AB5786" i="68"/>
  <c r="AA5786" i="68"/>
  <c r="W5786" i="68"/>
  <c r="V5786" i="68"/>
  <c r="U5786" i="68" s="1"/>
  <c r="T5786" i="68"/>
  <c r="S5786" i="68"/>
  <c r="R5786" i="68"/>
  <c r="Q5786" i="68"/>
  <c r="P5786" i="68"/>
  <c r="O5786" i="68"/>
  <c r="N5786" i="68"/>
  <c r="M5786" i="68"/>
  <c r="X5786" i="68" s="1"/>
  <c r="AC5785" i="68"/>
  <c r="AB5785" i="68"/>
  <c r="AA5785" i="68"/>
  <c r="X5785" i="68"/>
  <c r="W5785" i="68"/>
  <c r="V5785" i="68"/>
  <c r="U5785" i="68" s="1"/>
  <c r="T5785" i="68"/>
  <c r="S5785" i="68"/>
  <c r="R5785" i="68"/>
  <c r="Q5785" i="68"/>
  <c r="P5785" i="68"/>
  <c r="O5785" i="68"/>
  <c r="N5785" i="68"/>
  <c r="M5785" i="68"/>
  <c r="Y5785" i="68" s="1"/>
  <c r="Z5785" i="68" s="1"/>
  <c r="AC5784" i="68"/>
  <c r="AB5784" i="68"/>
  <c r="AA5784" i="68"/>
  <c r="W5784" i="68"/>
  <c r="V5784" i="68"/>
  <c r="U5784" i="68"/>
  <c r="T5784" i="68"/>
  <c r="S5784" i="68"/>
  <c r="R5784" i="68"/>
  <c r="Q5784" i="68"/>
  <c r="P5784" i="68"/>
  <c r="O5784" i="68"/>
  <c r="N5784" i="68"/>
  <c r="M5784" i="68"/>
  <c r="Y5784" i="68" s="1"/>
  <c r="Z5784" i="68" s="1"/>
  <c r="AC5783" i="68"/>
  <c r="AB5783" i="68"/>
  <c r="AA5783" i="68"/>
  <c r="W5783" i="68"/>
  <c r="V5783" i="68"/>
  <c r="U5783" i="68"/>
  <c r="T5783" i="68"/>
  <c r="S5783" i="68"/>
  <c r="R5783" i="68"/>
  <c r="Q5783" i="68"/>
  <c r="P5783" i="68"/>
  <c r="O5783" i="68"/>
  <c r="N5783" i="68"/>
  <c r="M5783" i="68"/>
  <c r="Y5783" i="68" s="1"/>
  <c r="Z5783" i="68" s="1"/>
  <c r="AC5782" i="68"/>
  <c r="AB5782" i="68"/>
  <c r="AA5782" i="68"/>
  <c r="W5782" i="68"/>
  <c r="V5782" i="68"/>
  <c r="U5782" i="68" s="1"/>
  <c r="T5782" i="68"/>
  <c r="S5782" i="68"/>
  <c r="R5782" i="68"/>
  <c r="Q5782" i="68"/>
  <c r="P5782" i="68"/>
  <c r="O5782" i="68"/>
  <c r="N5782" i="68"/>
  <c r="M5782" i="68"/>
  <c r="X5782" i="68" s="1"/>
  <c r="AC5781" i="68"/>
  <c r="AB5781" i="68"/>
  <c r="AA5781" i="68"/>
  <c r="X5781" i="68"/>
  <c r="W5781" i="68"/>
  <c r="V5781" i="68"/>
  <c r="U5781" i="68" s="1"/>
  <c r="T5781" i="68"/>
  <c r="S5781" i="68"/>
  <c r="R5781" i="68"/>
  <c r="Q5781" i="68"/>
  <c r="P5781" i="68"/>
  <c r="O5781" i="68"/>
  <c r="N5781" i="68"/>
  <c r="M5781" i="68"/>
  <c r="Y5781" i="68" s="1"/>
  <c r="Z5781" i="68" s="1"/>
  <c r="AC5780" i="68"/>
  <c r="AB5780" i="68"/>
  <c r="AA5780" i="68"/>
  <c r="W5780" i="68"/>
  <c r="V5780" i="68"/>
  <c r="U5780" i="68"/>
  <c r="T5780" i="68"/>
  <c r="S5780" i="68"/>
  <c r="R5780" i="68"/>
  <c r="Q5780" i="68"/>
  <c r="P5780" i="68"/>
  <c r="O5780" i="68"/>
  <c r="N5780" i="68"/>
  <c r="M5780" i="68"/>
  <c r="Y5780" i="68" s="1"/>
  <c r="Z5780" i="68" s="1"/>
  <c r="AC5779" i="68"/>
  <c r="AB5779" i="68"/>
  <c r="AA5779" i="68"/>
  <c r="W5779" i="68"/>
  <c r="V5779" i="68"/>
  <c r="U5779" i="68"/>
  <c r="T5779" i="68"/>
  <c r="S5779" i="68"/>
  <c r="R5779" i="68"/>
  <c r="Q5779" i="68"/>
  <c r="P5779" i="68"/>
  <c r="O5779" i="68"/>
  <c r="N5779" i="68"/>
  <c r="M5779" i="68"/>
  <c r="Y5779" i="68" s="1"/>
  <c r="Z5779" i="68" s="1"/>
  <c r="AC5778" i="68"/>
  <c r="AB5778" i="68"/>
  <c r="AA5778" i="68"/>
  <c r="W5778" i="68"/>
  <c r="V5778" i="68"/>
  <c r="U5778" i="68" s="1"/>
  <c r="T5778" i="68"/>
  <c r="S5778" i="68"/>
  <c r="R5778" i="68"/>
  <c r="Q5778" i="68"/>
  <c r="P5778" i="68"/>
  <c r="O5778" i="68"/>
  <c r="N5778" i="68"/>
  <c r="M5778" i="68"/>
  <c r="X5778" i="68" s="1"/>
  <c r="AC5777" i="68"/>
  <c r="AB5777" i="68"/>
  <c r="AA5777" i="68"/>
  <c r="X5777" i="68"/>
  <c r="W5777" i="68"/>
  <c r="V5777" i="68"/>
  <c r="U5777" i="68" s="1"/>
  <c r="T5777" i="68"/>
  <c r="S5777" i="68"/>
  <c r="R5777" i="68"/>
  <c r="Q5777" i="68"/>
  <c r="P5777" i="68"/>
  <c r="O5777" i="68"/>
  <c r="N5777" i="68"/>
  <c r="M5777" i="68"/>
  <c r="Y5777" i="68" s="1"/>
  <c r="Z5777" i="68" s="1"/>
  <c r="AC5776" i="68"/>
  <c r="AB5776" i="68"/>
  <c r="AA5776" i="68"/>
  <c r="W5776" i="68"/>
  <c r="V5776" i="68"/>
  <c r="U5776" i="68"/>
  <c r="T5776" i="68"/>
  <c r="S5776" i="68"/>
  <c r="R5776" i="68"/>
  <c r="Q5776" i="68"/>
  <c r="P5776" i="68"/>
  <c r="O5776" i="68"/>
  <c r="N5776" i="68"/>
  <c r="M5776" i="68"/>
  <c r="Y5776" i="68" s="1"/>
  <c r="Z5776" i="68" s="1"/>
  <c r="AC5775" i="68"/>
  <c r="AB5775" i="68"/>
  <c r="AA5775" i="68"/>
  <c r="W5775" i="68"/>
  <c r="V5775" i="68"/>
  <c r="U5775" i="68"/>
  <c r="T5775" i="68"/>
  <c r="S5775" i="68"/>
  <c r="R5775" i="68"/>
  <c r="Q5775" i="68"/>
  <c r="P5775" i="68"/>
  <c r="O5775" i="68"/>
  <c r="N5775" i="68"/>
  <c r="M5775" i="68"/>
  <c r="Y5775" i="68" s="1"/>
  <c r="Z5775" i="68" s="1"/>
  <c r="AC5774" i="68"/>
  <c r="AB5774" i="68"/>
  <c r="AA5774" i="68"/>
  <c r="W5774" i="68"/>
  <c r="V5774" i="68"/>
  <c r="U5774" i="68" s="1"/>
  <c r="T5774" i="68"/>
  <c r="S5774" i="68"/>
  <c r="R5774" i="68"/>
  <c r="Q5774" i="68"/>
  <c r="P5774" i="68"/>
  <c r="O5774" i="68"/>
  <c r="N5774" i="68"/>
  <c r="M5774" i="68"/>
  <c r="X5774" i="68" s="1"/>
  <c r="AC5773" i="68"/>
  <c r="AB5773" i="68"/>
  <c r="AA5773" i="68"/>
  <c r="X5773" i="68"/>
  <c r="W5773" i="68"/>
  <c r="V5773" i="68"/>
  <c r="U5773" i="68" s="1"/>
  <c r="T5773" i="68"/>
  <c r="S5773" i="68"/>
  <c r="R5773" i="68"/>
  <c r="Q5773" i="68"/>
  <c r="P5773" i="68"/>
  <c r="O5773" i="68"/>
  <c r="N5773" i="68"/>
  <c r="M5773" i="68"/>
  <c r="Y5773" i="68" s="1"/>
  <c r="Z5773" i="68" s="1"/>
  <c r="AC5772" i="68"/>
  <c r="AB5772" i="68"/>
  <c r="AA5772" i="68"/>
  <c r="W5772" i="68"/>
  <c r="V5772" i="68"/>
  <c r="U5772" i="68"/>
  <c r="T5772" i="68"/>
  <c r="S5772" i="68"/>
  <c r="R5772" i="68"/>
  <c r="Q5772" i="68"/>
  <c r="P5772" i="68"/>
  <c r="O5772" i="68"/>
  <c r="N5772" i="68"/>
  <c r="M5772" i="68"/>
  <c r="Y5772" i="68" s="1"/>
  <c r="Z5772" i="68" s="1"/>
  <c r="AC5771" i="68"/>
  <c r="AB5771" i="68"/>
  <c r="AA5771" i="68"/>
  <c r="W5771" i="68"/>
  <c r="V5771" i="68"/>
  <c r="U5771" i="68"/>
  <c r="T5771" i="68"/>
  <c r="S5771" i="68"/>
  <c r="R5771" i="68"/>
  <c r="Q5771" i="68"/>
  <c r="P5771" i="68"/>
  <c r="O5771" i="68"/>
  <c r="N5771" i="68"/>
  <c r="M5771" i="68"/>
  <c r="Y5771" i="68" s="1"/>
  <c r="Z5771" i="68" s="1"/>
  <c r="AC5770" i="68"/>
  <c r="AB5770" i="68"/>
  <c r="AA5770" i="68"/>
  <c r="W5770" i="68"/>
  <c r="V5770" i="68"/>
  <c r="U5770" i="68" s="1"/>
  <c r="T5770" i="68"/>
  <c r="S5770" i="68"/>
  <c r="R5770" i="68"/>
  <c r="Q5770" i="68"/>
  <c r="P5770" i="68"/>
  <c r="O5770" i="68"/>
  <c r="N5770" i="68"/>
  <c r="M5770" i="68"/>
  <c r="X5770" i="68" s="1"/>
  <c r="AC5769" i="68"/>
  <c r="AB5769" i="68"/>
  <c r="AA5769" i="68"/>
  <c r="X5769" i="68"/>
  <c r="W5769" i="68"/>
  <c r="V5769" i="68"/>
  <c r="U5769" i="68" s="1"/>
  <c r="T5769" i="68"/>
  <c r="S5769" i="68"/>
  <c r="R5769" i="68"/>
  <c r="Q5769" i="68"/>
  <c r="P5769" i="68"/>
  <c r="O5769" i="68"/>
  <c r="N5769" i="68"/>
  <c r="M5769" i="68"/>
  <c r="Y5769" i="68" s="1"/>
  <c r="Z5769" i="68" s="1"/>
  <c r="AC5768" i="68"/>
  <c r="AB5768" i="68"/>
  <c r="AA5768" i="68"/>
  <c r="W5768" i="68"/>
  <c r="V5768" i="68"/>
  <c r="U5768" i="68"/>
  <c r="T5768" i="68"/>
  <c r="S5768" i="68"/>
  <c r="R5768" i="68"/>
  <c r="Q5768" i="68"/>
  <c r="P5768" i="68"/>
  <c r="O5768" i="68"/>
  <c r="N5768" i="68"/>
  <c r="M5768" i="68"/>
  <c r="Y5768" i="68" s="1"/>
  <c r="Z5768" i="68" s="1"/>
  <c r="AC5767" i="68"/>
  <c r="AB5767" i="68"/>
  <c r="AA5767" i="68"/>
  <c r="W5767" i="68"/>
  <c r="V5767" i="68"/>
  <c r="U5767" i="68"/>
  <c r="T5767" i="68"/>
  <c r="S5767" i="68"/>
  <c r="R5767" i="68"/>
  <c r="Q5767" i="68"/>
  <c r="P5767" i="68"/>
  <c r="O5767" i="68"/>
  <c r="N5767" i="68"/>
  <c r="M5767" i="68"/>
  <c r="Y5767" i="68" s="1"/>
  <c r="Z5767" i="68" s="1"/>
  <c r="AC5766" i="68"/>
  <c r="AB5766" i="68"/>
  <c r="AA5766" i="68"/>
  <c r="W5766" i="68"/>
  <c r="V5766" i="68"/>
  <c r="U5766" i="68" s="1"/>
  <c r="T5766" i="68"/>
  <c r="S5766" i="68"/>
  <c r="R5766" i="68"/>
  <c r="Q5766" i="68"/>
  <c r="P5766" i="68"/>
  <c r="O5766" i="68"/>
  <c r="N5766" i="68"/>
  <c r="M5766" i="68"/>
  <c r="X5766" i="68" s="1"/>
  <c r="AC5765" i="68"/>
  <c r="AB5765" i="68"/>
  <c r="AA5765" i="68"/>
  <c r="X5765" i="68"/>
  <c r="W5765" i="68"/>
  <c r="V5765" i="68"/>
  <c r="U5765" i="68" s="1"/>
  <c r="T5765" i="68"/>
  <c r="S5765" i="68"/>
  <c r="R5765" i="68"/>
  <c r="Q5765" i="68"/>
  <c r="P5765" i="68"/>
  <c r="O5765" i="68"/>
  <c r="N5765" i="68"/>
  <c r="M5765" i="68"/>
  <c r="Y5765" i="68" s="1"/>
  <c r="Z5765" i="68" s="1"/>
  <c r="AC5764" i="68"/>
  <c r="AB5764" i="68"/>
  <c r="AA5764" i="68"/>
  <c r="W5764" i="68"/>
  <c r="V5764" i="68"/>
  <c r="U5764" i="68"/>
  <c r="T5764" i="68"/>
  <c r="S5764" i="68"/>
  <c r="R5764" i="68"/>
  <c r="Q5764" i="68"/>
  <c r="P5764" i="68"/>
  <c r="O5764" i="68"/>
  <c r="N5764" i="68"/>
  <c r="M5764" i="68"/>
  <c r="Y5764" i="68" s="1"/>
  <c r="Z5764" i="68" s="1"/>
  <c r="AC5763" i="68"/>
  <c r="AB5763" i="68"/>
  <c r="AA5763" i="68"/>
  <c r="W5763" i="68"/>
  <c r="V5763" i="68"/>
  <c r="U5763" i="68"/>
  <c r="T5763" i="68"/>
  <c r="S5763" i="68"/>
  <c r="R5763" i="68"/>
  <c r="Q5763" i="68"/>
  <c r="P5763" i="68"/>
  <c r="O5763" i="68"/>
  <c r="N5763" i="68"/>
  <c r="M5763" i="68"/>
  <c r="Y5763" i="68" s="1"/>
  <c r="Z5763" i="68" s="1"/>
  <c r="AC5762" i="68"/>
  <c r="AB5762" i="68"/>
  <c r="AA5762" i="68"/>
  <c r="W5762" i="68"/>
  <c r="V5762" i="68"/>
  <c r="U5762" i="68" s="1"/>
  <c r="T5762" i="68"/>
  <c r="S5762" i="68"/>
  <c r="R5762" i="68"/>
  <c r="Q5762" i="68"/>
  <c r="P5762" i="68"/>
  <c r="O5762" i="68"/>
  <c r="N5762" i="68"/>
  <c r="M5762" i="68"/>
  <c r="X5762" i="68" s="1"/>
  <c r="AC5761" i="68"/>
  <c r="AB5761" i="68"/>
  <c r="AA5761" i="68"/>
  <c r="X5761" i="68"/>
  <c r="W5761" i="68"/>
  <c r="V5761" i="68"/>
  <c r="U5761" i="68" s="1"/>
  <c r="T5761" i="68"/>
  <c r="S5761" i="68"/>
  <c r="R5761" i="68"/>
  <c r="Q5761" i="68"/>
  <c r="P5761" i="68"/>
  <c r="O5761" i="68"/>
  <c r="N5761" i="68"/>
  <c r="M5761" i="68"/>
  <c r="Y5761" i="68" s="1"/>
  <c r="Z5761" i="68" s="1"/>
  <c r="AC5760" i="68"/>
  <c r="AB5760" i="68"/>
  <c r="AA5760" i="68"/>
  <c r="W5760" i="68"/>
  <c r="V5760" i="68"/>
  <c r="U5760" i="68"/>
  <c r="T5760" i="68"/>
  <c r="S5760" i="68"/>
  <c r="R5760" i="68"/>
  <c r="Q5760" i="68"/>
  <c r="P5760" i="68"/>
  <c r="O5760" i="68"/>
  <c r="N5760" i="68"/>
  <c r="M5760" i="68"/>
  <c r="Y5760" i="68" s="1"/>
  <c r="Z5760" i="68" s="1"/>
  <c r="AC5759" i="68"/>
  <c r="AB5759" i="68"/>
  <c r="AA5759" i="68"/>
  <c r="W5759" i="68"/>
  <c r="V5759" i="68"/>
  <c r="U5759" i="68"/>
  <c r="T5759" i="68"/>
  <c r="S5759" i="68"/>
  <c r="R5759" i="68"/>
  <c r="Q5759" i="68"/>
  <c r="P5759" i="68"/>
  <c r="O5759" i="68"/>
  <c r="N5759" i="68"/>
  <c r="M5759" i="68"/>
  <c r="Y5759" i="68" s="1"/>
  <c r="Z5759" i="68" s="1"/>
  <c r="AC5758" i="68"/>
  <c r="AB5758" i="68"/>
  <c r="AA5758" i="68"/>
  <c r="W5758" i="68"/>
  <c r="V5758" i="68"/>
  <c r="U5758" i="68" s="1"/>
  <c r="T5758" i="68"/>
  <c r="S5758" i="68"/>
  <c r="R5758" i="68"/>
  <c r="Q5758" i="68"/>
  <c r="P5758" i="68"/>
  <c r="O5758" i="68"/>
  <c r="N5758" i="68"/>
  <c r="M5758" i="68"/>
  <c r="X5758" i="68" s="1"/>
  <c r="AC5757" i="68"/>
  <c r="AB5757" i="68"/>
  <c r="AA5757" i="68"/>
  <c r="X5757" i="68"/>
  <c r="W5757" i="68"/>
  <c r="V5757" i="68"/>
  <c r="U5757" i="68" s="1"/>
  <c r="T5757" i="68"/>
  <c r="S5757" i="68"/>
  <c r="R5757" i="68"/>
  <c r="Q5757" i="68"/>
  <c r="P5757" i="68"/>
  <c r="O5757" i="68"/>
  <c r="N5757" i="68"/>
  <c r="M5757" i="68"/>
  <c r="Y5757" i="68" s="1"/>
  <c r="Z5757" i="68" s="1"/>
  <c r="AC5756" i="68"/>
  <c r="AB5756" i="68"/>
  <c r="AA5756" i="68"/>
  <c r="W5756" i="68"/>
  <c r="V5756" i="68"/>
  <c r="U5756" i="68"/>
  <c r="T5756" i="68"/>
  <c r="S5756" i="68"/>
  <c r="R5756" i="68"/>
  <c r="Q5756" i="68"/>
  <c r="P5756" i="68"/>
  <c r="O5756" i="68"/>
  <c r="N5756" i="68"/>
  <c r="M5756" i="68"/>
  <c r="Y5756" i="68" s="1"/>
  <c r="Z5756" i="68" s="1"/>
  <c r="AC5755" i="68"/>
  <c r="AB5755" i="68"/>
  <c r="AA5755" i="68"/>
  <c r="W5755" i="68"/>
  <c r="V5755" i="68"/>
  <c r="U5755" i="68"/>
  <c r="T5755" i="68"/>
  <c r="S5755" i="68"/>
  <c r="R5755" i="68"/>
  <c r="Q5755" i="68"/>
  <c r="P5755" i="68"/>
  <c r="O5755" i="68"/>
  <c r="N5755" i="68"/>
  <c r="M5755" i="68"/>
  <c r="Y5755" i="68" s="1"/>
  <c r="Z5755" i="68" s="1"/>
  <c r="AC5754" i="68"/>
  <c r="AB5754" i="68"/>
  <c r="AA5754" i="68"/>
  <c r="W5754" i="68"/>
  <c r="V5754" i="68"/>
  <c r="U5754" i="68" s="1"/>
  <c r="T5754" i="68"/>
  <c r="S5754" i="68"/>
  <c r="R5754" i="68"/>
  <c r="Q5754" i="68"/>
  <c r="P5754" i="68"/>
  <c r="O5754" i="68"/>
  <c r="N5754" i="68"/>
  <c r="M5754" i="68"/>
  <c r="X5754" i="68" s="1"/>
  <c r="AC5753" i="68"/>
  <c r="AB5753" i="68"/>
  <c r="AA5753" i="68"/>
  <c r="X5753" i="68"/>
  <c r="W5753" i="68"/>
  <c r="V5753" i="68"/>
  <c r="U5753" i="68" s="1"/>
  <c r="T5753" i="68"/>
  <c r="S5753" i="68"/>
  <c r="R5753" i="68"/>
  <c r="Q5753" i="68"/>
  <c r="P5753" i="68"/>
  <c r="O5753" i="68"/>
  <c r="N5753" i="68"/>
  <c r="M5753" i="68"/>
  <c r="Y5753" i="68" s="1"/>
  <c r="Z5753" i="68" s="1"/>
  <c r="AC5752" i="68"/>
  <c r="AB5752" i="68"/>
  <c r="AA5752" i="68"/>
  <c r="W5752" i="68"/>
  <c r="V5752" i="68"/>
  <c r="U5752" i="68"/>
  <c r="T5752" i="68"/>
  <c r="S5752" i="68"/>
  <c r="R5752" i="68"/>
  <c r="Q5752" i="68"/>
  <c r="P5752" i="68"/>
  <c r="O5752" i="68"/>
  <c r="N5752" i="68"/>
  <c r="M5752" i="68"/>
  <c r="Y5752" i="68" s="1"/>
  <c r="Z5752" i="68" s="1"/>
  <c r="AC5751" i="68"/>
  <c r="AB5751" i="68"/>
  <c r="AA5751" i="68"/>
  <c r="W5751" i="68"/>
  <c r="V5751" i="68"/>
  <c r="U5751" i="68"/>
  <c r="T5751" i="68"/>
  <c r="S5751" i="68"/>
  <c r="R5751" i="68"/>
  <c r="Q5751" i="68"/>
  <c r="P5751" i="68"/>
  <c r="O5751" i="68"/>
  <c r="N5751" i="68"/>
  <c r="M5751" i="68"/>
  <c r="Y5751" i="68" s="1"/>
  <c r="Z5751" i="68" s="1"/>
  <c r="AC5750" i="68"/>
  <c r="AB5750" i="68"/>
  <c r="AA5750" i="68"/>
  <c r="W5750" i="68"/>
  <c r="V5750" i="68"/>
  <c r="U5750" i="68" s="1"/>
  <c r="T5750" i="68"/>
  <c r="S5750" i="68"/>
  <c r="R5750" i="68"/>
  <c r="Q5750" i="68"/>
  <c r="P5750" i="68"/>
  <c r="O5750" i="68"/>
  <c r="N5750" i="68"/>
  <c r="M5750" i="68"/>
  <c r="X5750" i="68" s="1"/>
  <c r="AC5749" i="68"/>
  <c r="AB5749" i="68"/>
  <c r="AA5749" i="68"/>
  <c r="X5749" i="68"/>
  <c r="W5749" i="68"/>
  <c r="V5749" i="68"/>
  <c r="U5749" i="68" s="1"/>
  <c r="T5749" i="68"/>
  <c r="S5749" i="68"/>
  <c r="R5749" i="68"/>
  <c r="Q5749" i="68"/>
  <c r="P5749" i="68"/>
  <c r="O5749" i="68"/>
  <c r="N5749" i="68"/>
  <c r="M5749" i="68"/>
  <c r="Y5749" i="68" s="1"/>
  <c r="Z5749" i="68" s="1"/>
  <c r="AC5748" i="68"/>
  <c r="AB5748" i="68"/>
  <c r="AA5748" i="68"/>
  <c r="W5748" i="68"/>
  <c r="V5748" i="68"/>
  <c r="U5748" i="68"/>
  <c r="T5748" i="68"/>
  <c r="S5748" i="68"/>
  <c r="R5748" i="68"/>
  <c r="Q5748" i="68"/>
  <c r="P5748" i="68"/>
  <c r="O5748" i="68"/>
  <c r="N5748" i="68"/>
  <c r="M5748" i="68"/>
  <c r="Y5748" i="68" s="1"/>
  <c r="Z5748" i="68" s="1"/>
  <c r="AC5747" i="68"/>
  <c r="AB5747" i="68"/>
  <c r="AA5747" i="68"/>
  <c r="W5747" i="68"/>
  <c r="V5747" i="68"/>
  <c r="U5747" i="68"/>
  <c r="T5747" i="68"/>
  <c r="S5747" i="68"/>
  <c r="R5747" i="68"/>
  <c r="Q5747" i="68"/>
  <c r="P5747" i="68"/>
  <c r="O5747" i="68"/>
  <c r="N5747" i="68"/>
  <c r="M5747" i="68"/>
  <c r="Y5747" i="68" s="1"/>
  <c r="Z5747" i="68" s="1"/>
  <c r="AC5746" i="68"/>
  <c r="AB5746" i="68"/>
  <c r="AA5746" i="68"/>
  <c r="W5746" i="68"/>
  <c r="V5746" i="68"/>
  <c r="U5746" i="68" s="1"/>
  <c r="T5746" i="68"/>
  <c r="S5746" i="68"/>
  <c r="R5746" i="68"/>
  <c r="Q5746" i="68"/>
  <c r="P5746" i="68"/>
  <c r="O5746" i="68"/>
  <c r="N5746" i="68"/>
  <c r="M5746" i="68"/>
  <c r="X5746" i="68" s="1"/>
  <c r="AC5745" i="68"/>
  <c r="AB5745" i="68"/>
  <c r="AA5745" i="68"/>
  <c r="X5745" i="68"/>
  <c r="W5745" i="68"/>
  <c r="V5745" i="68"/>
  <c r="U5745" i="68" s="1"/>
  <c r="T5745" i="68"/>
  <c r="S5745" i="68"/>
  <c r="R5745" i="68"/>
  <c r="Q5745" i="68"/>
  <c r="P5745" i="68"/>
  <c r="O5745" i="68"/>
  <c r="N5745" i="68"/>
  <c r="M5745" i="68"/>
  <c r="Y5745" i="68" s="1"/>
  <c r="Z5745" i="68" s="1"/>
  <c r="AC5744" i="68"/>
  <c r="AB5744" i="68"/>
  <c r="AA5744" i="68"/>
  <c r="W5744" i="68"/>
  <c r="V5744" i="68"/>
  <c r="U5744" i="68"/>
  <c r="T5744" i="68"/>
  <c r="S5744" i="68"/>
  <c r="R5744" i="68"/>
  <c r="Q5744" i="68"/>
  <c r="P5744" i="68"/>
  <c r="O5744" i="68"/>
  <c r="N5744" i="68"/>
  <c r="M5744" i="68"/>
  <c r="Y5744" i="68" s="1"/>
  <c r="Z5744" i="68" s="1"/>
  <c r="AC5743" i="68"/>
  <c r="AB5743" i="68"/>
  <c r="AA5743" i="68"/>
  <c r="W5743" i="68"/>
  <c r="V5743" i="68"/>
  <c r="U5743" i="68"/>
  <c r="T5743" i="68"/>
  <c r="S5743" i="68"/>
  <c r="R5743" i="68"/>
  <c r="Q5743" i="68"/>
  <c r="P5743" i="68"/>
  <c r="O5743" i="68"/>
  <c r="N5743" i="68"/>
  <c r="M5743" i="68"/>
  <c r="Y5743" i="68" s="1"/>
  <c r="Z5743" i="68" s="1"/>
  <c r="AC5742" i="68"/>
  <c r="AB5742" i="68"/>
  <c r="AA5742" i="68"/>
  <c r="W5742" i="68"/>
  <c r="V5742" i="68"/>
  <c r="U5742" i="68" s="1"/>
  <c r="T5742" i="68"/>
  <c r="S5742" i="68"/>
  <c r="R5742" i="68"/>
  <c r="Q5742" i="68"/>
  <c r="P5742" i="68"/>
  <c r="O5742" i="68"/>
  <c r="N5742" i="68"/>
  <c r="M5742" i="68"/>
  <c r="X5742" i="68" s="1"/>
  <c r="AC5741" i="68"/>
  <c r="AB5741" i="68"/>
  <c r="AA5741" i="68"/>
  <c r="X5741" i="68"/>
  <c r="W5741" i="68"/>
  <c r="V5741" i="68"/>
  <c r="U5741" i="68" s="1"/>
  <c r="T5741" i="68"/>
  <c r="S5741" i="68"/>
  <c r="R5741" i="68"/>
  <c r="Q5741" i="68"/>
  <c r="P5741" i="68"/>
  <c r="O5741" i="68"/>
  <c r="N5741" i="68"/>
  <c r="M5741" i="68"/>
  <c r="Y5741" i="68" s="1"/>
  <c r="Z5741" i="68" s="1"/>
  <c r="AC5740" i="68"/>
  <c r="AB5740" i="68"/>
  <c r="AA5740" i="68"/>
  <c r="W5740" i="68"/>
  <c r="V5740" i="68"/>
  <c r="U5740" i="68"/>
  <c r="T5740" i="68"/>
  <c r="S5740" i="68"/>
  <c r="R5740" i="68"/>
  <c r="Q5740" i="68"/>
  <c r="P5740" i="68"/>
  <c r="O5740" i="68"/>
  <c r="N5740" i="68"/>
  <c r="M5740" i="68"/>
  <c r="Y5740" i="68" s="1"/>
  <c r="Z5740" i="68" s="1"/>
  <c r="AC5739" i="68"/>
  <c r="AB5739" i="68"/>
  <c r="AA5739" i="68"/>
  <c r="W5739" i="68"/>
  <c r="V5739" i="68"/>
  <c r="U5739" i="68"/>
  <c r="T5739" i="68"/>
  <c r="S5739" i="68"/>
  <c r="R5739" i="68"/>
  <c r="Q5739" i="68"/>
  <c r="P5739" i="68"/>
  <c r="O5739" i="68"/>
  <c r="N5739" i="68"/>
  <c r="M5739" i="68"/>
  <c r="Y5739" i="68" s="1"/>
  <c r="Z5739" i="68" s="1"/>
  <c r="AC5738" i="68"/>
  <c r="AB5738" i="68"/>
  <c r="AA5738" i="68"/>
  <c r="W5738" i="68"/>
  <c r="V5738" i="68"/>
  <c r="U5738" i="68" s="1"/>
  <c r="T5738" i="68"/>
  <c r="S5738" i="68"/>
  <c r="R5738" i="68"/>
  <c r="Q5738" i="68"/>
  <c r="P5738" i="68"/>
  <c r="O5738" i="68"/>
  <c r="N5738" i="68"/>
  <c r="M5738" i="68"/>
  <c r="X5738" i="68" s="1"/>
  <c r="AC5737" i="68"/>
  <c r="AB5737" i="68"/>
  <c r="AA5737" i="68"/>
  <c r="X5737" i="68"/>
  <c r="W5737" i="68"/>
  <c r="V5737" i="68"/>
  <c r="U5737" i="68" s="1"/>
  <c r="T5737" i="68"/>
  <c r="S5737" i="68"/>
  <c r="R5737" i="68"/>
  <c r="Q5737" i="68"/>
  <c r="P5737" i="68"/>
  <c r="O5737" i="68"/>
  <c r="N5737" i="68"/>
  <c r="M5737" i="68"/>
  <c r="Y5737" i="68" s="1"/>
  <c r="Z5737" i="68" s="1"/>
  <c r="AC5736" i="68"/>
  <c r="AB5736" i="68"/>
  <c r="AA5736" i="68"/>
  <c r="W5736" i="68"/>
  <c r="V5736" i="68"/>
  <c r="U5736" i="68"/>
  <c r="T5736" i="68"/>
  <c r="S5736" i="68"/>
  <c r="R5736" i="68"/>
  <c r="Q5736" i="68"/>
  <c r="P5736" i="68"/>
  <c r="O5736" i="68"/>
  <c r="N5736" i="68"/>
  <c r="M5736" i="68"/>
  <c r="Y5736" i="68" s="1"/>
  <c r="Z5736" i="68" s="1"/>
  <c r="AC5735" i="68"/>
  <c r="AB5735" i="68"/>
  <c r="AA5735" i="68"/>
  <c r="W5735" i="68"/>
  <c r="V5735" i="68"/>
  <c r="U5735" i="68"/>
  <c r="T5735" i="68"/>
  <c r="S5735" i="68"/>
  <c r="R5735" i="68"/>
  <c r="Q5735" i="68"/>
  <c r="P5735" i="68"/>
  <c r="O5735" i="68"/>
  <c r="N5735" i="68"/>
  <c r="M5735" i="68"/>
  <c r="Y5735" i="68" s="1"/>
  <c r="Z5735" i="68" s="1"/>
  <c r="AC5734" i="68"/>
  <c r="AB5734" i="68"/>
  <c r="AA5734" i="68"/>
  <c r="W5734" i="68"/>
  <c r="V5734" i="68"/>
  <c r="U5734" i="68" s="1"/>
  <c r="T5734" i="68"/>
  <c r="S5734" i="68"/>
  <c r="R5734" i="68"/>
  <c r="Q5734" i="68"/>
  <c r="P5734" i="68"/>
  <c r="O5734" i="68"/>
  <c r="N5734" i="68"/>
  <c r="M5734" i="68"/>
  <c r="X5734" i="68" s="1"/>
  <c r="AC5733" i="68"/>
  <c r="AB5733" i="68"/>
  <c r="AA5733" i="68"/>
  <c r="X5733" i="68"/>
  <c r="W5733" i="68"/>
  <c r="V5733" i="68"/>
  <c r="U5733" i="68" s="1"/>
  <c r="T5733" i="68"/>
  <c r="S5733" i="68"/>
  <c r="R5733" i="68"/>
  <c r="Q5733" i="68"/>
  <c r="P5733" i="68"/>
  <c r="O5733" i="68"/>
  <c r="N5733" i="68"/>
  <c r="M5733" i="68"/>
  <c r="Y5733" i="68" s="1"/>
  <c r="Z5733" i="68" s="1"/>
  <c r="AC5732" i="68"/>
  <c r="AB5732" i="68"/>
  <c r="AA5732" i="68"/>
  <c r="W5732" i="68"/>
  <c r="V5732" i="68"/>
  <c r="U5732" i="68"/>
  <c r="T5732" i="68"/>
  <c r="S5732" i="68"/>
  <c r="R5732" i="68"/>
  <c r="Q5732" i="68"/>
  <c r="P5732" i="68"/>
  <c r="O5732" i="68"/>
  <c r="N5732" i="68"/>
  <c r="M5732" i="68"/>
  <c r="Y5732" i="68" s="1"/>
  <c r="Z5732" i="68" s="1"/>
  <c r="AC5731" i="68"/>
  <c r="AB5731" i="68"/>
  <c r="AA5731" i="68"/>
  <c r="W5731" i="68"/>
  <c r="V5731" i="68"/>
  <c r="U5731" i="68"/>
  <c r="T5731" i="68"/>
  <c r="S5731" i="68"/>
  <c r="R5731" i="68"/>
  <c r="Q5731" i="68"/>
  <c r="P5731" i="68"/>
  <c r="O5731" i="68"/>
  <c r="N5731" i="68"/>
  <c r="M5731" i="68"/>
  <c r="Y5731" i="68" s="1"/>
  <c r="Z5731" i="68" s="1"/>
  <c r="AC5730" i="68"/>
  <c r="AB5730" i="68"/>
  <c r="AA5730" i="68"/>
  <c r="W5730" i="68"/>
  <c r="V5730" i="68"/>
  <c r="U5730" i="68" s="1"/>
  <c r="T5730" i="68"/>
  <c r="S5730" i="68"/>
  <c r="R5730" i="68"/>
  <c r="Q5730" i="68"/>
  <c r="P5730" i="68"/>
  <c r="O5730" i="68"/>
  <c r="N5730" i="68"/>
  <c r="M5730" i="68"/>
  <c r="X5730" i="68" s="1"/>
  <c r="AC5729" i="68"/>
  <c r="AB5729" i="68"/>
  <c r="AA5729" i="68"/>
  <c r="X5729" i="68"/>
  <c r="W5729" i="68"/>
  <c r="V5729" i="68"/>
  <c r="U5729" i="68" s="1"/>
  <c r="T5729" i="68"/>
  <c r="S5729" i="68"/>
  <c r="R5729" i="68"/>
  <c r="Q5729" i="68"/>
  <c r="P5729" i="68"/>
  <c r="O5729" i="68"/>
  <c r="N5729" i="68"/>
  <c r="M5729" i="68"/>
  <c r="Y5729" i="68" s="1"/>
  <c r="Z5729" i="68" s="1"/>
  <c r="AC5728" i="68"/>
  <c r="AB5728" i="68"/>
  <c r="AA5728" i="68"/>
  <c r="W5728" i="68"/>
  <c r="V5728" i="68"/>
  <c r="U5728" i="68"/>
  <c r="T5728" i="68"/>
  <c r="S5728" i="68"/>
  <c r="R5728" i="68"/>
  <c r="Q5728" i="68"/>
  <c r="P5728" i="68"/>
  <c r="O5728" i="68"/>
  <c r="N5728" i="68"/>
  <c r="M5728" i="68"/>
  <c r="Y5728" i="68" s="1"/>
  <c r="Z5728" i="68" s="1"/>
  <c r="AC5727" i="68"/>
  <c r="AB5727" i="68"/>
  <c r="AA5727" i="68"/>
  <c r="W5727" i="68"/>
  <c r="V5727" i="68"/>
  <c r="U5727" i="68"/>
  <c r="T5727" i="68"/>
  <c r="S5727" i="68"/>
  <c r="R5727" i="68"/>
  <c r="Q5727" i="68"/>
  <c r="P5727" i="68"/>
  <c r="O5727" i="68"/>
  <c r="N5727" i="68"/>
  <c r="M5727" i="68"/>
  <c r="Y5727" i="68" s="1"/>
  <c r="Z5727" i="68" s="1"/>
  <c r="AC5726" i="68"/>
  <c r="AB5726" i="68"/>
  <c r="AA5726" i="68"/>
  <c r="W5726" i="68"/>
  <c r="V5726" i="68"/>
  <c r="U5726" i="68" s="1"/>
  <c r="T5726" i="68"/>
  <c r="S5726" i="68"/>
  <c r="R5726" i="68"/>
  <c r="Q5726" i="68"/>
  <c r="P5726" i="68"/>
  <c r="O5726" i="68"/>
  <c r="N5726" i="68"/>
  <c r="M5726" i="68"/>
  <c r="X5726" i="68" s="1"/>
  <c r="AC5725" i="68"/>
  <c r="AB5725" i="68"/>
  <c r="AA5725" i="68"/>
  <c r="X5725" i="68"/>
  <c r="W5725" i="68"/>
  <c r="V5725" i="68"/>
  <c r="U5725" i="68" s="1"/>
  <c r="T5725" i="68"/>
  <c r="S5725" i="68"/>
  <c r="R5725" i="68"/>
  <c r="Q5725" i="68"/>
  <c r="P5725" i="68"/>
  <c r="O5725" i="68"/>
  <c r="N5725" i="68"/>
  <c r="M5725" i="68"/>
  <c r="Y5725" i="68" s="1"/>
  <c r="Z5725" i="68" s="1"/>
  <c r="AC5724" i="68"/>
  <c r="AB5724" i="68"/>
  <c r="AA5724" i="68"/>
  <c r="W5724" i="68"/>
  <c r="V5724" i="68"/>
  <c r="U5724" i="68"/>
  <c r="T5724" i="68"/>
  <c r="S5724" i="68"/>
  <c r="R5724" i="68"/>
  <c r="Q5724" i="68"/>
  <c r="P5724" i="68"/>
  <c r="O5724" i="68"/>
  <c r="N5724" i="68"/>
  <c r="M5724" i="68"/>
  <c r="Y5724" i="68" s="1"/>
  <c r="Z5724" i="68" s="1"/>
  <c r="AC5723" i="68"/>
  <c r="AB5723" i="68"/>
  <c r="AA5723" i="68"/>
  <c r="W5723" i="68"/>
  <c r="V5723" i="68"/>
  <c r="U5723" i="68"/>
  <c r="T5723" i="68"/>
  <c r="S5723" i="68"/>
  <c r="R5723" i="68"/>
  <c r="Q5723" i="68"/>
  <c r="P5723" i="68"/>
  <c r="O5723" i="68"/>
  <c r="N5723" i="68"/>
  <c r="M5723" i="68"/>
  <c r="Y5723" i="68" s="1"/>
  <c r="Z5723" i="68" s="1"/>
  <c r="AC5722" i="68"/>
  <c r="AB5722" i="68"/>
  <c r="AA5722" i="68"/>
  <c r="W5722" i="68"/>
  <c r="V5722" i="68"/>
  <c r="U5722" i="68" s="1"/>
  <c r="T5722" i="68"/>
  <c r="S5722" i="68"/>
  <c r="R5722" i="68"/>
  <c r="Q5722" i="68"/>
  <c r="P5722" i="68"/>
  <c r="O5722" i="68"/>
  <c r="N5722" i="68"/>
  <c r="M5722" i="68"/>
  <c r="X5722" i="68" s="1"/>
  <c r="AC5721" i="68"/>
  <c r="AB5721" i="68"/>
  <c r="AA5721" i="68"/>
  <c r="X5721" i="68"/>
  <c r="W5721" i="68"/>
  <c r="V5721" i="68"/>
  <c r="U5721" i="68" s="1"/>
  <c r="T5721" i="68"/>
  <c r="S5721" i="68"/>
  <c r="R5721" i="68"/>
  <c r="Q5721" i="68"/>
  <c r="P5721" i="68"/>
  <c r="O5721" i="68"/>
  <c r="N5721" i="68"/>
  <c r="M5721" i="68"/>
  <c r="Y5721" i="68" s="1"/>
  <c r="Z5721" i="68" s="1"/>
  <c r="AC5720" i="68"/>
  <c r="AB5720" i="68"/>
  <c r="AA5720" i="68"/>
  <c r="W5720" i="68"/>
  <c r="V5720" i="68"/>
  <c r="U5720" i="68"/>
  <c r="T5720" i="68"/>
  <c r="S5720" i="68"/>
  <c r="R5720" i="68"/>
  <c r="Q5720" i="68"/>
  <c r="P5720" i="68"/>
  <c r="O5720" i="68"/>
  <c r="N5720" i="68"/>
  <c r="M5720" i="68"/>
  <c r="Y5720" i="68" s="1"/>
  <c r="Z5720" i="68" s="1"/>
  <c r="AC5719" i="68"/>
  <c r="AB5719" i="68"/>
  <c r="AA5719" i="68"/>
  <c r="W5719" i="68"/>
  <c r="V5719" i="68"/>
  <c r="U5719" i="68"/>
  <c r="T5719" i="68"/>
  <c r="S5719" i="68"/>
  <c r="R5719" i="68"/>
  <c r="Q5719" i="68"/>
  <c r="P5719" i="68"/>
  <c r="O5719" i="68"/>
  <c r="N5719" i="68"/>
  <c r="M5719" i="68"/>
  <c r="Y5719" i="68" s="1"/>
  <c r="Z5719" i="68" s="1"/>
  <c r="AC5718" i="68"/>
  <c r="AB5718" i="68"/>
  <c r="AA5718" i="68"/>
  <c r="W5718" i="68"/>
  <c r="V5718" i="68"/>
  <c r="U5718" i="68" s="1"/>
  <c r="T5718" i="68"/>
  <c r="S5718" i="68"/>
  <c r="R5718" i="68"/>
  <c r="Q5718" i="68"/>
  <c r="P5718" i="68"/>
  <c r="O5718" i="68"/>
  <c r="N5718" i="68"/>
  <c r="M5718" i="68"/>
  <c r="X5718" i="68" s="1"/>
  <c r="AC5717" i="68"/>
  <c r="AB5717" i="68"/>
  <c r="AA5717" i="68"/>
  <c r="X5717" i="68"/>
  <c r="W5717" i="68"/>
  <c r="V5717" i="68"/>
  <c r="U5717" i="68" s="1"/>
  <c r="T5717" i="68"/>
  <c r="S5717" i="68"/>
  <c r="R5717" i="68"/>
  <c r="Q5717" i="68"/>
  <c r="P5717" i="68"/>
  <c r="O5717" i="68"/>
  <c r="N5717" i="68"/>
  <c r="M5717" i="68"/>
  <c r="Y5717" i="68" s="1"/>
  <c r="Z5717" i="68" s="1"/>
  <c r="AC5716" i="68"/>
  <c r="AB5716" i="68"/>
  <c r="AA5716" i="68"/>
  <c r="W5716" i="68"/>
  <c r="V5716" i="68"/>
  <c r="U5716" i="68"/>
  <c r="T5716" i="68"/>
  <c r="S5716" i="68"/>
  <c r="R5716" i="68"/>
  <c r="Q5716" i="68"/>
  <c r="P5716" i="68"/>
  <c r="O5716" i="68"/>
  <c r="N5716" i="68"/>
  <c r="M5716" i="68"/>
  <c r="Y5716" i="68" s="1"/>
  <c r="Z5716" i="68" s="1"/>
  <c r="AC5715" i="68"/>
  <c r="AB5715" i="68"/>
  <c r="AA5715" i="68"/>
  <c r="W5715" i="68"/>
  <c r="V5715" i="68"/>
  <c r="U5715" i="68"/>
  <c r="T5715" i="68"/>
  <c r="S5715" i="68"/>
  <c r="R5715" i="68"/>
  <c r="Q5715" i="68"/>
  <c r="P5715" i="68"/>
  <c r="O5715" i="68"/>
  <c r="N5715" i="68"/>
  <c r="M5715" i="68"/>
  <c r="Y5715" i="68" s="1"/>
  <c r="Z5715" i="68" s="1"/>
  <c r="AC5714" i="68"/>
  <c r="AB5714" i="68"/>
  <c r="AA5714" i="68"/>
  <c r="W5714" i="68"/>
  <c r="V5714" i="68"/>
  <c r="U5714" i="68" s="1"/>
  <c r="T5714" i="68"/>
  <c r="S5714" i="68"/>
  <c r="R5714" i="68"/>
  <c r="Q5714" i="68"/>
  <c r="P5714" i="68"/>
  <c r="O5714" i="68"/>
  <c r="N5714" i="68"/>
  <c r="M5714" i="68"/>
  <c r="X5714" i="68" s="1"/>
  <c r="AC5713" i="68"/>
  <c r="AB5713" i="68"/>
  <c r="AA5713" i="68"/>
  <c r="X5713" i="68"/>
  <c r="W5713" i="68"/>
  <c r="V5713" i="68"/>
  <c r="U5713" i="68" s="1"/>
  <c r="T5713" i="68"/>
  <c r="S5713" i="68"/>
  <c r="R5713" i="68"/>
  <c r="Q5713" i="68"/>
  <c r="P5713" i="68"/>
  <c r="O5713" i="68"/>
  <c r="N5713" i="68"/>
  <c r="M5713" i="68"/>
  <c r="Y5713" i="68" s="1"/>
  <c r="Z5713" i="68" s="1"/>
  <c r="AC5712" i="68"/>
  <c r="AB5712" i="68"/>
  <c r="AA5712" i="68"/>
  <c r="W5712" i="68"/>
  <c r="V5712" i="68"/>
  <c r="U5712" i="68"/>
  <c r="T5712" i="68"/>
  <c r="S5712" i="68"/>
  <c r="R5712" i="68"/>
  <c r="Q5712" i="68"/>
  <c r="P5712" i="68"/>
  <c r="O5712" i="68"/>
  <c r="N5712" i="68"/>
  <c r="M5712" i="68"/>
  <c r="Y5712" i="68" s="1"/>
  <c r="Z5712" i="68" s="1"/>
  <c r="AC5711" i="68"/>
  <c r="AB5711" i="68"/>
  <c r="AA5711" i="68"/>
  <c r="W5711" i="68"/>
  <c r="V5711" i="68"/>
  <c r="U5711" i="68"/>
  <c r="T5711" i="68"/>
  <c r="S5711" i="68"/>
  <c r="R5711" i="68"/>
  <c r="Q5711" i="68"/>
  <c r="P5711" i="68"/>
  <c r="O5711" i="68"/>
  <c r="N5711" i="68"/>
  <c r="M5711" i="68"/>
  <c r="Y5711" i="68" s="1"/>
  <c r="Z5711" i="68" s="1"/>
  <c r="AC5710" i="68"/>
  <c r="AB5710" i="68"/>
  <c r="AA5710" i="68"/>
  <c r="W5710" i="68"/>
  <c r="V5710" i="68"/>
  <c r="U5710" i="68" s="1"/>
  <c r="T5710" i="68"/>
  <c r="S5710" i="68"/>
  <c r="R5710" i="68"/>
  <c r="Q5710" i="68"/>
  <c r="P5710" i="68"/>
  <c r="O5710" i="68"/>
  <c r="N5710" i="68"/>
  <c r="M5710" i="68"/>
  <c r="X5710" i="68" s="1"/>
  <c r="AC5709" i="68"/>
  <c r="AB5709" i="68"/>
  <c r="AA5709" i="68"/>
  <c r="X5709" i="68"/>
  <c r="W5709" i="68"/>
  <c r="V5709" i="68"/>
  <c r="U5709" i="68" s="1"/>
  <c r="T5709" i="68"/>
  <c r="S5709" i="68"/>
  <c r="R5709" i="68"/>
  <c r="Q5709" i="68"/>
  <c r="P5709" i="68"/>
  <c r="O5709" i="68"/>
  <c r="N5709" i="68"/>
  <c r="M5709" i="68"/>
  <c r="Y5709" i="68" s="1"/>
  <c r="Z5709" i="68" s="1"/>
  <c r="AC5708" i="68"/>
  <c r="AB5708" i="68"/>
  <c r="AA5708" i="68"/>
  <c r="W5708" i="68"/>
  <c r="V5708" i="68"/>
  <c r="U5708" i="68"/>
  <c r="T5708" i="68"/>
  <c r="S5708" i="68"/>
  <c r="R5708" i="68"/>
  <c r="Q5708" i="68"/>
  <c r="P5708" i="68"/>
  <c r="O5708" i="68"/>
  <c r="N5708" i="68"/>
  <c r="M5708" i="68"/>
  <c r="Y5708" i="68" s="1"/>
  <c r="Z5708" i="68" s="1"/>
  <c r="AC5707" i="68"/>
  <c r="AB5707" i="68"/>
  <c r="AA5707" i="68"/>
  <c r="W5707" i="68"/>
  <c r="V5707" i="68"/>
  <c r="U5707" i="68"/>
  <c r="T5707" i="68"/>
  <c r="S5707" i="68"/>
  <c r="R5707" i="68"/>
  <c r="Q5707" i="68"/>
  <c r="P5707" i="68"/>
  <c r="O5707" i="68"/>
  <c r="N5707" i="68"/>
  <c r="M5707" i="68"/>
  <c r="Y5707" i="68" s="1"/>
  <c r="Z5707" i="68" s="1"/>
  <c r="AC5706" i="68"/>
  <c r="AB5706" i="68"/>
  <c r="AA5706" i="68"/>
  <c r="W5706" i="68"/>
  <c r="V5706" i="68"/>
  <c r="U5706" i="68" s="1"/>
  <c r="T5706" i="68"/>
  <c r="S5706" i="68"/>
  <c r="R5706" i="68"/>
  <c r="Q5706" i="68"/>
  <c r="P5706" i="68"/>
  <c r="O5706" i="68"/>
  <c r="N5706" i="68"/>
  <c r="M5706" i="68"/>
  <c r="X5706" i="68" s="1"/>
  <c r="AC5705" i="68"/>
  <c r="AB5705" i="68"/>
  <c r="AA5705" i="68"/>
  <c r="X5705" i="68"/>
  <c r="W5705" i="68"/>
  <c r="V5705" i="68"/>
  <c r="U5705" i="68" s="1"/>
  <c r="T5705" i="68"/>
  <c r="S5705" i="68"/>
  <c r="R5705" i="68"/>
  <c r="Q5705" i="68"/>
  <c r="P5705" i="68"/>
  <c r="O5705" i="68"/>
  <c r="N5705" i="68"/>
  <c r="M5705" i="68"/>
  <c r="Y5705" i="68" s="1"/>
  <c r="Z5705" i="68" s="1"/>
  <c r="AC5704" i="68"/>
  <c r="AB5704" i="68"/>
  <c r="AA5704" i="68"/>
  <c r="W5704" i="68"/>
  <c r="V5704" i="68"/>
  <c r="U5704" i="68"/>
  <c r="T5704" i="68"/>
  <c r="S5704" i="68"/>
  <c r="R5704" i="68"/>
  <c r="Q5704" i="68"/>
  <c r="P5704" i="68"/>
  <c r="O5704" i="68"/>
  <c r="N5704" i="68"/>
  <c r="M5704" i="68"/>
  <c r="Y5704" i="68" s="1"/>
  <c r="Z5704" i="68" s="1"/>
  <c r="AC5703" i="68"/>
  <c r="AB5703" i="68"/>
  <c r="AA5703" i="68"/>
  <c r="W5703" i="68"/>
  <c r="V5703" i="68"/>
  <c r="U5703" i="68"/>
  <c r="T5703" i="68"/>
  <c r="S5703" i="68"/>
  <c r="R5703" i="68"/>
  <c r="Q5703" i="68"/>
  <c r="P5703" i="68"/>
  <c r="O5703" i="68"/>
  <c r="N5703" i="68"/>
  <c r="M5703" i="68"/>
  <c r="Y5703" i="68" s="1"/>
  <c r="Z5703" i="68" s="1"/>
  <c r="AC5702" i="68"/>
  <c r="AB5702" i="68"/>
  <c r="AA5702" i="68"/>
  <c r="W5702" i="68"/>
  <c r="V5702" i="68"/>
  <c r="U5702" i="68" s="1"/>
  <c r="T5702" i="68"/>
  <c r="S5702" i="68"/>
  <c r="R5702" i="68"/>
  <c r="Q5702" i="68"/>
  <c r="P5702" i="68"/>
  <c r="O5702" i="68"/>
  <c r="N5702" i="68"/>
  <c r="M5702" i="68"/>
  <c r="X5702" i="68" s="1"/>
  <c r="AC5701" i="68"/>
  <c r="AB5701" i="68"/>
  <c r="AA5701" i="68"/>
  <c r="X5701" i="68"/>
  <c r="W5701" i="68"/>
  <c r="V5701" i="68"/>
  <c r="U5701" i="68" s="1"/>
  <c r="T5701" i="68"/>
  <c r="S5701" i="68"/>
  <c r="R5701" i="68"/>
  <c r="Q5701" i="68"/>
  <c r="P5701" i="68"/>
  <c r="O5701" i="68"/>
  <c r="N5701" i="68"/>
  <c r="M5701" i="68"/>
  <c r="Y5701" i="68" s="1"/>
  <c r="Z5701" i="68" s="1"/>
  <c r="AC5700" i="68"/>
  <c r="AB5700" i="68"/>
  <c r="AA5700" i="68"/>
  <c r="W5700" i="68"/>
  <c r="V5700" i="68"/>
  <c r="U5700" i="68"/>
  <c r="T5700" i="68"/>
  <c r="S5700" i="68"/>
  <c r="R5700" i="68"/>
  <c r="Q5700" i="68"/>
  <c r="P5700" i="68"/>
  <c r="O5700" i="68"/>
  <c r="N5700" i="68"/>
  <c r="M5700" i="68"/>
  <c r="Y5700" i="68" s="1"/>
  <c r="Z5700" i="68" s="1"/>
  <c r="AC5699" i="68"/>
  <c r="AB5699" i="68"/>
  <c r="AA5699" i="68"/>
  <c r="W5699" i="68"/>
  <c r="V5699" i="68"/>
  <c r="U5699" i="68"/>
  <c r="T5699" i="68"/>
  <c r="S5699" i="68"/>
  <c r="R5699" i="68"/>
  <c r="Q5699" i="68"/>
  <c r="P5699" i="68"/>
  <c r="O5699" i="68"/>
  <c r="N5699" i="68"/>
  <c r="M5699" i="68"/>
  <c r="Y5699" i="68" s="1"/>
  <c r="Z5699" i="68" s="1"/>
  <c r="AC5698" i="68"/>
  <c r="AB5698" i="68"/>
  <c r="AA5698" i="68"/>
  <c r="W5698" i="68"/>
  <c r="V5698" i="68"/>
  <c r="U5698" i="68" s="1"/>
  <c r="T5698" i="68"/>
  <c r="S5698" i="68"/>
  <c r="R5698" i="68"/>
  <c r="Q5698" i="68"/>
  <c r="P5698" i="68"/>
  <c r="O5698" i="68"/>
  <c r="N5698" i="68"/>
  <c r="M5698" i="68"/>
  <c r="X5698" i="68" s="1"/>
  <c r="AC5697" i="68"/>
  <c r="AB5697" i="68"/>
  <c r="AA5697" i="68"/>
  <c r="X5697" i="68"/>
  <c r="W5697" i="68"/>
  <c r="V5697" i="68"/>
  <c r="U5697" i="68" s="1"/>
  <c r="T5697" i="68"/>
  <c r="S5697" i="68"/>
  <c r="R5697" i="68"/>
  <c r="Q5697" i="68"/>
  <c r="P5697" i="68"/>
  <c r="O5697" i="68"/>
  <c r="N5697" i="68"/>
  <c r="M5697" i="68"/>
  <c r="Y5697" i="68" s="1"/>
  <c r="Z5697" i="68" s="1"/>
  <c r="AC5696" i="68"/>
  <c r="AB5696" i="68"/>
  <c r="AA5696" i="68"/>
  <c r="W5696" i="68"/>
  <c r="V5696" i="68"/>
  <c r="U5696" i="68"/>
  <c r="T5696" i="68"/>
  <c r="S5696" i="68"/>
  <c r="R5696" i="68"/>
  <c r="Q5696" i="68"/>
  <c r="P5696" i="68"/>
  <c r="O5696" i="68"/>
  <c r="N5696" i="68"/>
  <c r="M5696" i="68"/>
  <c r="Y5696" i="68" s="1"/>
  <c r="Z5696" i="68" s="1"/>
  <c r="AC5695" i="68"/>
  <c r="AB5695" i="68"/>
  <c r="AA5695" i="68"/>
  <c r="W5695" i="68"/>
  <c r="V5695" i="68"/>
  <c r="U5695" i="68"/>
  <c r="T5695" i="68"/>
  <c r="S5695" i="68"/>
  <c r="R5695" i="68"/>
  <c r="Q5695" i="68"/>
  <c r="P5695" i="68"/>
  <c r="O5695" i="68"/>
  <c r="N5695" i="68"/>
  <c r="M5695" i="68"/>
  <c r="Y5695" i="68" s="1"/>
  <c r="Z5695" i="68" s="1"/>
  <c r="AC5694" i="68"/>
  <c r="AB5694" i="68"/>
  <c r="AA5694" i="68"/>
  <c r="W5694" i="68"/>
  <c r="V5694" i="68"/>
  <c r="U5694" i="68" s="1"/>
  <c r="T5694" i="68"/>
  <c r="S5694" i="68"/>
  <c r="R5694" i="68"/>
  <c r="Q5694" i="68"/>
  <c r="P5694" i="68"/>
  <c r="O5694" i="68"/>
  <c r="N5694" i="68"/>
  <c r="M5694" i="68"/>
  <c r="X5694" i="68" s="1"/>
  <c r="AC5693" i="68"/>
  <c r="AB5693" i="68"/>
  <c r="AA5693" i="68"/>
  <c r="X5693" i="68"/>
  <c r="W5693" i="68"/>
  <c r="V5693" i="68"/>
  <c r="T5693" i="68"/>
  <c r="S5693" i="68"/>
  <c r="R5693" i="68"/>
  <c r="Q5693" i="68"/>
  <c r="P5693" i="68"/>
  <c r="O5693" i="68"/>
  <c r="N5693" i="68"/>
  <c r="M5693" i="68"/>
  <c r="Y5693" i="68" s="1"/>
  <c r="Z5693" i="68" s="1"/>
  <c r="AC5692" i="68"/>
  <c r="AB5692" i="68"/>
  <c r="AA5692" i="68"/>
  <c r="X5692" i="68"/>
  <c r="W5692" i="68"/>
  <c r="V5692" i="68"/>
  <c r="U5692" i="68"/>
  <c r="T5692" i="68"/>
  <c r="S5692" i="68"/>
  <c r="R5692" i="68"/>
  <c r="Q5692" i="68"/>
  <c r="P5692" i="68"/>
  <c r="O5692" i="68"/>
  <c r="N5692" i="68"/>
  <c r="M5692" i="68"/>
  <c r="Y5692" i="68" s="1"/>
  <c r="Z5692" i="68" s="1"/>
  <c r="AC5691" i="68"/>
  <c r="AB5691" i="68"/>
  <c r="AA5691" i="68"/>
  <c r="Y5691" i="68"/>
  <c r="Z5691" i="68" s="1"/>
  <c r="W5691" i="68"/>
  <c r="V5691" i="68"/>
  <c r="U5691" i="68"/>
  <c r="T5691" i="68"/>
  <c r="S5691" i="68"/>
  <c r="R5691" i="68"/>
  <c r="Q5691" i="68"/>
  <c r="P5691" i="68"/>
  <c r="O5691" i="68"/>
  <c r="N5691" i="68"/>
  <c r="M5691" i="68"/>
  <c r="X5691" i="68" s="1"/>
  <c r="AC5690" i="68"/>
  <c r="AB5690" i="68"/>
  <c r="AA5690" i="68"/>
  <c r="W5690" i="68"/>
  <c r="V5690" i="68"/>
  <c r="T5690" i="68"/>
  <c r="S5690" i="68"/>
  <c r="R5690" i="68"/>
  <c r="Q5690" i="68"/>
  <c r="P5690" i="68"/>
  <c r="O5690" i="68"/>
  <c r="N5690" i="68"/>
  <c r="M5690" i="68"/>
  <c r="X5690" i="68" s="1"/>
  <c r="AC5689" i="68"/>
  <c r="AB5689" i="68"/>
  <c r="AA5689" i="68"/>
  <c r="X5689" i="68"/>
  <c r="W5689" i="68"/>
  <c r="V5689" i="68"/>
  <c r="U5689" i="68" s="1"/>
  <c r="T5689" i="68"/>
  <c r="S5689" i="68"/>
  <c r="R5689" i="68"/>
  <c r="Q5689" i="68"/>
  <c r="P5689" i="68"/>
  <c r="O5689" i="68"/>
  <c r="N5689" i="68"/>
  <c r="M5689" i="68"/>
  <c r="Y5689" i="68" s="1"/>
  <c r="Z5689" i="68" s="1"/>
  <c r="AC5688" i="68"/>
  <c r="AB5688" i="68"/>
  <c r="AA5688" i="68"/>
  <c r="X5688" i="68"/>
  <c r="W5688" i="68"/>
  <c r="V5688" i="68"/>
  <c r="U5688" i="68"/>
  <c r="T5688" i="68"/>
  <c r="S5688" i="68"/>
  <c r="R5688" i="68"/>
  <c r="Q5688" i="68"/>
  <c r="P5688" i="68"/>
  <c r="O5688" i="68"/>
  <c r="N5688" i="68"/>
  <c r="M5688" i="68"/>
  <c r="Y5688" i="68" s="1"/>
  <c r="Z5688" i="68" s="1"/>
  <c r="AC5687" i="68"/>
  <c r="AB5687" i="68"/>
  <c r="AA5687" i="68"/>
  <c r="Y5687" i="68"/>
  <c r="Z5687" i="68" s="1"/>
  <c r="W5687" i="68"/>
  <c r="V5687" i="68"/>
  <c r="U5687" i="68"/>
  <c r="T5687" i="68"/>
  <c r="S5687" i="68"/>
  <c r="R5687" i="68"/>
  <c r="Q5687" i="68"/>
  <c r="P5687" i="68"/>
  <c r="O5687" i="68"/>
  <c r="N5687" i="68"/>
  <c r="M5687" i="68"/>
  <c r="X5687" i="68" s="1"/>
  <c r="AC5686" i="68"/>
  <c r="AB5686" i="68"/>
  <c r="AA5686" i="68"/>
  <c r="W5686" i="68"/>
  <c r="V5686" i="68"/>
  <c r="T5686" i="68"/>
  <c r="S5686" i="68"/>
  <c r="R5686" i="68"/>
  <c r="Q5686" i="68"/>
  <c r="P5686" i="68"/>
  <c r="O5686" i="68"/>
  <c r="N5686" i="68"/>
  <c r="M5686" i="68"/>
  <c r="X5686" i="68" s="1"/>
  <c r="AC5685" i="68"/>
  <c r="AB5685" i="68"/>
  <c r="AA5685" i="68"/>
  <c r="X5685" i="68"/>
  <c r="W5685" i="68"/>
  <c r="V5685" i="68"/>
  <c r="U5685" i="68" s="1"/>
  <c r="T5685" i="68"/>
  <c r="S5685" i="68"/>
  <c r="R5685" i="68"/>
  <c r="Q5685" i="68"/>
  <c r="P5685" i="68"/>
  <c r="O5685" i="68"/>
  <c r="N5685" i="68"/>
  <c r="M5685" i="68"/>
  <c r="Y5685" i="68" s="1"/>
  <c r="Z5685" i="68" s="1"/>
  <c r="AC5684" i="68"/>
  <c r="AB5684" i="68"/>
  <c r="AA5684" i="68"/>
  <c r="X5684" i="68"/>
  <c r="W5684" i="68"/>
  <c r="V5684" i="68"/>
  <c r="U5684" i="68"/>
  <c r="T5684" i="68"/>
  <c r="S5684" i="68"/>
  <c r="R5684" i="68"/>
  <c r="Q5684" i="68"/>
  <c r="P5684" i="68"/>
  <c r="O5684" i="68"/>
  <c r="N5684" i="68"/>
  <c r="M5684" i="68"/>
  <c r="Y5684" i="68" s="1"/>
  <c r="Z5684" i="68" s="1"/>
  <c r="AC5683" i="68"/>
  <c r="AB5683" i="68"/>
  <c r="AA5683" i="68"/>
  <c r="Y5683" i="68"/>
  <c r="Z5683" i="68" s="1"/>
  <c r="W5683" i="68"/>
  <c r="V5683" i="68"/>
  <c r="U5683" i="68"/>
  <c r="T5683" i="68"/>
  <c r="S5683" i="68"/>
  <c r="R5683" i="68"/>
  <c r="Q5683" i="68"/>
  <c r="P5683" i="68"/>
  <c r="O5683" i="68"/>
  <c r="N5683" i="68"/>
  <c r="M5683" i="68"/>
  <c r="X5683" i="68" s="1"/>
  <c r="AC5682" i="68"/>
  <c r="AB5682" i="68"/>
  <c r="AA5682" i="68"/>
  <c r="W5682" i="68"/>
  <c r="V5682" i="68"/>
  <c r="T5682" i="68"/>
  <c r="S5682" i="68"/>
  <c r="R5682" i="68"/>
  <c r="Q5682" i="68"/>
  <c r="P5682" i="68"/>
  <c r="O5682" i="68"/>
  <c r="N5682" i="68"/>
  <c r="M5682" i="68"/>
  <c r="X5682" i="68" s="1"/>
  <c r="AC5681" i="68"/>
  <c r="AB5681" i="68"/>
  <c r="AA5681" i="68"/>
  <c r="X5681" i="68"/>
  <c r="W5681" i="68"/>
  <c r="V5681" i="68"/>
  <c r="U5681" i="68" s="1"/>
  <c r="T5681" i="68"/>
  <c r="S5681" i="68"/>
  <c r="R5681" i="68"/>
  <c r="Q5681" i="68"/>
  <c r="P5681" i="68"/>
  <c r="O5681" i="68"/>
  <c r="N5681" i="68"/>
  <c r="M5681" i="68"/>
  <c r="Y5681" i="68" s="1"/>
  <c r="Z5681" i="68" s="1"/>
  <c r="AC5680" i="68"/>
  <c r="AB5680" i="68"/>
  <c r="AA5680" i="68"/>
  <c r="X5680" i="68"/>
  <c r="W5680" i="68"/>
  <c r="V5680" i="68"/>
  <c r="U5680" i="68"/>
  <c r="T5680" i="68"/>
  <c r="S5680" i="68"/>
  <c r="R5680" i="68"/>
  <c r="Q5680" i="68"/>
  <c r="P5680" i="68"/>
  <c r="O5680" i="68"/>
  <c r="N5680" i="68"/>
  <c r="M5680" i="68"/>
  <c r="Y5680" i="68" s="1"/>
  <c r="Z5680" i="68" s="1"/>
  <c r="AC5679" i="68"/>
  <c r="AB5679" i="68"/>
  <c r="AA5679" i="68"/>
  <c r="Y5679" i="68"/>
  <c r="Z5679" i="68" s="1"/>
  <c r="W5679" i="68"/>
  <c r="V5679" i="68"/>
  <c r="U5679" i="68"/>
  <c r="T5679" i="68"/>
  <c r="S5679" i="68"/>
  <c r="R5679" i="68"/>
  <c r="Q5679" i="68"/>
  <c r="P5679" i="68"/>
  <c r="O5679" i="68"/>
  <c r="N5679" i="68"/>
  <c r="M5679" i="68"/>
  <c r="X5679" i="68" s="1"/>
  <c r="AC5678" i="68"/>
  <c r="AB5678" i="68"/>
  <c r="AA5678" i="68"/>
  <c r="W5678" i="68"/>
  <c r="V5678" i="68"/>
  <c r="T5678" i="68"/>
  <c r="S5678" i="68"/>
  <c r="R5678" i="68"/>
  <c r="Q5678" i="68"/>
  <c r="P5678" i="68"/>
  <c r="O5678" i="68"/>
  <c r="N5678" i="68"/>
  <c r="M5678" i="68"/>
  <c r="X5678" i="68" s="1"/>
  <c r="AC5677" i="68"/>
  <c r="AB5677" i="68"/>
  <c r="AA5677" i="68"/>
  <c r="X5677" i="68"/>
  <c r="W5677" i="68"/>
  <c r="V5677" i="68"/>
  <c r="U5677" i="68" s="1"/>
  <c r="T5677" i="68"/>
  <c r="S5677" i="68"/>
  <c r="R5677" i="68"/>
  <c r="Q5677" i="68"/>
  <c r="P5677" i="68"/>
  <c r="O5677" i="68"/>
  <c r="N5677" i="68"/>
  <c r="M5677" i="68"/>
  <c r="Y5677" i="68" s="1"/>
  <c r="Z5677" i="68" s="1"/>
  <c r="AC5676" i="68"/>
  <c r="AB5676" i="68"/>
  <c r="AA5676" i="68"/>
  <c r="X5676" i="68"/>
  <c r="W5676" i="68"/>
  <c r="V5676" i="68"/>
  <c r="U5676" i="68"/>
  <c r="T5676" i="68"/>
  <c r="S5676" i="68"/>
  <c r="R5676" i="68"/>
  <c r="Q5676" i="68"/>
  <c r="P5676" i="68"/>
  <c r="O5676" i="68"/>
  <c r="N5676" i="68"/>
  <c r="M5676" i="68"/>
  <c r="Y5676" i="68" s="1"/>
  <c r="Z5676" i="68" s="1"/>
  <c r="AC5675" i="68"/>
  <c r="AB5675" i="68"/>
  <c r="AA5675" i="68"/>
  <c r="Y5675" i="68"/>
  <c r="Z5675" i="68" s="1"/>
  <c r="W5675" i="68"/>
  <c r="V5675" i="68"/>
  <c r="U5675" i="68"/>
  <c r="T5675" i="68"/>
  <c r="S5675" i="68"/>
  <c r="R5675" i="68"/>
  <c r="Q5675" i="68"/>
  <c r="P5675" i="68"/>
  <c r="O5675" i="68"/>
  <c r="N5675" i="68"/>
  <c r="M5675" i="68"/>
  <c r="X5675" i="68" s="1"/>
  <c r="AC5674" i="68"/>
  <c r="AB5674" i="68"/>
  <c r="AA5674" i="68"/>
  <c r="Y5674" i="68"/>
  <c r="Z5674" i="68" s="1"/>
  <c r="W5674" i="68"/>
  <c r="V5674" i="68"/>
  <c r="U5674" i="68"/>
  <c r="T5674" i="68"/>
  <c r="S5674" i="68"/>
  <c r="R5674" i="68"/>
  <c r="Q5674" i="68"/>
  <c r="P5674" i="68"/>
  <c r="O5674" i="68"/>
  <c r="N5674" i="68"/>
  <c r="M5674" i="68"/>
  <c r="X5674" i="68" s="1"/>
  <c r="AC5673" i="68"/>
  <c r="AB5673" i="68"/>
  <c r="AA5673" i="68"/>
  <c r="Z5673" i="68"/>
  <c r="X5673" i="68"/>
  <c r="W5673" i="68"/>
  <c r="V5673" i="68"/>
  <c r="T5673" i="68"/>
  <c r="S5673" i="68"/>
  <c r="R5673" i="68"/>
  <c r="Q5673" i="68"/>
  <c r="P5673" i="68"/>
  <c r="O5673" i="68"/>
  <c r="N5673" i="68"/>
  <c r="M5673" i="68"/>
  <c r="Y5673" i="68" s="1"/>
  <c r="AC5672" i="68"/>
  <c r="AB5672" i="68"/>
  <c r="AA5672" i="68"/>
  <c r="X5672" i="68"/>
  <c r="W5672" i="68"/>
  <c r="V5672" i="68"/>
  <c r="U5672" i="68" s="1"/>
  <c r="T5672" i="68"/>
  <c r="S5672" i="68"/>
  <c r="R5672" i="68"/>
  <c r="Q5672" i="68"/>
  <c r="P5672" i="68"/>
  <c r="O5672" i="68"/>
  <c r="N5672" i="68"/>
  <c r="M5672" i="68"/>
  <c r="Y5672" i="68" s="1"/>
  <c r="Z5672" i="68" s="1"/>
  <c r="AC5671" i="68"/>
  <c r="AB5671" i="68"/>
  <c r="AA5671" i="68"/>
  <c r="X5671" i="68"/>
  <c r="W5671" i="68"/>
  <c r="V5671" i="68"/>
  <c r="U5671" i="68"/>
  <c r="T5671" i="68"/>
  <c r="S5671" i="68"/>
  <c r="R5671" i="68"/>
  <c r="Q5671" i="68"/>
  <c r="P5671" i="68"/>
  <c r="O5671" i="68"/>
  <c r="N5671" i="68"/>
  <c r="M5671" i="68"/>
  <c r="Y5671" i="68" s="1"/>
  <c r="Z5671" i="68" s="1"/>
  <c r="AC5670" i="68"/>
  <c r="AB5670" i="68"/>
  <c r="AA5670" i="68"/>
  <c r="W5670" i="68"/>
  <c r="V5670" i="68"/>
  <c r="U5670" i="68"/>
  <c r="T5670" i="68"/>
  <c r="S5670" i="68"/>
  <c r="R5670" i="68"/>
  <c r="Q5670" i="68"/>
  <c r="P5670" i="68"/>
  <c r="O5670" i="68"/>
  <c r="N5670" i="68"/>
  <c r="M5670" i="68"/>
  <c r="Y5670" i="68" s="1"/>
  <c r="Z5670" i="68" s="1"/>
  <c r="AC5669" i="68"/>
  <c r="AB5669" i="68"/>
  <c r="AA5669" i="68"/>
  <c r="W5669" i="68"/>
  <c r="V5669" i="68"/>
  <c r="U5669" i="68" s="1"/>
  <c r="T5669" i="68"/>
  <c r="S5669" i="68"/>
  <c r="R5669" i="68"/>
  <c r="Q5669" i="68"/>
  <c r="P5669" i="68"/>
  <c r="O5669" i="68"/>
  <c r="N5669" i="68"/>
  <c r="M5669" i="68"/>
  <c r="Y5669" i="68" s="1"/>
  <c r="Z5669" i="68" s="1"/>
  <c r="AC5668" i="68"/>
  <c r="AB5668" i="68"/>
  <c r="AA5668" i="68"/>
  <c r="X5668" i="68"/>
  <c r="W5668" i="68"/>
  <c r="V5668" i="68"/>
  <c r="U5668" i="68" s="1"/>
  <c r="T5668" i="68"/>
  <c r="S5668" i="68"/>
  <c r="R5668" i="68"/>
  <c r="Q5668" i="68"/>
  <c r="P5668" i="68"/>
  <c r="O5668" i="68"/>
  <c r="N5668" i="68"/>
  <c r="M5668" i="68"/>
  <c r="Y5668" i="68" s="1"/>
  <c r="Z5668" i="68" s="1"/>
  <c r="AC5667" i="68"/>
  <c r="AB5667" i="68"/>
  <c r="AA5667" i="68"/>
  <c r="X5667" i="68"/>
  <c r="W5667" i="68"/>
  <c r="V5667" i="68"/>
  <c r="U5667" i="68"/>
  <c r="T5667" i="68"/>
  <c r="S5667" i="68"/>
  <c r="R5667" i="68"/>
  <c r="Q5667" i="68"/>
  <c r="P5667" i="68"/>
  <c r="O5667" i="68"/>
  <c r="N5667" i="68"/>
  <c r="M5667" i="68"/>
  <c r="Y5667" i="68" s="1"/>
  <c r="Z5667" i="68" s="1"/>
  <c r="AC5666" i="68"/>
  <c r="AB5666" i="68"/>
  <c r="AA5666" i="68"/>
  <c r="W5666" i="68"/>
  <c r="V5666" i="68"/>
  <c r="U5666" i="68"/>
  <c r="T5666" i="68"/>
  <c r="S5666" i="68"/>
  <c r="R5666" i="68"/>
  <c r="Q5666" i="68"/>
  <c r="P5666" i="68"/>
  <c r="O5666" i="68"/>
  <c r="N5666" i="68"/>
  <c r="M5666" i="68"/>
  <c r="Y5666" i="68" s="1"/>
  <c r="Z5666" i="68" s="1"/>
  <c r="AC5665" i="68"/>
  <c r="AB5665" i="68"/>
  <c r="AA5665" i="68"/>
  <c r="W5665" i="68"/>
  <c r="V5665" i="68"/>
  <c r="U5665" i="68" s="1"/>
  <c r="T5665" i="68"/>
  <c r="S5665" i="68"/>
  <c r="R5665" i="68"/>
  <c r="Q5665" i="68"/>
  <c r="P5665" i="68"/>
  <c r="O5665" i="68"/>
  <c r="N5665" i="68"/>
  <c r="M5665" i="68"/>
  <c r="Y5665" i="68" s="1"/>
  <c r="Z5665" i="68" s="1"/>
  <c r="AC5664" i="68"/>
  <c r="AB5664" i="68"/>
  <c r="AA5664" i="68"/>
  <c r="X5664" i="68"/>
  <c r="W5664" i="68"/>
  <c r="V5664" i="68"/>
  <c r="U5664" i="68" s="1"/>
  <c r="T5664" i="68"/>
  <c r="S5664" i="68"/>
  <c r="R5664" i="68"/>
  <c r="Q5664" i="68"/>
  <c r="P5664" i="68"/>
  <c r="O5664" i="68"/>
  <c r="N5664" i="68"/>
  <c r="M5664" i="68"/>
  <c r="Y5664" i="68" s="1"/>
  <c r="Z5664" i="68" s="1"/>
  <c r="AC5663" i="68"/>
  <c r="AB5663" i="68"/>
  <c r="AA5663" i="68"/>
  <c r="X5663" i="68"/>
  <c r="W5663" i="68"/>
  <c r="V5663" i="68"/>
  <c r="U5663" i="68"/>
  <c r="T5663" i="68"/>
  <c r="S5663" i="68"/>
  <c r="R5663" i="68"/>
  <c r="Q5663" i="68"/>
  <c r="P5663" i="68"/>
  <c r="O5663" i="68"/>
  <c r="N5663" i="68"/>
  <c r="M5663" i="68"/>
  <c r="Y5663" i="68" s="1"/>
  <c r="Z5663" i="68" s="1"/>
  <c r="AC5662" i="68"/>
  <c r="AB5662" i="68"/>
  <c r="AA5662" i="68"/>
  <c r="W5662" i="68"/>
  <c r="V5662" i="68"/>
  <c r="U5662" i="68"/>
  <c r="T5662" i="68"/>
  <c r="S5662" i="68"/>
  <c r="R5662" i="68"/>
  <c r="Q5662" i="68"/>
  <c r="P5662" i="68"/>
  <c r="O5662" i="68"/>
  <c r="N5662" i="68"/>
  <c r="M5662" i="68"/>
  <c r="Y5662" i="68" s="1"/>
  <c r="Z5662" i="68" s="1"/>
  <c r="AC5661" i="68"/>
  <c r="AB5661" i="68"/>
  <c r="AA5661" i="68"/>
  <c r="W5661" i="68"/>
  <c r="V5661" i="68"/>
  <c r="U5661" i="68" s="1"/>
  <c r="T5661" i="68"/>
  <c r="S5661" i="68"/>
  <c r="R5661" i="68"/>
  <c r="Q5661" i="68"/>
  <c r="P5661" i="68"/>
  <c r="O5661" i="68"/>
  <c r="N5661" i="68"/>
  <c r="M5661" i="68"/>
  <c r="Y5661" i="68" s="1"/>
  <c r="Z5661" i="68" s="1"/>
  <c r="AC5660" i="68"/>
  <c r="AB5660" i="68"/>
  <c r="AA5660" i="68"/>
  <c r="X5660" i="68"/>
  <c r="W5660" i="68"/>
  <c r="V5660" i="68"/>
  <c r="U5660" i="68" s="1"/>
  <c r="T5660" i="68"/>
  <c r="S5660" i="68"/>
  <c r="R5660" i="68"/>
  <c r="Q5660" i="68"/>
  <c r="P5660" i="68"/>
  <c r="O5660" i="68"/>
  <c r="N5660" i="68"/>
  <c r="M5660" i="68"/>
  <c r="Y5660" i="68" s="1"/>
  <c r="Z5660" i="68" s="1"/>
  <c r="AC5659" i="68"/>
  <c r="AB5659" i="68"/>
  <c r="AA5659" i="68"/>
  <c r="X5659" i="68"/>
  <c r="W5659" i="68"/>
  <c r="V5659" i="68"/>
  <c r="U5659" i="68"/>
  <c r="T5659" i="68"/>
  <c r="S5659" i="68"/>
  <c r="R5659" i="68"/>
  <c r="Q5659" i="68"/>
  <c r="P5659" i="68"/>
  <c r="O5659" i="68"/>
  <c r="N5659" i="68"/>
  <c r="M5659" i="68"/>
  <c r="Y5659" i="68" s="1"/>
  <c r="Z5659" i="68" s="1"/>
  <c r="AC5658" i="68"/>
  <c r="AB5658" i="68"/>
  <c r="AA5658" i="68"/>
  <c r="W5658" i="68"/>
  <c r="V5658" i="68"/>
  <c r="U5658" i="68"/>
  <c r="T5658" i="68"/>
  <c r="S5658" i="68"/>
  <c r="R5658" i="68"/>
  <c r="Q5658" i="68"/>
  <c r="P5658" i="68"/>
  <c r="O5658" i="68"/>
  <c r="N5658" i="68"/>
  <c r="M5658" i="68"/>
  <c r="Y5658" i="68" s="1"/>
  <c r="Z5658" i="68" s="1"/>
  <c r="AC5657" i="68"/>
  <c r="AB5657" i="68"/>
  <c r="AA5657" i="68"/>
  <c r="W5657" i="68"/>
  <c r="V5657" i="68"/>
  <c r="U5657" i="68" s="1"/>
  <c r="T5657" i="68"/>
  <c r="S5657" i="68"/>
  <c r="R5657" i="68"/>
  <c r="Q5657" i="68"/>
  <c r="P5657" i="68"/>
  <c r="O5657" i="68"/>
  <c r="N5657" i="68"/>
  <c r="M5657" i="68"/>
  <c r="Y5657" i="68" s="1"/>
  <c r="Z5657" i="68" s="1"/>
  <c r="AC5656" i="68"/>
  <c r="AB5656" i="68"/>
  <c r="AA5656" i="68"/>
  <c r="X5656" i="68"/>
  <c r="W5656" i="68"/>
  <c r="V5656" i="68"/>
  <c r="U5656" i="68" s="1"/>
  <c r="T5656" i="68"/>
  <c r="S5656" i="68"/>
  <c r="R5656" i="68"/>
  <c r="Q5656" i="68"/>
  <c r="P5656" i="68"/>
  <c r="O5656" i="68"/>
  <c r="N5656" i="68"/>
  <c r="M5656" i="68"/>
  <c r="Y5656" i="68" s="1"/>
  <c r="Z5656" i="68" s="1"/>
  <c r="AC5655" i="68"/>
  <c r="AB5655" i="68"/>
  <c r="AA5655" i="68"/>
  <c r="X5655" i="68"/>
  <c r="W5655" i="68"/>
  <c r="V5655" i="68"/>
  <c r="U5655" i="68"/>
  <c r="T5655" i="68"/>
  <c r="S5655" i="68"/>
  <c r="R5655" i="68"/>
  <c r="Q5655" i="68"/>
  <c r="P5655" i="68"/>
  <c r="O5655" i="68"/>
  <c r="N5655" i="68"/>
  <c r="M5655" i="68"/>
  <c r="Y5655" i="68" s="1"/>
  <c r="Z5655" i="68" s="1"/>
  <c r="AC5654" i="68"/>
  <c r="AB5654" i="68"/>
  <c r="AA5654" i="68"/>
  <c r="W5654" i="68"/>
  <c r="V5654" i="68"/>
  <c r="U5654" i="68"/>
  <c r="T5654" i="68"/>
  <c r="S5654" i="68"/>
  <c r="R5654" i="68"/>
  <c r="Q5654" i="68"/>
  <c r="P5654" i="68"/>
  <c r="O5654" i="68"/>
  <c r="N5654" i="68"/>
  <c r="M5654" i="68"/>
  <c r="Y5654" i="68" s="1"/>
  <c r="Z5654" i="68" s="1"/>
  <c r="AC5653" i="68"/>
  <c r="AB5653" i="68"/>
  <c r="AA5653" i="68"/>
  <c r="W5653" i="68"/>
  <c r="V5653" i="68"/>
  <c r="U5653" i="68" s="1"/>
  <c r="T5653" i="68"/>
  <c r="S5653" i="68"/>
  <c r="R5653" i="68"/>
  <c r="Q5653" i="68"/>
  <c r="P5653" i="68"/>
  <c r="O5653" i="68"/>
  <c r="N5653" i="68"/>
  <c r="M5653" i="68"/>
  <c r="Y5653" i="68" s="1"/>
  <c r="Z5653" i="68" s="1"/>
  <c r="AC5652" i="68"/>
  <c r="AB5652" i="68"/>
  <c r="AA5652" i="68"/>
  <c r="X5652" i="68"/>
  <c r="W5652" i="68"/>
  <c r="V5652" i="68"/>
  <c r="U5652" i="68" s="1"/>
  <c r="T5652" i="68"/>
  <c r="S5652" i="68"/>
  <c r="R5652" i="68"/>
  <c r="Q5652" i="68"/>
  <c r="P5652" i="68"/>
  <c r="O5652" i="68"/>
  <c r="N5652" i="68"/>
  <c r="M5652" i="68"/>
  <c r="Y5652" i="68" s="1"/>
  <c r="Z5652" i="68" s="1"/>
  <c r="AC5651" i="68"/>
  <c r="AB5651" i="68"/>
  <c r="AA5651" i="68"/>
  <c r="X5651" i="68"/>
  <c r="W5651" i="68"/>
  <c r="V5651" i="68"/>
  <c r="U5651" i="68"/>
  <c r="T5651" i="68"/>
  <c r="S5651" i="68"/>
  <c r="R5651" i="68"/>
  <c r="Q5651" i="68"/>
  <c r="P5651" i="68"/>
  <c r="O5651" i="68"/>
  <c r="N5651" i="68"/>
  <c r="M5651" i="68"/>
  <c r="Y5651" i="68" s="1"/>
  <c r="Z5651" i="68" s="1"/>
  <c r="AC5650" i="68"/>
  <c r="AB5650" i="68"/>
  <c r="AA5650" i="68"/>
  <c r="W5650" i="68"/>
  <c r="V5650" i="68"/>
  <c r="U5650" i="68"/>
  <c r="T5650" i="68"/>
  <c r="S5650" i="68"/>
  <c r="R5650" i="68"/>
  <c r="Q5650" i="68"/>
  <c r="P5650" i="68"/>
  <c r="O5650" i="68"/>
  <c r="N5650" i="68"/>
  <c r="M5650" i="68"/>
  <c r="Y5650" i="68" s="1"/>
  <c r="Z5650" i="68" s="1"/>
  <c r="AC5649" i="68"/>
  <c r="AB5649" i="68"/>
  <c r="AA5649" i="68"/>
  <c r="W5649" i="68"/>
  <c r="V5649" i="68"/>
  <c r="U5649" i="68" s="1"/>
  <c r="T5649" i="68"/>
  <c r="S5649" i="68"/>
  <c r="R5649" i="68"/>
  <c r="Q5649" i="68"/>
  <c r="P5649" i="68"/>
  <c r="O5649" i="68"/>
  <c r="N5649" i="68"/>
  <c r="M5649" i="68"/>
  <c r="Y5649" i="68" s="1"/>
  <c r="Z5649" i="68" s="1"/>
  <c r="AC5648" i="68"/>
  <c r="AB5648" i="68"/>
  <c r="AA5648" i="68"/>
  <c r="X5648" i="68"/>
  <c r="W5648" i="68"/>
  <c r="V5648" i="68"/>
  <c r="U5648" i="68" s="1"/>
  <c r="T5648" i="68"/>
  <c r="S5648" i="68"/>
  <c r="R5648" i="68"/>
  <c r="Q5648" i="68"/>
  <c r="P5648" i="68"/>
  <c r="O5648" i="68"/>
  <c r="N5648" i="68"/>
  <c r="M5648" i="68"/>
  <c r="Y5648" i="68" s="1"/>
  <c r="Z5648" i="68" s="1"/>
  <c r="AC5647" i="68"/>
  <c r="AB5647" i="68"/>
  <c r="AA5647" i="68"/>
  <c r="X5647" i="68"/>
  <c r="W5647" i="68"/>
  <c r="V5647" i="68"/>
  <c r="U5647" i="68"/>
  <c r="T5647" i="68"/>
  <c r="S5647" i="68"/>
  <c r="R5647" i="68"/>
  <c r="Q5647" i="68"/>
  <c r="P5647" i="68"/>
  <c r="O5647" i="68"/>
  <c r="N5647" i="68"/>
  <c r="M5647" i="68"/>
  <c r="Y5647" i="68" s="1"/>
  <c r="Z5647" i="68" s="1"/>
  <c r="AC5646" i="68"/>
  <c r="AB5646" i="68"/>
  <c r="AA5646" i="68"/>
  <c r="W5646" i="68"/>
  <c r="V5646" i="68"/>
  <c r="U5646" i="68"/>
  <c r="T5646" i="68"/>
  <c r="S5646" i="68"/>
  <c r="R5646" i="68"/>
  <c r="Q5646" i="68"/>
  <c r="P5646" i="68"/>
  <c r="O5646" i="68"/>
  <c r="N5646" i="68"/>
  <c r="M5646" i="68"/>
  <c r="Y5646" i="68" s="1"/>
  <c r="Z5646" i="68" s="1"/>
  <c r="AC5645" i="68"/>
  <c r="AB5645" i="68"/>
  <c r="AA5645" i="68"/>
  <c r="W5645" i="68"/>
  <c r="V5645" i="68"/>
  <c r="U5645" i="68" s="1"/>
  <c r="T5645" i="68"/>
  <c r="S5645" i="68"/>
  <c r="R5645" i="68"/>
  <c r="Q5645" i="68"/>
  <c r="P5645" i="68"/>
  <c r="O5645" i="68"/>
  <c r="N5645" i="68"/>
  <c r="M5645" i="68"/>
  <c r="Y5645" i="68" s="1"/>
  <c r="Z5645" i="68" s="1"/>
  <c r="AC5644" i="68"/>
  <c r="AB5644" i="68"/>
  <c r="AA5644" i="68"/>
  <c r="X5644" i="68"/>
  <c r="W5644" i="68"/>
  <c r="V5644" i="68"/>
  <c r="U5644" i="68" s="1"/>
  <c r="T5644" i="68"/>
  <c r="S5644" i="68"/>
  <c r="R5644" i="68"/>
  <c r="Q5644" i="68"/>
  <c r="P5644" i="68"/>
  <c r="O5644" i="68"/>
  <c r="N5644" i="68"/>
  <c r="M5644" i="68"/>
  <c r="Y5644" i="68" s="1"/>
  <c r="Z5644" i="68" s="1"/>
  <c r="AC5643" i="68"/>
  <c r="AB5643" i="68"/>
  <c r="AA5643" i="68"/>
  <c r="X5643" i="68"/>
  <c r="W5643" i="68"/>
  <c r="V5643" i="68"/>
  <c r="U5643" i="68"/>
  <c r="T5643" i="68"/>
  <c r="S5643" i="68"/>
  <c r="R5643" i="68"/>
  <c r="Q5643" i="68"/>
  <c r="P5643" i="68"/>
  <c r="O5643" i="68"/>
  <c r="N5643" i="68"/>
  <c r="M5643" i="68"/>
  <c r="Y5643" i="68" s="1"/>
  <c r="Z5643" i="68" s="1"/>
  <c r="AC5642" i="68"/>
  <c r="AB5642" i="68"/>
  <c r="AA5642" i="68"/>
  <c r="W5642" i="68"/>
  <c r="V5642" i="68"/>
  <c r="U5642" i="68"/>
  <c r="T5642" i="68"/>
  <c r="S5642" i="68"/>
  <c r="R5642" i="68"/>
  <c r="Q5642" i="68"/>
  <c r="P5642" i="68"/>
  <c r="O5642" i="68"/>
  <c r="N5642" i="68"/>
  <c r="M5642" i="68"/>
  <c r="Y5642" i="68" s="1"/>
  <c r="Z5642" i="68" s="1"/>
  <c r="AC5641" i="68"/>
  <c r="AB5641" i="68"/>
  <c r="AA5641" i="68"/>
  <c r="W5641" i="68"/>
  <c r="V5641" i="68"/>
  <c r="U5641" i="68" s="1"/>
  <c r="T5641" i="68"/>
  <c r="S5641" i="68"/>
  <c r="R5641" i="68"/>
  <c r="Q5641" i="68"/>
  <c r="P5641" i="68"/>
  <c r="O5641" i="68"/>
  <c r="N5641" i="68"/>
  <c r="M5641" i="68"/>
  <c r="Y5641" i="68" s="1"/>
  <c r="Z5641" i="68" s="1"/>
  <c r="AC5640" i="68"/>
  <c r="AB5640" i="68"/>
  <c r="AA5640" i="68"/>
  <c r="X5640" i="68"/>
  <c r="W5640" i="68"/>
  <c r="V5640" i="68"/>
  <c r="U5640" i="68" s="1"/>
  <c r="T5640" i="68"/>
  <c r="S5640" i="68"/>
  <c r="R5640" i="68"/>
  <c r="Q5640" i="68"/>
  <c r="P5640" i="68"/>
  <c r="O5640" i="68"/>
  <c r="N5640" i="68"/>
  <c r="M5640" i="68"/>
  <c r="Y5640" i="68" s="1"/>
  <c r="Z5640" i="68" s="1"/>
  <c r="AC5639" i="68"/>
  <c r="AB5639" i="68"/>
  <c r="AA5639" i="68"/>
  <c r="X5639" i="68"/>
  <c r="W5639" i="68"/>
  <c r="V5639" i="68"/>
  <c r="U5639" i="68"/>
  <c r="T5639" i="68"/>
  <c r="S5639" i="68"/>
  <c r="R5639" i="68"/>
  <c r="Q5639" i="68"/>
  <c r="P5639" i="68"/>
  <c r="O5639" i="68"/>
  <c r="N5639" i="68"/>
  <c r="M5639" i="68"/>
  <c r="Y5639" i="68" s="1"/>
  <c r="Z5639" i="68" s="1"/>
  <c r="AC5638" i="68"/>
  <c r="AB5638" i="68"/>
  <c r="AA5638" i="68"/>
  <c r="W5638" i="68"/>
  <c r="V5638" i="68"/>
  <c r="U5638" i="68"/>
  <c r="T5638" i="68"/>
  <c r="S5638" i="68"/>
  <c r="R5638" i="68"/>
  <c r="Q5638" i="68"/>
  <c r="P5638" i="68"/>
  <c r="O5638" i="68"/>
  <c r="N5638" i="68"/>
  <c r="M5638" i="68"/>
  <c r="Y5638" i="68" s="1"/>
  <c r="Z5638" i="68" s="1"/>
  <c r="AC5637" i="68"/>
  <c r="AB5637" i="68"/>
  <c r="AA5637" i="68"/>
  <c r="W5637" i="68"/>
  <c r="V5637" i="68"/>
  <c r="U5637" i="68" s="1"/>
  <c r="T5637" i="68"/>
  <c r="S5637" i="68"/>
  <c r="R5637" i="68"/>
  <c r="Q5637" i="68"/>
  <c r="P5637" i="68"/>
  <c r="O5637" i="68"/>
  <c r="N5637" i="68"/>
  <c r="M5637" i="68"/>
  <c r="Y5637" i="68" s="1"/>
  <c r="Z5637" i="68" s="1"/>
  <c r="AC5636" i="68"/>
  <c r="AB5636" i="68"/>
  <c r="AA5636" i="68"/>
  <c r="X5636" i="68"/>
  <c r="W5636" i="68"/>
  <c r="V5636" i="68"/>
  <c r="U5636" i="68" s="1"/>
  <c r="T5636" i="68"/>
  <c r="S5636" i="68"/>
  <c r="R5636" i="68"/>
  <c r="Q5636" i="68"/>
  <c r="P5636" i="68"/>
  <c r="O5636" i="68"/>
  <c r="N5636" i="68"/>
  <c r="M5636" i="68"/>
  <c r="Y5636" i="68" s="1"/>
  <c r="Z5636" i="68" s="1"/>
  <c r="AC5635" i="68"/>
  <c r="AB5635" i="68"/>
  <c r="AA5635" i="68"/>
  <c r="X5635" i="68"/>
  <c r="W5635" i="68"/>
  <c r="V5635" i="68"/>
  <c r="U5635" i="68"/>
  <c r="T5635" i="68"/>
  <c r="S5635" i="68"/>
  <c r="R5635" i="68"/>
  <c r="Q5635" i="68"/>
  <c r="P5635" i="68"/>
  <c r="O5635" i="68"/>
  <c r="N5635" i="68"/>
  <c r="M5635" i="68"/>
  <c r="Y5635" i="68" s="1"/>
  <c r="Z5635" i="68" s="1"/>
  <c r="AC5634" i="68"/>
  <c r="AB5634" i="68"/>
  <c r="AA5634" i="68"/>
  <c r="W5634" i="68"/>
  <c r="V5634" i="68"/>
  <c r="U5634" i="68"/>
  <c r="T5634" i="68"/>
  <c r="S5634" i="68"/>
  <c r="R5634" i="68"/>
  <c r="Q5634" i="68"/>
  <c r="P5634" i="68"/>
  <c r="O5634" i="68"/>
  <c r="N5634" i="68"/>
  <c r="M5634" i="68"/>
  <c r="Y5634" i="68" s="1"/>
  <c r="Z5634" i="68" s="1"/>
  <c r="AC5633" i="68"/>
  <c r="AB5633" i="68"/>
  <c r="AA5633" i="68"/>
  <c r="W5633" i="68"/>
  <c r="V5633" i="68"/>
  <c r="U5633" i="68" s="1"/>
  <c r="T5633" i="68"/>
  <c r="S5633" i="68"/>
  <c r="R5633" i="68"/>
  <c r="Q5633" i="68"/>
  <c r="P5633" i="68"/>
  <c r="O5633" i="68"/>
  <c r="N5633" i="68"/>
  <c r="M5633" i="68"/>
  <c r="Y5633" i="68" s="1"/>
  <c r="Z5633" i="68" s="1"/>
  <c r="AC5632" i="68"/>
  <c r="AB5632" i="68"/>
  <c r="AA5632" i="68"/>
  <c r="X5632" i="68"/>
  <c r="W5632" i="68"/>
  <c r="V5632" i="68"/>
  <c r="U5632" i="68" s="1"/>
  <c r="T5632" i="68"/>
  <c r="S5632" i="68"/>
  <c r="R5632" i="68"/>
  <c r="Q5632" i="68"/>
  <c r="P5632" i="68"/>
  <c r="O5632" i="68"/>
  <c r="N5632" i="68"/>
  <c r="M5632" i="68"/>
  <c r="Y5632" i="68" s="1"/>
  <c r="Z5632" i="68" s="1"/>
  <c r="AC5631" i="68"/>
  <c r="AB5631" i="68"/>
  <c r="AA5631" i="68"/>
  <c r="X5631" i="68"/>
  <c r="W5631" i="68"/>
  <c r="V5631" i="68"/>
  <c r="U5631" i="68"/>
  <c r="T5631" i="68"/>
  <c r="S5631" i="68"/>
  <c r="R5631" i="68"/>
  <c r="Q5631" i="68"/>
  <c r="P5631" i="68"/>
  <c r="O5631" i="68"/>
  <c r="N5631" i="68"/>
  <c r="M5631" i="68"/>
  <c r="Y5631" i="68" s="1"/>
  <c r="Z5631" i="68" s="1"/>
  <c r="AC5630" i="68"/>
  <c r="AB5630" i="68"/>
  <c r="AA5630" i="68"/>
  <c r="W5630" i="68"/>
  <c r="V5630" i="68"/>
  <c r="U5630" i="68"/>
  <c r="T5630" i="68"/>
  <c r="S5630" i="68"/>
  <c r="R5630" i="68"/>
  <c r="Q5630" i="68"/>
  <c r="P5630" i="68"/>
  <c r="O5630" i="68"/>
  <c r="N5630" i="68"/>
  <c r="M5630" i="68"/>
  <c r="Y5630" i="68" s="1"/>
  <c r="Z5630" i="68" s="1"/>
  <c r="AC5629" i="68"/>
  <c r="AB5629" i="68"/>
  <c r="AA5629" i="68"/>
  <c r="W5629" i="68"/>
  <c r="V5629" i="68"/>
  <c r="U5629" i="68" s="1"/>
  <c r="T5629" i="68"/>
  <c r="S5629" i="68"/>
  <c r="R5629" i="68"/>
  <c r="Q5629" i="68"/>
  <c r="P5629" i="68"/>
  <c r="O5629" i="68"/>
  <c r="N5629" i="68"/>
  <c r="M5629" i="68"/>
  <c r="Y5629" i="68" s="1"/>
  <c r="Z5629" i="68" s="1"/>
  <c r="AC5628" i="68"/>
  <c r="AB5628" i="68"/>
  <c r="AA5628" i="68"/>
  <c r="X5628" i="68"/>
  <c r="W5628" i="68"/>
  <c r="V5628" i="68"/>
  <c r="U5628" i="68" s="1"/>
  <c r="T5628" i="68"/>
  <c r="S5628" i="68"/>
  <c r="R5628" i="68"/>
  <c r="Q5628" i="68"/>
  <c r="P5628" i="68"/>
  <c r="O5628" i="68"/>
  <c r="N5628" i="68"/>
  <c r="M5628" i="68"/>
  <c r="Y5628" i="68" s="1"/>
  <c r="Z5628" i="68" s="1"/>
  <c r="AC5627" i="68"/>
  <c r="AB5627" i="68"/>
  <c r="AA5627" i="68"/>
  <c r="X5627" i="68"/>
  <c r="W5627" i="68"/>
  <c r="V5627" i="68"/>
  <c r="U5627" i="68"/>
  <c r="T5627" i="68"/>
  <c r="S5627" i="68"/>
  <c r="R5627" i="68"/>
  <c r="Q5627" i="68"/>
  <c r="P5627" i="68"/>
  <c r="O5627" i="68"/>
  <c r="N5627" i="68"/>
  <c r="M5627" i="68"/>
  <c r="Y5627" i="68" s="1"/>
  <c r="Z5627" i="68" s="1"/>
  <c r="AC5626" i="68"/>
  <c r="AB5626" i="68"/>
  <c r="AA5626" i="68"/>
  <c r="W5626" i="68"/>
  <c r="V5626" i="68"/>
  <c r="U5626" i="68"/>
  <c r="T5626" i="68"/>
  <c r="S5626" i="68"/>
  <c r="R5626" i="68"/>
  <c r="Q5626" i="68"/>
  <c r="P5626" i="68"/>
  <c r="O5626" i="68"/>
  <c r="N5626" i="68"/>
  <c r="M5626" i="68"/>
  <c r="Y5626" i="68" s="1"/>
  <c r="Z5626" i="68" s="1"/>
  <c r="AC5625" i="68"/>
  <c r="AB5625" i="68"/>
  <c r="AA5625" i="68"/>
  <c r="W5625" i="68"/>
  <c r="V5625" i="68"/>
  <c r="U5625" i="68" s="1"/>
  <c r="T5625" i="68"/>
  <c r="S5625" i="68"/>
  <c r="R5625" i="68"/>
  <c r="Q5625" i="68"/>
  <c r="P5625" i="68"/>
  <c r="O5625" i="68"/>
  <c r="N5625" i="68"/>
  <c r="M5625" i="68"/>
  <c r="Y5625" i="68" s="1"/>
  <c r="Z5625" i="68" s="1"/>
  <c r="AC5624" i="68"/>
  <c r="AB5624" i="68"/>
  <c r="AA5624" i="68"/>
  <c r="X5624" i="68"/>
  <c r="W5624" i="68"/>
  <c r="V5624" i="68"/>
  <c r="U5624" i="68" s="1"/>
  <c r="T5624" i="68"/>
  <c r="S5624" i="68"/>
  <c r="R5624" i="68"/>
  <c r="Q5624" i="68"/>
  <c r="P5624" i="68"/>
  <c r="O5624" i="68"/>
  <c r="N5624" i="68"/>
  <c r="M5624" i="68"/>
  <c r="Y5624" i="68" s="1"/>
  <c r="Z5624" i="68" s="1"/>
  <c r="AC5623" i="68"/>
  <c r="AB5623" i="68"/>
  <c r="AA5623" i="68"/>
  <c r="X5623" i="68"/>
  <c r="W5623" i="68"/>
  <c r="V5623" i="68"/>
  <c r="U5623" i="68"/>
  <c r="T5623" i="68"/>
  <c r="S5623" i="68"/>
  <c r="R5623" i="68"/>
  <c r="Q5623" i="68"/>
  <c r="P5623" i="68"/>
  <c r="O5623" i="68"/>
  <c r="N5623" i="68"/>
  <c r="M5623" i="68"/>
  <c r="Y5623" i="68" s="1"/>
  <c r="Z5623" i="68" s="1"/>
  <c r="AC5622" i="68"/>
  <c r="AB5622" i="68"/>
  <c r="AA5622" i="68"/>
  <c r="W5622" i="68"/>
  <c r="V5622" i="68"/>
  <c r="U5622" i="68"/>
  <c r="T5622" i="68"/>
  <c r="S5622" i="68"/>
  <c r="R5622" i="68"/>
  <c r="Q5622" i="68"/>
  <c r="P5622" i="68"/>
  <c r="O5622" i="68"/>
  <c r="N5622" i="68"/>
  <c r="M5622" i="68"/>
  <c r="Y5622" i="68" s="1"/>
  <c r="Z5622" i="68" s="1"/>
  <c r="AC5621" i="68"/>
  <c r="AB5621" i="68"/>
  <c r="AA5621" i="68"/>
  <c r="W5621" i="68"/>
  <c r="V5621" i="68"/>
  <c r="U5621" i="68" s="1"/>
  <c r="T5621" i="68"/>
  <c r="S5621" i="68"/>
  <c r="R5621" i="68"/>
  <c r="Q5621" i="68"/>
  <c r="P5621" i="68"/>
  <c r="O5621" i="68"/>
  <c r="N5621" i="68"/>
  <c r="M5621" i="68"/>
  <c r="Y5621" i="68" s="1"/>
  <c r="Z5621" i="68" s="1"/>
  <c r="AC5620" i="68"/>
  <c r="AB5620" i="68"/>
  <c r="AA5620" i="68"/>
  <c r="X5620" i="68"/>
  <c r="W5620" i="68"/>
  <c r="V5620" i="68"/>
  <c r="U5620" i="68" s="1"/>
  <c r="T5620" i="68"/>
  <c r="S5620" i="68"/>
  <c r="R5620" i="68"/>
  <c r="Q5620" i="68"/>
  <c r="P5620" i="68"/>
  <c r="O5620" i="68"/>
  <c r="N5620" i="68"/>
  <c r="M5620" i="68"/>
  <c r="Y5620" i="68" s="1"/>
  <c r="Z5620" i="68" s="1"/>
  <c r="AC5619" i="68"/>
  <c r="AB5619" i="68"/>
  <c r="AA5619" i="68"/>
  <c r="X5619" i="68"/>
  <c r="W5619" i="68"/>
  <c r="V5619" i="68"/>
  <c r="U5619" i="68"/>
  <c r="T5619" i="68"/>
  <c r="S5619" i="68"/>
  <c r="R5619" i="68"/>
  <c r="Q5619" i="68"/>
  <c r="P5619" i="68"/>
  <c r="O5619" i="68"/>
  <c r="N5619" i="68"/>
  <c r="M5619" i="68"/>
  <c r="Y5619" i="68" s="1"/>
  <c r="Z5619" i="68" s="1"/>
  <c r="AC5618" i="68"/>
  <c r="AB5618" i="68"/>
  <c r="AA5618" i="68"/>
  <c r="W5618" i="68"/>
  <c r="V5618" i="68"/>
  <c r="U5618" i="68"/>
  <c r="T5618" i="68"/>
  <c r="S5618" i="68"/>
  <c r="R5618" i="68"/>
  <c r="Q5618" i="68"/>
  <c r="P5618" i="68"/>
  <c r="O5618" i="68"/>
  <c r="N5618" i="68"/>
  <c r="M5618" i="68"/>
  <c r="Y5618" i="68" s="1"/>
  <c r="Z5618" i="68" s="1"/>
  <c r="AC5617" i="68"/>
  <c r="AB5617" i="68"/>
  <c r="AA5617" i="68"/>
  <c r="W5617" i="68"/>
  <c r="V5617" i="68"/>
  <c r="U5617" i="68" s="1"/>
  <c r="T5617" i="68"/>
  <c r="S5617" i="68"/>
  <c r="R5617" i="68"/>
  <c r="Q5617" i="68"/>
  <c r="P5617" i="68"/>
  <c r="O5617" i="68"/>
  <c r="N5617" i="68"/>
  <c r="M5617" i="68"/>
  <c r="Y5617" i="68" s="1"/>
  <c r="Z5617" i="68" s="1"/>
  <c r="AC5616" i="68"/>
  <c r="AB5616" i="68"/>
  <c r="AA5616" i="68"/>
  <c r="X5616" i="68"/>
  <c r="W5616" i="68"/>
  <c r="V5616" i="68"/>
  <c r="U5616" i="68" s="1"/>
  <c r="T5616" i="68"/>
  <c r="S5616" i="68"/>
  <c r="R5616" i="68"/>
  <c r="Q5616" i="68"/>
  <c r="P5616" i="68"/>
  <c r="O5616" i="68"/>
  <c r="N5616" i="68"/>
  <c r="M5616" i="68"/>
  <c r="Y5616" i="68" s="1"/>
  <c r="Z5616" i="68" s="1"/>
  <c r="AC5615" i="68"/>
  <c r="AB5615" i="68"/>
  <c r="AA5615" i="68"/>
  <c r="X5615" i="68"/>
  <c r="W5615" i="68"/>
  <c r="V5615" i="68"/>
  <c r="U5615" i="68"/>
  <c r="T5615" i="68"/>
  <c r="S5615" i="68"/>
  <c r="R5615" i="68"/>
  <c r="Q5615" i="68"/>
  <c r="P5615" i="68"/>
  <c r="O5615" i="68"/>
  <c r="N5615" i="68"/>
  <c r="M5615" i="68"/>
  <c r="Y5615" i="68" s="1"/>
  <c r="Z5615" i="68" s="1"/>
  <c r="AC5614" i="68"/>
  <c r="AB5614" i="68"/>
  <c r="AA5614" i="68"/>
  <c r="W5614" i="68"/>
  <c r="V5614" i="68"/>
  <c r="U5614" i="68"/>
  <c r="T5614" i="68"/>
  <c r="S5614" i="68"/>
  <c r="R5614" i="68"/>
  <c r="Q5614" i="68"/>
  <c r="P5614" i="68"/>
  <c r="O5614" i="68"/>
  <c r="N5614" i="68"/>
  <c r="M5614" i="68"/>
  <c r="Y5614" i="68" s="1"/>
  <c r="Z5614" i="68" s="1"/>
  <c r="AC5613" i="68"/>
  <c r="AB5613" i="68"/>
  <c r="AA5613" i="68"/>
  <c r="W5613" i="68"/>
  <c r="V5613" i="68"/>
  <c r="U5613" i="68" s="1"/>
  <c r="T5613" i="68"/>
  <c r="S5613" i="68"/>
  <c r="R5613" i="68"/>
  <c r="Q5613" i="68"/>
  <c r="P5613" i="68"/>
  <c r="O5613" i="68"/>
  <c r="N5613" i="68"/>
  <c r="M5613" i="68"/>
  <c r="Y5613" i="68" s="1"/>
  <c r="Z5613" i="68" s="1"/>
  <c r="AC5612" i="68"/>
  <c r="AB5612" i="68"/>
  <c r="AA5612" i="68"/>
  <c r="X5612" i="68"/>
  <c r="W5612" i="68"/>
  <c r="V5612" i="68"/>
  <c r="U5612" i="68" s="1"/>
  <c r="T5612" i="68"/>
  <c r="S5612" i="68"/>
  <c r="R5612" i="68"/>
  <c r="Q5612" i="68"/>
  <c r="P5612" i="68"/>
  <c r="O5612" i="68"/>
  <c r="N5612" i="68"/>
  <c r="M5612" i="68"/>
  <c r="Y5612" i="68" s="1"/>
  <c r="Z5612" i="68" s="1"/>
  <c r="AC5611" i="68"/>
  <c r="AB5611" i="68"/>
  <c r="AA5611" i="68"/>
  <c r="X5611" i="68"/>
  <c r="W5611" i="68"/>
  <c r="V5611" i="68"/>
  <c r="U5611" i="68"/>
  <c r="T5611" i="68"/>
  <c r="S5611" i="68"/>
  <c r="R5611" i="68"/>
  <c r="Q5611" i="68"/>
  <c r="P5611" i="68"/>
  <c r="O5611" i="68"/>
  <c r="N5611" i="68"/>
  <c r="M5611" i="68"/>
  <c r="Y5611" i="68" s="1"/>
  <c r="Z5611" i="68" s="1"/>
  <c r="AC5610" i="68"/>
  <c r="AB5610" i="68"/>
  <c r="AA5610" i="68"/>
  <c r="W5610" i="68"/>
  <c r="V5610" i="68"/>
  <c r="U5610" i="68"/>
  <c r="T5610" i="68"/>
  <c r="S5610" i="68"/>
  <c r="R5610" i="68"/>
  <c r="Q5610" i="68"/>
  <c r="P5610" i="68"/>
  <c r="O5610" i="68"/>
  <c r="N5610" i="68"/>
  <c r="M5610" i="68"/>
  <c r="Y5610" i="68" s="1"/>
  <c r="Z5610" i="68" s="1"/>
  <c r="AC5609" i="68"/>
  <c r="AB5609" i="68"/>
  <c r="AA5609" i="68"/>
  <c r="W5609" i="68"/>
  <c r="V5609" i="68"/>
  <c r="U5609" i="68" s="1"/>
  <c r="T5609" i="68"/>
  <c r="S5609" i="68"/>
  <c r="R5609" i="68"/>
  <c r="Q5609" i="68"/>
  <c r="P5609" i="68"/>
  <c r="O5609" i="68"/>
  <c r="N5609" i="68"/>
  <c r="M5609" i="68"/>
  <c r="Y5609" i="68" s="1"/>
  <c r="Z5609" i="68" s="1"/>
  <c r="AC5608" i="68"/>
  <c r="AB5608" i="68"/>
  <c r="AA5608" i="68"/>
  <c r="X5608" i="68"/>
  <c r="W5608" i="68"/>
  <c r="V5608" i="68"/>
  <c r="U5608" i="68" s="1"/>
  <c r="T5608" i="68"/>
  <c r="S5608" i="68"/>
  <c r="R5608" i="68"/>
  <c r="Q5608" i="68"/>
  <c r="P5608" i="68"/>
  <c r="O5608" i="68"/>
  <c r="N5608" i="68"/>
  <c r="M5608" i="68"/>
  <c r="Y5608" i="68" s="1"/>
  <c r="Z5608" i="68" s="1"/>
  <c r="AC5607" i="68"/>
  <c r="AB5607" i="68"/>
  <c r="AA5607" i="68"/>
  <c r="X5607" i="68"/>
  <c r="W5607" i="68"/>
  <c r="V5607" i="68"/>
  <c r="U5607" i="68"/>
  <c r="T5607" i="68"/>
  <c r="S5607" i="68"/>
  <c r="R5607" i="68"/>
  <c r="Q5607" i="68"/>
  <c r="P5607" i="68"/>
  <c r="O5607" i="68"/>
  <c r="N5607" i="68"/>
  <c r="M5607" i="68"/>
  <c r="Y5607" i="68" s="1"/>
  <c r="Z5607" i="68" s="1"/>
  <c r="AC5606" i="68"/>
  <c r="AB5606" i="68"/>
  <c r="AA5606" i="68"/>
  <c r="W5606" i="68"/>
  <c r="V5606" i="68"/>
  <c r="U5606" i="68"/>
  <c r="T5606" i="68"/>
  <c r="S5606" i="68"/>
  <c r="R5606" i="68"/>
  <c r="Q5606" i="68"/>
  <c r="P5606" i="68"/>
  <c r="O5606" i="68"/>
  <c r="N5606" i="68"/>
  <c r="M5606" i="68"/>
  <c r="Y5606" i="68" s="1"/>
  <c r="Z5606" i="68" s="1"/>
  <c r="AC5605" i="68"/>
  <c r="AB5605" i="68"/>
  <c r="AA5605" i="68"/>
  <c r="W5605" i="68"/>
  <c r="V5605" i="68"/>
  <c r="U5605" i="68" s="1"/>
  <c r="T5605" i="68"/>
  <c r="S5605" i="68"/>
  <c r="R5605" i="68"/>
  <c r="Q5605" i="68"/>
  <c r="P5605" i="68"/>
  <c r="O5605" i="68"/>
  <c r="N5605" i="68"/>
  <c r="M5605" i="68"/>
  <c r="Y5605" i="68" s="1"/>
  <c r="Z5605" i="68" s="1"/>
  <c r="AC5604" i="68"/>
  <c r="AB5604" i="68"/>
  <c r="AA5604" i="68"/>
  <c r="X5604" i="68"/>
  <c r="W5604" i="68"/>
  <c r="V5604" i="68"/>
  <c r="U5604" i="68" s="1"/>
  <c r="T5604" i="68"/>
  <c r="S5604" i="68"/>
  <c r="R5604" i="68"/>
  <c r="Q5604" i="68"/>
  <c r="P5604" i="68"/>
  <c r="O5604" i="68"/>
  <c r="N5604" i="68"/>
  <c r="M5604" i="68"/>
  <c r="Y5604" i="68" s="1"/>
  <c r="Z5604" i="68" s="1"/>
  <c r="AC5603" i="68"/>
  <c r="AB5603" i="68"/>
  <c r="AA5603" i="68"/>
  <c r="X5603" i="68"/>
  <c r="W5603" i="68"/>
  <c r="V5603" i="68"/>
  <c r="U5603" i="68"/>
  <c r="T5603" i="68"/>
  <c r="S5603" i="68"/>
  <c r="R5603" i="68"/>
  <c r="Q5603" i="68"/>
  <c r="P5603" i="68"/>
  <c r="O5603" i="68"/>
  <c r="N5603" i="68"/>
  <c r="M5603" i="68"/>
  <c r="Y5603" i="68" s="1"/>
  <c r="Z5603" i="68" s="1"/>
  <c r="AC5602" i="68"/>
  <c r="AB5602" i="68"/>
  <c r="AA5602" i="68"/>
  <c r="W5602" i="68"/>
  <c r="V5602" i="68"/>
  <c r="U5602" i="68"/>
  <c r="T5602" i="68"/>
  <c r="S5602" i="68"/>
  <c r="R5602" i="68"/>
  <c r="Q5602" i="68"/>
  <c r="P5602" i="68"/>
  <c r="O5602" i="68"/>
  <c r="N5602" i="68"/>
  <c r="M5602" i="68"/>
  <c r="Y5602" i="68" s="1"/>
  <c r="Z5602" i="68" s="1"/>
  <c r="AC5601" i="68"/>
  <c r="AB5601" i="68"/>
  <c r="AA5601" i="68"/>
  <c r="W5601" i="68"/>
  <c r="V5601" i="68"/>
  <c r="U5601" i="68" s="1"/>
  <c r="T5601" i="68"/>
  <c r="S5601" i="68"/>
  <c r="R5601" i="68"/>
  <c r="Q5601" i="68"/>
  <c r="P5601" i="68"/>
  <c r="O5601" i="68"/>
  <c r="N5601" i="68"/>
  <c r="M5601" i="68"/>
  <c r="Y5601" i="68" s="1"/>
  <c r="Z5601" i="68" s="1"/>
  <c r="AC5600" i="68"/>
  <c r="AB5600" i="68"/>
  <c r="AA5600" i="68"/>
  <c r="X5600" i="68"/>
  <c r="W5600" i="68"/>
  <c r="V5600" i="68"/>
  <c r="U5600" i="68" s="1"/>
  <c r="T5600" i="68"/>
  <c r="S5600" i="68"/>
  <c r="R5600" i="68"/>
  <c r="Q5600" i="68"/>
  <c r="P5600" i="68"/>
  <c r="O5600" i="68"/>
  <c r="N5600" i="68"/>
  <c r="M5600" i="68"/>
  <c r="Y5600" i="68" s="1"/>
  <c r="Z5600" i="68" s="1"/>
  <c r="AC5599" i="68"/>
  <c r="AB5599" i="68"/>
  <c r="AA5599" i="68"/>
  <c r="X5599" i="68"/>
  <c r="W5599" i="68"/>
  <c r="V5599" i="68"/>
  <c r="U5599" i="68"/>
  <c r="T5599" i="68"/>
  <c r="S5599" i="68"/>
  <c r="R5599" i="68"/>
  <c r="Q5599" i="68"/>
  <c r="P5599" i="68"/>
  <c r="O5599" i="68"/>
  <c r="N5599" i="68"/>
  <c r="M5599" i="68"/>
  <c r="Y5599" i="68" s="1"/>
  <c r="Z5599" i="68" s="1"/>
  <c r="AC5598" i="68"/>
  <c r="AB5598" i="68"/>
  <c r="AA5598" i="68"/>
  <c r="W5598" i="68"/>
  <c r="V5598" i="68"/>
  <c r="U5598" i="68"/>
  <c r="T5598" i="68"/>
  <c r="S5598" i="68"/>
  <c r="R5598" i="68"/>
  <c r="Q5598" i="68"/>
  <c r="P5598" i="68"/>
  <c r="O5598" i="68"/>
  <c r="N5598" i="68"/>
  <c r="M5598" i="68"/>
  <c r="Y5598" i="68" s="1"/>
  <c r="Z5598" i="68" s="1"/>
  <c r="AC5597" i="68"/>
  <c r="AB5597" i="68"/>
  <c r="AA5597" i="68"/>
  <c r="W5597" i="68"/>
  <c r="V5597" i="68"/>
  <c r="U5597" i="68" s="1"/>
  <c r="T5597" i="68"/>
  <c r="S5597" i="68"/>
  <c r="R5597" i="68"/>
  <c r="Q5597" i="68"/>
  <c r="P5597" i="68"/>
  <c r="O5597" i="68"/>
  <c r="N5597" i="68"/>
  <c r="M5597" i="68"/>
  <c r="Y5597" i="68" s="1"/>
  <c r="Z5597" i="68" s="1"/>
  <c r="AC5596" i="68"/>
  <c r="AB5596" i="68"/>
  <c r="AA5596" i="68"/>
  <c r="X5596" i="68"/>
  <c r="W5596" i="68"/>
  <c r="V5596" i="68"/>
  <c r="U5596" i="68" s="1"/>
  <c r="T5596" i="68"/>
  <c r="S5596" i="68"/>
  <c r="R5596" i="68"/>
  <c r="Q5596" i="68"/>
  <c r="P5596" i="68"/>
  <c r="O5596" i="68"/>
  <c r="N5596" i="68"/>
  <c r="M5596" i="68"/>
  <c r="Y5596" i="68" s="1"/>
  <c r="Z5596" i="68" s="1"/>
  <c r="AC5595" i="68"/>
  <c r="AB5595" i="68"/>
  <c r="AA5595" i="68"/>
  <c r="X5595" i="68"/>
  <c r="W5595" i="68"/>
  <c r="V5595" i="68"/>
  <c r="U5595" i="68"/>
  <c r="T5595" i="68"/>
  <c r="S5595" i="68"/>
  <c r="R5595" i="68"/>
  <c r="Q5595" i="68"/>
  <c r="P5595" i="68"/>
  <c r="O5595" i="68"/>
  <c r="N5595" i="68"/>
  <c r="M5595" i="68"/>
  <c r="Y5595" i="68" s="1"/>
  <c r="Z5595" i="68" s="1"/>
  <c r="AC5594" i="68"/>
  <c r="AB5594" i="68"/>
  <c r="AA5594" i="68"/>
  <c r="W5594" i="68"/>
  <c r="V5594" i="68"/>
  <c r="U5594" i="68"/>
  <c r="T5594" i="68"/>
  <c r="S5594" i="68"/>
  <c r="R5594" i="68"/>
  <c r="Q5594" i="68"/>
  <c r="P5594" i="68"/>
  <c r="O5594" i="68"/>
  <c r="N5594" i="68"/>
  <c r="M5594" i="68"/>
  <c r="Y5594" i="68" s="1"/>
  <c r="Z5594" i="68" s="1"/>
  <c r="AC5593" i="68"/>
  <c r="AB5593" i="68"/>
  <c r="AA5593" i="68"/>
  <c r="W5593" i="68"/>
  <c r="V5593" i="68"/>
  <c r="U5593" i="68" s="1"/>
  <c r="T5593" i="68"/>
  <c r="S5593" i="68"/>
  <c r="R5593" i="68"/>
  <c r="Q5593" i="68"/>
  <c r="P5593" i="68"/>
  <c r="O5593" i="68"/>
  <c r="N5593" i="68"/>
  <c r="M5593" i="68"/>
  <c r="Y5593" i="68" s="1"/>
  <c r="Z5593" i="68" s="1"/>
  <c r="AC5592" i="68"/>
  <c r="AB5592" i="68"/>
  <c r="AA5592" i="68"/>
  <c r="X5592" i="68"/>
  <c r="W5592" i="68"/>
  <c r="V5592" i="68"/>
  <c r="U5592" i="68" s="1"/>
  <c r="T5592" i="68"/>
  <c r="S5592" i="68"/>
  <c r="R5592" i="68"/>
  <c r="Q5592" i="68"/>
  <c r="P5592" i="68"/>
  <c r="O5592" i="68"/>
  <c r="N5592" i="68"/>
  <c r="M5592" i="68"/>
  <c r="Y5592" i="68" s="1"/>
  <c r="Z5592" i="68" s="1"/>
  <c r="AC5591" i="68"/>
  <c r="AB5591" i="68"/>
  <c r="AA5591" i="68"/>
  <c r="X5591" i="68"/>
  <c r="W5591" i="68"/>
  <c r="V5591" i="68"/>
  <c r="U5591" i="68"/>
  <c r="T5591" i="68"/>
  <c r="S5591" i="68"/>
  <c r="R5591" i="68"/>
  <c r="Q5591" i="68"/>
  <c r="P5591" i="68"/>
  <c r="O5591" i="68"/>
  <c r="N5591" i="68"/>
  <c r="M5591" i="68"/>
  <c r="Y5591" i="68" s="1"/>
  <c r="Z5591" i="68" s="1"/>
  <c r="AC5590" i="68"/>
  <c r="AB5590" i="68"/>
  <c r="AA5590" i="68"/>
  <c r="W5590" i="68"/>
  <c r="V5590" i="68"/>
  <c r="U5590" i="68"/>
  <c r="T5590" i="68"/>
  <c r="S5590" i="68"/>
  <c r="R5590" i="68"/>
  <c r="Q5590" i="68"/>
  <c r="P5590" i="68"/>
  <c r="O5590" i="68"/>
  <c r="N5590" i="68"/>
  <c r="M5590" i="68"/>
  <c r="Y5590" i="68" s="1"/>
  <c r="Z5590" i="68" s="1"/>
  <c r="AC5589" i="68"/>
  <c r="AB5589" i="68"/>
  <c r="AA5589" i="68"/>
  <c r="W5589" i="68"/>
  <c r="V5589" i="68"/>
  <c r="U5589" i="68" s="1"/>
  <c r="T5589" i="68"/>
  <c r="S5589" i="68"/>
  <c r="R5589" i="68"/>
  <c r="Q5589" i="68"/>
  <c r="P5589" i="68"/>
  <c r="O5589" i="68"/>
  <c r="N5589" i="68"/>
  <c r="M5589" i="68"/>
  <c r="Y5589" i="68" s="1"/>
  <c r="Z5589" i="68" s="1"/>
  <c r="AC5588" i="68"/>
  <c r="AB5588" i="68"/>
  <c r="AA5588" i="68"/>
  <c r="X5588" i="68"/>
  <c r="W5588" i="68"/>
  <c r="V5588" i="68"/>
  <c r="U5588" i="68" s="1"/>
  <c r="T5588" i="68"/>
  <c r="S5588" i="68"/>
  <c r="R5588" i="68"/>
  <c r="Q5588" i="68"/>
  <c r="P5588" i="68"/>
  <c r="O5588" i="68"/>
  <c r="N5588" i="68"/>
  <c r="M5588" i="68"/>
  <c r="Y5588" i="68" s="1"/>
  <c r="Z5588" i="68" s="1"/>
  <c r="AC5587" i="68"/>
  <c r="AB5587" i="68"/>
  <c r="AA5587" i="68"/>
  <c r="X5587" i="68"/>
  <c r="W5587" i="68"/>
  <c r="V5587" i="68"/>
  <c r="U5587" i="68"/>
  <c r="T5587" i="68"/>
  <c r="S5587" i="68"/>
  <c r="R5587" i="68"/>
  <c r="Q5587" i="68"/>
  <c r="P5587" i="68"/>
  <c r="O5587" i="68"/>
  <c r="N5587" i="68"/>
  <c r="M5587" i="68"/>
  <c r="Y5587" i="68" s="1"/>
  <c r="Z5587" i="68" s="1"/>
  <c r="AC5586" i="68"/>
  <c r="AB5586" i="68"/>
  <c r="AA5586" i="68"/>
  <c r="W5586" i="68"/>
  <c r="V5586" i="68"/>
  <c r="U5586" i="68"/>
  <c r="T5586" i="68"/>
  <c r="S5586" i="68"/>
  <c r="R5586" i="68"/>
  <c r="Q5586" i="68"/>
  <c r="P5586" i="68"/>
  <c r="O5586" i="68"/>
  <c r="N5586" i="68"/>
  <c r="M5586" i="68"/>
  <c r="Y5586" i="68" s="1"/>
  <c r="Z5586" i="68" s="1"/>
  <c r="AC5585" i="68"/>
  <c r="AB5585" i="68"/>
  <c r="AA5585" i="68"/>
  <c r="W5585" i="68"/>
  <c r="V5585" i="68"/>
  <c r="U5585" i="68" s="1"/>
  <c r="T5585" i="68"/>
  <c r="S5585" i="68"/>
  <c r="R5585" i="68"/>
  <c r="Q5585" i="68"/>
  <c r="P5585" i="68"/>
  <c r="O5585" i="68"/>
  <c r="N5585" i="68"/>
  <c r="M5585" i="68"/>
  <c r="Y5585" i="68" s="1"/>
  <c r="Z5585" i="68" s="1"/>
  <c r="AC5584" i="68"/>
  <c r="AB5584" i="68"/>
  <c r="AA5584" i="68"/>
  <c r="X5584" i="68"/>
  <c r="W5584" i="68"/>
  <c r="V5584" i="68"/>
  <c r="U5584" i="68" s="1"/>
  <c r="T5584" i="68"/>
  <c r="S5584" i="68"/>
  <c r="R5584" i="68"/>
  <c r="Q5584" i="68"/>
  <c r="P5584" i="68"/>
  <c r="O5584" i="68"/>
  <c r="N5584" i="68"/>
  <c r="M5584" i="68"/>
  <c r="Y5584" i="68" s="1"/>
  <c r="Z5584" i="68" s="1"/>
  <c r="AC5583" i="68"/>
  <c r="AB5583" i="68"/>
  <c r="AA5583" i="68"/>
  <c r="X5583" i="68"/>
  <c r="W5583" i="68"/>
  <c r="V5583" i="68"/>
  <c r="U5583" i="68"/>
  <c r="T5583" i="68"/>
  <c r="S5583" i="68"/>
  <c r="R5583" i="68"/>
  <c r="Q5583" i="68"/>
  <c r="P5583" i="68"/>
  <c r="O5583" i="68"/>
  <c r="N5583" i="68"/>
  <c r="M5583" i="68"/>
  <c r="Y5583" i="68" s="1"/>
  <c r="Z5583" i="68" s="1"/>
  <c r="AC5582" i="68"/>
  <c r="AB5582" i="68"/>
  <c r="AA5582" i="68"/>
  <c r="W5582" i="68"/>
  <c r="V5582" i="68"/>
  <c r="U5582" i="68"/>
  <c r="T5582" i="68"/>
  <c r="S5582" i="68"/>
  <c r="R5582" i="68"/>
  <c r="Q5582" i="68"/>
  <c r="P5582" i="68"/>
  <c r="O5582" i="68"/>
  <c r="N5582" i="68"/>
  <c r="M5582" i="68"/>
  <c r="Y5582" i="68" s="1"/>
  <c r="Z5582" i="68" s="1"/>
  <c r="AC5581" i="68"/>
  <c r="AB5581" i="68"/>
  <c r="AA5581" i="68"/>
  <c r="W5581" i="68"/>
  <c r="V5581" i="68"/>
  <c r="U5581" i="68" s="1"/>
  <c r="T5581" i="68"/>
  <c r="S5581" i="68"/>
  <c r="R5581" i="68"/>
  <c r="Q5581" i="68"/>
  <c r="P5581" i="68"/>
  <c r="O5581" i="68"/>
  <c r="N5581" i="68"/>
  <c r="M5581" i="68"/>
  <c r="Y5581" i="68" s="1"/>
  <c r="Z5581" i="68" s="1"/>
  <c r="AC5580" i="68"/>
  <c r="AB5580" i="68"/>
  <c r="AA5580" i="68"/>
  <c r="X5580" i="68"/>
  <c r="W5580" i="68"/>
  <c r="V5580" i="68"/>
  <c r="U5580" i="68" s="1"/>
  <c r="T5580" i="68"/>
  <c r="S5580" i="68"/>
  <c r="R5580" i="68"/>
  <c r="Q5580" i="68"/>
  <c r="P5580" i="68"/>
  <c r="O5580" i="68"/>
  <c r="N5580" i="68"/>
  <c r="M5580" i="68"/>
  <c r="Y5580" i="68" s="1"/>
  <c r="Z5580" i="68" s="1"/>
  <c r="AC5579" i="68"/>
  <c r="AB5579" i="68"/>
  <c r="AA5579" i="68"/>
  <c r="X5579" i="68"/>
  <c r="W5579" i="68"/>
  <c r="V5579" i="68"/>
  <c r="U5579" i="68"/>
  <c r="T5579" i="68"/>
  <c r="S5579" i="68"/>
  <c r="R5579" i="68"/>
  <c r="Q5579" i="68"/>
  <c r="P5579" i="68"/>
  <c r="O5579" i="68"/>
  <c r="N5579" i="68"/>
  <c r="M5579" i="68"/>
  <c r="Y5579" i="68" s="1"/>
  <c r="Z5579" i="68" s="1"/>
  <c r="AC5578" i="68"/>
  <c r="AB5578" i="68"/>
  <c r="AA5578" i="68"/>
  <c r="W5578" i="68"/>
  <c r="V5578" i="68"/>
  <c r="U5578" i="68"/>
  <c r="T5578" i="68"/>
  <c r="S5578" i="68"/>
  <c r="R5578" i="68"/>
  <c r="Q5578" i="68"/>
  <c r="P5578" i="68"/>
  <c r="O5578" i="68"/>
  <c r="N5578" i="68"/>
  <c r="M5578" i="68"/>
  <c r="Y5578" i="68" s="1"/>
  <c r="Z5578" i="68" s="1"/>
  <c r="AC5577" i="68"/>
  <c r="AB5577" i="68"/>
  <c r="AA5577" i="68"/>
  <c r="W5577" i="68"/>
  <c r="V5577" i="68"/>
  <c r="U5577" i="68" s="1"/>
  <c r="T5577" i="68"/>
  <c r="S5577" i="68"/>
  <c r="R5577" i="68"/>
  <c r="Q5577" i="68"/>
  <c r="P5577" i="68"/>
  <c r="O5577" i="68"/>
  <c r="N5577" i="68"/>
  <c r="M5577" i="68"/>
  <c r="Y5577" i="68" s="1"/>
  <c r="Z5577" i="68" s="1"/>
  <c r="AC5576" i="68"/>
  <c r="AB5576" i="68"/>
  <c r="AA5576" i="68"/>
  <c r="X5576" i="68"/>
  <c r="W5576" i="68"/>
  <c r="V5576" i="68"/>
  <c r="U5576" i="68" s="1"/>
  <c r="T5576" i="68"/>
  <c r="S5576" i="68"/>
  <c r="R5576" i="68"/>
  <c r="Q5576" i="68"/>
  <c r="P5576" i="68"/>
  <c r="O5576" i="68"/>
  <c r="N5576" i="68"/>
  <c r="M5576" i="68"/>
  <c r="Y5576" i="68" s="1"/>
  <c r="Z5576" i="68" s="1"/>
  <c r="AC5575" i="68"/>
  <c r="AB5575" i="68"/>
  <c r="AA5575" i="68"/>
  <c r="X5575" i="68"/>
  <c r="W5575" i="68"/>
  <c r="V5575" i="68"/>
  <c r="U5575" i="68"/>
  <c r="T5575" i="68"/>
  <c r="S5575" i="68"/>
  <c r="R5575" i="68"/>
  <c r="Q5575" i="68"/>
  <c r="P5575" i="68"/>
  <c r="O5575" i="68"/>
  <c r="N5575" i="68"/>
  <c r="M5575" i="68"/>
  <c r="Y5575" i="68" s="1"/>
  <c r="Z5575" i="68" s="1"/>
  <c r="AC5574" i="68"/>
  <c r="AB5574" i="68"/>
  <c r="AA5574" i="68"/>
  <c r="W5574" i="68"/>
  <c r="V5574" i="68"/>
  <c r="U5574" i="68"/>
  <c r="T5574" i="68"/>
  <c r="S5574" i="68"/>
  <c r="R5574" i="68"/>
  <c r="Q5574" i="68"/>
  <c r="P5574" i="68"/>
  <c r="O5574" i="68"/>
  <c r="N5574" i="68"/>
  <c r="M5574" i="68"/>
  <c r="Y5574" i="68" s="1"/>
  <c r="Z5574" i="68" s="1"/>
  <c r="AC5573" i="68"/>
  <c r="AB5573" i="68"/>
  <c r="AA5573" i="68"/>
  <c r="W5573" i="68"/>
  <c r="V5573" i="68"/>
  <c r="U5573" i="68" s="1"/>
  <c r="T5573" i="68"/>
  <c r="S5573" i="68"/>
  <c r="R5573" i="68"/>
  <c r="Q5573" i="68"/>
  <c r="P5573" i="68"/>
  <c r="O5573" i="68"/>
  <c r="N5573" i="68"/>
  <c r="M5573" i="68"/>
  <c r="Y5573" i="68" s="1"/>
  <c r="Z5573" i="68" s="1"/>
  <c r="AC5572" i="68"/>
  <c r="AB5572" i="68"/>
  <c r="AA5572" i="68"/>
  <c r="X5572" i="68"/>
  <c r="W5572" i="68"/>
  <c r="V5572" i="68"/>
  <c r="U5572" i="68" s="1"/>
  <c r="T5572" i="68"/>
  <c r="S5572" i="68"/>
  <c r="R5572" i="68"/>
  <c r="Q5572" i="68"/>
  <c r="P5572" i="68"/>
  <c r="O5572" i="68"/>
  <c r="N5572" i="68"/>
  <c r="M5572" i="68"/>
  <c r="Y5572" i="68" s="1"/>
  <c r="Z5572" i="68" s="1"/>
  <c r="AC5571" i="68"/>
  <c r="AB5571" i="68"/>
  <c r="AA5571" i="68"/>
  <c r="X5571" i="68"/>
  <c r="W5571" i="68"/>
  <c r="V5571" i="68"/>
  <c r="U5571" i="68"/>
  <c r="T5571" i="68"/>
  <c r="S5571" i="68"/>
  <c r="R5571" i="68"/>
  <c r="Q5571" i="68"/>
  <c r="P5571" i="68"/>
  <c r="O5571" i="68"/>
  <c r="N5571" i="68"/>
  <c r="M5571" i="68"/>
  <c r="Y5571" i="68" s="1"/>
  <c r="Z5571" i="68" s="1"/>
  <c r="AC5570" i="68"/>
  <c r="AB5570" i="68"/>
  <c r="AA5570" i="68"/>
  <c r="W5570" i="68"/>
  <c r="V5570" i="68"/>
  <c r="U5570" i="68"/>
  <c r="T5570" i="68"/>
  <c r="S5570" i="68"/>
  <c r="R5570" i="68"/>
  <c r="Q5570" i="68"/>
  <c r="P5570" i="68"/>
  <c r="O5570" i="68"/>
  <c r="N5570" i="68"/>
  <c r="M5570" i="68"/>
  <c r="Y5570" i="68" s="1"/>
  <c r="Z5570" i="68" s="1"/>
  <c r="AC5569" i="68"/>
  <c r="AB5569" i="68"/>
  <c r="AA5569" i="68"/>
  <c r="W5569" i="68"/>
  <c r="V5569" i="68"/>
  <c r="U5569" i="68" s="1"/>
  <c r="T5569" i="68"/>
  <c r="S5569" i="68"/>
  <c r="R5569" i="68"/>
  <c r="Q5569" i="68"/>
  <c r="P5569" i="68"/>
  <c r="O5569" i="68"/>
  <c r="N5569" i="68"/>
  <c r="M5569" i="68"/>
  <c r="Y5569" i="68" s="1"/>
  <c r="Z5569" i="68" s="1"/>
  <c r="AC5568" i="68"/>
  <c r="AB5568" i="68"/>
  <c r="AA5568" i="68"/>
  <c r="X5568" i="68"/>
  <c r="W5568" i="68"/>
  <c r="V5568" i="68"/>
  <c r="U5568" i="68" s="1"/>
  <c r="T5568" i="68"/>
  <c r="S5568" i="68"/>
  <c r="R5568" i="68"/>
  <c r="Q5568" i="68"/>
  <c r="P5568" i="68"/>
  <c r="O5568" i="68"/>
  <c r="N5568" i="68"/>
  <c r="M5568" i="68"/>
  <c r="Y5568" i="68" s="1"/>
  <c r="Z5568" i="68" s="1"/>
  <c r="AC5567" i="68"/>
  <c r="AB5567" i="68"/>
  <c r="AA5567" i="68"/>
  <c r="X5567" i="68"/>
  <c r="W5567" i="68"/>
  <c r="V5567" i="68"/>
  <c r="U5567" i="68"/>
  <c r="T5567" i="68"/>
  <c r="S5567" i="68"/>
  <c r="R5567" i="68"/>
  <c r="Q5567" i="68"/>
  <c r="P5567" i="68"/>
  <c r="O5567" i="68"/>
  <c r="N5567" i="68"/>
  <c r="M5567" i="68"/>
  <c r="Y5567" i="68" s="1"/>
  <c r="Z5567" i="68" s="1"/>
  <c r="AC5566" i="68"/>
  <c r="AB5566" i="68"/>
  <c r="AA5566" i="68"/>
  <c r="W5566" i="68"/>
  <c r="V5566" i="68"/>
  <c r="U5566" i="68"/>
  <c r="T5566" i="68"/>
  <c r="S5566" i="68"/>
  <c r="R5566" i="68"/>
  <c r="Q5566" i="68"/>
  <c r="P5566" i="68"/>
  <c r="O5566" i="68"/>
  <c r="N5566" i="68"/>
  <c r="M5566" i="68"/>
  <c r="Y5566" i="68" s="1"/>
  <c r="Z5566" i="68" s="1"/>
  <c r="AC5565" i="68"/>
  <c r="AB5565" i="68"/>
  <c r="AA5565" i="68"/>
  <c r="W5565" i="68"/>
  <c r="V5565" i="68"/>
  <c r="U5565" i="68" s="1"/>
  <c r="T5565" i="68"/>
  <c r="S5565" i="68"/>
  <c r="R5565" i="68"/>
  <c r="Q5565" i="68"/>
  <c r="P5565" i="68"/>
  <c r="O5565" i="68"/>
  <c r="N5565" i="68"/>
  <c r="M5565" i="68"/>
  <c r="Y5565" i="68" s="1"/>
  <c r="Z5565" i="68" s="1"/>
  <c r="AC5564" i="68"/>
  <c r="AB5564" i="68"/>
  <c r="AA5564" i="68"/>
  <c r="X5564" i="68"/>
  <c r="W5564" i="68"/>
  <c r="V5564" i="68"/>
  <c r="U5564" i="68" s="1"/>
  <c r="T5564" i="68"/>
  <c r="S5564" i="68"/>
  <c r="R5564" i="68"/>
  <c r="Q5564" i="68"/>
  <c r="P5564" i="68"/>
  <c r="O5564" i="68"/>
  <c r="N5564" i="68"/>
  <c r="M5564" i="68"/>
  <c r="Y5564" i="68" s="1"/>
  <c r="Z5564" i="68" s="1"/>
  <c r="AC5563" i="68"/>
  <c r="AB5563" i="68"/>
  <c r="AA5563" i="68"/>
  <c r="X5563" i="68"/>
  <c r="W5563" i="68"/>
  <c r="V5563" i="68"/>
  <c r="U5563" i="68"/>
  <c r="T5563" i="68"/>
  <c r="S5563" i="68"/>
  <c r="R5563" i="68"/>
  <c r="Q5563" i="68"/>
  <c r="P5563" i="68"/>
  <c r="O5563" i="68"/>
  <c r="N5563" i="68"/>
  <c r="M5563" i="68"/>
  <c r="Y5563" i="68" s="1"/>
  <c r="Z5563" i="68" s="1"/>
  <c r="AC5562" i="68"/>
  <c r="AB5562" i="68"/>
  <c r="AA5562" i="68"/>
  <c r="W5562" i="68"/>
  <c r="V5562" i="68"/>
  <c r="U5562" i="68"/>
  <c r="T5562" i="68"/>
  <c r="S5562" i="68"/>
  <c r="R5562" i="68"/>
  <c r="Q5562" i="68"/>
  <c r="P5562" i="68"/>
  <c r="O5562" i="68"/>
  <c r="N5562" i="68"/>
  <c r="M5562" i="68"/>
  <c r="Y5562" i="68" s="1"/>
  <c r="Z5562" i="68" s="1"/>
  <c r="AC5561" i="68"/>
  <c r="AB5561" i="68"/>
  <c r="AA5561" i="68"/>
  <c r="W5561" i="68"/>
  <c r="V5561" i="68"/>
  <c r="U5561" i="68" s="1"/>
  <c r="T5561" i="68"/>
  <c r="S5561" i="68"/>
  <c r="R5561" i="68"/>
  <c r="Q5561" i="68"/>
  <c r="P5561" i="68"/>
  <c r="O5561" i="68"/>
  <c r="N5561" i="68"/>
  <c r="M5561" i="68"/>
  <c r="Y5561" i="68" s="1"/>
  <c r="Z5561" i="68" s="1"/>
  <c r="AC5560" i="68"/>
  <c r="AB5560" i="68"/>
  <c r="AA5560" i="68"/>
  <c r="X5560" i="68"/>
  <c r="W5560" i="68"/>
  <c r="V5560" i="68"/>
  <c r="U5560" i="68" s="1"/>
  <c r="T5560" i="68"/>
  <c r="S5560" i="68"/>
  <c r="R5560" i="68"/>
  <c r="Q5560" i="68"/>
  <c r="P5560" i="68"/>
  <c r="O5560" i="68"/>
  <c r="N5560" i="68"/>
  <c r="M5560" i="68"/>
  <c r="Y5560" i="68" s="1"/>
  <c r="Z5560" i="68" s="1"/>
  <c r="AC5559" i="68"/>
  <c r="AB5559" i="68"/>
  <c r="AA5559" i="68"/>
  <c r="X5559" i="68"/>
  <c r="W5559" i="68"/>
  <c r="V5559" i="68"/>
  <c r="U5559" i="68"/>
  <c r="T5559" i="68"/>
  <c r="S5559" i="68"/>
  <c r="R5559" i="68"/>
  <c r="Q5559" i="68"/>
  <c r="P5559" i="68"/>
  <c r="O5559" i="68"/>
  <c r="N5559" i="68"/>
  <c r="M5559" i="68"/>
  <c r="Y5559" i="68" s="1"/>
  <c r="Z5559" i="68" s="1"/>
  <c r="AC5558" i="68"/>
  <c r="AB5558" i="68"/>
  <c r="AA5558" i="68"/>
  <c r="W5558" i="68"/>
  <c r="V5558" i="68"/>
  <c r="U5558" i="68"/>
  <c r="T5558" i="68"/>
  <c r="S5558" i="68"/>
  <c r="R5558" i="68"/>
  <c r="Q5558" i="68"/>
  <c r="P5558" i="68"/>
  <c r="O5558" i="68"/>
  <c r="N5558" i="68"/>
  <c r="M5558" i="68"/>
  <c r="Y5558" i="68" s="1"/>
  <c r="Z5558" i="68" s="1"/>
  <c r="AC5557" i="68"/>
  <c r="AB5557" i="68"/>
  <c r="AA5557" i="68"/>
  <c r="W5557" i="68"/>
  <c r="V5557" i="68"/>
  <c r="U5557" i="68" s="1"/>
  <c r="T5557" i="68"/>
  <c r="S5557" i="68"/>
  <c r="R5557" i="68"/>
  <c r="Q5557" i="68"/>
  <c r="P5557" i="68"/>
  <c r="O5557" i="68"/>
  <c r="N5557" i="68"/>
  <c r="M5557" i="68"/>
  <c r="Y5557" i="68" s="1"/>
  <c r="Z5557" i="68" s="1"/>
  <c r="AC5556" i="68"/>
  <c r="AB5556" i="68"/>
  <c r="AA5556" i="68"/>
  <c r="X5556" i="68"/>
  <c r="W5556" i="68"/>
  <c r="V5556" i="68"/>
  <c r="U5556" i="68" s="1"/>
  <c r="T5556" i="68"/>
  <c r="S5556" i="68"/>
  <c r="R5556" i="68"/>
  <c r="Q5556" i="68"/>
  <c r="P5556" i="68"/>
  <c r="O5556" i="68"/>
  <c r="N5556" i="68"/>
  <c r="M5556" i="68"/>
  <c r="Y5556" i="68" s="1"/>
  <c r="Z5556" i="68" s="1"/>
  <c r="AC5555" i="68"/>
  <c r="AB5555" i="68"/>
  <c r="AA5555" i="68"/>
  <c r="X5555" i="68"/>
  <c r="W5555" i="68"/>
  <c r="V5555" i="68"/>
  <c r="U5555" i="68"/>
  <c r="T5555" i="68"/>
  <c r="S5555" i="68"/>
  <c r="R5555" i="68"/>
  <c r="Q5555" i="68"/>
  <c r="P5555" i="68"/>
  <c r="O5555" i="68"/>
  <c r="N5555" i="68"/>
  <c r="M5555" i="68"/>
  <c r="Y5555" i="68" s="1"/>
  <c r="Z5555" i="68" s="1"/>
  <c r="AC5554" i="68"/>
  <c r="AB5554" i="68"/>
  <c r="AA5554" i="68"/>
  <c r="W5554" i="68"/>
  <c r="V5554" i="68"/>
  <c r="U5554" i="68"/>
  <c r="T5554" i="68"/>
  <c r="S5554" i="68"/>
  <c r="R5554" i="68"/>
  <c r="Q5554" i="68"/>
  <c r="P5554" i="68"/>
  <c r="O5554" i="68"/>
  <c r="N5554" i="68"/>
  <c r="M5554" i="68"/>
  <c r="Y5554" i="68" s="1"/>
  <c r="Z5554" i="68" s="1"/>
  <c r="AC5553" i="68"/>
  <c r="AB5553" i="68"/>
  <c r="AA5553" i="68"/>
  <c r="W5553" i="68"/>
  <c r="V5553" i="68"/>
  <c r="U5553" i="68" s="1"/>
  <c r="T5553" i="68"/>
  <c r="S5553" i="68"/>
  <c r="R5553" i="68"/>
  <c r="Q5553" i="68"/>
  <c r="P5553" i="68"/>
  <c r="O5553" i="68"/>
  <c r="N5553" i="68"/>
  <c r="M5553" i="68"/>
  <c r="Y5553" i="68" s="1"/>
  <c r="Z5553" i="68" s="1"/>
  <c r="AC5552" i="68"/>
  <c r="AB5552" i="68"/>
  <c r="AA5552" i="68"/>
  <c r="X5552" i="68"/>
  <c r="W5552" i="68"/>
  <c r="U5552" i="68" s="1"/>
  <c r="V5552" i="68"/>
  <c r="T5552" i="68"/>
  <c r="S5552" i="68"/>
  <c r="R5552" i="68"/>
  <c r="Q5552" i="68"/>
  <c r="P5552" i="68"/>
  <c r="O5552" i="68"/>
  <c r="N5552" i="68"/>
  <c r="M5552" i="68"/>
  <c r="Y5552" i="68" s="1"/>
  <c r="Z5552" i="68" s="1"/>
  <c r="AC5551" i="68"/>
  <c r="AB5551" i="68"/>
  <c r="AA5551" i="68"/>
  <c r="X5551" i="68"/>
  <c r="W5551" i="68"/>
  <c r="V5551" i="68"/>
  <c r="U5551" i="68"/>
  <c r="T5551" i="68"/>
  <c r="S5551" i="68"/>
  <c r="R5551" i="68"/>
  <c r="Q5551" i="68"/>
  <c r="P5551" i="68"/>
  <c r="O5551" i="68"/>
  <c r="N5551" i="68"/>
  <c r="M5551" i="68"/>
  <c r="Y5551" i="68" s="1"/>
  <c r="Z5551" i="68" s="1"/>
  <c r="AC5550" i="68"/>
  <c r="AB5550" i="68"/>
  <c r="AA5550" i="68"/>
  <c r="W5550" i="68"/>
  <c r="V5550" i="68"/>
  <c r="U5550" i="68"/>
  <c r="T5550" i="68"/>
  <c r="S5550" i="68"/>
  <c r="R5550" i="68"/>
  <c r="Q5550" i="68"/>
  <c r="P5550" i="68"/>
  <c r="O5550" i="68"/>
  <c r="N5550" i="68"/>
  <c r="M5550" i="68"/>
  <c r="Y5550" i="68" s="1"/>
  <c r="Z5550" i="68" s="1"/>
  <c r="AC5549" i="68"/>
  <c r="AB5549" i="68"/>
  <c r="AA5549" i="68"/>
  <c r="W5549" i="68"/>
  <c r="V5549" i="68"/>
  <c r="U5549" i="68" s="1"/>
  <c r="T5549" i="68"/>
  <c r="S5549" i="68"/>
  <c r="R5549" i="68"/>
  <c r="Q5549" i="68"/>
  <c r="P5549" i="68"/>
  <c r="O5549" i="68"/>
  <c r="N5549" i="68"/>
  <c r="M5549" i="68"/>
  <c r="Y5549" i="68" s="1"/>
  <c r="Z5549" i="68" s="1"/>
  <c r="AC5548" i="68"/>
  <c r="AB5548" i="68"/>
  <c r="AA5548" i="68"/>
  <c r="X5548" i="68"/>
  <c r="W5548" i="68"/>
  <c r="U5548" i="68" s="1"/>
  <c r="V5548" i="68"/>
  <c r="T5548" i="68"/>
  <c r="S5548" i="68"/>
  <c r="R5548" i="68"/>
  <c r="Q5548" i="68"/>
  <c r="P5548" i="68"/>
  <c r="O5548" i="68"/>
  <c r="N5548" i="68"/>
  <c r="M5548" i="68"/>
  <c r="Y5548" i="68" s="1"/>
  <c r="Z5548" i="68" s="1"/>
  <c r="AC5547" i="68"/>
  <c r="AB5547" i="68"/>
  <c r="AA5547" i="68"/>
  <c r="X5547" i="68"/>
  <c r="W5547" i="68"/>
  <c r="V5547" i="68"/>
  <c r="U5547" i="68"/>
  <c r="T5547" i="68"/>
  <c r="S5547" i="68"/>
  <c r="R5547" i="68"/>
  <c r="Q5547" i="68"/>
  <c r="P5547" i="68"/>
  <c r="O5547" i="68"/>
  <c r="N5547" i="68"/>
  <c r="M5547" i="68"/>
  <c r="Y5547" i="68" s="1"/>
  <c r="Z5547" i="68" s="1"/>
  <c r="AC5546" i="68"/>
  <c r="AB5546" i="68"/>
  <c r="AA5546" i="68"/>
  <c r="W5546" i="68"/>
  <c r="V5546" i="68"/>
  <c r="U5546" i="68"/>
  <c r="T5546" i="68"/>
  <c r="S5546" i="68"/>
  <c r="R5546" i="68"/>
  <c r="Q5546" i="68"/>
  <c r="P5546" i="68"/>
  <c r="O5546" i="68"/>
  <c r="N5546" i="68"/>
  <c r="M5546" i="68"/>
  <c r="Y5546" i="68" s="1"/>
  <c r="Z5546" i="68" s="1"/>
  <c r="AC5545" i="68"/>
  <c r="AB5545" i="68"/>
  <c r="AA5545" i="68"/>
  <c r="W5545" i="68"/>
  <c r="V5545" i="68"/>
  <c r="U5545" i="68" s="1"/>
  <c r="T5545" i="68"/>
  <c r="S5545" i="68"/>
  <c r="R5545" i="68"/>
  <c r="Q5545" i="68"/>
  <c r="P5545" i="68"/>
  <c r="O5545" i="68"/>
  <c r="N5545" i="68"/>
  <c r="M5545" i="68"/>
  <c r="Y5545" i="68" s="1"/>
  <c r="Z5545" i="68" s="1"/>
  <c r="AC5544" i="68"/>
  <c r="AB5544" i="68"/>
  <c r="AA5544" i="68"/>
  <c r="X5544" i="68"/>
  <c r="W5544" i="68"/>
  <c r="U5544" i="68" s="1"/>
  <c r="V5544" i="68"/>
  <c r="T5544" i="68"/>
  <c r="S5544" i="68"/>
  <c r="R5544" i="68"/>
  <c r="Q5544" i="68"/>
  <c r="P5544" i="68"/>
  <c r="O5544" i="68"/>
  <c r="N5544" i="68"/>
  <c r="M5544" i="68"/>
  <c r="Y5544" i="68" s="1"/>
  <c r="Z5544" i="68" s="1"/>
  <c r="AC5543" i="68"/>
  <c r="AB5543" i="68"/>
  <c r="AA5543" i="68"/>
  <c r="X5543" i="68"/>
  <c r="W5543" i="68"/>
  <c r="V5543" i="68"/>
  <c r="U5543" i="68"/>
  <c r="T5543" i="68"/>
  <c r="S5543" i="68"/>
  <c r="R5543" i="68"/>
  <c r="Q5543" i="68"/>
  <c r="P5543" i="68"/>
  <c r="O5543" i="68"/>
  <c r="N5543" i="68"/>
  <c r="M5543" i="68"/>
  <c r="Y5543" i="68" s="1"/>
  <c r="Z5543" i="68" s="1"/>
  <c r="AC5542" i="68"/>
  <c r="AB5542" i="68"/>
  <c r="AA5542" i="68"/>
  <c r="W5542" i="68"/>
  <c r="V5542" i="68"/>
  <c r="U5542" i="68"/>
  <c r="T5542" i="68"/>
  <c r="S5542" i="68"/>
  <c r="R5542" i="68"/>
  <c r="Q5542" i="68"/>
  <c r="P5542" i="68"/>
  <c r="O5542" i="68"/>
  <c r="N5542" i="68"/>
  <c r="M5542" i="68"/>
  <c r="Y5542" i="68" s="1"/>
  <c r="Z5542" i="68" s="1"/>
  <c r="AC5541" i="68"/>
  <c r="AB5541" i="68"/>
  <c r="AA5541" i="68"/>
  <c r="W5541" i="68"/>
  <c r="V5541" i="68"/>
  <c r="U5541" i="68" s="1"/>
  <c r="T5541" i="68"/>
  <c r="S5541" i="68"/>
  <c r="R5541" i="68"/>
  <c r="Q5541" i="68"/>
  <c r="P5541" i="68"/>
  <c r="O5541" i="68"/>
  <c r="N5541" i="68"/>
  <c r="M5541" i="68"/>
  <c r="Y5541" i="68" s="1"/>
  <c r="Z5541" i="68" s="1"/>
  <c r="AC5540" i="68"/>
  <c r="AB5540" i="68"/>
  <c r="AA5540" i="68"/>
  <c r="X5540" i="68"/>
  <c r="W5540" i="68"/>
  <c r="U5540" i="68" s="1"/>
  <c r="V5540" i="68"/>
  <c r="T5540" i="68"/>
  <c r="S5540" i="68"/>
  <c r="R5540" i="68"/>
  <c r="Q5540" i="68"/>
  <c r="P5540" i="68"/>
  <c r="O5540" i="68"/>
  <c r="N5540" i="68"/>
  <c r="M5540" i="68"/>
  <c r="Y5540" i="68" s="1"/>
  <c r="Z5540" i="68" s="1"/>
  <c r="AC5539" i="68"/>
  <c r="AB5539" i="68"/>
  <c r="AA5539" i="68"/>
  <c r="X5539" i="68"/>
  <c r="W5539" i="68"/>
  <c r="V5539" i="68"/>
  <c r="U5539" i="68"/>
  <c r="T5539" i="68"/>
  <c r="S5539" i="68"/>
  <c r="R5539" i="68"/>
  <c r="Q5539" i="68"/>
  <c r="P5539" i="68"/>
  <c r="O5539" i="68"/>
  <c r="N5539" i="68"/>
  <c r="M5539" i="68"/>
  <c r="Y5539" i="68" s="1"/>
  <c r="Z5539" i="68" s="1"/>
  <c r="AC5538" i="68"/>
  <c r="AB5538" i="68"/>
  <c r="AA5538" i="68"/>
  <c r="W5538" i="68"/>
  <c r="V5538" i="68"/>
  <c r="U5538" i="68"/>
  <c r="T5538" i="68"/>
  <c r="S5538" i="68"/>
  <c r="R5538" i="68"/>
  <c r="Q5538" i="68"/>
  <c r="P5538" i="68"/>
  <c r="O5538" i="68"/>
  <c r="N5538" i="68"/>
  <c r="M5538" i="68"/>
  <c r="Y5538" i="68" s="1"/>
  <c r="Z5538" i="68" s="1"/>
  <c r="AC5537" i="68"/>
  <c r="AB5537" i="68"/>
  <c r="AA5537" i="68"/>
  <c r="W5537" i="68"/>
  <c r="V5537" i="68"/>
  <c r="U5537" i="68" s="1"/>
  <c r="T5537" i="68"/>
  <c r="S5537" i="68"/>
  <c r="R5537" i="68"/>
  <c r="Q5537" i="68"/>
  <c r="P5537" i="68"/>
  <c r="O5537" i="68"/>
  <c r="N5537" i="68"/>
  <c r="M5537" i="68"/>
  <c r="Y5537" i="68" s="1"/>
  <c r="Z5537" i="68" s="1"/>
  <c r="AC5536" i="68"/>
  <c r="AB5536" i="68"/>
  <c r="AA5536" i="68"/>
  <c r="X5536" i="68"/>
  <c r="W5536" i="68"/>
  <c r="U5536" i="68" s="1"/>
  <c r="V5536" i="68"/>
  <c r="T5536" i="68"/>
  <c r="S5536" i="68"/>
  <c r="R5536" i="68"/>
  <c r="Q5536" i="68"/>
  <c r="P5536" i="68"/>
  <c r="O5536" i="68"/>
  <c r="N5536" i="68"/>
  <c r="M5536" i="68"/>
  <c r="Y5536" i="68" s="1"/>
  <c r="Z5536" i="68" s="1"/>
  <c r="AC5535" i="68"/>
  <c r="AB5535" i="68"/>
  <c r="AA5535" i="68"/>
  <c r="X5535" i="68"/>
  <c r="W5535" i="68"/>
  <c r="V5535" i="68"/>
  <c r="U5535" i="68"/>
  <c r="T5535" i="68"/>
  <c r="S5535" i="68"/>
  <c r="R5535" i="68"/>
  <c r="Q5535" i="68"/>
  <c r="P5535" i="68"/>
  <c r="O5535" i="68"/>
  <c r="N5535" i="68"/>
  <c r="M5535" i="68"/>
  <c r="Y5535" i="68" s="1"/>
  <c r="Z5535" i="68" s="1"/>
  <c r="AC5534" i="68"/>
  <c r="AB5534" i="68"/>
  <c r="AA5534" i="68"/>
  <c r="W5534" i="68"/>
  <c r="V5534" i="68"/>
  <c r="U5534" i="68"/>
  <c r="T5534" i="68"/>
  <c r="S5534" i="68"/>
  <c r="R5534" i="68"/>
  <c r="Q5534" i="68"/>
  <c r="P5534" i="68"/>
  <c r="O5534" i="68"/>
  <c r="N5534" i="68"/>
  <c r="M5534" i="68"/>
  <c r="Y5534" i="68" s="1"/>
  <c r="Z5534" i="68" s="1"/>
  <c r="AC5533" i="68"/>
  <c r="AB5533" i="68"/>
  <c r="AA5533" i="68"/>
  <c r="W5533" i="68"/>
  <c r="V5533" i="68"/>
  <c r="U5533" i="68" s="1"/>
  <c r="T5533" i="68"/>
  <c r="S5533" i="68"/>
  <c r="R5533" i="68"/>
  <c r="Q5533" i="68"/>
  <c r="P5533" i="68"/>
  <c r="O5533" i="68"/>
  <c r="N5533" i="68"/>
  <c r="M5533" i="68"/>
  <c r="Y5533" i="68" s="1"/>
  <c r="Z5533" i="68" s="1"/>
  <c r="AC5532" i="68"/>
  <c r="AB5532" i="68"/>
  <c r="AA5532" i="68"/>
  <c r="X5532" i="68"/>
  <c r="W5532" i="68"/>
  <c r="U5532" i="68" s="1"/>
  <c r="V5532" i="68"/>
  <c r="T5532" i="68"/>
  <c r="S5532" i="68"/>
  <c r="R5532" i="68"/>
  <c r="Q5532" i="68"/>
  <c r="P5532" i="68"/>
  <c r="O5532" i="68"/>
  <c r="N5532" i="68"/>
  <c r="M5532" i="68"/>
  <c r="Y5532" i="68" s="1"/>
  <c r="Z5532" i="68" s="1"/>
  <c r="AC5531" i="68"/>
  <c r="AB5531" i="68"/>
  <c r="AA5531" i="68"/>
  <c r="X5531" i="68"/>
  <c r="W5531" i="68"/>
  <c r="V5531" i="68"/>
  <c r="U5531" i="68"/>
  <c r="T5531" i="68"/>
  <c r="S5531" i="68"/>
  <c r="R5531" i="68"/>
  <c r="Q5531" i="68"/>
  <c r="P5531" i="68"/>
  <c r="O5531" i="68"/>
  <c r="N5531" i="68"/>
  <c r="M5531" i="68"/>
  <c r="Y5531" i="68" s="1"/>
  <c r="Z5531" i="68" s="1"/>
  <c r="AC5530" i="68"/>
  <c r="AB5530" i="68"/>
  <c r="AA5530" i="68"/>
  <c r="W5530" i="68"/>
  <c r="V5530" i="68"/>
  <c r="U5530" i="68"/>
  <c r="T5530" i="68"/>
  <c r="S5530" i="68"/>
  <c r="R5530" i="68"/>
  <c r="Q5530" i="68"/>
  <c r="P5530" i="68"/>
  <c r="O5530" i="68"/>
  <c r="N5530" i="68"/>
  <c r="M5530" i="68"/>
  <c r="Y5530" i="68" s="1"/>
  <c r="Z5530" i="68" s="1"/>
  <c r="AC5529" i="68"/>
  <c r="AB5529" i="68"/>
  <c r="AA5529" i="68"/>
  <c r="W5529" i="68"/>
  <c r="V5529" i="68"/>
  <c r="U5529" i="68" s="1"/>
  <c r="T5529" i="68"/>
  <c r="S5529" i="68"/>
  <c r="R5529" i="68"/>
  <c r="Q5529" i="68"/>
  <c r="P5529" i="68"/>
  <c r="O5529" i="68"/>
  <c r="N5529" i="68"/>
  <c r="M5529" i="68"/>
  <c r="Y5529" i="68" s="1"/>
  <c r="Z5529" i="68" s="1"/>
  <c r="AC5528" i="68"/>
  <c r="AB5528" i="68"/>
  <c r="AA5528" i="68"/>
  <c r="X5528" i="68"/>
  <c r="W5528" i="68"/>
  <c r="U5528" i="68" s="1"/>
  <c r="V5528" i="68"/>
  <c r="T5528" i="68"/>
  <c r="S5528" i="68"/>
  <c r="R5528" i="68"/>
  <c r="Q5528" i="68"/>
  <c r="P5528" i="68"/>
  <c r="O5528" i="68"/>
  <c r="N5528" i="68"/>
  <c r="M5528" i="68"/>
  <c r="Y5528" i="68" s="1"/>
  <c r="Z5528" i="68" s="1"/>
  <c r="AC5527" i="68"/>
  <c r="AB5527" i="68"/>
  <c r="AA5527" i="68"/>
  <c r="X5527" i="68"/>
  <c r="W5527" i="68"/>
  <c r="V5527" i="68"/>
  <c r="U5527" i="68"/>
  <c r="T5527" i="68"/>
  <c r="S5527" i="68"/>
  <c r="R5527" i="68"/>
  <c r="Q5527" i="68"/>
  <c r="P5527" i="68"/>
  <c r="O5527" i="68"/>
  <c r="N5527" i="68"/>
  <c r="M5527" i="68"/>
  <c r="Y5527" i="68" s="1"/>
  <c r="Z5527" i="68" s="1"/>
  <c r="AC5526" i="68"/>
  <c r="AB5526" i="68"/>
  <c r="AA5526" i="68"/>
  <c r="W5526" i="68"/>
  <c r="V5526" i="68"/>
  <c r="U5526" i="68"/>
  <c r="T5526" i="68"/>
  <c r="S5526" i="68"/>
  <c r="R5526" i="68"/>
  <c r="Q5526" i="68"/>
  <c r="P5526" i="68"/>
  <c r="O5526" i="68"/>
  <c r="N5526" i="68"/>
  <c r="M5526" i="68"/>
  <c r="Y5526" i="68" s="1"/>
  <c r="Z5526" i="68" s="1"/>
  <c r="AC5525" i="68"/>
  <c r="AB5525" i="68"/>
  <c r="AA5525" i="68"/>
  <c r="W5525" i="68"/>
  <c r="V5525" i="68"/>
  <c r="U5525" i="68" s="1"/>
  <c r="T5525" i="68"/>
  <c r="S5525" i="68"/>
  <c r="R5525" i="68"/>
  <c r="Q5525" i="68"/>
  <c r="P5525" i="68"/>
  <c r="O5525" i="68"/>
  <c r="N5525" i="68"/>
  <c r="M5525" i="68"/>
  <c r="Y5525" i="68" s="1"/>
  <c r="Z5525" i="68" s="1"/>
  <c r="AC5524" i="68"/>
  <c r="AB5524" i="68"/>
  <c r="AA5524" i="68"/>
  <c r="X5524" i="68"/>
  <c r="W5524" i="68"/>
  <c r="U5524" i="68" s="1"/>
  <c r="V5524" i="68"/>
  <c r="T5524" i="68"/>
  <c r="S5524" i="68"/>
  <c r="R5524" i="68"/>
  <c r="Q5524" i="68"/>
  <c r="P5524" i="68"/>
  <c r="O5524" i="68"/>
  <c r="N5524" i="68"/>
  <c r="M5524" i="68"/>
  <c r="Y5524" i="68" s="1"/>
  <c r="Z5524" i="68" s="1"/>
  <c r="AC5523" i="68"/>
  <c r="AB5523" i="68"/>
  <c r="AA5523" i="68"/>
  <c r="X5523" i="68"/>
  <c r="W5523" i="68"/>
  <c r="V5523" i="68"/>
  <c r="U5523" i="68"/>
  <c r="T5523" i="68"/>
  <c r="S5523" i="68"/>
  <c r="R5523" i="68"/>
  <c r="Q5523" i="68"/>
  <c r="P5523" i="68"/>
  <c r="O5523" i="68"/>
  <c r="N5523" i="68"/>
  <c r="M5523" i="68"/>
  <c r="Y5523" i="68" s="1"/>
  <c r="Z5523" i="68" s="1"/>
  <c r="AC5522" i="68"/>
  <c r="AB5522" i="68"/>
  <c r="AA5522" i="68"/>
  <c r="W5522" i="68"/>
  <c r="V5522" i="68"/>
  <c r="U5522" i="68"/>
  <c r="T5522" i="68"/>
  <c r="S5522" i="68"/>
  <c r="R5522" i="68"/>
  <c r="Q5522" i="68"/>
  <c r="P5522" i="68"/>
  <c r="O5522" i="68"/>
  <c r="N5522" i="68"/>
  <c r="M5522" i="68"/>
  <c r="Y5522" i="68" s="1"/>
  <c r="Z5522" i="68" s="1"/>
  <c r="AC5521" i="68"/>
  <c r="AB5521" i="68"/>
  <c r="AA5521" i="68"/>
  <c r="W5521" i="68"/>
  <c r="V5521" i="68"/>
  <c r="U5521" i="68" s="1"/>
  <c r="T5521" i="68"/>
  <c r="S5521" i="68"/>
  <c r="R5521" i="68"/>
  <c r="Q5521" i="68"/>
  <c r="P5521" i="68"/>
  <c r="O5521" i="68"/>
  <c r="N5521" i="68"/>
  <c r="M5521" i="68"/>
  <c r="Y5521" i="68" s="1"/>
  <c r="Z5521" i="68" s="1"/>
  <c r="AC5520" i="68"/>
  <c r="AB5520" i="68"/>
  <c r="AA5520" i="68"/>
  <c r="X5520" i="68"/>
  <c r="W5520" i="68"/>
  <c r="U5520" i="68" s="1"/>
  <c r="V5520" i="68"/>
  <c r="T5520" i="68"/>
  <c r="S5520" i="68"/>
  <c r="R5520" i="68"/>
  <c r="Q5520" i="68"/>
  <c r="P5520" i="68"/>
  <c r="O5520" i="68"/>
  <c r="N5520" i="68"/>
  <c r="M5520" i="68"/>
  <c r="Y5520" i="68" s="1"/>
  <c r="Z5520" i="68" s="1"/>
  <c r="AC5519" i="68"/>
  <c r="AB5519" i="68"/>
  <c r="AA5519" i="68"/>
  <c r="X5519" i="68"/>
  <c r="W5519" i="68"/>
  <c r="V5519" i="68"/>
  <c r="U5519" i="68"/>
  <c r="T5519" i="68"/>
  <c r="S5519" i="68"/>
  <c r="R5519" i="68"/>
  <c r="Q5519" i="68"/>
  <c r="P5519" i="68"/>
  <c r="O5519" i="68"/>
  <c r="N5519" i="68"/>
  <c r="M5519" i="68"/>
  <c r="Y5519" i="68" s="1"/>
  <c r="Z5519" i="68" s="1"/>
  <c r="AC5518" i="68"/>
  <c r="AB5518" i="68"/>
  <c r="AA5518" i="68"/>
  <c r="W5518" i="68"/>
  <c r="V5518" i="68"/>
  <c r="U5518" i="68"/>
  <c r="T5518" i="68"/>
  <c r="S5518" i="68"/>
  <c r="R5518" i="68"/>
  <c r="Q5518" i="68"/>
  <c r="P5518" i="68"/>
  <c r="O5518" i="68"/>
  <c r="N5518" i="68"/>
  <c r="M5518" i="68"/>
  <c r="Y5518" i="68" s="1"/>
  <c r="Z5518" i="68" s="1"/>
  <c r="AC5517" i="68"/>
  <c r="AB5517" i="68"/>
  <c r="AA5517" i="68"/>
  <c r="W5517" i="68"/>
  <c r="V5517" i="68"/>
  <c r="U5517" i="68" s="1"/>
  <c r="T5517" i="68"/>
  <c r="S5517" i="68"/>
  <c r="R5517" i="68"/>
  <c r="Q5517" i="68"/>
  <c r="P5517" i="68"/>
  <c r="O5517" i="68"/>
  <c r="N5517" i="68"/>
  <c r="M5517" i="68"/>
  <c r="Y5517" i="68" s="1"/>
  <c r="Z5517" i="68" s="1"/>
  <c r="AC5516" i="68"/>
  <c r="AB5516" i="68"/>
  <c r="AA5516" i="68"/>
  <c r="X5516" i="68"/>
  <c r="W5516" i="68"/>
  <c r="U5516" i="68" s="1"/>
  <c r="V5516" i="68"/>
  <c r="T5516" i="68"/>
  <c r="S5516" i="68"/>
  <c r="R5516" i="68"/>
  <c r="Q5516" i="68"/>
  <c r="P5516" i="68"/>
  <c r="O5516" i="68"/>
  <c r="N5516" i="68"/>
  <c r="M5516" i="68"/>
  <c r="Y5516" i="68" s="1"/>
  <c r="Z5516" i="68" s="1"/>
  <c r="AC5515" i="68"/>
  <c r="AB5515" i="68"/>
  <c r="AA5515" i="68"/>
  <c r="X5515" i="68"/>
  <c r="W5515" i="68"/>
  <c r="V5515" i="68"/>
  <c r="U5515" i="68"/>
  <c r="T5515" i="68"/>
  <c r="S5515" i="68"/>
  <c r="R5515" i="68"/>
  <c r="Q5515" i="68"/>
  <c r="P5515" i="68"/>
  <c r="O5515" i="68"/>
  <c r="N5515" i="68"/>
  <c r="M5515" i="68"/>
  <c r="Y5515" i="68" s="1"/>
  <c r="Z5515" i="68" s="1"/>
  <c r="AC5514" i="68"/>
  <c r="AB5514" i="68"/>
  <c r="AA5514" i="68"/>
  <c r="W5514" i="68"/>
  <c r="V5514" i="68"/>
  <c r="U5514" i="68"/>
  <c r="T5514" i="68"/>
  <c r="S5514" i="68"/>
  <c r="R5514" i="68"/>
  <c r="Q5514" i="68"/>
  <c r="P5514" i="68"/>
  <c r="O5514" i="68"/>
  <c r="N5514" i="68"/>
  <c r="M5514" i="68"/>
  <c r="Y5514" i="68" s="1"/>
  <c r="Z5514" i="68" s="1"/>
  <c r="AC5513" i="68"/>
  <c r="AB5513" i="68"/>
  <c r="AA5513" i="68"/>
  <c r="W5513" i="68"/>
  <c r="V5513" i="68"/>
  <c r="U5513" i="68" s="1"/>
  <c r="T5513" i="68"/>
  <c r="S5513" i="68"/>
  <c r="R5513" i="68"/>
  <c r="Q5513" i="68"/>
  <c r="P5513" i="68"/>
  <c r="O5513" i="68"/>
  <c r="N5513" i="68"/>
  <c r="M5513" i="68"/>
  <c r="Y5513" i="68" s="1"/>
  <c r="Z5513" i="68" s="1"/>
  <c r="AC5512" i="68"/>
  <c r="AB5512" i="68"/>
  <c r="AA5512" i="68"/>
  <c r="X5512" i="68"/>
  <c r="W5512" i="68"/>
  <c r="U5512" i="68" s="1"/>
  <c r="V5512" i="68"/>
  <c r="T5512" i="68"/>
  <c r="S5512" i="68"/>
  <c r="R5512" i="68"/>
  <c r="Q5512" i="68"/>
  <c r="P5512" i="68"/>
  <c r="O5512" i="68"/>
  <c r="N5512" i="68"/>
  <c r="M5512" i="68"/>
  <c r="Y5512" i="68" s="1"/>
  <c r="Z5512" i="68" s="1"/>
  <c r="AC5511" i="68"/>
  <c r="AB5511" i="68"/>
  <c r="AA5511" i="68"/>
  <c r="X5511" i="68"/>
  <c r="W5511" i="68"/>
  <c r="V5511" i="68"/>
  <c r="U5511" i="68"/>
  <c r="T5511" i="68"/>
  <c r="S5511" i="68"/>
  <c r="R5511" i="68"/>
  <c r="Q5511" i="68"/>
  <c r="P5511" i="68"/>
  <c r="O5511" i="68"/>
  <c r="N5511" i="68"/>
  <c r="M5511" i="68"/>
  <c r="Y5511" i="68" s="1"/>
  <c r="Z5511" i="68" s="1"/>
  <c r="AC5510" i="68"/>
  <c r="AB5510" i="68"/>
  <c r="AA5510" i="68"/>
  <c r="W5510" i="68"/>
  <c r="V5510" i="68"/>
  <c r="U5510" i="68"/>
  <c r="T5510" i="68"/>
  <c r="S5510" i="68"/>
  <c r="R5510" i="68"/>
  <c r="Q5510" i="68"/>
  <c r="P5510" i="68"/>
  <c r="O5510" i="68"/>
  <c r="N5510" i="68"/>
  <c r="M5510" i="68"/>
  <c r="Y5510" i="68" s="1"/>
  <c r="Z5510" i="68" s="1"/>
  <c r="AC5509" i="68"/>
  <c r="AB5509" i="68"/>
  <c r="AA5509" i="68"/>
  <c r="W5509" i="68"/>
  <c r="V5509" i="68"/>
  <c r="U5509" i="68" s="1"/>
  <c r="T5509" i="68"/>
  <c r="S5509" i="68"/>
  <c r="R5509" i="68"/>
  <c r="Q5509" i="68"/>
  <c r="P5509" i="68"/>
  <c r="O5509" i="68"/>
  <c r="N5509" i="68"/>
  <c r="M5509" i="68"/>
  <c r="Y5509" i="68" s="1"/>
  <c r="Z5509" i="68" s="1"/>
  <c r="AC5508" i="68"/>
  <c r="AB5508" i="68"/>
  <c r="AA5508" i="68"/>
  <c r="X5508" i="68"/>
  <c r="W5508" i="68"/>
  <c r="U5508" i="68" s="1"/>
  <c r="V5508" i="68"/>
  <c r="T5508" i="68"/>
  <c r="S5508" i="68"/>
  <c r="R5508" i="68"/>
  <c r="Q5508" i="68"/>
  <c r="P5508" i="68"/>
  <c r="O5508" i="68"/>
  <c r="N5508" i="68"/>
  <c r="M5508" i="68"/>
  <c r="Y5508" i="68" s="1"/>
  <c r="Z5508" i="68" s="1"/>
  <c r="AC5507" i="68"/>
  <c r="AB5507" i="68"/>
  <c r="AA5507" i="68"/>
  <c r="X5507" i="68"/>
  <c r="W5507" i="68"/>
  <c r="V5507" i="68"/>
  <c r="U5507" i="68"/>
  <c r="T5507" i="68"/>
  <c r="S5507" i="68"/>
  <c r="R5507" i="68"/>
  <c r="Q5507" i="68"/>
  <c r="P5507" i="68"/>
  <c r="O5507" i="68"/>
  <c r="N5507" i="68"/>
  <c r="M5507" i="68"/>
  <c r="Y5507" i="68" s="1"/>
  <c r="Z5507" i="68" s="1"/>
  <c r="AC5506" i="68"/>
  <c r="AB5506" i="68"/>
  <c r="AA5506" i="68"/>
  <c r="W5506" i="68"/>
  <c r="V5506" i="68"/>
  <c r="U5506" i="68"/>
  <c r="T5506" i="68"/>
  <c r="S5506" i="68"/>
  <c r="R5506" i="68"/>
  <c r="Q5506" i="68"/>
  <c r="P5506" i="68"/>
  <c r="O5506" i="68"/>
  <c r="N5506" i="68"/>
  <c r="M5506" i="68"/>
  <c r="Y5506" i="68" s="1"/>
  <c r="Z5506" i="68" s="1"/>
  <c r="AC5505" i="68"/>
  <c r="AB5505" i="68"/>
  <c r="AA5505" i="68"/>
  <c r="W5505" i="68"/>
  <c r="V5505" i="68"/>
  <c r="U5505" i="68" s="1"/>
  <c r="T5505" i="68"/>
  <c r="S5505" i="68"/>
  <c r="R5505" i="68"/>
  <c r="Q5505" i="68"/>
  <c r="P5505" i="68"/>
  <c r="O5505" i="68"/>
  <c r="N5505" i="68"/>
  <c r="M5505" i="68"/>
  <c r="Y5505" i="68" s="1"/>
  <c r="Z5505" i="68" s="1"/>
  <c r="AC5504" i="68"/>
  <c r="AB5504" i="68"/>
  <c r="AA5504" i="68"/>
  <c r="X5504" i="68"/>
  <c r="W5504" i="68"/>
  <c r="U5504" i="68" s="1"/>
  <c r="V5504" i="68"/>
  <c r="T5504" i="68"/>
  <c r="S5504" i="68"/>
  <c r="R5504" i="68"/>
  <c r="Q5504" i="68"/>
  <c r="P5504" i="68"/>
  <c r="O5504" i="68"/>
  <c r="N5504" i="68"/>
  <c r="M5504" i="68"/>
  <c r="Y5504" i="68" s="1"/>
  <c r="Z5504" i="68" s="1"/>
  <c r="AC5503" i="68"/>
  <c r="AB5503" i="68"/>
  <c r="AA5503" i="68"/>
  <c r="X5503" i="68"/>
  <c r="W5503" i="68"/>
  <c r="V5503" i="68"/>
  <c r="U5503" i="68"/>
  <c r="T5503" i="68"/>
  <c r="S5503" i="68"/>
  <c r="R5503" i="68"/>
  <c r="Q5503" i="68"/>
  <c r="P5503" i="68"/>
  <c r="O5503" i="68"/>
  <c r="N5503" i="68"/>
  <c r="M5503" i="68"/>
  <c r="Y5503" i="68" s="1"/>
  <c r="Z5503" i="68" s="1"/>
  <c r="AC5502" i="68"/>
  <c r="AB5502" i="68"/>
  <c r="AA5502" i="68"/>
  <c r="W5502" i="68"/>
  <c r="V5502" i="68"/>
  <c r="U5502" i="68"/>
  <c r="T5502" i="68"/>
  <c r="S5502" i="68"/>
  <c r="R5502" i="68"/>
  <c r="Q5502" i="68"/>
  <c r="P5502" i="68"/>
  <c r="O5502" i="68"/>
  <c r="N5502" i="68"/>
  <c r="M5502" i="68"/>
  <c r="Y5502" i="68" s="1"/>
  <c r="Z5502" i="68" s="1"/>
  <c r="AC5501" i="68"/>
  <c r="AB5501" i="68"/>
  <c r="AA5501" i="68"/>
  <c r="W5501" i="68"/>
  <c r="V5501" i="68"/>
  <c r="U5501" i="68" s="1"/>
  <c r="T5501" i="68"/>
  <c r="S5501" i="68"/>
  <c r="R5501" i="68"/>
  <c r="Q5501" i="68"/>
  <c r="P5501" i="68"/>
  <c r="O5501" i="68"/>
  <c r="N5501" i="68"/>
  <c r="M5501" i="68"/>
  <c r="Y5501" i="68" s="1"/>
  <c r="Z5501" i="68" s="1"/>
  <c r="AC5500" i="68"/>
  <c r="AB5500" i="68"/>
  <c r="AA5500" i="68"/>
  <c r="X5500" i="68"/>
  <c r="W5500" i="68"/>
  <c r="U5500" i="68" s="1"/>
  <c r="V5500" i="68"/>
  <c r="T5500" i="68"/>
  <c r="S5500" i="68"/>
  <c r="R5500" i="68"/>
  <c r="Q5500" i="68"/>
  <c r="P5500" i="68"/>
  <c r="O5500" i="68"/>
  <c r="N5500" i="68"/>
  <c r="M5500" i="68"/>
  <c r="Y5500" i="68" s="1"/>
  <c r="Z5500" i="68" s="1"/>
  <c r="AC5499" i="68"/>
  <c r="AB5499" i="68"/>
  <c r="AA5499" i="68"/>
  <c r="X5499" i="68"/>
  <c r="W5499" i="68"/>
  <c r="V5499" i="68"/>
  <c r="U5499" i="68"/>
  <c r="T5499" i="68"/>
  <c r="S5499" i="68"/>
  <c r="R5499" i="68"/>
  <c r="Q5499" i="68"/>
  <c r="P5499" i="68"/>
  <c r="O5499" i="68"/>
  <c r="N5499" i="68"/>
  <c r="M5499" i="68"/>
  <c r="Y5499" i="68" s="1"/>
  <c r="Z5499" i="68" s="1"/>
  <c r="AC5498" i="68"/>
  <c r="AB5498" i="68"/>
  <c r="AA5498" i="68"/>
  <c r="W5498" i="68"/>
  <c r="V5498" i="68"/>
  <c r="U5498" i="68"/>
  <c r="T5498" i="68"/>
  <c r="S5498" i="68"/>
  <c r="R5498" i="68"/>
  <c r="Q5498" i="68"/>
  <c r="P5498" i="68"/>
  <c r="O5498" i="68"/>
  <c r="N5498" i="68"/>
  <c r="M5498" i="68"/>
  <c r="Y5498" i="68" s="1"/>
  <c r="Z5498" i="68" s="1"/>
  <c r="AC5497" i="68"/>
  <c r="AB5497" i="68"/>
  <c r="AA5497" i="68"/>
  <c r="W5497" i="68"/>
  <c r="V5497" i="68"/>
  <c r="U5497" i="68" s="1"/>
  <c r="T5497" i="68"/>
  <c r="S5497" i="68"/>
  <c r="R5497" i="68"/>
  <c r="Q5497" i="68"/>
  <c r="P5497" i="68"/>
  <c r="O5497" i="68"/>
  <c r="N5497" i="68"/>
  <c r="M5497" i="68"/>
  <c r="Y5497" i="68" s="1"/>
  <c r="Z5497" i="68" s="1"/>
  <c r="AC5496" i="68"/>
  <c r="AB5496" i="68"/>
  <c r="AA5496" i="68"/>
  <c r="X5496" i="68"/>
  <c r="W5496" i="68"/>
  <c r="U5496" i="68" s="1"/>
  <c r="V5496" i="68"/>
  <c r="T5496" i="68"/>
  <c r="S5496" i="68"/>
  <c r="R5496" i="68"/>
  <c r="Q5496" i="68"/>
  <c r="P5496" i="68"/>
  <c r="O5496" i="68"/>
  <c r="N5496" i="68"/>
  <c r="M5496" i="68"/>
  <c r="Y5496" i="68" s="1"/>
  <c r="Z5496" i="68" s="1"/>
  <c r="AC5495" i="68"/>
  <c r="AB5495" i="68"/>
  <c r="AA5495" i="68"/>
  <c r="X5495" i="68"/>
  <c r="W5495" i="68"/>
  <c r="V5495" i="68"/>
  <c r="U5495" i="68"/>
  <c r="T5495" i="68"/>
  <c r="S5495" i="68"/>
  <c r="R5495" i="68"/>
  <c r="Q5495" i="68"/>
  <c r="P5495" i="68"/>
  <c r="O5495" i="68"/>
  <c r="N5495" i="68"/>
  <c r="M5495" i="68"/>
  <c r="Y5495" i="68" s="1"/>
  <c r="Z5495" i="68" s="1"/>
  <c r="AC5494" i="68"/>
  <c r="AB5494" i="68"/>
  <c r="AA5494" i="68"/>
  <c r="W5494" i="68"/>
  <c r="V5494" i="68"/>
  <c r="U5494" i="68"/>
  <c r="T5494" i="68"/>
  <c r="S5494" i="68"/>
  <c r="R5494" i="68"/>
  <c r="Q5494" i="68"/>
  <c r="P5494" i="68"/>
  <c r="O5494" i="68"/>
  <c r="N5494" i="68"/>
  <c r="M5494" i="68"/>
  <c r="Y5494" i="68" s="1"/>
  <c r="Z5494" i="68" s="1"/>
  <c r="AC5493" i="68"/>
  <c r="AB5493" i="68"/>
  <c r="AA5493" i="68"/>
  <c r="W5493" i="68"/>
  <c r="V5493" i="68"/>
  <c r="U5493" i="68" s="1"/>
  <c r="T5493" i="68"/>
  <c r="S5493" i="68"/>
  <c r="R5493" i="68"/>
  <c r="Q5493" i="68"/>
  <c r="P5493" i="68"/>
  <c r="O5493" i="68"/>
  <c r="N5493" i="68"/>
  <c r="M5493" i="68"/>
  <c r="Y5493" i="68" s="1"/>
  <c r="Z5493" i="68" s="1"/>
  <c r="AC5492" i="68"/>
  <c r="AB5492" i="68"/>
  <c r="AA5492" i="68"/>
  <c r="X5492" i="68"/>
  <c r="W5492" i="68"/>
  <c r="U5492" i="68" s="1"/>
  <c r="V5492" i="68"/>
  <c r="T5492" i="68"/>
  <c r="S5492" i="68"/>
  <c r="R5492" i="68"/>
  <c r="Q5492" i="68"/>
  <c r="P5492" i="68"/>
  <c r="O5492" i="68"/>
  <c r="N5492" i="68"/>
  <c r="M5492" i="68"/>
  <c r="Y5492" i="68" s="1"/>
  <c r="Z5492" i="68" s="1"/>
  <c r="AC5491" i="68"/>
  <c r="AB5491" i="68"/>
  <c r="AA5491" i="68"/>
  <c r="X5491" i="68"/>
  <c r="W5491" i="68"/>
  <c r="V5491" i="68"/>
  <c r="U5491" i="68"/>
  <c r="T5491" i="68"/>
  <c r="S5491" i="68"/>
  <c r="R5491" i="68"/>
  <c r="Q5491" i="68"/>
  <c r="P5491" i="68"/>
  <c r="O5491" i="68"/>
  <c r="N5491" i="68"/>
  <c r="M5491" i="68"/>
  <c r="Y5491" i="68" s="1"/>
  <c r="Z5491" i="68" s="1"/>
  <c r="AC5490" i="68"/>
  <c r="AB5490" i="68"/>
  <c r="AA5490" i="68"/>
  <c r="W5490" i="68"/>
  <c r="V5490" i="68"/>
  <c r="U5490" i="68"/>
  <c r="T5490" i="68"/>
  <c r="S5490" i="68"/>
  <c r="R5490" i="68"/>
  <c r="Q5490" i="68"/>
  <c r="P5490" i="68"/>
  <c r="O5490" i="68"/>
  <c r="N5490" i="68"/>
  <c r="M5490" i="68"/>
  <c r="Y5490" i="68" s="1"/>
  <c r="Z5490" i="68" s="1"/>
  <c r="AC5489" i="68"/>
  <c r="AB5489" i="68"/>
  <c r="AA5489" i="68"/>
  <c r="W5489" i="68"/>
  <c r="V5489" i="68"/>
  <c r="U5489" i="68" s="1"/>
  <c r="T5489" i="68"/>
  <c r="S5489" i="68"/>
  <c r="R5489" i="68"/>
  <c r="Q5489" i="68"/>
  <c r="P5489" i="68"/>
  <c r="O5489" i="68"/>
  <c r="N5489" i="68"/>
  <c r="M5489" i="68"/>
  <c r="Y5489" i="68" s="1"/>
  <c r="Z5489" i="68" s="1"/>
  <c r="AC5488" i="68"/>
  <c r="AB5488" i="68"/>
  <c r="AA5488" i="68"/>
  <c r="X5488" i="68"/>
  <c r="W5488" i="68"/>
  <c r="U5488" i="68" s="1"/>
  <c r="V5488" i="68"/>
  <c r="T5488" i="68"/>
  <c r="S5488" i="68"/>
  <c r="R5488" i="68"/>
  <c r="Q5488" i="68"/>
  <c r="P5488" i="68"/>
  <c r="O5488" i="68"/>
  <c r="N5488" i="68"/>
  <c r="M5488" i="68"/>
  <c r="Y5488" i="68" s="1"/>
  <c r="Z5488" i="68" s="1"/>
  <c r="AC5487" i="68"/>
  <c r="AB5487" i="68"/>
  <c r="AA5487" i="68"/>
  <c r="X5487" i="68"/>
  <c r="W5487" i="68"/>
  <c r="V5487" i="68"/>
  <c r="U5487" i="68"/>
  <c r="T5487" i="68"/>
  <c r="S5487" i="68"/>
  <c r="R5487" i="68"/>
  <c r="Q5487" i="68"/>
  <c r="P5487" i="68"/>
  <c r="O5487" i="68"/>
  <c r="N5487" i="68"/>
  <c r="M5487" i="68"/>
  <c r="Y5487" i="68" s="1"/>
  <c r="Z5487" i="68" s="1"/>
  <c r="AC5486" i="68"/>
  <c r="AB5486" i="68"/>
  <c r="AA5486" i="68"/>
  <c r="W5486" i="68"/>
  <c r="V5486" i="68"/>
  <c r="U5486" i="68"/>
  <c r="T5486" i="68"/>
  <c r="S5486" i="68"/>
  <c r="R5486" i="68"/>
  <c r="Q5486" i="68"/>
  <c r="P5486" i="68"/>
  <c r="O5486" i="68"/>
  <c r="N5486" i="68"/>
  <c r="M5486" i="68"/>
  <c r="Y5486" i="68" s="1"/>
  <c r="Z5486" i="68" s="1"/>
  <c r="AC5485" i="68"/>
  <c r="AB5485" i="68"/>
  <c r="AA5485" i="68"/>
  <c r="W5485" i="68"/>
  <c r="V5485" i="68"/>
  <c r="U5485" i="68" s="1"/>
  <c r="T5485" i="68"/>
  <c r="S5485" i="68"/>
  <c r="R5485" i="68"/>
  <c r="Q5485" i="68"/>
  <c r="P5485" i="68"/>
  <c r="O5485" i="68"/>
  <c r="N5485" i="68"/>
  <c r="M5485" i="68"/>
  <c r="Y5485" i="68" s="1"/>
  <c r="Z5485" i="68" s="1"/>
  <c r="AC5484" i="68"/>
  <c r="AB5484" i="68"/>
  <c r="AA5484" i="68"/>
  <c r="X5484" i="68"/>
  <c r="W5484" i="68"/>
  <c r="U5484" i="68" s="1"/>
  <c r="V5484" i="68"/>
  <c r="T5484" i="68"/>
  <c r="S5484" i="68"/>
  <c r="R5484" i="68"/>
  <c r="Q5484" i="68"/>
  <c r="P5484" i="68"/>
  <c r="O5484" i="68"/>
  <c r="N5484" i="68"/>
  <c r="M5484" i="68"/>
  <c r="Y5484" i="68" s="1"/>
  <c r="Z5484" i="68" s="1"/>
  <c r="AC5483" i="68"/>
  <c r="AB5483" i="68"/>
  <c r="AA5483" i="68"/>
  <c r="X5483" i="68"/>
  <c r="W5483" i="68"/>
  <c r="V5483" i="68"/>
  <c r="U5483" i="68"/>
  <c r="T5483" i="68"/>
  <c r="S5483" i="68"/>
  <c r="R5483" i="68"/>
  <c r="Q5483" i="68"/>
  <c r="P5483" i="68"/>
  <c r="O5483" i="68"/>
  <c r="N5483" i="68"/>
  <c r="M5483" i="68"/>
  <c r="Y5483" i="68" s="1"/>
  <c r="Z5483" i="68" s="1"/>
  <c r="AC5482" i="68"/>
  <c r="AB5482" i="68"/>
  <c r="AA5482" i="68"/>
  <c r="W5482" i="68"/>
  <c r="V5482" i="68"/>
  <c r="U5482" i="68"/>
  <c r="T5482" i="68"/>
  <c r="S5482" i="68"/>
  <c r="R5482" i="68"/>
  <c r="Q5482" i="68"/>
  <c r="P5482" i="68"/>
  <c r="O5482" i="68"/>
  <c r="N5482" i="68"/>
  <c r="M5482" i="68"/>
  <c r="Y5482" i="68" s="1"/>
  <c r="Z5482" i="68" s="1"/>
  <c r="AC5481" i="68"/>
  <c r="AB5481" i="68"/>
  <c r="AA5481" i="68"/>
  <c r="W5481" i="68"/>
  <c r="V5481" i="68"/>
  <c r="U5481" i="68" s="1"/>
  <c r="T5481" i="68"/>
  <c r="S5481" i="68"/>
  <c r="R5481" i="68"/>
  <c r="Q5481" i="68"/>
  <c r="P5481" i="68"/>
  <c r="O5481" i="68"/>
  <c r="N5481" i="68"/>
  <c r="M5481" i="68"/>
  <c r="Y5481" i="68" s="1"/>
  <c r="Z5481" i="68" s="1"/>
  <c r="AC5480" i="68"/>
  <c r="AB5480" i="68"/>
  <c r="AA5480" i="68"/>
  <c r="X5480" i="68"/>
  <c r="W5480" i="68"/>
  <c r="U5480" i="68" s="1"/>
  <c r="V5480" i="68"/>
  <c r="T5480" i="68"/>
  <c r="S5480" i="68"/>
  <c r="R5480" i="68"/>
  <c r="Q5480" i="68"/>
  <c r="P5480" i="68"/>
  <c r="O5480" i="68"/>
  <c r="N5480" i="68"/>
  <c r="M5480" i="68"/>
  <c r="Y5480" i="68" s="1"/>
  <c r="Z5480" i="68" s="1"/>
  <c r="AC5479" i="68"/>
  <c r="AB5479" i="68"/>
  <c r="AA5479" i="68"/>
  <c r="X5479" i="68"/>
  <c r="W5479" i="68"/>
  <c r="V5479" i="68"/>
  <c r="U5479" i="68"/>
  <c r="T5479" i="68"/>
  <c r="S5479" i="68"/>
  <c r="R5479" i="68"/>
  <c r="Q5479" i="68"/>
  <c r="P5479" i="68"/>
  <c r="O5479" i="68"/>
  <c r="N5479" i="68"/>
  <c r="M5479" i="68"/>
  <c r="Y5479" i="68" s="1"/>
  <c r="Z5479" i="68" s="1"/>
  <c r="AC5478" i="68"/>
  <c r="AB5478" i="68"/>
  <c r="AA5478" i="68"/>
  <c r="W5478" i="68"/>
  <c r="V5478" i="68"/>
  <c r="U5478" i="68"/>
  <c r="T5478" i="68"/>
  <c r="S5478" i="68"/>
  <c r="R5478" i="68"/>
  <c r="Q5478" i="68"/>
  <c r="P5478" i="68"/>
  <c r="O5478" i="68"/>
  <c r="N5478" i="68"/>
  <c r="M5478" i="68"/>
  <c r="Y5478" i="68" s="1"/>
  <c r="Z5478" i="68" s="1"/>
  <c r="AC5477" i="68"/>
  <c r="AB5477" i="68"/>
  <c r="AA5477" i="68"/>
  <c r="W5477" i="68"/>
  <c r="V5477" i="68"/>
  <c r="U5477" i="68" s="1"/>
  <c r="T5477" i="68"/>
  <c r="S5477" i="68"/>
  <c r="R5477" i="68"/>
  <c r="Q5477" i="68"/>
  <c r="P5477" i="68"/>
  <c r="O5477" i="68"/>
  <c r="N5477" i="68"/>
  <c r="M5477" i="68"/>
  <c r="Y5477" i="68" s="1"/>
  <c r="Z5477" i="68" s="1"/>
  <c r="AC5476" i="68"/>
  <c r="AB5476" i="68"/>
  <c r="AA5476" i="68"/>
  <c r="X5476" i="68"/>
  <c r="W5476" i="68"/>
  <c r="U5476" i="68" s="1"/>
  <c r="V5476" i="68"/>
  <c r="T5476" i="68"/>
  <c r="S5476" i="68"/>
  <c r="R5476" i="68"/>
  <c r="Q5476" i="68"/>
  <c r="P5476" i="68"/>
  <c r="O5476" i="68"/>
  <c r="N5476" i="68"/>
  <c r="M5476" i="68"/>
  <c r="Y5476" i="68" s="1"/>
  <c r="Z5476" i="68" s="1"/>
  <c r="AC5475" i="68"/>
  <c r="AB5475" i="68"/>
  <c r="AA5475" i="68"/>
  <c r="X5475" i="68"/>
  <c r="W5475" i="68"/>
  <c r="V5475" i="68"/>
  <c r="U5475" i="68"/>
  <c r="T5475" i="68"/>
  <c r="S5475" i="68"/>
  <c r="R5475" i="68"/>
  <c r="Q5475" i="68"/>
  <c r="P5475" i="68"/>
  <c r="O5475" i="68"/>
  <c r="N5475" i="68"/>
  <c r="M5475" i="68"/>
  <c r="Y5475" i="68" s="1"/>
  <c r="Z5475" i="68" s="1"/>
  <c r="AC5474" i="68"/>
  <c r="AB5474" i="68"/>
  <c r="AA5474" i="68"/>
  <c r="W5474" i="68"/>
  <c r="V5474" i="68"/>
  <c r="U5474" i="68"/>
  <c r="T5474" i="68"/>
  <c r="S5474" i="68"/>
  <c r="R5474" i="68"/>
  <c r="Q5474" i="68"/>
  <c r="P5474" i="68"/>
  <c r="O5474" i="68"/>
  <c r="N5474" i="68"/>
  <c r="M5474" i="68"/>
  <c r="Y5474" i="68" s="1"/>
  <c r="Z5474" i="68" s="1"/>
  <c r="AC5473" i="68"/>
  <c r="AB5473" i="68"/>
  <c r="AA5473" i="68"/>
  <c r="W5473" i="68"/>
  <c r="V5473" i="68"/>
  <c r="U5473" i="68" s="1"/>
  <c r="T5473" i="68"/>
  <c r="S5473" i="68"/>
  <c r="R5473" i="68"/>
  <c r="Q5473" i="68"/>
  <c r="P5473" i="68"/>
  <c r="O5473" i="68"/>
  <c r="N5473" i="68"/>
  <c r="M5473" i="68"/>
  <c r="Y5473" i="68" s="1"/>
  <c r="Z5473" i="68" s="1"/>
  <c r="AC5472" i="68"/>
  <c r="AB5472" i="68"/>
  <c r="AA5472" i="68"/>
  <c r="X5472" i="68"/>
  <c r="W5472" i="68"/>
  <c r="U5472" i="68" s="1"/>
  <c r="V5472" i="68"/>
  <c r="T5472" i="68"/>
  <c r="S5472" i="68"/>
  <c r="R5472" i="68"/>
  <c r="Q5472" i="68"/>
  <c r="P5472" i="68"/>
  <c r="O5472" i="68"/>
  <c r="N5472" i="68"/>
  <c r="M5472" i="68"/>
  <c r="Y5472" i="68" s="1"/>
  <c r="Z5472" i="68" s="1"/>
  <c r="AC5471" i="68"/>
  <c r="AB5471" i="68"/>
  <c r="AA5471" i="68"/>
  <c r="X5471" i="68"/>
  <c r="W5471" i="68"/>
  <c r="V5471" i="68"/>
  <c r="U5471" i="68"/>
  <c r="T5471" i="68"/>
  <c r="S5471" i="68"/>
  <c r="R5471" i="68"/>
  <c r="Q5471" i="68"/>
  <c r="P5471" i="68"/>
  <c r="O5471" i="68"/>
  <c r="N5471" i="68"/>
  <c r="M5471" i="68"/>
  <c r="Y5471" i="68" s="1"/>
  <c r="Z5471" i="68" s="1"/>
  <c r="AC5470" i="68"/>
  <c r="AB5470" i="68"/>
  <c r="AA5470" i="68"/>
  <c r="W5470" i="68"/>
  <c r="V5470" i="68"/>
  <c r="U5470" i="68"/>
  <c r="T5470" i="68"/>
  <c r="S5470" i="68"/>
  <c r="R5470" i="68"/>
  <c r="Q5470" i="68"/>
  <c r="P5470" i="68"/>
  <c r="O5470" i="68"/>
  <c r="N5470" i="68"/>
  <c r="M5470" i="68"/>
  <c r="Y5470" i="68" s="1"/>
  <c r="Z5470" i="68" s="1"/>
  <c r="AC5469" i="68"/>
  <c r="AB5469" i="68"/>
  <c r="AA5469" i="68"/>
  <c r="W5469" i="68"/>
  <c r="V5469" i="68"/>
  <c r="U5469" i="68" s="1"/>
  <c r="T5469" i="68"/>
  <c r="S5469" i="68"/>
  <c r="R5469" i="68"/>
  <c r="Q5469" i="68"/>
  <c r="P5469" i="68"/>
  <c r="O5469" i="68"/>
  <c r="N5469" i="68"/>
  <c r="M5469" i="68"/>
  <c r="Y5469" i="68" s="1"/>
  <c r="Z5469" i="68" s="1"/>
  <c r="AC5468" i="68"/>
  <c r="AB5468" i="68"/>
  <c r="AA5468" i="68"/>
  <c r="X5468" i="68"/>
  <c r="W5468" i="68"/>
  <c r="U5468" i="68" s="1"/>
  <c r="V5468" i="68"/>
  <c r="T5468" i="68"/>
  <c r="S5468" i="68"/>
  <c r="R5468" i="68"/>
  <c r="Q5468" i="68"/>
  <c r="P5468" i="68"/>
  <c r="O5468" i="68"/>
  <c r="N5468" i="68"/>
  <c r="M5468" i="68"/>
  <c r="Y5468" i="68" s="1"/>
  <c r="Z5468" i="68" s="1"/>
  <c r="AC5467" i="68"/>
  <c r="AB5467" i="68"/>
  <c r="AA5467" i="68"/>
  <c r="X5467" i="68"/>
  <c r="W5467" i="68"/>
  <c r="V5467" i="68"/>
  <c r="U5467" i="68"/>
  <c r="T5467" i="68"/>
  <c r="S5467" i="68"/>
  <c r="R5467" i="68"/>
  <c r="Q5467" i="68"/>
  <c r="P5467" i="68"/>
  <c r="O5467" i="68"/>
  <c r="N5467" i="68"/>
  <c r="M5467" i="68"/>
  <c r="Y5467" i="68" s="1"/>
  <c r="Z5467" i="68" s="1"/>
  <c r="AC5466" i="68"/>
  <c r="AB5466" i="68"/>
  <c r="AA5466" i="68"/>
  <c r="W5466" i="68"/>
  <c r="V5466" i="68"/>
  <c r="U5466" i="68"/>
  <c r="T5466" i="68"/>
  <c r="S5466" i="68"/>
  <c r="R5466" i="68"/>
  <c r="Q5466" i="68"/>
  <c r="P5466" i="68"/>
  <c r="O5466" i="68"/>
  <c r="N5466" i="68"/>
  <c r="M5466" i="68"/>
  <c r="Y5466" i="68" s="1"/>
  <c r="Z5466" i="68" s="1"/>
  <c r="AC5465" i="68"/>
  <c r="AB5465" i="68"/>
  <c r="AA5465" i="68"/>
  <c r="W5465" i="68"/>
  <c r="V5465" i="68"/>
  <c r="U5465" i="68" s="1"/>
  <c r="T5465" i="68"/>
  <c r="S5465" i="68"/>
  <c r="R5465" i="68"/>
  <c r="Q5465" i="68"/>
  <c r="P5465" i="68"/>
  <c r="O5465" i="68"/>
  <c r="N5465" i="68"/>
  <c r="M5465" i="68"/>
  <c r="Y5465" i="68" s="1"/>
  <c r="Z5465" i="68" s="1"/>
  <c r="AC5464" i="68"/>
  <c r="AB5464" i="68"/>
  <c r="AA5464" i="68"/>
  <c r="X5464" i="68"/>
  <c r="W5464" i="68"/>
  <c r="U5464" i="68" s="1"/>
  <c r="V5464" i="68"/>
  <c r="T5464" i="68"/>
  <c r="S5464" i="68"/>
  <c r="R5464" i="68"/>
  <c r="Q5464" i="68"/>
  <c r="P5464" i="68"/>
  <c r="O5464" i="68"/>
  <c r="N5464" i="68"/>
  <c r="M5464" i="68"/>
  <c r="Y5464" i="68" s="1"/>
  <c r="Z5464" i="68" s="1"/>
  <c r="AC5463" i="68"/>
  <c r="AB5463" i="68"/>
  <c r="AA5463" i="68"/>
  <c r="X5463" i="68"/>
  <c r="W5463" i="68"/>
  <c r="V5463" i="68"/>
  <c r="U5463" i="68"/>
  <c r="T5463" i="68"/>
  <c r="S5463" i="68"/>
  <c r="R5463" i="68"/>
  <c r="Q5463" i="68"/>
  <c r="P5463" i="68"/>
  <c r="O5463" i="68"/>
  <c r="N5463" i="68"/>
  <c r="M5463" i="68"/>
  <c r="Y5463" i="68" s="1"/>
  <c r="Z5463" i="68" s="1"/>
  <c r="AC5462" i="68"/>
  <c r="AB5462" i="68"/>
  <c r="AA5462" i="68"/>
  <c r="W5462" i="68"/>
  <c r="V5462" i="68"/>
  <c r="U5462" i="68"/>
  <c r="T5462" i="68"/>
  <c r="S5462" i="68"/>
  <c r="R5462" i="68"/>
  <c r="Q5462" i="68"/>
  <c r="P5462" i="68"/>
  <c r="O5462" i="68"/>
  <c r="N5462" i="68"/>
  <c r="M5462" i="68"/>
  <c r="Y5462" i="68" s="1"/>
  <c r="Z5462" i="68" s="1"/>
  <c r="AC5461" i="68"/>
  <c r="AB5461" i="68"/>
  <c r="AA5461" i="68"/>
  <c r="W5461" i="68"/>
  <c r="V5461" i="68"/>
  <c r="U5461" i="68" s="1"/>
  <c r="T5461" i="68"/>
  <c r="S5461" i="68"/>
  <c r="R5461" i="68"/>
  <c r="Q5461" i="68"/>
  <c r="P5461" i="68"/>
  <c r="O5461" i="68"/>
  <c r="N5461" i="68"/>
  <c r="M5461" i="68"/>
  <c r="Y5461" i="68" s="1"/>
  <c r="Z5461" i="68" s="1"/>
  <c r="AC5460" i="68"/>
  <c r="AB5460" i="68"/>
  <c r="AA5460" i="68"/>
  <c r="X5460" i="68"/>
  <c r="W5460" i="68"/>
  <c r="U5460" i="68" s="1"/>
  <c r="V5460" i="68"/>
  <c r="T5460" i="68"/>
  <c r="S5460" i="68"/>
  <c r="R5460" i="68"/>
  <c r="Q5460" i="68"/>
  <c r="P5460" i="68"/>
  <c r="O5460" i="68"/>
  <c r="N5460" i="68"/>
  <c r="M5460" i="68"/>
  <c r="Y5460" i="68" s="1"/>
  <c r="Z5460" i="68" s="1"/>
  <c r="AC5459" i="68"/>
  <c r="AB5459" i="68"/>
  <c r="AA5459" i="68"/>
  <c r="X5459" i="68"/>
  <c r="W5459" i="68"/>
  <c r="V5459" i="68"/>
  <c r="U5459" i="68"/>
  <c r="T5459" i="68"/>
  <c r="S5459" i="68"/>
  <c r="R5459" i="68"/>
  <c r="Q5459" i="68"/>
  <c r="P5459" i="68"/>
  <c r="O5459" i="68"/>
  <c r="N5459" i="68"/>
  <c r="M5459" i="68"/>
  <c r="Y5459" i="68" s="1"/>
  <c r="Z5459" i="68" s="1"/>
  <c r="AC5458" i="68"/>
  <c r="AB5458" i="68"/>
  <c r="AA5458" i="68"/>
  <c r="W5458" i="68"/>
  <c r="V5458" i="68"/>
  <c r="U5458" i="68"/>
  <c r="T5458" i="68"/>
  <c r="S5458" i="68"/>
  <c r="R5458" i="68"/>
  <c r="Q5458" i="68"/>
  <c r="P5458" i="68"/>
  <c r="O5458" i="68"/>
  <c r="N5458" i="68"/>
  <c r="M5458" i="68"/>
  <c r="Y5458" i="68" s="1"/>
  <c r="Z5458" i="68" s="1"/>
  <c r="AC5457" i="68"/>
  <c r="AB5457" i="68"/>
  <c r="AA5457" i="68"/>
  <c r="W5457" i="68"/>
  <c r="V5457" i="68"/>
  <c r="U5457" i="68" s="1"/>
  <c r="T5457" i="68"/>
  <c r="S5457" i="68"/>
  <c r="R5457" i="68"/>
  <c r="Q5457" i="68"/>
  <c r="P5457" i="68"/>
  <c r="O5457" i="68"/>
  <c r="N5457" i="68"/>
  <c r="M5457" i="68"/>
  <c r="Y5457" i="68" s="1"/>
  <c r="Z5457" i="68" s="1"/>
  <c r="AC5456" i="68"/>
  <c r="AB5456" i="68"/>
  <c r="AA5456" i="68"/>
  <c r="X5456" i="68"/>
  <c r="W5456" i="68"/>
  <c r="U5456" i="68" s="1"/>
  <c r="V5456" i="68"/>
  <c r="T5456" i="68"/>
  <c r="S5456" i="68"/>
  <c r="R5456" i="68"/>
  <c r="Q5456" i="68"/>
  <c r="P5456" i="68"/>
  <c r="O5456" i="68"/>
  <c r="N5456" i="68"/>
  <c r="M5456" i="68"/>
  <c r="Y5456" i="68" s="1"/>
  <c r="Z5456" i="68" s="1"/>
  <c r="AC5455" i="68"/>
  <c r="AB5455" i="68"/>
  <c r="AA5455" i="68"/>
  <c r="X5455" i="68"/>
  <c r="W5455" i="68"/>
  <c r="V5455" i="68"/>
  <c r="U5455" i="68"/>
  <c r="T5455" i="68"/>
  <c r="S5455" i="68"/>
  <c r="R5455" i="68"/>
  <c r="Q5455" i="68"/>
  <c r="P5455" i="68"/>
  <c r="O5455" i="68"/>
  <c r="N5455" i="68"/>
  <c r="M5455" i="68"/>
  <c r="Y5455" i="68" s="1"/>
  <c r="Z5455" i="68" s="1"/>
  <c r="AC5454" i="68"/>
  <c r="AB5454" i="68"/>
  <c r="AA5454" i="68"/>
  <c r="W5454" i="68"/>
  <c r="V5454" i="68"/>
  <c r="U5454" i="68"/>
  <c r="T5454" i="68"/>
  <c r="S5454" i="68"/>
  <c r="R5454" i="68"/>
  <c r="Q5454" i="68"/>
  <c r="P5454" i="68"/>
  <c r="O5454" i="68"/>
  <c r="N5454" i="68"/>
  <c r="M5454" i="68"/>
  <c r="Y5454" i="68" s="1"/>
  <c r="Z5454" i="68" s="1"/>
  <c r="AC5453" i="68"/>
  <c r="AB5453" i="68"/>
  <c r="AA5453" i="68"/>
  <c r="W5453" i="68"/>
  <c r="V5453" i="68"/>
  <c r="U5453" i="68" s="1"/>
  <c r="T5453" i="68"/>
  <c r="S5453" i="68"/>
  <c r="R5453" i="68"/>
  <c r="Q5453" i="68"/>
  <c r="P5453" i="68"/>
  <c r="O5453" i="68"/>
  <c r="N5453" i="68"/>
  <c r="M5453" i="68"/>
  <c r="Y5453" i="68" s="1"/>
  <c r="Z5453" i="68" s="1"/>
  <c r="AC5452" i="68"/>
  <c r="AB5452" i="68"/>
  <c r="AA5452" i="68"/>
  <c r="X5452" i="68"/>
  <c r="W5452" i="68"/>
  <c r="U5452" i="68" s="1"/>
  <c r="V5452" i="68"/>
  <c r="T5452" i="68"/>
  <c r="S5452" i="68"/>
  <c r="R5452" i="68"/>
  <c r="Q5452" i="68"/>
  <c r="P5452" i="68"/>
  <c r="O5452" i="68"/>
  <c r="N5452" i="68"/>
  <c r="M5452" i="68"/>
  <c r="Y5452" i="68" s="1"/>
  <c r="Z5452" i="68" s="1"/>
  <c r="AC5451" i="68"/>
  <c r="AB5451" i="68"/>
  <c r="AA5451" i="68"/>
  <c r="X5451" i="68"/>
  <c r="W5451" i="68"/>
  <c r="V5451" i="68"/>
  <c r="U5451" i="68"/>
  <c r="T5451" i="68"/>
  <c r="S5451" i="68"/>
  <c r="R5451" i="68"/>
  <c r="Q5451" i="68"/>
  <c r="P5451" i="68"/>
  <c r="O5451" i="68"/>
  <c r="N5451" i="68"/>
  <c r="M5451" i="68"/>
  <c r="Y5451" i="68" s="1"/>
  <c r="Z5451" i="68" s="1"/>
  <c r="AC5450" i="68"/>
  <c r="AB5450" i="68"/>
  <c r="AA5450" i="68"/>
  <c r="W5450" i="68"/>
  <c r="V5450" i="68"/>
  <c r="U5450" i="68"/>
  <c r="T5450" i="68"/>
  <c r="S5450" i="68"/>
  <c r="R5450" i="68"/>
  <c r="Q5450" i="68"/>
  <c r="P5450" i="68"/>
  <c r="O5450" i="68"/>
  <c r="N5450" i="68"/>
  <c r="M5450" i="68"/>
  <c r="Y5450" i="68" s="1"/>
  <c r="Z5450" i="68" s="1"/>
  <c r="AC5449" i="68"/>
  <c r="AB5449" i="68"/>
  <c r="AA5449" i="68"/>
  <c r="W5449" i="68"/>
  <c r="V5449" i="68"/>
  <c r="U5449" i="68" s="1"/>
  <c r="T5449" i="68"/>
  <c r="S5449" i="68"/>
  <c r="R5449" i="68"/>
  <c r="Q5449" i="68"/>
  <c r="P5449" i="68"/>
  <c r="O5449" i="68"/>
  <c r="N5449" i="68"/>
  <c r="M5449" i="68"/>
  <c r="Y5449" i="68" s="1"/>
  <c r="Z5449" i="68" s="1"/>
  <c r="AC5448" i="68"/>
  <c r="AB5448" i="68"/>
  <c r="AA5448" i="68"/>
  <c r="X5448" i="68"/>
  <c r="W5448" i="68"/>
  <c r="U5448" i="68" s="1"/>
  <c r="V5448" i="68"/>
  <c r="T5448" i="68"/>
  <c r="S5448" i="68"/>
  <c r="R5448" i="68"/>
  <c r="Q5448" i="68"/>
  <c r="P5448" i="68"/>
  <c r="O5448" i="68"/>
  <c r="N5448" i="68"/>
  <c r="M5448" i="68"/>
  <c r="Y5448" i="68" s="1"/>
  <c r="Z5448" i="68" s="1"/>
  <c r="AC5447" i="68"/>
  <c r="AB5447" i="68"/>
  <c r="AA5447" i="68"/>
  <c r="X5447" i="68"/>
  <c r="W5447" i="68"/>
  <c r="V5447" i="68"/>
  <c r="U5447" i="68"/>
  <c r="T5447" i="68"/>
  <c r="S5447" i="68"/>
  <c r="R5447" i="68"/>
  <c r="Q5447" i="68"/>
  <c r="P5447" i="68"/>
  <c r="O5447" i="68"/>
  <c r="N5447" i="68"/>
  <c r="M5447" i="68"/>
  <c r="Y5447" i="68" s="1"/>
  <c r="Z5447" i="68" s="1"/>
  <c r="AC5446" i="68"/>
  <c r="AB5446" i="68"/>
  <c r="AA5446" i="68"/>
  <c r="W5446" i="68"/>
  <c r="V5446" i="68"/>
  <c r="U5446" i="68"/>
  <c r="T5446" i="68"/>
  <c r="S5446" i="68"/>
  <c r="R5446" i="68"/>
  <c r="Q5446" i="68"/>
  <c r="P5446" i="68"/>
  <c r="O5446" i="68"/>
  <c r="N5446" i="68"/>
  <c r="M5446" i="68"/>
  <c r="Y5446" i="68" s="1"/>
  <c r="Z5446" i="68" s="1"/>
  <c r="AC5445" i="68"/>
  <c r="AB5445" i="68"/>
  <c r="AA5445" i="68"/>
  <c r="W5445" i="68"/>
  <c r="V5445" i="68"/>
  <c r="U5445" i="68" s="1"/>
  <c r="T5445" i="68"/>
  <c r="S5445" i="68"/>
  <c r="R5445" i="68"/>
  <c r="Q5445" i="68"/>
  <c r="P5445" i="68"/>
  <c r="O5445" i="68"/>
  <c r="N5445" i="68"/>
  <c r="M5445" i="68"/>
  <c r="Y5445" i="68" s="1"/>
  <c r="Z5445" i="68" s="1"/>
  <c r="AC5444" i="68"/>
  <c r="AB5444" i="68"/>
  <c r="AA5444" i="68"/>
  <c r="X5444" i="68"/>
  <c r="W5444" i="68"/>
  <c r="U5444" i="68" s="1"/>
  <c r="V5444" i="68"/>
  <c r="T5444" i="68"/>
  <c r="S5444" i="68"/>
  <c r="R5444" i="68"/>
  <c r="Q5444" i="68"/>
  <c r="P5444" i="68"/>
  <c r="O5444" i="68"/>
  <c r="N5444" i="68"/>
  <c r="M5444" i="68"/>
  <c r="Y5444" i="68" s="1"/>
  <c r="Z5444" i="68" s="1"/>
  <c r="AC5443" i="68"/>
  <c r="AB5443" i="68"/>
  <c r="AA5443" i="68"/>
  <c r="X5443" i="68"/>
  <c r="W5443" i="68"/>
  <c r="V5443" i="68"/>
  <c r="U5443" i="68"/>
  <c r="T5443" i="68"/>
  <c r="S5443" i="68"/>
  <c r="R5443" i="68"/>
  <c r="Q5443" i="68"/>
  <c r="P5443" i="68"/>
  <c r="O5443" i="68"/>
  <c r="N5443" i="68"/>
  <c r="M5443" i="68"/>
  <c r="Y5443" i="68" s="1"/>
  <c r="Z5443" i="68" s="1"/>
  <c r="AC5442" i="68"/>
  <c r="AB5442" i="68"/>
  <c r="AA5442" i="68"/>
  <c r="W5442" i="68"/>
  <c r="V5442" i="68"/>
  <c r="U5442" i="68"/>
  <c r="T5442" i="68"/>
  <c r="S5442" i="68"/>
  <c r="R5442" i="68"/>
  <c r="Q5442" i="68"/>
  <c r="P5442" i="68"/>
  <c r="O5442" i="68"/>
  <c r="N5442" i="68"/>
  <c r="M5442" i="68"/>
  <c r="Y5442" i="68" s="1"/>
  <c r="Z5442" i="68" s="1"/>
  <c r="AC5441" i="68"/>
  <c r="AB5441" i="68"/>
  <c r="AA5441" i="68"/>
  <c r="W5441" i="68"/>
  <c r="V5441" i="68"/>
  <c r="U5441" i="68" s="1"/>
  <c r="T5441" i="68"/>
  <c r="S5441" i="68"/>
  <c r="R5441" i="68"/>
  <c r="Q5441" i="68"/>
  <c r="P5441" i="68"/>
  <c r="O5441" i="68"/>
  <c r="N5441" i="68"/>
  <c r="M5441" i="68"/>
  <c r="Y5441" i="68" s="1"/>
  <c r="Z5441" i="68" s="1"/>
  <c r="AC5440" i="68"/>
  <c r="AB5440" i="68"/>
  <c r="AA5440" i="68"/>
  <c r="X5440" i="68"/>
  <c r="W5440" i="68"/>
  <c r="U5440" i="68" s="1"/>
  <c r="V5440" i="68"/>
  <c r="T5440" i="68"/>
  <c r="S5440" i="68"/>
  <c r="R5440" i="68"/>
  <c r="Q5440" i="68"/>
  <c r="P5440" i="68"/>
  <c r="O5440" i="68"/>
  <c r="N5440" i="68"/>
  <c r="M5440" i="68"/>
  <c r="Y5440" i="68" s="1"/>
  <c r="Z5440" i="68" s="1"/>
  <c r="AC5439" i="68"/>
  <c r="AB5439" i="68"/>
  <c r="AA5439" i="68"/>
  <c r="X5439" i="68"/>
  <c r="W5439" i="68"/>
  <c r="V5439" i="68"/>
  <c r="U5439" i="68"/>
  <c r="T5439" i="68"/>
  <c r="S5439" i="68"/>
  <c r="R5439" i="68"/>
  <c r="Q5439" i="68"/>
  <c r="P5439" i="68"/>
  <c r="O5439" i="68"/>
  <c r="N5439" i="68"/>
  <c r="M5439" i="68"/>
  <c r="Y5439" i="68" s="1"/>
  <c r="Z5439" i="68" s="1"/>
  <c r="AC5438" i="68"/>
  <c r="AB5438" i="68"/>
  <c r="AA5438" i="68"/>
  <c r="W5438" i="68"/>
  <c r="V5438" i="68"/>
  <c r="U5438" i="68"/>
  <c r="T5438" i="68"/>
  <c r="S5438" i="68"/>
  <c r="R5438" i="68"/>
  <c r="Q5438" i="68"/>
  <c r="P5438" i="68"/>
  <c r="O5438" i="68"/>
  <c r="N5438" i="68"/>
  <c r="M5438" i="68"/>
  <c r="Y5438" i="68" s="1"/>
  <c r="Z5438" i="68" s="1"/>
  <c r="AC5437" i="68"/>
  <c r="AB5437" i="68"/>
  <c r="AA5437" i="68"/>
  <c r="W5437" i="68"/>
  <c r="V5437" i="68"/>
  <c r="U5437" i="68" s="1"/>
  <c r="T5437" i="68"/>
  <c r="S5437" i="68"/>
  <c r="R5437" i="68"/>
  <c r="Q5437" i="68"/>
  <c r="P5437" i="68"/>
  <c r="O5437" i="68"/>
  <c r="N5437" i="68"/>
  <c r="M5437" i="68"/>
  <c r="Y5437" i="68" s="1"/>
  <c r="Z5437" i="68" s="1"/>
  <c r="AC5436" i="68"/>
  <c r="AB5436" i="68"/>
  <c r="AA5436" i="68"/>
  <c r="X5436" i="68"/>
  <c r="W5436" i="68"/>
  <c r="U5436" i="68" s="1"/>
  <c r="V5436" i="68"/>
  <c r="T5436" i="68"/>
  <c r="S5436" i="68"/>
  <c r="R5436" i="68"/>
  <c r="Q5436" i="68"/>
  <c r="P5436" i="68"/>
  <c r="O5436" i="68"/>
  <c r="N5436" i="68"/>
  <c r="M5436" i="68"/>
  <c r="Y5436" i="68" s="1"/>
  <c r="Z5436" i="68" s="1"/>
  <c r="AC5435" i="68"/>
  <c r="AB5435" i="68"/>
  <c r="AA5435" i="68"/>
  <c r="X5435" i="68"/>
  <c r="W5435" i="68"/>
  <c r="V5435" i="68"/>
  <c r="U5435" i="68"/>
  <c r="T5435" i="68"/>
  <c r="S5435" i="68"/>
  <c r="R5435" i="68"/>
  <c r="Q5435" i="68"/>
  <c r="P5435" i="68"/>
  <c r="O5435" i="68"/>
  <c r="N5435" i="68"/>
  <c r="M5435" i="68"/>
  <c r="Y5435" i="68" s="1"/>
  <c r="Z5435" i="68" s="1"/>
  <c r="AC5434" i="68"/>
  <c r="AB5434" i="68"/>
  <c r="AA5434" i="68"/>
  <c r="W5434" i="68"/>
  <c r="V5434" i="68"/>
  <c r="U5434" i="68"/>
  <c r="T5434" i="68"/>
  <c r="S5434" i="68"/>
  <c r="R5434" i="68"/>
  <c r="Q5434" i="68"/>
  <c r="P5434" i="68"/>
  <c r="O5434" i="68"/>
  <c r="N5434" i="68"/>
  <c r="M5434" i="68"/>
  <c r="Y5434" i="68" s="1"/>
  <c r="Z5434" i="68" s="1"/>
  <c r="AC5433" i="68"/>
  <c r="AB5433" i="68"/>
  <c r="AA5433" i="68"/>
  <c r="W5433" i="68"/>
  <c r="V5433" i="68"/>
  <c r="U5433" i="68" s="1"/>
  <c r="T5433" i="68"/>
  <c r="S5433" i="68"/>
  <c r="R5433" i="68"/>
  <c r="Q5433" i="68"/>
  <c r="P5433" i="68"/>
  <c r="O5433" i="68"/>
  <c r="N5433" i="68"/>
  <c r="M5433" i="68"/>
  <c r="Y5433" i="68" s="1"/>
  <c r="Z5433" i="68" s="1"/>
  <c r="AC5432" i="68"/>
  <c r="AB5432" i="68"/>
  <c r="AA5432" i="68"/>
  <c r="X5432" i="68"/>
  <c r="W5432" i="68"/>
  <c r="U5432" i="68" s="1"/>
  <c r="V5432" i="68"/>
  <c r="T5432" i="68"/>
  <c r="S5432" i="68"/>
  <c r="R5432" i="68"/>
  <c r="Q5432" i="68"/>
  <c r="P5432" i="68"/>
  <c r="O5432" i="68"/>
  <c r="N5432" i="68"/>
  <c r="M5432" i="68"/>
  <c r="Y5432" i="68" s="1"/>
  <c r="Z5432" i="68" s="1"/>
  <c r="AC5431" i="68"/>
  <c r="AB5431" i="68"/>
  <c r="AA5431" i="68"/>
  <c r="X5431" i="68"/>
  <c r="W5431" i="68"/>
  <c r="V5431" i="68"/>
  <c r="U5431" i="68"/>
  <c r="T5431" i="68"/>
  <c r="S5431" i="68"/>
  <c r="R5431" i="68"/>
  <c r="Q5431" i="68"/>
  <c r="P5431" i="68"/>
  <c r="O5431" i="68"/>
  <c r="N5431" i="68"/>
  <c r="M5431" i="68"/>
  <c r="Y5431" i="68" s="1"/>
  <c r="Z5431" i="68" s="1"/>
  <c r="AC5430" i="68"/>
  <c r="AB5430" i="68"/>
  <c r="AA5430" i="68"/>
  <c r="W5430" i="68"/>
  <c r="V5430" i="68"/>
  <c r="U5430" i="68"/>
  <c r="T5430" i="68"/>
  <c r="S5430" i="68"/>
  <c r="R5430" i="68"/>
  <c r="Q5430" i="68"/>
  <c r="P5430" i="68"/>
  <c r="O5430" i="68"/>
  <c r="N5430" i="68"/>
  <c r="M5430" i="68"/>
  <c r="Y5430" i="68" s="1"/>
  <c r="Z5430" i="68" s="1"/>
  <c r="AC5429" i="68"/>
  <c r="AB5429" i="68"/>
  <c r="AA5429" i="68"/>
  <c r="W5429" i="68"/>
  <c r="V5429" i="68"/>
  <c r="U5429" i="68" s="1"/>
  <c r="T5429" i="68"/>
  <c r="S5429" i="68"/>
  <c r="R5429" i="68"/>
  <c r="Q5429" i="68"/>
  <c r="P5429" i="68"/>
  <c r="O5429" i="68"/>
  <c r="N5429" i="68"/>
  <c r="M5429" i="68"/>
  <c r="Y5429" i="68" s="1"/>
  <c r="Z5429" i="68" s="1"/>
  <c r="AC5428" i="68"/>
  <c r="AB5428" i="68"/>
  <c r="AA5428" i="68"/>
  <c r="X5428" i="68"/>
  <c r="W5428" i="68"/>
  <c r="U5428" i="68" s="1"/>
  <c r="V5428" i="68"/>
  <c r="T5428" i="68"/>
  <c r="S5428" i="68"/>
  <c r="R5428" i="68"/>
  <c r="Q5428" i="68"/>
  <c r="P5428" i="68"/>
  <c r="O5428" i="68"/>
  <c r="N5428" i="68"/>
  <c r="M5428" i="68"/>
  <c r="Y5428" i="68" s="1"/>
  <c r="Z5428" i="68" s="1"/>
  <c r="AC5427" i="68"/>
  <c r="AB5427" i="68"/>
  <c r="AA5427" i="68"/>
  <c r="X5427" i="68"/>
  <c r="W5427" i="68"/>
  <c r="V5427" i="68"/>
  <c r="U5427" i="68"/>
  <c r="T5427" i="68"/>
  <c r="S5427" i="68"/>
  <c r="R5427" i="68"/>
  <c r="Q5427" i="68"/>
  <c r="P5427" i="68"/>
  <c r="O5427" i="68"/>
  <c r="N5427" i="68"/>
  <c r="M5427" i="68"/>
  <c r="Y5427" i="68" s="1"/>
  <c r="Z5427" i="68" s="1"/>
  <c r="AC5426" i="68"/>
  <c r="AB5426" i="68"/>
  <c r="AA5426" i="68"/>
  <c r="W5426" i="68"/>
  <c r="V5426" i="68"/>
  <c r="U5426" i="68"/>
  <c r="T5426" i="68"/>
  <c r="S5426" i="68"/>
  <c r="R5426" i="68"/>
  <c r="Q5426" i="68"/>
  <c r="P5426" i="68"/>
  <c r="O5426" i="68"/>
  <c r="N5426" i="68"/>
  <c r="M5426" i="68"/>
  <c r="Y5426" i="68" s="1"/>
  <c r="Z5426" i="68" s="1"/>
  <c r="AC5425" i="68"/>
  <c r="AB5425" i="68"/>
  <c r="AA5425" i="68"/>
  <c r="W5425" i="68"/>
  <c r="V5425" i="68"/>
  <c r="U5425" i="68" s="1"/>
  <c r="T5425" i="68"/>
  <c r="S5425" i="68"/>
  <c r="R5425" i="68"/>
  <c r="Q5425" i="68"/>
  <c r="P5425" i="68"/>
  <c r="O5425" i="68"/>
  <c r="N5425" i="68"/>
  <c r="M5425" i="68"/>
  <c r="Y5425" i="68" s="1"/>
  <c r="Z5425" i="68" s="1"/>
  <c r="AC5424" i="68"/>
  <c r="AB5424" i="68"/>
  <c r="AA5424" i="68"/>
  <c r="X5424" i="68"/>
  <c r="W5424" i="68"/>
  <c r="U5424" i="68" s="1"/>
  <c r="V5424" i="68"/>
  <c r="T5424" i="68"/>
  <c r="S5424" i="68"/>
  <c r="R5424" i="68"/>
  <c r="Q5424" i="68"/>
  <c r="P5424" i="68"/>
  <c r="O5424" i="68"/>
  <c r="N5424" i="68"/>
  <c r="M5424" i="68"/>
  <c r="Y5424" i="68" s="1"/>
  <c r="Z5424" i="68" s="1"/>
  <c r="AC5423" i="68"/>
  <c r="AB5423" i="68"/>
  <c r="AA5423" i="68"/>
  <c r="X5423" i="68"/>
  <c r="W5423" i="68"/>
  <c r="V5423" i="68"/>
  <c r="U5423" i="68"/>
  <c r="T5423" i="68"/>
  <c r="S5423" i="68"/>
  <c r="R5423" i="68"/>
  <c r="Q5423" i="68"/>
  <c r="P5423" i="68"/>
  <c r="O5423" i="68"/>
  <c r="N5423" i="68"/>
  <c r="M5423" i="68"/>
  <c r="Y5423" i="68" s="1"/>
  <c r="Z5423" i="68" s="1"/>
  <c r="AC5422" i="68"/>
  <c r="AB5422" i="68"/>
  <c r="AA5422" i="68"/>
  <c r="W5422" i="68"/>
  <c r="V5422" i="68"/>
  <c r="U5422" i="68"/>
  <c r="T5422" i="68"/>
  <c r="S5422" i="68"/>
  <c r="R5422" i="68"/>
  <c r="Q5422" i="68"/>
  <c r="P5422" i="68"/>
  <c r="O5422" i="68"/>
  <c r="N5422" i="68"/>
  <c r="M5422" i="68"/>
  <c r="Y5422" i="68" s="1"/>
  <c r="Z5422" i="68" s="1"/>
  <c r="AC5421" i="68"/>
  <c r="AB5421" i="68"/>
  <c r="AA5421" i="68"/>
  <c r="W5421" i="68"/>
  <c r="V5421" i="68"/>
  <c r="U5421" i="68" s="1"/>
  <c r="T5421" i="68"/>
  <c r="S5421" i="68"/>
  <c r="R5421" i="68"/>
  <c r="Q5421" i="68"/>
  <c r="P5421" i="68"/>
  <c r="O5421" i="68"/>
  <c r="N5421" i="68"/>
  <c r="M5421" i="68"/>
  <c r="Y5421" i="68" s="1"/>
  <c r="Z5421" i="68" s="1"/>
  <c r="AC5420" i="68"/>
  <c r="AB5420" i="68"/>
  <c r="AA5420" i="68"/>
  <c r="X5420" i="68"/>
  <c r="W5420" i="68"/>
  <c r="U5420" i="68" s="1"/>
  <c r="V5420" i="68"/>
  <c r="T5420" i="68"/>
  <c r="S5420" i="68"/>
  <c r="R5420" i="68"/>
  <c r="Q5420" i="68"/>
  <c r="P5420" i="68"/>
  <c r="O5420" i="68"/>
  <c r="N5420" i="68"/>
  <c r="M5420" i="68"/>
  <c r="Y5420" i="68" s="1"/>
  <c r="Z5420" i="68" s="1"/>
  <c r="AC5419" i="68"/>
  <c r="AB5419" i="68"/>
  <c r="AA5419" i="68"/>
  <c r="X5419" i="68"/>
  <c r="W5419" i="68"/>
  <c r="V5419" i="68"/>
  <c r="U5419" i="68"/>
  <c r="T5419" i="68"/>
  <c r="S5419" i="68"/>
  <c r="R5419" i="68"/>
  <c r="Q5419" i="68"/>
  <c r="P5419" i="68"/>
  <c r="O5419" i="68"/>
  <c r="N5419" i="68"/>
  <c r="M5419" i="68"/>
  <c r="Y5419" i="68" s="1"/>
  <c r="Z5419" i="68" s="1"/>
  <c r="AC5418" i="68"/>
  <c r="AB5418" i="68"/>
  <c r="AA5418" i="68"/>
  <c r="W5418" i="68"/>
  <c r="V5418" i="68"/>
  <c r="U5418" i="68"/>
  <c r="T5418" i="68"/>
  <c r="S5418" i="68"/>
  <c r="R5418" i="68"/>
  <c r="Q5418" i="68"/>
  <c r="P5418" i="68"/>
  <c r="O5418" i="68"/>
  <c r="N5418" i="68"/>
  <c r="M5418" i="68"/>
  <c r="Y5418" i="68" s="1"/>
  <c r="Z5418" i="68" s="1"/>
  <c r="AC5417" i="68"/>
  <c r="AB5417" i="68"/>
  <c r="AA5417" i="68"/>
  <c r="W5417" i="68"/>
  <c r="V5417" i="68"/>
  <c r="U5417" i="68" s="1"/>
  <c r="T5417" i="68"/>
  <c r="S5417" i="68"/>
  <c r="R5417" i="68"/>
  <c r="Q5417" i="68"/>
  <c r="P5417" i="68"/>
  <c r="O5417" i="68"/>
  <c r="N5417" i="68"/>
  <c r="M5417" i="68"/>
  <c r="Y5417" i="68" s="1"/>
  <c r="Z5417" i="68" s="1"/>
  <c r="AC5416" i="68"/>
  <c r="AB5416" i="68"/>
  <c r="AA5416" i="68"/>
  <c r="X5416" i="68"/>
  <c r="W5416" i="68"/>
  <c r="U5416" i="68" s="1"/>
  <c r="V5416" i="68"/>
  <c r="T5416" i="68"/>
  <c r="S5416" i="68"/>
  <c r="R5416" i="68"/>
  <c r="Q5416" i="68"/>
  <c r="P5416" i="68"/>
  <c r="O5416" i="68"/>
  <c r="N5416" i="68"/>
  <c r="M5416" i="68"/>
  <c r="Y5416" i="68" s="1"/>
  <c r="Z5416" i="68" s="1"/>
  <c r="AC5415" i="68"/>
  <c r="AB5415" i="68"/>
  <c r="AA5415" i="68"/>
  <c r="X5415" i="68"/>
  <c r="W5415" i="68"/>
  <c r="V5415" i="68"/>
  <c r="U5415" i="68"/>
  <c r="T5415" i="68"/>
  <c r="S5415" i="68"/>
  <c r="R5415" i="68"/>
  <c r="Q5415" i="68"/>
  <c r="P5415" i="68"/>
  <c r="O5415" i="68"/>
  <c r="N5415" i="68"/>
  <c r="M5415" i="68"/>
  <c r="Y5415" i="68" s="1"/>
  <c r="Z5415" i="68" s="1"/>
  <c r="AC5414" i="68"/>
  <c r="AB5414" i="68"/>
  <c r="AA5414" i="68"/>
  <c r="W5414" i="68"/>
  <c r="V5414" i="68"/>
  <c r="U5414" i="68"/>
  <c r="T5414" i="68"/>
  <c r="S5414" i="68"/>
  <c r="R5414" i="68"/>
  <c r="Q5414" i="68"/>
  <c r="P5414" i="68"/>
  <c r="O5414" i="68"/>
  <c r="N5414" i="68"/>
  <c r="M5414" i="68"/>
  <c r="Y5414" i="68" s="1"/>
  <c r="Z5414" i="68" s="1"/>
  <c r="AC5413" i="68"/>
  <c r="AB5413" i="68"/>
  <c r="AA5413" i="68"/>
  <c r="W5413" i="68"/>
  <c r="V5413" i="68"/>
  <c r="U5413" i="68" s="1"/>
  <c r="T5413" i="68"/>
  <c r="S5413" i="68"/>
  <c r="R5413" i="68"/>
  <c r="Q5413" i="68"/>
  <c r="P5413" i="68"/>
  <c r="O5413" i="68"/>
  <c r="N5413" i="68"/>
  <c r="M5413" i="68"/>
  <c r="Y5413" i="68" s="1"/>
  <c r="Z5413" i="68" s="1"/>
  <c r="AC5412" i="68"/>
  <c r="AB5412" i="68"/>
  <c r="AA5412" i="68"/>
  <c r="X5412" i="68"/>
  <c r="W5412" i="68"/>
  <c r="U5412" i="68" s="1"/>
  <c r="V5412" i="68"/>
  <c r="T5412" i="68"/>
  <c r="S5412" i="68"/>
  <c r="R5412" i="68"/>
  <c r="Q5412" i="68"/>
  <c r="P5412" i="68"/>
  <c r="O5412" i="68"/>
  <c r="N5412" i="68"/>
  <c r="M5412" i="68"/>
  <c r="Y5412" i="68" s="1"/>
  <c r="Z5412" i="68" s="1"/>
  <c r="AC5411" i="68"/>
  <c r="AB5411" i="68"/>
  <c r="AA5411" i="68"/>
  <c r="X5411" i="68"/>
  <c r="W5411" i="68"/>
  <c r="V5411" i="68"/>
  <c r="U5411" i="68"/>
  <c r="T5411" i="68"/>
  <c r="S5411" i="68"/>
  <c r="R5411" i="68"/>
  <c r="Q5411" i="68"/>
  <c r="P5411" i="68"/>
  <c r="O5411" i="68"/>
  <c r="N5411" i="68"/>
  <c r="M5411" i="68"/>
  <c r="Y5411" i="68" s="1"/>
  <c r="Z5411" i="68" s="1"/>
  <c r="AC5410" i="68"/>
  <c r="AB5410" i="68"/>
  <c r="AA5410" i="68"/>
  <c r="W5410" i="68"/>
  <c r="V5410" i="68"/>
  <c r="U5410" i="68"/>
  <c r="T5410" i="68"/>
  <c r="S5410" i="68"/>
  <c r="R5410" i="68"/>
  <c r="Q5410" i="68"/>
  <c r="P5410" i="68"/>
  <c r="O5410" i="68"/>
  <c r="N5410" i="68"/>
  <c r="M5410" i="68"/>
  <c r="Y5410" i="68" s="1"/>
  <c r="Z5410" i="68" s="1"/>
  <c r="AC5409" i="68"/>
  <c r="AB5409" i="68"/>
  <c r="AA5409" i="68"/>
  <c r="W5409" i="68"/>
  <c r="V5409" i="68"/>
  <c r="U5409" i="68" s="1"/>
  <c r="T5409" i="68"/>
  <c r="S5409" i="68"/>
  <c r="R5409" i="68"/>
  <c r="Q5409" i="68"/>
  <c r="P5409" i="68"/>
  <c r="O5409" i="68"/>
  <c r="N5409" i="68"/>
  <c r="M5409" i="68"/>
  <c r="Y5409" i="68" s="1"/>
  <c r="Z5409" i="68" s="1"/>
  <c r="AC5408" i="68"/>
  <c r="AB5408" i="68"/>
  <c r="AA5408" i="68"/>
  <c r="X5408" i="68"/>
  <c r="W5408" i="68"/>
  <c r="V5408" i="68"/>
  <c r="U5408" i="68" s="1"/>
  <c r="T5408" i="68"/>
  <c r="S5408" i="68"/>
  <c r="R5408" i="68"/>
  <c r="Q5408" i="68"/>
  <c r="P5408" i="68"/>
  <c r="O5408" i="68"/>
  <c r="N5408" i="68"/>
  <c r="M5408" i="68"/>
  <c r="Y5408" i="68" s="1"/>
  <c r="Z5408" i="68" s="1"/>
  <c r="AC5407" i="68"/>
  <c r="AB5407" i="68"/>
  <c r="AA5407" i="68"/>
  <c r="X5407" i="68"/>
  <c r="W5407" i="68"/>
  <c r="V5407" i="68"/>
  <c r="U5407" i="68"/>
  <c r="T5407" i="68"/>
  <c r="S5407" i="68"/>
  <c r="R5407" i="68"/>
  <c r="Q5407" i="68"/>
  <c r="P5407" i="68"/>
  <c r="O5407" i="68"/>
  <c r="N5407" i="68"/>
  <c r="M5407" i="68"/>
  <c r="Y5407" i="68" s="1"/>
  <c r="Z5407" i="68" s="1"/>
  <c r="AC5406" i="68"/>
  <c r="AB5406" i="68"/>
  <c r="AA5406" i="68"/>
  <c r="W5406" i="68"/>
  <c r="V5406" i="68"/>
  <c r="U5406" i="68"/>
  <c r="T5406" i="68"/>
  <c r="S5406" i="68"/>
  <c r="R5406" i="68"/>
  <c r="Q5406" i="68"/>
  <c r="P5406" i="68"/>
  <c r="O5406" i="68"/>
  <c r="N5406" i="68"/>
  <c r="M5406" i="68"/>
  <c r="Y5406" i="68" s="1"/>
  <c r="Z5406" i="68" s="1"/>
  <c r="AC5405" i="68"/>
  <c r="AB5405" i="68"/>
  <c r="AA5405" i="68"/>
  <c r="W5405" i="68"/>
  <c r="V5405" i="68"/>
  <c r="U5405" i="68" s="1"/>
  <c r="T5405" i="68"/>
  <c r="S5405" i="68"/>
  <c r="R5405" i="68"/>
  <c r="Q5405" i="68"/>
  <c r="P5405" i="68"/>
  <c r="O5405" i="68"/>
  <c r="N5405" i="68"/>
  <c r="M5405" i="68"/>
  <c r="Y5405" i="68" s="1"/>
  <c r="Z5405" i="68" s="1"/>
  <c r="AC5404" i="68"/>
  <c r="AB5404" i="68"/>
  <c r="AA5404" i="68"/>
  <c r="X5404" i="68"/>
  <c r="W5404" i="68"/>
  <c r="V5404" i="68"/>
  <c r="U5404" i="68" s="1"/>
  <c r="T5404" i="68"/>
  <c r="S5404" i="68"/>
  <c r="R5404" i="68"/>
  <c r="Q5404" i="68"/>
  <c r="P5404" i="68"/>
  <c r="O5404" i="68"/>
  <c r="N5404" i="68"/>
  <c r="M5404" i="68"/>
  <c r="Y5404" i="68" s="1"/>
  <c r="Z5404" i="68" s="1"/>
  <c r="AC5403" i="68"/>
  <c r="AB5403" i="68"/>
  <c r="AA5403" i="68"/>
  <c r="X5403" i="68"/>
  <c r="W5403" i="68"/>
  <c r="V5403" i="68"/>
  <c r="U5403" i="68"/>
  <c r="T5403" i="68"/>
  <c r="S5403" i="68"/>
  <c r="R5403" i="68"/>
  <c r="Q5403" i="68"/>
  <c r="P5403" i="68"/>
  <c r="O5403" i="68"/>
  <c r="N5403" i="68"/>
  <c r="M5403" i="68"/>
  <c r="Y5403" i="68" s="1"/>
  <c r="Z5403" i="68" s="1"/>
  <c r="AC5402" i="68"/>
  <c r="AB5402" i="68"/>
  <c r="AA5402" i="68"/>
  <c r="W5402" i="68"/>
  <c r="V5402" i="68"/>
  <c r="U5402" i="68"/>
  <c r="T5402" i="68"/>
  <c r="S5402" i="68"/>
  <c r="R5402" i="68"/>
  <c r="Q5402" i="68"/>
  <c r="P5402" i="68"/>
  <c r="O5402" i="68"/>
  <c r="N5402" i="68"/>
  <c r="M5402" i="68"/>
  <c r="Y5402" i="68" s="1"/>
  <c r="Z5402" i="68" s="1"/>
  <c r="AC5401" i="68"/>
  <c r="AB5401" i="68"/>
  <c r="AA5401" i="68"/>
  <c r="W5401" i="68"/>
  <c r="V5401" i="68"/>
  <c r="U5401" i="68" s="1"/>
  <c r="T5401" i="68"/>
  <c r="S5401" i="68"/>
  <c r="R5401" i="68"/>
  <c r="Q5401" i="68"/>
  <c r="P5401" i="68"/>
  <c r="O5401" i="68"/>
  <c r="N5401" i="68"/>
  <c r="M5401" i="68"/>
  <c r="Y5401" i="68" s="1"/>
  <c r="Z5401" i="68" s="1"/>
  <c r="AC5400" i="68"/>
  <c r="AB5400" i="68"/>
  <c r="AA5400" i="68"/>
  <c r="X5400" i="68"/>
  <c r="W5400" i="68"/>
  <c r="V5400" i="68"/>
  <c r="U5400" i="68" s="1"/>
  <c r="T5400" i="68"/>
  <c r="S5400" i="68"/>
  <c r="R5400" i="68"/>
  <c r="Q5400" i="68"/>
  <c r="P5400" i="68"/>
  <c r="O5400" i="68"/>
  <c r="N5400" i="68"/>
  <c r="M5400" i="68"/>
  <c r="Y5400" i="68" s="1"/>
  <c r="Z5400" i="68" s="1"/>
  <c r="AC5399" i="68"/>
  <c r="AB5399" i="68"/>
  <c r="AA5399" i="68"/>
  <c r="X5399" i="68"/>
  <c r="W5399" i="68"/>
  <c r="V5399" i="68"/>
  <c r="U5399" i="68"/>
  <c r="T5399" i="68"/>
  <c r="S5399" i="68"/>
  <c r="R5399" i="68"/>
  <c r="Q5399" i="68"/>
  <c r="P5399" i="68"/>
  <c r="O5399" i="68"/>
  <c r="N5399" i="68"/>
  <c r="M5399" i="68"/>
  <c r="Y5399" i="68" s="1"/>
  <c r="Z5399" i="68" s="1"/>
  <c r="AC5398" i="68"/>
  <c r="AB5398" i="68"/>
  <c r="AA5398" i="68"/>
  <c r="W5398" i="68"/>
  <c r="V5398" i="68"/>
  <c r="U5398" i="68"/>
  <c r="T5398" i="68"/>
  <c r="S5398" i="68"/>
  <c r="R5398" i="68"/>
  <c r="Q5398" i="68"/>
  <c r="P5398" i="68"/>
  <c r="O5398" i="68"/>
  <c r="N5398" i="68"/>
  <c r="M5398" i="68"/>
  <c r="Y5398" i="68" s="1"/>
  <c r="Z5398" i="68" s="1"/>
  <c r="AC5397" i="68"/>
  <c r="AB5397" i="68"/>
  <c r="AA5397" i="68"/>
  <c r="W5397" i="68"/>
  <c r="V5397" i="68"/>
  <c r="U5397" i="68" s="1"/>
  <c r="T5397" i="68"/>
  <c r="S5397" i="68"/>
  <c r="R5397" i="68"/>
  <c r="Q5397" i="68"/>
  <c r="P5397" i="68"/>
  <c r="O5397" i="68"/>
  <c r="N5397" i="68"/>
  <c r="M5397" i="68"/>
  <c r="Y5397" i="68" s="1"/>
  <c r="Z5397" i="68" s="1"/>
  <c r="AC5396" i="68"/>
  <c r="AB5396" i="68"/>
  <c r="AA5396" i="68"/>
  <c r="X5396" i="68"/>
  <c r="W5396" i="68"/>
  <c r="V5396" i="68"/>
  <c r="U5396" i="68" s="1"/>
  <c r="T5396" i="68"/>
  <c r="S5396" i="68"/>
  <c r="R5396" i="68"/>
  <c r="Q5396" i="68"/>
  <c r="P5396" i="68"/>
  <c r="O5396" i="68"/>
  <c r="N5396" i="68"/>
  <c r="M5396" i="68"/>
  <c r="Y5396" i="68" s="1"/>
  <c r="Z5396" i="68" s="1"/>
  <c r="AC5395" i="68"/>
  <c r="AB5395" i="68"/>
  <c r="AA5395" i="68"/>
  <c r="X5395" i="68"/>
  <c r="W5395" i="68"/>
  <c r="V5395" i="68"/>
  <c r="U5395" i="68"/>
  <c r="T5395" i="68"/>
  <c r="S5395" i="68"/>
  <c r="R5395" i="68"/>
  <c r="Q5395" i="68"/>
  <c r="P5395" i="68"/>
  <c r="O5395" i="68"/>
  <c r="N5395" i="68"/>
  <c r="M5395" i="68"/>
  <c r="Y5395" i="68" s="1"/>
  <c r="Z5395" i="68" s="1"/>
  <c r="AC5394" i="68"/>
  <c r="AB5394" i="68"/>
  <c r="AA5394" i="68"/>
  <c r="W5394" i="68"/>
  <c r="V5394" i="68"/>
  <c r="U5394" i="68"/>
  <c r="T5394" i="68"/>
  <c r="S5394" i="68"/>
  <c r="R5394" i="68"/>
  <c r="Q5394" i="68"/>
  <c r="P5394" i="68"/>
  <c r="O5394" i="68"/>
  <c r="N5394" i="68"/>
  <c r="M5394" i="68"/>
  <c r="Y5394" i="68" s="1"/>
  <c r="Z5394" i="68" s="1"/>
  <c r="AC5393" i="68"/>
  <c r="AB5393" i="68"/>
  <c r="AA5393" i="68"/>
  <c r="W5393" i="68"/>
  <c r="V5393" i="68"/>
  <c r="U5393" i="68" s="1"/>
  <c r="T5393" i="68"/>
  <c r="S5393" i="68"/>
  <c r="R5393" i="68"/>
  <c r="Q5393" i="68"/>
  <c r="P5393" i="68"/>
  <c r="O5393" i="68"/>
  <c r="N5393" i="68"/>
  <c r="M5393" i="68"/>
  <c r="Y5393" i="68" s="1"/>
  <c r="Z5393" i="68" s="1"/>
  <c r="AC5392" i="68"/>
  <c r="AB5392" i="68"/>
  <c r="AA5392" i="68"/>
  <c r="X5392" i="68"/>
  <c r="W5392" i="68"/>
  <c r="V5392" i="68"/>
  <c r="U5392" i="68" s="1"/>
  <c r="T5392" i="68"/>
  <c r="S5392" i="68"/>
  <c r="R5392" i="68"/>
  <c r="Q5392" i="68"/>
  <c r="P5392" i="68"/>
  <c r="O5392" i="68"/>
  <c r="N5392" i="68"/>
  <c r="M5392" i="68"/>
  <c r="Y5392" i="68" s="1"/>
  <c r="Z5392" i="68" s="1"/>
  <c r="AC5391" i="68"/>
  <c r="AB5391" i="68"/>
  <c r="AA5391" i="68"/>
  <c r="X5391" i="68"/>
  <c r="W5391" i="68"/>
  <c r="V5391" i="68"/>
  <c r="U5391" i="68"/>
  <c r="T5391" i="68"/>
  <c r="S5391" i="68"/>
  <c r="R5391" i="68"/>
  <c r="Q5391" i="68"/>
  <c r="P5391" i="68"/>
  <c r="O5391" i="68"/>
  <c r="N5391" i="68"/>
  <c r="M5391" i="68"/>
  <c r="Y5391" i="68" s="1"/>
  <c r="Z5391" i="68" s="1"/>
  <c r="AC5390" i="68"/>
  <c r="AB5390" i="68"/>
  <c r="AA5390" i="68"/>
  <c r="W5390" i="68"/>
  <c r="V5390" i="68"/>
  <c r="U5390" i="68"/>
  <c r="T5390" i="68"/>
  <c r="S5390" i="68"/>
  <c r="R5390" i="68"/>
  <c r="Q5390" i="68"/>
  <c r="P5390" i="68"/>
  <c r="O5390" i="68"/>
  <c r="N5390" i="68"/>
  <c r="M5390" i="68"/>
  <c r="Y5390" i="68" s="1"/>
  <c r="Z5390" i="68" s="1"/>
  <c r="AC5389" i="68"/>
  <c r="AB5389" i="68"/>
  <c r="AA5389" i="68"/>
  <c r="W5389" i="68"/>
  <c r="V5389" i="68"/>
  <c r="U5389" i="68" s="1"/>
  <c r="T5389" i="68"/>
  <c r="S5389" i="68"/>
  <c r="R5389" i="68"/>
  <c r="Q5389" i="68"/>
  <c r="P5389" i="68"/>
  <c r="O5389" i="68"/>
  <c r="N5389" i="68"/>
  <c r="M5389" i="68"/>
  <c r="Y5389" i="68" s="1"/>
  <c r="Z5389" i="68" s="1"/>
  <c r="AC5388" i="68"/>
  <c r="AB5388" i="68"/>
  <c r="AA5388" i="68"/>
  <c r="X5388" i="68"/>
  <c r="W5388" i="68"/>
  <c r="V5388" i="68"/>
  <c r="U5388" i="68" s="1"/>
  <c r="T5388" i="68"/>
  <c r="S5388" i="68"/>
  <c r="R5388" i="68"/>
  <c r="Q5388" i="68"/>
  <c r="P5388" i="68"/>
  <c r="O5388" i="68"/>
  <c r="N5388" i="68"/>
  <c r="M5388" i="68"/>
  <c r="Y5388" i="68" s="1"/>
  <c r="Z5388" i="68" s="1"/>
  <c r="AC5387" i="68"/>
  <c r="AB5387" i="68"/>
  <c r="AA5387" i="68"/>
  <c r="X5387" i="68"/>
  <c r="W5387" i="68"/>
  <c r="V5387" i="68"/>
  <c r="U5387" i="68"/>
  <c r="T5387" i="68"/>
  <c r="S5387" i="68"/>
  <c r="R5387" i="68"/>
  <c r="Q5387" i="68"/>
  <c r="P5387" i="68"/>
  <c r="O5387" i="68"/>
  <c r="N5387" i="68"/>
  <c r="M5387" i="68"/>
  <c r="Y5387" i="68" s="1"/>
  <c r="Z5387" i="68" s="1"/>
  <c r="AC5386" i="68"/>
  <c r="AB5386" i="68"/>
  <c r="AA5386" i="68"/>
  <c r="W5386" i="68"/>
  <c r="V5386" i="68"/>
  <c r="U5386" i="68"/>
  <c r="T5386" i="68"/>
  <c r="S5386" i="68"/>
  <c r="R5386" i="68"/>
  <c r="Q5386" i="68"/>
  <c r="P5386" i="68"/>
  <c r="O5386" i="68"/>
  <c r="N5386" i="68"/>
  <c r="M5386" i="68"/>
  <c r="Y5386" i="68" s="1"/>
  <c r="Z5386" i="68" s="1"/>
  <c r="AC5385" i="68"/>
  <c r="AB5385" i="68"/>
  <c r="AA5385" i="68"/>
  <c r="W5385" i="68"/>
  <c r="V5385" i="68"/>
  <c r="U5385" i="68" s="1"/>
  <c r="T5385" i="68"/>
  <c r="S5385" i="68"/>
  <c r="R5385" i="68"/>
  <c r="Q5385" i="68"/>
  <c r="P5385" i="68"/>
  <c r="O5385" i="68"/>
  <c r="N5385" i="68"/>
  <c r="M5385" i="68"/>
  <c r="Y5385" i="68" s="1"/>
  <c r="Z5385" i="68" s="1"/>
  <c r="AC5384" i="68"/>
  <c r="AB5384" i="68"/>
  <c r="AA5384" i="68"/>
  <c r="X5384" i="68"/>
  <c r="W5384" i="68"/>
  <c r="V5384" i="68"/>
  <c r="U5384" i="68" s="1"/>
  <c r="T5384" i="68"/>
  <c r="S5384" i="68"/>
  <c r="R5384" i="68"/>
  <c r="Q5384" i="68"/>
  <c r="P5384" i="68"/>
  <c r="O5384" i="68"/>
  <c r="N5384" i="68"/>
  <c r="M5384" i="68"/>
  <c r="Y5384" i="68" s="1"/>
  <c r="Z5384" i="68" s="1"/>
  <c r="AC5383" i="68"/>
  <c r="AB5383" i="68"/>
  <c r="AA5383" i="68"/>
  <c r="X5383" i="68"/>
  <c r="W5383" i="68"/>
  <c r="V5383" i="68"/>
  <c r="U5383" i="68"/>
  <c r="T5383" i="68"/>
  <c r="S5383" i="68"/>
  <c r="R5383" i="68"/>
  <c r="Q5383" i="68"/>
  <c r="P5383" i="68"/>
  <c r="O5383" i="68"/>
  <c r="N5383" i="68"/>
  <c r="M5383" i="68"/>
  <c r="Y5383" i="68" s="1"/>
  <c r="Z5383" i="68" s="1"/>
  <c r="AC5382" i="68"/>
  <c r="AB5382" i="68"/>
  <c r="AA5382" i="68"/>
  <c r="W5382" i="68"/>
  <c r="V5382" i="68"/>
  <c r="U5382" i="68"/>
  <c r="T5382" i="68"/>
  <c r="S5382" i="68"/>
  <c r="R5382" i="68"/>
  <c r="Q5382" i="68"/>
  <c r="P5382" i="68"/>
  <c r="O5382" i="68"/>
  <c r="N5382" i="68"/>
  <c r="M5382" i="68"/>
  <c r="Y5382" i="68" s="1"/>
  <c r="Z5382" i="68" s="1"/>
  <c r="AC5381" i="68"/>
  <c r="AB5381" i="68"/>
  <c r="AA5381" i="68"/>
  <c r="W5381" i="68"/>
  <c r="V5381" i="68"/>
  <c r="U5381" i="68" s="1"/>
  <c r="T5381" i="68"/>
  <c r="S5381" i="68"/>
  <c r="R5381" i="68"/>
  <c r="Q5381" i="68"/>
  <c r="P5381" i="68"/>
  <c r="O5381" i="68"/>
  <c r="N5381" i="68"/>
  <c r="M5381" i="68"/>
  <c r="Y5381" i="68" s="1"/>
  <c r="Z5381" i="68" s="1"/>
  <c r="AC5380" i="68"/>
  <c r="AB5380" i="68"/>
  <c r="AA5380" i="68"/>
  <c r="X5380" i="68"/>
  <c r="W5380" i="68"/>
  <c r="V5380" i="68"/>
  <c r="U5380" i="68" s="1"/>
  <c r="T5380" i="68"/>
  <c r="S5380" i="68"/>
  <c r="R5380" i="68"/>
  <c r="Q5380" i="68"/>
  <c r="P5380" i="68"/>
  <c r="O5380" i="68"/>
  <c r="N5380" i="68"/>
  <c r="M5380" i="68"/>
  <c r="Y5380" i="68" s="1"/>
  <c r="Z5380" i="68" s="1"/>
  <c r="AC5379" i="68"/>
  <c r="AB5379" i="68"/>
  <c r="AA5379" i="68"/>
  <c r="X5379" i="68"/>
  <c r="W5379" i="68"/>
  <c r="V5379" i="68"/>
  <c r="U5379" i="68"/>
  <c r="T5379" i="68"/>
  <c r="S5379" i="68"/>
  <c r="R5379" i="68"/>
  <c r="Q5379" i="68"/>
  <c r="P5379" i="68"/>
  <c r="O5379" i="68"/>
  <c r="N5379" i="68"/>
  <c r="M5379" i="68"/>
  <c r="Y5379" i="68" s="1"/>
  <c r="Z5379" i="68" s="1"/>
  <c r="AC5378" i="68"/>
  <c r="AB5378" i="68"/>
  <c r="AA5378" i="68"/>
  <c r="W5378" i="68"/>
  <c r="V5378" i="68"/>
  <c r="U5378" i="68"/>
  <c r="T5378" i="68"/>
  <c r="S5378" i="68"/>
  <c r="R5378" i="68"/>
  <c r="Q5378" i="68"/>
  <c r="P5378" i="68"/>
  <c r="O5378" i="68"/>
  <c r="N5378" i="68"/>
  <c r="M5378" i="68"/>
  <c r="Y5378" i="68" s="1"/>
  <c r="Z5378" i="68" s="1"/>
  <c r="AC5377" i="68"/>
  <c r="AB5377" i="68"/>
  <c r="AA5377" i="68"/>
  <c r="W5377" i="68"/>
  <c r="V5377" i="68"/>
  <c r="U5377" i="68" s="1"/>
  <c r="T5377" i="68"/>
  <c r="S5377" i="68"/>
  <c r="R5377" i="68"/>
  <c r="Q5377" i="68"/>
  <c r="P5377" i="68"/>
  <c r="O5377" i="68"/>
  <c r="N5377" i="68"/>
  <c r="M5377" i="68"/>
  <c r="Y5377" i="68" s="1"/>
  <c r="Z5377" i="68" s="1"/>
  <c r="AC5376" i="68"/>
  <c r="AB5376" i="68"/>
  <c r="AA5376" i="68"/>
  <c r="X5376" i="68"/>
  <c r="W5376" i="68"/>
  <c r="V5376" i="68"/>
  <c r="U5376" i="68" s="1"/>
  <c r="T5376" i="68"/>
  <c r="S5376" i="68"/>
  <c r="R5376" i="68"/>
  <c r="Q5376" i="68"/>
  <c r="P5376" i="68"/>
  <c r="O5376" i="68"/>
  <c r="N5376" i="68"/>
  <c r="M5376" i="68"/>
  <c r="Y5376" i="68" s="1"/>
  <c r="Z5376" i="68" s="1"/>
  <c r="AC5375" i="68"/>
  <c r="AB5375" i="68"/>
  <c r="AA5375" i="68"/>
  <c r="X5375" i="68"/>
  <c r="W5375" i="68"/>
  <c r="V5375" i="68"/>
  <c r="U5375" i="68"/>
  <c r="T5375" i="68"/>
  <c r="S5375" i="68"/>
  <c r="R5375" i="68"/>
  <c r="Q5375" i="68"/>
  <c r="P5375" i="68"/>
  <c r="O5375" i="68"/>
  <c r="N5375" i="68"/>
  <c r="M5375" i="68"/>
  <c r="Y5375" i="68" s="1"/>
  <c r="Z5375" i="68" s="1"/>
  <c r="AC5374" i="68"/>
  <c r="AB5374" i="68"/>
  <c r="AA5374" i="68"/>
  <c r="W5374" i="68"/>
  <c r="V5374" i="68"/>
  <c r="U5374" i="68"/>
  <c r="T5374" i="68"/>
  <c r="S5374" i="68"/>
  <c r="R5374" i="68"/>
  <c r="Q5374" i="68"/>
  <c r="P5374" i="68"/>
  <c r="O5374" i="68"/>
  <c r="N5374" i="68"/>
  <c r="M5374" i="68"/>
  <c r="Y5374" i="68" s="1"/>
  <c r="Z5374" i="68" s="1"/>
  <c r="AC5373" i="68"/>
  <c r="AB5373" i="68"/>
  <c r="AA5373" i="68"/>
  <c r="W5373" i="68"/>
  <c r="V5373" i="68"/>
  <c r="U5373" i="68" s="1"/>
  <c r="T5373" i="68"/>
  <c r="S5373" i="68"/>
  <c r="R5373" i="68"/>
  <c r="Q5373" i="68"/>
  <c r="P5373" i="68"/>
  <c r="O5373" i="68"/>
  <c r="N5373" i="68"/>
  <c r="M5373" i="68"/>
  <c r="Y5373" i="68" s="1"/>
  <c r="Z5373" i="68" s="1"/>
  <c r="AC5372" i="68"/>
  <c r="AB5372" i="68"/>
  <c r="AA5372" i="68"/>
  <c r="X5372" i="68"/>
  <c r="W5372" i="68"/>
  <c r="V5372" i="68"/>
  <c r="U5372" i="68" s="1"/>
  <c r="T5372" i="68"/>
  <c r="S5372" i="68"/>
  <c r="R5372" i="68"/>
  <c r="Q5372" i="68"/>
  <c r="P5372" i="68"/>
  <c r="O5372" i="68"/>
  <c r="N5372" i="68"/>
  <c r="M5372" i="68"/>
  <c r="Y5372" i="68" s="1"/>
  <c r="Z5372" i="68" s="1"/>
  <c r="AC5371" i="68"/>
  <c r="AB5371" i="68"/>
  <c r="AA5371" i="68"/>
  <c r="X5371" i="68"/>
  <c r="W5371" i="68"/>
  <c r="V5371" i="68"/>
  <c r="U5371" i="68"/>
  <c r="T5371" i="68"/>
  <c r="S5371" i="68"/>
  <c r="R5371" i="68"/>
  <c r="Q5371" i="68"/>
  <c r="P5371" i="68"/>
  <c r="O5371" i="68"/>
  <c r="N5371" i="68"/>
  <c r="M5371" i="68"/>
  <c r="Y5371" i="68" s="1"/>
  <c r="Z5371" i="68" s="1"/>
  <c r="AC5370" i="68"/>
  <c r="AB5370" i="68"/>
  <c r="AA5370" i="68"/>
  <c r="W5370" i="68"/>
  <c r="V5370" i="68"/>
  <c r="U5370" i="68"/>
  <c r="T5370" i="68"/>
  <c r="S5370" i="68"/>
  <c r="R5370" i="68"/>
  <c r="Q5370" i="68"/>
  <c r="P5370" i="68"/>
  <c r="O5370" i="68"/>
  <c r="N5370" i="68"/>
  <c r="M5370" i="68"/>
  <c r="Y5370" i="68" s="1"/>
  <c r="Z5370" i="68" s="1"/>
  <c r="AC5369" i="68"/>
  <c r="AB5369" i="68"/>
  <c r="AA5369" i="68"/>
  <c r="W5369" i="68"/>
  <c r="V5369" i="68"/>
  <c r="U5369" i="68" s="1"/>
  <c r="T5369" i="68"/>
  <c r="S5369" i="68"/>
  <c r="R5369" i="68"/>
  <c r="Q5369" i="68"/>
  <c r="P5369" i="68"/>
  <c r="O5369" i="68"/>
  <c r="N5369" i="68"/>
  <c r="M5369" i="68"/>
  <c r="Y5369" i="68" s="1"/>
  <c r="Z5369" i="68" s="1"/>
  <c r="AC5368" i="68"/>
  <c r="AB5368" i="68"/>
  <c r="AA5368" i="68"/>
  <c r="X5368" i="68"/>
  <c r="W5368" i="68"/>
  <c r="V5368" i="68"/>
  <c r="U5368" i="68" s="1"/>
  <c r="T5368" i="68"/>
  <c r="S5368" i="68"/>
  <c r="R5368" i="68"/>
  <c r="Q5368" i="68"/>
  <c r="P5368" i="68"/>
  <c r="O5368" i="68"/>
  <c r="N5368" i="68"/>
  <c r="M5368" i="68"/>
  <c r="Y5368" i="68" s="1"/>
  <c r="Z5368" i="68" s="1"/>
  <c r="AC5367" i="68"/>
  <c r="AB5367" i="68"/>
  <c r="AA5367" i="68"/>
  <c r="X5367" i="68"/>
  <c r="W5367" i="68"/>
  <c r="V5367" i="68"/>
  <c r="U5367" i="68"/>
  <c r="T5367" i="68"/>
  <c r="S5367" i="68"/>
  <c r="R5367" i="68"/>
  <c r="Q5367" i="68"/>
  <c r="P5367" i="68"/>
  <c r="O5367" i="68"/>
  <c r="N5367" i="68"/>
  <c r="M5367" i="68"/>
  <c r="Y5367" i="68" s="1"/>
  <c r="Z5367" i="68" s="1"/>
  <c r="AC5366" i="68"/>
  <c r="AB5366" i="68"/>
  <c r="AA5366" i="68"/>
  <c r="W5366" i="68"/>
  <c r="V5366" i="68"/>
  <c r="U5366" i="68"/>
  <c r="T5366" i="68"/>
  <c r="S5366" i="68"/>
  <c r="R5366" i="68"/>
  <c r="Q5366" i="68"/>
  <c r="P5366" i="68"/>
  <c r="O5366" i="68"/>
  <c r="N5366" i="68"/>
  <c r="M5366" i="68"/>
  <c r="Y5366" i="68" s="1"/>
  <c r="Z5366" i="68" s="1"/>
  <c r="AC5365" i="68"/>
  <c r="AB5365" i="68"/>
  <c r="AA5365" i="68"/>
  <c r="W5365" i="68"/>
  <c r="V5365" i="68"/>
  <c r="U5365" i="68" s="1"/>
  <c r="T5365" i="68"/>
  <c r="S5365" i="68"/>
  <c r="R5365" i="68"/>
  <c r="Q5365" i="68"/>
  <c r="P5365" i="68"/>
  <c r="O5365" i="68"/>
  <c r="N5365" i="68"/>
  <c r="M5365" i="68"/>
  <c r="Y5365" i="68" s="1"/>
  <c r="Z5365" i="68" s="1"/>
  <c r="AC5364" i="68"/>
  <c r="AB5364" i="68"/>
  <c r="AA5364" i="68"/>
  <c r="X5364" i="68"/>
  <c r="W5364" i="68"/>
  <c r="V5364" i="68"/>
  <c r="U5364" i="68" s="1"/>
  <c r="T5364" i="68"/>
  <c r="S5364" i="68"/>
  <c r="R5364" i="68"/>
  <c r="Q5364" i="68"/>
  <c r="P5364" i="68"/>
  <c r="O5364" i="68"/>
  <c r="N5364" i="68"/>
  <c r="M5364" i="68"/>
  <c r="Y5364" i="68" s="1"/>
  <c r="Z5364" i="68" s="1"/>
  <c r="AC5363" i="68"/>
  <c r="AB5363" i="68"/>
  <c r="AA5363" i="68"/>
  <c r="X5363" i="68"/>
  <c r="W5363" i="68"/>
  <c r="V5363" i="68"/>
  <c r="U5363" i="68"/>
  <c r="T5363" i="68"/>
  <c r="S5363" i="68"/>
  <c r="R5363" i="68"/>
  <c r="Q5363" i="68"/>
  <c r="P5363" i="68"/>
  <c r="O5363" i="68"/>
  <c r="N5363" i="68"/>
  <c r="M5363" i="68"/>
  <c r="Y5363" i="68" s="1"/>
  <c r="Z5363" i="68" s="1"/>
  <c r="AC5362" i="68"/>
  <c r="AB5362" i="68"/>
  <c r="AA5362" i="68"/>
  <c r="W5362" i="68"/>
  <c r="V5362" i="68"/>
  <c r="U5362" i="68"/>
  <c r="T5362" i="68"/>
  <c r="S5362" i="68"/>
  <c r="R5362" i="68"/>
  <c r="Q5362" i="68"/>
  <c r="P5362" i="68"/>
  <c r="O5362" i="68"/>
  <c r="N5362" i="68"/>
  <c r="M5362" i="68"/>
  <c r="Y5362" i="68" s="1"/>
  <c r="Z5362" i="68" s="1"/>
  <c r="AC5361" i="68"/>
  <c r="AB5361" i="68"/>
  <c r="AA5361" i="68"/>
  <c r="W5361" i="68"/>
  <c r="V5361" i="68"/>
  <c r="U5361" i="68" s="1"/>
  <c r="T5361" i="68"/>
  <c r="S5361" i="68"/>
  <c r="R5361" i="68"/>
  <c r="Q5361" i="68"/>
  <c r="P5361" i="68"/>
  <c r="O5361" i="68"/>
  <c r="N5361" i="68"/>
  <c r="M5361" i="68"/>
  <c r="Y5361" i="68" s="1"/>
  <c r="Z5361" i="68" s="1"/>
  <c r="AC5360" i="68"/>
  <c r="AB5360" i="68"/>
  <c r="AA5360" i="68"/>
  <c r="X5360" i="68"/>
  <c r="W5360" i="68"/>
  <c r="V5360" i="68"/>
  <c r="U5360" i="68" s="1"/>
  <c r="T5360" i="68"/>
  <c r="S5360" i="68"/>
  <c r="R5360" i="68"/>
  <c r="Q5360" i="68"/>
  <c r="P5360" i="68"/>
  <c r="O5360" i="68"/>
  <c r="N5360" i="68"/>
  <c r="M5360" i="68"/>
  <c r="Y5360" i="68" s="1"/>
  <c r="Z5360" i="68" s="1"/>
  <c r="AC5359" i="68"/>
  <c r="AB5359" i="68"/>
  <c r="AA5359" i="68"/>
  <c r="X5359" i="68"/>
  <c r="W5359" i="68"/>
  <c r="V5359" i="68"/>
  <c r="U5359" i="68"/>
  <c r="T5359" i="68"/>
  <c r="S5359" i="68"/>
  <c r="R5359" i="68"/>
  <c r="Q5359" i="68"/>
  <c r="P5359" i="68"/>
  <c r="O5359" i="68"/>
  <c r="N5359" i="68"/>
  <c r="M5359" i="68"/>
  <c r="Y5359" i="68" s="1"/>
  <c r="Z5359" i="68" s="1"/>
  <c r="AC5358" i="68"/>
  <c r="AB5358" i="68"/>
  <c r="AA5358" i="68"/>
  <c r="W5358" i="68"/>
  <c r="V5358" i="68"/>
  <c r="U5358" i="68"/>
  <c r="T5358" i="68"/>
  <c r="S5358" i="68"/>
  <c r="R5358" i="68"/>
  <c r="Q5358" i="68"/>
  <c r="P5358" i="68"/>
  <c r="O5358" i="68"/>
  <c r="N5358" i="68"/>
  <c r="M5358" i="68"/>
  <c r="Y5358" i="68" s="1"/>
  <c r="Z5358" i="68" s="1"/>
  <c r="AC5357" i="68"/>
  <c r="AB5357" i="68"/>
  <c r="AA5357" i="68"/>
  <c r="W5357" i="68"/>
  <c r="V5357" i="68"/>
  <c r="U5357" i="68" s="1"/>
  <c r="T5357" i="68"/>
  <c r="S5357" i="68"/>
  <c r="R5357" i="68"/>
  <c r="Q5357" i="68"/>
  <c r="P5357" i="68"/>
  <c r="O5357" i="68"/>
  <c r="N5357" i="68"/>
  <c r="M5357" i="68"/>
  <c r="Y5357" i="68" s="1"/>
  <c r="Z5357" i="68" s="1"/>
  <c r="AC5356" i="68"/>
  <c r="AB5356" i="68"/>
  <c r="AA5356" i="68"/>
  <c r="X5356" i="68"/>
  <c r="W5356" i="68"/>
  <c r="V5356" i="68"/>
  <c r="U5356" i="68" s="1"/>
  <c r="T5356" i="68"/>
  <c r="S5356" i="68"/>
  <c r="R5356" i="68"/>
  <c r="Q5356" i="68"/>
  <c r="P5356" i="68"/>
  <c r="O5356" i="68"/>
  <c r="N5356" i="68"/>
  <c r="M5356" i="68"/>
  <c r="Y5356" i="68" s="1"/>
  <c r="Z5356" i="68" s="1"/>
  <c r="AC5355" i="68"/>
  <c r="AB5355" i="68"/>
  <c r="AA5355" i="68"/>
  <c r="X5355" i="68"/>
  <c r="W5355" i="68"/>
  <c r="V5355" i="68"/>
  <c r="U5355" i="68"/>
  <c r="T5355" i="68"/>
  <c r="S5355" i="68"/>
  <c r="R5355" i="68"/>
  <c r="Q5355" i="68"/>
  <c r="P5355" i="68"/>
  <c r="O5355" i="68"/>
  <c r="N5355" i="68"/>
  <c r="M5355" i="68"/>
  <c r="Y5355" i="68" s="1"/>
  <c r="Z5355" i="68" s="1"/>
  <c r="AC5354" i="68"/>
  <c r="AB5354" i="68"/>
  <c r="AA5354" i="68"/>
  <c r="W5354" i="68"/>
  <c r="V5354" i="68"/>
  <c r="U5354" i="68"/>
  <c r="T5354" i="68"/>
  <c r="S5354" i="68"/>
  <c r="R5354" i="68"/>
  <c r="Q5354" i="68"/>
  <c r="P5354" i="68"/>
  <c r="O5354" i="68"/>
  <c r="N5354" i="68"/>
  <c r="M5354" i="68"/>
  <c r="Y5354" i="68" s="1"/>
  <c r="Z5354" i="68" s="1"/>
  <c r="AC5353" i="68"/>
  <c r="AB5353" i="68"/>
  <c r="AA5353" i="68"/>
  <c r="W5353" i="68"/>
  <c r="V5353" i="68"/>
  <c r="U5353" i="68" s="1"/>
  <c r="T5353" i="68"/>
  <c r="S5353" i="68"/>
  <c r="R5353" i="68"/>
  <c r="Q5353" i="68"/>
  <c r="P5353" i="68"/>
  <c r="O5353" i="68"/>
  <c r="N5353" i="68"/>
  <c r="M5353" i="68"/>
  <c r="Y5353" i="68" s="1"/>
  <c r="Z5353" i="68" s="1"/>
  <c r="AC5352" i="68"/>
  <c r="AB5352" i="68"/>
  <c r="AA5352" i="68"/>
  <c r="X5352" i="68"/>
  <c r="W5352" i="68"/>
  <c r="V5352" i="68"/>
  <c r="U5352" i="68" s="1"/>
  <c r="T5352" i="68"/>
  <c r="S5352" i="68"/>
  <c r="R5352" i="68"/>
  <c r="Q5352" i="68"/>
  <c r="P5352" i="68"/>
  <c r="O5352" i="68"/>
  <c r="N5352" i="68"/>
  <c r="M5352" i="68"/>
  <c r="Y5352" i="68" s="1"/>
  <c r="Z5352" i="68" s="1"/>
  <c r="AC5351" i="68"/>
  <c r="AB5351" i="68"/>
  <c r="AA5351" i="68"/>
  <c r="X5351" i="68"/>
  <c r="W5351" i="68"/>
  <c r="V5351" i="68"/>
  <c r="U5351" i="68"/>
  <c r="T5351" i="68"/>
  <c r="S5351" i="68"/>
  <c r="R5351" i="68"/>
  <c r="Q5351" i="68"/>
  <c r="P5351" i="68"/>
  <c r="O5351" i="68"/>
  <c r="N5351" i="68"/>
  <c r="M5351" i="68"/>
  <c r="Y5351" i="68" s="1"/>
  <c r="Z5351" i="68" s="1"/>
  <c r="AC5350" i="68"/>
  <c r="AB5350" i="68"/>
  <c r="AA5350" i="68"/>
  <c r="W5350" i="68"/>
  <c r="V5350" i="68"/>
  <c r="U5350" i="68"/>
  <c r="T5350" i="68"/>
  <c r="S5350" i="68"/>
  <c r="R5350" i="68"/>
  <c r="Q5350" i="68"/>
  <c r="P5350" i="68"/>
  <c r="O5350" i="68"/>
  <c r="N5350" i="68"/>
  <c r="M5350" i="68"/>
  <c r="Y5350" i="68" s="1"/>
  <c r="Z5350" i="68" s="1"/>
  <c r="AC5349" i="68"/>
  <c r="AB5349" i="68"/>
  <c r="AA5349" i="68"/>
  <c r="W5349" i="68"/>
  <c r="V5349" i="68"/>
  <c r="U5349" i="68" s="1"/>
  <c r="T5349" i="68"/>
  <c r="S5349" i="68"/>
  <c r="R5349" i="68"/>
  <c r="Q5349" i="68"/>
  <c r="P5349" i="68"/>
  <c r="O5349" i="68"/>
  <c r="N5349" i="68"/>
  <c r="M5349" i="68"/>
  <c r="Y5349" i="68" s="1"/>
  <c r="Z5349" i="68" s="1"/>
  <c r="AC5348" i="68"/>
  <c r="AB5348" i="68"/>
  <c r="AA5348" i="68"/>
  <c r="X5348" i="68"/>
  <c r="W5348" i="68"/>
  <c r="V5348" i="68"/>
  <c r="U5348" i="68" s="1"/>
  <c r="T5348" i="68"/>
  <c r="S5348" i="68"/>
  <c r="R5348" i="68"/>
  <c r="Q5348" i="68"/>
  <c r="P5348" i="68"/>
  <c r="O5348" i="68"/>
  <c r="N5348" i="68"/>
  <c r="M5348" i="68"/>
  <c r="Y5348" i="68" s="1"/>
  <c r="Z5348" i="68" s="1"/>
  <c r="AC5347" i="68"/>
  <c r="AB5347" i="68"/>
  <c r="AA5347" i="68"/>
  <c r="X5347" i="68"/>
  <c r="W5347" i="68"/>
  <c r="V5347" i="68"/>
  <c r="U5347" i="68"/>
  <c r="T5347" i="68"/>
  <c r="S5347" i="68"/>
  <c r="R5347" i="68"/>
  <c r="Q5347" i="68"/>
  <c r="P5347" i="68"/>
  <c r="O5347" i="68"/>
  <c r="N5347" i="68"/>
  <c r="M5347" i="68"/>
  <c r="Y5347" i="68" s="1"/>
  <c r="Z5347" i="68" s="1"/>
  <c r="AC5346" i="68"/>
  <c r="AB5346" i="68"/>
  <c r="AA5346" i="68"/>
  <c r="W5346" i="68"/>
  <c r="V5346" i="68"/>
  <c r="U5346" i="68"/>
  <c r="T5346" i="68"/>
  <c r="S5346" i="68"/>
  <c r="R5346" i="68"/>
  <c r="Q5346" i="68"/>
  <c r="P5346" i="68"/>
  <c r="O5346" i="68"/>
  <c r="N5346" i="68"/>
  <c r="M5346" i="68"/>
  <c r="Y5346" i="68" s="1"/>
  <c r="Z5346" i="68" s="1"/>
  <c r="AC5345" i="68"/>
  <c r="AB5345" i="68"/>
  <c r="AA5345" i="68"/>
  <c r="W5345" i="68"/>
  <c r="V5345" i="68"/>
  <c r="U5345" i="68" s="1"/>
  <c r="T5345" i="68"/>
  <c r="S5345" i="68"/>
  <c r="R5345" i="68"/>
  <c r="Q5345" i="68"/>
  <c r="P5345" i="68"/>
  <c r="O5345" i="68"/>
  <c r="N5345" i="68"/>
  <c r="M5345" i="68"/>
  <c r="Y5345" i="68" s="1"/>
  <c r="Z5345" i="68" s="1"/>
  <c r="AC5344" i="68"/>
  <c r="AB5344" i="68"/>
  <c r="AA5344" i="68"/>
  <c r="X5344" i="68"/>
  <c r="W5344" i="68"/>
  <c r="V5344" i="68"/>
  <c r="U5344" i="68" s="1"/>
  <c r="T5344" i="68"/>
  <c r="S5344" i="68"/>
  <c r="R5344" i="68"/>
  <c r="Q5344" i="68"/>
  <c r="P5344" i="68"/>
  <c r="O5344" i="68"/>
  <c r="N5344" i="68"/>
  <c r="M5344" i="68"/>
  <c r="Y5344" i="68" s="1"/>
  <c r="Z5344" i="68" s="1"/>
  <c r="AC5343" i="68"/>
  <c r="AB5343" i="68"/>
  <c r="AA5343" i="68"/>
  <c r="X5343" i="68"/>
  <c r="W5343" i="68"/>
  <c r="V5343" i="68"/>
  <c r="U5343" i="68"/>
  <c r="T5343" i="68"/>
  <c r="S5343" i="68"/>
  <c r="R5343" i="68"/>
  <c r="Q5343" i="68"/>
  <c r="P5343" i="68"/>
  <c r="O5343" i="68"/>
  <c r="N5343" i="68"/>
  <c r="M5343" i="68"/>
  <c r="Y5343" i="68" s="1"/>
  <c r="Z5343" i="68" s="1"/>
  <c r="AC5342" i="68"/>
  <c r="AB5342" i="68"/>
  <c r="AA5342" i="68"/>
  <c r="W5342" i="68"/>
  <c r="V5342" i="68"/>
  <c r="U5342" i="68"/>
  <c r="T5342" i="68"/>
  <c r="S5342" i="68"/>
  <c r="R5342" i="68"/>
  <c r="Q5342" i="68"/>
  <c r="P5342" i="68"/>
  <c r="O5342" i="68"/>
  <c r="N5342" i="68"/>
  <c r="M5342" i="68"/>
  <c r="X5342" i="68" s="1"/>
  <c r="AC5341" i="68"/>
  <c r="AB5341" i="68"/>
  <c r="AA5341" i="68"/>
  <c r="Z5341" i="68"/>
  <c r="W5341" i="68"/>
  <c r="V5341" i="68"/>
  <c r="U5341" i="68" s="1"/>
  <c r="T5341" i="68"/>
  <c r="S5341" i="68"/>
  <c r="R5341" i="68"/>
  <c r="Q5341" i="68"/>
  <c r="P5341" i="68"/>
  <c r="O5341" i="68"/>
  <c r="N5341" i="68"/>
  <c r="M5341" i="68"/>
  <c r="Y5341" i="68" s="1"/>
  <c r="AC5340" i="68"/>
  <c r="AB5340" i="68"/>
  <c r="AA5340" i="68"/>
  <c r="X5340" i="68"/>
  <c r="W5340" i="68"/>
  <c r="U5340" i="68" s="1"/>
  <c r="V5340" i="68"/>
  <c r="T5340" i="68"/>
  <c r="S5340" i="68"/>
  <c r="R5340" i="68"/>
  <c r="Q5340" i="68"/>
  <c r="P5340" i="68"/>
  <c r="O5340" i="68"/>
  <c r="N5340" i="68"/>
  <c r="M5340" i="68"/>
  <c r="Y5340" i="68" s="1"/>
  <c r="Z5340" i="68" s="1"/>
  <c r="AC5339" i="68"/>
  <c r="AB5339" i="68"/>
  <c r="AA5339" i="68"/>
  <c r="W5339" i="68"/>
  <c r="V5339" i="68"/>
  <c r="U5339" i="68"/>
  <c r="T5339" i="68"/>
  <c r="S5339" i="68"/>
  <c r="R5339" i="68"/>
  <c r="Q5339" i="68"/>
  <c r="P5339" i="68"/>
  <c r="O5339" i="68"/>
  <c r="N5339" i="68"/>
  <c r="M5339" i="68"/>
  <c r="Y5339" i="68" s="1"/>
  <c r="Z5339" i="68" s="1"/>
  <c r="AC5338" i="68"/>
  <c r="AB5338" i="68"/>
  <c r="AA5338" i="68"/>
  <c r="W5338" i="68"/>
  <c r="V5338" i="68"/>
  <c r="U5338" i="68"/>
  <c r="T5338" i="68"/>
  <c r="S5338" i="68"/>
  <c r="R5338" i="68"/>
  <c r="Q5338" i="68"/>
  <c r="P5338" i="68"/>
  <c r="O5338" i="68"/>
  <c r="N5338" i="68"/>
  <c r="M5338" i="68"/>
  <c r="X5338" i="68" s="1"/>
  <c r="AC5337" i="68"/>
  <c r="AB5337" i="68"/>
  <c r="AA5337" i="68"/>
  <c r="Z5337" i="68"/>
  <c r="W5337" i="68"/>
  <c r="V5337" i="68"/>
  <c r="U5337" i="68" s="1"/>
  <c r="T5337" i="68"/>
  <c r="S5337" i="68"/>
  <c r="R5337" i="68"/>
  <c r="Q5337" i="68"/>
  <c r="P5337" i="68"/>
  <c r="O5337" i="68"/>
  <c r="N5337" i="68"/>
  <c r="M5337" i="68"/>
  <c r="Y5337" i="68" s="1"/>
  <c r="AC5336" i="68"/>
  <c r="AB5336" i="68"/>
  <c r="AA5336" i="68"/>
  <c r="X5336" i="68"/>
  <c r="W5336" i="68"/>
  <c r="U5336" i="68" s="1"/>
  <c r="V5336" i="68"/>
  <c r="T5336" i="68"/>
  <c r="S5336" i="68"/>
  <c r="R5336" i="68"/>
  <c r="Q5336" i="68"/>
  <c r="P5336" i="68"/>
  <c r="O5336" i="68"/>
  <c r="N5336" i="68"/>
  <c r="M5336" i="68"/>
  <c r="Y5336" i="68" s="1"/>
  <c r="Z5336" i="68" s="1"/>
  <c r="AC5335" i="68"/>
  <c r="AB5335" i="68"/>
  <c r="AA5335" i="68"/>
  <c r="W5335" i="68"/>
  <c r="V5335" i="68"/>
  <c r="U5335" i="68"/>
  <c r="T5335" i="68"/>
  <c r="S5335" i="68"/>
  <c r="R5335" i="68"/>
  <c r="Q5335" i="68"/>
  <c r="P5335" i="68"/>
  <c r="O5335" i="68"/>
  <c r="N5335" i="68"/>
  <c r="M5335" i="68"/>
  <c r="Y5335" i="68" s="1"/>
  <c r="Z5335" i="68" s="1"/>
  <c r="AC5334" i="68"/>
  <c r="AB5334" i="68"/>
  <c r="AA5334" i="68"/>
  <c r="W5334" i="68"/>
  <c r="V5334" i="68"/>
  <c r="U5334" i="68"/>
  <c r="T5334" i="68"/>
  <c r="S5334" i="68"/>
  <c r="R5334" i="68"/>
  <c r="Q5334" i="68"/>
  <c r="P5334" i="68"/>
  <c r="O5334" i="68"/>
  <c r="N5334" i="68"/>
  <c r="M5334" i="68"/>
  <c r="X5334" i="68" s="1"/>
  <c r="AC5333" i="68"/>
  <c r="AB5333" i="68"/>
  <c r="AA5333" i="68"/>
  <c r="W5333" i="68"/>
  <c r="V5333" i="68"/>
  <c r="U5333" i="68" s="1"/>
  <c r="T5333" i="68"/>
  <c r="S5333" i="68"/>
  <c r="R5333" i="68"/>
  <c r="Q5333" i="68"/>
  <c r="P5333" i="68"/>
  <c r="O5333" i="68"/>
  <c r="N5333" i="68"/>
  <c r="M5333" i="68"/>
  <c r="Y5333" i="68" s="1"/>
  <c r="Z5333" i="68" s="1"/>
  <c r="AC5332" i="68"/>
  <c r="AB5332" i="68"/>
  <c r="AA5332" i="68"/>
  <c r="W5332" i="68"/>
  <c r="U5332" i="68" s="1"/>
  <c r="V5332" i="68"/>
  <c r="T5332" i="68"/>
  <c r="S5332" i="68"/>
  <c r="R5332" i="68"/>
  <c r="Q5332" i="68"/>
  <c r="P5332" i="68"/>
  <c r="O5332" i="68"/>
  <c r="N5332" i="68"/>
  <c r="M5332" i="68"/>
  <c r="Y5332" i="68" s="1"/>
  <c r="Z5332" i="68" s="1"/>
  <c r="AC5331" i="68"/>
  <c r="AB5331" i="68"/>
  <c r="AA5331" i="68"/>
  <c r="X5331" i="68"/>
  <c r="W5331" i="68"/>
  <c r="V5331" i="68"/>
  <c r="U5331" i="68" s="1"/>
  <c r="T5331" i="68"/>
  <c r="S5331" i="68"/>
  <c r="R5331" i="68"/>
  <c r="Q5331" i="68"/>
  <c r="P5331" i="68"/>
  <c r="O5331" i="68"/>
  <c r="N5331" i="68"/>
  <c r="M5331" i="68"/>
  <c r="Y5331" i="68" s="1"/>
  <c r="Z5331" i="68" s="1"/>
  <c r="AC5330" i="68"/>
  <c r="AB5330" i="68"/>
  <c r="AA5330" i="68"/>
  <c r="W5330" i="68"/>
  <c r="V5330" i="68"/>
  <c r="U5330" i="68"/>
  <c r="T5330" i="68"/>
  <c r="S5330" i="68"/>
  <c r="R5330" i="68"/>
  <c r="Q5330" i="68"/>
  <c r="P5330" i="68"/>
  <c r="O5330" i="68"/>
  <c r="N5330" i="68"/>
  <c r="M5330" i="68"/>
  <c r="Y5330" i="68" s="1"/>
  <c r="Z5330" i="68" s="1"/>
  <c r="AC5329" i="68"/>
  <c r="AB5329" i="68"/>
  <c r="AA5329" i="68"/>
  <c r="W5329" i="68"/>
  <c r="V5329" i="68"/>
  <c r="U5329" i="68" s="1"/>
  <c r="T5329" i="68"/>
  <c r="S5329" i="68"/>
  <c r="R5329" i="68"/>
  <c r="Q5329" i="68"/>
  <c r="P5329" i="68"/>
  <c r="O5329" i="68"/>
  <c r="N5329" i="68"/>
  <c r="M5329" i="68"/>
  <c r="Y5329" i="68" s="1"/>
  <c r="Z5329" i="68" s="1"/>
  <c r="AC5328" i="68"/>
  <c r="AB5328" i="68"/>
  <c r="AA5328" i="68"/>
  <c r="W5328" i="68"/>
  <c r="U5328" i="68" s="1"/>
  <c r="V5328" i="68"/>
  <c r="T5328" i="68"/>
  <c r="S5328" i="68"/>
  <c r="R5328" i="68"/>
  <c r="Q5328" i="68"/>
  <c r="P5328" i="68"/>
  <c r="O5328" i="68"/>
  <c r="N5328" i="68"/>
  <c r="M5328" i="68"/>
  <c r="Y5328" i="68" s="1"/>
  <c r="Z5328" i="68" s="1"/>
  <c r="AC5327" i="68"/>
  <c r="AB5327" i="68"/>
  <c r="AA5327" i="68"/>
  <c r="X5327" i="68"/>
  <c r="W5327" i="68"/>
  <c r="V5327" i="68"/>
  <c r="U5327" i="68" s="1"/>
  <c r="T5327" i="68"/>
  <c r="S5327" i="68"/>
  <c r="R5327" i="68"/>
  <c r="Q5327" i="68"/>
  <c r="P5327" i="68"/>
  <c r="O5327" i="68"/>
  <c r="N5327" i="68"/>
  <c r="M5327" i="68"/>
  <c r="Y5327" i="68" s="1"/>
  <c r="Z5327" i="68" s="1"/>
  <c r="AC5326" i="68"/>
  <c r="AB5326" i="68"/>
  <c r="AA5326" i="68"/>
  <c r="W5326" i="68"/>
  <c r="V5326" i="68"/>
  <c r="U5326" i="68"/>
  <c r="T5326" i="68"/>
  <c r="S5326" i="68"/>
  <c r="R5326" i="68"/>
  <c r="Q5326" i="68"/>
  <c r="P5326" i="68"/>
  <c r="O5326" i="68"/>
  <c r="N5326" i="68"/>
  <c r="M5326" i="68"/>
  <c r="Y5326" i="68" s="1"/>
  <c r="Z5326" i="68" s="1"/>
  <c r="AC5325" i="68"/>
  <c r="AB5325" i="68"/>
  <c r="AA5325" i="68"/>
  <c r="W5325" i="68"/>
  <c r="V5325" i="68"/>
  <c r="U5325" i="68" s="1"/>
  <c r="T5325" i="68"/>
  <c r="S5325" i="68"/>
  <c r="R5325" i="68"/>
  <c r="Q5325" i="68"/>
  <c r="P5325" i="68"/>
  <c r="O5325" i="68"/>
  <c r="N5325" i="68"/>
  <c r="M5325" i="68"/>
  <c r="Y5325" i="68" s="1"/>
  <c r="Z5325" i="68" s="1"/>
  <c r="AC5324" i="68"/>
  <c r="AB5324" i="68"/>
  <c r="AA5324" i="68"/>
  <c r="W5324" i="68"/>
  <c r="U5324" i="68" s="1"/>
  <c r="V5324" i="68"/>
  <c r="T5324" i="68"/>
  <c r="S5324" i="68"/>
  <c r="R5324" i="68"/>
  <c r="Q5324" i="68"/>
  <c r="P5324" i="68"/>
  <c r="O5324" i="68"/>
  <c r="N5324" i="68"/>
  <c r="M5324" i="68"/>
  <c r="Y5324" i="68" s="1"/>
  <c r="Z5324" i="68" s="1"/>
  <c r="AC5323" i="68"/>
  <c r="AB5323" i="68"/>
  <c r="AA5323" i="68"/>
  <c r="X5323" i="68"/>
  <c r="W5323" i="68"/>
  <c r="V5323" i="68"/>
  <c r="U5323" i="68" s="1"/>
  <c r="T5323" i="68"/>
  <c r="S5323" i="68"/>
  <c r="R5323" i="68"/>
  <c r="Q5323" i="68"/>
  <c r="P5323" i="68"/>
  <c r="O5323" i="68"/>
  <c r="N5323" i="68"/>
  <c r="M5323" i="68"/>
  <c r="Y5323" i="68" s="1"/>
  <c r="Z5323" i="68" s="1"/>
  <c r="AC5322" i="68"/>
  <c r="AB5322" i="68"/>
  <c r="AA5322" i="68"/>
  <c r="W5322" i="68"/>
  <c r="V5322" i="68"/>
  <c r="U5322" i="68"/>
  <c r="T5322" i="68"/>
  <c r="S5322" i="68"/>
  <c r="R5322" i="68"/>
  <c r="Q5322" i="68"/>
  <c r="P5322" i="68"/>
  <c r="O5322" i="68"/>
  <c r="N5322" i="68"/>
  <c r="M5322" i="68"/>
  <c r="Y5322" i="68" s="1"/>
  <c r="Z5322" i="68" s="1"/>
  <c r="AC5321" i="68"/>
  <c r="AB5321" i="68"/>
  <c r="AA5321" i="68"/>
  <c r="W5321" i="68"/>
  <c r="V5321" i="68"/>
  <c r="U5321" i="68" s="1"/>
  <c r="T5321" i="68"/>
  <c r="S5321" i="68"/>
  <c r="R5321" i="68"/>
  <c r="Q5321" i="68"/>
  <c r="P5321" i="68"/>
  <c r="O5321" i="68"/>
  <c r="N5321" i="68"/>
  <c r="M5321" i="68"/>
  <c r="Y5321" i="68" s="1"/>
  <c r="Z5321" i="68" s="1"/>
  <c r="AC5320" i="68"/>
  <c r="AB5320" i="68"/>
  <c r="AA5320" i="68"/>
  <c r="W5320" i="68"/>
  <c r="U5320" i="68" s="1"/>
  <c r="V5320" i="68"/>
  <c r="T5320" i="68"/>
  <c r="S5320" i="68"/>
  <c r="R5320" i="68"/>
  <c r="Q5320" i="68"/>
  <c r="P5320" i="68"/>
  <c r="O5320" i="68"/>
  <c r="N5320" i="68"/>
  <c r="M5320" i="68"/>
  <c r="Y5320" i="68" s="1"/>
  <c r="Z5320" i="68" s="1"/>
  <c r="AC5319" i="68"/>
  <c r="AB5319" i="68"/>
  <c r="AA5319" i="68"/>
  <c r="X5319" i="68"/>
  <c r="W5319" i="68"/>
  <c r="V5319" i="68"/>
  <c r="U5319" i="68" s="1"/>
  <c r="T5319" i="68"/>
  <c r="S5319" i="68"/>
  <c r="R5319" i="68"/>
  <c r="Q5319" i="68"/>
  <c r="P5319" i="68"/>
  <c r="O5319" i="68"/>
  <c r="N5319" i="68"/>
  <c r="M5319" i="68"/>
  <c r="Y5319" i="68" s="1"/>
  <c r="Z5319" i="68" s="1"/>
  <c r="AC5318" i="68"/>
  <c r="AB5318" i="68"/>
  <c r="AA5318" i="68"/>
  <c r="W5318" i="68"/>
  <c r="V5318" i="68"/>
  <c r="U5318" i="68"/>
  <c r="T5318" i="68"/>
  <c r="S5318" i="68"/>
  <c r="R5318" i="68"/>
  <c r="Q5318" i="68"/>
  <c r="P5318" i="68"/>
  <c r="O5318" i="68"/>
  <c r="N5318" i="68"/>
  <c r="M5318" i="68"/>
  <c r="Y5318" i="68" s="1"/>
  <c r="Z5318" i="68" s="1"/>
  <c r="AC5317" i="68"/>
  <c r="AB5317" i="68"/>
  <c r="AA5317" i="68"/>
  <c r="W5317" i="68"/>
  <c r="V5317" i="68"/>
  <c r="U5317" i="68" s="1"/>
  <c r="T5317" i="68"/>
  <c r="S5317" i="68"/>
  <c r="R5317" i="68"/>
  <c r="Q5317" i="68"/>
  <c r="P5317" i="68"/>
  <c r="O5317" i="68"/>
  <c r="N5317" i="68"/>
  <c r="M5317" i="68"/>
  <c r="Y5317" i="68" s="1"/>
  <c r="Z5317" i="68" s="1"/>
  <c r="AC5316" i="68"/>
  <c r="AB5316" i="68"/>
  <c r="AA5316" i="68"/>
  <c r="W5316" i="68"/>
  <c r="U5316" i="68" s="1"/>
  <c r="V5316" i="68"/>
  <c r="T5316" i="68"/>
  <c r="S5316" i="68"/>
  <c r="R5316" i="68"/>
  <c r="Q5316" i="68"/>
  <c r="P5316" i="68"/>
  <c r="O5316" i="68"/>
  <c r="N5316" i="68"/>
  <c r="M5316" i="68"/>
  <c r="Y5316" i="68" s="1"/>
  <c r="Z5316" i="68" s="1"/>
  <c r="AC5315" i="68"/>
  <c r="AB5315" i="68"/>
  <c r="AA5315" i="68"/>
  <c r="X5315" i="68"/>
  <c r="W5315" i="68"/>
  <c r="V5315" i="68"/>
  <c r="U5315" i="68" s="1"/>
  <c r="T5315" i="68"/>
  <c r="S5315" i="68"/>
  <c r="R5315" i="68"/>
  <c r="Q5315" i="68"/>
  <c r="P5315" i="68"/>
  <c r="O5315" i="68"/>
  <c r="N5315" i="68"/>
  <c r="M5315" i="68"/>
  <c r="Y5315" i="68" s="1"/>
  <c r="Z5315" i="68" s="1"/>
  <c r="AC5314" i="68"/>
  <c r="AB5314" i="68"/>
  <c r="AA5314" i="68"/>
  <c r="W5314" i="68"/>
  <c r="V5314" i="68"/>
  <c r="U5314" i="68"/>
  <c r="T5314" i="68"/>
  <c r="S5314" i="68"/>
  <c r="R5314" i="68"/>
  <c r="Q5314" i="68"/>
  <c r="P5314" i="68"/>
  <c r="O5314" i="68"/>
  <c r="N5314" i="68"/>
  <c r="M5314" i="68"/>
  <c r="Y5314" i="68" s="1"/>
  <c r="Z5314" i="68" s="1"/>
  <c r="AC5313" i="68"/>
  <c r="AB5313" i="68"/>
  <c r="AA5313" i="68"/>
  <c r="W5313" i="68"/>
  <c r="V5313" i="68"/>
  <c r="U5313" i="68" s="1"/>
  <c r="T5313" i="68"/>
  <c r="S5313" i="68"/>
  <c r="R5313" i="68"/>
  <c r="Q5313" i="68"/>
  <c r="P5313" i="68"/>
  <c r="O5313" i="68"/>
  <c r="N5313" i="68"/>
  <c r="M5313" i="68"/>
  <c r="Y5313" i="68" s="1"/>
  <c r="Z5313" i="68" s="1"/>
  <c r="AC5312" i="68"/>
  <c r="AB5312" i="68"/>
  <c r="AA5312" i="68"/>
  <c r="W5312" i="68"/>
  <c r="U5312" i="68" s="1"/>
  <c r="V5312" i="68"/>
  <c r="T5312" i="68"/>
  <c r="S5312" i="68"/>
  <c r="R5312" i="68"/>
  <c r="Q5312" i="68"/>
  <c r="P5312" i="68"/>
  <c r="O5312" i="68"/>
  <c r="N5312" i="68"/>
  <c r="M5312" i="68"/>
  <c r="Y5312" i="68" s="1"/>
  <c r="Z5312" i="68" s="1"/>
  <c r="AC5311" i="68"/>
  <c r="AB5311" i="68"/>
  <c r="AA5311" i="68"/>
  <c r="X5311" i="68"/>
  <c r="W5311" i="68"/>
  <c r="V5311" i="68"/>
  <c r="U5311" i="68" s="1"/>
  <c r="T5311" i="68"/>
  <c r="S5311" i="68"/>
  <c r="R5311" i="68"/>
  <c r="Q5311" i="68"/>
  <c r="P5311" i="68"/>
  <c r="O5311" i="68"/>
  <c r="N5311" i="68"/>
  <c r="M5311" i="68"/>
  <c r="Y5311" i="68" s="1"/>
  <c r="Z5311" i="68" s="1"/>
  <c r="AC5310" i="68"/>
  <c r="AB5310" i="68"/>
  <c r="AA5310" i="68"/>
  <c r="W5310" i="68"/>
  <c r="V5310" i="68"/>
  <c r="U5310" i="68"/>
  <c r="T5310" i="68"/>
  <c r="S5310" i="68"/>
  <c r="R5310" i="68"/>
  <c r="Q5310" i="68"/>
  <c r="P5310" i="68"/>
  <c r="O5310" i="68"/>
  <c r="N5310" i="68"/>
  <c r="M5310" i="68"/>
  <c r="Y5310" i="68" s="1"/>
  <c r="Z5310" i="68" s="1"/>
  <c r="AC5309" i="68"/>
  <c r="AB5309" i="68"/>
  <c r="AA5309" i="68"/>
  <c r="W5309" i="68"/>
  <c r="V5309" i="68"/>
  <c r="U5309" i="68" s="1"/>
  <c r="T5309" i="68"/>
  <c r="S5309" i="68"/>
  <c r="R5309" i="68"/>
  <c r="Q5309" i="68"/>
  <c r="P5309" i="68"/>
  <c r="O5309" i="68"/>
  <c r="N5309" i="68"/>
  <c r="M5309" i="68"/>
  <c r="Y5309" i="68" s="1"/>
  <c r="Z5309" i="68" s="1"/>
  <c r="AC5308" i="68"/>
  <c r="AB5308" i="68"/>
  <c r="AA5308" i="68"/>
  <c r="W5308" i="68"/>
  <c r="U5308" i="68" s="1"/>
  <c r="V5308" i="68"/>
  <c r="T5308" i="68"/>
  <c r="S5308" i="68"/>
  <c r="R5308" i="68"/>
  <c r="Q5308" i="68"/>
  <c r="P5308" i="68"/>
  <c r="O5308" i="68"/>
  <c r="N5308" i="68"/>
  <c r="M5308" i="68"/>
  <c r="Y5308" i="68" s="1"/>
  <c r="Z5308" i="68" s="1"/>
  <c r="AC5307" i="68"/>
  <c r="AB5307" i="68"/>
  <c r="AA5307" i="68"/>
  <c r="X5307" i="68"/>
  <c r="W5307" i="68"/>
  <c r="V5307" i="68"/>
  <c r="U5307" i="68" s="1"/>
  <c r="T5307" i="68"/>
  <c r="S5307" i="68"/>
  <c r="R5307" i="68"/>
  <c r="Q5307" i="68"/>
  <c r="P5307" i="68"/>
  <c r="O5307" i="68"/>
  <c r="N5307" i="68"/>
  <c r="M5307" i="68"/>
  <c r="Y5307" i="68" s="1"/>
  <c r="Z5307" i="68" s="1"/>
  <c r="AC5306" i="68"/>
  <c r="AB5306" i="68"/>
  <c r="AA5306" i="68"/>
  <c r="W5306" i="68"/>
  <c r="V5306" i="68"/>
  <c r="U5306" i="68"/>
  <c r="T5306" i="68"/>
  <c r="S5306" i="68"/>
  <c r="R5306" i="68"/>
  <c r="Q5306" i="68"/>
  <c r="P5306" i="68"/>
  <c r="O5306" i="68"/>
  <c r="N5306" i="68"/>
  <c r="M5306" i="68"/>
  <c r="Y5306" i="68" s="1"/>
  <c r="Z5306" i="68" s="1"/>
  <c r="AC5305" i="68"/>
  <c r="AB5305" i="68"/>
  <c r="AA5305" i="68"/>
  <c r="W5305" i="68"/>
  <c r="V5305" i="68"/>
  <c r="U5305" i="68" s="1"/>
  <c r="T5305" i="68"/>
  <c r="S5305" i="68"/>
  <c r="R5305" i="68"/>
  <c r="Q5305" i="68"/>
  <c r="P5305" i="68"/>
  <c r="O5305" i="68"/>
  <c r="N5305" i="68"/>
  <c r="M5305" i="68"/>
  <c r="Y5305" i="68" s="1"/>
  <c r="Z5305" i="68" s="1"/>
  <c r="AC5304" i="68"/>
  <c r="AB5304" i="68"/>
  <c r="AA5304" i="68"/>
  <c r="W5304" i="68"/>
  <c r="U5304" i="68" s="1"/>
  <c r="V5304" i="68"/>
  <c r="T5304" i="68"/>
  <c r="S5304" i="68"/>
  <c r="R5304" i="68"/>
  <c r="Q5304" i="68"/>
  <c r="P5304" i="68"/>
  <c r="O5304" i="68"/>
  <c r="N5304" i="68"/>
  <c r="M5304" i="68"/>
  <c r="Y5304" i="68" s="1"/>
  <c r="Z5304" i="68" s="1"/>
  <c r="AC5303" i="68"/>
  <c r="AB5303" i="68"/>
  <c r="AA5303" i="68"/>
  <c r="X5303" i="68"/>
  <c r="W5303" i="68"/>
  <c r="V5303" i="68"/>
  <c r="U5303" i="68" s="1"/>
  <c r="T5303" i="68"/>
  <c r="S5303" i="68"/>
  <c r="R5303" i="68"/>
  <c r="Q5303" i="68"/>
  <c r="P5303" i="68"/>
  <c r="O5303" i="68"/>
  <c r="N5303" i="68"/>
  <c r="M5303" i="68"/>
  <c r="Y5303" i="68" s="1"/>
  <c r="Z5303" i="68" s="1"/>
  <c r="AC5302" i="68"/>
  <c r="AB5302" i="68"/>
  <c r="AA5302" i="68"/>
  <c r="W5302" i="68"/>
  <c r="V5302" i="68"/>
  <c r="U5302" i="68"/>
  <c r="T5302" i="68"/>
  <c r="S5302" i="68"/>
  <c r="R5302" i="68"/>
  <c r="Q5302" i="68"/>
  <c r="P5302" i="68"/>
  <c r="O5302" i="68"/>
  <c r="N5302" i="68"/>
  <c r="M5302" i="68"/>
  <c r="Y5302" i="68" s="1"/>
  <c r="Z5302" i="68" s="1"/>
  <c r="AC5301" i="68"/>
  <c r="AB5301" i="68"/>
  <c r="AA5301" i="68"/>
  <c r="W5301" i="68"/>
  <c r="V5301" i="68"/>
  <c r="U5301" i="68" s="1"/>
  <c r="T5301" i="68"/>
  <c r="S5301" i="68"/>
  <c r="R5301" i="68"/>
  <c r="Q5301" i="68"/>
  <c r="P5301" i="68"/>
  <c r="O5301" i="68"/>
  <c r="N5301" i="68"/>
  <c r="M5301" i="68"/>
  <c r="Y5301" i="68" s="1"/>
  <c r="Z5301" i="68" s="1"/>
  <c r="AC5300" i="68"/>
  <c r="AB5300" i="68"/>
  <c r="AA5300" i="68"/>
  <c r="W5300" i="68"/>
  <c r="U5300" i="68" s="1"/>
  <c r="V5300" i="68"/>
  <c r="T5300" i="68"/>
  <c r="S5300" i="68"/>
  <c r="R5300" i="68"/>
  <c r="Q5300" i="68"/>
  <c r="P5300" i="68"/>
  <c r="O5300" i="68"/>
  <c r="N5300" i="68"/>
  <c r="M5300" i="68"/>
  <c r="Y5300" i="68" s="1"/>
  <c r="Z5300" i="68" s="1"/>
  <c r="AC5299" i="68"/>
  <c r="AB5299" i="68"/>
  <c r="AA5299" i="68"/>
  <c r="X5299" i="68"/>
  <c r="W5299" i="68"/>
  <c r="V5299" i="68"/>
  <c r="U5299" i="68" s="1"/>
  <c r="T5299" i="68"/>
  <c r="S5299" i="68"/>
  <c r="R5299" i="68"/>
  <c r="Q5299" i="68"/>
  <c r="P5299" i="68"/>
  <c r="O5299" i="68"/>
  <c r="N5299" i="68"/>
  <c r="M5299" i="68"/>
  <c r="Y5299" i="68" s="1"/>
  <c r="Z5299" i="68" s="1"/>
  <c r="AC5298" i="68"/>
  <c r="AB5298" i="68"/>
  <c r="AA5298" i="68"/>
  <c r="W5298" i="68"/>
  <c r="V5298" i="68"/>
  <c r="U5298" i="68"/>
  <c r="T5298" i="68"/>
  <c r="S5298" i="68"/>
  <c r="R5298" i="68"/>
  <c r="Q5298" i="68"/>
  <c r="P5298" i="68"/>
  <c r="O5298" i="68"/>
  <c r="N5298" i="68"/>
  <c r="M5298" i="68"/>
  <c r="Y5298" i="68" s="1"/>
  <c r="Z5298" i="68" s="1"/>
  <c r="AC5297" i="68"/>
  <c r="AB5297" i="68"/>
  <c r="AA5297" i="68"/>
  <c r="W5297" i="68"/>
  <c r="V5297" i="68"/>
  <c r="U5297" i="68" s="1"/>
  <c r="T5297" i="68"/>
  <c r="S5297" i="68"/>
  <c r="R5297" i="68"/>
  <c r="Q5297" i="68"/>
  <c r="P5297" i="68"/>
  <c r="O5297" i="68"/>
  <c r="N5297" i="68"/>
  <c r="M5297" i="68"/>
  <c r="Y5297" i="68" s="1"/>
  <c r="Z5297" i="68" s="1"/>
  <c r="AC5296" i="68"/>
  <c r="AB5296" i="68"/>
  <c r="AA5296" i="68"/>
  <c r="W5296" i="68"/>
  <c r="U5296" i="68" s="1"/>
  <c r="V5296" i="68"/>
  <c r="T5296" i="68"/>
  <c r="S5296" i="68"/>
  <c r="R5296" i="68"/>
  <c r="Q5296" i="68"/>
  <c r="P5296" i="68"/>
  <c r="O5296" i="68"/>
  <c r="N5296" i="68"/>
  <c r="M5296" i="68"/>
  <c r="Y5296" i="68" s="1"/>
  <c r="Z5296" i="68" s="1"/>
  <c r="AC5295" i="68"/>
  <c r="AB5295" i="68"/>
  <c r="AA5295" i="68"/>
  <c r="X5295" i="68"/>
  <c r="W5295" i="68"/>
  <c r="V5295" i="68"/>
  <c r="U5295" i="68" s="1"/>
  <c r="T5295" i="68"/>
  <c r="S5295" i="68"/>
  <c r="R5295" i="68"/>
  <c r="Q5295" i="68"/>
  <c r="P5295" i="68"/>
  <c r="O5295" i="68"/>
  <c r="N5295" i="68"/>
  <c r="M5295" i="68"/>
  <c r="Y5295" i="68" s="1"/>
  <c r="Z5295" i="68" s="1"/>
  <c r="AC5294" i="68"/>
  <c r="AB5294" i="68"/>
  <c r="AA5294" i="68"/>
  <c r="W5294" i="68"/>
  <c r="V5294" i="68"/>
  <c r="U5294" i="68"/>
  <c r="T5294" i="68"/>
  <c r="S5294" i="68"/>
  <c r="R5294" i="68"/>
  <c r="Q5294" i="68"/>
  <c r="P5294" i="68"/>
  <c r="O5294" i="68"/>
  <c r="N5294" i="68"/>
  <c r="M5294" i="68"/>
  <c r="Y5294" i="68" s="1"/>
  <c r="Z5294" i="68" s="1"/>
  <c r="AC5293" i="68"/>
  <c r="AB5293" i="68"/>
  <c r="AA5293" i="68"/>
  <c r="W5293" i="68"/>
  <c r="V5293" i="68"/>
  <c r="U5293" i="68" s="1"/>
  <c r="T5293" i="68"/>
  <c r="S5293" i="68"/>
  <c r="R5293" i="68"/>
  <c r="Q5293" i="68"/>
  <c r="P5293" i="68"/>
  <c r="O5293" i="68"/>
  <c r="N5293" i="68"/>
  <c r="M5293" i="68"/>
  <c r="Y5293" i="68" s="1"/>
  <c r="Z5293" i="68" s="1"/>
  <c r="AC5292" i="68"/>
  <c r="AB5292" i="68"/>
  <c r="AA5292" i="68"/>
  <c r="W5292" i="68"/>
  <c r="U5292" i="68" s="1"/>
  <c r="V5292" i="68"/>
  <c r="T5292" i="68"/>
  <c r="S5292" i="68"/>
  <c r="R5292" i="68"/>
  <c r="Q5292" i="68"/>
  <c r="P5292" i="68"/>
  <c r="O5292" i="68"/>
  <c r="N5292" i="68"/>
  <c r="M5292" i="68"/>
  <c r="Y5292" i="68" s="1"/>
  <c r="Z5292" i="68" s="1"/>
  <c r="AC5291" i="68"/>
  <c r="AB5291" i="68"/>
  <c r="AA5291" i="68"/>
  <c r="X5291" i="68"/>
  <c r="W5291" i="68"/>
  <c r="V5291" i="68"/>
  <c r="U5291" i="68" s="1"/>
  <c r="T5291" i="68"/>
  <c r="S5291" i="68"/>
  <c r="R5291" i="68"/>
  <c r="Q5291" i="68"/>
  <c r="P5291" i="68"/>
  <c r="O5291" i="68"/>
  <c r="N5291" i="68"/>
  <c r="M5291" i="68"/>
  <c r="Y5291" i="68" s="1"/>
  <c r="Z5291" i="68" s="1"/>
  <c r="AC5290" i="68"/>
  <c r="AB5290" i="68"/>
  <c r="AA5290" i="68"/>
  <c r="W5290" i="68"/>
  <c r="V5290" i="68"/>
  <c r="U5290" i="68"/>
  <c r="T5290" i="68"/>
  <c r="S5290" i="68"/>
  <c r="R5290" i="68"/>
  <c r="Q5290" i="68"/>
  <c r="P5290" i="68"/>
  <c r="O5290" i="68"/>
  <c r="N5290" i="68"/>
  <c r="M5290" i="68"/>
  <c r="Y5290" i="68" s="1"/>
  <c r="Z5290" i="68" s="1"/>
  <c r="AC5289" i="68"/>
  <c r="AB5289" i="68"/>
  <c r="AA5289" i="68"/>
  <c r="W5289" i="68"/>
  <c r="V5289" i="68"/>
  <c r="U5289" i="68" s="1"/>
  <c r="T5289" i="68"/>
  <c r="S5289" i="68"/>
  <c r="R5289" i="68"/>
  <c r="Q5289" i="68"/>
  <c r="P5289" i="68"/>
  <c r="O5289" i="68"/>
  <c r="N5289" i="68"/>
  <c r="M5289" i="68"/>
  <c r="Y5289" i="68" s="1"/>
  <c r="Z5289" i="68" s="1"/>
  <c r="AC5288" i="68"/>
  <c r="AB5288" i="68"/>
  <c r="AA5288" i="68"/>
  <c r="W5288" i="68"/>
  <c r="U5288" i="68" s="1"/>
  <c r="V5288" i="68"/>
  <c r="T5288" i="68"/>
  <c r="S5288" i="68"/>
  <c r="R5288" i="68"/>
  <c r="Q5288" i="68"/>
  <c r="P5288" i="68"/>
  <c r="O5288" i="68"/>
  <c r="N5288" i="68"/>
  <c r="M5288" i="68"/>
  <c r="Y5288" i="68" s="1"/>
  <c r="Z5288" i="68" s="1"/>
  <c r="AC5287" i="68"/>
  <c r="AB5287" i="68"/>
  <c r="AA5287" i="68"/>
  <c r="X5287" i="68"/>
  <c r="W5287" i="68"/>
  <c r="V5287" i="68"/>
  <c r="U5287" i="68" s="1"/>
  <c r="T5287" i="68"/>
  <c r="S5287" i="68"/>
  <c r="R5287" i="68"/>
  <c r="Q5287" i="68"/>
  <c r="P5287" i="68"/>
  <c r="O5287" i="68"/>
  <c r="N5287" i="68"/>
  <c r="M5287" i="68"/>
  <c r="Y5287" i="68" s="1"/>
  <c r="Z5287" i="68" s="1"/>
  <c r="AC5286" i="68"/>
  <c r="AB5286" i="68"/>
  <c r="AA5286" i="68"/>
  <c r="W5286" i="68"/>
  <c r="V5286" i="68"/>
  <c r="U5286" i="68"/>
  <c r="T5286" i="68"/>
  <c r="S5286" i="68"/>
  <c r="R5286" i="68"/>
  <c r="Q5286" i="68"/>
  <c r="P5286" i="68"/>
  <c r="O5286" i="68"/>
  <c r="N5286" i="68"/>
  <c r="M5286" i="68"/>
  <c r="Y5286" i="68" s="1"/>
  <c r="Z5286" i="68" s="1"/>
  <c r="AC5285" i="68"/>
  <c r="AB5285" i="68"/>
  <c r="AA5285" i="68"/>
  <c r="W5285" i="68"/>
  <c r="V5285" i="68"/>
  <c r="U5285" i="68" s="1"/>
  <c r="T5285" i="68"/>
  <c r="S5285" i="68"/>
  <c r="R5285" i="68"/>
  <c r="Q5285" i="68"/>
  <c r="P5285" i="68"/>
  <c r="O5285" i="68"/>
  <c r="N5285" i="68"/>
  <c r="M5285" i="68"/>
  <c r="Y5285" i="68" s="1"/>
  <c r="Z5285" i="68" s="1"/>
  <c r="AC5284" i="68"/>
  <c r="AB5284" i="68"/>
  <c r="AA5284" i="68"/>
  <c r="W5284" i="68"/>
  <c r="U5284" i="68" s="1"/>
  <c r="V5284" i="68"/>
  <c r="T5284" i="68"/>
  <c r="S5284" i="68"/>
  <c r="R5284" i="68"/>
  <c r="Q5284" i="68"/>
  <c r="P5284" i="68"/>
  <c r="O5284" i="68"/>
  <c r="N5284" i="68"/>
  <c r="M5284" i="68"/>
  <c r="Y5284" i="68" s="1"/>
  <c r="Z5284" i="68" s="1"/>
  <c r="AC5283" i="68"/>
  <c r="AB5283" i="68"/>
  <c r="AA5283" i="68"/>
  <c r="X5283" i="68"/>
  <c r="W5283" i="68"/>
  <c r="V5283" i="68"/>
  <c r="U5283" i="68" s="1"/>
  <c r="T5283" i="68"/>
  <c r="S5283" i="68"/>
  <c r="R5283" i="68"/>
  <c r="Q5283" i="68"/>
  <c r="P5283" i="68"/>
  <c r="O5283" i="68"/>
  <c r="N5283" i="68"/>
  <c r="M5283" i="68"/>
  <c r="Y5283" i="68" s="1"/>
  <c r="Z5283" i="68" s="1"/>
  <c r="AC5282" i="68"/>
  <c r="AB5282" i="68"/>
  <c r="AA5282" i="68"/>
  <c r="W5282" i="68"/>
  <c r="V5282" i="68"/>
  <c r="U5282" i="68"/>
  <c r="T5282" i="68"/>
  <c r="S5282" i="68"/>
  <c r="R5282" i="68"/>
  <c r="Q5282" i="68"/>
  <c r="P5282" i="68"/>
  <c r="O5282" i="68"/>
  <c r="N5282" i="68"/>
  <c r="M5282" i="68"/>
  <c r="Y5282" i="68" s="1"/>
  <c r="Z5282" i="68" s="1"/>
  <c r="AC5281" i="68"/>
  <c r="AB5281" i="68"/>
  <c r="AA5281" i="68"/>
  <c r="W5281" i="68"/>
  <c r="V5281" i="68"/>
  <c r="U5281" i="68" s="1"/>
  <c r="T5281" i="68"/>
  <c r="S5281" i="68"/>
  <c r="R5281" i="68"/>
  <c r="Q5281" i="68"/>
  <c r="P5281" i="68"/>
  <c r="O5281" i="68"/>
  <c r="N5281" i="68"/>
  <c r="M5281" i="68"/>
  <c r="Y5281" i="68" s="1"/>
  <c r="Z5281" i="68" s="1"/>
  <c r="AC5280" i="68"/>
  <c r="AB5280" i="68"/>
  <c r="AA5280" i="68"/>
  <c r="W5280" i="68"/>
  <c r="U5280" i="68" s="1"/>
  <c r="V5280" i="68"/>
  <c r="T5280" i="68"/>
  <c r="S5280" i="68"/>
  <c r="R5280" i="68"/>
  <c r="Q5280" i="68"/>
  <c r="P5280" i="68"/>
  <c r="O5280" i="68"/>
  <c r="N5280" i="68"/>
  <c r="M5280" i="68"/>
  <c r="Y5280" i="68" s="1"/>
  <c r="Z5280" i="68" s="1"/>
  <c r="AC5279" i="68"/>
  <c r="AB5279" i="68"/>
  <c r="AA5279" i="68"/>
  <c r="X5279" i="68"/>
  <c r="W5279" i="68"/>
  <c r="V5279" i="68"/>
  <c r="U5279" i="68" s="1"/>
  <c r="T5279" i="68"/>
  <c r="S5279" i="68"/>
  <c r="R5279" i="68"/>
  <c r="Q5279" i="68"/>
  <c r="P5279" i="68"/>
  <c r="O5279" i="68"/>
  <c r="N5279" i="68"/>
  <c r="M5279" i="68"/>
  <c r="Y5279" i="68" s="1"/>
  <c r="Z5279" i="68" s="1"/>
  <c r="AC5278" i="68"/>
  <c r="AB5278" i="68"/>
  <c r="AA5278" i="68"/>
  <c r="W5278" i="68"/>
  <c r="V5278" i="68"/>
  <c r="U5278" i="68"/>
  <c r="T5278" i="68"/>
  <c r="S5278" i="68"/>
  <c r="R5278" i="68"/>
  <c r="Q5278" i="68"/>
  <c r="P5278" i="68"/>
  <c r="O5278" i="68"/>
  <c r="N5278" i="68"/>
  <c r="M5278" i="68"/>
  <c r="Y5278" i="68" s="1"/>
  <c r="Z5278" i="68" s="1"/>
  <c r="AC5277" i="68"/>
  <c r="AB5277" i="68"/>
  <c r="AA5277" i="68"/>
  <c r="W5277" i="68"/>
  <c r="V5277" i="68"/>
  <c r="U5277" i="68" s="1"/>
  <c r="T5277" i="68"/>
  <c r="S5277" i="68"/>
  <c r="R5277" i="68"/>
  <c r="Q5277" i="68"/>
  <c r="P5277" i="68"/>
  <c r="O5277" i="68"/>
  <c r="N5277" i="68"/>
  <c r="M5277" i="68"/>
  <c r="Y5277" i="68" s="1"/>
  <c r="Z5277" i="68" s="1"/>
  <c r="AC5276" i="68"/>
  <c r="AB5276" i="68"/>
  <c r="AA5276" i="68"/>
  <c r="W5276" i="68"/>
  <c r="U5276" i="68" s="1"/>
  <c r="V5276" i="68"/>
  <c r="T5276" i="68"/>
  <c r="S5276" i="68"/>
  <c r="R5276" i="68"/>
  <c r="Q5276" i="68"/>
  <c r="P5276" i="68"/>
  <c r="O5276" i="68"/>
  <c r="N5276" i="68"/>
  <c r="M5276" i="68"/>
  <c r="Y5276" i="68" s="1"/>
  <c r="Z5276" i="68" s="1"/>
  <c r="AC5275" i="68"/>
  <c r="AB5275" i="68"/>
  <c r="AA5275" i="68"/>
  <c r="X5275" i="68"/>
  <c r="W5275" i="68"/>
  <c r="V5275" i="68"/>
  <c r="U5275" i="68" s="1"/>
  <c r="T5275" i="68"/>
  <c r="S5275" i="68"/>
  <c r="R5275" i="68"/>
  <c r="Q5275" i="68"/>
  <c r="P5275" i="68"/>
  <c r="O5275" i="68"/>
  <c r="N5275" i="68"/>
  <c r="M5275" i="68"/>
  <c r="Y5275" i="68" s="1"/>
  <c r="Z5275" i="68" s="1"/>
  <c r="AC5274" i="68"/>
  <c r="AB5274" i="68"/>
  <c r="AA5274" i="68"/>
  <c r="W5274" i="68"/>
  <c r="V5274" i="68"/>
  <c r="U5274" i="68"/>
  <c r="T5274" i="68"/>
  <c r="S5274" i="68"/>
  <c r="R5274" i="68"/>
  <c r="Q5274" i="68"/>
  <c r="P5274" i="68"/>
  <c r="O5274" i="68"/>
  <c r="N5274" i="68"/>
  <c r="M5274" i="68"/>
  <c r="Y5274" i="68" s="1"/>
  <c r="Z5274" i="68" s="1"/>
  <c r="AC5273" i="68"/>
  <c r="AB5273" i="68"/>
  <c r="AA5273" i="68"/>
  <c r="W5273" i="68"/>
  <c r="V5273" i="68"/>
  <c r="U5273" i="68" s="1"/>
  <c r="T5273" i="68"/>
  <c r="S5273" i="68"/>
  <c r="R5273" i="68"/>
  <c r="Q5273" i="68"/>
  <c r="P5273" i="68"/>
  <c r="O5273" i="68"/>
  <c r="N5273" i="68"/>
  <c r="M5273" i="68"/>
  <c r="Y5273" i="68" s="1"/>
  <c r="Z5273" i="68" s="1"/>
  <c r="AC5272" i="68"/>
  <c r="AB5272" i="68"/>
  <c r="AA5272" i="68"/>
  <c r="W5272" i="68"/>
  <c r="U5272" i="68" s="1"/>
  <c r="V5272" i="68"/>
  <c r="T5272" i="68"/>
  <c r="S5272" i="68"/>
  <c r="R5272" i="68"/>
  <c r="Q5272" i="68"/>
  <c r="P5272" i="68"/>
  <c r="O5272" i="68"/>
  <c r="N5272" i="68"/>
  <c r="M5272" i="68"/>
  <c r="Y5272" i="68" s="1"/>
  <c r="Z5272" i="68" s="1"/>
  <c r="AC5271" i="68"/>
  <c r="AB5271" i="68"/>
  <c r="AA5271" i="68"/>
  <c r="X5271" i="68"/>
  <c r="W5271" i="68"/>
  <c r="V5271" i="68"/>
  <c r="U5271" i="68" s="1"/>
  <c r="T5271" i="68"/>
  <c r="S5271" i="68"/>
  <c r="R5271" i="68"/>
  <c r="Q5271" i="68"/>
  <c r="P5271" i="68"/>
  <c r="O5271" i="68"/>
  <c r="N5271" i="68"/>
  <c r="M5271" i="68"/>
  <c r="Y5271" i="68" s="1"/>
  <c r="Z5271" i="68" s="1"/>
  <c r="AC5270" i="68"/>
  <c r="AB5270" i="68"/>
  <c r="AA5270" i="68"/>
  <c r="W5270" i="68"/>
  <c r="V5270" i="68"/>
  <c r="U5270" i="68"/>
  <c r="T5270" i="68"/>
  <c r="S5270" i="68"/>
  <c r="R5270" i="68"/>
  <c r="Q5270" i="68"/>
  <c r="P5270" i="68"/>
  <c r="O5270" i="68"/>
  <c r="N5270" i="68"/>
  <c r="M5270" i="68"/>
  <c r="Y5270" i="68" s="1"/>
  <c r="Z5270" i="68" s="1"/>
  <c r="AC5269" i="68"/>
  <c r="AB5269" i="68"/>
  <c r="AA5269" i="68"/>
  <c r="W5269" i="68"/>
  <c r="V5269" i="68"/>
  <c r="U5269" i="68" s="1"/>
  <c r="T5269" i="68"/>
  <c r="S5269" i="68"/>
  <c r="R5269" i="68"/>
  <c r="Q5269" i="68"/>
  <c r="P5269" i="68"/>
  <c r="O5269" i="68"/>
  <c r="N5269" i="68"/>
  <c r="M5269" i="68"/>
  <c r="Y5269" i="68" s="1"/>
  <c r="Z5269" i="68" s="1"/>
  <c r="AC5268" i="68"/>
  <c r="AB5268" i="68"/>
  <c r="AA5268" i="68"/>
  <c r="W5268" i="68"/>
  <c r="U5268" i="68" s="1"/>
  <c r="V5268" i="68"/>
  <c r="T5268" i="68"/>
  <c r="S5268" i="68"/>
  <c r="R5268" i="68"/>
  <c r="Q5268" i="68"/>
  <c r="P5268" i="68"/>
  <c r="O5268" i="68"/>
  <c r="N5268" i="68"/>
  <c r="M5268" i="68"/>
  <c r="Y5268" i="68" s="1"/>
  <c r="Z5268" i="68" s="1"/>
  <c r="AC5267" i="68"/>
  <c r="AB5267" i="68"/>
  <c r="AA5267" i="68"/>
  <c r="X5267" i="68"/>
  <c r="W5267" i="68"/>
  <c r="V5267" i="68"/>
  <c r="U5267" i="68" s="1"/>
  <c r="T5267" i="68"/>
  <c r="S5267" i="68"/>
  <c r="R5267" i="68"/>
  <c r="Q5267" i="68"/>
  <c r="P5267" i="68"/>
  <c r="O5267" i="68"/>
  <c r="N5267" i="68"/>
  <c r="M5267" i="68"/>
  <c r="Y5267" i="68" s="1"/>
  <c r="Z5267" i="68" s="1"/>
  <c r="AC5266" i="68"/>
  <c r="AB5266" i="68"/>
  <c r="AA5266" i="68"/>
  <c r="W5266" i="68"/>
  <c r="V5266" i="68"/>
  <c r="U5266" i="68"/>
  <c r="T5266" i="68"/>
  <c r="S5266" i="68"/>
  <c r="R5266" i="68"/>
  <c r="Q5266" i="68"/>
  <c r="P5266" i="68"/>
  <c r="O5266" i="68"/>
  <c r="N5266" i="68"/>
  <c r="M5266" i="68"/>
  <c r="Y5266" i="68" s="1"/>
  <c r="Z5266" i="68" s="1"/>
  <c r="AC5265" i="68"/>
  <c r="AB5265" i="68"/>
  <c r="AA5265" i="68"/>
  <c r="W5265" i="68"/>
  <c r="V5265" i="68"/>
  <c r="U5265" i="68" s="1"/>
  <c r="T5265" i="68"/>
  <c r="S5265" i="68"/>
  <c r="R5265" i="68"/>
  <c r="Q5265" i="68"/>
  <c r="P5265" i="68"/>
  <c r="O5265" i="68"/>
  <c r="N5265" i="68"/>
  <c r="M5265" i="68"/>
  <c r="Y5265" i="68" s="1"/>
  <c r="Z5265" i="68" s="1"/>
  <c r="AC5264" i="68"/>
  <c r="AB5264" i="68"/>
  <c r="AA5264" i="68"/>
  <c r="W5264" i="68"/>
  <c r="U5264" i="68" s="1"/>
  <c r="V5264" i="68"/>
  <c r="T5264" i="68"/>
  <c r="S5264" i="68"/>
  <c r="R5264" i="68"/>
  <c r="Q5264" i="68"/>
  <c r="P5264" i="68"/>
  <c r="O5264" i="68"/>
  <c r="N5264" i="68"/>
  <c r="M5264" i="68"/>
  <c r="Y5264" i="68" s="1"/>
  <c r="Z5264" i="68" s="1"/>
  <c r="AC5263" i="68"/>
  <c r="AB5263" i="68"/>
  <c r="AA5263" i="68"/>
  <c r="X5263" i="68"/>
  <c r="W5263" i="68"/>
  <c r="V5263" i="68"/>
  <c r="U5263" i="68" s="1"/>
  <c r="T5263" i="68"/>
  <c r="S5263" i="68"/>
  <c r="R5263" i="68"/>
  <c r="Q5263" i="68"/>
  <c r="P5263" i="68"/>
  <c r="O5263" i="68"/>
  <c r="N5263" i="68"/>
  <c r="M5263" i="68"/>
  <c r="Y5263" i="68" s="1"/>
  <c r="Z5263" i="68" s="1"/>
  <c r="AC5262" i="68"/>
  <c r="AB5262" i="68"/>
  <c r="AA5262" i="68"/>
  <c r="W5262" i="68"/>
  <c r="V5262" i="68"/>
  <c r="U5262" i="68"/>
  <c r="T5262" i="68"/>
  <c r="S5262" i="68"/>
  <c r="R5262" i="68"/>
  <c r="Q5262" i="68"/>
  <c r="P5262" i="68"/>
  <c r="O5262" i="68"/>
  <c r="N5262" i="68"/>
  <c r="M5262" i="68"/>
  <c r="Y5262" i="68" s="1"/>
  <c r="Z5262" i="68" s="1"/>
  <c r="AC5261" i="68"/>
  <c r="AB5261" i="68"/>
  <c r="AA5261" i="68"/>
  <c r="W5261" i="68"/>
  <c r="V5261" i="68"/>
  <c r="U5261" i="68" s="1"/>
  <c r="T5261" i="68"/>
  <c r="S5261" i="68"/>
  <c r="R5261" i="68"/>
  <c r="Q5261" i="68"/>
  <c r="P5261" i="68"/>
  <c r="O5261" i="68"/>
  <c r="N5261" i="68"/>
  <c r="M5261" i="68"/>
  <c r="Y5261" i="68" s="1"/>
  <c r="Z5261" i="68" s="1"/>
  <c r="AC5260" i="68"/>
  <c r="AB5260" i="68"/>
  <c r="AA5260" i="68"/>
  <c r="W5260" i="68"/>
  <c r="U5260" i="68" s="1"/>
  <c r="V5260" i="68"/>
  <c r="T5260" i="68"/>
  <c r="S5260" i="68"/>
  <c r="R5260" i="68"/>
  <c r="Q5260" i="68"/>
  <c r="P5260" i="68"/>
  <c r="O5260" i="68"/>
  <c r="N5260" i="68"/>
  <c r="M5260" i="68"/>
  <c r="Y5260" i="68" s="1"/>
  <c r="Z5260" i="68" s="1"/>
  <c r="AC5259" i="68"/>
  <c r="AB5259" i="68"/>
  <c r="AA5259" i="68"/>
  <c r="X5259" i="68"/>
  <c r="W5259" i="68"/>
  <c r="V5259" i="68"/>
  <c r="U5259" i="68" s="1"/>
  <c r="T5259" i="68"/>
  <c r="S5259" i="68"/>
  <c r="R5259" i="68"/>
  <c r="Q5259" i="68"/>
  <c r="P5259" i="68"/>
  <c r="O5259" i="68"/>
  <c r="N5259" i="68"/>
  <c r="M5259" i="68"/>
  <c r="Y5259" i="68" s="1"/>
  <c r="Z5259" i="68" s="1"/>
  <c r="AC5258" i="68"/>
  <c r="AB5258" i="68"/>
  <c r="AA5258" i="68"/>
  <c r="W5258" i="68"/>
  <c r="V5258" i="68"/>
  <c r="U5258" i="68"/>
  <c r="T5258" i="68"/>
  <c r="S5258" i="68"/>
  <c r="R5258" i="68"/>
  <c r="Q5258" i="68"/>
  <c r="P5258" i="68"/>
  <c r="O5258" i="68"/>
  <c r="N5258" i="68"/>
  <c r="M5258" i="68"/>
  <c r="Y5258" i="68" s="1"/>
  <c r="Z5258" i="68" s="1"/>
  <c r="AC5257" i="68"/>
  <c r="AB5257" i="68"/>
  <c r="AA5257" i="68"/>
  <c r="W5257" i="68"/>
  <c r="V5257" i="68"/>
  <c r="U5257" i="68" s="1"/>
  <c r="T5257" i="68"/>
  <c r="S5257" i="68"/>
  <c r="R5257" i="68"/>
  <c r="Q5257" i="68"/>
  <c r="P5257" i="68"/>
  <c r="O5257" i="68"/>
  <c r="N5257" i="68"/>
  <c r="M5257" i="68"/>
  <c r="Y5257" i="68" s="1"/>
  <c r="Z5257" i="68" s="1"/>
  <c r="AC5256" i="68"/>
  <c r="AB5256" i="68"/>
  <c r="AA5256" i="68"/>
  <c r="W5256" i="68"/>
  <c r="U5256" i="68" s="1"/>
  <c r="V5256" i="68"/>
  <c r="T5256" i="68"/>
  <c r="S5256" i="68"/>
  <c r="R5256" i="68"/>
  <c r="Q5256" i="68"/>
  <c r="P5256" i="68"/>
  <c r="O5256" i="68"/>
  <c r="N5256" i="68"/>
  <c r="M5256" i="68"/>
  <c r="Y5256" i="68" s="1"/>
  <c r="Z5256" i="68" s="1"/>
  <c r="AC5255" i="68"/>
  <c r="AB5255" i="68"/>
  <c r="AA5255" i="68"/>
  <c r="X5255" i="68"/>
  <c r="W5255" i="68"/>
  <c r="V5255" i="68"/>
  <c r="U5255" i="68" s="1"/>
  <c r="T5255" i="68"/>
  <c r="S5255" i="68"/>
  <c r="R5255" i="68"/>
  <c r="Q5255" i="68"/>
  <c r="P5255" i="68"/>
  <c r="O5255" i="68"/>
  <c r="N5255" i="68"/>
  <c r="M5255" i="68"/>
  <c r="Y5255" i="68" s="1"/>
  <c r="Z5255" i="68" s="1"/>
  <c r="AC5254" i="68"/>
  <c r="AB5254" i="68"/>
  <c r="AA5254" i="68"/>
  <c r="W5254" i="68"/>
  <c r="V5254" i="68"/>
  <c r="U5254" i="68"/>
  <c r="T5254" i="68"/>
  <c r="S5254" i="68"/>
  <c r="R5254" i="68"/>
  <c r="Q5254" i="68"/>
  <c r="P5254" i="68"/>
  <c r="O5254" i="68"/>
  <c r="N5254" i="68"/>
  <c r="M5254" i="68"/>
  <c r="Y5254" i="68" s="1"/>
  <c r="Z5254" i="68" s="1"/>
  <c r="AC5253" i="68"/>
  <c r="AB5253" i="68"/>
  <c r="AA5253" i="68"/>
  <c r="W5253" i="68"/>
  <c r="V5253" i="68"/>
  <c r="U5253" i="68" s="1"/>
  <c r="T5253" i="68"/>
  <c r="S5253" i="68"/>
  <c r="R5253" i="68"/>
  <c r="Q5253" i="68"/>
  <c r="P5253" i="68"/>
  <c r="O5253" i="68"/>
  <c r="N5253" i="68"/>
  <c r="M5253" i="68"/>
  <c r="Y5253" i="68" s="1"/>
  <c r="Z5253" i="68" s="1"/>
  <c r="AC5252" i="68"/>
  <c r="AB5252" i="68"/>
  <c r="AA5252" i="68"/>
  <c r="W5252" i="68"/>
  <c r="U5252" i="68" s="1"/>
  <c r="V5252" i="68"/>
  <c r="T5252" i="68"/>
  <c r="S5252" i="68"/>
  <c r="R5252" i="68"/>
  <c r="Q5252" i="68"/>
  <c r="P5252" i="68"/>
  <c r="O5252" i="68"/>
  <c r="N5252" i="68"/>
  <c r="M5252" i="68"/>
  <c r="Y5252" i="68" s="1"/>
  <c r="Z5252" i="68" s="1"/>
  <c r="AC5251" i="68"/>
  <c r="AB5251" i="68"/>
  <c r="AA5251" i="68"/>
  <c r="X5251" i="68"/>
  <c r="W5251" i="68"/>
  <c r="V5251" i="68"/>
  <c r="U5251" i="68" s="1"/>
  <c r="T5251" i="68"/>
  <c r="S5251" i="68"/>
  <c r="R5251" i="68"/>
  <c r="Q5251" i="68"/>
  <c r="P5251" i="68"/>
  <c r="O5251" i="68"/>
  <c r="N5251" i="68"/>
  <c r="M5251" i="68"/>
  <c r="Y5251" i="68" s="1"/>
  <c r="Z5251" i="68" s="1"/>
  <c r="AC5250" i="68"/>
  <c r="AB5250" i="68"/>
  <c r="AA5250" i="68"/>
  <c r="W5250" i="68"/>
  <c r="V5250" i="68"/>
  <c r="U5250" i="68"/>
  <c r="T5250" i="68"/>
  <c r="S5250" i="68"/>
  <c r="R5250" i="68"/>
  <c r="Q5250" i="68"/>
  <c r="P5250" i="68"/>
  <c r="O5250" i="68"/>
  <c r="N5250" i="68"/>
  <c r="M5250" i="68"/>
  <c r="Y5250" i="68" s="1"/>
  <c r="Z5250" i="68" s="1"/>
  <c r="AC5249" i="68"/>
  <c r="AB5249" i="68"/>
  <c r="AA5249" i="68"/>
  <c r="W5249" i="68"/>
  <c r="V5249" i="68"/>
  <c r="U5249" i="68" s="1"/>
  <c r="T5249" i="68"/>
  <c r="S5249" i="68"/>
  <c r="R5249" i="68"/>
  <c r="Q5249" i="68"/>
  <c r="P5249" i="68"/>
  <c r="O5249" i="68"/>
  <c r="N5249" i="68"/>
  <c r="M5249" i="68"/>
  <c r="Y5249" i="68" s="1"/>
  <c r="Z5249" i="68" s="1"/>
  <c r="AC5248" i="68"/>
  <c r="AB5248" i="68"/>
  <c r="AA5248" i="68"/>
  <c r="W5248" i="68"/>
  <c r="U5248" i="68" s="1"/>
  <c r="V5248" i="68"/>
  <c r="T5248" i="68"/>
  <c r="S5248" i="68"/>
  <c r="R5248" i="68"/>
  <c r="Q5248" i="68"/>
  <c r="P5248" i="68"/>
  <c r="O5248" i="68"/>
  <c r="N5248" i="68"/>
  <c r="M5248" i="68"/>
  <c r="Y5248" i="68" s="1"/>
  <c r="Z5248" i="68" s="1"/>
  <c r="AC5247" i="68"/>
  <c r="AB5247" i="68"/>
  <c r="AA5247" i="68"/>
  <c r="X5247" i="68"/>
  <c r="W5247" i="68"/>
  <c r="V5247" i="68"/>
  <c r="U5247" i="68" s="1"/>
  <c r="T5247" i="68"/>
  <c r="S5247" i="68"/>
  <c r="R5247" i="68"/>
  <c r="Q5247" i="68"/>
  <c r="P5247" i="68"/>
  <c r="O5247" i="68"/>
  <c r="N5247" i="68"/>
  <c r="M5247" i="68"/>
  <c r="Y5247" i="68" s="1"/>
  <c r="Z5247" i="68" s="1"/>
  <c r="AC5246" i="68"/>
  <c r="AB5246" i="68"/>
  <c r="AA5246" i="68"/>
  <c r="W5246" i="68"/>
  <c r="V5246" i="68"/>
  <c r="U5246" i="68"/>
  <c r="T5246" i="68"/>
  <c r="S5246" i="68"/>
  <c r="R5246" i="68"/>
  <c r="Q5246" i="68"/>
  <c r="P5246" i="68"/>
  <c r="O5246" i="68"/>
  <c r="N5246" i="68"/>
  <c r="M5246" i="68"/>
  <c r="Y5246" i="68" s="1"/>
  <c r="Z5246" i="68" s="1"/>
  <c r="AC5245" i="68"/>
  <c r="AB5245" i="68"/>
  <c r="AA5245" i="68"/>
  <c r="W5245" i="68"/>
  <c r="V5245" i="68"/>
  <c r="U5245" i="68" s="1"/>
  <c r="T5245" i="68"/>
  <c r="S5245" i="68"/>
  <c r="R5245" i="68"/>
  <c r="Q5245" i="68"/>
  <c r="P5245" i="68"/>
  <c r="O5245" i="68"/>
  <c r="N5245" i="68"/>
  <c r="M5245" i="68"/>
  <c r="Y5245" i="68" s="1"/>
  <c r="Z5245" i="68" s="1"/>
  <c r="AC5244" i="68"/>
  <c r="AB5244" i="68"/>
  <c r="AA5244" i="68"/>
  <c r="W5244" i="68"/>
  <c r="U5244" i="68" s="1"/>
  <c r="V5244" i="68"/>
  <c r="T5244" i="68"/>
  <c r="S5244" i="68"/>
  <c r="R5244" i="68"/>
  <c r="Q5244" i="68"/>
  <c r="P5244" i="68"/>
  <c r="O5244" i="68"/>
  <c r="N5244" i="68"/>
  <c r="M5244" i="68"/>
  <c r="Y5244" i="68" s="1"/>
  <c r="Z5244" i="68" s="1"/>
  <c r="AC5243" i="68"/>
  <c r="AB5243" i="68"/>
  <c r="AA5243" i="68"/>
  <c r="X5243" i="68"/>
  <c r="W5243" i="68"/>
  <c r="V5243" i="68"/>
  <c r="U5243" i="68" s="1"/>
  <c r="T5243" i="68"/>
  <c r="S5243" i="68"/>
  <c r="R5243" i="68"/>
  <c r="Q5243" i="68"/>
  <c r="P5243" i="68"/>
  <c r="O5243" i="68"/>
  <c r="N5243" i="68"/>
  <c r="M5243" i="68"/>
  <c r="Y5243" i="68" s="1"/>
  <c r="Z5243" i="68" s="1"/>
  <c r="AC5242" i="68"/>
  <c r="AB5242" i="68"/>
  <c r="AA5242" i="68"/>
  <c r="W5242" i="68"/>
  <c r="V5242" i="68"/>
  <c r="U5242" i="68"/>
  <c r="T5242" i="68"/>
  <c r="S5242" i="68"/>
  <c r="R5242" i="68"/>
  <c r="Q5242" i="68"/>
  <c r="P5242" i="68"/>
  <c r="O5242" i="68"/>
  <c r="N5242" i="68"/>
  <c r="M5242" i="68"/>
  <c r="Y5242" i="68" s="1"/>
  <c r="Z5242" i="68" s="1"/>
  <c r="AC5241" i="68"/>
  <c r="AB5241" i="68"/>
  <c r="AA5241" i="68"/>
  <c r="W5241" i="68"/>
  <c r="V5241" i="68"/>
  <c r="U5241" i="68" s="1"/>
  <c r="T5241" i="68"/>
  <c r="S5241" i="68"/>
  <c r="R5241" i="68"/>
  <c r="Q5241" i="68"/>
  <c r="P5241" i="68"/>
  <c r="O5241" i="68"/>
  <c r="N5241" i="68"/>
  <c r="M5241" i="68"/>
  <c r="Y5241" i="68" s="1"/>
  <c r="Z5241" i="68" s="1"/>
  <c r="AC5240" i="68"/>
  <c r="AB5240" i="68"/>
  <c r="AA5240" i="68"/>
  <c r="W5240" i="68"/>
  <c r="U5240" i="68" s="1"/>
  <c r="V5240" i="68"/>
  <c r="T5240" i="68"/>
  <c r="S5240" i="68"/>
  <c r="R5240" i="68"/>
  <c r="Q5240" i="68"/>
  <c r="P5240" i="68"/>
  <c r="O5240" i="68"/>
  <c r="N5240" i="68"/>
  <c r="M5240" i="68"/>
  <c r="Y5240" i="68" s="1"/>
  <c r="Z5240" i="68" s="1"/>
  <c r="AC5239" i="68"/>
  <c r="AB5239" i="68"/>
  <c r="AA5239" i="68"/>
  <c r="X5239" i="68"/>
  <c r="W5239" i="68"/>
  <c r="V5239" i="68"/>
  <c r="U5239" i="68" s="1"/>
  <c r="T5239" i="68"/>
  <c r="S5239" i="68"/>
  <c r="R5239" i="68"/>
  <c r="Q5239" i="68"/>
  <c r="P5239" i="68"/>
  <c r="O5239" i="68"/>
  <c r="N5239" i="68"/>
  <c r="M5239" i="68"/>
  <c r="Y5239" i="68" s="1"/>
  <c r="Z5239" i="68" s="1"/>
  <c r="AC5238" i="68"/>
  <c r="AB5238" i="68"/>
  <c r="AA5238" i="68"/>
  <c r="W5238" i="68"/>
  <c r="V5238" i="68"/>
  <c r="U5238" i="68"/>
  <c r="T5238" i="68"/>
  <c r="S5238" i="68"/>
  <c r="R5238" i="68"/>
  <c r="Q5238" i="68"/>
  <c r="P5238" i="68"/>
  <c r="O5238" i="68"/>
  <c r="N5238" i="68"/>
  <c r="M5238" i="68"/>
  <c r="Y5238" i="68" s="1"/>
  <c r="Z5238" i="68" s="1"/>
  <c r="AC5237" i="68"/>
  <c r="AB5237" i="68"/>
  <c r="AA5237" i="68"/>
  <c r="W5237" i="68"/>
  <c r="V5237" i="68"/>
  <c r="U5237" i="68" s="1"/>
  <c r="T5237" i="68"/>
  <c r="S5237" i="68"/>
  <c r="R5237" i="68"/>
  <c r="Q5237" i="68"/>
  <c r="P5237" i="68"/>
  <c r="O5237" i="68"/>
  <c r="N5237" i="68"/>
  <c r="M5237" i="68"/>
  <c r="Y5237" i="68" s="1"/>
  <c r="Z5237" i="68" s="1"/>
  <c r="AC5236" i="68"/>
  <c r="AB5236" i="68"/>
  <c r="AA5236" i="68"/>
  <c r="W5236" i="68"/>
  <c r="U5236" i="68" s="1"/>
  <c r="V5236" i="68"/>
  <c r="T5236" i="68"/>
  <c r="S5236" i="68"/>
  <c r="R5236" i="68"/>
  <c r="Q5236" i="68"/>
  <c r="P5236" i="68"/>
  <c r="O5236" i="68"/>
  <c r="N5236" i="68"/>
  <c r="M5236" i="68"/>
  <c r="Y5236" i="68" s="1"/>
  <c r="Z5236" i="68" s="1"/>
  <c r="AC5235" i="68"/>
  <c r="AB5235" i="68"/>
  <c r="AA5235" i="68"/>
  <c r="X5235" i="68"/>
  <c r="W5235" i="68"/>
  <c r="V5235" i="68"/>
  <c r="U5235" i="68" s="1"/>
  <c r="T5235" i="68"/>
  <c r="S5235" i="68"/>
  <c r="R5235" i="68"/>
  <c r="Q5235" i="68"/>
  <c r="P5235" i="68"/>
  <c r="O5235" i="68"/>
  <c r="N5235" i="68"/>
  <c r="M5235" i="68"/>
  <c r="Y5235" i="68" s="1"/>
  <c r="Z5235" i="68" s="1"/>
  <c r="AC5234" i="68"/>
  <c r="AB5234" i="68"/>
  <c r="AA5234" i="68"/>
  <c r="W5234" i="68"/>
  <c r="V5234" i="68"/>
  <c r="U5234" i="68"/>
  <c r="T5234" i="68"/>
  <c r="S5234" i="68"/>
  <c r="R5234" i="68"/>
  <c r="Q5234" i="68"/>
  <c r="P5234" i="68"/>
  <c r="O5234" i="68"/>
  <c r="N5234" i="68"/>
  <c r="M5234" i="68"/>
  <c r="Y5234" i="68" s="1"/>
  <c r="Z5234" i="68" s="1"/>
  <c r="AC5233" i="68"/>
  <c r="AB5233" i="68"/>
  <c r="AA5233" i="68"/>
  <c r="W5233" i="68"/>
  <c r="V5233" i="68"/>
  <c r="U5233" i="68" s="1"/>
  <c r="T5233" i="68"/>
  <c r="S5233" i="68"/>
  <c r="R5233" i="68"/>
  <c r="Q5233" i="68"/>
  <c r="P5233" i="68"/>
  <c r="O5233" i="68"/>
  <c r="N5233" i="68"/>
  <c r="M5233" i="68"/>
  <c r="Y5233" i="68" s="1"/>
  <c r="Z5233" i="68" s="1"/>
  <c r="AC5232" i="68"/>
  <c r="AB5232" i="68"/>
  <c r="AA5232" i="68"/>
  <c r="W5232" i="68"/>
  <c r="U5232" i="68" s="1"/>
  <c r="V5232" i="68"/>
  <c r="T5232" i="68"/>
  <c r="S5232" i="68"/>
  <c r="R5232" i="68"/>
  <c r="Q5232" i="68"/>
  <c r="P5232" i="68"/>
  <c r="O5232" i="68"/>
  <c r="N5232" i="68"/>
  <c r="M5232" i="68"/>
  <c r="Y5232" i="68" s="1"/>
  <c r="Z5232" i="68" s="1"/>
  <c r="AC5231" i="68"/>
  <c r="AB5231" i="68"/>
  <c r="AA5231" i="68"/>
  <c r="X5231" i="68"/>
  <c r="W5231" i="68"/>
  <c r="V5231" i="68"/>
  <c r="U5231" i="68" s="1"/>
  <c r="T5231" i="68"/>
  <c r="S5231" i="68"/>
  <c r="R5231" i="68"/>
  <c r="Q5231" i="68"/>
  <c r="P5231" i="68"/>
  <c r="O5231" i="68"/>
  <c r="N5231" i="68"/>
  <c r="M5231" i="68"/>
  <c r="Y5231" i="68" s="1"/>
  <c r="Z5231" i="68" s="1"/>
  <c r="AC5230" i="68"/>
  <c r="AB5230" i="68"/>
  <c r="AA5230" i="68"/>
  <c r="W5230" i="68"/>
  <c r="V5230" i="68"/>
  <c r="U5230" i="68"/>
  <c r="T5230" i="68"/>
  <c r="S5230" i="68"/>
  <c r="R5230" i="68"/>
  <c r="Q5230" i="68"/>
  <c r="P5230" i="68"/>
  <c r="O5230" i="68"/>
  <c r="N5230" i="68"/>
  <c r="M5230" i="68"/>
  <c r="Y5230" i="68" s="1"/>
  <c r="Z5230" i="68" s="1"/>
  <c r="AC5229" i="68"/>
  <c r="AB5229" i="68"/>
  <c r="AA5229" i="68"/>
  <c r="W5229" i="68"/>
  <c r="V5229" i="68"/>
  <c r="U5229" i="68" s="1"/>
  <c r="T5229" i="68"/>
  <c r="S5229" i="68"/>
  <c r="R5229" i="68"/>
  <c r="Q5229" i="68"/>
  <c r="P5229" i="68"/>
  <c r="O5229" i="68"/>
  <c r="N5229" i="68"/>
  <c r="M5229" i="68"/>
  <c r="Y5229" i="68" s="1"/>
  <c r="Z5229" i="68" s="1"/>
  <c r="AC5228" i="68"/>
  <c r="AB5228" i="68"/>
  <c r="AA5228" i="68"/>
  <c r="W5228" i="68"/>
  <c r="U5228" i="68" s="1"/>
  <c r="V5228" i="68"/>
  <c r="T5228" i="68"/>
  <c r="S5228" i="68"/>
  <c r="R5228" i="68"/>
  <c r="Q5228" i="68"/>
  <c r="P5228" i="68"/>
  <c r="O5228" i="68"/>
  <c r="N5228" i="68"/>
  <c r="M5228" i="68"/>
  <c r="Y5228" i="68" s="1"/>
  <c r="Z5228" i="68" s="1"/>
  <c r="AC5227" i="68"/>
  <c r="AB5227" i="68"/>
  <c r="AA5227" i="68"/>
  <c r="X5227" i="68"/>
  <c r="W5227" i="68"/>
  <c r="V5227" i="68"/>
  <c r="U5227" i="68" s="1"/>
  <c r="T5227" i="68"/>
  <c r="S5227" i="68"/>
  <c r="R5227" i="68"/>
  <c r="Q5227" i="68"/>
  <c r="P5227" i="68"/>
  <c r="O5227" i="68"/>
  <c r="N5227" i="68"/>
  <c r="M5227" i="68"/>
  <c r="Y5227" i="68" s="1"/>
  <c r="Z5227" i="68" s="1"/>
  <c r="AC5226" i="68"/>
  <c r="AB5226" i="68"/>
  <c r="AA5226" i="68"/>
  <c r="W5226" i="68"/>
  <c r="V5226" i="68"/>
  <c r="U5226" i="68"/>
  <c r="T5226" i="68"/>
  <c r="S5226" i="68"/>
  <c r="R5226" i="68"/>
  <c r="Q5226" i="68"/>
  <c r="P5226" i="68"/>
  <c r="O5226" i="68"/>
  <c r="N5226" i="68"/>
  <c r="M5226" i="68"/>
  <c r="Y5226" i="68" s="1"/>
  <c r="Z5226" i="68" s="1"/>
  <c r="AC5225" i="68"/>
  <c r="AB5225" i="68"/>
  <c r="AA5225" i="68"/>
  <c r="W5225" i="68"/>
  <c r="V5225" i="68"/>
  <c r="U5225" i="68" s="1"/>
  <c r="T5225" i="68"/>
  <c r="S5225" i="68"/>
  <c r="R5225" i="68"/>
  <c r="Q5225" i="68"/>
  <c r="P5225" i="68"/>
  <c r="O5225" i="68"/>
  <c r="N5225" i="68"/>
  <c r="M5225" i="68"/>
  <c r="Y5225" i="68" s="1"/>
  <c r="Z5225" i="68" s="1"/>
  <c r="AC5224" i="68"/>
  <c r="AB5224" i="68"/>
  <c r="AA5224" i="68"/>
  <c r="W5224" i="68"/>
  <c r="U5224" i="68" s="1"/>
  <c r="V5224" i="68"/>
  <c r="T5224" i="68"/>
  <c r="S5224" i="68"/>
  <c r="R5224" i="68"/>
  <c r="Q5224" i="68"/>
  <c r="P5224" i="68"/>
  <c r="O5224" i="68"/>
  <c r="N5224" i="68"/>
  <c r="M5224" i="68"/>
  <c r="Y5224" i="68" s="1"/>
  <c r="Z5224" i="68" s="1"/>
  <c r="AC5223" i="68"/>
  <c r="AB5223" i="68"/>
  <c r="AA5223" i="68"/>
  <c r="X5223" i="68"/>
  <c r="W5223" i="68"/>
  <c r="V5223" i="68"/>
  <c r="U5223" i="68" s="1"/>
  <c r="T5223" i="68"/>
  <c r="S5223" i="68"/>
  <c r="R5223" i="68"/>
  <c r="Q5223" i="68"/>
  <c r="P5223" i="68"/>
  <c r="O5223" i="68"/>
  <c r="N5223" i="68"/>
  <c r="M5223" i="68"/>
  <c r="Y5223" i="68" s="1"/>
  <c r="Z5223" i="68" s="1"/>
  <c r="AC5222" i="68"/>
  <c r="AB5222" i="68"/>
  <c r="AA5222" i="68"/>
  <c r="W5222" i="68"/>
  <c r="V5222" i="68"/>
  <c r="U5222" i="68"/>
  <c r="T5222" i="68"/>
  <c r="S5222" i="68"/>
  <c r="R5222" i="68"/>
  <c r="Q5222" i="68"/>
  <c r="P5222" i="68"/>
  <c r="O5222" i="68"/>
  <c r="N5222" i="68"/>
  <c r="M5222" i="68"/>
  <c r="Y5222" i="68" s="1"/>
  <c r="Z5222" i="68" s="1"/>
  <c r="AC5221" i="68"/>
  <c r="AB5221" i="68"/>
  <c r="AA5221" i="68"/>
  <c r="W5221" i="68"/>
  <c r="V5221" i="68"/>
  <c r="U5221" i="68" s="1"/>
  <c r="T5221" i="68"/>
  <c r="S5221" i="68"/>
  <c r="R5221" i="68"/>
  <c r="Q5221" i="68"/>
  <c r="P5221" i="68"/>
  <c r="O5221" i="68"/>
  <c r="N5221" i="68"/>
  <c r="M5221" i="68"/>
  <c r="Y5221" i="68" s="1"/>
  <c r="Z5221" i="68" s="1"/>
  <c r="AC5220" i="68"/>
  <c r="AB5220" i="68"/>
  <c r="AA5220" i="68"/>
  <c r="W5220" i="68"/>
  <c r="U5220" i="68" s="1"/>
  <c r="V5220" i="68"/>
  <c r="T5220" i="68"/>
  <c r="S5220" i="68"/>
  <c r="R5220" i="68"/>
  <c r="Q5220" i="68"/>
  <c r="P5220" i="68"/>
  <c r="O5220" i="68"/>
  <c r="N5220" i="68"/>
  <c r="M5220" i="68"/>
  <c r="Y5220" i="68" s="1"/>
  <c r="Z5220" i="68" s="1"/>
  <c r="AC5219" i="68"/>
  <c r="AB5219" i="68"/>
  <c r="AA5219" i="68"/>
  <c r="X5219" i="68"/>
  <c r="W5219" i="68"/>
  <c r="V5219" i="68"/>
  <c r="U5219" i="68" s="1"/>
  <c r="T5219" i="68"/>
  <c r="S5219" i="68"/>
  <c r="R5219" i="68"/>
  <c r="Q5219" i="68"/>
  <c r="P5219" i="68"/>
  <c r="O5219" i="68"/>
  <c r="N5219" i="68"/>
  <c r="M5219" i="68"/>
  <c r="Y5219" i="68" s="1"/>
  <c r="Z5219" i="68" s="1"/>
  <c r="AC5218" i="68"/>
  <c r="AB5218" i="68"/>
  <c r="AA5218" i="68"/>
  <c r="W5218" i="68"/>
  <c r="V5218" i="68"/>
  <c r="U5218" i="68"/>
  <c r="T5218" i="68"/>
  <c r="S5218" i="68"/>
  <c r="R5218" i="68"/>
  <c r="Q5218" i="68"/>
  <c r="P5218" i="68"/>
  <c r="O5218" i="68"/>
  <c r="N5218" i="68"/>
  <c r="M5218" i="68"/>
  <c r="Y5218" i="68" s="1"/>
  <c r="Z5218" i="68" s="1"/>
  <c r="AC5217" i="68"/>
  <c r="AB5217" i="68"/>
  <c r="AA5217" i="68"/>
  <c r="W5217" i="68"/>
  <c r="V5217" i="68"/>
  <c r="U5217" i="68" s="1"/>
  <c r="T5217" i="68"/>
  <c r="S5217" i="68"/>
  <c r="R5217" i="68"/>
  <c r="Q5217" i="68"/>
  <c r="P5217" i="68"/>
  <c r="O5217" i="68"/>
  <c r="N5217" i="68"/>
  <c r="M5217" i="68"/>
  <c r="Y5217" i="68" s="1"/>
  <c r="Z5217" i="68" s="1"/>
  <c r="AC5216" i="68"/>
  <c r="AB5216" i="68"/>
  <c r="AA5216" i="68"/>
  <c r="W5216" i="68"/>
  <c r="U5216" i="68" s="1"/>
  <c r="V5216" i="68"/>
  <c r="T5216" i="68"/>
  <c r="S5216" i="68"/>
  <c r="R5216" i="68"/>
  <c r="Q5216" i="68"/>
  <c r="P5216" i="68"/>
  <c r="O5216" i="68"/>
  <c r="N5216" i="68"/>
  <c r="M5216" i="68"/>
  <c r="Y5216" i="68" s="1"/>
  <c r="Z5216" i="68" s="1"/>
  <c r="AC5215" i="68"/>
  <c r="AB5215" i="68"/>
  <c r="AA5215" i="68"/>
  <c r="X5215" i="68"/>
  <c r="W5215" i="68"/>
  <c r="V5215" i="68"/>
  <c r="U5215" i="68" s="1"/>
  <c r="T5215" i="68"/>
  <c r="S5215" i="68"/>
  <c r="R5215" i="68"/>
  <c r="Q5215" i="68"/>
  <c r="P5215" i="68"/>
  <c r="O5215" i="68"/>
  <c r="N5215" i="68"/>
  <c r="M5215" i="68"/>
  <c r="Y5215" i="68" s="1"/>
  <c r="Z5215" i="68" s="1"/>
  <c r="AC5214" i="68"/>
  <c r="AB5214" i="68"/>
  <c r="AA5214" i="68"/>
  <c r="W5214" i="68"/>
  <c r="V5214" i="68"/>
  <c r="U5214" i="68"/>
  <c r="T5214" i="68"/>
  <c r="S5214" i="68"/>
  <c r="R5214" i="68"/>
  <c r="Q5214" i="68"/>
  <c r="P5214" i="68"/>
  <c r="O5214" i="68"/>
  <c r="N5214" i="68"/>
  <c r="M5214" i="68"/>
  <c r="Y5214" i="68" s="1"/>
  <c r="Z5214" i="68" s="1"/>
  <c r="AC5213" i="68"/>
  <c r="AB5213" i="68"/>
  <c r="AA5213" i="68"/>
  <c r="W5213" i="68"/>
  <c r="V5213" i="68"/>
  <c r="U5213" i="68" s="1"/>
  <c r="T5213" i="68"/>
  <c r="S5213" i="68"/>
  <c r="R5213" i="68"/>
  <c r="Q5213" i="68"/>
  <c r="P5213" i="68"/>
  <c r="O5213" i="68"/>
  <c r="N5213" i="68"/>
  <c r="M5213" i="68"/>
  <c r="Y5213" i="68" s="1"/>
  <c r="Z5213" i="68" s="1"/>
  <c r="AC5212" i="68"/>
  <c r="AB5212" i="68"/>
  <c r="AA5212" i="68"/>
  <c r="W5212" i="68"/>
  <c r="U5212" i="68" s="1"/>
  <c r="V5212" i="68"/>
  <c r="T5212" i="68"/>
  <c r="S5212" i="68"/>
  <c r="R5212" i="68"/>
  <c r="Q5212" i="68"/>
  <c r="P5212" i="68"/>
  <c r="O5212" i="68"/>
  <c r="N5212" i="68"/>
  <c r="M5212" i="68"/>
  <c r="Y5212" i="68" s="1"/>
  <c r="Z5212" i="68" s="1"/>
  <c r="AC5211" i="68"/>
  <c r="AB5211" i="68"/>
  <c r="AA5211" i="68"/>
  <c r="X5211" i="68"/>
  <c r="W5211" i="68"/>
  <c r="V5211" i="68"/>
  <c r="U5211" i="68" s="1"/>
  <c r="T5211" i="68"/>
  <c r="S5211" i="68"/>
  <c r="R5211" i="68"/>
  <c r="Q5211" i="68"/>
  <c r="P5211" i="68"/>
  <c r="O5211" i="68"/>
  <c r="N5211" i="68"/>
  <c r="M5211" i="68"/>
  <c r="Y5211" i="68" s="1"/>
  <c r="Z5211" i="68" s="1"/>
  <c r="AC5210" i="68"/>
  <c r="AB5210" i="68"/>
  <c r="AA5210" i="68"/>
  <c r="W5210" i="68"/>
  <c r="V5210" i="68"/>
  <c r="U5210" i="68"/>
  <c r="T5210" i="68"/>
  <c r="S5210" i="68"/>
  <c r="R5210" i="68"/>
  <c r="Q5210" i="68"/>
  <c r="P5210" i="68"/>
  <c r="O5210" i="68"/>
  <c r="N5210" i="68"/>
  <c r="M5210" i="68"/>
  <c r="Y5210" i="68" s="1"/>
  <c r="Z5210" i="68" s="1"/>
  <c r="AC5209" i="68"/>
  <c r="AB5209" i="68"/>
  <c r="AA5209" i="68"/>
  <c r="W5209" i="68"/>
  <c r="V5209" i="68"/>
  <c r="U5209" i="68" s="1"/>
  <c r="T5209" i="68"/>
  <c r="S5209" i="68"/>
  <c r="R5209" i="68"/>
  <c r="Q5209" i="68"/>
  <c r="P5209" i="68"/>
  <c r="O5209" i="68"/>
  <c r="N5209" i="68"/>
  <c r="M5209" i="68"/>
  <c r="Y5209" i="68" s="1"/>
  <c r="Z5209" i="68" s="1"/>
  <c r="AC5208" i="68"/>
  <c r="AB5208" i="68"/>
  <c r="AA5208" i="68"/>
  <c r="W5208" i="68"/>
  <c r="U5208" i="68" s="1"/>
  <c r="V5208" i="68"/>
  <c r="T5208" i="68"/>
  <c r="S5208" i="68"/>
  <c r="R5208" i="68"/>
  <c r="Q5208" i="68"/>
  <c r="P5208" i="68"/>
  <c r="O5208" i="68"/>
  <c r="N5208" i="68"/>
  <c r="M5208" i="68"/>
  <c r="Y5208" i="68" s="1"/>
  <c r="Z5208" i="68" s="1"/>
  <c r="AC5207" i="68"/>
  <c r="AB5207" i="68"/>
  <c r="AA5207" i="68"/>
  <c r="X5207" i="68"/>
  <c r="W5207" i="68"/>
  <c r="V5207" i="68"/>
  <c r="U5207" i="68"/>
  <c r="T5207" i="68"/>
  <c r="S5207" i="68"/>
  <c r="R5207" i="68"/>
  <c r="Q5207" i="68"/>
  <c r="P5207" i="68"/>
  <c r="O5207" i="68"/>
  <c r="N5207" i="68"/>
  <c r="M5207" i="68"/>
  <c r="Y5207" i="68" s="1"/>
  <c r="Z5207" i="68" s="1"/>
  <c r="AC5206" i="68"/>
  <c r="AB5206" i="68"/>
  <c r="AA5206" i="68"/>
  <c r="W5206" i="68"/>
  <c r="V5206" i="68"/>
  <c r="U5206" i="68"/>
  <c r="T5206" i="68"/>
  <c r="S5206" i="68"/>
  <c r="R5206" i="68"/>
  <c r="Q5206" i="68"/>
  <c r="P5206" i="68"/>
  <c r="O5206" i="68"/>
  <c r="N5206" i="68"/>
  <c r="M5206" i="68"/>
  <c r="Y5206" i="68" s="1"/>
  <c r="Z5206" i="68" s="1"/>
  <c r="AC5205" i="68"/>
  <c r="AB5205" i="68"/>
  <c r="AA5205" i="68"/>
  <c r="W5205" i="68"/>
  <c r="V5205" i="68"/>
  <c r="U5205" i="68" s="1"/>
  <c r="T5205" i="68"/>
  <c r="S5205" i="68"/>
  <c r="R5205" i="68"/>
  <c r="Q5205" i="68"/>
  <c r="P5205" i="68"/>
  <c r="O5205" i="68"/>
  <c r="N5205" i="68"/>
  <c r="M5205" i="68"/>
  <c r="Y5205" i="68" s="1"/>
  <c r="Z5205" i="68" s="1"/>
  <c r="AC5204" i="68"/>
  <c r="AB5204" i="68"/>
  <c r="AA5204" i="68"/>
  <c r="W5204" i="68"/>
  <c r="U5204" i="68" s="1"/>
  <c r="V5204" i="68"/>
  <c r="T5204" i="68"/>
  <c r="S5204" i="68"/>
  <c r="R5204" i="68"/>
  <c r="Q5204" i="68"/>
  <c r="P5204" i="68"/>
  <c r="O5204" i="68"/>
  <c r="N5204" i="68"/>
  <c r="M5204" i="68"/>
  <c r="Y5204" i="68" s="1"/>
  <c r="Z5204" i="68" s="1"/>
  <c r="AC5203" i="68"/>
  <c r="AB5203" i="68"/>
  <c r="AA5203" i="68"/>
  <c r="X5203" i="68"/>
  <c r="W5203" i="68"/>
  <c r="V5203" i="68"/>
  <c r="U5203" i="68"/>
  <c r="T5203" i="68"/>
  <c r="S5203" i="68"/>
  <c r="R5203" i="68"/>
  <c r="Q5203" i="68"/>
  <c r="P5203" i="68"/>
  <c r="O5203" i="68"/>
  <c r="N5203" i="68"/>
  <c r="M5203" i="68"/>
  <c r="Y5203" i="68" s="1"/>
  <c r="Z5203" i="68" s="1"/>
  <c r="AC5202" i="68"/>
  <c r="AB5202" i="68"/>
  <c r="AA5202" i="68"/>
  <c r="W5202" i="68"/>
  <c r="V5202" i="68"/>
  <c r="U5202" i="68"/>
  <c r="T5202" i="68"/>
  <c r="S5202" i="68"/>
  <c r="R5202" i="68"/>
  <c r="Q5202" i="68"/>
  <c r="P5202" i="68"/>
  <c r="O5202" i="68"/>
  <c r="N5202" i="68"/>
  <c r="M5202" i="68"/>
  <c r="Y5202" i="68" s="1"/>
  <c r="Z5202" i="68" s="1"/>
  <c r="AC5201" i="68"/>
  <c r="AB5201" i="68"/>
  <c r="AA5201" i="68"/>
  <c r="W5201" i="68"/>
  <c r="V5201" i="68"/>
  <c r="U5201" i="68" s="1"/>
  <c r="T5201" i="68"/>
  <c r="S5201" i="68"/>
  <c r="R5201" i="68"/>
  <c r="Q5201" i="68"/>
  <c r="P5201" i="68"/>
  <c r="O5201" i="68"/>
  <c r="N5201" i="68"/>
  <c r="M5201" i="68"/>
  <c r="Y5201" i="68" s="1"/>
  <c r="Z5201" i="68" s="1"/>
  <c r="AC5200" i="68"/>
  <c r="AB5200" i="68"/>
  <c r="AA5200" i="68"/>
  <c r="W5200" i="68"/>
  <c r="U5200" i="68" s="1"/>
  <c r="V5200" i="68"/>
  <c r="T5200" i="68"/>
  <c r="S5200" i="68"/>
  <c r="R5200" i="68"/>
  <c r="Q5200" i="68"/>
  <c r="P5200" i="68"/>
  <c r="O5200" i="68"/>
  <c r="N5200" i="68"/>
  <c r="M5200" i="68"/>
  <c r="Y5200" i="68" s="1"/>
  <c r="Z5200" i="68" s="1"/>
  <c r="AC5199" i="68"/>
  <c r="AB5199" i="68"/>
  <c r="AA5199" i="68"/>
  <c r="X5199" i="68"/>
  <c r="W5199" i="68"/>
  <c r="V5199" i="68"/>
  <c r="U5199" i="68"/>
  <c r="T5199" i="68"/>
  <c r="S5199" i="68"/>
  <c r="R5199" i="68"/>
  <c r="Q5199" i="68"/>
  <c r="P5199" i="68"/>
  <c r="O5199" i="68"/>
  <c r="N5199" i="68"/>
  <c r="M5199" i="68"/>
  <c r="Y5199" i="68" s="1"/>
  <c r="Z5199" i="68" s="1"/>
  <c r="AC5198" i="68"/>
  <c r="AB5198" i="68"/>
  <c r="AA5198" i="68"/>
  <c r="W5198" i="68"/>
  <c r="V5198" i="68"/>
  <c r="U5198" i="68"/>
  <c r="T5198" i="68"/>
  <c r="S5198" i="68"/>
  <c r="R5198" i="68"/>
  <c r="Q5198" i="68"/>
  <c r="P5198" i="68"/>
  <c r="O5198" i="68"/>
  <c r="N5198" i="68"/>
  <c r="M5198" i="68"/>
  <c r="Y5198" i="68" s="1"/>
  <c r="Z5198" i="68" s="1"/>
  <c r="AC5197" i="68"/>
  <c r="AB5197" i="68"/>
  <c r="AA5197" i="68"/>
  <c r="W5197" i="68"/>
  <c r="V5197" i="68"/>
  <c r="U5197" i="68" s="1"/>
  <c r="T5197" i="68"/>
  <c r="S5197" i="68"/>
  <c r="R5197" i="68"/>
  <c r="Q5197" i="68"/>
  <c r="P5197" i="68"/>
  <c r="O5197" i="68"/>
  <c r="N5197" i="68"/>
  <c r="M5197" i="68"/>
  <c r="Y5197" i="68" s="1"/>
  <c r="Z5197" i="68" s="1"/>
  <c r="AC5196" i="68"/>
  <c r="AB5196" i="68"/>
  <c r="AA5196" i="68"/>
  <c r="X5196" i="68"/>
  <c r="W5196" i="68"/>
  <c r="U5196" i="68" s="1"/>
  <c r="V5196" i="68"/>
  <c r="T5196" i="68"/>
  <c r="S5196" i="68"/>
  <c r="R5196" i="68"/>
  <c r="Q5196" i="68"/>
  <c r="P5196" i="68"/>
  <c r="O5196" i="68"/>
  <c r="N5196" i="68"/>
  <c r="M5196" i="68"/>
  <c r="Y5196" i="68" s="1"/>
  <c r="Z5196" i="68" s="1"/>
  <c r="AC5195" i="68"/>
  <c r="AB5195" i="68"/>
  <c r="AA5195" i="68"/>
  <c r="X5195" i="68"/>
  <c r="W5195" i="68"/>
  <c r="V5195" i="68"/>
  <c r="U5195" i="68"/>
  <c r="T5195" i="68"/>
  <c r="S5195" i="68"/>
  <c r="R5195" i="68"/>
  <c r="Q5195" i="68"/>
  <c r="P5195" i="68"/>
  <c r="O5195" i="68"/>
  <c r="N5195" i="68"/>
  <c r="M5195" i="68"/>
  <c r="Y5195" i="68" s="1"/>
  <c r="Z5195" i="68" s="1"/>
  <c r="AC5194" i="68"/>
  <c r="AB5194" i="68"/>
  <c r="AA5194" i="68"/>
  <c r="W5194" i="68"/>
  <c r="V5194" i="68"/>
  <c r="U5194" i="68"/>
  <c r="T5194" i="68"/>
  <c r="S5194" i="68"/>
  <c r="R5194" i="68"/>
  <c r="Q5194" i="68"/>
  <c r="P5194" i="68"/>
  <c r="O5194" i="68"/>
  <c r="N5194" i="68"/>
  <c r="M5194" i="68"/>
  <c r="Y5194" i="68" s="1"/>
  <c r="Z5194" i="68" s="1"/>
  <c r="AC5193" i="68"/>
  <c r="AB5193" i="68"/>
  <c r="AA5193" i="68"/>
  <c r="W5193" i="68"/>
  <c r="V5193" i="68"/>
  <c r="U5193" i="68" s="1"/>
  <c r="T5193" i="68"/>
  <c r="S5193" i="68"/>
  <c r="R5193" i="68"/>
  <c r="Q5193" i="68"/>
  <c r="P5193" i="68"/>
  <c r="O5193" i="68"/>
  <c r="N5193" i="68"/>
  <c r="M5193" i="68"/>
  <c r="Y5193" i="68" s="1"/>
  <c r="Z5193" i="68" s="1"/>
  <c r="AC5192" i="68"/>
  <c r="AB5192" i="68"/>
  <c r="AA5192" i="68"/>
  <c r="X5192" i="68"/>
  <c r="W5192" i="68"/>
  <c r="U5192" i="68" s="1"/>
  <c r="V5192" i="68"/>
  <c r="T5192" i="68"/>
  <c r="S5192" i="68"/>
  <c r="R5192" i="68"/>
  <c r="Q5192" i="68"/>
  <c r="P5192" i="68"/>
  <c r="O5192" i="68"/>
  <c r="N5192" i="68"/>
  <c r="M5192" i="68"/>
  <c r="Y5192" i="68" s="1"/>
  <c r="Z5192" i="68" s="1"/>
  <c r="AC5191" i="68"/>
  <c r="AB5191" i="68"/>
  <c r="AA5191" i="68"/>
  <c r="X5191" i="68"/>
  <c r="W5191" i="68"/>
  <c r="V5191" i="68"/>
  <c r="U5191" i="68"/>
  <c r="T5191" i="68"/>
  <c r="S5191" i="68"/>
  <c r="R5191" i="68"/>
  <c r="Q5191" i="68"/>
  <c r="P5191" i="68"/>
  <c r="O5191" i="68"/>
  <c r="N5191" i="68"/>
  <c r="M5191" i="68"/>
  <c r="Y5191" i="68" s="1"/>
  <c r="Z5191" i="68" s="1"/>
  <c r="AC5190" i="68"/>
  <c r="AB5190" i="68"/>
  <c r="AA5190" i="68"/>
  <c r="W5190" i="68"/>
  <c r="V5190" i="68"/>
  <c r="U5190" i="68"/>
  <c r="T5190" i="68"/>
  <c r="S5190" i="68"/>
  <c r="R5190" i="68"/>
  <c r="Q5190" i="68"/>
  <c r="P5190" i="68"/>
  <c r="O5190" i="68"/>
  <c r="N5190" i="68"/>
  <c r="M5190" i="68"/>
  <c r="Y5190" i="68" s="1"/>
  <c r="Z5190" i="68" s="1"/>
  <c r="AC5189" i="68"/>
  <c r="AB5189" i="68"/>
  <c r="AA5189" i="68"/>
  <c r="W5189" i="68"/>
  <c r="V5189" i="68"/>
  <c r="U5189" i="68" s="1"/>
  <c r="T5189" i="68"/>
  <c r="S5189" i="68"/>
  <c r="R5189" i="68"/>
  <c r="Q5189" i="68"/>
  <c r="P5189" i="68"/>
  <c r="O5189" i="68"/>
  <c r="N5189" i="68"/>
  <c r="M5189" i="68"/>
  <c r="Y5189" i="68" s="1"/>
  <c r="Z5189" i="68" s="1"/>
  <c r="AC5188" i="68"/>
  <c r="AB5188" i="68"/>
  <c r="AA5188" i="68"/>
  <c r="X5188" i="68"/>
  <c r="W5188" i="68"/>
  <c r="U5188" i="68" s="1"/>
  <c r="V5188" i="68"/>
  <c r="T5188" i="68"/>
  <c r="S5188" i="68"/>
  <c r="R5188" i="68"/>
  <c r="Q5188" i="68"/>
  <c r="P5188" i="68"/>
  <c r="O5188" i="68"/>
  <c r="N5188" i="68"/>
  <c r="M5188" i="68"/>
  <c r="Y5188" i="68" s="1"/>
  <c r="Z5188" i="68" s="1"/>
  <c r="AC5187" i="68"/>
  <c r="AB5187" i="68"/>
  <c r="AA5187" i="68"/>
  <c r="X5187" i="68"/>
  <c r="W5187" i="68"/>
  <c r="V5187" i="68"/>
  <c r="U5187" i="68"/>
  <c r="T5187" i="68"/>
  <c r="S5187" i="68"/>
  <c r="R5187" i="68"/>
  <c r="Q5187" i="68"/>
  <c r="P5187" i="68"/>
  <c r="O5187" i="68"/>
  <c r="N5187" i="68"/>
  <c r="M5187" i="68"/>
  <c r="Y5187" i="68" s="1"/>
  <c r="Z5187" i="68" s="1"/>
  <c r="AC5186" i="68"/>
  <c r="AB5186" i="68"/>
  <c r="AA5186" i="68"/>
  <c r="W5186" i="68"/>
  <c r="V5186" i="68"/>
  <c r="U5186" i="68"/>
  <c r="T5186" i="68"/>
  <c r="S5186" i="68"/>
  <c r="R5186" i="68"/>
  <c r="Q5186" i="68"/>
  <c r="P5186" i="68"/>
  <c r="O5186" i="68"/>
  <c r="N5186" i="68"/>
  <c r="M5186" i="68"/>
  <c r="Y5186" i="68" s="1"/>
  <c r="Z5186" i="68" s="1"/>
  <c r="AC5185" i="68"/>
  <c r="AB5185" i="68"/>
  <c r="AA5185" i="68"/>
  <c r="W5185" i="68"/>
  <c r="V5185" i="68"/>
  <c r="U5185" i="68" s="1"/>
  <c r="T5185" i="68"/>
  <c r="S5185" i="68"/>
  <c r="R5185" i="68"/>
  <c r="Q5185" i="68"/>
  <c r="P5185" i="68"/>
  <c r="O5185" i="68"/>
  <c r="N5185" i="68"/>
  <c r="M5185" i="68"/>
  <c r="Y5185" i="68" s="1"/>
  <c r="Z5185" i="68" s="1"/>
  <c r="AC5184" i="68"/>
  <c r="AB5184" i="68"/>
  <c r="AA5184" i="68"/>
  <c r="W5184" i="68"/>
  <c r="U5184" i="68" s="1"/>
  <c r="V5184" i="68"/>
  <c r="T5184" i="68"/>
  <c r="S5184" i="68"/>
  <c r="R5184" i="68"/>
  <c r="Q5184" i="68"/>
  <c r="P5184" i="68"/>
  <c r="O5184" i="68"/>
  <c r="N5184" i="68"/>
  <c r="M5184" i="68"/>
  <c r="Y5184" i="68" s="1"/>
  <c r="Z5184" i="68" s="1"/>
  <c r="AC5183" i="68"/>
  <c r="AB5183" i="68"/>
  <c r="AA5183" i="68"/>
  <c r="X5183" i="68"/>
  <c r="W5183" i="68"/>
  <c r="V5183" i="68"/>
  <c r="U5183" i="68" s="1"/>
  <c r="T5183" i="68"/>
  <c r="S5183" i="68"/>
  <c r="R5183" i="68"/>
  <c r="Q5183" i="68"/>
  <c r="P5183" i="68"/>
  <c r="O5183" i="68"/>
  <c r="N5183" i="68"/>
  <c r="M5183" i="68"/>
  <c r="Y5183" i="68" s="1"/>
  <c r="Z5183" i="68" s="1"/>
  <c r="AC5182" i="68"/>
  <c r="AB5182" i="68"/>
  <c r="AA5182" i="68"/>
  <c r="W5182" i="68"/>
  <c r="V5182" i="68"/>
  <c r="U5182" i="68"/>
  <c r="T5182" i="68"/>
  <c r="S5182" i="68"/>
  <c r="R5182" i="68"/>
  <c r="Q5182" i="68"/>
  <c r="P5182" i="68"/>
  <c r="O5182" i="68"/>
  <c r="N5182" i="68"/>
  <c r="M5182" i="68"/>
  <c r="Y5182" i="68" s="1"/>
  <c r="Z5182" i="68" s="1"/>
  <c r="AC5181" i="68"/>
  <c r="AB5181" i="68"/>
  <c r="AA5181" i="68"/>
  <c r="X5181" i="68"/>
  <c r="W5181" i="68"/>
  <c r="V5181" i="68"/>
  <c r="U5181" i="68" s="1"/>
  <c r="T5181" i="68"/>
  <c r="S5181" i="68"/>
  <c r="R5181" i="68"/>
  <c r="Q5181" i="68"/>
  <c r="P5181" i="68"/>
  <c r="O5181" i="68"/>
  <c r="N5181" i="68"/>
  <c r="M5181" i="68"/>
  <c r="Y5181" i="68" s="1"/>
  <c r="Z5181" i="68" s="1"/>
  <c r="AC5180" i="68"/>
  <c r="AB5180" i="68"/>
  <c r="AA5180" i="68"/>
  <c r="W5180" i="68"/>
  <c r="U5180" i="68" s="1"/>
  <c r="V5180" i="68"/>
  <c r="T5180" i="68"/>
  <c r="S5180" i="68"/>
  <c r="R5180" i="68"/>
  <c r="Q5180" i="68"/>
  <c r="P5180" i="68"/>
  <c r="O5180" i="68"/>
  <c r="N5180" i="68"/>
  <c r="M5180" i="68"/>
  <c r="Y5180" i="68" s="1"/>
  <c r="Z5180" i="68" s="1"/>
  <c r="AC5179" i="68"/>
  <c r="AB5179" i="68"/>
  <c r="AA5179" i="68"/>
  <c r="X5179" i="68"/>
  <c r="W5179" i="68"/>
  <c r="V5179" i="68"/>
  <c r="U5179" i="68" s="1"/>
  <c r="T5179" i="68"/>
  <c r="S5179" i="68"/>
  <c r="R5179" i="68"/>
  <c r="Q5179" i="68"/>
  <c r="P5179" i="68"/>
  <c r="O5179" i="68"/>
  <c r="N5179" i="68"/>
  <c r="M5179" i="68"/>
  <c r="Y5179" i="68" s="1"/>
  <c r="Z5179" i="68" s="1"/>
  <c r="AC5178" i="68"/>
  <c r="AB5178" i="68"/>
  <c r="AA5178" i="68"/>
  <c r="W5178" i="68"/>
  <c r="V5178" i="68"/>
  <c r="U5178" i="68"/>
  <c r="T5178" i="68"/>
  <c r="S5178" i="68"/>
  <c r="R5178" i="68"/>
  <c r="Q5178" i="68"/>
  <c r="P5178" i="68"/>
  <c r="O5178" i="68"/>
  <c r="N5178" i="68"/>
  <c r="M5178" i="68"/>
  <c r="Y5178" i="68" s="1"/>
  <c r="Z5178" i="68" s="1"/>
  <c r="AC5177" i="68"/>
  <c r="AB5177" i="68"/>
  <c r="AA5177" i="68"/>
  <c r="X5177" i="68"/>
  <c r="W5177" i="68"/>
  <c r="V5177" i="68"/>
  <c r="U5177" i="68" s="1"/>
  <c r="T5177" i="68"/>
  <c r="S5177" i="68"/>
  <c r="R5177" i="68"/>
  <c r="Q5177" i="68"/>
  <c r="P5177" i="68"/>
  <c r="O5177" i="68"/>
  <c r="N5177" i="68"/>
  <c r="M5177" i="68"/>
  <c r="Y5177" i="68" s="1"/>
  <c r="Z5177" i="68" s="1"/>
  <c r="AC5176" i="68"/>
  <c r="AB5176" i="68"/>
  <c r="AA5176" i="68"/>
  <c r="W5176" i="68"/>
  <c r="U5176" i="68" s="1"/>
  <c r="V5176" i="68"/>
  <c r="T5176" i="68"/>
  <c r="S5176" i="68"/>
  <c r="R5176" i="68"/>
  <c r="Q5176" i="68"/>
  <c r="P5176" i="68"/>
  <c r="O5176" i="68"/>
  <c r="N5176" i="68"/>
  <c r="M5176" i="68"/>
  <c r="Y5176" i="68" s="1"/>
  <c r="Z5176" i="68" s="1"/>
  <c r="AC5175" i="68"/>
  <c r="AB5175" i="68"/>
  <c r="AA5175" i="68"/>
  <c r="X5175" i="68"/>
  <c r="W5175" i="68"/>
  <c r="V5175" i="68"/>
  <c r="U5175" i="68" s="1"/>
  <c r="T5175" i="68"/>
  <c r="S5175" i="68"/>
  <c r="R5175" i="68"/>
  <c r="Q5175" i="68"/>
  <c r="P5175" i="68"/>
  <c r="O5175" i="68"/>
  <c r="N5175" i="68"/>
  <c r="M5175" i="68"/>
  <c r="Y5175" i="68" s="1"/>
  <c r="Z5175" i="68" s="1"/>
  <c r="AC5174" i="68"/>
  <c r="AB5174" i="68"/>
  <c r="AA5174" i="68"/>
  <c r="W5174" i="68"/>
  <c r="V5174" i="68"/>
  <c r="U5174" i="68"/>
  <c r="T5174" i="68"/>
  <c r="S5174" i="68"/>
  <c r="R5174" i="68"/>
  <c r="Q5174" i="68"/>
  <c r="P5174" i="68"/>
  <c r="O5174" i="68"/>
  <c r="N5174" i="68"/>
  <c r="M5174" i="68"/>
  <c r="Y5174" i="68" s="1"/>
  <c r="Z5174" i="68" s="1"/>
  <c r="AC5173" i="68"/>
  <c r="AB5173" i="68"/>
  <c r="AA5173" i="68"/>
  <c r="X5173" i="68"/>
  <c r="W5173" i="68"/>
  <c r="V5173" i="68"/>
  <c r="U5173" i="68" s="1"/>
  <c r="T5173" i="68"/>
  <c r="S5173" i="68"/>
  <c r="R5173" i="68"/>
  <c r="Q5173" i="68"/>
  <c r="P5173" i="68"/>
  <c r="O5173" i="68"/>
  <c r="N5173" i="68"/>
  <c r="M5173" i="68"/>
  <c r="Y5173" i="68" s="1"/>
  <c r="Z5173" i="68" s="1"/>
  <c r="AC5172" i="68"/>
  <c r="AB5172" i="68"/>
  <c r="AA5172" i="68"/>
  <c r="W5172" i="68"/>
  <c r="U5172" i="68" s="1"/>
  <c r="V5172" i="68"/>
  <c r="T5172" i="68"/>
  <c r="S5172" i="68"/>
  <c r="R5172" i="68"/>
  <c r="Q5172" i="68"/>
  <c r="P5172" i="68"/>
  <c r="O5172" i="68"/>
  <c r="N5172" i="68"/>
  <c r="M5172" i="68"/>
  <c r="Y5172" i="68" s="1"/>
  <c r="Z5172" i="68" s="1"/>
  <c r="AC5171" i="68"/>
  <c r="AB5171" i="68"/>
  <c r="AA5171" i="68"/>
  <c r="X5171" i="68"/>
  <c r="W5171" i="68"/>
  <c r="V5171" i="68"/>
  <c r="U5171" i="68" s="1"/>
  <c r="T5171" i="68"/>
  <c r="S5171" i="68"/>
  <c r="R5171" i="68"/>
  <c r="Q5171" i="68"/>
  <c r="P5171" i="68"/>
  <c r="O5171" i="68"/>
  <c r="N5171" i="68"/>
  <c r="M5171" i="68"/>
  <c r="Y5171" i="68" s="1"/>
  <c r="Z5171" i="68" s="1"/>
  <c r="AC5170" i="68"/>
  <c r="AB5170" i="68"/>
  <c r="AA5170" i="68"/>
  <c r="W5170" i="68"/>
  <c r="V5170" i="68"/>
  <c r="U5170" i="68"/>
  <c r="T5170" i="68"/>
  <c r="S5170" i="68"/>
  <c r="R5170" i="68"/>
  <c r="Q5170" i="68"/>
  <c r="P5170" i="68"/>
  <c r="O5170" i="68"/>
  <c r="N5170" i="68"/>
  <c r="M5170" i="68"/>
  <c r="Y5170" i="68" s="1"/>
  <c r="Z5170" i="68" s="1"/>
  <c r="AC5169" i="68"/>
  <c r="AB5169" i="68"/>
  <c r="AA5169" i="68"/>
  <c r="X5169" i="68"/>
  <c r="W5169" i="68"/>
  <c r="V5169" i="68"/>
  <c r="U5169" i="68" s="1"/>
  <c r="T5169" i="68"/>
  <c r="S5169" i="68"/>
  <c r="R5169" i="68"/>
  <c r="Q5169" i="68"/>
  <c r="P5169" i="68"/>
  <c r="O5169" i="68"/>
  <c r="N5169" i="68"/>
  <c r="M5169" i="68"/>
  <c r="Y5169" i="68" s="1"/>
  <c r="Z5169" i="68" s="1"/>
  <c r="AC5168" i="68"/>
  <c r="AB5168" i="68"/>
  <c r="AA5168" i="68"/>
  <c r="W5168" i="68"/>
  <c r="U5168" i="68" s="1"/>
  <c r="V5168" i="68"/>
  <c r="T5168" i="68"/>
  <c r="S5168" i="68"/>
  <c r="R5168" i="68"/>
  <c r="Q5168" i="68"/>
  <c r="P5168" i="68"/>
  <c r="O5168" i="68"/>
  <c r="N5168" i="68"/>
  <c r="M5168" i="68"/>
  <c r="Y5168" i="68" s="1"/>
  <c r="Z5168" i="68" s="1"/>
  <c r="AC5167" i="68"/>
  <c r="AB5167" i="68"/>
  <c r="AA5167" i="68"/>
  <c r="X5167" i="68"/>
  <c r="W5167" i="68"/>
  <c r="V5167" i="68"/>
  <c r="U5167" i="68" s="1"/>
  <c r="T5167" i="68"/>
  <c r="S5167" i="68"/>
  <c r="R5167" i="68"/>
  <c r="Q5167" i="68"/>
  <c r="P5167" i="68"/>
  <c r="O5167" i="68"/>
  <c r="N5167" i="68"/>
  <c r="M5167" i="68"/>
  <c r="Y5167" i="68" s="1"/>
  <c r="Z5167" i="68" s="1"/>
  <c r="AC5166" i="68"/>
  <c r="AB5166" i="68"/>
  <c r="AA5166" i="68"/>
  <c r="W5166" i="68"/>
  <c r="V5166" i="68"/>
  <c r="U5166" i="68"/>
  <c r="T5166" i="68"/>
  <c r="S5166" i="68"/>
  <c r="R5166" i="68"/>
  <c r="Q5166" i="68"/>
  <c r="P5166" i="68"/>
  <c r="O5166" i="68"/>
  <c r="N5166" i="68"/>
  <c r="M5166" i="68"/>
  <c r="Y5166" i="68" s="1"/>
  <c r="Z5166" i="68" s="1"/>
  <c r="AC5165" i="68"/>
  <c r="AB5165" i="68"/>
  <c r="AA5165" i="68"/>
  <c r="X5165" i="68"/>
  <c r="W5165" i="68"/>
  <c r="V5165" i="68"/>
  <c r="U5165" i="68" s="1"/>
  <c r="T5165" i="68"/>
  <c r="S5165" i="68"/>
  <c r="R5165" i="68"/>
  <c r="Q5165" i="68"/>
  <c r="P5165" i="68"/>
  <c r="O5165" i="68"/>
  <c r="N5165" i="68"/>
  <c r="M5165" i="68"/>
  <c r="Y5165" i="68" s="1"/>
  <c r="Z5165" i="68" s="1"/>
  <c r="AC5164" i="68"/>
  <c r="AB5164" i="68"/>
  <c r="AA5164" i="68"/>
  <c r="W5164" i="68"/>
  <c r="U5164" i="68" s="1"/>
  <c r="V5164" i="68"/>
  <c r="T5164" i="68"/>
  <c r="S5164" i="68"/>
  <c r="R5164" i="68"/>
  <c r="Q5164" i="68"/>
  <c r="P5164" i="68"/>
  <c r="O5164" i="68"/>
  <c r="N5164" i="68"/>
  <c r="M5164" i="68"/>
  <c r="Y5164" i="68" s="1"/>
  <c r="Z5164" i="68" s="1"/>
  <c r="AC5163" i="68"/>
  <c r="AB5163" i="68"/>
  <c r="AA5163" i="68"/>
  <c r="X5163" i="68"/>
  <c r="W5163" i="68"/>
  <c r="V5163" i="68"/>
  <c r="U5163" i="68" s="1"/>
  <c r="T5163" i="68"/>
  <c r="S5163" i="68"/>
  <c r="R5163" i="68"/>
  <c r="Q5163" i="68"/>
  <c r="P5163" i="68"/>
  <c r="O5163" i="68"/>
  <c r="N5163" i="68"/>
  <c r="M5163" i="68"/>
  <c r="Y5163" i="68" s="1"/>
  <c r="Z5163" i="68" s="1"/>
  <c r="AC5162" i="68"/>
  <c r="AB5162" i="68"/>
  <c r="AA5162" i="68"/>
  <c r="W5162" i="68"/>
  <c r="V5162" i="68"/>
  <c r="U5162" i="68"/>
  <c r="T5162" i="68"/>
  <c r="S5162" i="68"/>
  <c r="R5162" i="68"/>
  <c r="Q5162" i="68"/>
  <c r="P5162" i="68"/>
  <c r="O5162" i="68"/>
  <c r="N5162" i="68"/>
  <c r="M5162" i="68"/>
  <c r="Y5162" i="68" s="1"/>
  <c r="Z5162" i="68" s="1"/>
  <c r="AC5161" i="68"/>
  <c r="AB5161" i="68"/>
  <c r="AA5161" i="68"/>
  <c r="X5161" i="68"/>
  <c r="W5161" i="68"/>
  <c r="V5161" i="68"/>
  <c r="U5161" i="68" s="1"/>
  <c r="T5161" i="68"/>
  <c r="S5161" i="68"/>
  <c r="R5161" i="68"/>
  <c r="Q5161" i="68"/>
  <c r="P5161" i="68"/>
  <c r="O5161" i="68"/>
  <c r="N5161" i="68"/>
  <c r="M5161" i="68"/>
  <c r="Y5161" i="68" s="1"/>
  <c r="Z5161" i="68" s="1"/>
  <c r="AC5160" i="68"/>
  <c r="AB5160" i="68"/>
  <c r="AA5160" i="68"/>
  <c r="W5160" i="68"/>
  <c r="U5160" i="68" s="1"/>
  <c r="V5160" i="68"/>
  <c r="T5160" i="68"/>
  <c r="S5160" i="68"/>
  <c r="R5160" i="68"/>
  <c r="Q5160" i="68"/>
  <c r="P5160" i="68"/>
  <c r="O5160" i="68"/>
  <c r="N5160" i="68"/>
  <c r="M5160" i="68"/>
  <c r="Y5160" i="68" s="1"/>
  <c r="Z5160" i="68" s="1"/>
  <c r="AC5159" i="68"/>
  <c r="AB5159" i="68"/>
  <c r="AA5159" i="68"/>
  <c r="X5159" i="68"/>
  <c r="W5159" i="68"/>
  <c r="V5159" i="68"/>
  <c r="U5159" i="68" s="1"/>
  <c r="T5159" i="68"/>
  <c r="S5159" i="68"/>
  <c r="R5159" i="68"/>
  <c r="Q5159" i="68"/>
  <c r="P5159" i="68"/>
  <c r="O5159" i="68"/>
  <c r="N5159" i="68"/>
  <c r="M5159" i="68"/>
  <c r="Y5159" i="68" s="1"/>
  <c r="Z5159" i="68" s="1"/>
  <c r="AC5158" i="68"/>
  <c r="AB5158" i="68"/>
  <c r="AA5158" i="68"/>
  <c r="W5158" i="68"/>
  <c r="V5158" i="68"/>
  <c r="U5158" i="68"/>
  <c r="T5158" i="68"/>
  <c r="S5158" i="68"/>
  <c r="R5158" i="68"/>
  <c r="Q5158" i="68"/>
  <c r="P5158" i="68"/>
  <c r="O5158" i="68"/>
  <c r="N5158" i="68"/>
  <c r="M5158" i="68"/>
  <c r="Y5158" i="68" s="1"/>
  <c r="Z5158" i="68" s="1"/>
  <c r="AC5157" i="68"/>
  <c r="AB5157" i="68"/>
  <c r="AA5157" i="68"/>
  <c r="X5157" i="68"/>
  <c r="W5157" i="68"/>
  <c r="V5157" i="68"/>
  <c r="U5157" i="68" s="1"/>
  <c r="T5157" i="68"/>
  <c r="S5157" i="68"/>
  <c r="R5157" i="68"/>
  <c r="Q5157" i="68"/>
  <c r="P5157" i="68"/>
  <c r="O5157" i="68"/>
  <c r="N5157" i="68"/>
  <c r="M5157" i="68"/>
  <c r="Y5157" i="68" s="1"/>
  <c r="Z5157" i="68" s="1"/>
  <c r="AC5156" i="68"/>
  <c r="AB5156" i="68"/>
  <c r="AA5156" i="68"/>
  <c r="W5156" i="68"/>
  <c r="U5156" i="68" s="1"/>
  <c r="V5156" i="68"/>
  <c r="T5156" i="68"/>
  <c r="S5156" i="68"/>
  <c r="R5156" i="68"/>
  <c r="Q5156" i="68"/>
  <c r="P5156" i="68"/>
  <c r="O5156" i="68"/>
  <c r="N5156" i="68"/>
  <c r="M5156" i="68"/>
  <c r="Y5156" i="68" s="1"/>
  <c r="Z5156" i="68" s="1"/>
  <c r="AC5155" i="68"/>
  <c r="AB5155" i="68"/>
  <c r="AA5155" i="68"/>
  <c r="X5155" i="68"/>
  <c r="W5155" i="68"/>
  <c r="V5155" i="68"/>
  <c r="U5155" i="68" s="1"/>
  <c r="T5155" i="68"/>
  <c r="S5155" i="68"/>
  <c r="R5155" i="68"/>
  <c r="Q5155" i="68"/>
  <c r="P5155" i="68"/>
  <c r="O5155" i="68"/>
  <c r="N5155" i="68"/>
  <c r="M5155" i="68"/>
  <c r="Y5155" i="68" s="1"/>
  <c r="Z5155" i="68" s="1"/>
  <c r="AC5154" i="68"/>
  <c r="AB5154" i="68"/>
  <c r="AA5154" i="68"/>
  <c r="W5154" i="68"/>
  <c r="V5154" i="68"/>
  <c r="U5154" i="68"/>
  <c r="T5154" i="68"/>
  <c r="S5154" i="68"/>
  <c r="R5154" i="68"/>
  <c r="Q5154" i="68"/>
  <c r="P5154" i="68"/>
  <c r="O5154" i="68"/>
  <c r="N5154" i="68"/>
  <c r="M5154" i="68"/>
  <c r="Y5154" i="68" s="1"/>
  <c r="Z5154" i="68" s="1"/>
  <c r="AC5153" i="68"/>
  <c r="AB5153" i="68"/>
  <c r="AA5153" i="68"/>
  <c r="X5153" i="68"/>
  <c r="W5153" i="68"/>
  <c r="V5153" i="68"/>
  <c r="U5153" i="68" s="1"/>
  <c r="T5153" i="68"/>
  <c r="S5153" i="68"/>
  <c r="R5153" i="68"/>
  <c r="Q5153" i="68"/>
  <c r="P5153" i="68"/>
  <c r="O5153" i="68"/>
  <c r="N5153" i="68"/>
  <c r="M5153" i="68"/>
  <c r="Y5153" i="68" s="1"/>
  <c r="Z5153" i="68" s="1"/>
  <c r="AC5152" i="68"/>
  <c r="AB5152" i="68"/>
  <c r="AA5152" i="68"/>
  <c r="W5152" i="68"/>
  <c r="U5152" i="68" s="1"/>
  <c r="V5152" i="68"/>
  <c r="T5152" i="68"/>
  <c r="S5152" i="68"/>
  <c r="R5152" i="68"/>
  <c r="Q5152" i="68"/>
  <c r="P5152" i="68"/>
  <c r="O5152" i="68"/>
  <c r="N5152" i="68"/>
  <c r="M5152" i="68"/>
  <c r="Y5152" i="68" s="1"/>
  <c r="Z5152" i="68" s="1"/>
  <c r="AC5151" i="68"/>
  <c r="AB5151" i="68"/>
  <c r="AA5151" i="68"/>
  <c r="X5151" i="68"/>
  <c r="W5151" i="68"/>
  <c r="V5151" i="68"/>
  <c r="U5151" i="68" s="1"/>
  <c r="T5151" i="68"/>
  <c r="S5151" i="68"/>
  <c r="R5151" i="68"/>
  <c r="Q5151" i="68"/>
  <c r="P5151" i="68"/>
  <c r="O5151" i="68"/>
  <c r="N5151" i="68"/>
  <c r="M5151" i="68"/>
  <c r="Y5151" i="68" s="1"/>
  <c r="Z5151" i="68" s="1"/>
  <c r="AC5150" i="68"/>
  <c r="AB5150" i="68"/>
  <c r="AA5150" i="68"/>
  <c r="W5150" i="68"/>
  <c r="V5150" i="68"/>
  <c r="U5150" i="68"/>
  <c r="T5150" i="68"/>
  <c r="S5150" i="68"/>
  <c r="R5150" i="68"/>
  <c r="Q5150" i="68"/>
  <c r="P5150" i="68"/>
  <c r="O5150" i="68"/>
  <c r="N5150" i="68"/>
  <c r="M5150" i="68"/>
  <c r="Y5150" i="68" s="1"/>
  <c r="Z5150" i="68" s="1"/>
  <c r="AC5149" i="68"/>
  <c r="AB5149" i="68"/>
  <c r="AA5149" i="68"/>
  <c r="X5149" i="68"/>
  <c r="W5149" i="68"/>
  <c r="V5149" i="68"/>
  <c r="U5149" i="68" s="1"/>
  <c r="T5149" i="68"/>
  <c r="S5149" i="68"/>
  <c r="R5149" i="68"/>
  <c r="Q5149" i="68"/>
  <c r="P5149" i="68"/>
  <c r="O5149" i="68"/>
  <c r="N5149" i="68"/>
  <c r="M5149" i="68"/>
  <c r="Y5149" i="68" s="1"/>
  <c r="Z5149" i="68" s="1"/>
  <c r="AC5148" i="68"/>
  <c r="AB5148" i="68"/>
  <c r="AA5148" i="68"/>
  <c r="W5148" i="68"/>
  <c r="U5148" i="68" s="1"/>
  <c r="V5148" i="68"/>
  <c r="T5148" i="68"/>
  <c r="S5148" i="68"/>
  <c r="R5148" i="68"/>
  <c r="Q5148" i="68"/>
  <c r="P5148" i="68"/>
  <c r="O5148" i="68"/>
  <c r="N5148" i="68"/>
  <c r="M5148" i="68"/>
  <c r="Y5148" i="68" s="1"/>
  <c r="Z5148" i="68" s="1"/>
  <c r="AC5147" i="68"/>
  <c r="AB5147" i="68"/>
  <c r="AA5147" i="68"/>
  <c r="X5147" i="68"/>
  <c r="W5147" i="68"/>
  <c r="V5147" i="68"/>
  <c r="U5147" i="68"/>
  <c r="T5147" i="68"/>
  <c r="S5147" i="68"/>
  <c r="R5147" i="68"/>
  <c r="Q5147" i="68"/>
  <c r="P5147" i="68"/>
  <c r="O5147" i="68"/>
  <c r="N5147" i="68"/>
  <c r="M5147" i="68"/>
  <c r="Y5147" i="68" s="1"/>
  <c r="Z5147" i="68" s="1"/>
  <c r="AC5146" i="68"/>
  <c r="AB5146" i="68"/>
  <c r="AA5146" i="68"/>
  <c r="W5146" i="68"/>
  <c r="V5146" i="68"/>
  <c r="U5146" i="68"/>
  <c r="T5146" i="68"/>
  <c r="S5146" i="68"/>
  <c r="R5146" i="68"/>
  <c r="Q5146" i="68"/>
  <c r="P5146" i="68"/>
  <c r="O5146" i="68"/>
  <c r="N5146" i="68"/>
  <c r="M5146" i="68"/>
  <c r="Y5146" i="68" s="1"/>
  <c r="Z5146" i="68" s="1"/>
  <c r="AC5145" i="68"/>
  <c r="AB5145" i="68"/>
  <c r="AA5145" i="68"/>
  <c r="X5145" i="68"/>
  <c r="W5145" i="68"/>
  <c r="V5145" i="68"/>
  <c r="U5145" i="68" s="1"/>
  <c r="T5145" i="68"/>
  <c r="S5145" i="68"/>
  <c r="R5145" i="68"/>
  <c r="Q5145" i="68"/>
  <c r="P5145" i="68"/>
  <c r="O5145" i="68"/>
  <c r="N5145" i="68"/>
  <c r="M5145" i="68"/>
  <c r="Y5145" i="68" s="1"/>
  <c r="Z5145" i="68" s="1"/>
  <c r="AC5144" i="68"/>
  <c r="AB5144" i="68"/>
  <c r="AA5144" i="68"/>
  <c r="W5144" i="68"/>
  <c r="U5144" i="68" s="1"/>
  <c r="V5144" i="68"/>
  <c r="T5144" i="68"/>
  <c r="S5144" i="68"/>
  <c r="R5144" i="68"/>
  <c r="Q5144" i="68"/>
  <c r="P5144" i="68"/>
  <c r="O5144" i="68"/>
  <c r="N5144" i="68"/>
  <c r="M5144" i="68"/>
  <c r="Y5144" i="68" s="1"/>
  <c r="Z5144" i="68" s="1"/>
  <c r="AC5143" i="68"/>
  <c r="AB5143" i="68"/>
  <c r="AA5143" i="68"/>
  <c r="X5143" i="68"/>
  <c r="W5143" i="68"/>
  <c r="V5143" i="68"/>
  <c r="U5143" i="68"/>
  <c r="T5143" i="68"/>
  <c r="S5143" i="68"/>
  <c r="R5143" i="68"/>
  <c r="Q5143" i="68"/>
  <c r="P5143" i="68"/>
  <c r="O5143" i="68"/>
  <c r="N5143" i="68"/>
  <c r="M5143" i="68"/>
  <c r="Y5143" i="68" s="1"/>
  <c r="Z5143" i="68" s="1"/>
  <c r="AC5142" i="68"/>
  <c r="AB5142" i="68"/>
  <c r="AA5142" i="68"/>
  <c r="W5142" i="68"/>
  <c r="V5142" i="68"/>
  <c r="U5142" i="68"/>
  <c r="T5142" i="68"/>
  <c r="S5142" i="68"/>
  <c r="R5142" i="68"/>
  <c r="Q5142" i="68"/>
  <c r="P5142" i="68"/>
  <c r="O5142" i="68"/>
  <c r="N5142" i="68"/>
  <c r="M5142" i="68"/>
  <c r="Y5142" i="68" s="1"/>
  <c r="Z5142" i="68" s="1"/>
  <c r="AC5141" i="68"/>
  <c r="AB5141" i="68"/>
  <c r="AA5141" i="68"/>
  <c r="X5141" i="68"/>
  <c r="W5141" i="68"/>
  <c r="V5141" i="68"/>
  <c r="U5141" i="68" s="1"/>
  <c r="T5141" i="68"/>
  <c r="S5141" i="68"/>
  <c r="R5141" i="68"/>
  <c r="Q5141" i="68"/>
  <c r="P5141" i="68"/>
  <c r="O5141" i="68"/>
  <c r="N5141" i="68"/>
  <c r="M5141" i="68"/>
  <c r="Y5141" i="68" s="1"/>
  <c r="Z5141" i="68" s="1"/>
  <c r="AC5140" i="68"/>
  <c r="AB5140" i="68"/>
  <c r="AA5140" i="68"/>
  <c r="W5140" i="68"/>
  <c r="U5140" i="68" s="1"/>
  <c r="V5140" i="68"/>
  <c r="T5140" i="68"/>
  <c r="S5140" i="68"/>
  <c r="R5140" i="68"/>
  <c r="Q5140" i="68"/>
  <c r="P5140" i="68"/>
  <c r="O5140" i="68"/>
  <c r="N5140" i="68"/>
  <c r="M5140" i="68"/>
  <c r="Y5140" i="68" s="1"/>
  <c r="Z5140" i="68" s="1"/>
  <c r="AC5139" i="68"/>
  <c r="AB5139" i="68"/>
  <c r="AA5139" i="68"/>
  <c r="X5139" i="68"/>
  <c r="W5139" i="68"/>
  <c r="V5139" i="68"/>
  <c r="U5139" i="68"/>
  <c r="T5139" i="68"/>
  <c r="S5139" i="68"/>
  <c r="R5139" i="68"/>
  <c r="Q5139" i="68"/>
  <c r="P5139" i="68"/>
  <c r="O5139" i="68"/>
  <c r="N5139" i="68"/>
  <c r="M5139" i="68"/>
  <c r="Y5139" i="68" s="1"/>
  <c r="Z5139" i="68" s="1"/>
  <c r="AC5138" i="68"/>
  <c r="AB5138" i="68"/>
  <c r="AA5138" i="68"/>
  <c r="W5138" i="68"/>
  <c r="V5138" i="68"/>
  <c r="U5138" i="68"/>
  <c r="T5138" i="68"/>
  <c r="S5138" i="68"/>
  <c r="R5138" i="68"/>
  <c r="Q5138" i="68"/>
  <c r="P5138" i="68"/>
  <c r="O5138" i="68"/>
  <c r="N5138" i="68"/>
  <c r="M5138" i="68"/>
  <c r="Y5138" i="68" s="1"/>
  <c r="Z5138" i="68" s="1"/>
  <c r="AC5137" i="68"/>
  <c r="AB5137" i="68"/>
  <c r="AA5137" i="68"/>
  <c r="X5137" i="68"/>
  <c r="W5137" i="68"/>
  <c r="V5137" i="68"/>
  <c r="U5137" i="68" s="1"/>
  <c r="T5137" i="68"/>
  <c r="S5137" i="68"/>
  <c r="R5137" i="68"/>
  <c r="Q5137" i="68"/>
  <c r="P5137" i="68"/>
  <c r="O5137" i="68"/>
  <c r="N5137" i="68"/>
  <c r="M5137" i="68"/>
  <c r="Y5137" i="68" s="1"/>
  <c r="Z5137" i="68" s="1"/>
  <c r="AC5136" i="68"/>
  <c r="AB5136" i="68"/>
  <c r="AA5136" i="68"/>
  <c r="W5136" i="68"/>
  <c r="U5136" i="68" s="1"/>
  <c r="V5136" i="68"/>
  <c r="T5136" i="68"/>
  <c r="S5136" i="68"/>
  <c r="R5136" i="68"/>
  <c r="Q5136" i="68"/>
  <c r="P5136" i="68"/>
  <c r="O5136" i="68"/>
  <c r="N5136" i="68"/>
  <c r="M5136" i="68"/>
  <c r="Y5136" i="68" s="1"/>
  <c r="Z5136" i="68" s="1"/>
  <c r="AC5135" i="68"/>
  <c r="AB5135" i="68"/>
  <c r="AA5135" i="68"/>
  <c r="X5135" i="68"/>
  <c r="W5135" i="68"/>
  <c r="V5135" i="68"/>
  <c r="U5135" i="68"/>
  <c r="T5135" i="68"/>
  <c r="S5135" i="68"/>
  <c r="R5135" i="68"/>
  <c r="Q5135" i="68"/>
  <c r="P5135" i="68"/>
  <c r="O5135" i="68"/>
  <c r="N5135" i="68"/>
  <c r="M5135" i="68"/>
  <c r="Y5135" i="68" s="1"/>
  <c r="Z5135" i="68" s="1"/>
  <c r="AC5134" i="68"/>
  <c r="AB5134" i="68"/>
  <c r="AA5134" i="68"/>
  <c r="W5134" i="68"/>
  <c r="V5134" i="68"/>
  <c r="U5134" i="68"/>
  <c r="T5134" i="68"/>
  <c r="S5134" i="68"/>
  <c r="R5134" i="68"/>
  <c r="Q5134" i="68"/>
  <c r="P5134" i="68"/>
  <c r="O5134" i="68"/>
  <c r="N5134" i="68"/>
  <c r="M5134" i="68"/>
  <c r="Y5134" i="68" s="1"/>
  <c r="Z5134" i="68" s="1"/>
  <c r="AC5133" i="68"/>
  <c r="AB5133" i="68"/>
  <c r="AA5133" i="68"/>
  <c r="X5133" i="68"/>
  <c r="W5133" i="68"/>
  <c r="V5133" i="68"/>
  <c r="U5133" i="68" s="1"/>
  <c r="T5133" i="68"/>
  <c r="S5133" i="68"/>
  <c r="R5133" i="68"/>
  <c r="Q5133" i="68"/>
  <c r="P5133" i="68"/>
  <c r="O5133" i="68"/>
  <c r="N5133" i="68"/>
  <c r="M5133" i="68"/>
  <c r="Y5133" i="68" s="1"/>
  <c r="Z5133" i="68" s="1"/>
  <c r="AC5132" i="68"/>
  <c r="AB5132" i="68"/>
  <c r="AA5132" i="68"/>
  <c r="W5132" i="68"/>
  <c r="U5132" i="68" s="1"/>
  <c r="V5132" i="68"/>
  <c r="T5132" i="68"/>
  <c r="S5132" i="68"/>
  <c r="R5132" i="68"/>
  <c r="Q5132" i="68"/>
  <c r="P5132" i="68"/>
  <c r="O5132" i="68"/>
  <c r="N5132" i="68"/>
  <c r="M5132" i="68"/>
  <c r="Y5132" i="68" s="1"/>
  <c r="Z5132" i="68" s="1"/>
  <c r="AC5131" i="68"/>
  <c r="AB5131" i="68"/>
  <c r="AA5131" i="68"/>
  <c r="X5131" i="68"/>
  <c r="W5131" i="68"/>
  <c r="V5131" i="68"/>
  <c r="U5131" i="68" s="1"/>
  <c r="T5131" i="68"/>
  <c r="S5131" i="68"/>
  <c r="R5131" i="68"/>
  <c r="Q5131" i="68"/>
  <c r="P5131" i="68"/>
  <c r="O5131" i="68"/>
  <c r="N5131" i="68"/>
  <c r="M5131" i="68"/>
  <c r="Y5131" i="68" s="1"/>
  <c r="Z5131" i="68" s="1"/>
  <c r="AC5130" i="68"/>
  <c r="AB5130" i="68"/>
  <c r="AA5130" i="68"/>
  <c r="W5130" i="68"/>
  <c r="V5130" i="68"/>
  <c r="U5130" i="68"/>
  <c r="T5130" i="68"/>
  <c r="S5130" i="68"/>
  <c r="R5130" i="68"/>
  <c r="Q5130" i="68"/>
  <c r="P5130" i="68"/>
  <c r="O5130" i="68"/>
  <c r="N5130" i="68"/>
  <c r="M5130" i="68"/>
  <c r="Y5130" i="68" s="1"/>
  <c r="Z5130" i="68" s="1"/>
  <c r="AC5129" i="68"/>
  <c r="AB5129" i="68"/>
  <c r="AA5129" i="68"/>
  <c r="X5129" i="68"/>
  <c r="W5129" i="68"/>
  <c r="V5129" i="68"/>
  <c r="U5129" i="68" s="1"/>
  <c r="T5129" i="68"/>
  <c r="S5129" i="68"/>
  <c r="R5129" i="68"/>
  <c r="Q5129" i="68"/>
  <c r="P5129" i="68"/>
  <c r="O5129" i="68"/>
  <c r="N5129" i="68"/>
  <c r="M5129" i="68"/>
  <c r="Y5129" i="68" s="1"/>
  <c r="Z5129" i="68" s="1"/>
  <c r="AC5128" i="68"/>
  <c r="AB5128" i="68"/>
  <c r="AA5128" i="68"/>
  <c r="W5128" i="68"/>
  <c r="U5128" i="68" s="1"/>
  <c r="V5128" i="68"/>
  <c r="T5128" i="68"/>
  <c r="S5128" i="68"/>
  <c r="R5128" i="68"/>
  <c r="Q5128" i="68"/>
  <c r="P5128" i="68"/>
  <c r="O5128" i="68"/>
  <c r="N5128" i="68"/>
  <c r="M5128" i="68"/>
  <c r="Y5128" i="68" s="1"/>
  <c r="Z5128" i="68" s="1"/>
  <c r="AC5127" i="68"/>
  <c r="AB5127" i="68"/>
  <c r="AA5127" i="68"/>
  <c r="X5127" i="68"/>
  <c r="W5127" i="68"/>
  <c r="V5127" i="68"/>
  <c r="U5127" i="68" s="1"/>
  <c r="T5127" i="68"/>
  <c r="S5127" i="68"/>
  <c r="R5127" i="68"/>
  <c r="Q5127" i="68"/>
  <c r="P5127" i="68"/>
  <c r="O5127" i="68"/>
  <c r="N5127" i="68"/>
  <c r="M5127" i="68"/>
  <c r="Y5127" i="68" s="1"/>
  <c r="Z5127" i="68" s="1"/>
  <c r="AC5126" i="68"/>
  <c r="AB5126" i="68"/>
  <c r="AA5126" i="68"/>
  <c r="W5126" i="68"/>
  <c r="V5126" i="68"/>
  <c r="U5126" i="68"/>
  <c r="T5126" i="68"/>
  <c r="S5126" i="68"/>
  <c r="R5126" i="68"/>
  <c r="Q5126" i="68"/>
  <c r="P5126" i="68"/>
  <c r="O5126" i="68"/>
  <c r="N5126" i="68"/>
  <c r="M5126" i="68"/>
  <c r="Y5126" i="68" s="1"/>
  <c r="Z5126" i="68" s="1"/>
  <c r="AC5125" i="68"/>
  <c r="AB5125" i="68"/>
  <c r="AA5125" i="68"/>
  <c r="X5125" i="68"/>
  <c r="W5125" i="68"/>
  <c r="V5125" i="68"/>
  <c r="U5125" i="68" s="1"/>
  <c r="T5125" i="68"/>
  <c r="S5125" i="68"/>
  <c r="R5125" i="68"/>
  <c r="Q5125" i="68"/>
  <c r="P5125" i="68"/>
  <c r="O5125" i="68"/>
  <c r="N5125" i="68"/>
  <c r="M5125" i="68"/>
  <c r="Y5125" i="68" s="1"/>
  <c r="Z5125" i="68" s="1"/>
  <c r="AC5124" i="68"/>
  <c r="AB5124" i="68"/>
  <c r="AA5124" i="68"/>
  <c r="W5124" i="68"/>
  <c r="U5124" i="68" s="1"/>
  <c r="V5124" i="68"/>
  <c r="T5124" i="68"/>
  <c r="S5124" i="68"/>
  <c r="R5124" i="68"/>
  <c r="Q5124" i="68"/>
  <c r="P5124" i="68"/>
  <c r="O5124" i="68"/>
  <c r="N5124" i="68"/>
  <c r="M5124" i="68"/>
  <c r="Y5124" i="68" s="1"/>
  <c r="Z5124" i="68" s="1"/>
  <c r="AC5123" i="68"/>
  <c r="AB5123" i="68"/>
  <c r="AA5123" i="68"/>
  <c r="X5123" i="68"/>
  <c r="W5123" i="68"/>
  <c r="V5123" i="68"/>
  <c r="U5123" i="68" s="1"/>
  <c r="T5123" i="68"/>
  <c r="S5123" i="68"/>
  <c r="R5123" i="68"/>
  <c r="Q5123" i="68"/>
  <c r="P5123" i="68"/>
  <c r="O5123" i="68"/>
  <c r="N5123" i="68"/>
  <c r="M5123" i="68"/>
  <c r="Y5123" i="68" s="1"/>
  <c r="Z5123" i="68" s="1"/>
  <c r="AC5122" i="68"/>
  <c r="AB5122" i="68"/>
  <c r="AA5122" i="68"/>
  <c r="W5122" i="68"/>
  <c r="V5122" i="68"/>
  <c r="U5122" i="68"/>
  <c r="T5122" i="68"/>
  <c r="S5122" i="68"/>
  <c r="R5122" i="68"/>
  <c r="Q5122" i="68"/>
  <c r="P5122" i="68"/>
  <c r="O5122" i="68"/>
  <c r="N5122" i="68"/>
  <c r="M5122" i="68"/>
  <c r="Y5122" i="68" s="1"/>
  <c r="Z5122" i="68" s="1"/>
  <c r="AC5121" i="68"/>
  <c r="AB5121" i="68"/>
  <c r="AA5121" i="68"/>
  <c r="X5121" i="68"/>
  <c r="W5121" i="68"/>
  <c r="V5121" i="68"/>
  <c r="U5121" i="68" s="1"/>
  <c r="T5121" i="68"/>
  <c r="S5121" i="68"/>
  <c r="R5121" i="68"/>
  <c r="Q5121" i="68"/>
  <c r="P5121" i="68"/>
  <c r="O5121" i="68"/>
  <c r="N5121" i="68"/>
  <c r="M5121" i="68"/>
  <c r="Y5121" i="68" s="1"/>
  <c r="Z5121" i="68" s="1"/>
  <c r="AC5120" i="68"/>
  <c r="AB5120" i="68"/>
  <c r="AA5120" i="68"/>
  <c r="W5120" i="68"/>
  <c r="U5120" i="68" s="1"/>
  <c r="V5120" i="68"/>
  <c r="T5120" i="68"/>
  <c r="S5120" i="68"/>
  <c r="R5120" i="68"/>
  <c r="Q5120" i="68"/>
  <c r="P5120" i="68"/>
  <c r="O5120" i="68"/>
  <c r="N5120" i="68"/>
  <c r="M5120" i="68"/>
  <c r="Y5120" i="68" s="1"/>
  <c r="Z5120" i="68" s="1"/>
  <c r="AC5119" i="68"/>
  <c r="AB5119" i="68"/>
  <c r="AA5119" i="68"/>
  <c r="X5119" i="68"/>
  <c r="W5119" i="68"/>
  <c r="V5119" i="68"/>
  <c r="U5119" i="68" s="1"/>
  <c r="T5119" i="68"/>
  <c r="S5119" i="68"/>
  <c r="R5119" i="68"/>
  <c r="Q5119" i="68"/>
  <c r="P5119" i="68"/>
  <c r="O5119" i="68"/>
  <c r="N5119" i="68"/>
  <c r="M5119" i="68"/>
  <c r="Y5119" i="68" s="1"/>
  <c r="Z5119" i="68" s="1"/>
  <c r="AC5118" i="68"/>
  <c r="AB5118" i="68"/>
  <c r="AA5118" i="68"/>
  <c r="W5118" i="68"/>
  <c r="V5118" i="68"/>
  <c r="U5118" i="68"/>
  <c r="T5118" i="68"/>
  <c r="S5118" i="68"/>
  <c r="R5118" i="68"/>
  <c r="Q5118" i="68"/>
  <c r="P5118" i="68"/>
  <c r="O5118" i="68"/>
  <c r="N5118" i="68"/>
  <c r="M5118" i="68"/>
  <c r="Y5118" i="68" s="1"/>
  <c r="Z5118" i="68" s="1"/>
  <c r="AC5117" i="68"/>
  <c r="AB5117" i="68"/>
  <c r="AA5117" i="68"/>
  <c r="X5117" i="68"/>
  <c r="W5117" i="68"/>
  <c r="V5117" i="68"/>
  <c r="U5117" i="68" s="1"/>
  <c r="T5117" i="68"/>
  <c r="S5117" i="68"/>
  <c r="R5117" i="68"/>
  <c r="Q5117" i="68"/>
  <c r="P5117" i="68"/>
  <c r="O5117" i="68"/>
  <c r="N5117" i="68"/>
  <c r="M5117" i="68"/>
  <c r="Y5117" i="68" s="1"/>
  <c r="Z5117" i="68" s="1"/>
  <c r="AC5116" i="68"/>
  <c r="AB5116" i="68"/>
  <c r="AA5116" i="68"/>
  <c r="W5116" i="68"/>
  <c r="U5116" i="68" s="1"/>
  <c r="V5116" i="68"/>
  <c r="T5116" i="68"/>
  <c r="S5116" i="68"/>
  <c r="R5116" i="68"/>
  <c r="Q5116" i="68"/>
  <c r="P5116" i="68"/>
  <c r="O5116" i="68"/>
  <c r="N5116" i="68"/>
  <c r="M5116" i="68"/>
  <c r="Y5116" i="68" s="1"/>
  <c r="Z5116" i="68" s="1"/>
  <c r="AC5115" i="68"/>
  <c r="AB5115" i="68"/>
  <c r="AA5115" i="68"/>
  <c r="X5115" i="68"/>
  <c r="W5115" i="68"/>
  <c r="V5115" i="68"/>
  <c r="U5115" i="68" s="1"/>
  <c r="T5115" i="68"/>
  <c r="S5115" i="68"/>
  <c r="R5115" i="68"/>
  <c r="Q5115" i="68"/>
  <c r="P5115" i="68"/>
  <c r="O5115" i="68"/>
  <c r="N5115" i="68"/>
  <c r="M5115" i="68"/>
  <c r="Y5115" i="68" s="1"/>
  <c r="Z5115" i="68" s="1"/>
  <c r="AC5114" i="68"/>
  <c r="AB5114" i="68"/>
  <c r="AA5114" i="68"/>
  <c r="W5114" i="68"/>
  <c r="V5114" i="68"/>
  <c r="U5114" i="68"/>
  <c r="T5114" i="68"/>
  <c r="S5114" i="68"/>
  <c r="R5114" i="68"/>
  <c r="Q5114" i="68"/>
  <c r="P5114" i="68"/>
  <c r="O5114" i="68"/>
  <c r="N5114" i="68"/>
  <c r="M5114" i="68"/>
  <c r="Y5114" i="68" s="1"/>
  <c r="Z5114" i="68" s="1"/>
  <c r="AC5113" i="68"/>
  <c r="AB5113" i="68"/>
  <c r="AA5113" i="68"/>
  <c r="X5113" i="68"/>
  <c r="W5113" i="68"/>
  <c r="V5113" i="68"/>
  <c r="U5113" i="68" s="1"/>
  <c r="T5113" i="68"/>
  <c r="S5113" i="68"/>
  <c r="R5113" i="68"/>
  <c r="Q5113" i="68"/>
  <c r="P5113" i="68"/>
  <c r="O5113" i="68"/>
  <c r="N5113" i="68"/>
  <c r="M5113" i="68"/>
  <c r="Y5113" i="68" s="1"/>
  <c r="Z5113" i="68" s="1"/>
  <c r="AC5112" i="68"/>
  <c r="AB5112" i="68"/>
  <c r="AA5112" i="68"/>
  <c r="W5112" i="68"/>
  <c r="U5112" i="68" s="1"/>
  <c r="V5112" i="68"/>
  <c r="T5112" i="68"/>
  <c r="S5112" i="68"/>
  <c r="R5112" i="68"/>
  <c r="Q5112" i="68"/>
  <c r="P5112" i="68"/>
  <c r="O5112" i="68"/>
  <c r="N5112" i="68"/>
  <c r="M5112" i="68"/>
  <c r="Y5112" i="68" s="1"/>
  <c r="Z5112" i="68" s="1"/>
  <c r="AC5111" i="68"/>
  <c r="AB5111" i="68"/>
  <c r="AA5111" i="68"/>
  <c r="X5111" i="68"/>
  <c r="W5111" i="68"/>
  <c r="V5111" i="68"/>
  <c r="U5111" i="68" s="1"/>
  <c r="T5111" i="68"/>
  <c r="S5111" i="68"/>
  <c r="R5111" i="68"/>
  <c r="Q5111" i="68"/>
  <c r="P5111" i="68"/>
  <c r="O5111" i="68"/>
  <c r="N5111" i="68"/>
  <c r="M5111" i="68"/>
  <c r="Y5111" i="68" s="1"/>
  <c r="Z5111" i="68" s="1"/>
  <c r="AC5110" i="68"/>
  <c r="AB5110" i="68"/>
  <c r="AA5110" i="68"/>
  <c r="W5110" i="68"/>
  <c r="V5110" i="68"/>
  <c r="U5110" i="68"/>
  <c r="T5110" i="68"/>
  <c r="S5110" i="68"/>
  <c r="R5110" i="68"/>
  <c r="Q5110" i="68"/>
  <c r="P5110" i="68"/>
  <c r="O5110" i="68"/>
  <c r="N5110" i="68"/>
  <c r="M5110" i="68"/>
  <c r="Y5110" i="68" s="1"/>
  <c r="Z5110" i="68" s="1"/>
  <c r="AC5109" i="68"/>
  <c r="AB5109" i="68"/>
  <c r="AA5109" i="68"/>
  <c r="X5109" i="68"/>
  <c r="W5109" i="68"/>
  <c r="V5109" i="68"/>
  <c r="U5109" i="68" s="1"/>
  <c r="T5109" i="68"/>
  <c r="S5109" i="68"/>
  <c r="R5109" i="68"/>
  <c r="Q5109" i="68"/>
  <c r="P5109" i="68"/>
  <c r="O5109" i="68"/>
  <c r="N5109" i="68"/>
  <c r="M5109" i="68"/>
  <c r="Y5109" i="68" s="1"/>
  <c r="Z5109" i="68" s="1"/>
  <c r="AC5108" i="68"/>
  <c r="AB5108" i="68"/>
  <c r="AA5108" i="68"/>
  <c r="W5108" i="68"/>
  <c r="U5108" i="68" s="1"/>
  <c r="V5108" i="68"/>
  <c r="T5108" i="68"/>
  <c r="S5108" i="68"/>
  <c r="R5108" i="68"/>
  <c r="Q5108" i="68"/>
  <c r="P5108" i="68"/>
  <c r="O5108" i="68"/>
  <c r="N5108" i="68"/>
  <c r="M5108" i="68"/>
  <c r="Y5108" i="68" s="1"/>
  <c r="Z5108" i="68" s="1"/>
  <c r="AC5107" i="68"/>
  <c r="AB5107" i="68"/>
  <c r="AA5107" i="68"/>
  <c r="X5107" i="68"/>
  <c r="W5107" i="68"/>
  <c r="V5107" i="68"/>
  <c r="U5107" i="68" s="1"/>
  <c r="T5107" i="68"/>
  <c r="S5107" i="68"/>
  <c r="R5107" i="68"/>
  <c r="Q5107" i="68"/>
  <c r="P5107" i="68"/>
  <c r="O5107" i="68"/>
  <c r="N5107" i="68"/>
  <c r="M5107" i="68"/>
  <c r="Y5107" i="68" s="1"/>
  <c r="Z5107" i="68" s="1"/>
  <c r="AC5106" i="68"/>
  <c r="AB5106" i="68"/>
  <c r="AA5106" i="68"/>
  <c r="W5106" i="68"/>
  <c r="V5106" i="68"/>
  <c r="U5106" i="68"/>
  <c r="T5106" i="68"/>
  <c r="S5106" i="68"/>
  <c r="R5106" i="68"/>
  <c r="Q5106" i="68"/>
  <c r="P5106" i="68"/>
  <c r="O5106" i="68"/>
  <c r="N5106" i="68"/>
  <c r="M5106" i="68"/>
  <c r="Y5106" i="68" s="1"/>
  <c r="Z5106" i="68" s="1"/>
  <c r="AC5105" i="68"/>
  <c r="AB5105" i="68"/>
  <c r="AA5105" i="68"/>
  <c r="X5105" i="68"/>
  <c r="W5105" i="68"/>
  <c r="V5105" i="68"/>
  <c r="U5105" i="68" s="1"/>
  <c r="T5105" i="68"/>
  <c r="S5105" i="68"/>
  <c r="R5105" i="68"/>
  <c r="Q5105" i="68"/>
  <c r="P5105" i="68"/>
  <c r="O5105" i="68"/>
  <c r="N5105" i="68"/>
  <c r="M5105" i="68"/>
  <c r="Y5105" i="68" s="1"/>
  <c r="Z5105" i="68" s="1"/>
  <c r="AC5104" i="68"/>
  <c r="AB5104" i="68"/>
  <c r="AA5104" i="68"/>
  <c r="W5104" i="68"/>
  <c r="U5104" i="68" s="1"/>
  <c r="V5104" i="68"/>
  <c r="T5104" i="68"/>
  <c r="S5104" i="68"/>
  <c r="R5104" i="68"/>
  <c r="Q5104" i="68"/>
  <c r="P5104" i="68"/>
  <c r="O5104" i="68"/>
  <c r="N5104" i="68"/>
  <c r="M5104" i="68"/>
  <c r="Y5104" i="68" s="1"/>
  <c r="Z5104" i="68" s="1"/>
  <c r="AC5103" i="68"/>
  <c r="AB5103" i="68"/>
  <c r="AA5103" i="68"/>
  <c r="X5103" i="68"/>
  <c r="W5103" i="68"/>
  <c r="V5103" i="68"/>
  <c r="U5103" i="68" s="1"/>
  <c r="T5103" i="68"/>
  <c r="S5103" i="68"/>
  <c r="R5103" i="68"/>
  <c r="Q5103" i="68"/>
  <c r="P5103" i="68"/>
  <c r="O5103" i="68"/>
  <c r="N5103" i="68"/>
  <c r="M5103" i="68"/>
  <c r="Y5103" i="68" s="1"/>
  <c r="Z5103" i="68" s="1"/>
  <c r="AC5102" i="68"/>
  <c r="AB5102" i="68"/>
  <c r="AA5102" i="68"/>
  <c r="W5102" i="68"/>
  <c r="V5102" i="68"/>
  <c r="U5102" i="68"/>
  <c r="T5102" i="68"/>
  <c r="S5102" i="68"/>
  <c r="R5102" i="68"/>
  <c r="Q5102" i="68"/>
  <c r="P5102" i="68"/>
  <c r="O5102" i="68"/>
  <c r="N5102" i="68"/>
  <c r="M5102" i="68"/>
  <c r="Y5102" i="68" s="1"/>
  <c r="Z5102" i="68" s="1"/>
  <c r="AC5101" i="68"/>
  <c r="AB5101" i="68"/>
  <c r="AA5101" i="68"/>
  <c r="X5101" i="68"/>
  <c r="W5101" i="68"/>
  <c r="V5101" i="68"/>
  <c r="U5101" i="68" s="1"/>
  <c r="T5101" i="68"/>
  <c r="S5101" i="68"/>
  <c r="R5101" i="68"/>
  <c r="Q5101" i="68"/>
  <c r="P5101" i="68"/>
  <c r="O5101" i="68"/>
  <c r="N5101" i="68"/>
  <c r="M5101" i="68"/>
  <c r="Y5101" i="68" s="1"/>
  <c r="Z5101" i="68" s="1"/>
  <c r="AC5100" i="68"/>
  <c r="AB5100" i="68"/>
  <c r="AA5100" i="68"/>
  <c r="W5100" i="68"/>
  <c r="U5100" i="68" s="1"/>
  <c r="V5100" i="68"/>
  <c r="T5100" i="68"/>
  <c r="S5100" i="68"/>
  <c r="R5100" i="68"/>
  <c r="Q5100" i="68"/>
  <c r="P5100" i="68"/>
  <c r="O5100" i="68"/>
  <c r="N5100" i="68"/>
  <c r="M5100" i="68"/>
  <c r="Y5100" i="68" s="1"/>
  <c r="Z5100" i="68" s="1"/>
  <c r="AC5099" i="68"/>
  <c r="AB5099" i="68"/>
  <c r="AA5099" i="68"/>
  <c r="X5099" i="68"/>
  <c r="W5099" i="68"/>
  <c r="V5099" i="68"/>
  <c r="U5099" i="68" s="1"/>
  <c r="T5099" i="68"/>
  <c r="S5099" i="68"/>
  <c r="R5099" i="68"/>
  <c r="Q5099" i="68"/>
  <c r="P5099" i="68"/>
  <c r="O5099" i="68"/>
  <c r="N5099" i="68"/>
  <c r="M5099" i="68"/>
  <c r="Y5099" i="68" s="1"/>
  <c r="Z5099" i="68" s="1"/>
  <c r="AC5098" i="68"/>
  <c r="AB5098" i="68"/>
  <c r="AA5098" i="68"/>
  <c r="W5098" i="68"/>
  <c r="V5098" i="68"/>
  <c r="U5098" i="68"/>
  <c r="T5098" i="68"/>
  <c r="S5098" i="68"/>
  <c r="R5098" i="68"/>
  <c r="Q5098" i="68"/>
  <c r="P5098" i="68"/>
  <c r="O5098" i="68"/>
  <c r="N5098" i="68"/>
  <c r="M5098" i="68"/>
  <c r="Y5098" i="68" s="1"/>
  <c r="Z5098" i="68" s="1"/>
  <c r="AC5097" i="68"/>
  <c r="AB5097" i="68"/>
  <c r="AA5097" i="68"/>
  <c r="X5097" i="68"/>
  <c r="W5097" i="68"/>
  <c r="V5097" i="68"/>
  <c r="U5097" i="68" s="1"/>
  <c r="T5097" i="68"/>
  <c r="S5097" i="68"/>
  <c r="R5097" i="68"/>
  <c r="Q5097" i="68"/>
  <c r="P5097" i="68"/>
  <c r="O5097" i="68"/>
  <c r="N5097" i="68"/>
  <c r="M5097" i="68"/>
  <c r="Y5097" i="68" s="1"/>
  <c r="Z5097" i="68" s="1"/>
  <c r="AC5096" i="68"/>
  <c r="AB5096" i="68"/>
  <c r="AA5096" i="68"/>
  <c r="W5096" i="68"/>
  <c r="U5096" i="68" s="1"/>
  <c r="V5096" i="68"/>
  <c r="T5096" i="68"/>
  <c r="S5096" i="68"/>
  <c r="R5096" i="68"/>
  <c r="Q5096" i="68"/>
  <c r="P5096" i="68"/>
  <c r="O5096" i="68"/>
  <c r="N5096" i="68"/>
  <c r="M5096" i="68"/>
  <c r="Y5096" i="68" s="1"/>
  <c r="Z5096" i="68" s="1"/>
  <c r="AC5095" i="68"/>
  <c r="AB5095" i="68"/>
  <c r="AA5095" i="68"/>
  <c r="X5095" i="68"/>
  <c r="W5095" i="68"/>
  <c r="V5095" i="68"/>
  <c r="U5095" i="68" s="1"/>
  <c r="T5095" i="68"/>
  <c r="S5095" i="68"/>
  <c r="R5095" i="68"/>
  <c r="Q5095" i="68"/>
  <c r="P5095" i="68"/>
  <c r="O5095" i="68"/>
  <c r="N5095" i="68"/>
  <c r="M5095" i="68"/>
  <c r="Y5095" i="68" s="1"/>
  <c r="Z5095" i="68" s="1"/>
  <c r="AC5094" i="68"/>
  <c r="AB5094" i="68"/>
  <c r="AA5094" i="68"/>
  <c r="W5094" i="68"/>
  <c r="V5094" i="68"/>
  <c r="U5094" i="68"/>
  <c r="T5094" i="68"/>
  <c r="S5094" i="68"/>
  <c r="R5094" i="68"/>
  <c r="Q5094" i="68"/>
  <c r="P5094" i="68"/>
  <c r="O5094" i="68"/>
  <c r="N5094" i="68"/>
  <c r="M5094" i="68"/>
  <c r="Y5094" i="68" s="1"/>
  <c r="Z5094" i="68" s="1"/>
  <c r="AC5093" i="68"/>
  <c r="AB5093" i="68"/>
  <c r="AA5093" i="68"/>
  <c r="X5093" i="68"/>
  <c r="W5093" i="68"/>
  <c r="V5093" i="68"/>
  <c r="U5093" i="68" s="1"/>
  <c r="T5093" i="68"/>
  <c r="S5093" i="68"/>
  <c r="R5093" i="68"/>
  <c r="Q5093" i="68"/>
  <c r="P5093" i="68"/>
  <c r="O5093" i="68"/>
  <c r="N5093" i="68"/>
  <c r="M5093" i="68"/>
  <c r="Y5093" i="68" s="1"/>
  <c r="Z5093" i="68" s="1"/>
  <c r="AC5092" i="68"/>
  <c r="AB5092" i="68"/>
  <c r="AA5092" i="68"/>
  <c r="W5092" i="68"/>
  <c r="U5092" i="68" s="1"/>
  <c r="V5092" i="68"/>
  <c r="T5092" i="68"/>
  <c r="S5092" i="68"/>
  <c r="R5092" i="68"/>
  <c r="Q5092" i="68"/>
  <c r="P5092" i="68"/>
  <c r="O5092" i="68"/>
  <c r="N5092" i="68"/>
  <c r="M5092" i="68"/>
  <c r="Y5092" i="68" s="1"/>
  <c r="Z5092" i="68" s="1"/>
  <c r="AC5091" i="68"/>
  <c r="AB5091" i="68"/>
  <c r="AA5091" i="68"/>
  <c r="X5091" i="68"/>
  <c r="W5091" i="68"/>
  <c r="V5091" i="68"/>
  <c r="U5091" i="68" s="1"/>
  <c r="T5091" i="68"/>
  <c r="S5091" i="68"/>
  <c r="R5091" i="68"/>
  <c r="Q5091" i="68"/>
  <c r="P5091" i="68"/>
  <c r="O5091" i="68"/>
  <c r="N5091" i="68"/>
  <c r="M5091" i="68"/>
  <c r="Y5091" i="68" s="1"/>
  <c r="Z5091" i="68" s="1"/>
  <c r="AC5090" i="68"/>
  <c r="AB5090" i="68"/>
  <c r="AA5090" i="68"/>
  <c r="W5090" i="68"/>
  <c r="V5090" i="68"/>
  <c r="U5090" i="68"/>
  <c r="T5090" i="68"/>
  <c r="S5090" i="68"/>
  <c r="R5090" i="68"/>
  <c r="Q5090" i="68"/>
  <c r="P5090" i="68"/>
  <c r="O5090" i="68"/>
  <c r="N5090" i="68"/>
  <c r="M5090" i="68"/>
  <c r="Y5090" i="68" s="1"/>
  <c r="Z5090" i="68" s="1"/>
  <c r="AC5089" i="68"/>
  <c r="AB5089" i="68"/>
  <c r="AA5089" i="68"/>
  <c r="X5089" i="68"/>
  <c r="W5089" i="68"/>
  <c r="V5089" i="68"/>
  <c r="U5089" i="68" s="1"/>
  <c r="T5089" i="68"/>
  <c r="S5089" i="68"/>
  <c r="R5089" i="68"/>
  <c r="Q5089" i="68"/>
  <c r="P5089" i="68"/>
  <c r="O5089" i="68"/>
  <c r="N5089" i="68"/>
  <c r="M5089" i="68"/>
  <c r="Y5089" i="68" s="1"/>
  <c r="Z5089" i="68" s="1"/>
  <c r="AC5088" i="68"/>
  <c r="AB5088" i="68"/>
  <c r="AA5088" i="68"/>
  <c r="W5088" i="68"/>
  <c r="U5088" i="68" s="1"/>
  <c r="V5088" i="68"/>
  <c r="T5088" i="68"/>
  <c r="S5088" i="68"/>
  <c r="R5088" i="68"/>
  <c r="Q5088" i="68"/>
  <c r="P5088" i="68"/>
  <c r="O5088" i="68"/>
  <c r="N5088" i="68"/>
  <c r="M5088" i="68"/>
  <c r="Y5088" i="68" s="1"/>
  <c r="Z5088" i="68" s="1"/>
  <c r="AC5087" i="68"/>
  <c r="AB5087" i="68"/>
  <c r="AA5087" i="68"/>
  <c r="X5087" i="68"/>
  <c r="W5087" i="68"/>
  <c r="V5087" i="68"/>
  <c r="U5087" i="68" s="1"/>
  <c r="T5087" i="68"/>
  <c r="S5087" i="68"/>
  <c r="R5087" i="68"/>
  <c r="Q5087" i="68"/>
  <c r="P5087" i="68"/>
  <c r="O5087" i="68"/>
  <c r="N5087" i="68"/>
  <c r="M5087" i="68"/>
  <c r="Y5087" i="68" s="1"/>
  <c r="Z5087" i="68" s="1"/>
  <c r="AC5086" i="68"/>
  <c r="AB5086" i="68"/>
  <c r="AA5086" i="68"/>
  <c r="W5086" i="68"/>
  <c r="V5086" i="68"/>
  <c r="U5086" i="68"/>
  <c r="T5086" i="68"/>
  <c r="S5086" i="68"/>
  <c r="R5086" i="68"/>
  <c r="Q5086" i="68"/>
  <c r="P5086" i="68"/>
  <c r="O5086" i="68"/>
  <c r="N5086" i="68"/>
  <c r="M5086" i="68"/>
  <c r="Y5086" i="68" s="1"/>
  <c r="Z5086" i="68" s="1"/>
  <c r="AC5085" i="68"/>
  <c r="AB5085" i="68"/>
  <c r="AA5085" i="68"/>
  <c r="X5085" i="68"/>
  <c r="W5085" i="68"/>
  <c r="V5085" i="68"/>
  <c r="U5085" i="68" s="1"/>
  <c r="T5085" i="68"/>
  <c r="S5085" i="68"/>
  <c r="R5085" i="68"/>
  <c r="Q5085" i="68"/>
  <c r="P5085" i="68"/>
  <c r="O5085" i="68"/>
  <c r="N5085" i="68"/>
  <c r="M5085" i="68"/>
  <c r="Y5085" i="68" s="1"/>
  <c r="Z5085" i="68" s="1"/>
  <c r="AC5084" i="68"/>
  <c r="AB5084" i="68"/>
  <c r="AA5084" i="68"/>
  <c r="W5084" i="68"/>
  <c r="U5084" i="68" s="1"/>
  <c r="V5084" i="68"/>
  <c r="T5084" i="68"/>
  <c r="S5084" i="68"/>
  <c r="R5084" i="68"/>
  <c r="Q5084" i="68"/>
  <c r="P5084" i="68"/>
  <c r="O5084" i="68"/>
  <c r="N5084" i="68"/>
  <c r="M5084" i="68"/>
  <c r="Y5084" i="68" s="1"/>
  <c r="Z5084" i="68" s="1"/>
  <c r="AC5083" i="68"/>
  <c r="AB5083" i="68"/>
  <c r="AA5083" i="68"/>
  <c r="X5083" i="68"/>
  <c r="W5083" i="68"/>
  <c r="V5083" i="68"/>
  <c r="U5083" i="68" s="1"/>
  <c r="T5083" i="68"/>
  <c r="S5083" i="68"/>
  <c r="R5083" i="68"/>
  <c r="Q5083" i="68"/>
  <c r="P5083" i="68"/>
  <c r="O5083" i="68"/>
  <c r="N5083" i="68"/>
  <c r="M5083" i="68"/>
  <c r="Y5083" i="68" s="1"/>
  <c r="Z5083" i="68" s="1"/>
  <c r="AC5082" i="68"/>
  <c r="AB5082" i="68"/>
  <c r="AA5082" i="68"/>
  <c r="W5082" i="68"/>
  <c r="V5082" i="68"/>
  <c r="U5082" i="68"/>
  <c r="T5082" i="68"/>
  <c r="S5082" i="68"/>
  <c r="R5082" i="68"/>
  <c r="Q5082" i="68"/>
  <c r="P5082" i="68"/>
  <c r="O5082" i="68"/>
  <c r="N5082" i="68"/>
  <c r="M5082" i="68"/>
  <c r="Y5082" i="68" s="1"/>
  <c r="Z5082" i="68" s="1"/>
  <c r="AC5081" i="68"/>
  <c r="AB5081" i="68"/>
  <c r="AA5081" i="68"/>
  <c r="X5081" i="68"/>
  <c r="W5081" i="68"/>
  <c r="V5081" i="68"/>
  <c r="U5081" i="68" s="1"/>
  <c r="T5081" i="68"/>
  <c r="S5081" i="68"/>
  <c r="R5081" i="68"/>
  <c r="Q5081" i="68"/>
  <c r="P5081" i="68"/>
  <c r="O5081" i="68"/>
  <c r="N5081" i="68"/>
  <c r="M5081" i="68"/>
  <c r="Y5081" i="68" s="1"/>
  <c r="Z5081" i="68" s="1"/>
  <c r="AC5080" i="68"/>
  <c r="AB5080" i="68"/>
  <c r="AA5080" i="68"/>
  <c r="W5080" i="68"/>
  <c r="U5080" i="68" s="1"/>
  <c r="V5080" i="68"/>
  <c r="T5080" i="68"/>
  <c r="S5080" i="68"/>
  <c r="R5080" i="68"/>
  <c r="Q5080" i="68"/>
  <c r="P5080" i="68"/>
  <c r="O5080" i="68"/>
  <c r="N5080" i="68"/>
  <c r="M5080" i="68"/>
  <c r="Y5080" i="68" s="1"/>
  <c r="Z5080" i="68" s="1"/>
  <c r="AC5079" i="68"/>
  <c r="AB5079" i="68"/>
  <c r="AA5079" i="68"/>
  <c r="X5079" i="68"/>
  <c r="W5079" i="68"/>
  <c r="V5079" i="68"/>
  <c r="U5079" i="68" s="1"/>
  <c r="T5079" i="68"/>
  <c r="S5079" i="68"/>
  <c r="R5079" i="68"/>
  <c r="Q5079" i="68"/>
  <c r="P5079" i="68"/>
  <c r="O5079" i="68"/>
  <c r="N5079" i="68"/>
  <c r="M5079" i="68"/>
  <c r="Y5079" i="68" s="1"/>
  <c r="Z5079" i="68" s="1"/>
  <c r="AC5078" i="68"/>
  <c r="AB5078" i="68"/>
  <c r="AA5078" i="68"/>
  <c r="W5078" i="68"/>
  <c r="V5078" i="68"/>
  <c r="U5078" i="68"/>
  <c r="T5078" i="68"/>
  <c r="S5078" i="68"/>
  <c r="R5078" i="68"/>
  <c r="Q5078" i="68"/>
  <c r="P5078" i="68"/>
  <c r="O5078" i="68"/>
  <c r="N5078" i="68"/>
  <c r="M5078" i="68"/>
  <c r="Y5078" i="68" s="1"/>
  <c r="Z5078" i="68" s="1"/>
  <c r="AC5077" i="68"/>
  <c r="AB5077" i="68"/>
  <c r="AA5077" i="68"/>
  <c r="X5077" i="68"/>
  <c r="W5077" i="68"/>
  <c r="V5077" i="68"/>
  <c r="U5077" i="68" s="1"/>
  <c r="T5077" i="68"/>
  <c r="S5077" i="68"/>
  <c r="R5077" i="68"/>
  <c r="Q5077" i="68"/>
  <c r="P5077" i="68"/>
  <c r="O5077" i="68"/>
  <c r="N5077" i="68"/>
  <c r="M5077" i="68"/>
  <c r="Y5077" i="68" s="1"/>
  <c r="Z5077" i="68" s="1"/>
  <c r="AC5076" i="68"/>
  <c r="AB5076" i="68"/>
  <c r="AA5076" i="68"/>
  <c r="W5076" i="68"/>
  <c r="U5076" i="68" s="1"/>
  <c r="V5076" i="68"/>
  <c r="T5076" i="68"/>
  <c r="S5076" i="68"/>
  <c r="R5076" i="68"/>
  <c r="Q5076" i="68"/>
  <c r="P5076" i="68"/>
  <c r="O5076" i="68"/>
  <c r="N5076" i="68"/>
  <c r="M5076" i="68"/>
  <c r="Y5076" i="68" s="1"/>
  <c r="Z5076" i="68" s="1"/>
  <c r="AC5075" i="68"/>
  <c r="AB5075" i="68"/>
  <c r="AA5075" i="68"/>
  <c r="X5075" i="68"/>
  <c r="W5075" i="68"/>
  <c r="V5075" i="68"/>
  <c r="U5075" i="68" s="1"/>
  <c r="T5075" i="68"/>
  <c r="S5075" i="68"/>
  <c r="R5075" i="68"/>
  <c r="Q5075" i="68"/>
  <c r="P5075" i="68"/>
  <c r="O5075" i="68"/>
  <c r="N5075" i="68"/>
  <c r="M5075" i="68"/>
  <c r="Y5075" i="68" s="1"/>
  <c r="Z5075" i="68" s="1"/>
  <c r="AC5074" i="68"/>
  <c r="AB5074" i="68"/>
  <c r="AA5074" i="68"/>
  <c r="W5074" i="68"/>
  <c r="V5074" i="68"/>
  <c r="U5074" i="68"/>
  <c r="T5074" i="68"/>
  <c r="S5074" i="68"/>
  <c r="R5074" i="68"/>
  <c r="Q5074" i="68"/>
  <c r="P5074" i="68"/>
  <c r="O5074" i="68"/>
  <c r="N5074" i="68"/>
  <c r="M5074" i="68"/>
  <c r="Y5074" i="68" s="1"/>
  <c r="Z5074" i="68" s="1"/>
  <c r="AC5073" i="68"/>
  <c r="AB5073" i="68"/>
  <c r="AA5073" i="68"/>
  <c r="X5073" i="68"/>
  <c r="W5073" i="68"/>
  <c r="V5073" i="68"/>
  <c r="U5073" i="68" s="1"/>
  <c r="T5073" i="68"/>
  <c r="S5073" i="68"/>
  <c r="R5073" i="68"/>
  <c r="Q5073" i="68"/>
  <c r="P5073" i="68"/>
  <c r="O5073" i="68"/>
  <c r="N5073" i="68"/>
  <c r="M5073" i="68"/>
  <c r="Y5073" i="68" s="1"/>
  <c r="Z5073" i="68" s="1"/>
  <c r="AC5072" i="68"/>
  <c r="AB5072" i="68"/>
  <c r="AA5072" i="68"/>
  <c r="W5072" i="68"/>
  <c r="U5072" i="68" s="1"/>
  <c r="V5072" i="68"/>
  <c r="T5072" i="68"/>
  <c r="S5072" i="68"/>
  <c r="R5072" i="68"/>
  <c r="Q5072" i="68"/>
  <c r="P5072" i="68"/>
  <c r="O5072" i="68"/>
  <c r="N5072" i="68"/>
  <c r="M5072" i="68"/>
  <c r="Y5072" i="68" s="1"/>
  <c r="Z5072" i="68" s="1"/>
  <c r="AC5071" i="68"/>
  <c r="AB5071" i="68"/>
  <c r="AA5071" i="68"/>
  <c r="X5071" i="68"/>
  <c r="W5071" i="68"/>
  <c r="V5071" i="68"/>
  <c r="U5071" i="68" s="1"/>
  <c r="T5071" i="68"/>
  <c r="S5071" i="68"/>
  <c r="R5071" i="68"/>
  <c r="Q5071" i="68"/>
  <c r="P5071" i="68"/>
  <c r="O5071" i="68"/>
  <c r="N5071" i="68"/>
  <c r="M5071" i="68"/>
  <c r="Y5071" i="68" s="1"/>
  <c r="Z5071" i="68" s="1"/>
  <c r="AC5070" i="68"/>
  <c r="AB5070" i="68"/>
  <c r="AA5070" i="68"/>
  <c r="W5070" i="68"/>
  <c r="V5070" i="68"/>
  <c r="U5070" i="68"/>
  <c r="T5070" i="68"/>
  <c r="S5070" i="68"/>
  <c r="R5070" i="68"/>
  <c r="Q5070" i="68"/>
  <c r="P5070" i="68"/>
  <c r="O5070" i="68"/>
  <c r="N5070" i="68"/>
  <c r="M5070" i="68"/>
  <c r="Y5070" i="68" s="1"/>
  <c r="Z5070" i="68" s="1"/>
  <c r="AC5069" i="68"/>
  <c r="AB5069" i="68"/>
  <c r="AA5069" i="68"/>
  <c r="X5069" i="68"/>
  <c r="W5069" i="68"/>
  <c r="V5069" i="68"/>
  <c r="U5069" i="68" s="1"/>
  <c r="T5069" i="68"/>
  <c r="S5069" i="68"/>
  <c r="R5069" i="68"/>
  <c r="Q5069" i="68"/>
  <c r="P5069" i="68"/>
  <c r="O5069" i="68"/>
  <c r="N5069" i="68"/>
  <c r="M5069" i="68"/>
  <c r="Y5069" i="68" s="1"/>
  <c r="Z5069" i="68" s="1"/>
  <c r="AC5068" i="68"/>
  <c r="AB5068" i="68"/>
  <c r="AA5068" i="68"/>
  <c r="W5068" i="68"/>
  <c r="U5068" i="68" s="1"/>
  <c r="V5068" i="68"/>
  <c r="T5068" i="68"/>
  <c r="S5068" i="68"/>
  <c r="R5068" i="68"/>
  <c r="Q5068" i="68"/>
  <c r="P5068" i="68"/>
  <c r="O5068" i="68"/>
  <c r="N5068" i="68"/>
  <c r="M5068" i="68"/>
  <c r="Y5068" i="68" s="1"/>
  <c r="Z5068" i="68" s="1"/>
  <c r="AC5067" i="68"/>
  <c r="AB5067" i="68"/>
  <c r="AA5067" i="68"/>
  <c r="X5067" i="68"/>
  <c r="W5067" i="68"/>
  <c r="V5067" i="68"/>
  <c r="U5067" i="68" s="1"/>
  <c r="T5067" i="68"/>
  <c r="S5067" i="68"/>
  <c r="R5067" i="68"/>
  <c r="Q5067" i="68"/>
  <c r="P5067" i="68"/>
  <c r="O5067" i="68"/>
  <c r="N5067" i="68"/>
  <c r="M5067" i="68"/>
  <c r="Y5067" i="68" s="1"/>
  <c r="Z5067" i="68" s="1"/>
  <c r="AC5066" i="68"/>
  <c r="AB5066" i="68"/>
  <c r="AA5066" i="68"/>
  <c r="W5066" i="68"/>
  <c r="V5066" i="68"/>
  <c r="U5066" i="68"/>
  <c r="T5066" i="68"/>
  <c r="S5066" i="68"/>
  <c r="R5066" i="68"/>
  <c r="Q5066" i="68"/>
  <c r="P5066" i="68"/>
  <c r="O5066" i="68"/>
  <c r="N5066" i="68"/>
  <c r="M5066" i="68"/>
  <c r="Y5066" i="68" s="1"/>
  <c r="Z5066" i="68" s="1"/>
  <c r="AC5065" i="68"/>
  <c r="AB5065" i="68"/>
  <c r="AA5065" i="68"/>
  <c r="X5065" i="68"/>
  <c r="W5065" i="68"/>
  <c r="V5065" i="68"/>
  <c r="U5065" i="68" s="1"/>
  <c r="T5065" i="68"/>
  <c r="S5065" i="68"/>
  <c r="R5065" i="68"/>
  <c r="Q5065" i="68"/>
  <c r="P5065" i="68"/>
  <c r="O5065" i="68"/>
  <c r="N5065" i="68"/>
  <c r="M5065" i="68"/>
  <c r="Y5065" i="68" s="1"/>
  <c r="Z5065" i="68" s="1"/>
  <c r="AC5064" i="68"/>
  <c r="AB5064" i="68"/>
  <c r="AA5064" i="68"/>
  <c r="W5064" i="68"/>
  <c r="U5064" i="68" s="1"/>
  <c r="V5064" i="68"/>
  <c r="T5064" i="68"/>
  <c r="S5064" i="68"/>
  <c r="R5064" i="68"/>
  <c r="Q5064" i="68"/>
  <c r="P5064" i="68"/>
  <c r="O5064" i="68"/>
  <c r="N5064" i="68"/>
  <c r="M5064" i="68"/>
  <c r="Y5064" i="68" s="1"/>
  <c r="Z5064" i="68" s="1"/>
  <c r="AC5063" i="68"/>
  <c r="AB5063" i="68"/>
  <c r="AA5063" i="68"/>
  <c r="X5063" i="68"/>
  <c r="W5063" i="68"/>
  <c r="V5063" i="68"/>
  <c r="U5063" i="68" s="1"/>
  <c r="T5063" i="68"/>
  <c r="S5063" i="68"/>
  <c r="R5063" i="68"/>
  <c r="Q5063" i="68"/>
  <c r="P5063" i="68"/>
  <c r="O5063" i="68"/>
  <c r="N5063" i="68"/>
  <c r="M5063" i="68"/>
  <c r="Y5063" i="68" s="1"/>
  <c r="Z5063" i="68" s="1"/>
  <c r="AC5062" i="68"/>
  <c r="AB5062" i="68"/>
  <c r="AA5062" i="68"/>
  <c r="W5062" i="68"/>
  <c r="V5062" i="68"/>
  <c r="U5062" i="68"/>
  <c r="T5062" i="68"/>
  <c r="S5062" i="68"/>
  <c r="R5062" i="68"/>
  <c r="Q5062" i="68"/>
  <c r="P5062" i="68"/>
  <c r="O5062" i="68"/>
  <c r="N5062" i="68"/>
  <c r="M5062" i="68"/>
  <c r="Y5062" i="68" s="1"/>
  <c r="Z5062" i="68" s="1"/>
  <c r="AC5061" i="68"/>
  <c r="AB5061" i="68"/>
  <c r="AA5061" i="68"/>
  <c r="X5061" i="68"/>
  <c r="W5061" i="68"/>
  <c r="V5061" i="68"/>
  <c r="U5061" i="68" s="1"/>
  <c r="T5061" i="68"/>
  <c r="S5061" i="68"/>
  <c r="R5061" i="68"/>
  <c r="Q5061" i="68"/>
  <c r="P5061" i="68"/>
  <c r="O5061" i="68"/>
  <c r="N5061" i="68"/>
  <c r="M5061" i="68"/>
  <c r="Y5061" i="68" s="1"/>
  <c r="Z5061" i="68" s="1"/>
  <c r="AC5060" i="68"/>
  <c r="AB5060" i="68"/>
  <c r="AA5060" i="68"/>
  <c r="W5060" i="68"/>
  <c r="U5060" i="68" s="1"/>
  <c r="V5060" i="68"/>
  <c r="T5060" i="68"/>
  <c r="S5060" i="68"/>
  <c r="R5060" i="68"/>
  <c r="Q5060" i="68"/>
  <c r="P5060" i="68"/>
  <c r="O5060" i="68"/>
  <c r="N5060" i="68"/>
  <c r="M5060" i="68"/>
  <c r="Y5060" i="68" s="1"/>
  <c r="Z5060" i="68" s="1"/>
  <c r="AC5059" i="68"/>
  <c r="AB5059" i="68"/>
  <c r="AA5059" i="68"/>
  <c r="X5059" i="68"/>
  <c r="W5059" i="68"/>
  <c r="V5059" i="68"/>
  <c r="U5059" i="68"/>
  <c r="T5059" i="68"/>
  <c r="S5059" i="68"/>
  <c r="R5059" i="68"/>
  <c r="Q5059" i="68"/>
  <c r="P5059" i="68"/>
  <c r="O5059" i="68"/>
  <c r="N5059" i="68"/>
  <c r="M5059" i="68"/>
  <c r="Y5059" i="68" s="1"/>
  <c r="Z5059" i="68" s="1"/>
  <c r="AC5058" i="68"/>
  <c r="AB5058" i="68"/>
  <c r="AA5058" i="68"/>
  <c r="W5058" i="68"/>
  <c r="V5058" i="68"/>
  <c r="U5058" i="68"/>
  <c r="T5058" i="68"/>
  <c r="S5058" i="68"/>
  <c r="R5058" i="68"/>
  <c r="Q5058" i="68"/>
  <c r="P5058" i="68"/>
  <c r="O5058" i="68"/>
  <c r="N5058" i="68"/>
  <c r="M5058" i="68"/>
  <c r="Y5058" i="68" s="1"/>
  <c r="Z5058" i="68" s="1"/>
  <c r="AC5057" i="68"/>
  <c r="AB5057" i="68"/>
  <c r="AA5057" i="68"/>
  <c r="X5057" i="68"/>
  <c r="W5057" i="68"/>
  <c r="V5057" i="68"/>
  <c r="U5057" i="68" s="1"/>
  <c r="T5057" i="68"/>
  <c r="S5057" i="68"/>
  <c r="R5057" i="68"/>
  <c r="Q5057" i="68"/>
  <c r="P5057" i="68"/>
  <c r="O5057" i="68"/>
  <c r="N5057" i="68"/>
  <c r="M5057" i="68"/>
  <c r="Y5057" i="68" s="1"/>
  <c r="Z5057" i="68" s="1"/>
  <c r="AC5056" i="68"/>
  <c r="AB5056" i="68"/>
  <c r="AA5056" i="68"/>
  <c r="W5056" i="68"/>
  <c r="U5056" i="68" s="1"/>
  <c r="V5056" i="68"/>
  <c r="T5056" i="68"/>
  <c r="S5056" i="68"/>
  <c r="R5056" i="68"/>
  <c r="Q5056" i="68"/>
  <c r="P5056" i="68"/>
  <c r="O5056" i="68"/>
  <c r="N5056" i="68"/>
  <c r="M5056" i="68"/>
  <c r="Y5056" i="68" s="1"/>
  <c r="Z5056" i="68" s="1"/>
  <c r="AC5055" i="68"/>
  <c r="AB5055" i="68"/>
  <c r="AA5055" i="68"/>
  <c r="X5055" i="68"/>
  <c r="W5055" i="68"/>
  <c r="V5055" i="68"/>
  <c r="U5055" i="68"/>
  <c r="T5055" i="68"/>
  <c r="S5055" i="68"/>
  <c r="R5055" i="68"/>
  <c r="Q5055" i="68"/>
  <c r="P5055" i="68"/>
  <c r="O5055" i="68"/>
  <c r="N5055" i="68"/>
  <c r="M5055" i="68"/>
  <c r="Y5055" i="68" s="1"/>
  <c r="Z5055" i="68" s="1"/>
  <c r="AC5054" i="68"/>
  <c r="AB5054" i="68"/>
  <c r="AA5054" i="68"/>
  <c r="W5054" i="68"/>
  <c r="V5054" i="68"/>
  <c r="U5054" i="68"/>
  <c r="T5054" i="68"/>
  <c r="S5054" i="68"/>
  <c r="R5054" i="68"/>
  <c r="Q5054" i="68"/>
  <c r="P5054" i="68"/>
  <c r="O5054" i="68"/>
  <c r="N5054" i="68"/>
  <c r="M5054" i="68"/>
  <c r="Y5054" i="68" s="1"/>
  <c r="Z5054" i="68" s="1"/>
  <c r="AC5053" i="68"/>
  <c r="AB5053" i="68"/>
  <c r="AA5053" i="68"/>
  <c r="X5053" i="68"/>
  <c r="W5053" i="68"/>
  <c r="V5053" i="68"/>
  <c r="U5053" i="68" s="1"/>
  <c r="T5053" i="68"/>
  <c r="S5053" i="68"/>
  <c r="R5053" i="68"/>
  <c r="Q5053" i="68"/>
  <c r="P5053" i="68"/>
  <c r="O5053" i="68"/>
  <c r="N5053" i="68"/>
  <c r="M5053" i="68"/>
  <c r="Y5053" i="68" s="1"/>
  <c r="Z5053" i="68" s="1"/>
  <c r="AC5052" i="68"/>
  <c r="AB5052" i="68"/>
  <c r="AA5052" i="68"/>
  <c r="W5052" i="68"/>
  <c r="U5052" i="68" s="1"/>
  <c r="V5052" i="68"/>
  <c r="T5052" i="68"/>
  <c r="S5052" i="68"/>
  <c r="R5052" i="68"/>
  <c r="Q5052" i="68"/>
  <c r="P5052" i="68"/>
  <c r="O5052" i="68"/>
  <c r="N5052" i="68"/>
  <c r="M5052" i="68"/>
  <c r="Y5052" i="68" s="1"/>
  <c r="Z5052" i="68" s="1"/>
  <c r="AC5051" i="68"/>
  <c r="AB5051" i="68"/>
  <c r="AA5051" i="68"/>
  <c r="X5051" i="68"/>
  <c r="W5051" i="68"/>
  <c r="V5051" i="68"/>
  <c r="U5051" i="68"/>
  <c r="T5051" i="68"/>
  <c r="S5051" i="68"/>
  <c r="R5051" i="68"/>
  <c r="Q5051" i="68"/>
  <c r="P5051" i="68"/>
  <c r="O5051" i="68"/>
  <c r="N5051" i="68"/>
  <c r="M5051" i="68"/>
  <c r="Y5051" i="68" s="1"/>
  <c r="Z5051" i="68" s="1"/>
  <c r="AC5050" i="68"/>
  <c r="AB5050" i="68"/>
  <c r="AA5050" i="68"/>
  <c r="W5050" i="68"/>
  <c r="V5050" i="68"/>
  <c r="U5050" i="68"/>
  <c r="T5050" i="68"/>
  <c r="S5050" i="68"/>
  <c r="R5050" i="68"/>
  <c r="Q5050" i="68"/>
  <c r="P5050" i="68"/>
  <c r="O5050" i="68"/>
  <c r="N5050" i="68"/>
  <c r="M5050" i="68"/>
  <c r="Y5050" i="68" s="1"/>
  <c r="Z5050" i="68" s="1"/>
  <c r="AC5049" i="68"/>
  <c r="AB5049" i="68"/>
  <c r="AA5049" i="68"/>
  <c r="X5049" i="68"/>
  <c r="W5049" i="68"/>
  <c r="V5049" i="68"/>
  <c r="U5049" i="68" s="1"/>
  <c r="T5049" i="68"/>
  <c r="S5049" i="68"/>
  <c r="R5049" i="68"/>
  <c r="Q5049" i="68"/>
  <c r="P5049" i="68"/>
  <c r="O5049" i="68"/>
  <c r="N5049" i="68"/>
  <c r="M5049" i="68"/>
  <c r="Y5049" i="68" s="1"/>
  <c r="Z5049" i="68" s="1"/>
  <c r="AC5048" i="68"/>
  <c r="AB5048" i="68"/>
  <c r="AA5048" i="68"/>
  <c r="W5048" i="68"/>
  <c r="U5048" i="68" s="1"/>
  <c r="V5048" i="68"/>
  <c r="T5048" i="68"/>
  <c r="S5048" i="68"/>
  <c r="R5048" i="68"/>
  <c r="Q5048" i="68"/>
  <c r="P5048" i="68"/>
  <c r="O5048" i="68"/>
  <c r="N5048" i="68"/>
  <c r="M5048" i="68"/>
  <c r="Y5048" i="68" s="1"/>
  <c r="Z5048" i="68" s="1"/>
  <c r="AC5047" i="68"/>
  <c r="AB5047" i="68"/>
  <c r="AA5047" i="68"/>
  <c r="X5047" i="68"/>
  <c r="W5047" i="68"/>
  <c r="V5047" i="68"/>
  <c r="U5047" i="68"/>
  <c r="T5047" i="68"/>
  <c r="S5047" i="68"/>
  <c r="R5047" i="68"/>
  <c r="Q5047" i="68"/>
  <c r="P5047" i="68"/>
  <c r="O5047" i="68"/>
  <c r="N5047" i="68"/>
  <c r="M5047" i="68"/>
  <c r="Y5047" i="68" s="1"/>
  <c r="Z5047" i="68" s="1"/>
  <c r="AC5046" i="68"/>
  <c r="AB5046" i="68"/>
  <c r="AA5046" i="68"/>
  <c r="W5046" i="68"/>
  <c r="V5046" i="68"/>
  <c r="U5046" i="68"/>
  <c r="T5046" i="68"/>
  <c r="S5046" i="68"/>
  <c r="R5046" i="68"/>
  <c r="Q5046" i="68"/>
  <c r="P5046" i="68"/>
  <c r="O5046" i="68"/>
  <c r="N5046" i="68"/>
  <c r="M5046" i="68"/>
  <c r="Y5046" i="68" s="1"/>
  <c r="Z5046" i="68" s="1"/>
  <c r="AC5045" i="68"/>
  <c r="AB5045" i="68"/>
  <c r="AA5045" i="68"/>
  <c r="X5045" i="68"/>
  <c r="W5045" i="68"/>
  <c r="V5045" i="68"/>
  <c r="U5045" i="68" s="1"/>
  <c r="T5045" i="68"/>
  <c r="S5045" i="68"/>
  <c r="R5045" i="68"/>
  <c r="Q5045" i="68"/>
  <c r="P5045" i="68"/>
  <c r="O5045" i="68"/>
  <c r="N5045" i="68"/>
  <c r="M5045" i="68"/>
  <c r="Y5045" i="68" s="1"/>
  <c r="Z5045" i="68" s="1"/>
  <c r="AC5044" i="68"/>
  <c r="AB5044" i="68"/>
  <c r="AA5044" i="68"/>
  <c r="X5044" i="68"/>
  <c r="W5044" i="68"/>
  <c r="U5044" i="68" s="1"/>
  <c r="V5044" i="68"/>
  <c r="T5044" i="68"/>
  <c r="S5044" i="68"/>
  <c r="R5044" i="68"/>
  <c r="Q5044" i="68"/>
  <c r="P5044" i="68"/>
  <c r="O5044" i="68"/>
  <c r="N5044" i="68"/>
  <c r="M5044" i="68"/>
  <c r="Y5044" i="68" s="1"/>
  <c r="Z5044" i="68" s="1"/>
  <c r="AC5043" i="68"/>
  <c r="AB5043" i="68"/>
  <c r="AA5043" i="68"/>
  <c r="X5043" i="68"/>
  <c r="W5043" i="68"/>
  <c r="V5043" i="68"/>
  <c r="U5043" i="68"/>
  <c r="T5043" i="68"/>
  <c r="S5043" i="68"/>
  <c r="R5043" i="68"/>
  <c r="Q5043" i="68"/>
  <c r="P5043" i="68"/>
  <c r="O5043" i="68"/>
  <c r="N5043" i="68"/>
  <c r="M5043" i="68"/>
  <c r="Y5043" i="68" s="1"/>
  <c r="Z5043" i="68" s="1"/>
  <c r="AC5042" i="68"/>
  <c r="AB5042" i="68"/>
  <c r="AA5042" i="68"/>
  <c r="W5042" i="68"/>
  <c r="V5042" i="68"/>
  <c r="U5042" i="68"/>
  <c r="T5042" i="68"/>
  <c r="S5042" i="68"/>
  <c r="R5042" i="68"/>
  <c r="Q5042" i="68"/>
  <c r="P5042" i="68"/>
  <c r="O5042" i="68"/>
  <c r="N5042" i="68"/>
  <c r="M5042" i="68"/>
  <c r="Y5042" i="68" s="1"/>
  <c r="Z5042" i="68" s="1"/>
  <c r="AC5041" i="68"/>
  <c r="AB5041" i="68"/>
  <c r="AA5041" i="68"/>
  <c r="X5041" i="68"/>
  <c r="W5041" i="68"/>
  <c r="V5041" i="68"/>
  <c r="U5041" i="68" s="1"/>
  <c r="T5041" i="68"/>
  <c r="S5041" i="68"/>
  <c r="R5041" i="68"/>
  <c r="Q5041" i="68"/>
  <c r="P5041" i="68"/>
  <c r="O5041" i="68"/>
  <c r="N5041" i="68"/>
  <c r="M5041" i="68"/>
  <c r="Y5041" i="68" s="1"/>
  <c r="Z5041" i="68" s="1"/>
  <c r="AC5040" i="68"/>
  <c r="AB5040" i="68"/>
  <c r="AA5040" i="68"/>
  <c r="X5040" i="68"/>
  <c r="W5040" i="68"/>
  <c r="U5040" i="68" s="1"/>
  <c r="V5040" i="68"/>
  <c r="T5040" i="68"/>
  <c r="S5040" i="68"/>
  <c r="R5040" i="68"/>
  <c r="Q5040" i="68"/>
  <c r="P5040" i="68"/>
  <c r="O5040" i="68"/>
  <c r="N5040" i="68"/>
  <c r="M5040" i="68"/>
  <c r="Y5040" i="68" s="1"/>
  <c r="Z5040" i="68" s="1"/>
  <c r="AC5039" i="68"/>
  <c r="AB5039" i="68"/>
  <c r="AA5039" i="68"/>
  <c r="X5039" i="68"/>
  <c r="W5039" i="68"/>
  <c r="V5039" i="68"/>
  <c r="U5039" i="68"/>
  <c r="T5039" i="68"/>
  <c r="S5039" i="68"/>
  <c r="R5039" i="68"/>
  <c r="Q5039" i="68"/>
  <c r="P5039" i="68"/>
  <c r="O5039" i="68"/>
  <c r="N5039" i="68"/>
  <c r="M5039" i="68"/>
  <c r="Y5039" i="68" s="1"/>
  <c r="Z5039" i="68" s="1"/>
  <c r="AC5038" i="68"/>
  <c r="AB5038" i="68"/>
  <c r="AA5038" i="68"/>
  <c r="W5038" i="68"/>
  <c r="V5038" i="68"/>
  <c r="U5038" i="68"/>
  <c r="T5038" i="68"/>
  <c r="S5038" i="68"/>
  <c r="R5038" i="68"/>
  <c r="Q5038" i="68"/>
  <c r="P5038" i="68"/>
  <c r="O5038" i="68"/>
  <c r="N5038" i="68"/>
  <c r="M5038" i="68"/>
  <c r="Y5038" i="68" s="1"/>
  <c r="Z5038" i="68" s="1"/>
  <c r="AC5037" i="68"/>
  <c r="AB5037" i="68"/>
  <c r="AA5037" i="68"/>
  <c r="X5037" i="68"/>
  <c r="W5037" i="68"/>
  <c r="V5037" i="68"/>
  <c r="U5037" i="68" s="1"/>
  <c r="T5037" i="68"/>
  <c r="S5037" i="68"/>
  <c r="R5037" i="68"/>
  <c r="Q5037" i="68"/>
  <c r="P5037" i="68"/>
  <c r="O5037" i="68"/>
  <c r="N5037" i="68"/>
  <c r="M5037" i="68"/>
  <c r="Y5037" i="68" s="1"/>
  <c r="Z5037" i="68" s="1"/>
  <c r="AC5036" i="68"/>
  <c r="AB5036" i="68"/>
  <c r="AA5036" i="68"/>
  <c r="X5036" i="68"/>
  <c r="W5036" i="68"/>
  <c r="U5036" i="68" s="1"/>
  <c r="V5036" i="68"/>
  <c r="T5036" i="68"/>
  <c r="S5036" i="68"/>
  <c r="R5036" i="68"/>
  <c r="Q5036" i="68"/>
  <c r="P5036" i="68"/>
  <c r="O5036" i="68"/>
  <c r="N5036" i="68"/>
  <c r="M5036" i="68"/>
  <c r="Y5036" i="68" s="1"/>
  <c r="Z5036" i="68" s="1"/>
  <c r="AC5035" i="68"/>
  <c r="AB5035" i="68"/>
  <c r="AA5035" i="68"/>
  <c r="X5035" i="68"/>
  <c r="W5035" i="68"/>
  <c r="V5035" i="68"/>
  <c r="U5035" i="68"/>
  <c r="T5035" i="68"/>
  <c r="S5035" i="68"/>
  <c r="R5035" i="68"/>
  <c r="Q5035" i="68"/>
  <c r="P5035" i="68"/>
  <c r="O5035" i="68"/>
  <c r="N5035" i="68"/>
  <c r="M5035" i="68"/>
  <c r="Y5035" i="68" s="1"/>
  <c r="Z5035" i="68" s="1"/>
  <c r="AC5034" i="68"/>
  <c r="AB5034" i="68"/>
  <c r="AA5034" i="68"/>
  <c r="W5034" i="68"/>
  <c r="V5034" i="68"/>
  <c r="U5034" i="68"/>
  <c r="T5034" i="68"/>
  <c r="S5034" i="68"/>
  <c r="R5034" i="68"/>
  <c r="Q5034" i="68"/>
  <c r="P5034" i="68"/>
  <c r="O5034" i="68"/>
  <c r="N5034" i="68"/>
  <c r="M5034" i="68"/>
  <c r="Y5034" i="68" s="1"/>
  <c r="Z5034" i="68" s="1"/>
  <c r="AC5033" i="68"/>
  <c r="AB5033" i="68"/>
  <c r="AA5033" i="68"/>
  <c r="X5033" i="68"/>
  <c r="W5033" i="68"/>
  <c r="V5033" i="68"/>
  <c r="U5033" i="68" s="1"/>
  <c r="T5033" i="68"/>
  <c r="S5033" i="68"/>
  <c r="R5033" i="68"/>
  <c r="Q5033" i="68"/>
  <c r="P5033" i="68"/>
  <c r="O5033" i="68"/>
  <c r="N5033" i="68"/>
  <c r="M5033" i="68"/>
  <c r="Y5033" i="68" s="1"/>
  <c r="Z5033" i="68" s="1"/>
  <c r="AC5032" i="68"/>
  <c r="AB5032" i="68"/>
  <c r="AA5032" i="68"/>
  <c r="X5032" i="68"/>
  <c r="W5032" i="68"/>
  <c r="U5032" i="68" s="1"/>
  <c r="V5032" i="68"/>
  <c r="T5032" i="68"/>
  <c r="S5032" i="68"/>
  <c r="R5032" i="68"/>
  <c r="Q5032" i="68"/>
  <c r="P5032" i="68"/>
  <c r="O5032" i="68"/>
  <c r="N5032" i="68"/>
  <c r="M5032" i="68"/>
  <c r="Y5032" i="68" s="1"/>
  <c r="Z5032" i="68" s="1"/>
  <c r="AC5031" i="68"/>
  <c r="AB5031" i="68"/>
  <c r="AA5031" i="68"/>
  <c r="X5031" i="68"/>
  <c r="W5031" i="68"/>
  <c r="V5031" i="68"/>
  <c r="U5031" i="68"/>
  <c r="T5031" i="68"/>
  <c r="S5031" i="68"/>
  <c r="R5031" i="68"/>
  <c r="Q5031" i="68"/>
  <c r="P5031" i="68"/>
  <c r="O5031" i="68"/>
  <c r="N5031" i="68"/>
  <c r="M5031" i="68"/>
  <c r="Y5031" i="68" s="1"/>
  <c r="Z5031" i="68" s="1"/>
  <c r="AC5030" i="68"/>
  <c r="AB5030" i="68"/>
  <c r="AA5030" i="68"/>
  <c r="W5030" i="68"/>
  <c r="V5030" i="68"/>
  <c r="U5030" i="68"/>
  <c r="T5030" i="68"/>
  <c r="S5030" i="68"/>
  <c r="R5030" i="68"/>
  <c r="Q5030" i="68"/>
  <c r="P5030" i="68"/>
  <c r="O5030" i="68"/>
  <c r="N5030" i="68"/>
  <c r="M5030" i="68"/>
  <c r="Y5030" i="68" s="1"/>
  <c r="Z5030" i="68" s="1"/>
  <c r="AC5029" i="68"/>
  <c r="AB5029" i="68"/>
  <c r="AA5029" i="68"/>
  <c r="X5029" i="68"/>
  <c r="W5029" i="68"/>
  <c r="V5029" i="68"/>
  <c r="U5029" i="68" s="1"/>
  <c r="T5029" i="68"/>
  <c r="S5029" i="68"/>
  <c r="R5029" i="68"/>
  <c r="Q5029" i="68"/>
  <c r="P5029" i="68"/>
  <c r="O5029" i="68"/>
  <c r="N5029" i="68"/>
  <c r="M5029" i="68"/>
  <c r="Y5029" i="68" s="1"/>
  <c r="Z5029" i="68" s="1"/>
  <c r="AC5028" i="68"/>
  <c r="AB5028" i="68"/>
  <c r="AA5028" i="68"/>
  <c r="X5028" i="68"/>
  <c r="W5028" i="68"/>
  <c r="U5028" i="68" s="1"/>
  <c r="V5028" i="68"/>
  <c r="T5028" i="68"/>
  <c r="S5028" i="68"/>
  <c r="R5028" i="68"/>
  <c r="Q5028" i="68"/>
  <c r="P5028" i="68"/>
  <c r="O5028" i="68"/>
  <c r="N5028" i="68"/>
  <c r="M5028" i="68"/>
  <c r="Y5028" i="68" s="1"/>
  <c r="Z5028" i="68" s="1"/>
  <c r="AC5027" i="68"/>
  <c r="AB5027" i="68"/>
  <c r="AA5027" i="68"/>
  <c r="X5027" i="68"/>
  <c r="W5027" i="68"/>
  <c r="V5027" i="68"/>
  <c r="U5027" i="68"/>
  <c r="T5027" i="68"/>
  <c r="S5027" i="68"/>
  <c r="R5027" i="68"/>
  <c r="Q5027" i="68"/>
  <c r="P5027" i="68"/>
  <c r="O5027" i="68"/>
  <c r="N5027" i="68"/>
  <c r="M5027" i="68"/>
  <c r="Y5027" i="68" s="1"/>
  <c r="Z5027" i="68" s="1"/>
  <c r="AC5026" i="68"/>
  <c r="AB5026" i="68"/>
  <c r="AA5026" i="68"/>
  <c r="W5026" i="68"/>
  <c r="V5026" i="68"/>
  <c r="U5026" i="68"/>
  <c r="T5026" i="68"/>
  <c r="S5026" i="68"/>
  <c r="R5026" i="68"/>
  <c r="Q5026" i="68"/>
  <c r="P5026" i="68"/>
  <c r="O5026" i="68"/>
  <c r="N5026" i="68"/>
  <c r="M5026" i="68"/>
  <c r="Y5026" i="68" s="1"/>
  <c r="Z5026" i="68" s="1"/>
  <c r="AC5025" i="68"/>
  <c r="AB5025" i="68"/>
  <c r="AA5025" i="68"/>
  <c r="X5025" i="68"/>
  <c r="W5025" i="68"/>
  <c r="V5025" i="68"/>
  <c r="U5025" i="68" s="1"/>
  <c r="T5025" i="68"/>
  <c r="S5025" i="68"/>
  <c r="R5025" i="68"/>
  <c r="Q5025" i="68"/>
  <c r="P5025" i="68"/>
  <c r="O5025" i="68"/>
  <c r="N5025" i="68"/>
  <c r="M5025" i="68"/>
  <c r="Y5025" i="68" s="1"/>
  <c r="Z5025" i="68" s="1"/>
  <c r="AC5024" i="68"/>
  <c r="AB5024" i="68"/>
  <c r="AA5024" i="68"/>
  <c r="X5024" i="68"/>
  <c r="W5024" i="68"/>
  <c r="U5024" i="68" s="1"/>
  <c r="V5024" i="68"/>
  <c r="T5024" i="68"/>
  <c r="S5024" i="68"/>
  <c r="R5024" i="68"/>
  <c r="Q5024" i="68"/>
  <c r="P5024" i="68"/>
  <c r="O5024" i="68"/>
  <c r="N5024" i="68"/>
  <c r="M5024" i="68"/>
  <c r="Y5024" i="68" s="1"/>
  <c r="Z5024" i="68" s="1"/>
  <c r="AC5023" i="68"/>
  <c r="AB5023" i="68"/>
  <c r="AA5023" i="68"/>
  <c r="X5023" i="68"/>
  <c r="W5023" i="68"/>
  <c r="V5023" i="68"/>
  <c r="U5023" i="68"/>
  <c r="T5023" i="68"/>
  <c r="S5023" i="68"/>
  <c r="R5023" i="68"/>
  <c r="Q5023" i="68"/>
  <c r="P5023" i="68"/>
  <c r="O5023" i="68"/>
  <c r="N5023" i="68"/>
  <c r="M5023" i="68"/>
  <c r="Y5023" i="68" s="1"/>
  <c r="Z5023" i="68" s="1"/>
  <c r="AC5022" i="68"/>
  <c r="AB5022" i="68"/>
  <c r="AA5022" i="68"/>
  <c r="Y5022" i="68"/>
  <c r="Z5022" i="68" s="1"/>
  <c r="W5022" i="68"/>
  <c r="V5022" i="68"/>
  <c r="U5022" i="68"/>
  <c r="T5022" i="68"/>
  <c r="S5022" i="68"/>
  <c r="R5022" i="68"/>
  <c r="Q5022" i="68"/>
  <c r="P5022" i="68"/>
  <c r="O5022" i="68"/>
  <c r="N5022" i="68"/>
  <c r="M5022" i="68"/>
  <c r="X5022" i="68" s="1"/>
  <c r="AC5021" i="68"/>
  <c r="AB5021" i="68"/>
  <c r="AA5021" i="68"/>
  <c r="X5021" i="68"/>
  <c r="W5021" i="68"/>
  <c r="V5021" i="68"/>
  <c r="U5021" i="68" s="1"/>
  <c r="T5021" i="68"/>
  <c r="S5021" i="68"/>
  <c r="R5021" i="68"/>
  <c r="Q5021" i="68"/>
  <c r="P5021" i="68"/>
  <c r="O5021" i="68"/>
  <c r="N5021" i="68"/>
  <c r="M5021" i="68"/>
  <c r="Y5021" i="68" s="1"/>
  <c r="Z5021" i="68" s="1"/>
  <c r="AC5020" i="68"/>
  <c r="AB5020" i="68"/>
  <c r="AA5020" i="68"/>
  <c r="X5020" i="68"/>
  <c r="W5020" i="68"/>
  <c r="U5020" i="68" s="1"/>
  <c r="V5020" i="68"/>
  <c r="T5020" i="68"/>
  <c r="S5020" i="68"/>
  <c r="R5020" i="68"/>
  <c r="Q5020" i="68"/>
  <c r="P5020" i="68"/>
  <c r="O5020" i="68"/>
  <c r="N5020" i="68"/>
  <c r="M5020" i="68"/>
  <c r="Y5020" i="68" s="1"/>
  <c r="Z5020" i="68" s="1"/>
  <c r="AC5019" i="68"/>
  <c r="AB5019" i="68"/>
  <c r="AA5019" i="68"/>
  <c r="X5019" i="68"/>
  <c r="W5019" i="68"/>
  <c r="V5019" i="68"/>
  <c r="U5019" i="68"/>
  <c r="T5019" i="68"/>
  <c r="S5019" i="68"/>
  <c r="R5019" i="68"/>
  <c r="Q5019" i="68"/>
  <c r="P5019" i="68"/>
  <c r="O5019" i="68"/>
  <c r="N5019" i="68"/>
  <c r="M5019" i="68"/>
  <c r="Y5019" i="68" s="1"/>
  <c r="Z5019" i="68" s="1"/>
  <c r="AC5018" i="68"/>
  <c r="AB5018" i="68"/>
  <c r="AA5018" i="68"/>
  <c r="W5018" i="68"/>
  <c r="V5018" i="68"/>
  <c r="U5018" i="68"/>
  <c r="T5018" i="68"/>
  <c r="S5018" i="68"/>
  <c r="R5018" i="68"/>
  <c r="Q5018" i="68"/>
  <c r="P5018" i="68"/>
  <c r="O5018" i="68"/>
  <c r="N5018" i="68"/>
  <c r="M5018" i="68"/>
  <c r="X5018" i="68" s="1"/>
  <c r="AC5017" i="68"/>
  <c r="AB5017" i="68"/>
  <c r="AA5017" i="68"/>
  <c r="X5017" i="68"/>
  <c r="W5017" i="68"/>
  <c r="V5017" i="68"/>
  <c r="U5017" i="68" s="1"/>
  <c r="T5017" i="68"/>
  <c r="S5017" i="68"/>
  <c r="R5017" i="68"/>
  <c r="Q5017" i="68"/>
  <c r="P5017" i="68"/>
  <c r="O5017" i="68"/>
  <c r="N5017" i="68"/>
  <c r="M5017" i="68"/>
  <c r="Y5017" i="68" s="1"/>
  <c r="Z5017" i="68" s="1"/>
  <c r="AC5016" i="68"/>
  <c r="AB5016" i="68"/>
  <c r="AA5016" i="68"/>
  <c r="X5016" i="68"/>
  <c r="W5016" i="68"/>
  <c r="U5016" i="68" s="1"/>
  <c r="V5016" i="68"/>
  <c r="T5016" i="68"/>
  <c r="S5016" i="68"/>
  <c r="R5016" i="68"/>
  <c r="Q5016" i="68"/>
  <c r="P5016" i="68"/>
  <c r="O5016" i="68"/>
  <c r="N5016" i="68"/>
  <c r="M5016" i="68"/>
  <c r="Y5016" i="68" s="1"/>
  <c r="Z5016" i="68" s="1"/>
  <c r="AC5015" i="68"/>
  <c r="AB5015" i="68"/>
  <c r="AA5015" i="68"/>
  <c r="X5015" i="68"/>
  <c r="W5015" i="68"/>
  <c r="V5015" i="68"/>
  <c r="U5015" i="68"/>
  <c r="T5015" i="68"/>
  <c r="S5015" i="68"/>
  <c r="R5015" i="68"/>
  <c r="Q5015" i="68"/>
  <c r="P5015" i="68"/>
  <c r="O5015" i="68"/>
  <c r="N5015" i="68"/>
  <c r="M5015" i="68"/>
  <c r="Y5015" i="68" s="1"/>
  <c r="Z5015" i="68" s="1"/>
  <c r="AC5014" i="68"/>
  <c r="AB5014" i="68"/>
  <c r="AA5014" i="68"/>
  <c r="W5014" i="68"/>
  <c r="V5014" i="68"/>
  <c r="U5014" i="68"/>
  <c r="T5014" i="68"/>
  <c r="S5014" i="68"/>
  <c r="R5014" i="68"/>
  <c r="Q5014" i="68"/>
  <c r="P5014" i="68"/>
  <c r="O5014" i="68"/>
  <c r="N5014" i="68"/>
  <c r="M5014" i="68"/>
  <c r="X5014" i="68" s="1"/>
  <c r="AC5013" i="68"/>
  <c r="AB5013" i="68"/>
  <c r="AA5013" i="68"/>
  <c r="Z5013" i="68"/>
  <c r="X5013" i="68"/>
  <c r="W5013" i="68"/>
  <c r="V5013" i="68"/>
  <c r="U5013" i="68" s="1"/>
  <c r="T5013" i="68"/>
  <c r="S5013" i="68"/>
  <c r="R5013" i="68"/>
  <c r="Q5013" i="68"/>
  <c r="P5013" i="68"/>
  <c r="O5013" i="68"/>
  <c r="N5013" i="68"/>
  <c r="M5013" i="68"/>
  <c r="Y5013" i="68" s="1"/>
  <c r="AC5012" i="68"/>
  <c r="AB5012" i="68"/>
  <c r="AA5012" i="68"/>
  <c r="X5012" i="68"/>
  <c r="W5012" i="68"/>
  <c r="U5012" i="68" s="1"/>
  <c r="V5012" i="68"/>
  <c r="T5012" i="68"/>
  <c r="S5012" i="68"/>
  <c r="R5012" i="68"/>
  <c r="Q5012" i="68"/>
  <c r="P5012" i="68"/>
  <c r="O5012" i="68"/>
  <c r="N5012" i="68"/>
  <c r="M5012" i="68"/>
  <c r="Y5012" i="68" s="1"/>
  <c r="Z5012" i="68" s="1"/>
  <c r="AC5011" i="68"/>
  <c r="AB5011" i="68"/>
  <c r="AA5011" i="68"/>
  <c r="X5011" i="68"/>
  <c r="W5011" i="68"/>
  <c r="V5011" i="68"/>
  <c r="U5011" i="68"/>
  <c r="T5011" i="68"/>
  <c r="S5011" i="68"/>
  <c r="R5011" i="68"/>
  <c r="Q5011" i="68"/>
  <c r="P5011" i="68"/>
  <c r="O5011" i="68"/>
  <c r="N5011" i="68"/>
  <c r="M5011" i="68"/>
  <c r="Y5011" i="68" s="1"/>
  <c r="Z5011" i="68" s="1"/>
  <c r="AC5010" i="68"/>
  <c r="AB5010" i="68"/>
  <c r="AA5010" i="68"/>
  <c r="W5010" i="68"/>
  <c r="V5010" i="68"/>
  <c r="U5010" i="68"/>
  <c r="T5010" i="68"/>
  <c r="S5010" i="68"/>
  <c r="R5010" i="68"/>
  <c r="Q5010" i="68"/>
  <c r="P5010" i="68"/>
  <c r="O5010" i="68"/>
  <c r="N5010" i="68"/>
  <c r="M5010" i="68"/>
  <c r="X5010" i="68" s="1"/>
  <c r="AC5009" i="68"/>
  <c r="AB5009" i="68"/>
  <c r="AA5009" i="68"/>
  <c r="Z5009" i="68"/>
  <c r="X5009" i="68"/>
  <c r="W5009" i="68"/>
  <c r="V5009" i="68"/>
  <c r="U5009" i="68" s="1"/>
  <c r="T5009" i="68"/>
  <c r="S5009" i="68"/>
  <c r="R5009" i="68"/>
  <c r="Q5009" i="68"/>
  <c r="P5009" i="68"/>
  <c r="O5009" i="68"/>
  <c r="N5009" i="68"/>
  <c r="M5009" i="68"/>
  <c r="Y5009" i="68" s="1"/>
  <c r="AC5008" i="68"/>
  <c r="AB5008" i="68"/>
  <c r="AA5008" i="68"/>
  <c r="X5008" i="68"/>
  <c r="W5008" i="68"/>
  <c r="U5008" i="68" s="1"/>
  <c r="V5008" i="68"/>
  <c r="T5008" i="68"/>
  <c r="S5008" i="68"/>
  <c r="R5008" i="68"/>
  <c r="Q5008" i="68"/>
  <c r="P5008" i="68"/>
  <c r="O5008" i="68"/>
  <c r="N5008" i="68"/>
  <c r="M5008" i="68"/>
  <c r="Y5008" i="68" s="1"/>
  <c r="Z5008" i="68" s="1"/>
  <c r="AC5007" i="68"/>
  <c r="AB5007" i="68"/>
  <c r="AA5007" i="68"/>
  <c r="W5007" i="68"/>
  <c r="V5007" i="68"/>
  <c r="U5007" i="68"/>
  <c r="T5007" i="68"/>
  <c r="S5007" i="68"/>
  <c r="R5007" i="68"/>
  <c r="Q5007" i="68"/>
  <c r="P5007" i="68"/>
  <c r="O5007" i="68"/>
  <c r="N5007" i="68"/>
  <c r="M5007" i="68"/>
  <c r="Y5007" i="68" s="1"/>
  <c r="Z5007" i="68" s="1"/>
  <c r="AC5006" i="68"/>
  <c r="AB5006" i="68"/>
  <c r="AA5006" i="68"/>
  <c r="W5006" i="68"/>
  <c r="V5006" i="68"/>
  <c r="U5006" i="68"/>
  <c r="T5006" i="68"/>
  <c r="S5006" i="68"/>
  <c r="R5006" i="68"/>
  <c r="Q5006" i="68"/>
  <c r="P5006" i="68"/>
  <c r="O5006" i="68"/>
  <c r="N5006" i="68"/>
  <c r="M5006" i="68"/>
  <c r="X5006" i="68" s="1"/>
  <c r="AC5005" i="68"/>
  <c r="AB5005" i="68"/>
  <c r="AA5005" i="68"/>
  <c r="Z5005" i="68"/>
  <c r="X5005" i="68"/>
  <c r="W5005" i="68"/>
  <c r="V5005" i="68"/>
  <c r="T5005" i="68"/>
  <c r="S5005" i="68"/>
  <c r="R5005" i="68"/>
  <c r="Q5005" i="68"/>
  <c r="P5005" i="68"/>
  <c r="O5005" i="68"/>
  <c r="N5005" i="68"/>
  <c r="M5005" i="68"/>
  <c r="Y5005" i="68" s="1"/>
  <c r="AC5004" i="68"/>
  <c r="AB5004" i="68"/>
  <c r="AA5004" i="68"/>
  <c r="X5004" i="68"/>
  <c r="W5004" i="68"/>
  <c r="U5004" i="68" s="1"/>
  <c r="V5004" i="68"/>
  <c r="T5004" i="68"/>
  <c r="S5004" i="68"/>
  <c r="R5004" i="68"/>
  <c r="Q5004" i="68"/>
  <c r="P5004" i="68"/>
  <c r="O5004" i="68"/>
  <c r="N5004" i="68"/>
  <c r="M5004" i="68"/>
  <c r="Y5004" i="68" s="1"/>
  <c r="Z5004" i="68" s="1"/>
  <c r="AC5003" i="68"/>
  <c r="AB5003" i="68"/>
  <c r="AA5003" i="68"/>
  <c r="W5003" i="68"/>
  <c r="V5003" i="68"/>
  <c r="U5003" i="68"/>
  <c r="T5003" i="68"/>
  <c r="S5003" i="68"/>
  <c r="R5003" i="68"/>
  <c r="Q5003" i="68"/>
  <c r="P5003" i="68"/>
  <c r="O5003" i="68"/>
  <c r="N5003" i="68"/>
  <c r="M5003" i="68"/>
  <c r="X5003" i="68" s="1"/>
  <c r="AC5002" i="68"/>
  <c r="AB5002" i="68"/>
  <c r="AA5002" i="68"/>
  <c r="Y5002" i="68"/>
  <c r="Z5002" i="68" s="1"/>
  <c r="W5002" i="68"/>
  <c r="V5002" i="68"/>
  <c r="U5002" i="68"/>
  <c r="T5002" i="68"/>
  <c r="S5002" i="68"/>
  <c r="R5002" i="68"/>
  <c r="Q5002" i="68"/>
  <c r="P5002" i="68"/>
  <c r="O5002" i="68"/>
  <c r="N5002" i="68"/>
  <c r="M5002" i="68"/>
  <c r="X5002" i="68" s="1"/>
  <c r="AC5001" i="68"/>
  <c r="AB5001" i="68"/>
  <c r="AA5001" i="68"/>
  <c r="Z5001" i="68"/>
  <c r="X5001" i="68"/>
  <c r="W5001" i="68"/>
  <c r="V5001" i="68"/>
  <c r="U5001" i="68" s="1"/>
  <c r="T5001" i="68"/>
  <c r="S5001" i="68"/>
  <c r="R5001" i="68"/>
  <c r="Q5001" i="68"/>
  <c r="P5001" i="68"/>
  <c r="O5001" i="68"/>
  <c r="N5001" i="68"/>
  <c r="M5001" i="68"/>
  <c r="Y5001" i="68" s="1"/>
  <c r="AC5000" i="68"/>
  <c r="AB5000" i="68"/>
  <c r="AA5000" i="68"/>
  <c r="X5000" i="68"/>
  <c r="W5000" i="68"/>
  <c r="U5000" i="68" s="1"/>
  <c r="V5000" i="68"/>
  <c r="T5000" i="68"/>
  <c r="S5000" i="68"/>
  <c r="R5000" i="68"/>
  <c r="Q5000" i="68"/>
  <c r="P5000" i="68"/>
  <c r="O5000" i="68"/>
  <c r="N5000" i="68"/>
  <c r="M5000" i="68"/>
  <c r="Y5000" i="68" s="1"/>
  <c r="Z5000" i="68" s="1"/>
  <c r="AC4999" i="68"/>
  <c r="AB4999" i="68"/>
  <c r="AA4999" i="68"/>
  <c r="W4999" i="68"/>
  <c r="V4999" i="68"/>
  <c r="U4999" i="68"/>
  <c r="T4999" i="68"/>
  <c r="S4999" i="68"/>
  <c r="R4999" i="68"/>
  <c r="Q4999" i="68"/>
  <c r="P4999" i="68"/>
  <c r="O4999" i="68"/>
  <c r="N4999" i="68"/>
  <c r="M4999" i="68"/>
  <c r="X4999" i="68" s="1"/>
  <c r="AC4998" i="68"/>
  <c r="AB4998" i="68"/>
  <c r="AA4998" i="68"/>
  <c r="W4998" i="68"/>
  <c r="V4998" i="68"/>
  <c r="U4998" i="68"/>
  <c r="T4998" i="68"/>
  <c r="S4998" i="68"/>
  <c r="R4998" i="68"/>
  <c r="Q4998" i="68"/>
  <c r="P4998" i="68"/>
  <c r="O4998" i="68"/>
  <c r="N4998" i="68"/>
  <c r="M4998" i="68"/>
  <c r="X4998" i="68" s="1"/>
  <c r="AC4997" i="68"/>
  <c r="AB4997" i="68"/>
  <c r="AA4997" i="68"/>
  <c r="W4997" i="68"/>
  <c r="V4997" i="68"/>
  <c r="U4997" i="68"/>
  <c r="T4997" i="68"/>
  <c r="S4997" i="68"/>
  <c r="R4997" i="68"/>
  <c r="Q4997" i="68"/>
  <c r="P4997" i="68"/>
  <c r="O4997" i="68"/>
  <c r="N4997" i="68"/>
  <c r="M4997" i="68"/>
  <c r="Y4997" i="68" s="1"/>
  <c r="Z4997" i="68" s="1"/>
  <c r="AC4996" i="68"/>
  <c r="AB4996" i="68"/>
  <c r="AA4996" i="68"/>
  <c r="X4996" i="68"/>
  <c r="W4996" i="68"/>
  <c r="V4996" i="68"/>
  <c r="U4996" i="68" s="1"/>
  <c r="T4996" i="68"/>
  <c r="S4996" i="68"/>
  <c r="R4996" i="68"/>
  <c r="Q4996" i="68"/>
  <c r="P4996" i="68"/>
  <c r="O4996" i="68"/>
  <c r="N4996" i="68"/>
  <c r="M4996" i="68"/>
  <c r="Y4996" i="68" s="1"/>
  <c r="Z4996" i="68" s="1"/>
  <c r="AC4995" i="68"/>
  <c r="AB4995" i="68"/>
  <c r="AA4995" i="68"/>
  <c r="X4995" i="68"/>
  <c r="W4995" i="68"/>
  <c r="U4995" i="68" s="1"/>
  <c r="V4995" i="68"/>
  <c r="T4995" i="68"/>
  <c r="S4995" i="68"/>
  <c r="R4995" i="68"/>
  <c r="Q4995" i="68"/>
  <c r="P4995" i="68"/>
  <c r="O4995" i="68"/>
  <c r="N4995" i="68"/>
  <c r="M4995" i="68"/>
  <c r="Y4995" i="68" s="1"/>
  <c r="Z4995" i="68" s="1"/>
  <c r="AC4994" i="68"/>
  <c r="AB4994" i="68"/>
  <c r="AA4994" i="68"/>
  <c r="W4994" i="68"/>
  <c r="V4994" i="68"/>
  <c r="U4994" i="68"/>
  <c r="T4994" i="68"/>
  <c r="S4994" i="68"/>
  <c r="R4994" i="68"/>
  <c r="Q4994" i="68"/>
  <c r="P4994" i="68"/>
  <c r="O4994" i="68"/>
  <c r="N4994" i="68"/>
  <c r="M4994" i="68"/>
  <c r="X4994" i="68" s="1"/>
  <c r="AC4993" i="68"/>
  <c r="AB4993" i="68"/>
  <c r="AA4993" i="68"/>
  <c r="W4993" i="68"/>
  <c r="V4993" i="68"/>
  <c r="U4993" i="68"/>
  <c r="T4993" i="68"/>
  <c r="S4993" i="68"/>
  <c r="R4993" i="68"/>
  <c r="Q4993" i="68"/>
  <c r="P4993" i="68"/>
  <c r="O4993" i="68"/>
  <c r="N4993" i="68"/>
  <c r="M4993" i="68"/>
  <c r="Y4993" i="68" s="1"/>
  <c r="Z4993" i="68" s="1"/>
  <c r="AC4992" i="68"/>
  <c r="AB4992" i="68"/>
  <c r="AA4992" i="68"/>
  <c r="X4992" i="68"/>
  <c r="W4992" i="68"/>
  <c r="V4992" i="68"/>
  <c r="U4992" i="68" s="1"/>
  <c r="T4992" i="68"/>
  <c r="S4992" i="68"/>
  <c r="R4992" i="68"/>
  <c r="Q4992" i="68"/>
  <c r="P4992" i="68"/>
  <c r="O4992" i="68"/>
  <c r="N4992" i="68"/>
  <c r="M4992" i="68"/>
  <c r="Y4992" i="68" s="1"/>
  <c r="Z4992" i="68" s="1"/>
  <c r="AC4991" i="68"/>
  <c r="AB4991" i="68"/>
  <c r="AA4991" i="68"/>
  <c r="X4991" i="68"/>
  <c r="W4991" i="68"/>
  <c r="U4991" i="68" s="1"/>
  <c r="V4991" i="68"/>
  <c r="T4991" i="68"/>
  <c r="S4991" i="68"/>
  <c r="R4991" i="68"/>
  <c r="Q4991" i="68"/>
  <c r="P4991" i="68"/>
  <c r="O4991" i="68"/>
  <c r="N4991" i="68"/>
  <c r="M4991" i="68"/>
  <c r="Y4991" i="68" s="1"/>
  <c r="Z4991" i="68" s="1"/>
  <c r="AC4990" i="68"/>
  <c r="AB4990" i="68"/>
  <c r="AA4990" i="68"/>
  <c r="W4990" i="68"/>
  <c r="V4990" i="68"/>
  <c r="U4990" i="68"/>
  <c r="T4990" i="68"/>
  <c r="S4990" i="68"/>
  <c r="R4990" i="68"/>
  <c r="Q4990" i="68"/>
  <c r="P4990" i="68"/>
  <c r="O4990" i="68"/>
  <c r="N4990" i="68"/>
  <c r="M4990" i="68"/>
  <c r="X4990" i="68" s="1"/>
  <c r="AC4989" i="68"/>
  <c r="AB4989" i="68"/>
  <c r="AA4989" i="68"/>
  <c r="W4989" i="68"/>
  <c r="V4989" i="68"/>
  <c r="U4989" i="68"/>
  <c r="T4989" i="68"/>
  <c r="S4989" i="68"/>
  <c r="R4989" i="68"/>
  <c r="Q4989" i="68"/>
  <c r="P4989" i="68"/>
  <c r="O4989" i="68"/>
  <c r="N4989" i="68"/>
  <c r="M4989" i="68"/>
  <c r="Y4989" i="68" s="1"/>
  <c r="Z4989" i="68" s="1"/>
  <c r="AC4988" i="68"/>
  <c r="AB4988" i="68"/>
  <c r="AA4988" i="68"/>
  <c r="X4988" i="68"/>
  <c r="W4988" i="68"/>
  <c r="V4988" i="68"/>
  <c r="U4988" i="68" s="1"/>
  <c r="T4988" i="68"/>
  <c r="S4988" i="68"/>
  <c r="R4988" i="68"/>
  <c r="Q4988" i="68"/>
  <c r="P4988" i="68"/>
  <c r="O4988" i="68"/>
  <c r="N4988" i="68"/>
  <c r="M4988" i="68"/>
  <c r="Y4988" i="68" s="1"/>
  <c r="Z4988" i="68" s="1"/>
  <c r="AC4987" i="68"/>
  <c r="AB4987" i="68"/>
  <c r="AA4987" i="68"/>
  <c r="X4987" i="68"/>
  <c r="W4987" i="68"/>
  <c r="U4987" i="68" s="1"/>
  <c r="V4987" i="68"/>
  <c r="T4987" i="68"/>
  <c r="S4987" i="68"/>
  <c r="R4987" i="68"/>
  <c r="Q4987" i="68"/>
  <c r="P4987" i="68"/>
  <c r="O4987" i="68"/>
  <c r="N4987" i="68"/>
  <c r="M4987" i="68"/>
  <c r="Y4987" i="68" s="1"/>
  <c r="Z4987" i="68" s="1"/>
  <c r="AC4986" i="68"/>
  <c r="AB4986" i="68"/>
  <c r="AA4986" i="68"/>
  <c r="W4986" i="68"/>
  <c r="V4986" i="68"/>
  <c r="U4986" i="68"/>
  <c r="T4986" i="68"/>
  <c r="S4986" i="68"/>
  <c r="R4986" i="68"/>
  <c r="Q4986" i="68"/>
  <c r="P4986" i="68"/>
  <c r="O4986" i="68"/>
  <c r="N4986" i="68"/>
  <c r="M4986" i="68"/>
  <c r="X4986" i="68" s="1"/>
  <c r="AC4985" i="68"/>
  <c r="AB4985" i="68"/>
  <c r="AA4985" i="68"/>
  <c r="W4985" i="68"/>
  <c r="V4985" i="68"/>
  <c r="U4985" i="68"/>
  <c r="T4985" i="68"/>
  <c r="S4985" i="68"/>
  <c r="R4985" i="68"/>
  <c r="Q4985" i="68"/>
  <c r="P4985" i="68"/>
  <c r="O4985" i="68"/>
  <c r="N4985" i="68"/>
  <c r="M4985" i="68"/>
  <c r="Y4985" i="68" s="1"/>
  <c r="Z4985" i="68" s="1"/>
  <c r="AC4984" i="68"/>
  <c r="AB4984" i="68"/>
  <c r="AA4984" i="68"/>
  <c r="X4984" i="68"/>
  <c r="W4984" i="68"/>
  <c r="V4984" i="68"/>
  <c r="U4984" i="68" s="1"/>
  <c r="T4984" i="68"/>
  <c r="S4984" i="68"/>
  <c r="R4984" i="68"/>
  <c r="Q4984" i="68"/>
  <c r="P4984" i="68"/>
  <c r="O4984" i="68"/>
  <c r="N4984" i="68"/>
  <c r="M4984" i="68"/>
  <c r="Y4984" i="68" s="1"/>
  <c r="Z4984" i="68" s="1"/>
  <c r="AC4983" i="68"/>
  <c r="AB4983" i="68"/>
  <c r="AA4983" i="68"/>
  <c r="X4983" i="68"/>
  <c r="W4983" i="68"/>
  <c r="U4983" i="68" s="1"/>
  <c r="V4983" i="68"/>
  <c r="T4983" i="68"/>
  <c r="S4983" i="68"/>
  <c r="R4983" i="68"/>
  <c r="Q4983" i="68"/>
  <c r="P4983" i="68"/>
  <c r="O4983" i="68"/>
  <c r="N4983" i="68"/>
  <c r="M4983" i="68"/>
  <c r="Y4983" i="68" s="1"/>
  <c r="Z4983" i="68" s="1"/>
  <c r="AC4982" i="68"/>
  <c r="AB4982" i="68"/>
  <c r="AA4982" i="68"/>
  <c r="W4982" i="68"/>
  <c r="V4982" i="68"/>
  <c r="U4982" i="68"/>
  <c r="T4982" i="68"/>
  <c r="S4982" i="68"/>
  <c r="R4982" i="68"/>
  <c r="Q4982" i="68"/>
  <c r="P4982" i="68"/>
  <c r="O4982" i="68"/>
  <c r="N4982" i="68"/>
  <c r="M4982" i="68"/>
  <c r="X4982" i="68" s="1"/>
  <c r="AC4981" i="68"/>
  <c r="AB4981" i="68"/>
  <c r="AA4981" i="68"/>
  <c r="W4981" i="68"/>
  <c r="V4981" i="68"/>
  <c r="U4981" i="68"/>
  <c r="T4981" i="68"/>
  <c r="S4981" i="68"/>
  <c r="R4981" i="68"/>
  <c r="Q4981" i="68"/>
  <c r="P4981" i="68"/>
  <c r="O4981" i="68"/>
  <c r="N4981" i="68"/>
  <c r="M4981" i="68"/>
  <c r="Y4981" i="68" s="1"/>
  <c r="Z4981" i="68" s="1"/>
  <c r="AC4980" i="68"/>
  <c r="AB4980" i="68"/>
  <c r="AA4980" i="68"/>
  <c r="X4980" i="68"/>
  <c r="W4980" i="68"/>
  <c r="V4980" i="68"/>
  <c r="U4980" i="68" s="1"/>
  <c r="T4980" i="68"/>
  <c r="S4980" i="68"/>
  <c r="R4980" i="68"/>
  <c r="Q4980" i="68"/>
  <c r="P4980" i="68"/>
  <c r="O4980" i="68"/>
  <c r="N4980" i="68"/>
  <c r="M4980" i="68"/>
  <c r="Y4980" i="68" s="1"/>
  <c r="Z4980" i="68" s="1"/>
  <c r="AC4979" i="68"/>
  <c r="AB4979" i="68"/>
  <c r="AA4979" i="68"/>
  <c r="X4979" i="68"/>
  <c r="W4979" i="68"/>
  <c r="U4979" i="68" s="1"/>
  <c r="V4979" i="68"/>
  <c r="T4979" i="68"/>
  <c r="S4979" i="68"/>
  <c r="R4979" i="68"/>
  <c r="Q4979" i="68"/>
  <c r="P4979" i="68"/>
  <c r="O4979" i="68"/>
  <c r="N4979" i="68"/>
  <c r="M4979" i="68"/>
  <c r="Y4979" i="68" s="1"/>
  <c r="Z4979" i="68" s="1"/>
  <c r="AC4978" i="68"/>
  <c r="AB4978" i="68"/>
  <c r="AA4978" i="68"/>
  <c r="W4978" i="68"/>
  <c r="V4978" i="68"/>
  <c r="U4978" i="68"/>
  <c r="T4978" i="68"/>
  <c r="S4978" i="68"/>
  <c r="R4978" i="68"/>
  <c r="Q4978" i="68"/>
  <c r="P4978" i="68"/>
  <c r="O4978" i="68"/>
  <c r="N4978" i="68"/>
  <c r="M4978" i="68"/>
  <c r="X4978" i="68" s="1"/>
  <c r="AC4977" i="68"/>
  <c r="AB4977" i="68"/>
  <c r="AA4977" i="68"/>
  <c r="W4977" i="68"/>
  <c r="V4977" i="68"/>
  <c r="U4977" i="68"/>
  <c r="T4977" i="68"/>
  <c r="S4977" i="68"/>
  <c r="R4977" i="68"/>
  <c r="Q4977" i="68"/>
  <c r="P4977" i="68"/>
  <c r="O4977" i="68"/>
  <c r="N4977" i="68"/>
  <c r="M4977" i="68"/>
  <c r="Y4977" i="68" s="1"/>
  <c r="Z4977" i="68" s="1"/>
  <c r="AC4976" i="68"/>
  <c r="AB4976" i="68"/>
  <c r="AA4976" i="68"/>
  <c r="X4976" i="68"/>
  <c r="W4976" i="68"/>
  <c r="V4976" i="68"/>
  <c r="U4976" i="68" s="1"/>
  <c r="T4976" i="68"/>
  <c r="S4976" i="68"/>
  <c r="R4976" i="68"/>
  <c r="Q4976" i="68"/>
  <c r="P4976" i="68"/>
  <c r="O4976" i="68"/>
  <c r="N4976" i="68"/>
  <c r="M4976" i="68"/>
  <c r="Y4976" i="68" s="1"/>
  <c r="Z4976" i="68" s="1"/>
  <c r="AC4975" i="68"/>
  <c r="AB4975" i="68"/>
  <c r="AA4975" i="68"/>
  <c r="X4975" i="68"/>
  <c r="W4975" i="68"/>
  <c r="U4975" i="68" s="1"/>
  <c r="V4975" i="68"/>
  <c r="T4975" i="68"/>
  <c r="S4975" i="68"/>
  <c r="R4975" i="68"/>
  <c r="Q4975" i="68"/>
  <c r="P4975" i="68"/>
  <c r="O4975" i="68"/>
  <c r="N4975" i="68"/>
  <c r="M4975" i="68"/>
  <c r="Y4975" i="68" s="1"/>
  <c r="Z4975" i="68" s="1"/>
  <c r="AC4974" i="68"/>
  <c r="AB4974" i="68"/>
  <c r="AA4974" i="68"/>
  <c r="W4974" i="68"/>
  <c r="V4974" i="68"/>
  <c r="U4974" i="68"/>
  <c r="T4974" i="68"/>
  <c r="S4974" i="68"/>
  <c r="R4974" i="68"/>
  <c r="Q4974" i="68"/>
  <c r="P4974" i="68"/>
  <c r="O4974" i="68"/>
  <c r="N4974" i="68"/>
  <c r="M4974" i="68"/>
  <c r="X4974" i="68" s="1"/>
  <c r="AC4973" i="68"/>
  <c r="AB4973" i="68"/>
  <c r="AA4973" i="68"/>
  <c r="W4973" i="68"/>
  <c r="V4973" i="68"/>
  <c r="U4973" i="68"/>
  <c r="T4973" i="68"/>
  <c r="S4973" i="68"/>
  <c r="R4973" i="68"/>
  <c r="Q4973" i="68"/>
  <c r="P4973" i="68"/>
  <c r="O4973" i="68"/>
  <c r="N4973" i="68"/>
  <c r="M4973" i="68"/>
  <c r="Y4973" i="68" s="1"/>
  <c r="Z4973" i="68" s="1"/>
  <c r="AC4972" i="68"/>
  <c r="AB4972" i="68"/>
  <c r="AA4972" i="68"/>
  <c r="X4972" i="68"/>
  <c r="W4972" i="68"/>
  <c r="V4972" i="68"/>
  <c r="U4972" i="68" s="1"/>
  <c r="T4972" i="68"/>
  <c r="S4972" i="68"/>
  <c r="R4972" i="68"/>
  <c r="Q4972" i="68"/>
  <c r="P4972" i="68"/>
  <c r="O4972" i="68"/>
  <c r="N4972" i="68"/>
  <c r="M4972" i="68"/>
  <c r="Y4972" i="68" s="1"/>
  <c r="Z4972" i="68" s="1"/>
  <c r="AC4971" i="68"/>
  <c r="AB4971" i="68"/>
  <c r="AA4971" i="68"/>
  <c r="X4971" i="68"/>
  <c r="W4971" i="68"/>
  <c r="U4971" i="68" s="1"/>
  <c r="V4971" i="68"/>
  <c r="T4971" i="68"/>
  <c r="S4971" i="68"/>
  <c r="R4971" i="68"/>
  <c r="Q4971" i="68"/>
  <c r="P4971" i="68"/>
  <c r="O4971" i="68"/>
  <c r="N4971" i="68"/>
  <c r="M4971" i="68"/>
  <c r="Y4971" i="68" s="1"/>
  <c r="Z4971" i="68" s="1"/>
  <c r="AC4970" i="68"/>
  <c r="AB4970" i="68"/>
  <c r="AA4970" i="68"/>
  <c r="W4970" i="68"/>
  <c r="V4970" i="68"/>
  <c r="U4970" i="68"/>
  <c r="T4970" i="68"/>
  <c r="S4970" i="68"/>
  <c r="R4970" i="68"/>
  <c r="Q4970" i="68"/>
  <c r="P4970" i="68"/>
  <c r="O4970" i="68"/>
  <c r="N4970" i="68"/>
  <c r="M4970" i="68"/>
  <c r="X4970" i="68" s="1"/>
  <c r="AC4969" i="68"/>
  <c r="AB4969" i="68"/>
  <c r="AA4969" i="68"/>
  <c r="W4969" i="68"/>
  <c r="V4969" i="68"/>
  <c r="U4969" i="68"/>
  <c r="T4969" i="68"/>
  <c r="S4969" i="68"/>
  <c r="R4969" i="68"/>
  <c r="Q4969" i="68"/>
  <c r="P4969" i="68"/>
  <c r="O4969" i="68"/>
  <c r="N4969" i="68"/>
  <c r="M4969" i="68"/>
  <c r="Y4969" i="68" s="1"/>
  <c r="Z4969" i="68" s="1"/>
  <c r="AC4968" i="68"/>
  <c r="AB4968" i="68"/>
  <c r="AA4968" i="68"/>
  <c r="X4968" i="68"/>
  <c r="W4968" i="68"/>
  <c r="V4968" i="68"/>
  <c r="U4968" i="68" s="1"/>
  <c r="T4968" i="68"/>
  <c r="S4968" i="68"/>
  <c r="R4968" i="68"/>
  <c r="Q4968" i="68"/>
  <c r="P4968" i="68"/>
  <c r="O4968" i="68"/>
  <c r="N4968" i="68"/>
  <c r="M4968" i="68"/>
  <c r="Y4968" i="68" s="1"/>
  <c r="Z4968" i="68" s="1"/>
  <c r="AC4967" i="68"/>
  <c r="AB4967" i="68"/>
  <c r="AA4967" i="68"/>
  <c r="X4967" i="68"/>
  <c r="W4967" i="68"/>
  <c r="U4967" i="68" s="1"/>
  <c r="V4967" i="68"/>
  <c r="T4967" i="68"/>
  <c r="S4967" i="68"/>
  <c r="R4967" i="68"/>
  <c r="Q4967" i="68"/>
  <c r="P4967" i="68"/>
  <c r="O4967" i="68"/>
  <c r="N4967" i="68"/>
  <c r="M4967" i="68"/>
  <c r="Y4967" i="68" s="1"/>
  <c r="Z4967" i="68" s="1"/>
  <c r="AC4966" i="68"/>
  <c r="AB4966" i="68"/>
  <c r="AA4966" i="68"/>
  <c r="W4966" i="68"/>
  <c r="V4966" i="68"/>
  <c r="U4966" i="68"/>
  <c r="T4966" i="68"/>
  <c r="S4966" i="68"/>
  <c r="R4966" i="68"/>
  <c r="Q4966" i="68"/>
  <c r="P4966" i="68"/>
  <c r="O4966" i="68"/>
  <c r="N4966" i="68"/>
  <c r="M4966" i="68"/>
  <c r="X4966" i="68" s="1"/>
  <c r="AC4965" i="68"/>
  <c r="AB4965" i="68"/>
  <c r="AA4965" i="68"/>
  <c r="W4965" i="68"/>
  <c r="V4965" i="68"/>
  <c r="U4965" i="68"/>
  <c r="T4965" i="68"/>
  <c r="S4965" i="68"/>
  <c r="R4965" i="68"/>
  <c r="Q4965" i="68"/>
  <c r="P4965" i="68"/>
  <c r="O4965" i="68"/>
  <c r="N4965" i="68"/>
  <c r="M4965" i="68"/>
  <c r="Y4965" i="68" s="1"/>
  <c r="Z4965" i="68" s="1"/>
  <c r="AC4964" i="68"/>
  <c r="AB4964" i="68"/>
  <c r="AA4964" i="68"/>
  <c r="X4964" i="68"/>
  <c r="W4964" i="68"/>
  <c r="V4964" i="68"/>
  <c r="U4964" i="68" s="1"/>
  <c r="T4964" i="68"/>
  <c r="S4964" i="68"/>
  <c r="R4964" i="68"/>
  <c r="Q4964" i="68"/>
  <c r="P4964" i="68"/>
  <c r="O4964" i="68"/>
  <c r="N4964" i="68"/>
  <c r="M4964" i="68"/>
  <c r="Y4964" i="68" s="1"/>
  <c r="Z4964" i="68" s="1"/>
  <c r="AC4963" i="68"/>
  <c r="AB4963" i="68"/>
  <c r="AA4963" i="68"/>
  <c r="X4963" i="68"/>
  <c r="W4963" i="68"/>
  <c r="U4963" i="68" s="1"/>
  <c r="V4963" i="68"/>
  <c r="T4963" i="68"/>
  <c r="S4963" i="68"/>
  <c r="R4963" i="68"/>
  <c r="Q4963" i="68"/>
  <c r="P4963" i="68"/>
  <c r="O4963" i="68"/>
  <c r="N4963" i="68"/>
  <c r="M4963" i="68"/>
  <c r="Y4963" i="68" s="1"/>
  <c r="Z4963" i="68" s="1"/>
  <c r="AC4962" i="68"/>
  <c r="AB4962" i="68"/>
  <c r="AA4962" i="68"/>
  <c r="W4962" i="68"/>
  <c r="V4962" i="68"/>
  <c r="U4962" i="68"/>
  <c r="T4962" i="68"/>
  <c r="S4962" i="68"/>
  <c r="R4962" i="68"/>
  <c r="Q4962" i="68"/>
  <c r="P4962" i="68"/>
  <c r="O4962" i="68"/>
  <c r="N4962" i="68"/>
  <c r="M4962" i="68"/>
  <c r="X4962" i="68" s="1"/>
  <c r="AC4961" i="68"/>
  <c r="AB4961" i="68"/>
  <c r="AA4961" i="68"/>
  <c r="W4961" i="68"/>
  <c r="V4961" i="68"/>
  <c r="U4961" i="68"/>
  <c r="T4961" i="68"/>
  <c r="S4961" i="68"/>
  <c r="R4961" i="68"/>
  <c r="Q4961" i="68"/>
  <c r="P4961" i="68"/>
  <c r="O4961" i="68"/>
  <c r="N4961" i="68"/>
  <c r="M4961" i="68"/>
  <c r="Y4961" i="68" s="1"/>
  <c r="Z4961" i="68" s="1"/>
  <c r="AC4960" i="68"/>
  <c r="AB4960" i="68"/>
  <c r="AA4960" i="68"/>
  <c r="X4960" i="68"/>
  <c r="W4960" i="68"/>
  <c r="V4960" i="68"/>
  <c r="U4960" i="68" s="1"/>
  <c r="T4960" i="68"/>
  <c r="S4960" i="68"/>
  <c r="R4960" i="68"/>
  <c r="Q4960" i="68"/>
  <c r="P4960" i="68"/>
  <c r="O4960" i="68"/>
  <c r="N4960" i="68"/>
  <c r="M4960" i="68"/>
  <c r="Y4960" i="68" s="1"/>
  <c r="Z4960" i="68" s="1"/>
  <c r="AC4959" i="68"/>
  <c r="AB4959" i="68"/>
  <c r="AA4959" i="68"/>
  <c r="X4959" i="68"/>
  <c r="W4959" i="68"/>
  <c r="U4959" i="68" s="1"/>
  <c r="V4959" i="68"/>
  <c r="T4959" i="68"/>
  <c r="S4959" i="68"/>
  <c r="R4959" i="68"/>
  <c r="Q4959" i="68"/>
  <c r="P4959" i="68"/>
  <c r="O4959" i="68"/>
  <c r="N4959" i="68"/>
  <c r="M4959" i="68"/>
  <c r="Y4959" i="68" s="1"/>
  <c r="Z4959" i="68" s="1"/>
  <c r="AC4958" i="68"/>
  <c r="AB4958" i="68"/>
  <c r="AA4958" i="68"/>
  <c r="W4958" i="68"/>
  <c r="V4958" i="68"/>
  <c r="U4958" i="68"/>
  <c r="T4958" i="68"/>
  <c r="S4958" i="68"/>
  <c r="R4958" i="68"/>
  <c r="Q4958" i="68"/>
  <c r="P4958" i="68"/>
  <c r="O4958" i="68"/>
  <c r="N4958" i="68"/>
  <c r="M4958" i="68"/>
  <c r="X4958" i="68" s="1"/>
  <c r="AC4957" i="68"/>
  <c r="AB4957" i="68"/>
  <c r="AA4957" i="68"/>
  <c r="W4957" i="68"/>
  <c r="V4957" i="68"/>
  <c r="U4957" i="68"/>
  <c r="T4957" i="68"/>
  <c r="S4957" i="68"/>
  <c r="R4957" i="68"/>
  <c r="Q4957" i="68"/>
  <c r="P4957" i="68"/>
  <c r="O4957" i="68"/>
  <c r="N4957" i="68"/>
  <c r="M4957" i="68"/>
  <c r="Y4957" i="68" s="1"/>
  <c r="Z4957" i="68" s="1"/>
  <c r="AC4956" i="68"/>
  <c r="AB4956" i="68"/>
  <c r="AA4956" i="68"/>
  <c r="X4956" i="68"/>
  <c r="W4956" i="68"/>
  <c r="V4956" i="68"/>
  <c r="U4956" i="68" s="1"/>
  <c r="T4956" i="68"/>
  <c r="S4956" i="68"/>
  <c r="R4956" i="68"/>
  <c r="Q4956" i="68"/>
  <c r="P4956" i="68"/>
  <c r="O4956" i="68"/>
  <c r="N4956" i="68"/>
  <c r="M4956" i="68"/>
  <c r="Y4956" i="68" s="1"/>
  <c r="Z4956" i="68" s="1"/>
  <c r="AC4955" i="68"/>
  <c r="AB4955" i="68"/>
  <c r="AA4955" i="68"/>
  <c r="X4955" i="68"/>
  <c r="W4955" i="68"/>
  <c r="U4955" i="68" s="1"/>
  <c r="V4955" i="68"/>
  <c r="T4955" i="68"/>
  <c r="S4955" i="68"/>
  <c r="R4955" i="68"/>
  <c r="Q4955" i="68"/>
  <c r="P4955" i="68"/>
  <c r="O4955" i="68"/>
  <c r="N4955" i="68"/>
  <c r="M4955" i="68"/>
  <c r="Y4955" i="68" s="1"/>
  <c r="Z4955" i="68" s="1"/>
  <c r="AC4954" i="68"/>
  <c r="AB4954" i="68"/>
  <c r="AA4954" i="68"/>
  <c r="W4954" i="68"/>
  <c r="V4954" i="68"/>
  <c r="U4954" i="68"/>
  <c r="T4954" i="68"/>
  <c r="S4954" i="68"/>
  <c r="R4954" i="68"/>
  <c r="Q4954" i="68"/>
  <c r="P4954" i="68"/>
  <c r="O4954" i="68"/>
  <c r="N4954" i="68"/>
  <c r="M4954" i="68"/>
  <c r="X4954" i="68" s="1"/>
  <c r="AC4953" i="68"/>
  <c r="AB4953" i="68"/>
  <c r="AA4953" i="68"/>
  <c r="W4953" i="68"/>
  <c r="V4953" i="68"/>
  <c r="U4953" i="68"/>
  <c r="T4953" i="68"/>
  <c r="S4953" i="68"/>
  <c r="R4953" i="68"/>
  <c r="Q4953" i="68"/>
  <c r="P4953" i="68"/>
  <c r="O4953" i="68"/>
  <c r="N4953" i="68"/>
  <c r="M4953" i="68"/>
  <c r="Y4953" i="68" s="1"/>
  <c r="Z4953" i="68" s="1"/>
  <c r="AC4952" i="68"/>
  <c r="AB4952" i="68"/>
  <c r="AA4952" i="68"/>
  <c r="X4952" i="68"/>
  <c r="W4952" i="68"/>
  <c r="V4952" i="68"/>
  <c r="U4952" i="68" s="1"/>
  <c r="T4952" i="68"/>
  <c r="S4952" i="68"/>
  <c r="R4952" i="68"/>
  <c r="Q4952" i="68"/>
  <c r="P4952" i="68"/>
  <c r="O4952" i="68"/>
  <c r="N4952" i="68"/>
  <c r="M4952" i="68"/>
  <c r="Y4952" i="68" s="1"/>
  <c r="Z4952" i="68" s="1"/>
  <c r="AC4951" i="68"/>
  <c r="AB4951" i="68"/>
  <c r="AA4951" i="68"/>
  <c r="X4951" i="68"/>
  <c r="W4951" i="68"/>
  <c r="U4951" i="68" s="1"/>
  <c r="V4951" i="68"/>
  <c r="T4951" i="68"/>
  <c r="S4951" i="68"/>
  <c r="R4951" i="68"/>
  <c r="Q4951" i="68"/>
  <c r="P4951" i="68"/>
  <c r="O4951" i="68"/>
  <c r="N4951" i="68"/>
  <c r="M4951" i="68"/>
  <c r="Y4951" i="68" s="1"/>
  <c r="Z4951" i="68" s="1"/>
  <c r="AC4950" i="68"/>
  <c r="AB4950" i="68"/>
  <c r="AA4950" i="68"/>
  <c r="W4950" i="68"/>
  <c r="V4950" i="68"/>
  <c r="U4950" i="68"/>
  <c r="T4950" i="68"/>
  <c r="S4950" i="68"/>
  <c r="R4950" i="68"/>
  <c r="Q4950" i="68"/>
  <c r="P4950" i="68"/>
  <c r="O4950" i="68"/>
  <c r="N4950" i="68"/>
  <c r="M4950" i="68"/>
  <c r="X4950" i="68" s="1"/>
  <c r="AC4949" i="68"/>
  <c r="AB4949" i="68"/>
  <c r="AA4949" i="68"/>
  <c r="W4949" i="68"/>
  <c r="V4949" i="68"/>
  <c r="U4949" i="68"/>
  <c r="T4949" i="68"/>
  <c r="S4949" i="68"/>
  <c r="R4949" i="68"/>
  <c r="Q4949" i="68"/>
  <c r="P4949" i="68"/>
  <c r="O4949" i="68"/>
  <c r="N4949" i="68"/>
  <c r="M4949" i="68"/>
  <c r="Y4949" i="68" s="1"/>
  <c r="Z4949" i="68" s="1"/>
  <c r="AC4948" i="68"/>
  <c r="AB4948" i="68"/>
  <c r="AA4948" i="68"/>
  <c r="X4948" i="68"/>
  <c r="W4948" i="68"/>
  <c r="V4948" i="68"/>
  <c r="U4948" i="68" s="1"/>
  <c r="T4948" i="68"/>
  <c r="S4948" i="68"/>
  <c r="R4948" i="68"/>
  <c r="Q4948" i="68"/>
  <c r="P4948" i="68"/>
  <c r="O4948" i="68"/>
  <c r="N4948" i="68"/>
  <c r="M4948" i="68"/>
  <c r="Y4948" i="68" s="1"/>
  <c r="Z4948" i="68" s="1"/>
  <c r="AC4947" i="68"/>
  <c r="AB4947" i="68"/>
  <c r="AA4947" i="68"/>
  <c r="X4947" i="68"/>
  <c r="W4947" i="68"/>
  <c r="U4947" i="68" s="1"/>
  <c r="V4947" i="68"/>
  <c r="T4947" i="68"/>
  <c r="S4947" i="68"/>
  <c r="R4947" i="68"/>
  <c r="Q4947" i="68"/>
  <c r="P4947" i="68"/>
  <c r="O4947" i="68"/>
  <c r="N4947" i="68"/>
  <c r="M4947" i="68"/>
  <c r="Y4947" i="68" s="1"/>
  <c r="Z4947" i="68" s="1"/>
  <c r="AC4946" i="68"/>
  <c r="AB4946" i="68"/>
  <c r="AA4946" i="68"/>
  <c r="W4946" i="68"/>
  <c r="V4946" i="68"/>
  <c r="U4946" i="68"/>
  <c r="T4946" i="68"/>
  <c r="S4946" i="68"/>
  <c r="R4946" i="68"/>
  <c r="Q4946" i="68"/>
  <c r="P4946" i="68"/>
  <c r="O4946" i="68"/>
  <c r="N4946" i="68"/>
  <c r="M4946" i="68"/>
  <c r="X4946" i="68" s="1"/>
  <c r="AC4945" i="68"/>
  <c r="AB4945" i="68"/>
  <c r="AA4945" i="68"/>
  <c r="W4945" i="68"/>
  <c r="V4945" i="68"/>
  <c r="U4945" i="68"/>
  <c r="T4945" i="68"/>
  <c r="S4945" i="68"/>
  <c r="R4945" i="68"/>
  <c r="Q4945" i="68"/>
  <c r="P4945" i="68"/>
  <c r="O4945" i="68"/>
  <c r="N4945" i="68"/>
  <c r="M4945" i="68"/>
  <c r="Y4945" i="68" s="1"/>
  <c r="Z4945" i="68" s="1"/>
  <c r="AC4944" i="68"/>
  <c r="AB4944" i="68"/>
  <c r="AA4944" i="68"/>
  <c r="X4944" i="68"/>
  <c r="W4944" i="68"/>
  <c r="V4944" i="68"/>
  <c r="U4944" i="68" s="1"/>
  <c r="T4944" i="68"/>
  <c r="S4944" i="68"/>
  <c r="R4944" i="68"/>
  <c r="Q4944" i="68"/>
  <c r="P4944" i="68"/>
  <c r="O4944" i="68"/>
  <c r="N4944" i="68"/>
  <c r="M4944" i="68"/>
  <c r="Y4944" i="68" s="1"/>
  <c r="Z4944" i="68" s="1"/>
  <c r="AC4943" i="68"/>
  <c r="AB4943" i="68"/>
  <c r="AA4943" i="68"/>
  <c r="X4943" i="68"/>
  <c r="W4943" i="68"/>
  <c r="U4943" i="68" s="1"/>
  <c r="V4943" i="68"/>
  <c r="T4943" i="68"/>
  <c r="S4943" i="68"/>
  <c r="R4943" i="68"/>
  <c r="Q4943" i="68"/>
  <c r="P4943" i="68"/>
  <c r="O4943" i="68"/>
  <c r="N4943" i="68"/>
  <c r="M4943" i="68"/>
  <c r="Y4943" i="68" s="1"/>
  <c r="Z4943" i="68" s="1"/>
  <c r="AC4942" i="68"/>
  <c r="AB4942" i="68"/>
  <c r="AA4942" i="68"/>
  <c r="W4942" i="68"/>
  <c r="V4942" i="68"/>
  <c r="U4942" i="68"/>
  <c r="T4942" i="68"/>
  <c r="S4942" i="68"/>
  <c r="R4942" i="68"/>
  <c r="Q4942" i="68"/>
  <c r="P4942" i="68"/>
  <c r="O4942" i="68"/>
  <c r="N4942" i="68"/>
  <c r="M4942" i="68"/>
  <c r="X4942" i="68" s="1"/>
  <c r="AC4941" i="68"/>
  <c r="AB4941" i="68"/>
  <c r="AA4941" i="68"/>
  <c r="W4941" i="68"/>
  <c r="V4941" i="68"/>
  <c r="U4941" i="68"/>
  <c r="T4941" i="68"/>
  <c r="S4941" i="68"/>
  <c r="R4941" i="68"/>
  <c r="Q4941" i="68"/>
  <c r="P4941" i="68"/>
  <c r="O4941" i="68"/>
  <c r="N4941" i="68"/>
  <c r="M4941" i="68"/>
  <c r="Y4941" i="68" s="1"/>
  <c r="Z4941" i="68" s="1"/>
  <c r="AC4940" i="68"/>
  <c r="AB4940" i="68"/>
  <c r="AA4940" i="68"/>
  <c r="X4940" i="68"/>
  <c r="W4940" i="68"/>
  <c r="V4940" i="68"/>
  <c r="U4940" i="68" s="1"/>
  <c r="T4940" i="68"/>
  <c r="S4940" i="68"/>
  <c r="R4940" i="68"/>
  <c r="Q4940" i="68"/>
  <c r="P4940" i="68"/>
  <c r="O4940" i="68"/>
  <c r="N4940" i="68"/>
  <c r="M4940" i="68"/>
  <c r="Y4940" i="68" s="1"/>
  <c r="Z4940" i="68" s="1"/>
  <c r="AC4939" i="68"/>
  <c r="AB4939" i="68"/>
  <c r="AA4939" i="68"/>
  <c r="X4939" i="68"/>
  <c r="W4939" i="68"/>
  <c r="U4939" i="68" s="1"/>
  <c r="V4939" i="68"/>
  <c r="T4939" i="68"/>
  <c r="S4939" i="68"/>
  <c r="R4939" i="68"/>
  <c r="Q4939" i="68"/>
  <c r="P4939" i="68"/>
  <c r="O4939" i="68"/>
  <c r="N4939" i="68"/>
  <c r="M4939" i="68"/>
  <c r="Y4939" i="68" s="1"/>
  <c r="Z4939" i="68" s="1"/>
  <c r="AC4938" i="68"/>
  <c r="AB4938" i="68"/>
  <c r="AA4938" i="68"/>
  <c r="W4938" i="68"/>
  <c r="V4938" i="68"/>
  <c r="U4938" i="68"/>
  <c r="T4938" i="68"/>
  <c r="S4938" i="68"/>
  <c r="R4938" i="68"/>
  <c r="Q4938" i="68"/>
  <c r="P4938" i="68"/>
  <c r="O4938" i="68"/>
  <c r="N4938" i="68"/>
  <c r="M4938" i="68"/>
  <c r="X4938" i="68" s="1"/>
  <c r="AC4937" i="68"/>
  <c r="AB4937" i="68"/>
  <c r="AA4937" i="68"/>
  <c r="W4937" i="68"/>
  <c r="V4937" i="68"/>
  <c r="U4937" i="68"/>
  <c r="T4937" i="68"/>
  <c r="S4937" i="68"/>
  <c r="R4937" i="68"/>
  <c r="Q4937" i="68"/>
  <c r="P4937" i="68"/>
  <c r="O4937" i="68"/>
  <c r="N4937" i="68"/>
  <c r="M4937" i="68"/>
  <c r="Y4937" i="68" s="1"/>
  <c r="Z4937" i="68" s="1"/>
  <c r="AC4936" i="68"/>
  <c r="AB4936" i="68"/>
  <c r="AA4936" i="68"/>
  <c r="X4936" i="68"/>
  <c r="W4936" i="68"/>
  <c r="V4936" i="68"/>
  <c r="U4936" i="68" s="1"/>
  <c r="T4936" i="68"/>
  <c r="S4936" i="68"/>
  <c r="R4936" i="68"/>
  <c r="Q4936" i="68"/>
  <c r="P4936" i="68"/>
  <c r="O4936" i="68"/>
  <c r="N4936" i="68"/>
  <c r="M4936" i="68"/>
  <c r="Y4936" i="68" s="1"/>
  <c r="Z4936" i="68" s="1"/>
  <c r="AC4935" i="68"/>
  <c r="AB4935" i="68"/>
  <c r="AA4935" i="68"/>
  <c r="X4935" i="68"/>
  <c r="W4935" i="68"/>
  <c r="U4935" i="68" s="1"/>
  <c r="V4935" i="68"/>
  <c r="T4935" i="68"/>
  <c r="S4935" i="68"/>
  <c r="R4935" i="68"/>
  <c r="Q4935" i="68"/>
  <c r="P4935" i="68"/>
  <c r="O4935" i="68"/>
  <c r="N4935" i="68"/>
  <c r="M4935" i="68"/>
  <c r="Y4935" i="68" s="1"/>
  <c r="Z4935" i="68" s="1"/>
  <c r="AC4934" i="68"/>
  <c r="AB4934" i="68"/>
  <c r="AA4934" i="68"/>
  <c r="W4934" i="68"/>
  <c r="V4934" i="68"/>
  <c r="U4934" i="68"/>
  <c r="T4934" i="68"/>
  <c r="S4934" i="68"/>
  <c r="R4934" i="68"/>
  <c r="Q4934" i="68"/>
  <c r="P4934" i="68"/>
  <c r="O4934" i="68"/>
  <c r="N4934" i="68"/>
  <c r="M4934" i="68"/>
  <c r="X4934" i="68" s="1"/>
  <c r="AC4933" i="68"/>
  <c r="AB4933" i="68"/>
  <c r="AA4933" i="68"/>
  <c r="W4933" i="68"/>
  <c r="V4933" i="68"/>
  <c r="U4933" i="68" s="1"/>
  <c r="T4933" i="68"/>
  <c r="S4933" i="68"/>
  <c r="R4933" i="68"/>
  <c r="Q4933" i="68"/>
  <c r="P4933" i="68"/>
  <c r="O4933" i="68"/>
  <c r="N4933" i="68"/>
  <c r="M4933" i="68"/>
  <c r="Y4933" i="68" s="1"/>
  <c r="Z4933" i="68" s="1"/>
  <c r="AC4932" i="68"/>
  <c r="AB4932" i="68"/>
  <c r="AA4932" i="68"/>
  <c r="X4932" i="68"/>
  <c r="W4932" i="68"/>
  <c r="V4932" i="68"/>
  <c r="U4932" i="68" s="1"/>
  <c r="T4932" i="68"/>
  <c r="S4932" i="68"/>
  <c r="R4932" i="68"/>
  <c r="Q4932" i="68"/>
  <c r="P4932" i="68"/>
  <c r="O4932" i="68"/>
  <c r="N4932" i="68"/>
  <c r="M4932" i="68"/>
  <c r="Y4932" i="68" s="1"/>
  <c r="Z4932" i="68" s="1"/>
  <c r="AC4931" i="68"/>
  <c r="AB4931" i="68"/>
  <c r="AA4931" i="68"/>
  <c r="X4931" i="68"/>
  <c r="W4931" i="68"/>
  <c r="U4931" i="68" s="1"/>
  <c r="V4931" i="68"/>
  <c r="T4931" i="68"/>
  <c r="S4931" i="68"/>
  <c r="R4931" i="68"/>
  <c r="Q4931" i="68"/>
  <c r="P4931" i="68"/>
  <c r="O4931" i="68"/>
  <c r="N4931" i="68"/>
  <c r="M4931" i="68"/>
  <c r="Y4931" i="68" s="1"/>
  <c r="Z4931" i="68" s="1"/>
  <c r="AC4930" i="68"/>
  <c r="AB4930" i="68"/>
  <c r="AA4930" i="68"/>
  <c r="W4930" i="68"/>
  <c r="V4930" i="68"/>
  <c r="U4930" i="68"/>
  <c r="T4930" i="68"/>
  <c r="S4930" i="68"/>
  <c r="R4930" i="68"/>
  <c r="Q4930" i="68"/>
  <c r="P4930" i="68"/>
  <c r="O4930" i="68"/>
  <c r="N4930" i="68"/>
  <c r="M4930" i="68"/>
  <c r="X4930" i="68" s="1"/>
  <c r="AC4929" i="68"/>
  <c r="AB4929" i="68"/>
  <c r="AA4929" i="68"/>
  <c r="W4929" i="68"/>
  <c r="V4929" i="68"/>
  <c r="U4929" i="68" s="1"/>
  <c r="T4929" i="68"/>
  <c r="S4929" i="68"/>
  <c r="R4929" i="68"/>
  <c r="Q4929" i="68"/>
  <c r="P4929" i="68"/>
  <c r="O4929" i="68"/>
  <c r="N4929" i="68"/>
  <c r="M4929" i="68"/>
  <c r="Y4929" i="68" s="1"/>
  <c r="Z4929" i="68" s="1"/>
  <c r="AC4928" i="68"/>
  <c r="AB4928" i="68"/>
  <c r="AA4928" i="68"/>
  <c r="X4928" i="68"/>
  <c r="W4928" i="68"/>
  <c r="V4928" i="68"/>
  <c r="U4928" i="68" s="1"/>
  <c r="T4928" i="68"/>
  <c r="S4928" i="68"/>
  <c r="R4928" i="68"/>
  <c r="Q4928" i="68"/>
  <c r="P4928" i="68"/>
  <c r="O4928" i="68"/>
  <c r="N4928" i="68"/>
  <c r="M4928" i="68"/>
  <c r="Y4928" i="68" s="1"/>
  <c r="Z4928" i="68" s="1"/>
  <c r="AC4927" i="68"/>
  <c r="AB4927" i="68"/>
  <c r="AA4927" i="68"/>
  <c r="X4927" i="68"/>
  <c r="W4927" i="68"/>
  <c r="U4927" i="68" s="1"/>
  <c r="V4927" i="68"/>
  <c r="T4927" i="68"/>
  <c r="S4927" i="68"/>
  <c r="R4927" i="68"/>
  <c r="Q4927" i="68"/>
  <c r="P4927" i="68"/>
  <c r="O4927" i="68"/>
  <c r="N4927" i="68"/>
  <c r="M4927" i="68"/>
  <c r="Y4927" i="68" s="1"/>
  <c r="Z4927" i="68" s="1"/>
  <c r="AC4926" i="68"/>
  <c r="AB4926" i="68"/>
  <c r="AA4926" i="68"/>
  <c r="W4926" i="68"/>
  <c r="V4926" i="68"/>
  <c r="U4926" i="68"/>
  <c r="T4926" i="68"/>
  <c r="S4926" i="68"/>
  <c r="R4926" i="68"/>
  <c r="Q4926" i="68"/>
  <c r="P4926" i="68"/>
  <c r="O4926" i="68"/>
  <c r="N4926" i="68"/>
  <c r="M4926" i="68"/>
  <c r="X4926" i="68" s="1"/>
  <c r="AC4925" i="68"/>
  <c r="AB4925" i="68"/>
  <c r="AA4925" i="68"/>
  <c r="W4925" i="68"/>
  <c r="V4925" i="68"/>
  <c r="U4925" i="68" s="1"/>
  <c r="T4925" i="68"/>
  <c r="S4925" i="68"/>
  <c r="R4925" i="68"/>
  <c r="Q4925" i="68"/>
  <c r="P4925" i="68"/>
  <c r="O4925" i="68"/>
  <c r="N4925" i="68"/>
  <c r="M4925" i="68"/>
  <c r="Y4925" i="68" s="1"/>
  <c r="Z4925" i="68" s="1"/>
  <c r="AC4924" i="68"/>
  <c r="AB4924" i="68"/>
  <c r="AA4924" i="68"/>
  <c r="X4924" i="68"/>
  <c r="W4924" i="68"/>
  <c r="V4924" i="68"/>
  <c r="U4924" i="68" s="1"/>
  <c r="T4924" i="68"/>
  <c r="S4924" i="68"/>
  <c r="R4924" i="68"/>
  <c r="Q4924" i="68"/>
  <c r="P4924" i="68"/>
  <c r="O4924" i="68"/>
  <c r="N4924" i="68"/>
  <c r="M4924" i="68"/>
  <c r="Y4924" i="68" s="1"/>
  <c r="Z4924" i="68" s="1"/>
  <c r="AC4923" i="68"/>
  <c r="AB4923" i="68"/>
  <c r="AA4923" i="68"/>
  <c r="X4923" i="68"/>
  <c r="W4923" i="68"/>
  <c r="U4923" i="68" s="1"/>
  <c r="V4923" i="68"/>
  <c r="T4923" i="68"/>
  <c r="S4923" i="68"/>
  <c r="R4923" i="68"/>
  <c r="Q4923" i="68"/>
  <c r="P4923" i="68"/>
  <c r="O4923" i="68"/>
  <c r="N4923" i="68"/>
  <c r="M4923" i="68"/>
  <c r="Y4923" i="68" s="1"/>
  <c r="Z4923" i="68" s="1"/>
  <c r="AC4922" i="68"/>
  <c r="AB4922" i="68"/>
  <c r="AA4922" i="68"/>
  <c r="W4922" i="68"/>
  <c r="V4922" i="68"/>
  <c r="U4922" i="68"/>
  <c r="T4922" i="68"/>
  <c r="S4922" i="68"/>
  <c r="R4922" i="68"/>
  <c r="Q4922" i="68"/>
  <c r="P4922" i="68"/>
  <c r="O4922" i="68"/>
  <c r="N4922" i="68"/>
  <c r="M4922" i="68"/>
  <c r="X4922" i="68" s="1"/>
  <c r="AC4921" i="68"/>
  <c r="AB4921" i="68"/>
  <c r="AA4921" i="68"/>
  <c r="W4921" i="68"/>
  <c r="V4921" i="68"/>
  <c r="U4921" i="68" s="1"/>
  <c r="T4921" i="68"/>
  <c r="S4921" i="68"/>
  <c r="R4921" i="68"/>
  <c r="Q4921" i="68"/>
  <c r="P4921" i="68"/>
  <c r="O4921" i="68"/>
  <c r="N4921" i="68"/>
  <c r="M4921" i="68"/>
  <c r="Y4921" i="68" s="1"/>
  <c r="Z4921" i="68" s="1"/>
  <c r="AC4920" i="68"/>
  <c r="AB4920" i="68"/>
  <c r="AA4920" i="68"/>
  <c r="X4920" i="68"/>
  <c r="W4920" i="68"/>
  <c r="V4920" i="68"/>
  <c r="U4920" i="68" s="1"/>
  <c r="T4920" i="68"/>
  <c r="S4920" i="68"/>
  <c r="R4920" i="68"/>
  <c r="Q4920" i="68"/>
  <c r="P4920" i="68"/>
  <c r="O4920" i="68"/>
  <c r="N4920" i="68"/>
  <c r="M4920" i="68"/>
  <c r="Y4920" i="68" s="1"/>
  <c r="Z4920" i="68" s="1"/>
  <c r="AC4919" i="68"/>
  <c r="AB4919" i="68"/>
  <c r="AA4919" i="68"/>
  <c r="X4919" i="68"/>
  <c r="W4919" i="68"/>
  <c r="U4919" i="68" s="1"/>
  <c r="V4919" i="68"/>
  <c r="T4919" i="68"/>
  <c r="S4919" i="68"/>
  <c r="R4919" i="68"/>
  <c r="Q4919" i="68"/>
  <c r="P4919" i="68"/>
  <c r="O4919" i="68"/>
  <c r="N4919" i="68"/>
  <c r="M4919" i="68"/>
  <c r="Y4919" i="68" s="1"/>
  <c r="Z4919" i="68" s="1"/>
  <c r="AC4918" i="68"/>
  <c r="AB4918" i="68"/>
  <c r="AA4918" i="68"/>
  <c r="W4918" i="68"/>
  <c r="V4918" i="68"/>
  <c r="U4918" i="68"/>
  <c r="T4918" i="68"/>
  <c r="S4918" i="68"/>
  <c r="R4918" i="68"/>
  <c r="Q4918" i="68"/>
  <c r="P4918" i="68"/>
  <c r="O4918" i="68"/>
  <c r="N4918" i="68"/>
  <c r="M4918" i="68"/>
  <c r="X4918" i="68" s="1"/>
  <c r="AC4917" i="68"/>
  <c r="AB4917" i="68"/>
  <c r="AA4917" i="68"/>
  <c r="W4917" i="68"/>
  <c r="V4917" i="68"/>
  <c r="U4917" i="68" s="1"/>
  <c r="T4917" i="68"/>
  <c r="S4917" i="68"/>
  <c r="R4917" i="68"/>
  <c r="Q4917" i="68"/>
  <c r="P4917" i="68"/>
  <c r="O4917" i="68"/>
  <c r="N4917" i="68"/>
  <c r="M4917" i="68"/>
  <c r="Y4917" i="68" s="1"/>
  <c r="Z4917" i="68" s="1"/>
  <c r="AC4916" i="68"/>
  <c r="AB4916" i="68"/>
  <c r="AA4916" i="68"/>
  <c r="W4916" i="68"/>
  <c r="V4916" i="68"/>
  <c r="U4916" i="68" s="1"/>
  <c r="T4916" i="68"/>
  <c r="S4916" i="68"/>
  <c r="R4916" i="68"/>
  <c r="Q4916" i="68"/>
  <c r="P4916" i="68"/>
  <c r="O4916" i="68"/>
  <c r="N4916" i="68"/>
  <c r="M4916" i="68"/>
  <c r="Y4916" i="68" s="1"/>
  <c r="Z4916" i="68" s="1"/>
  <c r="AC4915" i="68"/>
  <c r="AB4915" i="68"/>
  <c r="AA4915" i="68"/>
  <c r="X4915" i="68"/>
  <c r="W4915" i="68"/>
  <c r="U4915" i="68" s="1"/>
  <c r="V4915" i="68"/>
  <c r="T4915" i="68"/>
  <c r="S4915" i="68"/>
  <c r="R4915" i="68"/>
  <c r="Q4915" i="68"/>
  <c r="P4915" i="68"/>
  <c r="O4915" i="68"/>
  <c r="N4915" i="68"/>
  <c r="M4915" i="68"/>
  <c r="Y4915" i="68" s="1"/>
  <c r="Z4915" i="68" s="1"/>
  <c r="AC4914" i="68"/>
  <c r="AB4914" i="68"/>
  <c r="AA4914" i="68"/>
  <c r="W4914" i="68"/>
  <c r="V4914" i="68"/>
  <c r="U4914" i="68"/>
  <c r="T4914" i="68"/>
  <c r="S4914" i="68"/>
  <c r="R4914" i="68"/>
  <c r="Q4914" i="68"/>
  <c r="P4914" i="68"/>
  <c r="O4914" i="68"/>
  <c r="N4914" i="68"/>
  <c r="M4914" i="68"/>
  <c r="X4914" i="68" s="1"/>
  <c r="AC4913" i="68"/>
  <c r="AB4913" i="68"/>
  <c r="AA4913" i="68"/>
  <c r="W4913" i="68"/>
  <c r="V4913" i="68"/>
  <c r="U4913" i="68" s="1"/>
  <c r="T4913" i="68"/>
  <c r="S4913" i="68"/>
  <c r="R4913" i="68"/>
  <c r="Q4913" i="68"/>
  <c r="P4913" i="68"/>
  <c r="O4913" i="68"/>
  <c r="N4913" i="68"/>
  <c r="M4913" i="68"/>
  <c r="Y4913" i="68" s="1"/>
  <c r="Z4913" i="68" s="1"/>
  <c r="AC4912" i="68"/>
  <c r="AB4912" i="68"/>
  <c r="AA4912" i="68"/>
  <c r="W4912" i="68"/>
  <c r="V4912" i="68"/>
  <c r="U4912" i="68" s="1"/>
  <c r="T4912" i="68"/>
  <c r="S4912" i="68"/>
  <c r="R4912" i="68"/>
  <c r="Q4912" i="68"/>
  <c r="P4912" i="68"/>
  <c r="O4912" i="68"/>
  <c r="N4912" i="68"/>
  <c r="M4912" i="68"/>
  <c r="Y4912" i="68" s="1"/>
  <c r="Z4912" i="68" s="1"/>
  <c r="AC4911" i="68"/>
  <c r="AB4911" i="68"/>
  <c r="AA4911" i="68"/>
  <c r="X4911" i="68"/>
  <c r="W4911" i="68"/>
  <c r="U4911" i="68" s="1"/>
  <c r="V4911" i="68"/>
  <c r="T4911" i="68"/>
  <c r="S4911" i="68"/>
  <c r="R4911" i="68"/>
  <c r="Q4911" i="68"/>
  <c r="P4911" i="68"/>
  <c r="O4911" i="68"/>
  <c r="N4911" i="68"/>
  <c r="M4911" i="68"/>
  <c r="Y4911" i="68" s="1"/>
  <c r="Z4911" i="68" s="1"/>
  <c r="AC4910" i="68"/>
  <c r="AB4910" i="68"/>
  <c r="AA4910" i="68"/>
  <c r="W4910" i="68"/>
  <c r="V4910" i="68"/>
  <c r="U4910" i="68"/>
  <c r="T4910" i="68"/>
  <c r="S4910" i="68"/>
  <c r="R4910" i="68"/>
  <c r="Q4910" i="68"/>
  <c r="P4910" i="68"/>
  <c r="O4910" i="68"/>
  <c r="N4910" i="68"/>
  <c r="M4910" i="68"/>
  <c r="X4910" i="68" s="1"/>
  <c r="AC4909" i="68"/>
  <c r="AB4909" i="68"/>
  <c r="AA4909" i="68"/>
  <c r="W4909" i="68"/>
  <c r="V4909" i="68"/>
  <c r="U4909" i="68" s="1"/>
  <c r="T4909" i="68"/>
  <c r="S4909" i="68"/>
  <c r="R4909" i="68"/>
  <c r="Q4909" i="68"/>
  <c r="P4909" i="68"/>
  <c r="O4909" i="68"/>
  <c r="N4909" i="68"/>
  <c r="M4909" i="68"/>
  <c r="Y4909" i="68" s="1"/>
  <c r="Z4909" i="68" s="1"/>
  <c r="AC4908" i="68"/>
  <c r="AB4908" i="68"/>
  <c r="AA4908" i="68"/>
  <c r="W4908" i="68"/>
  <c r="V4908" i="68"/>
  <c r="U4908" i="68" s="1"/>
  <c r="T4908" i="68"/>
  <c r="S4908" i="68"/>
  <c r="R4908" i="68"/>
  <c r="Q4908" i="68"/>
  <c r="P4908" i="68"/>
  <c r="O4908" i="68"/>
  <c r="N4908" i="68"/>
  <c r="M4908" i="68"/>
  <c r="Y4908" i="68" s="1"/>
  <c r="Z4908" i="68" s="1"/>
  <c r="AC4907" i="68"/>
  <c r="AB4907" i="68"/>
  <c r="AA4907" i="68"/>
  <c r="X4907" i="68"/>
  <c r="W4907" i="68"/>
  <c r="U4907" i="68" s="1"/>
  <c r="V4907" i="68"/>
  <c r="T4907" i="68"/>
  <c r="S4907" i="68"/>
  <c r="R4907" i="68"/>
  <c r="Q4907" i="68"/>
  <c r="P4907" i="68"/>
  <c r="O4907" i="68"/>
  <c r="N4907" i="68"/>
  <c r="M4907" i="68"/>
  <c r="Y4907" i="68" s="1"/>
  <c r="Z4907" i="68" s="1"/>
  <c r="AC4906" i="68"/>
  <c r="AB4906" i="68"/>
  <c r="AA4906" i="68"/>
  <c r="W4906" i="68"/>
  <c r="V4906" i="68"/>
  <c r="U4906" i="68"/>
  <c r="T4906" i="68"/>
  <c r="S4906" i="68"/>
  <c r="R4906" i="68"/>
  <c r="Q4906" i="68"/>
  <c r="P4906" i="68"/>
  <c r="O4906" i="68"/>
  <c r="N4906" i="68"/>
  <c r="M4906" i="68"/>
  <c r="X4906" i="68" s="1"/>
  <c r="AC4905" i="68"/>
  <c r="AB4905" i="68"/>
  <c r="AA4905" i="68"/>
  <c r="W4905" i="68"/>
  <c r="V4905" i="68"/>
  <c r="U4905" i="68" s="1"/>
  <c r="T4905" i="68"/>
  <c r="S4905" i="68"/>
  <c r="R4905" i="68"/>
  <c r="Q4905" i="68"/>
  <c r="P4905" i="68"/>
  <c r="O4905" i="68"/>
  <c r="N4905" i="68"/>
  <c r="M4905" i="68"/>
  <c r="Y4905" i="68" s="1"/>
  <c r="Z4905" i="68" s="1"/>
  <c r="AC4904" i="68"/>
  <c r="AB4904" i="68"/>
  <c r="AA4904" i="68"/>
  <c r="W4904" i="68"/>
  <c r="V4904" i="68"/>
  <c r="U4904" i="68" s="1"/>
  <c r="T4904" i="68"/>
  <c r="S4904" i="68"/>
  <c r="R4904" i="68"/>
  <c r="Q4904" i="68"/>
  <c r="P4904" i="68"/>
  <c r="O4904" i="68"/>
  <c r="N4904" i="68"/>
  <c r="M4904" i="68"/>
  <c r="Y4904" i="68" s="1"/>
  <c r="Z4904" i="68" s="1"/>
  <c r="AC4903" i="68"/>
  <c r="AB4903" i="68"/>
  <c r="AA4903" i="68"/>
  <c r="X4903" i="68"/>
  <c r="W4903" i="68"/>
  <c r="U4903" i="68" s="1"/>
  <c r="V4903" i="68"/>
  <c r="T4903" i="68"/>
  <c r="S4903" i="68"/>
  <c r="R4903" i="68"/>
  <c r="Q4903" i="68"/>
  <c r="P4903" i="68"/>
  <c r="O4903" i="68"/>
  <c r="N4903" i="68"/>
  <c r="M4903" i="68"/>
  <c r="Y4903" i="68" s="1"/>
  <c r="Z4903" i="68" s="1"/>
  <c r="AC4902" i="68"/>
  <c r="AB4902" i="68"/>
  <c r="AA4902" i="68"/>
  <c r="W4902" i="68"/>
  <c r="V4902" i="68"/>
  <c r="U4902" i="68"/>
  <c r="T4902" i="68"/>
  <c r="S4902" i="68"/>
  <c r="R4902" i="68"/>
  <c r="Q4902" i="68"/>
  <c r="P4902" i="68"/>
  <c r="O4902" i="68"/>
  <c r="N4902" i="68"/>
  <c r="M4902" i="68"/>
  <c r="X4902" i="68" s="1"/>
  <c r="AC4901" i="68"/>
  <c r="AB4901" i="68"/>
  <c r="AA4901" i="68"/>
  <c r="W4901" i="68"/>
  <c r="V4901" i="68"/>
  <c r="U4901" i="68" s="1"/>
  <c r="T4901" i="68"/>
  <c r="S4901" i="68"/>
  <c r="R4901" i="68"/>
  <c r="Q4901" i="68"/>
  <c r="P4901" i="68"/>
  <c r="O4901" i="68"/>
  <c r="N4901" i="68"/>
  <c r="M4901" i="68"/>
  <c r="Y4901" i="68" s="1"/>
  <c r="Z4901" i="68" s="1"/>
  <c r="AC4900" i="68"/>
  <c r="AB4900" i="68"/>
  <c r="AA4900" i="68"/>
  <c r="W4900" i="68"/>
  <c r="V4900" i="68"/>
  <c r="U4900" i="68" s="1"/>
  <c r="T4900" i="68"/>
  <c r="S4900" i="68"/>
  <c r="R4900" i="68"/>
  <c r="Q4900" i="68"/>
  <c r="P4900" i="68"/>
  <c r="O4900" i="68"/>
  <c r="N4900" i="68"/>
  <c r="M4900" i="68"/>
  <c r="Y4900" i="68" s="1"/>
  <c r="Z4900" i="68" s="1"/>
  <c r="AC4899" i="68"/>
  <c r="AB4899" i="68"/>
  <c r="AA4899" i="68"/>
  <c r="X4899" i="68"/>
  <c r="W4899" i="68"/>
  <c r="U4899" i="68" s="1"/>
  <c r="V4899" i="68"/>
  <c r="T4899" i="68"/>
  <c r="S4899" i="68"/>
  <c r="R4899" i="68"/>
  <c r="Q4899" i="68"/>
  <c r="P4899" i="68"/>
  <c r="O4899" i="68"/>
  <c r="N4899" i="68"/>
  <c r="M4899" i="68"/>
  <c r="Y4899" i="68" s="1"/>
  <c r="Z4899" i="68" s="1"/>
  <c r="AC4898" i="68"/>
  <c r="AB4898" i="68"/>
  <c r="AA4898" i="68"/>
  <c r="W4898" i="68"/>
  <c r="V4898" i="68"/>
  <c r="U4898" i="68"/>
  <c r="T4898" i="68"/>
  <c r="S4898" i="68"/>
  <c r="R4898" i="68"/>
  <c r="Q4898" i="68"/>
  <c r="P4898" i="68"/>
  <c r="O4898" i="68"/>
  <c r="N4898" i="68"/>
  <c r="M4898" i="68"/>
  <c r="X4898" i="68" s="1"/>
  <c r="AC4897" i="68"/>
  <c r="AB4897" i="68"/>
  <c r="AA4897" i="68"/>
  <c r="W4897" i="68"/>
  <c r="V4897" i="68"/>
  <c r="U4897" i="68" s="1"/>
  <c r="T4897" i="68"/>
  <c r="S4897" i="68"/>
  <c r="R4897" i="68"/>
  <c r="Q4897" i="68"/>
  <c r="P4897" i="68"/>
  <c r="O4897" i="68"/>
  <c r="N4897" i="68"/>
  <c r="M4897" i="68"/>
  <c r="Y4897" i="68" s="1"/>
  <c r="Z4897" i="68" s="1"/>
  <c r="AC4896" i="68"/>
  <c r="AB4896" i="68"/>
  <c r="AA4896" i="68"/>
  <c r="W4896" i="68"/>
  <c r="V4896" i="68"/>
  <c r="U4896" i="68" s="1"/>
  <c r="T4896" i="68"/>
  <c r="S4896" i="68"/>
  <c r="R4896" i="68"/>
  <c r="Q4896" i="68"/>
  <c r="P4896" i="68"/>
  <c r="O4896" i="68"/>
  <c r="N4896" i="68"/>
  <c r="M4896" i="68"/>
  <c r="Y4896" i="68" s="1"/>
  <c r="Z4896" i="68" s="1"/>
  <c r="AC4895" i="68"/>
  <c r="AB4895" i="68"/>
  <c r="AA4895" i="68"/>
  <c r="X4895" i="68"/>
  <c r="W4895" i="68"/>
  <c r="U4895" i="68" s="1"/>
  <c r="V4895" i="68"/>
  <c r="T4895" i="68"/>
  <c r="S4895" i="68"/>
  <c r="R4895" i="68"/>
  <c r="Q4895" i="68"/>
  <c r="P4895" i="68"/>
  <c r="O4895" i="68"/>
  <c r="N4895" i="68"/>
  <c r="M4895" i="68"/>
  <c r="Y4895" i="68" s="1"/>
  <c r="Z4895" i="68" s="1"/>
  <c r="AC4894" i="68"/>
  <c r="AB4894" i="68"/>
  <c r="AA4894" i="68"/>
  <c r="W4894" i="68"/>
  <c r="V4894" i="68"/>
  <c r="U4894" i="68"/>
  <c r="T4894" i="68"/>
  <c r="S4894" i="68"/>
  <c r="R4894" i="68"/>
  <c r="Q4894" i="68"/>
  <c r="P4894" i="68"/>
  <c r="O4894" i="68"/>
  <c r="N4894" i="68"/>
  <c r="M4894" i="68"/>
  <c r="X4894" i="68" s="1"/>
  <c r="AC4893" i="68"/>
  <c r="AB4893" i="68"/>
  <c r="AA4893" i="68"/>
  <c r="W4893" i="68"/>
  <c r="V4893" i="68"/>
  <c r="U4893" i="68" s="1"/>
  <c r="T4893" i="68"/>
  <c r="S4893" i="68"/>
  <c r="R4893" i="68"/>
  <c r="Q4893" i="68"/>
  <c r="P4893" i="68"/>
  <c r="O4893" i="68"/>
  <c r="N4893" i="68"/>
  <c r="M4893" i="68"/>
  <c r="Y4893" i="68" s="1"/>
  <c r="Z4893" i="68" s="1"/>
  <c r="AC4892" i="68"/>
  <c r="AB4892" i="68"/>
  <c r="AA4892" i="68"/>
  <c r="W4892" i="68"/>
  <c r="V4892" i="68"/>
  <c r="U4892" i="68" s="1"/>
  <c r="T4892" i="68"/>
  <c r="S4892" i="68"/>
  <c r="R4892" i="68"/>
  <c r="Q4892" i="68"/>
  <c r="P4892" i="68"/>
  <c r="O4892" i="68"/>
  <c r="N4892" i="68"/>
  <c r="M4892" i="68"/>
  <c r="Y4892" i="68" s="1"/>
  <c r="Z4892" i="68" s="1"/>
  <c r="AC4891" i="68"/>
  <c r="AB4891" i="68"/>
  <c r="AA4891" i="68"/>
  <c r="X4891" i="68"/>
  <c r="W4891" i="68"/>
  <c r="U4891" i="68" s="1"/>
  <c r="V4891" i="68"/>
  <c r="T4891" i="68"/>
  <c r="S4891" i="68"/>
  <c r="R4891" i="68"/>
  <c r="Q4891" i="68"/>
  <c r="P4891" i="68"/>
  <c r="O4891" i="68"/>
  <c r="N4891" i="68"/>
  <c r="M4891" i="68"/>
  <c r="Y4891" i="68" s="1"/>
  <c r="Z4891" i="68" s="1"/>
  <c r="AC4890" i="68"/>
  <c r="AB4890" i="68"/>
  <c r="AA4890" i="68"/>
  <c r="W4890" i="68"/>
  <c r="V4890" i="68"/>
  <c r="U4890" i="68"/>
  <c r="T4890" i="68"/>
  <c r="S4890" i="68"/>
  <c r="R4890" i="68"/>
  <c r="Q4890" i="68"/>
  <c r="P4890" i="68"/>
  <c r="O4890" i="68"/>
  <c r="N4890" i="68"/>
  <c r="M4890" i="68"/>
  <c r="X4890" i="68" s="1"/>
  <c r="AC4889" i="68"/>
  <c r="AB4889" i="68"/>
  <c r="AA4889" i="68"/>
  <c r="W4889" i="68"/>
  <c r="V4889" i="68"/>
  <c r="U4889" i="68" s="1"/>
  <c r="T4889" i="68"/>
  <c r="S4889" i="68"/>
  <c r="R4889" i="68"/>
  <c r="Q4889" i="68"/>
  <c r="P4889" i="68"/>
  <c r="O4889" i="68"/>
  <c r="N4889" i="68"/>
  <c r="M4889" i="68"/>
  <c r="Y4889" i="68" s="1"/>
  <c r="Z4889" i="68" s="1"/>
  <c r="AC4888" i="68"/>
  <c r="AB4888" i="68"/>
  <c r="AA4888" i="68"/>
  <c r="W4888" i="68"/>
  <c r="V4888" i="68"/>
  <c r="U4888" i="68" s="1"/>
  <c r="T4888" i="68"/>
  <c r="S4888" i="68"/>
  <c r="R4888" i="68"/>
  <c r="Q4888" i="68"/>
  <c r="P4888" i="68"/>
  <c r="O4888" i="68"/>
  <c r="N4888" i="68"/>
  <c r="M4888" i="68"/>
  <c r="Y4888" i="68" s="1"/>
  <c r="Z4888" i="68" s="1"/>
  <c r="AC4887" i="68"/>
  <c r="AB4887" i="68"/>
  <c r="AA4887" i="68"/>
  <c r="X4887" i="68"/>
  <c r="W4887" i="68"/>
  <c r="U4887" i="68" s="1"/>
  <c r="V4887" i="68"/>
  <c r="T4887" i="68"/>
  <c r="S4887" i="68"/>
  <c r="R4887" i="68"/>
  <c r="Q4887" i="68"/>
  <c r="P4887" i="68"/>
  <c r="O4887" i="68"/>
  <c r="N4887" i="68"/>
  <c r="M4887" i="68"/>
  <c r="Y4887" i="68" s="1"/>
  <c r="Z4887" i="68" s="1"/>
  <c r="AC4886" i="68"/>
  <c r="AB4886" i="68"/>
  <c r="AA4886" i="68"/>
  <c r="W4886" i="68"/>
  <c r="V4886" i="68"/>
  <c r="U4886" i="68"/>
  <c r="T4886" i="68"/>
  <c r="S4886" i="68"/>
  <c r="R4886" i="68"/>
  <c r="Q4886" i="68"/>
  <c r="P4886" i="68"/>
  <c r="O4886" i="68"/>
  <c r="N4886" i="68"/>
  <c r="M4886" i="68"/>
  <c r="X4886" i="68" s="1"/>
  <c r="AC4885" i="68"/>
  <c r="AB4885" i="68"/>
  <c r="AA4885" i="68"/>
  <c r="W4885" i="68"/>
  <c r="V4885" i="68"/>
  <c r="U4885" i="68" s="1"/>
  <c r="T4885" i="68"/>
  <c r="S4885" i="68"/>
  <c r="R4885" i="68"/>
  <c r="Q4885" i="68"/>
  <c r="P4885" i="68"/>
  <c r="O4885" i="68"/>
  <c r="N4885" i="68"/>
  <c r="M4885" i="68"/>
  <c r="Y4885" i="68" s="1"/>
  <c r="Z4885" i="68" s="1"/>
  <c r="AC4884" i="68"/>
  <c r="AB4884" i="68"/>
  <c r="AA4884" i="68"/>
  <c r="W4884" i="68"/>
  <c r="V4884" i="68"/>
  <c r="U4884" i="68" s="1"/>
  <c r="T4884" i="68"/>
  <c r="S4884" i="68"/>
  <c r="R4884" i="68"/>
  <c r="Q4884" i="68"/>
  <c r="P4884" i="68"/>
  <c r="O4884" i="68"/>
  <c r="N4884" i="68"/>
  <c r="M4884" i="68"/>
  <c r="Y4884" i="68" s="1"/>
  <c r="Z4884" i="68" s="1"/>
  <c r="AC4883" i="68"/>
  <c r="AB4883" i="68"/>
  <c r="AA4883" i="68"/>
  <c r="X4883" i="68"/>
  <c r="W4883" i="68"/>
  <c r="U4883" i="68" s="1"/>
  <c r="V4883" i="68"/>
  <c r="T4883" i="68"/>
  <c r="S4883" i="68"/>
  <c r="R4883" i="68"/>
  <c r="Q4883" i="68"/>
  <c r="P4883" i="68"/>
  <c r="O4883" i="68"/>
  <c r="N4883" i="68"/>
  <c r="M4883" i="68"/>
  <c r="Y4883" i="68" s="1"/>
  <c r="Z4883" i="68" s="1"/>
  <c r="AC4882" i="68"/>
  <c r="AB4882" i="68"/>
  <c r="AA4882" i="68"/>
  <c r="W4882" i="68"/>
  <c r="V4882" i="68"/>
  <c r="U4882" i="68"/>
  <c r="T4882" i="68"/>
  <c r="S4882" i="68"/>
  <c r="R4882" i="68"/>
  <c r="Q4882" i="68"/>
  <c r="P4882" i="68"/>
  <c r="O4882" i="68"/>
  <c r="N4882" i="68"/>
  <c r="M4882" i="68"/>
  <c r="X4882" i="68" s="1"/>
  <c r="AC4881" i="68"/>
  <c r="AB4881" i="68"/>
  <c r="AA4881" i="68"/>
  <c r="W4881" i="68"/>
  <c r="V4881" i="68"/>
  <c r="U4881" i="68" s="1"/>
  <c r="T4881" i="68"/>
  <c r="S4881" i="68"/>
  <c r="R4881" i="68"/>
  <c r="Q4881" i="68"/>
  <c r="P4881" i="68"/>
  <c r="O4881" i="68"/>
  <c r="N4881" i="68"/>
  <c r="M4881" i="68"/>
  <c r="Y4881" i="68" s="1"/>
  <c r="Z4881" i="68" s="1"/>
  <c r="AC4880" i="68"/>
  <c r="AB4880" i="68"/>
  <c r="AA4880" i="68"/>
  <c r="W4880" i="68"/>
  <c r="V4880" i="68"/>
  <c r="U4880" i="68" s="1"/>
  <c r="T4880" i="68"/>
  <c r="S4880" i="68"/>
  <c r="R4880" i="68"/>
  <c r="Q4880" i="68"/>
  <c r="P4880" i="68"/>
  <c r="O4880" i="68"/>
  <c r="N4880" i="68"/>
  <c r="M4880" i="68"/>
  <c r="Y4880" i="68" s="1"/>
  <c r="Z4880" i="68" s="1"/>
  <c r="AC4879" i="68"/>
  <c r="AB4879" i="68"/>
  <c r="AA4879" i="68"/>
  <c r="X4879" i="68"/>
  <c r="W4879" i="68"/>
  <c r="U4879" i="68" s="1"/>
  <c r="V4879" i="68"/>
  <c r="T4879" i="68"/>
  <c r="S4879" i="68"/>
  <c r="R4879" i="68"/>
  <c r="Q4879" i="68"/>
  <c r="P4879" i="68"/>
  <c r="O4879" i="68"/>
  <c r="N4879" i="68"/>
  <c r="M4879" i="68"/>
  <c r="Y4879" i="68" s="1"/>
  <c r="Z4879" i="68" s="1"/>
  <c r="AC4878" i="68"/>
  <c r="AB4878" i="68"/>
  <c r="AA4878" i="68"/>
  <c r="W4878" i="68"/>
  <c r="V4878" i="68"/>
  <c r="U4878" i="68"/>
  <c r="T4878" i="68"/>
  <c r="S4878" i="68"/>
  <c r="R4878" i="68"/>
  <c r="Q4878" i="68"/>
  <c r="P4878" i="68"/>
  <c r="O4878" i="68"/>
  <c r="N4878" i="68"/>
  <c r="M4878" i="68"/>
  <c r="X4878" i="68" s="1"/>
  <c r="AC4877" i="68"/>
  <c r="AB4877" i="68"/>
  <c r="AA4877" i="68"/>
  <c r="W4877" i="68"/>
  <c r="V4877" i="68"/>
  <c r="U4877" i="68" s="1"/>
  <c r="T4877" i="68"/>
  <c r="S4877" i="68"/>
  <c r="R4877" i="68"/>
  <c r="Q4877" i="68"/>
  <c r="P4877" i="68"/>
  <c r="O4877" i="68"/>
  <c r="N4877" i="68"/>
  <c r="M4877" i="68"/>
  <c r="Y4877" i="68" s="1"/>
  <c r="Z4877" i="68" s="1"/>
  <c r="AC4876" i="68"/>
  <c r="AB4876" i="68"/>
  <c r="AA4876" i="68"/>
  <c r="W4876" i="68"/>
  <c r="V4876" i="68"/>
  <c r="U4876" i="68" s="1"/>
  <c r="T4876" i="68"/>
  <c r="S4876" i="68"/>
  <c r="R4876" i="68"/>
  <c r="Q4876" i="68"/>
  <c r="P4876" i="68"/>
  <c r="O4876" i="68"/>
  <c r="N4876" i="68"/>
  <c r="M4876" i="68"/>
  <c r="Y4876" i="68" s="1"/>
  <c r="Z4876" i="68" s="1"/>
  <c r="AC4875" i="68"/>
  <c r="AB4875" i="68"/>
  <c r="AA4875" i="68"/>
  <c r="X4875" i="68"/>
  <c r="W4875" i="68"/>
  <c r="U4875" i="68" s="1"/>
  <c r="V4875" i="68"/>
  <c r="T4875" i="68"/>
  <c r="S4875" i="68"/>
  <c r="R4875" i="68"/>
  <c r="Q4875" i="68"/>
  <c r="P4875" i="68"/>
  <c r="O4875" i="68"/>
  <c r="N4875" i="68"/>
  <c r="M4875" i="68"/>
  <c r="Y4875" i="68" s="1"/>
  <c r="Z4875" i="68" s="1"/>
  <c r="AC4874" i="68"/>
  <c r="AB4874" i="68"/>
  <c r="AA4874" i="68"/>
  <c r="W4874" i="68"/>
  <c r="V4874" i="68"/>
  <c r="U4874" i="68"/>
  <c r="T4874" i="68"/>
  <c r="S4874" i="68"/>
  <c r="R4874" i="68"/>
  <c r="Q4874" i="68"/>
  <c r="P4874" i="68"/>
  <c r="O4874" i="68"/>
  <c r="N4874" i="68"/>
  <c r="M4874" i="68"/>
  <c r="X4874" i="68" s="1"/>
  <c r="AC4873" i="68"/>
  <c r="AB4873" i="68"/>
  <c r="AA4873" i="68"/>
  <c r="W4873" i="68"/>
  <c r="V4873" i="68"/>
  <c r="U4873" i="68" s="1"/>
  <c r="T4873" i="68"/>
  <c r="S4873" i="68"/>
  <c r="R4873" i="68"/>
  <c r="Q4873" i="68"/>
  <c r="P4873" i="68"/>
  <c r="O4873" i="68"/>
  <c r="N4873" i="68"/>
  <c r="M4873" i="68"/>
  <c r="Y4873" i="68" s="1"/>
  <c r="Z4873" i="68" s="1"/>
  <c r="AC4872" i="68"/>
  <c r="AB4872" i="68"/>
  <c r="AA4872" i="68"/>
  <c r="W4872" i="68"/>
  <c r="V4872" i="68"/>
  <c r="U4872" i="68" s="1"/>
  <c r="T4872" i="68"/>
  <c r="S4872" i="68"/>
  <c r="R4872" i="68"/>
  <c r="Q4872" i="68"/>
  <c r="P4872" i="68"/>
  <c r="O4872" i="68"/>
  <c r="N4872" i="68"/>
  <c r="M4872" i="68"/>
  <c r="Y4872" i="68" s="1"/>
  <c r="Z4872" i="68" s="1"/>
  <c r="AC4871" i="68"/>
  <c r="AB4871" i="68"/>
  <c r="AA4871" i="68"/>
  <c r="X4871" i="68"/>
  <c r="W4871" i="68"/>
  <c r="U4871" i="68" s="1"/>
  <c r="V4871" i="68"/>
  <c r="T4871" i="68"/>
  <c r="S4871" i="68"/>
  <c r="R4871" i="68"/>
  <c r="Q4871" i="68"/>
  <c r="P4871" i="68"/>
  <c r="O4871" i="68"/>
  <c r="N4871" i="68"/>
  <c r="M4871" i="68"/>
  <c r="Y4871" i="68" s="1"/>
  <c r="Z4871" i="68" s="1"/>
  <c r="AC4870" i="68"/>
  <c r="AB4870" i="68"/>
  <c r="AA4870" i="68"/>
  <c r="W4870" i="68"/>
  <c r="V4870" i="68"/>
  <c r="U4870" i="68"/>
  <c r="T4870" i="68"/>
  <c r="S4870" i="68"/>
  <c r="R4870" i="68"/>
  <c r="Q4870" i="68"/>
  <c r="P4870" i="68"/>
  <c r="O4870" i="68"/>
  <c r="N4870" i="68"/>
  <c r="M4870" i="68"/>
  <c r="X4870" i="68" s="1"/>
  <c r="AC4869" i="68"/>
  <c r="AB4869" i="68"/>
  <c r="AA4869" i="68"/>
  <c r="W4869" i="68"/>
  <c r="V4869" i="68"/>
  <c r="U4869" i="68" s="1"/>
  <c r="T4869" i="68"/>
  <c r="S4869" i="68"/>
  <c r="R4869" i="68"/>
  <c r="Q4869" i="68"/>
  <c r="P4869" i="68"/>
  <c r="O4869" i="68"/>
  <c r="N4869" i="68"/>
  <c r="M4869" i="68"/>
  <c r="Y4869" i="68" s="1"/>
  <c r="Z4869" i="68" s="1"/>
  <c r="AC4868" i="68"/>
  <c r="AB4868" i="68"/>
  <c r="AA4868" i="68"/>
  <c r="W4868" i="68"/>
  <c r="V4868" i="68"/>
  <c r="U4868" i="68" s="1"/>
  <c r="T4868" i="68"/>
  <c r="S4868" i="68"/>
  <c r="R4868" i="68"/>
  <c r="Q4868" i="68"/>
  <c r="P4868" i="68"/>
  <c r="O4868" i="68"/>
  <c r="N4868" i="68"/>
  <c r="M4868" i="68"/>
  <c r="Y4868" i="68" s="1"/>
  <c r="Z4868" i="68" s="1"/>
  <c r="AC4867" i="68"/>
  <c r="AB4867" i="68"/>
  <c r="AA4867" i="68"/>
  <c r="X4867" i="68"/>
  <c r="W4867" i="68"/>
  <c r="U4867" i="68" s="1"/>
  <c r="V4867" i="68"/>
  <c r="T4867" i="68"/>
  <c r="S4867" i="68"/>
  <c r="R4867" i="68"/>
  <c r="Q4867" i="68"/>
  <c r="P4867" i="68"/>
  <c r="O4867" i="68"/>
  <c r="N4867" i="68"/>
  <c r="M4867" i="68"/>
  <c r="Y4867" i="68" s="1"/>
  <c r="Z4867" i="68" s="1"/>
  <c r="AC4866" i="68"/>
  <c r="AB4866" i="68"/>
  <c r="AA4866" i="68"/>
  <c r="W4866" i="68"/>
  <c r="V4866" i="68"/>
  <c r="U4866" i="68"/>
  <c r="T4866" i="68"/>
  <c r="S4866" i="68"/>
  <c r="R4866" i="68"/>
  <c r="Q4866" i="68"/>
  <c r="P4866" i="68"/>
  <c r="O4866" i="68"/>
  <c r="N4866" i="68"/>
  <c r="M4866" i="68"/>
  <c r="X4866" i="68" s="1"/>
  <c r="AC4865" i="68"/>
  <c r="AB4865" i="68"/>
  <c r="AA4865" i="68"/>
  <c r="W4865" i="68"/>
  <c r="V4865" i="68"/>
  <c r="U4865" i="68" s="1"/>
  <c r="T4865" i="68"/>
  <c r="S4865" i="68"/>
  <c r="R4865" i="68"/>
  <c r="Q4865" i="68"/>
  <c r="P4865" i="68"/>
  <c r="O4865" i="68"/>
  <c r="N4865" i="68"/>
  <c r="M4865" i="68"/>
  <c r="Y4865" i="68" s="1"/>
  <c r="Z4865" i="68" s="1"/>
  <c r="AC4864" i="68"/>
  <c r="AB4864" i="68"/>
  <c r="AA4864" i="68"/>
  <c r="W4864" i="68"/>
  <c r="V4864" i="68"/>
  <c r="U4864" i="68" s="1"/>
  <c r="T4864" i="68"/>
  <c r="S4864" i="68"/>
  <c r="R4864" i="68"/>
  <c r="Q4864" i="68"/>
  <c r="P4864" i="68"/>
  <c r="O4864" i="68"/>
  <c r="N4864" i="68"/>
  <c r="M4864" i="68"/>
  <c r="Y4864" i="68" s="1"/>
  <c r="Z4864" i="68" s="1"/>
  <c r="AC4863" i="68"/>
  <c r="AB4863" i="68"/>
  <c r="AA4863" i="68"/>
  <c r="X4863" i="68"/>
  <c r="W4863" i="68"/>
  <c r="U4863" i="68" s="1"/>
  <c r="V4863" i="68"/>
  <c r="T4863" i="68"/>
  <c r="S4863" i="68"/>
  <c r="R4863" i="68"/>
  <c r="Q4863" i="68"/>
  <c r="P4863" i="68"/>
  <c r="O4863" i="68"/>
  <c r="N4863" i="68"/>
  <c r="M4863" i="68"/>
  <c r="Y4863" i="68" s="1"/>
  <c r="Z4863" i="68" s="1"/>
  <c r="AC4862" i="68"/>
  <c r="AB4862" i="68"/>
  <c r="AA4862" i="68"/>
  <c r="W4862" i="68"/>
  <c r="V4862" i="68"/>
  <c r="U4862" i="68"/>
  <c r="T4862" i="68"/>
  <c r="S4862" i="68"/>
  <c r="R4862" i="68"/>
  <c r="Q4862" i="68"/>
  <c r="P4862" i="68"/>
  <c r="O4862" i="68"/>
  <c r="N4862" i="68"/>
  <c r="M4862" i="68"/>
  <c r="X4862" i="68" s="1"/>
  <c r="AC4861" i="68"/>
  <c r="AB4861" i="68"/>
  <c r="AA4861" i="68"/>
  <c r="W4861" i="68"/>
  <c r="V4861" i="68"/>
  <c r="U4861" i="68" s="1"/>
  <c r="T4861" i="68"/>
  <c r="S4861" i="68"/>
  <c r="R4861" i="68"/>
  <c r="Q4861" i="68"/>
  <c r="P4861" i="68"/>
  <c r="O4861" i="68"/>
  <c r="N4861" i="68"/>
  <c r="M4861" i="68"/>
  <c r="Y4861" i="68" s="1"/>
  <c r="Z4861" i="68" s="1"/>
  <c r="AC4860" i="68"/>
  <c r="AB4860" i="68"/>
  <c r="AA4860" i="68"/>
  <c r="W4860" i="68"/>
  <c r="V4860" i="68"/>
  <c r="U4860" i="68" s="1"/>
  <c r="T4860" i="68"/>
  <c r="S4860" i="68"/>
  <c r="R4860" i="68"/>
  <c r="Q4860" i="68"/>
  <c r="P4860" i="68"/>
  <c r="O4860" i="68"/>
  <c r="N4860" i="68"/>
  <c r="M4860" i="68"/>
  <c r="Y4860" i="68" s="1"/>
  <c r="Z4860" i="68" s="1"/>
  <c r="AC4859" i="68"/>
  <c r="AB4859" i="68"/>
  <c r="AA4859" i="68"/>
  <c r="X4859" i="68"/>
  <c r="W4859" i="68"/>
  <c r="U4859" i="68" s="1"/>
  <c r="V4859" i="68"/>
  <c r="T4859" i="68"/>
  <c r="S4859" i="68"/>
  <c r="R4859" i="68"/>
  <c r="Q4859" i="68"/>
  <c r="P4859" i="68"/>
  <c r="O4859" i="68"/>
  <c r="N4859" i="68"/>
  <c r="M4859" i="68"/>
  <c r="Y4859" i="68" s="1"/>
  <c r="Z4859" i="68" s="1"/>
  <c r="AC4858" i="68"/>
  <c r="AB4858" i="68"/>
  <c r="AA4858" i="68"/>
  <c r="W4858" i="68"/>
  <c r="V4858" i="68"/>
  <c r="U4858" i="68"/>
  <c r="T4858" i="68"/>
  <c r="S4858" i="68"/>
  <c r="R4858" i="68"/>
  <c r="Q4858" i="68"/>
  <c r="P4858" i="68"/>
  <c r="O4858" i="68"/>
  <c r="N4858" i="68"/>
  <c r="M4858" i="68"/>
  <c r="X4858" i="68" s="1"/>
  <c r="AC4857" i="68"/>
  <c r="AB4857" i="68"/>
  <c r="AA4857" i="68"/>
  <c r="W4857" i="68"/>
  <c r="V4857" i="68"/>
  <c r="U4857" i="68" s="1"/>
  <c r="T4857" i="68"/>
  <c r="S4857" i="68"/>
  <c r="R4857" i="68"/>
  <c r="Q4857" i="68"/>
  <c r="P4857" i="68"/>
  <c r="O4857" i="68"/>
  <c r="N4857" i="68"/>
  <c r="M4857" i="68"/>
  <c r="Y4857" i="68" s="1"/>
  <c r="Z4857" i="68" s="1"/>
  <c r="AC4856" i="68"/>
  <c r="AB4856" i="68"/>
  <c r="AA4856" i="68"/>
  <c r="W4856" i="68"/>
  <c r="V4856" i="68"/>
  <c r="U4856" i="68" s="1"/>
  <c r="T4856" i="68"/>
  <c r="S4856" i="68"/>
  <c r="R4856" i="68"/>
  <c r="Q4856" i="68"/>
  <c r="P4856" i="68"/>
  <c r="O4856" i="68"/>
  <c r="N4856" i="68"/>
  <c r="M4856" i="68"/>
  <c r="Y4856" i="68" s="1"/>
  <c r="Z4856" i="68" s="1"/>
  <c r="AC4855" i="68"/>
  <c r="AB4855" i="68"/>
  <c r="AA4855" i="68"/>
  <c r="X4855" i="68"/>
  <c r="W4855" i="68"/>
  <c r="U4855" i="68" s="1"/>
  <c r="V4855" i="68"/>
  <c r="T4855" i="68"/>
  <c r="S4855" i="68"/>
  <c r="R4855" i="68"/>
  <c r="Q4855" i="68"/>
  <c r="P4855" i="68"/>
  <c r="O4855" i="68"/>
  <c r="N4855" i="68"/>
  <c r="M4855" i="68"/>
  <c r="Y4855" i="68" s="1"/>
  <c r="Z4855" i="68" s="1"/>
  <c r="AC4854" i="68"/>
  <c r="AB4854" i="68"/>
  <c r="AA4854" i="68"/>
  <c r="W4854" i="68"/>
  <c r="V4854" i="68"/>
  <c r="U4854" i="68"/>
  <c r="T4854" i="68"/>
  <c r="S4854" i="68"/>
  <c r="R4854" i="68"/>
  <c r="Q4854" i="68"/>
  <c r="P4854" i="68"/>
  <c r="O4854" i="68"/>
  <c r="N4854" i="68"/>
  <c r="M4854" i="68"/>
  <c r="X4854" i="68" s="1"/>
  <c r="AC4853" i="68"/>
  <c r="AB4853" i="68"/>
  <c r="AA4853" i="68"/>
  <c r="W4853" i="68"/>
  <c r="V4853" i="68"/>
  <c r="U4853" i="68" s="1"/>
  <c r="T4853" i="68"/>
  <c r="S4853" i="68"/>
  <c r="R4853" i="68"/>
  <c r="Q4853" i="68"/>
  <c r="P4853" i="68"/>
  <c r="O4853" i="68"/>
  <c r="N4853" i="68"/>
  <c r="M4853" i="68"/>
  <c r="Y4853" i="68" s="1"/>
  <c r="Z4853" i="68" s="1"/>
  <c r="AC4852" i="68"/>
  <c r="AB4852" i="68"/>
  <c r="AA4852" i="68"/>
  <c r="W4852" i="68"/>
  <c r="V4852" i="68"/>
  <c r="U4852" i="68" s="1"/>
  <c r="T4852" i="68"/>
  <c r="S4852" i="68"/>
  <c r="R4852" i="68"/>
  <c r="Q4852" i="68"/>
  <c r="P4852" i="68"/>
  <c r="O4852" i="68"/>
  <c r="N4852" i="68"/>
  <c r="M4852" i="68"/>
  <c r="Y4852" i="68" s="1"/>
  <c r="Z4852" i="68" s="1"/>
  <c r="AC4851" i="68"/>
  <c r="AB4851" i="68"/>
  <c r="AA4851" i="68"/>
  <c r="X4851" i="68"/>
  <c r="W4851" i="68"/>
  <c r="V4851" i="68"/>
  <c r="U4851" i="68" s="1"/>
  <c r="T4851" i="68"/>
  <c r="S4851" i="68"/>
  <c r="R4851" i="68"/>
  <c r="Q4851" i="68"/>
  <c r="P4851" i="68"/>
  <c r="O4851" i="68"/>
  <c r="N4851" i="68"/>
  <c r="M4851" i="68"/>
  <c r="Y4851" i="68" s="1"/>
  <c r="Z4851" i="68" s="1"/>
  <c r="AC4850" i="68"/>
  <c r="AB4850" i="68"/>
  <c r="AA4850" i="68"/>
  <c r="W4850" i="68"/>
  <c r="V4850" i="68"/>
  <c r="U4850" i="68"/>
  <c r="T4850" i="68"/>
  <c r="S4850" i="68"/>
  <c r="R4850" i="68"/>
  <c r="Q4850" i="68"/>
  <c r="P4850" i="68"/>
  <c r="O4850" i="68"/>
  <c r="N4850" i="68"/>
  <c r="M4850" i="68"/>
  <c r="X4850" i="68" s="1"/>
  <c r="AC4849" i="68"/>
  <c r="AB4849" i="68"/>
  <c r="AA4849" i="68"/>
  <c r="W4849" i="68"/>
  <c r="V4849" i="68"/>
  <c r="U4849" i="68" s="1"/>
  <c r="T4849" i="68"/>
  <c r="S4849" i="68"/>
  <c r="R4849" i="68"/>
  <c r="Q4849" i="68"/>
  <c r="P4849" i="68"/>
  <c r="O4849" i="68"/>
  <c r="N4849" i="68"/>
  <c r="M4849" i="68"/>
  <c r="Y4849" i="68" s="1"/>
  <c r="Z4849" i="68" s="1"/>
  <c r="AC4848" i="68"/>
  <c r="AB4848" i="68"/>
  <c r="AA4848" i="68"/>
  <c r="W4848" i="68"/>
  <c r="V4848" i="68"/>
  <c r="U4848" i="68" s="1"/>
  <c r="T4848" i="68"/>
  <c r="S4848" i="68"/>
  <c r="R4848" i="68"/>
  <c r="Q4848" i="68"/>
  <c r="P4848" i="68"/>
  <c r="O4848" i="68"/>
  <c r="N4848" i="68"/>
  <c r="M4848" i="68"/>
  <c r="Y4848" i="68" s="1"/>
  <c r="Z4848" i="68" s="1"/>
  <c r="AC4847" i="68"/>
  <c r="AB4847" i="68"/>
  <c r="AA4847" i="68"/>
  <c r="X4847" i="68"/>
  <c r="W4847" i="68"/>
  <c r="V4847" i="68"/>
  <c r="U4847" i="68" s="1"/>
  <c r="T4847" i="68"/>
  <c r="S4847" i="68"/>
  <c r="R4847" i="68"/>
  <c r="Q4847" i="68"/>
  <c r="P4847" i="68"/>
  <c r="O4847" i="68"/>
  <c r="N4847" i="68"/>
  <c r="M4847" i="68"/>
  <c r="Y4847" i="68" s="1"/>
  <c r="Z4847" i="68" s="1"/>
  <c r="AC4846" i="68"/>
  <c r="AB4846" i="68"/>
  <c r="AA4846" i="68"/>
  <c r="W4846" i="68"/>
  <c r="V4846" i="68"/>
  <c r="U4846" i="68"/>
  <c r="T4846" i="68"/>
  <c r="S4846" i="68"/>
  <c r="R4846" i="68"/>
  <c r="Q4846" i="68"/>
  <c r="P4846" i="68"/>
  <c r="O4846" i="68"/>
  <c r="N4846" i="68"/>
  <c r="M4846" i="68"/>
  <c r="X4846" i="68" s="1"/>
  <c r="AC4845" i="68"/>
  <c r="AB4845" i="68"/>
  <c r="AA4845" i="68"/>
  <c r="W4845" i="68"/>
  <c r="V4845" i="68"/>
  <c r="U4845" i="68" s="1"/>
  <c r="T4845" i="68"/>
  <c r="S4845" i="68"/>
  <c r="R4845" i="68"/>
  <c r="Q4845" i="68"/>
  <c r="P4845" i="68"/>
  <c r="O4845" i="68"/>
  <c r="N4845" i="68"/>
  <c r="M4845" i="68"/>
  <c r="Y4845" i="68" s="1"/>
  <c r="Z4845" i="68" s="1"/>
  <c r="AC4844" i="68"/>
  <c r="AB4844" i="68"/>
  <c r="AA4844" i="68"/>
  <c r="W4844" i="68"/>
  <c r="V4844" i="68"/>
  <c r="U4844" i="68" s="1"/>
  <c r="T4844" i="68"/>
  <c r="S4844" i="68"/>
  <c r="R4844" i="68"/>
  <c r="Q4844" i="68"/>
  <c r="P4844" i="68"/>
  <c r="O4844" i="68"/>
  <c r="N4844" i="68"/>
  <c r="M4844" i="68"/>
  <c r="Y4844" i="68" s="1"/>
  <c r="Z4844" i="68" s="1"/>
  <c r="AC4843" i="68"/>
  <c r="AB4843" i="68"/>
  <c r="AA4843" i="68"/>
  <c r="X4843" i="68"/>
  <c r="W4843" i="68"/>
  <c r="V4843" i="68"/>
  <c r="U4843" i="68" s="1"/>
  <c r="T4843" i="68"/>
  <c r="S4843" i="68"/>
  <c r="R4843" i="68"/>
  <c r="Q4843" i="68"/>
  <c r="P4843" i="68"/>
  <c r="O4843" i="68"/>
  <c r="N4843" i="68"/>
  <c r="M4843" i="68"/>
  <c r="Y4843" i="68" s="1"/>
  <c r="Z4843" i="68" s="1"/>
  <c r="AC4842" i="68"/>
  <c r="AB4842" i="68"/>
  <c r="AA4842" i="68"/>
  <c r="W4842" i="68"/>
  <c r="V4842" i="68"/>
  <c r="U4842" i="68"/>
  <c r="T4842" i="68"/>
  <c r="S4842" i="68"/>
  <c r="R4842" i="68"/>
  <c r="Q4842" i="68"/>
  <c r="P4842" i="68"/>
  <c r="O4842" i="68"/>
  <c r="N4842" i="68"/>
  <c r="M4842" i="68"/>
  <c r="X4842" i="68" s="1"/>
  <c r="AC4841" i="68"/>
  <c r="AB4841" i="68"/>
  <c r="AA4841" i="68"/>
  <c r="W4841" i="68"/>
  <c r="V4841" i="68"/>
  <c r="U4841" i="68" s="1"/>
  <c r="T4841" i="68"/>
  <c r="S4841" i="68"/>
  <c r="R4841" i="68"/>
  <c r="Q4841" i="68"/>
  <c r="P4841" i="68"/>
  <c r="O4841" i="68"/>
  <c r="N4841" i="68"/>
  <c r="M4841" i="68"/>
  <c r="Y4841" i="68" s="1"/>
  <c r="Z4841" i="68" s="1"/>
  <c r="AC4840" i="68"/>
  <c r="AB4840" i="68"/>
  <c r="AA4840" i="68"/>
  <c r="W4840" i="68"/>
  <c r="V4840" i="68"/>
  <c r="U4840" i="68" s="1"/>
  <c r="T4840" i="68"/>
  <c r="S4840" i="68"/>
  <c r="R4840" i="68"/>
  <c r="Q4840" i="68"/>
  <c r="P4840" i="68"/>
  <c r="O4840" i="68"/>
  <c r="N4840" i="68"/>
  <c r="M4840" i="68"/>
  <c r="Y4840" i="68" s="1"/>
  <c r="Z4840" i="68" s="1"/>
  <c r="AC4839" i="68"/>
  <c r="AB4839" i="68"/>
  <c r="AA4839" i="68"/>
  <c r="X4839" i="68"/>
  <c r="W4839" i="68"/>
  <c r="V4839" i="68"/>
  <c r="U4839" i="68" s="1"/>
  <c r="T4839" i="68"/>
  <c r="S4839" i="68"/>
  <c r="R4839" i="68"/>
  <c r="Q4839" i="68"/>
  <c r="P4839" i="68"/>
  <c r="O4839" i="68"/>
  <c r="N4839" i="68"/>
  <c r="M4839" i="68"/>
  <c r="Y4839" i="68" s="1"/>
  <c r="Z4839" i="68" s="1"/>
  <c r="AC4838" i="68"/>
  <c r="AB4838" i="68"/>
  <c r="AA4838" i="68"/>
  <c r="W4838" i="68"/>
  <c r="V4838" i="68"/>
  <c r="U4838" i="68"/>
  <c r="T4838" i="68"/>
  <c r="S4838" i="68"/>
  <c r="R4838" i="68"/>
  <c r="Q4838" i="68"/>
  <c r="P4838" i="68"/>
  <c r="O4838" i="68"/>
  <c r="N4838" i="68"/>
  <c r="M4838" i="68"/>
  <c r="X4838" i="68" s="1"/>
  <c r="AC4837" i="68"/>
  <c r="AB4837" i="68"/>
  <c r="AA4837" i="68"/>
  <c r="W4837" i="68"/>
  <c r="V4837" i="68"/>
  <c r="U4837" i="68" s="1"/>
  <c r="T4837" i="68"/>
  <c r="S4837" i="68"/>
  <c r="R4837" i="68"/>
  <c r="Q4837" i="68"/>
  <c r="P4837" i="68"/>
  <c r="O4837" i="68"/>
  <c r="N4837" i="68"/>
  <c r="M4837" i="68"/>
  <c r="Y4837" i="68" s="1"/>
  <c r="Z4837" i="68" s="1"/>
  <c r="AC4836" i="68"/>
  <c r="AB4836" i="68"/>
  <c r="AA4836" i="68"/>
  <c r="W4836" i="68"/>
  <c r="V4836" i="68"/>
  <c r="U4836" i="68" s="1"/>
  <c r="T4836" i="68"/>
  <c r="S4836" i="68"/>
  <c r="R4836" i="68"/>
  <c r="Q4836" i="68"/>
  <c r="P4836" i="68"/>
  <c r="O4836" i="68"/>
  <c r="N4836" i="68"/>
  <c r="M4836" i="68"/>
  <c r="Y4836" i="68" s="1"/>
  <c r="Z4836" i="68" s="1"/>
  <c r="AC4835" i="68"/>
  <c r="AB4835" i="68"/>
  <c r="AA4835" i="68"/>
  <c r="X4835" i="68"/>
  <c r="W4835" i="68"/>
  <c r="V4835" i="68"/>
  <c r="U4835" i="68" s="1"/>
  <c r="T4835" i="68"/>
  <c r="S4835" i="68"/>
  <c r="R4835" i="68"/>
  <c r="Q4835" i="68"/>
  <c r="P4835" i="68"/>
  <c r="O4835" i="68"/>
  <c r="N4835" i="68"/>
  <c r="M4835" i="68"/>
  <c r="Y4835" i="68" s="1"/>
  <c r="Z4835" i="68" s="1"/>
  <c r="AC4834" i="68"/>
  <c r="AB4834" i="68"/>
  <c r="AA4834" i="68"/>
  <c r="W4834" i="68"/>
  <c r="V4834" i="68"/>
  <c r="U4834" i="68"/>
  <c r="T4834" i="68"/>
  <c r="S4834" i="68"/>
  <c r="R4834" i="68"/>
  <c r="Q4834" i="68"/>
  <c r="P4834" i="68"/>
  <c r="O4834" i="68"/>
  <c r="N4834" i="68"/>
  <c r="M4834" i="68"/>
  <c r="X4834" i="68" s="1"/>
  <c r="AC4833" i="68"/>
  <c r="AB4833" i="68"/>
  <c r="AA4833" i="68"/>
  <c r="W4833" i="68"/>
  <c r="V4833" i="68"/>
  <c r="U4833" i="68" s="1"/>
  <c r="T4833" i="68"/>
  <c r="S4833" i="68"/>
  <c r="R4833" i="68"/>
  <c r="Q4833" i="68"/>
  <c r="P4833" i="68"/>
  <c r="O4833" i="68"/>
  <c r="N4833" i="68"/>
  <c r="M4833" i="68"/>
  <c r="Y4833" i="68" s="1"/>
  <c r="Z4833" i="68" s="1"/>
  <c r="AC4832" i="68"/>
  <c r="AB4832" i="68"/>
  <c r="AA4832" i="68"/>
  <c r="W4832" i="68"/>
  <c r="V4832" i="68"/>
  <c r="U4832" i="68" s="1"/>
  <c r="T4832" i="68"/>
  <c r="S4832" i="68"/>
  <c r="R4832" i="68"/>
  <c r="Q4832" i="68"/>
  <c r="P4832" i="68"/>
  <c r="O4832" i="68"/>
  <c r="N4832" i="68"/>
  <c r="M4832" i="68"/>
  <c r="Y4832" i="68" s="1"/>
  <c r="Z4832" i="68" s="1"/>
  <c r="AC4831" i="68"/>
  <c r="AB4831" i="68"/>
  <c r="AA4831" i="68"/>
  <c r="X4831" i="68"/>
  <c r="W4831" i="68"/>
  <c r="V4831" i="68"/>
  <c r="U4831" i="68" s="1"/>
  <c r="T4831" i="68"/>
  <c r="S4831" i="68"/>
  <c r="R4831" i="68"/>
  <c r="Q4831" i="68"/>
  <c r="P4831" i="68"/>
  <c r="O4831" i="68"/>
  <c r="N4831" i="68"/>
  <c r="M4831" i="68"/>
  <c r="Y4831" i="68" s="1"/>
  <c r="Z4831" i="68" s="1"/>
  <c r="AC4830" i="68"/>
  <c r="AB4830" i="68"/>
  <c r="AA4830" i="68"/>
  <c r="W4830" i="68"/>
  <c r="V4830" i="68"/>
  <c r="U4830" i="68"/>
  <c r="T4830" i="68"/>
  <c r="S4830" i="68"/>
  <c r="R4830" i="68"/>
  <c r="Q4830" i="68"/>
  <c r="P4830" i="68"/>
  <c r="O4830" i="68"/>
  <c r="N4830" i="68"/>
  <c r="M4830" i="68"/>
  <c r="X4830" i="68" s="1"/>
  <c r="AC4829" i="68"/>
  <c r="AB4829" i="68"/>
  <c r="AA4829" i="68"/>
  <c r="W4829" i="68"/>
  <c r="V4829" i="68"/>
  <c r="U4829" i="68" s="1"/>
  <c r="T4829" i="68"/>
  <c r="S4829" i="68"/>
  <c r="R4829" i="68"/>
  <c r="Q4829" i="68"/>
  <c r="P4829" i="68"/>
  <c r="O4829" i="68"/>
  <c r="N4829" i="68"/>
  <c r="M4829" i="68"/>
  <c r="Y4829" i="68" s="1"/>
  <c r="Z4829" i="68" s="1"/>
  <c r="AC4828" i="68"/>
  <c r="AB4828" i="68"/>
  <c r="AA4828" i="68"/>
  <c r="W4828" i="68"/>
  <c r="V4828" i="68"/>
  <c r="U4828" i="68" s="1"/>
  <c r="T4828" i="68"/>
  <c r="S4828" i="68"/>
  <c r="R4828" i="68"/>
  <c r="Q4828" i="68"/>
  <c r="P4828" i="68"/>
  <c r="O4828" i="68"/>
  <c r="N4828" i="68"/>
  <c r="M4828" i="68"/>
  <c r="Y4828" i="68" s="1"/>
  <c r="Z4828" i="68" s="1"/>
  <c r="AC4827" i="68"/>
  <c r="AB4827" i="68"/>
  <c r="AA4827" i="68"/>
  <c r="X4827" i="68"/>
  <c r="W4827" i="68"/>
  <c r="V4827" i="68"/>
  <c r="U4827" i="68" s="1"/>
  <c r="T4827" i="68"/>
  <c r="S4827" i="68"/>
  <c r="R4827" i="68"/>
  <c r="Q4827" i="68"/>
  <c r="P4827" i="68"/>
  <c r="O4827" i="68"/>
  <c r="N4827" i="68"/>
  <c r="M4827" i="68"/>
  <c r="Y4827" i="68" s="1"/>
  <c r="Z4827" i="68" s="1"/>
  <c r="AC4826" i="68"/>
  <c r="AB4826" i="68"/>
  <c r="AA4826" i="68"/>
  <c r="W4826" i="68"/>
  <c r="V4826" i="68"/>
  <c r="U4826" i="68"/>
  <c r="T4826" i="68"/>
  <c r="S4826" i="68"/>
  <c r="R4826" i="68"/>
  <c r="Q4826" i="68"/>
  <c r="P4826" i="68"/>
  <c r="O4826" i="68"/>
  <c r="N4826" i="68"/>
  <c r="M4826" i="68"/>
  <c r="X4826" i="68" s="1"/>
  <c r="AC4825" i="68"/>
  <c r="AB4825" i="68"/>
  <c r="AA4825" i="68"/>
  <c r="W4825" i="68"/>
  <c r="V4825" i="68"/>
  <c r="U4825" i="68" s="1"/>
  <c r="T4825" i="68"/>
  <c r="S4825" i="68"/>
  <c r="R4825" i="68"/>
  <c r="Q4825" i="68"/>
  <c r="P4825" i="68"/>
  <c r="O4825" i="68"/>
  <c r="N4825" i="68"/>
  <c r="M4825" i="68"/>
  <c r="Y4825" i="68" s="1"/>
  <c r="Z4825" i="68" s="1"/>
  <c r="AC4824" i="68"/>
  <c r="AB4824" i="68"/>
  <c r="AA4824" i="68"/>
  <c r="W4824" i="68"/>
  <c r="V4824" i="68"/>
  <c r="U4824" i="68" s="1"/>
  <c r="T4824" i="68"/>
  <c r="S4824" i="68"/>
  <c r="R4824" i="68"/>
  <c r="Q4824" i="68"/>
  <c r="P4824" i="68"/>
  <c r="O4824" i="68"/>
  <c r="N4824" i="68"/>
  <c r="M4824" i="68"/>
  <c r="Y4824" i="68" s="1"/>
  <c r="Z4824" i="68" s="1"/>
  <c r="AC4823" i="68"/>
  <c r="AB4823" i="68"/>
  <c r="AA4823" i="68"/>
  <c r="X4823" i="68"/>
  <c r="W4823" i="68"/>
  <c r="V4823" i="68"/>
  <c r="U4823" i="68" s="1"/>
  <c r="T4823" i="68"/>
  <c r="S4823" i="68"/>
  <c r="R4823" i="68"/>
  <c r="Q4823" i="68"/>
  <c r="P4823" i="68"/>
  <c r="O4823" i="68"/>
  <c r="N4823" i="68"/>
  <c r="M4823" i="68"/>
  <c r="Y4823" i="68" s="1"/>
  <c r="Z4823" i="68" s="1"/>
  <c r="AC4822" i="68"/>
  <c r="AB4822" i="68"/>
  <c r="AA4822" i="68"/>
  <c r="W4822" i="68"/>
  <c r="V4822" i="68"/>
  <c r="U4822" i="68"/>
  <c r="T4822" i="68"/>
  <c r="S4822" i="68"/>
  <c r="R4822" i="68"/>
  <c r="Q4822" i="68"/>
  <c r="P4822" i="68"/>
  <c r="O4822" i="68"/>
  <c r="N4822" i="68"/>
  <c r="M4822" i="68"/>
  <c r="X4822" i="68" s="1"/>
  <c r="AC4821" i="68"/>
  <c r="AB4821" i="68"/>
  <c r="AA4821" i="68"/>
  <c r="W4821" i="68"/>
  <c r="V4821" i="68"/>
  <c r="U4821" i="68" s="1"/>
  <c r="T4821" i="68"/>
  <c r="S4821" i="68"/>
  <c r="R4821" i="68"/>
  <c r="Q4821" i="68"/>
  <c r="P4821" i="68"/>
  <c r="O4821" i="68"/>
  <c r="N4821" i="68"/>
  <c r="M4821" i="68"/>
  <c r="Y4821" i="68" s="1"/>
  <c r="Z4821" i="68" s="1"/>
  <c r="AC4820" i="68"/>
  <c r="AB4820" i="68"/>
  <c r="AA4820" i="68"/>
  <c r="W4820" i="68"/>
  <c r="V4820" i="68"/>
  <c r="U4820" i="68" s="1"/>
  <c r="T4820" i="68"/>
  <c r="S4820" i="68"/>
  <c r="R4820" i="68"/>
  <c r="Q4820" i="68"/>
  <c r="P4820" i="68"/>
  <c r="O4820" i="68"/>
  <c r="N4820" i="68"/>
  <c r="M4820" i="68"/>
  <c r="Y4820" i="68" s="1"/>
  <c r="Z4820" i="68" s="1"/>
  <c r="AC4819" i="68"/>
  <c r="AB4819" i="68"/>
  <c r="AA4819" i="68"/>
  <c r="X4819" i="68"/>
  <c r="W4819" i="68"/>
  <c r="V4819" i="68"/>
  <c r="U4819" i="68" s="1"/>
  <c r="T4819" i="68"/>
  <c r="S4819" i="68"/>
  <c r="R4819" i="68"/>
  <c r="Q4819" i="68"/>
  <c r="P4819" i="68"/>
  <c r="O4819" i="68"/>
  <c r="N4819" i="68"/>
  <c r="M4819" i="68"/>
  <c r="Y4819" i="68" s="1"/>
  <c r="Z4819" i="68" s="1"/>
  <c r="AC4818" i="68"/>
  <c r="AB4818" i="68"/>
  <c r="AA4818" i="68"/>
  <c r="W4818" i="68"/>
  <c r="V4818" i="68"/>
  <c r="U4818" i="68"/>
  <c r="T4818" i="68"/>
  <c r="S4818" i="68"/>
  <c r="R4818" i="68"/>
  <c r="Q4818" i="68"/>
  <c r="P4818" i="68"/>
  <c r="O4818" i="68"/>
  <c r="N4818" i="68"/>
  <c r="M4818" i="68"/>
  <c r="X4818" i="68" s="1"/>
  <c r="AC4817" i="68"/>
  <c r="AB4817" i="68"/>
  <c r="AA4817" i="68"/>
  <c r="W4817" i="68"/>
  <c r="V4817" i="68"/>
  <c r="U4817" i="68" s="1"/>
  <c r="T4817" i="68"/>
  <c r="S4817" i="68"/>
  <c r="R4817" i="68"/>
  <c r="Q4817" i="68"/>
  <c r="P4817" i="68"/>
  <c r="O4817" i="68"/>
  <c r="N4817" i="68"/>
  <c r="M4817" i="68"/>
  <c r="Y4817" i="68" s="1"/>
  <c r="Z4817" i="68" s="1"/>
  <c r="AC4816" i="68"/>
  <c r="AB4816" i="68"/>
  <c r="AA4816" i="68"/>
  <c r="W4816" i="68"/>
  <c r="V4816" i="68"/>
  <c r="U4816" i="68" s="1"/>
  <c r="T4816" i="68"/>
  <c r="S4816" i="68"/>
  <c r="R4816" i="68"/>
  <c r="Q4816" i="68"/>
  <c r="P4816" i="68"/>
  <c r="O4816" i="68"/>
  <c r="N4816" i="68"/>
  <c r="M4816" i="68"/>
  <c r="Y4816" i="68" s="1"/>
  <c r="Z4816" i="68" s="1"/>
  <c r="AC4815" i="68"/>
  <c r="AB4815" i="68"/>
  <c r="AA4815" i="68"/>
  <c r="X4815" i="68"/>
  <c r="W4815" i="68"/>
  <c r="V4815" i="68"/>
  <c r="U4815" i="68" s="1"/>
  <c r="T4815" i="68"/>
  <c r="S4815" i="68"/>
  <c r="R4815" i="68"/>
  <c r="Q4815" i="68"/>
  <c r="P4815" i="68"/>
  <c r="O4815" i="68"/>
  <c r="N4815" i="68"/>
  <c r="M4815" i="68"/>
  <c r="Y4815" i="68" s="1"/>
  <c r="Z4815" i="68" s="1"/>
  <c r="AC4814" i="68"/>
  <c r="AB4814" i="68"/>
  <c r="AA4814" i="68"/>
  <c r="W4814" i="68"/>
  <c r="V4814" i="68"/>
  <c r="U4814" i="68"/>
  <c r="T4814" i="68"/>
  <c r="S4814" i="68"/>
  <c r="R4814" i="68"/>
  <c r="Q4814" i="68"/>
  <c r="P4814" i="68"/>
  <c r="O4814" i="68"/>
  <c r="N4814" i="68"/>
  <c r="M4814" i="68"/>
  <c r="X4814" i="68" s="1"/>
  <c r="AC4813" i="68"/>
  <c r="AB4813" i="68"/>
  <c r="AA4813" i="68"/>
  <c r="W4813" i="68"/>
  <c r="V4813" i="68"/>
  <c r="U4813" i="68" s="1"/>
  <c r="T4813" i="68"/>
  <c r="S4813" i="68"/>
  <c r="R4813" i="68"/>
  <c r="Q4813" i="68"/>
  <c r="P4813" i="68"/>
  <c r="O4813" i="68"/>
  <c r="N4813" i="68"/>
  <c r="M4813" i="68"/>
  <c r="Y4813" i="68" s="1"/>
  <c r="Z4813" i="68" s="1"/>
  <c r="AC4812" i="68"/>
  <c r="AB4812" i="68"/>
  <c r="AA4812" i="68"/>
  <c r="W4812" i="68"/>
  <c r="V4812" i="68"/>
  <c r="U4812" i="68" s="1"/>
  <c r="T4812" i="68"/>
  <c r="S4812" i="68"/>
  <c r="R4812" i="68"/>
  <c r="Q4812" i="68"/>
  <c r="P4812" i="68"/>
  <c r="O4812" i="68"/>
  <c r="N4812" i="68"/>
  <c r="M4812" i="68"/>
  <c r="Y4812" i="68" s="1"/>
  <c r="Z4812" i="68" s="1"/>
  <c r="AC4811" i="68"/>
  <c r="AB4811" i="68"/>
  <c r="AA4811" i="68"/>
  <c r="X4811" i="68"/>
  <c r="W4811" i="68"/>
  <c r="V4811" i="68"/>
  <c r="U4811" i="68" s="1"/>
  <c r="T4811" i="68"/>
  <c r="S4811" i="68"/>
  <c r="R4811" i="68"/>
  <c r="Q4811" i="68"/>
  <c r="P4811" i="68"/>
  <c r="O4811" i="68"/>
  <c r="N4811" i="68"/>
  <c r="M4811" i="68"/>
  <c r="Y4811" i="68" s="1"/>
  <c r="Z4811" i="68" s="1"/>
  <c r="AC4810" i="68"/>
  <c r="AB4810" i="68"/>
  <c r="AA4810" i="68"/>
  <c r="W4810" i="68"/>
  <c r="V4810" i="68"/>
  <c r="U4810" i="68"/>
  <c r="T4810" i="68"/>
  <c r="S4810" i="68"/>
  <c r="R4810" i="68"/>
  <c r="Q4810" i="68"/>
  <c r="P4810" i="68"/>
  <c r="O4810" i="68"/>
  <c r="N4810" i="68"/>
  <c r="M4810" i="68"/>
  <c r="X4810" i="68" s="1"/>
  <c r="AC4809" i="68"/>
  <c r="AB4809" i="68"/>
  <c r="AA4809" i="68"/>
  <c r="W4809" i="68"/>
  <c r="V4809" i="68"/>
  <c r="U4809" i="68" s="1"/>
  <c r="T4809" i="68"/>
  <c r="S4809" i="68"/>
  <c r="R4809" i="68"/>
  <c r="Q4809" i="68"/>
  <c r="P4809" i="68"/>
  <c r="O4809" i="68"/>
  <c r="N4809" i="68"/>
  <c r="M4809" i="68"/>
  <c r="Y4809" i="68" s="1"/>
  <c r="Z4809" i="68" s="1"/>
  <c r="AC4808" i="68"/>
  <c r="AB4808" i="68"/>
  <c r="AA4808" i="68"/>
  <c r="W4808" i="68"/>
  <c r="V4808" i="68"/>
  <c r="U4808" i="68" s="1"/>
  <c r="T4808" i="68"/>
  <c r="S4808" i="68"/>
  <c r="R4808" i="68"/>
  <c r="Q4808" i="68"/>
  <c r="P4808" i="68"/>
  <c r="O4808" i="68"/>
  <c r="N4808" i="68"/>
  <c r="M4808" i="68"/>
  <c r="Y4808" i="68" s="1"/>
  <c r="Z4808" i="68" s="1"/>
  <c r="AC4807" i="68"/>
  <c r="AB4807" i="68"/>
  <c r="AA4807" i="68"/>
  <c r="X4807" i="68"/>
  <c r="W4807" i="68"/>
  <c r="V4807" i="68"/>
  <c r="U4807" i="68" s="1"/>
  <c r="T4807" i="68"/>
  <c r="S4807" i="68"/>
  <c r="R4807" i="68"/>
  <c r="Q4807" i="68"/>
  <c r="P4807" i="68"/>
  <c r="O4807" i="68"/>
  <c r="N4807" i="68"/>
  <c r="M4807" i="68"/>
  <c r="Y4807" i="68" s="1"/>
  <c r="Z4807" i="68" s="1"/>
  <c r="AC4806" i="68"/>
  <c r="AB4806" i="68"/>
  <c r="AA4806" i="68"/>
  <c r="W4806" i="68"/>
  <c r="V4806" i="68"/>
  <c r="U4806" i="68"/>
  <c r="T4806" i="68"/>
  <c r="S4806" i="68"/>
  <c r="R4806" i="68"/>
  <c r="Q4806" i="68"/>
  <c r="P4806" i="68"/>
  <c r="O4806" i="68"/>
  <c r="N4806" i="68"/>
  <c r="M4806" i="68"/>
  <c r="X4806" i="68" s="1"/>
  <c r="AC4805" i="68"/>
  <c r="AB4805" i="68"/>
  <c r="AA4805" i="68"/>
  <c r="W4805" i="68"/>
  <c r="V4805" i="68"/>
  <c r="U4805" i="68" s="1"/>
  <c r="T4805" i="68"/>
  <c r="S4805" i="68"/>
  <c r="R4805" i="68"/>
  <c r="Q4805" i="68"/>
  <c r="P4805" i="68"/>
  <c r="O4805" i="68"/>
  <c r="N4805" i="68"/>
  <c r="M4805" i="68"/>
  <c r="Y4805" i="68" s="1"/>
  <c r="Z4805" i="68" s="1"/>
  <c r="AC4804" i="68"/>
  <c r="AB4804" i="68"/>
  <c r="AA4804" i="68"/>
  <c r="W4804" i="68"/>
  <c r="V4804" i="68"/>
  <c r="U4804" i="68" s="1"/>
  <c r="T4804" i="68"/>
  <c r="S4804" i="68"/>
  <c r="R4804" i="68"/>
  <c r="Q4804" i="68"/>
  <c r="P4804" i="68"/>
  <c r="O4804" i="68"/>
  <c r="N4804" i="68"/>
  <c r="M4804" i="68"/>
  <c r="Y4804" i="68" s="1"/>
  <c r="Z4804" i="68" s="1"/>
  <c r="AC4803" i="68"/>
  <c r="AB4803" i="68"/>
  <c r="AA4803" i="68"/>
  <c r="X4803" i="68"/>
  <c r="W4803" i="68"/>
  <c r="V4803" i="68"/>
  <c r="U4803" i="68" s="1"/>
  <c r="T4803" i="68"/>
  <c r="S4803" i="68"/>
  <c r="R4803" i="68"/>
  <c r="Q4803" i="68"/>
  <c r="P4803" i="68"/>
  <c r="O4803" i="68"/>
  <c r="N4803" i="68"/>
  <c r="M4803" i="68"/>
  <c r="Y4803" i="68" s="1"/>
  <c r="Z4803" i="68" s="1"/>
  <c r="AC4802" i="68"/>
  <c r="AB4802" i="68"/>
  <c r="AA4802" i="68"/>
  <c r="W4802" i="68"/>
  <c r="V4802" i="68"/>
  <c r="U4802" i="68"/>
  <c r="T4802" i="68"/>
  <c r="S4802" i="68"/>
  <c r="R4802" i="68"/>
  <c r="Q4802" i="68"/>
  <c r="P4802" i="68"/>
  <c r="O4802" i="68"/>
  <c r="N4802" i="68"/>
  <c r="M4802" i="68"/>
  <c r="X4802" i="68" s="1"/>
  <c r="AC4801" i="68"/>
  <c r="AB4801" i="68"/>
  <c r="AA4801" i="68"/>
  <c r="W4801" i="68"/>
  <c r="V4801" i="68"/>
  <c r="U4801" i="68" s="1"/>
  <c r="T4801" i="68"/>
  <c r="S4801" i="68"/>
  <c r="R4801" i="68"/>
  <c r="Q4801" i="68"/>
  <c r="P4801" i="68"/>
  <c r="O4801" i="68"/>
  <c r="N4801" i="68"/>
  <c r="M4801" i="68"/>
  <c r="Y4801" i="68" s="1"/>
  <c r="Z4801" i="68" s="1"/>
  <c r="AC4800" i="68"/>
  <c r="AB4800" i="68"/>
  <c r="AA4800" i="68"/>
  <c r="W4800" i="68"/>
  <c r="V4800" i="68"/>
  <c r="U4800" i="68" s="1"/>
  <c r="T4800" i="68"/>
  <c r="S4800" i="68"/>
  <c r="R4800" i="68"/>
  <c r="Q4800" i="68"/>
  <c r="P4800" i="68"/>
  <c r="O4800" i="68"/>
  <c r="N4800" i="68"/>
  <c r="M4800" i="68"/>
  <c r="Y4800" i="68" s="1"/>
  <c r="Z4800" i="68" s="1"/>
  <c r="AC4799" i="68"/>
  <c r="AB4799" i="68"/>
  <c r="AA4799" i="68"/>
  <c r="X4799" i="68"/>
  <c r="W4799" i="68"/>
  <c r="V4799" i="68"/>
  <c r="U4799" i="68" s="1"/>
  <c r="T4799" i="68"/>
  <c r="S4799" i="68"/>
  <c r="R4799" i="68"/>
  <c r="Q4799" i="68"/>
  <c r="P4799" i="68"/>
  <c r="O4799" i="68"/>
  <c r="N4799" i="68"/>
  <c r="M4799" i="68"/>
  <c r="Y4799" i="68" s="1"/>
  <c r="Z4799" i="68" s="1"/>
  <c r="AC4798" i="68"/>
  <c r="AB4798" i="68"/>
  <c r="AA4798" i="68"/>
  <c r="W4798" i="68"/>
  <c r="V4798" i="68"/>
  <c r="U4798" i="68"/>
  <c r="T4798" i="68"/>
  <c r="S4798" i="68"/>
  <c r="R4798" i="68"/>
  <c r="Q4798" i="68"/>
  <c r="P4798" i="68"/>
  <c r="O4798" i="68"/>
  <c r="N4798" i="68"/>
  <c r="M4798" i="68"/>
  <c r="X4798" i="68" s="1"/>
  <c r="AC4797" i="68"/>
  <c r="AB4797" i="68"/>
  <c r="AA4797" i="68"/>
  <c r="W4797" i="68"/>
  <c r="V4797" i="68"/>
  <c r="U4797" i="68" s="1"/>
  <c r="T4797" i="68"/>
  <c r="S4797" i="68"/>
  <c r="R4797" i="68"/>
  <c r="Q4797" i="68"/>
  <c r="P4797" i="68"/>
  <c r="O4797" i="68"/>
  <c r="N4797" i="68"/>
  <c r="M4797" i="68"/>
  <c r="Y4797" i="68" s="1"/>
  <c r="Z4797" i="68" s="1"/>
  <c r="AC4796" i="68"/>
  <c r="AB4796" i="68"/>
  <c r="AA4796" i="68"/>
  <c r="W4796" i="68"/>
  <c r="V4796" i="68"/>
  <c r="U4796" i="68" s="1"/>
  <c r="T4796" i="68"/>
  <c r="S4796" i="68"/>
  <c r="R4796" i="68"/>
  <c r="Q4796" i="68"/>
  <c r="P4796" i="68"/>
  <c r="O4796" i="68"/>
  <c r="N4796" i="68"/>
  <c r="M4796" i="68"/>
  <c r="Y4796" i="68" s="1"/>
  <c r="Z4796" i="68" s="1"/>
  <c r="AC4795" i="68"/>
  <c r="AB4795" i="68"/>
  <c r="AA4795" i="68"/>
  <c r="X4795" i="68"/>
  <c r="W4795" i="68"/>
  <c r="V4795" i="68"/>
  <c r="U4795" i="68" s="1"/>
  <c r="T4795" i="68"/>
  <c r="S4795" i="68"/>
  <c r="R4795" i="68"/>
  <c r="Q4795" i="68"/>
  <c r="P4795" i="68"/>
  <c r="O4795" i="68"/>
  <c r="N4795" i="68"/>
  <c r="M4795" i="68"/>
  <c r="Y4795" i="68" s="1"/>
  <c r="Z4795" i="68" s="1"/>
  <c r="AC4794" i="68"/>
  <c r="AB4794" i="68"/>
  <c r="AA4794" i="68"/>
  <c r="W4794" i="68"/>
  <c r="V4794" i="68"/>
  <c r="U4794" i="68"/>
  <c r="T4794" i="68"/>
  <c r="S4794" i="68"/>
  <c r="R4794" i="68"/>
  <c r="Q4794" i="68"/>
  <c r="P4794" i="68"/>
  <c r="O4794" i="68"/>
  <c r="N4794" i="68"/>
  <c r="M4794" i="68"/>
  <c r="X4794" i="68" s="1"/>
  <c r="AC4793" i="68"/>
  <c r="AB4793" i="68"/>
  <c r="AA4793" i="68"/>
  <c r="W4793" i="68"/>
  <c r="V4793" i="68"/>
  <c r="U4793" i="68" s="1"/>
  <c r="T4793" i="68"/>
  <c r="S4793" i="68"/>
  <c r="R4793" i="68"/>
  <c r="Q4793" i="68"/>
  <c r="P4793" i="68"/>
  <c r="O4793" i="68"/>
  <c r="N4793" i="68"/>
  <c r="M4793" i="68"/>
  <c r="Y4793" i="68" s="1"/>
  <c r="Z4793" i="68" s="1"/>
  <c r="AC4792" i="68"/>
  <c r="AB4792" i="68"/>
  <c r="AA4792" i="68"/>
  <c r="W4792" i="68"/>
  <c r="V4792" i="68"/>
  <c r="U4792" i="68" s="1"/>
  <c r="T4792" i="68"/>
  <c r="S4792" i="68"/>
  <c r="R4792" i="68"/>
  <c r="Q4792" i="68"/>
  <c r="P4792" i="68"/>
  <c r="O4792" i="68"/>
  <c r="N4792" i="68"/>
  <c r="M4792" i="68"/>
  <c r="Y4792" i="68" s="1"/>
  <c r="Z4792" i="68" s="1"/>
  <c r="AC4791" i="68"/>
  <c r="AB4791" i="68"/>
  <c r="AA4791" i="68"/>
  <c r="X4791" i="68"/>
  <c r="W4791" i="68"/>
  <c r="V4791" i="68"/>
  <c r="U4791" i="68" s="1"/>
  <c r="T4791" i="68"/>
  <c r="S4791" i="68"/>
  <c r="R4791" i="68"/>
  <c r="Q4791" i="68"/>
  <c r="P4791" i="68"/>
  <c r="O4791" i="68"/>
  <c r="N4791" i="68"/>
  <c r="M4791" i="68"/>
  <c r="Y4791" i="68" s="1"/>
  <c r="Z4791" i="68" s="1"/>
  <c r="AC4790" i="68"/>
  <c r="AB4790" i="68"/>
  <c r="AA4790" i="68"/>
  <c r="W4790" i="68"/>
  <c r="V4790" i="68"/>
  <c r="U4790" i="68"/>
  <c r="T4790" i="68"/>
  <c r="S4790" i="68"/>
  <c r="R4790" i="68"/>
  <c r="Q4790" i="68"/>
  <c r="P4790" i="68"/>
  <c r="O4790" i="68"/>
  <c r="N4790" i="68"/>
  <c r="M4790" i="68"/>
  <c r="X4790" i="68" s="1"/>
  <c r="AC4789" i="68"/>
  <c r="AB4789" i="68"/>
  <c r="AA4789" i="68"/>
  <c r="W4789" i="68"/>
  <c r="V4789" i="68"/>
  <c r="U4789" i="68" s="1"/>
  <c r="T4789" i="68"/>
  <c r="S4789" i="68"/>
  <c r="R4789" i="68"/>
  <c r="Q4789" i="68"/>
  <c r="P4789" i="68"/>
  <c r="O4789" i="68"/>
  <c r="N4789" i="68"/>
  <c r="M4789" i="68"/>
  <c r="Y4789" i="68" s="1"/>
  <c r="Z4789" i="68" s="1"/>
  <c r="AC4788" i="68"/>
  <c r="AB4788" i="68"/>
  <c r="AA4788" i="68"/>
  <c r="W4788" i="68"/>
  <c r="V4788" i="68"/>
  <c r="U4788" i="68" s="1"/>
  <c r="T4788" i="68"/>
  <c r="S4788" i="68"/>
  <c r="R4788" i="68"/>
  <c r="Q4788" i="68"/>
  <c r="P4788" i="68"/>
  <c r="O4788" i="68"/>
  <c r="N4788" i="68"/>
  <c r="M4788" i="68"/>
  <c r="Y4788" i="68" s="1"/>
  <c r="Z4788" i="68" s="1"/>
  <c r="AC4787" i="68"/>
  <c r="AB4787" i="68"/>
  <c r="AA4787" i="68"/>
  <c r="X4787" i="68"/>
  <c r="W4787" i="68"/>
  <c r="V4787" i="68"/>
  <c r="U4787" i="68" s="1"/>
  <c r="T4787" i="68"/>
  <c r="S4787" i="68"/>
  <c r="R4787" i="68"/>
  <c r="Q4787" i="68"/>
  <c r="P4787" i="68"/>
  <c r="O4787" i="68"/>
  <c r="N4787" i="68"/>
  <c r="M4787" i="68"/>
  <c r="Y4787" i="68" s="1"/>
  <c r="Z4787" i="68" s="1"/>
  <c r="AC4786" i="68"/>
  <c r="AB4786" i="68"/>
  <c r="AA4786" i="68"/>
  <c r="W4786" i="68"/>
  <c r="V4786" i="68"/>
  <c r="U4786" i="68"/>
  <c r="T4786" i="68"/>
  <c r="S4786" i="68"/>
  <c r="R4786" i="68"/>
  <c r="Q4786" i="68"/>
  <c r="P4786" i="68"/>
  <c r="O4786" i="68"/>
  <c r="N4786" i="68"/>
  <c r="M4786" i="68"/>
  <c r="X4786" i="68" s="1"/>
  <c r="AC4785" i="68"/>
  <c r="AB4785" i="68"/>
  <c r="AA4785" i="68"/>
  <c r="W4785" i="68"/>
  <c r="V4785" i="68"/>
  <c r="U4785" i="68" s="1"/>
  <c r="T4785" i="68"/>
  <c r="S4785" i="68"/>
  <c r="R4785" i="68"/>
  <c r="Q4785" i="68"/>
  <c r="P4785" i="68"/>
  <c r="O4785" i="68"/>
  <c r="N4785" i="68"/>
  <c r="M4785" i="68"/>
  <c r="Y4785" i="68" s="1"/>
  <c r="Z4785" i="68" s="1"/>
  <c r="AC4784" i="68"/>
  <c r="AB4784" i="68"/>
  <c r="AA4784" i="68"/>
  <c r="W4784" i="68"/>
  <c r="V4784" i="68"/>
  <c r="U4784" i="68" s="1"/>
  <c r="T4784" i="68"/>
  <c r="S4784" i="68"/>
  <c r="R4784" i="68"/>
  <c r="Q4784" i="68"/>
  <c r="P4784" i="68"/>
  <c r="O4784" i="68"/>
  <c r="N4784" i="68"/>
  <c r="M4784" i="68"/>
  <c r="Y4784" i="68" s="1"/>
  <c r="Z4784" i="68" s="1"/>
  <c r="AC4783" i="68"/>
  <c r="AB4783" i="68"/>
  <c r="AA4783" i="68"/>
  <c r="X4783" i="68"/>
  <c r="W4783" i="68"/>
  <c r="V4783" i="68"/>
  <c r="U4783" i="68" s="1"/>
  <c r="T4783" i="68"/>
  <c r="S4783" i="68"/>
  <c r="R4783" i="68"/>
  <c r="Q4783" i="68"/>
  <c r="P4783" i="68"/>
  <c r="O4783" i="68"/>
  <c r="N4783" i="68"/>
  <c r="M4783" i="68"/>
  <c r="Y4783" i="68" s="1"/>
  <c r="Z4783" i="68" s="1"/>
  <c r="AC4782" i="68"/>
  <c r="AB4782" i="68"/>
  <c r="AA4782" i="68"/>
  <c r="W4782" i="68"/>
  <c r="V4782" i="68"/>
  <c r="U4782" i="68"/>
  <c r="T4782" i="68"/>
  <c r="S4782" i="68"/>
  <c r="R4782" i="68"/>
  <c r="Q4782" i="68"/>
  <c r="P4782" i="68"/>
  <c r="O4782" i="68"/>
  <c r="N4782" i="68"/>
  <c r="M4782" i="68"/>
  <c r="X4782" i="68" s="1"/>
  <c r="AC4781" i="68"/>
  <c r="AB4781" i="68"/>
  <c r="AA4781" i="68"/>
  <c r="W4781" i="68"/>
  <c r="V4781" i="68"/>
  <c r="U4781" i="68" s="1"/>
  <c r="T4781" i="68"/>
  <c r="S4781" i="68"/>
  <c r="R4781" i="68"/>
  <c r="Q4781" i="68"/>
  <c r="P4781" i="68"/>
  <c r="O4781" i="68"/>
  <c r="N4781" i="68"/>
  <c r="M4781" i="68"/>
  <c r="Y4781" i="68" s="1"/>
  <c r="Z4781" i="68" s="1"/>
  <c r="AC4780" i="68"/>
  <c r="AB4780" i="68"/>
  <c r="AA4780" i="68"/>
  <c r="W4780" i="68"/>
  <c r="V4780" i="68"/>
  <c r="U4780" i="68" s="1"/>
  <c r="T4780" i="68"/>
  <c r="S4780" i="68"/>
  <c r="R4780" i="68"/>
  <c r="Q4780" i="68"/>
  <c r="P4780" i="68"/>
  <c r="O4780" i="68"/>
  <c r="N4780" i="68"/>
  <c r="M4780" i="68"/>
  <c r="Y4780" i="68" s="1"/>
  <c r="Z4780" i="68" s="1"/>
  <c r="AC4779" i="68"/>
  <c r="AB4779" i="68"/>
  <c r="AA4779" i="68"/>
  <c r="X4779" i="68"/>
  <c r="W4779" i="68"/>
  <c r="V4779" i="68"/>
  <c r="U4779" i="68" s="1"/>
  <c r="T4779" i="68"/>
  <c r="S4779" i="68"/>
  <c r="R4779" i="68"/>
  <c r="Q4779" i="68"/>
  <c r="P4779" i="68"/>
  <c r="O4779" i="68"/>
  <c r="N4779" i="68"/>
  <c r="M4779" i="68"/>
  <c r="Y4779" i="68" s="1"/>
  <c r="Z4779" i="68" s="1"/>
  <c r="AC4778" i="68"/>
  <c r="AB4778" i="68"/>
  <c r="AA4778" i="68"/>
  <c r="W4778" i="68"/>
  <c r="V4778" i="68"/>
  <c r="U4778" i="68"/>
  <c r="T4778" i="68"/>
  <c r="S4778" i="68"/>
  <c r="R4778" i="68"/>
  <c r="Q4778" i="68"/>
  <c r="P4778" i="68"/>
  <c r="O4778" i="68"/>
  <c r="N4778" i="68"/>
  <c r="M4778" i="68"/>
  <c r="X4778" i="68" s="1"/>
  <c r="AC4777" i="68"/>
  <c r="AB4777" i="68"/>
  <c r="AA4777" i="68"/>
  <c r="W4777" i="68"/>
  <c r="V4777" i="68"/>
  <c r="U4777" i="68" s="1"/>
  <c r="T4777" i="68"/>
  <c r="S4777" i="68"/>
  <c r="R4777" i="68"/>
  <c r="Q4777" i="68"/>
  <c r="P4777" i="68"/>
  <c r="O4777" i="68"/>
  <c r="N4777" i="68"/>
  <c r="M4777" i="68"/>
  <c r="Y4777" i="68" s="1"/>
  <c r="Z4777" i="68" s="1"/>
  <c r="AC4776" i="68"/>
  <c r="AB4776" i="68"/>
  <c r="AA4776" i="68"/>
  <c r="W4776" i="68"/>
  <c r="V4776" i="68"/>
  <c r="U4776" i="68" s="1"/>
  <c r="T4776" i="68"/>
  <c r="S4776" i="68"/>
  <c r="R4776" i="68"/>
  <c r="Q4776" i="68"/>
  <c r="P4776" i="68"/>
  <c r="O4776" i="68"/>
  <c r="N4776" i="68"/>
  <c r="M4776" i="68"/>
  <c r="Y4776" i="68" s="1"/>
  <c r="Z4776" i="68" s="1"/>
  <c r="AC4775" i="68"/>
  <c r="AB4775" i="68"/>
  <c r="AA4775" i="68"/>
  <c r="X4775" i="68"/>
  <c r="W4775" i="68"/>
  <c r="V4775" i="68"/>
  <c r="U4775" i="68" s="1"/>
  <c r="T4775" i="68"/>
  <c r="S4775" i="68"/>
  <c r="R4775" i="68"/>
  <c r="Q4775" i="68"/>
  <c r="P4775" i="68"/>
  <c r="O4775" i="68"/>
  <c r="N4775" i="68"/>
  <c r="M4775" i="68"/>
  <c r="Y4775" i="68" s="1"/>
  <c r="Z4775" i="68" s="1"/>
  <c r="AC4774" i="68"/>
  <c r="AB4774" i="68"/>
  <c r="AA4774" i="68"/>
  <c r="W4774" i="68"/>
  <c r="V4774" i="68"/>
  <c r="U4774" i="68"/>
  <c r="T4774" i="68"/>
  <c r="S4774" i="68"/>
  <c r="R4774" i="68"/>
  <c r="Q4774" i="68"/>
  <c r="P4774" i="68"/>
  <c r="O4774" i="68"/>
  <c r="N4774" i="68"/>
  <c r="M4774" i="68"/>
  <c r="X4774" i="68" s="1"/>
  <c r="AC4773" i="68"/>
  <c r="AB4773" i="68"/>
  <c r="AA4773" i="68"/>
  <c r="W4773" i="68"/>
  <c r="V4773" i="68"/>
  <c r="U4773" i="68" s="1"/>
  <c r="T4773" i="68"/>
  <c r="S4773" i="68"/>
  <c r="R4773" i="68"/>
  <c r="Q4773" i="68"/>
  <c r="P4773" i="68"/>
  <c r="O4773" i="68"/>
  <c r="N4773" i="68"/>
  <c r="M4773" i="68"/>
  <c r="Y4773" i="68" s="1"/>
  <c r="Z4773" i="68" s="1"/>
  <c r="AC4772" i="68"/>
  <c r="AB4772" i="68"/>
  <c r="AA4772" i="68"/>
  <c r="W4772" i="68"/>
  <c r="V4772" i="68"/>
  <c r="U4772" i="68" s="1"/>
  <c r="T4772" i="68"/>
  <c r="S4772" i="68"/>
  <c r="R4772" i="68"/>
  <c r="Q4772" i="68"/>
  <c r="P4772" i="68"/>
  <c r="O4772" i="68"/>
  <c r="N4772" i="68"/>
  <c r="M4772" i="68"/>
  <c r="Y4772" i="68" s="1"/>
  <c r="Z4772" i="68" s="1"/>
  <c r="AC4771" i="68"/>
  <c r="AB4771" i="68"/>
  <c r="AA4771" i="68"/>
  <c r="X4771" i="68"/>
  <c r="W4771" i="68"/>
  <c r="V4771" i="68"/>
  <c r="U4771" i="68" s="1"/>
  <c r="T4771" i="68"/>
  <c r="S4771" i="68"/>
  <c r="R4771" i="68"/>
  <c r="Q4771" i="68"/>
  <c r="P4771" i="68"/>
  <c r="O4771" i="68"/>
  <c r="N4771" i="68"/>
  <c r="M4771" i="68"/>
  <c r="Y4771" i="68" s="1"/>
  <c r="Z4771" i="68" s="1"/>
  <c r="AC4770" i="68"/>
  <c r="AB4770" i="68"/>
  <c r="AA4770" i="68"/>
  <c r="W4770" i="68"/>
  <c r="V4770" i="68"/>
  <c r="U4770" i="68"/>
  <c r="T4770" i="68"/>
  <c r="S4770" i="68"/>
  <c r="R4770" i="68"/>
  <c r="Q4770" i="68"/>
  <c r="P4770" i="68"/>
  <c r="O4770" i="68"/>
  <c r="N4770" i="68"/>
  <c r="M4770" i="68"/>
  <c r="X4770" i="68" s="1"/>
  <c r="AC4769" i="68"/>
  <c r="AB4769" i="68"/>
  <c r="AA4769" i="68"/>
  <c r="W4769" i="68"/>
  <c r="V4769" i="68"/>
  <c r="U4769" i="68" s="1"/>
  <c r="T4769" i="68"/>
  <c r="S4769" i="68"/>
  <c r="R4769" i="68"/>
  <c r="Q4769" i="68"/>
  <c r="P4769" i="68"/>
  <c r="O4769" i="68"/>
  <c r="N4769" i="68"/>
  <c r="M4769" i="68"/>
  <c r="Y4769" i="68" s="1"/>
  <c r="Z4769" i="68" s="1"/>
  <c r="AC4768" i="68"/>
  <c r="AB4768" i="68"/>
  <c r="AA4768" i="68"/>
  <c r="W4768" i="68"/>
  <c r="V4768" i="68"/>
  <c r="U4768" i="68" s="1"/>
  <c r="T4768" i="68"/>
  <c r="S4768" i="68"/>
  <c r="R4768" i="68"/>
  <c r="Q4768" i="68"/>
  <c r="P4768" i="68"/>
  <c r="O4768" i="68"/>
  <c r="N4768" i="68"/>
  <c r="M4768" i="68"/>
  <c r="Y4768" i="68" s="1"/>
  <c r="Z4768" i="68" s="1"/>
  <c r="AC4767" i="68"/>
  <c r="AB4767" i="68"/>
  <c r="AA4767" i="68"/>
  <c r="X4767" i="68"/>
  <c r="W4767" i="68"/>
  <c r="V4767" i="68"/>
  <c r="U4767" i="68" s="1"/>
  <c r="T4767" i="68"/>
  <c r="S4767" i="68"/>
  <c r="R4767" i="68"/>
  <c r="Q4767" i="68"/>
  <c r="P4767" i="68"/>
  <c r="O4767" i="68"/>
  <c r="N4767" i="68"/>
  <c r="M4767" i="68"/>
  <c r="Y4767" i="68" s="1"/>
  <c r="Z4767" i="68" s="1"/>
  <c r="AC4766" i="68"/>
  <c r="AB4766" i="68"/>
  <c r="AA4766" i="68"/>
  <c r="W4766" i="68"/>
  <c r="V4766" i="68"/>
  <c r="U4766" i="68"/>
  <c r="T4766" i="68"/>
  <c r="S4766" i="68"/>
  <c r="R4766" i="68"/>
  <c r="Q4766" i="68"/>
  <c r="P4766" i="68"/>
  <c r="O4766" i="68"/>
  <c r="N4766" i="68"/>
  <c r="M4766" i="68"/>
  <c r="X4766" i="68" s="1"/>
  <c r="AC4765" i="68"/>
  <c r="AB4765" i="68"/>
  <c r="AA4765" i="68"/>
  <c r="W4765" i="68"/>
  <c r="V4765" i="68"/>
  <c r="U4765" i="68" s="1"/>
  <c r="T4765" i="68"/>
  <c r="S4765" i="68"/>
  <c r="R4765" i="68"/>
  <c r="Q4765" i="68"/>
  <c r="P4765" i="68"/>
  <c r="O4765" i="68"/>
  <c r="N4765" i="68"/>
  <c r="M4765" i="68"/>
  <c r="Y4765" i="68" s="1"/>
  <c r="Z4765" i="68" s="1"/>
  <c r="AC4764" i="68"/>
  <c r="AB4764" i="68"/>
  <c r="AA4764" i="68"/>
  <c r="W4764" i="68"/>
  <c r="V4764" i="68"/>
  <c r="U4764" i="68" s="1"/>
  <c r="T4764" i="68"/>
  <c r="S4764" i="68"/>
  <c r="R4764" i="68"/>
  <c r="Q4764" i="68"/>
  <c r="P4764" i="68"/>
  <c r="O4764" i="68"/>
  <c r="N4764" i="68"/>
  <c r="M4764" i="68"/>
  <c r="Y4764" i="68" s="1"/>
  <c r="Z4764" i="68" s="1"/>
  <c r="AC4763" i="68"/>
  <c r="AB4763" i="68"/>
  <c r="AA4763" i="68"/>
  <c r="X4763" i="68"/>
  <c r="W4763" i="68"/>
  <c r="V4763" i="68"/>
  <c r="U4763" i="68" s="1"/>
  <c r="T4763" i="68"/>
  <c r="S4763" i="68"/>
  <c r="R4763" i="68"/>
  <c r="Q4763" i="68"/>
  <c r="P4763" i="68"/>
  <c r="O4763" i="68"/>
  <c r="N4763" i="68"/>
  <c r="M4763" i="68"/>
  <c r="Y4763" i="68" s="1"/>
  <c r="Z4763" i="68" s="1"/>
  <c r="AC4762" i="68"/>
  <c r="AB4762" i="68"/>
  <c r="AA4762" i="68"/>
  <c r="W4762" i="68"/>
  <c r="V4762" i="68"/>
  <c r="U4762" i="68"/>
  <c r="T4762" i="68"/>
  <c r="S4762" i="68"/>
  <c r="R4762" i="68"/>
  <c r="Q4762" i="68"/>
  <c r="P4762" i="68"/>
  <c r="O4762" i="68"/>
  <c r="N4762" i="68"/>
  <c r="M4762" i="68"/>
  <c r="X4762" i="68" s="1"/>
  <c r="AC4761" i="68"/>
  <c r="AB4761" i="68"/>
  <c r="AA4761" i="68"/>
  <c r="W4761" i="68"/>
  <c r="V4761" i="68"/>
  <c r="U4761" i="68" s="1"/>
  <c r="T4761" i="68"/>
  <c r="S4761" i="68"/>
  <c r="R4761" i="68"/>
  <c r="Q4761" i="68"/>
  <c r="P4761" i="68"/>
  <c r="O4761" i="68"/>
  <c r="N4761" i="68"/>
  <c r="M4761" i="68"/>
  <c r="Y4761" i="68" s="1"/>
  <c r="Z4761" i="68" s="1"/>
  <c r="AC4760" i="68"/>
  <c r="AB4760" i="68"/>
  <c r="AA4760" i="68"/>
  <c r="W4760" i="68"/>
  <c r="V4760" i="68"/>
  <c r="U4760" i="68" s="1"/>
  <c r="T4760" i="68"/>
  <c r="S4760" i="68"/>
  <c r="R4760" i="68"/>
  <c r="Q4760" i="68"/>
  <c r="P4760" i="68"/>
  <c r="O4760" i="68"/>
  <c r="N4760" i="68"/>
  <c r="M4760" i="68"/>
  <c r="Y4760" i="68" s="1"/>
  <c r="Z4760" i="68" s="1"/>
  <c r="AC4759" i="68"/>
  <c r="AB4759" i="68"/>
  <c r="AA4759" i="68"/>
  <c r="X4759" i="68"/>
  <c r="W4759" i="68"/>
  <c r="V4759" i="68"/>
  <c r="U4759" i="68" s="1"/>
  <c r="T4759" i="68"/>
  <c r="S4759" i="68"/>
  <c r="R4759" i="68"/>
  <c r="Q4759" i="68"/>
  <c r="P4759" i="68"/>
  <c r="O4759" i="68"/>
  <c r="N4759" i="68"/>
  <c r="M4759" i="68"/>
  <c r="Y4759" i="68" s="1"/>
  <c r="Z4759" i="68" s="1"/>
  <c r="AC4758" i="68"/>
  <c r="AB4758" i="68"/>
  <c r="AA4758" i="68"/>
  <c r="W4758" i="68"/>
  <c r="V4758" i="68"/>
  <c r="U4758" i="68"/>
  <c r="T4758" i="68"/>
  <c r="S4758" i="68"/>
  <c r="R4758" i="68"/>
  <c r="Q4758" i="68"/>
  <c r="P4758" i="68"/>
  <c r="O4758" i="68"/>
  <c r="N4758" i="68"/>
  <c r="M4758" i="68"/>
  <c r="X4758" i="68" s="1"/>
  <c r="AC4757" i="68"/>
  <c r="AB4757" i="68"/>
  <c r="AA4757" i="68"/>
  <c r="W4757" i="68"/>
  <c r="V4757" i="68"/>
  <c r="U4757" i="68" s="1"/>
  <c r="T4757" i="68"/>
  <c r="S4757" i="68"/>
  <c r="R4757" i="68"/>
  <c r="Q4757" i="68"/>
  <c r="P4757" i="68"/>
  <c r="O4757" i="68"/>
  <c r="N4757" i="68"/>
  <c r="M4757" i="68"/>
  <c r="Y4757" i="68" s="1"/>
  <c r="Z4757" i="68" s="1"/>
  <c r="AC4756" i="68"/>
  <c r="AB4756" i="68"/>
  <c r="AA4756" i="68"/>
  <c r="W4756" i="68"/>
  <c r="V4756" i="68"/>
  <c r="U4756" i="68" s="1"/>
  <c r="T4756" i="68"/>
  <c r="S4756" i="68"/>
  <c r="R4756" i="68"/>
  <c r="Q4756" i="68"/>
  <c r="P4756" i="68"/>
  <c r="O4756" i="68"/>
  <c r="N4756" i="68"/>
  <c r="M4756" i="68"/>
  <c r="Y4756" i="68" s="1"/>
  <c r="Z4756" i="68" s="1"/>
  <c r="AC4755" i="68"/>
  <c r="AB4755" i="68"/>
  <c r="AA4755" i="68"/>
  <c r="X4755" i="68"/>
  <c r="W4755" i="68"/>
  <c r="V4755" i="68"/>
  <c r="U4755" i="68" s="1"/>
  <c r="T4755" i="68"/>
  <c r="S4755" i="68"/>
  <c r="R4755" i="68"/>
  <c r="Q4755" i="68"/>
  <c r="P4755" i="68"/>
  <c r="O4755" i="68"/>
  <c r="N4755" i="68"/>
  <c r="M4755" i="68"/>
  <c r="Y4755" i="68" s="1"/>
  <c r="Z4755" i="68" s="1"/>
  <c r="AC4754" i="68"/>
  <c r="AB4754" i="68"/>
  <c r="AA4754" i="68"/>
  <c r="W4754" i="68"/>
  <c r="V4754" i="68"/>
  <c r="U4754" i="68"/>
  <c r="T4754" i="68"/>
  <c r="S4754" i="68"/>
  <c r="R4754" i="68"/>
  <c r="Q4754" i="68"/>
  <c r="P4754" i="68"/>
  <c r="O4754" i="68"/>
  <c r="N4754" i="68"/>
  <c r="M4754" i="68"/>
  <c r="X4754" i="68" s="1"/>
  <c r="AC4753" i="68"/>
  <c r="AB4753" i="68"/>
  <c r="AA4753" i="68"/>
  <c r="W4753" i="68"/>
  <c r="V4753" i="68"/>
  <c r="U4753" i="68" s="1"/>
  <c r="T4753" i="68"/>
  <c r="S4753" i="68"/>
  <c r="R4753" i="68"/>
  <c r="Q4753" i="68"/>
  <c r="P4753" i="68"/>
  <c r="O4753" i="68"/>
  <c r="N4753" i="68"/>
  <c r="M4753" i="68"/>
  <c r="Y4753" i="68" s="1"/>
  <c r="Z4753" i="68" s="1"/>
  <c r="AC4752" i="68"/>
  <c r="AB4752" i="68"/>
  <c r="AA4752" i="68"/>
  <c r="W4752" i="68"/>
  <c r="V4752" i="68"/>
  <c r="U4752" i="68" s="1"/>
  <c r="T4752" i="68"/>
  <c r="S4752" i="68"/>
  <c r="R4752" i="68"/>
  <c r="Q4752" i="68"/>
  <c r="P4752" i="68"/>
  <c r="O4752" i="68"/>
  <c r="N4752" i="68"/>
  <c r="M4752" i="68"/>
  <c r="Y4752" i="68" s="1"/>
  <c r="Z4752" i="68" s="1"/>
  <c r="AC4751" i="68"/>
  <c r="AB4751" i="68"/>
  <c r="AA4751" i="68"/>
  <c r="X4751" i="68"/>
  <c r="W4751" i="68"/>
  <c r="V4751" i="68"/>
  <c r="U4751" i="68" s="1"/>
  <c r="T4751" i="68"/>
  <c r="S4751" i="68"/>
  <c r="R4751" i="68"/>
  <c r="Q4751" i="68"/>
  <c r="P4751" i="68"/>
  <c r="O4751" i="68"/>
  <c r="N4751" i="68"/>
  <c r="M4751" i="68"/>
  <c r="Y4751" i="68" s="1"/>
  <c r="Z4751" i="68" s="1"/>
  <c r="AC4750" i="68"/>
  <c r="AB4750" i="68"/>
  <c r="AA4750" i="68"/>
  <c r="W4750" i="68"/>
  <c r="V4750" i="68"/>
  <c r="U4750" i="68"/>
  <c r="T4750" i="68"/>
  <c r="S4750" i="68"/>
  <c r="R4750" i="68"/>
  <c r="Q4750" i="68"/>
  <c r="P4750" i="68"/>
  <c r="O4750" i="68"/>
  <c r="N4750" i="68"/>
  <c r="M4750" i="68"/>
  <c r="X4750" i="68" s="1"/>
  <c r="AC4749" i="68"/>
  <c r="AB4749" i="68"/>
  <c r="AA4749" i="68"/>
  <c r="W4749" i="68"/>
  <c r="V4749" i="68"/>
  <c r="U4749" i="68" s="1"/>
  <c r="T4749" i="68"/>
  <c r="S4749" i="68"/>
  <c r="R4749" i="68"/>
  <c r="Q4749" i="68"/>
  <c r="P4749" i="68"/>
  <c r="O4749" i="68"/>
  <c r="N4749" i="68"/>
  <c r="M4749" i="68"/>
  <c r="Y4749" i="68" s="1"/>
  <c r="Z4749" i="68" s="1"/>
  <c r="AC4748" i="68"/>
  <c r="AB4748" i="68"/>
  <c r="AA4748" i="68"/>
  <c r="W4748" i="68"/>
  <c r="V4748" i="68"/>
  <c r="U4748" i="68" s="1"/>
  <c r="T4748" i="68"/>
  <c r="S4748" i="68"/>
  <c r="R4748" i="68"/>
  <c r="Q4748" i="68"/>
  <c r="P4748" i="68"/>
  <c r="O4748" i="68"/>
  <c r="N4748" i="68"/>
  <c r="M4748" i="68"/>
  <c r="Y4748" i="68" s="1"/>
  <c r="Z4748" i="68" s="1"/>
  <c r="AC4747" i="68"/>
  <c r="AB4747" i="68"/>
  <c r="AA4747" i="68"/>
  <c r="X4747" i="68"/>
  <c r="W4747" i="68"/>
  <c r="V4747" i="68"/>
  <c r="U4747" i="68" s="1"/>
  <c r="T4747" i="68"/>
  <c r="S4747" i="68"/>
  <c r="R4747" i="68"/>
  <c r="Q4747" i="68"/>
  <c r="P4747" i="68"/>
  <c r="O4747" i="68"/>
  <c r="N4747" i="68"/>
  <c r="M4747" i="68"/>
  <c r="Y4747" i="68" s="1"/>
  <c r="Z4747" i="68" s="1"/>
  <c r="AC4746" i="68"/>
  <c r="AB4746" i="68"/>
  <c r="AA4746" i="68"/>
  <c r="W4746" i="68"/>
  <c r="V4746" i="68"/>
  <c r="U4746" i="68"/>
  <c r="T4746" i="68"/>
  <c r="S4746" i="68"/>
  <c r="R4746" i="68"/>
  <c r="Q4746" i="68"/>
  <c r="P4746" i="68"/>
  <c r="O4746" i="68"/>
  <c r="N4746" i="68"/>
  <c r="M4746" i="68"/>
  <c r="X4746" i="68" s="1"/>
  <c r="AC4745" i="68"/>
  <c r="AB4745" i="68"/>
  <c r="AA4745" i="68"/>
  <c r="W4745" i="68"/>
  <c r="V4745" i="68"/>
  <c r="U4745" i="68" s="1"/>
  <c r="T4745" i="68"/>
  <c r="S4745" i="68"/>
  <c r="R4745" i="68"/>
  <c r="Q4745" i="68"/>
  <c r="P4745" i="68"/>
  <c r="O4745" i="68"/>
  <c r="N4745" i="68"/>
  <c r="M4745" i="68"/>
  <c r="Y4745" i="68" s="1"/>
  <c r="Z4745" i="68" s="1"/>
  <c r="AC4744" i="68"/>
  <c r="AB4744" i="68"/>
  <c r="AA4744" i="68"/>
  <c r="W4744" i="68"/>
  <c r="V4744" i="68"/>
  <c r="U4744" i="68" s="1"/>
  <c r="T4744" i="68"/>
  <c r="S4744" i="68"/>
  <c r="R4744" i="68"/>
  <c r="Q4744" i="68"/>
  <c r="P4744" i="68"/>
  <c r="O4744" i="68"/>
  <c r="N4744" i="68"/>
  <c r="M4744" i="68"/>
  <c r="Y4744" i="68" s="1"/>
  <c r="Z4744" i="68" s="1"/>
  <c r="AC4743" i="68"/>
  <c r="AB4743" i="68"/>
  <c r="AA4743" i="68"/>
  <c r="X4743" i="68"/>
  <c r="W4743" i="68"/>
  <c r="V4743" i="68"/>
  <c r="U4743" i="68" s="1"/>
  <c r="T4743" i="68"/>
  <c r="S4743" i="68"/>
  <c r="R4743" i="68"/>
  <c r="Q4743" i="68"/>
  <c r="P4743" i="68"/>
  <c r="O4743" i="68"/>
  <c r="N4743" i="68"/>
  <c r="M4743" i="68"/>
  <c r="Y4743" i="68" s="1"/>
  <c r="Z4743" i="68" s="1"/>
  <c r="AC4742" i="68"/>
  <c r="AB4742" i="68"/>
  <c r="AA4742" i="68"/>
  <c r="W4742" i="68"/>
  <c r="V4742" i="68"/>
  <c r="U4742" i="68"/>
  <c r="T4742" i="68"/>
  <c r="S4742" i="68"/>
  <c r="R4742" i="68"/>
  <c r="Q4742" i="68"/>
  <c r="P4742" i="68"/>
  <c r="O4742" i="68"/>
  <c r="N4742" i="68"/>
  <c r="M4742" i="68"/>
  <c r="X4742" i="68" s="1"/>
  <c r="AC4741" i="68"/>
  <c r="AB4741" i="68"/>
  <c r="AA4741" i="68"/>
  <c r="W4741" i="68"/>
  <c r="V4741" i="68"/>
  <c r="U4741" i="68" s="1"/>
  <c r="T4741" i="68"/>
  <c r="S4741" i="68"/>
  <c r="R4741" i="68"/>
  <c r="Q4741" i="68"/>
  <c r="P4741" i="68"/>
  <c r="O4741" i="68"/>
  <c r="N4741" i="68"/>
  <c r="M4741" i="68"/>
  <c r="Y4741" i="68" s="1"/>
  <c r="Z4741" i="68" s="1"/>
  <c r="AC4740" i="68"/>
  <c r="AB4740" i="68"/>
  <c r="AA4740" i="68"/>
  <c r="W4740" i="68"/>
  <c r="V4740" i="68"/>
  <c r="U4740" i="68" s="1"/>
  <c r="T4740" i="68"/>
  <c r="S4740" i="68"/>
  <c r="R4740" i="68"/>
  <c r="Q4740" i="68"/>
  <c r="P4740" i="68"/>
  <c r="O4740" i="68"/>
  <c r="N4740" i="68"/>
  <c r="M4740" i="68"/>
  <c r="Y4740" i="68" s="1"/>
  <c r="Z4740" i="68" s="1"/>
  <c r="AC4739" i="68"/>
  <c r="AB4739" i="68"/>
  <c r="AA4739" i="68"/>
  <c r="X4739" i="68"/>
  <c r="W4739" i="68"/>
  <c r="V4739" i="68"/>
  <c r="U4739" i="68" s="1"/>
  <c r="T4739" i="68"/>
  <c r="S4739" i="68"/>
  <c r="R4739" i="68"/>
  <c r="Q4739" i="68"/>
  <c r="P4739" i="68"/>
  <c r="O4739" i="68"/>
  <c r="N4739" i="68"/>
  <c r="M4739" i="68"/>
  <c r="Y4739" i="68" s="1"/>
  <c r="Z4739" i="68" s="1"/>
  <c r="AC4738" i="68"/>
  <c r="AB4738" i="68"/>
  <c r="AA4738" i="68"/>
  <c r="W4738" i="68"/>
  <c r="V4738" i="68"/>
  <c r="U4738" i="68"/>
  <c r="T4738" i="68"/>
  <c r="S4738" i="68"/>
  <c r="R4738" i="68"/>
  <c r="Q4738" i="68"/>
  <c r="P4738" i="68"/>
  <c r="O4738" i="68"/>
  <c r="N4738" i="68"/>
  <c r="M4738" i="68"/>
  <c r="X4738" i="68" s="1"/>
  <c r="AC4737" i="68"/>
  <c r="AB4737" i="68"/>
  <c r="AA4737" i="68"/>
  <c r="W4737" i="68"/>
  <c r="V4737" i="68"/>
  <c r="U4737" i="68" s="1"/>
  <c r="T4737" i="68"/>
  <c r="S4737" i="68"/>
  <c r="R4737" i="68"/>
  <c r="Q4737" i="68"/>
  <c r="P4737" i="68"/>
  <c r="O4737" i="68"/>
  <c r="N4737" i="68"/>
  <c r="M4737" i="68"/>
  <c r="Y4737" i="68" s="1"/>
  <c r="Z4737" i="68" s="1"/>
  <c r="AC4736" i="68"/>
  <c r="AB4736" i="68"/>
  <c r="AA4736" i="68"/>
  <c r="W4736" i="68"/>
  <c r="V4736" i="68"/>
  <c r="U4736" i="68" s="1"/>
  <c r="T4736" i="68"/>
  <c r="S4736" i="68"/>
  <c r="R4736" i="68"/>
  <c r="Q4736" i="68"/>
  <c r="P4736" i="68"/>
  <c r="O4736" i="68"/>
  <c r="N4736" i="68"/>
  <c r="M4736" i="68"/>
  <c r="Y4736" i="68" s="1"/>
  <c r="Z4736" i="68" s="1"/>
  <c r="AC4735" i="68"/>
  <c r="AB4735" i="68"/>
  <c r="AA4735" i="68"/>
  <c r="X4735" i="68"/>
  <c r="W4735" i="68"/>
  <c r="V4735" i="68"/>
  <c r="U4735" i="68" s="1"/>
  <c r="T4735" i="68"/>
  <c r="S4735" i="68"/>
  <c r="R4735" i="68"/>
  <c r="Q4735" i="68"/>
  <c r="P4735" i="68"/>
  <c r="O4735" i="68"/>
  <c r="N4735" i="68"/>
  <c r="M4735" i="68"/>
  <c r="Y4735" i="68" s="1"/>
  <c r="Z4735" i="68" s="1"/>
  <c r="AC4734" i="68"/>
  <c r="AB4734" i="68"/>
  <c r="AA4734" i="68"/>
  <c r="W4734" i="68"/>
  <c r="V4734" i="68"/>
  <c r="U4734" i="68"/>
  <c r="T4734" i="68"/>
  <c r="S4734" i="68"/>
  <c r="R4734" i="68"/>
  <c r="Q4734" i="68"/>
  <c r="P4734" i="68"/>
  <c r="O4734" i="68"/>
  <c r="N4734" i="68"/>
  <c r="M4734" i="68"/>
  <c r="X4734" i="68" s="1"/>
  <c r="AC4733" i="68"/>
  <c r="AB4733" i="68"/>
  <c r="AA4733" i="68"/>
  <c r="W4733" i="68"/>
  <c r="V4733" i="68"/>
  <c r="U4733" i="68" s="1"/>
  <c r="T4733" i="68"/>
  <c r="S4733" i="68"/>
  <c r="R4733" i="68"/>
  <c r="Q4733" i="68"/>
  <c r="P4733" i="68"/>
  <c r="O4733" i="68"/>
  <c r="N4733" i="68"/>
  <c r="M4733" i="68"/>
  <c r="Y4733" i="68" s="1"/>
  <c r="Z4733" i="68" s="1"/>
  <c r="AC4732" i="68"/>
  <c r="AB4732" i="68"/>
  <c r="AA4732" i="68"/>
  <c r="W4732" i="68"/>
  <c r="V4732" i="68"/>
  <c r="U4732" i="68" s="1"/>
  <c r="T4732" i="68"/>
  <c r="S4732" i="68"/>
  <c r="R4732" i="68"/>
  <c r="Q4732" i="68"/>
  <c r="P4732" i="68"/>
  <c r="O4732" i="68"/>
  <c r="N4732" i="68"/>
  <c r="M4732" i="68"/>
  <c r="Y4732" i="68" s="1"/>
  <c r="Z4732" i="68" s="1"/>
  <c r="AC4731" i="68"/>
  <c r="AB4731" i="68"/>
  <c r="AA4731" i="68"/>
  <c r="X4731" i="68"/>
  <c r="W4731" i="68"/>
  <c r="V4731" i="68"/>
  <c r="U4731" i="68" s="1"/>
  <c r="T4731" i="68"/>
  <c r="S4731" i="68"/>
  <c r="R4731" i="68"/>
  <c r="Q4731" i="68"/>
  <c r="P4731" i="68"/>
  <c r="O4731" i="68"/>
  <c r="N4731" i="68"/>
  <c r="M4731" i="68"/>
  <c r="Y4731" i="68" s="1"/>
  <c r="Z4731" i="68" s="1"/>
  <c r="AC4730" i="68"/>
  <c r="AB4730" i="68"/>
  <c r="AA4730" i="68"/>
  <c r="W4730" i="68"/>
  <c r="V4730" i="68"/>
  <c r="U4730" i="68"/>
  <c r="T4730" i="68"/>
  <c r="S4730" i="68"/>
  <c r="R4730" i="68"/>
  <c r="Q4730" i="68"/>
  <c r="P4730" i="68"/>
  <c r="O4730" i="68"/>
  <c r="N4730" i="68"/>
  <c r="M4730" i="68"/>
  <c r="X4730" i="68" s="1"/>
  <c r="AC4729" i="68"/>
  <c r="AB4729" i="68"/>
  <c r="AA4729" i="68"/>
  <c r="W4729" i="68"/>
  <c r="V4729" i="68"/>
  <c r="U4729" i="68" s="1"/>
  <c r="T4729" i="68"/>
  <c r="S4729" i="68"/>
  <c r="R4729" i="68"/>
  <c r="Q4729" i="68"/>
  <c r="P4729" i="68"/>
  <c r="O4729" i="68"/>
  <c r="N4729" i="68"/>
  <c r="M4729" i="68"/>
  <c r="Y4729" i="68" s="1"/>
  <c r="Z4729" i="68" s="1"/>
  <c r="AC4728" i="68"/>
  <c r="AB4728" i="68"/>
  <c r="AA4728" i="68"/>
  <c r="W4728" i="68"/>
  <c r="V4728" i="68"/>
  <c r="U4728" i="68" s="1"/>
  <c r="T4728" i="68"/>
  <c r="S4728" i="68"/>
  <c r="R4728" i="68"/>
  <c r="Q4728" i="68"/>
  <c r="P4728" i="68"/>
  <c r="O4728" i="68"/>
  <c r="N4728" i="68"/>
  <c r="M4728" i="68"/>
  <c r="Y4728" i="68" s="1"/>
  <c r="Z4728" i="68" s="1"/>
  <c r="AC4727" i="68"/>
  <c r="AB4727" i="68"/>
  <c r="AA4727" i="68"/>
  <c r="X4727" i="68"/>
  <c r="W4727" i="68"/>
  <c r="V4727" i="68"/>
  <c r="U4727" i="68" s="1"/>
  <c r="T4727" i="68"/>
  <c r="S4727" i="68"/>
  <c r="R4727" i="68"/>
  <c r="Q4727" i="68"/>
  <c r="P4727" i="68"/>
  <c r="O4727" i="68"/>
  <c r="N4727" i="68"/>
  <c r="M4727" i="68"/>
  <c r="Y4727" i="68" s="1"/>
  <c r="Z4727" i="68" s="1"/>
  <c r="AC4726" i="68"/>
  <c r="AB4726" i="68"/>
  <c r="AA4726" i="68"/>
  <c r="W4726" i="68"/>
  <c r="V4726" i="68"/>
  <c r="U4726" i="68"/>
  <c r="T4726" i="68"/>
  <c r="S4726" i="68"/>
  <c r="R4726" i="68"/>
  <c r="Q4726" i="68"/>
  <c r="P4726" i="68"/>
  <c r="O4726" i="68"/>
  <c r="N4726" i="68"/>
  <c r="M4726" i="68"/>
  <c r="X4726" i="68" s="1"/>
  <c r="AC4725" i="68"/>
  <c r="AB4725" i="68"/>
  <c r="AA4725" i="68"/>
  <c r="W4725" i="68"/>
  <c r="V4725" i="68"/>
  <c r="U4725" i="68" s="1"/>
  <c r="T4725" i="68"/>
  <c r="S4725" i="68"/>
  <c r="R4725" i="68"/>
  <c r="Q4725" i="68"/>
  <c r="P4725" i="68"/>
  <c r="O4725" i="68"/>
  <c r="N4725" i="68"/>
  <c r="M4725" i="68"/>
  <c r="Y4725" i="68" s="1"/>
  <c r="Z4725" i="68" s="1"/>
  <c r="AC4724" i="68"/>
  <c r="AB4724" i="68"/>
  <c r="AA4724" i="68"/>
  <c r="W4724" i="68"/>
  <c r="V4724" i="68"/>
  <c r="U4724" i="68" s="1"/>
  <c r="T4724" i="68"/>
  <c r="S4724" i="68"/>
  <c r="R4724" i="68"/>
  <c r="Q4724" i="68"/>
  <c r="P4724" i="68"/>
  <c r="O4724" i="68"/>
  <c r="N4724" i="68"/>
  <c r="M4724" i="68"/>
  <c r="Y4724" i="68" s="1"/>
  <c r="Z4724" i="68" s="1"/>
  <c r="AC4723" i="68"/>
  <c r="AB4723" i="68"/>
  <c r="AA4723" i="68"/>
  <c r="X4723" i="68"/>
  <c r="W4723" i="68"/>
  <c r="V4723" i="68"/>
  <c r="U4723" i="68" s="1"/>
  <c r="T4723" i="68"/>
  <c r="S4723" i="68"/>
  <c r="R4723" i="68"/>
  <c r="Q4723" i="68"/>
  <c r="P4723" i="68"/>
  <c r="O4723" i="68"/>
  <c r="N4723" i="68"/>
  <c r="M4723" i="68"/>
  <c r="Y4723" i="68" s="1"/>
  <c r="Z4723" i="68" s="1"/>
  <c r="AC4722" i="68"/>
  <c r="AB4722" i="68"/>
  <c r="AA4722" i="68"/>
  <c r="W4722" i="68"/>
  <c r="V4722" i="68"/>
  <c r="U4722" i="68"/>
  <c r="T4722" i="68"/>
  <c r="S4722" i="68"/>
  <c r="R4722" i="68"/>
  <c r="Q4722" i="68"/>
  <c r="P4722" i="68"/>
  <c r="O4722" i="68"/>
  <c r="N4722" i="68"/>
  <c r="M4722" i="68"/>
  <c r="X4722" i="68" s="1"/>
  <c r="AC4721" i="68"/>
  <c r="AB4721" i="68"/>
  <c r="AA4721" i="68"/>
  <c r="W4721" i="68"/>
  <c r="V4721" i="68"/>
  <c r="U4721" i="68" s="1"/>
  <c r="T4721" i="68"/>
  <c r="S4721" i="68"/>
  <c r="R4721" i="68"/>
  <c r="Q4721" i="68"/>
  <c r="P4721" i="68"/>
  <c r="O4721" i="68"/>
  <c r="N4721" i="68"/>
  <c r="M4721" i="68"/>
  <c r="Y4721" i="68" s="1"/>
  <c r="Z4721" i="68" s="1"/>
  <c r="AC4720" i="68"/>
  <c r="AB4720" i="68"/>
  <c r="AA4720" i="68"/>
  <c r="W4720" i="68"/>
  <c r="V4720" i="68"/>
  <c r="U4720" i="68" s="1"/>
  <c r="T4720" i="68"/>
  <c r="S4720" i="68"/>
  <c r="R4720" i="68"/>
  <c r="Q4720" i="68"/>
  <c r="P4720" i="68"/>
  <c r="O4720" i="68"/>
  <c r="N4720" i="68"/>
  <c r="M4720" i="68"/>
  <c r="Y4720" i="68" s="1"/>
  <c r="Z4720" i="68" s="1"/>
  <c r="AC4719" i="68"/>
  <c r="AB4719" i="68"/>
  <c r="AA4719" i="68"/>
  <c r="X4719" i="68"/>
  <c r="W4719" i="68"/>
  <c r="V4719" i="68"/>
  <c r="U4719" i="68" s="1"/>
  <c r="T4719" i="68"/>
  <c r="S4719" i="68"/>
  <c r="R4719" i="68"/>
  <c r="Q4719" i="68"/>
  <c r="P4719" i="68"/>
  <c r="O4719" i="68"/>
  <c r="N4719" i="68"/>
  <c r="M4719" i="68"/>
  <c r="Y4719" i="68" s="1"/>
  <c r="Z4719" i="68" s="1"/>
  <c r="AC4718" i="68"/>
  <c r="AB4718" i="68"/>
  <c r="AA4718" i="68"/>
  <c r="W4718" i="68"/>
  <c r="V4718" i="68"/>
  <c r="U4718" i="68"/>
  <c r="T4718" i="68"/>
  <c r="S4718" i="68"/>
  <c r="R4718" i="68"/>
  <c r="Q4718" i="68"/>
  <c r="P4718" i="68"/>
  <c r="O4718" i="68"/>
  <c r="N4718" i="68"/>
  <c r="M4718" i="68"/>
  <c r="X4718" i="68" s="1"/>
  <c r="AC4717" i="68"/>
  <c r="AB4717" i="68"/>
  <c r="AA4717" i="68"/>
  <c r="W4717" i="68"/>
  <c r="V4717" i="68"/>
  <c r="U4717" i="68" s="1"/>
  <c r="T4717" i="68"/>
  <c r="S4717" i="68"/>
  <c r="R4717" i="68"/>
  <c r="Q4717" i="68"/>
  <c r="P4717" i="68"/>
  <c r="O4717" i="68"/>
  <c r="N4717" i="68"/>
  <c r="M4717" i="68"/>
  <c r="Y4717" i="68" s="1"/>
  <c r="Z4717" i="68" s="1"/>
  <c r="AC4716" i="68"/>
  <c r="AB4716" i="68"/>
  <c r="AA4716" i="68"/>
  <c r="W4716" i="68"/>
  <c r="V4716" i="68"/>
  <c r="U4716" i="68" s="1"/>
  <c r="T4716" i="68"/>
  <c r="S4716" i="68"/>
  <c r="R4716" i="68"/>
  <c r="Q4716" i="68"/>
  <c r="P4716" i="68"/>
  <c r="O4716" i="68"/>
  <c r="N4716" i="68"/>
  <c r="M4716" i="68"/>
  <c r="Y4716" i="68" s="1"/>
  <c r="Z4716" i="68" s="1"/>
  <c r="AC4715" i="68"/>
  <c r="AB4715" i="68"/>
  <c r="AA4715" i="68"/>
  <c r="X4715" i="68"/>
  <c r="W4715" i="68"/>
  <c r="V4715" i="68"/>
  <c r="U4715" i="68" s="1"/>
  <c r="T4715" i="68"/>
  <c r="S4715" i="68"/>
  <c r="R4715" i="68"/>
  <c r="Q4715" i="68"/>
  <c r="P4715" i="68"/>
  <c r="O4715" i="68"/>
  <c r="N4715" i="68"/>
  <c r="M4715" i="68"/>
  <c r="Y4715" i="68" s="1"/>
  <c r="Z4715" i="68" s="1"/>
  <c r="AC4714" i="68"/>
  <c r="AB4714" i="68"/>
  <c r="AA4714" i="68"/>
  <c r="W4714" i="68"/>
  <c r="V4714" i="68"/>
  <c r="U4714" i="68"/>
  <c r="T4714" i="68"/>
  <c r="S4714" i="68"/>
  <c r="R4714" i="68"/>
  <c r="Q4714" i="68"/>
  <c r="P4714" i="68"/>
  <c r="O4714" i="68"/>
  <c r="N4714" i="68"/>
  <c r="M4714" i="68"/>
  <c r="X4714" i="68" s="1"/>
  <c r="AC4713" i="68"/>
  <c r="AB4713" i="68"/>
  <c r="AA4713" i="68"/>
  <c r="W4713" i="68"/>
  <c r="V4713" i="68"/>
  <c r="U4713" i="68" s="1"/>
  <c r="T4713" i="68"/>
  <c r="S4713" i="68"/>
  <c r="R4713" i="68"/>
  <c r="Q4713" i="68"/>
  <c r="P4713" i="68"/>
  <c r="O4713" i="68"/>
  <c r="N4713" i="68"/>
  <c r="M4713" i="68"/>
  <c r="Y4713" i="68" s="1"/>
  <c r="Z4713" i="68" s="1"/>
  <c r="AC4712" i="68"/>
  <c r="AB4712" i="68"/>
  <c r="AA4712" i="68"/>
  <c r="W4712" i="68"/>
  <c r="V4712" i="68"/>
  <c r="U4712" i="68" s="1"/>
  <c r="T4712" i="68"/>
  <c r="S4712" i="68"/>
  <c r="R4712" i="68"/>
  <c r="Q4712" i="68"/>
  <c r="P4712" i="68"/>
  <c r="O4712" i="68"/>
  <c r="N4712" i="68"/>
  <c r="M4712" i="68"/>
  <c r="Y4712" i="68" s="1"/>
  <c r="Z4712" i="68" s="1"/>
  <c r="AC4711" i="68"/>
  <c r="AB4711" i="68"/>
  <c r="AA4711" i="68"/>
  <c r="X4711" i="68"/>
  <c r="W4711" i="68"/>
  <c r="V4711" i="68"/>
  <c r="U4711" i="68" s="1"/>
  <c r="T4711" i="68"/>
  <c r="S4711" i="68"/>
  <c r="R4711" i="68"/>
  <c r="Q4711" i="68"/>
  <c r="P4711" i="68"/>
  <c r="O4711" i="68"/>
  <c r="N4711" i="68"/>
  <c r="M4711" i="68"/>
  <c r="Y4711" i="68" s="1"/>
  <c r="Z4711" i="68" s="1"/>
  <c r="AC4710" i="68"/>
  <c r="AB4710" i="68"/>
  <c r="AA4710" i="68"/>
  <c r="W4710" i="68"/>
  <c r="V4710" i="68"/>
  <c r="U4710" i="68"/>
  <c r="T4710" i="68"/>
  <c r="S4710" i="68"/>
  <c r="R4710" i="68"/>
  <c r="Q4710" i="68"/>
  <c r="P4710" i="68"/>
  <c r="O4710" i="68"/>
  <c r="N4710" i="68"/>
  <c r="M4710" i="68"/>
  <c r="X4710" i="68" s="1"/>
  <c r="AC4709" i="68"/>
  <c r="AB4709" i="68"/>
  <c r="AA4709" i="68"/>
  <c r="W4709" i="68"/>
  <c r="V4709" i="68"/>
  <c r="U4709" i="68" s="1"/>
  <c r="T4709" i="68"/>
  <c r="S4709" i="68"/>
  <c r="R4709" i="68"/>
  <c r="Q4709" i="68"/>
  <c r="P4709" i="68"/>
  <c r="O4709" i="68"/>
  <c r="N4709" i="68"/>
  <c r="M4709" i="68"/>
  <c r="Y4709" i="68" s="1"/>
  <c r="Z4709" i="68" s="1"/>
  <c r="AC4708" i="68"/>
  <c r="AB4708" i="68"/>
  <c r="AA4708" i="68"/>
  <c r="W4708" i="68"/>
  <c r="V4708" i="68"/>
  <c r="U4708" i="68" s="1"/>
  <c r="T4708" i="68"/>
  <c r="S4708" i="68"/>
  <c r="R4708" i="68"/>
  <c r="Q4708" i="68"/>
  <c r="P4708" i="68"/>
  <c r="O4708" i="68"/>
  <c r="N4708" i="68"/>
  <c r="M4708" i="68"/>
  <c r="Y4708" i="68" s="1"/>
  <c r="Z4708" i="68" s="1"/>
  <c r="AC4707" i="68"/>
  <c r="AB4707" i="68"/>
  <c r="AA4707" i="68"/>
  <c r="X4707" i="68"/>
  <c r="W4707" i="68"/>
  <c r="V4707" i="68"/>
  <c r="U4707" i="68" s="1"/>
  <c r="T4707" i="68"/>
  <c r="S4707" i="68"/>
  <c r="R4707" i="68"/>
  <c r="Q4707" i="68"/>
  <c r="P4707" i="68"/>
  <c r="O4707" i="68"/>
  <c r="N4707" i="68"/>
  <c r="M4707" i="68"/>
  <c r="Y4707" i="68" s="1"/>
  <c r="Z4707" i="68" s="1"/>
  <c r="AC4706" i="68"/>
  <c r="AB4706" i="68"/>
  <c r="AA4706" i="68"/>
  <c r="W4706" i="68"/>
  <c r="V4706" i="68"/>
  <c r="U4706" i="68"/>
  <c r="T4706" i="68"/>
  <c r="S4706" i="68"/>
  <c r="R4706" i="68"/>
  <c r="Q4706" i="68"/>
  <c r="P4706" i="68"/>
  <c r="O4706" i="68"/>
  <c r="N4706" i="68"/>
  <c r="M4706" i="68"/>
  <c r="X4706" i="68" s="1"/>
  <c r="AC4705" i="68"/>
  <c r="AB4705" i="68"/>
  <c r="AA4705" i="68"/>
  <c r="W4705" i="68"/>
  <c r="V4705" i="68"/>
  <c r="U4705" i="68" s="1"/>
  <c r="T4705" i="68"/>
  <c r="S4705" i="68"/>
  <c r="R4705" i="68"/>
  <c r="Q4705" i="68"/>
  <c r="P4705" i="68"/>
  <c r="O4705" i="68"/>
  <c r="N4705" i="68"/>
  <c r="M4705" i="68"/>
  <c r="Y4705" i="68" s="1"/>
  <c r="Z4705" i="68" s="1"/>
  <c r="AC4704" i="68"/>
  <c r="AB4704" i="68"/>
  <c r="AA4704" i="68"/>
  <c r="W4704" i="68"/>
  <c r="V4704" i="68"/>
  <c r="U4704" i="68" s="1"/>
  <c r="T4704" i="68"/>
  <c r="S4704" i="68"/>
  <c r="R4704" i="68"/>
  <c r="Q4704" i="68"/>
  <c r="P4704" i="68"/>
  <c r="O4704" i="68"/>
  <c r="N4704" i="68"/>
  <c r="M4704" i="68"/>
  <c r="Y4704" i="68" s="1"/>
  <c r="Z4704" i="68" s="1"/>
  <c r="AC4703" i="68"/>
  <c r="AB4703" i="68"/>
  <c r="AA4703" i="68"/>
  <c r="X4703" i="68"/>
  <c r="W4703" i="68"/>
  <c r="V4703" i="68"/>
  <c r="U4703" i="68" s="1"/>
  <c r="T4703" i="68"/>
  <c r="S4703" i="68"/>
  <c r="R4703" i="68"/>
  <c r="Q4703" i="68"/>
  <c r="P4703" i="68"/>
  <c r="O4703" i="68"/>
  <c r="N4703" i="68"/>
  <c r="M4703" i="68"/>
  <c r="Y4703" i="68" s="1"/>
  <c r="Z4703" i="68" s="1"/>
  <c r="AC4702" i="68"/>
  <c r="AB4702" i="68"/>
  <c r="AA4702" i="68"/>
  <c r="W4702" i="68"/>
  <c r="V4702" i="68"/>
  <c r="U4702" i="68"/>
  <c r="T4702" i="68"/>
  <c r="S4702" i="68"/>
  <c r="R4702" i="68"/>
  <c r="Q4702" i="68"/>
  <c r="P4702" i="68"/>
  <c r="O4702" i="68"/>
  <c r="N4702" i="68"/>
  <c r="M4702" i="68"/>
  <c r="X4702" i="68" s="1"/>
  <c r="AC4701" i="68"/>
  <c r="AB4701" i="68"/>
  <c r="AA4701" i="68"/>
  <c r="W4701" i="68"/>
  <c r="V4701" i="68"/>
  <c r="U4701" i="68" s="1"/>
  <c r="T4701" i="68"/>
  <c r="S4701" i="68"/>
  <c r="R4701" i="68"/>
  <c r="Q4701" i="68"/>
  <c r="P4701" i="68"/>
  <c r="O4701" i="68"/>
  <c r="N4701" i="68"/>
  <c r="M4701" i="68"/>
  <c r="Y4701" i="68" s="1"/>
  <c r="Z4701" i="68" s="1"/>
  <c r="AC4700" i="68"/>
  <c r="AB4700" i="68"/>
  <c r="AA4700" i="68"/>
  <c r="W4700" i="68"/>
  <c r="V4700" i="68"/>
  <c r="U4700" i="68" s="1"/>
  <c r="T4700" i="68"/>
  <c r="S4700" i="68"/>
  <c r="R4700" i="68"/>
  <c r="Q4700" i="68"/>
  <c r="P4700" i="68"/>
  <c r="O4700" i="68"/>
  <c r="N4700" i="68"/>
  <c r="M4700" i="68"/>
  <c r="Y4700" i="68" s="1"/>
  <c r="Z4700" i="68" s="1"/>
  <c r="AC4699" i="68"/>
  <c r="AB4699" i="68"/>
  <c r="AA4699" i="68"/>
  <c r="X4699" i="68"/>
  <c r="W4699" i="68"/>
  <c r="V4699" i="68"/>
  <c r="U4699" i="68" s="1"/>
  <c r="T4699" i="68"/>
  <c r="S4699" i="68"/>
  <c r="R4699" i="68"/>
  <c r="Q4699" i="68"/>
  <c r="P4699" i="68"/>
  <c r="O4699" i="68"/>
  <c r="N4699" i="68"/>
  <c r="M4699" i="68"/>
  <c r="Y4699" i="68" s="1"/>
  <c r="Z4699" i="68" s="1"/>
  <c r="AC4698" i="68"/>
  <c r="AB4698" i="68"/>
  <c r="AA4698" i="68"/>
  <c r="W4698" i="68"/>
  <c r="V4698" i="68"/>
  <c r="U4698" i="68"/>
  <c r="T4698" i="68"/>
  <c r="S4698" i="68"/>
  <c r="R4698" i="68"/>
  <c r="Q4698" i="68"/>
  <c r="P4698" i="68"/>
  <c r="O4698" i="68"/>
  <c r="N4698" i="68"/>
  <c r="M4698" i="68"/>
  <c r="X4698" i="68" s="1"/>
  <c r="AC4697" i="68"/>
  <c r="AB4697" i="68"/>
  <c r="AA4697" i="68"/>
  <c r="W4697" i="68"/>
  <c r="V4697" i="68"/>
  <c r="U4697" i="68" s="1"/>
  <c r="T4697" i="68"/>
  <c r="S4697" i="68"/>
  <c r="R4697" i="68"/>
  <c r="Q4697" i="68"/>
  <c r="P4697" i="68"/>
  <c r="O4697" i="68"/>
  <c r="N4697" i="68"/>
  <c r="M4697" i="68"/>
  <c r="Y4697" i="68" s="1"/>
  <c r="Z4697" i="68" s="1"/>
  <c r="AC4696" i="68"/>
  <c r="AB4696" i="68"/>
  <c r="AA4696" i="68"/>
  <c r="W4696" i="68"/>
  <c r="V4696" i="68"/>
  <c r="U4696" i="68" s="1"/>
  <c r="T4696" i="68"/>
  <c r="S4696" i="68"/>
  <c r="R4696" i="68"/>
  <c r="Q4696" i="68"/>
  <c r="P4696" i="68"/>
  <c r="O4696" i="68"/>
  <c r="N4696" i="68"/>
  <c r="M4696" i="68"/>
  <c r="Y4696" i="68" s="1"/>
  <c r="Z4696" i="68" s="1"/>
  <c r="AC4695" i="68"/>
  <c r="AB4695" i="68"/>
  <c r="AA4695" i="68"/>
  <c r="X4695" i="68"/>
  <c r="W4695" i="68"/>
  <c r="V4695" i="68"/>
  <c r="U4695" i="68" s="1"/>
  <c r="T4695" i="68"/>
  <c r="S4695" i="68"/>
  <c r="R4695" i="68"/>
  <c r="Q4695" i="68"/>
  <c r="P4695" i="68"/>
  <c r="O4695" i="68"/>
  <c r="N4695" i="68"/>
  <c r="M4695" i="68"/>
  <c r="Y4695" i="68" s="1"/>
  <c r="Z4695" i="68" s="1"/>
  <c r="AC4694" i="68"/>
  <c r="AB4694" i="68"/>
  <c r="AA4694" i="68"/>
  <c r="W4694" i="68"/>
  <c r="V4694" i="68"/>
  <c r="U4694" i="68"/>
  <c r="T4694" i="68"/>
  <c r="S4694" i="68"/>
  <c r="R4694" i="68"/>
  <c r="Q4694" i="68"/>
  <c r="P4694" i="68"/>
  <c r="O4694" i="68"/>
  <c r="N4694" i="68"/>
  <c r="M4694" i="68"/>
  <c r="X4694" i="68" s="1"/>
  <c r="AC4693" i="68"/>
  <c r="AB4693" i="68"/>
  <c r="AA4693" i="68"/>
  <c r="W4693" i="68"/>
  <c r="V4693" i="68"/>
  <c r="U4693" i="68" s="1"/>
  <c r="T4693" i="68"/>
  <c r="S4693" i="68"/>
  <c r="R4693" i="68"/>
  <c r="Q4693" i="68"/>
  <c r="P4693" i="68"/>
  <c r="O4693" i="68"/>
  <c r="N4693" i="68"/>
  <c r="M4693" i="68"/>
  <c r="Y4693" i="68" s="1"/>
  <c r="Z4693" i="68" s="1"/>
  <c r="AC4692" i="68"/>
  <c r="AB4692" i="68"/>
  <c r="AA4692" i="68"/>
  <c r="W4692" i="68"/>
  <c r="V4692" i="68"/>
  <c r="U4692" i="68" s="1"/>
  <c r="T4692" i="68"/>
  <c r="S4692" i="68"/>
  <c r="R4692" i="68"/>
  <c r="Q4692" i="68"/>
  <c r="P4692" i="68"/>
  <c r="O4692" i="68"/>
  <c r="N4692" i="68"/>
  <c r="M4692" i="68"/>
  <c r="Y4692" i="68" s="1"/>
  <c r="Z4692" i="68" s="1"/>
  <c r="AC4691" i="68"/>
  <c r="AB4691" i="68"/>
  <c r="AA4691" i="68"/>
  <c r="X4691" i="68"/>
  <c r="W4691" i="68"/>
  <c r="V4691" i="68"/>
  <c r="U4691" i="68" s="1"/>
  <c r="T4691" i="68"/>
  <c r="S4691" i="68"/>
  <c r="R4691" i="68"/>
  <c r="Q4691" i="68"/>
  <c r="P4691" i="68"/>
  <c r="O4691" i="68"/>
  <c r="N4691" i="68"/>
  <c r="M4691" i="68"/>
  <c r="Y4691" i="68" s="1"/>
  <c r="Z4691" i="68" s="1"/>
  <c r="AC4690" i="68"/>
  <c r="AB4690" i="68"/>
  <c r="AA4690" i="68"/>
  <c r="W4690" i="68"/>
  <c r="V4690" i="68"/>
  <c r="U4690" i="68"/>
  <c r="T4690" i="68"/>
  <c r="S4690" i="68"/>
  <c r="R4690" i="68"/>
  <c r="Q4690" i="68"/>
  <c r="P4690" i="68"/>
  <c r="O4690" i="68"/>
  <c r="N4690" i="68"/>
  <c r="M4690" i="68"/>
  <c r="X4690" i="68" s="1"/>
  <c r="AC4689" i="68"/>
  <c r="AB4689" i="68"/>
  <c r="AA4689" i="68"/>
  <c r="W4689" i="68"/>
  <c r="V4689" i="68"/>
  <c r="U4689" i="68" s="1"/>
  <c r="T4689" i="68"/>
  <c r="S4689" i="68"/>
  <c r="R4689" i="68"/>
  <c r="Q4689" i="68"/>
  <c r="P4689" i="68"/>
  <c r="O4689" i="68"/>
  <c r="N4689" i="68"/>
  <c r="M4689" i="68"/>
  <c r="Y4689" i="68" s="1"/>
  <c r="Z4689" i="68" s="1"/>
  <c r="AC4688" i="68"/>
  <c r="AB4688" i="68"/>
  <c r="AA4688" i="68"/>
  <c r="W4688" i="68"/>
  <c r="V4688" i="68"/>
  <c r="U4688" i="68" s="1"/>
  <c r="T4688" i="68"/>
  <c r="S4688" i="68"/>
  <c r="R4688" i="68"/>
  <c r="Q4688" i="68"/>
  <c r="P4688" i="68"/>
  <c r="O4688" i="68"/>
  <c r="N4688" i="68"/>
  <c r="M4688" i="68"/>
  <c r="Y4688" i="68" s="1"/>
  <c r="Z4688" i="68" s="1"/>
  <c r="AC4687" i="68"/>
  <c r="AB4687" i="68"/>
  <c r="AA4687" i="68"/>
  <c r="X4687" i="68"/>
  <c r="W4687" i="68"/>
  <c r="V4687" i="68"/>
  <c r="U4687" i="68" s="1"/>
  <c r="T4687" i="68"/>
  <c r="S4687" i="68"/>
  <c r="R4687" i="68"/>
  <c r="Q4687" i="68"/>
  <c r="P4687" i="68"/>
  <c r="O4687" i="68"/>
  <c r="N4687" i="68"/>
  <c r="M4687" i="68"/>
  <c r="Y4687" i="68" s="1"/>
  <c r="Z4687" i="68" s="1"/>
  <c r="AC4686" i="68"/>
  <c r="AB4686" i="68"/>
  <c r="AA4686" i="68"/>
  <c r="W4686" i="68"/>
  <c r="V4686" i="68"/>
  <c r="U4686" i="68"/>
  <c r="T4686" i="68"/>
  <c r="S4686" i="68"/>
  <c r="R4686" i="68"/>
  <c r="Q4686" i="68"/>
  <c r="P4686" i="68"/>
  <c r="O4686" i="68"/>
  <c r="N4686" i="68"/>
  <c r="M4686" i="68"/>
  <c r="X4686" i="68" s="1"/>
  <c r="AC4685" i="68"/>
  <c r="AB4685" i="68"/>
  <c r="AA4685" i="68"/>
  <c r="W4685" i="68"/>
  <c r="V4685" i="68"/>
  <c r="U4685" i="68" s="1"/>
  <c r="T4685" i="68"/>
  <c r="S4685" i="68"/>
  <c r="R4685" i="68"/>
  <c r="Q4685" i="68"/>
  <c r="P4685" i="68"/>
  <c r="O4685" i="68"/>
  <c r="N4685" i="68"/>
  <c r="M4685" i="68"/>
  <c r="Y4685" i="68" s="1"/>
  <c r="Z4685" i="68" s="1"/>
  <c r="AC4684" i="68"/>
  <c r="AB4684" i="68"/>
  <c r="AA4684" i="68"/>
  <c r="W4684" i="68"/>
  <c r="V4684" i="68"/>
  <c r="U4684" i="68" s="1"/>
  <c r="T4684" i="68"/>
  <c r="S4684" i="68"/>
  <c r="R4684" i="68"/>
  <c r="Q4684" i="68"/>
  <c r="P4684" i="68"/>
  <c r="O4684" i="68"/>
  <c r="N4684" i="68"/>
  <c r="M4684" i="68"/>
  <c r="Y4684" i="68" s="1"/>
  <c r="Z4684" i="68" s="1"/>
  <c r="AC4683" i="68"/>
  <c r="AB4683" i="68"/>
  <c r="AA4683" i="68"/>
  <c r="X4683" i="68"/>
  <c r="W4683" i="68"/>
  <c r="V4683" i="68"/>
  <c r="U4683" i="68" s="1"/>
  <c r="T4683" i="68"/>
  <c r="S4683" i="68"/>
  <c r="R4683" i="68"/>
  <c r="Q4683" i="68"/>
  <c r="P4683" i="68"/>
  <c r="O4683" i="68"/>
  <c r="N4683" i="68"/>
  <c r="M4683" i="68"/>
  <c r="Y4683" i="68" s="1"/>
  <c r="Z4683" i="68" s="1"/>
  <c r="AC4682" i="68"/>
  <c r="AB4682" i="68"/>
  <c r="AA4682" i="68"/>
  <c r="W4682" i="68"/>
  <c r="V4682" i="68"/>
  <c r="U4682" i="68"/>
  <c r="T4682" i="68"/>
  <c r="S4682" i="68"/>
  <c r="R4682" i="68"/>
  <c r="Q4682" i="68"/>
  <c r="P4682" i="68"/>
  <c r="O4682" i="68"/>
  <c r="N4682" i="68"/>
  <c r="M4682" i="68"/>
  <c r="X4682" i="68" s="1"/>
  <c r="AC4681" i="68"/>
  <c r="AB4681" i="68"/>
  <c r="AA4681" i="68"/>
  <c r="W4681" i="68"/>
  <c r="V4681" i="68"/>
  <c r="U4681" i="68" s="1"/>
  <c r="T4681" i="68"/>
  <c r="S4681" i="68"/>
  <c r="R4681" i="68"/>
  <c r="Q4681" i="68"/>
  <c r="P4681" i="68"/>
  <c r="O4681" i="68"/>
  <c r="N4681" i="68"/>
  <c r="M4681" i="68"/>
  <c r="Y4681" i="68" s="1"/>
  <c r="Z4681" i="68" s="1"/>
  <c r="AC4680" i="68"/>
  <c r="AB4680" i="68"/>
  <c r="AA4680" i="68"/>
  <c r="W4680" i="68"/>
  <c r="V4680" i="68"/>
  <c r="U4680" i="68" s="1"/>
  <c r="T4680" i="68"/>
  <c r="S4680" i="68"/>
  <c r="R4680" i="68"/>
  <c r="Q4680" i="68"/>
  <c r="P4680" i="68"/>
  <c r="O4680" i="68"/>
  <c r="N4680" i="68"/>
  <c r="M4680" i="68"/>
  <c r="Y4680" i="68" s="1"/>
  <c r="Z4680" i="68" s="1"/>
  <c r="AC4679" i="68"/>
  <c r="AB4679" i="68"/>
  <c r="AA4679" i="68"/>
  <c r="X4679" i="68"/>
  <c r="W4679" i="68"/>
  <c r="V4679" i="68"/>
  <c r="U4679" i="68" s="1"/>
  <c r="T4679" i="68"/>
  <c r="S4679" i="68"/>
  <c r="R4679" i="68"/>
  <c r="Q4679" i="68"/>
  <c r="P4679" i="68"/>
  <c r="O4679" i="68"/>
  <c r="N4679" i="68"/>
  <c r="M4679" i="68"/>
  <c r="Y4679" i="68" s="1"/>
  <c r="Z4679" i="68" s="1"/>
  <c r="AC4678" i="68"/>
  <c r="AB4678" i="68"/>
  <c r="AA4678" i="68"/>
  <c r="W4678" i="68"/>
  <c r="V4678" i="68"/>
  <c r="U4678" i="68"/>
  <c r="T4678" i="68"/>
  <c r="S4678" i="68"/>
  <c r="R4678" i="68"/>
  <c r="Q4678" i="68"/>
  <c r="P4678" i="68"/>
  <c r="O4678" i="68"/>
  <c r="N4678" i="68"/>
  <c r="M4678" i="68"/>
  <c r="X4678" i="68" s="1"/>
  <c r="AC4677" i="68"/>
  <c r="AB4677" i="68"/>
  <c r="AA4677" i="68"/>
  <c r="W4677" i="68"/>
  <c r="V4677" i="68"/>
  <c r="U4677" i="68" s="1"/>
  <c r="T4677" i="68"/>
  <c r="S4677" i="68"/>
  <c r="R4677" i="68"/>
  <c r="Q4677" i="68"/>
  <c r="P4677" i="68"/>
  <c r="O4677" i="68"/>
  <c r="N4677" i="68"/>
  <c r="M4677" i="68"/>
  <c r="Y4677" i="68" s="1"/>
  <c r="Z4677" i="68" s="1"/>
  <c r="AC4676" i="68"/>
  <c r="AB4676" i="68"/>
  <c r="AA4676" i="68"/>
  <c r="W4676" i="68"/>
  <c r="V4676" i="68"/>
  <c r="U4676" i="68" s="1"/>
  <c r="T4676" i="68"/>
  <c r="S4676" i="68"/>
  <c r="R4676" i="68"/>
  <c r="Q4676" i="68"/>
  <c r="P4676" i="68"/>
  <c r="O4676" i="68"/>
  <c r="N4676" i="68"/>
  <c r="M4676" i="68"/>
  <c r="Y4676" i="68" s="1"/>
  <c r="Z4676" i="68" s="1"/>
  <c r="AC4675" i="68"/>
  <c r="AB4675" i="68"/>
  <c r="AA4675" i="68"/>
  <c r="X4675" i="68"/>
  <c r="W4675" i="68"/>
  <c r="V4675" i="68"/>
  <c r="U4675" i="68" s="1"/>
  <c r="T4675" i="68"/>
  <c r="S4675" i="68"/>
  <c r="R4675" i="68"/>
  <c r="Q4675" i="68"/>
  <c r="P4675" i="68"/>
  <c r="O4675" i="68"/>
  <c r="N4675" i="68"/>
  <c r="M4675" i="68"/>
  <c r="Y4675" i="68" s="1"/>
  <c r="Z4675" i="68" s="1"/>
  <c r="AC4674" i="68"/>
  <c r="AB4674" i="68"/>
  <c r="AA4674" i="68"/>
  <c r="W4674" i="68"/>
  <c r="V4674" i="68"/>
  <c r="U4674" i="68"/>
  <c r="T4674" i="68"/>
  <c r="S4674" i="68"/>
  <c r="R4674" i="68"/>
  <c r="Q4674" i="68"/>
  <c r="P4674" i="68"/>
  <c r="O4674" i="68"/>
  <c r="N4674" i="68"/>
  <c r="M4674" i="68"/>
  <c r="X4674" i="68" s="1"/>
  <c r="AC4673" i="68"/>
  <c r="AB4673" i="68"/>
  <c r="AA4673" i="68"/>
  <c r="W4673" i="68"/>
  <c r="V4673" i="68"/>
  <c r="U4673" i="68" s="1"/>
  <c r="T4673" i="68"/>
  <c r="S4673" i="68"/>
  <c r="R4673" i="68"/>
  <c r="Q4673" i="68"/>
  <c r="P4673" i="68"/>
  <c r="O4673" i="68"/>
  <c r="N4673" i="68"/>
  <c r="M4673" i="68"/>
  <c r="Y4673" i="68" s="1"/>
  <c r="Z4673" i="68" s="1"/>
  <c r="AC4672" i="68"/>
  <c r="AB4672" i="68"/>
  <c r="AA4672" i="68"/>
  <c r="W4672" i="68"/>
  <c r="V4672" i="68"/>
  <c r="U4672" i="68" s="1"/>
  <c r="T4672" i="68"/>
  <c r="S4672" i="68"/>
  <c r="R4672" i="68"/>
  <c r="Q4672" i="68"/>
  <c r="P4672" i="68"/>
  <c r="O4672" i="68"/>
  <c r="N4672" i="68"/>
  <c r="M4672" i="68"/>
  <c r="Y4672" i="68" s="1"/>
  <c r="Z4672" i="68" s="1"/>
  <c r="AC4671" i="68"/>
  <c r="AB4671" i="68"/>
  <c r="AA4671" i="68"/>
  <c r="X4671" i="68"/>
  <c r="W4671" i="68"/>
  <c r="V4671" i="68"/>
  <c r="U4671" i="68" s="1"/>
  <c r="T4671" i="68"/>
  <c r="S4671" i="68"/>
  <c r="R4671" i="68"/>
  <c r="Q4671" i="68"/>
  <c r="P4671" i="68"/>
  <c r="O4671" i="68"/>
  <c r="N4671" i="68"/>
  <c r="M4671" i="68"/>
  <c r="Y4671" i="68" s="1"/>
  <c r="Z4671" i="68" s="1"/>
  <c r="AC4670" i="68"/>
  <c r="AB4670" i="68"/>
  <c r="AA4670" i="68"/>
  <c r="W4670" i="68"/>
  <c r="V4670" i="68"/>
  <c r="U4670" i="68"/>
  <c r="T4670" i="68"/>
  <c r="S4670" i="68"/>
  <c r="R4670" i="68"/>
  <c r="Q4670" i="68"/>
  <c r="P4670" i="68"/>
  <c r="O4670" i="68"/>
  <c r="N4670" i="68"/>
  <c r="M4670" i="68"/>
  <c r="X4670" i="68" s="1"/>
  <c r="AC4669" i="68"/>
  <c r="AB4669" i="68"/>
  <c r="AA4669" i="68"/>
  <c r="W4669" i="68"/>
  <c r="V4669" i="68"/>
  <c r="U4669" i="68" s="1"/>
  <c r="T4669" i="68"/>
  <c r="S4669" i="68"/>
  <c r="R4669" i="68"/>
  <c r="Q4669" i="68"/>
  <c r="P4669" i="68"/>
  <c r="O4669" i="68"/>
  <c r="N4669" i="68"/>
  <c r="M4669" i="68"/>
  <c r="Y4669" i="68" s="1"/>
  <c r="Z4669" i="68" s="1"/>
  <c r="AC4668" i="68"/>
  <c r="AB4668" i="68"/>
  <c r="AA4668" i="68"/>
  <c r="W4668" i="68"/>
  <c r="V4668" i="68"/>
  <c r="U4668" i="68" s="1"/>
  <c r="T4668" i="68"/>
  <c r="S4668" i="68"/>
  <c r="R4668" i="68"/>
  <c r="Q4668" i="68"/>
  <c r="P4668" i="68"/>
  <c r="O4668" i="68"/>
  <c r="N4668" i="68"/>
  <c r="M4668" i="68"/>
  <c r="Y4668" i="68" s="1"/>
  <c r="Z4668" i="68" s="1"/>
  <c r="AC4667" i="68"/>
  <c r="AB4667" i="68"/>
  <c r="AA4667" i="68"/>
  <c r="X4667" i="68"/>
  <c r="W4667" i="68"/>
  <c r="V4667" i="68"/>
  <c r="U4667" i="68" s="1"/>
  <c r="T4667" i="68"/>
  <c r="S4667" i="68"/>
  <c r="R4667" i="68"/>
  <c r="Q4667" i="68"/>
  <c r="P4667" i="68"/>
  <c r="O4667" i="68"/>
  <c r="N4667" i="68"/>
  <c r="M4667" i="68"/>
  <c r="Y4667" i="68" s="1"/>
  <c r="Z4667" i="68" s="1"/>
  <c r="AC4666" i="68"/>
  <c r="AB4666" i="68"/>
  <c r="AA4666" i="68"/>
  <c r="W4666" i="68"/>
  <c r="V4666" i="68"/>
  <c r="U4666" i="68"/>
  <c r="T4666" i="68"/>
  <c r="S4666" i="68"/>
  <c r="R4666" i="68"/>
  <c r="Q4666" i="68"/>
  <c r="P4666" i="68"/>
  <c r="O4666" i="68"/>
  <c r="N4666" i="68"/>
  <c r="M4666" i="68"/>
  <c r="X4666" i="68" s="1"/>
  <c r="AC4665" i="68"/>
  <c r="AB4665" i="68"/>
  <c r="AA4665" i="68"/>
  <c r="W4665" i="68"/>
  <c r="V4665" i="68"/>
  <c r="U4665" i="68" s="1"/>
  <c r="T4665" i="68"/>
  <c r="S4665" i="68"/>
  <c r="R4665" i="68"/>
  <c r="Q4665" i="68"/>
  <c r="P4665" i="68"/>
  <c r="O4665" i="68"/>
  <c r="N4665" i="68"/>
  <c r="M4665" i="68"/>
  <c r="Y4665" i="68" s="1"/>
  <c r="Z4665" i="68" s="1"/>
  <c r="AC4664" i="68"/>
  <c r="AB4664" i="68"/>
  <c r="AA4664" i="68"/>
  <c r="W4664" i="68"/>
  <c r="V4664" i="68"/>
  <c r="U4664" i="68" s="1"/>
  <c r="T4664" i="68"/>
  <c r="S4664" i="68"/>
  <c r="R4664" i="68"/>
  <c r="Q4664" i="68"/>
  <c r="P4664" i="68"/>
  <c r="O4664" i="68"/>
  <c r="N4664" i="68"/>
  <c r="M4664" i="68"/>
  <c r="Y4664" i="68" s="1"/>
  <c r="Z4664" i="68" s="1"/>
  <c r="AC4663" i="68"/>
  <c r="AB4663" i="68"/>
  <c r="AA4663" i="68"/>
  <c r="X4663" i="68"/>
  <c r="W4663" i="68"/>
  <c r="V4663" i="68"/>
  <c r="U4663" i="68" s="1"/>
  <c r="T4663" i="68"/>
  <c r="S4663" i="68"/>
  <c r="R4663" i="68"/>
  <c r="Q4663" i="68"/>
  <c r="P4663" i="68"/>
  <c r="O4663" i="68"/>
  <c r="N4663" i="68"/>
  <c r="M4663" i="68"/>
  <c r="Y4663" i="68" s="1"/>
  <c r="Z4663" i="68" s="1"/>
  <c r="AC4662" i="68"/>
  <c r="AB4662" i="68"/>
  <c r="AA4662" i="68"/>
  <c r="W4662" i="68"/>
  <c r="V4662" i="68"/>
  <c r="U4662" i="68"/>
  <c r="T4662" i="68"/>
  <c r="S4662" i="68"/>
  <c r="R4662" i="68"/>
  <c r="Q4662" i="68"/>
  <c r="P4662" i="68"/>
  <c r="O4662" i="68"/>
  <c r="N4662" i="68"/>
  <c r="M4662" i="68"/>
  <c r="X4662" i="68" s="1"/>
  <c r="AC4661" i="68"/>
  <c r="AB4661" i="68"/>
  <c r="AA4661" i="68"/>
  <c r="W4661" i="68"/>
  <c r="V4661" i="68"/>
  <c r="U4661" i="68" s="1"/>
  <c r="T4661" i="68"/>
  <c r="S4661" i="68"/>
  <c r="R4661" i="68"/>
  <c r="Q4661" i="68"/>
  <c r="P4661" i="68"/>
  <c r="O4661" i="68"/>
  <c r="N4661" i="68"/>
  <c r="M4661" i="68"/>
  <c r="Y4661" i="68" s="1"/>
  <c r="Z4661" i="68" s="1"/>
  <c r="AC4660" i="68"/>
  <c r="AB4660" i="68"/>
  <c r="AA4660" i="68"/>
  <c r="W4660" i="68"/>
  <c r="V4660" i="68"/>
  <c r="U4660" i="68" s="1"/>
  <c r="T4660" i="68"/>
  <c r="S4660" i="68"/>
  <c r="R4660" i="68"/>
  <c r="Q4660" i="68"/>
  <c r="P4660" i="68"/>
  <c r="O4660" i="68"/>
  <c r="N4660" i="68"/>
  <c r="M4660" i="68"/>
  <c r="Y4660" i="68" s="1"/>
  <c r="Z4660" i="68" s="1"/>
  <c r="AC4659" i="68"/>
  <c r="AB4659" i="68"/>
  <c r="AA4659" i="68"/>
  <c r="X4659" i="68"/>
  <c r="W4659" i="68"/>
  <c r="U4659" i="68" s="1"/>
  <c r="V4659" i="68"/>
  <c r="T4659" i="68"/>
  <c r="S4659" i="68"/>
  <c r="R4659" i="68"/>
  <c r="Q4659" i="68"/>
  <c r="P4659" i="68"/>
  <c r="O4659" i="68"/>
  <c r="N4659" i="68"/>
  <c r="M4659" i="68"/>
  <c r="Y4659" i="68" s="1"/>
  <c r="Z4659" i="68" s="1"/>
  <c r="AC4658" i="68"/>
  <c r="AB4658" i="68"/>
  <c r="AA4658" i="68"/>
  <c r="W4658" i="68"/>
  <c r="V4658" i="68"/>
  <c r="U4658" i="68"/>
  <c r="T4658" i="68"/>
  <c r="S4658" i="68"/>
  <c r="R4658" i="68"/>
  <c r="Q4658" i="68"/>
  <c r="P4658" i="68"/>
  <c r="O4658" i="68"/>
  <c r="N4658" i="68"/>
  <c r="M4658" i="68"/>
  <c r="X4658" i="68" s="1"/>
  <c r="AC4657" i="68"/>
  <c r="AB4657" i="68"/>
  <c r="AA4657" i="68"/>
  <c r="W4657" i="68"/>
  <c r="V4657" i="68"/>
  <c r="U4657" i="68" s="1"/>
  <c r="T4657" i="68"/>
  <c r="S4657" i="68"/>
  <c r="R4657" i="68"/>
  <c r="Q4657" i="68"/>
  <c r="P4657" i="68"/>
  <c r="O4657" i="68"/>
  <c r="N4657" i="68"/>
  <c r="M4657" i="68"/>
  <c r="Y4657" i="68" s="1"/>
  <c r="Z4657" i="68" s="1"/>
  <c r="AC4656" i="68"/>
  <c r="AB4656" i="68"/>
  <c r="AA4656" i="68"/>
  <c r="W4656" i="68"/>
  <c r="V4656" i="68"/>
  <c r="U4656" i="68" s="1"/>
  <c r="T4656" i="68"/>
  <c r="S4656" i="68"/>
  <c r="R4656" i="68"/>
  <c r="Q4656" i="68"/>
  <c r="P4656" i="68"/>
  <c r="O4656" i="68"/>
  <c r="N4656" i="68"/>
  <c r="M4656" i="68"/>
  <c r="Y4656" i="68" s="1"/>
  <c r="Z4656" i="68" s="1"/>
  <c r="AC4655" i="68"/>
  <c r="AB4655" i="68"/>
  <c r="AA4655" i="68"/>
  <c r="X4655" i="68"/>
  <c r="W4655" i="68"/>
  <c r="U4655" i="68" s="1"/>
  <c r="V4655" i="68"/>
  <c r="T4655" i="68"/>
  <c r="S4655" i="68"/>
  <c r="R4655" i="68"/>
  <c r="Q4655" i="68"/>
  <c r="P4655" i="68"/>
  <c r="O4655" i="68"/>
  <c r="N4655" i="68"/>
  <c r="M4655" i="68"/>
  <c r="Y4655" i="68" s="1"/>
  <c r="Z4655" i="68" s="1"/>
  <c r="AC4654" i="68"/>
  <c r="AB4654" i="68"/>
  <c r="AA4654" i="68"/>
  <c r="W4654" i="68"/>
  <c r="V4654" i="68"/>
  <c r="U4654" i="68"/>
  <c r="T4654" i="68"/>
  <c r="S4654" i="68"/>
  <c r="R4654" i="68"/>
  <c r="Q4654" i="68"/>
  <c r="P4654" i="68"/>
  <c r="O4654" i="68"/>
  <c r="N4654" i="68"/>
  <c r="M4654" i="68"/>
  <c r="X4654" i="68" s="1"/>
  <c r="AC4653" i="68"/>
  <c r="AB4653" i="68"/>
  <c r="AA4653" i="68"/>
  <c r="W4653" i="68"/>
  <c r="V4653" i="68"/>
  <c r="U4653" i="68" s="1"/>
  <c r="T4653" i="68"/>
  <c r="S4653" i="68"/>
  <c r="R4653" i="68"/>
  <c r="Q4653" i="68"/>
  <c r="P4653" i="68"/>
  <c r="O4653" i="68"/>
  <c r="N4653" i="68"/>
  <c r="M4653" i="68"/>
  <c r="Y4653" i="68" s="1"/>
  <c r="Z4653" i="68" s="1"/>
  <c r="AC4652" i="68"/>
  <c r="AB4652" i="68"/>
  <c r="AA4652" i="68"/>
  <c r="W4652" i="68"/>
  <c r="V4652" i="68"/>
  <c r="U4652" i="68" s="1"/>
  <c r="T4652" i="68"/>
  <c r="S4652" i="68"/>
  <c r="R4652" i="68"/>
  <c r="Q4652" i="68"/>
  <c r="P4652" i="68"/>
  <c r="O4652" i="68"/>
  <c r="N4652" i="68"/>
  <c r="M4652" i="68"/>
  <c r="Y4652" i="68" s="1"/>
  <c r="Z4652" i="68" s="1"/>
  <c r="AC4651" i="68"/>
  <c r="AB4651" i="68"/>
  <c r="AA4651" i="68"/>
  <c r="X4651" i="68"/>
  <c r="W4651" i="68"/>
  <c r="U4651" i="68" s="1"/>
  <c r="V4651" i="68"/>
  <c r="T4651" i="68"/>
  <c r="S4651" i="68"/>
  <c r="R4651" i="68"/>
  <c r="Q4651" i="68"/>
  <c r="P4651" i="68"/>
  <c r="O4651" i="68"/>
  <c r="N4651" i="68"/>
  <c r="M4651" i="68"/>
  <c r="Y4651" i="68" s="1"/>
  <c r="Z4651" i="68" s="1"/>
  <c r="AC4650" i="68"/>
  <c r="AB4650" i="68"/>
  <c r="AA4650" i="68"/>
  <c r="W4650" i="68"/>
  <c r="V4650" i="68"/>
  <c r="U4650" i="68"/>
  <c r="T4650" i="68"/>
  <c r="S4650" i="68"/>
  <c r="R4650" i="68"/>
  <c r="Q4650" i="68"/>
  <c r="P4650" i="68"/>
  <c r="O4650" i="68"/>
  <c r="N4650" i="68"/>
  <c r="M4650" i="68"/>
  <c r="X4650" i="68" s="1"/>
  <c r="AC4649" i="68"/>
  <c r="AB4649" i="68"/>
  <c r="AA4649" i="68"/>
  <c r="W4649" i="68"/>
  <c r="V4649" i="68"/>
  <c r="U4649" i="68" s="1"/>
  <c r="T4649" i="68"/>
  <c r="S4649" i="68"/>
  <c r="R4649" i="68"/>
  <c r="Q4649" i="68"/>
  <c r="P4649" i="68"/>
  <c r="O4649" i="68"/>
  <c r="N4649" i="68"/>
  <c r="M4649" i="68"/>
  <c r="Y4649" i="68" s="1"/>
  <c r="Z4649" i="68" s="1"/>
  <c r="AC4648" i="68"/>
  <c r="AB4648" i="68"/>
  <c r="AA4648" i="68"/>
  <c r="W4648" i="68"/>
  <c r="V4648" i="68"/>
  <c r="U4648" i="68" s="1"/>
  <c r="T4648" i="68"/>
  <c r="S4648" i="68"/>
  <c r="R4648" i="68"/>
  <c r="Q4648" i="68"/>
  <c r="P4648" i="68"/>
  <c r="O4648" i="68"/>
  <c r="N4648" i="68"/>
  <c r="M4648" i="68"/>
  <c r="Y4648" i="68" s="1"/>
  <c r="Z4648" i="68" s="1"/>
  <c r="AC4647" i="68"/>
  <c r="AB4647" i="68"/>
  <c r="AA4647" i="68"/>
  <c r="X4647" i="68"/>
  <c r="W4647" i="68"/>
  <c r="U4647" i="68" s="1"/>
  <c r="V4647" i="68"/>
  <c r="T4647" i="68"/>
  <c r="S4647" i="68"/>
  <c r="R4647" i="68"/>
  <c r="Q4647" i="68"/>
  <c r="P4647" i="68"/>
  <c r="O4647" i="68"/>
  <c r="N4647" i="68"/>
  <c r="M4647" i="68"/>
  <c r="Y4647" i="68" s="1"/>
  <c r="Z4647" i="68" s="1"/>
  <c r="AC4646" i="68"/>
  <c r="AB4646" i="68"/>
  <c r="AA4646" i="68"/>
  <c r="W4646" i="68"/>
  <c r="V4646" i="68"/>
  <c r="U4646" i="68"/>
  <c r="T4646" i="68"/>
  <c r="S4646" i="68"/>
  <c r="R4646" i="68"/>
  <c r="Q4646" i="68"/>
  <c r="P4646" i="68"/>
  <c r="O4646" i="68"/>
  <c r="N4646" i="68"/>
  <c r="M4646" i="68"/>
  <c r="X4646" i="68" s="1"/>
  <c r="AC4645" i="68"/>
  <c r="AB4645" i="68"/>
  <c r="AA4645" i="68"/>
  <c r="W4645" i="68"/>
  <c r="V4645" i="68"/>
  <c r="U4645" i="68" s="1"/>
  <c r="T4645" i="68"/>
  <c r="S4645" i="68"/>
  <c r="R4645" i="68"/>
  <c r="Q4645" i="68"/>
  <c r="P4645" i="68"/>
  <c r="O4645" i="68"/>
  <c r="N4645" i="68"/>
  <c r="M4645" i="68"/>
  <c r="Y4645" i="68" s="1"/>
  <c r="Z4645" i="68" s="1"/>
  <c r="AC4644" i="68"/>
  <c r="AB4644" i="68"/>
  <c r="AA4644" i="68"/>
  <c r="W4644" i="68"/>
  <c r="V4644" i="68"/>
  <c r="U4644" i="68" s="1"/>
  <c r="T4644" i="68"/>
  <c r="S4644" i="68"/>
  <c r="R4644" i="68"/>
  <c r="Q4644" i="68"/>
  <c r="P4644" i="68"/>
  <c r="O4644" i="68"/>
  <c r="N4644" i="68"/>
  <c r="M4644" i="68"/>
  <c r="Y4644" i="68" s="1"/>
  <c r="Z4644" i="68" s="1"/>
  <c r="AC4643" i="68"/>
  <c r="AB4643" i="68"/>
  <c r="AA4643" i="68"/>
  <c r="X4643" i="68"/>
  <c r="W4643" i="68"/>
  <c r="U4643" i="68" s="1"/>
  <c r="V4643" i="68"/>
  <c r="T4643" i="68"/>
  <c r="S4643" i="68"/>
  <c r="R4643" i="68"/>
  <c r="Q4643" i="68"/>
  <c r="P4643" i="68"/>
  <c r="O4643" i="68"/>
  <c r="N4643" i="68"/>
  <c r="M4643" i="68"/>
  <c r="Y4643" i="68" s="1"/>
  <c r="Z4643" i="68" s="1"/>
  <c r="AC4642" i="68"/>
  <c r="AB4642" i="68"/>
  <c r="AA4642" i="68"/>
  <c r="W4642" i="68"/>
  <c r="V4642" i="68"/>
  <c r="U4642" i="68"/>
  <c r="T4642" i="68"/>
  <c r="S4642" i="68"/>
  <c r="R4642" i="68"/>
  <c r="Q4642" i="68"/>
  <c r="P4642" i="68"/>
  <c r="O4642" i="68"/>
  <c r="N4642" i="68"/>
  <c r="M4642" i="68"/>
  <c r="X4642" i="68" s="1"/>
  <c r="AC4641" i="68"/>
  <c r="AB4641" i="68"/>
  <c r="AA4641" i="68"/>
  <c r="W4641" i="68"/>
  <c r="V4641" i="68"/>
  <c r="U4641" i="68" s="1"/>
  <c r="T4641" i="68"/>
  <c r="S4641" i="68"/>
  <c r="R4641" i="68"/>
  <c r="Q4641" i="68"/>
  <c r="P4641" i="68"/>
  <c r="O4641" i="68"/>
  <c r="N4641" i="68"/>
  <c r="M4641" i="68"/>
  <c r="Y4641" i="68" s="1"/>
  <c r="Z4641" i="68" s="1"/>
  <c r="AC4640" i="68"/>
  <c r="AB4640" i="68"/>
  <c r="AA4640" i="68"/>
  <c r="W4640" i="68"/>
  <c r="V4640" i="68"/>
  <c r="U4640" i="68" s="1"/>
  <c r="T4640" i="68"/>
  <c r="S4640" i="68"/>
  <c r="R4640" i="68"/>
  <c r="Q4640" i="68"/>
  <c r="P4640" i="68"/>
  <c r="O4640" i="68"/>
  <c r="N4640" i="68"/>
  <c r="M4640" i="68"/>
  <c r="Y4640" i="68" s="1"/>
  <c r="Z4640" i="68" s="1"/>
  <c r="AC4639" i="68"/>
  <c r="AB4639" i="68"/>
  <c r="AA4639" i="68"/>
  <c r="X4639" i="68"/>
  <c r="W4639" i="68"/>
  <c r="U4639" i="68" s="1"/>
  <c r="V4639" i="68"/>
  <c r="T4639" i="68"/>
  <c r="S4639" i="68"/>
  <c r="R4639" i="68"/>
  <c r="Q4639" i="68"/>
  <c r="P4639" i="68"/>
  <c r="O4639" i="68"/>
  <c r="N4639" i="68"/>
  <c r="M4639" i="68"/>
  <c r="Y4639" i="68" s="1"/>
  <c r="Z4639" i="68" s="1"/>
  <c r="AC4638" i="68"/>
  <c r="AB4638" i="68"/>
  <c r="AA4638" i="68"/>
  <c r="W4638" i="68"/>
  <c r="V4638" i="68"/>
  <c r="U4638" i="68"/>
  <c r="T4638" i="68"/>
  <c r="S4638" i="68"/>
  <c r="R4638" i="68"/>
  <c r="Q4638" i="68"/>
  <c r="P4638" i="68"/>
  <c r="O4638" i="68"/>
  <c r="N4638" i="68"/>
  <c r="M4638" i="68"/>
  <c r="X4638" i="68" s="1"/>
  <c r="AC4637" i="68"/>
  <c r="AB4637" i="68"/>
  <c r="AA4637" i="68"/>
  <c r="W4637" i="68"/>
  <c r="V4637" i="68"/>
  <c r="U4637" i="68" s="1"/>
  <c r="T4637" i="68"/>
  <c r="S4637" i="68"/>
  <c r="R4637" i="68"/>
  <c r="Q4637" i="68"/>
  <c r="P4637" i="68"/>
  <c r="O4637" i="68"/>
  <c r="N4637" i="68"/>
  <c r="M4637" i="68"/>
  <c r="Y4637" i="68" s="1"/>
  <c r="Z4637" i="68" s="1"/>
  <c r="AC4636" i="68"/>
  <c r="AB4636" i="68"/>
  <c r="AA4636" i="68"/>
  <c r="W4636" i="68"/>
  <c r="V4636" i="68"/>
  <c r="U4636" i="68" s="1"/>
  <c r="T4636" i="68"/>
  <c r="S4636" i="68"/>
  <c r="R4636" i="68"/>
  <c r="Q4636" i="68"/>
  <c r="P4636" i="68"/>
  <c r="O4636" i="68"/>
  <c r="N4636" i="68"/>
  <c r="M4636" i="68"/>
  <c r="Y4636" i="68" s="1"/>
  <c r="Z4636" i="68" s="1"/>
  <c r="AC4635" i="68"/>
  <c r="AB4635" i="68"/>
  <c r="AA4635" i="68"/>
  <c r="X4635" i="68"/>
  <c r="W4635" i="68"/>
  <c r="U4635" i="68" s="1"/>
  <c r="V4635" i="68"/>
  <c r="T4635" i="68"/>
  <c r="S4635" i="68"/>
  <c r="R4635" i="68"/>
  <c r="Q4635" i="68"/>
  <c r="P4635" i="68"/>
  <c r="O4635" i="68"/>
  <c r="N4635" i="68"/>
  <c r="M4635" i="68"/>
  <c r="Y4635" i="68" s="1"/>
  <c r="Z4635" i="68" s="1"/>
  <c r="AC4634" i="68"/>
  <c r="AB4634" i="68"/>
  <c r="AA4634" i="68"/>
  <c r="W4634" i="68"/>
  <c r="V4634" i="68"/>
  <c r="U4634" i="68"/>
  <c r="T4634" i="68"/>
  <c r="S4634" i="68"/>
  <c r="R4634" i="68"/>
  <c r="Q4634" i="68"/>
  <c r="P4634" i="68"/>
  <c r="O4634" i="68"/>
  <c r="N4634" i="68"/>
  <c r="M4634" i="68"/>
  <c r="X4634" i="68" s="1"/>
  <c r="AC4633" i="68"/>
  <c r="AB4633" i="68"/>
  <c r="AA4633" i="68"/>
  <c r="W4633" i="68"/>
  <c r="V4633" i="68"/>
  <c r="U4633" i="68" s="1"/>
  <c r="T4633" i="68"/>
  <c r="S4633" i="68"/>
  <c r="R4633" i="68"/>
  <c r="Q4633" i="68"/>
  <c r="P4633" i="68"/>
  <c r="O4633" i="68"/>
  <c r="N4633" i="68"/>
  <c r="M4633" i="68"/>
  <c r="Y4633" i="68" s="1"/>
  <c r="Z4633" i="68" s="1"/>
  <c r="AC4632" i="68"/>
  <c r="AB4632" i="68"/>
  <c r="AA4632" i="68"/>
  <c r="W4632" i="68"/>
  <c r="V4632" i="68"/>
  <c r="U4632" i="68" s="1"/>
  <c r="T4632" i="68"/>
  <c r="S4632" i="68"/>
  <c r="R4632" i="68"/>
  <c r="Q4632" i="68"/>
  <c r="P4632" i="68"/>
  <c r="O4632" i="68"/>
  <c r="N4632" i="68"/>
  <c r="M4632" i="68"/>
  <c r="Y4632" i="68" s="1"/>
  <c r="Z4632" i="68" s="1"/>
  <c r="AC4631" i="68"/>
  <c r="AB4631" i="68"/>
  <c r="AA4631" i="68"/>
  <c r="X4631" i="68"/>
  <c r="W4631" i="68"/>
  <c r="U4631" i="68" s="1"/>
  <c r="V4631" i="68"/>
  <c r="T4631" i="68"/>
  <c r="S4631" i="68"/>
  <c r="R4631" i="68"/>
  <c r="Q4631" i="68"/>
  <c r="P4631" i="68"/>
  <c r="O4631" i="68"/>
  <c r="N4631" i="68"/>
  <c r="M4631" i="68"/>
  <c r="Y4631" i="68" s="1"/>
  <c r="Z4631" i="68" s="1"/>
  <c r="AC4630" i="68"/>
  <c r="AB4630" i="68"/>
  <c r="AA4630" i="68"/>
  <c r="W4630" i="68"/>
  <c r="V4630" i="68"/>
  <c r="U4630" i="68"/>
  <c r="T4630" i="68"/>
  <c r="S4630" i="68"/>
  <c r="R4630" i="68"/>
  <c r="Q4630" i="68"/>
  <c r="P4630" i="68"/>
  <c r="O4630" i="68"/>
  <c r="N4630" i="68"/>
  <c r="M4630" i="68"/>
  <c r="X4630" i="68" s="1"/>
  <c r="AC4629" i="68"/>
  <c r="AB4629" i="68"/>
  <c r="AA4629" i="68"/>
  <c r="W4629" i="68"/>
  <c r="V4629" i="68"/>
  <c r="U4629" i="68" s="1"/>
  <c r="T4629" i="68"/>
  <c r="S4629" i="68"/>
  <c r="R4629" i="68"/>
  <c r="Q4629" i="68"/>
  <c r="P4629" i="68"/>
  <c r="O4629" i="68"/>
  <c r="N4629" i="68"/>
  <c r="M4629" i="68"/>
  <c r="Y4629" i="68" s="1"/>
  <c r="Z4629" i="68" s="1"/>
  <c r="AC4628" i="68"/>
  <c r="AB4628" i="68"/>
  <c r="AA4628" i="68"/>
  <c r="W4628" i="68"/>
  <c r="V4628" i="68"/>
  <c r="U4628" i="68" s="1"/>
  <c r="T4628" i="68"/>
  <c r="S4628" i="68"/>
  <c r="R4628" i="68"/>
  <c r="Q4628" i="68"/>
  <c r="P4628" i="68"/>
  <c r="O4628" i="68"/>
  <c r="N4628" i="68"/>
  <c r="M4628" i="68"/>
  <c r="Y4628" i="68" s="1"/>
  <c r="Z4628" i="68" s="1"/>
  <c r="AC4627" i="68"/>
  <c r="AB4627" i="68"/>
  <c r="AA4627" i="68"/>
  <c r="X4627" i="68"/>
  <c r="W4627" i="68"/>
  <c r="U4627" i="68" s="1"/>
  <c r="V4627" i="68"/>
  <c r="T4627" i="68"/>
  <c r="S4627" i="68"/>
  <c r="R4627" i="68"/>
  <c r="Q4627" i="68"/>
  <c r="P4627" i="68"/>
  <c r="O4627" i="68"/>
  <c r="N4627" i="68"/>
  <c r="M4627" i="68"/>
  <c r="Y4627" i="68" s="1"/>
  <c r="Z4627" i="68" s="1"/>
  <c r="AC4626" i="68"/>
  <c r="AB4626" i="68"/>
  <c r="AA4626" i="68"/>
  <c r="W4626" i="68"/>
  <c r="V4626" i="68"/>
  <c r="U4626" i="68"/>
  <c r="T4626" i="68"/>
  <c r="S4626" i="68"/>
  <c r="R4626" i="68"/>
  <c r="Q4626" i="68"/>
  <c r="P4626" i="68"/>
  <c r="O4626" i="68"/>
  <c r="N4626" i="68"/>
  <c r="M4626" i="68"/>
  <c r="X4626" i="68" s="1"/>
  <c r="AC4625" i="68"/>
  <c r="AB4625" i="68"/>
  <c r="AA4625" i="68"/>
  <c r="W4625" i="68"/>
  <c r="V4625" i="68"/>
  <c r="U4625" i="68" s="1"/>
  <c r="T4625" i="68"/>
  <c r="S4625" i="68"/>
  <c r="R4625" i="68"/>
  <c r="Q4625" i="68"/>
  <c r="P4625" i="68"/>
  <c r="O4625" i="68"/>
  <c r="N4625" i="68"/>
  <c r="M4625" i="68"/>
  <c r="Y4625" i="68" s="1"/>
  <c r="Z4625" i="68" s="1"/>
  <c r="AC4624" i="68"/>
  <c r="AB4624" i="68"/>
  <c r="AA4624" i="68"/>
  <c r="W4624" i="68"/>
  <c r="V4624" i="68"/>
  <c r="U4624" i="68" s="1"/>
  <c r="T4624" i="68"/>
  <c r="S4624" i="68"/>
  <c r="R4624" i="68"/>
  <c r="Q4624" i="68"/>
  <c r="P4624" i="68"/>
  <c r="O4624" i="68"/>
  <c r="N4624" i="68"/>
  <c r="M4624" i="68"/>
  <c r="Y4624" i="68" s="1"/>
  <c r="Z4624" i="68" s="1"/>
  <c r="AC4623" i="68"/>
  <c r="AB4623" i="68"/>
  <c r="AA4623" i="68"/>
  <c r="X4623" i="68"/>
  <c r="W4623" i="68"/>
  <c r="U4623" i="68" s="1"/>
  <c r="V4623" i="68"/>
  <c r="T4623" i="68"/>
  <c r="S4623" i="68"/>
  <c r="R4623" i="68"/>
  <c r="Q4623" i="68"/>
  <c r="P4623" i="68"/>
  <c r="O4623" i="68"/>
  <c r="N4623" i="68"/>
  <c r="M4623" i="68"/>
  <c r="Y4623" i="68" s="1"/>
  <c r="Z4623" i="68" s="1"/>
  <c r="AC4622" i="68"/>
  <c r="AB4622" i="68"/>
  <c r="AA4622" i="68"/>
  <c r="W4622" i="68"/>
  <c r="V4622" i="68"/>
  <c r="U4622" i="68"/>
  <c r="T4622" i="68"/>
  <c r="S4622" i="68"/>
  <c r="R4622" i="68"/>
  <c r="Q4622" i="68"/>
  <c r="P4622" i="68"/>
  <c r="O4622" i="68"/>
  <c r="N4622" i="68"/>
  <c r="M4622" i="68"/>
  <c r="X4622" i="68" s="1"/>
  <c r="AC4621" i="68"/>
  <c r="AB4621" i="68"/>
  <c r="AA4621" i="68"/>
  <c r="W4621" i="68"/>
  <c r="V4621" i="68"/>
  <c r="U4621" i="68" s="1"/>
  <c r="T4621" i="68"/>
  <c r="S4621" i="68"/>
  <c r="R4621" i="68"/>
  <c r="Q4621" i="68"/>
  <c r="P4621" i="68"/>
  <c r="O4621" i="68"/>
  <c r="N4621" i="68"/>
  <c r="M4621" i="68"/>
  <c r="Y4621" i="68" s="1"/>
  <c r="Z4621" i="68" s="1"/>
  <c r="AC4620" i="68"/>
  <c r="AB4620" i="68"/>
  <c r="AA4620" i="68"/>
  <c r="W4620" i="68"/>
  <c r="V4620" i="68"/>
  <c r="U4620" i="68" s="1"/>
  <c r="T4620" i="68"/>
  <c r="S4620" i="68"/>
  <c r="R4620" i="68"/>
  <c r="Q4620" i="68"/>
  <c r="P4620" i="68"/>
  <c r="O4620" i="68"/>
  <c r="N4620" i="68"/>
  <c r="M4620" i="68"/>
  <c r="Y4620" i="68" s="1"/>
  <c r="Z4620" i="68" s="1"/>
  <c r="AC4619" i="68"/>
  <c r="AB4619" i="68"/>
  <c r="AA4619" i="68"/>
  <c r="X4619" i="68"/>
  <c r="W4619" i="68"/>
  <c r="U4619" i="68" s="1"/>
  <c r="V4619" i="68"/>
  <c r="T4619" i="68"/>
  <c r="S4619" i="68"/>
  <c r="R4619" i="68"/>
  <c r="Q4619" i="68"/>
  <c r="P4619" i="68"/>
  <c r="O4619" i="68"/>
  <c r="N4619" i="68"/>
  <c r="M4619" i="68"/>
  <c r="Y4619" i="68" s="1"/>
  <c r="Z4619" i="68" s="1"/>
  <c r="AC4618" i="68"/>
  <c r="AB4618" i="68"/>
  <c r="AA4618" i="68"/>
  <c r="W4618" i="68"/>
  <c r="V4618" i="68"/>
  <c r="U4618" i="68"/>
  <c r="T4618" i="68"/>
  <c r="S4618" i="68"/>
  <c r="R4618" i="68"/>
  <c r="Q4618" i="68"/>
  <c r="P4618" i="68"/>
  <c r="O4618" i="68"/>
  <c r="N4618" i="68"/>
  <c r="M4618" i="68"/>
  <c r="X4618" i="68" s="1"/>
  <c r="AC4617" i="68"/>
  <c r="AB4617" i="68"/>
  <c r="AA4617" i="68"/>
  <c r="W4617" i="68"/>
  <c r="V4617" i="68"/>
  <c r="U4617" i="68" s="1"/>
  <c r="T4617" i="68"/>
  <c r="S4617" i="68"/>
  <c r="R4617" i="68"/>
  <c r="Q4617" i="68"/>
  <c r="P4617" i="68"/>
  <c r="O4617" i="68"/>
  <c r="N4617" i="68"/>
  <c r="M4617" i="68"/>
  <c r="Y4617" i="68" s="1"/>
  <c r="Z4617" i="68" s="1"/>
  <c r="AC4616" i="68"/>
  <c r="AB4616" i="68"/>
  <c r="AA4616" i="68"/>
  <c r="W4616" i="68"/>
  <c r="V4616" i="68"/>
  <c r="U4616" i="68" s="1"/>
  <c r="T4616" i="68"/>
  <c r="S4616" i="68"/>
  <c r="R4616" i="68"/>
  <c r="Q4616" i="68"/>
  <c r="P4616" i="68"/>
  <c r="O4616" i="68"/>
  <c r="N4616" i="68"/>
  <c r="M4616" i="68"/>
  <c r="Y4616" i="68" s="1"/>
  <c r="Z4616" i="68" s="1"/>
  <c r="AC4615" i="68"/>
  <c r="AB4615" i="68"/>
  <c r="AA4615" i="68"/>
  <c r="X4615" i="68"/>
  <c r="W4615" i="68"/>
  <c r="U4615" i="68" s="1"/>
  <c r="V4615" i="68"/>
  <c r="T4615" i="68"/>
  <c r="S4615" i="68"/>
  <c r="R4615" i="68"/>
  <c r="Q4615" i="68"/>
  <c r="P4615" i="68"/>
  <c r="O4615" i="68"/>
  <c r="N4615" i="68"/>
  <c r="M4615" i="68"/>
  <c r="Y4615" i="68" s="1"/>
  <c r="Z4615" i="68" s="1"/>
  <c r="AC4614" i="68"/>
  <c r="AB4614" i="68"/>
  <c r="AA4614" i="68"/>
  <c r="W4614" i="68"/>
  <c r="V4614" i="68"/>
  <c r="U4614" i="68"/>
  <c r="T4614" i="68"/>
  <c r="S4614" i="68"/>
  <c r="R4614" i="68"/>
  <c r="Q4614" i="68"/>
  <c r="P4614" i="68"/>
  <c r="O4614" i="68"/>
  <c r="N4614" i="68"/>
  <c r="M4614" i="68"/>
  <c r="X4614" i="68" s="1"/>
  <c r="AC4613" i="68"/>
  <c r="AB4613" i="68"/>
  <c r="AA4613" i="68"/>
  <c r="W4613" i="68"/>
  <c r="V4613" i="68"/>
  <c r="U4613" i="68" s="1"/>
  <c r="T4613" i="68"/>
  <c r="S4613" i="68"/>
  <c r="R4613" i="68"/>
  <c r="Q4613" i="68"/>
  <c r="P4613" i="68"/>
  <c r="O4613" i="68"/>
  <c r="N4613" i="68"/>
  <c r="M4613" i="68"/>
  <c r="Y4613" i="68" s="1"/>
  <c r="Z4613" i="68" s="1"/>
  <c r="AC4612" i="68"/>
  <c r="AB4612" i="68"/>
  <c r="AA4612" i="68"/>
  <c r="W4612" i="68"/>
  <c r="V4612" i="68"/>
  <c r="U4612" i="68" s="1"/>
  <c r="T4612" i="68"/>
  <c r="S4612" i="68"/>
  <c r="R4612" i="68"/>
  <c r="Q4612" i="68"/>
  <c r="P4612" i="68"/>
  <c r="O4612" i="68"/>
  <c r="N4612" i="68"/>
  <c r="M4612" i="68"/>
  <c r="Y4612" i="68" s="1"/>
  <c r="Z4612" i="68" s="1"/>
  <c r="AC4611" i="68"/>
  <c r="AB4611" i="68"/>
  <c r="AA4611" i="68"/>
  <c r="X4611" i="68"/>
  <c r="W4611" i="68"/>
  <c r="U4611" i="68" s="1"/>
  <c r="V4611" i="68"/>
  <c r="T4611" i="68"/>
  <c r="S4611" i="68"/>
  <c r="R4611" i="68"/>
  <c r="Q4611" i="68"/>
  <c r="P4611" i="68"/>
  <c r="O4611" i="68"/>
  <c r="N4611" i="68"/>
  <c r="M4611" i="68"/>
  <c r="Y4611" i="68" s="1"/>
  <c r="Z4611" i="68" s="1"/>
  <c r="AC4610" i="68"/>
  <c r="AB4610" i="68"/>
  <c r="AA4610" i="68"/>
  <c r="W4610" i="68"/>
  <c r="V4610" i="68"/>
  <c r="U4610" i="68"/>
  <c r="T4610" i="68"/>
  <c r="S4610" i="68"/>
  <c r="R4610" i="68"/>
  <c r="Q4610" i="68"/>
  <c r="P4610" i="68"/>
  <c r="O4610" i="68"/>
  <c r="N4610" i="68"/>
  <c r="M4610" i="68"/>
  <c r="X4610" i="68" s="1"/>
  <c r="AC4609" i="68"/>
  <c r="AB4609" i="68"/>
  <c r="AA4609" i="68"/>
  <c r="W4609" i="68"/>
  <c r="V4609" i="68"/>
  <c r="U4609" i="68" s="1"/>
  <c r="T4609" i="68"/>
  <c r="S4609" i="68"/>
  <c r="R4609" i="68"/>
  <c r="Q4609" i="68"/>
  <c r="P4609" i="68"/>
  <c r="O4609" i="68"/>
  <c r="N4609" i="68"/>
  <c r="M4609" i="68"/>
  <c r="Y4609" i="68" s="1"/>
  <c r="Z4609" i="68" s="1"/>
  <c r="AC4608" i="68"/>
  <c r="AB4608" i="68"/>
  <c r="AA4608" i="68"/>
  <c r="W4608" i="68"/>
  <c r="V4608" i="68"/>
  <c r="U4608" i="68" s="1"/>
  <c r="T4608" i="68"/>
  <c r="S4608" i="68"/>
  <c r="R4608" i="68"/>
  <c r="Q4608" i="68"/>
  <c r="P4608" i="68"/>
  <c r="O4608" i="68"/>
  <c r="N4608" i="68"/>
  <c r="M4608" i="68"/>
  <c r="Y4608" i="68" s="1"/>
  <c r="Z4608" i="68" s="1"/>
  <c r="AC4607" i="68"/>
  <c r="AB4607" i="68"/>
  <c r="AA4607" i="68"/>
  <c r="X4607" i="68"/>
  <c r="W4607" i="68"/>
  <c r="U4607" i="68" s="1"/>
  <c r="V4607" i="68"/>
  <c r="T4607" i="68"/>
  <c r="S4607" i="68"/>
  <c r="R4607" i="68"/>
  <c r="Q4607" i="68"/>
  <c r="P4607" i="68"/>
  <c r="O4607" i="68"/>
  <c r="N4607" i="68"/>
  <c r="M4607" i="68"/>
  <c r="Y4607" i="68" s="1"/>
  <c r="Z4607" i="68" s="1"/>
  <c r="AC4606" i="68"/>
  <c r="AB4606" i="68"/>
  <c r="AA4606" i="68"/>
  <c r="W4606" i="68"/>
  <c r="V4606" i="68"/>
  <c r="U4606" i="68"/>
  <c r="T4606" i="68"/>
  <c r="S4606" i="68"/>
  <c r="R4606" i="68"/>
  <c r="Q4606" i="68"/>
  <c r="P4606" i="68"/>
  <c r="O4606" i="68"/>
  <c r="N4606" i="68"/>
  <c r="M4606" i="68"/>
  <c r="X4606" i="68" s="1"/>
  <c r="AC4605" i="68"/>
  <c r="AB4605" i="68"/>
  <c r="AA4605" i="68"/>
  <c r="W4605" i="68"/>
  <c r="V4605" i="68"/>
  <c r="U4605" i="68" s="1"/>
  <c r="T4605" i="68"/>
  <c r="S4605" i="68"/>
  <c r="R4605" i="68"/>
  <c r="Q4605" i="68"/>
  <c r="P4605" i="68"/>
  <c r="O4605" i="68"/>
  <c r="N4605" i="68"/>
  <c r="M4605" i="68"/>
  <c r="Y4605" i="68" s="1"/>
  <c r="Z4605" i="68" s="1"/>
  <c r="AC4604" i="68"/>
  <c r="AB4604" i="68"/>
  <c r="AA4604" i="68"/>
  <c r="W4604" i="68"/>
  <c r="V4604" i="68"/>
  <c r="U4604" i="68" s="1"/>
  <c r="T4604" i="68"/>
  <c r="S4604" i="68"/>
  <c r="R4604" i="68"/>
  <c r="Q4604" i="68"/>
  <c r="P4604" i="68"/>
  <c r="O4604" i="68"/>
  <c r="N4604" i="68"/>
  <c r="M4604" i="68"/>
  <c r="Y4604" i="68" s="1"/>
  <c r="Z4604" i="68" s="1"/>
  <c r="AC4603" i="68"/>
  <c r="AB4603" i="68"/>
  <c r="AA4603" i="68"/>
  <c r="X4603" i="68"/>
  <c r="W4603" i="68"/>
  <c r="U4603" i="68" s="1"/>
  <c r="V4603" i="68"/>
  <c r="T4603" i="68"/>
  <c r="S4603" i="68"/>
  <c r="R4603" i="68"/>
  <c r="Q4603" i="68"/>
  <c r="P4603" i="68"/>
  <c r="O4603" i="68"/>
  <c r="N4603" i="68"/>
  <c r="M4603" i="68"/>
  <c r="Y4603" i="68" s="1"/>
  <c r="Z4603" i="68" s="1"/>
  <c r="AC4602" i="68"/>
  <c r="AB4602" i="68"/>
  <c r="AA4602" i="68"/>
  <c r="W4602" i="68"/>
  <c r="V4602" i="68"/>
  <c r="U4602" i="68"/>
  <c r="T4602" i="68"/>
  <c r="S4602" i="68"/>
  <c r="R4602" i="68"/>
  <c r="Q4602" i="68"/>
  <c r="P4602" i="68"/>
  <c r="O4602" i="68"/>
  <c r="N4602" i="68"/>
  <c r="M4602" i="68"/>
  <c r="X4602" i="68" s="1"/>
  <c r="AC4601" i="68"/>
  <c r="AB4601" i="68"/>
  <c r="AA4601" i="68"/>
  <c r="W4601" i="68"/>
  <c r="V4601" i="68"/>
  <c r="U4601" i="68" s="1"/>
  <c r="T4601" i="68"/>
  <c r="S4601" i="68"/>
  <c r="R4601" i="68"/>
  <c r="Q4601" i="68"/>
  <c r="P4601" i="68"/>
  <c r="O4601" i="68"/>
  <c r="N4601" i="68"/>
  <c r="M4601" i="68"/>
  <c r="Y4601" i="68" s="1"/>
  <c r="Z4601" i="68" s="1"/>
  <c r="AC4600" i="68"/>
  <c r="AB4600" i="68"/>
  <c r="AA4600" i="68"/>
  <c r="W4600" i="68"/>
  <c r="V4600" i="68"/>
  <c r="U4600" i="68" s="1"/>
  <c r="T4600" i="68"/>
  <c r="S4600" i="68"/>
  <c r="R4600" i="68"/>
  <c r="Q4600" i="68"/>
  <c r="P4600" i="68"/>
  <c r="O4600" i="68"/>
  <c r="N4600" i="68"/>
  <c r="M4600" i="68"/>
  <c r="Y4600" i="68" s="1"/>
  <c r="Z4600" i="68" s="1"/>
  <c r="AC4599" i="68"/>
  <c r="AB4599" i="68"/>
  <c r="AA4599" i="68"/>
  <c r="X4599" i="68"/>
  <c r="W4599" i="68"/>
  <c r="U4599" i="68" s="1"/>
  <c r="V4599" i="68"/>
  <c r="T4599" i="68"/>
  <c r="S4599" i="68"/>
  <c r="R4599" i="68"/>
  <c r="Q4599" i="68"/>
  <c r="P4599" i="68"/>
  <c r="O4599" i="68"/>
  <c r="N4599" i="68"/>
  <c r="M4599" i="68"/>
  <c r="Y4599" i="68" s="1"/>
  <c r="Z4599" i="68" s="1"/>
  <c r="AC4598" i="68"/>
  <c r="AB4598" i="68"/>
  <c r="AA4598" i="68"/>
  <c r="W4598" i="68"/>
  <c r="V4598" i="68"/>
  <c r="U4598" i="68"/>
  <c r="T4598" i="68"/>
  <c r="S4598" i="68"/>
  <c r="R4598" i="68"/>
  <c r="Q4598" i="68"/>
  <c r="P4598" i="68"/>
  <c r="O4598" i="68"/>
  <c r="N4598" i="68"/>
  <c r="M4598" i="68"/>
  <c r="X4598" i="68" s="1"/>
  <c r="AC4597" i="68"/>
  <c r="AB4597" i="68"/>
  <c r="AA4597" i="68"/>
  <c r="W4597" i="68"/>
  <c r="V4597" i="68"/>
  <c r="U4597" i="68"/>
  <c r="T4597" i="68"/>
  <c r="S4597" i="68"/>
  <c r="R4597" i="68"/>
  <c r="Q4597" i="68"/>
  <c r="P4597" i="68"/>
  <c r="O4597" i="68"/>
  <c r="N4597" i="68"/>
  <c r="M4597" i="68"/>
  <c r="Y4597" i="68" s="1"/>
  <c r="Z4597" i="68" s="1"/>
  <c r="AC4596" i="68"/>
  <c r="AB4596" i="68"/>
  <c r="AA4596" i="68"/>
  <c r="W4596" i="68"/>
  <c r="V4596" i="68"/>
  <c r="U4596" i="68" s="1"/>
  <c r="T4596" i="68"/>
  <c r="S4596" i="68"/>
  <c r="R4596" i="68"/>
  <c r="Q4596" i="68"/>
  <c r="P4596" i="68"/>
  <c r="O4596" i="68"/>
  <c r="N4596" i="68"/>
  <c r="M4596" i="68"/>
  <c r="Y4596" i="68" s="1"/>
  <c r="Z4596" i="68" s="1"/>
  <c r="AC4595" i="68"/>
  <c r="AB4595" i="68"/>
  <c r="AA4595" i="68"/>
  <c r="X4595" i="68"/>
  <c r="W4595" i="68"/>
  <c r="U4595" i="68" s="1"/>
  <c r="V4595" i="68"/>
  <c r="T4595" i="68"/>
  <c r="S4595" i="68"/>
  <c r="R4595" i="68"/>
  <c r="Q4595" i="68"/>
  <c r="P4595" i="68"/>
  <c r="O4595" i="68"/>
  <c r="N4595" i="68"/>
  <c r="M4595" i="68"/>
  <c r="Y4595" i="68" s="1"/>
  <c r="Z4595" i="68" s="1"/>
  <c r="AC4594" i="68"/>
  <c r="AB4594" i="68"/>
  <c r="AA4594" i="68"/>
  <c r="W4594" i="68"/>
  <c r="V4594" i="68"/>
  <c r="U4594" i="68"/>
  <c r="T4594" i="68"/>
  <c r="S4594" i="68"/>
  <c r="R4594" i="68"/>
  <c r="Q4594" i="68"/>
  <c r="P4594" i="68"/>
  <c r="O4594" i="68"/>
  <c r="N4594" i="68"/>
  <c r="M4594" i="68"/>
  <c r="X4594" i="68" s="1"/>
  <c r="AC4593" i="68"/>
  <c r="AB4593" i="68"/>
  <c r="AA4593" i="68"/>
  <c r="W4593" i="68"/>
  <c r="V4593" i="68"/>
  <c r="U4593" i="68"/>
  <c r="T4593" i="68"/>
  <c r="S4593" i="68"/>
  <c r="R4593" i="68"/>
  <c r="Q4593" i="68"/>
  <c r="P4593" i="68"/>
  <c r="O4593" i="68"/>
  <c r="N4593" i="68"/>
  <c r="M4593" i="68"/>
  <c r="Y4593" i="68" s="1"/>
  <c r="Z4593" i="68" s="1"/>
  <c r="AC4592" i="68"/>
  <c r="AB4592" i="68"/>
  <c r="AA4592" i="68"/>
  <c r="W4592" i="68"/>
  <c r="V4592" i="68"/>
  <c r="U4592" i="68" s="1"/>
  <c r="T4592" i="68"/>
  <c r="S4592" i="68"/>
  <c r="R4592" i="68"/>
  <c r="Q4592" i="68"/>
  <c r="P4592" i="68"/>
  <c r="O4592" i="68"/>
  <c r="N4592" i="68"/>
  <c r="M4592" i="68"/>
  <c r="Y4592" i="68" s="1"/>
  <c r="Z4592" i="68" s="1"/>
  <c r="AC4591" i="68"/>
  <c r="AB4591" i="68"/>
  <c r="AA4591" i="68"/>
  <c r="X4591" i="68"/>
  <c r="W4591" i="68"/>
  <c r="U4591" i="68" s="1"/>
  <c r="V4591" i="68"/>
  <c r="T4591" i="68"/>
  <c r="S4591" i="68"/>
  <c r="R4591" i="68"/>
  <c r="Q4591" i="68"/>
  <c r="P4591" i="68"/>
  <c r="O4591" i="68"/>
  <c r="N4591" i="68"/>
  <c r="M4591" i="68"/>
  <c r="Y4591" i="68" s="1"/>
  <c r="Z4591" i="68" s="1"/>
  <c r="AC4590" i="68"/>
  <c r="AB4590" i="68"/>
  <c r="AA4590" i="68"/>
  <c r="W4590" i="68"/>
  <c r="V4590" i="68"/>
  <c r="U4590" i="68"/>
  <c r="T4590" i="68"/>
  <c r="S4590" i="68"/>
  <c r="R4590" i="68"/>
  <c r="Q4590" i="68"/>
  <c r="P4590" i="68"/>
  <c r="O4590" i="68"/>
  <c r="N4590" i="68"/>
  <c r="M4590" i="68"/>
  <c r="X4590" i="68" s="1"/>
  <c r="AC4589" i="68"/>
  <c r="AB4589" i="68"/>
  <c r="AA4589" i="68"/>
  <c r="W4589" i="68"/>
  <c r="V4589" i="68"/>
  <c r="U4589" i="68"/>
  <c r="T4589" i="68"/>
  <c r="S4589" i="68"/>
  <c r="R4589" i="68"/>
  <c r="Q4589" i="68"/>
  <c r="P4589" i="68"/>
  <c r="O4589" i="68"/>
  <c r="N4589" i="68"/>
  <c r="M4589" i="68"/>
  <c r="Y4589" i="68" s="1"/>
  <c r="Z4589" i="68" s="1"/>
  <c r="AC4588" i="68"/>
  <c r="AB4588" i="68"/>
  <c r="AA4588" i="68"/>
  <c r="W4588" i="68"/>
  <c r="V4588" i="68"/>
  <c r="U4588" i="68" s="1"/>
  <c r="T4588" i="68"/>
  <c r="S4588" i="68"/>
  <c r="R4588" i="68"/>
  <c r="Q4588" i="68"/>
  <c r="P4588" i="68"/>
  <c r="O4588" i="68"/>
  <c r="N4588" i="68"/>
  <c r="M4588" i="68"/>
  <c r="Y4588" i="68" s="1"/>
  <c r="Z4588" i="68" s="1"/>
  <c r="AC4587" i="68"/>
  <c r="AB4587" i="68"/>
  <c r="AA4587" i="68"/>
  <c r="X4587" i="68"/>
  <c r="W4587" i="68"/>
  <c r="V4587" i="68"/>
  <c r="U4587" i="68" s="1"/>
  <c r="T4587" i="68"/>
  <c r="S4587" i="68"/>
  <c r="R4587" i="68"/>
  <c r="Q4587" i="68"/>
  <c r="P4587" i="68"/>
  <c r="O4587" i="68"/>
  <c r="N4587" i="68"/>
  <c r="M4587" i="68"/>
  <c r="Y4587" i="68" s="1"/>
  <c r="Z4587" i="68" s="1"/>
  <c r="AC4586" i="68"/>
  <c r="AB4586" i="68"/>
  <c r="AA4586" i="68"/>
  <c r="W4586" i="68"/>
  <c r="V4586" i="68"/>
  <c r="U4586" i="68"/>
  <c r="T4586" i="68"/>
  <c r="S4586" i="68"/>
  <c r="R4586" i="68"/>
  <c r="Q4586" i="68"/>
  <c r="P4586" i="68"/>
  <c r="O4586" i="68"/>
  <c r="N4586" i="68"/>
  <c r="M4586" i="68"/>
  <c r="X4586" i="68" s="1"/>
  <c r="AC4585" i="68"/>
  <c r="AB4585" i="68"/>
  <c r="AA4585" i="68"/>
  <c r="W4585" i="68"/>
  <c r="V4585" i="68"/>
  <c r="U4585" i="68"/>
  <c r="T4585" i="68"/>
  <c r="S4585" i="68"/>
  <c r="R4585" i="68"/>
  <c r="Q4585" i="68"/>
  <c r="P4585" i="68"/>
  <c r="O4585" i="68"/>
  <c r="N4585" i="68"/>
  <c r="M4585" i="68"/>
  <c r="Y4585" i="68" s="1"/>
  <c r="Z4585" i="68" s="1"/>
  <c r="AC4584" i="68"/>
  <c r="AB4584" i="68"/>
  <c r="AA4584" i="68"/>
  <c r="W4584" i="68"/>
  <c r="V4584" i="68"/>
  <c r="U4584" i="68" s="1"/>
  <c r="T4584" i="68"/>
  <c r="S4584" i="68"/>
  <c r="R4584" i="68"/>
  <c r="Q4584" i="68"/>
  <c r="P4584" i="68"/>
  <c r="O4584" i="68"/>
  <c r="N4584" i="68"/>
  <c r="M4584" i="68"/>
  <c r="Y4584" i="68" s="1"/>
  <c r="Z4584" i="68" s="1"/>
  <c r="AC4583" i="68"/>
  <c r="AB4583" i="68"/>
  <c r="AA4583" i="68"/>
  <c r="X4583" i="68"/>
  <c r="W4583" i="68"/>
  <c r="V4583" i="68"/>
  <c r="U4583" i="68" s="1"/>
  <c r="T4583" i="68"/>
  <c r="S4583" i="68"/>
  <c r="R4583" i="68"/>
  <c r="Q4583" i="68"/>
  <c r="P4583" i="68"/>
  <c r="O4583" i="68"/>
  <c r="N4583" i="68"/>
  <c r="M4583" i="68"/>
  <c r="Y4583" i="68" s="1"/>
  <c r="Z4583" i="68" s="1"/>
  <c r="AC4582" i="68"/>
  <c r="AB4582" i="68"/>
  <c r="AA4582" i="68"/>
  <c r="W4582" i="68"/>
  <c r="V4582" i="68"/>
  <c r="U4582" i="68"/>
  <c r="T4582" i="68"/>
  <c r="S4582" i="68"/>
  <c r="R4582" i="68"/>
  <c r="Q4582" i="68"/>
  <c r="P4582" i="68"/>
  <c r="O4582" i="68"/>
  <c r="N4582" i="68"/>
  <c r="M4582" i="68"/>
  <c r="X4582" i="68" s="1"/>
  <c r="AC4581" i="68"/>
  <c r="AB4581" i="68"/>
  <c r="AA4581" i="68"/>
  <c r="W4581" i="68"/>
  <c r="V4581" i="68"/>
  <c r="U4581" i="68"/>
  <c r="T4581" i="68"/>
  <c r="S4581" i="68"/>
  <c r="R4581" i="68"/>
  <c r="Q4581" i="68"/>
  <c r="P4581" i="68"/>
  <c r="O4581" i="68"/>
  <c r="N4581" i="68"/>
  <c r="M4581" i="68"/>
  <c r="Y4581" i="68" s="1"/>
  <c r="Z4581" i="68" s="1"/>
  <c r="AC4580" i="68"/>
  <c r="AB4580" i="68"/>
  <c r="AA4580" i="68"/>
  <c r="X4580" i="68"/>
  <c r="W4580" i="68"/>
  <c r="V4580" i="68"/>
  <c r="U4580" i="68" s="1"/>
  <c r="T4580" i="68"/>
  <c r="S4580" i="68"/>
  <c r="R4580" i="68"/>
  <c r="Q4580" i="68"/>
  <c r="P4580" i="68"/>
  <c r="O4580" i="68"/>
  <c r="N4580" i="68"/>
  <c r="M4580" i="68"/>
  <c r="Y4580" i="68" s="1"/>
  <c r="Z4580" i="68" s="1"/>
  <c r="AC4579" i="68"/>
  <c r="AB4579" i="68"/>
  <c r="AA4579" i="68"/>
  <c r="X4579" i="68"/>
  <c r="W4579" i="68"/>
  <c r="U4579" i="68" s="1"/>
  <c r="V4579" i="68"/>
  <c r="T4579" i="68"/>
  <c r="S4579" i="68"/>
  <c r="R4579" i="68"/>
  <c r="Q4579" i="68"/>
  <c r="P4579" i="68"/>
  <c r="O4579" i="68"/>
  <c r="N4579" i="68"/>
  <c r="M4579" i="68"/>
  <c r="Y4579" i="68" s="1"/>
  <c r="Z4579" i="68" s="1"/>
  <c r="AC4578" i="68"/>
  <c r="AB4578" i="68"/>
  <c r="AA4578" i="68"/>
  <c r="W4578" i="68"/>
  <c r="V4578" i="68"/>
  <c r="U4578" i="68"/>
  <c r="T4578" i="68"/>
  <c r="S4578" i="68"/>
  <c r="R4578" i="68"/>
  <c r="Q4578" i="68"/>
  <c r="P4578" i="68"/>
  <c r="O4578" i="68"/>
  <c r="N4578" i="68"/>
  <c r="M4578" i="68"/>
  <c r="X4578" i="68" s="1"/>
  <c r="AC4577" i="68"/>
  <c r="AB4577" i="68"/>
  <c r="AA4577" i="68"/>
  <c r="W4577" i="68"/>
  <c r="V4577" i="68"/>
  <c r="U4577" i="68"/>
  <c r="T4577" i="68"/>
  <c r="S4577" i="68"/>
  <c r="R4577" i="68"/>
  <c r="Q4577" i="68"/>
  <c r="P4577" i="68"/>
  <c r="O4577" i="68"/>
  <c r="N4577" i="68"/>
  <c r="M4577" i="68"/>
  <c r="Y4577" i="68" s="1"/>
  <c r="Z4577" i="68" s="1"/>
  <c r="AC4576" i="68"/>
  <c r="AB4576" i="68"/>
  <c r="AA4576" i="68"/>
  <c r="X4576" i="68"/>
  <c r="W4576" i="68"/>
  <c r="V4576" i="68"/>
  <c r="U4576" i="68" s="1"/>
  <c r="T4576" i="68"/>
  <c r="S4576" i="68"/>
  <c r="R4576" i="68"/>
  <c r="Q4576" i="68"/>
  <c r="P4576" i="68"/>
  <c r="O4576" i="68"/>
  <c r="N4576" i="68"/>
  <c r="M4576" i="68"/>
  <c r="Y4576" i="68" s="1"/>
  <c r="Z4576" i="68" s="1"/>
  <c r="AC4575" i="68"/>
  <c r="AB4575" i="68"/>
  <c r="AA4575" i="68"/>
  <c r="X4575" i="68"/>
  <c r="W4575" i="68"/>
  <c r="U4575" i="68" s="1"/>
  <c r="V4575" i="68"/>
  <c r="T4575" i="68"/>
  <c r="S4575" i="68"/>
  <c r="R4575" i="68"/>
  <c r="Q4575" i="68"/>
  <c r="P4575" i="68"/>
  <c r="O4575" i="68"/>
  <c r="N4575" i="68"/>
  <c r="M4575" i="68"/>
  <c r="Y4575" i="68" s="1"/>
  <c r="Z4575" i="68" s="1"/>
  <c r="AC4574" i="68"/>
  <c r="AB4574" i="68"/>
  <c r="AA4574" i="68"/>
  <c r="W4574" i="68"/>
  <c r="V4574" i="68"/>
  <c r="U4574" i="68"/>
  <c r="T4574" i="68"/>
  <c r="S4574" i="68"/>
  <c r="R4574" i="68"/>
  <c r="Q4574" i="68"/>
  <c r="P4574" i="68"/>
  <c r="O4574" i="68"/>
  <c r="N4574" i="68"/>
  <c r="M4574" i="68"/>
  <c r="X4574" i="68" s="1"/>
  <c r="AC4573" i="68"/>
  <c r="AB4573" i="68"/>
  <c r="AA4573" i="68"/>
  <c r="W4573" i="68"/>
  <c r="V4573" i="68"/>
  <c r="U4573" i="68"/>
  <c r="T4573" i="68"/>
  <c r="S4573" i="68"/>
  <c r="R4573" i="68"/>
  <c r="Q4573" i="68"/>
  <c r="P4573" i="68"/>
  <c r="O4573" i="68"/>
  <c r="N4573" i="68"/>
  <c r="M4573" i="68"/>
  <c r="Y4573" i="68" s="1"/>
  <c r="Z4573" i="68" s="1"/>
  <c r="AC4572" i="68"/>
  <c r="AB4572" i="68"/>
  <c r="AA4572" i="68"/>
  <c r="X4572" i="68"/>
  <c r="W4572" i="68"/>
  <c r="V4572" i="68"/>
  <c r="U4572" i="68" s="1"/>
  <c r="T4572" i="68"/>
  <c r="S4572" i="68"/>
  <c r="R4572" i="68"/>
  <c r="Q4572" i="68"/>
  <c r="P4572" i="68"/>
  <c r="O4572" i="68"/>
  <c r="N4572" i="68"/>
  <c r="M4572" i="68"/>
  <c r="Y4572" i="68" s="1"/>
  <c r="Z4572" i="68" s="1"/>
  <c r="AC4571" i="68"/>
  <c r="AB4571" i="68"/>
  <c r="AA4571" i="68"/>
  <c r="X4571" i="68"/>
  <c r="W4571" i="68"/>
  <c r="U4571" i="68" s="1"/>
  <c r="V4571" i="68"/>
  <c r="T4571" i="68"/>
  <c r="S4571" i="68"/>
  <c r="R4571" i="68"/>
  <c r="Q4571" i="68"/>
  <c r="P4571" i="68"/>
  <c r="O4571" i="68"/>
  <c r="N4571" i="68"/>
  <c r="M4571" i="68"/>
  <c r="Y4571" i="68" s="1"/>
  <c r="Z4571" i="68" s="1"/>
  <c r="AC4570" i="68"/>
  <c r="AB4570" i="68"/>
  <c r="AA4570" i="68"/>
  <c r="W4570" i="68"/>
  <c r="V4570" i="68"/>
  <c r="U4570" i="68"/>
  <c r="T4570" i="68"/>
  <c r="S4570" i="68"/>
  <c r="R4570" i="68"/>
  <c r="Q4570" i="68"/>
  <c r="P4570" i="68"/>
  <c r="O4570" i="68"/>
  <c r="N4570" i="68"/>
  <c r="M4570" i="68"/>
  <c r="X4570" i="68" s="1"/>
  <c r="AC4569" i="68"/>
  <c r="AB4569" i="68"/>
  <c r="AA4569" i="68"/>
  <c r="W4569" i="68"/>
  <c r="V4569" i="68"/>
  <c r="U4569" i="68"/>
  <c r="T4569" i="68"/>
  <c r="S4569" i="68"/>
  <c r="R4569" i="68"/>
  <c r="Q4569" i="68"/>
  <c r="P4569" i="68"/>
  <c r="O4569" i="68"/>
  <c r="N4569" i="68"/>
  <c r="M4569" i="68"/>
  <c r="Y4569" i="68" s="1"/>
  <c r="Z4569" i="68" s="1"/>
  <c r="AC4568" i="68"/>
  <c r="AB4568" i="68"/>
  <c r="AA4568" i="68"/>
  <c r="X4568" i="68"/>
  <c r="W4568" i="68"/>
  <c r="V4568" i="68"/>
  <c r="U4568" i="68" s="1"/>
  <c r="T4568" i="68"/>
  <c r="S4568" i="68"/>
  <c r="R4568" i="68"/>
  <c r="Q4568" i="68"/>
  <c r="P4568" i="68"/>
  <c r="O4568" i="68"/>
  <c r="N4568" i="68"/>
  <c r="M4568" i="68"/>
  <c r="Y4568" i="68" s="1"/>
  <c r="Z4568" i="68" s="1"/>
  <c r="AC4567" i="68"/>
  <c r="AB4567" i="68"/>
  <c r="AA4567" i="68"/>
  <c r="X4567" i="68"/>
  <c r="W4567" i="68"/>
  <c r="U4567" i="68" s="1"/>
  <c r="V4567" i="68"/>
  <c r="T4567" i="68"/>
  <c r="S4567" i="68"/>
  <c r="R4567" i="68"/>
  <c r="Q4567" i="68"/>
  <c r="P4567" i="68"/>
  <c r="O4567" i="68"/>
  <c r="N4567" i="68"/>
  <c r="M4567" i="68"/>
  <c r="Y4567" i="68" s="1"/>
  <c r="Z4567" i="68" s="1"/>
  <c r="AC4566" i="68"/>
  <c r="AB4566" i="68"/>
  <c r="AA4566" i="68"/>
  <c r="W4566" i="68"/>
  <c r="V4566" i="68"/>
  <c r="U4566" i="68"/>
  <c r="T4566" i="68"/>
  <c r="S4566" i="68"/>
  <c r="R4566" i="68"/>
  <c r="Q4566" i="68"/>
  <c r="P4566" i="68"/>
  <c r="O4566" i="68"/>
  <c r="N4566" i="68"/>
  <c r="M4566" i="68"/>
  <c r="X4566" i="68" s="1"/>
  <c r="AC4565" i="68"/>
  <c r="AB4565" i="68"/>
  <c r="AA4565" i="68"/>
  <c r="W4565" i="68"/>
  <c r="V4565" i="68"/>
  <c r="U4565" i="68"/>
  <c r="T4565" i="68"/>
  <c r="S4565" i="68"/>
  <c r="R4565" i="68"/>
  <c r="Q4565" i="68"/>
  <c r="P4565" i="68"/>
  <c r="O4565" i="68"/>
  <c r="N4565" i="68"/>
  <c r="M4565" i="68"/>
  <c r="Y4565" i="68" s="1"/>
  <c r="Z4565" i="68" s="1"/>
  <c r="AC4564" i="68"/>
  <c r="AB4564" i="68"/>
  <c r="AA4564" i="68"/>
  <c r="W4564" i="68"/>
  <c r="V4564" i="68"/>
  <c r="U4564" i="68" s="1"/>
  <c r="T4564" i="68"/>
  <c r="S4564" i="68"/>
  <c r="R4564" i="68"/>
  <c r="Q4564" i="68"/>
  <c r="P4564" i="68"/>
  <c r="O4564" i="68"/>
  <c r="N4564" i="68"/>
  <c r="M4564" i="68"/>
  <c r="Y4564" i="68" s="1"/>
  <c r="Z4564" i="68" s="1"/>
  <c r="AC4563" i="68"/>
  <c r="AB4563" i="68"/>
  <c r="AA4563" i="68"/>
  <c r="X4563" i="68"/>
  <c r="W4563" i="68"/>
  <c r="U4563" i="68" s="1"/>
  <c r="V4563" i="68"/>
  <c r="T4563" i="68"/>
  <c r="S4563" i="68"/>
  <c r="R4563" i="68"/>
  <c r="Q4563" i="68"/>
  <c r="P4563" i="68"/>
  <c r="O4563" i="68"/>
  <c r="N4563" i="68"/>
  <c r="M4563" i="68"/>
  <c r="Y4563" i="68" s="1"/>
  <c r="Z4563" i="68" s="1"/>
  <c r="AC4562" i="68"/>
  <c r="AB4562" i="68"/>
  <c r="AA4562" i="68"/>
  <c r="W4562" i="68"/>
  <c r="V4562" i="68"/>
  <c r="U4562" i="68"/>
  <c r="T4562" i="68"/>
  <c r="S4562" i="68"/>
  <c r="R4562" i="68"/>
  <c r="Q4562" i="68"/>
  <c r="P4562" i="68"/>
  <c r="O4562" i="68"/>
  <c r="N4562" i="68"/>
  <c r="M4562" i="68"/>
  <c r="X4562" i="68" s="1"/>
  <c r="AC4561" i="68"/>
  <c r="AB4561" i="68"/>
  <c r="AA4561" i="68"/>
  <c r="W4561" i="68"/>
  <c r="V4561" i="68"/>
  <c r="U4561" i="68"/>
  <c r="T4561" i="68"/>
  <c r="S4561" i="68"/>
  <c r="R4561" i="68"/>
  <c r="Q4561" i="68"/>
  <c r="P4561" i="68"/>
  <c r="O4561" i="68"/>
  <c r="N4561" i="68"/>
  <c r="M4561" i="68"/>
  <c r="Y4561" i="68" s="1"/>
  <c r="Z4561" i="68" s="1"/>
  <c r="AC4560" i="68"/>
  <c r="AB4560" i="68"/>
  <c r="AA4560" i="68"/>
  <c r="W4560" i="68"/>
  <c r="V4560" i="68"/>
  <c r="U4560" i="68" s="1"/>
  <c r="T4560" i="68"/>
  <c r="S4560" i="68"/>
  <c r="R4560" i="68"/>
  <c r="Q4560" i="68"/>
  <c r="P4560" i="68"/>
  <c r="O4560" i="68"/>
  <c r="N4560" i="68"/>
  <c r="M4560" i="68"/>
  <c r="Y4560" i="68" s="1"/>
  <c r="Z4560" i="68" s="1"/>
  <c r="AC4559" i="68"/>
  <c r="AB4559" i="68"/>
  <c r="AA4559" i="68"/>
  <c r="X4559" i="68"/>
  <c r="W4559" i="68"/>
  <c r="U4559" i="68" s="1"/>
  <c r="V4559" i="68"/>
  <c r="T4559" i="68"/>
  <c r="S4559" i="68"/>
  <c r="R4559" i="68"/>
  <c r="Q4559" i="68"/>
  <c r="P4559" i="68"/>
  <c r="O4559" i="68"/>
  <c r="N4559" i="68"/>
  <c r="M4559" i="68"/>
  <c r="Y4559" i="68" s="1"/>
  <c r="Z4559" i="68" s="1"/>
  <c r="AC4558" i="68"/>
  <c r="AB4558" i="68"/>
  <c r="AA4558" i="68"/>
  <c r="W4558" i="68"/>
  <c r="V4558" i="68"/>
  <c r="U4558" i="68"/>
  <c r="T4558" i="68"/>
  <c r="S4558" i="68"/>
  <c r="R4558" i="68"/>
  <c r="Q4558" i="68"/>
  <c r="P4558" i="68"/>
  <c r="O4558" i="68"/>
  <c r="N4558" i="68"/>
  <c r="M4558" i="68"/>
  <c r="X4558" i="68" s="1"/>
  <c r="AC4557" i="68"/>
  <c r="AB4557" i="68"/>
  <c r="AA4557" i="68"/>
  <c r="W4557" i="68"/>
  <c r="V4557" i="68"/>
  <c r="U4557" i="68"/>
  <c r="T4557" i="68"/>
  <c r="S4557" i="68"/>
  <c r="R4557" i="68"/>
  <c r="Q4557" i="68"/>
  <c r="P4557" i="68"/>
  <c r="O4557" i="68"/>
  <c r="N4557" i="68"/>
  <c r="M4557" i="68"/>
  <c r="Y4557" i="68" s="1"/>
  <c r="Z4557" i="68" s="1"/>
  <c r="AC4556" i="68"/>
  <c r="AB4556" i="68"/>
  <c r="AA4556" i="68"/>
  <c r="W4556" i="68"/>
  <c r="V4556" i="68"/>
  <c r="U4556" i="68" s="1"/>
  <c r="T4556" i="68"/>
  <c r="S4556" i="68"/>
  <c r="R4556" i="68"/>
  <c r="Q4556" i="68"/>
  <c r="P4556" i="68"/>
  <c r="O4556" i="68"/>
  <c r="N4556" i="68"/>
  <c r="M4556" i="68"/>
  <c r="Y4556" i="68" s="1"/>
  <c r="Z4556" i="68" s="1"/>
  <c r="AC4555" i="68"/>
  <c r="AB4555" i="68"/>
  <c r="AA4555" i="68"/>
  <c r="X4555" i="68"/>
  <c r="W4555" i="68"/>
  <c r="U4555" i="68" s="1"/>
  <c r="V4555" i="68"/>
  <c r="T4555" i="68"/>
  <c r="S4555" i="68"/>
  <c r="R4555" i="68"/>
  <c r="Q4555" i="68"/>
  <c r="P4555" i="68"/>
  <c r="O4555" i="68"/>
  <c r="N4555" i="68"/>
  <c r="M4555" i="68"/>
  <c r="Y4555" i="68" s="1"/>
  <c r="Z4555" i="68" s="1"/>
  <c r="AC4554" i="68"/>
  <c r="AB4554" i="68"/>
  <c r="AA4554" i="68"/>
  <c r="W4554" i="68"/>
  <c r="V4554" i="68"/>
  <c r="U4554" i="68"/>
  <c r="T4554" i="68"/>
  <c r="S4554" i="68"/>
  <c r="R4554" i="68"/>
  <c r="Q4554" i="68"/>
  <c r="P4554" i="68"/>
  <c r="O4554" i="68"/>
  <c r="N4554" i="68"/>
  <c r="M4554" i="68"/>
  <c r="X4554" i="68" s="1"/>
  <c r="AC4553" i="68"/>
  <c r="AB4553" i="68"/>
  <c r="AA4553" i="68"/>
  <c r="W4553" i="68"/>
  <c r="V4553" i="68"/>
  <c r="U4553" i="68"/>
  <c r="T4553" i="68"/>
  <c r="S4553" i="68"/>
  <c r="R4553" i="68"/>
  <c r="Q4553" i="68"/>
  <c r="P4553" i="68"/>
  <c r="O4553" i="68"/>
  <c r="N4553" i="68"/>
  <c r="M4553" i="68"/>
  <c r="Y4553" i="68" s="1"/>
  <c r="Z4553" i="68" s="1"/>
  <c r="AC4552" i="68"/>
  <c r="AB4552" i="68"/>
  <c r="AA4552" i="68"/>
  <c r="W4552" i="68"/>
  <c r="V4552" i="68"/>
  <c r="U4552" i="68" s="1"/>
  <c r="T4552" i="68"/>
  <c r="S4552" i="68"/>
  <c r="R4552" i="68"/>
  <c r="Q4552" i="68"/>
  <c r="P4552" i="68"/>
  <c r="O4552" i="68"/>
  <c r="N4552" i="68"/>
  <c r="M4552" i="68"/>
  <c r="Y4552" i="68" s="1"/>
  <c r="Z4552" i="68" s="1"/>
  <c r="AC4551" i="68"/>
  <c r="AB4551" i="68"/>
  <c r="AA4551" i="68"/>
  <c r="X4551" i="68"/>
  <c r="W4551" i="68"/>
  <c r="U4551" i="68" s="1"/>
  <c r="V4551" i="68"/>
  <c r="T4551" i="68"/>
  <c r="S4551" i="68"/>
  <c r="R4551" i="68"/>
  <c r="Q4551" i="68"/>
  <c r="P4551" i="68"/>
  <c r="O4551" i="68"/>
  <c r="N4551" i="68"/>
  <c r="M4551" i="68"/>
  <c r="Y4551" i="68" s="1"/>
  <c r="Z4551" i="68" s="1"/>
  <c r="AC4550" i="68"/>
  <c r="AB4550" i="68"/>
  <c r="AA4550" i="68"/>
  <c r="W4550" i="68"/>
  <c r="V4550" i="68"/>
  <c r="U4550" i="68"/>
  <c r="T4550" i="68"/>
  <c r="S4550" i="68"/>
  <c r="R4550" i="68"/>
  <c r="Q4550" i="68"/>
  <c r="P4550" i="68"/>
  <c r="O4550" i="68"/>
  <c r="N4550" i="68"/>
  <c r="M4550" i="68"/>
  <c r="X4550" i="68" s="1"/>
  <c r="AC4549" i="68"/>
  <c r="AB4549" i="68"/>
  <c r="AA4549" i="68"/>
  <c r="W4549" i="68"/>
  <c r="V4549" i="68"/>
  <c r="U4549" i="68"/>
  <c r="T4549" i="68"/>
  <c r="S4549" i="68"/>
  <c r="R4549" i="68"/>
  <c r="Q4549" i="68"/>
  <c r="P4549" i="68"/>
  <c r="O4549" i="68"/>
  <c r="N4549" i="68"/>
  <c r="M4549" i="68"/>
  <c r="Y4549" i="68" s="1"/>
  <c r="Z4549" i="68" s="1"/>
  <c r="AC4548" i="68"/>
  <c r="AB4548" i="68"/>
  <c r="AA4548" i="68"/>
  <c r="W4548" i="68"/>
  <c r="V4548" i="68"/>
  <c r="U4548" i="68" s="1"/>
  <c r="T4548" i="68"/>
  <c r="S4548" i="68"/>
  <c r="R4548" i="68"/>
  <c r="Q4548" i="68"/>
  <c r="P4548" i="68"/>
  <c r="O4548" i="68"/>
  <c r="N4548" i="68"/>
  <c r="M4548" i="68"/>
  <c r="Y4548" i="68" s="1"/>
  <c r="Z4548" i="68" s="1"/>
  <c r="AC4547" i="68"/>
  <c r="AB4547" i="68"/>
  <c r="AA4547" i="68"/>
  <c r="X4547" i="68"/>
  <c r="W4547" i="68"/>
  <c r="U4547" i="68" s="1"/>
  <c r="V4547" i="68"/>
  <c r="T4547" i="68"/>
  <c r="S4547" i="68"/>
  <c r="R4547" i="68"/>
  <c r="Q4547" i="68"/>
  <c r="P4547" i="68"/>
  <c r="O4547" i="68"/>
  <c r="N4547" i="68"/>
  <c r="M4547" i="68"/>
  <c r="Y4547" i="68" s="1"/>
  <c r="Z4547" i="68" s="1"/>
  <c r="AC4546" i="68"/>
  <c r="AB4546" i="68"/>
  <c r="AA4546" i="68"/>
  <c r="W4546" i="68"/>
  <c r="V4546" i="68"/>
  <c r="U4546" i="68"/>
  <c r="T4546" i="68"/>
  <c r="S4546" i="68"/>
  <c r="R4546" i="68"/>
  <c r="Q4546" i="68"/>
  <c r="P4546" i="68"/>
  <c r="O4546" i="68"/>
  <c r="N4546" i="68"/>
  <c r="M4546" i="68"/>
  <c r="X4546" i="68" s="1"/>
  <c r="AC4545" i="68"/>
  <c r="AB4545" i="68"/>
  <c r="AA4545" i="68"/>
  <c r="W4545" i="68"/>
  <c r="V4545" i="68"/>
  <c r="U4545" i="68"/>
  <c r="T4545" i="68"/>
  <c r="S4545" i="68"/>
  <c r="R4545" i="68"/>
  <c r="Q4545" i="68"/>
  <c r="P4545" i="68"/>
  <c r="O4545" i="68"/>
  <c r="N4545" i="68"/>
  <c r="M4545" i="68"/>
  <c r="Y4545" i="68" s="1"/>
  <c r="Z4545" i="68" s="1"/>
  <c r="AC4544" i="68"/>
  <c r="AB4544" i="68"/>
  <c r="AA4544" i="68"/>
  <c r="W4544" i="68"/>
  <c r="V4544" i="68"/>
  <c r="U4544" i="68" s="1"/>
  <c r="T4544" i="68"/>
  <c r="S4544" i="68"/>
  <c r="R4544" i="68"/>
  <c r="Q4544" i="68"/>
  <c r="P4544" i="68"/>
  <c r="O4544" i="68"/>
  <c r="N4544" i="68"/>
  <c r="M4544" i="68"/>
  <c r="Y4544" i="68" s="1"/>
  <c r="Z4544" i="68" s="1"/>
  <c r="AC4543" i="68"/>
  <c r="AB4543" i="68"/>
  <c r="AA4543" i="68"/>
  <c r="X4543" i="68"/>
  <c r="W4543" i="68"/>
  <c r="U4543" i="68" s="1"/>
  <c r="V4543" i="68"/>
  <c r="T4543" i="68"/>
  <c r="S4543" i="68"/>
  <c r="R4543" i="68"/>
  <c r="Q4543" i="68"/>
  <c r="P4543" i="68"/>
  <c r="O4543" i="68"/>
  <c r="N4543" i="68"/>
  <c r="M4543" i="68"/>
  <c r="Y4543" i="68" s="1"/>
  <c r="Z4543" i="68" s="1"/>
  <c r="AC4542" i="68"/>
  <c r="AB4542" i="68"/>
  <c r="AA4542" i="68"/>
  <c r="W4542" i="68"/>
  <c r="V4542" i="68"/>
  <c r="U4542" i="68"/>
  <c r="T4542" i="68"/>
  <c r="S4542" i="68"/>
  <c r="R4542" i="68"/>
  <c r="Q4542" i="68"/>
  <c r="P4542" i="68"/>
  <c r="O4542" i="68"/>
  <c r="N4542" i="68"/>
  <c r="M4542" i="68"/>
  <c r="X4542" i="68" s="1"/>
  <c r="AC4541" i="68"/>
  <c r="AB4541" i="68"/>
  <c r="AA4541" i="68"/>
  <c r="W4541" i="68"/>
  <c r="V4541" i="68"/>
  <c r="U4541" i="68"/>
  <c r="T4541" i="68"/>
  <c r="S4541" i="68"/>
  <c r="R4541" i="68"/>
  <c r="Q4541" i="68"/>
  <c r="P4541" i="68"/>
  <c r="O4541" i="68"/>
  <c r="N4541" i="68"/>
  <c r="M4541" i="68"/>
  <c r="Y4541" i="68" s="1"/>
  <c r="Z4541" i="68" s="1"/>
  <c r="AC4540" i="68"/>
  <c r="AB4540" i="68"/>
  <c r="AA4540" i="68"/>
  <c r="W4540" i="68"/>
  <c r="V4540" i="68"/>
  <c r="U4540" i="68" s="1"/>
  <c r="T4540" i="68"/>
  <c r="S4540" i="68"/>
  <c r="R4540" i="68"/>
  <c r="Q4540" i="68"/>
  <c r="P4540" i="68"/>
  <c r="O4540" i="68"/>
  <c r="N4540" i="68"/>
  <c r="M4540" i="68"/>
  <c r="Y4540" i="68" s="1"/>
  <c r="Z4540" i="68" s="1"/>
  <c r="AC4539" i="68"/>
  <c r="AB4539" i="68"/>
  <c r="AA4539" i="68"/>
  <c r="X4539" i="68"/>
  <c r="W4539" i="68"/>
  <c r="U4539" i="68" s="1"/>
  <c r="V4539" i="68"/>
  <c r="T4539" i="68"/>
  <c r="S4539" i="68"/>
  <c r="R4539" i="68"/>
  <c r="Q4539" i="68"/>
  <c r="P4539" i="68"/>
  <c r="O4539" i="68"/>
  <c r="N4539" i="68"/>
  <c r="M4539" i="68"/>
  <c r="Y4539" i="68" s="1"/>
  <c r="Z4539" i="68" s="1"/>
  <c r="AC4538" i="68"/>
  <c r="AB4538" i="68"/>
  <c r="AA4538" i="68"/>
  <c r="W4538" i="68"/>
  <c r="V4538" i="68"/>
  <c r="U4538" i="68"/>
  <c r="T4538" i="68"/>
  <c r="S4538" i="68"/>
  <c r="R4538" i="68"/>
  <c r="Q4538" i="68"/>
  <c r="P4538" i="68"/>
  <c r="O4538" i="68"/>
  <c r="N4538" i="68"/>
  <c r="M4538" i="68"/>
  <c r="X4538" i="68" s="1"/>
  <c r="AC4537" i="68"/>
  <c r="AB4537" i="68"/>
  <c r="AA4537" i="68"/>
  <c r="W4537" i="68"/>
  <c r="V4537" i="68"/>
  <c r="U4537" i="68"/>
  <c r="T4537" i="68"/>
  <c r="S4537" i="68"/>
  <c r="R4537" i="68"/>
  <c r="Q4537" i="68"/>
  <c r="P4537" i="68"/>
  <c r="O4537" i="68"/>
  <c r="N4537" i="68"/>
  <c r="M4537" i="68"/>
  <c r="Y4537" i="68" s="1"/>
  <c r="Z4537" i="68" s="1"/>
  <c r="AC4536" i="68"/>
  <c r="AB4536" i="68"/>
  <c r="AA4536" i="68"/>
  <c r="W4536" i="68"/>
  <c r="V4536" i="68"/>
  <c r="U4536" i="68" s="1"/>
  <c r="T4536" i="68"/>
  <c r="S4536" i="68"/>
  <c r="R4536" i="68"/>
  <c r="Q4536" i="68"/>
  <c r="P4536" i="68"/>
  <c r="O4536" i="68"/>
  <c r="N4536" i="68"/>
  <c r="M4536" i="68"/>
  <c r="Y4536" i="68" s="1"/>
  <c r="Z4536" i="68" s="1"/>
  <c r="AC4535" i="68"/>
  <c r="AB4535" i="68"/>
  <c r="AA4535" i="68"/>
  <c r="X4535" i="68"/>
  <c r="W4535" i="68"/>
  <c r="U4535" i="68" s="1"/>
  <c r="V4535" i="68"/>
  <c r="T4535" i="68"/>
  <c r="S4535" i="68"/>
  <c r="R4535" i="68"/>
  <c r="Q4535" i="68"/>
  <c r="P4535" i="68"/>
  <c r="O4535" i="68"/>
  <c r="N4535" i="68"/>
  <c r="M4535" i="68"/>
  <c r="Y4535" i="68" s="1"/>
  <c r="Z4535" i="68" s="1"/>
  <c r="AC4534" i="68"/>
  <c r="AB4534" i="68"/>
  <c r="AA4534" i="68"/>
  <c r="W4534" i="68"/>
  <c r="V4534" i="68"/>
  <c r="U4534" i="68"/>
  <c r="T4534" i="68"/>
  <c r="S4534" i="68"/>
  <c r="R4534" i="68"/>
  <c r="Q4534" i="68"/>
  <c r="P4534" i="68"/>
  <c r="O4534" i="68"/>
  <c r="N4534" i="68"/>
  <c r="M4534" i="68"/>
  <c r="X4534" i="68" s="1"/>
  <c r="AC4533" i="68"/>
  <c r="AB4533" i="68"/>
  <c r="AA4533" i="68"/>
  <c r="W4533" i="68"/>
  <c r="V4533" i="68"/>
  <c r="U4533" i="68"/>
  <c r="T4533" i="68"/>
  <c r="S4533" i="68"/>
  <c r="R4533" i="68"/>
  <c r="Q4533" i="68"/>
  <c r="P4533" i="68"/>
  <c r="O4533" i="68"/>
  <c r="N4533" i="68"/>
  <c r="M4533" i="68"/>
  <c r="Y4533" i="68" s="1"/>
  <c r="Z4533" i="68" s="1"/>
  <c r="AC4532" i="68"/>
  <c r="AB4532" i="68"/>
  <c r="AA4532" i="68"/>
  <c r="W4532" i="68"/>
  <c r="V4532" i="68"/>
  <c r="U4532" i="68" s="1"/>
  <c r="T4532" i="68"/>
  <c r="S4532" i="68"/>
  <c r="R4532" i="68"/>
  <c r="Q4532" i="68"/>
  <c r="P4532" i="68"/>
  <c r="O4532" i="68"/>
  <c r="N4532" i="68"/>
  <c r="M4532" i="68"/>
  <c r="Y4532" i="68" s="1"/>
  <c r="Z4532" i="68" s="1"/>
  <c r="AC4531" i="68"/>
  <c r="AB4531" i="68"/>
  <c r="AA4531" i="68"/>
  <c r="X4531" i="68"/>
  <c r="W4531" i="68"/>
  <c r="U4531" i="68" s="1"/>
  <c r="V4531" i="68"/>
  <c r="T4531" i="68"/>
  <c r="S4531" i="68"/>
  <c r="R4531" i="68"/>
  <c r="Q4531" i="68"/>
  <c r="P4531" i="68"/>
  <c r="O4531" i="68"/>
  <c r="N4531" i="68"/>
  <c r="M4531" i="68"/>
  <c r="Y4531" i="68" s="1"/>
  <c r="Z4531" i="68" s="1"/>
  <c r="AC4530" i="68"/>
  <c r="AB4530" i="68"/>
  <c r="AA4530" i="68"/>
  <c r="W4530" i="68"/>
  <c r="V4530" i="68"/>
  <c r="U4530" i="68"/>
  <c r="T4530" i="68"/>
  <c r="S4530" i="68"/>
  <c r="R4530" i="68"/>
  <c r="Q4530" i="68"/>
  <c r="P4530" i="68"/>
  <c r="O4530" i="68"/>
  <c r="N4530" i="68"/>
  <c r="M4530" i="68"/>
  <c r="X4530" i="68" s="1"/>
  <c r="AC4529" i="68"/>
  <c r="AB4529" i="68"/>
  <c r="AA4529" i="68"/>
  <c r="W4529" i="68"/>
  <c r="V4529" i="68"/>
  <c r="U4529" i="68"/>
  <c r="T4529" i="68"/>
  <c r="S4529" i="68"/>
  <c r="R4529" i="68"/>
  <c r="Q4529" i="68"/>
  <c r="P4529" i="68"/>
  <c r="O4529" i="68"/>
  <c r="N4529" i="68"/>
  <c r="M4529" i="68"/>
  <c r="Y4529" i="68" s="1"/>
  <c r="Z4529" i="68" s="1"/>
  <c r="AC4528" i="68"/>
  <c r="AB4528" i="68"/>
  <c r="AA4528" i="68"/>
  <c r="W4528" i="68"/>
  <c r="V4528" i="68"/>
  <c r="U4528" i="68" s="1"/>
  <c r="T4528" i="68"/>
  <c r="S4528" i="68"/>
  <c r="R4528" i="68"/>
  <c r="Q4528" i="68"/>
  <c r="P4528" i="68"/>
  <c r="O4528" i="68"/>
  <c r="N4528" i="68"/>
  <c r="M4528" i="68"/>
  <c r="Y4528" i="68" s="1"/>
  <c r="Z4528" i="68" s="1"/>
  <c r="AC4527" i="68"/>
  <c r="AB4527" i="68"/>
  <c r="AA4527" i="68"/>
  <c r="X4527" i="68"/>
  <c r="W4527" i="68"/>
  <c r="U4527" i="68" s="1"/>
  <c r="V4527" i="68"/>
  <c r="T4527" i="68"/>
  <c r="S4527" i="68"/>
  <c r="R4527" i="68"/>
  <c r="Q4527" i="68"/>
  <c r="P4527" i="68"/>
  <c r="O4527" i="68"/>
  <c r="N4527" i="68"/>
  <c r="M4527" i="68"/>
  <c r="Y4527" i="68" s="1"/>
  <c r="Z4527" i="68" s="1"/>
  <c r="AC4526" i="68"/>
  <c r="AB4526" i="68"/>
  <c r="AA4526" i="68"/>
  <c r="W4526" i="68"/>
  <c r="V4526" i="68"/>
  <c r="U4526" i="68"/>
  <c r="T4526" i="68"/>
  <c r="S4526" i="68"/>
  <c r="R4526" i="68"/>
  <c r="Q4526" i="68"/>
  <c r="P4526" i="68"/>
  <c r="O4526" i="68"/>
  <c r="N4526" i="68"/>
  <c r="M4526" i="68"/>
  <c r="X4526" i="68" s="1"/>
  <c r="AC4525" i="68"/>
  <c r="AB4525" i="68"/>
  <c r="AA4525" i="68"/>
  <c r="W4525" i="68"/>
  <c r="V4525" i="68"/>
  <c r="U4525" i="68"/>
  <c r="T4525" i="68"/>
  <c r="S4525" i="68"/>
  <c r="R4525" i="68"/>
  <c r="Q4525" i="68"/>
  <c r="P4525" i="68"/>
  <c r="O4525" i="68"/>
  <c r="N4525" i="68"/>
  <c r="M4525" i="68"/>
  <c r="Y4525" i="68" s="1"/>
  <c r="Z4525" i="68" s="1"/>
  <c r="AC4524" i="68"/>
  <c r="AB4524" i="68"/>
  <c r="AA4524" i="68"/>
  <c r="W4524" i="68"/>
  <c r="V4524" i="68"/>
  <c r="U4524" i="68" s="1"/>
  <c r="T4524" i="68"/>
  <c r="S4524" i="68"/>
  <c r="R4524" i="68"/>
  <c r="Q4524" i="68"/>
  <c r="P4524" i="68"/>
  <c r="O4524" i="68"/>
  <c r="N4524" i="68"/>
  <c r="M4524" i="68"/>
  <c r="Y4524" i="68" s="1"/>
  <c r="Z4524" i="68" s="1"/>
  <c r="AC4523" i="68"/>
  <c r="AB4523" i="68"/>
  <c r="AA4523" i="68"/>
  <c r="X4523" i="68"/>
  <c r="W4523" i="68"/>
  <c r="U4523" i="68" s="1"/>
  <c r="V4523" i="68"/>
  <c r="T4523" i="68"/>
  <c r="S4523" i="68"/>
  <c r="R4523" i="68"/>
  <c r="Q4523" i="68"/>
  <c r="P4523" i="68"/>
  <c r="O4523" i="68"/>
  <c r="N4523" i="68"/>
  <c r="M4523" i="68"/>
  <c r="Y4523" i="68" s="1"/>
  <c r="Z4523" i="68" s="1"/>
  <c r="AC4522" i="68"/>
  <c r="AB4522" i="68"/>
  <c r="AA4522" i="68"/>
  <c r="W4522" i="68"/>
  <c r="V4522" i="68"/>
  <c r="U4522" i="68"/>
  <c r="T4522" i="68"/>
  <c r="S4522" i="68"/>
  <c r="R4522" i="68"/>
  <c r="Q4522" i="68"/>
  <c r="P4522" i="68"/>
  <c r="O4522" i="68"/>
  <c r="N4522" i="68"/>
  <c r="M4522" i="68"/>
  <c r="X4522" i="68" s="1"/>
  <c r="AC4521" i="68"/>
  <c r="AB4521" i="68"/>
  <c r="AA4521" i="68"/>
  <c r="W4521" i="68"/>
  <c r="V4521" i="68"/>
  <c r="U4521" i="68" s="1"/>
  <c r="T4521" i="68"/>
  <c r="S4521" i="68"/>
  <c r="R4521" i="68"/>
  <c r="Q4521" i="68"/>
  <c r="P4521" i="68"/>
  <c r="O4521" i="68"/>
  <c r="N4521" i="68"/>
  <c r="M4521" i="68"/>
  <c r="Y4521" i="68" s="1"/>
  <c r="Z4521" i="68" s="1"/>
  <c r="AC4520" i="68"/>
  <c r="AB4520" i="68"/>
  <c r="AA4520" i="68"/>
  <c r="W4520" i="68"/>
  <c r="V4520" i="68"/>
  <c r="U4520" i="68" s="1"/>
  <c r="T4520" i="68"/>
  <c r="S4520" i="68"/>
  <c r="R4520" i="68"/>
  <c r="Q4520" i="68"/>
  <c r="P4520" i="68"/>
  <c r="O4520" i="68"/>
  <c r="N4520" i="68"/>
  <c r="M4520" i="68"/>
  <c r="Y4520" i="68" s="1"/>
  <c r="Z4520" i="68" s="1"/>
  <c r="AC4519" i="68"/>
  <c r="AB4519" i="68"/>
  <c r="AA4519" i="68"/>
  <c r="X4519" i="68"/>
  <c r="W4519" i="68"/>
  <c r="U4519" i="68" s="1"/>
  <c r="V4519" i="68"/>
  <c r="T4519" i="68"/>
  <c r="S4519" i="68"/>
  <c r="R4519" i="68"/>
  <c r="Q4519" i="68"/>
  <c r="P4519" i="68"/>
  <c r="O4519" i="68"/>
  <c r="N4519" i="68"/>
  <c r="M4519" i="68"/>
  <c r="Y4519" i="68" s="1"/>
  <c r="Z4519" i="68" s="1"/>
  <c r="AC4518" i="68"/>
  <c r="AB4518" i="68"/>
  <c r="AA4518" i="68"/>
  <c r="W4518" i="68"/>
  <c r="V4518" i="68"/>
  <c r="U4518" i="68"/>
  <c r="T4518" i="68"/>
  <c r="S4518" i="68"/>
  <c r="R4518" i="68"/>
  <c r="Q4518" i="68"/>
  <c r="P4518" i="68"/>
  <c r="O4518" i="68"/>
  <c r="N4518" i="68"/>
  <c r="M4518" i="68"/>
  <c r="X4518" i="68" s="1"/>
  <c r="AC4517" i="68"/>
  <c r="AB4517" i="68"/>
  <c r="AA4517" i="68"/>
  <c r="W4517" i="68"/>
  <c r="V4517" i="68"/>
  <c r="U4517" i="68" s="1"/>
  <c r="T4517" i="68"/>
  <c r="S4517" i="68"/>
  <c r="R4517" i="68"/>
  <c r="Q4517" i="68"/>
  <c r="P4517" i="68"/>
  <c r="O4517" i="68"/>
  <c r="N4517" i="68"/>
  <c r="M4517" i="68"/>
  <c r="Y4517" i="68" s="1"/>
  <c r="Z4517" i="68" s="1"/>
  <c r="AC4516" i="68"/>
  <c r="AB4516" i="68"/>
  <c r="AA4516" i="68"/>
  <c r="W4516" i="68"/>
  <c r="V4516" i="68"/>
  <c r="U4516" i="68" s="1"/>
  <c r="T4516" i="68"/>
  <c r="S4516" i="68"/>
  <c r="R4516" i="68"/>
  <c r="Q4516" i="68"/>
  <c r="P4516" i="68"/>
  <c r="O4516" i="68"/>
  <c r="N4516" i="68"/>
  <c r="M4516" i="68"/>
  <c r="Y4516" i="68" s="1"/>
  <c r="Z4516" i="68" s="1"/>
  <c r="AC4515" i="68"/>
  <c r="AB4515" i="68"/>
  <c r="AA4515" i="68"/>
  <c r="X4515" i="68"/>
  <c r="W4515" i="68"/>
  <c r="U4515" i="68" s="1"/>
  <c r="V4515" i="68"/>
  <c r="T4515" i="68"/>
  <c r="S4515" i="68"/>
  <c r="R4515" i="68"/>
  <c r="Q4515" i="68"/>
  <c r="P4515" i="68"/>
  <c r="O4515" i="68"/>
  <c r="N4515" i="68"/>
  <c r="M4515" i="68"/>
  <c r="Y4515" i="68" s="1"/>
  <c r="Z4515" i="68" s="1"/>
  <c r="AC4514" i="68"/>
  <c r="AB4514" i="68"/>
  <c r="AA4514" i="68"/>
  <c r="W4514" i="68"/>
  <c r="V4514" i="68"/>
  <c r="U4514" i="68"/>
  <c r="T4514" i="68"/>
  <c r="S4514" i="68"/>
  <c r="R4514" i="68"/>
  <c r="Q4514" i="68"/>
  <c r="P4514" i="68"/>
  <c r="O4514" i="68"/>
  <c r="N4514" i="68"/>
  <c r="M4514" i="68"/>
  <c r="X4514" i="68" s="1"/>
  <c r="AC4513" i="68"/>
  <c r="AB4513" i="68"/>
  <c r="AA4513" i="68"/>
  <c r="W4513" i="68"/>
  <c r="V4513" i="68"/>
  <c r="U4513" i="68" s="1"/>
  <c r="T4513" i="68"/>
  <c r="S4513" i="68"/>
  <c r="R4513" i="68"/>
  <c r="Q4513" i="68"/>
  <c r="P4513" i="68"/>
  <c r="O4513" i="68"/>
  <c r="N4513" i="68"/>
  <c r="M4513" i="68"/>
  <c r="Y4513" i="68" s="1"/>
  <c r="Z4513" i="68" s="1"/>
  <c r="AC4512" i="68"/>
  <c r="AB4512" i="68"/>
  <c r="AA4512" i="68"/>
  <c r="W4512" i="68"/>
  <c r="V4512" i="68"/>
  <c r="U4512" i="68" s="1"/>
  <c r="T4512" i="68"/>
  <c r="S4512" i="68"/>
  <c r="R4512" i="68"/>
  <c r="Q4512" i="68"/>
  <c r="P4512" i="68"/>
  <c r="O4512" i="68"/>
  <c r="N4512" i="68"/>
  <c r="M4512" i="68"/>
  <c r="Y4512" i="68" s="1"/>
  <c r="Z4512" i="68" s="1"/>
  <c r="AC4511" i="68"/>
  <c r="AB4511" i="68"/>
  <c r="AA4511" i="68"/>
  <c r="X4511" i="68"/>
  <c r="W4511" i="68"/>
  <c r="U4511" i="68" s="1"/>
  <c r="V4511" i="68"/>
  <c r="T4511" i="68"/>
  <c r="S4511" i="68"/>
  <c r="R4511" i="68"/>
  <c r="Q4511" i="68"/>
  <c r="P4511" i="68"/>
  <c r="O4511" i="68"/>
  <c r="N4511" i="68"/>
  <c r="M4511" i="68"/>
  <c r="Y4511" i="68" s="1"/>
  <c r="Z4511" i="68" s="1"/>
  <c r="AC4510" i="68"/>
  <c r="AB4510" i="68"/>
  <c r="AA4510" i="68"/>
  <c r="W4510" i="68"/>
  <c r="V4510" i="68"/>
  <c r="U4510" i="68"/>
  <c r="T4510" i="68"/>
  <c r="S4510" i="68"/>
  <c r="R4510" i="68"/>
  <c r="Q4510" i="68"/>
  <c r="P4510" i="68"/>
  <c r="O4510" i="68"/>
  <c r="N4510" i="68"/>
  <c r="M4510" i="68"/>
  <c r="X4510" i="68" s="1"/>
  <c r="AC4509" i="68"/>
  <c r="AB4509" i="68"/>
  <c r="AA4509" i="68"/>
  <c r="W4509" i="68"/>
  <c r="V4509" i="68"/>
  <c r="U4509" i="68" s="1"/>
  <c r="T4509" i="68"/>
  <c r="S4509" i="68"/>
  <c r="R4509" i="68"/>
  <c r="Q4509" i="68"/>
  <c r="P4509" i="68"/>
  <c r="O4509" i="68"/>
  <c r="N4509" i="68"/>
  <c r="M4509" i="68"/>
  <c r="Y4509" i="68" s="1"/>
  <c r="Z4509" i="68" s="1"/>
  <c r="AC4508" i="68"/>
  <c r="AB4508" i="68"/>
  <c r="AA4508" i="68"/>
  <c r="W4508" i="68"/>
  <c r="V4508" i="68"/>
  <c r="U4508" i="68" s="1"/>
  <c r="T4508" i="68"/>
  <c r="S4508" i="68"/>
  <c r="R4508" i="68"/>
  <c r="Q4508" i="68"/>
  <c r="P4508" i="68"/>
  <c r="O4508" i="68"/>
  <c r="N4508" i="68"/>
  <c r="M4508" i="68"/>
  <c r="Y4508" i="68" s="1"/>
  <c r="Z4508" i="68" s="1"/>
  <c r="AC4507" i="68"/>
  <c r="AB4507" i="68"/>
  <c r="AA4507" i="68"/>
  <c r="X4507" i="68"/>
  <c r="W4507" i="68"/>
  <c r="U4507" i="68" s="1"/>
  <c r="V4507" i="68"/>
  <c r="T4507" i="68"/>
  <c r="S4507" i="68"/>
  <c r="R4507" i="68"/>
  <c r="Q4507" i="68"/>
  <c r="P4507" i="68"/>
  <c r="O4507" i="68"/>
  <c r="N4507" i="68"/>
  <c r="M4507" i="68"/>
  <c r="Y4507" i="68" s="1"/>
  <c r="Z4507" i="68" s="1"/>
  <c r="AC4506" i="68"/>
  <c r="AB4506" i="68"/>
  <c r="AA4506" i="68"/>
  <c r="W4506" i="68"/>
  <c r="V4506" i="68"/>
  <c r="U4506" i="68"/>
  <c r="T4506" i="68"/>
  <c r="S4506" i="68"/>
  <c r="R4506" i="68"/>
  <c r="Q4506" i="68"/>
  <c r="P4506" i="68"/>
  <c r="O4506" i="68"/>
  <c r="N4506" i="68"/>
  <c r="M4506" i="68"/>
  <c r="X4506" i="68" s="1"/>
  <c r="AC4505" i="68"/>
  <c r="AB4505" i="68"/>
  <c r="AA4505" i="68"/>
  <c r="W4505" i="68"/>
  <c r="V4505" i="68"/>
  <c r="U4505" i="68" s="1"/>
  <c r="T4505" i="68"/>
  <c r="S4505" i="68"/>
  <c r="R4505" i="68"/>
  <c r="Q4505" i="68"/>
  <c r="P4505" i="68"/>
  <c r="O4505" i="68"/>
  <c r="N4505" i="68"/>
  <c r="M4505" i="68"/>
  <c r="Y4505" i="68" s="1"/>
  <c r="Z4505" i="68" s="1"/>
  <c r="AC4504" i="68"/>
  <c r="AB4504" i="68"/>
  <c r="AA4504" i="68"/>
  <c r="W4504" i="68"/>
  <c r="V4504" i="68"/>
  <c r="U4504" i="68" s="1"/>
  <c r="T4504" i="68"/>
  <c r="S4504" i="68"/>
  <c r="R4504" i="68"/>
  <c r="Q4504" i="68"/>
  <c r="P4504" i="68"/>
  <c r="O4504" i="68"/>
  <c r="N4504" i="68"/>
  <c r="M4504" i="68"/>
  <c r="Y4504" i="68" s="1"/>
  <c r="Z4504" i="68" s="1"/>
  <c r="AC4503" i="68"/>
  <c r="AB4503" i="68"/>
  <c r="AA4503" i="68"/>
  <c r="X4503" i="68"/>
  <c r="W4503" i="68"/>
  <c r="U4503" i="68" s="1"/>
  <c r="V4503" i="68"/>
  <c r="T4503" i="68"/>
  <c r="S4503" i="68"/>
  <c r="R4503" i="68"/>
  <c r="Q4503" i="68"/>
  <c r="P4503" i="68"/>
  <c r="O4503" i="68"/>
  <c r="N4503" i="68"/>
  <c r="M4503" i="68"/>
  <c r="Y4503" i="68" s="1"/>
  <c r="Z4503" i="68" s="1"/>
  <c r="AC4502" i="68"/>
  <c r="AB4502" i="68"/>
  <c r="AA4502" i="68"/>
  <c r="W4502" i="68"/>
  <c r="V4502" i="68"/>
  <c r="U4502" i="68"/>
  <c r="T4502" i="68"/>
  <c r="S4502" i="68"/>
  <c r="R4502" i="68"/>
  <c r="Q4502" i="68"/>
  <c r="P4502" i="68"/>
  <c r="O4502" i="68"/>
  <c r="N4502" i="68"/>
  <c r="M4502" i="68"/>
  <c r="X4502" i="68" s="1"/>
  <c r="AC4501" i="68"/>
  <c r="AB4501" i="68"/>
  <c r="AA4501" i="68"/>
  <c r="W4501" i="68"/>
  <c r="V4501" i="68"/>
  <c r="U4501" i="68" s="1"/>
  <c r="T4501" i="68"/>
  <c r="S4501" i="68"/>
  <c r="R4501" i="68"/>
  <c r="Q4501" i="68"/>
  <c r="P4501" i="68"/>
  <c r="O4501" i="68"/>
  <c r="N4501" i="68"/>
  <c r="M4501" i="68"/>
  <c r="Y4501" i="68" s="1"/>
  <c r="Z4501" i="68" s="1"/>
  <c r="AC4500" i="68"/>
  <c r="AB4500" i="68"/>
  <c r="AA4500" i="68"/>
  <c r="W4500" i="68"/>
  <c r="V4500" i="68"/>
  <c r="U4500" i="68" s="1"/>
  <c r="T4500" i="68"/>
  <c r="S4500" i="68"/>
  <c r="R4500" i="68"/>
  <c r="Q4500" i="68"/>
  <c r="P4500" i="68"/>
  <c r="O4500" i="68"/>
  <c r="N4500" i="68"/>
  <c r="M4500" i="68"/>
  <c r="Y4500" i="68" s="1"/>
  <c r="Z4500" i="68" s="1"/>
  <c r="AC4499" i="68"/>
  <c r="AB4499" i="68"/>
  <c r="AA4499" i="68"/>
  <c r="X4499" i="68"/>
  <c r="W4499" i="68"/>
  <c r="U4499" i="68" s="1"/>
  <c r="V4499" i="68"/>
  <c r="T4499" i="68"/>
  <c r="S4499" i="68"/>
  <c r="R4499" i="68"/>
  <c r="Q4499" i="68"/>
  <c r="P4499" i="68"/>
  <c r="O4499" i="68"/>
  <c r="N4499" i="68"/>
  <c r="M4499" i="68"/>
  <c r="Y4499" i="68" s="1"/>
  <c r="Z4499" i="68" s="1"/>
  <c r="AC4498" i="68"/>
  <c r="AB4498" i="68"/>
  <c r="AA4498" i="68"/>
  <c r="W4498" i="68"/>
  <c r="V4498" i="68"/>
  <c r="U4498" i="68"/>
  <c r="T4498" i="68"/>
  <c r="S4498" i="68"/>
  <c r="R4498" i="68"/>
  <c r="Q4498" i="68"/>
  <c r="P4498" i="68"/>
  <c r="O4498" i="68"/>
  <c r="N4498" i="68"/>
  <c r="M4498" i="68"/>
  <c r="X4498" i="68" s="1"/>
  <c r="AC4497" i="68"/>
  <c r="AB4497" i="68"/>
  <c r="AA4497" i="68"/>
  <c r="W4497" i="68"/>
  <c r="V4497" i="68"/>
  <c r="U4497" i="68" s="1"/>
  <c r="T4497" i="68"/>
  <c r="S4497" i="68"/>
  <c r="R4497" i="68"/>
  <c r="Q4497" i="68"/>
  <c r="P4497" i="68"/>
  <c r="O4497" i="68"/>
  <c r="N4497" i="68"/>
  <c r="M4497" i="68"/>
  <c r="Y4497" i="68" s="1"/>
  <c r="Z4497" i="68" s="1"/>
  <c r="AC4496" i="68"/>
  <c r="AB4496" i="68"/>
  <c r="AA4496" i="68"/>
  <c r="W4496" i="68"/>
  <c r="V4496" i="68"/>
  <c r="U4496" i="68" s="1"/>
  <c r="T4496" i="68"/>
  <c r="S4496" i="68"/>
  <c r="R4496" i="68"/>
  <c r="Q4496" i="68"/>
  <c r="P4496" i="68"/>
  <c r="O4496" i="68"/>
  <c r="N4496" i="68"/>
  <c r="M4496" i="68"/>
  <c r="Y4496" i="68" s="1"/>
  <c r="Z4496" i="68" s="1"/>
  <c r="AC4495" i="68"/>
  <c r="AB4495" i="68"/>
  <c r="AA4495" i="68"/>
  <c r="X4495" i="68"/>
  <c r="W4495" i="68"/>
  <c r="U4495" i="68" s="1"/>
  <c r="V4495" i="68"/>
  <c r="T4495" i="68"/>
  <c r="S4495" i="68"/>
  <c r="R4495" i="68"/>
  <c r="Q4495" i="68"/>
  <c r="P4495" i="68"/>
  <c r="O4495" i="68"/>
  <c r="N4495" i="68"/>
  <c r="M4495" i="68"/>
  <c r="Y4495" i="68" s="1"/>
  <c r="Z4495" i="68" s="1"/>
  <c r="AC4494" i="68"/>
  <c r="AB4494" i="68"/>
  <c r="AA4494" i="68"/>
  <c r="W4494" i="68"/>
  <c r="V4494" i="68"/>
  <c r="U4494" i="68"/>
  <c r="T4494" i="68"/>
  <c r="S4494" i="68"/>
  <c r="R4494" i="68"/>
  <c r="Q4494" i="68"/>
  <c r="P4494" i="68"/>
  <c r="O4494" i="68"/>
  <c r="N4494" i="68"/>
  <c r="M4494" i="68"/>
  <c r="X4494" i="68" s="1"/>
  <c r="AC4493" i="68"/>
  <c r="AB4493" i="68"/>
  <c r="AA4493" i="68"/>
  <c r="W4493" i="68"/>
  <c r="V4493" i="68"/>
  <c r="U4493" i="68" s="1"/>
  <c r="T4493" i="68"/>
  <c r="S4493" i="68"/>
  <c r="R4493" i="68"/>
  <c r="Q4493" i="68"/>
  <c r="P4493" i="68"/>
  <c r="O4493" i="68"/>
  <c r="N4493" i="68"/>
  <c r="M4493" i="68"/>
  <c r="Y4493" i="68" s="1"/>
  <c r="Z4493" i="68" s="1"/>
  <c r="AC4492" i="68"/>
  <c r="AB4492" i="68"/>
  <c r="AA4492" i="68"/>
  <c r="W4492" i="68"/>
  <c r="V4492" i="68"/>
  <c r="U4492" i="68" s="1"/>
  <c r="T4492" i="68"/>
  <c r="S4492" i="68"/>
  <c r="R4492" i="68"/>
  <c r="Q4492" i="68"/>
  <c r="P4492" i="68"/>
  <c r="O4492" i="68"/>
  <c r="N4492" i="68"/>
  <c r="M4492" i="68"/>
  <c r="Y4492" i="68" s="1"/>
  <c r="Z4492" i="68" s="1"/>
  <c r="AC4491" i="68"/>
  <c r="AB4491" i="68"/>
  <c r="AA4491" i="68"/>
  <c r="X4491" i="68"/>
  <c r="W4491" i="68"/>
  <c r="U4491" i="68" s="1"/>
  <c r="V4491" i="68"/>
  <c r="T4491" i="68"/>
  <c r="S4491" i="68"/>
  <c r="R4491" i="68"/>
  <c r="Q4491" i="68"/>
  <c r="P4491" i="68"/>
  <c r="O4491" i="68"/>
  <c r="N4491" i="68"/>
  <c r="M4491" i="68"/>
  <c r="Y4491" i="68" s="1"/>
  <c r="Z4491" i="68" s="1"/>
  <c r="AC4490" i="68"/>
  <c r="AB4490" i="68"/>
  <c r="AA4490" i="68"/>
  <c r="W4490" i="68"/>
  <c r="V4490" i="68"/>
  <c r="U4490" i="68"/>
  <c r="T4490" i="68"/>
  <c r="S4490" i="68"/>
  <c r="R4490" i="68"/>
  <c r="Q4490" i="68"/>
  <c r="P4490" i="68"/>
  <c r="O4490" i="68"/>
  <c r="N4490" i="68"/>
  <c r="M4490" i="68"/>
  <c r="X4490" i="68" s="1"/>
  <c r="AC4489" i="68"/>
  <c r="AB4489" i="68"/>
  <c r="AA4489" i="68"/>
  <c r="W4489" i="68"/>
  <c r="V4489" i="68"/>
  <c r="U4489" i="68" s="1"/>
  <c r="T4489" i="68"/>
  <c r="S4489" i="68"/>
  <c r="R4489" i="68"/>
  <c r="Q4489" i="68"/>
  <c r="P4489" i="68"/>
  <c r="O4489" i="68"/>
  <c r="N4489" i="68"/>
  <c r="M4489" i="68"/>
  <c r="Y4489" i="68" s="1"/>
  <c r="Z4489" i="68" s="1"/>
  <c r="AC4488" i="68"/>
  <c r="AB4488" i="68"/>
  <c r="AA4488" i="68"/>
  <c r="W4488" i="68"/>
  <c r="V4488" i="68"/>
  <c r="U4488" i="68" s="1"/>
  <c r="T4488" i="68"/>
  <c r="S4488" i="68"/>
  <c r="R4488" i="68"/>
  <c r="Q4488" i="68"/>
  <c r="P4488" i="68"/>
  <c r="O4488" i="68"/>
  <c r="N4488" i="68"/>
  <c r="M4488" i="68"/>
  <c r="Y4488" i="68" s="1"/>
  <c r="Z4488" i="68" s="1"/>
  <c r="AC4487" i="68"/>
  <c r="AB4487" i="68"/>
  <c r="AA4487" i="68"/>
  <c r="X4487" i="68"/>
  <c r="W4487" i="68"/>
  <c r="U4487" i="68" s="1"/>
  <c r="V4487" i="68"/>
  <c r="T4487" i="68"/>
  <c r="S4487" i="68"/>
  <c r="R4487" i="68"/>
  <c r="Q4487" i="68"/>
  <c r="P4487" i="68"/>
  <c r="O4487" i="68"/>
  <c r="N4487" i="68"/>
  <c r="M4487" i="68"/>
  <c r="Y4487" i="68" s="1"/>
  <c r="Z4487" i="68" s="1"/>
  <c r="AC4486" i="68"/>
  <c r="AB4486" i="68"/>
  <c r="AA4486" i="68"/>
  <c r="W4486" i="68"/>
  <c r="V4486" i="68"/>
  <c r="U4486" i="68"/>
  <c r="T4486" i="68"/>
  <c r="S4486" i="68"/>
  <c r="R4486" i="68"/>
  <c r="Q4486" i="68"/>
  <c r="P4486" i="68"/>
  <c r="O4486" i="68"/>
  <c r="N4486" i="68"/>
  <c r="M4486" i="68"/>
  <c r="X4486" i="68" s="1"/>
  <c r="AC4485" i="68"/>
  <c r="AB4485" i="68"/>
  <c r="AA4485" i="68"/>
  <c r="W4485" i="68"/>
  <c r="V4485" i="68"/>
  <c r="U4485" i="68" s="1"/>
  <c r="T4485" i="68"/>
  <c r="S4485" i="68"/>
  <c r="R4485" i="68"/>
  <c r="Q4485" i="68"/>
  <c r="P4485" i="68"/>
  <c r="O4485" i="68"/>
  <c r="N4485" i="68"/>
  <c r="M4485" i="68"/>
  <c r="Y4485" i="68" s="1"/>
  <c r="Z4485" i="68" s="1"/>
  <c r="AC4484" i="68"/>
  <c r="AB4484" i="68"/>
  <c r="AA4484" i="68"/>
  <c r="X4484" i="68"/>
  <c r="W4484" i="68"/>
  <c r="V4484" i="68"/>
  <c r="U4484" i="68" s="1"/>
  <c r="T4484" i="68"/>
  <c r="S4484" i="68"/>
  <c r="R4484" i="68"/>
  <c r="Q4484" i="68"/>
  <c r="P4484" i="68"/>
  <c r="O4484" i="68"/>
  <c r="N4484" i="68"/>
  <c r="M4484" i="68"/>
  <c r="Y4484" i="68" s="1"/>
  <c r="Z4484" i="68" s="1"/>
  <c r="AC4483" i="68"/>
  <c r="AB4483" i="68"/>
  <c r="AA4483" i="68"/>
  <c r="X4483" i="68"/>
  <c r="W4483" i="68"/>
  <c r="U4483" i="68" s="1"/>
  <c r="V4483" i="68"/>
  <c r="T4483" i="68"/>
  <c r="S4483" i="68"/>
  <c r="R4483" i="68"/>
  <c r="Q4483" i="68"/>
  <c r="P4483" i="68"/>
  <c r="O4483" i="68"/>
  <c r="N4483" i="68"/>
  <c r="M4483" i="68"/>
  <c r="Y4483" i="68" s="1"/>
  <c r="Z4483" i="68" s="1"/>
  <c r="AC4482" i="68"/>
  <c r="AB4482" i="68"/>
  <c r="AA4482" i="68"/>
  <c r="W4482" i="68"/>
  <c r="V4482" i="68"/>
  <c r="U4482" i="68"/>
  <c r="T4482" i="68"/>
  <c r="S4482" i="68"/>
  <c r="R4482" i="68"/>
  <c r="Q4482" i="68"/>
  <c r="P4482" i="68"/>
  <c r="O4482" i="68"/>
  <c r="N4482" i="68"/>
  <c r="M4482" i="68"/>
  <c r="X4482" i="68" s="1"/>
  <c r="AC4481" i="68"/>
  <c r="AB4481" i="68"/>
  <c r="AA4481" i="68"/>
  <c r="W4481" i="68"/>
  <c r="V4481" i="68"/>
  <c r="U4481" i="68" s="1"/>
  <c r="T4481" i="68"/>
  <c r="S4481" i="68"/>
  <c r="R4481" i="68"/>
  <c r="Q4481" i="68"/>
  <c r="P4481" i="68"/>
  <c r="O4481" i="68"/>
  <c r="N4481" i="68"/>
  <c r="M4481" i="68"/>
  <c r="Y4481" i="68" s="1"/>
  <c r="Z4481" i="68" s="1"/>
  <c r="AC4480" i="68"/>
  <c r="AB4480" i="68"/>
  <c r="AA4480" i="68"/>
  <c r="X4480" i="68"/>
  <c r="W4480" i="68"/>
  <c r="V4480" i="68"/>
  <c r="U4480" i="68" s="1"/>
  <c r="T4480" i="68"/>
  <c r="S4480" i="68"/>
  <c r="R4480" i="68"/>
  <c r="Q4480" i="68"/>
  <c r="P4480" i="68"/>
  <c r="O4480" i="68"/>
  <c r="N4480" i="68"/>
  <c r="M4480" i="68"/>
  <c r="Y4480" i="68" s="1"/>
  <c r="Z4480" i="68" s="1"/>
  <c r="AC4479" i="68"/>
  <c r="AB4479" i="68"/>
  <c r="AA4479" i="68"/>
  <c r="X4479" i="68"/>
  <c r="W4479" i="68"/>
  <c r="U4479" i="68" s="1"/>
  <c r="V4479" i="68"/>
  <c r="T4479" i="68"/>
  <c r="S4479" i="68"/>
  <c r="R4479" i="68"/>
  <c r="Q4479" i="68"/>
  <c r="P4479" i="68"/>
  <c r="O4479" i="68"/>
  <c r="N4479" i="68"/>
  <c r="M4479" i="68"/>
  <c r="Y4479" i="68" s="1"/>
  <c r="Z4479" i="68" s="1"/>
  <c r="AC4478" i="68"/>
  <c r="AB4478" i="68"/>
  <c r="AA4478" i="68"/>
  <c r="W4478" i="68"/>
  <c r="V4478" i="68"/>
  <c r="U4478" i="68"/>
  <c r="T4478" i="68"/>
  <c r="S4478" i="68"/>
  <c r="R4478" i="68"/>
  <c r="Q4478" i="68"/>
  <c r="P4478" i="68"/>
  <c r="O4478" i="68"/>
  <c r="N4478" i="68"/>
  <c r="M4478" i="68"/>
  <c r="X4478" i="68" s="1"/>
  <c r="AC4477" i="68"/>
  <c r="AB4477" i="68"/>
  <c r="AA4477" i="68"/>
  <c r="W4477" i="68"/>
  <c r="V4477" i="68"/>
  <c r="U4477" i="68" s="1"/>
  <c r="T4477" i="68"/>
  <c r="S4477" i="68"/>
  <c r="R4477" i="68"/>
  <c r="Q4477" i="68"/>
  <c r="P4477" i="68"/>
  <c r="O4477" i="68"/>
  <c r="N4477" i="68"/>
  <c r="M4477" i="68"/>
  <c r="Y4477" i="68" s="1"/>
  <c r="Z4477" i="68" s="1"/>
  <c r="AC4476" i="68"/>
  <c r="AB4476" i="68"/>
  <c r="AA4476" i="68"/>
  <c r="X4476" i="68"/>
  <c r="W4476" i="68"/>
  <c r="V4476" i="68"/>
  <c r="U4476" i="68" s="1"/>
  <c r="T4476" i="68"/>
  <c r="S4476" i="68"/>
  <c r="R4476" i="68"/>
  <c r="Q4476" i="68"/>
  <c r="P4476" i="68"/>
  <c r="O4476" i="68"/>
  <c r="N4476" i="68"/>
  <c r="M4476" i="68"/>
  <c r="Y4476" i="68" s="1"/>
  <c r="Z4476" i="68" s="1"/>
  <c r="AC4475" i="68"/>
  <c r="AB4475" i="68"/>
  <c r="AA4475" i="68"/>
  <c r="X4475" i="68"/>
  <c r="W4475" i="68"/>
  <c r="U4475" i="68" s="1"/>
  <c r="V4475" i="68"/>
  <c r="T4475" i="68"/>
  <c r="S4475" i="68"/>
  <c r="R4475" i="68"/>
  <c r="Q4475" i="68"/>
  <c r="P4475" i="68"/>
  <c r="O4475" i="68"/>
  <c r="N4475" i="68"/>
  <c r="M4475" i="68"/>
  <c r="Y4475" i="68" s="1"/>
  <c r="Z4475" i="68" s="1"/>
  <c r="AC4474" i="68"/>
  <c r="AB4474" i="68"/>
  <c r="AA4474" i="68"/>
  <c r="W4474" i="68"/>
  <c r="V4474" i="68"/>
  <c r="U4474" i="68"/>
  <c r="T4474" i="68"/>
  <c r="S4474" i="68"/>
  <c r="R4474" i="68"/>
  <c r="Q4474" i="68"/>
  <c r="P4474" i="68"/>
  <c r="O4474" i="68"/>
  <c r="N4474" i="68"/>
  <c r="M4474" i="68"/>
  <c r="X4474" i="68" s="1"/>
  <c r="AC4473" i="68"/>
  <c r="AB4473" i="68"/>
  <c r="AA4473" i="68"/>
  <c r="W4473" i="68"/>
  <c r="V4473" i="68"/>
  <c r="U4473" i="68" s="1"/>
  <c r="T4473" i="68"/>
  <c r="S4473" i="68"/>
  <c r="R4473" i="68"/>
  <c r="Q4473" i="68"/>
  <c r="P4473" i="68"/>
  <c r="O4473" i="68"/>
  <c r="N4473" i="68"/>
  <c r="M4473" i="68"/>
  <c r="Y4473" i="68" s="1"/>
  <c r="Z4473" i="68" s="1"/>
  <c r="AC4472" i="68"/>
  <c r="AB4472" i="68"/>
  <c r="AA4472" i="68"/>
  <c r="X4472" i="68"/>
  <c r="W4472" i="68"/>
  <c r="V4472" i="68"/>
  <c r="U4472" i="68" s="1"/>
  <c r="T4472" i="68"/>
  <c r="S4472" i="68"/>
  <c r="R4472" i="68"/>
  <c r="Q4472" i="68"/>
  <c r="P4472" i="68"/>
  <c r="O4472" i="68"/>
  <c r="N4472" i="68"/>
  <c r="M4472" i="68"/>
  <c r="Y4472" i="68" s="1"/>
  <c r="Z4472" i="68" s="1"/>
  <c r="AC4471" i="68"/>
  <c r="AB4471" i="68"/>
  <c r="AA4471" i="68"/>
  <c r="X4471" i="68"/>
  <c r="W4471" i="68"/>
  <c r="U4471" i="68" s="1"/>
  <c r="V4471" i="68"/>
  <c r="T4471" i="68"/>
  <c r="S4471" i="68"/>
  <c r="R4471" i="68"/>
  <c r="Q4471" i="68"/>
  <c r="P4471" i="68"/>
  <c r="O4471" i="68"/>
  <c r="N4471" i="68"/>
  <c r="M4471" i="68"/>
  <c r="Y4471" i="68" s="1"/>
  <c r="Z4471" i="68" s="1"/>
  <c r="AC4470" i="68"/>
  <c r="AB4470" i="68"/>
  <c r="AA4470" i="68"/>
  <c r="W4470" i="68"/>
  <c r="V4470" i="68"/>
  <c r="U4470" i="68"/>
  <c r="T4470" i="68"/>
  <c r="S4470" i="68"/>
  <c r="R4470" i="68"/>
  <c r="Q4470" i="68"/>
  <c r="P4470" i="68"/>
  <c r="O4470" i="68"/>
  <c r="N4470" i="68"/>
  <c r="M4470" i="68"/>
  <c r="X4470" i="68" s="1"/>
  <c r="AC4469" i="68"/>
  <c r="AB4469" i="68"/>
  <c r="AA4469" i="68"/>
  <c r="W4469" i="68"/>
  <c r="V4469" i="68"/>
  <c r="U4469" i="68" s="1"/>
  <c r="T4469" i="68"/>
  <c r="S4469" i="68"/>
  <c r="R4469" i="68"/>
  <c r="Q4469" i="68"/>
  <c r="P4469" i="68"/>
  <c r="O4469" i="68"/>
  <c r="N4469" i="68"/>
  <c r="M4469" i="68"/>
  <c r="Y4469" i="68" s="1"/>
  <c r="Z4469" i="68" s="1"/>
  <c r="AC4468" i="68"/>
  <c r="AB4468" i="68"/>
  <c r="AA4468" i="68"/>
  <c r="W4468" i="68"/>
  <c r="V4468" i="68"/>
  <c r="U4468" i="68" s="1"/>
  <c r="T4468" i="68"/>
  <c r="S4468" i="68"/>
  <c r="R4468" i="68"/>
  <c r="Q4468" i="68"/>
  <c r="P4468" i="68"/>
  <c r="O4468" i="68"/>
  <c r="N4468" i="68"/>
  <c r="M4468" i="68"/>
  <c r="Y4468" i="68" s="1"/>
  <c r="Z4468" i="68" s="1"/>
  <c r="AC4467" i="68"/>
  <c r="AB4467" i="68"/>
  <c r="AA4467" i="68"/>
  <c r="X4467" i="68"/>
  <c r="W4467" i="68"/>
  <c r="U4467" i="68" s="1"/>
  <c r="V4467" i="68"/>
  <c r="T4467" i="68"/>
  <c r="S4467" i="68"/>
  <c r="R4467" i="68"/>
  <c r="Q4467" i="68"/>
  <c r="P4467" i="68"/>
  <c r="O4467" i="68"/>
  <c r="N4467" i="68"/>
  <c r="M4467" i="68"/>
  <c r="Y4467" i="68" s="1"/>
  <c r="Z4467" i="68" s="1"/>
  <c r="AC4466" i="68"/>
  <c r="AB4466" i="68"/>
  <c r="AA4466" i="68"/>
  <c r="W4466" i="68"/>
  <c r="V4466" i="68"/>
  <c r="U4466" i="68"/>
  <c r="T4466" i="68"/>
  <c r="S4466" i="68"/>
  <c r="R4466" i="68"/>
  <c r="Q4466" i="68"/>
  <c r="P4466" i="68"/>
  <c r="O4466" i="68"/>
  <c r="N4466" i="68"/>
  <c r="M4466" i="68"/>
  <c r="X4466" i="68" s="1"/>
  <c r="AC4465" i="68"/>
  <c r="AB4465" i="68"/>
  <c r="AA4465" i="68"/>
  <c r="W4465" i="68"/>
  <c r="V4465" i="68"/>
  <c r="U4465" i="68" s="1"/>
  <c r="T4465" i="68"/>
  <c r="S4465" i="68"/>
  <c r="R4465" i="68"/>
  <c r="Q4465" i="68"/>
  <c r="P4465" i="68"/>
  <c r="O4465" i="68"/>
  <c r="N4465" i="68"/>
  <c r="M4465" i="68"/>
  <c r="Y4465" i="68" s="1"/>
  <c r="Z4465" i="68" s="1"/>
  <c r="AC4464" i="68"/>
  <c r="AB4464" i="68"/>
  <c r="AA4464" i="68"/>
  <c r="W4464" i="68"/>
  <c r="V4464" i="68"/>
  <c r="U4464" i="68" s="1"/>
  <c r="T4464" i="68"/>
  <c r="S4464" i="68"/>
  <c r="R4464" i="68"/>
  <c r="Q4464" i="68"/>
  <c r="P4464" i="68"/>
  <c r="O4464" i="68"/>
  <c r="N4464" i="68"/>
  <c r="M4464" i="68"/>
  <c r="Y4464" i="68" s="1"/>
  <c r="Z4464" i="68" s="1"/>
  <c r="AC4463" i="68"/>
  <c r="AB4463" i="68"/>
  <c r="AA4463" i="68"/>
  <c r="X4463" i="68"/>
  <c r="W4463" i="68"/>
  <c r="U4463" i="68" s="1"/>
  <c r="V4463" i="68"/>
  <c r="T4463" i="68"/>
  <c r="S4463" i="68"/>
  <c r="R4463" i="68"/>
  <c r="Q4463" i="68"/>
  <c r="P4463" i="68"/>
  <c r="O4463" i="68"/>
  <c r="N4463" i="68"/>
  <c r="M4463" i="68"/>
  <c r="Y4463" i="68" s="1"/>
  <c r="Z4463" i="68" s="1"/>
  <c r="AC4462" i="68"/>
  <c r="AB4462" i="68"/>
  <c r="AA4462" i="68"/>
  <c r="W4462" i="68"/>
  <c r="V4462" i="68"/>
  <c r="U4462" i="68"/>
  <c r="T4462" i="68"/>
  <c r="S4462" i="68"/>
  <c r="R4462" i="68"/>
  <c r="Q4462" i="68"/>
  <c r="P4462" i="68"/>
  <c r="O4462" i="68"/>
  <c r="N4462" i="68"/>
  <c r="M4462" i="68"/>
  <c r="X4462" i="68" s="1"/>
  <c r="AC4461" i="68"/>
  <c r="AB4461" i="68"/>
  <c r="AA4461" i="68"/>
  <c r="W4461" i="68"/>
  <c r="V4461" i="68"/>
  <c r="U4461" i="68" s="1"/>
  <c r="T4461" i="68"/>
  <c r="S4461" i="68"/>
  <c r="R4461" i="68"/>
  <c r="Q4461" i="68"/>
  <c r="P4461" i="68"/>
  <c r="O4461" i="68"/>
  <c r="N4461" i="68"/>
  <c r="M4461" i="68"/>
  <c r="Y4461" i="68" s="1"/>
  <c r="Z4461" i="68" s="1"/>
  <c r="AC4460" i="68"/>
  <c r="AB4460" i="68"/>
  <c r="AA4460" i="68"/>
  <c r="W4460" i="68"/>
  <c r="V4460" i="68"/>
  <c r="U4460" i="68" s="1"/>
  <c r="T4460" i="68"/>
  <c r="S4460" i="68"/>
  <c r="R4460" i="68"/>
  <c r="Q4460" i="68"/>
  <c r="P4460" i="68"/>
  <c r="O4460" i="68"/>
  <c r="N4460" i="68"/>
  <c r="M4460" i="68"/>
  <c r="Y4460" i="68" s="1"/>
  <c r="Z4460" i="68" s="1"/>
  <c r="AC4459" i="68"/>
  <c r="AB4459" i="68"/>
  <c r="AA4459" i="68"/>
  <c r="X4459" i="68"/>
  <c r="W4459" i="68"/>
  <c r="U4459" i="68" s="1"/>
  <c r="V4459" i="68"/>
  <c r="T4459" i="68"/>
  <c r="S4459" i="68"/>
  <c r="R4459" i="68"/>
  <c r="Q4459" i="68"/>
  <c r="P4459" i="68"/>
  <c r="O4459" i="68"/>
  <c r="N4459" i="68"/>
  <c r="M4459" i="68"/>
  <c r="Y4459" i="68" s="1"/>
  <c r="Z4459" i="68" s="1"/>
  <c r="AC4458" i="68"/>
  <c r="AB4458" i="68"/>
  <c r="AA4458" i="68"/>
  <c r="W4458" i="68"/>
  <c r="V4458" i="68"/>
  <c r="U4458" i="68"/>
  <c r="T4458" i="68"/>
  <c r="S4458" i="68"/>
  <c r="R4458" i="68"/>
  <c r="Q4458" i="68"/>
  <c r="P4458" i="68"/>
  <c r="O4458" i="68"/>
  <c r="N4458" i="68"/>
  <c r="M4458" i="68"/>
  <c r="X4458" i="68" s="1"/>
  <c r="AC4457" i="68"/>
  <c r="AB4457" i="68"/>
  <c r="AA4457" i="68"/>
  <c r="W4457" i="68"/>
  <c r="V4457" i="68"/>
  <c r="U4457" i="68" s="1"/>
  <c r="T4457" i="68"/>
  <c r="S4457" i="68"/>
  <c r="R4457" i="68"/>
  <c r="Q4457" i="68"/>
  <c r="P4457" i="68"/>
  <c r="O4457" i="68"/>
  <c r="N4457" i="68"/>
  <c r="M4457" i="68"/>
  <c r="Y4457" i="68" s="1"/>
  <c r="Z4457" i="68" s="1"/>
  <c r="AC4456" i="68"/>
  <c r="AB4456" i="68"/>
  <c r="AA4456" i="68"/>
  <c r="W4456" i="68"/>
  <c r="V4456" i="68"/>
  <c r="U4456" i="68" s="1"/>
  <c r="T4456" i="68"/>
  <c r="S4456" i="68"/>
  <c r="R4456" i="68"/>
  <c r="Q4456" i="68"/>
  <c r="P4456" i="68"/>
  <c r="O4456" i="68"/>
  <c r="N4456" i="68"/>
  <c r="M4456" i="68"/>
  <c r="Y4456" i="68" s="1"/>
  <c r="Z4456" i="68" s="1"/>
  <c r="AC4455" i="68"/>
  <c r="AB4455" i="68"/>
  <c r="AA4455" i="68"/>
  <c r="X4455" i="68"/>
  <c r="W4455" i="68"/>
  <c r="U4455" i="68" s="1"/>
  <c r="V4455" i="68"/>
  <c r="T4455" i="68"/>
  <c r="S4455" i="68"/>
  <c r="R4455" i="68"/>
  <c r="Q4455" i="68"/>
  <c r="P4455" i="68"/>
  <c r="O4455" i="68"/>
  <c r="N4455" i="68"/>
  <c r="M4455" i="68"/>
  <c r="Y4455" i="68" s="1"/>
  <c r="Z4455" i="68" s="1"/>
  <c r="AC4454" i="68"/>
  <c r="AB4454" i="68"/>
  <c r="AA4454" i="68"/>
  <c r="W4454" i="68"/>
  <c r="V4454" i="68"/>
  <c r="U4454" i="68"/>
  <c r="T4454" i="68"/>
  <c r="S4454" i="68"/>
  <c r="R4454" i="68"/>
  <c r="Q4454" i="68"/>
  <c r="P4454" i="68"/>
  <c r="O4454" i="68"/>
  <c r="N4454" i="68"/>
  <c r="M4454" i="68"/>
  <c r="X4454" i="68" s="1"/>
  <c r="AC4453" i="68"/>
  <c r="AB4453" i="68"/>
  <c r="AA4453" i="68"/>
  <c r="W4453" i="68"/>
  <c r="V4453" i="68"/>
  <c r="U4453" i="68" s="1"/>
  <c r="T4453" i="68"/>
  <c r="S4453" i="68"/>
  <c r="R4453" i="68"/>
  <c r="Q4453" i="68"/>
  <c r="P4453" i="68"/>
  <c r="O4453" i="68"/>
  <c r="N4453" i="68"/>
  <c r="M4453" i="68"/>
  <c r="Y4453" i="68" s="1"/>
  <c r="Z4453" i="68" s="1"/>
  <c r="AC4452" i="68"/>
  <c r="AB4452" i="68"/>
  <c r="AA4452" i="68"/>
  <c r="W4452" i="68"/>
  <c r="V4452" i="68"/>
  <c r="U4452" i="68" s="1"/>
  <c r="T4452" i="68"/>
  <c r="S4452" i="68"/>
  <c r="R4452" i="68"/>
  <c r="Q4452" i="68"/>
  <c r="P4452" i="68"/>
  <c r="O4452" i="68"/>
  <c r="N4452" i="68"/>
  <c r="M4452" i="68"/>
  <c r="Y4452" i="68" s="1"/>
  <c r="Z4452" i="68" s="1"/>
  <c r="AC4451" i="68"/>
  <c r="AB4451" i="68"/>
  <c r="AA4451" i="68"/>
  <c r="X4451" i="68"/>
  <c r="W4451" i="68"/>
  <c r="U4451" i="68" s="1"/>
  <c r="V4451" i="68"/>
  <c r="T4451" i="68"/>
  <c r="S4451" i="68"/>
  <c r="R4451" i="68"/>
  <c r="Q4451" i="68"/>
  <c r="P4451" i="68"/>
  <c r="O4451" i="68"/>
  <c r="N4451" i="68"/>
  <c r="M4451" i="68"/>
  <c r="Y4451" i="68" s="1"/>
  <c r="Z4451" i="68" s="1"/>
  <c r="AC4450" i="68"/>
  <c r="AB4450" i="68"/>
  <c r="AA4450" i="68"/>
  <c r="W4450" i="68"/>
  <c r="V4450" i="68"/>
  <c r="U4450" i="68"/>
  <c r="T4450" i="68"/>
  <c r="S4450" i="68"/>
  <c r="R4450" i="68"/>
  <c r="Q4450" i="68"/>
  <c r="P4450" i="68"/>
  <c r="O4450" i="68"/>
  <c r="N4450" i="68"/>
  <c r="M4450" i="68"/>
  <c r="X4450" i="68" s="1"/>
  <c r="AC4449" i="68"/>
  <c r="AB4449" i="68"/>
  <c r="AA4449" i="68"/>
  <c r="W4449" i="68"/>
  <c r="V4449" i="68"/>
  <c r="U4449" i="68" s="1"/>
  <c r="T4449" i="68"/>
  <c r="S4449" i="68"/>
  <c r="R4449" i="68"/>
  <c r="Q4449" i="68"/>
  <c r="P4449" i="68"/>
  <c r="O4449" i="68"/>
  <c r="N4449" i="68"/>
  <c r="M4449" i="68"/>
  <c r="Y4449" i="68" s="1"/>
  <c r="Z4449" i="68" s="1"/>
  <c r="AC4448" i="68"/>
  <c r="AB4448" i="68"/>
  <c r="AA4448" i="68"/>
  <c r="W4448" i="68"/>
  <c r="V4448" i="68"/>
  <c r="U4448" i="68" s="1"/>
  <c r="T4448" i="68"/>
  <c r="S4448" i="68"/>
  <c r="R4448" i="68"/>
  <c r="Q4448" i="68"/>
  <c r="P4448" i="68"/>
  <c r="O4448" i="68"/>
  <c r="N4448" i="68"/>
  <c r="M4448" i="68"/>
  <c r="Y4448" i="68" s="1"/>
  <c r="Z4448" i="68" s="1"/>
  <c r="AC4447" i="68"/>
  <c r="AB4447" i="68"/>
  <c r="AA4447" i="68"/>
  <c r="X4447" i="68"/>
  <c r="W4447" i="68"/>
  <c r="U4447" i="68" s="1"/>
  <c r="V4447" i="68"/>
  <c r="T4447" i="68"/>
  <c r="S4447" i="68"/>
  <c r="R4447" i="68"/>
  <c r="Q4447" i="68"/>
  <c r="P4447" i="68"/>
  <c r="O4447" i="68"/>
  <c r="N4447" i="68"/>
  <c r="M4447" i="68"/>
  <c r="Y4447" i="68" s="1"/>
  <c r="Z4447" i="68" s="1"/>
  <c r="AC4446" i="68"/>
  <c r="AB4446" i="68"/>
  <c r="AA4446" i="68"/>
  <c r="W4446" i="68"/>
  <c r="V4446" i="68"/>
  <c r="U4446" i="68"/>
  <c r="T4446" i="68"/>
  <c r="S4446" i="68"/>
  <c r="R4446" i="68"/>
  <c r="Q4446" i="68"/>
  <c r="P4446" i="68"/>
  <c r="O4446" i="68"/>
  <c r="N4446" i="68"/>
  <c r="M4446" i="68"/>
  <c r="X4446" i="68" s="1"/>
  <c r="AC4445" i="68"/>
  <c r="AB4445" i="68"/>
  <c r="AA4445" i="68"/>
  <c r="W4445" i="68"/>
  <c r="V4445" i="68"/>
  <c r="U4445" i="68" s="1"/>
  <c r="T4445" i="68"/>
  <c r="S4445" i="68"/>
  <c r="R4445" i="68"/>
  <c r="Q4445" i="68"/>
  <c r="P4445" i="68"/>
  <c r="O4445" i="68"/>
  <c r="N4445" i="68"/>
  <c r="M4445" i="68"/>
  <c r="Y4445" i="68" s="1"/>
  <c r="Z4445" i="68" s="1"/>
  <c r="AC4444" i="68"/>
  <c r="AB4444" i="68"/>
  <c r="AA4444" i="68"/>
  <c r="W4444" i="68"/>
  <c r="V4444" i="68"/>
  <c r="U4444" i="68" s="1"/>
  <c r="T4444" i="68"/>
  <c r="S4444" i="68"/>
  <c r="R4444" i="68"/>
  <c r="Q4444" i="68"/>
  <c r="P4444" i="68"/>
  <c r="O4444" i="68"/>
  <c r="N4444" i="68"/>
  <c r="M4444" i="68"/>
  <c r="Y4444" i="68" s="1"/>
  <c r="Z4444" i="68" s="1"/>
  <c r="AC4443" i="68"/>
  <c r="AB4443" i="68"/>
  <c r="AA4443" i="68"/>
  <c r="X4443" i="68"/>
  <c r="W4443" i="68"/>
  <c r="U4443" i="68" s="1"/>
  <c r="V4443" i="68"/>
  <c r="T4443" i="68"/>
  <c r="S4443" i="68"/>
  <c r="R4443" i="68"/>
  <c r="Q4443" i="68"/>
  <c r="P4443" i="68"/>
  <c r="O4443" i="68"/>
  <c r="N4443" i="68"/>
  <c r="M4443" i="68"/>
  <c r="Y4443" i="68" s="1"/>
  <c r="Z4443" i="68" s="1"/>
  <c r="AC4442" i="68"/>
  <c r="AB4442" i="68"/>
  <c r="AA4442" i="68"/>
  <c r="W4442" i="68"/>
  <c r="V4442" i="68"/>
  <c r="U4442" i="68"/>
  <c r="T4442" i="68"/>
  <c r="S4442" i="68"/>
  <c r="R4442" i="68"/>
  <c r="Q4442" i="68"/>
  <c r="P4442" i="68"/>
  <c r="O4442" i="68"/>
  <c r="N4442" i="68"/>
  <c r="M4442" i="68"/>
  <c r="X4442" i="68" s="1"/>
  <c r="AC4441" i="68"/>
  <c r="AB4441" i="68"/>
  <c r="AA4441" i="68"/>
  <c r="W4441" i="68"/>
  <c r="V4441" i="68"/>
  <c r="U4441" i="68" s="1"/>
  <c r="T4441" i="68"/>
  <c r="S4441" i="68"/>
  <c r="R4441" i="68"/>
  <c r="Q4441" i="68"/>
  <c r="P4441" i="68"/>
  <c r="O4441" i="68"/>
  <c r="N4441" i="68"/>
  <c r="M4441" i="68"/>
  <c r="Y4441" i="68" s="1"/>
  <c r="Z4441" i="68" s="1"/>
  <c r="AC4440" i="68"/>
  <c r="AB4440" i="68"/>
  <c r="AA4440" i="68"/>
  <c r="W4440" i="68"/>
  <c r="V4440" i="68"/>
  <c r="U4440" i="68" s="1"/>
  <c r="T4440" i="68"/>
  <c r="S4440" i="68"/>
  <c r="R4440" i="68"/>
  <c r="Q4440" i="68"/>
  <c r="P4440" i="68"/>
  <c r="O4440" i="68"/>
  <c r="N4440" i="68"/>
  <c r="M4440" i="68"/>
  <c r="Y4440" i="68" s="1"/>
  <c r="Z4440" i="68" s="1"/>
  <c r="AC4439" i="68"/>
  <c r="AB4439" i="68"/>
  <c r="AA4439" i="68"/>
  <c r="X4439" i="68"/>
  <c r="W4439" i="68"/>
  <c r="U4439" i="68" s="1"/>
  <c r="V4439" i="68"/>
  <c r="T4439" i="68"/>
  <c r="S4439" i="68"/>
  <c r="R4439" i="68"/>
  <c r="Q4439" i="68"/>
  <c r="P4439" i="68"/>
  <c r="O4439" i="68"/>
  <c r="N4439" i="68"/>
  <c r="M4439" i="68"/>
  <c r="Y4439" i="68" s="1"/>
  <c r="Z4439" i="68" s="1"/>
  <c r="AC4438" i="68"/>
  <c r="AB4438" i="68"/>
  <c r="AA4438" i="68"/>
  <c r="W4438" i="68"/>
  <c r="V4438" i="68"/>
  <c r="U4438" i="68"/>
  <c r="T4438" i="68"/>
  <c r="S4438" i="68"/>
  <c r="R4438" i="68"/>
  <c r="Q4438" i="68"/>
  <c r="P4438" i="68"/>
  <c r="O4438" i="68"/>
  <c r="N4438" i="68"/>
  <c r="M4438" i="68"/>
  <c r="X4438" i="68" s="1"/>
  <c r="AC4437" i="68"/>
  <c r="AB4437" i="68"/>
  <c r="AA4437" i="68"/>
  <c r="W4437" i="68"/>
  <c r="V4437" i="68"/>
  <c r="U4437" i="68" s="1"/>
  <c r="T4437" i="68"/>
  <c r="S4437" i="68"/>
  <c r="R4437" i="68"/>
  <c r="Q4437" i="68"/>
  <c r="P4437" i="68"/>
  <c r="O4437" i="68"/>
  <c r="N4437" i="68"/>
  <c r="M4437" i="68"/>
  <c r="Y4437" i="68" s="1"/>
  <c r="Z4437" i="68" s="1"/>
  <c r="AC4436" i="68"/>
  <c r="AB4436" i="68"/>
  <c r="AA4436" i="68"/>
  <c r="W4436" i="68"/>
  <c r="V4436" i="68"/>
  <c r="U4436" i="68" s="1"/>
  <c r="T4436" i="68"/>
  <c r="S4436" i="68"/>
  <c r="R4436" i="68"/>
  <c r="Q4436" i="68"/>
  <c r="P4436" i="68"/>
  <c r="O4436" i="68"/>
  <c r="N4436" i="68"/>
  <c r="M4436" i="68"/>
  <c r="Y4436" i="68" s="1"/>
  <c r="Z4436" i="68" s="1"/>
  <c r="AC4435" i="68"/>
  <c r="AB4435" i="68"/>
  <c r="AA4435" i="68"/>
  <c r="X4435" i="68"/>
  <c r="W4435" i="68"/>
  <c r="U4435" i="68" s="1"/>
  <c r="V4435" i="68"/>
  <c r="T4435" i="68"/>
  <c r="S4435" i="68"/>
  <c r="R4435" i="68"/>
  <c r="Q4435" i="68"/>
  <c r="P4435" i="68"/>
  <c r="O4435" i="68"/>
  <c r="N4435" i="68"/>
  <c r="M4435" i="68"/>
  <c r="Y4435" i="68" s="1"/>
  <c r="Z4435" i="68" s="1"/>
  <c r="AC4434" i="68"/>
  <c r="AB4434" i="68"/>
  <c r="AA4434" i="68"/>
  <c r="W4434" i="68"/>
  <c r="V4434" i="68"/>
  <c r="U4434" i="68"/>
  <c r="T4434" i="68"/>
  <c r="S4434" i="68"/>
  <c r="R4434" i="68"/>
  <c r="Q4434" i="68"/>
  <c r="P4434" i="68"/>
  <c r="O4434" i="68"/>
  <c r="N4434" i="68"/>
  <c r="M4434" i="68"/>
  <c r="X4434" i="68" s="1"/>
  <c r="AC4433" i="68"/>
  <c r="AB4433" i="68"/>
  <c r="AA4433" i="68"/>
  <c r="W4433" i="68"/>
  <c r="V4433" i="68"/>
  <c r="U4433" i="68" s="1"/>
  <c r="T4433" i="68"/>
  <c r="S4433" i="68"/>
  <c r="R4433" i="68"/>
  <c r="Q4433" i="68"/>
  <c r="P4433" i="68"/>
  <c r="O4433" i="68"/>
  <c r="N4433" i="68"/>
  <c r="M4433" i="68"/>
  <c r="Y4433" i="68" s="1"/>
  <c r="Z4433" i="68" s="1"/>
  <c r="AC4432" i="68"/>
  <c r="AB4432" i="68"/>
  <c r="AA4432" i="68"/>
  <c r="W4432" i="68"/>
  <c r="V4432" i="68"/>
  <c r="U4432" i="68" s="1"/>
  <c r="T4432" i="68"/>
  <c r="S4432" i="68"/>
  <c r="R4432" i="68"/>
  <c r="Q4432" i="68"/>
  <c r="P4432" i="68"/>
  <c r="O4432" i="68"/>
  <c r="N4432" i="68"/>
  <c r="M4432" i="68"/>
  <c r="Y4432" i="68" s="1"/>
  <c r="Z4432" i="68" s="1"/>
  <c r="AC4431" i="68"/>
  <c r="AB4431" i="68"/>
  <c r="AA4431" i="68"/>
  <c r="X4431" i="68"/>
  <c r="W4431" i="68"/>
  <c r="U4431" i="68" s="1"/>
  <c r="V4431" i="68"/>
  <c r="T4431" i="68"/>
  <c r="S4431" i="68"/>
  <c r="R4431" i="68"/>
  <c r="Q4431" i="68"/>
  <c r="P4431" i="68"/>
  <c r="O4431" i="68"/>
  <c r="N4431" i="68"/>
  <c r="M4431" i="68"/>
  <c r="Y4431" i="68" s="1"/>
  <c r="Z4431" i="68" s="1"/>
  <c r="AC4430" i="68"/>
  <c r="AB4430" i="68"/>
  <c r="AA4430" i="68"/>
  <c r="W4430" i="68"/>
  <c r="V4430" i="68"/>
  <c r="U4430" i="68"/>
  <c r="T4430" i="68"/>
  <c r="S4430" i="68"/>
  <c r="R4430" i="68"/>
  <c r="Q4430" i="68"/>
  <c r="P4430" i="68"/>
  <c r="O4430" i="68"/>
  <c r="N4430" i="68"/>
  <c r="M4430" i="68"/>
  <c r="X4430" i="68" s="1"/>
  <c r="AC4429" i="68"/>
  <c r="AB4429" i="68"/>
  <c r="AA4429" i="68"/>
  <c r="W4429" i="68"/>
  <c r="V4429" i="68"/>
  <c r="U4429" i="68" s="1"/>
  <c r="T4429" i="68"/>
  <c r="S4429" i="68"/>
  <c r="R4429" i="68"/>
  <c r="Q4429" i="68"/>
  <c r="P4429" i="68"/>
  <c r="O4429" i="68"/>
  <c r="N4429" i="68"/>
  <c r="M4429" i="68"/>
  <c r="Y4429" i="68" s="1"/>
  <c r="Z4429" i="68" s="1"/>
  <c r="AC4428" i="68"/>
  <c r="AB4428" i="68"/>
  <c r="AA4428" i="68"/>
  <c r="W4428" i="68"/>
  <c r="V4428" i="68"/>
  <c r="U4428" i="68" s="1"/>
  <c r="T4428" i="68"/>
  <c r="S4428" i="68"/>
  <c r="R4428" i="68"/>
  <c r="Q4428" i="68"/>
  <c r="P4428" i="68"/>
  <c r="O4428" i="68"/>
  <c r="N4428" i="68"/>
  <c r="M4428" i="68"/>
  <c r="Y4428" i="68" s="1"/>
  <c r="Z4428" i="68" s="1"/>
  <c r="AC4427" i="68"/>
  <c r="AB4427" i="68"/>
  <c r="AA4427" i="68"/>
  <c r="X4427" i="68"/>
  <c r="W4427" i="68"/>
  <c r="U4427" i="68" s="1"/>
  <c r="V4427" i="68"/>
  <c r="T4427" i="68"/>
  <c r="S4427" i="68"/>
  <c r="R4427" i="68"/>
  <c r="Q4427" i="68"/>
  <c r="P4427" i="68"/>
  <c r="O4427" i="68"/>
  <c r="N4427" i="68"/>
  <c r="M4427" i="68"/>
  <c r="Y4427" i="68" s="1"/>
  <c r="Z4427" i="68" s="1"/>
  <c r="AC4426" i="68"/>
  <c r="AB4426" i="68"/>
  <c r="AA4426" i="68"/>
  <c r="W4426" i="68"/>
  <c r="V4426" i="68"/>
  <c r="U4426" i="68"/>
  <c r="T4426" i="68"/>
  <c r="S4426" i="68"/>
  <c r="R4426" i="68"/>
  <c r="Q4426" i="68"/>
  <c r="P4426" i="68"/>
  <c r="O4426" i="68"/>
  <c r="N4426" i="68"/>
  <c r="M4426" i="68"/>
  <c r="X4426" i="68" s="1"/>
  <c r="AC4425" i="68"/>
  <c r="AB4425" i="68"/>
  <c r="AA4425" i="68"/>
  <c r="W4425" i="68"/>
  <c r="V4425" i="68"/>
  <c r="U4425" i="68" s="1"/>
  <c r="T4425" i="68"/>
  <c r="S4425" i="68"/>
  <c r="R4425" i="68"/>
  <c r="Q4425" i="68"/>
  <c r="P4425" i="68"/>
  <c r="O4425" i="68"/>
  <c r="N4425" i="68"/>
  <c r="M4425" i="68"/>
  <c r="Y4425" i="68" s="1"/>
  <c r="Z4425" i="68" s="1"/>
  <c r="AC4424" i="68"/>
  <c r="AB4424" i="68"/>
  <c r="AA4424" i="68"/>
  <c r="W4424" i="68"/>
  <c r="V4424" i="68"/>
  <c r="U4424" i="68" s="1"/>
  <c r="T4424" i="68"/>
  <c r="S4424" i="68"/>
  <c r="R4424" i="68"/>
  <c r="Q4424" i="68"/>
  <c r="P4424" i="68"/>
  <c r="O4424" i="68"/>
  <c r="N4424" i="68"/>
  <c r="M4424" i="68"/>
  <c r="Y4424" i="68" s="1"/>
  <c r="Z4424" i="68" s="1"/>
  <c r="AC4423" i="68"/>
  <c r="AB4423" i="68"/>
  <c r="AA4423" i="68"/>
  <c r="X4423" i="68"/>
  <c r="W4423" i="68"/>
  <c r="U4423" i="68" s="1"/>
  <c r="V4423" i="68"/>
  <c r="T4423" i="68"/>
  <c r="S4423" i="68"/>
  <c r="R4423" i="68"/>
  <c r="Q4423" i="68"/>
  <c r="P4423" i="68"/>
  <c r="O4423" i="68"/>
  <c r="N4423" i="68"/>
  <c r="M4423" i="68"/>
  <c r="Y4423" i="68" s="1"/>
  <c r="Z4423" i="68" s="1"/>
  <c r="AC4422" i="68"/>
  <c r="AB4422" i="68"/>
  <c r="AA4422" i="68"/>
  <c r="W4422" i="68"/>
  <c r="V4422" i="68"/>
  <c r="U4422" i="68"/>
  <c r="T4422" i="68"/>
  <c r="S4422" i="68"/>
  <c r="R4422" i="68"/>
  <c r="Q4422" i="68"/>
  <c r="P4422" i="68"/>
  <c r="O4422" i="68"/>
  <c r="N4422" i="68"/>
  <c r="M4422" i="68"/>
  <c r="X4422" i="68" s="1"/>
  <c r="AC4421" i="68"/>
  <c r="AB4421" i="68"/>
  <c r="AA4421" i="68"/>
  <c r="W4421" i="68"/>
  <c r="V4421" i="68"/>
  <c r="U4421" i="68" s="1"/>
  <c r="T4421" i="68"/>
  <c r="S4421" i="68"/>
  <c r="R4421" i="68"/>
  <c r="Q4421" i="68"/>
  <c r="P4421" i="68"/>
  <c r="O4421" i="68"/>
  <c r="N4421" i="68"/>
  <c r="M4421" i="68"/>
  <c r="Y4421" i="68" s="1"/>
  <c r="Z4421" i="68" s="1"/>
  <c r="AC4420" i="68"/>
  <c r="AB4420" i="68"/>
  <c r="AA4420" i="68"/>
  <c r="W4420" i="68"/>
  <c r="V4420" i="68"/>
  <c r="U4420" i="68" s="1"/>
  <c r="T4420" i="68"/>
  <c r="S4420" i="68"/>
  <c r="R4420" i="68"/>
  <c r="Q4420" i="68"/>
  <c r="P4420" i="68"/>
  <c r="O4420" i="68"/>
  <c r="N4420" i="68"/>
  <c r="M4420" i="68"/>
  <c r="Y4420" i="68" s="1"/>
  <c r="Z4420" i="68" s="1"/>
  <c r="AC4419" i="68"/>
  <c r="AB4419" i="68"/>
  <c r="AA4419" i="68"/>
  <c r="X4419" i="68"/>
  <c r="W4419" i="68"/>
  <c r="U4419" i="68" s="1"/>
  <c r="V4419" i="68"/>
  <c r="T4419" i="68"/>
  <c r="S4419" i="68"/>
  <c r="R4419" i="68"/>
  <c r="Q4419" i="68"/>
  <c r="P4419" i="68"/>
  <c r="O4419" i="68"/>
  <c r="N4419" i="68"/>
  <c r="M4419" i="68"/>
  <c r="Y4419" i="68" s="1"/>
  <c r="Z4419" i="68" s="1"/>
  <c r="AC4418" i="68"/>
  <c r="AB4418" i="68"/>
  <c r="AA4418" i="68"/>
  <c r="W4418" i="68"/>
  <c r="V4418" i="68"/>
  <c r="U4418" i="68"/>
  <c r="T4418" i="68"/>
  <c r="S4418" i="68"/>
  <c r="R4418" i="68"/>
  <c r="Q4418" i="68"/>
  <c r="P4418" i="68"/>
  <c r="O4418" i="68"/>
  <c r="N4418" i="68"/>
  <c r="M4418" i="68"/>
  <c r="X4418" i="68" s="1"/>
  <c r="AC4417" i="68"/>
  <c r="AB4417" i="68"/>
  <c r="AA4417" i="68"/>
  <c r="W4417" i="68"/>
  <c r="V4417" i="68"/>
  <c r="U4417" i="68" s="1"/>
  <c r="T4417" i="68"/>
  <c r="S4417" i="68"/>
  <c r="R4417" i="68"/>
  <c r="Q4417" i="68"/>
  <c r="P4417" i="68"/>
  <c r="O4417" i="68"/>
  <c r="N4417" i="68"/>
  <c r="M4417" i="68"/>
  <c r="Y4417" i="68" s="1"/>
  <c r="Z4417" i="68" s="1"/>
  <c r="AC4416" i="68"/>
  <c r="AB4416" i="68"/>
  <c r="AA4416" i="68"/>
  <c r="W4416" i="68"/>
  <c r="V4416" i="68"/>
  <c r="U4416" i="68" s="1"/>
  <c r="T4416" i="68"/>
  <c r="S4416" i="68"/>
  <c r="R4416" i="68"/>
  <c r="Q4416" i="68"/>
  <c r="P4416" i="68"/>
  <c r="O4416" i="68"/>
  <c r="N4416" i="68"/>
  <c r="M4416" i="68"/>
  <c r="Y4416" i="68" s="1"/>
  <c r="Z4416" i="68" s="1"/>
  <c r="AC4415" i="68"/>
  <c r="AB4415" i="68"/>
  <c r="AA4415" i="68"/>
  <c r="X4415" i="68"/>
  <c r="W4415" i="68"/>
  <c r="U4415" i="68" s="1"/>
  <c r="V4415" i="68"/>
  <c r="T4415" i="68"/>
  <c r="S4415" i="68"/>
  <c r="R4415" i="68"/>
  <c r="Q4415" i="68"/>
  <c r="P4415" i="68"/>
  <c r="O4415" i="68"/>
  <c r="N4415" i="68"/>
  <c r="M4415" i="68"/>
  <c r="Y4415" i="68" s="1"/>
  <c r="Z4415" i="68" s="1"/>
  <c r="AC4414" i="68"/>
  <c r="AB4414" i="68"/>
  <c r="AA4414" i="68"/>
  <c r="W4414" i="68"/>
  <c r="V4414" i="68"/>
  <c r="U4414" i="68"/>
  <c r="T4414" i="68"/>
  <c r="S4414" i="68"/>
  <c r="R4414" i="68"/>
  <c r="Q4414" i="68"/>
  <c r="P4414" i="68"/>
  <c r="O4414" i="68"/>
  <c r="N4414" i="68"/>
  <c r="M4414" i="68"/>
  <c r="X4414" i="68" s="1"/>
  <c r="AC4413" i="68"/>
  <c r="AB4413" i="68"/>
  <c r="AA4413" i="68"/>
  <c r="W4413" i="68"/>
  <c r="V4413" i="68"/>
  <c r="U4413" i="68" s="1"/>
  <c r="T4413" i="68"/>
  <c r="S4413" i="68"/>
  <c r="R4413" i="68"/>
  <c r="Q4413" i="68"/>
  <c r="P4413" i="68"/>
  <c r="O4413" i="68"/>
  <c r="N4413" i="68"/>
  <c r="M4413" i="68"/>
  <c r="Y4413" i="68" s="1"/>
  <c r="Z4413" i="68" s="1"/>
  <c r="AC4412" i="68"/>
  <c r="AB4412" i="68"/>
  <c r="AA4412" i="68"/>
  <c r="W4412" i="68"/>
  <c r="V4412" i="68"/>
  <c r="U4412" i="68" s="1"/>
  <c r="T4412" i="68"/>
  <c r="S4412" i="68"/>
  <c r="R4412" i="68"/>
  <c r="Q4412" i="68"/>
  <c r="P4412" i="68"/>
  <c r="O4412" i="68"/>
  <c r="N4412" i="68"/>
  <c r="M4412" i="68"/>
  <c r="Y4412" i="68" s="1"/>
  <c r="Z4412" i="68" s="1"/>
  <c r="AC4411" i="68"/>
  <c r="AB4411" i="68"/>
  <c r="AA4411" i="68"/>
  <c r="X4411" i="68"/>
  <c r="W4411" i="68"/>
  <c r="U4411" i="68" s="1"/>
  <c r="V4411" i="68"/>
  <c r="T4411" i="68"/>
  <c r="S4411" i="68"/>
  <c r="R4411" i="68"/>
  <c r="Q4411" i="68"/>
  <c r="P4411" i="68"/>
  <c r="O4411" i="68"/>
  <c r="N4411" i="68"/>
  <c r="M4411" i="68"/>
  <c r="Y4411" i="68" s="1"/>
  <c r="Z4411" i="68" s="1"/>
  <c r="AC4410" i="68"/>
  <c r="AB4410" i="68"/>
  <c r="AA4410" i="68"/>
  <c r="W4410" i="68"/>
  <c r="V4410" i="68"/>
  <c r="U4410" i="68"/>
  <c r="T4410" i="68"/>
  <c r="S4410" i="68"/>
  <c r="R4410" i="68"/>
  <c r="Q4410" i="68"/>
  <c r="P4410" i="68"/>
  <c r="O4410" i="68"/>
  <c r="N4410" i="68"/>
  <c r="M4410" i="68"/>
  <c r="X4410" i="68" s="1"/>
  <c r="AC4409" i="68"/>
  <c r="AB4409" i="68"/>
  <c r="AA4409" i="68"/>
  <c r="W4409" i="68"/>
  <c r="V4409" i="68"/>
  <c r="U4409" i="68" s="1"/>
  <c r="T4409" i="68"/>
  <c r="S4409" i="68"/>
  <c r="R4409" i="68"/>
  <c r="Q4409" i="68"/>
  <c r="P4409" i="68"/>
  <c r="O4409" i="68"/>
  <c r="N4409" i="68"/>
  <c r="M4409" i="68"/>
  <c r="Y4409" i="68" s="1"/>
  <c r="Z4409" i="68" s="1"/>
  <c r="AC4408" i="68"/>
  <c r="AB4408" i="68"/>
  <c r="AA4408" i="68"/>
  <c r="W4408" i="68"/>
  <c r="V4408" i="68"/>
  <c r="U4408" i="68" s="1"/>
  <c r="T4408" i="68"/>
  <c r="S4408" i="68"/>
  <c r="R4408" i="68"/>
  <c r="Q4408" i="68"/>
  <c r="P4408" i="68"/>
  <c r="O4408" i="68"/>
  <c r="N4408" i="68"/>
  <c r="M4408" i="68"/>
  <c r="Y4408" i="68" s="1"/>
  <c r="Z4408" i="68" s="1"/>
  <c r="AC4407" i="68"/>
  <c r="AB4407" i="68"/>
  <c r="AA4407" i="68"/>
  <c r="X4407" i="68"/>
  <c r="W4407" i="68"/>
  <c r="U4407" i="68" s="1"/>
  <c r="V4407" i="68"/>
  <c r="T4407" i="68"/>
  <c r="S4407" i="68"/>
  <c r="R4407" i="68"/>
  <c r="Q4407" i="68"/>
  <c r="P4407" i="68"/>
  <c r="O4407" i="68"/>
  <c r="N4407" i="68"/>
  <c r="M4407" i="68"/>
  <c r="Y4407" i="68" s="1"/>
  <c r="Z4407" i="68" s="1"/>
  <c r="AC4406" i="68"/>
  <c r="AB4406" i="68"/>
  <c r="AA4406" i="68"/>
  <c r="W4406" i="68"/>
  <c r="V4406" i="68"/>
  <c r="U4406" i="68"/>
  <c r="T4406" i="68"/>
  <c r="S4406" i="68"/>
  <c r="R4406" i="68"/>
  <c r="Q4406" i="68"/>
  <c r="P4406" i="68"/>
  <c r="O4406" i="68"/>
  <c r="N4406" i="68"/>
  <c r="M4406" i="68"/>
  <c r="X4406" i="68" s="1"/>
  <c r="AC4405" i="68"/>
  <c r="AB4405" i="68"/>
  <c r="AA4405" i="68"/>
  <c r="W4405" i="68"/>
  <c r="V4405" i="68"/>
  <c r="U4405" i="68" s="1"/>
  <c r="T4405" i="68"/>
  <c r="S4405" i="68"/>
  <c r="R4405" i="68"/>
  <c r="Q4405" i="68"/>
  <c r="P4405" i="68"/>
  <c r="O4405" i="68"/>
  <c r="N4405" i="68"/>
  <c r="M4405" i="68"/>
  <c r="Y4405" i="68" s="1"/>
  <c r="Z4405" i="68" s="1"/>
  <c r="AC4404" i="68"/>
  <c r="AB4404" i="68"/>
  <c r="AA4404" i="68"/>
  <c r="W4404" i="68"/>
  <c r="V4404" i="68"/>
  <c r="U4404" i="68" s="1"/>
  <c r="T4404" i="68"/>
  <c r="S4404" i="68"/>
  <c r="R4404" i="68"/>
  <c r="Q4404" i="68"/>
  <c r="P4404" i="68"/>
  <c r="O4404" i="68"/>
  <c r="N4404" i="68"/>
  <c r="M4404" i="68"/>
  <c r="Y4404" i="68" s="1"/>
  <c r="Z4404" i="68" s="1"/>
  <c r="AC4403" i="68"/>
  <c r="AB4403" i="68"/>
  <c r="AA4403" i="68"/>
  <c r="X4403" i="68"/>
  <c r="W4403" i="68"/>
  <c r="U4403" i="68" s="1"/>
  <c r="V4403" i="68"/>
  <c r="T4403" i="68"/>
  <c r="S4403" i="68"/>
  <c r="R4403" i="68"/>
  <c r="Q4403" i="68"/>
  <c r="P4403" i="68"/>
  <c r="O4403" i="68"/>
  <c r="N4403" i="68"/>
  <c r="M4403" i="68"/>
  <c r="Y4403" i="68" s="1"/>
  <c r="Z4403" i="68" s="1"/>
  <c r="AC4402" i="68"/>
  <c r="AB4402" i="68"/>
  <c r="AA4402" i="68"/>
  <c r="W4402" i="68"/>
  <c r="V4402" i="68"/>
  <c r="U4402" i="68"/>
  <c r="T4402" i="68"/>
  <c r="S4402" i="68"/>
  <c r="R4402" i="68"/>
  <c r="Q4402" i="68"/>
  <c r="P4402" i="68"/>
  <c r="O4402" i="68"/>
  <c r="N4402" i="68"/>
  <c r="M4402" i="68"/>
  <c r="X4402" i="68" s="1"/>
  <c r="AC4401" i="68"/>
  <c r="AB4401" i="68"/>
  <c r="AA4401" i="68"/>
  <c r="W4401" i="68"/>
  <c r="V4401" i="68"/>
  <c r="U4401" i="68" s="1"/>
  <c r="T4401" i="68"/>
  <c r="S4401" i="68"/>
  <c r="R4401" i="68"/>
  <c r="Q4401" i="68"/>
  <c r="P4401" i="68"/>
  <c r="O4401" i="68"/>
  <c r="N4401" i="68"/>
  <c r="M4401" i="68"/>
  <c r="Y4401" i="68" s="1"/>
  <c r="Z4401" i="68" s="1"/>
  <c r="AC4400" i="68"/>
  <c r="AB4400" i="68"/>
  <c r="AA4400" i="68"/>
  <c r="W4400" i="68"/>
  <c r="V4400" i="68"/>
  <c r="U4400" i="68" s="1"/>
  <c r="T4400" i="68"/>
  <c r="S4400" i="68"/>
  <c r="R4400" i="68"/>
  <c r="Q4400" i="68"/>
  <c r="P4400" i="68"/>
  <c r="O4400" i="68"/>
  <c r="N4400" i="68"/>
  <c r="M4400" i="68"/>
  <c r="Y4400" i="68" s="1"/>
  <c r="Z4400" i="68" s="1"/>
  <c r="AC4399" i="68"/>
  <c r="AB4399" i="68"/>
  <c r="AA4399" i="68"/>
  <c r="X4399" i="68"/>
  <c r="W4399" i="68"/>
  <c r="U4399" i="68" s="1"/>
  <c r="V4399" i="68"/>
  <c r="T4399" i="68"/>
  <c r="S4399" i="68"/>
  <c r="R4399" i="68"/>
  <c r="Q4399" i="68"/>
  <c r="P4399" i="68"/>
  <c r="O4399" i="68"/>
  <c r="N4399" i="68"/>
  <c r="M4399" i="68"/>
  <c r="Y4399" i="68" s="1"/>
  <c r="Z4399" i="68" s="1"/>
  <c r="AC4398" i="68"/>
  <c r="AB4398" i="68"/>
  <c r="AA4398" i="68"/>
  <c r="W4398" i="68"/>
  <c r="V4398" i="68"/>
  <c r="U4398" i="68"/>
  <c r="T4398" i="68"/>
  <c r="S4398" i="68"/>
  <c r="R4398" i="68"/>
  <c r="Q4398" i="68"/>
  <c r="P4398" i="68"/>
  <c r="O4398" i="68"/>
  <c r="N4398" i="68"/>
  <c r="M4398" i="68"/>
  <c r="X4398" i="68" s="1"/>
  <c r="AC4397" i="68"/>
  <c r="AB4397" i="68"/>
  <c r="AA4397" i="68"/>
  <c r="W4397" i="68"/>
  <c r="V4397" i="68"/>
  <c r="U4397" i="68" s="1"/>
  <c r="T4397" i="68"/>
  <c r="S4397" i="68"/>
  <c r="R4397" i="68"/>
  <c r="Q4397" i="68"/>
  <c r="P4397" i="68"/>
  <c r="O4397" i="68"/>
  <c r="N4397" i="68"/>
  <c r="M4397" i="68"/>
  <c r="Y4397" i="68" s="1"/>
  <c r="Z4397" i="68" s="1"/>
  <c r="AC4396" i="68"/>
  <c r="AB4396" i="68"/>
  <c r="AA4396" i="68"/>
  <c r="W4396" i="68"/>
  <c r="V4396" i="68"/>
  <c r="U4396" i="68" s="1"/>
  <c r="T4396" i="68"/>
  <c r="S4396" i="68"/>
  <c r="R4396" i="68"/>
  <c r="Q4396" i="68"/>
  <c r="P4396" i="68"/>
  <c r="O4396" i="68"/>
  <c r="N4396" i="68"/>
  <c r="M4396" i="68"/>
  <c r="Y4396" i="68" s="1"/>
  <c r="Z4396" i="68" s="1"/>
  <c r="AC4395" i="68"/>
  <c r="AB4395" i="68"/>
  <c r="AA4395" i="68"/>
  <c r="X4395" i="68"/>
  <c r="W4395" i="68"/>
  <c r="U4395" i="68" s="1"/>
  <c r="V4395" i="68"/>
  <c r="T4395" i="68"/>
  <c r="S4395" i="68"/>
  <c r="R4395" i="68"/>
  <c r="Q4395" i="68"/>
  <c r="P4395" i="68"/>
  <c r="O4395" i="68"/>
  <c r="N4395" i="68"/>
  <c r="M4395" i="68"/>
  <c r="Y4395" i="68" s="1"/>
  <c r="Z4395" i="68" s="1"/>
  <c r="AC4394" i="68"/>
  <c r="AB4394" i="68"/>
  <c r="AA4394" i="68"/>
  <c r="W4394" i="68"/>
  <c r="V4394" i="68"/>
  <c r="U4394" i="68"/>
  <c r="T4394" i="68"/>
  <c r="S4394" i="68"/>
  <c r="R4394" i="68"/>
  <c r="Q4394" i="68"/>
  <c r="P4394" i="68"/>
  <c r="O4394" i="68"/>
  <c r="N4394" i="68"/>
  <c r="M4394" i="68"/>
  <c r="X4394" i="68" s="1"/>
  <c r="AC4393" i="68"/>
  <c r="AB4393" i="68"/>
  <c r="AA4393" i="68"/>
  <c r="W4393" i="68"/>
  <c r="V4393" i="68"/>
  <c r="U4393" i="68" s="1"/>
  <c r="T4393" i="68"/>
  <c r="S4393" i="68"/>
  <c r="R4393" i="68"/>
  <c r="Q4393" i="68"/>
  <c r="P4393" i="68"/>
  <c r="O4393" i="68"/>
  <c r="N4393" i="68"/>
  <c r="M4393" i="68"/>
  <c r="Y4393" i="68" s="1"/>
  <c r="Z4393" i="68" s="1"/>
  <c r="AC4392" i="68"/>
  <c r="AB4392" i="68"/>
  <c r="AA4392" i="68"/>
  <c r="W4392" i="68"/>
  <c r="V4392" i="68"/>
  <c r="U4392" i="68" s="1"/>
  <c r="T4392" i="68"/>
  <c r="S4392" i="68"/>
  <c r="R4392" i="68"/>
  <c r="Q4392" i="68"/>
  <c r="P4392" i="68"/>
  <c r="O4392" i="68"/>
  <c r="N4392" i="68"/>
  <c r="M4392" i="68"/>
  <c r="Y4392" i="68" s="1"/>
  <c r="Z4392" i="68" s="1"/>
  <c r="AC4391" i="68"/>
  <c r="AB4391" i="68"/>
  <c r="AA4391" i="68"/>
  <c r="X4391" i="68"/>
  <c r="W4391" i="68"/>
  <c r="U4391" i="68" s="1"/>
  <c r="V4391" i="68"/>
  <c r="T4391" i="68"/>
  <c r="S4391" i="68"/>
  <c r="R4391" i="68"/>
  <c r="Q4391" i="68"/>
  <c r="P4391" i="68"/>
  <c r="O4391" i="68"/>
  <c r="N4391" i="68"/>
  <c r="M4391" i="68"/>
  <c r="Y4391" i="68" s="1"/>
  <c r="Z4391" i="68" s="1"/>
  <c r="AC4390" i="68"/>
  <c r="AB4390" i="68"/>
  <c r="AA4390" i="68"/>
  <c r="W4390" i="68"/>
  <c r="V4390" i="68"/>
  <c r="U4390" i="68"/>
  <c r="T4390" i="68"/>
  <c r="S4390" i="68"/>
  <c r="R4390" i="68"/>
  <c r="Q4390" i="68"/>
  <c r="P4390" i="68"/>
  <c r="O4390" i="68"/>
  <c r="N4390" i="68"/>
  <c r="M4390" i="68"/>
  <c r="X4390" i="68" s="1"/>
  <c r="AC4389" i="68"/>
  <c r="AB4389" i="68"/>
  <c r="AA4389" i="68"/>
  <c r="W4389" i="68"/>
  <c r="V4389" i="68"/>
  <c r="U4389" i="68" s="1"/>
  <c r="T4389" i="68"/>
  <c r="S4389" i="68"/>
  <c r="R4389" i="68"/>
  <c r="Q4389" i="68"/>
  <c r="P4389" i="68"/>
  <c r="O4389" i="68"/>
  <c r="N4389" i="68"/>
  <c r="M4389" i="68"/>
  <c r="Y4389" i="68" s="1"/>
  <c r="Z4389" i="68" s="1"/>
  <c r="AC4388" i="68"/>
  <c r="AB4388" i="68"/>
  <c r="AA4388" i="68"/>
  <c r="W4388" i="68"/>
  <c r="V4388" i="68"/>
  <c r="U4388" i="68" s="1"/>
  <c r="T4388" i="68"/>
  <c r="S4388" i="68"/>
  <c r="R4388" i="68"/>
  <c r="Q4388" i="68"/>
  <c r="P4388" i="68"/>
  <c r="O4388" i="68"/>
  <c r="N4388" i="68"/>
  <c r="M4388" i="68"/>
  <c r="Y4388" i="68" s="1"/>
  <c r="Z4388" i="68" s="1"/>
  <c r="AC4387" i="68"/>
  <c r="AB4387" i="68"/>
  <c r="AA4387" i="68"/>
  <c r="X4387" i="68"/>
  <c r="W4387" i="68"/>
  <c r="U4387" i="68" s="1"/>
  <c r="V4387" i="68"/>
  <c r="T4387" i="68"/>
  <c r="S4387" i="68"/>
  <c r="R4387" i="68"/>
  <c r="Q4387" i="68"/>
  <c r="P4387" i="68"/>
  <c r="O4387" i="68"/>
  <c r="N4387" i="68"/>
  <c r="M4387" i="68"/>
  <c r="Y4387" i="68" s="1"/>
  <c r="Z4387" i="68" s="1"/>
  <c r="AC4386" i="68"/>
  <c r="AB4386" i="68"/>
  <c r="AA4386" i="68"/>
  <c r="W4386" i="68"/>
  <c r="V4386" i="68"/>
  <c r="U4386" i="68"/>
  <c r="T4386" i="68"/>
  <c r="S4386" i="68"/>
  <c r="R4386" i="68"/>
  <c r="Q4386" i="68"/>
  <c r="P4386" i="68"/>
  <c r="O4386" i="68"/>
  <c r="N4386" i="68"/>
  <c r="M4386" i="68"/>
  <c r="X4386" i="68" s="1"/>
  <c r="AC4385" i="68"/>
  <c r="AB4385" i="68"/>
  <c r="AA4385" i="68"/>
  <c r="W4385" i="68"/>
  <c r="V4385" i="68"/>
  <c r="U4385" i="68" s="1"/>
  <c r="T4385" i="68"/>
  <c r="S4385" i="68"/>
  <c r="R4385" i="68"/>
  <c r="Q4385" i="68"/>
  <c r="P4385" i="68"/>
  <c r="O4385" i="68"/>
  <c r="N4385" i="68"/>
  <c r="M4385" i="68"/>
  <c r="Y4385" i="68" s="1"/>
  <c r="Z4385" i="68" s="1"/>
  <c r="AC4384" i="68"/>
  <c r="AB4384" i="68"/>
  <c r="AA4384" i="68"/>
  <c r="W4384" i="68"/>
  <c r="V4384" i="68"/>
  <c r="U4384" i="68" s="1"/>
  <c r="T4384" i="68"/>
  <c r="S4384" i="68"/>
  <c r="R4384" i="68"/>
  <c r="Q4384" i="68"/>
  <c r="P4384" i="68"/>
  <c r="O4384" i="68"/>
  <c r="N4384" i="68"/>
  <c r="M4384" i="68"/>
  <c r="Y4384" i="68" s="1"/>
  <c r="Z4384" i="68" s="1"/>
  <c r="AC4383" i="68"/>
  <c r="AB4383" i="68"/>
  <c r="AA4383" i="68"/>
  <c r="X4383" i="68"/>
  <c r="W4383" i="68"/>
  <c r="U4383" i="68" s="1"/>
  <c r="V4383" i="68"/>
  <c r="T4383" i="68"/>
  <c r="S4383" i="68"/>
  <c r="R4383" i="68"/>
  <c r="Q4383" i="68"/>
  <c r="P4383" i="68"/>
  <c r="O4383" i="68"/>
  <c r="N4383" i="68"/>
  <c r="M4383" i="68"/>
  <c r="Y4383" i="68" s="1"/>
  <c r="Z4383" i="68" s="1"/>
  <c r="AC4382" i="68"/>
  <c r="AB4382" i="68"/>
  <c r="AA4382" i="68"/>
  <c r="W4382" i="68"/>
  <c r="V4382" i="68"/>
  <c r="U4382" i="68"/>
  <c r="T4382" i="68"/>
  <c r="S4382" i="68"/>
  <c r="R4382" i="68"/>
  <c r="Q4382" i="68"/>
  <c r="P4382" i="68"/>
  <c r="O4382" i="68"/>
  <c r="N4382" i="68"/>
  <c r="M4382" i="68"/>
  <c r="X4382" i="68" s="1"/>
  <c r="AC4381" i="68"/>
  <c r="AB4381" i="68"/>
  <c r="AA4381" i="68"/>
  <c r="W4381" i="68"/>
  <c r="V4381" i="68"/>
  <c r="U4381" i="68" s="1"/>
  <c r="T4381" i="68"/>
  <c r="S4381" i="68"/>
  <c r="R4381" i="68"/>
  <c r="Q4381" i="68"/>
  <c r="P4381" i="68"/>
  <c r="O4381" i="68"/>
  <c r="N4381" i="68"/>
  <c r="M4381" i="68"/>
  <c r="Y4381" i="68" s="1"/>
  <c r="Z4381" i="68" s="1"/>
  <c r="AC4380" i="68"/>
  <c r="AB4380" i="68"/>
  <c r="AA4380" i="68"/>
  <c r="W4380" i="68"/>
  <c r="V4380" i="68"/>
  <c r="U4380" i="68" s="1"/>
  <c r="T4380" i="68"/>
  <c r="S4380" i="68"/>
  <c r="R4380" i="68"/>
  <c r="Q4380" i="68"/>
  <c r="P4380" i="68"/>
  <c r="O4380" i="68"/>
  <c r="N4380" i="68"/>
  <c r="M4380" i="68"/>
  <c r="Y4380" i="68" s="1"/>
  <c r="Z4380" i="68" s="1"/>
  <c r="AC4379" i="68"/>
  <c r="AB4379" i="68"/>
  <c r="AA4379" i="68"/>
  <c r="X4379" i="68"/>
  <c r="W4379" i="68"/>
  <c r="U4379" i="68" s="1"/>
  <c r="V4379" i="68"/>
  <c r="T4379" i="68"/>
  <c r="S4379" i="68"/>
  <c r="R4379" i="68"/>
  <c r="Q4379" i="68"/>
  <c r="P4379" i="68"/>
  <c r="O4379" i="68"/>
  <c r="N4379" i="68"/>
  <c r="M4379" i="68"/>
  <c r="Y4379" i="68" s="1"/>
  <c r="Z4379" i="68" s="1"/>
  <c r="AC4378" i="68"/>
  <c r="AB4378" i="68"/>
  <c r="AA4378" i="68"/>
  <c r="W4378" i="68"/>
  <c r="V4378" i="68"/>
  <c r="U4378" i="68"/>
  <c r="T4378" i="68"/>
  <c r="S4378" i="68"/>
  <c r="R4378" i="68"/>
  <c r="Q4378" i="68"/>
  <c r="P4378" i="68"/>
  <c r="O4378" i="68"/>
  <c r="N4378" i="68"/>
  <c r="M4378" i="68"/>
  <c r="X4378" i="68" s="1"/>
  <c r="AC4377" i="68"/>
  <c r="AB4377" i="68"/>
  <c r="AA4377" i="68"/>
  <c r="W4377" i="68"/>
  <c r="V4377" i="68"/>
  <c r="U4377" i="68" s="1"/>
  <c r="T4377" i="68"/>
  <c r="S4377" i="68"/>
  <c r="R4377" i="68"/>
  <c r="Q4377" i="68"/>
  <c r="P4377" i="68"/>
  <c r="O4377" i="68"/>
  <c r="N4377" i="68"/>
  <c r="M4377" i="68"/>
  <c r="Y4377" i="68" s="1"/>
  <c r="Z4377" i="68" s="1"/>
  <c r="AC4376" i="68"/>
  <c r="AB4376" i="68"/>
  <c r="AA4376" i="68"/>
  <c r="W4376" i="68"/>
  <c r="V4376" i="68"/>
  <c r="U4376" i="68" s="1"/>
  <c r="T4376" i="68"/>
  <c r="S4376" i="68"/>
  <c r="R4376" i="68"/>
  <c r="Q4376" i="68"/>
  <c r="P4376" i="68"/>
  <c r="O4376" i="68"/>
  <c r="N4376" i="68"/>
  <c r="M4376" i="68"/>
  <c r="Y4376" i="68" s="1"/>
  <c r="Z4376" i="68" s="1"/>
  <c r="AC4375" i="68"/>
  <c r="AB4375" i="68"/>
  <c r="AA4375" i="68"/>
  <c r="X4375" i="68"/>
  <c r="W4375" i="68"/>
  <c r="U4375" i="68" s="1"/>
  <c r="V4375" i="68"/>
  <c r="T4375" i="68"/>
  <c r="S4375" i="68"/>
  <c r="R4375" i="68"/>
  <c r="Q4375" i="68"/>
  <c r="P4375" i="68"/>
  <c r="O4375" i="68"/>
  <c r="N4375" i="68"/>
  <c r="M4375" i="68"/>
  <c r="Y4375" i="68" s="1"/>
  <c r="Z4375" i="68" s="1"/>
  <c r="AC4374" i="68"/>
  <c r="AB4374" i="68"/>
  <c r="AA4374" i="68"/>
  <c r="W4374" i="68"/>
  <c r="V4374" i="68"/>
  <c r="U4374" i="68"/>
  <c r="T4374" i="68"/>
  <c r="S4374" i="68"/>
  <c r="R4374" i="68"/>
  <c r="Q4374" i="68"/>
  <c r="P4374" i="68"/>
  <c r="O4374" i="68"/>
  <c r="N4374" i="68"/>
  <c r="M4374" i="68"/>
  <c r="X4374" i="68" s="1"/>
  <c r="AC4373" i="68"/>
  <c r="AB4373" i="68"/>
  <c r="AA4373" i="68"/>
  <c r="W4373" i="68"/>
  <c r="V4373" i="68"/>
  <c r="U4373" i="68" s="1"/>
  <c r="T4373" i="68"/>
  <c r="S4373" i="68"/>
  <c r="R4373" i="68"/>
  <c r="Q4373" i="68"/>
  <c r="P4373" i="68"/>
  <c r="O4373" i="68"/>
  <c r="N4373" i="68"/>
  <c r="M4373" i="68"/>
  <c r="Y4373" i="68" s="1"/>
  <c r="Z4373" i="68" s="1"/>
  <c r="AC4372" i="68"/>
  <c r="AB4372" i="68"/>
  <c r="AA4372" i="68"/>
  <c r="W4372" i="68"/>
  <c r="V4372" i="68"/>
  <c r="U4372" i="68" s="1"/>
  <c r="T4372" i="68"/>
  <c r="S4372" i="68"/>
  <c r="R4372" i="68"/>
  <c r="Q4372" i="68"/>
  <c r="P4372" i="68"/>
  <c r="O4372" i="68"/>
  <c r="N4372" i="68"/>
  <c r="M4372" i="68"/>
  <c r="Y4372" i="68" s="1"/>
  <c r="Z4372" i="68" s="1"/>
  <c r="AC4371" i="68"/>
  <c r="AB4371" i="68"/>
  <c r="AA4371" i="68"/>
  <c r="X4371" i="68"/>
  <c r="W4371" i="68"/>
  <c r="U4371" i="68" s="1"/>
  <c r="V4371" i="68"/>
  <c r="T4371" i="68"/>
  <c r="S4371" i="68"/>
  <c r="R4371" i="68"/>
  <c r="Q4371" i="68"/>
  <c r="P4371" i="68"/>
  <c r="O4371" i="68"/>
  <c r="N4371" i="68"/>
  <c r="M4371" i="68"/>
  <c r="Y4371" i="68" s="1"/>
  <c r="Z4371" i="68" s="1"/>
  <c r="AC4370" i="68"/>
  <c r="AB4370" i="68"/>
  <c r="AA4370" i="68"/>
  <c r="W4370" i="68"/>
  <c r="V4370" i="68"/>
  <c r="U4370" i="68"/>
  <c r="T4370" i="68"/>
  <c r="S4370" i="68"/>
  <c r="R4370" i="68"/>
  <c r="Q4370" i="68"/>
  <c r="P4370" i="68"/>
  <c r="O4370" i="68"/>
  <c r="N4370" i="68"/>
  <c r="M4370" i="68"/>
  <c r="X4370" i="68" s="1"/>
  <c r="AC4369" i="68"/>
  <c r="AB4369" i="68"/>
  <c r="AA4369" i="68"/>
  <c r="W4369" i="68"/>
  <c r="V4369" i="68"/>
  <c r="U4369" i="68" s="1"/>
  <c r="T4369" i="68"/>
  <c r="S4369" i="68"/>
  <c r="R4369" i="68"/>
  <c r="Q4369" i="68"/>
  <c r="P4369" i="68"/>
  <c r="O4369" i="68"/>
  <c r="N4369" i="68"/>
  <c r="M4369" i="68"/>
  <c r="Y4369" i="68" s="1"/>
  <c r="Z4369" i="68" s="1"/>
  <c r="AC4368" i="68"/>
  <c r="AB4368" i="68"/>
  <c r="AA4368" i="68"/>
  <c r="W4368" i="68"/>
  <c r="V4368" i="68"/>
  <c r="U4368" i="68" s="1"/>
  <c r="T4368" i="68"/>
  <c r="S4368" i="68"/>
  <c r="R4368" i="68"/>
  <c r="Q4368" i="68"/>
  <c r="P4368" i="68"/>
  <c r="O4368" i="68"/>
  <c r="N4368" i="68"/>
  <c r="M4368" i="68"/>
  <c r="Y4368" i="68" s="1"/>
  <c r="Z4368" i="68" s="1"/>
  <c r="AC4367" i="68"/>
  <c r="AB4367" i="68"/>
  <c r="AA4367" i="68"/>
  <c r="X4367" i="68"/>
  <c r="W4367" i="68"/>
  <c r="U4367" i="68" s="1"/>
  <c r="V4367" i="68"/>
  <c r="T4367" i="68"/>
  <c r="S4367" i="68"/>
  <c r="R4367" i="68"/>
  <c r="Q4367" i="68"/>
  <c r="P4367" i="68"/>
  <c r="O4367" i="68"/>
  <c r="N4367" i="68"/>
  <c r="M4367" i="68"/>
  <c r="Y4367" i="68" s="1"/>
  <c r="Z4367" i="68" s="1"/>
  <c r="AC4366" i="68"/>
  <c r="AB4366" i="68"/>
  <c r="AA4366" i="68"/>
  <c r="W4366" i="68"/>
  <c r="V4366" i="68"/>
  <c r="U4366" i="68"/>
  <c r="T4366" i="68"/>
  <c r="S4366" i="68"/>
  <c r="R4366" i="68"/>
  <c r="Q4366" i="68"/>
  <c r="P4366" i="68"/>
  <c r="O4366" i="68"/>
  <c r="N4366" i="68"/>
  <c r="M4366" i="68"/>
  <c r="X4366" i="68" s="1"/>
  <c r="AC4365" i="68"/>
  <c r="AB4365" i="68"/>
  <c r="AA4365" i="68"/>
  <c r="W4365" i="68"/>
  <c r="V4365" i="68"/>
  <c r="U4365" i="68" s="1"/>
  <c r="T4365" i="68"/>
  <c r="S4365" i="68"/>
  <c r="R4365" i="68"/>
  <c r="Q4365" i="68"/>
  <c r="P4365" i="68"/>
  <c r="O4365" i="68"/>
  <c r="N4365" i="68"/>
  <c r="M4365" i="68"/>
  <c r="Y4365" i="68" s="1"/>
  <c r="Z4365" i="68" s="1"/>
  <c r="AC4364" i="68"/>
  <c r="AB4364" i="68"/>
  <c r="AA4364" i="68"/>
  <c r="W4364" i="68"/>
  <c r="V4364" i="68"/>
  <c r="U4364" i="68" s="1"/>
  <c r="T4364" i="68"/>
  <c r="S4364" i="68"/>
  <c r="R4364" i="68"/>
  <c r="Q4364" i="68"/>
  <c r="P4364" i="68"/>
  <c r="O4364" i="68"/>
  <c r="N4364" i="68"/>
  <c r="M4364" i="68"/>
  <c r="Y4364" i="68" s="1"/>
  <c r="Z4364" i="68" s="1"/>
  <c r="AC4363" i="68"/>
  <c r="AB4363" i="68"/>
  <c r="AA4363" i="68"/>
  <c r="X4363" i="68"/>
  <c r="W4363" i="68"/>
  <c r="U4363" i="68" s="1"/>
  <c r="V4363" i="68"/>
  <c r="T4363" i="68"/>
  <c r="S4363" i="68"/>
  <c r="R4363" i="68"/>
  <c r="Q4363" i="68"/>
  <c r="P4363" i="68"/>
  <c r="O4363" i="68"/>
  <c r="N4363" i="68"/>
  <c r="M4363" i="68"/>
  <c r="Y4363" i="68" s="1"/>
  <c r="Z4363" i="68" s="1"/>
  <c r="AC4362" i="68"/>
  <c r="AB4362" i="68"/>
  <c r="AA4362" i="68"/>
  <c r="W4362" i="68"/>
  <c r="V4362" i="68"/>
  <c r="U4362" i="68"/>
  <c r="T4362" i="68"/>
  <c r="S4362" i="68"/>
  <c r="R4362" i="68"/>
  <c r="Q4362" i="68"/>
  <c r="P4362" i="68"/>
  <c r="O4362" i="68"/>
  <c r="N4362" i="68"/>
  <c r="M4362" i="68"/>
  <c r="X4362" i="68" s="1"/>
  <c r="AC4361" i="68"/>
  <c r="AB4361" i="68"/>
  <c r="AA4361" i="68"/>
  <c r="W4361" i="68"/>
  <c r="V4361" i="68"/>
  <c r="U4361" i="68" s="1"/>
  <c r="T4361" i="68"/>
  <c r="S4361" i="68"/>
  <c r="R4361" i="68"/>
  <c r="Q4361" i="68"/>
  <c r="P4361" i="68"/>
  <c r="O4361" i="68"/>
  <c r="N4361" i="68"/>
  <c r="M4361" i="68"/>
  <c r="Y4361" i="68" s="1"/>
  <c r="Z4361" i="68" s="1"/>
  <c r="AC4360" i="68"/>
  <c r="AB4360" i="68"/>
  <c r="AA4360" i="68"/>
  <c r="W4360" i="68"/>
  <c r="V4360" i="68"/>
  <c r="U4360" i="68" s="1"/>
  <c r="T4360" i="68"/>
  <c r="S4360" i="68"/>
  <c r="R4360" i="68"/>
  <c r="Q4360" i="68"/>
  <c r="P4360" i="68"/>
  <c r="O4360" i="68"/>
  <c r="N4360" i="68"/>
  <c r="M4360" i="68"/>
  <c r="Y4360" i="68" s="1"/>
  <c r="Z4360" i="68" s="1"/>
  <c r="AC4359" i="68"/>
  <c r="AB4359" i="68"/>
  <c r="AA4359" i="68"/>
  <c r="X4359" i="68"/>
  <c r="W4359" i="68"/>
  <c r="U4359" i="68" s="1"/>
  <c r="V4359" i="68"/>
  <c r="T4359" i="68"/>
  <c r="S4359" i="68"/>
  <c r="R4359" i="68"/>
  <c r="Q4359" i="68"/>
  <c r="P4359" i="68"/>
  <c r="O4359" i="68"/>
  <c r="N4359" i="68"/>
  <c r="M4359" i="68"/>
  <c r="Y4359" i="68" s="1"/>
  <c r="Z4359" i="68" s="1"/>
  <c r="AC4358" i="68"/>
  <c r="AB4358" i="68"/>
  <c r="AA4358" i="68"/>
  <c r="W4358" i="68"/>
  <c r="V4358" i="68"/>
  <c r="U4358" i="68"/>
  <c r="T4358" i="68"/>
  <c r="S4358" i="68"/>
  <c r="R4358" i="68"/>
  <c r="Q4358" i="68"/>
  <c r="P4358" i="68"/>
  <c r="O4358" i="68"/>
  <c r="N4358" i="68"/>
  <c r="M4358" i="68"/>
  <c r="X4358" i="68" s="1"/>
  <c r="AC4357" i="68"/>
  <c r="AB4357" i="68"/>
  <c r="AA4357" i="68"/>
  <c r="W4357" i="68"/>
  <c r="V4357" i="68"/>
  <c r="U4357" i="68" s="1"/>
  <c r="T4357" i="68"/>
  <c r="S4357" i="68"/>
  <c r="R4357" i="68"/>
  <c r="Q4357" i="68"/>
  <c r="P4357" i="68"/>
  <c r="O4357" i="68"/>
  <c r="N4357" i="68"/>
  <c r="M4357" i="68"/>
  <c r="Y4357" i="68" s="1"/>
  <c r="Z4357" i="68" s="1"/>
  <c r="AC4356" i="68"/>
  <c r="AB4356" i="68"/>
  <c r="AA4356" i="68"/>
  <c r="W4356" i="68"/>
  <c r="V4356" i="68"/>
  <c r="U4356" i="68" s="1"/>
  <c r="T4356" i="68"/>
  <c r="S4356" i="68"/>
  <c r="R4356" i="68"/>
  <c r="Q4356" i="68"/>
  <c r="P4356" i="68"/>
  <c r="O4356" i="68"/>
  <c r="N4356" i="68"/>
  <c r="M4356" i="68"/>
  <c r="Y4356" i="68" s="1"/>
  <c r="Z4356" i="68" s="1"/>
  <c r="AC4355" i="68"/>
  <c r="AB4355" i="68"/>
  <c r="AA4355" i="68"/>
  <c r="X4355" i="68"/>
  <c r="W4355" i="68"/>
  <c r="U4355" i="68" s="1"/>
  <c r="V4355" i="68"/>
  <c r="T4355" i="68"/>
  <c r="S4355" i="68"/>
  <c r="R4355" i="68"/>
  <c r="Q4355" i="68"/>
  <c r="P4355" i="68"/>
  <c r="O4355" i="68"/>
  <c r="N4355" i="68"/>
  <c r="M4355" i="68"/>
  <c r="Y4355" i="68" s="1"/>
  <c r="Z4355" i="68" s="1"/>
  <c r="AC4354" i="68"/>
  <c r="AB4354" i="68"/>
  <c r="AA4354" i="68"/>
  <c r="W4354" i="68"/>
  <c r="V4354" i="68"/>
  <c r="U4354" i="68"/>
  <c r="T4354" i="68"/>
  <c r="S4354" i="68"/>
  <c r="R4354" i="68"/>
  <c r="Q4354" i="68"/>
  <c r="P4354" i="68"/>
  <c r="O4354" i="68"/>
  <c r="N4354" i="68"/>
  <c r="M4354" i="68"/>
  <c r="X4354" i="68" s="1"/>
  <c r="AC4353" i="68"/>
  <c r="AB4353" i="68"/>
  <c r="AA4353" i="68"/>
  <c r="W4353" i="68"/>
  <c r="V4353" i="68"/>
  <c r="U4353" i="68" s="1"/>
  <c r="T4353" i="68"/>
  <c r="S4353" i="68"/>
  <c r="R4353" i="68"/>
  <c r="Q4353" i="68"/>
  <c r="P4353" i="68"/>
  <c r="O4353" i="68"/>
  <c r="N4353" i="68"/>
  <c r="M4353" i="68"/>
  <c r="Y4353" i="68" s="1"/>
  <c r="Z4353" i="68" s="1"/>
  <c r="AC4352" i="68"/>
  <c r="AB4352" i="68"/>
  <c r="AA4352" i="68"/>
  <c r="W4352" i="68"/>
  <c r="V4352" i="68"/>
  <c r="U4352" i="68" s="1"/>
  <c r="T4352" i="68"/>
  <c r="S4352" i="68"/>
  <c r="R4352" i="68"/>
  <c r="Q4352" i="68"/>
  <c r="P4352" i="68"/>
  <c r="O4352" i="68"/>
  <c r="N4352" i="68"/>
  <c r="M4352" i="68"/>
  <c r="Y4352" i="68" s="1"/>
  <c r="Z4352" i="68" s="1"/>
  <c r="AC4351" i="68"/>
  <c r="AB4351" i="68"/>
  <c r="AA4351" i="68"/>
  <c r="X4351" i="68"/>
  <c r="W4351" i="68"/>
  <c r="U4351" i="68" s="1"/>
  <c r="V4351" i="68"/>
  <c r="T4351" i="68"/>
  <c r="S4351" i="68"/>
  <c r="R4351" i="68"/>
  <c r="Q4351" i="68"/>
  <c r="P4351" i="68"/>
  <c r="O4351" i="68"/>
  <c r="N4351" i="68"/>
  <c r="M4351" i="68"/>
  <c r="Y4351" i="68" s="1"/>
  <c r="Z4351" i="68" s="1"/>
  <c r="AC4350" i="68"/>
  <c r="AB4350" i="68"/>
  <c r="AA4350" i="68"/>
  <c r="W4350" i="68"/>
  <c r="V4350" i="68"/>
  <c r="U4350" i="68"/>
  <c r="T4350" i="68"/>
  <c r="S4350" i="68"/>
  <c r="R4350" i="68"/>
  <c r="Q4350" i="68"/>
  <c r="P4350" i="68"/>
  <c r="O4350" i="68"/>
  <c r="N4350" i="68"/>
  <c r="M4350" i="68"/>
  <c r="X4350" i="68" s="1"/>
  <c r="AC4349" i="68"/>
  <c r="AB4349" i="68"/>
  <c r="AA4349" i="68"/>
  <c r="W4349" i="68"/>
  <c r="V4349" i="68"/>
  <c r="U4349" i="68" s="1"/>
  <c r="T4349" i="68"/>
  <c r="S4349" i="68"/>
  <c r="R4349" i="68"/>
  <c r="Q4349" i="68"/>
  <c r="P4349" i="68"/>
  <c r="O4349" i="68"/>
  <c r="N4349" i="68"/>
  <c r="M4349" i="68"/>
  <c r="Y4349" i="68" s="1"/>
  <c r="Z4349" i="68" s="1"/>
  <c r="AC4348" i="68"/>
  <c r="AB4348" i="68"/>
  <c r="AA4348" i="68"/>
  <c r="W4348" i="68"/>
  <c r="V4348" i="68"/>
  <c r="U4348" i="68" s="1"/>
  <c r="T4348" i="68"/>
  <c r="S4348" i="68"/>
  <c r="R4348" i="68"/>
  <c r="Q4348" i="68"/>
  <c r="P4348" i="68"/>
  <c r="O4348" i="68"/>
  <c r="N4348" i="68"/>
  <c r="M4348" i="68"/>
  <c r="Y4348" i="68" s="1"/>
  <c r="Z4348" i="68" s="1"/>
  <c r="AC4347" i="68"/>
  <c r="AB4347" i="68"/>
  <c r="AA4347" i="68"/>
  <c r="X4347" i="68"/>
  <c r="W4347" i="68"/>
  <c r="U4347" i="68" s="1"/>
  <c r="V4347" i="68"/>
  <c r="T4347" i="68"/>
  <c r="S4347" i="68"/>
  <c r="R4347" i="68"/>
  <c r="Q4347" i="68"/>
  <c r="P4347" i="68"/>
  <c r="O4347" i="68"/>
  <c r="N4347" i="68"/>
  <c r="M4347" i="68"/>
  <c r="Y4347" i="68" s="1"/>
  <c r="Z4347" i="68" s="1"/>
  <c r="AC4346" i="68"/>
  <c r="AB4346" i="68"/>
  <c r="AA4346" i="68"/>
  <c r="W4346" i="68"/>
  <c r="V4346" i="68"/>
  <c r="U4346" i="68"/>
  <c r="T4346" i="68"/>
  <c r="S4346" i="68"/>
  <c r="R4346" i="68"/>
  <c r="Q4346" i="68"/>
  <c r="P4346" i="68"/>
  <c r="O4346" i="68"/>
  <c r="N4346" i="68"/>
  <c r="M4346" i="68"/>
  <c r="X4346" i="68" s="1"/>
  <c r="AC4345" i="68"/>
  <c r="AB4345" i="68"/>
  <c r="AA4345" i="68"/>
  <c r="W4345" i="68"/>
  <c r="V4345" i="68"/>
  <c r="U4345" i="68" s="1"/>
  <c r="T4345" i="68"/>
  <c r="S4345" i="68"/>
  <c r="R4345" i="68"/>
  <c r="Q4345" i="68"/>
  <c r="P4345" i="68"/>
  <c r="O4345" i="68"/>
  <c r="N4345" i="68"/>
  <c r="M4345" i="68"/>
  <c r="Y4345" i="68" s="1"/>
  <c r="Z4345" i="68" s="1"/>
  <c r="AC4344" i="68"/>
  <c r="AB4344" i="68"/>
  <c r="AA4344" i="68"/>
  <c r="W4344" i="68"/>
  <c r="V4344" i="68"/>
  <c r="U4344" i="68" s="1"/>
  <c r="T4344" i="68"/>
  <c r="S4344" i="68"/>
  <c r="R4344" i="68"/>
  <c r="Q4344" i="68"/>
  <c r="P4344" i="68"/>
  <c r="O4344" i="68"/>
  <c r="N4344" i="68"/>
  <c r="M4344" i="68"/>
  <c r="Y4344" i="68" s="1"/>
  <c r="Z4344" i="68" s="1"/>
  <c r="AC4343" i="68"/>
  <c r="AB4343" i="68"/>
  <c r="AA4343" i="68"/>
  <c r="X4343" i="68"/>
  <c r="W4343" i="68"/>
  <c r="U4343" i="68" s="1"/>
  <c r="V4343" i="68"/>
  <c r="T4343" i="68"/>
  <c r="S4343" i="68"/>
  <c r="R4343" i="68"/>
  <c r="Q4343" i="68"/>
  <c r="P4343" i="68"/>
  <c r="O4343" i="68"/>
  <c r="N4343" i="68"/>
  <c r="M4343" i="68"/>
  <c r="Y4343" i="68" s="1"/>
  <c r="Z4343" i="68" s="1"/>
  <c r="AC4342" i="68"/>
  <c r="AB4342" i="68"/>
  <c r="AA4342" i="68"/>
  <c r="W4342" i="68"/>
  <c r="V4342" i="68"/>
  <c r="U4342" i="68"/>
  <c r="T4342" i="68"/>
  <c r="S4342" i="68"/>
  <c r="R4342" i="68"/>
  <c r="Q4342" i="68"/>
  <c r="P4342" i="68"/>
  <c r="O4342" i="68"/>
  <c r="N4342" i="68"/>
  <c r="M4342" i="68"/>
  <c r="X4342" i="68" s="1"/>
  <c r="AC4341" i="68"/>
  <c r="AB4341" i="68"/>
  <c r="AA4341" i="68"/>
  <c r="W4341" i="68"/>
  <c r="V4341" i="68"/>
  <c r="U4341" i="68" s="1"/>
  <c r="T4341" i="68"/>
  <c r="S4341" i="68"/>
  <c r="R4341" i="68"/>
  <c r="Q4341" i="68"/>
  <c r="P4341" i="68"/>
  <c r="O4341" i="68"/>
  <c r="N4341" i="68"/>
  <c r="M4341" i="68"/>
  <c r="Y4341" i="68" s="1"/>
  <c r="Z4341" i="68" s="1"/>
  <c r="AC4340" i="68"/>
  <c r="AB4340" i="68"/>
  <c r="AA4340" i="68"/>
  <c r="W4340" i="68"/>
  <c r="V4340" i="68"/>
  <c r="T4340" i="68"/>
  <c r="S4340" i="68"/>
  <c r="R4340" i="68"/>
  <c r="Q4340" i="68"/>
  <c r="P4340" i="68"/>
  <c r="O4340" i="68"/>
  <c r="N4340" i="68"/>
  <c r="M4340" i="68"/>
  <c r="Y4340" i="68" s="1"/>
  <c r="Z4340" i="68" s="1"/>
  <c r="AC4339" i="68"/>
  <c r="AB4339" i="68"/>
  <c r="AA4339" i="68"/>
  <c r="X4339" i="68"/>
  <c r="W4339" i="68"/>
  <c r="U4339" i="68" s="1"/>
  <c r="V4339" i="68"/>
  <c r="T4339" i="68"/>
  <c r="S4339" i="68"/>
  <c r="R4339" i="68"/>
  <c r="Q4339" i="68"/>
  <c r="P4339" i="68"/>
  <c r="O4339" i="68"/>
  <c r="N4339" i="68"/>
  <c r="M4339" i="68"/>
  <c r="Y4339" i="68" s="1"/>
  <c r="Z4339" i="68" s="1"/>
  <c r="AC4338" i="68"/>
  <c r="AB4338" i="68"/>
  <c r="AA4338" i="68"/>
  <c r="X4338" i="68"/>
  <c r="W4338" i="68"/>
  <c r="V4338" i="68"/>
  <c r="U4338" i="68"/>
  <c r="T4338" i="68"/>
  <c r="S4338" i="68"/>
  <c r="R4338" i="68"/>
  <c r="Q4338" i="68"/>
  <c r="P4338" i="68"/>
  <c r="O4338" i="68"/>
  <c r="N4338" i="68"/>
  <c r="M4338" i="68"/>
  <c r="Y4338" i="68" s="1"/>
  <c r="Z4338" i="68" s="1"/>
  <c r="AC4337" i="68"/>
  <c r="AB4337" i="68"/>
  <c r="AA4337" i="68"/>
  <c r="Y4337" i="68"/>
  <c r="Z4337" i="68" s="1"/>
  <c r="W4337" i="68"/>
  <c r="V4337" i="68"/>
  <c r="U4337" i="68" s="1"/>
  <c r="T4337" i="68"/>
  <c r="S4337" i="68"/>
  <c r="R4337" i="68"/>
  <c r="Q4337" i="68"/>
  <c r="P4337" i="68"/>
  <c r="O4337" i="68"/>
  <c r="N4337" i="68"/>
  <c r="M4337" i="68"/>
  <c r="X4337" i="68" s="1"/>
  <c r="AC4336" i="68"/>
  <c r="AB4336" i="68"/>
  <c r="AA4336" i="68"/>
  <c r="Z4336" i="68"/>
  <c r="W4336" i="68"/>
  <c r="V4336" i="68"/>
  <c r="T4336" i="68"/>
  <c r="S4336" i="68"/>
  <c r="R4336" i="68"/>
  <c r="Q4336" i="68"/>
  <c r="P4336" i="68"/>
  <c r="O4336" i="68"/>
  <c r="N4336" i="68"/>
  <c r="M4336" i="68"/>
  <c r="Y4336" i="68" s="1"/>
  <c r="AC4335" i="68"/>
  <c r="AB4335" i="68"/>
  <c r="AA4335" i="68"/>
  <c r="X4335" i="68"/>
  <c r="W4335" i="68"/>
  <c r="U4335" i="68" s="1"/>
  <c r="V4335" i="68"/>
  <c r="T4335" i="68"/>
  <c r="S4335" i="68"/>
  <c r="R4335" i="68"/>
  <c r="Q4335" i="68"/>
  <c r="P4335" i="68"/>
  <c r="O4335" i="68"/>
  <c r="N4335" i="68"/>
  <c r="M4335" i="68"/>
  <c r="Y4335" i="68" s="1"/>
  <c r="Z4335" i="68" s="1"/>
  <c r="AC4334" i="68"/>
  <c r="AB4334" i="68"/>
  <c r="AA4334" i="68"/>
  <c r="X4334" i="68"/>
  <c r="W4334" i="68"/>
  <c r="V4334" i="68"/>
  <c r="U4334" i="68"/>
  <c r="T4334" i="68"/>
  <c r="S4334" i="68"/>
  <c r="R4334" i="68"/>
  <c r="Q4334" i="68"/>
  <c r="P4334" i="68"/>
  <c r="O4334" i="68"/>
  <c r="N4334" i="68"/>
  <c r="M4334" i="68"/>
  <c r="Y4334" i="68" s="1"/>
  <c r="Z4334" i="68" s="1"/>
  <c r="AC4333" i="68"/>
  <c r="AB4333" i="68"/>
  <c r="AA4333" i="68"/>
  <c r="Y4333" i="68"/>
  <c r="Z4333" i="68" s="1"/>
  <c r="W4333" i="68"/>
  <c r="V4333" i="68"/>
  <c r="U4333" i="68" s="1"/>
  <c r="T4333" i="68"/>
  <c r="S4333" i="68"/>
  <c r="R4333" i="68"/>
  <c r="Q4333" i="68"/>
  <c r="P4333" i="68"/>
  <c r="O4333" i="68"/>
  <c r="N4333" i="68"/>
  <c r="M4333" i="68"/>
  <c r="X4333" i="68" s="1"/>
  <c r="AC4332" i="68"/>
  <c r="AB4332" i="68"/>
  <c r="AA4332" i="68"/>
  <c r="Z4332" i="68"/>
  <c r="W4332" i="68"/>
  <c r="V4332" i="68"/>
  <c r="T4332" i="68"/>
  <c r="S4332" i="68"/>
  <c r="R4332" i="68"/>
  <c r="Q4332" i="68"/>
  <c r="P4332" i="68"/>
  <c r="O4332" i="68"/>
  <c r="N4332" i="68"/>
  <c r="M4332" i="68"/>
  <c r="Y4332" i="68" s="1"/>
  <c r="AC4331" i="68"/>
  <c r="AB4331" i="68"/>
  <c r="AA4331" i="68"/>
  <c r="X4331" i="68"/>
  <c r="W4331" i="68"/>
  <c r="U4331" i="68" s="1"/>
  <c r="V4331" i="68"/>
  <c r="T4331" i="68"/>
  <c r="S4331" i="68"/>
  <c r="R4331" i="68"/>
  <c r="Q4331" i="68"/>
  <c r="P4331" i="68"/>
  <c r="O4331" i="68"/>
  <c r="N4331" i="68"/>
  <c r="M4331" i="68"/>
  <c r="Y4331" i="68" s="1"/>
  <c r="Z4331" i="68" s="1"/>
  <c r="AC4330" i="68"/>
  <c r="AB4330" i="68"/>
  <c r="AA4330" i="68"/>
  <c r="X4330" i="68"/>
  <c r="W4330" i="68"/>
  <c r="V4330" i="68"/>
  <c r="U4330" i="68"/>
  <c r="T4330" i="68"/>
  <c r="S4330" i="68"/>
  <c r="R4330" i="68"/>
  <c r="Q4330" i="68"/>
  <c r="P4330" i="68"/>
  <c r="O4330" i="68"/>
  <c r="N4330" i="68"/>
  <c r="M4330" i="68"/>
  <c r="Y4330" i="68" s="1"/>
  <c r="Z4330" i="68" s="1"/>
  <c r="AC4329" i="68"/>
  <c r="AB4329" i="68"/>
  <c r="AA4329" i="68"/>
  <c r="Y4329" i="68"/>
  <c r="Z4329" i="68" s="1"/>
  <c r="W4329" i="68"/>
  <c r="V4329" i="68"/>
  <c r="U4329" i="68" s="1"/>
  <c r="T4329" i="68"/>
  <c r="S4329" i="68"/>
  <c r="R4329" i="68"/>
  <c r="Q4329" i="68"/>
  <c r="P4329" i="68"/>
  <c r="O4329" i="68"/>
  <c r="N4329" i="68"/>
  <c r="M4329" i="68"/>
  <c r="X4329" i="68" s="1"/>
  <c r="AC4328" i="68"/>
  <c r="AB4328" i="68"/>
  <c r="AA4328" i="68"/>
  <c r="Z4328" i="68"/>
  <c r="W4328" i="68"/>
  <c r="V4328" i="68"/>
  <c r="T4328" i="68"/>
  <c r="S4328" i="68"/>
  <c r="R4328" i="68"/>
  <c r="Q4328" i="68"/>
  <c r="P4328" i="68"/>
  <c r="O4328" i="68"/>
  <c r="N4328" i="68"/>
  <c r="M4328" i="68"/>
  <c r="Y4328" i="68" s="1"/>
  <c r="AC4327" i="68"/>
  <c r="AB4327" i="68"/>
  <c r="AA4327" i="68"/>
  <c r="X4327" i="68"/>
  <c r="W4327" i="68"/>
  <c r="U4327" i="68" s="1"/>
  <c r="V4327" i="68"/>
  <c r="T4327" i="68"/>
  <c r="S4327" i="68"/>
  <c r="R4327" i="68"/>
  <c r="Q4327" i="68"/>
  <c r="P4327" i="68"/>
  <c r="O4327" i="68"/>
  <c r="N4327" i="68"/>
  <c r="M4327" i="68"/>
  <c r="Y4327" i="68" s="1"/>
  <c r="Z4327" i="68" s="1"/>
  <c r="AC4326" i="68"/>
  <c r="AB4326" i="68"/>
  <c r="AA4326" i="68"/>
  <c r="X4326" i="68"/>
  <c r="W4326" i="68"/>
  <c r="V4326" i="68"/>
  <c r="U4326" i="68"/>
  <c r="T4326" i="68"/>
  <c r="S4326" i="68"/>
  <c r="R4326" i="68"/>
  <c r="Q4326" i="68"/>
  <c r="P4326" i="68"/>
  <c r="O4326" i="68"/>
  <c r="N4326" i="68"/>
  <c r="M4326" i="68"/>
  <c r="Y4326" i="68" s="1"/>
  <c r="Z4326" i="68" s="1"/>
  <c r="AC4325" i="68"/>
  <c r="AB4325" i="68"/>
  <c r="AA4325" i="68"/>
  <c r="Y4325" i="68"/>
  <c r="Z4325" i="68" s="1"/>
  <c r="W4325" i="68"/>
  <c r="V4325" i="68"/>
  <c r="U4325" i="68" s="1"/>
  <c r="T4325" i="68"/>
  <c r="S4325" i="68"/>
  <c r="R4325" i="68"/>
  <c r="Q4325" i="68"/>
  <c r="P4325" i="68"/>
  <c r="O4325" i="68"/>
  <c r="N4325" i="68"/>
  <c r="M4325" i="68"/>
  <c r="X4325" i="68" s="1"/>
  <c r="AC4324" i="68"/>
  <c r="AB4324" i="68"/>
  <c r="AA4324" i="68"/>
  <c r="Z4324" i="68"/>
  <c r="W4324" i="68"/>
  <c r="V4324" i="68"/>
  <c r="T4324" i="68"/>
  <c r="S4324" i="68"/>
  <c r="R4324" i="68"/>
  <c r="Q4324" i="68"/>
  <c r="P4324" i="68"/>
  <c r="O4324" i="68"/>
  <c r="N4324" i="68"/>
  <c r="M4324" i="68"/>
  <c r="Y4324" i="68" s="1"/>
  <c r="AC4323" i="68"/>
  <c r="AB4323" i="68"/>
  <c r="AA4323" i="68"/>
  <c r="X4323" i="68"/>
  <c r="W4323" i="68"/>
  <c r="U4323" i="68" s="1"/>
  <c r="V4323" i="68"/>
  <c r="T4323" i="68"/>
  <c r="S4323" i="68"/>
  <c r="R4323" i="68"/>
  <c r="Q4323" i="68"/>
  <c r="P4323" i="68"/>
  <c r="O4323" i="68"/>
  <c r="N4323" i="68"/>
  <c r="M4323" i="68"/>
  <c r="Y4323" i="68" s="1"/>
  <c r="Z4323" i="68" s="1"/>
  <c r="AC4322" i="68"/>
  <c r="AB4322" i="68"/>
  <c r="AA4322" i="68"/>
  <c r="X4322" i="68"/>
  <c r="W4322" i="68"/>
  <c r="V4322" i="68"/>
  <c r="U4322" i="68"/>
  <c r="T4322" i="68"/>
  <c r="S4322" i="68"/>
  <c r="R4322" i="68"/>
  <c r="Q4322" i="68"/>
  <c r="P4322" i="68"/>
  <c r="O4322" i="68"/>
  <c r="N4322" i="68"/>
  <c r="M4322" i="68"/>
  <c r="Y4322" i="68" s="1"/>
  <c r="Z4322" i="68" s="1"/>
  <c r="AC4321" i="68"/>
  <c r="AB4321" i="68"/>
  <c r="AA4321" i="68"/>
  <c r="Y4321" i="68"/>
  <c r="Z4321" i="68" s="1"/>
  <c r="W4321" i="68"/>
  <c r="V4321" i="68"/>
  <c r="U4321" i="68" s="1"/>
  <c r="T4321" i="68"/>
  <c r="S4321" i="68"/>
  <c r="R4321" i="68"/>
  <c r="Q4321" i="68"/>
  <c r="P4321" i="68"/>
  <c r="O4321" i="68"/>
  <c r="N4321" i="68"/>
  <c r="M4321" i="68"/>
  <c r="X4321" i="68" s="1"/>
  <c r="AC4320" i="68"/>
  <c r="AB4320" i="68"/>
  <c r="AA4320" i="68"/>
  <c r="W4320" i="68"/>
  <c r="V4320" i="68"/>
  <c r="T4320" i="68"/>
  <c r="S4320" i="68"/>
  <c r="R4320" i="68"/>
  <c r="Q4320" i="68"/>
  <c r="P4320" i="68"/>
  <c r="O4320" i="68"/>
  <c r="N4320" i="68"/>
  <c r="M4320" i="68"/>
  <c r="AC4319" i="68"/>
  <c r="AB4319" i="68"/>
  <c r="AA4319" i="68"/>
  <c r="W4319" i="68"/>
  <c r="U4319" i="68" s="1"/>
  <c r="V4319" i="68"/>
  <c r="T4319" i="68"/>
  <c r="S4319" i="68"/>
  <c r="R4319" i="68"/>
  <c r="Q4319" i="68"/>
  <c r="P4319" i="68"/>
  <c r="O4319" i="68"/>
  <c r="N4319" i="68"/>
  <c r="M4319" i="68"/>
  <c r="X4319" i="68" s="1"/>
  <c r="AC4318" i="68"/>
  <c r="AB4318" i="68"/>
  <c r="AA4318" i="68"/>
  <c r="X4318" i="68"/>
  <c r="W4318" i="68"/>
  <c r="V4318" i="68"/>
  <c r="U4318" i="68" s="1"/>
  <c r="T4318" i="68"/>
  <c r="S4318" i="68"/>
  <c r="R4318" i="68"/>
  <c r="Q4318" i="68"/>
  <c r="P4318" i="68"/>
  <c r="O4318" i="68"/>
  <c r="N4318" i="68"/>
  <c r="M4318" i="68"/>
  <c r="Y4318" i="68" s="1"/>
  <c r="Z4318" i="68" s="1"/>
  <c r="AC4317" i="68"/>
  <c r="AB4317" i="68"/>
  <c r="AA4317" i="68"/>
  <c r="W4317" i="68"/>
  <c r="V4317" i="68"/>
  <c r="U4317" i="68"/>
  <c r="T4317" i="68"/>
  <c r="S4317" i="68"/>
  <c r="R4317" i="68"/>
  <c r="Q4317" i="68"/>
  <c r="P4317" i="68"/>
  <c r="O4317" i="68"/>
  <c r="N4317" i="68"/>
  <c r="M4317" i="68"/>
  <c r="Y4317" i="68" s="1"/>
  <c r="Z4317" i="68" s="1"/>
  <c r="AC4316" i="68"/>
  <c r="AB4316" i="68"/>
  <c r="AA4316" i="68"/>
  <c r="X4316" i="68"/>
  <c r="W4316" i="68"/>
  <c r="V4316" i="68"/>
  <c r="U4316" i="68" s="1"/>
  <c r="T4316" i="68"/>
  <c r="S4316" i="68"/>
  <c r="R4316" i="68"/>
  <c r="Q4316" i="68"/>
  <c r="P4316" i="68"/>
  <c r="O4316" i="68"/>
  <c r="N4316" i="68"/>
  <c r="M4316" i="68"/>
  <c r="Y4316" i="68" s="1"/>
  <c r="Z4316" i="68" s="1"/>
  <c r="AC4315" i="68"/>
  <c r="AB4315" i="68"/>
  <c r="AA4315" i="68"/>
  <c r="W4315" i="68"/>
  <c r="U4315" i="68" s="1"/>
  <c r="V4315" i="68"/>
  <c r="T4315" i="68"/>
  <c r="S4315" i="68"/>
  <c r="R4315" i="68"/>
  <c r="Q4315" i="68"/>
  <c r="P4315" i="68"/>
  <c r="O4315" i="68"/>
  <c r="N4315" i="68"/>
  <c r="M4315" i="68"/>
  <c r="X4315" i="68" s="1"/>
  <c r="AC4314" i="68"/>
  <c r="AB4314" i="68"/>
  <c r="AA4314" i="68"/>
  <c r="X4314" i="68"/>
  <c r="W4314" i="68"/>
  <c r="V4314" i="68"/>
  <c r="U4314" i="68" s="1"/>
  <c r="T4314" i="68"/>
  <c r="S4314" i="68"/>
  <c r="R4314" i="68"/>
  <c r="Q4314" i="68"/>
  <c r="P4314" i="68"/>
  <c r="O4314" i="68"/>
  <c r="N4314" i="68"/>
  <c r="M4314" i="68"/>
  <c r="Y4314" i="68" s="1"/>
  <c r="Z4314" i="68" s="1"/>
  <c r="AC4313" i="68"/>
  <c r="AB4313" i="68"/>
  <c r="AA4313" i="68"/>
  <c r="W4313" i="68"/>
  <c r="V4313" i="68"/>
  <c r="U4313" i="68"/>
  <c r="T4313" i="68"/>
  <c r="S4313" i="68"/>
  <c r="R4313" i="68"/>
  <c r="Q4313" i="68"/>
  <c r="P4313" i="68"/>
  <c r="O4313" i="68"/>
  <c r="N4313" i="68"/>
  <c r="M4313" i="68"/>
  <c r="Y4313" i="68" s="1"/>
  <c r="Z4313" i="68" s="1"/>
  <c r="AC4312" i="68"/>
  <c r="AB4312" i="68"/>
  <c r="AA4312" i="68"/>
  <c r="X4312" i="68"/>
  <c r="W4312" i="68"/>
  <c r="V4312" i="68"/>
  <c r="U4312" i="68" s="1"/>
  <c r="T4312" i="68"/>
  <c r="S4312" i="68"/>
  <c r="R4312" i="68"/>
  <c r="Q4312" i="68"/>
  <c r="P4312" i="68"/>
  <c r="O4312" i="68"/>
  <c r="N4312" i="68"/>
  <c r="M4312" i="68"/>
  <c r="Y4312" i="68" s="1"/>
  <c r="Z4312" i="68" s="1"/>
  <c r="AC4311" i="68"/>
  <c r="AB4311" i="68"/>
  <c r="AA4311" i="68"/>
  <c r="W4311" i="68"/>
  <c r="U4311" i="68" s="1"/>
  <c r="V4311" i="68"/>
  <c r="T4311" i="68"/>
  <c r="S4311" i="68"/>
  <c r="R4311" i="68"/>
  <c r="Q4311" i="68"/>
  <c r="P4311" i="68"/>
  <c r="O4311" i="68"/>
  <c r="N4311" i="68"/>
  <c r="M4311" i="68"/>
  <c r="X4311" i="68" s="1"/>
  <c r="AC4310" i="68"/>
  <c r="AB4310" i="68"/>
  <c r="AA4310" i="68"/>
  <c r="X4310" i="68"/>
  <c r="W4310" i="68"/>
  <c r="V4310" i="68"/>
  <c r="U4310" i="68" s="1"/>
  <c r="T4310" i="68"/>
  <c r="S4310" i="68"/>
  <c r="R4310" i="68"/>
  <c r="Q4310" i="68"/>
  <c r="P4310" i="68"/>
  <c r="O4310" i="68"/>
  <c r="N4310" i="68"/>
  <c r="M4310" i="68"/>
  <c r="Y4310" i="68" s="1"/>
  <c r="Z4310" i="68" s="1"/>
  <c r="AC4309" i="68"/>
  <c r="AB4309" i="68"/>
  <c r="AA4309" i="68"/>
  <c r="W4309" i="68"/>
  <c r="V4309" i="68"/>
  <c r="U4309" i="68"/>
  <c r="T4309" i="68"/>
  <c r="S4309" i="68"/>
  <c r="R4309" i="68"/>
  <c r="Q4309" i="68"/>
  <c r="P4309" i="68"/>
  <c r="O4309" i="68"/>
  <c r="N4309" i="68"/>
  <c r="M4309" i="68"/>
  <c r="Y4309" i="68" s="1"/>
  <c r="Z4309" i="68" s="1"/>
  <c r="AC4308" i="68"/>
  <c r="AB4308" i="68"/>
  <c r="AA4308" i="68"/>
  <c r="X4308" i="68"/>
  <c r="W4308" i="68"/>
  <c r="V4308" i="68"/>
  <c r="U4308" i="68" s="1"/>
  <c r="T4308" i="68"/>
  <c r="S4308" i="68"/>
  <c r="R4308" i="68"/>
  <c r="Q4308" i="68"/>
  <c r="P4308" i="68"/>
  <c r="O4308" i="68"/>
  <c r="N4308" i="68"/>
  <c r="M4308" i="68"/>
  <c r="Y4308" i="68" s="1"/>
  <c r="Z4308" i="68" s="1"/>
  <c r="AC4307" i="68"/>
  <c r="AB4307" i="68"/>
  <c r="AA4307" i="68"/>
  <c r="W4307" i="68"/>
  <c r="U4307" i="68" s="1"/>
  <c r="V4307" i="68"/>
  <c r="T4307" i="68"/>
  <c r="S4307" i="68"/>
  <c r="R4307" i="68"/>
  <c r="Q4307" i="68"/>
  <c r="P4307" i="68"/>
  <c r="O4307" i="68"/>
  <c r="N4307" i="68"/>
  <c r="M4307" i="68"/>
  <c r="X4307" i="68" s="1"/>
  <c r="AC4306" i="68"/>
  <c r="AB4306" i="68"/>
  <c r="AA4306" i="68"/>
  <c r="X4306" i="68"/>
  <c r="W4306" i="68"/>
  <c r="V4306" i="68"/>
  <c r="U4306" i="68" s="1"/>
  <c r="T4306" i="68"/>
  <c r="S4306" i="68"/>
  <c r="R4306" i="68"/>
  <c r="Q4306" i="68"/>
  <c r="P4306" i="68"/>
  <c r="O4306" i="68"/>
  <c r="N4306" i="68"/>
  <c r="M4306" i="68"/>
  <c r="Y4306" i="68" s="1"/>
  <c r="Z4306" i="68" s="1"/>
  <c r="AC4305" i="68"/>
  <c r="AB4305" i="68"/>
  <c r="AA4305" i="68"/>
  <c r="W4305" i="68"/>
  <c r="V4305" i="68"/>
  <c r="U4305" i="68"/>
  <c r="T4305" i="68"/>
  <c r="S4305" i="68"/>
  <c r="R4305" i="68"/>
  <c r="Q4305" i="68"/>
  <c r="P4305" i="68"/>
  <c r="O4305" i="68"/>
  <c r="N4305" i="68"/>
  <c r="M4305" i="68"/>
  <c r="Y4305" i="68" s="1"/>
  <c r="Z4305" i="68" s="1"/>
  <c r="AC4304" i="68"/>
  <c r="AB4304" i="68"/>
  <c r="AA4304" i="68"/>
  <c r="X4304" i="68"/>
  <c r="W4304" i="68"/>
  <c r="V4304" i="68"/>
  <c r="U4304" i="68" s="1"/>
  <c r="T4304" i="68"/>
  <c r="S4304" i="68"/>
  <c r="R4304" i="68"/>
  <c r="Q4304" i="68"/>
  <c r="P4304" i="68"/>
  <c r="O4304" i="68"/>
  <c r="N4304" i="68"/>
  <c r="M4304" i="68"/>
  <c r="Y4304" i="68" s="1"/>
  <c r="Z4304" i="68" s="1"/>
  <c r="AC4303" i="68"/>
  <c r="AB4303" i="68"/>
  <c r="AA4303" i="68"/>
  <c r="W4303" i="68"/>
  <c r="U4303" i="68" s="1"/>
  <c r="V4303" i="68"/>
  <c r="T4303" i="68"/>
  <c r="S4303" i="68"/>
  <c r="R4303" i="68"/>
  <c r="Q4303" i="68"/>
  <c r="P4303" i="68"/>
  <c r="O4303" i="68"/>
  <c r="N4303" i="68"/>
  <c r="M4303" i="68"/>
  <c r="X4303" i="68" s="1"/>
  <c r="AC4302" i="68"/>
  <c r="AB4302" i="68"/>
  <c r="AA4302" i="68"/>
  <c r="X4302" i="68"/>
  <c r="W4302" i="68"/>
  <c r="V4302" i="68"/>
  <c r="U4302" i="68" s="1"/>
  <c r="T4302" i="68"/>
  <c r="S4302" i="68"/>
  <c r="R4302" i="68"/>
  <c r="Q4302" i="68"/>
  <c r="P4302" i="68"/>
  <c r="O4302" i="68"/>
  <c r="N4302" i="68"/>
  <c r="M4302" i="68"/>
  <c r="Y4302" i="68" s="1"/>
  <c r="Z4302" i="68" s="1"/>
  <c r="AC4301" i="68"/>
  <c r="AB4301" i="68"/>
  <c r="AA4301" i="68"/>
  <c r="W4301" i="68"/>
  <c r="V4301" i="68"/>
  <c r="U4301" i="68"/>
  <c r="T4301" i="68"/>
  <c r="S4301" i="68"/>
  <c r="R4301" i="68"/>
  <c r="Q4301" i="68"/>
  <c r="P4301" i="68"/>
  <c r="O4301" i="68"/>
  <c r="N4301" i="68"/>
  <c r="M4301" i="68"/>
  <c r="Y4301" i="68" s="1"/>
  <c r="Z4301" i="68" s="1"/>
  <c r="AC4300" i="68"/>
  <c r="AB4300" i="68"/>
  <c r="AA4300" i="68"/>
  <c r="X4300" i="68"/>
  <c r="W4300" i="68"/>
  <c r="V4300" i="68"/>
  <c r="U4300" i="68" s="1"/>
  <c r="T4300" i="68"/>
  <c r="S4300" i="68"/>
  <c r="R4300" i="68"/>
  <c r="Q4300" i="68"/>
  <c r="P4300" i="68"/>
  <c r="O4300" i="68"/>
  <c r="N4300" i="68"/>
  <c r="M4300" i="68"/>
  <c r="Y4300" i="68" s="1"/>
  <c r="Z4300" i="68" s="1"/>
  <c r="AC4299" i="68"/>
  <c r="AB4299" i="68"/>
  <c r="AA4299" i="68"/>
  <c r="W4299" i="68"/>
  <c r="U4299" i="68" s="1"/>
  <c r="V4299" i="68"/>
  <c r="T4299" i="68"/>
  <c r="S4299" i="68"/>
  <c r="R4299" i="68"/>
  <c r="Q4299" i="68"/>
  <c r="P4299" i="68"/>
  <c r="O4299" i="68"/>
  <c r="N4299" i="68"/>
  <c r="M4299" i="68"/>
  <c r="X4299" i="68" s="1"/>
  <c r="AC4298" i="68"/>
  <c r="AB4298" i="68"/>
  <c r="AA4298" i="68"/>
  <c r="X4298" i="68"/>
  <c r="W4298" i="68"/>
  <c r="V4298" i="68"/>
  <c r="U4298" i="68" s="1"/>
  <c r="T4298" i="68"/>
  <c r="S4298" i="68"/>
  <c r="R4298" i="68"/>
  <c r="Q4298" i="68"/>
  <c r="P4298" i="68"/>
  <c r="O4298" i="68"/>
  <c r="N4298" i="68"/>
  <c r="M4298" i="68"/>
  <c r="Y4298" i="68" s="1"/>
  <c r="Z4298" i="68" s="1"/>
  <c r="AC4297" i="68"/>
  <c r="AB4297" i="68"/>
  <c r="AA4297" i="68"/>
  <c r="W4297" i="68"/>
  <c r="V4297" i="68"/>
  <c r="U4297" i="68"/>
  <c r="T4297" i="68"/>
  <c r="S4297" i="68"/>
  <c r="R4297" i="68"/>
  <c r="Q4297" i="68"/>
  <c r="P4297" i="68"/>
  <c r="O4297" i="68"/>
  <c r="N4297" i="68"/>
  <c r="M4297" i="68"/>
  <c r="Y4297" i="68" s="1"/>
  <c r="Z4297" i="68" s="1"/>
  <c r="AC4296" i="68"/>
  <c r="AB4296" i="68"/>
  <c r="AA4296" i="68"/>
  <c r="X4296" i="68"/>
  <c r="W4296" i="68"/>
  <c r="V4296" i="68"/>
  <c r="U4296" i="68" s="1"/>
  <c r="T4296" i="68"/>
  <c r="S4296" i="68"/>
  <c r="R4296" i="68"/>
  <c r="Q4296" i="68"/>
  <c r="P4296" i="68"/>
  <c r="O4296" i="68"/>
  <c r="N4296" i="68"/>
  <c r="M4296" i="68"/>
  <c r="Y4296" i="68" s="1"/>
  <c r="Z4296" i="68" s="1"/>
  <c r="AC4295" i="68"/>
  <c r="AB4295" i="68"/>
  <c r="AA4295" i="68"/>
  <c r="W4295" i="68"/>
  <c r="U4295" i="68" s="1"/>
  <c r="V4295" i="68"/>
  <c r="T4295" i="68"/>
  <c r="S4295" i="68"/>
  <c r="R4295" i="68"/>
  <c r="Q4295" i="68"/>
  <c r="P4295" i="68"/>
  <c r="O4295" i="68"/>
  <c r="N4295" i="68"/>
  <c r="M4295" i="68"/>
  <c r="X4295" i="68" s="1"/>
  <c r="AC4294" i="68"/>
  <c r="AB4294" i="68"/>
  <c r="AA4294" i="68"/>
  <c r="X4294" i="68"/>
  <c r="W4294" i="68"/>
  <c r="V4294" i="68"/>
  <c r="U4294" i="68" s="1"/>
  <c r="T4294" i="68"/>
  <c r="S4294" i="68"/>
  <c r="R4294" i="68"/>
  <c r="Q4294" i="68"/>
  <c r="P4294" i="68"/>
  <c r="O4294" i="68"/>
  <c r="N4294" i="68"/>
  <c r="M4294" i="68"/>
  <c r="Y4294" i="68" s="1"/>
  <c r="Z4294" i="68" s="1"/>
  <c r="AC4293" i="68"/>
  <c r="AB4293" i="68"/>
  <c r="AA4293" i="68"/>
  <c r="W4293" i="68"/>
  <c r="V4293" i="68"/>
  <c r="U4293" i="68"/>
  <c r="T4293" i="68"/>
  <c r="S4293" i="68"/>
  <c r="R4293" i="68"/>
  <c r="Q4293" i="68"/>
  <c r="P4293" i="68"/>
  <c r="O4293" i="68"/>
  <c r="N4293" i="68"/>
  <c r="M4293" i="68"/>
  <c r="Y4293" i="68" s="1"/>
  <c r="Z4293" i="68" s="1"/>
  <c r="AC4292" i="68"/>
  <c r="AB4292" i="68"/>
  <c r="AA4292" i="68"/>
  <c r="X4292" i="68"/>
  <c r="W4292" i="68"/>
  <c r="V4292" i="68"/>
  <c r="U4292" i="68" s="1"/>
  <c r="T4292" i="68"/>
  <c r="S4292" i="68"/>
  <c r="R4292" i="68"/>
  <c r="Q4292" i="68"/>
  <c r="P4292" i="68"/>
  <c r="O4292" i="68"/>
  <c r="N4292" i="68"/>
  <c r="M4292" i="68"/>
  <c r="Y4292" i="68" s="1"/>
  <c r="Z4292" i="68" s="1"/>
  <c r="AC4291" i="68"/>
  <c r="AB4291" i="68"/>
  <c r="AA4291" i="68"/>
  <c r="W4291" i="68"/>
  <c r="U4291" i="68" s="1"/>
  <c r="V4291" i="68"/>
  <c r="T4291" i="68"/>
  <c r="S4291" i="68"/>
  <c r="R4291" i="68"/>
  <c r="Q4291" i="68"/>
  <c r="P4291" i="68"/>
  <c r="O4291" i="68"/>
  <c r="N4291" i="68"/>
  <c r="M4291" i="68"/>
  <c r="X4291" i="68" s="1"/>
  <c r="AC4290" i="68"/>
  <c r="AB4290" i="68"/>
  <c r="AA4290" i="68"/>
  <c r="X4290" i="68"/>
  <c r="W4290" i="68"/>
  <c r="V4290" i="68"/>
  <c r="U4290" i="68" s="1"/>
  <c r="T4290" i="68"/>
  <c r="S4290" i="68"/>
  <c r="R4290" i="68"/>
  <c r="Q4290" i="68"/>
  <c r="P4290" i="68"/>
  <c r="O4290" i="68"/>
  <c r="N4290" i="68"/>
  <c r="M4290" i="68"/>
  <c r="Y4290" i="68" s="1"/>
  <c r="Z4290" i="68" s="1"/>
  <c r="AC4289" i="68"/>
  <c r="AB4289" i="68"/>
  <c r="AA4289" i="68"/>
  <c r="W4289" i="68"/>
  <c r="V4289" i="68"/>
  <c r="U4289" i="68"/>
  <c r="T4289" i="68"/>
  <c r="S4289" i="68"/>
  <c r="R4289" i="68"/>
  <c r="Q4289" i="68"/>
  <c r="P4289" i="68"/>
  <c r="O4289" i="68"/>
  <c r="N4289" i="68"/>
  <c r="M4289" i="68"/>
  <c r="Y4289" i="68" s="1"/>
  <c r="Z4289" i="68" s="1"/>
  <c r="AC4288" i="68"/>
  <c r="AB4288" i="68"/>
  <c r="AA4288" i="68"/>
  <c r="X4288" i="68"/>
  <c r="W4288" i="68"/>
  <c r="V4288" i="68"/>
  <c r="U4288" i="68" s="1"/>
  <c r="T4288" i="68"/>
  <c r="S4288" i="68"/>
  <c r="R4288" i="68"/>
  <c r="Q4288" i="68"/>
  <c r="P4288" i="68"/>
  <c r="O4288" i="68"/>
  <c r="N4288" i="68"/>
  <c r="M4288" i="68"/>
  <c r="Y4288" i="68" s="1"/>
  <c r="Z4288" i="68" s="1"/>
  <c r="AC4287" i="68"/>
  <c r="AB4287" i="68"/>
  <c r="AA4287" i="68"/>
  <c r="W4287" i="68"/>
  <c r="U4287" i="68" s="1"/>
  <c r="V4287" i="68"/>
  <c r="T4287" i="68"/>
  <c r="S4287" i="68"/>
  <c r="R4287" i="68"/>
  <c r="Q4287" i="68"/>
  <c r="P4287" i="68"/>
  <c r="O4287" i="68"/>
  <c r="N4287" i="68"/>
  <c r="M4287" i="68"/>
  <c r="X4287" i="68" s="1"/>
  <c r="AC4286" i="68"/>
  <c r="AB4286" i="68"/>
  <c r="AA4286" i="68"/>
  <c r="X4286" i="68"/>
  <c r="W4286" i="68"/>
  <c r="V4286" i="68"/>
  <c r="U4286" i="68" s="1"/>
  <c r="T4286" i="68"/>
  <c r="S4286" i="68"/>
  <c r="R4286" i="68"/>
  <c r="Q4286" i="68"/>
  <c r="P4286" i="68"/>
  <c r="O4286" i="68"/>
  <c r="N4286" i="68"/>
  <c r="M4286" i="68"/>
  <c r="Y4286" i="68" s="1"/>
  <c r="Z4286" i="68" s="1"/>
  <c r="AC4285" i="68"/>
  <c r="AB4285" i="68"/>
  <c r="AA4285" i="68"/>
  <c r="W4285" i="68"/>
  <c r="V4285" i="68"/>
  <c r="U4285" i="68"/>
  <c r="T4285" i="68"/>
  <c r="S4285" i="68"/>
  <c r="R4285" i="68"/>
  <c r="Q4285" i="68"/>
  <c r="P4285" i="68"/>
  <c r="O4285" i="68"/>
  <c r="N4285" i="68"/>
  <c r="M4285" i="68"/>
  <c r="Y4285" i="68" s="1"/>
  <c r="Z4285" i="68" s="1"/>
  <c r="AC4284" i="68"/>
  <c r="AB4284" i="68"/>
  <c r="AA4284" i="68"/>
  <c r="X4284" i="68"/>
  <c r="W4284" i="68"/>
  <c r="V4284" i="68"/>
  <c r="U4284" i="68" s="1"/>
  <c r="T4284" i="68"/>
  <c r="S4284" i="68"/>
  <c r="R4284" i="68"/>
  <c r="Q4284" i="68"/>
  <c r="P4284" i="68"/>
  <c r="O4284" i="68"/>
  <c r="N4284" i="68"/>
  <c r="M4284" i="68"/>
  <c r="Y4284" i="68" s="1"/>
  <c r="Z4284" i="68" s="1"/>
  <c r="AC4283" i="68"/>
  <c r="AB4283" i="68"/>
  <c r="AA4283" i="68"/>
  <c r="W4283" i="68"/>
  <c r="U4283" i="68" s="1"/>
  <c r="V4283" i="68"/>
  <c r="T4283" i="68"/>
  <c r="S4283" i="68"/>
  <c r="R4283" i="68"/>
  <c r="Q4283" i="68"/>
  <c r="P4283" i="68"/>
  <c r="O4283" i="68"/>
  <c r="N4283" i="68"/>
  <c r="M4283" i="68"/>
  <c r="X4283" i="68" s="1"/>
  <c r="AC4282" i="68"/>
  <c r="AB4282" i="68"/>
  <c r="AA4282" i="68"/>
  <c r="X4282" i="68"/>
  <c r="W4282" i="68"/>
  <c r="V4282" i="68"/>
  <c r="U4282" i="68" s="1"/>
  <c r="T4282" i="68"/>
  <c r="S4282" i="68"/>
  <c r="R4282" i="68"/>
  <c r="Q4282" i="68"/>
  <c r="P4282" i="68"/>
  <c r="O4282" i="68"/>
  <c r="N4282" i="68"/>
  <c r="M4282" i="68"/>
  <c r="Y4282" i="68" s="1"/>
  <c r="Z4282" i="68" s="1"/>
  <c r="AC4281" i="68"/>
  <c r="AB4281" i="68"/>
  <c r="AA4281" i="68"/>
  <c r="W4281" i="68"/>
  <c r="V4281" i="68"/>
  <c r="U4281" i="68"/>
  <c r="T4281" i="68"/>
  <c r="S4281" i="68"/>
  <c r="R4281" i="68"/>
  <c r="Q4281" i="68"/>
  <c r="P4281" i="68"/>
  <c r="O4281" i="68"/>
  <c r="N4281" i="68"/>
  <c r="M4281" i="68"/>
  <c r="Y4281" i="68" s="1"/>
  <c r="Z4281" i="68" s="1"/>
  <c r="AC4280" i="68"/>
  <c r="AB4280" i="68"/>
  <c r="AA4280" i="68"/>
  <c r="X4280" i="68"/>
  <c r="W4280" i="68"/>
  <c r="V4280" i="68"/>
  <c r="U4280" i="68" s="1"/>
  <c r="T4280" i="68"/>
  <c r="S4280" i="68"/>
  <c r="R4280" i="68"/>
  <c r="Q4280" i="68"/>
  <c r="P4280" i="68"/>
  <c r="O4280" i="68"/>
  <c r="N4280" i="68"/>
  <c r="M4280" i="68"/>
  <c r="Y4280" i="68" s="1"/>
  <c r="Z4280" i="68" s="1"/>
  <c r="AC4279" i="68"/>
  <c r="AB4279" i="68"/>
  <c r="AA4279" i="68"/>
  <c r="W4279" i="68"/>
  <c r="U4279" i="68" s="1"/>
  <c r="V4279" i="68"/>
  <c r="T4279" i="68"/>
  <c r="S4279" i="68"/>
  <c r="R4279" i="68"/>
  <c r="Q4279" i="68"/>
  <c r="P4279" i="68"/>
  <c r="O4279" i="68"/>
  <c r="N4279" i="68"/>
  <c r="M4279" i="68"/>
  <c r="X4279" i="68" s="1"/>
  <c r="AC4278" i="68"/>
  <c r="AB4278" i="68"/>
  <c r="AA4278" i="68"/>
  <c r="X4278" i="68"/>
  <c r="W4278" i="68"/>
  <c r="V4278" i="68"/>
  <c r="U4278" i="68" s="1"/>
  <c r="T4278" i="68"/>
  <c r="S4278" i="68"/>
  <c r="R4278" i="68"/>
  <c r="Q4278" i="68"/>
  <c r="P4278" i="68"/>
  <c r="O4278" i="68"/>
  <c r="N4278" i="68"/>
  <c r="M4278" i="68"/>
  <c r="Y4278" i="68" s="1"/>
  <c r="Z4278" i="68" s="1"/>
  <c r="AC4277" i="68"/>
  <c r="AB4277" i="68"/>
  <c r="AA4277" i="68"/>
  <c r="W4277" i="68"/>
  <c r="V4277" i="68"/>
  <c r="U4277" i="68"/>
  <c r="T4277" i="68"/>
  <c r="S4277" i="68"/>
  <c r="R4277" i="68"/>
  <c r="Q4277" i="68"/>
  <c r="P4277" i="68"/>
  <c r="O4277" i="68"/>
  <c r="N4277" i="68"/>
  <c r="M4277" i="68"/>
  <c r="Y4277" i="68" s="1"/>
  <c r="Z4277" i="68" s="1"/>
  <c r="AC4276" i="68"/>
  <c r="AB4276" i="68"/>
  <c r="AA4276" i="68"/>
  <c r="X4276" i="68"/>
  <c r="W4276" i="68"/>
  <c r="V4276" i="68"/>
  <c r="U4276" i="68" s="1"/>
  <c r="T4276" i="68"/>
  <c r="S4276" i="68"/>
  <c r="R4276" i="68"/>
  <c r="Q4276" i="68"/>
  <c r="P4276" i="68"/>
  <c r="O4276" i="68"/>
  <c r="N4276" i="68"/>
  <c r="M4276" i="68"/>
  <c r="Y4276" i="68" s="1"/>
  <c r="Z4276" i="68" s="1"/>
  <c r="AC4275" i="68"/>
  <c r="AB4275" i="68"/>
  <c r="AA4275" i="68"/>
  <c r="W4275" i="68"/>
  <c r="U4275" i="68" s="1"/>
  <c r="V4275" i="68"/>
  <c r="T4275" i="68"/>
  <c r="S4275" i="68"/>
  <c r="R4275" i="68"/>
  <c r="Q4275" i="68"/>
  <c r="P4275" i="68"/>
  <c r="O4275" i="68"/>
  <c r="N4275" i="68"/>
  <c r="M4275" i="68"/>
  <c r="X4275" i="68" s="1"/>
  <c r="AC4274" i="68"/>
  <c r="AB4274" i="68"/>
  <c r="AA4274" i="68"/>
  <c r="X4274" i="68"/>
  <c r="W4274" i="68"/>
  <c r="V4274" i="68"/>
  <c r="U4274" i="68" s="1"/>
  <c r="T4274" i="68"/>
  <c r="S4274" i="68"/>
  <c r="R4274" i="68"/>
  <c r="Q4274" i="68"/>
  <c r="P4274" i="68"/>
  <c r="O4274" i="68"/>
  <c r="N4274" i="68"/>
  <c r="M4274" i="68"/>
  <c r="Y4274" i="68" s="1"/>
  <c r="Z4274" i="68" s="1"/>
  <c r="AC4273" i="68"/>
  <c r="AB4273" i="68"/>
  <c r="AA4273" i="68"/>
  <c r="W4273" i="68"/>
  <c r="V4273" i="68"/>
  <c r="U4273" i="68"/>
  <c r="T4273" i="68"/>
  <c r="S4273" i="68"/>
  <c r="R4273" i="68"/>
  <c r="Q4273" i="68"/>
  <c r="P4273" i="68"/>
  <c r="O4273" i="68"/>
  <c r="N4273" i="68"/>
  <c r="M4273" i="68"/>
  <c r="Y4273" i="68" s="1"/>
  <c r="Z4273" i="68" s="1"/>
  <c r="AC4272" i="68"/>
  <c r="AB4272" i="68"/>
  <c r="AA4272" i="68"/>
  <c r="X4272" i="68"/>
  <c r="W4272" i="68"/>
  <c r="V4272" i="68"/>
  <c r="U4272" i="68" s="1"/>
  <c r="T4272" i="68"/>
  <c r="S4272" i="68"/>
  <c r="R4272" i="68"/>
  <c r="Q4272" i="68"/>
  <c r="P4272" i="68"/>
  <c r="O4272" i="68"/>
  <c r="N4272" i="68"/>
  <c r="M4272" i="68"/>
  <c r="Y4272" i="68" s="1"/>
  <c r="Z4272" i="68" s="1"/>
  <c r="AC4271" i="68"/>
  <c r="AB4271" i="68"/>
  <c r="AA4271" i="68"/>
  <c r="W4271" i="68"/>
  <c r="U4271" i="68" s="1"/>
  <c r="V4271" i="68"/>
  <c r="T4271" i="68"/>
  <c r="S4271" i="68"/>
  <c r="R4271" i="68"/>
  <c r="Q4271" i="68"/>
  <c r="P4271" i="68"/>
  <c r="O4271" i="68"/>
  <c r="N4271" i="68"/>
  <c r="M4271" i="68"/>
  <c r="X4271" i="68" s="1"/>
  <c r="AC4270" i="68"/>
  <c r="AB4270" i="68"/>
  <c r="AA4270" i="68"/>
  <c r="X4270" i="68"/>
  <c r="W4270" i="68"/>
  <c r="V4270" i="68"/>
  <c r="U4270" i="68" s="1"/>
  <c r="T4270" i="68"/>
  <c r="S4270" i="68"/>
  <c r="R4270" i="68"/>
  <c r="Q4270" i="68"/>
  <c r="P4270" i="68"/>
  <c r="O4270" i="68"/>
  <c r="N4270" i="68"/>
  <c r="M4270" i="68"/>
  <c r="Y4270" i="68" s="1"/>
  <c r="Z4270" i="68" s="1"/>
  <c r="AC4269" i="68"/>
  <c r="AB4269" i="68"/>
  <c r="AA4269" i="68"/>
  <c r="W4269" i="68"/>
  <c r="V4269" i="68"/>
  <c r="U4269" i="68"/>
  <c r="T4269" i="68"/>
  <c r="S4269" i="68"/>
  <c r="R4269" i="68"/>
  <c r="Q4269" i="68"/>
  <c r="P4269" i="68"/>
  <c r="O4269" i="68"/>
  <c r="N4269" i="68"/>
  <c r="M4269" i="68"/>
  <c r="Y4269" i="68" s="1"/>
  <c r="Z4269" i="68" s="1"/>
  <c r="AC4268" i="68"/>
  <c r="AB4268" i="68"/>
  <c r="AA4268" i="68"/>
  <c r="X4268" i="68"/>
  <c r="W4268" i="68"/>
  <c r="V4268" i="68"/>
  <c r="U4268" i="68" s="1"/>
  <c r="T4268" i="68"/>
  <c r="S4268" i="68"/>
  <c r="R4268" i="68"/>
  <c r="Q4268" i="68"/>
  <c r="P4268" i="68"/>
  <c r="O4268" i="68"/>
  <c r="N4268" i="68"/>
  <c r="M4268" i="68"/>
  <c r="Y4268" i="68" s="1"/>
  <c r="Z4268" i="68" s="1"/>
  <c r="AC4267" i="68"/>
  <c r="AB4267" i="68"/>
  <c r="AA4267" i="68"/>
  <c r="W4267" i="68"/>
  <c r="U4267" i="68" s="1"/>
  <c r="V4267" i="68"/>
  <c r="T4267" i="68"/>
  <c r="S4267" i="68"/>
  <c r="R4267" i="68"/>
  <c r="Q4267" i="68"/>
  <c r="P4267" i="68"/>
  <c r="O4267" i="68"/>
  <c r="N4267" i="68"/>
  <c r="M4267" i="68"/>
  <c r="X4267" i="68" s="1"/>
  <c r="AC4266" i="68"/>
  <c r="AB4266" i="68"/>
  <c r="AA4266" i="68"/>
  <c r="X4266" i="68"/>
  <c r="W4266" i="68"/>
  <c r="V4266" i="68"/>
  <c r="U4266" i="68" s="1"/>
  <c r="T4266" i="68"/>
  <c r="S4266" i="68"/>
  <c r="R4266" i="68"/>
  <c r="Q4266" i="68"/>
  <c r="P4266" i="68"/>
  <c r="O4266" i="68"/>
  <c r="N4266" i="68"/>
  <c r="M4266" i="68"/>
  <c r="Y4266" i="68" s="1"/>
  <c r="Z4266" i="68" s="1"/>
  <c r="AC4265" i="68"/>
  <c r="AB4265" i="68"/>
  <c r="AA4265" i="68"/>
  <c r="W4265" i="68"/>
  <c r="V4265" i="68"/>
  <c r="U4265" i="68"/>
  <c r="T4265" i="68"/>
  <c r="S4265" i="68"/>
  <c r="R4265" i="68"/>
  <c r="Q4265" i="68"/>
  <c r="P4265" i="68"/>
  <c r="O4265" i="68"/>
  <c r="N4265" i="68"/>
  <c r="M4265" i="68"/>
  <c r="Y4265" i="68" s="1"/>
  <c r="Z4265" i="68" s="1"/>
  <c r="AC4264" i="68"/>
  <c r="AB4264" i="68"/>
  <c r="AA4264" i="68"/>
  <c r="X4264" i="68"/>
  <c r="W4264" i="68"/>
  <c r="V4264" i="68"/>
  <c r="U4264" i="68" s="1"/>
  <c r="T4264" i="68"/>
  <c r="S4264" i="68"/>
  <c r="R4264" i="68"/>
  <c r="Q4264" i="68"/>
  <c r="P4264" i="68"/>
  <c r="O4264" i="68"/>
  <c r="N4264" i="68"/>
  <c r="M4264" i="68"/>
  <c r="Y4264" i="68" s="1"/>
  <c r="Z4264" i="68" s="1"/>
  <c r="AC4263" i="68"/>
  <c r="AB4263" i="68"/>
  <c r="AA4263" i="68"/>
  <c r="W4263" i="68"/>
  <c r="U4263" i="68" s="1"/>
  <c r="V4263" i="68"/>
  <c r="T4263" i="68"/>
  <c r="S4263" i="68"/>
  <c r="R4263" i="68"/>
  <c r="Q4263" i="68"/>
  <c r="P4263" i="68"/>
  <c r="O4263" i="68"/>
  <c r="N4263" i="68"/>
  <c r="M4263" i="68"/>
  <c r="X4263" i="68" s="1"/>
  <c r="AC4262" i="68"/>
  <c r="AB4262" i="68"/>
  <c r="AA4262" i="68"/>
  <c r="X4262" i="68"/>
  <c r="W4262" i="68"/>
  <c r="V4262" i="68"/>
  <c r="U4262" i="68" s="1"/>
  <c r="T4262" i="68"/>
  <c r="S4262" i="68"/>
  <c r="R4262" i="68"/>
  <c r="Q4262" i="68"/>
  <c r="P4262" i="68"/>
  <c r="O4262" i="68"/>
  <c r="N4262" i="68"/>
  <c r="M4262" i="68"/>
  <c r="Y4262" i="68" s="1"/>
  <c r="Z4262" i="68" s="1"/>
  <c r="AC4261" i="68"/>
  <c r="AB4261" i="68"/>
  <c r="AA4261" i="68"/>
  <c r="W4261" i="68"/>
  <c r="V4261" i="68"/>
  <c r="U4261" i="68"/>
  <c r="T4261" i="68"/>
  <c r="S4261" i="68"/>
  <c r="R4261" i="68"/>
  <c r="Q4261" i="68"/>
  <c r="P4261" i="68"/>
  <c r="O4261" i="68"/>
  <c r="N4261" i="68"/>
  <c r="M4261" i="68"/>
  <c r="Y4261" i="68" s="1"/>
  <c r="Z4261" i="68" s="1"/>
  <c r="AC4260" i="68"/>
  <c r="AB4260" i="68"/>
  <c r="AA4260" i="68"/>
  <c r="X4260" i="68"/>
  <c r="W4260" i="68"/>
  <c r="V4260" i="68"/>
  <c r="U4260" i="68" s="1"/>
  <c r="T4260" i="68"/>
  <c r="S4260" i="68"/>
  <c r="R4260" i="68"/>
  <c r="Q4260" i="68"/>
  <c r="P4260" i="68"/>
  <c r="O4260" i="68"/>
  <c r="N4260" i="68"/>
  <c r="M4260" i="68"/>
  <c r="Y4260" i="68" s="1"/>
  <c r="Z4260" i="68" s="1"/>
  <c r="AC4259" i="68"/>
  <c r="AB4259" i="68"/>
  <c r="AA4259" i="68"/>
  <c r="W4259" i="68"/>
  <c r="U4259" i="68" s="1"/>
  <c r="V4259" i="68"/>
  <c r="T4259" i="68"/>
  <c r="S4259" i="68"/>
  <c r="R4259" i="68"/>
  <c r="Q4259" i="68"/>
  <c r="P4259" i="68"/>
  <c r="O4259" i="68"/>
  <c r="N4259" i="68"/>
  <c r="M4259" i="68"/>
  <c r="X4259" i="68" s="1"/>
  <c r="AC4258" i="68"/>
  <c r="AB4258" i="68"/>
  <c r="AA4258" i="68"/>
  <c r="X4258" i="68"/>
  <c r="W4258" i="68"/>
  <c r="V4258" i="68"/>
  <c r="U4258" i="68" s="1"/>
  <c r="T4258" i="68"/>
  <c r="S4258" i="68"/>
  <c r="R4258" i="68"/>
  <c r="Q4258" i="68"/>
  <c r="P4258" i="68"/>
  <c r="O4258" i="68"/>
  <c r="N4258" i="68"/>
  <c r="M4258" i="68"/>
  <c r="Y4258" i="68" s="1"/>
  <c r="Z4258" i="68" s="1"/>
  <c r="AC4257" i="68"/>
  <c r="AB4257" i="68"/>
  <c r="AA4257" i="68"/>
  <c r="W4257" i="68"/>
  <c r="V4257" i="68"/>
  <c r="U4257" i="68"/>
  <c r="T4257" i="68"/>
  <c r="S4257" i="68"/>
  <c r="R4257" i="68"/>
  <c r="Q4257" i="68"/>
  <c r="P4257" i="68"/>
  <c r="O4257" i="68"/>
  <c r="N4257" i="68"/>
  <c r="M4257" i="68"/>
  <c r="Y4257" i="68" s="1"/>
  <c r="Z4257" i="68" s="1"/>
  <c r="AC4256" i="68"/>
  <c r="AB4256" i="68"/>
  <c r="AA4256" i="68"/>
  <c r="X4256" i="68"/>
  <c r="W4256" i="68"/>
  <c r="V4256" i="68"/>
  <c r="U4256" i="68" s="1"/>
  <c r="T4256" i="68"/>
  <c r="S4256" i="68"/>
  <c r="R4256" i="68"/>
  <c r="Q4256" i="68"/>
  <c r="P4256" i="68"/>
  <c r="O4256" i="68"/>
  <c r="N4256" i="68"/>
  <c r="M4256" i="68"/>
  <c r="Y4256" i="68" s="1"/>
  <c r="Z4256" i="68" s="1"/>
  <c r="AC4255" i="68"/>
  <c r="AB4255" i="68"/>
  <c r="AA4255" i="68"/>
  <c r="W4255" i="68"/>
  <c r="U4255" i="68" s="1"/>
  <c r="V4255" i="68"/>
  <c r="T4255" i="68"/>
  <c r="S4255" i="68"/>
  <c r="R4255" i="68"/>
  <c r="Q4255" i="68"/>
  <c r="P4255" i="68"/>
  <c r="O4255" i="68"/>
  <c r="N4255" i="68"/>
  <c r="M4255" i="68"/>
  <c r="X4255" i="68" s="1"/>
  <c r="AC4254" i="68"/>
  <c r="AB4254" i="68"/>
  <c r="AA4254" i="68"/>
  <c r="X4254" i="68"/>
  <c r="W4254" i="68"/>
  <c r="V4254" i="68"/>
  <c r="U4254" i="68" s="1"/>
  <c r="T4254" i="68"/>
  <c r="S4254" i="68"/>
  <c r="R4254" i="68"/>
  <c r="Q4254" i="68"/>
  <c r="P4254" i="68"/>
  <c r="O4254" i="68"/>
  <c r="N4254" i="68"/>
  <c r="M4254" i="68"/>
  <c r="Y4254" i="68" s="1"/>
  <c r="Z4254" i="68" s="1"/>
  <c r="AC4253" i="68"/>
  <c r="AB4253" i="68"/>
  <c r="AA4253" i="68"/>
  <c r="W4253" i="68"/>
  <c r="V4253" i="68"/>
  <c r="U4253" i="68"/>
  <c r="T4253" i="68"/>
  <c r="S4253" i="68"/>
  <c r="R4253" i="68"/>
  <c r="Q4253" i="68"/>
  <c r="P4253" i="68"/>
  <c r="O4253" i="68"/>
  <c r="N4253" i="68"/>
  <c r="M4253" i="68"/>
  <c r="Y4253" i="68" s="1"/>
  <c r="Z4253" i="68" s="1"/>
  <c r="AC4252" i="68"/>
  <c r="AB4252" i="68"/>
  <c r="AA4252" i="68"/>
  <c r="X4252" i="68"/>
  <c r="W4252" i="68"/>
  <c r="V4252" i="68"/>
  <c r="U4252" i="68" s="1"/>
  <c r="T4252" i="68"/>
  <c r="S4252" i="68"/>
  <c r="R4252" i="68"/>
  <c r="Q4252" i="68"/>
  <c r="P4252" i="68"/>
  <c r="O4252" i="68"/>
  <c r="N4252" i="68"/>
  <c r="M4252" i="68"/>
  <c r="Y4252" i="68" s="1"/>
  <c r="Z4252" i="68" s="1"/>
  <c r="AC4251" i="68"/>
  <c r="AB4251" i="68"/>
  <c r="AA4251" i="68"/>
  <c r="W4251" i="68"/>
  <c r="U4251" i="68" s="1"/>
  <c r="V4251" i="68"/>
  <c r="T4251" i="68"/>
  <c r="S4251" i="68"/>
  <c r="R4251" i="68"/>
  <c r="Q4251" i="68"/>
  <c r="P4251" i="68"/>
  <c r="O4251" i="68"/>
  <c r="N4251" i="68"/>
  <c r="M4251" i="68"/>
  <c r="X4251" i="68" s="1"/>
  <c r="AC4250" i="68"/>
  <c r="AB4250" i="68"/>
  <c r="AA4250" i="68"/>
  <c r="X4250" i="68"/>
  <c r="W4250" i="68"/>
  <c r="V4250" i="68"/>
  <c r="U4250" i="68" s="1"/>
  <c r="T4250" i="68"/>
  <c r="S4250" i="68"/>
  <c r="R4250" i="68"/>
  <c r="Q4250" i="68"/>
  <c r="P4250" i="68"/>
  <c r="O4250" i="68"/>
  <c r="N4250" i="68"/>
  <c r="M4250" i="68"/>
  <c r="Y4250" i="68" s="1"/>
  <c r="Z4250" i="68" s="1"/>
  <c r="AC4249" i="68"/>
  <c r="AB4249" i="68"/>
  <c r="AA4249" i="68"/>
  <c r="W4249" i="68"/>
  <c r="V4249" i="68"/>
  <c r="U4249" i="68"/>
  <c r="T4249" i="68"/>
  <c r="S4249" i="68"/>
  <c r="R4249" i="68"/>
  <c r="Q4249" i="68"/>
  <c r="P4249" i="68"/>
  <c r="O4249" i="68"/>
  <c r="N4249" i="68"/>
  <c r="M4249" i="68"/>
  <c r="Y4249" i="68" s="1"/>
  <c r="Z4249" i="68" s="1"/>
  <c r="AC4248" i="68"/>
  <c r="AB4248" i="68"/>
  <c r="AA4248" i="68"/>
  <c r="X4248" i="68"/>
  <c r="W4248" i="68"/>
  <c r="V4248" i="68"/>
  <c r="U4248" i="68" s="1"/>
  <c r="T4248" i="68"/>
  <c r="S4248" i="68"/>
  <c r="R4248" i="68"/>
  <c r="Q4248" i="68"/>
  <c r="P4248" i="68"/>
  <c r="O4248" i="68"/>
  <c r="N4248" i="68"/>
  <c r="M4248" i="68"/>
  <c r="Y4248" i="68" s="1"/>
  <c r="Z4248" i="68" s="1"/>
  <c r="AC4247" i="68"/>
  <c r="AB4247" i="68"/>
  <c r="AA4247" i="68"/>
  <c r="W4247" i="68"/>
  <c r="U4247" i="68" s="1"/>
  <c r="V4247" i="68"/>
  <c r="T4247" i="68"/>
  <c r="S4247" i="68"/>
  <c r="R4247" i="68"/>
  <c r="Q4247" i="68"/>
  <c r="P4247" i="68"/>
  <c r="O4247" i="68"/>
  <c r="N4247" i="68"/>
  <c r="M4247" i="68"/>
  <c r="X4247" i="68" s="1"/>
  <c r="AC4246" i="68"/>
  <c r="AB4246" i="68"/>
  <c r="AA4246" i="68"/>
  <c r="X4246" i="68"/>
  <c r="W4246" i="68"/>
  <c r="V4246" i="68"/>
  <c r="U4246" i="68" s="1"/>
  <c r="T4246" i="68"/>
  <c r="S4246" i="68"/>
  <c r="R4246" i="68"/>
  <c r="Q4246" i="68"/>
  <c r="P4246" i="68"/>
  <c r="O4246" i="68"/>
  <c r="N4246" i="68"/>
  <c r="M4246" i="68"/>
  <c r="Y4246" i="68" s="1"/>
  <c r="Z4246" i="68" s="1"/>
  <c r="AC4245" i="68"/>
  <c r="AB4245" i="68"/>
  <c r="AA4245" i="68"/>
  <c r="W4245" i="68"/>
  <c r="V4245" i="68"/>
  <c r="U4245" i="68"/>
  <c r="T4245" i="68"/>
  <c r="S4245" i="68"/>
  <c r="R4245" i="68"/>
  <c r="Q4245" i="68"/>
  <c r="P4245" i="68"/>
  <c r="O4245" i="68"/>
  <c r="N4245" i="68"/>
  <c r="M4245" i="68"/>
  <c r="Y4245" i="68" s="1"/>
  <c r="Z4245" i="68" s="1"/>
  <c r="AC4244" i="68"/>
  <c r="AB4244" i="68"/>
  <c r="AA4244" i="68"/>
  <c r="X4244" i="68"/>
  <c r="W4244" i="68"/>
  <c r="V4244" i="68"/>
  <c r="U4244" i="68" s="1"/>
  <c r="T4244" i="68"/>
  <c r="S4244" i="68"/>
  <c r="R4244" i="68"/>
  <c r="Q4244" i="68"/>
  <c r="P4244" i="68"/>
  <c r="O4244" i="68"/>
  <c r="N4244" i="68"/>
  <c r="M4244" i="68"/>
  <c r="Y4244" i="68" s="1"/>
  <c r="Z4244" i="68" s="1"/>
  <c r="AC4243" i="68"/>
  <c r="AB4243" i="68"/>
  <c r="AA4243" i="68"/>
  <c r="W4243" i="68"/>
  <c r="U4243" i="68" s="1"/>
  <c r="V4243" i="68"/>
  <c r="T4243" i="68"/>
  <c r="S4243" i="68"/>
  <c r="R4243" i="68"/>
  <c r="Q4243" i="68"/>
  <c r="P4243" i="68"/>
  <c r="O4243" i="68"/>
  <c r="N4243" i="68"/>
  <c r="M4243" i="68"/>
  <c r="X4243" i="68" s="1"/>
  <c r="AC4242" i="68"/>
  <c r="AB4242" i="68"/>
  <c r="AA4242" i="68"/>
  <c r="X4242" i="68"/>
  <c r="W4242" i="68"/>
  <c r="V4242" i="68"/>
  <c r="U4242" i="68" s="1"/>
  <c r="T4242" i="68"/>
  <c r="S4242" i="68"/>
  <c r="R4242" i="68"/>
  <c r="Q4242" i="68"/>
  <c r="P4242" i="68"/>
  <c r="O4242" i="68"/>
  <c r="N4242" i="68"/>
  <c r="M4242" i="68"/>
  <c r="Y4242" i="68" s="1"/>
  <c r="Z4242" i="68" s="1"/>
  <c r="AC4241" i="68"/>
  <c r="AB4241" i="68"/>
  <c r="AA4241" i="68"/>
  <c r="W4241" i="68"/>
  <c r="V4241" i="68"/>
  <c r="U4241" i="68"/>
  <c r="T4241" i="68"/>
  <c r="S4241" i="68"/>
  <c r="R4241" i="68"/>
  <c r="Q4241" i="68"/>
  <c r="P4241" i="68"/>
  <c r="O4241" i="68"/>
  <c r="N4241" i="68"/>
  <c r="M4241" i="68"/>
  <c r="Y4241" i="68" s="1"/>
  <c r="Z4241" i="68" s="1"/>
  <c r="AC4240" i="68"/>
  <c r="AB4240" i="68"/>
  <c r="AA4240" i="68"/>
  <c r="X4240" i="68"/>
  <c r="W4240" i="68"/>
  <c r="V4240" i="68"/>
  <c r="U4240" i="68" s="1"/>
  <c r="T4240" i="68"/>
  <c r="S4240" i="68"/>
  <c r="R4240" i="68"/>
  <c r="Q4240" i="68"/>
  <c r="P4240" i="68"/>
  <c r="O4240" i="68"/>
  <c r="N4240" i="68"/>
  <c r="M4240" i="68"/>
  <c r="Y4240" i="68" s="1"/>
  <c r="Z4240" i="68" s="1"/>
  <c r="AC4239" i="68"/>
  <c r="AB4239" i="68"/>
  <c r="AA4239" i="68"/>
  <c r="W4239" i="68"/>
  <c r="U4239" i="68" s="1"/>
  <c r="V4239" i="68"/>
  <c r="T4239" i="68"/>
  <c r="S4239" i="68"/>
  <c r="R4239" i="68"/>
  <c r="Q4239" i="68"/>
  <c r="P4239" i="68"/>
  <c r="O4239" i="68"/>
  <c r="N4239" i="68"/>
  <c r="M4239" i="68"/>
  <c r="X4239" i="68" s="1"/>
  <c r="AC4238" i="68"/>
  <c r="AB4238" i="68"/>
  <c r="AA4238" i="68"/>
  <c r="X4238" i="68"/>
  <c r="W4238" i="68"/>
  <c r="V4238" i="68"/>
  <c r="U4238" i="68" s="1"/>
  <c r="T4238" i="68"/>
  <c r="S4238" i="68"/>
  <c r="R4238" i="68"/>
  <c r="Q4238" i="68"/>
  <c r="P4238" i="68"/>
  <c r="O4238" i="68"/>
  <c r="N4238" i="68"/>
  <c r="M4238" i="68"/>
  <c r="Y4238" i="68" s="1"/>
  <c r="Z4238" i="68" s="1"/>
  <c r="AC4237" i="68"/>
  <c r="AB4237" i="68"/>
  <c r="AA4237" i="68"/>
  <c r="W4237" i="68"/>
  <c r="V4237" i="68"/>
  <c r="U4237" i="68"/>
  <c r="T4237" i="68"/>
  <c r="S4237" i="68"/>
  <c r="R4237" i="68"/>
  <c r="Q4237" i="68"/>
  <c r="P4237" i="68"/>
  <c r="O4237" i="68"/>
  <c r="N4237" i="68"/>
  <c r="M4237" i="68"/>
  <c r="Y4237" i="68" s="1"/>
  <c r="Z4237" i="68" s="1"/>
  <c r="AC4236" i="68"/>
  <c r="AB4236" i="68"/>
  <c r="AA4236" i="68"/>
  <c r="X4236" i="68"/>
  <c r="W4236" i="68"/>
  <c r="V4236" i="68"/>
  <c r="U4236" i="68" s="1"/>
  <c r="T4236" i="68"/>
  <c r="S4236" i="68"/>
  <c r="R4236" i="68"/>
  <c r="Q4236" i="68"/>
  <c r="P4236" i="68"/>
  <c r="O4236" i="68"/>
  <c r="N4236" i="68"/>
  <c r="M4236" i="68"/>
  <c r="Y4236" i="68" s="1"/>
  <c r="Z4236" i="68" s="1"/>
  <c r="AC4235" i="68"/>
  <c r="AB4235" i="68"/>
  <c r="AA4235" i="68"/>
  <c r="W4235" i="68"/>
  <c r="U4235" i="68" s="1"/>
  <c r="V4235" i="68"/>
  <c r="T4235" i="68"/>
  <c r="S4235" i="68"/>
  <c r="R4235" i="68"/>
  <c r="Q4235" i="68"/>
  <c r="P4235" i="68"/>
  <c r="O4235" i="68"/>
  <c r="N4235" i="68"/>
  <c r="M4235" i="68"/>
  <c r="X4235" i="68" s="1"/>
  <c r="AC4234" i="68"/>
  <c r="AB4234" i="68"/>
  <c r="AA4234" i="68"/>
  <c r="X4234" i="68"/>
  <c r="W4234" i="68"/>
  <c r="V4234" i="68"/>
  <c r="U4234" i="68" s="1"/>
  <c r="T4234" i="68"/>
  <c r="S4234" i="68"/>
  <c r="R4234" i="68"/>
  <c r="Q4234" i="68"/>
  <c r="P4234" i="68"/>
  <c r="O4234" i="68"/>
  <c r="N4234" i="68"/>
  <c r="M4234" i="68"/>
  <c r="Y4234" i="68" s="1"/>
  <c r="Z4234" i="68" s="1"/>
  <c r="AC4233" i="68"/>
  <c r="AB4233" i="68"/>
  <c r="AA4233" i="68"/>
  <c r="W4233" i="68"/>
  <c r="V4233" i="68"/>
  <c r="U4233" i="68"/>
  <c r="T4233" i="68"/>
  <c r="S4233" i="68"/>
  <c r="R4233" i="68"/>
  <c r="Q4233" i="68"/>
  <c r="P4233" i="68"/>
  <c r="O4233" i="68"/>
  <c r="N4233" i="68"/>
  <c r="M4233" i="68"/>
  <c r="Y4233" i="68" s="1"/>
  <c r="Z4233" i="68" s="1"/>
  <c r="AC4232" i="68"/>
  <c r="AB4232" i="68"/>
  <c r="AA4232" i="68"/>
  <c r="X4232" i="68"/>
  <c r="W4232" i="68"/>
  <c r="V4232" i="68"/>
  <c r="U4232" i="68" s="1"/>
  <c r="T4232" i="68"/>
  <c r="S4232" i="68"/>
  <c r="R4232" i="68"/>
  <c r="Q4232" i="68"/>
  <c r="P4232" i="68"/>
  <c r="O4232" i="68"/>
  <c r="N4232" i="68"/>
  <c r="M4232" i="68"/>
  <c r="Y4232" i="68" s="1"/>
  <c r="Z4232" i="68" s="1"/>
  <c r="AC4231" i="68"/>
  <c r="AB4231" i="68"/>
  <c r="AA4231" i="68"/>
  <c r="W4231" i="68"/>
  <c r="U4231" i="68" s="1"/>
  <c r="V4231" i="68"/>
  <c r="T4231" i="68"/>
  <c r="S4231" i="68"/>
  <c r="R4231" i="68"/>
  <c r="Q4231" i="68"/>
  <c r="P4231" i="68"/>
  <c r="O4231" i="68"/>
  <c r="N4231" i="68"/>
  <c r="M4231" i="68"/>
  <c r="X4231" i="68" s="1"/>
  <c r="AC4230" i="68"/>
  <c r="AB4230" i="68"/>
  <c r="AA4230" i="68"/>
  <c r="X4230" i="68"/>
  <c r="W4230" i="68"/>
  <c r="V4230" i="68"/>
  <c r="U4230" i="68" s="1"/>
  <c r="T4230" i="68"/>
  <c r="S4230" i="68"/>
  <c r="R4230" i="68"/>
  <c r="Q4230" i="68"/>
  <c r="P4230" i="68"/>
  <c r="O4230" i="68"/>
  <c r="N4230" i="68"/>
  <c r="M4230" i="68"/>
  <c r="Y4230" i="68" s="1"/>
  <c r="Z4230" i="68" s="1"/>
  <c r="AC4229" i="68"/>
  <c r="AB4229" i="68"/>
  <c r="AA4229" i="68"/>
  <c r="W4229" i="68"/>
  <c r="V4229" i="68"/>
  <c r="U4229" i="68"/>
  <c r="T4229" i="68"/>
  <c r="S4229" i="68"/>
  <c r="R4229" i="68"/>
  <c r="Q4229" i="68"/>
  <c r="P4229" i="68"/>
  <c r="O4229" i="68"/>
  <c r="N4229" i="68"/>
  <c r="M4229" i="68"/>
  <c r="Y4229" i="68" s="1"/>
  <c r="Z4229" i="68" s="1"/>
  <c r="AC4228" i="68"/>
  <c r="AB4228" i="68"/>
  <c r="AA4228" i="68"/>
  <c r="X4228" i="68"/>
  <c r="W4228" i="68"/>
  <c r="V4228" i="68"/>
  <c r="U4228" i="68" s="1"/>
  <c r="T4228" i="68"/>
  <c r="S4228" i="68"/>
  <c r="R4228" i="68"/>
  <c r="Q4228" i="68"/>
  <c r="P4228" i="68"/>
  <c r="O4228" i="68"/>
  <c r="N4228" i="68"/>
  <c r="M4228" i="68"/>
  <c r="Y4228" i="68" s="1"/>
  <c r="Z4228" i="68" s="1"/>
  <c r="AC4227" i="68"/>
  <c r="AB4227" i="68"/>
  <c r="AA4227" i="68"/>
  <c r="W4227" i="68"/>
  <c r="U4227" i="68" s="1"/>
  <c r="V4227" i="68"/>
  <c r="T4227" i="68"/>
  <c r="S4227" i="68"/>
  <c r="R4227" i="68"/>
  <c r="Q4227" i="68"/>
  <c r="P4227" i="68"/>
  <c r="O4227" i="68"/>
  <c r="N4227" i="68"/>
  <c r="M4227" i="68"/>
  <c r="X4227" i="68" s="1"/>
  <c r="AC4226" i="68"/>
  <c r="AB4226" i="68"/>
  <c r="AA4226" i="68"/>
  <c r="X4226" i="68"/>
  <c r="W4226" i="68"/>
  <c r="V4226" i="68"/>
  <c r="U4226" i="68" s="1"/>
  <c r="T4226" i="68"/>
  <c r="S4226" i="68"/>
  <c r="R4226" i="68"/>
  <c r="Q4226" i="68"/>
  <c r="P4226" i="68"/>
  <c r="O4226" i="68"/>
  <c r="N4226" i="68"/>
  <c r="M4226" i="68"/>
  <c r="Y4226" i="68" s="1"/>
  <c r="Z4226" i="68" s="1"/>
  <c r="AC4225" i="68"/>
  <c r="AB4225" i="68"/>
  <c r="AA4225" i="68"/>
  <c r="W4225" i="68"/>
  <c r="V4225" i="68"/>
  <c r="U4225" i="68"/>
  <c r="T4225" i="68"/>
  <c r="S4225" i="68"/>
  <c r="R4225" i="68"/>
  <c r="Q4225" i="68"/>
  <c r="P4225" i="68"/>
  <c r="O4225" i="68"/>
  <c r="N4225" i="68"/>
  <c r="M4225" i="68"/>
  <c r="Y4225" i="68" s="1"/>
  <c r="Z4225" i="68" s="1"/>
  <c r="AC4224" i="68"/>
  <c r="AB4224" i="68"/>
  <c r="AA4224" i="68"/>
  <c r="X4224" i="68"/>
  <c r="W4224" i="68"/>
  <c r="V4224" i="68"/>
  <c r="U4224" i="68" s="1"/>
  <c r="T4224" i="68"/>
  <c r="S4224" i="68"/>
  <c r="R4224" i="68"/>
  <c r="Q4224" i="68"/>
  <c r="P4224" i="68"/>
  <c r="O4224" i="68"/>
  <c r="N4224" i="68"/>
  <c r="M4224" i="68"/>
  <c r="Y4224" i="68" s="1"/>
  <c r="Z4224" i="68" s="1"/>
  <c r="AC4223" i="68"/>
  <c r="AB4223" i="68"/>
  <c r="AA4223" i="68"/>
  <c r="W4223" i="68"/>
  <c r="U4223" i="68" s="1"/>
  <c r="V4223" i="68"/>
  <c r="T4223" i="68"/>
  <c r="S4223" i="68"/>
  <c r="R4223" i="68"/>
  <c r="Q4223" i="68"/>
  <c r="P4223" i="68"/>
  <c r="O4223" i="68"/>
  <c r="N4223" i="68"/>
  <c r="M4223" i="68"/>
  <c r="X4223" i="68" s="1"/>
  <c r="AC4222" i="68"/>
  <c r="AB4222" i="68"/>
  <c r="AA4222" i="68"/>
  <c r="X4222" i="68"/>
  <c r="W4222" i="68"/>
  <c r="V4222" i="68"/>
  <c r="U4222" i="68" s="1"/>
  <c r="T4222" i="68"/>
  <c r="S4222" i="68"/>
  <c r="R4222" i="68"/>
  <c r="Q4222" i="68"/>
  <c r="P4222" i="68"/>
  <c r="O4222" i="68"/>
  <c r="N4222" i="68"/>
  <c r="M4222" i="68"/>
  <c r="Y4222" i="68" s="1"/>
  <c r="Z4222" i="68" s="1"/>
  <c r="AC4221" i="68"/>
  <c r="AB4221" i="68"/>
  <c r="AA4221" i="68"/>
  <c r="W4221" i="68"/>
  <c r="V4221" i="68"/>
  <c r="U4221" i="68"/>
  <c r="T4221" i="68"/>
  <c r="S4221" i="68"/>
  <c r="R4221" i="68"/>
  <c r="Q4221" i="68"/>
  <c r="P4221" i="68"/>
  <c r="O4221" i="68"/>
  <c r="N4221" i="68"/>
  <c r="M4221" i="68"/>
  <c r="Y4221" i="68" s="1"/>
  <c r="Z4221" i="68" s="1"/>
  <c r="AC4220" i="68"/>
  <c r="AB4220" i="68"/>
  <c r="AA4220" i="68"/>
  <c r="X4220" i="68"/>
  <c r="W4220" i="68"/>
  <c r="V4220" i="68"/>
  <c r="U4220" i="68" s="1"/>
  <c r="T4220" i="68"/>
  <c r="S4220" i="68"/>
  <c r="R4220" i="68"/>
  <c r="Q4220" i="68"/>
  <c r="P4220" i="68"/>
  <c r="O4220" i="68"/>
  <c r="N4220" i="68"/>
  <c r="M4220" i="68"/>
  <c r="Y4220" i="68" s="1"/>
  <c r="Z4220" i="68" s="1"/>
  <c r="AC4219" i="68"/>
  <c r="AB4219" i="68"/>
  <c r="AA4219" i="68"/>
  <c r="W4219" i="68"/>
  <c r="U4219" i="68" s="1"/>
  <c r="V4219" i="68"/>
  <c r="T4219" i="68"/>
  <c r="S4219" i="68"/>
  <c r="R4219" i="68"/>
  <c r="Q4219" i="68"/>
  <c r="P4219" i="68"/>
  <c r="O4219" i="68"/>
  <c r="N4219" i="68"/>
  <c r="M4219" i="68"/>
  <c r="X4219" i="68" s="1"/>
  <c r="AC4218" i="68"/>
  <c r="AB4218" i="68"/>
  <c r="AA4218" i="68"/>
  <c r="X4218" i="68"/>
  <c r="W4218" i="68"/>
  <c r="V4218" i="68"/>
  <c r="U4218" i="68" s="1"/>
  <c r="T4218" i="68"/>
  <c r="S4218" i="68"/>
  <c r="R4218" i="68"/>
  <c r="Q4218" i="68"/>
  <c r="P4218" i="68"/>
  <c r="O4218" i="68"/>
  <c r="N4218" i="68"/>
  <c r="M4218" i="68"/>
  <c r="Y4218" i="68" s="1"/>
  <c r="Z4218" i="68" s="1"/>
  <c r="AC4217" i="68"/>
  <c r="AB4217" i="68"/>
  <c r="AA4217" i="68"/>
  <c r="W4217" i="68"/>
  <c r="V4217" i="68"/>
  <c r="U4217" i="68"/>
  <c r="T4217" i="68"/>
  <c r="S4217" i="68"/>
  <c r="R4217" i="68"/>
  <c r="Q4217" i="68"/>
  <c r="P4217" i="68"/>
  <c r="O4217" i="68"/>
  <c r="N4217" i="68"/>
  <c r="M4217" i="68"/>
  <c r="Y4217" i="68" s="1"/>
  <c r="Z4217" i="68" s="1"/>
  <c r="AC4216" i="68"/>
  <c r="AB4216" i="68"/>
  <c r="AA4216" i="68"/>
  <c r="X4216" i="68"/>
  <c r="W4216" i="68"/>
  <c r="V4216" i="68"/>
  <c r="U4216" i="68" s="1"/>
  <c r="T4216" i="68"/>
  <c r="S4216" i="68"/>
  <c r="R4216" i="68"/>
  <c r="Q4216" i="68"/>
  <c r="P4216" i="68"/>
  <c r="O4216" i="68"/>
  <c r="N4216" i="68"/>
  <c r="M4216" i="68"/>
  <c r="Y4216" i="68" s="1"/>
  <c r="Z4216" i="68" s="1"/>
  <c r="AC4215" i="68"/>
  <c r="AB4215" i="68"/>
  <c r="AA4215" i="68"/>
  <c r="W4215" i="68"/>
  <c r="U4215" i="68" s="1"/>
  <c r="V4215" i="68"/>
  <c r="T4215" i="68"/>
  <c r="S4215" i="68"/>
  <c r="R4215" i="68"/>
  <c r="Q4215" i="68"/>
  <c r="P4215" i="68"/>
  <c r="O4215" i="68"/>
  <c r="N4215" i="68"/>
  <c r="M4215" i="68"/>
  <c r="X4215" i="68" s="1"/>
  <c r="AC4214" i="68"/>
  <c r="AB4214" i="68"/>
  <c r="AA4214" i="68"/>
  <c r="X4214" i="68"/>
  <c r="W4214" i="68"/>
  <c r="V4214" i="68"/>
  <c r="U4214" i="68" s="1"/>
  <c r="T4214" i="68"/>
  <c r="S4214" i="68"/>
  <c r="R4214" i="68"/>
  <c r="Q4214" i="68"/>
  <c r="P4214" i="68"/>
  <c r="O4214" i="68"/>
  <c r="N4214" i="68"/>
  <c r="M4214" i="68"/>
  <c r="Y4214" i="68" s="1"/>
  <c r="Z4214" i="68" s="1"/>
  <c r="AC4213" i="68"/>
  <c r="AB4213" i="68"/>
  <c r="AA4213" i="68"/>
  <c r="W4213" i="68"/>
  <c r="V4213" i="68"/>
  <c r="U4213" i="68"/>
  <c r="T4213" i="68"/>
  <c r="S4213" i="68"/>
  <c r="R4213" i="68"/>
  <c r="Q4213" i="68"/>
  <c r="P4213" i="68"/>
  <c r="O4213" i="68"/>
  <c r="N4213" i="68"/>
  <c r="M4213" i="68"/>
  <c r="Y4213" i="68" s="1"/>
  <c r="Z4213" i="68" s="1"/>
  <c r="AC4212" i="68"/>
  <c r="AB4212" i="68"/>
  <c r="AA4212" i="68"/>
  <c r="X4212" i="68"/>
  <c r="W4212" i="68"/>
  <c r="V4212" i="68"/>
  <c r="U4212" i="68" s="1"/>
  <c r="T4212" i="68"/>
  <c r="S4212" i="68"/>
  <c r="R4212" i="68"/>
  <c r="Q4212" i="68"/>
  <c r="P4212" i="68"/>
  <c r="O4212" i="68"/>
  <c r="N4212" i="68"/>
  <c r="M4212" i="68"/>
  <c r="Y4212" i="68" s="1"/>
  <c r="Z4212" i="68" s="1"/>
  <c r="AC4211" i="68"/>
  <c r="AB4211" i="68"/>
  <c r="AA4211" i="68"/>
  <c r="W4211" i="68"/>
  <c r="U4211" i="68" s="1"/>
  <c r="V4211" i="68"/>
  <c r="T4211" i="68"/>
  <c r="S4211" i="68"/>
  <c r="R4211" i="68"/>
  <c r="Q4211" i="68"/>
  <c r="P4211" i="68"/>
  <c r="O4211" i="68"/>
  <c r="N4211" i="68"/>
  <c r="M4211" i="68"/>
  <c r="X4211" i="68" s="1"/>
  <c r="AC4210" i="68"/>
  <c r="AB4210" i="68"/>
  <c r="AA4210" i="68"/>
  <c r="X4210" i="68"/>
  <c r="W4210" i="68"/>
  <c r="V4210" i="68"/>
  <c r="U4210" i="68" s="1"/>
  <c r="T4210" i="68"/>
  <c r="S4210" i="68"/>
  <c r="R4210" i="68"/>
  <c r="Q4210" i="68"/>
  <c r="P4210" i="68"/>
  <c r="O4210" i="68"/>
  <c r="N4210" i="68"/>
  <c r="M4210" i="68"/>
  <c r="Y4210" i="68" s="1"/>
  <c r="Z4210" i="68" s="1"/>
  <c r="AC4209" i="68"/>
  <c r="AB4209" i="68"/>
  <c r="AA4209" i="68"/>
  <c r="W4209" i="68"/>
  <c r="V4209" i="68"/>
  <c r="U4209" i="68"/>
  <c r="T4209" i="68"/>
  <c r="S4209" i="68"/>
  <c r="R4209" i="68"/>
  <c r="Q4209" i="68"/>
  <c r="P4209" i="68"/>
  <c r="O4209" i="68"/>
  <c r="N4209" i="68"/>
  <c r="M4209" i="68"/>
  <c r="Y4209" i="68" s="1"/>
  <c r="Z4209" i="68" s="1"/>
  <c r="AC4208" i="68"/>
  <c r="AB4208" i="68"/>
  <c r="AA4208" i="68"/>
  <c r="X4208" i="68"/>
  <c r="W4208" i="68"/>
  <c r="V4208" i="68"/>
  <c r="U4208" i="68" s="1"/>
  <c r="T4208" i="68"/>
  <c r="S4208" i="68"/>
  <c r="R4208" i="68"/>
  <c r="Q4208" i="68"/>
  <c r="P4208" i="68"/>
  <c r="O4208" i="68"/>
  <c r="N4208" i="68"/>
  <c r="M4208" i="68"/>
  <c r="Y4208" i="68" s="1"/>
  <c r="Z4208" i="68" s="1"/>
  <c r="AC4207" i="68"/>
  <c r="AB4207" i="68"/>
  <c r="AA4207" i="68"/>
  <c r="W4207" i="68"/>
  <c r="U4207" i="68" s="1"/>
  <c r="V4207" i="68"/>
  <c r="T4207" i="68"/>
  <c r="S4207" i="68"/>
  <c r="R4207" i="68"/>
  <c r="Q4207" i="68"/>
  <c r="P4207" i="68"/>
  <c r="O4207" i="68"/>
  <c r="N4207" i="68"/>
  <c r="M4207" i="68"/>
  <c r="X4207" i="68" s="1"/>
  <c r="AC4206" i="68"/>
  <c r="AB4206" i="68"/>
  <c r="AA4206" i="68"/>
  <c r="X4206" i="68"/>
  <c r="W4206" i="68"/>
  <c r="V4206" i="68"/>
  <c r="U4206" i="68" s="1"/>
  <c r="T4206" i="68"/>
  <c r="S4206" i="68"/>
  <c r="R4206" i="68"/>
  <c r="Q4206" i="68"/>
  <c r="P4206" i="68"/>
  <c r="O4206" i="68"/>
  <c r="N4206" i="68"/>
  <c r="M4206" i="68"/>
  <c r="Y4206" i="68" s="1"/>
  <c r="Z4206" i="68" s="1"/>
  <c r="AC4205" i="68"/>
  <c r="AB4205" i="68"/>
  <c r="AA4205" i="68"/>
  <c r="W4205" i="68"/>
  <c r="V4205" i="68"/>
  <c r="U4205" i="68"/>
  <c r="T4205" i="68"/>
  <c r="S4205" i="68"/>
  <c r="R4205" i="68"/>
  <c r="Q4205" i="68"/>
  <c r="P4205" i="68"/>
  <c r="O4205" i="68"/>
  <c r="N4205" i="68"/>
  <c r="M4205" i="68"/>
  <c r="Y4205" i="68" s="1"/>
  <c r="Z4205" i="68" s="1"/>
  <c r="AC4204" i="68"/>
  <c r="AB4204" i="68"/>
  <c r="AA4204" i="68"/>
  <c r="X4204" i="68"/>
  <c r="W4204" i="68"/>
  <c r="V4204" i="68"/>
  <c r="U4204" i="68" s="1"/>
  <c r="T4204" i="68"/>
  <c r="S4204" i="68"/>
  <c r="R4204" i="68"/>
  <c r="Q4204" i="68"/>
  <c r="P4204" i="68"/>
  <c r="O4204" i="68"/>
  <c r="N4204" i="68"/>
  <c r="M4204" i="68"/>
  <c r="Y4204" i="68" s="1"/>
  <c r="Z4204" i="68" s="1"/>
  <c r="AC4203" i="68"/>
  <c r="AB4203" i="68"/>
  <c r="AA4203" i="68"/>
  <c r="W4203" i="68"/>
  <c r="U4203" i="68" s="1"/>
  <c r="V4203" i="68"/>
  <c r="T4203" i="68"/>
  <c r="S4203" i="68"/>
  <c r="R4203" i="68"/>
  <c r="Q4203" i="68"/>
  <c r="P4203" i="68"/>
  <c r="O4203" i="68"/>
  <c r="N4203" i="68"/>
  <c r="M4203" i="68"/>
  <c r="X4203" i="68" s="1"/>
  <c r="AC4202" i="68"/>
  <c r="AB4202" i="68"/>
  <c r="AA4202" i="68"/>
  <c r="X4202" i="68"/>
  <c r="W4202" i="68"/>
  <c r="V4202" i="68"/>
  <c r="U4202" i="68" s="1"/>
  <c r="T4202" i="68"/>
  <c r="S4202" i="68"/>
  <c r="R4202" i="68"/>
  <c r="Q4202" i="68"/>
  <c r="P4202" i="68"/>
  <c r="O4202" i="68"/>
  <c r="N4202" i="68"/>
  <c r="M4202" i="68"/>
  <c r="Y4202" i="68" s="1"/>
  <c r="Z4202" i="68" s="1"/>
  <c r="AC4201" i="68"/>
  <c r="AB4201" i="68"/>
  <c r="AA4201" i="68"/>
  <c r="W4201" i="68"/>
  <c r="V4201" i="68"/>
  <c r="U4201" i="68"/>
  <c r="T4201" i="68"/>
  <c r="S4201" i="68"/>
  <c r="R4201" i="68"/>
  <c r="Q4201" i="68"/>
  <c r="P4201" i="68"/>
  <c r="O4201" i="68"/>
  <c r="N4201" i="68"/>
  <c r="M4201" i="68"/>
  <c r="Y4201" i="68" s="1"/>
  <c r="Z4201" i="68" s="1"/>
  <c r="AC4200" i="68"/>
  <c r="AB4200" i="68"/>
  <c r="AA4200" i="68"/>
  <c r="X4200" i="68"/>
  <c r="W4200" i="68"/>
  <c r="V4200" i="68"/>
  <c r="U4200" i="68" s="1"/>
  <c r="T4200" i="68"/>
  <c r="S4200" i="68"/>
  <c r="R4200" i="68"/>
  <c r="Q4200" i="68"/>
  <c r="P4200" i="68"/>
  <c r="O4200" i="68"/>
  <c r="N4200" i="68"/>
  <c r="M4200" i="68"/>
  <c r="Y4200" i="68" s="1"/>
  <c r="Z4200" i="68" s="1"/>
  <c r="AC4199" i="68"/>
  <c r="AB4199" i="68"/>
  <c r="AA4199" i="68"/>
  <c r="W4199" i="68"/>
  <c r="U4199" i="68" s="1"/>
  <c r="V4199" i="68"/>
  <c r="T4199" i="68"/>
  <c r="S4199" i="68"/>
  <c r="R4199" i="68"/>
  <c r="Q4199" i="68"/>
  <c r="P4199" i="68"/>
  <c r="O4199" i="68"/>
  <c r="N4199" i="68"/>
  <c r="M4199" i="68"/>
  <c r="X4199" i="68" s="1"/>
  <c r="AC4198" i="68"/>
  <c r="AB4198" i="68"/>
  <c r="AA4198" i="68"/>
  <c r="X4198" i="68"/>
  <c r="W4198" i="68"/>
  <c r="V4198" i="68"/>
  <c r="U4198" i="68" s="1"/>
  <c r="T4198" i="68"/>
  <c r="S4198" i="68"/>
  <c r="R4198" i="68"/>
  <c r="Q4198" i="68"/>
  <c r="P4198" i="68"/>
  <c r="O4198" i="68"/>
  <c r="N4198" i="68"/>
  <c r="M4198" i="68"/>
  <c r="Y4198" i="68" s="1"/>
  <c r="Z4198" i="68" s="1"/>
  <c r="AC4197" i="68"/>
  <c r="AB4197" i="68"/>
  <c r="AA4197" i="68"/>
  <c r="W4197" i="68"/>
  <c r="V4197" i="68"/>
  <c r="U4197" i="68"/>
  <c r="T4197" i="68"/>
  <c r="S4197" i="68"/>
  <c r="R4197" i="68"/>
  <c r="Q4197" i="68"/>
  <c r="P4197" i="68"/>
  <c r="O4197" i="68"/>
  <c r="N4197" i="68"/>
  <c r="M4197" i="68"/>
  <c r="Y4197" i="68" s="1"/>
  <c r="Z4197" i="68" s="1"/>
  <c r="AC4196" i="68"/>
  <c r="AB4196" i="68"/>
  <c r="AA4196" i="68"/>
  <c r="X4196" i="68"/>
  <c r="W4196" i="68"/>
  <c r="V4196" i="68"/>
  <c r="U4196" i="68" s="1"/>
  <c r="T4196" i="68"/>
  <c r="S4196" i="68"/>
  <c r="R4196" i="68"/>
  <c r="Q4196" i="68"/>
  <c r="P4196" i="68"/>
  <c r="O4196" i="68"/>
  <c r="N4196" i="68"/>
  <c r="M4196" i="68"/>
  <c r="Y4196" i="68" s="1"/>
  <c r="Z4196" i="68" s="1"/>
  <c r="AC4195" i="68"/>
  <c r="AB4195" i="68"/>
  <c r="AA4195" i="68"/>
  <c r="W4195" i="68"/>
  <c r="U4195" i="68" s="1"/>
  <c r="V4195" i="68"/>
  <c r="T4195" i="68"/>
  <c r="S4195" i="68"/>
  <c r="R4195" i="68"/>
  <c r="Q4195" i="68"/>
  <c r="P4195" i="68"/>
  <c r="O4195" i="68"/>
  <c r="N4195" i="68"/>
  <c r="M4195" i="68"/>
  <c r="X4195" i="68" s="1"/>
  <c r="AC4194" i="68"/>
  <c r="AB4194" i="68"/>
  <c r="AA4194" i="68"/>
  <c r="X4194" i="68"/>
  <c r="W4194" i="68"/>
  <c r="V4194" i="68"/>
  <c r="U4194" i="68" s="1"/>
  <c r="T4194" i="68"/>
  <c r="S4194" i="68"/>
  <c r="R4194" i="68"/>
  <c r="Q4194" i="68"/>
  <c r="P4194" i="68"/>
  <c r="O4194" i="68"/>
  <c r="N4194" i="68"/>
  <c r="M4194" i="68"/>
  <c r="Y4194" i="68" s="1"/>
  <c r="Z4194" i="68" s="1"/>
  <c r="AC4193" i="68"/>
  <c r="AB4193" i="68"/>
  <c r="AA4193" i="68"/>
  <c r="W4193" i="68"/>
  <c r="V4193" i="68"/>
  <c r="U4193" i="68"/>
  <c r="T4193" i="68"/>
  <c r="S4193" i="68"/>
  <c r="R4193" i="68"/>
  <c r="Q4193" i="68"/>
  <c r="P4193" i="68"/>
  <c r="O4193" i="68"/>
  <c r="N4193" i="68"/>
  <c r="M4193" i="68"/>
  <c r="Y4193" i="68" s="1"/>
  <c r="Z4193" i="68" s="1"/>
  <c r="AC4192" i="68"/>
  <c r="AB4192" i="68"/>
  <c r="AA4192" i="68"/>
  <c r="X4192" i="68"/>
  <c r="W4192" i="68"/>
  <c r="V4192" i="68"/>
  <c r="U4192" i="68" s="1"/>
  <c r="T4192" i="68"/>
  <c r="S4192" i="68"/>
  <c r="R4192" i="68"/>
  <c r="Q4192" i="68"/>
  <c r="P4192" i="68"/>
  <c r="O4192" i="68"/>
  <c r="N4192" i="68"/>
  <c r="M4192" i="68"/>
  <c r="Y4192" i="68" s="1"/>
  <c r="Z4192" i="68" s="1"/>
  <c r="AC4191" i="68"/>
  <c r="AB4191" i="68"/>
  <c r="AA4191" i="68"/>
  <c r="W4191" i="68"/>
  <c r="U4191" i="68" s="1"/>
  <c r="V4191" i="68"/>
  <c r="T4191" i="68"/>
  <c r="S4191" i="68"/>
  <c r="R4191" i="68"/>
  <c r="Q4191" i="68"/>
  <c r="P4191" i="68"/>
  <c r="O4191" i="68"/>
  <c r="N4191" i="68"/>
  <c r="M4191" i="68"/>
  <c r="X4191" i="68" s="1"/>
  <c r="AC4190" i="68"/>
  <c r="AB4190" i="68"/>
  <c r="AA4190" i="68"/>
  <c r="X4190" i="68"/>
  <c r="W4190" i="68"/>
  <c r="V4190" i="68"/>
  <c r="U4190" i="68" s="1"/>
  <c r="T4190" i="68"/>
  <c r="S4190" i="68"/>
  <c r="R4190" i="68"/>
  <c r="Q4190" i="68"/>
  <c r="P4190" i="68"/>
  <c r="O4190" i="68"/>
  <c r="N4190" i="68"/>
  <c r="M4190" i="68"/>
  <c r="Y4190" i="68" s="1"/>
  <c r="Z4190" i="68" s="1"/>
  <c r="AC4189" i="68"/>
  <c r="AB4189" i="68"/>
  <c r="AA4189" i="68"/>
  <c r="W4189" i="68"/>
  <c r="V4189" i="68"/>
  <c r="U4189" i="68"/>
  <c r="T4189" i="68"/>
  <c r="S4189" i="68"/>
  <c r="R4189" i="68"/>
  <c r="Q4189" i="68"/>
  <c r="P4189" i="68"/>
  <c r="O4189" i="68"/>
  <c r="N4189" i="68"/>
  <c r="M4189" i="68"/>
  <c r="Y4189" i="68" s="1"/>
  <c r="Z4189" i="68" s="1"/>
  <c r="AC4188" i="68"/>
  <c r="AB4188" i="68"/>
  <c r="AA4188" i="68"/>
  <c r="X4188" i="68"/>
  <c r="W4188" i="68"/>
  <c r="V4188" i="68"/>
  <c r="U4188" i="68" s="1"/>
  <c r="T4188" i="68"/>
  <c r="S4188" i="68"/>
  <c r="R4188" i="68"/>
  <c r="Q4188" i="68"/>
  <c r="P4188" i="68"/>
  <c r="O4188" i="68"/>
  <c r="N4188" i="68"/>
  <c r="M4188" i="68"/>
  <c r="Y4188" i="68" s="1"/>
  <c r="Z4188" i="68" s="1"/>
  <c r="AC4187" i="68"/>
  <c r="AB4187" i="68"/>
  <c r="AA4187" i="68"/>
  <c r="W4187" i="68"/>
  <c r="U4187" i="68" s="1"/>
  <c r="V4187" i="68"/>
  <c r="T4187" i="68"/>
  <c r="S4187" i="68"/>
  <c r="R4187" i="68"/>
  <c r="Q4187" i="68"/>
  <c r="P4187" i="68"/>
  <c r="O4187" i="68"/>
  <c r="N4187" i="68"/>
  <c r="M4187" i="68"/>
  <c r="X4187" i="68" s="1"/>
  <c r="AC4186" i="68"/>
  <c r="AB4186" i="68"/>
  <c r="AA4186" i="68"/>
  <c r="X4186" i="68"/>
  <c r="W4186" i="68"/>
  <c r="V4186" i="68"/>
  <c r="U4186" i="68" s="1"/>
  <c r="T4186" i="68"/>
  <c r="S4186" i="68"/>
  <c r="R4186" i="68"/>
  <c r="Q4186" i="68"/>
  <c r="P4186" i="68"/>
  <c r="O4186" i="68"/>
  <c r="N4186" i="68"/>
  <c r="M4186" i="68"/>
  <c r="Y4186" i="68" s="1"/>
  <c r="Z4186" i="68" s="1"/>
  <c r="AC4185" i="68"/>
  <c r="AB4185" i="68"/>
  <c r="AA4185" i="68"/>
  <c r="W4185" i="68"/>
  <c r="V4185" i="68"/>
  <c r="U4185" i="68"/>
  <c r="T4185" i="68"/>
  <c r="S4185" i="68"/>
  <c r="R4185" i="68"/>
  <c r="Q4185" i="68"/>
  <c r="P4185" i="68"/>
  <c r="O4185" i="68"/>
  <c r="N4185" i="68"/>
  <c r="M4185" i="68"/>
  <c r="Y4185" i="68" s="1"/>
  <c r="Z4185" i="68" s="1"/>
  <c r="AC4184" i="68"/>
  <c r="AB4184" i="68"/>
  <c r="AA4184" i="68"/>
  <c r="X4184" i="68"/>
  <c r="W4184" i="68"/>
  <c r="V4184" i="68"/>
  <c r="U4184" i="68" s="1"/>
  <c r="T4184" i="68"/>
  <c r="S4184" i="68"/>
  <c r="R4184" i="68"/>
  <c r="Q4184" i="68"/>
  <c r="P4184" i="68"/>
  <c r="O4184" i="68"/>
  <c r="N4184" i="68"/>
  <c r="M4184" i="68"/>
  <c r="Y4184" i="68" s="1"/>
  <c r="Z4184" i="68" s="1"/>
  <c r="AC4183" i="68"/>
  <c r="AB4183" i="68"/>
  <c r="AA4183" i="68"/>
  <c r="W4183" i="68"/>
  <c r="U4183" i="68" s="1"/>
  <c r="V4183" i="68"/>
  <c r="T4183" i="68"/>
  <c r="S4183" i="68"/>
  <c r="R4183" i="68"/>
  <c r="Q4183" i="68"/>
  <c r="P4183" i="68"/>
  <c r="O4183" i="68"/>
  <c r="N4183" i="68"/>
  <c r="M4183" i="68"/>
  <c r="X4183" i="68" s="1"/>
  <c r="AC4182" i="68"/>
  <c r="AB4182" i="68"/>
  <c r="AA4182" i="68"/>
  <c r="X4182" i="68"/>
  <c r="W4182" i="68"/>
  <c r="V4182" i="68"/>
  <c r="U4182" i="68" s="1"/>
  <c r="T4182" i="68"/>
  <c r="S4182" i="68"/>
  <c r="R4182" i="68"/>
  <c r="Q4182" i="68"/>
  <c r="P4182" i="68"/>
  <c r="O4182" i="68"/>
  <c r="N4182" i="68"/>
  <c r="M4182" i="68"/>
  <c r="Y4182" i="68" s="1"/>
  <c r="Z4182" i="68" s="1"/>
  <c r="AC4181" i="68"/>
  <c r="AB4181" i="68"/>
  <c r="AA4181" i="68"/>
  <c r="W4181" i="68"/>
  <c r="V4181" i="68"/>
  <c r="U4181" i="68"/>
  <c r="T4181" i="68"/>
  <c r="S4181" i="68"/>
  <c r="R4181" i="68"/>
  <c r="Q4181" i="68"/>
  <c r="P4181" i="68"/>
  <c r="O4181" i="68"/>
  <c r="N4181" i="68"/>
  <c r="M4181" i="68"/>
  <c r="Y4181" i="68" s="1"/>
  <c r="Z4181" i="68" s="1"/>
  <c r="AC4180" i="68"/>
  <c r="AB4180" i="68"/>
  <c r="AA4180" i="68"/>
  <c r="X4180" i="68"/>
  <c r="W4180" i="68"/>
  <c r="V4180" i="68"/>
  <c r="U4180" i="68" s="1"/>
  <c r="T4180" i="68"/>
  <c r="S4180" i="68"/>
  <c r="R4180" i="68"/>
  <c r="Q4180" i="68"/>
  <c r="P4180" i="68"/>
  <c r="O4180" i="68"/>
  <c r="N4180" i="68"/>
  <c r="M4180" i="68"/>
  <c r="Y4180" i="68" s="1"/>
  <c r="Z4180" i="68" s="1"/>
  <c r="AC4179" i="68"/>
  <c r="AB4179" i="68"/>
  <c r="AA4179" i="68"/>
  <c r="W4179" i="68"/>
  <c r="U4179" i="68" s="1"/>
  <c r="V4179" i="68"/>
  <c r="T4179" i="68"/>
  <c r="S4179" i="68"/>
  <c r="R4179" i="68"/>
  <c r="Q4179" i="68"/>
  <c r="P4179" i="68"/>
  <c r="O4179" i="68"/>
  <c r="N4179" i="68"/>
  <c r="M4179" i="68"/>
  <c r="X4179" i="68" s="1"/>
  <c r="AC4178" i="68"/>
  <c r="AB4178" i="68"/>
  <c r="AA4178" i="68"/>
  <c r="X4178" i="68"/>
  <c r="W4178" i="68"/>
  <c r="V4178" i="68"/>
  <c r="U4178" i="68" s="1"/>
  <c r="T4178" i="68"/>
  <c r="S4178" i="68"/>
  <c r="R4178" i="68"/>
  <c r="Q4178" i="68"/>
  <c r="P4178" i="68"/>
  <c r="O4178" i="68"/>
  <c r="N4178" i="68"/>
  <c r="M4178" i="68"/>
  <c r="Y4178" i="68" s="1"/>
  <c r="Z4178" i="68" s="1"/>
  <c r="AC4177" i="68"/>
  <c r="AB4177" i="68"/>
  <c r="AA4177" i="68"/>
  <c r="W4177" i="68"/>
  <c r="V4177" i="68"/>
  <c r="U4177" i="68"/>
  <c r="T4177" i="68"/>
  <c r="S4177" i="68"/>
  <c r="R4177" i="68"/>
  <c r="Q4177" i="68"/>
  <c r="P4177" i="68"/>
  <c r="O4177" i="68"/>
  <c r="N4177" i="68"/>
  <c r="M4177" i="68"/>
  <c r="Y4177" i="68" s="1"/>
  <c r="Z4177" i="68" s="1"/>
  <c r="AC4176" i="68"/>
  <c r="AB4176" i="68"/>
  <c r="AA4176" i="68"/>
  <c r="X4176" i="68"/>
  <c r="W4176" i="68"/>
  <c r="V4176" i="68"/>
  <c r="U4176" i="68" s="1"/>
  <c r="T4176" i="68"/>
  <c r="S4176" i="68"/>
  <c r="R4176" i="68"/>
  <c r="Q4176" i="68"/>
  <c r="P4176" i="68"/>
  <c r="O4176" i="68"/>
  <c r="N4176" i="68"/>
  <c r="M4176" i="68"/>
  <c r="Y4176" i="68" s="1"/>
  <c r="Z4176" i="68" s="1"/>
  <c r="AC4175" i="68"/>
  <c r="AB4175" i="68"/>
  <c r="AA4175" i="68"/>
  <c r="W4175" i="68"/>
  <c r="U4175" i="68" s="1"/>
  <c r="V4175" i="68"/>
  <c r="T4175" i="68"/>
  <c r="S4175" i="68"/>
  <c r="R4175" i="68"/>
  <c r="Q4175" i="68"/>
  <c r="P4175" i="68"/>
  <c r="O4175" i="68"/>
  <c r="N4175" i="68"/>
  <c r="M4175" i="68"/>
  <c r="X4175" i="68" s="1"/>
  <c r="AC4174" i="68"/>
  <c r="AB4174" i="68"/>
  <c r="AA4174" i="68"/>
  <c r="X4174" i="68"/>
  <c r="W4174" i="68"/>
  <c r="V4174" i="68"/>
  <c r="U4174" i="68" s="1"/>
  <c r="T4174" i="68"/>
  <c r="S4174" i="68"/>
  <c r="R4174" i="68"/>
  <c r="Q4174" i="68"/>
  <c r="P4174" i="68"/>
  <c r="O4174" i="68"/>
  <c r="N4174" i="68"/>
  <c r="M4174" i="68"/>
  <c r="Y4174" i="68" s="1"/>
  <c r="Z4174" i="68" s="1"/>
  <c r="AC4173" i="68"/>
  <c r="AB4173" i="68"/>
  <c r="AA4173" i="68"/>
  <c r="W4173" i="68"/>
  <c r="V4173" i="68"/>
  <c r="U4173" i="68"/>
  <c r="T4173" i="68"/>
  <c r="S4173" i="68"/>
  <c r="R4173" i="68"/>
  <c r="Q4173" i="68"/>
  <c r="P4173" i="68"/>
  <c r="O4173" i="68"/>
  <c r="N4173" i="68"/>
  <c r="M4173" i="68"/>
  <c r="Y4173" i="68" s="1"/>
  <c r="Z4173" i="68" s="1"/>
  <c r="AC4172" i="68"/>
  <c r="AB4172" i="68"/>
  <c r="AA4172" i="68"/>
  <c r="X4172" i="68"/>
  <c r="W4172" i="68"/>
  <c r="V4172" i="68"/>
  <c r="U4172" i="68" s="1"/>
  <c r="T4172" i="68"/>
  <c r="S4172" i="68"/>
  <c r="R4172" i="68"/>
  <c r="Q4172" i="68"/>
  <c r="P4172" i="68"/>
  <c r="O4172" i="68"/>
  <c r="N4172" i="68"/>
  <c r="M4172" i="68"/>
  <c r="Y4172" i="68" s="1"/>
  <c r="Z4172" i="68" s="1"/>
  <c r="AC4171" i="68"/>
  <c r="AB4171" i="68"/>
  <c r="AA4171" i="68"/>
  <c r="W4171" i="68"/>
  <c r="U4171" i="68" s="1"/>
  <c r="V4171" i="68"/>
  <c r="T4171" i="68"/>
  <c r="S4171" i="68"/>
  <c r="R4171" i="68"/>
  <c r="Q4171" i="68"/>
  <c r="P4171" i="68"/>
  <c r="O4171" i="68"/>
  <c r="N4171" i="68"/>
  <c r="M4171" i="68"/>
  <c r="X4171" i="68" s="1"/>
  <c r="AC4170" i="68"/>
  <c r="AB4170" i="68"/>
  <c r="AA4170" i="68"/>
  <c r="X4170" i="68"/>
  <c r="W4170" i="68"/>
  <c r="V4170" i="68"/>
  <c r="U4170" i="68" s="1"/>
  <c r="T4170" i="68"/>
  <c r="S4170" i="68"/>
  <c r="R4170" i="68"/>
  <c r="Q4170" i="68"/>
  <c r="P4170" i="68"/>
  <c r="O4170" i="68"/>
  <c r="N4170" i="68"/>
  <c r="M4170" i="68"/>
  <c r="Y4170" i="68" s="1"/>
  <c r="Z4170" i="68" s="1"/>
  <c r="AC4169" i="68"/>
  <c r="AB4169" i="68"/>
  <c r="AA4169" i="68"/>
  <c r="W4169" i="68"/>
  <c r="V4169" i="68"/>
  <c r="U4169" i="68"/>
  <c r="T4169" i="68"/>
  <c r="S4169" i="68"/>
  <c r="R4169" i="68"/>
  <c r="Q4169" i="68"/>
  <c r="P4169" i="68"/>
  <c r="O4169" i="68"/>
  <c r="N4169" i="68"/>
  <c r="M4169" i="68"/>
  <c r="Y4169" i="68" s="1"/>
  <c r="Z4169" i="68" s="1"/>
  <c r="AC4168" i="68"/>
  <c r="AB4168" i="68"/>
  <c r="AA4168" i="68"/>
  <c r="X4168" i="68"/>
  <c r="W4168" i="68"/>
  <c r="V4168" i="68"/>
  <c r="U4168" i="68" s="1"/>
  <c r="T4168" i="68"/>
  <c r="S4168" i="68"/>
  <c r="R4168" i="68"/>
  <c r="Q4168" i="68"/>
  <c r="P4168" i="68"/>
  <c r="O4168" i="68"/>
  <c r="N4168" i="68"/>
  <c r="M4168" i="68"/>
  <c r="Y4168" i="68" s="1"/>
  <c r="Z4168" i="68" s="1"/>
  <c r="AC4167" i="68"/>
  <c r="AB4167" i="68"/>
  <c r="AA4167" i="68"/>
  <c r="W4167" i="68"/>
  <c r="U4167" i="68" s="1"/>
  <c r="V4167" i="68"/>
  <c r="T4167" i="68"/>
  <c r="S4167" i="68"/>
  <c r="R4167" i="68"/>
  <c r="Q4167" i="68"/>
  <c r="P4167" i="68"/>
  <c r="O4167" i="68"/>
  <c r="N4167" i="68"/>
  <c r="M4167" i="68"/>
  <c r="X4167" i="68" s="1"/>
  <c r="AC4166" i="68"/>
  <c r="AB4166" i="68"/>
  <c r="AA4166" i="68"/>
  <c r="X4166" i="68"/>
  <c r="W4166" i="68"/>
  <c r="V4166" i="68"/>
  <c r="U4166" i="68" s="1"/>
  <c r="T4166" i="68"/>
  <c r="S4166" i="68"/>
  <c r="R4166" i="68"/>
  <c r="Q4166" i="68"/>
  <c r="P4166" i="68"/>
  <c r="O4166" i="68"/>
  <c r="N4166" i="68"/>
  <c r="M4166" i="68"/>
  <c r="Y4166" i="68" s="1"/>
  <c r="Z4166" i="68" s="1"/>
  <c r="AC4165" i="68"/>
  <c r="AB4165" i="68"/>
  <c r="AA4165" i="68"/>
  <c r="W4165" i="68"/>
  <c r="V4165" i="68"/>
  <c r="U4165" i="68"/>
  <c r="T4165" i="68"/>
  <c r="S4165" i="68"/>
  <c r="R4165" i="68"/>
  <c r="Q4165" i="68"/>
  <c r="P4165" i="68"/>
  <c r="O4165" i="68"/>
  <c r="N4165" i="68"/>
  <c r="M4165" i="68"/>
  <c r="Y4165" i="68" s="1"/>
  <c r="Z4165" i="68" s="1"/>
  <c r="AC4164" i="68"/>
  <c r="AB4164" i="68"/>
  <c r="AA4164" i="68"/>
  <c r="X4164" i="68"/>
  <c r="W4164" i="68"/>
  <c r="V4164" i="68"/>
  <c r="U4164" i="68" s="1"/>
  <c r="T4164" i="68"/>
  <c r="S4164" i="68"/>
  <c r="R4164" i="68"/>
  <c r="Q4164" i="68"/>
  <c r="P4164" i="68"/>
  <c r="O4164" i="68"/>
  <c r="N4164" i="68"/>
  <c r="M4164" i="68"/>
  <c r="Y4164" i="68" s="1"/>
  <c r="Z4164" i="68" s="1"/>
  <c r="AC4163" i="68"/>
  <c r="AB4163" i="68"/>
  <c r="AA4163" i="68"/>
  <c r="W4163" i="68"/>
  <c r="U4163" i="68" s="1"/>
  <c r="V4163" i="68"/>
  <c r="T4163" i="68"/>
  <c r="S4163" i="68"/>
  <c r="R4163" i="68"/>
  <c r="Q4163" i="68"/>
  <c r="P4163" i="68"/>
  <c r="O4163" i="68"/>
  <c r="N4163" i="68"/>
  <c r="M4163" i="68"/>
  <c r="X4163" i="68" s="1"/>
  <c r="AC4162" i="68"/>
  <c r="AB4162" i="68"/>
  <c r="AA4162" i="68"/>
  <c r="X4162" i="68"/>
  <c r="W4162" i="68"/>
  <c r="V4162" i="68"/>
  <c r="U4162" i="68" s="1"/>
  <c r="T4162" i="68"/>
  <c r="S4162" i="68"/>
  <c r="R4162" i="68"/>
  <c r="Q4162" i="68"/>
  <c r="P4162" i="68"/>
  <c r="O4162" i="68"/>
  <c r="N4162" i="68"/>
  <c r="M4162" i="68"/>
  <c r="Y4162" i="68" s="1"/>
  <c r="Z4162" i="68" s="1"/>
  <c r="AC4161" i="68"/>
  <c r="AB4161" i="68"/>
  <c r="AA4161" i="68"/>
  <c r="W4161" i="68"/>
  <c r="V4161" i="68"/>
  <c r="U4161" i="68"/>
  <c r="T4161" i="68"/>
  <c r="S4161" i="68"/>
  <c r="R4161" i="68"/>
  <c r="Q4161" i="68"/>
  <c r="P4161" i="68"/>
  <c r="O4161" i="68"/>
  <c r="N4161" i="68"/>
  <c r="M4161" i="68"/>
  <c r="Y4161" i="68" s="1"/>
  <c r="Z4161" i="68" s="1"/>
  <c r="AC4160" i="68"/>
  <c r="AB4160" i="68"/>
  <c r="AA4160" i="68"/>
  <c r="X4160" i="68"/>
  <c r="W4160" i="68"/>
  <c r="V4160" i="68"/>
  <c r="U4160" i="68" s="1"/>
  <c r="T4160" i="68"/>
  <c r="S4160" i="68"/>
  <c r="R4160" i="68"/>
  <c r="Q4160" i="68"/>
  <c r="P4160" i="68"/>
  <c r="O4160" i="68"/>
  <c r="N4160" i="68"/>
  <c r="M4160" i="68"/>
  <c r="Y4160" i="68" s="1"/>
  <c r="Z4160" i="68" s="1"/>
  <c r="AC4159" i="68"/>
  <c r="AB4159" i="68"/>
  <c r="AA4159" i="68"/>
  <c r="W4159" i="68"/>
  <c r="U4159" i="68" s="1"/>
  <c r="V4159" i="68"/>
  <c r="T4159" i="68"/>
  <c r="S4159" i="68"/>
  <c r="R4159" i="68"/>
  <c r="Q4159" i="68"/>
  <c r="P4159" i="68"/>
  <c r="O4159" i="68"/>
  <c r="N4159" i="68"/>
  <c r="M4159" i="68"/>
  <c r="X4159" i="68" s="1"/>
  <c r="AC4158" i="68"/>
  <c r="AB4158" i="68"/>
  <c r="AA4158" i="68"/>
  <c r="X4158" i="68"/>
  <c r="W4158" i="68"/>
  <c r="V4158" i="68"/>
  <c r="U4158" i="68" s="1"/>
  <c r="T4158" i="68"/>
  <c r="S4158" i="68"/>
  <c r="R4158" i="68"/>
  <c r="Q4158" i="68"/>
  <c r="P4158" i="68"/>
  <c r="O4158" i="68"/>
  <c r="N4158" i="68"/>
  <c r="M4158" i="68"/>
  <c r="Y4158" i="68" s="1"/>
  <c r="Z4158" i="68" s="1"/>
  <c r="AC4157" i="68"/>
  <c r="AB4157" i="68"/>
  <c r="AA4157" i="68"/>
  <c r="W4157" i="68"/>
  <c r="V4157" i="68"/>
  <c r="U4157" i="68"/>
  <c r="T4157" i="68"/>
  <c r="S4157" i="68"/>
  <c r="R4157" i="68"/>
  <c r="Q4157" i="68"/>
  <c r="P4157" i="68"/>
  <c r="O4157" i="68"/>
  <c r="N4157" i="68"/>
  <c r="M4157" i="68"/>
  <c r="Y4157" i="68" s="1"/>
  <c r="Z4157" i="68" s="1"/>
  <c r="AC4156" i="68"/>
  <c r="AB4156" i="68"/>
  <c r="AA4156" i="68"/>
  <c r="X4156" i="68"/>
  <c r="W4156" i="68"/>
  <c r="V4156" i="68"/>
  <c r="U4156" i="68" s="1"/>
  <c r="T4156" i="68"/>
  <c r="S4156" i="68"/>
  <c r="R4156" i="68"/>
  <c r="Q4156" i="68"/>
  <c r="P4156" i="68"/>
  <c r="O4156" i="68"/>
  <c r="N4156" i="68"/>
  <c r="M4156" i="68"/>
  <c r="Y4156" i="68" s="1"/>
  <c r="Z4156" i="68" s="1"/>
  <c r="AC4155" i="68"/>
  <c r="AB4155" i="68"/>
  <c r="AA4155" i="68"/>
  <c r="W4155" i="68"/>
  <c r="U4155" i="68" s="1"/>
  <c r="V4155" i="68"/>
  <c r="T4155" i="68"/>
  <c r="S4155" i="68"/>
  <c r="R4155" i="68"/>
  <c r="Q4155" i="68"/>
  <c r="P4155" i="68"/>
  <c r="O4155" i="68"/>
  <c r="N4155" i="68"/>
  <c r="M4155" i="68"/>
  <c r="X4155" i="68" s="1"/>
  <c r="AC4154" i="68"/>
  <c r="AB4154" i="68"/>
  <c r="AA4154" i="68"/>
  <c r="X4154" i="68"/>
  <c r="W4154" i="68"/>
  <c r="V4154" i="68"/>
  <c r="U4154" i="68" s="1"/>
  <c r="T4154" i="68"/>
  <c r="S4154" i="68"/>
  <c r="R4154" i="68"/>
  <c r="Q4154" i="68"/>
  <c r="P4154" i="68"/>
  <c r="O4154" i="68"/>
  <c r="N4154" i="68"/>
  <c r="M4154" i="68"/>
  <c r="Y4154" i="68" s="1"/>
  <c r="Z4154" i="68" s="1"/>
  <c r="AC4153" i="68"/>
  <c r="AB4153" i="68"/>
  <c r="AA4153" i="68"/>
  <c r="W4153" i="68"/>
  <c r="V4153" i="68"/>
  <c r="U4153" i="68"/>
  <c r="T4153" i="68"/>
  <c r="S4153" i="68"/>
  <c r="R4153" i="68"/>
  <c r="Q4153" i="68"/>
  <c r="P4153" i="68"/>
  <c r="O4153" i="68"/>
  <c r="N4153" i="68"/>
  <c r="M4153" i="68"/>
  <c r="Y4153" i="68" s="1"/>
  <c r="Z4153" i="68" s="1"/>
  <c r="AC4152" i="68"/>
  <c r="AB4152" i="68"/>
  <c r="AA4152" i="68"/>
  <c r="X4152" i="68"/>
  <c r="W4152" i="68"/>
  <c r="V4152" i="68"/>
  <c r="U4152" i="68" s="1"/>
  <c r="T4152" i="68"/>
  <c r="S4152" i="68"/>
  <c r="R4152" i="68"/>
  <c r="Q4152" i="68"/>
  <c r="P4152" i="68"/>
  <c r="O4152" i="68"/>
  <c r="N4152" i="68"/>
  <c r="M4152" i="68"/>
  <c r="Y4152" i="68" s="1"/>
  <c r="Z4152" i="68" s="1"/>
  <c r="AC4151" i="68"/>
  <c r="AB4151" i="68"/>
  <c r="AA4151" i="68"/>
  <c r="W4151" i="68"/>
  <c r="U4151" i="68" s="1"/>
  <c r="V4151" i="68"/>
  <c r="T4151" i="68"/>
  <c r="S4151" i="68"/>
  <c r="R4151" i="68"/>
  <c r="Q4151" i="68"/>
  <c r="P4151" i="68"/>
  <c r="O4151" i="68"/>
  <c r="N4151" i="68"/>
  <c r="M4151" i="68"/>
  <c r="X4151" i="68" s="1"/>
  <c r="AC4150" i="68"/>
  <c r="AB4150" i="68"/>
  <c r="AA4150" i="68"/>
  <c r="X4150" i="68"/>
  <c r="W4150" i="68"/>
  <c r="V4150" i="68"/>
  <c r="U4150" i="68" s="1"/>
  <c r="T4150" i="68"/>
  <c r="S4150" i="68"/>
  <c r="R4150" i="68"/>
  <c r="Q4150" i="68"/>
  <c r="P4150" i="68"/>
  <c r="O4150" i="68"/>
  <c r="N4150" i="68"/>
  <c r="M4150" i="68"/>
  <c r="Y4150" i="68" s="1"/>
  <c r="Z4150" i="68" s="1"/>
  <c r="AC4149" i="68"/>
  <c r="AB4149" i="68"/>
  <c r="AA4149" i="68"/>
  <c r="W4149" i="68"/>
  <c r="V4149" i="68"/>
  <c r="U4149" i="68"/>
  <c r="T4149" i="68"/>
  <c r="S4149" i="68"/>
  <c r="R4149" i="68"/>
  <c r="Q4149" i="68"/>
  <c r="P4149" i="68"/>
  <c r="O4149" i="68"/>
  <c r="N4149" i="68"/>
  <c r="M4149" i="68"/>
  <c r="Y4149" i="68" s="1"/>
  <c r="Z4149" i="68" s="1"/>
  <c r="AC4148" i="68"/>
  <c r="AB4148" i="68"/>
  <c r="AA4148" i="68"/>
  <c r="X4148" i="68"/>
  <c r="W4148" i="68"/>
  <c r="V4148" i="68"/>
  <c r="U4148" i="68" s="1"/>
  <c r="T4148" i="68"/>
  <c r="S4148" i="68"/>
  <c r="R4148" i="68"/>
  <c r="Q4148" i="68"/>
  <c r="P4148" i="68"/>
  <c r="O4148" i="68"/>
  <c r="N4148" i="68"/>
  <c r="M4148" i="68"/>
  <c r="Y4148" i="68" s="1"/>
  <c r="Z4148" i="68" s="1"/>
  <c r="AC4147" i="68"/>
  <c r="AB4147" i="68"/>
  <c r="AA4147" i="68"/>
  <c r="W4147" i="68"/>
  <c r="U4147" i="68" s="1"/>
  <c r="V4147" i="68"/>
  <c r="T4147" i="68"/>
  <c r="S4147" i="68"/>
  <c r="R4147" i="68"/>
  <c r="Q4147" i="68"/>
  <c r="P4147" i="68"/>
  <c r="O4147" i="68"/>
  <c r="N4147" i="68"/>
  <c r="M4147" i="68"/>
  <c r="X4147" i="68" s="1"/>
  <c r="AC4146" i="68"/>
  <c r="AB4146" i="68"/>
  <c r="AA4146" i="68"/>
  <c r="X4146" i="68"/>
  <c r="W4146" i="68"/>
  <c r="V4146" i="68"/>
  <c r="U4146" i="68" s="1"/>
  <c r="T4146" i="68"/>
  <c r="S4146" i="68"/>
  <c r="R4146" i="68"/>
  <c r="Q4146" i="68"/>
  <c r="P4146" i="68"/>
  <c r="O4146" i="68"/>
  <c r="N4146" i="68"/>
  <c r="M4146" i="68"/>
  <c r="Y4146" i="68" s="1"/>
  <c r="Z4146" i="68" s="1"/>
  <c r="AC4145" i="68"/>
  <c r="AB4145" i="68"/>
  <c r="AA4145" i="68"/>
  <c r="W4145" i="68"/>
  <c r="V4145" i="68"/>
  <c r="U4145" i="68"/>
  <c r="T4145" i="68"/>
  <c r="S4145" i="68"/>
  <c r="R4145" i="68"/>
  <c r="Q4145" i="68"/>
  <c r="P4145" i="68"/>
  <c r="O4145" i="68"/>
  <c r="N4145" i="68"/>
  <c r="M4145" i="68"/>
  <c r="Y4145" i="68" s="1"/>
  <c r="Z4145" i="68" s="1"/>
  <c r="AC4144" i="68"/>
  <c r="AB4144" i="68"/>
  <c r="AA4144" i="68"/>
  <c r="X4144" i="68"/>
  <c r="W4144" i="68"/>
  <c r="V4144" i="68"/>
  <c r="U4144" i="68" s="1"/>
  <c r="T4144" i="68"/>
  <c r="S4144" i="68"/>
  <c r="R4144" i="68"/>
  <c r="Q4144" i="68"/>
  <c r="P4144" i="68"/>
  <c r="O4144" i="68"/>
  <c r="N4144" i="68"/>
  <c r="M4144" i="68"/>
  <c r="Y4144" i="68" s="1"/>
  <c r="Z4144" i="68" s="1"/>
  <c r="AC4143" i="68"/>
  <c r="AB4143" i="68"/>
  <c r="AA4143" i="68"/>
  <c r="W4143" i="68"/>
  <c r="U4143" i="68" s="1"/>
  <c r="V4143" i="68"/>
  <c r="T4143" i="68"/>
  <c r="S4143" i="68"/>
  <c r="R4143" i="68"/>
  <c r="Q4143" i="68"/>
  <c r="P4143" i="68"/>
  <c r="O4143" i="68"/>
  <c r="N4143" i="68"/>
  <c r="M4143" i="68"/>
  <c r="X4143" i="68" s="1"/>
  <c r="AC4142" i="68"/>
  <c r="AB4142" i="68"/>
  <c r="AA4142" i="68"/>
  <c r="X4142" i="68"/>
  <c r="W4142" i="68"/>
  <c r="V4142" i="68"/>
  <c r="U4142" i="68" s="1"/>
  <c r="T4142" i="68"/>
  <c r="S4142" i="68"/>
  <c r="R4142" i="68"/>
  <c r="Q4142" i="68"/>
  <c r="P4142" i="68"/>
  <c r="O4142" i="68"/>
  <c r="N4142" i="68"/>
  <c r="M4142" i="68"/>
  <c r="Y4142" i="68" s="1"/>
  <c r="Z4142" i="68" s="1"/>
  <c r="AC4141" i="68"/>
  <c r="AB4141" i="68"/>
  <c r="AA4141" i="68"/>
  <c r="W4141" i="68"/>
  <c r="V4141" i="68"/>
  <c r="U4141" i="68"/>
  <c r="T4141" i="68"/>
  <c r="S4141" i="68"/>
  <c r="R4141" i="68"/>
  <c r="Q4141" i="68"/>
  <c r="P4141" i="68"/>
  <c r="O4141" i="68"/>
  <c r="N4141" i="68"/>
  <c r="M4141" i="68"/>
  <c r="Y4141" i="68" s="1"/>
  <c r="Z4141" i="68" s="1"/>
  <c r="AC4140" i="68"/>
  <c r="AB4140" i="68"/>
  <c r="AA4140" i="68"/>
  <c r="X4140" i="68"/>
  <c r="W4140" i="68"/>
  <c r="V4140" i="68"/>
  <c r="U4140" i="68" s="1"/>
  <c r="T4140" i="68"/>
  <c r="S4140" i="68"/>
  <c r="R4140" i="68"/>
  <c r="Q4140" i="68"/>
  <c r="P4140" i="68"/>
  <c r="O4140" i="68"/>
  <c r="N4140" i="68"/>
  <c r="M4140" i="68"/>
  <c r="Y4140" i="68" s="1"/>
  <c r="Z4140" i="68" s="1"/>
  <c r="AC4139" i="68"/>
  <c r="AB4139" i="68"/>
  <c r="AA4139" i="68"/>
  <c r="W4139" i="68"/>
  <c r="U4139" i="68" s="1"/>
  <c r="V4139" i="68"/>
  <c r="T4139" i="68"/>
  <c r="S4139" i="68"/>
  <c r="R4139" i="68"/>
  <c r="Q4139" i="68"/>
  <c r="P4139" i="68"/>
  <c r="O4139" i="68"/>
  <c r="N4139" i="68"/>
  <c r="M4139" i="68"/>
  <c r="X4139" i="68" s="1"/>
  <c r="AC4138" i="68"/>
  <c r="AB4138" i="68"/>
  <c r="AA4138" i="68"/>
  <c r="X4138" i="68"/>
  <c r="W4138" i="68"/>
  <c r="V4138" i="68"/>
  <c r="U4138" i="68" s="1"/>
  <c r="T4138" i="68"/>
  <c r="S4138" i="68"/>
  <c r="R4138" i="68"/>
  <c r="Q4138" i="68"/>
  <c r="P4138" i="68"/>
  <c r="O4138" i="68"/>
  <c r="N4138" i="68"/>
  <c r="M4138" i="68"/>
  <c r="Y4138" i="68" s="1"/>
  <c r="Z4138" i="68" s="1"/>
  <c r="AC4137" i="68"/>
  <c r="AB4137" i="68"/>
  <c r="AA4137" i="68"/>
  <c r="W4137" i="68"/>
  <c r="V4137" i="68"/>
  <c r="U4137" i="68"/>
  <c r="T4137" i="68"/>
  <c r="S4137" i="68"/>
  <c r="R4137" i="68"/>
  <c r="Q4137" i="68"/>
  <c r="P4137" i="68"/>
  <c r="O4137" i="68"/>
  <c r="N4137" i="68"/>
  <c r="M4137" i="68"/>
  <c r="Y4137" i="68" s="1"/>
  <c r="Z4137" i="68" s="1"/>
  <c r="AC4136" i="68"/>
  <c r="AB4136" i="68"/>
  <c r="AA4136" i="68"/>
  <c r="X4136" i="68"/>
  <c r="W4136" i="68"/>
  <c r="V4136" i="68"/>
  <c r="U4136" i="68" s="1"/>
  <c r="T4136" i="68"/>
  <c r="S4136" i="68"/>
  <c r="R4136" i="68"/>
  <c r="Q4136" i="68"/>
  <c r="P4136" i="68"/>
  <c r="O4136" i="68"/>
  <c r="N4136" i="68"/>
  <c r="M4136" i="68"/>
  <c r="Y4136" i="68" s="1"/>
  <c r="Z4136" i="68" s="1"/>
  <c r="AC4135" i="68"/>
  <c r="AB4135" i="68"/>
  <c r="AA4135" i="68"/>
  <c r="W4135" i="68"/>
  <c r="U4135" i="68" s="1"/>
  <c r="V4135" i="68"/>
  <c r="T4135" i="68"/>
  <c r="S4135" i="68"/>
  <c r="R4135" i="68"/>
  <c r="Q4135" i="68"/>
  <c r="P4135" i="68"/>
  <c r="O4135" i="68"/>
  <c r="N4135" i="68"/>
  <c r="M4135" i="68"/>
  <c r="X4135" i="68" s="1"/>
  <c r="AC4134" i="68"/>
  <c r="AB4134" i="68"/>
  <c r="AA4134" i="68"/>
  <c r="X4134" i="68"/>
  <c r="W4134" i="68"/>
  <c r="V4134" i="68"/>
  <c r="U4134" i="68" s="1"/>
  <c r="T4134" i="68"/>
  <c r="S4134" i="68"/>
  <c r="R4134" i="68"/>
  <c r="Q4134" i="68"/>
  <c r="P4134" i="68"/>
  <c r="O4134" i="68"/>
  <c r="N4134" i="68"/>
  <c r="M4134" i="68"/>
  <c r="Y4134" i="68" s="1"/>
  <c r="Z4134" i="68" s="1"/>
  <c r="AC4133" i="68"/>
  <c r="AB4133" i="68"/>
  <c r="AA4133" i="68"/>
  <c r="W4133" i="68"/>
  <c r="V4133" i="68"/>
  <c r="U4133" i="68"/>
  <c r="T4133" i="68"/>
  <c r="S4133" i="68"/>
  <c r="R4133" i="68"/>
  <c r="Q4133" i="68"/>
  <c r="P4133" i="68"/>
  <c r="O4133" i="68"/>
  <c r="N4133" i="68"/>
  <c r="M4133" i="68"/>
  <c r="Y4133" i="68" s="1"/>
  <c r="Z4133" i="68" s="1"/>
  <c r="AC4132" i="68"/>
  <c r="AB4132" i="68"/>
  <c r="AA4132" i="68"/>
  <c r="X4132" i="68"/>
  <c r="W4132" i="68"/>
  <c r="V4132" i="68"/>
  <c r="U4132" i="68" s="1"/>
  <c r="T4132" i="68"/>
  <c r="S4132" i="68"/>
  <c r="R4132" i="68"/>
  <c r="Q4132" i="68"/>
  <c r="P4132" i="68"/>
  <c r="O4132" i="68"/>
  <c r="N4132" i="68"/>
  <c r="M4132" i="68"/>
  <c r="Y4132" i="68" s="1"/>
  <c r="Z4132" i="68" s="1"/>
  <c r="AC4131" i="68"/>
  <c r="AB4131" i="68"/>
  <c r="AA4131" i="68"/>
  <c r="W4131" i="68"/>
  <c r="U4131" i="68" s="1"/>
  <c r="V4131" i="68"/>
  <c r="T4131" i="68"/>
  <c r="S4131" i="68"/>
  <c r="R4131" i="68"/>
  <c r="Q4131" i="68"/>
  <c r="P4131" i="68"/>
  <c r="O4131" i="68"/>
  <c r="N4131" i="68"/>
  <c r="M4131" i="68"/>
  <c r="X4131" i="68" s="1"/>
  <c r="AC4130" i="68"/>
  <c r="AB4130" i="68"/>
  <c r="AA4130" i="68"/>
  <c r="X4130" i="68"/>
  <c r="W4130" i="68"/>
  <c r="V4130" i="68"/>
  <c r="U4130" i="68" s="1"/>
  <c r="T4130" i="68"/>
  <c r="S4130" i="68"/>
  <c r="R4130" i="68"/>
  <c r="Q4130" i="68"/>
  <c r="P4130" i="68"/>
  <c r="O4130" i="68"/>
  <c r="N4130" i="68"/>
  <c r="M4130" i="68"/>
  <c r="Y4130" i="68" s="1"/>
  <c r="Z4130" i="68" s="1"/>
  <c r="AC4129" i="68"/>
  <c r="AB4129" i="68"/>
  <c r="AA4129" i="68"/>
  <c r="W4129" i="68"/>
  <c r="V4129" i="68"/>
  <c r="U4129" i="68"/>
  <c r="T4129" i="68"/>
  <c r="S4129" i="68"/>
  <c r="R4129" i="68"/>
  <c r="Q4129" i="68"/>
  <c r="P4129" i="68"/>
  <c r="O4129" i="68"/>
  <c r="N4129" i="68"/>
  <c r="M4129" i="68"/>
  <c r="Y4129" i="68" s="1"/>
  <c r="Z4129" i="68" s="1"/>
  <c r="AC4128" i="68"/>
  <c r="AB4128" i="68"/>
  <c r="AA4128" i="68"/>
  <c r="X4128" i="68"/>
  <c r="W4128" i="68"/>
  <c r="V4128" i="68"/>
  <c r="U4128" i="68" s="1"/>
  <c r="T4128" i="68"/>
  <c r="S4128" i="68"/>
  <c r="R4128" i="68"/>
  <c r="Q4128" i="68"/>
  <c r="P4128" i="68"/>
  <c r="O4128" i="68"/>
  <c r="N4128" i="68"/>
  <c r="M4128" i="68"/>
  <c r="Y4128" i="68" s="1"/>
  <c r="Z4128" i="68" s="1"/>
  <c r="AC4127" i="68"/>
  <c r="AB4127" i="68"/>
  <c r="AA4127" i="68"/>
  <c r="W4127" i="68"/>
  <c r="U4127" i="68" s="1"/>
  <c r="V4127" i="68"/>
  <c r="T4127" i="68"/>
  <c r="S4127" i="68"/>
  <c r="R4127" i="68"/>
  <c r="Q4127" i="68"/>
  <c r="P4127" i="68"/>
  <c r="O4127" i="68"/>
  <c r="N4127" i="68"/>
  <c r="M4127" i="68"/>
  <c r="X4127" i="68" s="1"/>
  <c r="AC4126" i="68"/>
  <c r="AB4126" i="68"/>
  <c r="AA4126" i="68"/>
  <c r="X4126" i="68"/>
  <c r="W4126" i="68"/>
  <c r="V4126" i="68"/>
  <c r="U4126" i="68" s="1"/>
  <c r="T4126" i="68"/>
  <c r="S4126" i="68"/>
  <c r="R4126" i="68"/>
  <c r="Q4126" i="68"/>
  <c r="P4126" i="68"/>
  <c r="O4126" i="68"/>
  <c r="N4126" i="68"/>
  <c r="M4126" i="68"/>
  <c r="Y4126" i="68" s="1"/>
  <c r="Z4126" i="68" s="1"/>
  <c r="AC4125" i="68"/>
  <c r="AB4125" i="68"/>
  <c r="AA4125" i="68"/>
  <c r="W4125" i="68"/>
  <c r="V4125" i="68"/>
  <c r="U4125" i="68"/>
  <c r="T4125" i="68"/>
  <c r="S4125" i="68"/>
  <c r="R4125" i="68"/>
  <c r="Q4125" i="68"/>
  <c r="P4125" i="68"/>
  <c r="O4125" i="68"/>
  <c r="N4125" i="68"/>
  <c r="M4125" i="68"/>
  <c r="Y4125" i="68" s="1"/>
  <c r="Z4125" i="68" s="1"/>
  <c r="AC4124" i="68"/>
  <c r="AB4124" i="68"/>
  <c r="AA4124" i="68"/>
  <c r="X4124" i="68"/>
  <c r="W4124" i="68"/>
  <c r="V4124" i="68"/>
  <c r="U4124" i="68" s="1"/>
  <c r="T4124" i="68"/>
  <c r="S4124" i="68"/>
  <c r="R4124" i="68"/>
  <c r="Q4124" i="68"/>
  <c r="P4124" i="68"/>
  <c r="O4124" i="68"/>
  <c r="N4124" i="68"/>
  <c r="M4124" i="68"/>
  <c r="Y4124" i="68" s="1"/>
  <c r="Z4124" i="68" s="1"/>
  <c r="AC4123" i="68"/>
  <c r="AB4123" i="68"/>
  <c r="AA4123" i="68"/>
  <c r="W4123" i="68"/>
  <c r="U4123" i="68" s="1"/>
  <c r="V4123" i="68"/>
  <c r="T4123" i="68"/>
  <c r="S4123" i="68"/>
  <c r="R4123" i="68"/>
  <c r="Q4123" i="68"/>
  <c r="P4123" i="68"/>
  <c r="O4123" i="68"/>
  <c r="N4123" i="68"/>
  <c r="M4123" i="68"/>
  <c r="X4123" i="68" s="1"/>
  <c r="AC4122" i="68"/>
  <c r="AB4122" i="68"/>
  <c r="AA4122" i="68"/>
  <c r="X4122" i="68"/>
  <c r="W4122" i="68"/>
  <c r="V4122" i="68"/>
  <c r="U4122" i="68" s="1"/>
  <c r="T4122" i="68"/>
  <c r="S4122" i="68"/>
  <c r="R4122" i="68"/>
  <c r="Q4122" i="68"/>
  <c r="P4122" i="68"/>
  <c r="O4122" i="68"/>
  <c r="N4122" i="68"/>
  <c r="M4122" i="68"/>
  <c r="Y4122" i="68" s="1"/>
  <c r="Z4122" i="68" s="1"/>
  <c r="AC4121" i="68"/>
  <c r="AB4121" i="68"/>
  <c r="AA4121" i="68"/>
  <c r="W4121" i="68"/>
  <c r="V4121" i="68"/>
  <c r="U4121" i="68"/>
  <c r="T4121" i="68"/>
  <c r="S4121" i="68"/>
  <c r="R4121" i="68"/>
  <c r="Q4121" i="68"/>
  <c r="P4121" i="68"/>
  <c r="O4121" i="68"/>
  <c r="N4121" i="68"/>
  <c r="M4121" i="68"/>
  <c r="Y4121" i="68" s="1"/>
  <c r="Z4121" i="68" s="1"/>
  <c r="AC4120" i="68"/>
  <c r="AB4120" i="68"/>
  <c r="AA4120" i="68"/>
  <c r="X4120" i="68"/>
  <c r="W4120" i="68"/>
  <c r="V4120" i="68"/>
  <c r="U4120" i="68" s="1"/>
  <c r="T4120" i="68"/>
  <c r="S4120" i="68"/>
  <c r="R4120" i="68"/>
  <c r="Q4120" i="68"/>
  <c r="P4120" i="68"/>
  <c r="O4120" i="68"/>
  <c r="N4120" i="68"/>
  <c r="M4120" i="68"/>
  <c r="Y4120" i="68" s="1"/>
  <c r="Z4120" i="68" s="1"/>
  <c r="AC4119" i="68"/>
  <c r="AB4119" i="68"/>
  <c r="AA4119" i="68"/>
  <c r="W4119" i="68"/>
  <c r="U4119" i="68" s="1"/>
  <c r="V4119" i="68"/>
  <c r="T4119" i="68"/>
  <c r="S4119" i="68"/>
  <c r="R4119" i="68"/>
  <c r="Q4119" i="68"/>
  <c r="P4119" i="68"/>
  <c r="O4119" i="68"/>
  <c r="N4119" i="68"/>
  <c r="M4119" i="68"/>
  <c r="X4119" i="68" s="1"/>
  <c r="AC4118" i="68"/>
  <c r="AB4118" i="68"/>
  <c r="AA4118" i="68"/>
  <c r="X4118" i="68"/>
  <c r="W4118" i="68"/>
  <c r="V4118" i="68"/>
  <c r="U4118" i="68" s="1"/>
  <c r="T4118" i="68"/>
  <c r="S4118" i="68"/>
  <c r="R4118" i="68"/>
  <c r="Q4118" i="68"/>
  <c r="P4118" i="68"/>
  <c r="O4118" i="68"/>
  <c r="N4118" i="68"/>
  <c r="M4118" i="68"/>
  <c r="Y4118" i="68" s="1"/>
  <c r="Z4118" i="68" s="1"/>
  <c r="AC4117" i="68"/>
  <c r="AB4117" i="68"/>
  <c r="AA4117" i="68"/>
  <c r="W4117" i="68"/>
  <c r="V4117" i="68"/>
  <c r="U4117" i="68"/>
  <c r="T4117" i="68"/>
  <c r="S4117" i="68"/>
  <c r="R4117" i="68"/>
  <c r="Q4117" i="68"/>
  <c r="P4117" i="68"/>
  <c r="O4117" i="68"/>
  <c r="N4117" i="68"/>
  <c r="M4117" i="68"/>
  <c r="Y4117" i="68" s="1"/>
  <c r="Z4117" i="68" s="1"/>
  <c r="AC4116" i="68"/>
  <c r="AB4116" i="68"/>
  <c r="AA4116" i="68"/>
  <c r="X4116" i="68"/>
  <c r="W4116" i="68"/>
  <c r="V4116" i="68"/>
  <c r="U4116" i="68" s="1"/>
  <c r="T4116" i="68"/>
  <c r="S4116" i="68"/>
  <c r="R4116" i="68"/>
  <c r="Q4116" i="68"/>
  <c r="P4116" i="68"/>
  <c r="O4116" i="68"/>
  <c r="N4116" i="68"/>
  <c r="M4116" i="68"/>
  <c r="Y4116" i="68" s="1"/>
  <c r="Z4116" i="68" s="1"/>
  <c r="AC4115" i="68"/>
  <c r="AB4115" i="68"/>
  <c r="AA4115" i="68"/>
  <c r="W4115" i="68"/>
  <c r="U4115" i="68" s="1"/>
  <c r="V4115" i="68"/>
  <c r="T4115" i="68"/>
  <c r="S4115" i="68"/>
  <c r="R4115" i="68"/>
  <c r="Q4115" i="68"/>
  <c r="P4115" i="68"/>
  <c r="O4115" i="68"/>
  <c r="N4115" i="68"/>
  <c r="M4115" i="68"/>
  <c r="X4115" i="68" s="1"/>
  <c r="AC4114" i="68"/>
  <c r="AB4114" i="68"/>
  <c r="AA4114" i="68"/>
  <c r="X4114" i="68"/>
  <c r="W4114" i="68"/>
  <c r="V4114" i="68"/>
  <c r="U4114" i="68" s="1"/>
  <c r="T4114" i="68"/>
  <c r="S4114" i="68"/>
  <c r="R4114" i="68"/>
  <c r="Q4114" i="68"/>
  <c r="P4114" i="68"/>
  <c r="O4114" i="68"/>
  <c r="N4114" i="68"/>
  <c r="M4114" i="68"/>
  <c r="Y4114" i="68" s="1"/>
  <c r="Z4114" i="68" s="1"/>
  <c r="AC4113" i="68"/>
  <c r="AB4113" i="68"/>
  <c r="AA4113" i="68"/>
  <c r="W4113" i="68"/>
  <c r="V4113" i="68"/>
  <c r="U4113" i="68"/>
  <c r="T4113" i="68"/>
  <c r="S4113" i="68"/>
  <c r="R4113" i="68"/>
  <c r="Q4113" i="68"/>
  <c r="P4113" i="68"/>
  <c r="O4113" i="68"/>
  <c r="N4113" i="68"/>
  <c r="M4113" i="68"/>
  <c r="Y4113" i="68" s="1"/>
  <c r="Z4113" i="68" s="1"/>
  <c r="AC4112" i="68"/>
  <c r="AB4112" i="68"/>
  <c r="AA4112" i="68"/>
  <c r="X4112" i="68"/>
  <c r="W4112" i="68"/>
  <c r="V4112" i="68"/>
  <c r="U4112" i="68" s="1"/>
  <c r="T4112" i="68"/>
  <c r="S4112" i="68"/>
  <c r="R4112" i="68"/>
  <c r="Q4112" i="68"/>
  <c r="P4112" i="68"/>
  <c r="O4112" i="68"/>
  <c r="N4112" i="68"/>
  <c r="M4112" i="68"/>
  <c r="Y4112" i="68" s="1"/>
  <c r="Z4112" i="68" s="1"/>
  <c r="AC4111" i="68"/>
  <c r="AB4111" i="68"/>
  <c r="AA4111" i="68"/>
  <c r="W4111" i="68"/>
  <c r="U4111" i="68" s="1"/>
  <c r="V4111" i="68"/>
  <c r="T4111" i="68"/>
  <c r="S4111" i="68"/>
  <c r="R4111" i="68"/>
  <c r="Q4111" i="68"/>
  <c r="P4111" i="68"/>
  <c r="O4111" i="68"/>
  <c r="N4111" i="68"/>
  <c r="M4111" i="68"/>
  <c r="X4111" i="68" s="1"/>
  <c r="AC4110" i="68"/>
  <c r="AB4110" i="68"/>
  <c r="AA4110" i="68"/>
  <c r="X4110" i="68"/>
  <c r="W4110" i="68"/>
  <c r="V4110" i="68"/>
  <c r="U4110" i="68" s="1"/>
  <c r="T4110" i="68"/>
  <c r="S4110" i="68"/>
  <c r="R4110" i="68"/>
  <c r="Q4110" i="68"/>
  <c r="P4110" i="68"/>
  <c r="O4110" i="68"/>
  <c r="N4110" i="68"/>
  <c r="M4110" i="68"/>
  <c r="Y4110" i="68" s="1"/>
  <c r="Z4110" i="68" s="1"/>
  <c r="AC4109" i="68"/>
  <c r="AB4109" i="68"/>
  <c r="AA4109" i="68"/>
  <c r="W4109" i="68"/>
  <c r="V4109" i="68"/>
  <c r="U4109" i="68"/>
  <c r="T4109" i="68"/>
  <c r="S4109" i="68"/>
  <c r="R4109" i="68"/>
  <c r="Q4109" i="68"/>
  <c r="P4109" i="68"/>
  <c r="O4109" i="68"/>
  <c r="N4109" i="68"/>
  <c r="M4109" i="68"/>
  <c r="Y4109" i="68" s="1"/>
  <c r="Z4109" i="68" s="1"/>
  <c r="AC4108" i="68"/>
  <c r="AB4108" i="68"/>
  <c r="AA4108" i="68"/>
  <c r="X4108" i="68"/>
  <c r="W4108" i="68"/>
  <c r="V4108" i="68"/>
  <c r="U4108" i="68" s="1"/>
  <c r="T4108" i="68"/>
  <c r="S4108" i="68"/>
  <c r="R4108" i="68"/>
  <c r="Q4108" i="68"/>
  <c r="P4108" i="68"/>
  <c r="O4108" i="68"/>
  <c r="N4108" i="68"/>
  <c r="M4108" i="68"/>
  <c r="Y4108" i="68" s="1"/>
  <c r="Z4108" i="68" s="1"/>
  <c r="AC4107" i="68"/>
  <c r="AB4107" i="68"/>
  <c r="AA4107" i="68"/>
  <c r="W4107" i="68"/>
  <c r="U4107" i="68" s="1"/>
  <c r="V4107" i="68"/>
  <c r="T4107" i="68"/>
  <c r="S4107" i="68"/>
  <c r="R4107" i="68"/>
  <c r="Q4107" i="68"/>
  <c r="P4107" i="68"/>
  <c r="O4107" i="68"/>
  <c r="N4107" i="68"/>
  <c r="M4107" i="68"/>
  <c r="X4107" i="68" s="1"/>
  <c r="AC4106" i="68"/>
  <c r="AB4106" i="68"/>
  <c r="AA4106" i="68"/>
  <c r="X4106" i="68"/>
  <c r="W4106" i="68"/>
  <c r="V4106" i="68"/>
  <c r="U4106" i="68" s="1"/>
  <c r="T4106" i="68"/>
  <c r="S4106" i="68"/>
  <c r="R4106" i="68"/>
  <c r="Q4106" i="68"/>
  <c r="P4106" i="68"/>
  <c r="O4106" i="68"/>
  <c r="N4106" i="68"/>
  <c r="M4106" i="68"/>
  <c r="Y4106" i="68" s="1"/>
  <c r="Z4106" i="68" s="1"/>
  <c r="AC4105" i="68"/>
  <c r="AB4105" i="68"/>
  <c r="AA4105" i="68"/>
  <c r="W4105" i="68"/>
  <c r="V4105" i="68"/>
  <c r="U4105" i="68"/>
  <c r="T4105" i="68"/>
  <c r="S4105" i="68"/>
  <c r="R4105" i="68"/>
  <c r="Q4105" i="68"/>
  <c r="P4105" i="68"/>
  <c r="O4105" i="68"/>
  <c r="N4105" i="68"/>
  <c r="M4105" i="68"/>
  <c r="Y4105" i="68" s="1"/>
  <c r="Z4105" i="68" s="1"/>
  <c r="AC4104" i="68"/>
  <c r="AB4104" i="68"/>
  <c r="AA4104" i="68"/>
  <c r="X4104" i="68"/>
  <c r="W4104" i="68"/>
  <c r="V4104" i="68"/>
  <c r="U4104" i="68" s="1"/>
  <c r="T4104" i="68"/>
  <c r="S4104" i="68"/>
  <c r="R4104" i="68"/>
  <c r="Q4104" i="68"/>
  <c r="P4104" i="68"/>
  <c r="O4104" i="68"/>
  <c r="N4104" i="68"/>
  <c r="M4104" i="68"/>
  <c r="Y4104" i="68" s="1"/>
  <c r="Z4104" i="68" s="1"/>
  <c r="AC4103" i="68"/>
  <c r="AB4103" i="68"/>
  <c r="AA4103" i="68"/>
  <c r="W4103" i="68"/>
  <c r="U4103" i="68" s="1"/>
  <c r="V4103" i="68"/>
  <c r="T4103" i="68"/>
  <c r="S4103" i="68"/>
  <c r="R4103" i="68"/>
  <c r="Q4103" i="68"/>
  <c r="P4103" i="68"/>
  <c r="O4103" i="68"/>
  <c r="N4103" i="68"/>
  <c r="M4103" i="68"/>
  <c r="X4103" i="68" s="1"/>
  <c r="AC4102" i="68"/>
  <c r="AB4102" i="68"/>
  <c r="AA4102" i="68"/>
  <c r="X4102" i="68"/>
  <c r="W4102" i="68"/>
  <c r="V4102" i="68"/>
  <c r="U4102" i="68" s="1"/>
  <c r="T4102" i="68"/>
  <c r="S4102" i="68"/>
  <c r="R4102" i="68"/>
  <c r="Q4102" i="68"/>
  <c r="P4102" i="68"/>
  <c r="O4102" i="68"/>
  <c r="N4102" i="68"/>
  <c r="M4102" i="68"/>
  <c r="Y4102" i="68" s="1"/>
  <c r="Z4102" i="68" s="1"/>
  <c r="AC4101" i="68"/>
  <c r="AB4101" i="68"/>
  <c r="AA4101" i="68"/>
  <c r="W4101" i="68"/>
  <c r="V4101" i="68"/>
  <c r="U4101" i="68"/>
  <c r="T4101" i="68"/>
  <c r="S4101" i="68"/>
  <c r="R4101" i="68"/>
  <c r="Q4101" i="68"/>
  <c r="P4101" i="68"/>
  <c r="O4101" i="68"/>
  <c r="N4101" i="68"/>
  <c r="M4101" i="68"/>
  <c r="Y4101" i="68" s="1"/>
  <c r="Z4101" i="68" s="1"/>
  <c r="AC4100" i="68"/>
  <c r="AB4100" i="68"/>
  <c r="AA4100" i="68"/>
  <c r="X4100" i="68"/>
  <c r="W4100" i="68"/>
  <c r="V4100" i="68"/>
  <c r="U4100" i="68" s="1"/>
  <c r="T4100" i="68"/>
  <c r="S4100" i="68"/>
  <c r="R4100" i="68"/>
  <c r="Q4100" i="68"/>
  <c r="P4100" i="68"/>
  <c r="O4100" i="68"/>
  <c r="N4100" i="68"/>
  <c r="M4100" i="68"/>
  <c r="Y4100" i="68" s="1"/>
  <c r="Z4100" i="68" s="1"/>
  <c r="AC4099" i="68"/>
  <c r="AB4099" i="68"/>
  <c r="AA4099" i="68"/>
  <c r="W4099" i="68"/>
  <c r="U4099" i="68" s="1"/>
  <c r="V4099" i="68"/>
  <c r="T4099" i="68"/>
  <c r="S4099" i="68"/>
  <c r="R4099" i="68"/>
  <c r="Q4099" i="68"/>
  <c r="P4099" i="68"/>
  <c r="O4099" i="68"/>
  <c r="N4099" i="68"/>
  <c r="M4099" i="68"/>
  <c r="X4099" i="68" s="1"/>
  <c r="AC4098" i="68"/>
  <c r="AB4098" i="68"/>
  <c r="AA4098" i="68"/>
  <c r="X4098" i="68"/>
  <c r="W4098" i="68"/>
  <c r="V4098" i="68"/>
  <c r="U4098" i="68" s="1"/>
  <c r="T4098" i="68"/>
  <c r="S4098" i="68"/>
  <c r="R4098" i="68"/>
  <c r="Q4098" i="68"/>
  <c r="P4098" i="68"/>
  <c r="O4098" i="68"/>
  <c r="N4098" i="68"/>
  <c r="M4098" i="68"/>
  <c r="Y4098" i="68" s="1"/>
  <c r="Z4098" i="68" s="1"/>
  <c r="AC4097" i="68"/>
  <c r="AB4097" i="68"/>
  <c r="AA4097" i="68"/>
  <c r="W4097" i="68"/>
  <c r="V4097" i="68"/>
  <c r="U4097" i="68"/>
  <c r="T4097" i="68"/>
  <c r="S4097" i="68"/>
  <c r="R4097" i="68"/>
  <c r="Q4097" i="68"/>
  <c r="P4097" i="68"/>
  <c r="O4097" i="68"/>
  <c r="N4097" i="68"/>
  <c r="M4097" i="68"/>
  <c r="Y4097" i="68" s="1"/>
  <c r="Z4097" i="68" s="1"/>
  <c r="AC4096" i="68"/>
  <c r="AB4096" i="68"/>
  <c r="AA4096" i="68"/>
  <c r="X4096" i="68"/>
  <c r="W4096" i="68"/>
  <c r="V4096" i="68"/>
  <c r="U4096" i="68" s="1"/>
  <c r="T4096" i="68"/>
  <c r="S4096" i="68"/>
  <c r="R4096" i="68"/>
  <c r="Q4096" i="68"/>
  <c r="P4096" i="68"/>
  <c r="O4096" i="68"/>
  <c r="N4096" i="68"/>
  <c r="M4096" i="68"/>
  <c r="Y4096" i="68" s="1"/>
  <c r="Z4096" i="68" s="1"/>
  <c r="AC4095" i="68"/>
  <c r="AB4095" i="68"/>
  <c r="AA4095" i="68"/>
  <c r="W4095" i="68"/>
  <c r="U4095" i="68" s="1"/>
  <c r="V4095" i="68"/>
  <c r="T4095" i="68"/>
  <c r="S4095" i="68"/>
  <c r="R4095" i="68"/>
  <c r="Q4095" i="68"/>
  <c r="P4095" i="68"/>
  <c r="O4095" i="68"/>
  <c r="N4095" i="68"/>
  <c r="M4095" i="68"/>
  <c r="X4095" i="68" s="1"/>
  <c r="AC4094" i="68"/>
  <c r="AB4094" i="68"/>
  <c r="AA4094" i="68"/>
  <c r="X4094" i="68"/>
  <c r="W4094" i="68"/>
  <c r="V4094" i="68"/>
  <c r="U4094" i="68" s="1"/>
  <c r="T4094" i="68"/>
  <c r="S4094" i="68"/>
  <c r="R4094" i="68"/>
  <c r="Q4094" i="68"/>
  <c r="P4094" i="68"/>
  <c r="O4094" i="68"/>
  <c r="N4094" i="68"/>
  <c r="M4094" i="68"/>
  <c r="Y4094" i="68" s="1"/>
  <c r="Z4094" i="68" s="1"/>
  <c r="AC4093" i="68"/>
  <c r="AB4093" i="68"/>
  <c r="AA4093" i="68"/>
  <c r="W4093" i="68"/>
  <c r="V4093" i="68"/>
  <c r="U4093" i="68"/>
  <c r="T4093" i="68"/>
  <c r="S4093" i="68"/>
  <c r="R4093" i="68"/>
  <c r="Q4093" i="68"/>
  <c r="P4093" i="68"/>
  <c r="O4093" i="68"/>
  <c r="N4093" i="68"/>
  <c r="M4093" i="68"/>
  <c r="Y4093" i="68" s="1"/>
  <c r="Z4093" i="68" s="1"/>
  <c r="AC4092" i="68"/>
  <c r="AB4092" i="68"/>
  <c r="AA4092" i="68"/>
  <c r="X4092" i="68"/>
  <c r="W4092" i="68"/>
  <c r="V4092" i="68"/>
  <c r="U4092" i="68" s="1"/>
  <c r="T4092" i="68"/>
  <c r="S4092" i="68"/>
  <c r="R4092" i="68"/>
  <c r="Q4092" i="68"/>
  <c r="P4092" i="68"/>
  <c r="O4092" i="68"/>
  <c r="N4092" i="68"/>
  <c r="M4092" i="68"/>
  <c r="Y4092" i="68" s="1"/>
  <c r="Z4092" i="68" s="1"/>
  <c r="AC4091" i="68"/>
  <c r="AB4091" i="68"/>
  <c r="AA4091" i="68"/>
  <c r="W4091" i="68"/>
  <c r="U4091" i="68" s="1"/>
  <c r="V4091" i="68"/>
  <c r="T4091" i="68"/>
  <c r="S4091" i="68"/>
  <c r="R4091" i="68"/>
  <c r="Q4091" i="68"/>
  <c r="P4091" i="68"/>
  <c r="O4091" i="68"/>
  <c r="N4091" i="68"/>
  <c r="M4091" i="68"/>
  <c r="X4091" i="68" s="1"/>
  <c r="AC4090" i="68"/>
  <c r="AB4090" i="68"/>
  <c r="AA4090" i="68"/>
  <c r="X4090" i="68"/>
  <c r="W4090" i="68"/>
  <c r="V4090" i="68"/>
  <c r="U4090" i="68" s="1"/>
  <c r="T4090" i="68"/>
  <c r="S4090" i="68"/>
  <c r="R4090" i="68"/>
  <c r="Q4090" i="68"/>
  <c r="P4090" i="68"/>
  <c r="O4090" i="68"/>
  <c r="N4090" i="68"/>
  <c r="M4090" i="68"/>
  <c r="Y4090" i="68" s="1"/>
  <c r="Z4090" i="68" s="1"/>
  <c r="AC4089" i="68"/>
  <c r="AB4089" i="68"/>
  <c r="AA4089" i="68"/>
  <c r="W4089" i="68"/>
  <c r="V4089" i="68"/>
  <c r="U4089" i="68"/>
  <c r="T4089" i="68"/>
  <c r="S4089" i="68"/>
  <c r="R4089" i="68"/>
  <c r="Q4089" i="68"/>
  <c r="P4089" i="68"/>
  <c r="O4089" i="68"/>
  <c r="N4089" i="68"/>
  <c r="M4089" i="68"/>
  <c r="Y4089" i="68" s="1"/>
  <c r="Z4089" i="68" s="1"/>
  <c r="AC4088" i="68"/>
  <c r="AB4088" i="68"/>
  <c r="AA4088" i="68"/>
  <c r="X4088" i="68"/>
  <c r="W4088" i="68"/>
  <c r="V4088" i="68"/>
  <c r="U4088" i="68" s="1"/>
  <c r="T4088" i="68"/>
  <c r="S4088" i="68"/>
  <c r="R4088" i="68"/>
  <c r="Q4088" i="68"/>
  <c r="P4088" i="68"/>
  <c r="O4088" i="68"/>
  <c r="N4088" i="68"/>
  <c r="M4088" i="68"/>
  <c r="Y4088" i="68" s="1"/>
  <c r="Z4088" i="68" s="1"/>
  <c r="AC4087" i="68"/>
  <c r="AB4087" i="68"/>
  <c r="AA4087" i="68"/>
  <c r="W4087" i="68"/>
  <c r="U4087" i="68" s="1"/>
  <c r="V4087" i="68"/>
  <c r="T4087" i="68"/>
  <c r="S4087" i="68"/>
  <c r="R4087" i="68"/>
  <c r="Q4087" i="68"/>
  <c r="P4087" i="68"/>
  <c r="O4087" i="68"/>
  <c r="N4087" i="68"/>
  <c r="M4087" i="68"/>
  <c r="X4087" i="68" s="1"/>
  <c r="AC4086" i="68"/>
  <c r="AB4086" i="68"/>
  <c r="AA4086" i="68"/>
  <c r="X4086" i="68"/>
  <c r="W4086" i="68"/>
  <c r="V4086" i="68"/>
  <c r="U4086" i="68" s="1"/>
  <c r="T4086" i="68"/>
  <c r="S4086" i="68"/>
  <c r="R4086" i="68"/>
  <c r="Q4086" i="68"/>
  <c r="P4086" i="68"/>
  <c r="O4086" i="68"/>
  <c r="N4086" i="68"/>
  <c r="M4086" i="68"/>
  <c r="Y4086" i="68" s="1"/>
  <c r="Z4086" i="68" s="1"/>
  <c r="AC4085" i="68"/>
  <c r="AB4085" i="68"/>
  <c r="AA4085" i="68"/>
  <c r="W4085" i="68"/>
  <c r="V4085" i="68"/>
  <c r="U4085" i="68"/>
  <c r="T4085" i="68"/>
  <c r="S4085" i="68"/>
  <c r="R4085" i="68"/>
  <c r="Q4085" i="68"/>
  <c r="P4085" i="68"/>
  <c r="O4085" i="68"/>
  <c r="N4085" i="68"/>
  <c r="M4085" i="68"/>
  <c r="Y4085" i="68" s="1"/>
  <c r="Z4085" i="68" s="1"/>
  <c r="AC4084" i="68"/>
  <c r="AB4084" i="68"/>
  <c r="AA4084" i="68"/>
  <c r="X4084" i="68"/>
  <c r="W4084" i="68"/>
  <c r="V4084" i="68"/>
  <c r="U4084" i="68" s="1"/>
  <c r="T4084" i="68"/>
  <c r="S4084" i="68"/>
  <c r="R4084" i="68"/>
  <c r="Q4084" i="68"/>
  <c r="P4084" i="68"/>
  <c r="O4084" i="68"/>
  <c r="N4084" i="68"/>
  <c r="M4084" i="68"/>
  <c r="Y4084" i="68" s="1"/>
  <c r="Z4084" i="68" s="1"/>
  <c r="AC4083" i="68"/>
  <c r="AB4083" i="68"/>
  <c r="AA4083" i="68"/>
  <c r="W4083" i="68"/>
  <c r="U4083" i="68" s="1"/>
  <c r="V4083" i="68"/>
  <c r="T4083" i="68"/>
  <c r="S4083" i="68"/>
  <c r="R4083" i="68"/>
  <c r="Q4083" i="68"/>
  <c r="P4083" i="68"/>
  <c r="O4083" i="68"/>
  <c r="N4083" i="68"/>
  <c r="M4083" i="68"/>
  <c r="X4083" i="68" s="1"/>
  <c r="AC4082" i="68"/>
  <c r="AB4082" i="68"/>
  <c r="AA4082" i="68"/>
  <c r="X4082" i="68"/>
  <c r="W4082" i="68"/>
  <c r="V4082" i="68"/>
  <c r="U4082" i="68" s="1"/>
  <c r="T4082" i="68"/>
  <c r="S4082" i="68"/>
  <c r="R4082" i="68"/>
  <c r="Q4082" i="68"/>
  <c r="P4082" i="68"/>
  <c r="O4082" i="68"/>
  <c r="N4082" i="68"/>
  <c r="M4082" i="68"/>
  <c r="Y4082" i="68" s="1"/>
  <c r="Z4082" i="68" s="1"/>
  <c r="AC4081" i="68"/>
  <c r="AB4081" i="68"/>
  <c r="AA4081" i="68"/>
  <c r="W4081" i="68"/>
  <c r="V4081" i="68"/>
  <c r="U4081" i="68"/>
  <c r="T4081" i="68"/>
  <c r="S4081" i="68"/>
  <c r="R4081" i="68"/>
  <c r="Q4081" i="68"/>
  <c r="P4081" i="68"/>
  <c r="O4081" i="68"/>
  <c r="N4081" i="68"/>
  <c r="M4081" i="68"/>
  <c r="Y4081" i="68" s="1"/>
  <c r="Z4081" i="68" s="1"/>
  <c r="AC4080" i="68"/>
  <c r="AB4080" i="68"/>
  <c r="AA4080" i="68"/>
  <c r="X4080" i="68"/>
  <c r="W4080" i="68"/>
  <c r="V4080" i="68"/>
  <c r="U4080" i="68" s="1"/>
  <c r="T4080" i="68"/>
  <c r="S4080" i="68"/>
  <c r="R4080" i="68"/>
  <c r="Q4080" i="68"/>
  <c r="P4080" i="68"/>
  <c r="O4080" i="68"/>
  <c r="N4080" i="68"/>
  <c r="M4080" i="68"/>
  <c r="Y4080" i="68" s="1"/>
  <c r="Z4080" i="68" s="1"/>
  <c r="AC4079" i="68"/>
  <c r="AB4079" i="68"/>
  <c r="AA4079" i="68"/>
  <c r="W4079" i="68"/>
  <c r="U4079" i="68" s="1"/>
  <c r="V4079" i="68"/>
  <c r="T4079" i="68"/>
  <c r="S4079" i="68"/>
  <c r="R4079" i="68"/>
  <c r="Q4079" i="68"/>
  <c r="P4079" i="68"/>
  <c r="O4079" i="68"/>
  <c r="N4079" i="68"/>
  <c r="M4079" i="68"/>
  <c r="X4079" i="68" s="1"/>
  <c r="AC4078" i="68"/>
  <c r="AB4078" i="68"/>
  <c r="AA4078" i="68"/>
  <c r="X4078" i="68"/>
  <c r="W4078" i="68"/>
  <c r="V4078" i="68"/>
  <c r="U4078" i="68" s="1"/>
  <c r="T4078" i="68"/>
  <c r="S4078" i="68"/>
  <c r="R4078" i="68"/>
  <c r="Q4078" i="68"/>
  <c r="P4078" i="68"/>
  <c r="O4078" i="68"/>
  <c r="N4078" i="68"/>
  <c r="M4078" i="68"/>
  <c r="Y4078" i="68" s="1"/>
  <c r="Z4078" i="68" s="1"/>
  <c r="AC4077" i="68"/>
  <c r="AB4077" i="68"/>
  <c r="AA4077" i="68"/>
  <c r="W4077" i="68"/>
  <c r="V4077" i="68"/>
  <c r="U4077" i="68"/>
  <c r="T4077" i="68"/>
  <c r="S4077" i="68"/>
  <c r="R4077" i="68"/>
  <c r="Q4077" i="68"/>
  <c r="P4077" i="68"/>
  <c r="O4077" i="68"/>
  <c r="N4077" i="68"/>
  <c r="M4077" i="68"/>
  <c r="Y4077" i="68" s="1"/>
  <c r="Z4077" i="68" s="1"/>
  <c r="AC4076" i="68"/>
  <c r="AB4076" i="68"/>
  <c r="AA4076" i="68"/>
  <c r="X4076" i="68"/>
  <c r="W4076" i="68"/>
  <c r="V4076" i="68"/>
  <c r="U4076" i="68" s="1"/>
  <c r="T4076" i="68"/>
  <c r="S4076" i="68"/>
  <c r="R4076" i="68"/>
  <c r="Q4076" i="68"/>
  <c r="P4076" i="68"/>
  <c r="O4076" i="68"/>
  <c r="N4076" i="68"/>
  <c r="M4076" i="68"/>
  <c r="Y4076" i="68" s="1"/>
  <c r="Z4076" i="68" s="1"/>
  <c r="AC4075" i="68"/>
  <c r="AB4075" i="68"/>
  <c r="AA4075" i="68"/>
  <c r="W4075" i="68"/>
  <c r="U4075" i="68" s="1"/>
  <c r="V4075" i="68"/>
  <c r="T4075" i="68"/>
  <c r="S4075" i="68"/>
  <c r="R4075" i="68"/>
  <c r="Q4075" i="68"/>
  <c r="P4075" i="68"/>
  <c r="O4075" i="68"/>
  <c r="N4075" i="68"/>
  <c r="M4075" i="68"/>
  <c r="X4075" i="68" s="1"/>
  <c r="AC4074" i="68"/>
  <c r="AB4074" i="68"/>
  <c r="AA4074" i="68"/>
  <c r="X4074" i="68"/>
  <c r="W4074" i="68"/>
  <c r="V4074" i="68"/>
  <c r="U4074" i="68" s="1"/>
  <c r="T4074" i="68"/>
  <c r="S4074" i="68"/>
  <c r="R4074" i="68"/>
  <c r="Q4074" i="68"/>
  <c r="P4074" i="68"/>
  <c r="O4074" i="68"/>
  <c r="N4074" i="68"/>
  <c r="M4074" i="68"/>
  <c r="Y4074" i="68" s="1"/>
  <c r="Z4074" i="68" s="1"/>
  <c r="AC4073" i="68"/>
  <c r="AB4073" i="68"/>
  <c r="AA4073" i="68"/>
  <c r="W4073" i="68"/>
  <c r="V4073" i="68"/>
  <c r="U4073" i="68"/>
  <c r="T4073" i="68"/>
  <c r="S4073" i="68"/>
  <c r="R4073" i="68"/>
  <c r="Q4073" i="68"/>
  <c r="P4073" i="68"/>
  <c r="O4073" i="68"/>
  <c r="N4073" i="68"/>
  <c r="M4073" i="68"/>
  <c r="Y4073" i="68" s="1"/>
  <c r="Z4073" i="68" s="1"/>
  <c r="AC4072" i="68"/>
  <c r="AB4072" i="68"/>
  <c r="AA4072" i="68"/>
  <c r="X4072" i="68"/>
  <c r="W4072" i="68"/>
  <c r="V4072" i="68"/>
  <c r="U4072" i="68" s="1"/>
  <c r="T4072" i="68"/>
  <c r="S4072" i="68"/>
  <c r="R4072" i="68"/>
  <c r="Q4072" i="68"/>
  <c r="P4072" i="68"/>
  <c r="O4072" i="68"/>
  <c r="N4072" i="68"/>
  <c r="M4072" i="68"/>
  <c r="Y4072" i="68" s="1"/>
  <c r="Z4072" i="68" s="1"/>
  <c r="AC4071" i="68"/>
  <c r="AB4071" i="68"/>
  <c r="AA4071" i="68"/>
  <c r="W4071" i="68"/>
  <c r="U4071" i="68" s="1"/>
  <c r="V4071" i="68"/>
  <c r="T4071" i="68"/>
  <c r="S4071" i="68"/>
  <c r="R4071" i="68"/>
  <c r="Q4071" i="68"/>
  <c r="P4071" i="68"/>
  <c r="O4071" i="68"/>
  <c r="N4071" i="68"/>
  <c r="M4071" i="68"/>
  <c r="X4071" i="68" s="1"/>
  <c r="AC4070" i="68"/>
  <c r="AB4070" i="68"/>
  <c r="AA4070" i="68"/>
  <c r="X4070" i="68"/>
  <c r="W4070" i="68"/>
  <c r="V4070" i="68"/>
  <c r="U4070" i="68" s="1"/>
  <c r="T4070" i="68"/>
  <c r="S4070" i="68"/>
  <c r="R4070" i="68"/>
  <c r="Q4070" i="68"/>
  <c r="P4070" i="68"/>
  <c r="O4070" i="68"/>
  <c r="N4070" i="68"/>
  <c r="M4070" i="68"/>
  <c r="Y4070" i="68" s="1"/>
  <c r="Z4070" i="68" s="1"/>
  <c r="AC4069" i="68"/>
  <c r="AB4069" i="68"/>
  <c r="AA4069" i="68"/>
  <c r="W4069" i="68"/>
  <c r="V4069" i="68"/>
  <c r="U4069" i="68"/>
  <c r="T4069" i="68"/>
  <c r="S4069" i="68"/>
  <c r="R4069" i="68"/>
  <c r="Q4069" i="68"/>
  <c r="P4069" i="68"/>
  <c r="O4069" i="68"/>
  <c r="N4069" i="68"/>
  <c r="M4069" i="68"/>
  <c r="Y4069" i="68" s="1"/>
  <c r="Z4069" i="68" s="1"/>
  <c r="AC4068" i="68"/>
  <c r="AB4068" i="68"/>
  <c r="AA4068" i="68"/>
  <c r="X4068" i="68"/>
  <c r="W4068" i="68"/>
  <c r="V4068" i="68"/>
  <c r="U4068" i="68" s="1"/>
  <c r="T4068" i="68"/>
  <c r="S4068" i="68"/>
  <c r="R4068" i="68"/>
  <c r="Q4068" i="68"/>
  <c r="P4068" i="68"/>
  <c r="O4068" i="68"/>
  <c r="N4068" i="68"/>
  <c r="M4068" i="68"/>
  <c r="Y4068" i="68" s="1"/>
  <c r="Z4068" i="68" s="1"/>
  <c r="AC4067" i="68"/>
  <c r="AB4067" i="68"/>
  <c r="AA4067" i="68"/>
  <c r="W4067" i="68"/>
  <c r="U4067" i="68" s="1"/>
  <c r="V4067" i="68"/>
  <c r="T4067" i="68"/>
  <c r="S4067" i="68"/>
  <c r="R4067" i="68"/>
  <c r="Q4067" i="68"/>
  <c r="P4067" i="68"/>
  <c r="O4067" i="68"/>
  <c r="N4067" i="68"/>
  <c r="M4067" i="68"/>
  <c r="X4067" i="68" s="1"/>
  <c r="AC4066" i="68"/>
  <c r="AB4066" i="68"/>
  <c r="AA4066" i="68"/>
  <c r="X4066" i="68"/>
  <c r="W4066" i="68"/>
  <c r="V4066" i="68"/>
  <c r="U4066" i="68" s="1"/>
  <c r="T4066" i="68"/>
  <c r="S4066" i="68"/>
  <c r="R4066" i="68"/>
  <c r="Q4066" i="68"/>
  <c r="P4066" i="68"/>
  <c r="O4066" i="68"/>
  <c r="N4066" i="68"/>
  <c r="M4066" i="68"/>
  <c r="Y4066" i="68" s="1"/>
  <c r="Z4066" i="68" s="1"/>
  <c r="AC4065" i="68"/>
  <c r="AB4065" i="68"/>
  <c r="AA4065" i="68"/>
  <c r="W4065" i="68"/>
  <c r="V4065" i="68"/>
  <c r="U4065" i="68"/>
  <c r="T4065" i="68"/>
  <c r="S4065" i="68"/>
  <c r="R4065" i="68"/>
  <c r="Q4065" i="68"/>
  <c r="P4065" i="68"/>
  <c r="O4065" i="68"/>
  <c r="N4065" i="68"/>
  <c r="M4065" i="68"/>
  <c r="Y4065" i="68" s="1"/>
  <c r="Z4065" i="68" s="1"/>
  <c r="AC4064" i="68"/>
  <c r="AB4064" i="68"/>
  <c r="AA4064" i="68"/>
  <c r="X4064" i="68"/>
  <c r="W4064" i="68"/>
  <c r="V4064" i="68"/>
  <c r="U4064" i="68" s="1"/>
  <c r="T4064" i="68"/>
  <c r="S4064" i="68"/>
  <c r="R4064" i="68"/>
  <c r="Q4064" i="68"/>
  <c r="P4064" i="68"/>
  <c r="O4064" i="68"/>
  <c r="N4064" i="68"/>
  <c r="M4064" i="68"/>
  <c r="Y4064" i="68" s="1"/>
  <c r="Z4064" i="68" s="1"/>
  <c r="AC4063" i="68"/>
  <c r="AB4063" i="68"/>
  <c r="AA4063" i="68"/>
  <c r="W4063" i="68"/>
  <c r="U4063" i="68" s="1"/>
  <c r="V4063" i="68"/>
  <c r="T4063" i="68"/>
  <c r="S4063" i="68"/>
  <c r="R4063" i="68"/>
  <c r="Q4063" i="68"/>
  <c r="P4063" i="68"/>
  <c r="O4063" i="68"/>
  <c r="N4063" i="68"/>
  <c r="M4063" i="68"/>
  <c r="X4063" i="68" s="1"/>
  <c r="AC4062" i="68"/>
  <c r="AB4062" i="68"/>
  <c r="AA4062" i="68"/>
  <c r="X4062" i="68"/>
  <c r="W4062" i="68"/>
  <c r="V4062" i="68"/>
  <c r="U4062" i="68" s="1"/>
  <c r="T4062" i="68"/>
  <c r="S4062" i="68"/>
  <c r="R4062" i="68"/>
  <c r="Q4062" i="68"/>
  <c r="P4062" i="68"/>
  <c r="O4062" i="68"/>
  <c r="N4062" i="68"/>
  <c r="M4062" i="68"/>
  <c r="Y4062" i="68" s="1"/>
  <c r="Z4062" i="68" s="1"/>
  <c r="AC4061" i="68"/>
  <c r="AB4061" i="68"/>
  <c r="AA4061" i="68"/>
  <c r="W4061" i="68"/>
  <c r="V4061" i="68"/>
  <c r="U4061" i="68"/>
  <c r="T4061" i="68"/>
  <c r="S4061" i="68"/>
  <c r="R4061" i="68"/>
  <c r="Q4061" i="68"/>
  <c r="P4061" i="68"/>
  <c r="O4061" i="68"/>
  <c r="N4061" i="68"/>
  <c r="M4061" i="68"/>
  <c r="Y4061" i="68" s="1"/>
  <c r="Z4061" i="68" s="1"/>
  <c r="AC4060" i="68"/>
  <c r="AB4060" i="68"/>
  <c r="AA4060" i="68"/>
  <c r="X4060" i="68"/>
  <c r="W4060" i="68"/>
  <c r="V4060" i="68"/>
  <c r="U4060" i="68" s="1"/>
  <c r="T4060" i="68"/>
  <c r="S4060" i="68"/>
  <c r="R4060" i="68"/>
  <c r="Q4060" i="68"/>
  <c r="P4060" i="68"/>
  <c r="O4060" i="68"/>
  <c r="N4060" i="68"/>
  <c r="M4060" i="68"/>
  <c r="Y4060" i="68" s="1"/>
  <c r="Z4060" i="68" s="1"/>
  <c r="AC4059" i="68"/>
  <c r="AB4059" i="68"/>
  <c r="AA4059" i="68"/>
  <c r="W4059" i="68"/>
  <c r="U4059" i="68" s="1"/>
  <c r="V4059" i="68"/>
  <c r="T4059" i="68"/>
  <c r="S4059" i="68"/>
  <c r="R4059" i="68"/>
  <c r="Q4059" i="68"/>
  <c r="P4059" i="68"/>
  <c r="O4059" i="68"/>
  <c r="N4059" i="68"/>
  <c r="M4059" i="68"/>
  <c r="X4059" i="68" s="1"/>
  <c r="AC4058" i="68"/>
  <c r="AB4058" i="68"/>
  <c r="AA4058" i="68"/>
  <c r="X4058" i="68"/>
  <c r="W4058" i="68"/>
  <c r="V4058" i="68"/>
  <c r="U4058" i="68" s="1"/>
  <c r="T4058" i="68"/>
  <c r="S4058" i="68"/>
  <c r="R4058" i="68"/>
  <c r="Q4058" i="68"/>
  <c r="P4058" i="68"/>
  <c r="O4058" i="68"/>
  <c r="N4058" i="68"/>
  <c r="M4058" i="68"/>
  <c r="Y4058" i="68" s="1"/>
  <c r="Z4058" i="68" s="1"/>
  <c r="AC4057" i="68"/>
  <c r="AB4057" i="68"/>
  <c r="AA4057" i="68"/>
  <c r="W4057" i="68"/>
  <c r="V4057" i="68"/>
  <c r="U4057" i="68"/>
  <c r="T4057" i="68"/>
  <c r="S4057" i="68"/>
  <c r="R4057" i="68"/>
  <c r="Q4057" i="68"/>
  <c r="P4057" i="68"/>
  <c r="O4057" i="68"/>
  <c r="N4057" i="68"/>
  <c r="M4057" i="68"/>
  <c r="Y4057" i="68" s="1"/>
  <c r="Z4057" i="68" s="1"/>
  <c r="AC4056" i="68"/>
  <c r="AB4056" i="68"/>
  <c r="AA4056" i="68"/>
  <c r="X4056" i="68"/>
  <c r="W4056" i="68"/>
  <c r="V4056" i="68"/>
  <c r="U4056" i="68" s="1"/>
  <c r="T4056" i="68"/>
  <c r="S4056" i="68"/>
  <c r="R4056" i="68"/>
  <c r="Q4056" i="68"/>
  <c r="P4056" i="68"/>
  <c r="O4056" i="68"/>
  <c r="N4056" i="68"/>
  <c r="M4056" i="68"/>
  <c r="Y4056" i="68" s="1"/>
  <c r="Z4056" i="68" s="1"/>
  <c r="AC4055" i="68"/>
  <c r="AB4055" i="68"/>
  <c r="AA4055" i="68"/>
  <c r="W4055" i="68"/>
  <c r="U4055" i="68" s="1"/>
  <c r="V4055" i="68"/>
  <c r="T4055" i="68"/>
  <c r="S4055" i="68"/>
  <c r="R4055" i="68"/>
  <c r="Q4055" i="68"/>
  <c r="P4055" i="68"/>
  <c r="O4055" i="68"/>
  <c r="N4055" i="68"/>
  <c r="M4055" i="68"/>
  <c r="X4055" i="68" s="1"/>
  <c r="AC4054" i="68"/>
  <c r="AB4054" i="68"/>
  <c r="AA4054" i="68"/>
  <c r="X4054" i="68"/>
  <c r="W4054" i="68"/>
  <c r="V4054" i="68"/>
  <c r="U4054" i="68" s="1"/>
  <c r="T4054" i="68"/>
  <c r="S4054" i="68"/>
  <c r="R4054" i="68"/>
  <c r="Q4054" i="68"/>
  <c r="P4054" i="68"/>
  <c r="O4054" i="68"/>
  <c r="N4054" i="68"/>
  <c r="M4054" i="68"/>
  <c r="Y4054" i="68" s="1"/>
  <c r="Z4054" i="68" s="1"/>
  <c r="AC4053" i="68"/>
  <c r="AB4053" i="68"/>
  <c r="AA4053" i="68"/>
  <c r="W4053" i="68"/>
  <c r="V4053" i="68"/>
  <c r="U4053" i="68"/>
  <c r="T4053" i="68"/>
  <c r="S4053" i="68"/>
  <c r="R4053" i="68"/>
  <c r="Q4053" i="68"/>
  <c r="P4053" i="68"/>
  <c r="O4053" i="68"/>
  <c r="N4053" i="68"/>
  <c r="M4053" i="68"/>
  <c r="Y4053" i="68" s="1"/>
  <c r="Z4053" i="68" s="1"/>
  <c r="AC4052" i="68"/>
  <c r="AB4052" i="68"/>
  <c r="AA4052" i="68"/>
  <c r="X4052" i="68"/>
  <c r="W4052" i="68"/>
  <c r="V4052" i="68"/>
  <c r="U4052" i="68" s="1"/>
  <c r="T4052" i="68"/>
  <c r="S4052" i="68"/>
  <c r="R4052" i="68"/>
  <c r="Q4052" i="68"/>
  <c r="P4052" i="68"/>
  <c r="O4052" i="68"/>
  <c r="N4052" i="68"/>
  <c r="M4052" i="68"/>
  <c r="Y4052" i="68" s="1"/>
  <c r="Z4052" i="68" s="1"/>
  <c r="AC4051" i="68"/>
  <c r="AB4051" i="68"/>
  <c r="AA4051" i="68"/>
  <c r="W4051" i="68"/>
  <c r="U4051" i="68" s="1"/>
  <c r="V4051" i="68"/>
  <c r="T4051" i="68"/>
  <c r="S4051" i="68"/>
  <c r="R4051" i="68"/>
  <c r="Q4051" i="68"/>
  <c r="P4051" i="68"/>
  <c r="O4051" i="68"/>
  <c r="N4051" i="68"/>
  <c r="M4051" i="68"/>
  <c r="X4051" i="68" s="1"/>
  <c r="AC4050" i="68"/>
  <c r="AB4050" i="68"/>
  <c r="AA4050" i="68"/>
  <c r="X4050" i="68"/>
  <c r="W4050" i="68"/>
  <c r="V4050" i="68"/>
  <c r="U4050" i="68" s="1"/>
  <c r="T4050" i="68"/>
  <c r="S4050" i="68"/>
  <c r="R4050" i="68"/>
  <c r="Q4050" i="68"/>
  <c r="P4050" i="68"/>
  <c r="O4050" i="68"/>
  <c r="N4050" i="68"/>
  <c r="M4050" i="68"/>
  <c r="Y4050" i="68" s="1"/>
  <c r="Z4050" i="68" s="1"/>
  <c r="AC4049" i="68"/>
  <c r="AB4049" i="68"/>
  <c r="AA4049" i="68"/>
  <c r="W4049" i="68"/>
  <c r="V4049" i="68"/>
  <c r="U4049" i="68"/>
  <c r="T4049" i="68"/>
  <c r="S4049" i="68"/>
  <c r="R4049" i="68"/>
  <c r="Q4049" i="68"/>
  <c r="P4049" i="68"/>
  <c r="O4049" i="68"/>
  <c r="N4049" i="68"/>
  <c r="M4049" i="68"/>
  <c r="Y4049" i="68" s="1"/>
  <c r="Z4049" i="68" s="1"/>
  <c r="AC4048" i="68"/>
  <c r="AB4048" i="68"/>
  <c r="AA4048" i="68"/>
  <c r="X4048" i="68"/>
  <c r="W4048" i="68"/>
  <c r="V4048" i="68"/>
  <c r="U4048" i="68" s="1"/>
  <c r="T4048" i="68"/>
  <c r="S4048" i="68"/>
  <c r="R4048" i="68"/>
  <c r="Q4048" i="68"/>
  <c r="P4048" i="68"/>
  <c r="O4048" i="68"/>
  <c r="N4048" i="68"/>
  <c r="M4048" i="68"/>
  <c r="Y4048" i="68" s="1"/>
  <c r="Z4048" i="68" s="1"/>
  <c r="AC4047" i="68"/>
  <c r="AB4047" i="68"/>
  <c r="AA4047" i="68"/>
  <c r="W4047" i="68"/>
  <c r="U4047" i="68" s="1"/>
  <c r="V4047" i="68"/>
  <c r="T4047" i="68"/>
  <c r="S4047" i="68"/>
  <c r="R4047" i="68"/>
  <c r="Q4047" i="68"/>
  <c r="P4047" i="68"/>
  <c r="O4047" i="68"/>
  <c r="N4047" i="68"/>
  <c r="M4047" i="68"/>
  <c r="X4047" i="68" s="1"/>
  <c r="AC4046" i="68"/>
  <c r="AB4046" i="68"/>
  <c r="AA4046" i="68"/>
  <c r="X4046" i="68"/>
  <c r="W4046" i="68"/>
  <c r="V4046" i="68"/>
  <c r="U4046" i="68" s="1"/>
  <c r="T4046" i="68"/>
  <c r="S4046" i="68"/>
  <c r="R4046" i="68"/>
  <c r="Q4046" i="68"/>
  <c r="P4046" i="68"/>
  <c r="O4046" i="68"/>
  <c r="N4046" i="68"/>
  <c r="M4046" i="68"/>
  <c r="Y4046" i="68" s="1"/>
  <c r="Z4046" i="68" s="1"/>
  <c r="AC4045" i="68"/>
  <c r="AB4045" i="68"/>
  <c r="AA4045" i="68"/>
  <c r="W4045" i="68"/>
  <c r="V4045" i="68"/>
  <c r="U4045" i="68"/>
  <c r="T4045" i="68"/>
  <c r="S4045" i="68"/>
  <c r="R4045" i="68"/>
  <c r="Q4045" i="68"/>
  <c r="P4045" i="68"/>
  <c r="O4045" i="68"/>
  <c r="N4045" i="68"/>
  <c r="M4045" i="68"/>
  <c r="Y4045" i="68" s="1"/>
  <c r="Z4045" i="68" s="1"/>
  <c r="AC4044" i="68"/>
  <c r="AB4044" i="68"/>
  <c r="AA4044" i="68"/>
  <c r="X4044" i="68"/>
  <c r="W4044" i="68"/>
  <c r="V4044" i="68"/>
  <c r="U4044" i="68" s="1"/>
  <c r="T4044" i="68"/>
  <c r="S4044" i="68"/>
  <c r="R4044" i="68"/>
  <c r="Q4044" i="68"/>
  <c r="P4044" i="68"/>
  <c r="O4044" i="68"/>
  <c r="N4044" i="68"/>
  <c r="M4044" i="68"/>
  <c r="Y4044" i="68" s="1"/>
  <c r="Z4044" i="68" s="1"/>
  <c r="AC4043" i="68"/>
  <c r="AB4043" i="68"/>
  <c r="AA4043" i="68"/>
  <c r="W4043" i="68"/>
  <c r="U4043" i="68" s="1"/>
  <c r="V4043" i="68"/>
  <c r="T4043" i="68"/>
  <c r="S4043" i="68"/>
  <c r="R4043" i="68"/>
  <c r="Q4043" i="68"/>
  <c r="P4043" i="68"/>
  <c r="O4043" i="68"/>
  <c r="N4043" i="68"/>
  <c r="M4043" i="68"/>
  <c r="X4043" i="68" s="1"/>
  <c r="AC4042" i="68"/>
  <c r="AB4042" i="68"/>
  <c r="AA4042" i="68"/>
  <c r="X4042" i="68"/>
  <c r="W4042" i="68"/>
  <c r="V4042" i="68"/>
  <c r="U4042" i="68" s="1"/>
  <c r="T4042" i="68"/>
  <c r="S4042" i="68"/>
  <c r="R4042" i="68"/>
  <c r="Q4042" i="68"/>
  <c r="P4042" i="68"/>
  <c r="O4042" i="68"/>
  <c r="N4042" i="68"/>
  <c r="M4042" i="68"/>
  <c r="Y4042" i="68" s="1"/>
  <c r="Z4042" i="68" s="1"/>
  <c r="AC4041" i="68"/>
  <c r="AB4041" i="68"/>
  <c r="AA4041" i="68"/>
  <c r="W4041" i="68"/>
  <c r="V4041" i="68"/>
  <c r="U4041" i="68"/>
  <c r="T4041" i="68"/>
  <c r="S4041" i="68"/>
  <c r="R4041" i="68"/>
  <c r="Q4041" i="68"/>
  <c r="P4041" i="68"/>
  <c r="O4041" i="68"/>
  <c r="N4041" i="68"/>
  <c r="M4041" i="68"/>
  <c r="Y4041" i="68" s="1"/>
  <c r="Z4041" i="68" s="1"/>
  <c r="AC4040" i="68"/>
  <c r="AB4040" i="68"/>
  <c r="AA4040" i="68"/>
  <c r="X4040" i="68"/>
  <c r="W4040" i="68"/>
  <c r="V4040" i="68"/>
  <c r="U4040" i="68" s="1"/>
  <c r="T4040" i="68"/>
  <c r="S4040" i="68"/>
  <c r="R4040" i="68"/>
  <c r="Q4040" i="68"/>
  <c r="P4040" i="68"/>
  <c r="O4040" i="68"/>
  <c r="N4040" i="68"/>
  <c r="M4040" i="68"/>
  <c r="Y4040" i="68" s="1"/>
  <c r="Z4040" i="68" s="1"/>
  <c r="AC4039" i="68"/>
  <c r="AB4039" i="68"/>
  <c r="AA4039" i="68"/>
  <c r="W4039" i="68"/>
  <c r="U4039" i="68" s="1"/>
  <c r="V4039" i="68"/>
  <c r="T4039" i="68"/>
  <c r="S4039" i="68"/>
  <c r="R4039" i="68"/>
  <c r="Q4039" i="68"/>
  <c r="P4039" i="68"/>
  <c r="O4039" i="68"/>
  <c r="N4039" i="68"/>
  <c r="M4039" i="68"/>
  <c r="X4039" i="68" s="1"/>
  <c r="AC4038" i="68"/>
  <c r="AB4038" i="68"/>
  <c r="AA4038" i="68"/>
  <c r="X4038" i="68"/>
  <c r="W4038" i="68"/>
  <c r="V4038" i="68"/>
  <c r="U4038" i="68" s="1"/>
  <c r="T4038" i="68"/>
  <c r="S4038" i="68"/>
  <c r="R4038" i="68"/>
  <c r="Q4038" i="68"/>
  <c r="P4038" i="68"/>
  <c r="O4038" i="68"/>
  <c r="N4038" i="68"/>
  <c r="M4038" i="68"/>
  <c r="Y4038" i="68" s="1"/>
  <c r="Z4038" i="68" s="1"/>
  <c r="AC4037" i="68"/>
  <c r="AB4037" i="68"/>
  <c r="AA4037" i="68"/>
  <c r="W4037" i="68"/>
  <c r="V4037" i="68"/>
  <c r="U4037" i="68"/>
  <c r="T4037" i="68"/>
  <c r="S4037" i="68"/>
  <c r="R4037" i="68"/>
  <c r="Q4037" i="68"/>
  <c r="P4037" i="68"/>
  <c r="O4037" i="68"/>
  <c r="N4037" i="68"/>
  <c r="M4037" i="68"/>
  <c r="Y4037" i="68" s="1"/>
  <c r="Z4037" i="68" s="1"/>
  <c r="AC4036" i="68"/>
  <c r="AB4036" i="68"/>
  <c r="AA4036" i="68"/>
  <c r="X4036" i="68"/>
  <c r="W4036" i="68"/>
  <c r="V4036" i="68"/>
  <c r="U4036" i="68" s="1"/>
  <c r="T4036" i="68"/>
  <c r="S4036" i="68"/>
  <c r="R4036" i="68"/>
  <c r="Q4036" i="68"/>
  <c r="P4036" i="68"/>
  <c r="O4036" i="68"/>
  <c r="N4036" i="68"/>
  <c r="M4036" i="68"/>
  <c r="Y4036" i="68" s="1"/>
  <c r="Z4036" i="68" s="1"/>
  <c r="AC4035" i="68"/>
  <c r="AB4035" i="68"/>
  <c r="AA4035" i="68"/>
  <c r="W4035" i="68"/>
  <c r="U4035" i="68" s="1"/>
  <c r="V4035" i="68"/>
  <c r="T4035" i="68"/>
  <c r="S4035" i="68"/>
  <c r="R4035" i="68"/>
  <c r="Q4035" i="68"/>
  <c r="P4035" i="68"/>
  <c r="O4035" i="68"/>
  <c r="N4035" i="68"/>
  <c r="M4035" i="68"/>
  <c r="X4035" i="68" s="1"/>
  <c r="AC4034" i="68"/>
  <c r="AB4034" i="68"/>
  <c r="AA4034" i="68"/>
  <c r="X4034" i="68"/>
  <c r="W4034" i="68"/>
  <c r="V4034" i="68"/>
  <c r="U4034" i="68" s="1"/>
  <c r="T4034" i="68"/>
  <c r="S4034" i="68"/>
  <c r="R4034" i="68"/>
  <c r="Q4034" i="68"/>
  <c r="P4034" i="68"/>
  <c r="O4034" i="68"/>
  <c r="N4034" i="68"/>
  <c r="M4034" i="68"/>
  <c r="Y4034" i="68" s="1"/>
  <c r="Z4034" i="68" s="1"/>
  <c r="AC4033" i="68"/>
  <c r="AB4033" i="68"/>
  <c r="AA4033" i="68"/>
  <c r="W4033" i="68"/>
  <c r="V4033" i="68"/>
  <c r="U4033" i="68"/>
  <c r="T4033" i="68"/>
  <c r="S4033" i="68"/>
  <c r="R4033" i="68"/>
  <c r="Q4033" i="68"/>
  <c r="P4033" i="68"/>
  <c r="O4033" i="68"/>
  <c r="N4033" i="68"/>
  <c r="M4033" i="68"/>
  <c r="Y4033" i="68" s="1"/>
  <c r="Z4033" i="68" s="1"/>
  <c r="AC4032" i="68"/>
  <c r="AB4032" i="68"/>
  <c r="AA4032" i="68"/>
  <c r="X4032" i="68"/>
  <c r="W4032" i="68"/>
  <c r="V4032" i="68"/>
  <c r="U4032" i="68" s="1"/>
  <c r="T4032" i="68"/>
  <c r="S4032" i="68"/>
  <c r="R4032" i="68"/>
  <c r="Q4032" i="68"/>
  <c r="P4032" i="68"/>
  <c r="O4032" i="68"/>
  <c r="N4032" i="68"/>
  <c r="M4032" i="68"/>
  <c r="Y4032" i="68" s="1"/>
  <c r="Z4032" i="68" s="1"/>
  <c r="AC4031" i="68"/>
  <c r="AB4031" i="68"/>
  <c r="AA4031" i="68"/>
  <c r="W4031" i="68"/>
  <c r="U4031" i="68" s="1"/>
  <c r="V4031" i="68"/>
  <c r="T4031" i="68"/>
  <c r="S4031" i="68"/>
  <c r="R4031" i="68"/>
  <c r="Q4031" i="68"/>
  <c r="P4031" i="68"/>
  <c r="O4031" i="68"/>
  <c r="N4031" i="68"/>
  <c r="M4031" i="68"/>
  <c r="X4031" i="68" s="1"/>
  <c r="AC4030" i="68"/>
  <c r="AB4030" i="68"/>
  <c r="AA4030" i="68"/>
  <c r="X4030" i="68"/>
  <c r="W4030" i="68"/>
  <c r="V4030" i="68"/>
  <c r="U4030" i="68" s="1"/>
  <c r="T4030" i="68"/>
  <c r="S4030" i="68"/>
  <c r="R4030" i="68"/>
  <c r="Q4030" i="68"/>
  <c r="P4030" i="68"/>
  <c r="O4030" i="68"/>
  <c r="N4030" i="68"/>
  <c r="M4030" i="68"/>
  <c r="Y4030" i="68" s="1"/>
  <c r="Z4030" i="68" s="1"/>
  <c r="AC4029" i="68"/>
  <c r="AB4029" i="68"/>
  <c r="AA4029" i="68"/>
  <c r="W4029" i="68"/>
  <c r="V4029" i="68"/>
  <c r="U4029" i="68"/>
  <c r="T4029" i="68"/>
  <c r="S4029" i="68"/>
  <c r="R4029" i="68"/>
  <c r="Q4029" i="68"/>
  <c r="P4029" i="68"/>
  <c r="O4029" i="68"/>
  <c r="N4029" i="68"/>
  <c r="M4029" i="68"/>
  <c r="Y4029" i="68" s="1"/>
  <c r="Z4029" i="68" s="1"/>
  <c r="AC4028" i="68"/>
  <c r="AB4028" i="68"/>
  <c r="AA4028" i="68"/>
  <c r="X4028" i="68"/>
  <c r="W4028" i="68"/>
  <c r="V4028" i="68"/>
  <c r="U4028" i="68" s="1"/>
  <c r="T4028" i="68"/>
  <c r="S4028" i="68"/>
  <c r="R4028" i="68"/>
  <c r="Q4028" i="68"/>
  <c r="P4028" i="68"/>
  <c r="O4028" i="68"/>
  <c r="N4028" i="68"/>
  <c r="M4028" i="68"/>
  <c r="Y4028" i="68" s="1"/>
  <c r="Z4028" i="68" s="1"/>
  <c r="AC4027" i="68"/>
  <c r="AB4027" i="68"/>
  <c r="AA4027" i="68"/>
  <c r="W4027" i="68"/>
  <c r="U4027" i="68" s="1"/>
  <c r="V4027" i="68"/>
  <c r="T4027" i="68"/>
  <c r="S4027" i="68"/>
  <c r="R4027" i="68"/>
  <c r="Q4027" i="68"/>
  <c r="P4027" i="68"/>
  <c r="O4027" i="68"/>
  <c r="N4027" i="68"/>
  <c r="M4027" i="68"/>
  <c r="X4027" i="68" s="1"/>
  <c r="AC4026" i="68"/>
  <c r="AB4026" i="68"/>
  <c r="AA4026" i="68"/>
  <c r="X4026" i="68"/>
  <c r="W4026" i="68"/>
  <c r="V4026" i="68"/>
  <c r="U4026" i="68" s="1"/>
  <c r="T4026" i="68"/>
  <c r="S4026" i="68"/>
  <c r="R4026" i="68"/>
  <c r="Q4026" i="68"/>
  <c r="P4026" i="68"/>
  <c r="O4026" i="68"/>
  <c r="N4026" i="68"/>
  <c r="M4026" i="68"/>
  <c r="Y4026" i="68" s="1"/>
  <c r="Z4026" i="68" s="1"/>
  <c r="AC4025" i="68"/>
  <c r="AB4025" i="68"/>
  <c r="AA4025" i="68"/>
  <c r="W4025" i="68"/>
  <c r="V4025" i="68"/>
  <c r="U4025" i="68"/>
  <c r="T4025" i="68"/>
  <c r="S4025" i="68"/>
  <c r="R4025" i="68"/>
  <c r="Q4025" i="68"/>
  <c r="P4025" i="68"/>
  <c r="O4025" i="68"/>
  <c r="N4025" i="68"/>
  <c r="M4025" i="68"/>
  <c r="Y4025" i="68" s="1"/>
  <c r="Z4025" i="68" s="1"/>
  <c r="AC4024" i="68"/>
  <c r="AB4024" i="68"/>
  <c r="AA4024" i="68"/>
  <c r="X4024" i="68"/>
  <c r="W4024" i="68"/>
  <c r="V4024" i="68"/>
  <c r="U4024" i="68" s="1"/>
  <c r="T4024" i="68"/>
  <c r="S4024" i="68"/>
  <c r="R4024" i="68"/>
  <c r="Q4024" i="68"/>
  <c r="P4024" i="68"/>
  <c r="O4024" i="68"/>
  <c r="N4024" i="68"/>
  <c r="M4024" i="68"/>
  <c r="Y4024" i="68" s="1"/>
  <c r="Z4024" i="68" s="1"/>
  <c r="AC4023" i="68"/>
  <c r="AB4023" i="68"/>
  <c r="AA4023" i="68"/>
  <c r="W4023" i="68"/>
  <c r="U4023" i="68" s="1"/>
  <c r="V4023" i="68"/>
  <c r="T4023" i="68"/>
  <c r="S4023" i="68"/>
  <c r="R4023" i="68"/>
  <c r="Q4023" i="68"/>
  <c r="P4023" i="68"/>
  <c r="O4023" i="68"/>
  <c r="N4023" i="68"/>
  <c r="M4023" i="68"/>
  <c r="X4023" i="68" s="1"/>
  <c r="AC4022" i="68"/>
  <c r="AB4022" i="68"/>
  <c r="AA4022" i="68"/>
  <c r="X4022" i="68"/>
  <c r="W4022" i="68"/>
  <c r="V4022" i="68"/>
  <c r="U4022" i="68" s="1"/>
  <c r="T4022" i="68"/>
  <c r="S4022" i="68"/>
  <c r="R4022" i="68"/>
  <c r="Q4022" i="68"/>
  <c r="P4022" i="68"/>
  <c r="O4022" i="68"/>
  <c r="N4022" i="68"/>
  <c r="M4022" i="68"/>
  <c r="Y4022" i="68" s="1"/>
  <c r="Z4022" i="68" s="1"/>
  <c r="AC4021" i="68"/>
  <c r="AB4021" i="68"/>
  <c r="AA4021" i="68"/>
  <c r="W4021" i="68"/>
  <c r="V4021" i="68"/>
  <c r="U4021" i="68"/>
  <c r="T4021" i="68"/>
  <c r="S4021" i="68"/>
  <c r="R4021" i="68"/>
  <c r="Q4021" i="68"/>
  <c r="P4021" i="68"/>
  <c r="O4021" i="68"/>
  <c r="N4021" i="68"/>
  <c r="M4021" i="68"/>
  <c r="Y4021" i="68" s="1"/>
  <c r="Z4021" i="68" s="1"/>
  <c r="AC4020" i="68"/>
  <c r="AB4020" i="68"/>
  <c r="AA4020" i="68"/>
  <c r="X4020" i="68"/>
  <c r="W4020" i="68"/>
  <c r="V4020" i="68"/>
  <c r="U4020" i="68" s="1"/>
  <c r="T4020" i="68"/>
  <c r="S4020" i="68"/>
  <c r="R4020" i="68"/>
  <c r="Q4020" i="68"/>
  <c r="P4020" i="68"/>
  <c r="O4020" i="68"/>
  <c r="N4020" i="68"/>
  <c r="M4020" i="68"/>
  <c r="Y4020" i="68" s="1"/>
  <c r="Z4020" i="68" s="1"/>
  <c r="AC4019" i="68"/>
  <c r="AB4019" i="68"/>
  <c r="AA4019" i="68"/>
  <c r="W4019" i="68"/>
  <c r="U4019" i="68" s="1"/>
  <c r="V4019" i="68"/>
  <c r="T4019" i="68"/>
  <c r="S4019" i="68"/>
  <c r="R4019" i="68"/>
  <c r="Q4019" i="68"/>
  <c r="P4019" i="68"/>
  <c r="O4019" i="68"/>
  <c r="N4019" i="68"/>
  <c r="M4019" i="68"/>
  <c r="X4019" i="68" s="1"/>
  <c r="AC4018" i="68"/>
  <c r="AB4018" i="68"/>
  <c r="AA4018" i="68"/>
  <c r="X4018" i="68"/>
  <c r="W4018" i="68"/>
  <c r="V4018" i="68"/>
  <c r="U4018" i="68" s="1"/>
  <c r="T4018" i="68"/>
  <c r="S4018" i="68"/>
  <c r="R4018" i="68"/>
  <c r="Q4018" i="68"/>
  <c r="P4018" i="68"/>
  <c r="O4018" i="68"/>
  <c r="N4018" i="68"/>
  <c r="M4018" i="68"/>
  <c r="Y4018" i="68" s="1"/>
  <c r="Z4018" i="68" s="1"/>
  <c r="AC4017" i="68"/>
  <c r="AB4017" i="68"/>
  <c r="AA4017" i="68"/>
  <c r="W4017" i="68"/>
  <c r="V4017" i="68"/>
  <c r="U4017" i="68"/>
  <c r="T4017" i="68"/>
  <c r="S4017" i="68"/>
  <c r="R4017" i="68"/>
  <c r="Q4017" i="68"/>
  <c r="P4017" i="68"/>
  <c r="O4017" i="68"/>
  <c r="N4017" i="68"/>
  <c r="M4017" i="68"/>
  <c r="Y4017" i="68" s="1"/>
  <c r="Z4017" i="68" s="1"/>
  <c r="AC4016" i="68"/>
  <c r="AB4016" i="68"/>
  <c r="AA4016" i="68"/>
  <c r="X4016" i="68"/>
  <c r="W4016" i="68"/>
  <c r="V4016" i="68"/>
  <c r="U4016" i="68" s="1"/>
  <c r="T4016" i="68"/>
  <c r="S4016" i="68"/>
  <c r="R4016" i="68"/>
  <c r="Q4016" i="68"/>
  <c r="P4016" i="68"/>
  <c r="O4016" i="68"/>
  <c r="N4016" i="68"/>
  <c r="M4016" i="68"/>
  <c r="Y4016" i="68" s="1"/>
  <c r="Z4016" i="68" s="1"/>
  <c r="AC4015" i="68"/>
  <c r="AB4015" i="68"/>
  <c r="AA4015" i="68"/>
  <c r="W4015" i="68"/>
  <c r="U4015" i="68" s="1"/>
  <c r="V4015" i="68"/>
  <c r="T4015" i="68"/>
  <c r="S4015" i="68"/>
  <c r="R4015" i="68"/>
  <c r="Q4015" i="68"/>
  <c r="P4015" i="68"/>
  <c r="O4015" i="68"/>
  <c r="N4015" i="68"/>
  <c r="M4015" i="68"/>
  <c r="X4015" i="68" s="1"/>
  <c r="AC4014" i="68"/>
  <c r="AB4014" i="68"/>
  <c r="AA4014" i="68"/>
  <c r="X4014" i="68"/>
  <c r="W4014" i="68"/>
  <c r="V4014" i="68"/>
  <c r="U4014" i="68" s="1"/>
  <c r="T4014" i="68"/>
  <c r="S4014" i="68"/>
  <c r="R4014" i="68"/>
  <c r="Q4014" i="68"/>
  <c r="P4014" i="68"/>
  <c r="O4014" i="68"/>
  <c r="N4014" i="68"/>
  <c r="M4014" i="68"/>
  <c r="Y4014" i="68" s="1"/>
  <c r="Z4014" i="68" s="1"/>
  <c r="AC4013" i="68"/>
  <c r="AB4013" i="68"/>
  <c r="AA4013" i="68"/>
  <c r="W4013" i="68"/>
  <c r="V4013" i="68"/>
  <c r="U4013" i="68"/>
  <c r="T4013" i="68"/>
  <c r="S4013" i="68"/>
  <c r="R4013" i="68"/>
  <c r="Q4013" i="68"/>
  <c r="P4013" i="68"/>
  <c r="O4013" i="68"/>
  <c r="N4013" i="68"/>
  <c r="M4013" i="68"/>
  <c r="Y4013" i="68" s="1"/>
  <c r="Z4013" i="68" s="1"/>
  <c r="AC4012" i="68"/>
  <c r="AB4012" i="68"/>
  <c r="AA4012" i="68"/>
  <c r="X4012" i="68"/>
  <c r="W4012" i="68"/>
  <c r="V4012" i="68"/>
  <c r="U4012" i="68" s="1"/>
  <c r="T4012" i="68"/>
  <c r="S4012" i="68"/>
  <c r="R4012" i="68"/>
  <c r="Q4012" i="68"/>
  <c r="P4012" i="68"/>
  <c r="O4012" i="68"/>
  <c r="N4012" i="68"/>
  <c r="M4012" i="68"/>
  <c r="Y4012" i="68" s="1"/>
  <c r="Z4012" i="68" s="1"/>
  <c r="AC4011" i="68"/>
  <c r="AB4011" i="68"/>
  <c r="AA4011" i="68"/>
  <c r="W4011" i="68"/>
  <c r="U4011" i="68" s="1"/>
  <c r="V4011" i="68"/>
  <c r="T4011" i="68"/>
  <c r="S4011" i="68"/>
  <c r="R4011" i="68"/>
  <c r="Q4011" i="68"/>
  <c r="P4011" i="68"/>
  <c r="O4011" i="68"/>
  <c r="N4011" i="68"/>
  <c r="M4011" i="68"/>
  <c r="X4011" i="68" s="1"/>
  <c r="AC4010" i="68"/>
  <c r="AB4010" i="68"/>
  <c r="AA4010" i="68"/>
  <c r="X4010" i="68"/>
  <c r="W4010" i="68"/>
  <c r="V4010" i="68"/>
  <c r="U4010" i="68" s="1"/>
  <c r="T4010" i="68"/>
  <c r="S4010" i="68"/>
  <c r="R4010" i="68"/>
  <c r="Q4010" i="68"/>
  <c r="P4010" i="68"/>
  <c r="O4010" i="68"/>
  <c r="N4010" i="68"/>
  <c r="M4010" i="68"/>
  <c r="Y4010" i="68" s="1"/>
  <c r="Z4010" i="68" s="1"/>
  <c r="AC4009" i="68"/>
  <c r="AB4009" i="68"/>
  <c r="AA4009" i="68"/>
  <c r="W4009" i="68"/>
  <c r="V4009" i="68"/>
  <c r="U4009" i="68"/>
  <c r="T4009" i="68"/>
  <c r="S4009" i="68"/>
  <c r="R4009" i="68"/>
  <c r="Q4009" i="68"/>
  <c r="P4009" i="68"/>
  <c r="O4009" i="68"/>
  <c r="N4009" i="68"/>
  <c r="M4009" i="68"/>
  <c r="Y4009" i="68" s="1"/>
  <c r="Z4009" i="68" s="1"/>
  <c r="AC4008" i="68"/>
  <c r="AB4008" i="68"/>
  <c r="AA4008" i="68"/>
  <c r="X4008" i="68"/>
  <c r="W4008" i="68"/>
  <c r="V4008" i="68"/>
  <c r="U4008" i="68" s="1"/>
  <c r="T4008" i="68"/>
  <c r="S4008" i="68"/>
  <c r="R4008" i="68"/>
  <c r="Q4008" i="68"/>
  <c r="P4008" i="68"/>
  <c r="O4008" i="68"/>
  <c r="N4008" i="68"/>
  <c r="M4008" i="68"/>
  <c r="Y4008" i="68" s="1"/>
  <c r="Z4008" i="68" s="1"/>
  <c r="AC4007" i="68"/>
  <c r="AB4007" i="68"/>
  <c r="AA4007" i="68"/>
  <c r="W4007" i="68"/>
  <c r="U4007" i="68" s="1"/>
  <c r="V4007" i="68"/>
  <c r="T4007" i="68"/>
  <c r="S4007" i="68"/>
  <c r="R4007" i="68"/>
  <c r="Q4007" i="68"/>
  <c r="P4007" i="68"/>
  <c r="O4007" i="68"/>
  <c r="N4007" i="68"/>
  <c r="M4007" i="68"/>
  <c r="X4007" i="68" s="1"/>
  <c r="AC4006" i="68"/>
  <c r="AB4006" i="68"/>
  <c r="AA4006" i="68"/>
  <c r="X4006" i="68"/>
  <c r="W4006" i="68"/>
  <c r="V4006" i="68"/>
  <c r="U4006" i="68" s="1"/>
  <c r="T4006" i="68"/>
  <c r="S4006" i="68"/>
  <c r="R4006" i="68"/>
  <c r="Q4006" i="68"/>
  <c r="P4006" i="68"/>
  <c r="O4006" i="68"/>
  <c r="N4006" i="68"/>
  <c r="M4006" i="68"/>
  <c r="Y4006" i="68" s="1"/>
  <c r="Z4006" i="68" s="1"/>
  <c r="AC4005" i="68"/>
  <c r="AB4005" i="68"/>
  <c r="AA4005" i="68"/>
  <c r="W4005" i="68"/>
  <c r="V4005" i="68"/>
  <c r="U4005" i="68"/>
  <c r="T4005" i="68"/>
  <c r="S4005" i="68"/>
  <c r="R4005" i="68"/>
  <c r="Q4005" i="68"/>
  <c r="P4005" i="68"/>
  <c r="O4005" i="68"/>
  <c r="N4005" i="68"/>
  <c r="M4005" i="68"/>
  <c r="Y4005" i="68" s="1"/>
  <c r="Z4005" i="68" s="1"/>
  <c r="AC4004" i="68"/>
  <c r="AB4004" i="68"/>
  <c r="AA4004" i="68"/>
  <c r="X4004" i="68"/>
  <c r="W4004" i="68"/>
  <c r="V4004" i="68"/>
  <c r="U4004" i="68" s="1"/>
  <c r="T4004" i="68"/>
  <c r="S4004" i="68"/>
  <c r="R4004" i="68"/>
  <c r="Q4004" i="68"/>
  <c r="P4004" i="68"/>
  <c r="O4004" i="68"/>
  <c r="N4004" i="68"/>
  <c r="M4004" i="68"/>
  <c r="Y4004" i="68" s="1"/>
  <c r="Z4004" i="68" s="1"/>
  <c r="AC4003" i="68"/>
  <c r="AB4003" i="68"/>
  <c r="AA4003" i="68"/>
  <c r="W4003" i="68"/>
  <c r="U4003" i="68" s="1"/>
  <c r="V4003" i="68"/>
  <c r="T4003" i="68"/>
  <c r="S4003" i="68"/>
  <c r="R4003" i="68"/>
  <c r="Q4003" i="68"/>
  <c r="P4003" i="68"/>
  <c r="O4003" i="68"/>
  <c r="N4003" i="68"/>
  <c r="M4003" i="68"/>
  <c r="X4003" i="68" s="1"/>
  <c r="AC4002" i="68"/>
  <c r="AB4002" i="68"/>
  <c r="AA4002" i="68"/>
  <c r="X4002" i="68"/>
  <c r="W4002" i="68"/>
  <c r="V4002" i="68"/>
  <c r="U4002" i="68" s="1"/>
  <c r="T4002" i="68"/>
  <c r="S4002" i="68"/>
  <c r="R4002" i="68"/>
  <c r="Q4002" i="68"/>
  <c r="P4002" i="68"/>
  <c r="O4002" i="68"/>
  <c r="N4002" i="68"/>
  <c r="M4002" i="68"/>
  <c r="Y4002" i="68" s="1"/>
  <c r="Z4002" i="68" s="1"/>
  <c r="AC4001" i="68"/>
  <c r="AB4001" i="68"/>
  <c r="AA4001" i="68"/>
  <c r="W4001" i="68"/>
  <c r="V4001" i="68"/>
  <c r="U4001" i="68"/>
  <c r="T4001" i="68"/>
  <c r="S4001" i="68"/>
  <c r="R4001" i="68"/>
  <c r="Q4001" i="68"/>
  <c r="P4001" i="68"/>
  <c r="O4001" i="68"/>
  <c r="N4001" i="68"/>
  <c r="M4001" i="68"/>
  <c r="Y4001" i="68" s="1"/>
  <c r="Z4001" i="68" s="1"/>
  <c r="AC4000" i="68"/>
  <c r="AB4000" i="68"/>
  <c r="AA4000" i="68"/>
  <c r="X4000" i="68"/>
  <c r="W4000" i="68"/>
  <c r="V4000" i="68"/>
  <c r="U4000" i="68" s="1"/>
  <c r="T4000" i="68"/>
  <c r="S4000" i="68"/>
  <c r="R4000" i="68"/>
  <c r="Q4000" i="68"/>
  <c r="P4000" i="68"/>
  <c r="O4000" i="68"/>
  <c r="N4000" i="68"/>
  <c r="M4000" i="68"/>
  <c r="Y4000" i="68" s="1"/>
  <c r="Z4000" i="68" s="1"/>
  <c r="AC3999" i="68"/>
  <c r="AB3999" i="68"/>
  <c r="AA3999" i="68"/>
  <c r="W3999" i="68"/>
  <c r="U3999" i="68" s="1"/>
  <c r="V3999" i="68"/>
  <c r="T3999" i="68"/>
  <c r="S3999" i="68"/>
  <c r="R3999" i="68"/>
  <c r="Q3999" i="68"/>
  <c r="P3999" i="68"/>
  <c r="O3999" i="68"/>
  <c r="N3999" i="68"/>
  <c r="M3999" i="68"/>
  <c r="X3999" i="68" s="1"/>
  <c r="AC3998" i="68"/>
  <c r="AB3998" i="68"/>
  <c r="AA3998" i="68"/>
  <c r="X3998" i="68"/>
  <c r="W3998" i="68"/>
  <c r="V3998" i="68"/>
  <c r="U3998" i="68" s="1"/>
  <c r="T3998" i="68"/>
  <c r="S3998" i="68"/>
  <c r="R3998" i="68"/>
  <c r="Q3998" i="68"/>
  <c r="P3998" i="68"/>
  <c r="O3998" i="68"/>
  <c r="N3998" i="68"/>
  <c r="M3998" i="68"/>
  <c r="Y3998" i="68" s="1"/>
  <c r="Z3998" i="68" s="1"/>
  <c r="AC3997" i="68"/>
  <c r="AB3997" i="68"/>
  <c r="AA3997" i="68"/>
  <c r="W3997" i="68"/>
  <c r="V3997" i="68"/>
  <c r="U3997" i="68"/>
  <c r="T3997" i="68"/>
  <c r="S3997" i="68"/>
  <c r="R3997" i="68"/>
  <c r="Q3997" i="68"/>
  <c r="P3997" i="68"/>
  <c r="O3997" i="68"/>
  <c r="N3997" i="68"/>
  <c r="M3997" i="68"/>
  <c r="Y3997" i="68" s="1"/>
  <c r="Z3997" i="68" s="1"/>
  <c r="AC3996" i="68"/>
  <c r="AB3996" i="68"/>
  <c r="AA3996" i="68"/>
  <c r="X3996" i="68"/>
  <c r="W3996" i="68"/>
  <c r="V3996" i="68"/>
  <c r="U3996" i="68" s="1"/>
  <c r="T3996" i="68"/>
  <c r="S3996" i="68"/>
  <c r="R3996" i="68"/>
  <c r="Q3996" i="68"/>
  <c r="P3996" i="68"/>
  <c r="O3996" i="68"/>
  <c r="N3996" i="68"/>
  <c r="M3996" i="68"/>
  <c r="Y3996" i="68" s="1"/>
  <c r="Z3996" i="68" s="1"/>
  <c r="AC3995" i="68"/>
  <c r="AB3995" i="68"/>
  <c r="AA3995" i="68"/>
  <c r="W3995" i="68"/>
  <c r="U3995" i="68" s="1"/>
  <c r="V3995" i="68"/>
  <c r="T3995" i="68"/>
  <c r="S3995" i="68"/>
  <c r="R3995" i="68"/>
  <c r="Q3995" i="68"/>
  <c r="P3995" i="68"/>
  <c r="O3995" i="68"/>
  <c r="N3995" i="68"/>
  <c r="M3995" i="68"/>
  <c r="X3995" i="68" s="1"/>
  <c r="AC3994" i="68"/>
  <c r="AB3994" i="68"/>
  <c r="AA3994" i="68"/>
  <c r="X3994" i="68"/>
  <c r="W3994" i="68"/>
  <c r="V3994" i="68"/>
  <c r="U3994" i="68" s="1"/>
  <c r="T3994" i="68"/>
  <c r="S3994" i="68"/>
  <c r="R3994" i="68"/>
  <c r="Q3994" i="68"/>
  <c r="P3994" i="68"/>
  <c r="O3994" i="68"/>
  <c r="N3994" i="68"/>
  <c r="M3994" i="68"/>
  <c r="Y3994" i="68" s="1"/>
  <c r="Z3994" i="68" s="1"/>
  <c r="AC3993" i="68"/>
  <c r="AB3993" i="68"/>
  <c r="AA3993" i="68"/>
  <c r="W3993" i="68"/>
  <c r="V3993" i="68"/>
  <c r="U3993" i="68"/>
  <c r="T3993" i="68"/>
  <c r="S3993" i="68"/>
  <c r="R3993" i="68"/>
  <c r="Q3993" i="68"/>
  <c r="P3993" i="68"/>
  <c r="O3993" i="68"/>
  <c r="N3993" i="68"/>
  <c r="M3993" i="68"/>
  <c r="Y3993" i="68" s="1"/>
  <c r="Z3993" i="68" s="1"/>
  <c r="AC3992" i="68"/>
  <c r="AB3992" i="68"/>
  <c r="AA3992" i="68"/>
  <c r="X3992" i="68"/>
  <c r="W3992" i="68"/>
  <c r="V3992" i="68"/>
  <c r="U3992" i="68" s="1"/>
  <c r="T3992" i="68"/>
  <c r="S3992" i="68"/>
  <c r="R3992" i="68"/>
  <c r="Q3992" i="68"/>
  <c r="P3992" i="68"/>
  <c r="O3992" i="68"/>
  <c r="N3992" i="68"/>
  <c r="M3992" i="68"/>
  <c r="Y3992" i="68" s="1"/>
  <c r="Z3992" i="68" s="1"/>
  <c r="AC3991" i="68"/>
  <c r="AB3991" i="68"/>
  <c r="AA3991" i="68"/>
  <c r="W3991" i="68"/>
  <c r="U3991" i="68" s="1"/>
  <c r="V3991" i="68"/>
  <c r="T3991" i="68"/>
  <c r="S3991" i="68"/>
  <c r="R3991" i="68"/>
  <c r="Q3991" i="68"/>
  <c r="P3991" i="68"/>
  <c r="O3991" i="68"/>
  <c r="N3991" i="68"/>
  <c r="M3991" i="68"/>
  <c r="X3991" i="68" s="1"/>
  <c r="AC3990" i="68"/>
  <c r="AB3990" i="68"/>
  <c r="AA3990" i="68"/>
  <c r="X3990" i="68"/>
  <c r="W3990" i="68"/>
  <c r="V3990" i="68"/>
  <c r="U3990" i="68" s="1"/>
  <c r="T3990" i="68"/>
  <c r="S3990" i="68"/>
  <c r="R3990" i="68"/>
  <c r="Q3990" i="68"/>
  <c r="P3990" i="68"/>
  <c r="O3990" i="68"/>
  <c r="N3990" i="68"/>
  <c r="M3990" i="68"/>
  <c r="Y3990" i="68" s="1"/>
  <c r="Z3990" i="68" s="1"/>
  <c r="AC3989" i="68"/>
  <c r="AB3989" i="68"/>
  <c r="AA3989" i="68"/>
  <c r="W3989" i="68"/>
  <c r="V3989" i="68"/>
  <c r="U3989" i="68"/>
  <c r="T3989" i="68"/>
  <c r="S3989" i="68"/>
  <c r="R3989" i="68"/>
  <c r="Q3989" i="68"/>
  <c r="P3989" i="68"/>
  <c r="O3989" i="68"/>
  <c r="N3989" i="68"/>
  <c r="M3989" i="68"/>
  <c r="Y3989" i="68" s="1"/>
  <c r="Z3989" i="68" s="1"/>
  <c r="AC3988" i="68"/>
  <c r="AB3988" i="68"/>
  <c r="AA3988" i="68"/>
  <c r="X3988" i="68"/>
  <c r="W3988" i="68"/>
  <c r="V3988" i="68"/>
  <c r="U3988" i="68" s="1"/>
  <c r="T3988" i="68"/>
  <c r="S3988" i="68"/>
  <c r="R3988" i="68"/>
  <c r="Q3988" i="68"/>
  <c r="P3988" i="68"/>
  <c r="O3988" i="68"/>
  <c r="N3988" i="68"/>
  <c r="M3988" i="68"/>
  <c r="Y3988" i="68" s="1"/>
  <c r="Z3988" i="68" s="1"/>
  <c r="AC3987" i="68"/>
  <c r="AB3987" i="68"/>
  <c r="AA3987" i="68"/>
  <c r="W3987" i="68"/>
  <c r="U3987" i="68" s="1"/>
  <c r="V3987" i="68"/>
  <c r="T3987" i="68"/>
  <c r="S3987" i="68"/>
  <c r="R3987" i="68"/>
  <c r="Q3987" i="68"/>
  <c r="P3987" i="68"/>
  <c r="O3987" i="68"/>
  <c r="N3987" i="68"/>
  <c r="M3987" i="68"/>
  <c r="X3987" i="68" s="1"/>
  <c r="AC3986" i="68"/>
  <c r="AB3986" i="68"/>
  <c r="AA3986" i="68"/>
  <c r="X3986" i="68"/>
  <c r="W3986" i="68"/>
  <c r="V3986" i="68"/>
  <c r="U3986" i="68" s="1"/>
  <c r="T3986" i="68"/>
  <c r="S3986" i="68"/>
  <c r="R3986" i="68"/>
  <c r="Q3986" i="68"/>
  <c r="P3986" i="68"/>
  <c r="O3986" i="68"/>
  <c r="N3986" i="68"/>
  <c r="M3986" i="68"/>
  <c r="Y3986" i="68" s="1"/>
  <c r="Z3986" i="68" s="1"/>
  <c r="AC3985" i="68"/>
  <c r="AB3985" i="68"/>
  <c r="AA3985" i="68"/>
  <c r="W3985" i="68"/>
  <c r="V3985" i="68"/>
  <c r="U3985" i="68"/>
  <c r="T3985" i="68"/>
  <c r="S3985" i="68"/>
  <c r="R3985" i="68"/>
  <c r="Q3985" i="68"/>
  <c r="P3985" i="68"/>
  <c r="O3985" i="68"/>
  <c r="N3985" i="68"/>
  <c r="M3985" i="68"/>
  <c r="Y3985" i="68" s="1"/>
  <c r="Z3985" i="68" s="1"/>
  <c r="AC3984" i="68"/>
  <c r="AB3984" i="68"/>
  <c r="AA3984" i="68"/>
  <c r="X3984" i="68"/>
  <c r="W3984" i="68"/>
  <c r="V3984" i="68"/>
  <c r="U3984" i="68" s="1"/>
  <c r="T3984" i="68"/>
  <c r="S3984" i="68"/>
  <c r="R3984" i="68"/>
  <c r="Q3984" i="68"/>
  <c r="P3984" i="68"/>
  <c r="O3984" i="68"/>
  <c r="N3984" i="68"/>
  <c r="M3984" i="68"/>
  <c r="Y3984" i="68" s="1"/>
  <c r="Z3984" i="68" s="1"/>
  <c r="AC3983" i="68"/>
  <c r="AB3983" i="68"/>
  <c r="AA3983" i="68"/>
  <c r="W3983" i="68"/>
  <c r="U3983" i="68" s="1"/>
  <c r="V3983" i="68"/>
  <c r="T3983" i="68"/>
  <c r="S3983" i="68"/>
  <c r="R3983" i="68"/>
  <c r="Q3983" i="68"/>
  <c r="P3983" i="68"/>
  <c r="O3983" i="68"/>
  <c r="N3983" i="68"/>
  <c r="M3983" i="68"/>
  <c r="X3983" i="68" s="1"/>
  <c r="AC3982" i="68"/>
  <c r="AB3982" i="68"/>
  <c r="AA3982" i="68"/>
  <c r="X3982" i="68"/>
  <c r="W3982" i="68"/>
  <c r="V3982" i="68"/>
  <c r="U3982" i="68" s="1"/>
  <c r="T3982" i="68"/>
  <c r="S3982" i="68"/>
  <c r="R3982" i="68"/>
  <c r="Q3982" i="68"/>
  <c r="P3982" i="68"/>
  <c r="O3982" i="68"/>
  <c r="N3982" i="68"/>
  <c r="M3982" i="68"/>
  <c r="Y3982" i="68" s="1"/>
  <c r="Z3982" i="68" s="1"/>
  <c r="AC3981" i="68"/>
  <c r="AB3981" i="68"/>
  <c r="AA3981" i="68"/>
  <c r="W3981" i="68"/>
  <c r="V3981" i="68"/>
  <c r="U3981" i="68"/>
  <c r="T3981" i="68"/>
  <c r="S3981" i="68"/>
  <c r="R3981" i="68"/>
  <c r="Q3981" i="68"/>
  <c r="P3981" i="68"/>
  <c r="O3981" i="68"/>
  <c r="N3981" i="68"/>
  <c r="M3981" i="68"/>
  <c r="Y3981" i="68" s="1"/>
  <c r="Z3981" i="68" s="1"/>
  <c r="AC3980" i="68"/>
  <c r="AB3980" i="68"/>
  <c r="AA3980" i="68"/>
  <c r="X3980" i="68"/>
  <c r="W3980" i="68"/>
  <c r="V3980" i="68"/>
  <c r="U3980" i="68" s="1"/>
  <c r="T3980" i="68"/>
  <c r="S3980" i="68"/>
  <c r="R3980" i="68"/>
  <c r="Q3980" i="68"/>
  <c r="P3980" i="68"/>
  <c r="O3980" i="68"/>
  <c r="N3980" i="68"/>
  <c r="M3980" i="68"/>
  <c r="Y3980" i="68" s="1"/>
  <c r="Z3980" i="68" s="1"/>
  <c r="AC3979" i="68"/>
  <c r="AB3979" i="68"/>
  <c r="AA3979" i="68"/>
  <c r="W3979" i="68"/>
  <c r="U3979" i="68" s="1"/>
  <c r="V3979" i="68"/>
  <c r="T3979" i="68"/>
  <c r="S3979" i="68"/>
  <c r="R3979" i="68"/>
  <c r="Q3979" i="68"/>
  <c r="P3979" i="68"/>
  <c r="O3979" i="68"/>
  <c r="N3979" i="68"/>
  <c r="M3979" i="68"/>
  <c r="X3979" i="68" s="1"/>
  <c r="AC3978" i="68"/>
  <c r="AB3978" i="68"/>
  <c r="AA3978" i="68"/>
  <c r="X3978" i="68"/>
  <c r="W3978" i="68"/>
  <c r="V3978" i="68"/>
  <c r="U3978" i="68" s="1"/>
  <c r="T3978" i="68"/>
  <c r="S3978" i="68"/>
  <c r="R3978" i="68"/>
  <c r="Q3978" i="68"/>
  <c r="P3978" i="68"/>
  <c r="O3978" i="68"/>
  <c r="N3978" i="68"/>
  <c r="M3978" i="68"/>
  <c r="Y3978" i="68" s="1"/>
  <c r="Z3978" i="68" s="1"/>
  <c r="AC3977" i="68"/>
  <c r="AB3977" i="68"/>
  <c r="AA3977" i="68"/>
  <c r="W3977" i="68"/>
  <c r="V3977" i="68"/>
  <c r="U3977" i="68"/>
  <c r="T3977" i="68"/>
  <c r="S3977" i="68"/>
  <c r="R3977" i="68"/>
  <c r="Q3977" i="68"/>
  <c r="P3977" i="68"/>
  <c r="O3977" i="68"/>
  <c r="N3977" i="68"/>
  <c r="M3977" i="68"/>
  <c r="Y3977" i="68" s="1"/>
  <c r="Z3977" i="68" s="1"/>
  <c r="AC3976" i="68"/>
  <c r="AB3976" i="68"/>
  <c r="AA3976" i="68"/>
  <c r="X3976" i="68"/>
  <c r="W3976" i="68"/>
  <c r="V3976" i="68"/>
  <c r="U3976" i="68" s="1"/>
  <c r="T3976" i="68"/>
  <c r="S3976" i="68"/>
  <c r="R3976" i="68"/>
  <c r="Q3976" i="68"/>
  <c r="P3976" i="68"/>
  <c r="O3976" i="68"/>
  <c r="N3976" i="68"/>
  <c r="M3976" i="68"/>
  <c r="Y3976" i="68" s="1"/>
  <c r="Z3976" i="68" s="1"/>
  <c r="AC3975" i="68"/>
  <c r="AB3975" i="68"/>
  <c r="AA3975" i="68"/>
  <c r="W3975" i="68"/>
  <c r="U3975" i="68" s="1"/>
  <c r="V3975" i="68"/>
  <c r="T3975" i="68"/>
  <c r="S3975" i="68"/>
  <c r="R3975" i="68"/>
  <c r="Q3975" i="68"/>
  <c r="P3975" i="68"/>
  <c r="O3975" i="68"/>
  <c r="N3975" i="68"/>
  <c r="M3975" i="68"/>
  <c r="X3975" i="68" s="1"/>
  <c r="AC3974" i="68"/>
  <c r="AB3974" i="68"/>
  <c r="AA3974" i="68"/>
  <c r="X3974" i="68"/>
  <c r="W3974" i="68"/>
  <c r="V3974" i="68"/>
  <c r="U3974" i="68" s="1"/>
  <c r="T3974" i="68"/>
  <c r="S3974" i="68"/>
  <c r="R3974" i="68"/>
  <c r="Q3974" i="68"/>
  <c r="P3974" i="68"/>
  <c r="O3974" i="68"/>
  <c r="N3974" i="68"/>
  <c r="M3974" i="68"/>
  <c r="Y3974" i="68" s="1"/>
  <c r="Z3974" i="68" s="1"/>
  <c r="AC3973" i="68"/>
  <c r="AB3973" i="68"/>
  <c r="AA3973" i="68"/>
  <c r="W3973" i="68"/>
  <c r="V3973" i="68"/>
  <c r="U3973" i="68"/>
  <c r="T3973" i="68"/>
  <c r="S3973" i="68"/>
  <c r="R3973" i="68"/>
  <c r="Q3973" i="68"/>
  <c r="P3973" i="68"/>
  <c r="O3973" i="68"/>
  <c r="N3973" i="68"/>
  <c r="M3973" i="68"/>
  <c r="Y3973" i="68" s="1"/>
  <c r="Z3973" i="68" s="1"/>
  <c r="AC3972" i="68"/>
  <c r="AB3972" i="68"/>
  <c r="AA3972" i="68"/>
  <c r="X3972" i="68"/>
  <c r="W3972" i="68"/>
  <c r="V3972" i="68"/>
  <c r="U3972" i="68" s="1"/>
  <c r="T3972" i="68"/>
  <c r="S3972" i="68"/>
  <c r="R3972" i="68"/>
  <c r="Q3972" i="68"/>
  <c r="P3972" i="68"/>
  <c r="O3972" i="68"/>
  <c r="N3972" i="68"/>
  <c r="M3972" i="68"/>
  <c r="Y3972" i="68" s="1"/>
  <c r="Z3972" i="68" s="1"/>
  <c r="AC3971" i="68"/>
  <c r="AB3971" i="68"/>
  <c r="AA3971" i="68"/>
  <c r="W3971" i="68"/>
  <c r="U3971" i="68" s="1"/>
  <c r="V3971" i="68"/>
  <c r="T3971" i="68"/>
  <c r="S3971" i="68"/>
  <c r="R3971" i="68"/>
  <c r="Q3971" i="68"/>
  <c r="P3971" i="68"/>
  <c r="O3971" i="68"/>
  <c r="N3971" i="68"/>
  <c r="M3971" i="68"/>
  <c r="X3971" i="68" s="1"/>
  <c r="AC3970" i="68"/>
  <c r="AB3970" i="68"/>
  <c r="AA3970" i="68"/>
  <c r="X3970" i="68"/>
  <c r="W3970" i="68"/>
  <c r="V3970" i="68"/>
  <c r="U3970" i="68" s="1"/>
  <c r="T3970" i="68"/>
  <c r="S3970" i="68"/>
  <c r="R3970" i="68"/>
  <c r="Q3970" i="68"/>
  <c r="P3970" i="68"/>
  <c r="O3970" i="68"/>
  <c r="N3970" i="68"/>
  <c r="M3970" i="68"/>
  <c r="Y3970" i="68" s="1"/>
  <c r="Z3970" i="68" s="1"/>
  <c r="AC3969" i="68"/>
  <c r="AB3969" i="68"/>
  <c r="AA3969" i="68"/>
  <c r="W3969" i="68"/>
  <c r="V3969" i="68"/>
  <c r="U3969" i="68"/>
  <c r="T3969" i="68"/>
  <c r="S3969" i="68"/>
  <c r="R3969" i="68"/>
  <c r="Q3969" i="68"/>
  <c r="P3969" i="68"/>
  <c r="O3969" i="68"/>
  <c r="N3969" i="68"/>
  <c r="M3969" i="68"/>
  <c r="Y3969" i="68" s="1"/>
  <c r="Z3969" i="68" s="1"/>
  <c r="AC3968" i="68"/>
  <c r="AB3968" i="68"/>
  <c r="AA3968" i="68"/>
  <c r="X3968" i="68"/>
  <c r="W3968" i="68"/>
  <c r="V3968" i="68"/>
  <c r="U3968" i="68" s="1"/>
  <c r="T3968" i="68"/>
  <c r="S3968" i="68"/>
  <c r="R3968" i="68"/>
  <c r="Q3968" i="68"/>
  <c r="P3968" i="68"/>
  <c r="O3968" i="68"/>
  <c r="N3968" i="68"/>
  <c r="M3968" i="68"/>
  <c r="Y3968" i="68" s="1"/>
  <c r="Z3968" i="68" s="1"/>
  <c r="AC3967" i="68"/>
  <c r="AB3967" i="68"/>
  <c r="AA3967" i="68"/>
  <c r="W3967" i="68"/>
  <c r="U3967" i="68" s="1"/>
  <c r="V3967" i="68"/>
  <c r="T3967" i="68"/>
  <c r="S3967" i="68"/>
  <c r="R3967" i="68"/>
  <c r="Q3967" i="68"/>
  <c r="P3967" i="68"/>
  <c r="O3967" i="68"/>
  <c r="N3967" i="68"/>
  <c r="M3967" i="68"/>
  <c r="X3967" i="68" s="1"/>
  <c r="AC3966" i="68"/>
  <c r="AB3966" i="68"/>
  <c r="AA3966" i="68"/>
  <c r="X3966" i="68"/>
  <c r="W3966" i="68"/>
  <c r="V3966" i="68"/>
  <c r="U3966" i="68" s="1"/>
  <c r="T3966" i="68"/>
  <c r="S3966" i="68"/>
  <c r="R3966" i="68"/>
  <c r="Q3966" i="68"/>
  <c r="P3966" i="68"/>
  <c r="O3966" i="68"/>
  <c r="N3966" i="68"/>
  <c r="M3966" i="68"/>
  <c r="Y3966" i="68" s="1"/>
  <c r="Z3966" i="68" s="1"/>
  <c r="AC3965" i="68"/>
  <c r="AB3965" i="68"/>
  <c r="AA3965" i="68"/>
  <c r="W3965" i="68"/>
  <c r="V3965" i="68"/>
  <c r="U3965" i="68"/>
  <c r="T3965" i="68"/>
  <c r="S3965" i="68"/>
  <c r="R3965" i="68"/>
  <c r="Q3965" i="68"/>
  <c r="P3965" i="68"/>
  <c r="O3965" i="68"/>
  <c r="N3965" i="68"/>
  <c r="M3965" i="68"/>
  <c r="Y3965" i="68" s="1"/>
  <c r="Z3965" i="68" s="1"/>
  <c r="AC3964" i="68"/>
  <c r="AB3964" i="68"/>
  <c r="AA3964" i="68"/>
  <c r="X3964" i="68"/>
  <c r="W3964" i="68"/>
  <c r="V3964" i="68"/>
  <c r="U3964" i="68" s="1"/>
  <c r="T3964" i="68"/>
  <c r="S3964" i="68"/>
  <c r="R3964" i="68"/>
  <c r="Q3964" i="68"/>
  <c r="P3964" i="68"/>
  <c r="O3964" i="68"/>
  <c r="N3964" i="68"/>
  <c r="M3964" i="68"/>
  <c r="Y3964" i="68" s="1"/>
  <c r="Z3964" i="68" s="1"/>
  <c r="AC3963" i="68"/>
  <c r="AB3963" i="68"/>
  <c r="AA3963" i="68"/>
  <c r="W3963" i="68"/>
  <c r="U3963" i="68" s="1"/>
  <c r="V3963" i="68"/>
  <c r="T3963" i="68"/>
  <c r="S3963" i="68"/>
  <c r="R3963" i="68"/>
  <c r="Q3963" i="68"/>
  <c r="P3963" i="68"/>
  <c r="O3963" i="68"/>
  <c r="N3963" i="68"/>
  <c r="M3963" i="68"/>
  <c r="X3963" i="68" s="1"/>
  <c r="AC3962" i="68"/>
  <c r="AB3962" i="68"/>
  <c r="AA3962" i="68"/>
  <c r="X3962" i="68"/>
  <c r="W3962" i="68"/>
  <c r="V3962" i="68"/>
  <c r="U3962" i="68" s="1"/>
  <c r="T3962" i="68"/>
  <c r="S3962" i="68"/>
  <c r="R3962" i="68"/>
  <c r="Q3962" i="68"/>
  <c r="P3962" i="68"/>
  <c r="O3962" i="68"/>
  <c r="N3962" i="68"/>
  <c r="M3962" i="68"/>
  <c r="Y3962" i="68" s="1"/>
  <c r="Z3962" i="68" s="1"/>
  <c r="AC3961" i="68"/>
  <c r="AB3961" i="68"/>
  <c r="AA3961" i="68"/>
  <c r="W3961" i="68"/>
  <c r="V3961" i="68"/>
  <c r="U3961" i="68"/>
  <c r="T3961" i="68"/>
  <c r="S3961" i="68"/>
  <c r="R3961" i="68"/>
  <c r="Q3961" i="68"/>
  <c r="P3961" i="68"/>
  <c r="O3961" i="68"/>
  <c r="N3961" i="68"/>
  <c r="M3961" i="68"/>
  <c r="Y3961" i="68" s="1"/>
  <c r="Z3961" i="68" s="1"/>
  <c r="AC3960" i="68"/>
  <c r="AB3960" i="68"/>
  <c r="AA3960" i="68"/>
  <c r="X3960" i="68"/>
  <c r="W3960" i="68"/>
  <c r="V3960" i="68"/>
  <c r="U3960" i="68" s="1"/>
  <c r="T3960" i="68"/>
  <c r="S3960" i="68"/>
  <c r="R3960" i="68"/>
  <c r="Q3960" i="68"/>
  <c r="P3960" i="68"/>
  <c r="O3960" i="68"/>
  <c r="N3960" i="68"/>
  <c r="M3960" i="68"/>
  <c r="Y3960" i="68" s="1"/>
  <c r="Z3960" i="68" s="1"/>
  <c r="AC3959" i="68"/>
  <c r="AB3959" i="68"/>
  <c r="AA3959" i="68"/>
  <c r="W3959" i="68"/>
  <c r="U3959" i="68" s="1"/>
  <c r="V3959" i="68"/>
  <c r="T3959" i="68"/>
  <c r="S3959" i="68"/>
  <c r="R3959" i="68"/>
  <c r="Q3959" i="68"/>
  <c r="P3959" i="68"/>
  <c r="O3959" i="68"/>
  <c r="N3959" i="68"/>
  <c r="M3959" i="68"/>
  <c r="X3959" i="68" s="1"/>
  <c r="AC3958" i="68"/>
  <c r="AB3958" i="68"/>
  <c r="AA3958" i="68"/>
  <c r="X3958" i="68"/>
  <c r="W3958" i="68"/>
  <c r="V3958" i="68"/>
  <c r="U3958" i="68" s="1"/>
  <c r="T3958" i="68"/>
  <c r="S3958" i="68"/>
  <c r="R3958" i="68"/>
  <c r="Q3958" i="68"/>
  <c r="P3958" i="68"/>
  <c r="O3958" i="68"/>
  <c r="N3958" i="68"/>
  <c r="M3958" i="68"/>
  <c r="Y3958" i="68" s="1"/>
  <c r="Z3958" i="68" s="1"/>
  <c r="AC3957" i="68"/>
  <c r="AB3957" i="68"/>
  <c r="AA3957" i="68"/>
  <c r="W3957" i="68"/>
  <c r="V3957" i="68"/>
  <c r="U3957" i="68"/>
  <c r="T3957" i="68"/>
  <c r="S3957" i="68"/>
  <c r="R3957" i="68"/>
  <c r="Q3957" i="68"/>
  <c r="P3957" i="68"/>
  <c r="O3957" i="68"/>
  <c r="N3957" i="68"/>
  <c r="M3957" i="68"/>
  <c r="Y3957" i="68" s="1"/>
  <c r="Z3957" i="68" s="1"/>
  <c r="AC3956" i="68"/>
  <c r="AB3956" i="68"/>
  <c r="AA3956" i="68"/>
  <c r="X3956" i="68"/>
  <c r="W3956" i="68"/>
  <c r="V3956" i="68"/>
  <c r="U3956" i="68" s="1"/>
  <c r="T3956" i="68"/>
  <c r="S3956" i="68"/>
  <c r="R3956" i="68"/>
  <c r="Q3956" i="68"/>
  <c r="P3956" i="68"/>
  <c r="O3956" i="68"/>
  <c r="N3956" i="68"/>
  <c r="M3956" i="68"/>
  <c r="Y3956" i="68" s="1"/>
  <c r="Z3956" i="68" s="1"/>
  <c r="AC3955" i="68"/>
  <c r="AB3955" i="68"/>
  <c r="AA3955" i="68"/>
  <c r="W3955" i="68"/>
  <c r="U3955" i="68" s="1"/>
  <c r="V3955" i="68"/>
  <c r="T3955" i="68"/>
  <c r="S3955" i="68"/>
  <c r="R3955" i="68"/>
  <c r="Q3955" i="68"/>
  <c r="P3955" i="68"/>
  <c r="O3955" i="68"/>
  <c r="N3955" i="68"/>
  <c r="M3955" i="68"/>
  <c r="X3955" i="68" s="1"/>
  <c r="AC3954" i="68"/>
  <c r="AB3954" i="68"/>
  <c r="AA3954" i="68"/>
  <c r="X3954" i="68"/>
  <c r="W3954" i="68"/>
  <c r="V3954" i="68"/>
  <c r="U3954" i="68" s="1"/>
  <c r="T3954" i="68"/>
  <c r="S3954" i="68"/>
  <c r="R3954" i="68"/>
  <c r="Q3954" i="68"/>
  <c r="P3954" i="68"/>
  <c r="O3954" i="68"/>
  <c r="N3954" i="68"/>
  <c r="M3954" i="68"/>
  <c r="Y3954" i="68" s="1"/>
  <c r="Z3954" i="68" s="1"/>
  <c r="AC3953" i="68"/>
  <c r="AB3953" i="68"/>
  <c r="AA3953" i="68"/>
  <c r="W3953" i="68"/>
  <c r="V3953" i="68"/>
  <c r="U3953" i="68"/>
  <c r="T3953" i="68"/>
  <c r="S3953" i="68"/>
  <c r="R3953" i="68"/>
  <c r="Q3953" i="68"/>
  <c r="P3953" i="68"/>
  <c r="O3953" i="68"/>
  <c r="N3953" i="68"/>
  <c r="M3953" i="68"/>
  <c r="Y3953" i="68" s="1"/>
  <c r="Z3953" i="68" s="1"/>
  <c r="AC3952" i="68"/>
  <c r="AB3952" i="68"/>
  <c r="AA3952" i="68"/>
  <c r="X3952" i="68"/>
  <c r="W3952" i="68"/>
  <c r="V3952" i="68"/>
  <c r="U3952" i="68" s="1"/>
  <c r="T3952" i="68"/>
  <c r="S3952" i="68"/>
  <c r="R3952" i="68"/>
  <c r="Q3952" i="68"/>
  <c r="P3952" i="68"/>
  <c r="O3952" i="68"/>
  <c r="N3952" i="68"/>
  <c r="M3952" i="68"/>
  <c r="Y3952" i="68" s="1"/>
  <c r="Z3952" i="68" s="1"/>
  <c r="AC3951" i="68"/>
  <c r="AB3951" i="68"/>
  <c r="AA3951" i="68"/>
  <c r="W3951" i="68"/>
  <c r="U3951" i="68" s="1"/>
  <c r="V3951" i="68"/>
  <c r="T3951" i="68"/>
  <c r="S3951" i="68"/>
  <c r="R3951" i="68"/>
  <c r="Q3951" i="68"/>
  <c r="P3951" i="68"/>
  <c r="O3951" i="68"/>
  <c r="N3951" i="68"/>
  <c r="M3951" i="68"/>
  <c r="X3951" i="68" s="1"/>
  <c r="AC3950" i="68"/>
  <c r="AB3950" i="68"/>
  <c r="AA3950" i="68"/>
  <c r="X3950" i="68"/>
  <c r="W3950" i="68"/>
  <c r="V3950" i="68"/>
  <c r="U3950" i="68" s="1"/>
  <c r="T3950" i="68"/>
  <c r="S3950" i="68"/>
  <c r="R3950" i="68"/>
  <c r="Q3950" i="68"/>
  <c r="P3950" i="68"/>
  <c r="O3950" i="68"/>
  <c r="N3950" i="68"/>
  <c r="M3950" i="68"/>
  <c r="Y3950" i="68" s="1"/>
  <c r="Z3950" i="68" s="1"/>
  <c r="AC3949" i="68"/>
  <c r="AB3949" i="68"/>
  <c r="AA3949" i="68"/>
  <c r="W3949" i="68"/>
  <c r="V3949" i="68"/>
  <c r="U3949" i="68"/>
  <c r="T3949" i="68"/>
  <c r="S3949" i="68"/>
  <c r="R3949" i="68"/>
  <c r="Q3949" i="68"/>
  <c r="P3949" i="68"/>
  <c r="O3949" i="68"/>
  <c r="N3949" i="68"/>
  <c r="M3949" i="68"/>
  <c r="Y3949" i="68" s="1"/>
  <c r="Z3949" i="68" s="1"/>
  <c r="AC3948" i="68"/>
  <c r="AB3948" i="68"/>
  <c r="AA3948" i="68"/>
  <c r="X3948" i="68"/>
  <c r="W3948" i="68"/>
  <c r="V3948" i="68"/>
  <c r="U3948" i="68" s="1"/>
  <c r="T3948" i="68"/>
  <c r="S3948" i="68"/>
  <c r="R3948" i="68"/>
  <c r="Q3948" i="68"/>
  <c r="P3948" i="68"/>
  <c r="O3948" i="68"/>
  <c r="N3948" i="68"/>
  <c r="M3948" i="68"/>
  <c r="Y3948" i="68" s="1"/>
  <c r="Z3948" i="68" s="1"/>
  <c r="AC3947" i="68"/>
  <c r="AB3947" i="68"/>
  <c r="AA3947" i="68"/>
  <c r="W3947" i="68"/>
  <c r="U3947" i="68" s="1"/>
  <c r="V3947" i="68"/>
  <c r="T3947" i="68"/>
  <c r="S3947" i="68"/>
  <c r="R3947" i="68"/>
  <c r="Q3947" i="68"/>
  <c r="P3947" i="68"/>
  <c r="O3947" i="68"/>
  <c r="N3947" i="68"/>
  <c r="M3947" i="68"/>
  <c r="X3947" i="68" s="1"/>
  <c r="AC3946" i="68"/>
  <c r="AB3946" i="68"/>
  <c r="AA3946" i="68"/>
  <c r="X3946" i="68"/>
  <c r="W3946" i="68"/>
  <c r="V3946" i="68"/>
  <c r="U3946" i="68" s="1"/>
  <c r="T3946" i="68"/>
  <c r="S3946" i="68"/>
  <c r="R3946" i="68"/>
  <c r="Q3946" i="68"/>
  <c r="P3946" i="68"/>
  <c r="O3946" i="68"/>
  <c r="N3946" i="68"/>
  <c r="M3946" i="68"/>
  <c r="Y3946" i="68" s="1"/>
  <c r="Z3946" i="68" s="1"/>
  <c r="AC3945" i="68"/>
  <c r="AB3945" i="68"/>
  <c r="AA3945" i="68"/>
  <c r="W3945" i="68"/>
  <c r="V3945" i="68"/>
  <c r="U3945" i="68"/>
  <c r="T3945" i="68"/>
  <c r="S3945" i="68"/>
  <c r="R3945" i="68"/>
  <c r="Q3945" i="68"/>
  <c r="P3945" i="68"/>
  <c r="O3945" i="68"/>
  <c r="N3945" i="68"/>
  <c r="M3945" i="68"/>
  <c r="Y3945" i="68" s="1"/>
  <c r="Z3945" i="68" s="1"/>
  <c r="AC3944" i="68"/>
  <c r="AB3944" i="68"/>
  <c r="AA3944" i="68"/>
  <c r="X3944" i="68"/>
  <c r="W3944" i="68"/>
  <c r="V3944" i="68"/>
  <c r="U3944" i="68" s="1"/>
  <c r="T3944" i="68"/>
  <c r="S3944" i="68"/>
  <c r="R3944" i="68"/>
  <c r="Q3944" i="68"/>
  <c r="P3944" i="68"/>
  <c r="O3944" i="68"/>
  <c r="N3944" i="68"/>
  <c r="M3944" i="68"/>
  <c r="Y3944" i="68" s="1"/>
  <c r="Z3944" i="68" s="1"/>
  <c r="AC3943" i="68"/>
  <c r="AB3943" i="68"/>
  <c r="AA3943" i="68"/>
  <c r="W3943" i="68"/>
  <c r="U3943" i="68" s="1"/>
  <c r="V3943" i="68"/>
  <c r="T3943" i="68"/>
  <c r="S3943" i="68"/>
  <c r="R3943" i="68"/>
  <c r="Q3943" i="68"/>
  <c r="P3943" i="68"/>
  <c r="O3943" i="68"/>
  <c r="N3943" i="68"/>
  <c r="M3943" i="68"/>
  <c r="X3943" i="68" s="1"/>
  <c r="AC3942" i="68"/>
  <c r="AB3942" i="68"/>
  <c r="AA3942" i="68"/>
  <c r="X3942" i="68"/>
  <c r="W3942" i="68"/>
  <c r="V3942" i="68"/>
  <c r="U3942" i="68" s="1"/>
  <c r="T3942" i="68"/>
  <c r="S3942" i="68"/>
  <c r="R3942" i="68"/>
  <c r="Q3942" i="68"/>
  <c r="P3942" i="68"/>
  <c r="O3942" i="68"/>
  <c r="N3942" i="68"/>
  <c r="M3942" i="68"/>
  <c r="Y3942" i="68" s="1"/>
  <c r="Z3942" i="68" s="1"/>
  <c r="AC3941" i="68"/>
  <c r="AB3941" i="68"/>
  <c r="AA3941" i="68"/>
  <c r="W3941" i="68"/>
  <c r="V3941" i="68"/>
  <c r="U3941" i="68"/>
  <c r="T3941" i="68"/>
  <c r="S3941" i="68"/>
  <c r="R3941" i="68"/>
  <c r="Q3941" i="68"/>
  <c r="P3941" i="68"/>
  <c r="O3941" i="68"/>
  <c r="N3941" i="68"/>
  <c r="M3941" i="68"/>
  <c r="Y3941" i="68" s="1"/>
  <c r="Z3941" i="68" s="1"/>
  <c r="AC3940" i="68"/>
  <c r="AB3940" i="68"/>
  <c r="AA3940" i="68"/>
  <c r="X3940" i="68"/>
  <c r="W3940" i="68"/>
  <c r="V3940" i="68"/>
  <c r="U3940" i="68" s="1"/>
  <c r="T3940" i="68"/>
  <c r="S3940" i="68"/>
  <c r="R3940" i="68"/>
  <c r="Q3940" i="68"/>
  <c r="P3940" i="68"/>
  <c r="O3940" i="68"/>
  <c r="N3940" i="68"/>
  <c r="M3940" i="68"/>
  <c r="Y3940" i="68" s="1"/>
  <c r="Z3940" i="68" s="1"/>
  <c r="AC3939" i="68"/>
  <c r="AB3939" i="68"/>
  <c r="AA3939" i="68"/>
  <c r="W3939" i="68"/>
  <c r="U3939" i="68" s="1"/>
  <c r="V3939" i="68"/>
  <c r="T3939" i="68"/>
  <c r="S3939" i="68"/>
  <c r="R3939" i="68"/>
  <c r="Q3939" i="68"/>
  <c r="P3939" i="68"/>
  <c r="O3939" i="68"/>
  <c r="N3939" i="68"/>
  <c r="M3939" i="68"/>
  <c r="X3939" i="68" s="1"/>
  <c r="AC3938" i="68"/>
  <c r="AB3938" i="68"/>
  <c r="AA3938" i="68"/>
  <c r="X3938" i="68"/>
  <c r="W3938" i="68"/>
  <c r="V3938" i="68"/>
  <c r="U3938" i="68" s="1"/>
  <c r="T3938" i="68"/>
  <c r="S3938" i="68"/>
  <c r="R3938" i="68"/>
  <c r="Q3938" i="68"/>
  <c r="P3938" i="68"/>
  <c r="O3938" i="68"/>
  <c r="N3938" i="68"/>
  <c r="M3938" i="68"/>
  <c r="Y3938" i="68" s="1"/>
  <c r="Z3938" i="68" s="1"/>
  <c r="AC3937" i="68"/>
  <c r="AB3937" i="68"/>
  <c r="AA3937" i="68"/>
  <c r="W3937" i="68"/>
  <c r="V3937" i="68"/>
  <c r="U3937" i="68"/>
  <c r="T3937" i="68"/>
  <c r="S3937" i="68"/>
  <c r="R3937" i="68"/>
  <c r="Q3937" i="68"/>
  <c r="P3937" i="68"/>
  <c r="O3937" i="68"/>
  <c r="N3937" i="68"/>
  <c r="M3937" i="68"/>
  <c r="Y3937" i="68" s="1"/>
  <c r="Z3937" i="68" s="1"/>
  <c r="AC3936" i="68"/>
  <c r="AB3936" i="68"/>
  <c r="AA3936" i="68"/>
  <c r="X3936" i="68"/>
  <c r="W3936" i="68"/>
  <c r="V3936" i="68"/>
  <c r="U3936" i="68" s="1"/>
  <c r="T3936" i="68"/>
  <c r="S3936" i="68"/>
  <c r="R3936" i="68"/>
  <c r="Q3936" i="68"/>
  <c r="P3936" i="68"/>
  <c r="O3936" i="68"/>
  <c r="N3936" i="68"/>
  <c r="M3936" i="68"/>
  <c r="Y3936" i="68" s="1"/>
  <c r="Z3936" i="68" s="1"/>
  <c r="AC3935" i="68"/>
  <c r="AB3935" i="68"/>
  <c r="AA3935" i="68"/>
  <c r="W3935" i="68"/>
  <c r="U3935" i="68" s="1"/>
  <c r="V3935" i="68"/>
  <c r="T3935" i="68"/>
  <c r="S3935" i="68"/>
  <c r="R3935" i="68"/>
  <c r="Q3935" i="68"/>
  <c r="P3935" i="68"/>
  <c r="O3935" i="68"/>
  <c r="N3935" i="68"/>
  <c r="M3935" i="68"/>
  <c r="X3935" i="68" s="1"/>
  <c r="AC3934" i="68"/>
  <c r="AB3934" i="68"/>
  <c r="AA3934" i="68"/>
  <c r="X3934" i="68"/>
  <c r="W3934" i="68"/>
  <c r="V3934" i="68"/>
  <c r="U3934" i="68" s="1"/>
  <c r="T3934" i="68"/>
  <c r="S3934" i="68"/>
  <c r="R3934" i="68"/>
  <c r="Q3934" i="68"/>
  <c r="P3934" i="68"/>
  <c r="O3934" i="68"/>
  <c r="N3934" i="68"/>
  <c r="M3934" i="68"/>
  <c r="Y3934" i="68" s="1"/>
  <c r="Z3934" i="68" s="1"/>
  <c r="AC3933" i="68"/>
  <c r="AB3933" i="68"/>
  <c r="AA3933" i="68"/>
  <c r="W3933" i="68"/>
  <c r="V3933" i="68"/>
  <c r="U3933" i="68"/>
  <c r="T3933" i="68"/>
  <c r="S3933" i="68"/>
  <c r="R3933" i="68"/>
  <c r="Q3933" i="68"/>
  <c r="P3933" i="68"/>
  <c r="O3933" i="68"/>
  <c r="N3933" i="68"/>
  <c r="M3933" i="68"/>
  <c r="Y3933" i="68" s="1"/>
  <c r="Z3933" i="68" s="1"/>
  <c r="AC3932" i="68"/>
  <c r="AB3932" i="68"/>
  <c r="AA3932" i="68"/>
  <c r="X3932" i="68"/>
  <c r="W3932" i="68"/>
  <c r="V3932" i="68"/>
  <c r="U3932" i="68" s="1"/>
  <c r="T3932" i="68"/>
  <c r="S3932" i="68"/>
  <c r="R3932" i="68"/>
  <c r="Q3932" i="68"/>
  <c r="P3932" i="68"/>
  <c r="O3932" i="68"/>
  <c r="N3932" i="68"/>
  <c r="M3932" i="68"/>
  <c r="Y3932" i="68" s="1"/>
  <c r="Z3932" i="68" s="1"/>
  <c r="AC3931" i="68"/>
  <c r="AB3931" i="68"/>
  <c r="AA3931" i="68"/>
  <c r="W3931" i="68"/>
  <c r="U3931" i="68" s="1"/>
  <c r="V3931" i="68"/>
  <c r="T3931" i="68"/>
  <c r="S3931" i="68"/>
  <c r="R3931" i="68"/>
  <c r="Q3931" i="68"/>
  <c r="P3931" i="68"/>
  <c r="O3931" i="68"/>
  <c r="N3931" i="68"/>
  <c r="M3931" i="68"/>
  <c r="X3931" i="68" s="1"/>
  <c r="AC3930" i="68"/>
  <c r="AB3930" i="68"/>
  <c r="AA3930" i="68"/>
  <c r="X3930" i="68"/>
  <c r="W3930" i="68"/>
  <c r="V3930" i="68"/>
  <c r="U3930" i="68" s="1"/>
  <c r="T3930" i="68"/>
  <c r="S3930" i="68"/>
  <c r="R3930" i="68"/>
  <c r="Q3930" i="68"/>
  <c r="P3930" i="68"/>
  <c r="O3930" i="68"/>
  <c r="N3930" i="68"/>
  <c r="M3930" i="68"/>
  <c r="Y3930" i="68" s="1"/>
  <c r="Z3930" i="68" s="1"/>
  <c r="AC3929" i="68"/>
  <c r="AB3929" i="68"/>
  <c r="AA3929" i="68"/>
  <c r="W3929" i="68"/>
  <c r="V3929" i="68"/>
  <c r="U3929" i="68"/>
  <c r="T3929" i="68"/>
  <c r="S3929" i="68"/>
  <c r="R3929" i="68"/>
  <c r="Q3929" i="68"/>
  <c r="P3929" i="68"/>
  <c r="O3929" i="68"/>
  <c r="N3929" i="68"/>
  <c r="M3929" i="68"/>
  <c r="Y3929" i="68" s="1"/>
  <c r="Z3929" i="68" s="1"/>
  <c r="AC3928" i="68"/>
  <c r="AB3928" i="68"/>
  <c r="AA3928" i="68"/>
  <c r="X3928" i="68"/>
  <c r="W3928" i="68"/>
  <c r="V3928" i="68"/>
  <c r="U3928" i="68" s="1"/>
  <c r="T3928" i="68"/>
  <c r="S3928" i="68"/>
  <c r="R3928" i="68"/>
  <c r="Q3928" i="68"/>
  <c r="P3928" i="68"/>
  <c r="O3928" i="68"/>
  <c r="N3928" i="68"/>
  <c r="M3928" i="68"/>
  <c r="Y3928" i="68" s="1"/>
  <c r="Z3928" i="68" s="1"/>
  <c r="AC3927" i="68"/>
  <c r="AB3927" i="68"/>
  <c r="AA3927" i="68"/>
  <c r="W3927" i="68"/>
  <c r="U3927" i="68" s="1"/>
  <c r="V3927" i="68"/>
  <c r="T3927" i="68"/>
  <c r="S3927" i="68"/>
  <c r="R3927" i="68"/>
  <c r="Q3927" i="68"/>
  <c r="P3927" i="68"/>
  <c r="O3927" i="68"/>
  <c r="N3927" i="68"/>
  <c r="M3927" i="68"/>
  <c r="X3927" i="68" s="1"/>
  <c r="AC3926" i="68"/>
  <c r="AB3926" i="68"/>
  <c r="AA3926" i="68"/>
  <c r="X3926" i="68"/>
  <c r="W3926" i="68"/>
  <c r="V3926" i="68"/>
  <c r="U3926" i="68" s="1"/>
  <c r="T3926" i="68"/>
  <c r="S3926" i="68"/>
  <c r="R3926" i="68"/>
  <c r="Q3926" i="68"/>
  <c r="P3926" i="68"/>
  <c r="O3926" i="68"/>
  <c r="N3926" i="68"/>
  <c r="M3926" i="68"/>
  <c r="Y3926" i="68" s="1"/>
  <c r="Z3926" i="68" s="1"/>
  <c r="AC3925" i="68"/>
  <c r="AB3925" i="68"/>
  <c r="AA3925" i="68"/>
  <c r="W3925" i="68"/>
  <c r="V3925" i="68"/>
  <c r="U3925" i="68"/>
  <c r="T3925" i="68"/>
  <c r="S3925" i="68"/>
  <c r="R3925" i="68"/>
  <c r="Q3925" i="68"/>
  <c r="P3925" i="68"/>
  <c r="O3925" i="68"/>
  <c r="N3925" i="68"/>
  <c r="M3925" i="68"/>
  <c r="Y3925" i="68" s="1"/>
  <c r="Z3925" i="68" s="1"/>
  <c r="AC3924" i="68"/>
  <c r="AB3924" i="68"/>
  <c r="AA3924" i="68"/>
  <c r="X3924" i="68"/>
  <c r="W3924" i="68"/>
  <c r="V3924" i="68"/>
  <c r="U3924" i="68" s="1"/>
  <c r="T3924" i="68"/>
  <c r="S3924" i="68"/>
  <c r="R3924" i="68"/>
  <c r="Q3924" i="68"/>
  <c r="P3924" i="68"/>
  <c r="O3924" i="68"/>
  <c r="N3924" i="68"/>
  <c r="M3924" i="68"/>
  <c r="Y3924" i="68" s="1"/>
  <c r="Z3924" i="68" s="1"/>
  <c r="AC3923" i="68"/>
  <c r="AB3923" i="68"/>
  <c r="AA3923" i="68"/>
  <c r="W3923" i="68"/>
  <c r="U3923" i="68" s="1"/>
  <c r="V3923" i="68"/>
  <c r="T3923" i="68"/>
  <c r="S3923" i="68"/>
  <c r="R3923" i="68"/>
  <c r="Q3923" i="68"/>
  <c r="P3923" i="68"/>
  <c r="O3923" i="68"/>
  <c r="N3923" i="68"/>
  <c r="M3923" i="68"/>
  <c r="X3923" i="68" s="1"/>
  <c r="AC3922" i="68"/>
  <c r="AB3922" i="68"/>
  <c r="AA3922" i="68"/>
  <c r="X3922" i="68"/>
  <c r="W3922" i="68"/>
  <c r="V3922" i="68"/>
  <c r="U3922" i="68" s="1"/>
  <c r="T3922" i="68"/>
  <c r="S3922" i="68"/>
  <c r="R3922" i="68"/>
  <c r="Q3922" i="68"/>
  <c r="P3922" i="68"/>
  <c r="O3922" i="68"/>
  <c r="N3922" i="68"/>
  <c r="M3922" i="68"/>
  <c r="Y3922" i="68" s="1"/>
  <c r="Z3922" i="68" s="1"/>
  <c r="AC3921" i="68"/>
  <c r="AB3921" i="68"/>
  <c r="AA3921" i="68"/>
  <c r="W3921" i="68"/>
  <c r="V3921" i="68"/>
  <c r="U3921" i="68"/>
  <c r="T3921" i="68"/>
  <c r="S3921" i="68"/>
  <c r="R3921" i="68"/>
  <c r="Q3921" i="68"/>
  <c r="P3921" i="68"/>
  <c r="O3921" i="68"/>
  <c r="N3921" i="68"/>
  <c r="M3921" i="68"/>
  <c r="Y3921" i="68" s="1"/>
  <c r="Z3921" i="68" s="1"/>
  <c r="AC3920" i="68"/>
  <c r="AB3920" i="68"/>
  <c r="AA3920" i="68"/>
  <c r="X3920" i="68"/>
  <c r="W3920" i="68"/>
  <c r="V3920" i="68"/>
  <c r="U3920" i="68" s="1"/>
  <c r="T3920" i="68"/>
  <c r="S3920" i="68"/>
  <c r="R3920" i="68"/>
  <c r="Q3920" i="68"/>
  <c r="P3920" i="68"/>
  <c r="O3920" i="68"/>
  <c r="N3920" i="68"/>
  <c r="M3920" i="68"/>
  <c r="Y3920" i="68" s="1"/>
  <c r="Z3920" i="68" s="1"/>
  <c r="AC3919" i="68"/>
  <c r="AB3919" i="68"/>
  <c r="AA3919" i="68"/>
  <c r="W3919" i="68"/>
  <c r="U3919" i="68" s="1"/>
  <c r="V3919" i="68"/>
  <c r="T3919" i="68"/>
  <c r="S3919" i="68"/>
  <c r="R3919" i="68"/>
  <c r="Q3919" i="68"/>
  <c r="P3919" i="68"/>
  <c r="O3919" i="68"/>
  <c r="N3919" i="68"/>
  <c r="M3919" i="68"/>
  <c r="X3919" i="68" s="1"/>
  <c r="AC3918" i="68"/>
  <c r="AB3918" i="68"/>
  <c r="AA3918" i="68"/>
  <c r="X3918" i="68"/>
  <c r="W3918" i="68"/>
  <c r="V3918" i="68"/>
  <c r="U3918" i="68" s="1"/>
  <c r="T3918" i="68"/>
  <c r="S3918" i="68"/>
  <c r="R3918" i="68"/>
  <c r="Q3918" i="68"/>
  <c r="P3918" i="68"/>
  <c r="O3918" i="68"/>
  <c r="N3918" i="68"/>
  <c r="M3918" i="68"/>
  <c r="Y3918" i="68" s="1"/>
  <c r="Z3918" i="68" s="1"/>
  <c r="AC3917" i="68"/>
  <c r="AB3917" i="68"/>
  <c r="AA3917" i="68"/>
  <c r="W3917" i="68"/>
  <c r="V3917" i="68"/>
  <c r="U3917" i="68"/>
  <c r="T3917" i="68"/>
  <c r="S3917" i="68"/>
  <c r="R3917" i="68"/>
  <c r="Q3917" i="68"/>
  <c r="P3917" i="68"/>
  <c r="O3917" i="68"/>
  <c r="N3917" i="68"/>
  <c r="M3917" i="68"/>
  <c r="Y3917" i="68" s="1"/>
  <c r="Z3917" i="68" s="1"/>
  <c r="AC3916" i="68"/>
  <c r="AB3916" i="68"/>
  <c r="AA3916" i="68"/>
  <c r="X3916" i="68"/>
  <c r="W3916" i="68"/>
  <c r="V3916" i="68"/>
  <c r="U3916" i="68" s="1"/>
  <c r="T3916" i="68"/>
  <c r="S3916" i="68"/>
  <c r="R3916" i="68"/>
  <c r="Q3916" i="68"/>
  <c r="P3916" i="68"/>
  <c r="O3916" i="68"/>
  <c r="N3916" i="68"/>
  <c r="M3916" i="68"/>
  <c r="Y3916" i="68" s="1"/>
  <c r="Z3916" i="68" s="1"/>
  <c r="AC3915" i="68"/>
  <c r="AB3915" i="68"/>
  <c r="AA3915" i="68"/>
  <c r="W3915" i="68"/>
  <c r="U3915" i="68" s="1"/>
  <c r="V3915" i="68"/>
  <c r="T3915" i="68"/>
  <c r="S3915" i="68"/>
  <c r="R3915" i="68"/>
  <c r="Q3915" i="68"/>
  <c r="P3915" i="68"/>
  <c r="O3915" i="68"/>
  <c r="N3915" i="68"/>
  <c r="M3915" i="68"/>
  <c r="X3915" i="68" s="1"/>
  <c r="AC3914" i="68"/>
  <c r="AB3914" i="68"/>
  <c r="AA3914" i="68"/>
  <c r="X3914" i="68"/>
  <c r="W3914" i="68"/>
  <c r="V3914" i="68"/>
  <c r="U3914" i="68" s="1"/>
  <c r="T3914" i="68"/>
  <c r="S3914" i="68"/>
  <c r="R3914" i="68"/>
  <c r="Q3914" i="68"/>
  <c r="P3914" i="68"/>
  <c r="O3914" i="68"/>
  <c r="N3914" i="68"/>
  <c r="M3914" i="68"/>
  <c r="Y3914" i="68" s="1"/>
  <c r="Z3914" i="68" s="1"/>
  <c r="AC3913" i="68"/>
  <c r="AB3913" i="68"/>
  <c r="AA3913" i="68"/>
  <c r="W3913" i="68"/>
  <c r="V3913" i="68"/>
  <c r="U3913" i="68"/>
  <c r="T3913" i="68"/>
  <c r="S3913" i="68"/>
  <c r="R3913" i="68"/>
  <c r="Q3913" i="68"/>
  <c r="P3913" i="68"/>
  <c r="O3913" i="68"/>
  <c r="N3913" i="68"/>
  <c r="M3913" i="68"/>
  <c r="Y3913" i="68" s="1"/>
  <c r="Z3913" i="68" s="1"/>
  <c r="AC3912" i="68"/>
  <c r="AB3912" i="68"/>
  <c r="AA3912" i="68"/>
  <c r="X3912" i="68"/>
  <c r="W3912" i="68"/>
  <c r="V3912" i="68"/>
  <c r="U3912" i="68" s="1"/>
  <c r="T3912" i="68"/>
  <c r="S3912" i="68"/>
  <c r="R3912" i="68"/>
  <c r="Q3912" i="68"/>
  <c r="P3912" i="68"/>
  <c r="O3912" i="68"/>
  <c r="N3912" i="68"/>
  <c r="M3912" i="68"/>
  <c r="Y3912" i="68" s="1"/>
  <c r="Z3912" i="68" s="1"/>
  <c r="AC3911" i="68"/>
  <c r="AB3911" i="68"/>
  <c r="AA3911" i="68"/>
  <c r="W3911" i="68"/>
  <c r="U3911" i="68" s="1"/>
  <c r="V3911" i="68"/>
  <c r="T3911" i="68"/>
  <c r="S3911" i="68"/>
  <c r="R3911" i="68"/>
  <c r="Q3911" i="68"/>
  <c r="P3911" i="68"/>
  <c r="O3911" i="68"/>
  <c r="N3911" i="68"/>
  <c r="M3911" i="68"/>
  <c r="X3911" i="68" s="1"/>
  <c r="AC3910" i="68"/>
  <c r="AB3910" i="68"/>
  <c r="AA3910" i="68"/>
  <c r="X3910" i="68"/>
  <c r="W3910" i="68"/>
  <c r="V3910" i="68"/>
  <c r="U3910" i="68" s="1"/>
  <c r="T3910" i="68"/>
  <c r="S3910" i="68"/>
  <c r="R3910" i="68"/>
  <c r="Q3910" i="68"/>
  <c r="P3910" i="68"/>
  <c r="O3910" i="68"/>
  <c r="N3910" i="68"/>
  <c r="M3910" i="68"/>
  <c r="Y3910" i="68" s="1"/>
  <c r="Z3910" i="68" s="1"/>
  <c r="AC3909" i="68"/>
  <c r="AB3909" i="68"/>
  <c r="AA3909" i="68"/>
  <c r="W3909" i="68"/>
  <c r="V3909" i="68"/>
  <c r="U3909" i="68"/>
  <c r="T3909" i="68"/>
  <c r="S3909" i="68"/>
  <c r="R3909" i="68"/>
  <c r="Q3909" i="68"/>
  <c r="P3909" i="68"/>
  <c r="O3909" i="68"/>
  <c r="N3909" i="68"/>
  <c r="M3909" i="68"/>
  <c r="Y3909" i="68" s="1"/>
  <c r="Z3909" i="68" s="1"/>
  <c r="AC3908" i="68"/>
  <c r="AB3908" i="68"/>
  <c r="AA3908" i="68"/>
  <c r="X3908" i="68"/>
  <c r="W3908" i="68"/>
  <c r="V3908" i="68"/>
  <c r="U3908" i="68" s="1"/>
  <c r="T3908" i="68"/>
  <c r="S3908" i="68"/>
  <c r="R3908" i="68"/>
  <c r="Q3908" i="68"/>
  <c r="P3908" i="68"/>
  <c r="O3908" i="68"/>
  <c r="N3908" i="68"/>
  <c r="M3908" i="68"/>
  <c r="Y3908" i="68" s="1"/>
  <c r="Z3908" i="68" s="1"/>
  <c r="AC3907" i="68"/>
  <c r="AB3907" i="68"/>
  <c r="AA3907" i="68"/>
  <c r="W3907" i="68"/>
  <c r="U3907" i="68" s="1"/>
  <c r="V3907" i="68"/>
  <c r="T3907" i="68"/>
  <c r="S3907" i="68"/>
  <c r="R3907" i="68"/>
  <c r="Q3907" i="68"/>
  <c r="P3907" i="68"/>
  <c r="O3907" i="68"/>
  <c r="N3907" i="68"/>
  <c r="M3907" i="68"/>
  <c r="X3907" i="68" s="1"/>
  <c r="AC3906" i="68"/>
  <c r="AB3906" i="68"/>
  <c r="AA3906" i="68"/>
  <c r="X3906" i="68"/>
  <c r="W3906" i="68"/>
  <c r="V3906" i="68"/>
  <c r="U3906" i="68" s="1"/>
  <c r="T3906" i="68"/>
  <c r="S3906" i="68"/>
  <c r="R3906" i="68"/>
  <c r="Q3906" i="68"/>
  <c r="P3906" i="68"/>
  <c r="O3906" i="68"/>
  <c r="N3906" i="68"/>
  <c r="M3906" i="68"/>
  <c r="Y3906" i="68" s="1"/>
  <c r="Z3906" i="68" s="1"/>
  <c r="AC3905" i="68"/>
  <c r="AB3905" i="68"/>
  <c r="AA3905" i="68"/>
  <c r="W3905" i="68"/>
  <c r="V3905" i="68"/>
  <c r="U3905" i="68"/>
  <c r="T3905" i="68"/>
  <c r="S3905" i="68"/>
  <c r="R3905" i="68"/>
  <c r="Q3905" i="68"/>
  <c r="P3905" i="68"/>
  <c r="O3905" i="68"/>
  <c r="N3905" i="68"/>
  <c r="M3905" i="68"/>
  <c r="Y3905" i="68" s="1"/>
  <c r="Z3905" i="68" s="1"/>
  <c r="AC3904" i="68"/>
  <c r="AB3904" i="68"/>
  <c r="AA3904" i="68"/>
  <c r="X3904" i="68"/>
  <c r="W3904" i="68"/>
  <c r="V3904" i="68"/>
  <c r="U3904" i="68" s="1"/>
  <c r="T3904" i="68"/>
  <c r="S3904" i="68"/>
  <c r="R3904" i="68"/>
  <c r="Q3904" i="68"/>
  <c r="P3904" i="68"/>
  <c r="O3904" i="68"/>
  <c r="N3904" i="68"/>
  <c r="M3904" i="68"/>
  <c r="Y3904" i="68" s="1"/>
  <c r="Z3904" i="68" s="1"/>
  <c r="AC3903" i="68"/>
  <c r="AB3903" i="68"/>
  <c r="AA3903" i="68"/>
  <c r="W3903" i="68"/>
  <c r="U3903" i="68" s="1"/>
  <c r="V3903" i="68"/>
  <c r="T3903" i="68"/>
  <c r="S3903" i="68"/>
  <c r="R3903" i="68"/>
  <c r="Q3903" i="68"/>
  <c r="P3903" i="68"/>
  <c r="O3903" i="68"/>
  <c r="N3903" i="68"/>
  <c r="M3903" i="68"/>
  <c r="X3903" i="68" s="1"/>
  <c r="AC3902" i="68"/>
  <c r="AB3902" i="68"/>
  <c r="AA3902" i="68"/>
  <c r="X3902" i="68"/>
  <c r="W3902" i="68"/>
  <c r="V3902" i="68"/>
  <c r="U3902" i="68" s="1"/>
  <c r="T3902" i="68"/>
  <c r="S3902" i="68"/>
  <c r="R3902" i="68"/>
  <c r="Q3902" i="68"/>
  <c r="P3902" i="68"/>
  <c r="O3902" i="68"/>
  <c r="N3902" i="68"/>
  <c r="M3902" i="68"/>
  <c r="Y3902" i="68" s="1"/>
  <c r="Z3902" i="68" s="1"/>
  <c r="AC3901" i="68"/>
  <c r="AB3901" i="68"/>
  <c r="AA3901" i="68"/>
  <c r="W3901" i="68"/>
  <c r="V3901" i="68"/>
  <c r="U3901" i="68"/>
  <c r="T3901" i="68"/>
  <c r="S3901" i="68"/>
  <c r="R3901" i="68"/>
  <c r="Q3901" i="68"/>
  <c r="P3901" i="68"/>
  <c r="O3901" i="68"/>
  <c r="N3901" i="68"/>
  <c r="M3901" i="68"/>
  <c r="Y3901" i="68" s="1"/>
  <c r="Z3901" i="68" s="1"/>
  <c r="AC3900" i="68"/>
  <c r="AB3900" i="68"/>
  <c r="AA3900" i="68"/>
  <c r="X3900" i="68"/>
  <c r="W3900" i="68"/>
  <c r="V3900" i="68"/>
  <c r="U3900" i="68" s="1"/>
  <c r="T3900" i="68"/>
  <c r="S3900" i="68"/>
  <c r="R3900" i="68"/>
  <c r="Q3900" i="68"/>
  <c r="P3900" i="68"/>
  <c r="O3900" i="68"/>
  <c r="N3900" i="68"/>
  <c r="M3900" i="68"/>
  <c r="Y3900" i="68" s="1"/>
  <c r="Z3900" i="68" s="1"/>
  <c r="AC3899" i="68"/>
  <c r="AB3899" i="68"/>
  <c r="AA3899" i="68"/>
  <c r="W3899" i="68"/>
  <c r="U3899" i="68" s="1"/>
  <c r="V3899" i="68"/>
  <c r="T3899" i="68"/>
  <c r="S3899" i="68"/>
  <c r="R3899" i="68"/>
  <c r="Q3899" i="68"/>
  <c r="P3899" i="68"/>
  <c r="O3899" i="68"/>
  <c r="N3899" i="68"/>
  <c r="M3899" i="68"/>
  <c r="X3899" i="68" s="1"/>
  <c r="AC3898" i="68"/>
  <c r="AB3898" i="68"/>
  <c r="AA3898" i="68"/>
  <c r="X3898" i="68"/>
  <c r="W3898" i="68"/>
  <c r="V3898" i="68"/>
  <c r="U3898" i="68" s="1"/>
  <c r="T3898" i="68"/>
  <c r="S3898" i="68"/>
  <c r="R3898" i="68"/>
  <c r="Q3898" i="68"/>
  <c r="P3898" i="68"/>
  <c r="O3898" i="68"/>
  <c r="N3898" i="68"/>
  <c r="M3898" i="68"/>
  <c r="Y3898" i="68" s="1"/>
  <c r="Z3898" i="68" s="1"/>
  <c r="AC3897" i="68"/>
  <c r="AB3897" i="68"/>
  <c r="AA3897" i="68"/>
  <c r="Y3897" i="68"/>
  <c r="Z3897" i="68" s="1"/>
  <c r="W3897" i="68"/>
  <c r="V3897" i="68"/>
  <c r="U3897" i="68"/>
  <c r="T3897" i="68"/>
  <c r="S3897" i="68"/>
  <c r="R3897" i="68"/>
  <c r="Q3897" i="68"/>
  <c r="P3897" i="68"/>
  <c r="O3897" i="68"/>
  <c r="N3897" i="68"/>
  <c r="M3897" i="68"/>
  <c r="X3897" i="68" s="1"/>
  <c r="AC3896" i="68"/>
  <c r="AB3896" i="68"/>
  <c r="AA3896" i="68"/>
  <c r="X3896" i="68"/>
  <c r="W3896" i="68"/>
  <c r="V3896" i="68"/>
  <c r="U3896" i="68" s="1"/>
  <c r="T3896" i="68"/>
  <c r="S3896" i="68"/>
  <c r="R3896" i="68"/>
  <c r="Q3896" i="68"/>
  <c r="P3896" i="68"/>
  <c r="O3896" i="68"/>
  <c r="N3896" i="68"/>
  <c r="M3896" i="68"/>
  <c r="Y3896" i="68" s="1"/>
  <c r="Z3896" i="68" s="1"/>
  <c r="AC3895" i="68"/>
  <c r="AB3895" i="68"/>
  <c r="AA3895" i="68"/>
  <c r="W3895" i="68"/>
  <c r="U3895" i="68" s="1"/>
  <c r="V3895" i="68"/>
  <c r="T3895" i="68"/>
  <c r="S3895" i="68"/>
  <c r="R3895" i="68"/>
  <c r="Q3895" i="68"/>
  <c r="P3895" i="68"/>
  <c r="O3895" i="68"/>
  <c r="N3895" i="68"/>
  <c r="M3895" i="68"/>
  <c r="X3895" i="68" s="1"/>
  <c r="AC3894" i="68"/>
  <c r="AB3894" i="68"/>
  <c r="AA3894" i="68"/>
  <c r="X3894" i="68"/>
  <c r="W3894" i="68"/>
  <c r="V3894" i="68"/>
  <c r="U3894" i="68" s="1"/>
  <c r="T3894" i="68"/>
  <c r="S3894" i="68"/>
  <c r="R3894" i="68"/>
  <c r="Q3894" i="68"/>
  <c r="P3894" i="68"/>
  <c r="O3894" i="68"/>
  <c r="N3894" i="68"/>
  <c r="M3894" i="68"/>
  <c r="Y3894" i="68" s="1"/>
  <c r="Z3894" i="68" s="1"/>
  <c r="AC3893" i="68"/>
  <c r="AB3893" i="68"/>
  <c r="AA3893" i="68"/>
  <c r="Y3893" i="68"/>
  <c r="Z3893" i="68" s="1"/>
  <c r="W3893" i="68"/>
  <c r="V3893" i="68"/>
  <c r="U3893" i="68"/>
  <c r="T3893" i="68"/>
  <c r="S3893" i="68"/>
  <c r="R3893" i="68"/>
  <c r="Q3893" i="68"/>
  <c r="P3893" i="68"/>
  <c r="O3893" i="68"/>
  <c r="N3893" i="68"/>
  <c r="M3893" i="68"/>
  <c r="X3893" i="68" s="1"/>
  <c r="AC3892" i="68"/>
  <c r="AB3892" i="68"/>
  <c r="AA3892" i="68"/>
  <c r="Z3892" i="68"/>
  <c r="X3892" i="68"/>
  <c r="W3892" i="68"/>
  <c r="V3892" i="68"/>
  <c r="U3892" i="68" s="1"/>
  <c r="T3892" i="68"/>
  <c r="S3892" i="68"/>
  <c r="R3892" i="68"/>
  <c r="Q3892" i="68"/>
  <c r="P3892" i="68"/>
  <c r="O3892" i="68"/>
  <c r="N3892" i="68"/>
  <c r="M3892" i="68"/>
  <c r="Y3892" i="68" s="1"/>
  <c r="AC3891" i="68"/>
  <c r="AB3891" i="68"/>
  <c r="AA3891" i="68"/>
  <c r="W3891" i="68"/>
  <c r="U3891" i="68" s="1"/>
  <c r="V3891" i="68"/>
  <c r="T3891" i="68"/>
  <c r="S3891" i="68"/>
  <c r="R3891" i="68"/>
  <c r="Q3891" i="68"/>
  <c r="P3891" i="68"/>
  <c r="O3891" i="68"/>
  <c r="N3891" i="68"/>
  <c r="M3891" i="68"/>
  <c r="X3891" i="68" s="1"/>
  <c r="AC3890" i="68"/>
  <c r="AB3890" i="68"/>
  <c r="AA3890" i="68"/>
  <c r="X3890" i="68"/>
  <c r="W3890" i="68"/>
  <c r="V3890" i="68"/>
  <c r="U3890" i="68" s="1"/>
  <c r="T3890" i="68"/>
  <c r="S3890" i="68"/>
  <c r="R3890" i="68"/>
  <c r="Q3890" i="68"/>
  <c r="P3890" i="68"/>
  <c r="O3890" i="68"/>
  <c r="N3890" i="68"/>
  <c r="M3890" i="68"/>
  <c r="Y3890" i="68" s="1"/>
  <c r="Z3890" i="68" s="1"/>
  <c r="AC3889" i="68"/>
  <c r="AB3889" i="68"/>
  <c r="AA3889" i="68"/>
  <c r="W3889" i="68"/>
  <c r="V3889" i="68"/>
  <c r="U3889" i="68"/>
  <c r="T3889" i="68"/>
  <c r="S3889" i="68"/>
  <c r="R3889" i="68"/>
  <c r="Q3889" i="68"/>
  <c r="P3889" i="68"/>
  <c r="O3889" i="68"/>
  <c r="N3889" i="68"/>
  <c r="M3889" i="68"/>
  <c r="X3889" i="68" s="1"/>
  <c r="AC3888" i="68"/>
  <c r="AB3888" i="68"/>
  <c r="AA3888" i="68"/>
  <c r="Z3888" i="68"/>
  <c r="X3888" i="68"/>
  <c r="W3888" i="68"/>
  <c r="V3888" i="68"/>
  <c r="U3888" i="68" s="1"/>
  <c r="T3888" i="68"/>
  <c r="S3888" i="68"/>
  <c r="R3888" i="68"/>
  <c r="Q3888" i="68"/>
  <c r="P3888" i="68"/>
  <c r="O3888" i="68"/>
  <c r="N3888" i="68"/>
  <c r="M3888" i="68"/>
  <c r="Y3888" i="68" s="1"/>
  <c r="AC3887" i="68"/>
  <c r="AB3887" i="68"/>
  <c r="AA3887" i="68"/>
  <c r="W3887" i="68"/>
  <c r="U3887" i="68" s="1"/>
  <c r="V3887" i="68"/>
  <c r="T3887" i="68"/>
  <c r="S3887" i="68"/>
  <c r="R3887" i="68"/>
  <c r="Q3887" i="68"/>
  <c r="P3887" i="68"/>
  <c r="O3887" i="68"/>
  <c r="N3887" i="68"/>
  <c r="M3887" i="68"/>
  <c r="X3887" i="68" s="1"/>
  <c r="AC3886" i="68"/>
  <c r="AB3886" i="68"/>
  <c r="AA3886" i="68"/>
  <c r="X3886" i="68"/>
  <c r="W3886" i="68"/>
  <c r="V3886" i="68"/>
  <c r="U3886" i="68" s="1"/>
  <c r="T3886" i="68"/>
  <c r="S3886" i="68"/>
  <c r="R3886" i="68"/>
  <c r="Q3886" i="68"/>
  <c r="P3886" i="68"/>
  <c r="O3886" i="68"/>
  <c r="N3886" i="68"/>
  <c r="M3886" i="68"/>
  <c r="Y3886" i="68" s="1"/>
  <c r="Z3886" i="68" s="1"/>
  <c r="AC3885" i="68"/>
  <c r="AB3885" i="68"/>
  <c r="AA3885" i="68"/>
  <c r="Y3885" i="68"/>
  <c r="Z3885" i="68" s="1"/>
  <c r="W3885" i="68"/>
  <c r="V3885" i="68"/>
  <c r="U3885" i="68"/>
  <c r="T3885" i="68"/>
  <c r="S3885" i="68"/>
  <c r="R3885" i="68"/>
  <c r="Q3885" i="68"/>
  <c r="P3885" i="68"/>
  <c r="O3885" i="68"/>
  <c r="N3885" i="68"/>
  <c r="M3885" i="68"/>
  <c r="X3885" i="68" s="1"/>
  <c r="AC3884" i="68"/>
  <c r="AB3884" i="68"/>
  <c r="AA3884" i="68"/>
  <c r="X3884" i="68"/>
  <c r="W3884" i="68"/>
  <c r="V3884" i="68"/>
  <c r="U3884" i="68" s="1"/>
  <c r="T3884" i="68"/>
  <c r="S3884" i="68"/>
  <c r="R3884" i="68"/>
  <c r="Q3884" i="68"/>
  <c r="P3884" i="68"/>
  <c r="O3884" i="68"/>
  <c r="N3884" i="68"/>
  <c r="M3884" i="68"/>
  <c r="Y3884" i="68" s="1"/>
  <c r="Z3884" i="68" s="1"/>
  <c r="AC3883" i="68"/>
  <c r="AB3883" i="68"/>
  <c r="AA3883" i="68"/>
  <c r="W3883" i="68"/>
  <c r="U3883" i="68" s="1"/>
  <c r="V3883" i="68"/>
  <c r="T3883" i="68"/>
  <c r="S3883" i="68"/>
  <c r="R3883" i="68"/>
  <c r="Q3883" i="68"/>
  <c r="P3883" i="68"/>
  <c r="O3883" i="68"/>
  <c r="N3883" i="68"/>
  <c r="M3883" i="68"/>
  <c r="X3883" i="68" s="1"/>
  <c r="AC3882" i="68"/>
  <c r="AB3882" i="68"/>
  <c r="AA3882" i="68"/>
  <c r="X3882" i="68"/>
  <c r="W3882" i="68"/>
  <c r="V3882" i="68"/>
  <c r="U3882" i="68" s="1"/>
  <c r="T3882" i="68"/>
  <c r="S3882" i="68"/>
  <c r="R3882" i="68"/>
  <c r="Q3882" i="68"/>
  <c r="P3882" i="68"/>
  <c r="O3882" i="68"/>
  <c r="N3882" i="68"/>
  <c r="M3882" i="68"/>
  <c r="Y3882" i="68" s="1"/>
  <c r="Z3882" i="68" s="1"/>
  <c r="AC3881" i="68"/>
  <c r="AB3881" i="68"/>
  <c r="AA3881" i="68"/>
  <c r="Y3881" i="68"/>
  <c r="Z3881" i="68" s="1"/>
  <c r="W3881" i="68"/>
  <c r="V3881" i="68"/>
  <c r="U3881" i="68"/>
  <c r="T3881" i="68"/>
  <c r="S3881" i="68"/>
  <c r="R3881" i="68"/>
  <c r="Q3881" i="68"/>
  <c r="P3881" i="68"/>
  <c r="O3881" i="68"/>
  <c r="N3881" i="68"/>
  <c r="M3881" i="68"/>
  <c r="X3881" i="68" s="1"/>
  <c r="AC3880" i="68"/>
  <c r="AB3880" i="68"/>
  <c r="AA3880" i="68"/>
  <c r="Z3880" i="68"/>
  <c r="X3880" i="68"/>
  <c r="W3880" i="68"/>
  <c r="V3880" i="68"/>
  <c r="U3880" i="68" s="1"/>
  <c r="T3880" i="68"/>
  <c r="S3880" i="68"/>
  <c r="R3880" i="68"/>
  <c r="Q3880" i="68"/>
  <c r="P3880" i="68"/>
  <c r="O3880" i="68"/>
  <c r="N3880" i="68"/>
  <c r="M3880" i="68"/>
  <c r="Y3880" i="68" s="1"/>
  <c r="AC3879" i="68"/>
  <c r="AB3879" i="68"/>
  <c r="AA3879" i="68"/>
  <c r="W3879" i="68"/>
  <c r="U3879" i="68" s="1"/>
  <c r="V3879" i="68"/>
  <c r="T3879" i="68"/>
  <c r="S3879" i="68"/>
  <c r="R3879" i="68"/>
  <c r="Q3879" i="68"/>
  <c r="P3879" i="68"/>
  <c r="O3879" i="68"/>
  <c r="N3879" i="68"/>
  <c r="M3879" i="68"/>
  <c r="X3879" i="68" s="1"/>
  <c r="AC3878" i="68"/>
  <c r="AB3878" i="68"/>
  <c r="AA3878" i="68"/>
  <c r="X3878" i="68"/>
  <c r="W3878" i="68"/>
  <c r="V3878" i="68"/>
  <c r="U3878" i="68" s="1"/>
  <c r="T3878" i="68"/>
  <c r="S3878" i="68"/>
  <c r="R3878" i="68"/>
  <c r="Q3878" i="68"/>
  <c r="P3878" i="68"/>
  <c r="O3878" i="68"/>
  <c r="N3878" i="68"/>
  <c r="M3878" i="68"/>
  <c r="Y3878" i="68" s="1"/>
  <c r="Z3878" i="68" s="1"/>
  <c r="AC3877" i="68"/>
  <c r="AB3877" i="68"/>
  <c r="AA3877" i="68"/>
  <c r="Y3877" i="68"/>
  <c r="Z3877" i="68" s="1"/>
  <c r="W3877" i="68"/>
  <c r="V3877" i="68"/>
  <c r="U3877" i="68"/>
  <c r="T3877" i="68"/>
  <c r="S3877" i="68"/>
  <c r="R3877" i="68"/>
  <c r="Q3877" i="68"/>
  <c r="P3877" i="68"/>
  <c r="O3877" i="68"/>
  <c r="N3877" i="68"/>
  <c r="M3877" i="68"/>
  <c r="X3877" i="68" s="1"/>
  <c r="AC3876" i="68"/>
  <c r="AB3876" i="68"/>
  <c r="AA3876" i="68"/>
  <c r="X3876" i="68"/>
  <c r="W3876" i="68"/>
  <c r="V3876" i="68"/>
  <c r="U3876" i="68" s="1"/>
  <c r="T3876" i="68"/>
  <c r="S3876" i="68"/>
  <c r="R3876" i="68"/>
  <c r="Q3876" i="68"/>
  <c r="P3876" i="68"/>
  <c r="O3876" i="68"/>
  <c r="N3876" i="68"/>
  <c r="M3876" i="68"/>
  <c r="Y3876" i="68" s="1"/>
  <c r="Z3876" i="68" s="1"/>
  <c r="AC3875" i="68"/>
  <c r="AB3875" i="68"/>
  <c r="AA3875" i="68"/>
  <c r="W3875" i="68"/>
  <c r="U3875" i="68" s="1"/>
  <c r="V3875" i="68"/>
  <c r="T3875" i="68"/>
  <c r="S3875" i="68"/>
  <c r="R3875" i="68"/>
  <c r="Q3875" i="68"/>
  <c r="P3875" i="68"/>
  <c r="O3875" i="68"/>
  <c r="N3875" i="68"/>
  <c r="M3875" i="68"/>
  <c r="X3875" i="68" s="1"/>
  <c r="AC3874" i="68"/>
  <c r="AB3874" i="68"/>
  <c r="AA3874" i="68"/>
  <c r="X3874" i="68"/>
  <c r="W3874" i="68"/>
  <c r="V3874" i="68"/>
  <c r="U3874" i="68" s="1"/>
  <c r="T3874" i="68"/>
  <c r="S3874" i="68"/>
  <c r="R3874" i="68"/>
  <c r="Q3874" i="68"/>
  <c r="P3874" i="68"/>
  <c r="O3874" i="68"/>
  <c r="N3874" i="68"/>
  <c r="M3874" i="68"/>
  <c r="Y3874" i="68" s="1"/>
  <c r="Z3874" i="68" s="1"/>
  <c r="AC3873" i="68"/>
  <c r="AB3873" i="68"/>
  <c r="AA3873" i="68"/>
  <c r="W3873" i="68"/>
  <c r="V3873" i="68"/>
  <c r="U3873" i="68"/>
  <c r="T3873" i="68"/>
  <c r="S3873" i="68"/>
  <c r="R3873" i="68"/>
  <c r="Q3873" i="68"/>
  <c r="P3873" i="68"/>
  <c r="O3873" i="68"/>
  <c r="N3873" i="68"/>
  <c r="M3873" i="68"/>
  <c r="X3873" i="68" s="1"/>
  <c r="AC3872" i="68"/>
  <c r="AB3872" i="68"/>
  <c r="AA3872" i="68"/>
  <c r="Z3872" i="68"/>
  <c r="X3872" i="68"/>
  <c r="W3872" i="68"/>
  <c r="V3872" i="68"/>
  <c r="U3872" i="68" s="1"/>
  <c r="T3872" i="68"/>
  <c r="S3872" i="68"/>
  <c r="R3872" i="68"/>
  <c r="Q3872" i="68"/>
  <c r="P3872" i="68"/>
  <c r="O3872" i="68"/>
  <c r="N3872" i="68"/>
  <c r="M3872" i="68"/>
  <c r="Y3872" i="68" s="1"/>
  <c r="AC3871" i="68"/>
  <c r="AB3871" i="68"/>
  <c r="AA3871" i="68"/>
  <c r="W3871" i="68"/>
  <c r="U3871" i="68" s="1"/>
  <c r="V3871" i="68"/>
  <c r="T3871" i="68"/>
  <c r="S3871" i="68"/>
  <c r="R3871" i="68"/>
  <c r="Q3871" i="68"/>
  <c r="P3871" i="68"/>
  <c r="O3871" i="68"/>
  <c r="N3871" i="68"/>
  <c r="M3871" i="68"/>
  <c r="X3871" i="68" s="1"/>
  <c r="AC3870" i="68"/>
  <c r="AB3870" i="68"/>
  <c r="AA3870" i="68"/>
  <c r="X3870" i="68"/>
  <c r="W3870" i="68"/>
  <c r="V3870" i="68"/>
  <c r="U3870" i="68" s="1"/>
  <c r="T3870" i="68"/>
  <c r="S3870" i="68"/>
  <c r="R3870" i="68"/>
  <c r="Q3870" i="68"/>
  <c r="P3870" i="68"/>
  <c r="O3870" i="68"/>
  <c r="N3870" i="68"/>
  <c r="M3870" i="68"/>
  <c r="Y3870" i="68" s="1"/>
  <c r="Z3870" i="68" s="1"/>
  <c r="AC3869" i="68"/>
  <c r="AB3869" i="68"/>
  <c r="AA3869" i="68"/>
  <c r="Y3869" i="68"/>
  <c r="Z3869" i="68" s="1"/>
  <c r="W3869" i="68"/>
  <c r="V3869" i="68"/>
  <c r="U3869" i="68"/>
  <c r="T3869" i="68"/>
  <c r="S3869" i="68"/>
  <c r="R3869" i="68"/>
  <c r="Q3869" i="68"/>
  <c r="P3869" i="68"/>
  <c r="O3869" i="68"/>
  <c r="N3869" i="68"/>
  <c r="M3869" i="68"/>
  <c r="X3869" i="68" s="1"/>
  <c r="AC3868" i="68"/>
  <c r="AB3868" i="68"/>
  <c r="AA3868" i="68"/>
  <c r="X3868" i="68"/>
  <c r="W3868" i="68"/>
  <c r="V3868" i="68"/>
  <c r="U3868" i="68" s="1"/>
  <c r="T3868" i="68"/>
  <c r="S3868" i="68"/>
  <c r="R3868" i="68"/>
  <c r="Q3868" i="68"/>
  <c r="P3868" i="68"/>
  <c r="O3868" i="68"/>
  <c r="N3868" i="68"/>
  <c r="M3868" i="68"/>
  <c r="Y3868" i="68" s="1"/>
  <c r="Z3868" i="68" s="1"/>
  <c r="AC3867" i="68"/>
  <c r="AB3867" i="68"/>
  <c r="AA3867" i="68"/>
  <c r="W3867" i="68"/>
  <c r="U3867" i="68" s="1"/>
  <c r="V3867" i="68"/>
  <c r="T3867" i="68"/>
  <c r="S3867" i="68"/>
  <c r="R3867" i="68"/>
  <c r="Q3867" i="68"/>
  <c r="P3867" i="68"/>
  <c r="O3867" i="68"/>
  <c r="N3867" i="68"/>
  <c r="M3867" i="68"/>
  <c r="AC3866" i="68"/>
  <c r="AB3866" i="68"/>
  <c r="AA3866" i="68"/>
  <c r="X3866" i="68"/>
  <c r="W3866" i="68"/>
  <c r="V3866" i="68"/>
  <c r="U3866" i="68" s="1"/>
  <c r="T3866" i="68"/>
  <c r="S3866" i="68"/>
  <c r="R3866" i="68"/>
  <c r="Q3866" i="68"/>
  <c r="P3866" i="68"/>
  <c r="O3866" i="68"/>
  <c r="N3866" i="68"/>
  <c r="M3866" i="68"/>
  <c r="Y3866" i="68" s="1"/>
  <c r="Z3866" i="68" s="1"/>
  <c r="AC3865" i="68"/>
  <c r="AB3865" i="68"/>
  <c r="AA3865" i="68"/>
  <c r="W3865" i="68"/>
  <c r="V3865" i="68"/>
  <c r="U3865" i="68"/>
  <c r="T3865" i="68"/>
  <c r="S3865" i="68"/>
  <c r="R3865" i="68"/>
  <c r="Q3865" i="68"/>
  <c r="P3865" i="68"/>
  <c r="O3865" i="68"/>
  <c r="N3865" i="68"/>
  <c r="M3865" i="68"/>
  <c r="X3865" i="68" s="1"/>
  <c r="AC3864" i="68"/>
  <c r="AB3864" i="68"/>
  <c r="AA3864" i="68"/>
  <c r="Z3864" i="68"/>
  <c r="X3864" i="68"/>
  <c r="W3864" i="68"/>
  <c r="V3864" i="68"/>
  <c r="U3864" i="68" s="1"/>
  <c r="T3864" i="68"/>
  <c r="S3864" i="68"/>
  <c r="R3864" i="68"/>
  <c r="Q3864" i="68"/>
  <c r="P3864" i="68"/>
  <c r="O3864" i="68"/>
  <c r="N3864" i="68"/>
  <c r="M3864" i="68"/>
  <c r="Y3864" i="68" s="1"/>
  <c r="AC3863" i="68"/>
  <c r="AB3863" i="68"/>
  <c r="AA3863" i="68"/>
  <c r="W3863" i="68"/>
  <c r="U3863" i="68" s="1"/>
  <c r="V3863" i="68"/>
  <c r="T3863" i="68"/>
  <c r="S3863" i="68"/>
  <c r="R3863" i="68"/>
  <c r="Q3863" i="68"/>
  <c r="P3863" i="68"/>
  <c r="O3863" i="68"/>
  <c r="N3863" i="68"/>
  <c r="M3863" i="68"/>
  <c r="X3863" i="68" s="1"/>
  <c r="AC3862" i="68"/>
  <c r="AB3862" i="68"/>
  <c r="AA3862" i="68"/>
  <c r="Z3862" i="68"/>
  <c r="W3862" i="68"/>
  <c r="V3862" i="68"/>
  <c r="T3862" i="68"/>
  <c r="S3862" i="68"/>
  <c r="R3862" i="68"/>
  <c r="Q3862" i="68"/>
  <c r="P3862" i="68"/>
  <c r="O3862" i="68"/>
  <c r="N3862" i="68"/>
  <c r="M3862" i="68"/>
  <c r="Y3862" i="68" s="1"/>
  <c r="AC3861" i="68"/>
  <c r="AB3861" i="68"/>
  <c r="AA3861" i="68"/>
  <c r="W3861" i="68"/>
  <c r="U3861" i="68" s="1"/>
  <c r="V3861" i="68"/>
  <c r="T3861" i="68"/>
  <c r="S3861" i="68"/>
  <c r="R3861" i="68"/>
  <c r="Q3861" i="68"/>
  <c r="P3861" i="68"/>
  <c r="O3861" i="68"/>
  <c r="N3861" i="68"/>
  <c r="M3861" i="68"/>
  <c r="Y3861" i="68" s="1"/>
  <c r="Z3861" i="68" s="1"/>
  <c r="AC3860" i="68"/>
  <c r="AB3860" i="68"/>
  <c r="AA3860" i="68"/>
  <c r="X3860" i="68"/>
  <c r="W3860" i="68"/>
  <c r="V3860" i="68"/>
  <c r="U3860" i="68" s="1"/>
  <c r="T3860" i="68"/>
  <c r="S3860" i="68"/>
  <c r="R3860" i="68"/>
  <c r="Q3860" i="68"/>
  <c r="P3860" i="68"/>
  <c r="O3860" i="68"/>
  <c r="N3860" i="68"/>
  <c r="M3860" i="68"/>
  <c r="Y3860" i="68" s="1"/>
  <c r="Z3860" i="68" s="1"/>
  <c r="AC3859" i="68"/>
  <c r="AB3859" i="68"/>
  <c r="AA3859" i="68"/>
  <c r="W3859" i="68"/>
  <c r="V3859" i="68"/>
  <c r="U3859" i="68"/>
  <c r="T3859" i="68"/>
  <c r="S3859" i="68"/>
  <c r="R3859" i="68"/>
  <c r="Q3859" i="68"/>
  <c r="P3859" i="68"/>
  <c r="O3859" i="68"/>
  <c r="N3859" i="68"/>
  <c r="M3859" i="68"/>
  <c r="Y3859" i="68" s="1"/>
  <c r="Z3859" i="68" s="1"/>
  <c r="AC3858" i="68"/>
  <c r="AB3858" i="68"/>
  <c r="AA3858" i="68"/>
  <c r="X3858" i="68"/>
  <c r="W3858" i="68"/>
  <c r="V3858" i="68"/>
  <c r="U3858" i="68" s="1"/>
  <c r="T3858" i="68"/>
  <c r="S3858" i="68"/>
  <c r="R3858" i="68"/>
  <c r="Q3858" i="68"/>
  <c r="P3858" i="68"/>
  <c r="O3858" i="68"/>
  <c r="N3858" i="68"/>
  <c r="M3858" i="68"/>
  <c r="Y3858" i="68" s="1"/>
  <c r="Z3858" i="68" s="1"/>
  <c r="AC3857" i="68"/>
  <c r="AB3857" i="68"/>
  <c r="AA3857" i="68"/>
  <c r="W3857" i="68"/>
  <c r="U3857" i="68" s="1"/>
  <c r="V3857" i="68"/>
  <c r="T3857" i="68"/>
  <c r="S3857" i="68"/>
  <c r="R3857" i="68"/>
  <c r="Q3857" i="68"/>
  <c r="P3857" i="68"/>
  <c r="O3857" i="68"/>
  <c r="N3857" i="68"/>
  <c r="M3857" i="68"/>
  <c r="Y3857" i="68" s="1"/>
  <c r="Z3857" i="68" s="1"/>
  <c r="AC3856" i="68"/>
  <c r="AB3856" i="68"/>
  <c r="AA3856" i="68"/>
  <c r="X3856" i="68"/>
  <c r="W3856" i="68"/>
  <c r="V3856" i="68"/>
  <c r="U3856" i="68" s="1"/>
  <c r="T3856" i="68"/>
  <c r="S3856" i="68"/>
  <c r="R3856" i="68"/>
  <c r="Q3856" i="68"/>
  <c r="P3856" i="68"/>
  <c r="O3856" i="68"/>
  <c r="N3856" i="68"/>
  <c r="M3856" i="68"/>
  <c r="Y3856" i="68" s="1"/>
  <c r="Z3856" i="68" s="1"/>
  <c r="AC3855" i="68"/>
  <c r="AB3855" i="68"/>
  <c r="AA3855" i="68"/>
  <c r="W3855" i="68"/>
  <c r="V3855" i="68"/>
  <c r="U3855" i="68"/>
  <c r="T3855" i="68"/>
  <c r="S3855" i="68"/>
  <c r="R3855" i="68"/>
  <c r="Q3855" i="68"/>
  <c r="P3855" i="68"/>
  <c r="O3855" i="68"/>
  <c r="N3855" i="68"/>
  <c r="M3855" i="68"/>
  <c r="Y3855" i="68" s="1"/>
  <c r="Z3855" i="68" s="1"/>
  <c r="AC3854" i="68"/>
  <c r="AB3854" i="68"/>
  <c r="AA3854" i="68"/>
  <c r="X3854" i="68"/>
  <c r="W3854" i="68"/>
  <c r="V3854" i="68"/>
  <c r="U3854" i="68" s="1"/>
  <c r="T3854" i="68"/>
  <c r="S3854" i="68"/>
  <c r="R3854" i="68"/>
  <c r="Q3854" i="68"/>
  <c r="P3854" i="68"/>
  <c r="O3854" i="68"/>
  <c r="N3854" i="68"/>
  <c r="M3854" i="68"/>
  <c r="Y3854" i="68" s="1"/>
  <c r="Z3854" i="68" s="1"/>
  <c r="AC3853" i="68"/>
  <c r="AB3853" i="68"/>
  <c r="AA3853" i="68"/>
  <c r="W3853" i="68"/>
  <c r="U3853" i="68" s="1"/>
  <c r="V3853" i="68"/>
  <c r="T3853" i="68"/>
  <c r="S3853" i="68"/>
  <c r="R3853" i="68"/>
  <c r="Q3853" i="68"/>
  <c r="P3853" i="68"/>
  <c r="O3853" i="68"/>
  <c r="N3853" i="68"/>
  <c r="M3853" i="68"/>
  <c r="Y3853" i="68" s="1"/>
  <c r="Z3853" i="68" s="1"/>
  <c r="AC3852" i="68"/>
  <c r="AB3852" i="68"/>
  <c r="AA3852" i="68"/>
  <c r="X3852" i="68"/>
  <c r="W3852" i="68"/>
  <c r="V3852" i="68"/>
  <c r="U3852" i="68" s="1"/>
  <c r="T3852" i="68"/>
  <c r="S3852" i="68"/>
  <c r="R3852" i="68"/>
  <c r="Q3852" i="68"/>
  <c r="P3852" i="68"/>
  <c r="O3852" i="68"/>
  <c r="N3852" i="68"/>
  <c r="M3852" i="68"/>
  <c r="Y3852" i="68" s="1"/>
  <c r="Z3852" i="68" s="1"/>
  <c r="AC3851" i="68"/>
  <c r="AB3851" i="68"/>
  <c r="AA3851" i="68"/>
  <c r="W3851" i="68"/>
  <c r="V3851" i="68"/>
  <c r="U3851" i="68"/>
  <c r="T3851" i="68"/>
  <c r="S3851" i="68"/>
  <c r="R3851" i="68"/>
  <c r="Q3851" i="68"/>
  <c r="P3851" i="68"/>
  <c r="O3851" i="68"/>
  <c r="N3851" i="68"/>
  <c r="M3851" i="68"/>
  <c r="Y3851" i="68" s="1"/>
  <c r="Z3851" i="68" s="1"/>
  <c r="AC3850" i="68"/>
  <c r="AB3850" i="68"/>
  <c r="AA3850" i="68"/>
  <c r="X3850" i="68"/>
  <c r="W3850" i="68"/>
  <c r="V3850" i="68"/>
  <c r="U3850" i="68" s="1"/>
  <c r="T3850" i="68"/>
  <c r="S3850" i="68"/>
  <c r="R3850" i="68"/>
  <c r="Q3850" i="68"/>
  <c r="P3850" i="68"/>
  <c r="O3850" i="68"/>
  <c r="N3850" i="68"/>
  <c r="M3850" i="68"/>
  <c r="Y3850" i="68" s="1"/>
  <c r="Z3850" i="68" s="1"/>
  <c r="AC3849" i="68"/>
  <c r="AB3849" i="68"/>
  <c r="AA3849" i="68"/>
  <c r="W3849" i="68"/>
  <c r="U3849" i="68" s="1"/>
  <c r="V3849" i="68"/>
  <c r="T3849" i="68"/>
  <c r="S3849" i="68"/>
  <c r="R3849" i="68"/>
  <c r="Q3849" i="68"/>
  <c r="P3849" i="68"/>
  <c r="O3849" i="68"/>
  <c r="N3849" i="68"/>
  <c r="M3849" i="68"/>
  <c r="Y3849" i="68" s="1"/>
  <c r="Z3849" i="68" s="1"/>
  <c r="AC3848" i="68"/>
  <c r="AB3848" i="68"/>
  <c r="AA3848" i="68"/>
  <c r="X3848" i="68"/>
  <c r="W3848" i="68"/>
  <c r="V3848" i="68"/>
  <c r="U3848" i="68" s="1"/>
  <c r="T3848" i="68"/>
  <c r="S3848" i="68"/>
  <c r="R3848" i="68"/>
  <c r="Q3848" i="68"/>
  <c r="P3848" i="68"/>
  <c r="O3848" i="68"/>
  <c r="N3848" i="68"/>
  <c r="M3848" i="68"/>
  <c r="Y3848" i="68" s="1"/>
  <c r="Z3848" i="68" s="1"/>
  <c r="AC3847" i="68"/>
  <c r="AB3847" i="68"/>
  <c r="AA3847" i="68"/>
  <c r="W3847" i="68"/>
  <c r="V3847" i="68"/>
  <c r="U3847" i="68"/>
  <c r="T3847" i="68"/>
  <c r="S3847" i="68"/>
  <c r="R3847" i="68"/>
  <c r="Q3847" i="68"/>
  <c r="P3847" i="68"/>
  <c r="O3847" i="68"/>
  <c r="N3847" i="68"/>
  <c r="M3847" i="68"/>
  <c r="Y3847" i="68" s="1"/>
  <c r="Z3847" i="68" s="1"/>
  <c r="AC3846" i="68"/>
  <c r="AB3846" i="68"/>
  <c r="AA3846" i="68"/>
  <c r="X3846" i="68"/>
  <c r="W3846" i="68"/>
  <c r="V3846" i="68"/>
  <c r="U3846" i="68" s="1"/>
  <c r="T3846" i="68"/>
  <c r="S3846" i="68"/>
  <c r="R3846" i="68"/>
  <c r="Q3846" i="68"/>
  <c r="P3846" i="68"/>
  <c r="O3846" i="68"/>
  <c r="N3846" i="68"/>
  <c r="M3846" i="68"/>
  <c r="Y3846" i="68" s="1"/>
  <c r="Z3846" i="68" s="1"/>
  <c r="AC3845" i="68"/>
  <c r="AB3845" i="68"/>
  <c r="AA3845" i="68"/>
  <c r="W3845" i="68"/>
  <c r="U3845" i="68" s="1"/>
  <c r="V3845" i="68"/>
  <c r="T3845" i="68"/>
  <c r="S3845" i="68"/>
  <c r="R3845" i="68"/>
  <c r="Q3845" i="68"/>
  <c r="P3845" i="68"/>
  <c r="O3845" i="68"/>
  <c r="N3845" i="68"/>
  <c r="M3845" i="68"/>
  <c r="Y3845" i="68" s="1"/>
  <c r="Z3845" i="68" s="1"/>
  <c r="AC3844" i="68"/>
  <c r="AB3844" i="68"/>
  <c r="AA3844" i="68"/>
  <c r="X3844" i="68"/>
  <c r="W3844" i="68"/>
  <c r="V3844" i="68"/>
  <c r="U3844" i="68" s="1"/>
  <c r="T3844" i="68"/>
  <c r="S3844" i="68"/>
  <c r="R3844" i="68"/>
  <c r="Q3844" i="68"/>
  <c r="P3844" i="68"/>
  <c r="O3844" i="68"/>
  <c r="N3844" i="68"/>
  <c r="M3844" i="68"/>
  <c r="Y3844" i="68" s="1"/>
  <c r="Z3844" i="68" s="1"/>
  <c r="AC3843" i="68"/>
  <c r="AB3843" i="68"/>
  <c r="AA3843" i="68"/>
  <c r="W3843" i="68"/>
  <c r="V3843" i="68"/>
  <c r="U3843" i="68"/>
  <c r="T3843" i="68"/>
  <c r="S3843" i="68"/>
  <c r="R3843" i="68"/>
  <c r="Q3843" i="68"/>
  <c r="P3843" i="68"/>
  <c r="O3843" i="68"/>
  <c r="N3843" i="68"/>
  <c r="M3843" i="68"/>
  <c r="Y3843" i="68" s="1"/>
  <c r="Z3843" i="68" s="1"/>
  <c r="AC3842" i="68"/>
  <c r="AB3842" i="68"/>
  <c r="AA3842" i="68"/>
  <c r="X3842" i="68"/>
  <c r="W3842" i="68"/>
  <c r="V3842" i="68"/>
  <c r="U3842" i="68" s="1"/>
  <c r="T3842" i="68"/>
  <c r="S3842" i="68"/>
  <c r="R3842" i="68"/>
  <c r="Q3842" i="68"/>
  <c r="P3842" i="68"/>
  <c r="O3842" i="68"/>
  <c r="N3842" i="68"/>
  <c r="M3842" i="68"/>
  <c r="Y3842" i="68" s="1"/>
  <c r="Z3842" i="68" s="1"/>
  <c r="AC3841" i="68"/>
  <c r="AB3841" i="68"/>
  <c r="AA3841" i="68"/>
  <c r="W3841" i="68"/>
  <c r="U3841" i="68" s="1"/>
  <c r="V3841" i="68"/>
  <c r="T3841" i="68"/>
  <c r="S3841" i="68"/>
  <c r="R3841" i="68"/>
  <c r="Q3841" i="68"/>
  <c r="P3841" i="68"/>
  <c r="O3841" i="68"/>
  <c r="N3841" i="68"/>
  <c r="M3841" i="68"/>
  <c r="Y3841" i="68" s="1"/>
  <c r="Z3841" i="68" s="1"/>
  <c r="AC3840" i="68"/>
  <c r="AB3840" i="68"/>
  <c r="AA3840" i="68"/>
  <c r="X3840" i="68"/>
  <c r="W3840" i="68"/>
  <c r="V3840" i="68"/>
  <c r="U3840" i="68" s="1"/>
  <c r="T3840" i="68"/>
  <c r="S3840" i="68"/>
  <c r="R3840" i="68"/>
  <c r="Q3840" i="68"/>
  <c r="P3840" i="68"/>
  <c r="O3840" i="68"/>
  <c r="N3840" i="68"/>
  <c r="M3840" i="68"/>
  <c r="Y3840" i="68" s="1"/>
  <c r="Z3840" i="68" s="1"/>
  <c r="AC3839" i="68"/>
  <c r="AB3839" i="68"/>
  <c r="AA3839" i="68"/>
  <c r="W3839" i="68"/>
  <c r="V3839" i="68"/>
  <c r="U3839" i="68"/>
  <c r="T3839" i="68"/>
  <c r="S3839" i="68"/>
  <c r="R3839" i="68"/>
  <c r="Q3839" i="68"/>
  <c r="P3839" i="68"/>
  <c r="O3839" i="68"/>
  <c r="N3839" i="68"/>
  <c r="M3839" i="68"/>
  <c r="Y3839" i="68" s="1"/>
  <c r="Z3839" i="68" s="1"/>
  <c r="AC3838" i="68"/>
  <c r="AB3838" i="68"/>
  <c r="AA3838" i="68"/>
  <c r="X3838" i="68"/>
  <c r="W3838" i="68"/>
  <c r="V3838" i="68"/>
  <c r="U3838" i="68" s="1"/>
  <c r="T3838" i="68"/>
  <c r="S3838" i="68"/>
  <c r="R3838" i="68"/>
  <c r="Q3838" i="68"/>
  <c r="P3838" i="68"/>
  <c r="O3838" i="68"/>
  <c r="N3838" i="68"/>
  <c r="M3838" i="68"/>
  <c r="Y3838" i="68" s="1"/>
  <c r="Z3838" i="68" s="1"/>
  <c r="AC3837" i="68"/>
  <c r="AB3837" i="68"/>
  <c r="AA3837" i="68"/>
  <c r="W3837" i="68"/>
  <c r="U3837" i="68" s="1"/>
  <c r="V3837" i="68"/>
  <c r="T3837" i="68"/>
  <c r="S3837" i="68"/>
  <c r="R3837" i="68"/>
  <c r="Q3837" i="68"/>
  <c r="P3837" i="68"/>
  <c r="O3837" i="68"/>
  <c r="N3837" i="68"/>
  <c r="M3837" i="68"/>
  <c r="Y3837" i="68" s="1"/>
  <c r="Z3837" i="68" s="1"/>
  <c r="AC3836" i="68"/>
  <c r="AB3836" i="68"/>
  <c r="AA3836" i="68"/>
  <c r="X3836" i="68"/>
  <c r="W3836" i="68"/>
  <c r="V3836" i="68"/>
  <c r="U3836" i="68" s="1"/>
  <c r="T3836" i="68"/>
  <c r="S3836" i="68"/>
  <c r="R3836" i="68"/>
  <c r="Q3836" i="68"/>
  <c r="P3836" i="68"/>
  <c r="O3836" i="68"/>
  <c r="N3836" i="68"/>
  <c r="M3836" i="68"/>
  <c r="Y3836" i="68" s="1"/>
  <c r="Z3836" i="68" s="1"/>
  <c r="AC3835" i="68"/>
  <c r="AB3835" i="68"/>
  <c r="AA3835" i="68"/>
  <c r="W3835" i="68"/>
  <c r="V3835" i="68"/>
  <c r="U3835" i="68"/>
  <c r="T3835" i="68"/>
  <c r="S3835" i="68"/>
  <c r="R3835" i="68"/>
  <c r="Q3835" i="68"/>
  <c r="P3835" i="68"/>
  <c r="O3835" i="68"/>
  <c r="N3835" i="68"/>
  <c r="M3835" i="68"/>
  <c r="Y3835" i="68" s="1"/>
  <c r="Z3835" i="68" s="1"/>
  <c r="AC3834" i="68"/>
  <c r="AB3834" i="68"/>
  <c r="AA3834" i="68"/>
  <c r="X3834" i="68"/>
  <c r="W3834" i="68"/>
  <c r="V3834" i="68"/>
  <c r="U3834" i="68" s="1"/>
  <c r="T3834" i="68"/>
  <c r="S3834" i="68"/>
  <c r="R3834" i="68"/>
  <c r="Q3834" i="68"/>
  <c r="P3834" i="68"/>
  <c r="O3834" i="68"/>
  <c r="N3834" i="68"/>
  <c r="M3834" i="68"/>
  <c r="Y3834" i="68" s="1"/>
  <c r="Z3834" i="68" s="1"/>
  <c r="AC3833" i="68"/>
  <c r="AB3833" i="68"/>
  <c r="AA3833" i="68"/>
  <c r="W3833" i="68"/>
  <c r="U3833" i="68" s="1"/>
  <c r="V3833" i="68"/>
  <c r="T3833" i="68"/>
  <c r="S3833" i="68"/>
  <c r="R3833" i="68"/>
  <c r="Q3833" i="68"/>
  <c r="P3833" i="68"/>
  <c r="O3833" i="68"/>
  <c r="N3833" i="68"/>
  <c r="M3833" i="68"/>
  <c r="Y3833" i="68" s="1"/>
  <c r="Z3833" i="68" s="1"/>
  <c r="AC3832" i="68"/>
  <c r="AB3832" i="68"/>
  <c r="AA3832" i="68"/>
  <c r="X3832" i="68"/>
  <c r="W3832" i="68"/>
  <c r="V3832" i="68"/>
  <c r="U3832" i="68" s="1"/>
  <c r="T3832" i="68"/>
  <c r="S3832" i="68"/>
  <c r="R3832" i="68"/>
  <c r="Q3832" i="68"/>
  <c r="P3832" i="68"/>
  <c r="O3832" i="68"/>
  <c r="N3832" i="68"/>
  <c r="M3832" i="68"/>
  <c r="Y3832" i="68" s="1"/>
  <c r="Z3832" i="68" s="1"/>
  <c r="AC3831" i="68"/>
  <c r="AB3831" i="68"/>
  <c r="AA3831" i="68"/>
  <c r="W3831" i="68"/>
  <c r="V3831" i="68"/>
  <c r="U3831" i="68"/>
  <c r="T3831" i="68"/>
  <c r="S3831" i="68"/>
  <c r="R3831" i="68"/>
  <c r="Q3831" i="68"/>
  <c r="P3831" i="68"/>
  <c r="O3831" i="68"/>
  <c r="N3831" i="68"/>
  <c r="M3831" i="68"/>
  <c r="Y3831" i="68" s="1"/>
  <c r="Z3831" i="68" s="1"/>
  <c r="AC3830" i="68"/>
  <c r="AB3830" i="68"/>
  <c r="AA3830" i="68"/>
  <c r="X3830" i="68"/>
  <c r="W3830" i="68"/>
  <c r="V3830" i="68"/>
  <c r="U3830" i="68" s="1"/>
  <c r="T3830" i="68"/>
  <c r="S3830" i="68"/>
  <c r="R3830" i="68"/>
  <c r="Q3830" i="68"/>
  <c r="P3830" i="68"/>
  <c r="O3830" i="68"/>
  <c r="N3830" i="68"/>
  <c r="M3830" i="68"/>
  <c r="Y3830" i="68" s="1"/>
  <c r="Z3830" i="68" s="1"/>
  <c r="AC3829" i="68"/>
  <c r="AB3829" i="68"/>
  <c r="AA3829" i="68"/>
  <c r="W3829" i="68"/>
  <c r="U3829" i="68" s="1"/>
  <c r="V3829" i="68"/>
  <c r="T3829" i="68"/>
  <c r="S3829" i="68"/>
  <c r="R3829" i="68"/>
  <c r="Q3829" i="68"/>
  <c r="P3829" i="68"/>
  <c r="O3829" i="68"/>
  <c r="N3829" i="68"/>
  <c r="M3829" i="68"/>
  <c r="Y3829" i="68" s="1"/>
  <c r="Z3829" i="68" s="1"/>
  <c r="AC3828" i="68"/>
  <c r="AB3828" i="68"/>
  <c r="AA3828" i="68"/>
  <c r="X3828" i="68"/>
  <c r="W3828" i="68"/>
  <c r="V3828" i="68"/>
  <c r="U3828" i="68" s="1"/>
  <c r="T3828" i="68"/>
  <c r="S3828" i="68"/>
  <c r="R3828" i="68"/>
  <c r="Q3828" i="68"/>
  <c r="P3828" i="68"/>
  <c r="O3828" i="68"/>
  <c r="N3828" i="68"/>
  <c r="M3828" i="68"/>
  <c r="Y3828" i="68" s="1"/>
  <c r="Z3828" i="68" s="1"/>
  <c r="AC3827" i="68"/>
  <c r="AB3827" i="68"/>
  <c r="AA3827" i="68"/>
  <c r="W3827" i="68"/>
  <c r="V3827" i="68"/>
  <c r="U3827" i="68"/>
  <c r="T3827" i="68"/>
  <c r="S3827" i="68"/>
  <c r="R3827" i="68"/>
  <c r="Q3827" i="68"/>
  <c r="P3827" i="68"/>
  <c r="O3827" i="68"/>
  <c r="N3827" i="68"/>
  <c r="M3827" i="68"/>
  <c r="Y3827" i="68" s="1"/>
  <c r="Z3827" i="68" s="1"/>
  <c r="AC3826" i="68"/>
  <c r="AB3826" i="68"/>
  <c r="AA3826" i="68"/>
  <c r="X3826" i="68"/>
  <c r="W3826" i="68"/>
  <c r="V3826" i="68"/>
  <c r="U3826" i="68" s="1"/>
  <c r="T3826" i="68"/>
  <c r="S3826" i="68"/>
  <c r="R3826" i="68"/>
  <c r="Q3826" i="68"/>
  <c r="P3826" i="68"/>
  <c r="O3826" i="68"/>
  <c r="N3826" i="68"/>
  <c r="M3826" i="68"/>
  <c r="Y3826" i="68" s="1"/>
  <c r="Z3826" i="68" s="1"/>
  <c r="AC3825" i="68"/>
  <c r="AB3825" i="68"/>
  <c r="AA3825" i="68"/>
  <c r="W3825" i="68"/>
  <c r="U3825" i="68" s="1"/>
  <c r="V3825" i="68"/>
  <c r="T3825" i="68"/>
  <c r="S3825" i="68"/>
  <c r="R3825" i="68"/>
  <c r="Q3825" i="68"/>
  <c r="P3825" i="68"/>
  <c r="O3825" i="68"/>
  <c r="N3825" i="68"/>
  <c r="M3825" i="68"/>
  <c r="Y3825" i="68" s="1"/>
  <c r="Z3825" i="68" s="1"/>
  <c r="AC3824" i="68"/>
  <c r="AB3824" i="68"/>
  <c r="AA3824" i="68"/>
  <c r="X3824" i="68"/>
  <c r="W3824" i="68"/>
  <c r="V3824" i="68"/>
  <c r="U3824" i="68" s="1"/>
  <c r="T3824" i="68"/>
  <c r="S3824" i="68"/>
  <c r="R3824" i="68"/>
  <c r="Q3824" i="68"/>
  <c r="P3824" i="68"/>
  <c r="O3824" i="68"/>
  <c r="N3824" i="68"/>
  <c r="M3824" i="68"/>
  <c r="Y3824" i="68" s="1"/>
  <c r="Z3824" i="68" s="1"/>
  <c r="AC3823" i="68"/>
  <c r="AB3823" i="68"/>
  <c r="AA3823" i="68"/>
  <c r="W3823" i="68"/>
  <c r="V3823" i="68"/>
  <c r="U3823" i="68"/>
  <c r="T3823" i="68"/>
  <c r="S3823" i="68"/>
  <c r="R3823" i="68"/>
  <c r="Q3823" i="68"/>
  <c r="P3823" i="68"/>
  <c r="O3823" i="68"/>
  <c r="N3823" i="68"/>
  <c r="M3823" i="68"/>
  <c r="Y3823" i="68" s="1"/>
  <c r="Z3823" i="68" s="1"/>
  <c r="AC3822" i="68"/>
  <c r="AB3822" i="68"/>
  <c r="AA3822" i="68"/>
  <c r="X3822" i="68"/>
  <c r="W3822" i="68"/>
  <c r="V3822" i="68"/>
  <c r="U3822" i="68" s="1"/>
  <c r="T3822" i="68"/>
  <c r="S3822" i="68"/>
  <c r="R3822" i="68"/>
  <c r="Q3822" i="68"/>
  <c r="P3822" i="68"/>
  <c r="O3822" i="68"/>
  <c r="N3822" i="68"/>
  <c r="M3822" i="68"/>
  <c r="Y3822" i="68" s="1"/>
  <c r="Z3822" i="68" s="1"/>
  <c r="AC3821" i="68"/>
  <c r="AB3821" i="68"/>
  <c r="AA3821" i="68"/>
  <c r="W3821" i="68"/>
  <c r="U3821" i="68" s="1"/>
  <c r="V3821" i="68"/>
  <c r="T3821" i="68"/>
  <c r="S3821" i="68"/>
  <c r="R3821" i="68"/>
  <c r="Q3821" i="68"/>
  <c r="P3821" i="68"/>
  <c r="O3821" i="68"/>
  <c r="N3821" i="68"/>
  <c r="M3821" i="68"/>
  <c r="Y3821" i="68" s="1"/>
  <c r="Z3821" i="68" s="1"/>
  <c r="AC3820" i="68"/>
  <c r="AB3820" i="68"/>
  <c r="AA3820" i="68"/>
  <c r="X3820" i="68"/>
  <c r="W3820" i="68"/>
  <c r="V3820" i="68"/>
  <c r="U3820" i="68" s="1"/>
  <c r="T3820" i="68"/>
  <c r="S3820" i="68"/>
  <c r="R3820" i="68"/>
  <c r="Q3820" i="68"/>
  <c r="P3820" i="68"/>
  <c r="O3820" i="68"/>
  <c r="N3820" i="68"/>
  <c r="M3820" i="68"/>
  <c r="Y3820" i="68" s="1"/>
  <c r="Z3820" i="68" s="1"/>
  <c r="AC3819" i="68"/>
  <c r="AB3819" i="68"/>
  <c r="AA3819" i="68"/>
  <c r="W3819" i="68"/>
  <c r="V3819" i="68"/>
  <c r="U3819" i="68"/>
  <c r="T3819" i="68"/>
  <c r="S3819" i="68"/>
  <c r="R3819" i="68"/>
  <c r="Q3819" i="68"/>
  <c r="P3819" i="68"/>
  <c r="O3819" i="68"/>
  <c r="N3819" i="68"/>
  <c r="M3819" i="68"/>
  <c r="Y3819" i="68" s="1"/>
  <c r="Z3819" i="68" s="1"/>
  <c r="AC3818" i="68"/>
  <c r="AB3818" i="68"/>
  <c r="AA3818" i="68"/>
  <c r="X3818" i="68"/>
  <c r="W3818" i="68"/>
  <c r="V3818" i="68"/>
  <c r="U3818" i="68" s="1"/>
  <c r="T3818" i="68"/>
  <c r="S3818" i="68"/>
  <c r="R3818" i="68"/>
  <c r="Q3818" i="68"/>
  <c r="P3818" i="68"/>
  <c r="O3818" i="68"/>
  <c r="N3818" i="68"/>
  <c r="M3818" i="68"/>
  <c r="Y3818" i="68" s="1"/>
  <c r="Z3818" i="68" s="1"/>
  <c r="AC3817" i="68"/>
  <c r="AB3817" i="68"/>
  <c r="AA3817" i="68"/>
  <c r="W3817" i="68"/>
  <c r="U3817" i="68" s="1"/>
  <c r="V3817" i="68"/>
  <c r="T3817" i="68"/>
  <c r="S3817" i="68"/>
  <c r="R3817" i="68"/>
  <c r="Q3817" i="68"/>
  <c r="P3817" i="68"/>
  <c r="O3817" i="68"/>
  <c r="N3817" i="68"/>
  <c r="M3817" i="68"/>
  <c r="Y3817" i="68" s="1"/>
  <c r="Z3817" i="68" s="1"/>
  <c r="AC3816" i="68"/>
  <c r="AB3816" i="68"/>
  <c r="AA3816" i="68"/>
  <c r="X3816" i="68"/>
  <c r="W3816" i="68"/>
  <c r="V3816" i="68"/>
  <c r="U3816" i="68"/>
  <c r="T3816" i="68"/>
  <c r="S3816" i="68"/>
  <c r="R3816" i="68"/>
  <c r="Q3816" i="68"/>
  <c r="P3816" i="68"/>
  <c r="O3816" i="68"/>
  <c r="N3816" i="68"/>
  <c r="M3816" i="68"/>
  <c r="Y3816" i="68" s="1"/>
  <c r="Z3816" i="68" s="1"/>
  <c r="AC3815" i="68"/>
  <c r="AB3815" i="68"/>
  <c r="AA3815" i="68"/>
  <c r="W3815" i="68"/>
  <c r="V3815" i="68"/>
  <c r="U3815" i="68"/>
  <c r="T3815" i="68"/>
  <c r="S3815" i="68"/>
  <c r="R3815" i="68"/>
  <c r="Q3815" i="68"/>
  <c r="P3815" i="68"/>
  <c r="O3815" i="68"/>
  <c r="N3815" i="68"/>
  <c r="M3815" i="68"/>
  <c r="Y3815" i="68" s="1"/>
  <c r="Z3815" i="68" s="1"/>
  <c r="AC3814" i="68"/>
  <c r="AB3814" i="68"/>
  <c r="AA3814" i="68"/>
  <c r="X3814" i="68"/>
  <c r="W3814" i="68"/>
  <c r="V3814" i="68"/>
  <c r="U3814" i="68" s="1"/>
  <c r="T3814" i="68"/>
  <c r="S3814" i="68"/>
  <c r="R3814" i="68"/>
  <c r="Q3814" i="68"/>
  <c r="P3814" i="68"/>
  <c r="O3814" i="68"/>
  <c r="N3814" i="68"/>
  <c r="M3814" i="68"/>
  <c r="Y3814" i="68" s="1"/>
  <c r="Z3814" i="68" s="1"/>
  <c r="AC3813" i="68"/>
  <c r="AB3813" i="68"/>
  <c r="AA3813" i="68"/>
  <c r="W3813" i="68"/>
  <c r="U3813" i="68" s="1"/>
  <c r="V3813" i="68"/>
  <c r="T3813" i="68"/>
  <c r="S3813" i="68"/>
  <c r="R3813" i="68"/>
  <c r="Q3813" i="68"/>
  <c r="P3813" i="68"/>
  <c r="O3813" i="68"/>
  <c r="N3813" i="68"/>
  <c r="M3813" i="68"/>
  <c r="Y3813" i="68" s="1"/>
  <c r="Z3813" i="68" s="1"/>
  <c r="AC3812" i="68"/>
  <c r="AB3812" i="68"/>
  <c r="AA3812" i="68"/>
  <c r="X3812" i="68"/>
  <c r="W3812" i="68"/>
  <c r="V3812" i="68"/>
  <c r="U3812" i="68"/>
  <c r="T3812" i="68"/>
  <c r="S3812" i="68"/>
  <c r="R3812" i="68"/>
  <c r="Q3812" i="68"/>
  <c r="P3812" i="68"/>
  <c r="O3812" i="68"/>
  <c r="N3812" i="68"/>
  <c r="M3812" i="68"/>
  <c r="Y3812" i="68" s="1"/>
  <c r="Z3812" i="68" s="1"/>
  <c r="AC3811" i="68"/>
  <c r="AB3811" i="68"/>
  <c r="AA3811" i="68"/>
  <c r="W3811" i="68"/>
  <c r="V3811" i="68"/>
  <c r="U3811" i="68"/>
  <c r="T3811" i="68"/>
  <c r="S3811" i="68"/>
  <c r="R3811" i="68"/>
  <c r="Q3811" i="68"/>
  <c r="P3811" i="68"/>
  <c r="O3811" i="68"/>
  <c r="N3811" i="68"/>
  <c r="M3811" i="68"/>
  <c r="Y3811" i="68" s="1"/>
  <c r="Z3811" i="68" s="1"/>
  <c r="AC3810" i="68"/>
  <c r="AB3810" i="68"/>
  <c r="AA3810" i="68"/>
  <c r="X3810" i="68"/>
  <c r="W3810" i="68"/>
  <c r="V3810" i="68"/>
  <c r="U3810" i="68" s="1"/>
  <c r="T3810" i="68"/>
  <c r="S3810" i="68"/>
  <c r="R3810" i="68"/>
  <c r="Q3810" i="68"/>
  <c r="P3810" i="68"/>
  <c r="O3810" i="68"/>
  <c r="N3810" i="68"/>
  <c r="M3810" i="68"/>
  <c r="Y3810" i="68" s="1"/>
  <c r="Z3810" i="68" s="1"/>
  <c r="AC3809" i="68"/>
  <c r="AB3809" i="68"/>
  <c r="AA3809" i="68"/>
  <c r="W3809" i="68"/>
  <c r="U3809" i="68" s="1"/>
  <c r="V3809" i="68"/>
  <c r="T3809" i="68"/>
  <c r="S3809" i="68"/>
  <c r="R3809" i="68"/>
  <c r="Q3809" i="68"/>
  <c r="P3809" i="68"/>
  <c r="O3809" i="68"/>
  <c r="N3809" i="68"/>
  <c r="M3809" i="68"/>
  <c r="Y3809" i="68" s="1"/>
  <c r="Z3809" i="68" s="1"/>
  <c r="AC3808" i="68"/>
  <c r="AB3808" i="68"/>
  <c r="AA3808" i="68"/>
  <c r="X3808" i="68"/>
  <c r="W3808" i="68"/>
  <c r="V3808" i="68"/>
  <c r="U3808" i="68"/>
  <c r="T3808" i="68"/>
  <c r="S3808" i="68"/>
  <c r="R3808" i="68"/>
  <c r="Q3808" i="68"/>
  <c r="P3808" i="68"/>
  <c r="O3808" i="68"/>
  <c r="N3808" i="68"/>
  <c r="M3808" i="68"/>
  <c r="Y3808" i="68" s="1"/>
  <c r="Z3808" i="68" s="1"/>
  <c r="AC3807" i="68"/>
  <c r="AB3807" i="68"/>
  <c r="AA3807" i="68"/>
  <c r="W3807" i="68"/>
  <c r="V3807" i="68"/>
  <c r="U3807" i="68"/>
  <c r="T3807" i="68"/>
  <c r="S3807" i="68"/>
  <c r="R3807" i="68"/>
  <c r="Q3807" i="68"/>
  <c r="P3807" i="68"/>
  <c r="O3807" i="68"/>
  <c r="N3807" i="68"/>
  <c r="M3807" i="68"/>
  <c r="Y3807" i="68" s="1"/>
  <c r="Z3807" i="68" s="1"/>
  <c r="AC3806" i="68"/>
  <c r="AB3806" i="68"/>
  <c r="AA3806" i="68"/>
  <c r="X3806" i="68"/>
  <c r="W3806" i="68"/>
  <c r="V3806" i="68"/>
  <c r="U3806" i="68" s="1"/>
  <c r="T3806" i="68"/>
  <c r="S3806" i="68"/>
  <c r="R3806" i="68"/>
  <c r="Q3806" i="68"/>
  <c r="P3806" i="68"/>
  <c r="O3806" i="68"/>
  <c r="N3806" i="68"/>
  <c r="M3806" i="68"/>
  <c r="Y3806" i="68" s="1"/>
  <c r="Z3806" i="68" s="1"/>
  <c r="AC3805" i="68"/>
  <c r="AB3805" i="68"/>
  <c r="AA3805" i="68"/>
  <c r="X3805" i="68"/>
  <c r="W3805" i="68"/>
  <c r="U3805" i="68" s="1"/>
  <c r="V3805" i="68"/>
  <c r="T3805" i="68"/>
  <c r="S3805" i="68"/>
  <c r="R3805" i="68"/>
  <c r="Q3805" i="68"/>
  <c r="P3805" i="68"/>
  <c r="O3805" i="68"/>
  <c r="N3805" i="68"/>
  <c r="M3805" i="68"/>
  <c r="Y3805" i="68" s="1"/>
  <c r="Z3805" i="68" s="1"/>
  <c r="AC3804" i="68"/>
  <c r="AB3804" i="68"/>
  <c r="AA3804" i="68"/>
  <c r="X3804" i="68"/>
  <c r="W3804" i="68"/>
  <c r="V3804" i="68"/>
  <c r="U3804" i="68"/>
  <c r="T3804" i="68"/>
  <c r="S3804" i="68"/>
  <c r="R3804" i="68"/>
  <c r="Q3804" i="68"/>
  <c r="P3804" i="68"/>
  <c r="O3804" i="68"/>
  <c r="N3804" i="68"/>
  <c r="M3804" i="68"/>
  <c r="Y3804" i="68" s="1"/>
  <c r="Z3804" i="68" s="1"/>
  <c r="AC3803" i="68"/>
  <c r="AB3803" i="68"/>
  <c r="AA3803" i="68"/>
  <c r="W3803" i="68"/>
  <c r="V3803" i="68"/>
  <c r="U3803" i="68"/>
  <c r="T3803" i="68"/>
  <c r="S3803" i="68"/>
  <c r="R3803" i="68"/>
  <c r="Q3803" i="68"/>
  <c r="P3803" i="68"/>
  <c r="O3803" i="68"/>
  <c r="N3803" i="68"/>
  <c r="M3803" i="68"/>
  <c r="Y3803" i="68" s="1"/>
  <c r="Z3803" i="68" s="1"/>
  <c r="AC3802" i="68"/>
  <c r="AB3802" i="68"/>
  <c r="AA3802" i="68"/>
  <c r="X3802" i="68"/>
  <c r="W3802" i="68"/>
  <c r="V3802" i="68"/>
  <c r="U3802" i="68" s="1"/>
  <c r="T3802" i="68"/>
  <c r="S3802" i="68"/>
  <c r="R3802" i="68"/>
  <c r="Q3802" i="68"/>
  <c r="P3802" i="68"/>
  <c r="O3802" i="68"/>
  <c r="N3802" i="68"/>
  <c r="M3802" i="68"/>
  <c r="Y3802" i="68" s="1"/>
  <c r="Z3802" i="68" s="1"/>
  <c r="AC3801" i="68"/>
  <c r="AB3801" i="68"/>
  <c r="AA3801" i="68"/>
  <c r="X3801" i="68"/>
  <c r="W3801" i="68"/>
  <c r="U3801" i="68" s="1"/>
  <c r="V3801" i="68"/>
  <c r="T3801" i="68"/>
  <c r="S3801" i="68"/>
  <c r="R3801" i="68"/>
  <c r="Q3801" i="68"/>
  <c r="P3801" i="68"/>
  <c r="O3801" i="68"/>
  <c r="N3801" i="68"/>
  <c r="M3801" i="68"/>
  <c r="Y3801" i="68" s="1"/>
  <c r="Z3801" i="68" s="1"/>
  <c r="AC3800" i="68"/>
  <c r="AB3800" i="68"/>
  <c r="AA3800" i="68"/>
  <c r="X3800" i="68"/>
  <c r="W3800" i="68"/>
  <c r="V3800" i="68"/>
  <c r="U3800" i="68"/>
  <c r="T3800" i="68"/>
  <c r="S3800" i="68"/>
  <c r="R3800" i="68"/>
  <c r="Q3800" i="68"/>
  <c r="P3800" i="68"/>
  <c r="O3800" i="68"/>
  <c r="N3800" i="68"/>
  <c r="M3800" i="68"/>
  <c r="Y3800" i="68" s="1"/>
  <c r="Z3800" i="68" s="1"/>
  <c r="AC3799" i="68"/>
  <c r="AB3799" i="68"/>
  <c r="AA3799" i="68"/>
  <c r="W3799" i="68"/>
  <c r="V3799" i="68"/>
  <c r="U3799" i="68"/>
  <c r="T3799" i="68"/>
  <c r="S3799" i="68"/>
  <c r="R3799" i="68"/>
  <c r="Q3799" i="68"/>
  <c r="P3799" i="68"/>
  <c r="O3799" i="68"/>
  <c r="N3799" i="68"/>
  <c r="M3799" i="68"/>
  <c r="Y3799" i="68" s="1"/>
  <c r="Z3799" i="68" s="1"/>
  <c r="AC3798" i="68"/>
  <c r="AB3798" i="68"/>
  <c r="AA3798" i="68"/>
  <c r="X3798" i="68"/>
  <c r="W3798" i="68"/>
  <c r="V3798" i="68"/>
  <c r="U3798" i="68" s="1"/>
  <c r="T3798" i="68"/>
  <c r="S3798" i="68"/>
  <c r="R3798" i="68"/>
  <c r="Q3798" i="68"/>
  <c r="P3798" i="68"/>
  <c r="O3798" i="68"/>
  <c r="N3798" i="68"/>
  <c r="M3798" i="68"/>
  <c r="Y3798" i="68" s="1"/>
  <c r="Z3798" i="68" s="1"/>
  <c r="AC3797" i="68"/>
  <c r="AB3797" i="68"/>
  <c r="AA3797" i="68"/>
  <c r="X3797" i="68"/>
  <c r="W3797" i="68"/>
  <c r="U3797" i="68" s="1"/>
  <c r="V3797" i="68"/>
  <c r="T3797" i="68"/>
  <c r="S3797" i="68"/>
  <c r="R3797" i="68"/>
  <c r="Q3797" i="68"/>
  <c r="P3797" i="68"/>
  <c r="O3797" i="68"/>
  <c r="N3797" i="68"/>
  <c r="M3797" i="68"/>
  <c r="Y3797" i="68" s="1"/>
  <c r="Z3797" i="68" s="1"/>
  <c r="AC3796" i="68"/>
  <c r="AB3796" i="68"/>
  <c r="AA3796" i="68"/>
  <c r="X3796" i="68"/>
  <c r="W3796" i="68"/>
  <c r="V3796" i="68"/>
  <c r="U3796" i="68"/>
  <c r="T3796" i="68"/>
  <c r="S3796" i="68"/>
  <c r="R3796" i="68"/>
  <c r="Q3796" i="68"/>
  <c r="P3796" i="68"/>
  <c r="O3796" i="68"/>
  <c r="N3796" i="68"/>
  <c r="M3796" i="68"/>
  <c r="Y3796" i="68" s="1"/>
  <c r="Z3796" i="68" s="1"/>
  <c r="AC3795" i="68"/>
  <c r="AB3795" i="68"/>
  <c r="AA3795" i="68"/>
  <c r="W3795" i="68"/>
  <c r="V3795" i="68"/>
  <c r="U3795" i="68"/>
  <c r="T3795" i="68"/>
  <c r="S3795" i="68"/>
  <c r="R3795" i="68"/>
  <c r="Q3795" i="68"/>
  <c r="P3795" i="68"/>
  <c r="O3795" i="68"/>
  <c r="N3795" i="68"/>
  <c r="M3795" i="68"/>
  <c r="Y3795" i="68" s="1"/>
  <c r="Z3795" i="68" s="1"/>
  <c r="AC3794" i="68"/>
  <c r="AB3794" i="68"/>
  <c r="AA3794" i="68"/>
  <c r="X3794" i="68"/>
  <c r="W3794" i="68"/>
  <c r="V3794" i="68"/>
  <c r="U3794" i="68" s="1"/>
  <c r="T3794" i="68"/>
  <c r="S3794" i="68"/>
  <c r="R3794" i="68"/>
  <c r="Q3794" i="68"/>
  <c r="P3794" i="68"/>
  <c r="O3794" i="68"/>
  <c r="N3794" i="68"/>
  <c r="M3794" i="68"/>
  <c r="Y3794" i="68" s="1"/>
  <c r="Z3794" i="68" s="1"/>
  <c r="AC3793" i="68"/>
  <c r="AB3793" i="68"/>
  <c r="AA3793" i="68"/>
  <c r="X3793" i="68"/>
  <c r="W3793" i="68"/>
  <c r="U3793" i="68" s="1"/>
  <c r="V3793" i="68"/>
  <c r="T3793" i="68"/>
  <c r="S3793" i="68"/>
  <c r="R3793" i="68"/>
  <c r="Q3793" i="68"/>
  <c r="P3793" i="68"/>
  <c r="O3793" i="68"/>
  <c r="N3793" i="68"/>
  <c r="M3793" i="68"/>
  <c r="Y3793" i="68" s="1"/>
  <c r="Z3793" i="68" s="1"/>
  <c r="AC3792" i="68"/>
  <c r="AB3792" i="68"/>
  <c r="AA3792" i="68"/>
  <c r="X3792" i="68"/>
  <c r="W3792" i="68"/>
  <c r="V3792" i="68"/>
  <c r="U3792" i="68"/>
  <c r="T3792" i="68"/>
  <c r="S3792" i="68"/>
  <c r="R3792" i="68"/>
  <c r="Q3792" i="68"/>
  <c r="P3792" i="68"/>
  <c r="O3792" i="68"/>
  <c r="N3792" i="68"/>
  <c r="M3792" i="68"/>
  <c r="Y3792" i="68" s="1"/>
  <c r="Z3792" i="68" s="1"/>
  <c r="AC3791" i="68"/>
  <c r="AB3791" i="68"/>
  <c r="AA3791" i="68"/>
  <c r="W3791" i="68"/>
  <c r="V3791" i="68"/>
  <c r="U3791" i="68"/>
  <c r="T3791" i="68"/>
  <c r="S3791" i="68"/>
  <c r="R3791" i="68"/>
  <c r="Q3791" i="68"/>
  <c r="P3791" i="68"/>
  <c r="O3791" i="68"/>
  <c r="N3791" i="68"/>
  <c r="M3791" i="68"/>
  <c r="Y3791" i="68" s="1"/>
  <c r="Z3791" i="68" s="1"/>
  <c r="AC3790" i="68"/>
  <c r="AB3790" i="68"/>
  <c r="AA3790" i="68"/>
  <c r="X3790" i="68"/>
  <c r="W3790" i="68"/>
  <c r="V3790" i="68"/>
  <c r="U3790" i="68" s="1"/>
  <c r="T3790" i="68"/>
  <c r="S3790" i="68"/>
  <c r="R3790" i="68"/>
  <c r="Q3790" i="68"/>
  <c r="P3790" i="68"/>
  <c r="O3790" i="68"/>
  <c r="N3790" i="68"/>
  <c r="M3790" i="68"/>
  <c r="Y3790" i="68" s="1"/>
  <c r="Z3790" i="68" s="1"/>
  <c r="AC3789" i="68"/>
  <c r="AB3789" i="68"/>
  <c r="AA3789" i="68"/>
  <c r="X3789" i="68"/>
  <c r="W3789" i="68"/>
  <c r="U3789" i="68" s="1"/>
  <c r="V3789" i="68"/>
  <c r="T3789" i="68"/>
  <c r="S3789" i="68"/>
  <c r="R3789" i="68"/>
  <c r="Q3789" i="68"/>
  <c r="P3789" i="68"/>
  <c r="O3789" i="68"/>
  <c r="N3789" i="68"/>
  <c r="M3789" i="68"/>
  <c r="Y3789" i="68" s="1"/>
  <c r="Z3789" i="68" s="1"/>
  <c r="AC3788" i="68"/>
  <c r="AB3788" i="68"/>
  <c r="AA3788" i="68"/>
  <c r="X3788" i="68"/>
  <c r="W3788" i="68"/>
  <c r="V3788" i="68"/>
  <c r="U3788" i="68"/>
  <c r="T3788" i="68"/>
  <c r="S3788" i="68"/>
  <c r="R3788" i="68"/>
  <c r="Q3788" i="68"/>
  <c r="P3788" i="68"/>
  <c r="O3788" i="68"/>
  <c r="N3788" i="68"/>
  <c r="M3788" i="68"/>
  <c r="Y3788" i="68" s="1"/>
  <c r="Z3788" i="68" s="1"/>
  <c r="AC3787" i="68"/>
  <c r="AB3787" i="68"/>
  <c r="AA3787" i="68"/>
  <c r="W3787" i="68"/>
  <c r="V3787" i="68"/>
  <c r="U3787" i="68"/>
  <c r="T3787" i="68"/>
  <c r="S3787" i="68"/>
  <c r="R3787" i="68"/>
  <c r="Q3787" i="68"/>
  <c r="P3787" i="68"/>
  <c r="O3787" i="68"/>
  <c r="N3787" i="68"/>
  <c r="M3787" i="68"/>
  <c r="Y3787" i="68" s="1"/>
  <c r="Z3787" i="68" s="1"/>
  <c r="AC3786" i="68"/>
  <c r="AB3786" i="68"/>
  <c r="AA3786" i="68"/>
  <c r="X3786" i="68"/>
  <c r="W3786" i="68"/>
  <c r="V3786" i="68"/>
  <c r="U3786" i="68" s="1"/>
  <c r="T3786" i="68"/>
  <c r="S3786" i="68"/>
  <c r="R3786" i="68"/>
  <c r="Q3786" i="68"/>
  <c r="P3786" i="68"/>
  <c r="O3786" i="68"/>
  <c r="N3786" i="68"/>
  <c r="M3786" i="68"/>
  <c r="Y3786" i="68" s="1"/>
  <c r="Z3786" i="68" s="1"/>
  <c r="AC3785" i="68"/>
  <c r="AB3785" i="68"/>
  <c r="AA3785" i="68"/>
  <c r="X3785" i="68"/>
  <c r="W3785" i="68"/>
  <c r="U3785" i="68" s="1"/>
  <c r="V3785" i="68"/>
  <c r="T3785" i="68"/>
  <c r="S3785" i="68"/>
  <c r="R3785" i="68"/>
  <c r="Q3785" i="68"/>
  <c r="P3785" i="68"/>
  <c r="O3785" i="68"/>
  <c r="N3785" i="68"/>
  <c r="M3785" i="68"/>
  <c r="Y3785" i="68" s="1"/>
  <c r="Z3785" i="68" s="1"/>
  <c r="AC3784" i="68"/>
  <c r="AB3784" i="68"/>
  <c r="AA3784" i="68"/>
  <c r="X3784" i="68"/>
  <c r="W3784" i="68"/>
  <c r="V3784" i="68"/>
  <c r="U3784" i="68"/>
  <c r="T3784" i="68"/>
  <c r="S3784" i="68"/>
  <c r="R3784" i="68"/>
  <c r="Q3784" i="68"/>
  <c r="P3784" i="68"/>
  <c r="O3784" i="68"/>
  <c r="N3784" i="68"/>
  <c r="M3784" i="68"/>
  <c r="Y3784" i="68" s="1"/>
  <c r="Z3784" i="68" s="1"/>
  <c r="AC3783" i="68"/>
  <c r="AB3783" i="68"/>
  <c r="AA3783" i="68"/>
  <c r="W3783" i="68"/>
  <c r="V3783" i="68"/>
  <c r="U3783" i="68"/>
  <c r="T3783" i="68"/>
  <c r="S3783" i="68"/>
  <c r="R3783" i="68"/>
  <c r="Q3783" i="68"/>
  <c r="P3783" i="68"/>
  <c r="O3783" i="68"/>
  <c r="N3783" i="68"/>
  <c r="M3783" i="68"/>
  <c r="Y3783" i="68" s="1"/>
  <c r="Z3783" i="68" s="1"/>
  <c r="AC3782" i="68"/>
  <c r="AB3782" i="68"/>
  <c r="AA3782" i="68"/>
  <c r="X3782" i="68"/>
  <c r="W3782" i="68"/>
  <c r="V3782" i="68"/>
  <c r="U3782" i="68" s="1"/>
  <c r="T3782" i="68"/>
  <c r="S3782" i="68"/>
  <c r="R3782" i="68"/>
  <c r="Q3782" i="68"/>
  <c r="P3782" i="68"/>
  <c r="O3782" i="68"/>
  <c r="N3782" i="68"/>
  <c r="M3782" i="68"/>
  <c r="Y3782" i="68" s="1"/>
  <c r="Z3782" i="68" s="1"/>
  <c r="AC3781" i="68"/>
  <c r="AB3781" i="68"/>
  <c r="AA3781" i="68"/>
  <c r="X3781" i="68"/>
  <c r="W3781" i="68"/>
  <c r="U3781" i="68" s="1"/>
  <c r="V3781" i="68"/>
  <c r="T3781" i="68"/>
  <c r="S3781" i="68"/>
  <c r="R3781" i="68"/>
  <c r="Q3781" i="68"/>
  <c r="P3781" i="68"/>
  <c r="O3781" i="68"/>
  <c r="N3781" i="68"/>
  <c r="M3781" i="68"/>
  <c r="Y3781" i="68" s="1"/>
  <c r="Z3781" i="68" s="1"/>
  <c r="AC3780" i="68"/>
  <c r="AB3780" i="68"/>
  <c r="AA3780" i="68"/>
  <c r="X3780" i="68"/>
  <c r="W3780" i="68"/>
  <c r="V3780" i="68"/>
  <c r="U3780" i="68"/>
  <c r="T3780" i="68"/>
  <c r="S3780" i="68"/>
  <c r="R3780" i="68"/>
  <c r="Q3780" i="68"/>
  <c r="P3780" i="68"/>
  <c r="O3780" i="68"/>
  <c r="N3780" i="68"/>
  <c r="M3780" i="68"/>
  <c r="Y3780" i="68" s="1"/>
  <c r="Z3780" i="68" s="1"/>
  <c r="AC3779" i="68"/>
  <c r="AB3779" i="68"/>
  <c r="AA3779" i="68"/>
  <c r="W3779" i="68"/>
  <c r="V3779" i="68"/>
  <c r="U3779" i="68"/>
  <c r="T3779" i="68"/>
  <c r="S3779" i="68"/>
  <c r="R3779" i="68"/>
  <c r="Q3779" i="68"/>
  <c r="P3779" i="68"/>
  <c r="O3779" i="68"/>
  <c r="N3779" i="68"/>
  <c r="M3779" i="68"/>
  <c r="Y3779" i="68" s="1"/>
  <c r="Z3779" i="68" s="1"/>
  <c r="AC3778" i="68"/>
  <c r="AB3778" i="68"/>
  <c r="AA3778" i="68"/>
  <c r="X3778" i="68"/>
  <c r="W3778" i="68"/>
  <c r="V3778" i="68"/>
  <c r="U3778" i="68" s="1"/>
  <c r="T3778" i="68"/>
  <c r="S3778" i="68"/>
  <c r="R3778" i="68"/>
  <c r="Q3778" i="68"/>
  <c r="P3778" i="68"/>
  <c r="O3778" i="68"/>
  <c r="N3778" i="68"/>
  <c r="M3778" i="68"/>
  <c r="Y3778" i="68" s="1"/>
  <c r="Z3778" i="68" s="1"/>
  <c r="AC3777" i="68"/>
  <c r="AB3777" i="68"/>
  <c r="AA3777" i="68"/>
  <c r="X3777" i="68"/>
  <c r="W3777" i="68"/>
  <c r="U3777" i="68" s="1"/>
  <c r="V3777" i="68"/>
  <c r="T3777" i="68"/>
  <c r="S3777" i="68"/>
  <c r="R3777" i="68"/>
  <c r="Q3777" i="68"/>
  <c r="P3777" i="68"/>
  <c r="O3777" i="68"/>
  <c r="N3777" i="68"/>
  <c r="M3777" i="68"/>
  <c r="Y3777" i="68" s="1"/>
  <c r="Z3777" i="68" s="1"/>
  <c r="AC3776" i="68"/>
  <c r="AB3776" i="68"/>
  <c r="AA3776" i="68"/>
  <c r="X3776" i="68"/>
  <c r="W3776" i="68"/>
  <c r="V3776" i="68"/>
  <c r="U3776" i="68"/>
  <c r="T3776" i="68"/>
  <c r="S3776" i="68"/>
  <c r="R3776" i="68"/>
  <c r="Q3776" i="68"/>
  <c r="P3776" i="68"/>
  <c r="O3776" i="68"/>
  <c r="N3776" i="68"/>
  <c r="M3776" i="68"/>
  <c r="Y3776" i="68" s="1"/>
  <c r="Z3776" i="68" s="1"/>
  <c r="AC3775" i="68"/>
  <c r="AB3775" i="68"/>
  <c r="AA3775" i="68"/>
  <c r="W3775" i="68"/>
  <c r="V3775" i="68"/>
  <c r="U3775" i="68"/>
  <c r="T3775" i="68"/>
  <c r="S3775" i="68"/>
  <c r="R3775" i="68"/>
  <c r="Q3775" i="68"/>
  <c r="P3775" i="68"/>
  <c r="O3775" i="68"/>
  <c r="N3775" i="68"/>
  <c r="M3775" i="68"/>
  <c r="Y3775" i="68" s="1"/>
  <c r="Z3775" i="68" s="1"/>
  <c r="AC3774" i="68"/>
  <c r="AB3774" i="68"/>
  <c r="AA3774" i="68"/>
  <c r="X3774" i="68"/>
  <c r="W3774" i="68"/>
  <c r="V3774" i="68"/>
  <c r="U3774" i="68" s="1"/>
  <c r="T3774" i="68"/>
  <c r="S3774" i="68"/>
  <c r="R3774" i="68"/>
  <c r="Q3774" i="68"/>
  <c r="P3774" i="68"/>
  <c r="O3774" i="68"/>
  <c r="N3774" i="68"/>
  <c r="M3774" i="68"/>
  <c r="Y3774" i="68" s="1"/>
  <c r="Z3774" i="68" s="1"/>
  <c r="AC3773" i="68"/>
  <c r="AB3773" i="68"/>
  <c r="AA3773" i="68"/>
  <c r="X3773" i="68"/>
  <c r="W3773" i="68"/>
  <c r="U3773" i="68" s="1"/>
  <c r="V3773" i="68"/>
  <c r="T3773" i="68"/>
  <c r="S3773" i="68"/>
  <c r="R3773" i="68"/>
  <c r="Q3773" i="68"/>
  <c r="P3773" i="68"/>
  <c r="O3773" i="68"/>
  <c r="N3773" i="68"/>
  <c r="M3773" i="68"/>
  <c r="Y3773" i="68" s="1"/>
  <c r="Z3773" i="68" s="1"/>
  <c r="AC3772" i="68"/>
  <c r="AB3772" i="68"/>
  <c r="AA3772" i="68"/>
  <c r="X3772" i="68"/>
  <c r="W3772" i="68"/>
  <c r="V3772" i="68"/>
  <c r="U3772" i="68"/>
  <c r="T3772" i="68"/>
  <c r="S3772" i="68"/>
  <c r="R3772" i="68"/>
  <c r="Q3772" i="68"/>
  <c r="P3772" i="68"/>
  <c r="O3772" i="68"/>
  <c r="N3772" i="68"/>
  <c r="M3772" i="68"/>
  <c r="Y3772" i="68" s="1"/>
  <c r="Z3772" i="68" s="1"/>
  <c r="AC3771" i="68"/>
  <c r="AB3771" i="68"/>
  <c r="AA3771" i="68"/>
  <c r="W3771" i="68"/>
  <c r="V3771" i="68"/>
  <c r="U3771" i="68"/>
  <c r="T3771" i="68"/>
  <c r="S3771" i="68"/>
  <c r="R3771" i="68"/>
  <c r="Q3771" i="68"/>
  <c r="P3771" i="68"/>
  <c r="O3771" i="68"/>
  <c r="N3771" i="68"/>
  <c r="M3771" i="68"/>
  <c r="Y3771" i="68" s="1"/>
  <c r="Z3771" i="68" s="1"/>
  <c r="AC3770" i="68"/>
  <c r="AB3770" i="68"/>
  <c r="AA3770" i="68"/>
  <c r="X3770" i="68"/>
  <c r="W3770" i="68"/>
  <c r="V3770" i="68"/>
  <c r="U3770" i="68" s="1"/>
  <c r="T3770" i="68"/>
  <c r="S3770" i="68"/>
  <c r="R3770" i="68"/>
  <c r="Q3770" i="68"/>
  <c r="P3770" i="68"/>
  <c r="O3770" i="68"/>
  <c r="N3770" i="68"/>
  <c r="M3770" i="68"/>
  <c r="Y3770" i="68" s="1"/>
  <c r="Z3770" i="68" s="1"/>
  <c r="AC3769" i="68"/>
  <c r="AB3769" i="68"/>
  <c r="AA3769" i="68"/>
  <c r="X3769" i="68"/>
  <c r="W3769" i="68"/>
  <c r="U3769" i="68" s="1"/>
  <c r="V3769" i="68"/>
  <c r="T3769" i="68"/>
  <c r="S3769" i="68"/>
  <c r="R3769" i="68"/>
  <c r="Q3769" i="68"/>
  <c r="P3769" i="68"/>
  <c r="O3769" i="68"/>
  <c r="N3769" i="68"/>
  <c r="M3769" i="68"/>
  <c r="Y3769" i="68" s="1"/>
  <c r="Z3769" i="68" s="1"/>
  <c r="AC3768" i="68"/>
  <c r="AB3768" i="68"/>
  <c r="AA3768" i="68"/>
  <c r="X3768" i="68"/>
  <c r="W3768" i="68"/>
  <c r="V3768" i="68"/>
  <c r="U3768" i="68"/>
  <c r="T3768" i="68"/>
  <c r="S3768" i="68"/>
  <c r="R3768" i="68"/>
  <c r="Q3768" i="68"/>
  <c r="P3768" i="68"/>
  <c r="O3768" i="68"/>
  <c r="N3768" i="68"/>
  <c r="M3768" i="68"/>
  <c r="Y3768" i="68" s="1"/>
  <c r="Z3768" i="68" s="1"/>
  <c r="AC3767" i="68"/>
  <c r="AB3767" i="68"/>
  <c r="AA3767" i="68"/>
  <c r="W3767" i="68"/>
  <c r="V3767" i="68"/>
  <c r="U3767" i="68"/>
  <c r="T3767" i="68"/>
  <c r="S3767" i="68"/>
  <c r="R3767" i="68"/>
  <c r="Q3767" i="68"/>
  <c r="P3767" i="68"/>
  <c r="O3767" i="68"/>
  <c r="N3767" i="68"/>
  <c r="M3767" i="68"/>
  <c r="Y3767" i="68" s="1"/>
  <c r="Z3767" i="68" s="1"/>
  <c r="AC3766" i="68"/>
  <c r="AB3766" i="68"/>
  <c r="AA3766" i="68"/>
  <c r="X3766" i="68"/>
  <c r="W3766" i="68"/>
  <c r="V3766" i="68"/>
  <c r="U3766" i="68" s="1"/>
  <c r="T3766" i="68"/>
  <c r="S3766" i="68"/>
  <c r="R3766" i="68"/>
  <c r="Q3766" i="68"/>
  <c r="P3766" i="68"/>
  <c r="O3766" i="68"/>
  <c r="N3766" i="68"/>
  <c r="M3766" i="68"/>
  <c r="Y3766" i="68" s="1"/>
  <c r="Z3766" i="68" s="1"/>
  <c r="AC3765" i="68"/>
  <c r="AB3765" i="68"/>
  <c r="AA3765" i="68"/>
  <c r="X3765" i="68"/>
  <c r="W3765" i="68"/>
  <c r="U3765" i="68" s="1"/>
  <c r="V3765" i="68"/>
  <c r="T3765" i="68"/>
  <c r="S3765" i="68"/>
  <c r="R3765" i="68"/>
  <c r="Q3765" i="68"/>
  <c r="P3765" i="68"/>
  <c r="O3765" i="68"/>
  <c r="N3765" i="68"/>
  <c r="M3765" i="68"/>
  <c r="Y3765" i="68" s="1"/>
  <c r="Z3765" i="68" s="1"/>
  <c r="AC3764" i="68"/>
  <c r="AB3764" i="68"/>
  <c r="AA3764" i="68"/>
  <c r="X3764" i="68"/>
  <c r="W3764" i="68"/>
  <c r="V3764" i="68"/>
  <c r="U3764" i="68"/>
  <c r="T3764" i="68"/>
  <c r="S3764" i="68"/>
  <c r="R3764" i="68"/>
  <c r="Q3764" i="68"/>
  <c r="P3764" i="68"/>
  <c r="O3764" i="68"/>
  <c r="N3764" i="68"/>
  <c r="M3764" i="68"/>
  <c r="Y3764" i="68" s="1"/>
  <c r="Z3764" i="68" s="1"/>
  <c r="AC3763" i="68"/>
  <c r="AB3763" i="68"/>
  <c r="AA3763" i="68"/>
  <c r="W3763" i="68"/>
  <c r="V3763" i="68"/>
  <c r="U3763" i="68"/>
  <c r="T3763" i="68"/>
  <c r="S3763" i="68"/>
  <c r="R3763" i="68"/>
  <c r="Q3763" i="68"/>
  <c r="P3763" i="68"/>
  <c r="O3763" i="68"/>
  <c r="N3763" i="68"/>
  <c r="M3763" i="68"/>
  <c r="Y3763" i="68" s="1"/>
  <c r="Z3763" i="68" s="1"/>
  <c r="AC3762" i="68"/>
  <c r="AB3762" i="68"/>
  <c r="AA3762" i="68"/>
  <c r="X3762" i="68"/>
  <c r="W3762" i="68"/>
  <c r="V3762" i="68"/>
  <c r="U3762" i="68" s="1"/>
  <c r="T3762" i="68"/>
  <c r="S3762" i="68"/>
  <c r="R3762" i="68"/>
  <c r="Q3762" i="68"/>
  <c r="P3762" i="68"/>
  <c r="O3762" i="68"/>
  <c r="N3762" i="68"/>
  <c r="M3762" i="68"/>
  <c r="Y3762" i="68" s="1"/>
  <c r="Z3762" i="68" s="1"/>
  <c r="AC3761" i="68"/>
  <c r="AB3761" i="68"/>
  <c r="AA3761" i="68"/>
  <c r="X3761" i="68"/>
  <c r="W3761" i="68"/>
  <c r="U3761" i="68" s="1"/>
  <c r="V3761" i="68"/>
  <c r="T3761" i="68"/>
  <c r="S3761" i="68"/>
  <c r="R3761" i="68"/>
  <c r="Q3761" i="68"/>
  <c r="P3761" i="68"/>
  <c r="O3761" i="68"/>
  <c r="N3761" i="68"/>
  <c r="M3761" i="68"/>
  <c r="Y3761" i="68" s="1"/>
  <c r="Z3761" i="68" s="1"/>
  <c r="AC3760" i="68"/>
  <c r="AB3760" i="68"/>
  <c r="AA3760" i="68"/>
  <c r="X3760" i="68"/>
  <c r="W3760" i="68"/>
  <c r="V3760" i="68"/>
  <c r="U3760" i="68"/>
  <c r="T3760" i="68"/>
  <c r="S3760" i="68"/>
  <c r="R3760" i="68"/>
  <c r="Q3760" i="68"/>
  <c r="P3760" i="68"/>
  <c r="O3760" i="68"/>
  <c r="N3760" i="68"/>
  <c r="M3760" i="68"/>
  <c r="Y3760" i="68" s="1"/>
  <c r="Z3760" i="68" s="1"/>
  <c r="AC3759" i="68"/>
  <c r="AB3759" i="68"/>
  <c r="AA3759" i="68"/>
  <c r="W3759" i="68"/>
  <c r="V3759" i="68"/>
  <c r="U3759" i="68"/>
  <c r="T3759" i="68"/>
  <c r="S3759" i="68"/>
  <c r="R3759" i="68"/>
  <c r="Q3759" i="68"/>
  <c r="P3759" i="68"/>
  <c r="O3759" i="68"/>
  <c r="N3759" i="68"/>
  <c r="M3759" i="68"/>
  <c r="Y3759" i="68" s="1"/>
  <c r="Z3759" i="68" s="1"/>
  <c r="AC3758" i="68"/>
  <c r="AB3758" i="68"/>
  <c r="AA3758" i="68"/>
  <c r="X3758" i="68"/>
  <c r="W3758" i="68"/>
  <c r="V3758" i="68"/>
  <c r="U3758" i="68" s="1"/>
  <c r="T3758" i="68"/>
  <c r="S3758" i="68"/>
  <c r="R3758" i="68"/>
  <c r="Q3758" i="68"/>
  <c r="P3758" i="68"/>
  <c r="O3758" i="68"/>
  <c r="N3758" i="68"/>
  <c r="M3758" i="68"/>
  <c r="Y3758" i="68" s="1"/>
  <c r="Z3758" i="68" s="1"/>
  <c r="AC3757" i="68"/>
  <c r="AB3757" i="68"/>
  <c r="AA3757" i="68"/>
  <c r="X3757" i="68"/>
  <c r="W3757" i="68"/>
  <c r="U3757" i="68" s="1"/>
  <c r="V3757" i="68"/>
  <c r="T3757" i="68"/>
  <c r="S3757" i="68"/>
  <c r="R3757" i="68"/>
  <c r="Q3757" i="68"/>
  <c r="P3757" i="68"/>
  <c r="O3757" i="68"/>
  <c r="N3757" i="68"/>
  <c r="M3757" i="68"/>
  <c r="Y3757" i="68" s="1"/>
  <c r="Z3757" i="68" s="1"/>
  <c r="AC3756" i="68"/>
  <c r="AB3756" i="68"/>
  <c r="AA3756" i="68"/>
  <c r="X3756" i="68"/>
  <c r="W3756" i="68"/>
  <c r="V3756" i="68"/>
  <c r="U3756" i="68"/>
  <c r="T3756" i="68"/>
  <c r="S3756" i="68"/>
  <c r="R3756" i="68"/>
  <c r="Q3756" i="68"/>
  <c r="P3756" i="68"/>
  <c r="O3756" i="68"/>
  <c r="N3756" i="68"/>
  <c r="M3756" i="68"/>
  <c r="Y3756" i="68" s="1"/>
  <c r="Z3756" i="68" s="1"/>
  <c r="AC3755" i="68"/>
  <c r="AB3755" i="68"/>
  <c r="AA3755" i="68"/>
  <c r="W3755" i="68"/>
  <c r="V3755" i="68"/>
  <c r="U3755" i="68"/>
  <c r="T3755" i="68"/>
  <c r="S3755" i="68"/>
  <c r="R3755" i="68"/>
  <c r="Q3755" i="68"/>
  <c r="P3755" i="68"/>
  <c r="O3755" i="68"/>
  <c r="N3755" i="68"/>
  <c r="M3755" i="68"/>
  <c r="Y3755" i="68" s="1"/>
  <c r="Z3755" i="68" s="1"/>
  <c r="AC3754" i="68"/>
  <c r="AB3754" i="68"/>
  <c r="AA3754" i="68"/>
  <c r="X3754" i="68"/>
  <c r="W3754" i="68"/>
  <c r="V3754" i="68"/>
  <c r="U3754" i="68" s="1"/>
  <c r="T3754" i="68"/>
  <c r="S3754" i="68"/>
  <c r="R3754" i="68"/>
  <c r="Q3754" i="68"/>
  <c r="P3754" i="68"/>
  <c r="O3754" i="68"/>
  <c r="N3754" i="68"/>
  <c r="M3754" i="68"/>
  <c r="Y3754" i="68" s="1"/>
  <c r="Z3754" i="68" s="1"/>
  <c r="AC3753" i="68"/>
  <c r="AB3753" i="68"/>
  <c r="AA3753" i="68"/>
  <c r="X3753" i="68"/>
  <c r="W3753" i="68"/>
  <c r="U3753" i="68" s="1"/>
  <c r="V3753" i="68"/>
  <c r="T3753" i="68"/>
  <c r="S3753" i="68"/>
  <c r="R3753" i="68"/>
  <c r="Q3753" i="68"/>
  <c r="P3753" i="68"/>
  <c r="O3753" i="68"/>
  <c r="N3753" i="68"/>
  <c r="M3753" i="68"/>
  <c r="Y3753" i="68" s="1"/>
  <c r="Z3753" i="68" s="1"/>
  <c r="AC3752" i="68"/>
  <c r="AB3752" i="68"/>
  <c r="AA3752" i="68"/>
  <c r="X3752" i="68"/>
  <c r="W3752" i="68"/>
  <c r="V3752" i="68"/>
  <c r="U3752" i="68"/>
  <c r="T3752" i="68"/>
  <c r="S3752" i="68"/>
  <c r="R3752" i="68"/>
  <c r="Q3752" i="68"/>
  <c r="P3752" i="68"/>
  <c r="O3752" i="68"/>
  <c r="N3752" i="68"/>
  <c r="M3752" i="68"/>
  <c r="Y3752" i="68" s="1"/>
  <c r="Z3752" i="68" s="1"/>
  <c r="AC3751" i="68"/>
  <c r="AB3751" i="68"/>
  <c r="AA3751" i="68"/>
  <c r="W3751" i="68"/>
  <c r="V3751" i="68"/>
  <c r="U3751" i="68"/>
  <c r="T3751" i="68"/>
  <c r="S3751" i="68"/>
  <c r="R3751" i="68"/>
  <c r="Q3751" i="68"/>
  <c r="P3751" i="68"/>
  <c r="O3751" i="68"/>
  <c r="N3751" i="68"/>
  <c r="M3751" i="68"/>
  <c r="Y3751" i="68" s="1"/>
  <c r="Z3751" i="68" s="1"/>
  <c r="AC3750" i="68"/>
  <c r="AB3750" i="68"/>
  <c r="AA3750" i="68"/>
  <c r="X3750" i="68"/>
  <c r="W3750" i="68"/>
  <c r="V3750" i="68"/>
  <c r="U3750" i="68" s="1"/>
  <c r="T3750" i="68"/>
  <c r="S3750" i="68"/>
  <c r="R3750" i="68"/>
  <c r="Q3750" i="68"/>
  <c r="P3750" i="68"/>
  <c r="O3750" i="68"/>
  <c r="N3750" i="68"/>
  <c r="M3750" i="68"/>
  <c r="Y3750" i="68" s="1"/>
  <c r="Z3750" i="68" s="1"/>
  <c r="AC3749" i="68"/>
  <c r="AB3749" i="68"/>
  <c r="AA3749" i="68"/>
  <c r="X3749" i="68"/>
  <c r="W3749" i="68"/>
  <c r="U3749" i="68" s="1"/>
  <c r="V3749" i="68"/>
  <c r="T3749" i="68"/>
  <c r="S3749" i="68"/>
  <c r="R3749" i="68"/>
  <c r="Q3749" i="68"/>
  <c r="P3749" i="68"/>
  <c r="O3749" i="68"/>
  <c r="N3749" i="68"/>
  <c r="M3749" i="68"/>
  <c r="Y3749" i="68" s="1"/>
  <c r="Z3749" i="68" s="1"/>
  <c r="AC3748" i="68"/>
  <c r="AB3748" i="68"/>
  <c r="AA3748" i="68"/>
  <c r="X3748" i="68"/>
  <c r="W3748" i="68"/>
  <c r="V3748" i="68"/>
  <c r="U3748" i="68"/>
  <c r="T3748" i="68"/>
  <c r="S3748" i="68"/>
  <c r="R3748" i="68"/>
  <c r="Q3748" i="68"/>
  <c r="P3748" i="68"/>
  <c r="O3748" i="68"/>
  <c r="N3748" i="68"/>
  <c r="M3748" i="68"/>
  <c r="Y3748" i="68" s="1"/>
  <c r="Z3748" i="68" s="1"/>
  <c r="AC3747" i="68"/>
  <c r="AB3747" i="68"/>
  <c r="AA3747" i="68"/>
  <c r="W3747" i="68"/>
  <c r="V3747" i="68"/>
  <c r="U3747" i="68"/>
  <c r="T3747" i="68"/>
  <c r="S3747" i="68"/>
  <c r="R3747" i="68"/>
  <c r="Q3747" i="68"/>
  <c r="P3747" i="68"/>
  <c r="O3747" i="68"/>
  <c r="N3747" i="68"/>
  <c r="M3747" i="68"/>
  <c r="Y3747" i="68" s="1"/>
  <c r="Z3747" i="68" s="1"/>
  <c r="AC3746" i="68"/>
  <c r="AB3746" i="68"/>
  <c r="AA3746" i="68"/>
  <c r="X3746" i="68"/>
  <c r="W3746" i="68"/>
  <c r="V3746" i="68"/>
  <c r="U3746" i="68" s="1"/>
  <c r="T3746" i="68"/>
  <c r="S3746" i="68"/>
  <c r="R3746" i="68"/>
  <c r="Q3746" i="68"/>
  <c r="P3746" i="68"/>
  <c r="O3746" i="68"/>
  <c r="N3746" i="68"/>
  <c r="M3746" i="68"/>
  <c r="Y3746" i="68" s="1"/>
  <c r="Z3746" i="68" s="1"/>
  <c r="AC3745" i="68"/>
  <c r="AB3745" i="68"/>
  <c r="AA3745" i="68"/>
  <c r="X3745" i="68"/>
  <c r="W3745" i="68"/>
  <c r="U3745" i="68" s="1"/>
  <c r="V3745" i="68"/>
  <c r="T3745" i="68"/>
  <c r="S3745" i="68"/>
  <c r="R3745" i="68"/>
  <c r="Q3745" i="68"/>
  <c r="P3745" i="68"/>
  <c r="O3745" i="68"/>
  <c r="N3745" i="68"/>
  <c r="M3745" i="68"/>
  <c r="Y3745" i="68" s="1"/>
  <c r="Z3745" i="68" s="1"/>
  <c r="AC3744" i="68"/>
  <c r="AB3744" i="68"/>
  <c r="AA3744" i="68"/>
  <c r="X3744" i="68"/>
  <c r="W3744" i="68"/>
  <c r="V3744" i="68"/>
  <c r="U3744" i="68"/>
  <c r="T3744" i="68"/>
  <c r="S3744" i="68"/>
  <c r="R3744" i="68"/>
  <c r="Q3744" i="68"/>
  <c r="P3744" i="68"/>
  <c r="O3744" i="68"/>
  <c r="N3744" i="68"/>
  <c r="M3744" i="68"/>
  <c r="Y3744" i="68" s="1"/>
  <c r="Z3744" i="68" s="1"/>
  <c r="AC3743" i="68"/>
  <c r="AB3743" i="68"/>
  <c r="AA3743" i="68"/>
  <c r="W3743" i="68"/>
  <c r="V3743" i="68"/>
  <c r="U3743" i="68"/>
  <c r="T3743" i="68"/>
  <c r="S3743" i="68"/>
  <c r="R3743" i="68"/>
  <c r="Q3743" i="68"/>
  <c r="P3743" i="68"/>
  <c r="O3743" i="68"/>
  <c r="N3743" i="68"/>
  <c r="M3743" i="68"/>
  <c r="Y3743" i="68" s="1"/>
  <c r="Z3743" i="68" s="1"/>
  <c r="AC3742" i="68"/>
  <c r="AB3742" i="68"/>
  <c r="AA3742" i="68"/>
  <c r="X3742" i="68"/>
  <c r="W3742" i="68"/>
  <c r="V3742" i="68"/>
  <c r="U3742" i="68" s="1"/>
  <c r="T3742" i="68"/>
  <c r="S3742" i="68"/>
  <c r="R3742" i="68"/>
  <c r="Q3742" i="68"/>
  <c r="P3742" i="68"/>
  <c r="O3742" i="68"/>
  <c r="N3742" i="68"/>
  <c r="M3742" i="68"/>
  <c r="Y3742" i="68" s="1"/>
  <c r="Z3742" i="68" s="1"/>
  <c r="AC3741" i="68"/>
  <c r="AB3741" i="68"/>
  <c r="AA3741" i="68"/>
  <c r="X3741" i="68"/>
  <c r="W3741" i="68"/>
  <c r="U3741" i="68" s="1"/>
  <c r="V3741" i="68"/>
  <c r="T3741" i="68"/>
  <c r="S3741" i="68"/>
  <c r="R3741" i="68"/>
  <c r="Q3741" i="68"/>
  <c r="P3741" i="68"/>
  <c r="O3741" i="68"/>
  <c r="N3741" i="68"/>
  <c r="M3741" i="68"/>
  <c r="Y3741" i="68" s="1"/>
  <c r="Z3741" i="68" s="1"/>
  <c r="AC3740" i="68"/>
  <c r="AB3740" i="68"/>
  <c r="AA3740" i="68"/>
  <c r="X3740" i="68"/>
  <c r="W3740" i="68"/>
  <c r="V3740" i="68"/>
  <c r="U3740" i="68"/>
  <c r="T3740" i="68"/>
  <c r="S3740" i="68"/>
  <c r="R3740" i="68"/>
  <c r="Q3740" i="68"/>
  <c r="P3740" i="68"/>
  <c r="O3740" i="68"/>
  <c r="N3740" i="68"/>
  <c r="M3740" i="68"/>
  <c r="Y3740" i="68" s="1"/>
  <c r="Z3740" i="68" s="1"/>
  <c r="AC3739" i="68"/>
  <c r="AB3739" i="68"/>
  <c r="AA3739" i="68"/>
  <c r="W3739" i="68"/>
  <c r="V3739" i="68"/>
  <c r="U3739" i="68"/>
  <c r="T3739" i="68"/>
  <c r="S3739" i="68"/>
  <c r="R3739" i="68"/>
  <c r="Q3739" i="68"/>
  <c r="P3739" i="68"/>
  <c r="O3739" i="68"/>
  <c r="N3739" i="68"/>
  <c r="M3739" i="68"/>
  <c r="Y3739" i="68" s="1"/>
  <c r="Z3739" i="68" s="1"/>
  <c r="AC3738" i="68"/>
  <c r="AB3738" i="68"/>
  <c r="AA3738" i="68"/>
  <c r="X3738" i="68"/>
  <c r="W3738" i="68"/>
  <c r="V3738" i="68"/>
  <c r="U3738" i="68" s="1"/>
  <c r="T3738" i="68"/>
  <c r="S3738" i="68"/>
  <c r="R3738" i="68"/>
  <c r="Q3738" i="68"/>
  <c r="P3738" i="68"/>
  <c r="O3738" i="68"/>
  <c r="N3738" i="68"/>
  <c r="M3738" i="68"/>
  <c r="Y3738" i="68" s="1"/>
  <c r="Z3738" i="68" s="1"/>
  <c r="AC3737" i="68"/>
  <c r="AB3737" i="68"/>
  <c r="AA3737" i="68"/>
  <c r="X3737" i="68"/>
  <c r="W3737" i="68"/>
  <c r="U3737" i="68" s="1"/>
  <c r="V3737" i="68"/>
  <c r="T3737" i="68"/>
  <c r="S3737" i="68"/>
  <c r="R3737" i="68"/>
  <c r="Q3737" i="68"/>
  <c r="P3737" i="68"/>
  <c r="O3737" i="68"/>
  <c r="N3737" i="68"/>
  <c r="M3737" i="68"/>
  <c r="Y3737" i="68" s="1"/>
  <c r="Z3737" i="68" s="1"/>
  <c r="AC3736" i="68"/>
  <c r="AB3736" i="68"/>
  <c r="AA3736" i="68"/>
  <c r="X3736" i="68"/>
  <c r="W3736" i="68"/>
  <c r="V3736" i="68"/>
  <c r="U3736" i="68"/>
  <c r="T3736" i="68"/>
  <c r="S3736" i="68"/>
  <c r="R3736" i="68"/>
  <c r="Q3736" i="68"/>
  <c r="P3736" i="68"/>
  <c r="O3736" i="68"/>
  <c r="N3736" i="68"/>
  <c r="M3736" i="68"/>
  <c r="Y3736" i="68" s="1"/>
  <c r="Z3736" i="68" s="1"/>
  <c r="AC3735" i="68"/>
  <c r="AB3735" i="68"/>
  <c r="AA3735" i="68"/>
  <c r="W3735" i="68"/>
  <c r="V3735" i="68"/>
  <c r="U3735" i="68"/>
  <c r="T3735" i="68"/>
  <c r="S3735" i="68"/>
  <c r="R3735" i="68"/>
  <c r="Q3735" i="68"/>
  <c r="P3735" i="68"/>
  <c r="O3735" i="68"/>
  <c r="N3735" i="68"/>
  <c r="M3735" i="68"/>
  <c r="Y3735" i="68" s="1"/>
  <c r="Z3735" i="68" s="1"/>
  <c r="AC3734" i="68"/>
  <c r="AB3734" i="68"/>
  <c r="AA3734" i="68"/>
  <c r="X3734" i="68"/>
  <c r="W3734" i="68"/>
  <c r="V3734" i="68"/>
  <c r="U3734" i="68" s="1"/>
  <c r="T3734" i="68"/>
  <c r="S3734" i="68"/>
  <c r="R3734" i="68"/>
  <c r="Q3734" i="68"/>
  <c r="P3734" i="68"/>
  <c r="O3734" i="68"/>
  <c r="N3734" i="68"/>
  <c r="M3734" i="68"/>
  <c r="Y3734" i="68" s="1"/>
  <c r="Z3734" i="68" s="1"/>
  <c r="AC3733" i="68"/>
  <c r="AB3733" i="68"/>
  <c r="AA3733" i="68"/>
  <c r="X3733" i="68"/>
  <c r="W3733" i="68"/>
  <c r="U3733" i="68" s="1"/>
  <c r="V3733" i="68"/>
  <c r="T3733" i="68"/>
  <c r="S3733" i="68"/>
  <c r="R3733" i="68"/>
  <c r="Q3733" i="68"/>
  <c r="P3733" i="68"/>
  <c r="O3733" i="68"/>
  <c r="N3733" i="68"/>
  <c r="M3733" i="68"/>
  <c r="Y3733" i="68" s="1"/>
  <c r="Z3733" i="68" s="1"/>
  <c r="AC3732" i="68"/>
  <c r="AB3732" i="68"/>
  <c r="AA3732" i="68"/>
  <c r="X3732" i="68"/>
  <c r="W3732" i="68"/>
  <c r="V3732" i="68"/>
  <c r="U3732" i="68"/>
  <c r="T3732" i="68"/>
  <c r="S3732" i="68"/>
  <c r="R3732" i="68"/>
  <c r="Q3732" i="68"/>
  <c r="P3732" i="68"/>
  <c r="O3732" i="68"/>
  <c r="N3732" i="68"/>
  <c r="M3732" i="68"/>
  <c r="Y3732" i="68" s="1"/>
  <c r="Z3732" i="68" s="1"/>
  <c r="AC3731" i="68"/>
  <c r="AB3731" i="68"/>
  <c r="AA3731" i="68"/>
  <c r="W3731" i="68"/>
  <c r="V3731" i="68"/>
  <c r="U3731" i="68"/>
  <c r="T3731" i="68"/>
  <c r="S3731" i="68"/>
  <c r="R3731" i="68"/>
  <c r="Q3731" i="68"/>
  <c r="P3731" i="68"/>
  <c r="O3731" i="68"/>
  <c r="N3731" i="68"/>
  <c r="M3731" i="68"/>
  <c r="Y3731" i="68" s="1"/>
  <c r="Z3731" i="68" s="1"/>
  <c r="AC3730" i="68"/>
  <c r="AB3730" i="68"/>
  <c r="AA3730" i="68"/>
  <c r="X3730" i="68"/>
  <c r="W3730" i="68"/>
  <c r="V3730" i="68"/>
  <c r="U3730" i="68" s="1"/>
  <c r="T3730" i="68"/>
  <c r="S3730" i="68"/>
  <c r="R3730" i="68"/>
  <c r="Q3730" i="68"/>
  <c r="P3730" i="68"/>
  <c r="O3730" i="68"/>
  <c r="N3730" i="68"/>
  <c r="M3730" i="68"/>
  <c r="Y3730" i="68" s="1"/>
  <c r="Z3730" i="68" s="1"/>
  <c r="AC3729" i="68"/>
  <c r="AB3729" i="68"/>
  <c r="AA3729" i="68"/>
  <c r="X3729" i="68"/>
  <c r="W3729" i="68"/>
  <c r="U3729" i="68" s="1"/>
  <c r="V3729" i="68"/>
  <c r="T3729" i="68"/>
  <c r="S3729" i="68"/>
  <c r="R3729" i="68"/>
  <c r="Q3729" i="68"/>
  <c r="P3729" i="68"/>
  <c r="O3729" i="68"/>
  <c r="N3729" i="68"/>
  <c r="M3729" i="68"/>
  <c r="Y3729" i="68" s="1"/>
  <c r="Z3729" i="68" s="1"/>
  <c r="AC3728" i="68"/>
  <c r="AB3728" i="68"/>
  <c r="AA3728" i="68"/>
  <c r="X3728" i="68"/>
  <c r="W3728" i="68"/>
  <c r="V3728" i="68"/>
  <c r="U3728" i="68"/>
  <c r="T3728" i="68"/>
  <c r="S3728" i="68"/>
  <c r="R3728" i="68"/>
  <c r="Q3728" i="68"/>
  <c r="P3728" i="68"/>
  <c r="O3728" i="68"/>
  <c r="N3728" i="68"/>
  <c r="M3728" i="68"/>
  <c r="Y3728" i="68" s="1"/>
  <c r="Z3728" i="68" s="1"/>
  <c r="AC3727" i="68"/>
  <c r="AB3727" i="68"/>
  <c r="AA3727" i="68"/>
  <c r="W3727" i="68"/>
  <c r="V3727" i="68"/>
  <c r="U3727" i="68"/>
  <c r="T3727" i="68"/>
  <c r="S3727" i="68"/>
  <c r="R3727" i="68"/>
  <c r="Q3727" i="68"/>
  <c r="P3727" i="68"/>
  <c r="O3727" i="68"/>
  <c r="N3727" i="68"/>
  <c r="M3727" i="68"/>
  <c r="Y3727" i="68" s="1"/>
  <c r="Z3727" i="68" s="1"/>
  <c r="AC3726" i="68"/>
  <c r="AB3726" i="68"/>
  <c r="AA3726" i="68"/>
  <c r="X3726" i="68"/>
  <c r="W3726" i="68"/>
  <c r="V3726" i="68"/>
  <c r="U3726" i="68" s="1"/>
  <c r="T3726" i="68"/>
  <c r="S3726" i="68"/>
  <c r="R3726" i="68"/>
  <c r="Q3726" i="68"/>
  <c r="P3726" i="68"/>
  <c r="O3726" i="68"/>
  <c r="N3726" i="68"/>
  <c r="M3726" i="68"/>
  <c r="Y3726" i="68" s="1"/>
  <c r="Z3726" i="68" s="1"/>
  <c r="AC3725" i="68"/>
  <c r="AB3725" i="68"/>
  <c r="AA3725" i="68"/>
  <c r="X3725" i="68"/>
  <c r="W3725" i="68"/>
  <c r="U3725" i="68" s="1"/>
  <c r="V3725" i="68"/>
  <c r="T3725" i="68"/>
  <c r="S3725" i="68"/>
  <c r="R3725" i="68"/>
  <c r="Q3725" i="68"/>
  <c r="P3725" i="68"/>
  <c r="O3725" i="68"/>
  <c r="N3725" i="68"/>
  <c r="M3725" i="68"/>
  <c r="Y3725" i="68" s="1"/>
  <c r="Z3725" i="68" s="1"/>
  <c r="AC3724" i="68"/>
  <c r="AB3724" i="68"/>
  <c r="AA3724" i="68"/>
  <c r="X3724" i="68"/>
  <c r="W3724" i="68"/>
  <c r="V3724" i="68"/>
  <c r="U3724" i="68"/>
  <c r="T3724" i="68"/>
  <c r="S3724" i="68"/>
  <c r="R3724" i="68"/>
  <c r="Q3724" i="68"/>
  <c r="P3724" i="68"/>
  <c r="O3724" i="68"/>
  <c r="N3724" i="68"/>
  <c r="M3724" i="68"/>
  <c r="Y3724" i="68" s="1"/>
  <c r="Z3724" i="68" s="1"/>
  <c r="AC3723" i="68"/>
  <c r="AB3723" i="68"/>
  <c r="AA3723" i="68"/>
  <c r="W3723" i="68"/>
  <c r="V3723" i="68"/>
  <c r="U3723" i="68"/>
  <c r="T3723" i="68"/>
  <c r="S3723" i="68"/>
  <c r="R3723" i="68"/>
  <c r="Q3723" i="68"/>
  <c r="P3723" i="68"/>
  <c r="O3723" i="68"/>
  <c r="N3723" i="68"/>
  <c r="M3723" i="68"/>
  <c r="Y3723" i="68" s="1"/>
  <c r="Z3723" i="68" s="1"/>
  <c r="AC3722" i="68"/>
  <c r="AB3722" i="68"/>
  <c r="AA3722" i="68"/>
  <c r="X3722" i="68"/>
  <c r="W3722" i="68"/>
  <c r="V3722" i="68"/>
  <c r="U3722" i="68" s="1"/>
  <c r="T3722" i="68"/>
  <c r="S3722" i="68"/>
  <c r="R3722" i="68"/>
  <c r="Q3722" i="68"/>
  <c r="P3722" i="68"/>
  <c r="O3722" i="68"/>
  <c r="N3722" i="68"/>
  <c r="M3722" i="68"/>
  <c r="Y3722" i="68" s="1"/>
  <c r="Z3722" i="68" s="1"/>
  <c r="AC3721" i="68"/>
  <c r="AB3721" i="68"/>
  <c r="AA3721" i="68"/>
  <c r="X3721" i="68"/>
  <c r="W3721" i="68"/>
  <c r="U3721" i="68" s="1"/>
  <c r="V3721" i="68"/>
  <c r="T3721" i="68"/>
  <c r="S3721" i="68"/>
  <c r="R3721" i="68"/>
  <c r="Q3721" i="68"/>
  <c r="P3721" i="68"/>
  <c r="O3721" i="68"/>
  <c r="N3721" i="68"/>
  <c r="M3721" i="68"/>
  <c r="Y3721" i="68" s="1"/>
  <c r="Z3721" i="68" s="1"/>
  <c r="AC3720" i="68"/>
  <c r="AB3720" i="68"/>
  <c r="AA3720" i="68"/>
  <c r="X3720" i="68"/>
  <c r="W3720" i="68"/>
  <c r="V3720" i="68"/>
  <c r="U3720" i="68"/>
  <c r="T3720" i="68"/>
  <c r="S3720" i="68"/>
  <c r="R3720" i="68"/>
  <c r="Q3720" i="68"/>
  <c r="P3720" i="68"/>
  <c r="O3720" i="68"/>
  <c r="N3720" i="68"/>
  <c r="M3720" i="68"/>
  <c r="Y3720" i="68" s="1"/>
  <c r="Z3720" i="68" s="1"/>
  <c r="AC3719" i="68"/>
  <c r="AB3719" i="68"/>
  <c r="AA3719" i="68"/>
  <c r="W3719" i="68"/>
  <c r="V3719" i="68"/>
  <c r="U3719" i="68"/>
  <c r="T3719" i="68"/>
  <c r="S3719" i="68"/>
  <c r="R3719" i="68"/>
  <c r="Q3719" i="68"/>
  <c r="P3719" i="68"/>
  <c r="O3719" i="68"/>
  <c r="N3719" i="68"/>
  <c r="M3719" i="68"/>
  <c r="Y3719" i="68" s="1"/>
  <c r="Z3719" i="68" s="1"/>
  <c r="AC3718" i="68"/>
  <c r="AB3718" i="68"/>
  <c r="AA3718" i="68"/>
  <c r="X3718" i="68"/>
  <c r="W3718" i="68"/>
  <c r="V3718" i="68"/>
  <c r="U3718" i="68" s="1"/>
  <c r="T3718" i="68"/>
  <c r="S3718" i="68"/>
  <c r="R3718" i="68"/>
  <c r="Q3718" i="68"/>
  <c r="P3718" i="68"/>
  <c r="O3718" i="68"/>
  <c r="N3718" i="68"/>
  <c r="M3718" i="68"/>
  <c r="Y3718" i="68" s="1"/>
  <c r="Z3718" i="68" s="1"/>
  <c r="AC3717" i="68"/>
  <c r="AB3717" i="68"/>
  <c r="AA3717" i="68"/>
  <c r="X3717" i="68"/>
  <c r="W3717" i="68"/>
  <c r="U3717" i="68" s="1"/>
  <c r="V3717" i="68"/>
  <c r="T3717" i="68"/>
  <c r="S3717" i="68"/>
  <c r="R3717" i="68"/>
  <c r="Q3717" i="68"/>
  <c r="P3717" i="68"/>
  <c r="O3717" i="68"/>
  <c r="N3717" i="68"/>
  <c r="M3717" i="68"/>
  <c r="Y3717" i="68" s="1"/>
  <c r="Z3717" i="68" s="1"/>
  <c r="AC3716" i="68"/>
  <c r="AB3716" i="68"/>
  <c r="AA3716" i="68"/>
  <c r="X3716" i="68"/>
  <c r="W3716" i="68"/>
  <c r="V3716" i="68"/>
  <c r="U3716" i="68"/>
  <c r="T3716" i="68"/>
  <c r="S3716" i="68"/>
  <c r="R3716" i="68"/>
  <c r="Q3716" i="68"/>
  <c r="P3716" i="68"/>
  <c r="O3716" i="68"/>
  <c r="N3716" i="68"/>
  <c r="M3716" i="68"/>
  <c r="Y3716" i="68" s="1"/>
  <c r="Z3716" i="68" s="1"/>
  <c r="AC3715" i="68"/>
  <c r="AB3715" i="68"/>
  <c r="AA3715" i="68"/>
  <c r="W3715" i="68"/>
  <c r="V3715" i="68"/>
  <c r="U3715" i="68"/>
  <c r="T3715" i="68"/>
  <c r="S3715" i="68"/>
  <c r="R3715" i="68"/>
  <c r="Q3715" i="68"/>
  <c r="P3715" i="68"/>
  <c r="O3715" i="68"/>
  <c r="N3715" i="68"/>
  <c r="M3715" i="68"/>
  <c r="Y3715" i="68" s="1"/>
  <c r="Z3715" i="68" s="1"/>
  <c r="AC3714" i="68"/>
  <c r="AB3714" i="68"/>
  <c r="AA3714" i="68"/>
  <c r="X3714" i="68"/>
  <c r="W3714" i="68"/>
  <c r="V3714" i="68"/>
  <c r="U3714" i="68" s="1"/>
  <c r="T3714" i="68"/>
  <c r="S3714" i="68"/>
  <c r="R3714" i="68"/>
  <c r="Q3714" i="68"/>
  <c r="P3714" i="68"/>
  <c r="O3714" i="68"/>
  <c r="N3714" i="68"/>
  <c r="M3714" i="68"/>
  <c r="Y3714" i="68" s="1"/>
  <c r="Z3714" i="68" s="1"/>
  <c r="AC3713" i="68"/>
  <c r="AB3713" i="68"/>
  <c r="AA3713" i="68"/>
  <c r="X3713" i="68"/>
  <c r="W3713" i="68"/>
  <c r="U3713" i="68" s="1"/>
  <c r="V3713" i="68"/>
  <c r="T3713" i="68"/>
  <c r="S3713" i="68"/>
  <c r="R3713" i="68"/>
  <c r="Q3713" i="68"/>
  <c r="P3713" i="68"/>
  <c r="O3713" i="68"/>
  <c r="N3713" i="68"/>
  <c r="M3713" i="68"/>
  <c r="Y3713" i="68" s="1"/>
  <c r="Z3713" i="68" s="1"/>
  <c r="AC3712" i="68"/>
  <c r="AB3712" i="68"/>
  <c r="AA3712" i="68"/>
  <c r="X3712" i="68"/>
  <c r="W3712" i="68"/>
  <c r="V3712" i="68"/>
  <c r="U3712" i="68"/>
  <c r="T3712" i="68"/>
  <c r="S3712" i="68"/>
  <c r="R3712" i="68"/>
  <c r="Q3712" i="68"/>
  <c r="P3712" i="68"/>
  <c r="O3712" i="68"/>
  <c r="N3712" i="68"/>
  <c r="M3712" i="68"/>
  <c r="Y3712" i="68" s="1"/>
  <c r="Z3712" i="68" s="1"/>
  <c r="AC3711" i="68"/>
  <c r="AB3711" i="68"/>
  <c r="AA3711" i="68"/>
  <c r="W3711" i="68"/>
  <c r="V3711" i="68"/>
  <c r="U3711" i="68"/>
  <c r="T3711" i="68"/>
  <c r="S3711" i="68"/>
  <c r="R3711" i="68"/>
  <c r="Q3711" i="68"/>
  <c r="P3711" i="68"/>
  <c r="O3711" i="68"/>
  <c r="N3711" i="68"/>
  <c r="M3711" i="68"/>
  <c r="Y3711" i="68" s="1"/>
  <c r="Z3711" i="68" s="1"/>
  <c r="AC3710" i="68"/>
  <c r="AB3710" i="68"/>
  <c r="AA3710" i="68"/>
  <c r="X3710" i="68"/>
  <c r="W3710" i="68"/>
  <c r="V3710" i="68"/>
  <c r="U3710" i="68" s="1"/>
  <c r="T3710" i="68"/>
  <c r="S3710" i="68"/>
  <c r="R3710" i="68"/>
  <c r="Q3710" i="68"/>
  <c r="P3710" i="68"/>
  <c r="O3710" i="68"/>
  <c r="N3710" i="68"/>
  <c r="M3710" i="68"/>
  <c r="Y3710" i="68" s="1"/>
  <c r="Z3710" i="68" s="1"/>
  <c r="AC3709" i="68"/>
  <c r="AB3709" i="68"/>
  <c r="AA3709" i="68"/>
  <c r="X3709" i="68"/>
  <c r="W3709" i="68"/>
  <c r="U3709" i="68" s="1"/>
  <c r="V3709" i="68"/>
  <c r="T3709" i="68"/>
  <c r="S3709" i="68"/>
  <c r="R3709" i="68"/>
  <c r="Q3709" i="68"/>
  <c r="P3709" i="68"/>
  <c r="O3709" i="68"/>
  <c r="N3709" i="68"/>
  <c r="M3709" i="68"/>
  <c r="Y3709" i="68" s="1"/>
  <c r="Z3709" i="68" s="1"/>
  <c r="AC3708" i="68"/>
  <c r="AB3708" i="68"/>
  <c r="AA3708" i="68"/>
  <c r="X3708" i="68"/>
  <c r="W3708" i="68"/>
  <c r="V3708" i="68"/>
  <c r="U3708" i="68"/>
  <c r="T3708" i="68"/>
  <c r="S3708" i="68"/>
  <c r="R3708" i="68"/>
  <c r="Q3708" i="68"/>
  <c r="P3708" i="68"/>
  <c r="O3708" i="68"/>
  <c r="N3708" i="68"/>
  <c r="M3708" i="68"/>
  <c r="Y3708" i="68" s="1"/>
  <c r="Z3708" i="68" s="1"/>
  <c r="AC3707" i="68"/>
  <c r="AB3707" i="68"/>
  <c r="AA3707" i="68"/>
  <c r="W3707" i="68"/>
  <c r="V3707" i="68"/>
  <c r="U3707" i="68"/>
  <c r="T3707" i="68"/>
  <c r="S3707" i="68"/>
  <c r="R3707" i="68"/>
  <c r="Q3707" i="68"/>
  <c r="P3707" i="68"/>
  <c r="O3707" i="68"/>
  <c r="N3707" i="68"/>
  <c r="M3707" i="68"/>
  <c r="Y3707" i="68" s="1"/>
  <c r="Z3707" i="68" s="1"/>
  <c r="AC3706" i="68"/>
  <c r="AB3706" i="68"/>
  <c r="AA3706" i="68"/>
  <c r="X3706" i="68"/>
  <c r="W3706" i="68"/>
  <c r="V3706" i="68"/>
  <c r="U3706" i="68" s="1"/>
  <c r="T3706" i="68"/>
  <c r="S3706" i="68"/>
  <c r="R3706" i="68"/>
  <c r="Q3706" i="68"/>
  <c r="P3706" i="68"/>
  <c r="O3706" i="68"/>
  <c r="N3706" i="68"/>
  <c r="M3706" i="68"/>
  <c r="Y3706" i="68" s="1"/>
  <c r="Z3706" i="68" s="1"/>
  <c r="AC3705" i="68"/>
  <c r="AB3705" i="68"/>
  <c r="AA3705" i="68"/>
  <c r="X3705" i="68"/>
  <c r="W3705" i="68"/>
  <c r="U3705" i="68" s="1"/>
  <c r="V3705" i="68"/>
  <c r="T3705" i="68"/>
  <c r="S3705" i="68"/>
  <c r="R3705" i="68"/>
  <c r="Q3705" i="68"/>
  <c r="P3705" i="68"/>
  <c r="O3705" i="68"/>
  <c r="N3705" i="68"/>
  <c r="M3705" i="68"/>
  <c r="Y3705" i="68" s="1"/>
  <c r="Z3705" i="68" s="1"/>
  <c r="AC3704" i="68"/>
  <c r="AB3704" i="68"/>
  <c r="AA3704" i="68"/>
  <c r="X3704" i="68"/>
  <c r="W3704" i="68"/>
  <c r="V3704" i="68"/>
  <c r="U3704" i="68"/>
  <c r="T3704" i="68"/>
  <c r="S3704" i="68"/>
  <c r="R3704" i="68"/>
  <c r="Q3704" i="68"/>
  <c r="P3704" i="68"/>
  <c r="O3704" i="68"/>
  <c r="N3704" i="68"/>
  <c r="M3704" i="68"/>
  <c r="Y3704" i="68" s="1"/>
  <c r="Z3704" i="68" s="1"/>
  <c r="AC3703" i="68"/>
  <c r="AB3703" i="68"/>
  <c r="AA3703" i="68"/>
  <c r="W3703" i="68"/>
  <c r="V3703" i="68"/>
  <c r="U3703" i="68"/>
  <c r="T3703" i="68"/>
  <c r="S3703" i="68"/>
  <c r="R3703" i="68"/>
  <c r="Q3703" i="68"/>
  <c r="P3703" i="68"/>
  <c r="O3703" i="68"/>
  <c r="N3703" i="68"/>
  <c r="M3703" i="68"/>
  <c r="Y3703" i="68" s="1"/>
  <c r="Z3703" i="68" s="1"/>
  <c r="AC3702" i="68"/>
  <c r="AB3702" i="68"/>
  <c r="AA3702" i="68"/>
  <c r="X3702" i="68"/>
  <c r="W3702" i="68"/>
  <c r="V3702" i="68"/>
  <c r="U3702" i="68" s="1"/>
  <c r="T3702" i="68"/>
  <c r="S3702" i="68"/>
  <c r="R3702" i="68"/>
  <c r="Q3702" i="68"/>
  <c r="P3702" i="68"/>
  <c r="O3702" i="68"/>
  <c r="N3702" i="68"/>
  <c r="M3702" i="68"/>
  <c r="Y3702" i="68" s="1"/>
  <c r="Z3702" i="68" s="1"/>
  <c r="AC3701" i="68"/>
  <c r="AB3701" i="68"/>
  <c r="AA3701" i="68"/>
  <c r="X3701" i="68"/>
  <c r="W3701" i="68"/>
  <c r="U3701" i="68" s="1"/>
  <c r="V3701" i="68"/>
  <c r="T3701" i="68"/>
  <c r="S3701" i="68"/>
  <c r="R3701" i="68"/>
  <c r="Q3701" i="68"/>
  <c r="P3701" i="68"/>
  <c r="O3701" i="68"/>
  <c r="N3701" i="68"/>
  <c r="M3701" i="68"/>
  <c r="Y3701" i="68" s="1"/>
  <c r="Z3701" i="68" s="1"/>
  <c r="AC3700" i="68"/>
  <c r="AB3700" i="68"/>
  <c r="AA3700" i="68"/>
  <c r="X3700" i="68"/>
  <c r="W3700" i="68"/>
  <c r="V3700" i="68"/>
  <c r="U3700" i="68"/>
  <c r="T3700" i="68"/>
  <c r="S3700" i="68"/>
  <c r="R3700" i="68"/>
  <c r="Q3700" i="68"/>
  <c r="P3700" i="68"/>
  <c r="O3700" i="68"/>
  <c r="N3700" i="68"/>
  <c r="M3700" i="68"/>
  <c r="Y3700" i="68" s="1"/>
  <c r="Z3700" i="68" s="1"/>
  <c r="AC3699" i="68"/>
  <c r="AB3699" i="68"/>
  <c r="AA3699" i="68"/>
  <c r="W3699" i="68"/>
  <c r="V3699" i="68"/>
  <c r="U3699" i="68"/>
  <c r="T3699" i="68"/>
  <c r="S3699" i="68"/>
  <c r="R3699" i="68"/>
  <c r="Q3699" i="68"/>
  <c r="P3699" i="68"/>
  <c r="O3699" i="68"/>
  <c r="N3699" i="68"/>
  <c r="M3699" i="68"/>
  <c r="Y3699" i="68" s="1"/>
  <c r="Z3699" i="68" s="1"/>
  <c r="AC3698" i="68"/>
  <c r="AB3698" i="68"/>
  <c r="AA3698" i="68"/>
  <c r="W3698" i="68"/>
  <c r="V3698" i="68"/>
  <c r="U3698" i="68" s="1"/>
  <c r="T3698" i="68"/>
  <c r="S3698" i="68"/>
  <c r="R3698" i="68"/>
  <c r="Q3698" i="68"/>
  <c r="P3698" i="68"/>
  <c r="O3698" i="68"/>
  <c r="N3698" i="68"/>
  <c r="M3698" i="68"/>
  <c r="Y3698" i="68" s="1"/>
  <c r="Z3698" i="68" s="1"/>
  <c r="AC3697" i="68"/>
  <c r="AB3697" i="68"/>
  <c r="AA3697" i="68"/>
  <c r="X3697" i="68"/>
  <c r="W3697" i="68"/>
  <c r="U3697" i="68" s="1"/>
  <c r="V3697" i="68"/>
  <c r="T3697" i="68"/>
  <c r="S3697" i="68"/>
  <c r="R3697" i="68"/>
  <c r="Q3697" i="68"/>
  <c r="P3697" i="68"/>
  <c r="O3697" i="68"/>
  <c r="N3697" i="68"/>
  <c r="M3697" i="68"/>
  <c r="Y3697" i="68" s="1"/>
  <c r="Z3697" i="68" s="1"/>
  <c r="AC3696" i="68"/>
  <c r="AB3696" i="68"/>
  <c r="AA3696" i="68"/>
  <c r="X3696" i="68"/>
  <c r="W3696" i="68"/>
  <c r="V3696" i="68"/>
  <c r="U3696" i="68"/>
  <c r="T3696" i="68"/>
  <c r="S3696" i="68"/>
  <c r="R3696" i="68"/>
  <c r="Q3696" i="68"/>
  <c r="P3696" i="68"/>
  <c r="O3696" i="68"/>
  <c r="N3696" i="68"/>
  <c r="M3696" i="68"/>
  <c r="Y3696" i="68" s="1"/>
  <c r="Z3696" i="68" s="1"/>
  <c r="AC3695" i="68"/>
  <c r="AB3695" i="68"/>
  <c r="AA3695" i="68"/>
  <c r="W3695" i="68"/>
  <c r="V3695" i="68"/>
  <c r="U3695" i="68"/>
  <c r="T3695" i="68"/>
  <c r="S3695" i="68"/>
  <c r="R3695" i="68"/>
  <c r="Q3695" i="68"/>
  <c r="P3695" i="68"/>
  <c r="O3695" i="68"/>
  <c r="N3695" i="68"/>
  <c r="M3695" i="68"/>
  <c r="Y3695" i="68" s="1"/>
  <c r="Z3695" i="68" s="1"/>
  <c r="AC3694" i="68"/>
  <c r="AB3694" i="68"/>
  <c r="AA3694" i="68"/>
  <c r="W3694" i="68"/>
  <c r="V3694" i="68"/>
  <c r="U3694" i="68" s="1"/>
  <c r="T3694" i="68"/>
  <c r="S3694" i="68"/>
  <c r="R3694" i="68"/>
  <c r="Q3694" i="68"/>
  <c r="P3694" i="68"/>
  <c r="O3694" i="68"/>
  <c r="N3694" i="68"/>
  <c r="M3694" i="68"/>
  <c r="Y3694" i="68" s="1"/>
  <c r="Z3694" i="68" s="1"/>
  <c r="AC3693" i="68"/>
  <c r="AB3693" i="68"/>
  <c r="AA3693" i="68"/>
  <c r="X3693" i="68"/>
  <c r="W3693" i="68"/>
  <c r="U3693" i="68" s="1"/>
  <c r="V3693" i="68"/>
  <c r="T3693" i="68"/>
  <c r="S3693" i="68"/>
  <c r="R3693" i="68"/>
  <c r="Q3693" i="68"/>
  <c r="P3693" i="68"/>
  <c r="O3693" i="68"/>
  <c r="N3693" i="68"/>
  <c r="M3693" i="68"/>
  <c r="Y3693" i="68" s="1"/>
  <c r="Z3693" i="68" s="1"/>
  <c r="AC3692" i="68"/>
  <c r="AB3692" i="68"/>
  <c r="AA3692" i="68"/>
  <c r="X3692" i="68"/>
  <c r="W3692" i="68"/>
  <c r="V3692" i="68"/>
  <c r="U3692" i="68"/>
  <c r="T3692" i="68"/>
  <c r="S3692" i="68"/>
  <c r="R3692" i="68"/>
  <c r="Q3692" i="68"/>
  <c r="P3692" i="68"/>
  <c r="O3692" i="68"/>
  <c r="N3692" i="68"/>
  <c r="M3692" i="68"/>
  <c r="Y3692" i="68" s="1"/>
  <c r="Z3692" i="68" s="1"/>
  <c r="AC3691" i="68"/>
  <c r="AB3691" i="68"/>
  <c r="AA3691" i="68"/>
  <c r="W3691" i="68"/>
  <c r="V3691" i="68"/>
  <c r="U3691" i="68"/>
  <c r="T3691" i="68"/>
  <c r="S3691" i="68"/>
  <c r="R3691" i="68"/>
  <c r="Q3691" i="68"/>
  <c r="P3691" i="68"/>
  <c r="O3691" i="68"/>
  <c r="N3691" i="68"/>
  <c r="M3691" i="68"/>
  <c r="Y3691" i="68" s="1"/>
  <c r="Z3691" i="68" s="1"/>
  <c r="AC3690" i="68"/>
  <c r="AB3690" i="68"/>
  <c r="AA3690" i="68"/>
  <c r="W3690" i="68"/>
  <c r="V3690" i="68"/>
  <c r="U3690" i="68" s="1"/>
  <c r="T3690" i="68"/>
  <c r="S3690" i="68"/>
  <c r="R3690" i="68"/>
  <c r="Q3690" i="68"/>
  <c r="P3690" i="68"/>
  <c r="O3690" i="68"/>
  <c r="N3690" i="68"/>
  <c r="M3690" i="68"/>
  <c r="Y3690" i="68" s="1"/>
  <c r="Z3690" i="68" s="1"/>
  <c r="AC3689" i="68"/>
  <c r="AB3689" i="68"/>
  <c r="AA3689" i="68"/>
  <c r="X3689" i="68"/>
  <c r="W3689" i="68"/>
  <c r="U3689" i="68" s="1"/>
  <c r="V3689" i="68"/>
  <c r="T3689" i="68"/>
  <c r="S3689" i="68"/>
  <c r="R3689" i="68"/>
  <c r="Q3689" i="68"/>
  <c r="P3689" i="68"/>
  <c r="O3689" i="68"/>
  <c r="N3689" i="68"/>
  <c r="M3689" i="68"/>
  <c r="Y3689" i="68" s="1"/>
  <c r="Z3689" i="68" s="1"/>
  <c r="AC3688" i="68"/>
  <c r="AB3688" i="68"/>
  <c r="AA3688" i="68"/>
  <c r="X3688" i="68"/>
  <c r="W3688" i="68"/>
  <c r="V3688" i="68"/>
  <c r="U3688" i="68"/>
  <c r="T3688" i="68"/>
  <c r="S3688" i="68"/>
  <c r="R3688" i="68"/>
  <c r="Q3688" i="68"/>
  <c r="P3688" i="68"/>
  <c r="O3688" i="68"/>
  <c r="N3688" i="68"/>
  <c r="M3688" i="68"/>
  <c r="Y3688" i="68" s="1"/>
  <c r="Z3688" i="68" s="1"/>
  <c r="AC3687" i="68"/>
  <c r="AB3687" i="68"/>
  <c r="AA3687" i="68"/>
  <c r="W3687" i="68"/>
  <c r="V3687" i="68"/>
  <c r="U3687" i="68"/>
  <c r="T3687" i="68"/>
  <c r="S3687" i="68"/>
  <c r="R3687" i="68"/>
  <c r="Q3687" i="68"/>
  <c r="P3687" i="68"/>
  <c r="O3687" i="68"/>
  <c r="N3687" i="68"/>
  <c r="M3687" i="68"/>
  <c r="Y3687" i="68" s="1"/>
  <c r="Z3687" i="68" s="1"/>
  <c r="AC3686" i="68"/>
  <c r="AB3686" i="68"/>
  <c r="AA3686" i="68"/>
  <c r="W3686" i="68"/>
  <c r="V3686" i="68"/>
  <c r="U3686" i="68" s="1"/>
  <c r="T3686" i="68"/>
  <c r="S3686" i="68"/>
  <c r="R3686" i="68"/>
  <c r="Q3686" i="68"/>
  <c r="P3686" i="68"/>
  <c r="O3686" i="68"/>
  <c r="N3686" i="68"/>
  <c r="M3686" i="68"/>
  <c r="Y3686" i="68" s="1"/>
  <c r="Z3686" i="68" s="1"/>
  <c r="AC3685" i="68"/>
  <c r="AB3685" i="68"/>
  <c r="AA3685" i="68"/>
  <c r="X3685" i="68"/>
  <c r="W3685" i="68"/>
  <c r="U3685" i="68" s="1"/>
  <c r="V3685" i="68"/>
  <c r="T3685" i="68"/>
  <c r="S3685" i="68"/>
  <c r="R3685" i="68"/>
  <c r="Q3685" i="68"/>
  <c r="P3685" i="68"/>
  <c r="O3685" i="68"/>
  <c r="N3685" i="68"/>
  <c r="M3685" i="68"/>
  <c r="Y3685" i="68" s="1"/>
  <c r="Z3685" i="68" s="1"/>
  <c r="AC3684" i="68"/>
  <c r="AB3684" i="68"/>
  <c r="AA3684" i="68"/>
  <c r="X3684" i="68"/>
  <c r="W3684" i="68"/>
  <c r="V3684" i="68"/>
  <c r="U3684" i="68"/>
  <c r="T3684" i="68"/>
  <c r="S3684" i="68"/>
  <c r="R3684" i="68"/>
  <c r="Q3684" i="68"/>
  <c r="P3684" i="68"/>
  <c r="O3684" i="68"/>
  <c r="N3684" i="68"/>
  <c r="M3684" i="68"/>
  <c r="Y3684" i="68" s="1"/>
  <c r="Z3684" i="68" s="1"/>
  <c r="AC3683" i="68"/>
  <c r="AB3683" i="68"/>
  <c r="AA3683" i="68"/>
  <c r="W3683" i="68"/>
  <c r="V3683" i="68"/>
  <c r="U3683" i="68"/>
  <c r="T3683" i="68"/>
  <c r="S3683" i="68"/>
  <c r="R3683" i="68"/>
  <c r="Q3683" i="68"/>
  <c r="P3683" i="68"/>
  <c r="O3683" i="68"/>
  <c r="N3683" i="68"/>
  <c r="M3683" i="68"/>
  <c r="Y3683" i="68" s="1"/>
  <c r="Z3683" i="68" s="1"/>
  <c r="AC3682" i="68"/>
  <c r="AB3682" i="68"/>
  <c r="AA3682" i="68"/>
  <c r="W3682" i="68"/>
  <c r="V3682" i="68"/>
  <c r="U3682" i="68" s="1"/>
  <c r="T3682" i="68"/>
  <c r="S3682" i="68"/>
  <c r="R3682" i="68"/>
  <c r="Q3682" i="68"/>
  <c r="P3682" i="68"/>
  <c r="O3682" i="68"/>
  <c r="N3682" i="68"/>
  <c r="M3682" i="68"/>
  <c r="Y3682" i="68" s="1"/>
  <c r="Z3682" i="68" s="1"/>
  <c r="AC3681" i="68"/>
  <c r="AB3681" i="68"/>
  <c r="AA3681" i="68"/>
  <c r="X3681" i="68"/>
  <c r="W3681" i="68"/>
  <c r="U3681" i="68" s="1"/>
  <c r="V3681" i="68"/>
  <c r="T3681" i="68"/>
  <c r="S3681" i="68"/>
  <c r="R3681" i="68"/>
  <c r="Q3681" i="68"/>
  <c r="P3681" i="68"/>
  <c r="O3681" i="68"/>
  <c r="N3681" i="68"/>
  <c r="M3681" i="68"/>
  <c r="Y3681" i="68" s="1"/>
  <c r="Z3681" i="68" s="1"/>
  <c r="AC3680" i="68"/>
  <c r="AB3680" i="68"/>
  <c r="AA3680" i="68"/>
  <c r="X3680" i="68"/>
  <c r="W3680" i="68"/>
  <c r="V3680" i="68"/>
  <c r="U3680" i="68"/>
  <c r="T3680" i="68"/>
  <c r="S3680" i="68"/>
  <c r="R3680" i="68"/>
  <c r="Q3680" i="68"/>
  <c r="P3680" i="68"/>
  <c r="O3680" i="68"/>
  <c r="N3680" i="68"/>
  <c r="M3680" i="68"/>
  <c r="Y3680" i="68" s="1"/>
  <c r="Z3680" i="68" s="1"/>
  <c r="AC3679" i="68"/>
  <c r="AB3679" i="68"/>
  <c r="AA3679" i="68"/>
  <c r="W3679" i="68"/>
  <c r="V3679" i="68"/>
  <c r="U3679" i="68"/>
  <c r="T3679" i="68"/>
  <c r="S3679" i="68"/>
  <c r="R3679" i="68"/>
  <c r="Q3679" i="68"/>
  <c r="P3679" i="68"/>
  <c r="O3679" i="68"/>
  <c r="N3679" i="68"/>
  <c r="M3679" i="68"/>
  <c r="Y3679" i="68" s="1"/>
  <c r="Z3679" i="68" s="1"/>
  <c r="AC3678" i="68"/>
  <c r="AB3678" i="68"/>
  <c r="AA3678" i="68"/>
  <c r="W3678" i="68"/>
  <c r="V3678" i="68"/>
  <c r="U3678" i="68" s="1"/>
  <c r="T3678" i="68"/>
  <c r="S3678" i="68"/>
  <c r="R3678" i="68"/>
  <c r="Q3678" i="68"/>
  <c r="P3678" i="68"/>
  <c r="O3678" i="68"/>
  <c r="N3678" i="68"/>
  <c r="M3678" i="68"/>
  <c r="Y3678" i="68" s="1"/>
  <c r="Z3678" i="68" s="1"/>
  <c r="AC3677" i="68"/>
  <c r="AB3677" i="68"/>
  <c r="AA3677" i="68"/>
  <c r="X3677" i="68"/>
  <c r="W3677" i="68"/>
  <c r="U3677" i="68" s="1"/>
  <c r="V3677" i="68"/>
  <c r="T3677" i="68"/>
  <c r="S3677" i="68"/>
  <c r="R3677" i="68"/>
  <c r="Q3677" i="68"/>
  <c r="P3677" i="68"/>
  <c r="O3677" i="68"/>
  <c r="N3677" i="68"/>
  <c r="M3677" i="68"/>
  <c r="Y3677" i="68" s="1"/>
  <c r="Z3677" i="68" s="1"/>
  <c r="AC3676" i="68"/>
  <c r="AB3676" i="68"/>
  <c r="AA3676" i="68"/>
  <c r="X3676" i="68"/>
  <c r="W3676" i="68"/>
  <c r="V3676" i="68"/>
  <c r="U3676" i="68"/>
  <c r="T3676" i="68"/>
  <c r="S3676" i="68"/>
  <c r="R3676" i="68"/>
  <c r="Q3676" i="68"/>
  <c r="P3676" i="68"/>
  <c r="O3676" i="68"/>
  <c r="N3676" i="68"/>
  <c r="M3676" i="68"/>
  <c r="Y3676" i="68" s="1"/>
  <c r="Z3676" i="68" s="1"/>
  <c r="AC3675" i="68"/>
  <c r="AB3675" i="68"/>
  <c r="AA3675" i="68"/>
  <c r="W3675" i="68"/>
  <c r="V3675" i="68"/>
  <c r="U3675" i="68"/>
  <c r="T3675" i="68"/>
  <c r="S3675" i="68"/>
  <c r="R3675" i="68"/>
  <c r="Q3675" i="68"/>
  <c r="P3675" i="68"/>
  <c r="O3675" i="68"/>
  <c r="N3675" i="68"/>
  <c r="M3675" i="68"/>
  <c r="Y3675" i="68" s="1"/>
  <c r="Z3675" i="68" s="1"/>
  <c r="AC3674" i="68"/>
  <c r="AB3674" i="68"/>
  <c r="AA3674" i="68"/>
  <c r="W3674" i="68"/>
  <c r="V3674" i="68"/>
  <c r="U3674" i="68" s="1"/>
  <c r="T3674" i="68"/>
  <c r="S3674" i="68"/>
  <c r="R3674" i="68"/>
  <c r="Q3674" i="68"/>
  <c r="P3674" i="68"/>
  <c r="O3674" i="68"/>
  <c r="N3674" i="68"/>
  <c r="M3674" i="68"/>
  <c r="Y3674" i="68" s="1"/>
  <c r="Z3674" i="68" s="1"/>
  <c r="AC3673" i="68"/>
  <c r="AB3673" i="68"/>
  <c r="AA3673" i="68"/>
  <c r="X3673" i="68"/>
  <c r="W3673" i="68"/>
  <c r="U3673" i="68" s="1"/>
  <c r="V3673" i="68"/>
  <c r="T3673" i="68"/>
  <c r="S3673" i="68"/>
  <c r="R3673" i="68"/>
  <c r="Q3673" i="68"/>
  <c r="P3673" i="68"/>
  <c r="O3673" i="68"/>
  <c r="N3673" i="68"/>
  <c r="M3673" i="68"/>
  <c r="Y3673" i="68" s="1"/>
  <c r="Z3673" i="68" s="1"/>
  <c r="AC3672" i="68"/>
  <c r="AB3672" i="68"/>
  <c r="AA3672" i="68"/>
  <c r="X3672" i="68"/>
  <c r="W3672" i="68"/>
  <c r="V3672" i="68"/>
  <c r="U3672" i="68"/>
  <c r="T3672" i="68"/>
  <c r="S3672" i="68"/>
  <c r="R3672" i="68"/>
  <c r="Q3672" i="68"/>
  <c r="P3672" i="68"/>
  <c r="O3672" i="68"/>
  <c r="N3672" i="68"/>
  <c r="M3672" i="68"/>
  <c r="Y3672" i="68" s="1"/>
  <c r="Z3672" i="68" s="1"/>
  <c r="AC3671" i="68"/>
  <c r="AB3671" i="68"/>
  <c r="AA3671" i="68"/>
  <c r="W3671" i="68"/>
  <c r="V3671" i="68"/>
  <c r="U3671" i="68"/>
  <c r="T3671" i="68"/>
  <c r="S3671" i="68"/>
  <c r="R3671" i="68"/>
  <c r="Q3671" i="68"/>
  <c r="P3671" i="68"/>
  <c r="O3671" i="68"/>
  <c r="N3671" i="68"/>
  <c r="M3671" i="68"/>
  <c r="Y3671" i="68" s="1"/>
  <c r="Z3671" i="68" s="1"/>
  <c r="AC3670" i="68"/>
  <c r="AB3670" i="68"/>
  <c r="AA3670" i="68"/>
  <c r="W3670" i="68"/>
  <c r="V3670" i="68"/>
  <c r="U3670" i="68" s="1"/>
  <c r="T3670" i="68"/>
  <c r="S3670" i="68"/>
  <c r="R3670" i="68"/>
  <c r="Q3670" i="68"/>
  <c r="P3670" i="68"/>
  <c r="O3670" i="68"/>
  <c r="N3670" i="68"/>
  <c r="M3670" i="68"/>
  <c r="Y3670" i="68" s="1"/>
  <c r="Z3670" i="68" s="1"/>
  <c r="AC3669" i="68"/>
  <c r="AB3669" i="68"/>
  <c r="AA3669" i="68"/>
  <c r="X3669" i="68"/>
  <c r="W3669" i="68"/>
  <c r="U3669" i="68" s="1"/>
  <c r="V3669" i="68"/>
  <c r="T3669" i="68"/>
  <c r="S3669" i="68"/>
  <c r="R3669" i="68"/>
  <c r="Q3669" i="68"/>
  <c r="P3669" i="68"/>
  <c r="O3669" i="68"/>
  <c r="N3669" i="68"/>
  <c r="M3669" i="68"/>
  <c r="Y3669" i="68" s="1"/>
  <c r="Z3669" i="68" s="1"/>
  <c r="AC3668" i="68"/>
  <c r="AB3668" i="68"/>
  <c r="AA3668" i="68"/>
  <c r="X3668" i="68"/>
  <c r="W3668" i="68"/>
  <c r="V3668" i="68"/>
  <c r="U3668" i="68"/>
  <c r="T3668" i="68"/>
  <c r="S3668" i="68"/>
  <c r="R3668" i="68"/>
  <c r="Q3668" i="68"/>
  <c r="P3668" i="68"/>
  <c r="O3668" i="68"/>
  <c r="N3668" i="68"/>
  <c r="M3668" i="68"/>
  <c r="Y3668" i="68" s="1"/>
  <c r="Z3668" i="68" s="1"/>
  <c r="AC3667" i="68"/>
  <c r="AB3667" i="68"/>
  <c r="AA3667" i="68"/>
  <c r="W3667" i="68"/>
  <c r="V3667" i="68"/>
  <c r="U3667" i="68"/>
  <c r="T3667" i="68"/>
  <c r="S3667" i="68"/>
  <c r="R3667" i="68"/>
  <c r="Q3667" i="68"/>
  <c r="P3667" i="68"/>
  <c r="O3667" i="68"/>
  <c r="N3667" i="68"/>
  <c r="M3667" i="68"/>
  <c r="Y3667" i="68" s="1"/>
  <c r="Z3667" i="68" s="1"/>
  <c r="AC3666" i="68"/>
  <c r="AB3666" i="68"/>
  <c r="AA3666" i="68"/>
  <c r="W3666" i="68"/>
  <c r="V3666" i="68"/>
  <c r="U3666" i="68" s="1"/>
  <c r="T3666" i="68"/>
  <c r="S3666" i="68"/>
  <c r="R3666" i="68"/>
  <c r="Q3666" i="68"/>
  <c r="P3666" i="68"/>
  <c r="O3666" i="68"/>
  <c r="N3666" i="68"/>
  <c r="M3666" i="68"/>
  <c r="Y3666" i="68" s="1"/>
  <c r="Z3666" i="68" s="1"/>
  <c r="AC3665" i="68"/>
  <c r="AB3665" i="68"/>
  <c r="AA3665" i="68"/>
  <c r="X3665" i="68"/>
  <c r="W3665" i="68"/>
  <c r="U3665" i="68" s="1"/>
  <c r="V3665" i="68"/>
  <c r="T3665" i="68"/>
  <c r="S3665" i="68"/>
  <c r="R3665" i="68"/>
  <c r="Q3665" i="68"/>
  <c r="P3665" i="68"/>
  <c r="O3665" i="68"/>
  <c r="N3665" i="68"/>
  <c r="M3665" i="68"/>
  <c r="Y3665" i="68" s="1"/>
  <c r="Z3665" i="68" s="1"/>
  <c r="AC3664" i="68"/>
  <c r="AB3664" i="68"/>
  <c r="AA3664" i="68"/>
  <c r="X3664" i="68"/>
  <c r="W3664" i="68"/>
  <c r="V3664" i="68"/>
  <c r="U3664" i="68"/>
  <c r="T3664" i="68"/>
  <c r="S3664" i="68"/>
  <c r="R3664" i="68"/>
  <c r="Q3664" i="68"/>
  <c r="P3664" i="68"/>
  <c r="O3664" i="68"/>
  <c r="N3664" i="68"/>
  <c r="M3664" i="68"/>
  <c r="Y3664" i="68" s="1"/>
  <c r="Z3664" i="68" s="1"/>
  <c r="AC3663" i="68"/>
  <c r="AB3663" i="68"/>
  <c r="AA3663" i="68"/>
  <c r="W3663" i="68"/>
  <c r="V3663" i="68"/>
  <c r="U3663" i="68"/>
  <c r="T3663" i="68"/>
  <c r="S3663" i="68"/>
  <c r="R3663" i="68"/>
  <c r="Q3663" i="68"/>
  <c r="P3663" i="68"/>
  <c r="O3663" i="68"/>
  <c r="N3663" i="68"/>
  <c r="M3663" i="68"/>
  <c r="Y3663" i="68" s="1"/>
  <c r="Z3663" i="68" s="1"/>
  <c r="AC3662" i="68"/>
  <c r="AB3662" i="68"/>
  <c r="AA3662" i="68"/>
  <c r="W3662" i="68"/>
  <c r="V3662" i="68"/>
  <c r="U3662" i="68" s="1"/>
  <c r="T3662" i="68"/>
  <c r="S3662" i="68"/>
  <c r="R3662" i="68"/>
  <c r="Q3662" i="68"/>
  <c r="P3662" i="68"/>
  <c r="O3662" i="68"/>
  <c r="N3662" i="68"/>
  <c r="M3662" i="68"/>
  <c r="Y3662" i="68" s="1"/>
  <c r="Z3662" i="68" s="1"/>
  <c r="AC3661" i="68"/>
  <c r="AB3661" i="68"/>
  <c r="AA3661" i="68"/>
  <c r="X3661" i="68"/>
  <c r="W3661" i="68"/>
  <c r="U3661" i="68" s="1"/>
  <c r="V3661" i="68"/>
  <c r="T3661" i="68"/>
  <c r="S3661" i="68"/>
  <c r="R3661" i="68"/>
  <c r="Q3661" i="68"/>
  <c r="P3661" i="68"/>
  <c r="O3661" i="68"/>
  <c r="N3661" i="68"/>
  <c r="M3661" i="68"/>
  <c r="Y3661" i="68" s="1"/>
  <c r="Z3661" i="68" s="1"/>
  <c r="AC3660" i="68"/>
  <c r="AB3660" i="68"/>
  <c r="AA3660" i="68"/>
  <c r="X3660" i="68"/>
  <c r="W3660" i="68"/>
  <c r="V3660" i="68"/>
  <c r="U3660" i="68"/>
  <c r="T3660" i="68"/>
  <c r="S3660" i="68"/>
  <c r="R3660" i="68"/>
  <c r="Q3660" i="68"/>
  <c r="P3660" i="68"/>
  <c r="O3660" i="68"/>
  <c r="N3660" i="68"/>
  <c r="M3660" i="68"/>
  <c r="Y3660" i="68" s="1"/>
  <c r="Z3660" i="68" s="1"/>
  <c r="AC3659" i="68"/>
  <c r="AB3659" i="68"/>
  <c r="AA3659" i="68"/>
  <c r="W3659" i="68"/>
  <c r="V3659" i="68"/>
  <c r="U3659" i="68"/>
  <c r="T3659" i="68"/>
  <c r="S3659" i="68"/>
  <c r="R3659" i="68"/>
  <c r="Q3659" i="68"/>
  <c r="P3659" i="68"/>
  <c r="O3659" i="68"/>
  <c r="N3659" i="68"/>
  <c r="M3659" i="68"/>
  <c r="Y3659" i="68" s="1"/>
  <c r="Z3659" i="68" s="1"/>
  <c r="AC3658" i="68"/>
  <c r="AB3658" i="68"/>
  <c r="AA3658" i="68"/>
  <c r="W3658" i="68"/>
  <c r="V3658" i="68"/>
  <c r="U3658" i="68" s="1"/>
  <c r="T3658" i="68"/>
  <c r="S3658" i="68"/>
  <c r="R3658" i="68"/>
  <c r="Q3658" i="68"/>
  <c r="P3658" i="68"/>
  <c r="O3658" i="68"/>
  <c r="N3658" i="68"/>
  <c r="M3658" i="68"/>
  <c r="Y3658" i="68" s="1"/>
  <c r="Z3658" i="68" s="1"/>
  <c r="AC3657" i="68"/>
  <c r="AB3657" i="68"/>
  <c r="AA3657" i="68"/>
  <c r="X3657" i="68"/>
  <c r="W3657" i="68"/>
  <c r="U3657" i="68" s="1"/>
  <c r="V3657" i="68"/>
  <c r="T3657" i="68"/>
  <c r="S3657" i="68"/>
  <c r="R3657" i="68"/>
  <c r="Q3657" i="68"/>
  <c r="P3657" i="68"/>
  <c r="O3657" i="68"/>
  <c r="N3657" i="68"/>
  <c r="M3657" i="68"/>
  <c r="Y3657" i="68" s="1"/>
  <c r="Z3657" i="68" s="1"/>
  <c r="AC3656" i="68"/>
  <c r="AB3656" i="68"/>
  <c r="AA3656" i="68"/>
  <c r="X3656" i="68"/>
  <c r="W3656" i="68"/>
  <c r="V3656" i="68"/>
  <c r="U3656" i="68"/>
  <c r="T3656" i="68"/>
  <c r="S3656" i="68"/>
  <c r="R3656" i="68"/>
  <c r="Q3656" i="68"/>
  <c r="P3656" i="68"/>
  <c r="O3656" i="68"/>
  <c r="N3656" i="68"/>
  <c r="M3656" i="68"/>
  <c r="Y3656" i="68" s="1"/>
  <c r="Z3656" i="68" s="1"/>
  <c r="AC3655" i="68"/>
  <c r="AB3655" i="68"/>
  <c r="AA3655" i="68"/>
  <c r="W3655" i="68"/>
  <c r="V3655" i="68"/>
  <c r="U3655" i="68"/>
  <c r="T3655" i="68"/>
  <c r="S3655" i="68"/>
  <c r="R3655" i="68"/>
  <c r="Q3655" i="68"/>
  <c r="P3655" i="68"/>
  <c r="O3655" i="68"/>
  <c r="N3655" i="68"/>
  <c r="M3655" i="68"/>
  <c r="Y3655" i="68" s="1"/>
  <c r="Z3655" i="68" s="1"/>
  <c r="AC3654" i="68"/>
  <c r="AB3654" i="68"/>
  <c r="AA3654" i="68"/>
  <c r="W3654" i="68"/>
  <c r="V3654" i="68"/>
  <c r="U3654" i="68" s="1"/>
  <c r="T3654" i="68"/>
  <c r="S3654" i="68"/>
  <c r="R3654" i="68"/>
  <c r="Q3654" i="68"/>
  <c r="P3654" i="68"/>
  <c r="O3654" i="68"/>
  <c r="N3654" i="68"/>
  <c r="M3654" i="68"/>
  <c r="Y3654" i="68" s="1"/>
  <c r="Z3654" i="68" s="1"/>
  <c r="AC3653" i="68"/>
  <c r="AB3653" i="68"/>
  <c r="AA3653" i="68"/>
  <c r="X3653" i="68"/>
  <c r="W3653" i="68"/>
  <c r="U3653" i="68" s="1"/>
  <c r="V3653" i="68"/>
  <c r="T3653" i="68"/>
  <c r="S3653" i="68"/>
  <c r="R3653" i="68"/>
  <c r="Q3653" i="68"/>
  <c r="P3653" i="68"/>
  <c r="O3653" i="68"/>
  <c r="N3653" i="68"/>
  <c r="M3653" i="68"/>
  <c r="Y3653" i="68" s="1"/>
  <c r="Z3653" i="68" s="1"/>
  <c r="AC3652" i="68"/>
  <c r="AB3652" i="68"/>
  <c r="AA3652" i="68"/>
  <c r="X3652" i="68"/>
  <c r="W3652" i="68"/>
  <c r="V3652" i="68"/>
  <c r="U3652" i="68"/>
  <c r="T3652" i="68"/>
  <c r="S3652" i="68"/>
  <c r="R3652" i="68"/>
  <c r="Q3652" i="68"/>
  <c r="P3652" i="68"/>
  <c r="O3652" i="68"/>
  <c r="N3652" i="68"/>
  <c r="M3652" i="68"/>
  <c r="Y3652" i="68" s="1"/>
  <c r="Z3652" i="68" s="1"/>
  <c r="AC3651" i="68"/>
  <c r="AB3651" i="68"/>
  <c r="AA3651" i="68"/>
  <c r="W3651" i="68"/>
  <c r="V3651" i="68"/>
  <c r="U3651" i="68"/>
  <c r="T3651" i="68"/>
  <c r="S3651" i="68"/>
  <c r="R3651" i="68"/>
  <c r="Q3651" i="68"/>
  <c r="P3651" i="68"/>
  <c r="O3651" i="68"/>
  <c r="N3651" i="68"/>
  <c r="M3651" i="68"/>
  <c r="Y3651" i="68" s="1"/>
  <c r="Z3651" i="68" s="1"/>
  <c r="AC3650" i="68"/>
  <c r="AB3650" i="68"/>
  <c r="AA3650" i="68"/>
  <c r="W3650" i="68"/>
  <c r="V3650" i="68"/>
  <c r="U3650" i="68" s="1"/>
  <c r="T3650" i="68"/>
  <c r="S3650" i="68"/>
  <c r="R3650" i="68"/>
  <c r="Q3650" i="68"/>
  <c r="P3650" i="68"/>
  <c r="O3650" i="68"/>
  <c r="N3650" i="68"/>
  <c r="M3650" i="68"/>
  <c r="Y3650" i="68" s="1"/>
  <c r="Z3650" i="68" s="1"/>
  <c r="AC3649" i="68"/>
  <c r="AB3649" i="68"/>
  <c r="AA3649" i="68"/>
  <c r="X3649" i="68"/>
  <c r="W3649" i="68"/>
  <c r="U3649" i="68" s="1"/>
  <c r="V3649" i="68"/>
  <c r="T3649" i="68"/>
  <c r="S3649" i="68"/>
  <c r="R3649" i="68"/>
  <c r="Q3649" i="68"/>
  <c r="P3649" i="68"/>
  <c r="O3649" i="68"/>
  <c r="N3649" i="68"/>
  <c r="M3649" i="68"/>
  <c r="Y3649" i="68" s="1"/>
  <c r="Z3649" i="68" s="1"/>
  <c r="AC3648" i="68"/>
  <c r="AB3648" i="68"/>
  <c r="AA3648" i="68"/>
  <c r="X3648" i="68"/>
  <c r="W3648" i="68"/>
  <c r="V3648" i="68"/>
  <c r="U3648" i="68"/>
  <c r="T3648" i="68"/>
  <c r="S3648" i="68"/>
  <c r="R3648" i="68"/>
  <c r="Q3648" i="68"/>
  <c r="P3648" i="68"/>
  <c r="O3648" i="68"/>
  <c r="N3648" i="68"/>
  <c r="M3648" i="68"/>
  <c r="Y3648" i="68" s="1"/>
  <c r="Z3648" i="68" s="1"/>
  <c r="AC3647" i="68"/>
  <c r="AB3647" i="68"/>
  <c r="AA3647" i="68"/>
  <c r="W3647" i="68"/>
  <c r="V3647" i="68"/>
  <c r="U3647" i="68"/>
  <c r="T3647" i="68"/>
  <c r="S3647" i="68"/>
  <c r="R3647" i="68"/>
  <c r="Q3647" i="68"/>
  <c r="P3647" i="68"/>
  <c r="O3647" i="68"/>
  <c r="N3647" i="68"/>
  <c r="M3647" i="68"/>
  <c r="Y3647" i="68" s="1"/>
  <c r="Z3647" i="68" s="1"/>
  <c r="AC3646" i="68"/>
  <c r="AB3646" i="68"/>
  <c r="AA3646" i="68"/>
  <c r="W3646" i="68"/>
  <c r="V3646" i="68"/>
  <c r="U3646" i="68" s="1"/>
  <c r="T3646" i="68"/>
  <c r="S3646" i="68"/>
  <c r="R3646" i="68"/>
  <c r="Q3646" i="68"/>
  <c r="P3646" i="68"/>
  <c r="O3646" i="68"/>
  <c r="N3646" i="68"/>
  <c r="M3646" i="68"/>
  <c r="Y3646" i="68" s="1"/>
  <c r="Z3646" i="68" s="1"/>
  <c r="AC3645" i="68"/>
  <c r="AB3645" i="68"/>
  <c r="AA3645" i="68"/>
  <c r="X3645" i="68"/>
  <c r="W3645" i="68"/>
  <c r="U3645" i="68" s="1"/>
  <c r="V3645" i="68"/>
  <c r="T3645" i="68"/>
  <c r="S3645" i="68"/>
  <c r="R3645" i="68"/>
  <c r="Q3645" i="68"/>
  <c r="P3645" i="68"/>
  <c r="O3645" i="68"/>
  <c r="N3645" i="68"/>
  <c r="M3645" i="68"/>
  <c r="Y3645" i="68" s="1"/>
  <c r="Z3645" i="68" s="1"/>
  <c r="AC3644" i="68"/>
  <c r="AB3644" i="68"/>
  <c r="AA3644" i="68"/>
  <c r="X3644" i="68"/>
  <c r="W3644" i="68"/>
  <c r="V3644" i="68"/>
  <c r="U3644" i="68"/>
  <c r="T3644" i="68"/>
  <c r="S3644" i="68"/>
  <c r="R3644" i="68"/>
  <c r="Q3644" i="68"/>
  <c r="P3644" i="68"/>
  <c r="O3644" i="68"/>
  <c r="N3644" i="68"/>
  <c r="M3644" i="68"/>
  <c r="Y3644" i="68" s="1"/>
  <c r="Z3644" i="68" s="1"/>
  <c r="AC3643" i="68"/>
  <c r="AB3643" i="68"/>
  <c r="AA3643" i="68"/>
  <c r="W3643" i="68"/>
  <c r="V3643" i="68"/>
  <c r="U3643" i="68"/>
  <c r="T3643" i="68"/>
  <c r="S3643" i="68"/>
  <c r="R3643" i="68"/>
  <c r="Q3643" i="68"/>
  <c r="P3643" i="68"/>
  <c r="O3643" i="68"/>
  <c r="N3643" i="68"/>
  <c r="M3643" i="68"/>
  <c r="Y3643" i="68" s="1"/>
  <c r="Z3643" i="68" s="1"/>
  <c r="AC3642" i="68"/>
  <c r="AB3642" i="68"/>
  <c r="AA3642" i="68"/>
  <c r="W3642" i="68"/>
  <c r="V3642" i="68"/>
  <c r="U3642" i="68" s="1"/>
  <c r="T3642" i="68"/>
  <c r="S3642" i="68"/>
  <c r="R3642" i="68"/>
  <c r="Q3642" i="68"/>
  <c r="P3642" i="68"/>
  <c r="O3642" i="68"/>
  <c r="N3642" i="68"/>
  <c r="M3642" i="68"/>
  <c r="Y3642" i="68" s="1"/>
  <c r="Z3642" i="68" s="1"/>
  <c r="AC3641" i="68"/>
  <c r="AB3641" i="68"/>
  <c r="AA3641" i="68"/>
  <c r="X3641" i="68"/>
  <c r="W3641" i="68"/>
  <c r="U3641" i="68" s="1"/>
  <c r="V3641" i="68"/>
  <c r="T3641" i="68"/>
  <c r="S3641" i="68"/>
  <c r="R3641" i="68"/>
  <c r="Q3641" i="68"/>
  <c r="P3641" i="68"/>
  <c r="O3641" i="68"/>
  <c r="N3641" i="68"/>
  <c r="M3641" i="68"/>
  <c r="Y3641" i="68" s="1"/>
  <c r="Z3641" i="68" s="1"/>
  <c r="AC3640" i="68"/>
  <c r="AB3640" i="68"/>
  <c r="AA3640" i="68"/>
  <c r="X3640" i="68"/>
  <c r="W3640" i="68"/>
  <c r="V3640" i="68"/>
  <c r="U3640" i="68"/>
  <c r="T3640" i="68"/>
  <c r="S3640" i="68"/>
  <c r="R3640" i="68"/>
  <c r="Q3640" i="68"/>
  <c r="P3640" i="68"/>
  <c r="O3640" i="68"/>
  <c r="N3640" i="68"/>
  <c r="M3640" i="68"/>
  <c r="Y3640" i="68" s="1"/>
  <c r="Z3640" i="68" s="1"/>
  <c r="AC3639" i="68"/>
  <c r="AB3639" i="68"/>
  <c r="AA3639" i="68"/>
  <c r="W3639" i="68"/>
  <c r="V3639" i="68"/>
  <c r="U3639" i="68"/>
  <c r="T3639" i="68"/>
  <c r="S3639" i="68"/>
  <c r="R3639" i="68"/>
  <c r="Q3639" i="68"/>
  <c r="P3639" i="68"/>
  <c r="O3639" i="68"/>
  <c r="N3639" i="68"/>
  <c r="M3639" i="68"/>
  <c r="Y3639" i="68" s="1"/>
  <c r="Z3639" i="68" s="1"/>
  <c r="AC3638" i="68"/>
  <c r="AB3638" i="68"/>
  <c r="AA3638" i="68"/>
  <c r="W3638" i="68"/>
  <c r="V3638" i="68"/>
  <c r="U3638" i="68" s="1"/>
  <c r="T3638" i="68"/>
  <c r="S3638" i="68"/>
  <c r="R3638" i="68"/>
  <c r="Q3638" i="68"/>
  <c r="P3638" i="68"/>
  <c r="O3638" i="68"/>
  <c r="N3638" i="68"/>
  <c r="M3638" i="68"/>
  <c r="Y3638" i="68" s="1"/>
  <c r="Z3638" i="68" s="1"/>
  <c r="AC3637" i="68"/>
  <c r="AB3637" i="68"/>
  <c r="AA3637" i="68"/>
  <c r="X3637" i="68"/>
  <c r="W3637" i="68"/>
  <c r="U3637" i="68" s="1"/>
  <c r="V3637" i="68"/>
  <c r="T3637" i="68"/>
  <c r="S3637" i="68"/>
  <c r="R3637" i="68"/>
  <c r="Q3637" i="68"/>
  <c r="P3637" i="68"/>
  <c r="O3637" i="68"/>
  <c r="N3637" i="68"/>
  <c r="M3637" i="68"/>
  <c r="Y3637" i="68" s="1"/>
  <c r="Z3637" i="68" s="1"/>
  <c r="AC3636" i="68"/>
  <c r="AB3636" i="68"/>
  <c r="AA3636" i="68"/>
  <c r="X3636" i="68"/>
  <c r="W3636" i="68"/>
  <c r="V3636" i="68"/>
  <c r="U3636" i="68"/>
  <c r="T3636" i="68"/>
  <c r="S3636" i="68"/>
  <c r="R3636" i="68"/>
  <c r="Q3636" i="68"/>
  <c r="P3636" i="68"/>
  <c r="O3636" i="68"/>
  <c r="N3636" i="68"/>
  <c r="M3636" i="68"/>
  <c r="Y3636" i="68" s="1"/>
  <c r="Z3636" i="68" s="1"/>
  <c r="AC3635" i="68"/>
  <c r="AB3635" i="68"/>
  <c r="AA3635" i="68"/>
  <c r="W3635" i="68"/>
  <c r="V3635" i="68"/>
  <c r="U3635" i="68"/>
  <c r="T3635" i="68"/>
  <c r="S3635" i="68"/>
  <c r="R3635" i="68"/>
  <c r="Q3635" i="68"/>
  <c r="P3635" i="68"/>
  <c r="O3635" i="68"/>
  <c r="N3635" i="68"/>
  <c r="M3635" i="68"/>
  <c r="Y3635" i="68" s="1"/>
  <c r="Z3635" i="68" s="1"/>
  <c r="AC3634" i="68"/>
  <c r="AB3634" i="68"/>
  <c r="AA3634" i="68"/>
  <c r="W3634" i="68"/>
  <c r="V3634" i="68"/>
  <c r="U3634" i="68" s="1"/>
  <c r="T3634" i="68"/>
  <c r="S3634" i="68"/>
  <c r="R3634" i="68"/>
  <c r="Q3634" i="68"/>
  <c r="P3634" i="68"/>
  <c r="O3634" i="68"/>
  <c r="N3634" i="68"/>
  <c r="M3634" i="68"/>
  <c r="Y3634" i="68" s="1"/>
  <c r="Z3634" i="68" s="1"/>
  <c r="AC3633" i="68"/>
  <c r="AB3633" i="68"/>
  <c r="AA3633" i="68"/>
  <c r="X3633" i="68"/>
  <c r="W3633" i="68"/>
  <c r="U3633" i="68" s="1"/>
  <c r="V3633" i="68"/>
  <c r="T3633" i="68"/>
  <c r="S3633" i="68"/>
  <c r="R3633" i="68"/>
  <c r="Q3633" i="68"/>
  <c r="P3633" i="68"/>
  <c r="O3633" i="68"/>
  <c r="N3633" i="68"/>
  <c r="M3633" i="68"/>
  <c r="Y3633" i="68" s="1"/>
  <c r="Z3633" i="68" s="1"/>
  <c r="AC3632" i="68"/>
  <c r="AB3632" i="68"/>
  <c r="AA3632" i="68"/>
  <c r="X3632" i="68"/>
  <c r="W3632" i="68"/>
  <c r="V3632" i="68"/>
  <c r="U3632" i="68"/>
  <c r="T3632" i="68"/>
  <c r="S3632" i="68"/>
  <c r="R3632" i="68"/>
  <c r="Q3632" i="68"/>
  <c r="P3632" i="68"/>
  <c r="O3632" i="68"/>
  <c r="N3632" i="68"/>
  <c r="M3632" i="68"/>
  <c r="Y3632" i="68" s="1"/>
  <c r="Z3632" i="68" s="1"/>
  <c r="AC3631" i="68"/>
  <c r="AB3631" i="68"/>
  <c r="AA3631" i="68"/>
  <c r="W3631" i="68"/>
  <c r="V3631" i="68"/>
  <c r="U3631" i="68"/>
  <c r="T3631" i="68"/>
  <c r="S3631" i="68"/>
  <c r="R3631" i="68"/>
  <c r="Q3631" i="68"/>
  <c r="P3631" i="68"/>
  <c r="O3631" i="68"/>
  <c r="N3631" i="68"/>
  <c r="M3631" i="68"/>
  <c r="Y3631" i="68" s="1"/>
  <c r="Z3631" i="68" s="1"/>
  <c r="AC3630" i="68"/>
  <c r="AB3630" i="68"/>
  <c r="AA3630" i="68"/>
  <c r="W3630" i="68"/>
  <c r="V3630" i="68"/>
  <c r="U3630" i="68" s="1"/>
  <c r="T3630" i="68"/>
  <c r="S3630" i="68"/>
  <c r="R3630" i="68"/>
  <c r="Q3630" i="68"/>
  <c r="P3630" i="68"/>
  <c r="O3630" i="68"/>
  <c r="N3630" i="68"/>
  <c r="M3630" i="68"/>
  <c r="Y3630" i="68" s="1"/>
  <c r="Z3630" i="68" s="1"/>
  <c r="AC3629" i="68"/>
  <c r="AB3629" i="68"/>
  <c r="AA3629" i="68"/>
  <c r="X3629" i="68"/>
  <c r="W3629" i="68"/>
  <c r="U3629" i="68" s="1"/>
  <c r="V3629" i="68"/>
  <c r="T3629" i="68"/>
  <c r="S3629" i="68"/>
  <c r="R3629" i="68"/>
  <c r="Q3629" i="68"/>
  <c r="P3629" i="68"/>
  <c r="O3629" i="68"/>
  <c r="N3629" i="68"/>
  <c r="M3629" i="68"/>
  <c r="Y3629" i="68" s="1"/>
  <c r="Z3629" i="68" s="1"/>
  <c r="AC3628" i="68"/>
  <c r="AB3628" i="68"/>
  <c r="AA3628" i="68"/>
  <c r="X3628" i="68"/>
  <c r="W3628" i="68"/>
  <c r="V3628" i="68"/>
  <c r="U3628" i="68"/>
  <c r="T3628" i="68"/>
  <c r="S3628" i="68"/>
  <c r="R3628" i="68"/>
  <c r="Q3628" i="68"/>
  <c r="P3628" i="68"/>
  <c r="O3628" i="68"/>
  <c r="N3628" i="68"/>
  <c r="M3628" i="68"/>
  <c r="Y3628" i="68" s="1"/>
  <c r="Z3628" i="68" s="1"/>
  <c r="AC3627" i="68"/>
  <c r="AB3627" i="68"/>
  <c r="AA3627" i="68"/>
  <c r="W3627" i="68"/>
  <c r="V3627" i="68"/>
  <c r="U3627" i="68"/>
  <c r="T3627" i="68"/>
  <c r="S3627" i="68"/>
  <c r="R3627" i="68"/>
  <c r="Q3627" i="68"/>
  <c r="P3627" i="68"/>
  <c r="O3627" i="68"/>
  <c r="N3627" i="68"/>
  <c r="M3627" i="68"/>
  <c r="Y3627" i="68" s="1"/>
  <c r="Z3627" i="68" s="1"/>
  <c r="AC3626" i="68"/>
  <c r="AB3626" i="68"/>
  <c r="AA3626" i="68"/>
  <c r="W3626" i="68"/>
  <c r="V3626" i="68"/>
  <c r="U3626" i="68" s="1"/>
  <c r="T3626" i="68"/>
  <c r="S3626" i="68"/>
  <c r="R3626" i="68"/>
  <c r="Q3626" i="68"/>
  <c r="P3626" i="68"/>
  <c r="O3626" i="68"/>
  <c r="N3626" i="68"/>
  <c r="M3626" i="68"/>
  <c r="Y3626" i="68" s="1"/>
  <c r="Z3626" i="68" s="1"/>
  <c r="AC3625" i="68"/>
  <c r="AB3625" i="68"/>
  <c r="AA3625" i="68"/>
  <c r="X3625" i="68"/>
  <c r="W3625" i="68"/>
  <c r="U3625" i="68" s="1"/>
  <c r="V3625" i="68"/>
  <c r="T3625" i="68"/>
  <c r="S3625" i="68"/>
  <c r="R3625" i="68"/>
  <c r="Q3625" i="68"/>
  <c r="P3625" i="68"/>
  <c r="O3625" i="68"/>
  <c r="N3625" i="68"/>
  <c r="M3625" i="68"/>
  <c r="Y3625" i="68" s="1"/>
  <c r="Z3625" i="68" s="1"/>
  <c r="AC3624" i="68"/>
  <c r="AB3624" i="68"/>
  <c r="AA3624" i="68"/>
  <c r="X3624" i="68"/>
  <c r="W3624" i="68"/>
  <c r="V3624" i="68"/>
  <c r="U3624" i="68"/>
  <c r="T3624" i="68"/>
  <c r="S3624" i="68"/>
  <c r="R3624" i="68"/>
  <c r="Q3624" i="68"/>
  <c r="P3624" i="68"/>
  <c r="O3624" i="68"/>
  <c r="N3624" i="68"/>
  <c r="M3624" i="68"/>
  <c r="Y3624" i="68" s="1"/>
  <c r="Z3624" i="68" s="1"/>
  <c r="AC3623" i="68"/>
  <c r="AB3623" i="68"/>
  <c r="AA3623" i="68"/>
  <c r="W3623" i="68"/>
  <c r="V3623" i="68"/>
  <c r="U3623" i="68"/>
  <c r="T3623" i="68"/>
  <c r="S3623" i="68"/>
  <c r="R3623" i="68"/>
  <c r="Q3623" i="68"/>
  <c r="P3623" i="68"/>
  <c r="O3623" i="68"/>
  <c r="N3623" i="68"/>
  <c r="M3623" i="68"/>
  <c r="Y3623" i="68" s="1"/>
  <c r="Z3623" i="68" s="1"/>
  <c r="AC3622" i="68"/>
  <c r="AB3622" i="68"/>
  <c r="AA3622" i="68"/>
  <c r="W3622" i="68"/>
  <c r="V3622" i="68"/>
  <c r="U3622" i="68" s="1"/>
  <c r="T3622" i="68"/>
  <c r="S3622" i="68"/>
  <c r="R3622" i="68"/>
  <c r="Q3622" i="68"/>
  <c r="P3622" i="68"/>
  <c r="O3622" i="68"/>
  <c r="N3622" i="68"/>
  <c r="M3622" i="68"/>
  <c r="Y3622" i="68" s="1"/>
  <c r="Z3622" i="68" s="1"/>
  <c r="AC3621" i="68"/>
  <c r="AB3621" i="68"/>
  <c r="AA3621" i="68"/>
  <c r="X3621" i="68"/>
  <c r="W3621" i="68"/>
  <c r="U3621" i="68" s="1"/>
  <c r="V3621" i="68"/>
  <c r="T3621" i="68"/>
  <c r="S3621" i="68"/>
  <c r="R3621" i="68"/>
  <c r="Q3621" i="68"/>
  <c r="P3621" i="68"/>
  <c r="O3621" i="68"/>
  <c r="N3621" i="68"/>
  <c r="M3621" i="68"/>
  <c r="Y3621" i="68" s="1"/>
  <c r="Z3621" i="68" s="1"/>
  <c r="AC3620" i="68"/>
  <c r="AB3620" i="68"/>
  <c r="AA3620" i="68"/>
  <c r="X3620" i="68"/>
  <c r="W3620" i="68"/>
  <c r="V3620" i="68"/>
  <c r="U3620" i="68"/>
  <c r="T3620" i="68"/>
  <c r="S3620" i="68"/>
  <c r="R3620" i="68"/>
  <c r="Q3620" i="68"/>
  <c r="P3620" i="68"/>
  <c r="O3620" i="68"/>
  <c r="N3620" i="68"/>
  <c r="M3620" i="68"/>
  <c r="Y3620" i="68" s="1"/>
  <c r="Z3620" i="68" s="1"/>
  <c r="AC3619" i="68"/>
  <c r="AB3619" i="68"/>
  <c r="AA3619" i="68"/>
  <c r="W3619" i="68"/>
  <c r="V3619" i="68"/>
  <c r="U3619" i="68"/>
  <c r="T3619" i="68"/>
  <c r="S3619" i="68"/>
  <c r="R3619" i="68"/>
  <c r="Q3619" i="68"/>
  <c r="P3619" i="68"/>
  <c r="O3619" i="68"/>
  <c r="N3619" i="68"/>
  <c r="M3619" i="68"/>
  <c r="Y3619" i="68" s="1"/>
  <c r="Z3619" i="68" s="1"/>
  <c r="AC3618" i="68"/>
  <c r="AB3618" i="68"/>
  <c r="AA3618" i="68"/>
  <c r="W3618" i="68"/>
  <c r="V3618" i="68"/>
  <c r="U3618" i="68" s="1"/>
  <c r="T3618" i="68"/>
  <c r="S3618" i="68"/>
  <c r="R3618" i="68"/>
  <c r="Q3618" i="68"/>
  <c r="P3618" i="68"/>
  <c r="O3618" i="68"/>
  <c r="N3618" i="68"/>
  <c r="M3618" i="68"/>
  <c r="Y3618" i="68" s="1"/>
  <c r="Z3618" i="68" s="1"/>
  <c r="AC3617" i="68"/>
  <c r="AB3617" i="68"/>
  <c r="AA3617" i="68"/>
  <c r="X3617" i="68"/>
  <c r="W3617" i="68"/>
  <c r="U3617" i="68" s="1"/>
  <c r="V3617" i="68"/>
  <c r="T3617" i="68"/>
  <c r="S3617" i="68"/>
  <c r="R3617" i="68"/>
  <c r="Q3617" i="68"/>
  <c r="P3617" i="68"/>
  <c r="O3617" i="68"/>
  <c r="N3617" i="68"/>
  <c r="M3617" i="68"/>
  <c r="Y3617" i="68" s="1"/>
  <c r="Z3617" i="68" s="1"/>
  <c r="AC3616" i="68"/>
  <c r="AB3616" i="68"/>
  <c r="AA3616" i="68"/>
  <c r="X3616" i="68"/>
  <c r="W3616" i="68"/>
  <c r="V3616" i="68"/>
  <c r="U3616" i="68"/>
  <c r="T3616" i="68"/>
  <c r="S3616" i="68"/>
  <c r="R3616" i="68"/>
  <c r="Q3616" i="68"/>
  <c r="P3616" i="68"/>
  <c r="O3616" i="68"/>
  <c r="N3616" i="68"/>
  <c r="M3616" i="68"/>
  <c r="Y3616" i="68" s="1"/>
  <c r="Z3616" i="68" s="1"/>
  <c r="AC3615" i="68"/>
  <c r="AB3615" i="68"/>
  <c r="AA3615" i="68"/>
  <c r="W3615" i="68"/>
  <c r="V3615" i="68"/>
  <c r="U3615" i="68"/>
  <c r="T3615" i="68"/>
  <c r="S3615" i="68"/>
  <c r="R3615" i="68"/>
  <c r="Q3615" i="68"/>
  <c r="P3615" i="68"/>
  <c r="O3615" i="68"/>
  <c r="N3615" i="68"/>
  <c r="M3615" i="68"/>
  <c r="Y3615" i="68" s="1"/>
  <c r="Z3615" i="68" s="1"/>
  <c r="AC3614" i="68"/>
  <c r="AB3614" i="68"/>
  <c r="AA3614" i="68"/>
  <c r="W3614" i="68"/>
  <c r="V3614" i="68"/>
  <c r="U3614" i="68" s="1"/>
  <c r="T3614" i="68"/>
  <c r="S3614" i="68"/>
  <c r="R3614" i="68"/>
  <c r="Q3614" i="68"/>
  <c r="P3614" i="68"/>
  <c r="O3614" i="68"/>
  <c r="N3614" i="68"/>
  <c r="M3614" i="68"/>
  <c r="Y3614" i="68" s="1"/>
  <c r="Z3614" i="68" s="1"/>
  <c r="AC3613" i="68"/>
  <c r="AB3613" i="68"/>
  <c r="AA3613" i="68"/>
  <c r="X3613" i="68"/>
  <c r="W3613" i="68"/>
  <c r="U3613" i="68" s="1"/>
  <c r="V3613" i="68"/>
  <c r="T3613" i="68"/>
  <c r="S3613" i="68"/>
  <c r="R3613" i="68"/>
  <c r="Q3613" i="68"/>
  <c r="P3613" i="68"/>
  <c r="O3613" i="68"/>
  <c r="N3613" i="68"/>
  <c r="M3613" i="68"/>
  <c r="Y3613" i="68" s="1"/>
  <c r="Z3613" i="68" s="1"/>
  <c r="AC3612" i="68"/>
  <c r="AB3612" i="68"/>
  <c r="AA3612" i="68"/>
  <c r="X3612" i="68"/>
  <c r="W3612" i="68"/>
  <c r="V3612" i="68"/>
  <c r="U3612" i="68"/>
  <c r="T3612" i="68"/>
  <c r="S3612" i="68"/>
  <c r="R3612" i="68"/>
  <c r="Q3612" i="68"/>
  <c r="P3612" i="68"/>
  <c r="O3612" i="68"/>
  <c r="N3612" i="68"/>
  <c r="M3612" i="68"/>
  <c r="Y3612" i="68" s="1"/>
  <c r="Z3612" i="68" s="1"/>
  <c r="AC3611" i="68"/>
  <c r="AB3611" i="68"/>
  <c r="AA3611" i="68"/>
  <c r="W3611" i="68"/>
  <c r="V3611" i="68"/>
  <c r="U3611" i="68"/>
  <c r="T3611" i="68"/>
  <c r="S3611" i="68"/>
  <c r="R3611" i="68"/>
  <c r="Q3611" i="68"/>
  <c r="P3611" i="68"/>
  <c r="O3611" i="68"/>
  <c r="N3611" i="68"/>
  <c r="M3611" i="68"/>
  <c r="Y3611" i="68" s="1"/>
  <c r="Z3611" i="68" s="1"/>
  <c r="AC3610" i="68"/>
  <c r="AB3610" i="68"/>
  <c r="AA3610" i="68"/>
  <c r="W3610" i="68"/>
  <c r="V3610" i="68"/>
  <c r="U3610" i="68" s="1"/>
  <c r="T3610" i="68"/>
  <c r="S3610" i="68"/>
  <c r="R3610" i="68"/>
  <c r="Q3610" i="68"/>
  <c r="P3610" i="68"/>
  <c r="O3610" i="68"/>
  <c r="N3610" i="68"/>
  <c r="M3610" i="68"/>
  <c r="Y3610" i="68" s="1"/>
  <c r="Z3610" i="68" s="1"/>
  <c r="AC3609" i="68"/>
  <c r="AB3609" i="68"/>
  <c r="AA3609" i="68"/>
  <c r="X3609" i="68"/>
  <c r="W3609" i="68"/>
  <c r="U3609" i="68" s="1"/>
  <c r="V3609" i="68"/>
  <c r="T3609" i="68"/>
  <c r="S3609" i="68"/>
  <c r="R3609" i="68"/>
  <c r="Q3609" i="68"/>
  <c r="P3609" i="68"/>
  <c r="O3609" i="68"/>
  <c r="N3609" i="68"/>
  <c r="M3609" i="68"/>
  <c r="Y3609" i="68" s="1"/>
  <c r="Z3609" i="68" s="1"/>
  <c r="AC3608" i="68"/>
  <c r="AB3608" i="68"/>
  <c r="AA3608" i="68"/>
  <c r="X3608" i="68"/>
  <c r="W3608" i="68"/>
  <c r="V3608" i="68"/>
  <c r="U3608" i="68"/>
  <c r="T3608" i="68"/>
  <c r="S3608" i="68"/>
  <c r="R3608" i="68"/>
  <c r="Q3608" i="68"/>
  <c r="P3608" i="68"/>
  <c r="O3608" i="68"/>
  <c r="N3608" i="68"/>
  <c r="M3608" i="68"/>
  <c r="Y3608" i="68" s="1"/>
  <c r="Z3608" i="68" s="1"/>
  <c r="AC3607" i="68"/>
  <c r="AB3607" i="68"/>
  <c r="AA3607" i="68"/>
  <c r="W3607" i="68"/>
  <c r="V3607" i="68"/>
  <c r="U3607" i="68"/>
  <c r="T3607" i="68"/>
  <c r="S3607" i="68"/>
  <c r="R3607" i="68"/>
  <c r="Q3607" i="68"/>
  <c r="P3607" i="68"/>
  <c r="O3607" i="68"/>
  <c r="N3607" i="68"/>
  <c r="M3607" i="68"/>
  <c r="Y3607" i="68" s="1"/>
  <c r="Z3607" i="68" s="1"/>
  <c r="AC3606" i="68"/>
  <c r="AB3606" i="68"/>
  <c r="AA3606" i="68"/>
  <c r="W3606" i="68"/>
  <c r="V3606" i="68"/>
  <c r="U3606" i="68" s="1"/>
  <c r="T3606" i="68"/>
  <c r="S3606" i="68"/>
  <c r="R3606" i="68"/>
  <c r="Q3606" i="68"/>
  <c r="P3606" i="68"/>
  <c r="O3606" i="68"/>
  <c r="N3606" i="68"/>
  <c r="M3606" i="68"/>
  <c r="Y3606" i="68" s="1"/>
  <c r="Z3606" i="68" s="1"/>
  <c r="AC3605" i="68"/>
  <c r="AB3605" i="68"/>
  <c r="AA3605" i="68"/>
  <c r="X3605" i="68"/>
  <c r="W3605" i="68"/>
  <c r="U3605" i="68" s="1"/>
  <c r="V3605" i="68"/>
  <c r="T3605" i="68"/>
  <c r="S3605" i="68"/>
  <c r="R3605" i="68"/>
  <c r="Q3605" i="68"/>
  <c r="P3605" i="68"/>
  <c r="O3605" i="68"/>
  <c r="N3605" i="68"/>
  <c r="M3605" i="68"/>
  <c r="Y3605" i="68" s="1"/>
  <c r="Z3605" i="68" s="1"/>
  <c r="AC3604" i="68"/>
  <c r="AB3604" i="68"/>
  <c r="AA3604" i="68"/>
  <c r="X3604" i="68"/>
  <c r="W3604" i="68"/>
  <c r="V3604" i="68"/>
  <c r="U3604" i="68"/>
  <c r="T3604" i="68"/>
  <c r="S3604" i="68"/>
  <c r="R3604" i="68"/>
  <c r="Q3604" i="68"/>
  <c r="P3604" i="68"/>
  <c r="O3604" i="68"/>
  <c r="N3604" i="68"/>
  <c r="M3604" i="68"/>
  <c r="Y3604" i="68" s="1"/>
  <c r="Z3604" i="68" s="1"/>
  <c r="AC3603" i="68"/>
  <c r="AB3603" i="68"/>
  <c r="AA3603" i="68"/>
  <c r="W3603" i="68"/>
  <c r="V3603" i="68"/>
  <c r="U3603" i="68"/>
  <c r="T3603" i="68"/>
  <c r="S3603" i="68"/>
  <c r="R3603" i="68"/>
  <c r="Q3603" i="68"/>
  <c r="P3603" i="68"/>
  <c r="O3603" i="68"/>
  <c r="N3603" i="68"/>
  <c r="M3603" i="68"/>
  <c r="Y3603" i="68" s="1"/>
  <c r="Z3603" i="68" s="1"/>
  <c r="AC3602" i="68"/>
  <c r="AB3602" i="68"/>
  <c r="AA3602" i="68"/>
  <c r="W3602" i="68"/>
  <c r="V3602" i="68"/>
  <c r="U3602" i="68" s="1"/>
  <c r="T3602" i="68"/>
  <c r="S3602" i="68"/>
  <c r="R3602" i="68"/>
  <c r="Q3602" i="68"/>
  <c r="P3602" i="68"/>
  <c r="O3602" i="68"/>
  <c r="N3602" i="68"/>
  <c r="M3602" i="68"/>
  <c r="Y3602" i="68" s="1"/>
  <c r="Z3602" i="68" s="1"/>
  <c r="AC3601" i="68"/>
  <c r="AB3601" i="68"/>
  <c r="AA3601" i="68"/>
  <c r="X3601" i="68"/>
  <c r="W3601" i="68"/>
  <c r="U3601" i="68" s="1"/>
  <c r="V3601" i="68"/>
  <c r="T3601" i="68"/>
  <c r="S3601" i="68"/>
  <c r="R3601" i="68"/>
  <c r="Q3601" i="68"/>
  <c r="P3601" i="68"/>
  <c r="O3601" i="68"/>
  <c r="N3601" i="68"/>
  <c r="M3601" i="68"/>
  <c r="Y3601" i="68" s="1"/>
  <c r="Z3601" i="68" s="1"/>
  <c r="AC3600" i="68"/>
  <c r="AB3600" i="68"/>
  <c r="AA3600" i="68"/>
  <c r="X3600" i="68"/>
  <c r="W3600" i="68"/>
  <c r="V3600" i="68"/>
  <c r="U3600" i="68"/>
  <c r="T3600" i="68"/>
  <c r="S3600" i="68"/>
  <c r="R3600" i="68"/>
  <c r="Q3600" i="68"/>
  <c r="P3600" i="68"/>
  <c r="O3600" i="68"/>
  <c r="N3600" i="68"/>
  <c r="M3600" i="68"/>
  <c r="Y3600" i="68" s="1"/>
  <c r="Z3600" i="68" s="1"/>
  <c r="AC3599" i="68"/>
  <c r="AB3599" i="68"/>
  <c r="AA3599" i="68"/>
  <c r="W3599" i="68"/>
  <c r="V3599" i="68"/>
  <c r="U3599" i="68"/>
  <c r="T3599" i="68"/>
  <c r="S3599" i="68"/>
  <c r="R3599" i="68"/>
  <c r="Q3599" i="68"/>
  <c r="P3599" i="68"/>
  <c r="O3599" i="68"/>
  <c r="N3599" i="68"/>
  <c r="M3599" i="68"/>
  <c r="Y3599" i="68" s="1"/>
  <c r="Z3599" i="68" s="1"/>
  <c r="AC3598" i="68"/>
  <c r="AB3598" i="68"/>
  <c r="AA3598" i="68"/>
  <c r="W3598" i="68"/>
  <c r="V3598" i="68"/>
  <c r="U3598" i="68" s="1"/>
  <c r="T3598" i="68"/>
  <c r="S3598" i="68"/>
  <c r="R3598" i="68"/>
  <c r="Q3598" i="68"/>
  <c r="P3598" i="68"/>
  <c r="O3598" i="68"/>
  <c r="N3598" i="68"/>
  <c r="M3598" i="68"/>
  <c r="Y3598" i="68" s="1"/>
  <c r="Z3598" i="68" s="1"/>
  <c r="AC3597" i="68"/>
  <c r="AB3597" i="68"/>
  <c r="AA3597" i="68"/>
  <c r="X3597" i="68"/>
  <c r="W3597" i="68"/>
  <c r="U3597" i="68" s="1"/>
  <c r="V3597" i="68"/>
  <c r="T3597" i="68"/>
  <c r="S3597" i="68"/>
  <c r="R3597" i="68"/>
  <c r="Q3597" i="68"/>
  <c r="P3597" i="68"/>
  <c r="O3597" i="68"/>
  <c r="N3597" i="68"/>
  <c r="M3597" i="68"/>
  <c r="Y3597" i="68" s="1"/>
  <c r="Z3597" i="68" s="1"/>
  <c r="AC3596" i="68"/>
  <c r="AB3596" i="68"/>
  <c r="AA3596" i="68"/>
  <c r="X3596" i="68"/>
  <c r="W3596" i="68"/>
  <c r="V3596" i="68"/>
  <c r="U3596" i="68"/>
  <c r="T3596" i="68"/>
  <c r="S3596" i="68"/>
  <c r="R3596" i="68"/>
  <c r="Q3596" i="68"/>
  <c r="P3596" i="68"/>
  <c r="O3596" i="68"/>
  <c r="N3596" i="68"/>
  <c r="M3596" i="68"/>
  <c r="Y3596" i="68" s="1"/>
  <c r="Z3596" i="68" s="1"/>
  <c r="AC3595" i="68"/>
  <c r="AB3595" i="68"/>
  <c r="AA3595" i="68"/>
  <c r="W3595" i="68"/>
  <c r="V3595" i="68"/>
  <c r="U3595" i="68"/>
  <c r="T3595" i="68"/>
  <c r="S3595" i="68"/>
  <c r="R3595" i="68"/>
  <c r="Q3595" i="68"/>
  <c r="P3595" i="68"/>
  <c r="O3595" i="68"/>
  <c r="N3595" i="68"/>
  <c r="M3595" i="68"/>
  <c r="Y3595" i="68" s="1"/>
  <c r="Z3595" i="68" s="1"/>
  <c r="AC3594" i="68"/>
  <c r="AB3594" i="68"/>
  <c r="AA3594" i="68"/>
  <c r="W3594" i="68"/>
  <c r="V3594" i="68"/>
  <c r="U3594" i="68" s="1"/>
  <c r="T3594" i="68"/>
  <c r="S3594" i="68"/>
  <c r="R3594" i="68"/>
  <c r="Q3594" i="68"/>
  <c r="P3594" i="68"/>
  <c r="O3594" i="68"/>
  <c r="N3594" i="68"/>
  <c r="M3594" i="68"/>
  <c r="Y3594" i="68" s="1"/>
  <c r="Z3594" i="68" s="1"/>
  <c r="AC3593" i="68"/>
  <c r="AB3593" i="68"/>
  <c r="AA3593" i="68"/>
  <c r="X3593" i="68"/>
  <c r="W3593" i="68"/>
  <c r="U3593" i="68" s="1"/>
  <c r="V3593" i="68"/>
  <c r="T3593" i="68"/>
  <c r="S3593" i="68"/>
  <c r="R3593" i="68"/>
  <c r="Q3593" i="68"/>
  <c r="P3593" i="68"/>
  <c r="O3593" i="68"/>
  <c r="N3593" i="68"/>
  <c r="M3593" i="68"/>
  <c r="Y3593" i="68" s="1"/>
  <c r="Z3593" i="68" s="1"/>
  <c r="AC3592" i="68"/>
  <c r="AB3592" i="68"/>
  <c r="AA3592" i="68"/>
  <c r="X3592" i="68"/>
  <c r="W3592" i="68"/>
  <c r="V3592" i="68"/>
  <c r="U3592" i="68"/>
  <c r="T3592" i="68"/>
  <c r="S3592" i="68"/>
  <c r="R3592" i="68"/>
  <c r="Q3592" i="68"/>
  <c r="P3592" i="68"/>
  <c r="O3592" i="68"/>
  <c r="N3592" i="68"/>
  <c r="M3592" i="68"/>
  <c r="Y3592" i="68" s="1"/>
  <c r="Z3592" i="68" s="1"/>
  <c r="AC3591" i="68"/>
  <c r="AB3591" i="68"/>
  <c r="AA3591" i="68"/>
  <c r="W3591" i="68"/>
  <c r="V3591" i="68"/>
  <c r="U3591" i="68"/>
  <c r="T3591" i="68"/>
  <c r="S3591" i="68"/>
  <c r="R3591" i="68"/>
  <c r="Q3591" i="68"/>
  <c r="P3591" i="68"/>
  <c r="O3591" i="68"/>
  <c r="N3591" i="68"/>
  <c r="M3591" i="68"/>
  <c r="Y3591" i="68" s="1"/>
  <c r="Z3591" i="68" s="1"/>
  <c r="AC3590" i="68"/>
  <c r="AB3590" i="68"/>
  <c r="AA3590" i="68"/>
  <c r="W3590" i="68"/>
  <c r="V3590" i="68"/>
  <c r="U3590" i="68" s="1"/>
  <c r="T3590" i="68"/>
  <c r="S3590" i="68"/>
  <c r="R3590" i="68"/>
  <c r="Q3590" i="68"/>
  <c r="P3590" i="68"/>
  <c r="O3590" i="68"/>
  <c r="N3590" i="68"/>
  <c r="M3590" i="68"/>
  <c r="Y3590" i="68" s="1"/>
  <c r="Z3590" i="68" s="1"/>
  <c r="AC3589" i="68"/>
  <c r="AB3589" i="68"/>
  <c r="AA3589" i="68"/>
  <c r="X3589" i="68"/>
  <c r="W3589" i="68"/>
  <c r="U3589" i="68" s="1"/>
  <c r="V3589" i="68"/>
  <c r="T3589" i="68"/>
  <c r="S3589" i="68"/>
  <c r="R3589" i="68"/>
  <c r="Q3589" i="68"/>
  <c r="P3589" i="68"/>
  <c r="O3589" i="68"/>
  <c r="N3589" i="68"/>
  <c r="M3589" i="68"/>
  <c r="Y3589" i="68" s="1"/>
  <c r="Z3589" i="68" s="1"/>
  <c r="AC3588" i="68"/>
  <c r="AB3588" i="68"/>
  <c r="AA3588" i="68"/>
  <c r="X3588" i="68"/>
  <c r="W3588" i="68"/>
  <c r="V3588" i="68"/>
  <c r="U3588" i="68"/>
  <c r="T3588" i="68"/>
  <c r="S3588" i="68"/>
  <c r="R3588" i="68"/>
  <c r="Q3588" i="68"/>
  <c r="P3588" i="68"/>
  <c r="O3588" i="68"/>
  <c r="N3588" i="68"/>
  <c r="M3588" i="68"/>
  <c r="Y3588" i="68" s="1"/>
  <c r="Z3588" i="68" s="1"/>
  <c r="AC3587" i="68"/>
  <c r="AB3587" i="68"/>
  <c r="AA3587" i="68"/>
  <c r="W3587" i="68"/>
  <c r="V3587" i="68"/>
  <c r="U3587" i="68"/>
  <c r="T3587" i="68"/>
  <c r="S3587" i="68"/>
  <c r="R3587" i="68"/>
  <c r="Q3587" i="68"/>
  <c r="P3587" i="68"/>
  <c r="O3587" i="68"/>
  <c r="N3587" i="68"/>
  <c r="M3587" i="68"/>
  <c r="Y3587" i="68" s="1"/>
  <c r="Z3587" i="68" s="1"/>
  <c r="AC3586" i="68"/>
  <c r="AB3586" i="68"/>
  <c r="AA3586" i="68"/>
  <c r="W3586" i="68"/>
  <c r="V3586" i="68"/>
  <c r="U3586" i="68" s="1"/>
  <c r="T3586" i="68"/>
  <c r="S3586" i="68"/>
  <c r="R3586" i="68"/>
  <c r="Q3586" i="68"/>
  <c r="P3586" i="68"/>
  <c r="O3586" i="68"/>
  <c r="N3586" i="68"/>
  <c r="M3586" i="68"/>
  <c r="Y3586" i="68" s="1"/>
  <c r="Z3586" i="68" s="1"/>
  <c r="AC3585" i="68"/>
  <c r="AB3585" i="68"/>
  <c r="AA3585" i="68"/>
  <c r="X3585" i="68"/>
  <c r="W3585" i="68"/>
  <c r="U3585" i="68" s="1"/>
  <c r="V3585" i="68"/>
  <c r="T3585" i="68"/>
  <c r="S3585" i="68"/>
  <c r="R3585" i="68"/>
  <c r="Q3585" i="68"/>
  <c r="P3585" i="68"/>
  <c r="O3585" i="68"/>
  <c r="N3585" i="68"/>
  <c r="M3585" i="68"/>
  <c r="Y3585" i="68" s="1"/>
  <c r="Z3585" i="68" s="1"/>
  <c r="AC3584" i="68"/>
  <c r="AB3584" i="68"/>
  <c r="AA3584" i="68"/>
  <c r="X3584" i="68"/>
  <c r="W3584" i="68"/>
  <c r="V3584" i="68"/>
  <c r="U3584" i="68"/>
  <c r="T3584" i="68"/>
  <c r="S3584" i="68"/>
  <c r="R3584" i="68"/>
  <c r="Q3584" i="68"/>
  <c r="P3584" i="68"/>
  <c r="O3584" i="68"/>
  <c r="N3584" i="68"/>
  <c r="M3584" i="68"/>
  <c r="Y3584" i="68" s="1"/>
  <c r="Z3584" i="68" s="1"/>
  <c r="AC3583" i="68"/>
  <c r="AB3583" i="68"/>
  <c r="AA3583" i="68"/>
  <c r="W3583" i="68"/>
  <c r="V3583" i="68"/>
  <c r="U3583" i="68"/>
  <c r="T3583" i="68"/>
  <c r="S3583" i="68"/>
  <c r="R3583" i="68"/>
  <c r="Q3583" i="68"/>
  <c r="P3583" i="68"/>
  <c r="O3583" i="68"/>
  <c r="N3583" i="68"/>
  <c r="M3583" i="68"/>
  <c r="Y3583" i="68" s="1"/>
  <c r="Z3583" i="68" s="1"/>
  <c r="AC3582" i="68"/>
  <c r="AB3582" i="68"/>
  <c r="AA3582" i="68"/>
  <c r="W3582" i="68"/>
  <c r="V3582" i="68"/>
  <c r="U3582" i="68" s="1"/>
  <c r="T3582" i="68"/>
  <c r="S3582" i="68"/>
  <c r="R3582" i="68"/>
  <c r="Q3582" i="68"/>
  <c r="P3582" i="68"/>
  <c r="O3582" i="68"/>
  <c r="N3582" i="68"/>
  <c r="M3582" i="68"/>
  <c r="Y3582" i="68" s="1"/>
  <c r="Z3582" i="68" s="1"/>
  <c r="AC3581" i="68"/>
  <c r="AB3581" i="68"/>
  <c r="AA3581" i="68"/>
  <c r="X3581" i="68"/>
  <c r="W3581" i="68"/>
  <c r="U3581" i="68" s="1"/>
  <c r="V3581" i="68"/>
  <c r="T3581" i="68"/>
  <c r="S3581" i="68"/>
  <c r="R3581" i="68"/>
  <c r="Q3581" i="68"/>
  <c r="P3581" i="68"/>
  <c r="O3581" i="68"/>
  <c r="N3581" i="68"/>
  <c r="M3581" i="68"/>
  <c r="Y3581" i="68" s="1"/>
  <c r="Z3581" i="68" s="1"/>
  <c r="AC3580" i="68"/>
  <c r="AB3580" i="68"/>
  <c r="AA3580" i="68"/>
  <c r="X3580" i="68"/>
  <c r="W3580" i="68"/>
  <c r="V3580" i="68"/>
  <c r="U3580" i="68"/>
  <c r="T3580" i="68"/>
  <c r="S3580" i="68"/>
  <c r="R3580" i="68"/>
  <c r="Q3580" i="68"/>
  <c r="P3580" i="68"/>
  <c r="O3580" i="68"/>
  <c r="N3580" i="68"/>
  <c r="M3580" i="68"/>
  <c r="Y3580" i="68" s="1"/>
  <c r="Z3580" i="68" s="1"/>
  <c r="AC3579" i="68"/>
  <c r="AB3579" i="68"/>
  <c r="AA3579" i="68"/>
  <c r="W3579" i="68"/>
  <c r="V3579" i="68"/>
  <c r="U3579" i="68"/>
  <c r="T3579" i="68"/>
  <c r="S3579" i="68"/>
  <c r="R3579" i="68"/>
  <c r="Q3579" i="68"/>
  <c r="P3579" i="68"/>
  <c r="O3579" i="68"/>
  <c r="N3579" i="68"/>
  <c r="M3579" i="68"/>
  <c r="Y3579" i="68" s="1"/>
  <c r="Z3579" i="68" s="1"/>
  <c r="AC3578" i="68"/>
  <c r="AB3578" i="68"/>
  <c r="AA3578" i="68"/>
  <c r="W3578" i="68"/>
  <c r="V3578" i="68"/>
  <c r="U3578" i="68" s="1"/>
  <c r="T3578" i="68"/>
  <c r="S3578" i="68"/>
  <c r="R3578" i="68"/>
  <c r="Q3578" i="68"/>
  <c r="P3578" i="68"/>
  <c r="O3578" i="68"/>
  <c r="N3578" i="68"/>
  <c r="M3578" i="68"/>
  <c r="Y3578" i="68" s="1"/>
  <c r="Z3578" i="68" s="1"/>
  <c r="AC3577" i="68"/>
  <c r="AB3577" i="68"/>
  <c r="AA3577" i="68"/>
  <c r="X3577" i="68"/>
  <c r="W3577" i="68"/>
  <c r="U3577" i="68" s="1"/>
  <c r="V3577" i="68"/>
  <c r="T3577" i="68"/>
  <c r="S3577" i="68"/>
  <c r="R3577" i="68"/>
  <c r="Q3577" i="68"/>
  <c r="P3577" i="68"/>
  <c r="O3577" i="68"/>
  <c r="N3577" i="68"/>
  <c r="M3577" i="68"/>
  <c r="Y3577" i="68" s="1"/>
  <c r="Z3577" i="68" s="1"/>
  <c r="AC3576" i="68"/>
  <c r="AB3576" i="68"/>
  <c r="AA3576" i="68"/>
  <c r="X3576" i="68"/>
  <c r="W3576" i="68"/>
  <c r="V3576" i="68"/>
  <c r="U3576" i="68"/>
  <c r="T3576" i="68"/>
  <c r="S3576" i="68"/>
  <c r="R3576" i="68"/>
  <c r="Q3576" i="68"/>
  <c r="P3576" i="68"/>
  <c r="O3576" i="68"/>
  <c r="N3576" i="68"/>
  <c r="M3576" i="68"/>
  <c r="Y3576" i="68" s="1"/>
  <c r="Z3576" i="68" s="1"/>
  <c r="AC3575" i="68"/>
  <c r="AB3575" i="68"/>
  <c r="AA3575" i="68"/>
  <c r="W3575" i="68"/>
  <c r="V3575" i="68"/>
  <c r="U3575" i="68"/>
  <c r="T3575" i="68"/>
  <c r="S3575" i="68"/>
  <c r="R3575" i="68"/>
  <c r="Q3575" i="68"/>
  <c r="P3575" i="68"/>
  <c r="O3575" i="68"/>
  <c r="N3575" i="68"/>
  <c r="M3575" i="68"/>
  <c r="Y3575" i="68" s="1"/>
  <c r="Z3575" i="68" s="1"/>
  <c r="AC3574" i="68"/>
  <c r="AB3574" i="68"/>
  <c r="AA3574" i="68"/>
  <c r="W3574" i="68"/>
  <c r="V3574" i="68"/>
  <c r="U3574" i="68" s="1"/>
  <c r="T3574" i="68"/>
  <c r="S3574" i="68"/>
  <c r="R3574" i="68"/>
  <c r="Q3574" i="68"/>
  <c r="P3574" i="68"/>
  <c r="O3574" i="68"/>
  <c r="N3574" i="68"/>
  <c r="M3574" i="68"/>
  <c r="Y3574" i="68" s="1"/>
  <c r="Z3574" i="68" s="1"/>
  <c r="AC3573" i="68"/>
  <c r="AB3573" i="68"/>
  <c r="AA3573" i="68"/>
  <c r="X3573" i="68"/>
  <c r="W3573" i="68"/>
  <c r="U3573" i="68" s="1"/>
  <c r="V3573" i="68"/>
  <c r="T3573" i="68"/>
  <c r="S3573" i="68"/>
  <c r="R3573" i="68"/>
  <c r="Q3573" i="68"/>
  <c r="P3573" i="68"/>
  <c r="O3573" i="68"/>
  <c r="N3573" i="68"/>
  <c r="M3573" i="68"/>
  <c r="Y3573" i="68" s="1"/>
  <c r="Z3573" i="68" s="1"/>
  <c r="AC3572" i="68"/>
  <c r="AB3572" i="68"/>
  <c r="AA3572" i="68"/>
  <c r="X3572" i="68"/>
  <c r="W3572" i="68"/>
  <c r="V3572" i="68"/>
  <c r="U3572" i="68"/>
  <c r="T3572" i="68"/>
  <c r="S3572" i="68"/>
  <c r="R3572" i="68"/>
  <c r="Q3572" i="68"/>
  <c r="P3572" i="68"/>
  <c r="O3572" i="68"/>
  <c r="N3572" i="68"/>
  <c r="M3572" i="68"/>
  <c r="Y3572" i="68" s="1"/>
  <c r="Z3572" i="68" s="1"/>
  <c r="AC3571" i="68"/>
  <c r="AB3571" i="68"/>
  <c r="AA3571" i="68"/>
  <c r="W3571" i="68"/>
  <c r="V3571" i="68"/>
  <c r="U3571" i="68"/>
  <c r="T3571" i="68"/>
  <c r="S3571" i="68"/>
  <c r="R3571" i="68"/>
  <c r="Q3571" i="68"/>
  <c r="P3571" i="68"/>
  <c r="O3571" i="68"/>
  <c r="N3571" i="68"/>
  <c r="M3571" i="68"/>
  <c r="Y3571" i="68" s="1"/>
  <c r="Z3571" i="68" s="1"/>
  <c r="AC3570" i="68"/>
  <c r="AB3570" i="68"/>
  <c r="AA3570" i="68"/>
  <c r="W3570" i="68"/>
  <c r="V3570" i="68"/>
  <c r="U3570" i="68" s="1"/>
  <c r="T3570" i="68"/>
  <c r="S3570" i="68"/>
  <c r="R3570" i="68"/>
  <c r="Q3570" i="68"/>
  <c r="P3570" i="68"/>
  <c r="O3570" i="68"/>
  <c r="N3570" i="68"/>
  <c r="M3570" i="68"/>
  <c r="Y3570" i="68" s="1"/>
  <c r="Z3570" i="68" s="1"/>
  <c r="AC3569" i="68"/>
  <c r="AB3569" i="68"/>
  <c r="AA3569" i="68"/>
  <c r="X3569" i="68"/>
  <c r="W3569" i="68"/>
  <c r="U3569" i="68" s="1"/>
  <c r="V3569" i="68"/>
  <c r="T3569" i="68"/>
  <c r="S3569" i="68"/>
  <c r="R3569" i="68"/>
  <c r="Q3569" i="68"/>
  <c r="P3569" i="68"/>
  <c r="O3569" i="68"/>
  <c r="N3569" i="68"/>
  <c r="M3569" i="68"/>
  <c r="Y3569" i="68" s="1"/>
  <c r="Z3569" i="68" s="1"/>
  <c r="AC3568" i="68"/>
  <c r="AB3568" i="68"/>
  <c r="AA3568" i="68"/>
  <c r="X3568" i="68"/>
  <c r="W3568" i="68"/>
  <c r="V3568" i="68"/>
  <c r="U3568" i="68"/>
  <c r="T3568" i="68"/>
  <c r="S3568" i="68"/>
  <c r="R3568" i="68"/>
  <c r="Q3568" i="68"/>
  <c r="P3568" i="68"/>
  <c r="O3568" i="68"/>
  <c r="N3568" i="68"/>
  <c r="M3568" i="68"/>
  <c r="Y3568" i="68" s="1"/>
  <c r="Z3568" i="68" s="1"/>
  <c r="AC3567" i="68"/>
  <c r="AB3567" i="68"/>
  <c r="AA3567" i="68"/>
  <c r="W3567" i="68"/>
  <c r="V3567" i="68"/>
  <c r="U3567" i="68"/>
  <c r="T3567" i="68"/>
  <c r="S3567" i="68"/>
  <c r="R3567" i="68"/>
  <c r="Q3567" i="68"/>
  <c r="P3567" i="68"/>
  <c r="O3567" i="68"/>
  <c r="N3567" i="68"/>
  <c r="M3567" i="68"/>
  <c r="Y3567" i="68" s="1"/>
  <c r="Z3567" i="68" s="1"/>
  <c r="AC3566" i="68"/>
  <c r="AB3566" i="68"/>
  <c r="AA3566" i="68"/>
  <c r="W3566" i="68"/>
  <c r="V3566" i="68"/>
  <c r="U3566" i="68" s="1"/>
  <c r="T3566" i="68"/>
  <c r="S3566" i="68"/>
  <c r="R3566" i="68"/>
  <c r="Q3566" i="68"/>
  <c r="P3566" i="68"/>
  <c r="O3566" i="68"/>
  <c r="N3566" i="68"/>
  <c r="M3566" i="68"/>
  <c r="Y3566" i="68" s="1"/>
  <c r="Z3566" i="68" s="1"/>
  <c r="AC3565" i="68"/>
  <c r="AB3565" i="68"/>
  <c r="AA3565" i="68"/>
  <c r="X3565" i="68"/>
  <c r="W3565" i="68"/>
  <c r="U3565" i="68" s="1"/>
  <c r="V3565" i="68"/>
  <c r="T3565" i="68"/>
  <c r="S3565" i="68"/>
  <c r="R3565" i="68"/>
  <c r="Q3565" i="68"/>
  <c r="P3565" i="68"/>
  <c r="O3565" i="68"/>
  <c r="N3565" i="68"/>
  <c r="M3565" i="68"/>
  <c r="Y3565" i="68" s="1"/>
  <c r="Z3565" i="68" s="1"/>
  <c r="AC3564" i="68"/>
  <c r="AB3564" i="68"/>
  <c r="AA3564" i="68"/>
  <c r="X3564" i="68"/>
  <c r="W3564" i="68"/>
  <c r="V3564" i="68"/>
  <c r="U3564" i="68"/>
  <c r="T3564" i="68"/>
  <c r="S3564" i="68"/>
  <c r="R3564" i="68"/>
  <c r="Q3564" i="68"/>
  <c r="P3564" i="68"/>
  <c r="O3564" i="68"/>
  <c r="N3564" i="68"/>
  <c r="M3564" i="68"/>
  <c r="Y3564" i="68" s="1"/>
  <c r="Z3564" i="68" s="1"/>
  <c r="AC3563" i="68"/>
  <c r="AB3563" i="68"/>
  <c r="AA3563" i="68"/>
  <c r="W3563" i="68"/>
  <c r="V3563" i="68"/>
  <c r="U3563" i="68"/>
  <c r="T3563" i="68"/>
  <c r="S3563" i="68"/>
  <c r="R3563" i="68"/>
  <c r="Q3563" i="68"/>
  <c r="P3563" i="68"/>
  <c r="O3563" i="68"/>
  <c r="N3563" i="68"/>
  <c r="M3563" i="68"/>
  <c r="Y3563" i="68" s="1"/>
  <c r="Z3563" i="68" s="1"/>
  <c r="AC3562" i="68"/>
  <c r="AB3562" i="68"/>
  <c r="AA3562" i="68"/>
  <c r="W3562" i="68"/>
  <c r="V3562" i="68"/>
  <c r="U3562" i="68" s="1"/>
  <c r="T3562" i="68"/>
  <c r="S3562" i="68"/>
  <c r="R3562" i="68"/>
  <c r="Q3562" i="68"/>
  <c r="P3562" i="68"/>
  <c r="O3562" i="68"/>
  <c r="N3562" i="68"/>
  <c r="M3562" i="68"/>
  <c r="Y3562" i="68" s="1"/>
  <c r="Z3562" i="68" s="1"/>
  <c r="AC3561" i="68"/>
  <c r="AB3561" i="68"/>
  <c r="AA3561" i="68"/>
  <c r="X3561" i="68"/>
  <c r="W3561" i="68"/>
  <c r="U3561" i="68" s="1"/>
  <c r="V3561" i="68"/>
  <c r="T3561" i="68"/>
  <c r="S3561" i="68"/>
  <c r="R3561" i="68"/>
  <c r="Q3561" i="68"/>
  <c r="P3561" i="68"/>
  <c r="O3561" i="68"/>
  <c r="N3561" i="68"/>
  <c r="M3561" i="68"/>
  <c r="Y3561" i="68" s="1"/>
  <c r="Z3561" i="68" s="1"/>
  <c r="AC3560" i="68"/>
  <c r="AB3560" i="68"/>
  <c r="AA3560" i="68"/>
  <c r="X3560" i="68"/>
  <c r="W3560" i="68"/>
  <c r="V3560" i="68"/>
  <c r="U3560" i="68"/>
  <c r="T3560" i="68"/>
  <c r="S3560" i="68"/>
  <c r="R3560" i="68"/>
  <c r="Q3560" i="68"/>
  <c r="P3560" i="68"/>
  <c r="O3560" i="68"/>
  <c r="N3560" i="68"/>
  <c r="M3560" i="68"/>
  <c r="Y3560" i="68" s="1"/>
  <c r="Z3560" i="68" s="1"/>
  <c r="AC3559" i="68"/>
  <c r="AB3559" i="68"/>
  <c r="AA3559" i="68"/>
  <c r="W3559" i="68"/>
  <c r="V3559" i="68"/>
  <c r="U3559" i="68"/>
  <c r="T3559" i="68"/>
  <c r="S3559" i="68"/>
  <c r="R3559" i="68"/>
  <c r="Q3559" i="68"/>
  <c r="P3559" i="68"/>
  <c r="O3559" i="68"/>
  <c r="N3559" i="68"/>
  <c r="M3559" i="68"/>
  <c r="Y3559" i="68" s="1"/>
  <c r="Z3559" i="68" s="1"/>
  <c r="AC3558" i="68"/>
  <c r="AB3558" i="68"/>
  <c r="AA3558" i="68"/>
  <c r="W3558" i="68"/>
  <c r="V3558" i="68"/>
  <c r="U3558" i="68" s="1"/>
  <c r="T3558" i="68"/>
  <c r="S3558" i="68"/>
  <c r="R3558" i="68"/>
  <c r="Q3558" i="68"/>
  <c r="P3558" i="68"/>
  <c r="O3558" i="68"/>
  <c r="N3558" i="68"/>
  <c r="M3558" i="68"/>
  <c r="Y3558" i="68" s="1"/>
  <c r="Z3558" i="68" s="1"/>
  <c r="AC3557" i="68"/>
  <c r="AB3557" i="68"/>
  <c r="AA3557" i="68"/>
  <c r="X3557" i="68"/>
  <c r="W3557" i="68"/>
  <c r="U3557" i="68" s="1"/>
  <c r="V3557" i="68"/>
  <c r="T3557" i="68"/>
  <c r="S3557" i="68"/>
  <c r="R3557" i="68"/>
  <c r="Q3557" i="68"/>
  <c r="P3557" i="68"/>
  <c r="O3557" i="68"/>
  <c r="N3557" i="68"/>
  <c r="M3557" i="68"/>
  <c r="Y3557" i="68" s="1"/>
  <c r="Z3557" i="68" s="1"/>
  <c r="AC3556" i="68"/>
  <c r="AB3556" i="68"/>
  <c r="AA3556" i="68"/>
  <c r="X3556" i="68"/>
  <c r="W3556" i="68"/>
  <c r="V3556" i="68"/>
  <c r="U3556" i="68"/>
  <c r="T3556" i="68"/>
  <c r="S3556" i="68"/>
  <c r="R3556" i="68"/>
  <c r="Q3556" i="68"/>
  <c r="P3556" i="68"/>
  <c r="O3556" i="68"/>
  <c r="N3556" i="68"/>
  <c r="M3556" i="68"/>
  <c r="Y3556" i="68" s="1"/>
  <c r="Z3556" i="68" s="1"/>
  <c r="AC3555" i="68"/>
  <c r="AB3555" i="68"/>
  <c r="AA3555" i="68"/>
  <c r="W3555" i="68"/>
  <c r="V3555" i="68"/>
  <c r="U3555" i="68"/>
  <c r="T3555" i="68"/>
  <c r="S3555" i="68"/>
  <c r="R3555" i="68"/>
  <c r="Q3555" i="68"/>
  <c r="P3555" i="68"/>
  <c r="O3555" i="68"/>
  <c r="N3555" i="68"/>
  <c r="M3555" i="68"/>
  <c r="Y3555" i="68" s="1"/>
  <c r="Z3555" i="68" s="1"/>
  <c r="AC3554" i="68"/>
  <c r="AB3554" i="68"/>
  <c r="AA3554" i="68"/>
  <c r="W3554" i="68"/>
  <c r="V3554" i="68"/>
  <c r="U3554" i="68" s="1"/>
  <c r="T3554" i="68"/>
  <c r="S3554" i="68"/>
  <c r="R3554" i="68"/>
  <c r="Q3554" i="68"/>
  <c r="P3554" i="68"/>
  <c r="O3554" i="68"/>
  <c r="N3554" i="68"/>
  <c r="M3554" i="68"/>
  <c r="Y3554" i="68" s="1"/>
  <c r="Z3554" i="68" s="1"/>
  <c r="AC3553" i="68"/>
  <c r="AB3553" i="68"/>
  <c r="AA3553" i="68"/>
  <c r="X3553" i="68"/>
  <c r="W3553" i="68"/>
  <c r="U3553" i="68" s="1"/>
  <c r="V3553" i="68"/>
  <c r="T3553" i="68"/>
  <c r="S3553" i="68"/>
  <c r="R3553" i="68"/>
  <c r="Q3553" i="68"/>
  <c r="P3553" i="68"/>
  <c r="O3553" i="68"/>
  <c r="N3553" i="68"/>
  <c r="M3553" i="68"/>
  <c r="Y3553" i="68" s="1"/>
  <c r="Z3553" i="68" s="1"/>
  <c r="AC3552" i="68"/>
  <c r="AB3552" i="68"/>
  <c r="AA3552" i="68"/>
  <c r="X3552" i="68"/>
  <c r="W3552" i="68"/>
  <c r="V3552" i="68"/>
  <c r="U3552" i="68"/>
  <c r="T3552" i="68"/>
  <c r="S3552" i="68"/>
  <c r="R3552" i="68"/>
  <c r="Q3552" i="68"/>
  <c r="P3552" i="68"/>
  <c r="O3552" i="68"/>
  <c r="N3552" i="68"/>
  <c r="M3552" i="68"/>
  <c r="Y3552" i="68" s="1"/>
  <c r="Z3552" i="68" s="1"/>
  <c r="AC3551" i="68"/>
  <c r="AB3551" i="68"/>
  <c r="AA3551" i="68"/>
  <c r="W3551" i="68"/>
  <c r="V3551" i="68"/>
  <c r="U3551" i="68"/>
  <c r="T3551" i="68"/>
  <c r="S3551" i="68"/>
  <c r="R3551" i="68"/>
  <c r="Q3551" i="68"/>
  <c r="P3551" i="68"/>
  <c r="O3551" i="68"/>
  <c r="N3551" i="68"/>
  <c r="M3551" i="68"/>
  <c r="Y3551" i="68" s="1"/>
  <c r="Z3551" i="68" s="1"/>
  <c r="AC3550" i="68"/>
  <c r="AB3550" i="68"/>
  <c r="AA3550" i="68"/>
  <c r="W3550" i="68"/>
  <c r="V3550" i="68"/>
  <c r="U3550" i="68" s="1"/>
  <c r="T3550" i="68"/>
  <c r="S3550" i="68"/>
  <c r="R3550" i="68"/>
  <c r="Q3550" i="68"/>
  <c r="P3550" i="68"/>
  <c r="O3550" i="68"/>
  <c r="N3550" i="68"/>
  <c r="M3550" i="68"/>
  <c r="Y3550" i="68" s="1"/>
  <c r="Z3550" i="68" s="1"/>
  <c r="AC3549" i="68"/>
  <c r="AB3549" i="68"/>
  <c r="AA3549" i="68"/>
  <c r="X3549" i="68"/>
  <c r="W3549" i="68"/>
  <c r="U3549" i="68" s="1"/>
  <c r="V3549" i="68"/>
  <c r="T3549" i="68"/>
  <c r="S3549" i="68"/>
  <c r="R3549" i="68"/>
  <c r="Q3549" i="68"/>
  <c r="P3549" i="68"/>
  <c r="O3549" i="68"/>
  <c r="N3549" i="68"/>
  <c r="M3549" i="68"/>
  <c r="Y3549" i="68" s="1"/>
  <c r="Z3549" i="68" s="1"/>
  <c r="AC3548" i="68"/>
  <c r="AB3548" i="68"/>
  <c r="AA3548" i="68"/>
  <c r="X3548" i="68"/>
  <c r="W3548" i="68"/>
  <c r="V3548" i="68"/>
  <c r="U3548" i="68"/>
  <c r="T3548" i="68"/>
  <c r="S3548" i="68"/>
  <c r="R3548" i="68"/>
  <c r="Q3548" i="68"/>
  <c r="P3548" i="68"/>
  <c r="O3548" i="68"/>
  <c r="N3548" i="68"/>
  <c r="M3548" i="68"/>
  <c r="Y3548" i="68" s="1"/>
  <c r="Z3548" i="68" s="1"/>
  <c r="AC3547" i="68"/>
  <c r="AB3547" i="68"/>
  <c r="AA3547" i="68"/>
  <c r="W3547" i="68"/>
  <c r="V3547" i="68"/>
  <c r="U3547" i="68"/>
  <c r="T3547" i="68"/>
  <c r="S3547" i="68"/>
  <c r="R3547" i="68"/>
  <c r="Q3547" i="68"/>
  <c r="P3547" i="68"/>
  <c r="O3547" i="68"/>
  <c r="N3547" i="68"/>
  <c r="M3547" i="68"/>
  <c r="Y3547" i="68" s="1"/>
  <c r="Z3547" i="68" s="1"/>
  <c r="AC3546" i="68"/>
  <c r="AB3546" i="68"/>
  <c r="AA3546" i="68"/>
  <c r="W3546" i="68"/>
  <c r="V3546" i="68"/>
  <c r="U3546" i="68" s="1"/>
  <c r="T3546" i="68"/>
  <c r="S3546" i="68"/>
  <c r="R3546" i="68"/>
  <c r="Q3546" i="68"/>
  <c r="P3546" i="68"/>
  <c r="O3546" i="68"/>
  <c r="N3546" i="68"/>
  <c r="M3546" i="68"/>
  <c r="Y3546" i="68" s="1"/>
  <c r="Z3546" i="68" s="1"/>
  <c r="AC3545" i="68"/>
  <c r="AB3545" i="68"/>
  <c r="AA3545" i="68"/>
  <c r="X3545" i="68"/>
  <c r="W3545" i="68"/>
  <c r="U3545" i="68" s="1"/>
  <c r="V3545" i="68"/>
  <c r="T3545" i="68"/>
  <c r="S3545" i="68"/>
  <c r="R3545" i="68"/>
  <c r="Q3545" i="68"/>
  <c r="P3545" i="68"/>
  <c r="O3545" i="68"/>
  <c r="N3545" i="68"/>
  <c r="M3545" i="68"/>
  <c r="Y3545" i="68" s="1"/>
  <c r="Z3545" i="68" s="1"/>
  <c r="AC3544" i="68"/>
  <c r="AB3544" i="68"/>
  <c r="AA3544" i="68"/>
  <c r="X3544" i="68"/>
  <c r="W3544" i="68"/>
  <c r="V3544" i="68"/>
  <c r="U3544" i="68"/>
  <c r="T3544" i="68"/>
  <c r="S3544" i="68"/>
  <c r="R3544" i="68"/>
  <c r="Q3544" i="68"/>
  <c r="P3544" i="68"/>
  <c r="O3544" i="68"/>
  <c r="N3544" i="68"/>
  <c r="M3544" i="68"/>
  <c r="Y3544" i="68" s="1"/>
  <c r="Z3544" i="68" s="1"/>
  <c r="AC3543" i="68"/>
  <c r="AB3543" i="68"/>
  <c r="AA3543" i="68"/>
  <c r="W3543" i="68"/>
  <c r="V3543" i="68"/>
  <c r="U3543" i="68"/>
  <c r="T3543" i="68"/>
  <c r="S3543" i="68"/>
  <c r="R3543" i="68"/>
  <c r="Q3543" i="68"/>
  <c r="P3543" i="68"/>
  <c r="O3543" i="68"/>
  <c r="N3543" i="68"/>
  <c r="M3543" i="68"/>
  <c r="Y3543" i="68" s="1"/>
  <c r="Z3543" i="68" s="1"/>
  <c r="AC3542" i="68"/>
  <c r="AB3542" i="68"/>
  <c r="AA3542" i="68"/>
  <c r="W3542" i="68"/>
  <c r="V3542" i="68"/>
  <c r="U3542" i="68" s="1"/>
  <c r="T3542" i="68"/>
  <c r="S3542" i="68"/>
  <c r="R3542" i="68"/>
  <c r="Q3542" i="68"/>
  <c r="P3542" i="68"/>
  <c r="O3542" i="68"/>
  <c r="N3542" i="68"/>
  <c r="M3542" i="68"/>
  <c r="Y3542" i="68" s="1"/>
  <c r="Z3542" i="68" s="1"/>
  <c r="AC3541" i="68"/>
  <c r="AB3541" i="68"/>
  <c r="AA3541" i="68"/>
  <c r="X3541" i="68"/>
  <c r="W3541" i="68"/>
  <c r="V3541" i="68"/>
  <c r="U3541" i="68" s="1"/>
  <c r="T3541" i="68"/>
  <c r="S3541" i="68"/>
  <c r="R3541" i="68"/>
  <c r="Q3541" i="68"/>
  <c r="P3541" i="68"/>
  <c r="O3541" i="68"/>
  <c r="N3541" i="68"/>
  <c r="M3541" i="68"/>
  <c r="Y3541" i="68" s="1"/>
  <c r="Z3541" i="68" s="1"/>
  <c r="AC3540" i="68"/>
  <c r="AB3540" i="68"/>
  <c r="AA3540" i="68"/>
  <c r="X3540" i="68"/>
  <c r="W3540" i="68"/>
  <c r="V3540" i="68"/>
  <c r="U3540" i="68"/>
  <c r="T3540" i="68"/>
  <c r="S3540" i="68"/>
  <c r="R3540" i="68"/>
  <c r="Q3540" i="68"/>
  <c r="P3540" i="68"/>
  <c r="O3540" i="68"/>
  <c r="N3540" i="68"/>
  <c r="M3540" i="68"/>
  <c r="Y3540" i="68" s="1"/>
  <c r="Z3540" i="68" s="1"/>
  <c r="AC3539" i="68"/>
  <c r="AB3539" i="68"/>
  <c r="AA3539" i="68"/>
  <c r="W3539" i="68"/>
  <c r="V3539" i="68"/>
  <c r="U3539" i="68"/>
  <c r="T3539" i="68"/>
  <c r="S3539" i="68"/>
  <c r="R3539" i="68"/>
  <c r="Q3539" i="68"/>
  <c r="P3539" i="68"/>
  <c r="O3539" i="68"/>
  <c r="N3539" i="68"/>
  <c r="M3539" i="68"/>
  <c r="Y3539" i="68" s="1"/>
  <c r="Z3539" i="68" s="1"/>
  <c r="AC3538" i="68"/>
  <c r="AB3538" i="68"/>
  <c r="AA3538" i="68"/>
  <c r="W3538" i="68"/>
  <c r="V3538" i="68"/>
  <c r="U3538" i="68" s="1"/>
  <c r="T3538" i="68"/>
  <c r="S3538" i="68"/>
  <c r="R3538" i="68"/>
  <c r="Q3538" i="68"/>
  <c r="P3538" i="68"/>
  <c r="O3538" i="68"/>
  <c r="N3538" i="68"/>
  <c r="M3538" i="68"/>
  <c r="Y3538" i="68" s="1"/>
  <c r="Z3538" i="68" s="1"/>
  <c r="AC3537" i="68"/>
  <c r="AB3537" i="68"/>
  <c r="AA3537" i="68"/>
  <c r="X3537" i="68"/>
  <c r="W3537" i="68"/>
  <c r="U3537" i="68" s="1"/>
  <c r="V3537" i="68"/>
  <c r="T3537" i="68"/>
  <c r="S3537" i="68"/>
  <c r="R3537" i="68"/>
  <c r="Q3537" i="68"/>
  <c r="P3537" i="68"/>
  <c r="O3537" i="68"/>
  <c r="N3537" i="68"/>
  <c r="M3537" i="68"/>
  <c r="Y3537" i="68" s="1"/>
  <c r="Z3537" i="68" s="1"/>
  <c r="AC3536" i="68"/>
  <c r="AB3536" i="68"/>
  <c r="AA3536" i="68"/>
  <c r="X3536" i="68"/>
  <c r="W3536" i="68"/>
  <c r="V3536" i="68"/>
  <c r="U3536" i="68"/>
  <c r="T3536" i="68"/>
  <c r="S3536" i="68"/>
  <c r="R3536" i="68"/>
  <c r="Q3536" i="68"/>
  <c r="P3536" i="68"/>
  <c r="O3536" i="68"/>
  <c r="N3536" i="68"/>
  <c r="M3536" i="68"/>
  <c r="Y3536" i="68" s="1"/>
  <c r="Z3536" i="68" s="1"/>
  <c r="AC3535" i="68"/>
  <c r="AB3535" i="68"/>
  <c r="AA3535" i="68"/>
  <c r="W3535" i="68"/>
  <c r="V3535" i="68"/>
  <c r="U3535" i="68"/>
  <c r="T3535" i="68"/>
  <c r="S3535" i="68"/>
  <c r="R3535" i="68"/>
  <c r="Q3535" i="68"/>
  <c r="P3535" i="68"/>
  <c r="O3535" i="68"/>
  <c r="N3535" i="68"/>
  <c r="M3535" i="68"/>
  <c r="Y3535" i="68" s="1"/>
  <c r="Z3535" i="68" s="1"/>
  <c r="AC3534" i="68"/>
  <c r="AB3534" i="68"/>
  <c r="AA3534" i="68"/>
  <c r="W3534" i="68"/>
  <c r="V3534" i="68"/>
  <c r="U3534" i="68" s="1"/>
  <c r="T3534" i="68"/>
  <c r="S3534" i="68"/>
  <c r="R3534" i="68"/>
  <c r="Q3534" i="68"/>
  <c r="P3534" i="68"/>
  <c r="O3534" i="68"/>
  <c r="N3534" i="68"/>
  <c r="M3534" i="68"/>
  <c r="Y3534" i="68" s="1"/>
  <c r="Z3534" i="68" s="1"/>
  <c r="AC3533" i="68"/>
  <c r="AB3533" i="68"/>
  <c r="AA3533" i="68"/>
  <c r="X3533" i="68"/>
  <c r="W3533" i="68"/>
  <c r="U3533" i="68" s="1"/>
  <c r="V3533" i="68"/>
  <c r="T3533" i="68"/>
  <c r="S3533" i="68"/>
  <c r="R3533" i="68"/>
  <c r="Q3533" i="68"/>
  <c r="P3533" i="68"/>
  <c r="O3533" i="68"/>
  <c r="N3533" i="68"/>
  <c r="M3533" i="68"/>
  <c r="Y3533" i="68" s="1"/>
  <c r="Z3533" i="68" s="1"/>
  <c r="AC3532" i="68"/>
  <c r="AB3532" i="68"/>
  <c r="AA3532" i="68"/>
  <c r="X3532" i="68"/>
  <c r="W3532" i="68"/>
  <c r="V3532" i="68"/>
  <c r="U3532" i="68"/>
  <c r="T3532" i="68"/>
  <c r="S3532" i="68"/>
  <c r="R3532" i="68"/>
  <c r="Q3532" i="68"/>
  <c r="P3532" i="68"/>
  <c r="O3532" i="68"/>
  <c r="N3532" i="68"/>
  <c r="M3532" i="68"/>
  <c r="Y3532" i="68" s="1"/>
  <c r="Z3532" i="68" s="1"/>
  <c r="AC3531" i="68"/>
  <c r="AB3531" i="68"/>
  <c r="AA3531" i="68"/>
  <c r="W3531" i="68"/>
  <c r="V3531" i="68"/>
  <c r="U3531" i="68"/>
  <c r="T3531" i="68"/>
  <c r="S3531" i="68"/>
  <c r="R3531" i="68"/>
  <c r="Q3531" i="68"/>
  <c r="P3531" i="68"/>
  <c r="O3531" i="68"/>
  <c r="N3531" i="68"/>
  <c r="M3531" i="68"/>
  <c r="Y3531" i="68" s="1"/>
  <c r="Z3531" i="68" s="1"/>
  <c r="AC3530" i="68"/>
  <c r="AB3530" i="68"/>
  <c r="AA3530" i="68"/>
  <c r="W3530" i="68"/>
  <c r="V3530" i="68"/>
  <c r="U3530" i="68" s="1"/>
  <c r="T3530" i="68"/>
  <c r="S3530" i="68"/>
  <c r="R3530" i="68"/>
  <c r="Q3530" i="68"/>
  <c r="P3530" i="68"/>
  <c r="O3530" i="68"/>
  <c r="N3530" i="68"/>
  <c r="M3530" i="68"/>
  <c r="Y3530" i="68" s="1"/>
  <c r="Z3530" i="68" s="1"/>
  <c r="AC3529" i="68"/>
  <c r="AB3529" i="68"/>
  <c r="AA3529" i="68"/>
  <c r="X3529" i="68"/>
  <c r="W3529" i="68"/>
  <c r="U3529" i="68" s="1"/>
  <c r="V3529" i="68"/>
  <c r="T3529" i="68"/>
  <c r="S3529" i="68"/>
  <c r="R3529" i="68"/>
  <c r="Q3529" i="68"/>
  <c r="P3529" i="68"/>
  <c r="O3529" i="68"/>
  <c r="N3529" i="68"/>
  <c r="M3529" i="68"/>
  <c r="Y3529" i="68" s="1"/>
  <c r="Z3529" i="68" s="1"/>
  <c r="AC3528" i="68"/>
  <c r="AB3528" i="68"/>
  <c r="AA3528" i="68"/>
  <c r="X3528" i="68"/>
  <c r="W3528" i="68"/>
  <c r="V3528" i="68"/>
  <c r="U3528" i="68"/>
  <c r="T3528" i="68"/>
  <c r="S3528" i="68"/>
  <c r="R3528" i="68"/>
  <c r="Q3528" i="68"/>
  <c r="P3528" i="68"/>
  <c r="O3528" i="68"/>
  <c r="N3528" i="68"/>
  <c r="M3528" i="68"/>
  <c r="Y3528" i="68" s="1"/>
  <c r="Z3528" i="68" s="1"/>
  <c r="AC3527" i="68"/>
  <c r="AB3527" i="68"/>
  <c r="AA3527" i="68"/>
  <c r="W3527" i="68"/>
  <c r="V3527" i="68"/>
  <c r="U3527" i="68"/>
  <c r="T3527" i="68"/>
  <c r="S3527" i="68"/>
  <c r="R3527" i="68"/>
  <c r="Q3527" i="68"/>
  <c r="P3527" i="68"/>
  <c r="O3527" i="68"/>
  <c r="N3527" i="68"/>
  <c r="M3527" i="68"/>
  <c r="Y3527" i="68" s="1"/>
  <c r="Z3527" i="68" s="1"/>
  <c r="AC3526" i="68"/>
  <c r="AB3526" i="68"/>
  <c r="AA3526" i="68"/>
  <c r="W3526" i="68"/>
  <c r="V3526" i="68"/>
  <c r="U3526" i="68" s="1"/>
  <c r="T3526" i="68"/>
  <c r="S3526" i="68"/>
  <c r="R3526" i="68"/>
  <c r="Q3526" i="68"/>
  <c r="P3526" i="68"/>
  <c r="O3526" i="68"/>
  <c r="N3526" i="68"/>
  <c r="M3526" i="68"/>
  <c r="Y3526" i="68" s="1"/>
  <c r="Z3526" i="68" s="1"/>
  <c r="AC3525" i="68"/>
  <c r="AB3525" i="68"/>
  <c r="AA3525" i="68"/>
  <c r="X3525" i="68"/>
  <c r="W3525" i="68"/>
  <c r="U3525" i="68" s="1"/>
  <c r="V3525" i="68"/>
  <c r="T3525" i="68"/>
  <c r="S3525" i="68"/>
  <c r="R3525" i="68"/>
  <c r="Q3525" i="68"/>
  <c r="P3525" i="68"/>
  <c r="O3525" i="68"/>
  <c r="N3525" i="68"/>
  <c r="M3525" i="68"/>
  <c r="Y3525" i="68" s="1"/>
  <c r="Z3525" i="68" s="1"/>
  <c r="AC3524" i="68"/>
  <c r="AB3524" i="68"/>
  <c r="AA3524" i="68"/>
  <c r="X3524" i="68"/>
  <c r="W3524" i="68"/>
  <c r="V3524" i="68"/>
  <c r="U3524" i="68"/>
  <c r="T3524" i="68"/>
  <c r="S3524" i="68"/>
  <c r="R3524" i="68"/>
  <c r="Q3524" i="68"/>
  <c r="P3524" i="68"/>
  <c r="O3524" i="68"/>
  <c r="N3524" i="68"/>
  <c r="M3524" i="68"/>
  <c r="Y3524" i="68" s="1"/>
  <c r="Z3524" i="68" s="1"/>
  <c r="AC3523" i="68"/>
  <c r="AB3523" i="68"/>
  <c r="AA3523" i="68"/>
  <c r="W3523" i="68"/>
  <c r="V3523" i="68"/>
  <c r="U3523" i="68"/>
  <c r="T3523" i="68"/>
  <c r="S3523" i="68"/>
  <c r="R3523" i="68"/>
  <c r="Q3523" i="68"/>
  <c r="P3523" i="68"/>
  <c r="O3523" i="68"/>
  <c r="N3523" i="68"/>
  <c r="M3523" i="68"/>
  <c r="Y3523" i="68" s="1"/>
  <c r="Z3523" i="68" s="1"/>
  <c r="AC3522" i="68"/>
  <c r="AB3522" i="68"/>
  <c r="AA3522" i="68"/>
  <c r="W3522" i="68"/>
  <c r="V3522" i="68"/>
  <c r="U3522" i="68" s="1"/>
  <c r="T3522" i="68"/>
  <c r="S3522" i="68"/>
  <c r="R3522" i="68"/>
  <c r="Q3522" i="68"/>
  <c r="P3522" i="68"/>
  <c r="O3522" i="68"/>
  <c r="N3522" i="68"/>
  <c r="M3522" i="68"/>
  <c r="Y3522" i="68" s="1"/>
  <c r="Z3522" i="68" s="1"/>
  <c r="AC3521" i="68"/>
  <c r="AB3521" i="68"/>
  <c r="AA3521" i="68"/>
  <c r="X3521" i="68"/>
  <c r="W3521" i="68"/>
  <c r="U3521" i="68" s="1"/>
  <c r="V3521" i="68"/>
  <c r="T3521" i="68"/>
  <c r="S3521" i="68"/>
  <c r="R3521" i="68"/>
  <c r="Q3521" i="68"/>
  <c r="P3521" i="68"/>
  <c r="O3521" i="68"/>
  <c r="N3521" i="68"/>
  <c r="M3521" i="68"/>
  <c r="Y3521" i="68" s="1"/>
  <c r="Z3521" i="68" s="1"/>
  <c r="AC3520" i="68"/>
  <c r="AB3520" i="68"/>
  <c r="AA3520" i="68"/>
  <c r="X3520" i="68"/>
  <c r="W3520" i="68"/>
  <c r="V3520" i="68"/>
  <c r="U3520" i="68"/>
  <c r="T3520" i="68"/>
  <c r="S3520" i="68"/>
  <c r="R3520" i="68"/>
  <c r="Q3520" i="68"/>
  <c r="P3520" i="68"/>
  <c r="O3520" i="68"/>
  <c r="N3520" i="68"/>
  <c r="M3520" i="68"/>
  <c r="Y3520" i="68" s="1"/>
  <c r="Z3520" i="68" s="1"/>
  <c r="AC3519" i="68"/>
  <c r="AB3519" i="68"/>
  <c r="AA3519" i="68"/>
  <c r="W3519" i="68"/>
  <c r="V3519" i="68"/>
  <c r="U3519" i="68"/>
  <c r="T3519" i="68"/>
  <c r="S3519" i="68"/>
  <c r="R3519" i="68"/>
  <c r="Q3519" i="68"/>
  <c r="P3519" i="68"/>
  <c r="O3519" i="68"/>
  <c r="N3519" i="68"/>
  <c r="M3519" i="68"/>
  <c r="Y3519" i="68" s="1"/>
  <c r="Z3519" i="68" s="1"/>
  <c r="AC3518" i="68"/>
  <c r="AB3518" i="68"/>
  <c r="AA3518" i="68"/>
  <c r="W3518" i="68"/>
  <c r="V3518" i="68"/>
  <c r="U3518" i="68" s="1"/>
  <c r="T3518" i="68"/>
  <c r="S3518" i="68"/>
  <c r="R3518" i="68"/>
  <c r="Q3518" i="68"/>
  <c r="P3518" i="68"/>
  <c r="O3518" i="68"/>
  <c r="N3518" i="68"/>
  <c r="M3518" i="68"/>
  <c r="Y3518" i="68" s="1"/>
  <c r="Z3518" i="68" s="1"/>
  <c r="AC3517" i="68"/>
  <c r="AB3517" i="68"/>
  <c r="AA3517" i="68"/>
  <c r="X3517" i="68"/>
  <c r="W3517" i="68"/>
  <c r="U3517" i="68" s="1"/>
  <c r="V3517" i="68"/>
  <c r="T3517" i="68"/>
  <c r="S3517" i="68"/>
  <c r="R3517" i="68"/>
  <c r="Q3517" i="68"/>
  <c r="P3517" i="68"/>
  <c r="O3517" i="68"/>
  <c r="N3517" i="68"/>
  <c r="M3517" i="68"/>
  <c r="Y3517" i="68" s="1"/>
  <c r="Z3517" i="68" s="1"/>
  <c r="AC3516" i="68"/>
  <c r="AB3516" i="68"/>
  <c r="AA3516" i="68"/>
  <c r="X3516" i="68"/>
  <c r="W3516" i="68"/>
  <c r="V3516" i="68"/>
  <c r="U3516" i="68"/>
  <c r="T3516" i="68"/>
  <c r="S3516" i="68"/>
  <c r="R3516" i="68"/>
  <c r="Q3516" i="68"/>
  <c r="P3516" i="68"/>
  <c r="O3516" i="68"/>
  <c r="N3516" i="68"/>
  <c r="M3516" i="68"/>
  <c r="Y3516" i="68" s="1"/>
  <c r="Z3516" i="68" s="1"/>
  <c r="AC3515" i="68"/>
  <c r="AB3515" i="68"/>
  <c r="AA3515" i="68"/>
  <c r="W3515" i="68"/>
  <c r="V3515" i="68"/>
  <c r="U3515" i="68"/>
  <c r="T3515" i="68"/>
  <c r="S3515" i="68"/>
  <c r="R3515" i="68"/>
  <c r="Q3515" i="68"/>
  <c r="P3515" i="68"/>
  <c r="O3515" i="68"/>
  <c r="N3515" i="68"/>
  <c r="M3515" i="68"/>
  <c r="Y3515" i="68" s="1"/>
  <c r="Z3515" i="68" s="1"/>
  <c r="AC3514" i="68"/>
  <c r="AB3514" i="68"/>
  <c r="AA3514" i="68"/>
  <c r="W3514" i="68"/>
  <c r="V3514" i="68"/>
  <c r="U3514" i="68" s="1"/>
  <c r="T3514" i="68"/>
  <c r="S3514" i="68"/>
  <c r="R3514" i="68"/>
  <c r="Q3514" i="68"/>
  <c r="P3514" i="68"/>
  <c r="O3514" i="68"/>
  <c r="N3514" i="68"/>
  <c r="M3514" i="68"/>
  <c r="Y3514" i="68" s="1"/>
  <c r="Z3514" i="68" s="1"/>
  <c r="AC3513" i="68"/>
  <c r="AB3513" i="68"/>
  <c r="AA3513" i="68"/>
  <c r="X3513" i="68"/>
  <c r="W3513" i="68"/>
  <c r="U3513" i="68" s="1"/>
  <c r="V3513" i="68"/>
  <c r="T3513" i="68"/>
  <c r="S3513" i="68"/>
  <c r="R3513" i="68"/>
  <c r="Q3513" i="68"/>
  <c r="P3513" i="68"/>
  <c r="O3513" i="68"/>
  <c r="N3513" i="68"/>
  <c r="M3513" i="68"/>
  <c r="Y3513" i="68" s="1"/>
  <c r="Z3513" i="68" s="1"/>
  <c r="AC3512" i="68"/>
  <c r="AB3512" i="68"/>
  <c r="AA3512" i="68"/>
  <c r="X3512" i="68"/>
  <c r="W3512" i="68"/>
  <c r="V3512" i="68"/>
  <c r="U3512" i="68"/>
  <c r="T3512" i="68"/>
  <c r="S3512" i="68"/>
  <c r="R3512" i="68"/>
  <c r="Q3512" i="68"/>
  <c r="P3512" i="68"/>
  <c r="O3512" i="68"/>
  <c r="N3512" i="68"/>
  <c r="M3512" i="68"/>
  <c r="Y3512" i="68" s="1"/>
  <c r="Z3512" i="68" s="1"/>
  <c r="AC3511" i="68"/>
  <c r="AB3511" i="68"/>
  <c r="AA3511" i="68"/>
  <c r="W3511" i="68"/>
  <c r="V3511" i="68"/>
  <c r="U3511" i="68"/>
  <c r="T3511" i="68"/>
  <c r="S3511" i="68"/>
  <c r="R3511" i="68"/>
  <c r="Q3511" i="68"/>
  <c r="P3511" i="68"/>
  <c r="O3511" i="68"/>
  <c r="N3511" i="68"/>
  <c r="M3511" i="68"/>
  <c r="Y3511" i="68" s="1"/>
  <c r="Z3511" i="68" s="1"/>
  <c r="AC3510" i="68"/>
  <c r="AB3510" i="68"/>
  <c r="AA3510" i="68"/>
  <c r="W3510" i="68"/>
  <c r="V3510" i="68"/>
  <c r="U3510" i="68" s="1"/>
  <c r="T3510" i="68"/>
  <c r="S3510" i="68"/>
  <c r="R3510" i="68"/>
  <c r="Q3510" i="68"/>
  <c r="P3510" i="68"/>
  <c r="O3510" i="68"/>
  <c r="N3510" i="68"/>
  <c r="M3510" i="68"/>
  <c r="Y3510" i="68" s="1"/>
  <c r="Z3510" i="68" s="1"/>
  <c r="AC3509" i="68"/>
  <c r="AB3509" i="68"/>
  <c r="AA3509" i="68"/>
  <c r="X3509" i="68"/>
  <c r="W3509" i="68"/>
  <c r="U3509" i="68" s="1"/>
  <c r="V3509" i="68"/>
  <c r="T3509" i="68"/>
  <c r="S3509" i="68"/>
  <c r="R3509" i="68"/>
  <c r="Q3509" i="68"/>
  <c r="P3509" i="68"/>
  <c r="O3509" i="68"/>
  <c r="N3509" i="68"/>
  <c r="M3509" i="68"/>
  <c r="Y3509" i="68" s="1"/>
  <c r="Z3509" i="68" s="1"/>
  <c r="AC3508" i="68"/>
  <c r="AB3508" i="68"/>
  <c r="AA3508" i="68"/>
  <c r="X3508" i="68"/>
  <c r="W3508" i="68"/>
  <c r="V3508" i="68"/>
  <c r="U3508" i="68"/>
  <c r="T3508" i="68"/>
  <c r="S3508" i="68"/>
  <c r="R3508" i="68"/>
  <c r="Q3508" i="68"/>
  <c r="P3508" i="68"/>
  <c r="O3508" i="68"/>
  <c r="N3508" i="68"/>
  <c r="M3508" i="68"/>
  <c r="Y3508" i="68" s="1"/>
  <c r="Z3508" i="68" s="1"/>
  <c r="AC3507" i="68"/>
  <c r="AB3507" i="68"/>
  <c r="AA3507" i="68"/>
  <c r="W3507" i="68"/>
  <c r="V3507" i="68"/>
  <c r="U3507" i="68"/>
  <c r="T3507" i="68"/>
  <c r="S3507" i="68"/>
  <c r="R3507" i="68"/>
  <c r="Q3507" i="68"/>
  <c r="P3507" i="68"/>
  <c r="O3507" i="68"/>
  <c r="N3507" i="68"/>
  <c r="M3507" i="68"/>
  <c r="Y3507" i="68" s="1"/>
  <c r="Z3507" i="68" s="1"/>
  <c r="AC3506" i="68"/>
  <c r="AB3506" i="68"/>
  <c r="AA3506" i="68"/>
  <c r="W3506" i="68"/>
  <c r="V3506" i="68"/>
  <c r="U3506" i="68" s="1"/>
  <c r="T3506" i="68"/>
  <c r="S3506" i="68"/>
  <c r="R3506" i="68"/>
  <c r="Q3506" i="68"/>
  <c r="P3506" i="68"/>
  <c r="O3506" i="68"/>
  <c r="N3506" i="68"/>
  <c r="M3506" i="68"/>
  <c r="Y3506" i="68" s="1"/>
  <c r="Z3506" i="68" s="1"/>
  <c r="AC3505" i="68"/>
  <c r="AB3505" i="68"/>
  <c r="AA3505" i="68"/>
  <c r="X3505" i="68"/>
  <c r="W3505" i="68"/>
  <c r="U3505" i="68" s="1"/>
  <c r="V3505" i="68"/>
  <c r="T3505" i="68"/>
  <c r="S3505" i="68"/>
  <c r="R3505" i="68"/>
  <c r="Q3505" i="68"/>
  <c r="P3505" i="68"/>
  <c r="O3505" i="68"/>
  <c r="N3505" i="68"/>
  <c r="M3505" i="68"/>
  <c r="Y3505" i="68" s="1"/>
  <c r="Z3505" i="68" s="1"/>
  <c r="AC3504" i="68"/>
  <c r="AB3504" i="68"/>
  <c r="AA3504" i="68"/>
  <c r="X3504" i="68"/>
  <c r="W3504" i="68"/>
  <c r="V3504" i="68"/>
  <c r="U3504" i="68"/>
  <c r="T3504" i="68"/>
  <c r="S3504" i="68"/>
  <c r="R3504" i="68"/>
  <c r="Q3504" i="68"/>
  <c r="P3504" i="68"/>
  <c r="O3504" i="68"/>
  <c r="N3504" i="68"/>
  <c r="M3504" i="68"/>
  <c r="Y3504" i="68" s="1"/>
  <c r="Z3504" i="68" s="1"/>
  <c r="AC3503" i="68"/>
  <c r="AB3503" i="68"/>
  <c r="AA3503" i="68"/>
  <c r="W3503" i="68"/>
  <c r="V3503" i="68"/>
  <c r="U3503" i="68"/>
  <c r="T3503" i="68"/>
  <c r="S3503" i="68"/>
  <c r="R3503" i="68"/>
  <c r="Q3503" i="68"/>
  <c r="P3503" i="68"/>
  <c r="O3503" i="68"/>
  <c r="N3503" i="68"/>
  <c r="M3503" i="68"/>
  <c r="Y3503" i="68" s="1"/>
  <c r="Z3503" i="68" s="1"/>
  <c r="AC3502" i="68"/>
  <c r="AB3502" i="68"/>
  <c r="AA3502" i="68"/>
  <c r="W3502" i="68"/>
  <c r="V3502" i="68"/>
  <c r="U3502" i="68" s="1"/>
  <c r="T3502" i="68"/>
  <c r="S3502" i="68"/>
  <c r="R3502" i="68"/>
  <c r="Q3502" i="68"/>
  <c r="P3502" i="68"/>
  <c r="O3502" i="68"/>
  <c r="N3502" i="68"/>
  <c r="M3502" i="68"/>
  <c r="Y3502" i="68" s="1"/>
  <c r="Z3502" i="68" s="1"/>
  <c r="AC3501" i="68"/>
  <c r="AB3501" i="68"/>
  <c r="AA3501" i="68"/>
  <c r="X3501" i="68"/>
  <c r="W3501" i="68"/>
  <c r="U3501" i="68" s="1"/>
  <c r="V3501" i="68"/>
  <c r="T3501" i="68"/>
  <c r="S3501" i="68"/>
  <c r="R3501" i="68"/>
  <c r="Q3501" i="68"/>
  <c r="P3501" i="68"/>
  <c r="O3501" i="68"/>
  <c r="N3501" i="68"/>
  <c r="M3501" i="68"/>
  <c r="Y3501" i="68" s="1"/>
  <c r="Z3501" i="68" s="1"/>
  <c r="AC3500" i="68"/>
  <c r="AB3500" i="68"/>
  <c r="AA3500" i="68"/>
  <c r="X3500" i="68"/>
  <c r="W3500" i="68"/>
  <c r="V3500" i="68"/>
  <c r="U3500" i="68"/>
  <c r="T3500" i="68"/>
  <c r="S3500" i="68"/>
  <c r="R3500" i="68"/>
  <c r="Q3500" i="68"/>
  <c r="P3500" i="68"/>
  <c r="O3500" i="68"/>
  <c r="N3500" i="68"/>
  <c r="M3500" i="68"/>
  <c r="Y3500" i="68" s="1"/>
  <c r="Z3500" i="68" s="1"/>
  <c r="AC3499" i="68"/>
  <c r="AB3499" i="68"/>
  <c r="AA3499" i="68"/>
  <c r="W3499" i="68"/>
  <c r="V3499" i="68"/>
  <c r="U3499" i="68"/>
  <c r="T3499" i="68"/>
  <c r="S3499" i="68"/>
  <c r="R3499" i="68"/>
  <c r="Q3499" i="68"/>
  <c r="P3499" i="68"/>
  <c r="O3499" i="68"/>
  <c r="N3499" i="68"/>
  <c r="M3499" i="68"/>
  <c r="Y3499" i="68" s="1"/>
  <c r="Z3499" i="68" s="1"/>
  <c r="AC3498" i="68"/>
  <c r="AB3498" i="68"/>
  <c r="AA3498" i="68"/>
  <c r="W3498" i="68"/>
  <c r="V3498" i="68"/>
  <c r="U3498" i="68" s="1"/>
  <c r="T3498" i="68"/>
  <c r="S3498" i="68"/>
  <c r="R3498" i="68"/>
  <c r="Q3498" i="68"/>
  <c r="P3498" i="68"/>
  <c r="O3498" i="68"/>
  <c r="N3498" i="68"/>
  <c r="M3498" i="68"/>
  <c r="Y3498" i="68" s="1"/>
  <c r="Z3498" i="68" s="1"/>
  <c r="AC3497" i="68"/>
  <c r="AB3497" i="68"/>
  <c r="AA3497" i="68"/>
  <c r="X3497" i="68"/>
  <c r="W3497" i="68"/>
  <c r="U3497" i="68" s="1"/>
  <c r="V3497" i="68"/>
  <c r="T3497" i="68"/>
  <c r="S3497" i="68"/>
  <c r="R3497" i="68"/>
  <c r="Q3497" i="68"/>
  <c r="P3497" i="68"/>
  <c r="O3497" i="68"/>
  <c r="N3497" i="68"/>
  <c r="M3497" i="68"/>
  <c r="Y3497" i="68" s="1"/>
  <c r="Z3497" i="68" s="1"/>
  <c r="AC3496" i="68"/>
  <c r="AB3496" i="68"/>
  <c r="AA3496" i="68"/>
  <c r="X3496" i="68"/>
  <c r="W3496" i="68"/>
  <c r="V3496" i="68"/>
  <c r="U3496" i="68"/>
  <c r="T3496" i="68"/>
  <c r="S3496" i="68"/>
  <c r="R3496" i="68"/>
  <c r="Q3496" i="68"/>
  <c r="P3496" i="68"/>
  <c r="O3496" i="68"/>
  <c r="N3496" i="68"/>
  <c r="M3496" i="68"/>
  <c r="Y3496" i="68" s="1"/>
  <c r="Z3496" i="68" s="1"/>
  <c r="AC3495" i="68"/>
  <c r="AB3495" i="68"/>
  <c r="AA3495" i="68"/>
  <c r="W3495" i="68"/>
  <c r="V3495" i="68"/>
  <c r="U3495" i="68"/>
  <c r="T3495" i="68"/>
  <c r="S3495" i="68"/>
  <c r="R3495" i="68"/>
  <c r="Q3495" i="68"/>
  <c r="P3495" i="68"/>
  <c r="O3495" i="68"/>
  <c r="N3495" i="68"/>
  <c r="M3495" i="68"/>
  <c r="Y3495" i="68" s="1"/>
  <c r="Z3495" i="68" s="1"/>
  <c r="AC3494" i="68"/>
  <c r="AB3494" i="68"/>
  <c r="AA3494" i="68"/>
  <c r="W3494" i="68"/>
  <c r="V3494" i="68"/>
  <c r="U3494" i="68" s="1"/>
  <c r="T3494" i="68"/>
  <c r="S3494" i="68"/>
  <c r="R3494" i="68"/>
  <c r="Q3494" i="68"/>
  <c r="P3494" i="68"/>
  <c r="O3494" i="68"/>
  <c r="N3494" i="68"/>
  <c r="M3494" i="68"/>
  <c r="Y3494" i="68" s="1"/>
  <c r="Z3494" i="68" s="1"/>
  <c r="AC3493" i="68"/>
  <c r="AB3493" i="68"/>
  <c r="AA3493" i="68"/>
  <c r="X3493" i="68"/>
  <c r="W3493" i="68"/>
  <c r="U3493" i="68" s="1"/>
  <c r="V3493" i="68"/>
  <c r="T3493" i="68"/>
  <c r="S3493" i="68"/>
  <c r="R3493" i="68"/>
  <c r="Q3493" i="68"/>
  <c r="P3493" i="68"/>
  <c r="O3493" i="68"/>
  <c r="N3493" i="68"/>
  <c r="M3493" i="68"/>
  <c r="Y3493" i="68" s="1"/>
  <c r="Z3493" i="68" s="1"/>
  <c r="AC3492" i="68"/>
  <c r="AB3492" i="68"/>
  <c r="AA3492" i="68"/>
  <c r="X3492" i="68"/>
  <c r="W3492" i="68"/>
  <c r="V3492" i="68"/>
  <c r="U3492" i="68"/>
  <c r="T3492" i="68"/>
  <c r="S3492" i="68"/>
  <c r="R3492" i="68"/>
  <c r="Q3492" i="68"/>
  <c r="P3492" i="68"/>
  <c r="O3492" i="68"/>
  <c r="N3492" i="68"/>
  <c r="M3492" i="68"/>
  <c r="Y3492" i="68" s="1"/>
  <c r="Z3492" i="68" s="1"/>
  <c r="AC3491" i="68"/>
  <c r="AB3491" i="68"/>
  <c r="AA3491" i="68"/>
  <c r="W3491" i="68"/>
  <c r="V3491" i="68"/>
  <c r="U3491" i="68"/>
  <c r="T3491" i="68"/>
  <c r="S3491" i="68"/>
  <c r="R3491" i="68"/>
  <c r="Q3491" i="68"/>
  <c r="P3491" i="68"/>
  <c r="O3491" i="68"/>
  <c r="N3491" i="68"/>
  <c r="M3491" i="68"/>
  <c r="Y3491" i="68" s="1"/>
  <c r="Z3491" i="68" s="1"/>
  <c r="AC3490" i="68"/>
  <c r="AB3490" i="68"/>
  <c r="AA3490" i="68"/>
  <c r="W3490" i="68"/>
  <c r="V3490" i="68"/>
  <c r="U3490" i="68" s="1"/>
  <c r="T3490" i="68"/>
  <c r="S3490" i="68"/>
  <c r="R3490" i="68"/>
  <c r="Q3490" i="68"/>
  <c r="P3490" i="68"/>
  <c r="O3490" i="68"/>
  <c r="N3490" i="68"/>
  <c r="M3490" i="68"/>
  <c r="Y3490" i="68" s="1"/>
  <c r="Z3490" i="68" s="1"/>
  <c r="AC3489" i="68"/>
  <c r="AB3489" i="68"/>
  <c r="AA3489" i="68"/>
  <c r="X3489" i="68"/>
  <c r="W3489" i="68"/>
  <c r="U3489" i="68" s="1"/>
  <c r="V3489" i="68"/>
  <c r="T3489" i="68"/>
  <c r="S3489" i="68"/>
  <c r="R3489" i="68"/>
  <c r="Q3489" i="68"/>
  <c r="P3489" i="68"/>
  <c r="O3489" i="68"/>
  <c r="N3489" i="68"/>
  <c r="M3489" i="68"/>
  <c r="Y3489" i="68" s="1"/>
  <c r="Z3489" i="68" s="1"/>
  <c r="AC3488" i="68"/>
  <c r="AB3488" i="68"/>
  <c r="AA3488" i="68"/>
  <c r="X3488" i="68"/>
  <c r="W3488" i="68"/>
  <c r="V3488" i="68"/>
  <c r="U3488" i="68"/>
  <c r="T3488" i="68"/>
  <c r="S3488" i="68"/>
  <c r="R3488" i="68"/>
  <c r="Q3488" i="68"/>
  <c r="P3488" i="68"/>
  <c r="O3488" i="68"/>
  <c r="N3488" i="68"/>
  <c r="M3488" i="68"/>
  <c r="Y3488" i="68" s="1"/>
  <c r="Z3488" i="68" s="1"/>
  <c r="AC3487" i="68"/>
  <c r="AB3487" i="68"/>
  <c r="AA3487" i="68"/>
  <c r="W3487" i="68"/>
  <c r="V3487" i="68"/>
  <c r="U3487" i="68"/>
  <c r="T3487" i="68"/>
  <c r="S3487" i="68"/>
  <c r="R3487" i="68"/>
  <c r="Q3487" i="68"/>
  <c r="P3487" i="68"/>
  <c r="O3487" i="68"/>
  <c r="N3487" i="68"/>
  <c r="M3487" i="68"/>
  <c r="Y3487" i="68" s="1"/>
  <c r="Z3487" i="68" s="1"/>
  <c r="AC3486" i="68"/>
  <c r="AB3486" i="68"/>
  <c r="AA3486" i="68"/>
  <c r="W3486" i="68"/>
  <c r="V3486" i="68"/>
  <c r="U3486" i="68" s="1"/>
  <c r="T3486" i="68"/>
  <c r="S3486" i="68"/>
  <c r="R3486" i="68"/>
  <c r="Q3486" i="68"/>
  <c r="P3486" i="68"/>
  <c r="O3486" i="68"/>
  <c r="N3486" i="68"/>
  <c r="M3486" i="68"/>
  <c r="Y3486" i="68" s="1"/>
  <c r="Z3486" i="68" s="1"/>
  <c r="AC3485" i="68"/>
  <c r="AB3485" i="68"/>
  <c r="AA3485" i="68"/>
  <c r="X3485" i="68"/>
  <c r="W3485" i="68"/>
  <c r="U3485" i="68" s="1"/>
  <c r="V3485" i="68"/>
  <c r="T3485" i="68"/>
  <c r="S3485" i="68"/>
  <c r="R3485" i="68"/>
  <c r="Q3485" i="68"/>
  <c r="P3485" i="68"/>
  <c r="O3485" i="68"/>
  <c r="N3485" i="68"/>
  <c r="M3485" i="68"/>
  <c r="Y3485" i="68" s="1"/>
  <c r="Z3485" i="68" s="1"/>
  <c r="AC3484" i="68"/>
  <c r="AB3484" i="68"/>
  <c r="AA3484" i="68"/>
  <c r="X3484" i="68"/>
  <c r="W3484" i="68"/>
  <c r="V3484" i="68"/>
  <c r="U3484" i="68"/>
  <c r="T3484" i="68"/>
  <c r="S3484" i="68"/>
  <c r="R3484" i="68"/>
  <c r="Q3484" i="68"/>
  <c r="P3484" i="68"/>
  <c r="O3484" i="68"/>
  <c r="N3484" i="68"/>
  <c r="M3484" i="68"/>
  <c r="Y3484" i="68" s="1"/>
  <c r="Z3484" i="68" s="1"/>
  <c r="AC3483" i="68"/>
  <c r="AB3483" i="68"/>
  <c r="AA3483" i="68"/>
  <c r="W3483" i="68"/>
  <c r="V3483" i="68"/>
  <c r="U3483" i="68"/>
  <c r="T3483" i="68"/>
  <c r="S3483" i="68"/>
  <c r="R3483" i="68"/>
  <c r="Q3483" i="68"/>
  <c r="P3483" i="68"/>
  <c r="O3483" i="68"/>
  <c r="N3483" i="68"/>
  <c r="M3483" i="68"/>
  <c r="Y3483" i="68" s="1"/>
  <c r="Z3483" i="68" s="1"/>
  <c r="AC3482" i="68"/>
  <c r="AB3482" i="68"/>
  <c r="AA3482" i="68"/>
  <c r="W3482" i="68"/>
  <c r="V3482" i="68"/>
  <c r="U3482" i="68" s="1"/>
  <c r="T3482" i="68"/>
  <c r="S3482" i="68"/>
  <c r="R3482" i="68"/>
  <c r="Q3482" i="68"/>
  <c r="P3482" i="68"/>
  <c r="O3482" i="68"/>
  <c r="N3482" i="68"/>
  <c r="M3482" i="68"/>
  <c r="Y3482" i="68" s="1"/>
  <c r="Z3482" i="68" s="1"/>
  <c r="AC3481" i="68"/>
  <c r="AB3481" i="68"/>
  <c r="AA3481" i="68"/>
  <c r="X3481" i="68"/>
  <c r="W3481" i="68"/>
  <c r="U3481" i="68" s="1"/>
  <c r="V3481" i="68"/>
  <c r="T3481" i="68"/>
  <c r="S3481" i="68"/>
  <c r="R3481" i="68"/>
  <c r="Q3481" i="68"/>
  <c r="P3481" i="68"/>
  <c r="O3481" i="68"/>
  <c r="N3481" i="68"/>
  <c r="M3481" i="68"/>
  <c r="Y3481" i="68" s="1"/>
  <c r="Z3481" i="68" s="1"/>
  <c r="AC3480" i="68"/>
  <c r="AB3480" i="68"/>
  <c r="AA3480" i="68"/>
  <c r="X3480" i="68"/>
  <c r="W3480" i="68"/>
  <c r="V3480" i="68"/>
  <c r="U3480" i="68"/>
  <c r="T3480" i="68"/>
  <c r="S3480" i="68"/>
  <c r="R3480" i="68"/>
  <c r="Q3480" i="68"/>
  <c r="P3480" i="68"/>
  <c r="O3480" i="68"/>
  <c r="N3480" i="68"/>
  <c r="M3480" i="68"/>
  <c r="Y3480" i="68" s="1"/>
  <c r="Z3480" i="68" s="1"/>
  <c r="AC3479" i="68"/>
  <c r="AB3479" i="68"/>
  <c r="AA3479" i="68"/>
  <c r="W3479" i="68"/>
  <c r="V3479" i="68"/>
  <c r="U3479" i="68"/>
  <c r="T3479" i="68"/>
  <c r="S3479" i="68"/>
  <c r="R3479" i="68"/>
  <c r="Q3479" i="68"/>
  <c r="P3479" i="68"/>
  <c r="O3479" i="68"/>
  <c r="N3479" i="68"/>
  <c r="M3479" i="68"/>
  <c r="Y3479" i="68" s="1"/>
  <c r="Z3479" i="68" s="1"/>
  <c r="AC3478" i="68"/>
  <c r="AB3478" i="68"/>
  <c r="AA3478" i="68"/>
  <c r="W3478" i="68"/>
  <c r="V3478" i="68"/>
  <c r="U3478" i="68" s="1"/>
  <c r="T3478" i="68"/>
  <c r="S3478" i="68"/>
  <c r="R3478" i="68"/>
  <c r="Q3478" i="68"/>
  <c r="P3478" i="68"/>
  <c r="O3478" i="68"/>
  <c r="N3478" i="68"/>
  <c r="M3478" i="68"/>
  <c r="Y3478" i="68" s="1"/>
  <c r="Z3478" i="68" s="1"/>
  <c r="AC3477" i="68"/>
  <c r="AB3477" i="68"/>
  <c r="AA3477" i="68"/>
  <c r="X3477" i="68"/>
  <c r="W3477" i="68"/>
  <c r="U3477" i="68" s="1"/>
  <c r="V3477" i="68"/>
  <c r="T3477" i="68"/>
  <c r="S3477" i="68"/>
  <c r="R3477" i="68"/>
  <c r="Q3477" i="68"/>
  <c r="P3477" i="68"/>
  <c r="O3477" i="68"/>
  <c r="N3477" i="68"/>
  <c r="M3477" i="68"/>
  <c r="Y3477" i="68" s="1"/>
  <c r="Z3477" i="68" s="1"/>
  <c r="AC3476" i="68"/>
  <c r="AB3476" i="68"/>
  <c r="AA3476" i="68"/>
  <c r="X3476" i="68"/>
  <c r="W3476" i="68"/>
  <c r="V3476" i="68"/>
  <c r="U3476" i="68"/>
  <c r="T3476" i="68"/>
  <c r="S3476" i="68"/>
  <c r="R3476" i="68"/>
  <c r="Q3476" i="68"/>
  <c r="P3476" i="68"/>
  <c r="O3476" i="68"/>
  <c r="N3476" i="68"/>
  <c r="M3476" i="68"/>
  <c r="Y3476" i="68" s="1"/>
  <c r="Z3476" i="68" s="1"/>
  <c r="AC3475" i="68"/>
  <c r="AB3475" i="68"/>
  <c r="AA3475" i="68"/>
  <c r="W3475" i="68"/>
  <c r="V3475" i="68"/>
  <c r="U3475" i="68"/>
  <c r="T3475" i="68"/>
  <c r="S3475" i="68"/>
  <c r="R3475" i="68"/>
  <c r="Q3475" i="68"/>
  <c r="P3475" i="68"/>
  <c r="O3475" i="68"/>
  <c r="N3475" i="68"/>
  <c r="M3475" i="68"/>
  <c r="Y3475" i="68" s="1"/>
  <c r="Z3475" i="68" s="1"/>
  <c r="AC3474" i="68"/>
  <c r="AB3474" i="68"/>
  <c r="AA3474" i="68"/>
  <c r="W3474" i="68"/>
  <c r="V3474" i="68"/>
  <c r="U3474" i="68" s="1"/>
  <c r="T3474" i="68"/>
  <c r="S3474" i="68"/>
  <c r="R3474" i="68"/>
  <c r="Q3474" i="68"/>
  <c r="P3474" i="68"/>
  <c r="O3474" i="68"/>
  <c r="N3474" i="68"/>
  <c r="M3474" i="68"/>
  <c r="Y3474" i="68" s="1"/>
  <c r="Z3474" i="68" s="1"/>
  <c r="AC3473" i="68"/>
  <c r="AB3473" i="68"/>
  <c r="AA3473" i="68"/>
  <c r="X3473" i="68"/>
  <c r="W3473" i="68"/>
  <c r="U3473" i="68" s="1"/>
  <c r="V3473" i="68"/>
  <c r="T3473" i="68"/>
  <c r="S3473" i="68"/>
  <c r="R3473" i="68"/>
  <c r="Q3473" i="68"/>
  <c r="P3473" i="68"/>
  <c r="O3473" i="68"/>
  <c r="N3473" i="68"/>
  <c r="M3473" i="68"/>
  <c r="Y3473" i="68" s="1"/>
  <c r="Z3473" i="68" s="1"/>
  <c r="AC3472" i="68"/>
  <c r="AB3472" i="68"/>
  <c r="AA3472" i="68"/>
  <c r="X3472" i="68"/>
  <c r="W3472" i="68"/>
  <c r="V3472" i="68"/>
  <c r="U3472" i="68"/>
  <c r="T3472" i="68"/>
  <c r="S3472" i="68"/>
  <c r="R3472" i="68"/>
  <c r="Q3472" i="68"/>
  <c r="P3472" i="68"/>
  <c r="O3472" i="68"/>
  <c r="N3472" i="68"/>
  <c r="M3472" i="68"/>
  <c r="Y3472" i="68" s="1"/>
  <c r="Z3472" i="68" s="1"/>
  <c r="AC3471" i="68"/>
  <c r="AB3471" i="68"/>
  <c r="AA3471" i="68"/>
  <c r="W3471" i="68"/>
  <c r="V3471" i="68"/>
  <c r="U3471" i="68"/>
  <c r="T3471" i="68"/>
  <c r="S3471" i="68"/>
  <c r="R3471" i="68"/>
  <c r="Q3471" i="68"/>
  <c r="P3471" i="68"/>
  <c r="O3471" i="68"/>
  <c r="N3471" i="68"/>
  <c r="M3471" i="68"/>
  <c r="Y3471" i="68" s="1"/>
  <c r="Z3471" i="68" s="1"/>
  <c r="AC3470" i="68"/>
  <c r="AB3470" i="68"/>
  <c r="AA3470" i="68"/>
  <c r="W3470" i="68"/>
  <c r="V3470" i="68"/>
  <c r="U3470" i="68" s="1"/>
  <c r="T3470" i="68"/>
  <c r="S3470" i="68"/>
  <c r="R3470" i="68"/>
  <c r="Q3470" i="68"/>
  <c r="P3470" i="68"/>
  <c r="O3470" i="68"/>
  <c r="N3470" i="68"/>
  <c r="M3470" i="68"/>
  <c r="Y3470" i="68" s="1"/>
  <c r="Z3470" i="68" s="1"/>
  <c r="AC3469" i="68"/>
  <c r="AB3469" i="68"/>
  <c r="AA3469" i="68"/>
  <c r="X3469" i="68"/>
  <c r="W3469" i="68"/>
  <c r="U3469" i="68" s="1"/>
  <c r="V3469" i="68"/>
  <c r="T3469" i="68"/>
  <c r="S3469" i="68"/>
  <c r="R3469" i="68"/>
  <c r="Q3469" i="68"/>
  <c r="P3469" i="68"/>
  <c r="O3469" i="68"/>
  <c r="N3469" i="68"/>
  <c r="M3469" i="68"/>
  <c r="Y3469" i="68" s="1"/>
  <c r="Z3469" i="68" s="1"/>
  <c r="AC3468" i="68"/>
  <c r="AB3468" i="68"/>
  <c r="AA3468" i="68"/>
  <c r="X3468" i="68"/>
  <c r="W3468" i="68"/>
  <c r="V3468" i="68"/>
  <c r="U3468" i="68"/>
  <c r="T3468" i="68"/>
  <c r="S3468" i="68"/>
  <c r="R3468" i="68"/>
  <c r="Q3468" i="68"/>
  <c r="P3468" i="68"/>
  <c r="O3468" i="68"/>
  <c r="N3468" i="68"/>
  <c r="M3468" i="68"/>
  <c r="Y3468" i="68" s="1"/>
  <c r="Z3468" i="68" s="1"/>
  <c r="AC3467" i="68"/>
  <c r="AB3467" i="68"/>
  <c r="AA3467" i="68"/>
  <c r="W3467" i="68"/>
  <c r="V3467" i="68"/>
  <c r="U3467" i="68"/>
  <c r="T3467" i="68"/>
  <c r="S3467" i="68"/>
  <c r="R3467" i="68"/>
  <c r="Q3467" i="68"/>
  <c r="P3467" i="68"/>
  <c r="O3467" i="68"/>
  <c r="N3467" i="68"/>
  <c r="M3467" i="68"/>
  <c r="Y3467" i="68" s="1"/>
  <c r="Z3467" i="68" s="1"/>
  <c r="AC3466" i="68"/>
  <c r="AB3466" i="68"/>
  <c r="AA3466" i="68"/>
  <c r="W3466" i="68"/>
  <c r="V3466" i="68"/>
  <c r="U3466" i="68" s="1"/>
  <c r="T3466" i="68"/>
  <c r="S3466" i="68"/>
  <c r="R3466" i="68"/>
  <c r="Q3466" i="68"/>
  <c r="P3466" i="68"/>
  <c r="O3466" i="68"/>
  <c r="N3466" i="68"/>
  <c r="M3466" i="68"/>
  <c r="Y3466" i="68" s="1"/>
  <c r="Z3466" i="68" s="1"/>
  <c r="AC3465" i="68"/>
  <c r="AB3465" i="68"/>
  <c r="AA3465" i="68"/>
  <c r="X3465" i="68"/>
  <c r="W3465" i="68"/>
  <c r="U3465" i="68" s="1"/>
  <c r="V3465" i="68"/>
  <c r="T3465" i="68"/>
  <c r="S3465" i="68"/>
  <c r="R3465" i="68"/>
  <c r="Q3465" i="68"/>
  <c r="P3465" i="68"/>
  <c r="O3465" i="68"/>
  <c r="N3465" i="68"/>
  <c r="M3465" i="68"/>
  <c r="Y3465" i="68" s="1"/>
  <c r="Z3465" i="68" s="1"/>
  <c r="AC3464" i="68"/>
  <c r="AB3464" i="68"/>
  <c r="AA3464" i="68"/>
  <c r="X3464" i="68"/>
  <c r="W3464" i="68"/>
  <c r="V3464" i="68"/>
  <c r="U3464" i="68"/>
  <c r="T3464" i="68"/>
  <c r="S3464" i="68"/>
  <c r="R3464" i="68"/>
  <c r="Q3464" i="68"/>
  <c r="P3464" i="68"/>
  <c r="O3464" i="68"/>
  <c r="N3464" i="68"/>
  <c r="M3464" i="68"/>
  <c r="Y3464" i="68" s="1"/>
  <c r="Z3464" i="68" s="1"/>
  <c r="AC3463" i="68"/>
  <c r="AB3463" i="68"/>
  <c r="AA3463" i="68"/>
  <c r="W3463" i="68"/>
  <c r="V3463" i="68"/>
  <c r="U3463" i="68"/>
  <c r="T3463" i="68"/>
  <c r="S3463" i="68"/>
  <c r="R3463" i="68"/>
  <c r="Q3463" i="68"/>
  <c r="P3463" i="68"/>
  <c r="O3463" i="68"/>
  <c r="N3463" i="68"/>
  <c r="M3463" i="68"/>
  <c r="Y3463" i="68" s="1"/>
  <c r="Z3463" i="68" s="1"/>
  <c r="AC3462" i="68"/>
  <c r="AB3462" i="68"/>
  <c r="AA3462" i="68"/>
  <c r="W3462" i="68"/>
  <c r="V3462" i="68"/>
  <c r="U3462" i="68" s="1"/>
  <c r="T3462" i="68"/>
  <c r="S3462" i="68"/>
  <c r="R3462" i="68"/>
  <c r="Q3462" i="68"/>
  <c r="P3462" i="68"/>
  <c r="O3462" i="68"/>
  <c r="N3462" i="68"/>
  <c r="M3462" i="68"/>
  <c r="Y3462" i="68" s="1"/>
  <c r="Z3462" i="68" s="1"/>
  <c r="AC3461" i="68"/>
  <c r="AB3461" i="68"/>
  <c r="AA3461" i="68"/>
  <c r="X3461" i="68"/>
  <c r="W3461" i="68"/>
  <c r="U3461" i="68" s="1"/>
  <c r="V3461" i="68"/>
  <c r="T3461" i="68"/>
  <c r="S3461" i="68"/>
  <c r="R3461" i="68"/>
  <c r="Q3461" i="68"/>
  <c r="P3461" i="68"/>
  <c r="O3461" i="68"/>
  <c r="N3461" i="68"/>
  <c r="M3461" i="68"/>
  <c r="Y3461" i="68" s="1"/>
  <c r="Z3461" i="68" s="1"/>
  <c r="AC3460" i="68"/>
  <c r="AB3460" i="68"/>
  <c r="AA3460" i="68"/>
  <c r="X3460" i="68"/>
  <c r="W3460" i="68"/>
  <c r="V3460" i="68"/>
  <c r="U3460" i="68"/>
  <c r="T3460" i="68"/>
  <c r="S3460" i="68"/>
  <c r="R3460" i="68"/>
  <c r="Q3460" i="68"/>
  <c r="P3460" i="68"/>
  <c r="O3460" i="68"/>
  <c r="N3460" i="68"/>
  <c r="M3460" i="68"/>
  <c r="Y3460" i="68" s="1"/>
  <c r="Z3460" i="68" s="1"/>
  <c r="AC3459" i="68"/>
  <c r="AB3459" i="68"/>
  <c r="AA3459" i="68"/>
  <c r="W3459" i="68"/>
  <c r="V3459" i="68"/>
  <c r="U3459" i="68"/>
  <c r="T3459" i="68"/>
  <c r="S3459" i="68"/>
  <c r="R3459" i="68"/>
  <c r="Q3459" i="68"/>
  <c r="P3459" i="68"/>
  <c r="O3459" i="68"/>
  <c r="N3459" i="68"/>
  <c r="M3459" i="68"/>
  <c r="Y3459" i="68" s="1"/>
  <c r="Z3459" i="68" s="1"/>
  <c r="AC3458" i="68"/>
  <c r="AB3458" i="68"/>
  <c r="AA3458" i="68"/>
  <c r="W3458" i="68"/>
  <c r="V3458" i="68"/>
  <c r="U3458" i="68" s="1"/>
  <c r="T3458" i="68"/>
  <c r="S3458" i="68"/>
  <c r="R3458" i="68"/>
  <c r="Q3458" i="68"/>
  <c r="P3458" i="68"/>
  <c r="O3458" i="68"/>
  <c r="N3458" i="68"/>
  <c r="M3458" i="68"/>
  <c r="Y3458" i="68" s="1"/>
  <c r="Z3458" i="68" s="1"/>
  <c r="AC3457" i="68"/>
  <c r="AB3457" i="68"/>
  <c r="AA3457" i="68"/>
  <c r="X3457" i="68"/>
  <c r="W3457" i="68"/>
  <c r="U3457" i="68" s="1"/>
  <c r="V3457" i="68"/>
  <c r="T3457" i="68"/>
  <c r="S3457" i="68"/>
  <c r="R3457" i="68"/>
  <c r="Q3457" i="68"/>
  <c r="P3457" i="68"/>
  <c r="O3457" i="68"/>
  <c r="N3457" i="68"/>
  <c r="M3457" i="68"/>
  <c r="Y3457" i="68" s="1"/>
  <c r="Z3457" i="68" s="1"/>
  <c r="AC3456" i="68"/>
  <c r="AB3456" i="68"/>
  <c r="AA3456" i="68"/>
  <c r="X3456" i="68"/>
  <c r="W3456" i="68"/>
  <c r="V3456" i="68"/>
  <c r="U3456" i="68"/>
  <c r="T3456" i="68"/>
  <c r="S3456" i="68"/>
  <c r="R3456" i="68"/>
  <c r="Q3456" i="68"/>
  <c r="P3456" i="68"/>
  <c r="O3456" i="68"/>
  <c r="N3456" i="68"/>
  <c r="M3456" i="68"/>
  <c r="Y3456" i="68" s="1"/>
  <c r="Z3456" i="68" s="1"/>
  <c r="AC3455" i="68"/>
  <c r="AB3455" i="68"/>
  <c r="AA3455" i="68"/>
  <c r="W3455" i="68"/>
  <c r="V3455" i="68"/>
  <c r="U3455" i="68"/>
  <c r="T3455" i="68"/>
  <c r="S3455" i="68"/>
  <c r="R3455" i="68"/>
  <c r="Q3455" i="68"/>
  <c r="P3455" i="68"/>
  <c r="O3455" i="68"/>
  <c r="N3455" i="68"/>
  <c r="M3455" i="68"/>
  <c r="Y3455" i="68" s="1"/>
  <c r="Z3455" i="68" s="1"/>
  <c r="AC3454" i="68"/>
  <c r="AB3454" i="68"/>
  <c r="AA3454" i="68"/>
  <c r="W3454" i="68"/>
  <c r="V3454" i="68"/>
  <c r="U3454" i="68" s="1"/>
  <c r="T3454" i="68"/>
  <c r="S3454" i="68"/>
  <c r="R3454" i="68"/>
  <c r="Q3454" i="68"/>
  <c r="P3454" i="68"/>
  <c r="O3454" i="68"/>
  <c r="N3454" i="68"/>
  <c r="M3454" i="68"/>
  <c r="Y3454" i="68" s="1"/>
  <c r="Z3454" i="68" s="1"/>
  <c r="AC3453" i="68"/>
  <c r="AB3453" i="68"/>
  <c r="AA3453" i="68"/>
  <c r="X3453" i="68"/>
  <c r="W3453" i="68"/>
  <c r="U3453" i="68" s="1"/>
  <c r="V3453" i="68"/>
  <c r="T3453" i="68"/>
  <c r="S3453" i="68"/>
  <c r="R3453" i="68"/>
  <c r="Q3453" i="68"/>
  <c r="P3453" i="68"/>
  <c r="O3453" i="68"/>
  <c r="N3453" i="68"/>
  <c r="M3453" i="68"/>
  <c r="Y3453" i="68" s="1"/>
  <c r="Z3453" i="68" s="1"/>
  <c r="AC3452" i="68"/>
  <c r="AB3452" i="68"/>
  <c r="AA3452" i="68"/>
  <c r="X3452" i="68"/>
  <c r="W3452" i="68"/>
  <c r="V3452" i="68"/>
  <c r="U3452" i="68"/>
  <c r="T3452" i="68"/>
  <c r="S3452" i="68"/>
  <c r="R3452" i="68"/>
  <c r="Q3452" i="68"/>
  <c r="P3452" i="68"/>
  <c r="O3452" i="68"/>
  <c r="N3452" i="68"/>
  <c r="M3452" i="68"/>
  <c r="Y3452" i="68" s="1"/>
  <c r="Z3452" i="68" s="1"/>
  <c r="AC3451" i="68"/>
  <c r="AB3451" i="68"/>
  <c r="AA3451" i="68"/>
  <c r="W3451" i="68"/>
  <c r="V3451" i="68"/>
  <c r="U3451" i="68"/>
  <c r="T3451" i="68"/>
  <c r="S3451" i="68"/>
  <c r="R3451" i="68"/>
  <c r="Q3451" i="68"/>
  <c r="P3451" i="68"/>
  <c r="O3451" i="68"/>
  <c r="N3451" i="68"/>
  <c r="M3451" i="68"/>
  <c r="Y3451" i="68" s="1"/>
  <c r="Z3451" i="68" s="1"/>
  <c r="AC3450" i="68"/>
  <c r="AB3450" i="68"/>
  <c r="AA3450" i="68"/>
  <c r="X3450" i="68"/>
  <c r="W3450" i="68"/>
  <c r="V3450" i="68"/>
  <c r="U3450" i="68" s="1"/>
  <c r="T3450" i="68"/>
  <c r="S3450" i="68"/>
  <c r="R3450" i="68"/>
  <c r="Q3450" i="68"/>
  <c r="P3450" i="68"/>
  <c r="O3450" i="68"/>
  <c r="N3450" i="68"/>
  <c r="M3450" i="68"/>
  <c r="Y3450" i="68" s="1"/>
  <c r="Z3450" i="68" s="1"/>
  <c r="AC3449" i="68"/>
  <c r="AB3449" i="68"/>
  <c r="AA3449" i="68"/>
  <c r="X3449" i="68"/>
  <c r="W3449" i="68"/>
  <c r="U3449" i="68" s="1"/>
  <c r="V3449" i="68"/>
  <c r="T3449" i="68"/>
  <c r="S3449" i="68"/>
  <c r="R3449" i="68"/>
  <c r="Q3449" i="68"/>
  <c r="P3449" i="68"/>
  <c r="O3449" i="68"/>
  <c r="N3449" i="68"/>
  <c r="M3449" i="68"/>
  <c r="Y3449" i="68" s="1"/>
  <c r="Z3449" i="68" s="1"/>
  <c r="AC3448" i="68"/>
  <c r="AB3448" i="68"/>
  <c r="AA3448" i="68"/>
  <c r="X3448" i="68"/>
  <c r="W3448" i="68"/>
  <c r="V3448" i="68"/>
  <c r="U3448" i="68"/>
  <c r="T3448" i="68"/>
  <c r="S3448" i="68"/>
  <c r="R3448" i="68"/>
  <c r="Q3448" i="68"/>
  <c r="P3448" i="68"/>
  <c r="O3448" i="68"/>
  <c r="N3448" i="68"/>
  <c r="M3448" i="68"/>
  <c r="Y3448" i="68" s="1"/>
  <c r="Z3448" i="68" s="1"/>
  <c r="AC3447" i="68"/>
  <c r="AB3447" i="68"/>
  <c r="AA3447" i="68"/>
  <c r="W3447" i="68"/>
  <c r="V3447" i="68"/>
  <c r="U3447" i="68"/>
  <c r="T3447" i="68"/>
  <c r="S3447" i="68"/>
  <c r="R3447" i="68"/>
  <c r="Q3447" i="68"/>
  <c r="P3447" i="68"/>
  <c r="O3447" i="68"/>
  <c r="N3447" i="68"/>
  <c r="M3447" i="68"/>
  <c r="Y3447" i="68" s="1"/>
  <c r="Z3447" i="68" s="1"/>
  <c r="AC3446" i="68"/>
  <c r="AB3446" i="68"/>
  <c r="AA3446" i="68"/>
  <c r="X3446" i="68"/>
  <c r="W3446" i="68"/>
  <c r="V3446" i="68"/>
  <c r="U3446" i="68" s="1"/>
  <c r="T3446" i="68"/>
  <c r="S3446" i="68"/>
  <c r="R3446" i="68"/>
  <c r="Q3446" i="68"/>
  <c r="P3446" i="68"/>
  <c r="O3446" i="68"/>
  <c r="N3446" i="68"/>
  <c r="M3446" i="68"/>
  <c r="Y3446" i="68" s="1"/>
  <c r="Z3446" i="68" s="1"/>
  <c r="AC3445" i="68"/>
  <c r="AB3445" i="68"/>
  <c r="AA3445" i="68"/>
  <c r="X3445" i="68"/>
  <c r="W3445" i="68"/>
  <c r="U3445" i="68" s="1"/>
  <c r="V3445" i="68"/>
  <c r="T3445" i="68"/>
  <c r="S3445" i="68"/>
  <c r="R3445" i="68"/>
  <c r="Q3445" i="68"/>
  <c r="P3445" i="68"/>
  <c r="O3445" i="68"/>
  <c r="N3445" i="68"/>
  <c r="M3445" i="68"/>
  <c r="Y3445" i="68" s="1"/>
  <c r="Z3445" i="68" s="1"/>
  <c r="AC3444" i="68"/>
  <c r="AB3444" i="68"/>
  <c r="AA3444" i="68"/>
  <c r="X3444" i="68"/>
  <c r="W3444" i="68"/>
  <c r="V3444" i="68"/>
  <c r="U3444" i="68"/>
  <c r="T3444" i="68"/>
  <c r="S3444" i="68"/>
  <c r="R3444" i="68"/>
  <c r="Q3444" i="68"/>
  <c r="P3444" i="68"/>
  <c r="O3444" i="68"/>
  <c r="N3444" i="68"/>
  <c r="M3444" i="68"/>
  <c r="Y3444" i="68" s="1"/>
  <c r="Z3444" i="68" s="1"/>
  <c r="AC3443" i="68"/>
  <c r="AB3443" i="68"/>
  <c r="AA3443" i="68"/>
  <c r="W3443" i="68"/>
  <c r="V3443" i="68"/>
  <c r="U3443" i="68"/>
  <c r="T3443" i="68"/>
  <c r="S3443" i="68"/>
  <c r="R3443" i="68"/>
  <c r="Q3443" i="68"/>
  <c r="P3443" i="68"/>
  <c r="O3443" i="68"/>
  <c r="N3443" i="68"/>
  <c r="M3443" i="68"/>
  <c r="Y3443" i="68" s="1"/>
  <c r="Z3443" i="68" s="1"/>
  <c r="AC3442" i="68"/>
  <c r="AB3442" i="68"/>
  <c r="AA3442" i="68"/>
  <c r="X3442" i="68"/>
  <c r="W3442" i="68"/>
  <c r="V3442" i="68"/>
  <c r="U3442" i="68" s="1"/>
  <c r="T3442" i="68"/>
  <c r="S3442" i="68"/>
  <c r="R3442" i="68"/>
  <c r="Q3442" i="68"/>
  <c r="P3442" i="68"/>
  <c r="O3442" i="68"/>
  <c r="N3442" i="68"/>
  <c r="M3442" i="68"/>
  <c r="Y3442" i="68" s="1"/>
  <c r="Z3442" i="68" s="1"/>
  <c r="AC3441" i="68"/>
  <c r="AB3441" i="68"/>
  <c r="AA3441" i="68"/>
  <c r="X3441" i="68"/>
  <c r="W3441" i="68"/>
  <c r="U3441" i="68" s="1"/>
  <c r="V3441" i="68"/>
  <c r="T3441" i="68"/>
  <c r="S3441" i="68"/>
  <c r="R3441" i="68"/>
  <c r="Q3441" i="68"/>
  <c r="P3441" i="68"/>
  <c r="O3441" i="68"/>
  <c r="N3441" i="68"/>
  <c r="M3441" i="68"/>
  <c r="Y3441" i="68" s="1"/>
  <c r="Z3441" i="68" s="1"/>
  <c r="AC3440" i="68"/>
  <c r="AB3440" i="68"/>
  <c r="AA3440" i="68"/>
  <c r="X3440" i="68"/>
  <c r="W3440" i="68"/>
  <c r="V3440" i="68"/>
  <c r="U3440" i="68"/>
  <c r="T3440" i="68"/>
  <c r="S3440" i="68"/>
  <c r="R3440" i="68"/>
  <c r="Q3440" i="68"/>
  <c r="P3440" i="68"/>
  <c r="O3440" i="68"/>
  <c r="N3440" i="68"/>
  <c r="M3440" i="68"/>
  <c r="Y3440" i="68" s="1"/>
  <c r="Z3440" i="68" s="1"/>
  <c r="AC3439" i="68"/>
  <c r="AB3439" i="68"/>
  <c r="AA3439" i="68"/>
  <c r="W3439" i="68"/>
  <c r="V3439" i="68"/>
  <c r="U3439" i="68"/>
  <c r="T3439" i="68"/>
  <c r="S3439" i="68"/>
  <c r="R3439" i="68"/>
  <c r="Q3439" i="68"/>
  <c r="P3439" i="68"/>
  <c r="O3439" i="68"/>
  <c r="N3439" i="68"/>
  <c r="M3439" i="68"/>
  <c r="Y3439" i="68" s="1"/>
  <c r="Z3439" i="68" s="1"/>
  <c r="AC3438" i="68"/>
  <c r="AB3438" i="68"/>
  <c r="AA3438" i="68"/>
  <c r="X3438" i="68"/>
  <c r="W3438" i="68"/>
  <c r="V3438" i="68"/>
  <c r="U3438" i="68" s="1"/>
  <c r="T3438" i="68"/>
  <c r="S3438" i="68"/>
  <c r="R3438" i="68"/>
  <c r="Q3438" i="68"/>
  <c r="P3438" i="68"/>
  <c r="O3438" i="68"/>
  <c r="N3438" i="68"/>
  <c r="M3438" i="68"/>
  <c r="Y3438" i="68" s="1"/>
  <c r="Z3438" i="68" s="1"/>
  <c r="AC3437" i="68"/>
  <c r="AB3437" i="68"/>
  <c r="AA3437" i="68"/>
  <c r="X3437" i="68"/>
  <c r="W3437" i="68"/>
  <c r="U3437" i="68" s="1"/>
  <c r="V3437" i="68"/>
  <c r="T3437" i="68"/>
  <c r="S3437" i="68"/>
  <c r="R3437" i="68"/>
  <c r="Q3437" i="68"/>
  <c r="P3437" i="68"/>
  <c r="O3437" i="68"/>
  <c r="N3437" i="68"/>
  <c r="M3437" i="68"/>
  <c r="Y3437" i="68" s="1"/>
  <c r="Z3437" i="68" s="1"/>
  <c r="AC3436" i="68"/>
  <c r="AB3436" i="68"/>
  <c r="AA3436" i="68"/>
  <c r="X3436" i="68"/>
  <c r="W3436" i="68"/>
  <c r="V3436" i="68"/>
  <c r="U3436" i="68"/>
  <c r="T3436" i="68"/>
  <c r="S3436" i="68"/>
  <c r="R3436" i="68"/>
  <c r="Q3436" i="68"/>
  <c r="P3436" i="68"/>
  <c r="O3436" i="68"/>
  <c r="N3436" i="68"/>
  <c r="M3436" i="68"/>
  <c r="Y3436" i="68" s="1"/>
  <c r="Z3436" i="68" s="1"/>
  <c r="AC3435" i="68"/>
  <c r="AB3435" i="68"/>
  <c r="AA3435" i="68"/>
  <c r="W3435" i="68"/>
  <c r="V3435" i="68"/>
  <c r="U3435" i="68"/>
  <c r="T3435" i="68"/>
  <c r="S3435" i="68"/>
  <c r="R3435" i="68"/>
  <c r="Q3435" i="68"/>
  <c r="P3435" i="68"/>
  <c r="O3435" i="68"/>
  <c r="N3435" i="68"/>
  <c r="M3435" i="68"/>
  <c r="Y3435" i="68" s="1"/>
  <c r="Z3435" i="68" s="1"/>
  <c r="AC3434" i="68"/>
  <c r="AB3434" i="68"/>
  <c r="AA3434" i="68"/>
  <c r="X3434" i="68"/>
  <c r="W3434" i="68"/>
  <c r="V3434" i="68"/>
  <c r="U3434" i="68" s="1"/>
  <c r="T3434" i="68"/>
  <c r="S3434" i="68"/>
  <c r="R3434" i="68"/>
  <c r="Q3434" i="68"/>
  <c r="P3434" i="68"/>
  <c r="O3434" i="68"/>
  <c r="N3434" i="68"/>
  <c r="M3434" i="68"/>
  <c r="Y3434" i="68" s="1"/>
  <c r="Z3434" i="68" s="1"/>
  <c r="AC3433" i="68"/>
  <c r="AB3433" i="68"/>
  <c r="AA3433" i="68"/>
  <c r="X3433" i="68"/>
  <c r="W3433" i="68"/>
  <c r="U3433" i="68" s="1"/>
  <c r="V3433" i="68"/>
  <c r="T3433" i="68"/>
  <c r="S3433" i="68"/>
  <c r="R3433" i="68"/>
  <c r="Q3433" i="68"/>
  <c r="P3433" i="68"/>
  <c r="O3433" i="68"/>
  <c r="N3433" i="68"/>
  <c r="M3433" i="68"/>
  <c r="Y3433" i="68" s="1"/>
  <c r="Z3433" i="68" s="1"/>
  <c r="AC3432" i="68"/>
  <c r="AB3432" i="68"/>
  <c r="AA3432" i="68"/>
  <c r="X3432" i="68"/>
  <c r="W3432" i="68"/>
  <c r="V3432" i="68"/>
  <c r="U3432" i="68"/>
  <c r="T3432" i="68"/>
  <c r="S3432" i="68"/>
  <c r="R3432" i="68"/>
  <c r="Q3432" i="68"/>
  <c r="P3432" i="68"/>
  <c r="O3432" i="68"/>
  <c r="N3432" i="68"/>
  <c r="M3432" i="68"/>
  <c r="Y3432" i="68" s="1"/>
  <c r="Z3432" i="68" s="1"/>
  <c r="AC3431" i="68"/>
  <c r="AB3431" i="68"/>
  <c r="AA3431" i="68"/>
  <c r="W3431" i="68"/>
  <c r="V3431" i="68"/>
  <c r="U3431" i="68"/>
  <c r="T3431" i="68"/>
  <c r="S3431" i="68"/>
  <c r="R3431" i="68"/>
  <c r="Q3431" i="68"/>
  <c r="P3431" i="68"/>
  <c r="O3431" i="68"/>
  <c r="N3431" i="68"/>
  <c r="M3431" i="68"/>
  <c r="Y3431" i="68" s="1"/>
  <c r="Z3431" i="68" s="1"/>
  <c r="AC3430" i="68"/>
  <c r="AB3430" i="68"/>
  <c r="AA3430" i="68"/>
  <c r="X3430" i="68"/>
  <c r="W3430" i="68"/>
  <c r="V3430" i="68"/>
  <c r="U3430" i="68" s="1"/>
  <c r="T3430" i="68"/>
  <c r="S3430" i="68"/>
  <c r="R3430" i="68"/>
  <c r="Q3430" i="68"/>
  <c r="P3430" i="68"/>
  <c r="O3430" i="68"/>
  <c r="N3430" i="68"/>
  <c r="M3430" i="68"/>
  <c r="Y3430" i="68" s="1"/>
  <c r="Z3430" i="68" s="1"/>
  <c r="AC3429" i="68"/>
  <c r="AB3429" i="68"/>
  <c r="AA3429" i="68"/>
  <c r="X3429" i="68"/>
  <c r="W3429" i="68"/>
  <c r="U3429" i="68" s="1"/>
  <c r="V3429" i="68"/>
  <c r="T3429" i="68"/>
  <c r="S3429" i="68"/>
  <c r="R3429" i="68"/>
  <c r="Q3429" i="68"/>
  <c r="P3429" i="68"/>
  <c r="O3429" i="68"/>
  <c r="N3429" i="68"/>
  <c r="M3429" i="68"/>
  <c r="Y3429" i="68" s="1"/>
  <c r="Z3429" i="68" s="1"/>
  <c r="AC3428" i="68"/>
  <c r="AB3428" i="68"/>
  <c r="AA3428" i="68"/>
  <c r="X3428" i="68"/>
  <c r="W3428" i="68"/>
  <c r="V3428" i="68"/>
  <c r="U3428" i="68"/>
  <c r="T3428" i="68"/>
  <c r="S3428" i="68"/>
  <c r="R3428" i="68"/>
  <c r="Q3428" i="68"/>
  <c r="P3428" i="68"/>
  <c r="O3428" i="68"/>
  <c r="N3428" i="68"/>
  <c r="M3428" i="68"/>
  <c r="Y3428" i="68" s="1"/>
  <c r="Z3428" i="68" s="1"/>
  <c r="AC3427" i="68"/>
  <c r="AB3427" i="68"/>
  <c r="AA3427" i="68"/>
  <c r="W3427" i="68"/>
  <c r="V3427" i="68"/>
  <c r="U3427" i="68"/>
  <c r="T3427" i="68"/>
  <c r="S3427" i="68"/>
  <c r="R3427" i="68"/>
  <c r="Q3427" i="68"/>
  <c r="P3427" i="68"/>
  <c r="O3427" i="68"/>
  <c r="N3427" i="68"/>
  <c r="M3427" i="68"/>
  <c r="Y3427" i="68" s="1"/>
  <c r="Z3427" i="68" s="1"/>
  <c r="AC3426" i="68"/>
  <c r="AB3426" i="68"/>
  <c r="AA3426" i="68"/>
  <c r="X3426" i="68"/>
  <c r="W3426" i="68"/>
  <c r="V3426" i="68"/>
  <c r="U3426" i="68" s="1"/>
  <c r="T3426" i="68"/>
  <c r="S3426" i="68"/>
  <c r="R3426" i="68"/>
  <c r="Q3426" i="68"/>
  <c r="P3426" i="68"/>
  <c r="O3426" i="68"/>
  <c r="N3426" i="68"/>
  <c r="M3426" i="68"/>
  <c r="Y3426" i="68" s="1"/>
  <c r="Z3426" i="68" s="1"/>
  <c r="AC3425" i="68"/>
  <c r="AB3425" i="68"/>
  <c r="AA3425" i="68"/>
  <c r="X3425" i="68"/>
  <c r="W3425" i="68"/>
  <c r="U3425" i="68" s="1"/>
  <c r="V3425" i="68"/>
  <c r="T3425" i="68"/>
  <c r="S3425" i="68"/>
  <c r="R3425" i="68"/>
  <c r="Q3425" i="68"/>
  <c r="P3425" i="68"/>
  <c r="O3425" i="68"/>
  <c r="N3425" i="68"/>
  <c r="M3425" i="68"/>
  <c r="Y3425" i="68" s="1"/>
  <c r="Z3425" i="68" s="1"/>
  <c r="AC3424" i="68"/>
  <c r="AB3424" i="68"/>
  <c r="AA3424" i="68"/>
  <c r="X3424" i="68"/>
  <c r="W3424" i="68"/>
  <c r="V3424" i="68"/>
  <c r="U3424" i="68"/>
  <c r="T3424" i="68"/>
  <c r="S3424" i="68"/>
  <c r="R3424" i="68"/>
  <c r="Q3424" i="68"/>
  <c r="P3424" i="68"/>
  <c r="O3424" i="68"/>
  <c r="N3424" i="68"/>
  <c r="M3424" i="68"/>
  <c r="Y3424" i="68" s="1"/>
  <c r="Z3424" i="68" s="1"/>
  <c r="AC3423" i="68"/>
  <c r="AB3423" i="68"/>
  <c r="AA3423" i="68"/>
  <c r="W3423" i="68"/>
  <c r="V3423" i="68"/>
  <c r="U3423" i="68"/>
  <c r="T3423" i="68"/>
  <c r="S3423" i="68"/>
  <c r="R3423" i="68"/>
  <c r="Q3423" i="68"/>
  <c r="P3423" i="68"/>
  <c r="O3423" i="68"/>
  <c r="N3423" i="68"/>
  <c r="M3423" i="68"/>
  <c r="Y3423" i="68" s="1"/>
  <c r="Z3423" i="68" s="1"/>
  <c r="AC3422" i="68"/>
  <c r="AB3422" i="68"/>
  <c r="AA3422" i="68"/>
  <c r="W3422" i="68"/>
  <c r="V3422" i="68"/>
  <c r="U3422" i="68" s="1"/>
  <c r="T3422" i="68"/>
  <c r="S3422" i="68"/>
  <c r="R3422" i="68"/>
  <c r="Q3422" i="68"/>
  <c r="P3422" i="68"/>
  <c r="O3422" i="68"/>
  <c r="N3422" i="68"/>
  <c r="M3422" i="68"/>
  <c r="Y3422" i="68" s="1"/>
  <c r="Z3422" i="68" s="1"/>
  <c r="AC3421" i="68"/>
  <c r="AB3421" i="68"/>
  <c r="AA3421" i="68"/>
  <c r="X3421" i="68"/>
  <c r="W3421" i="68"/>
  <c r="U3421" i="68" s="1"/>
  <c r="V3421" i="68"/>
  <c r="T3421" i="68"/>
  <c r="S3421" i="68"/>
  <c r="R3421" i="68"/>
  <c r="Q3421" i="68"/>
  <c r="P3421" i="68"/>
  <c r="O3421" i="68"/>
  <c r="N3421" i="68"/>
  <c r="M3421" i="68"/>
  <c r="Y3421" i="68" s="1"/>
  <c r="Z3421" i="68" s="1"/>
  <c r="AC3420" i="68"/>
  <c r="AB3420" i="68"/>
  <c r="AA3420" i="68"/>
  <c r="X3420" i="68"/>
  <c r="W3420" i="68"/>
  <c r="V3420" i="68"/>
  <c r="U3420" i="68"/>
  <c r="T3420" i="68"/>
  <c r="S3420" i="68"/>
  <c r="R3420" i="68"/>
  <c r="Q3420" i="68"/>
  <c r="P3420" i="68"/>
  <c r="O3420" i="68"/>
  <c r="N3420" i="68"/>
  <c r="M3420" i="68"/>
  <c r="Y3420" i="68" s="1"/>
  <c r="Z3420" i="68" s="1"/>
  <c r="AC3419" i="68"/>
  <c r="AB3419" i="68"/>
  <c r="AA3419" i="68"/>
  <c r="W3419" i="68"/>
  <c r="V3419" i="68"/>
  <c r="U3419" i="68"/>
  <c r="T3419" i="68"/>
  <c r="S3419" i="68"/>
  <c r="R3419" i="68"/>
  <c r="Q3419" i="68"/>
  <c r="P3419" i="68"/>
  <c r="O3419" i="68"/>
  <c r="N3419" i="68"/>
  <c r="M3419" i="68"/>
  <c r="Y3419" i="68" s="1"/>
  <c r="Z3419" i="68" s="1"/>
  <c r="AC3418" i="68"/>
  <c r="AB3418" i="68"/>
  <c r="AA3418" i="68"/>
  <c r="W3418" i="68"/>
  <c r="V3418" i="68"/>
  <c r="U3418" i="68" s="1"/>
  <c r="T3418" i="68"/>
  <c r="S3418" i="68"/>
  <c r="R3418" i="68"/>
  <c r="Q3418" i="68"/>
  <c r="P3418" i="68"/>
  <c r="O3418" i="68"/>
  <c r="N3418" i="68"/>
  <c r="M3418" i="68"/>
  <c r="Y3418" i="68" s="1"/>
  <c r="Z3418" i="68" s="1"/>
  <c r="AC3417" i="68"/>
  <c r="AB3417" i="68"/>
  <c r="AA3417" i="68"/>
  <c r="X3417" i="68"/>
  <c r="W3417" i="68"/>
  <c r="U3417" i="68" s="1"/>
  <c r="V3417" i="68"/>
  <c r="T3417" i="68"/>
  <c r="S3417" i="68"/>
  <c r="R3417" i="68"/>
  <c r="Q3417" i="68"/>
  <c r="P3417" i="68"/>
  <c r="O3417" i="68"/>
  <c r="N3417" i="68"/>
  <c r="M3417" i="68"/>
  <c r="Y3417" i="68" s="1"/>
  <c r="Z3417" i="68" s="1"/>
  <c r="AC3416" i="68"/>
  <c r="AB3416" i="68"/>
  <c r="AA3416" i="68"/>
  <c r="X3416" i="68"/>
  <c r="W3416" i="68"/>
  <c r="V3416" i="68"/>
  <c r="U3416" i="68"/>
  <c r="T3416" i="68"/>
  <c r="S3416" i="68"/>
  <c r="R3416" i="68"/>
  <c r="Q3416" i="68"/>
  <c r="P3416" i="68"/>
  <c r="O3416" i="68"/>
  <c r="N3416" i="68"/>
  <c r="M3416" i="68"/>
  <c r="Y3416" i="68" s="1"/>
  <c r="Z3416" i="68" s="1"/>
  <c r="AC3415" i="68"/>
  <c r="AB3415" i="68"/>
  <c r="AA3415" i="68"/>
  <c r="W3415" i="68"/>
  <c r="V3415" i="68"/>
  <c r="U3415" i="68"/>
  <c r="T3415" i="68"/>
  <c r="S3415" i="68"/>
  <c r="R3415" i="68"/>
  <c r="Q3415" i="68"/>
  <c r="P3415" i="68"/>
  <c r="O3415" i="68"/>
  <c r="N3415" i="68"/>
  <c r="M3415" i="68"/>
  <c r="Y3415" i="68" s="1"/>
  <c r="Z3415" i="68" s="1"/>
  <c r="AC3414" i="68"/>
  <c r="AB3414" i="68"/>
  <c r="AA3414" i="68"/>
  <c r="W3414" i="68"/>
  <c r="V3414" i="68"/>
  <c r="U3414" i="68" s="1"/>
  <c r="T3414" i="68"/>
  <c r="S3414" i="68"/>
  <c r="R3414" i="68"/>
  <c r="Q3414" i="68"/>
  <c r="P3414" i="68"/>
  <c r="O3414" i="68"/>
  <c r="N3414" i="68"/>
  <c r="M3414" i="68"/>
  <c r="Y3414" i="68" s="1"/>
  <c r="Z3414" i="68" s="1"/>
  <c r="AC3413" i="68"/>
  <c r="AB3413" i="68"/>
  <c r="AA3413" i="68"/>
  <c r="X3413" i="68"/>
  <c r="W3413" i="68"/>
  <c r="U3413" i="68" s="1"/>
  <c r="V3413" i="68"/>
  <c r="T3413" i="68"/>
  <c r="S3413" i="68"/>
  <c r="R3413" i="68"/>
  <c r="Q3413" i="68"/>
  <c r="P3413" i="68"/>
  <c r="O3413" i="68"/>
  <c r="N3413" i="68"/>
  <c r="M3413" i="68"/>
  <c r="Y3413" i="68" s="1"/>
  <c r="Z3413" i="68" s="1"/>
  <c r="AC3412" i="68"/>
  <c r="AB3412" i="68"/>
  <c r="AA3412" i="68"/>
  <c r="X3412" i="68"/>
  <c r="W3412" i="68"/>
  <c r="V3412" i="68"/>
  <c r="U3412" i="68"/>
  <c r="T3412" i="68"/>
  <c r="S3412" i="68"/>
  <c r="R3412" i="68"/>
  <c r="Q3412" i="68"/>
  <c r="P3412" i="68"/>
  <c r="O3412" i="68"/>
  <c r="N3412" i="68"/>
  <c r="M3412" i="68"/>
  <c r="Y3412" i="68" s="1"/>
  <c r="Z3412" i="68" s="1"/>
  <c r="AC3411" i="68"/>
  <c r="AB3411" i="68"/>
  <c r="AA3411" i="68"/>
  <c r="W3411" i="68"/>
  <c r="V3411" i="68"/>
  <c r="U3411" i="68"/>
  <c r="T3411" i="68"/>
  <c r="S3411" i="68"/>
  <c r="R3411" i="68"/>
  <c r="Q3411" i="68"/>
  <c r="P3411" i="68"/>
  <c r="O3411" i="68"/>
  <c r="N3411" i="68"/>
  <c r="M3411" i="68"/>
  <c r="Y3411" i="68" s="1"/>
  <c r="Z3411" i="68" s="1"/>
  <c r="AC3410" i="68"/>
  <c r="AB3410" i="68"/>
  <c r="AA3410" i="68"/>
  <c r="W3410" i="68"/>
  <c r="V3410" i="68"/>
  <c r="U3410" i="68" s="1"/>
  <c r="T3410" i="68"/>
  <c r="S3410" i="68"/>
  <c r="R3410" i="68"/>
  <c r="Q3410" i="68"/>
  <c r="P3410" i="68"/>
  <c r="O3410" i="68"/>
  <c r="N3410" i="68"/>
  <c r="M3410" i="68"/>
  <c r="Y3410" i="68" s="1"/>
  <c r="Z3410" i="68" s="1"/>
  <c r="AC3409" i="68"/>
  <c r="AB3409" i="68"/>
  <c r="AA3409" i="68"/>
  <c r="X3409" i="68"/>
  <c r="W3409" i="68"/>
  <c r="U3409" i="68" s="1"/>
  <c r="V3409" i="68"/>
  <c r="T3409" i="68"/>
  <c r="S3409" i="68"/>
  <c r="R3409" i="68"/>
  <c r="Q3409" i="68"/>
  <c r="P3409" i="68"/>
  <c r="O3409" i="68"/>
  <c r="N3409" i="68"/>
  <c r="M3409" i="68"/>
  <c r="Y3409" i="68" s="1"/>
  <c r="Z3409" i="68" s="1"/>
  <c r="AC3408" i="68"/>
  <c r="AB3408" i="68"/>
  <c r="AA3408" i="68"/>
  <c r="X3408" i="68"/>
  <c r="W3408" i="68"/>
  <c r="V3408" i="68"/>
  <c r="U3408" i="68"/>
  <c r="T3408" i="68"/>
  <c r="S3408" i="68"/>
  <c r="R3408" i="68"/>
  <c r="Q3408" i="68"/>
  <c r="P3408" i="68"/>
  <c r="O3408" i="68"/>
  <c r="N3408" i="68"/>
  <c r="M3408" i="68"/>
  <c r="Y3408" i="68" s="1"/>
  <c r="Z3408" i="68" s="1"/>
  <c r="AC3407" i="68"/>
  <c r="AB3407" i="68"/>
  <c r="AA3407" i="68"/>
  <c r="W3407" i="68"/>
  <c r="V3407" i="68"/>
  <c r="U3407" i="68"/>
  <c r="T3407" i="68"/>
  <c r="S3407" i="68"/>
  <c r="R3407" i="68"/>
  <c r="Q3407" i="68"/>
  <c r="P3407" i="68"/>
  <c r="O3407" i="68"/>
  <c r="N3407" i="68"/>
  <c r="M3407" i="68"/>
  <c r="Y3407" i="68" s="1"/>
  <c r="Z3407" i="68" s="1"/>
  <c r="AC3406" i="68"/>
  <c r="AB3406" i="68"/>
  <c r="AA3406" i="68"/>
  <c r="W3406" i="68"/>
  <c r="V3406" i="68"/>
  <c r="U3406" i="68" s="1"/>
  <c r="T3406" i="68"/>
  <c r="S3406" i="68"/>
  <c r="R3406" i="68"/>
  <c r="Q3406" i="68"/>
  <c r="P3406" i="68"/>
  <c r="O3406" i="68"/>
  <c r="N3406" i="68"/>
  <c r="M3406" i="68"/>
  <c r="Y3406" i="68" s="1"/>
  <c r="Z3406" i="68" s="1"/>
  <c r="AC3405" i="68"/>
  <c r="AB3405" i="68"/>
  <c r="AA3405" i="68"/>
  <c r="X3405" i="68"/>
  <c r="W3405" i="68"/>
  <c r="U3405" i="68" s="1"/>
  <c r="V3405" i="68"/>
  <c r="T3405" i="68"/>
  <c r="S3405" i="68"/>
  <c r="R3405" i="68"/>
  <c r="Q3405" i="68"/>
  <c r="P3405" i="68"/>
  <c r="O3405" i="68"/>
  <c r="N3405" i="68"/>
  <c r="M3405" i="68"/>
  <c r="Y3405" i="68" s="1"/>
  <c r="Z3405" i="68" s="1"/>
  <c r="AC3404" i="68"/>
  <c r="AB3404" i="68"/>
  <c r="AA3404" i="68"/>
  <c r="X3404" i="68"/>
  <c r="W3404" i="68"/>
  <c r="V3404" i="68"/>
  <c r="U3404" i="68"/>
  <c r="T3404" i="68"/>
  <c r="S3404" i="68"/>
  <c r="R3404" i="68"/>
  <c r="Q3404" i="68"/>
  <c r="P3404" i="68"/>
  <c r="O3404" i="68"/>
  <c r="N3404" i="68"/>
  <c r="M3404" i="68"/>
  <c r="Y3404" i="68" s="1"/>
  <c r="Z3404" i="68" s="1"/>
  <c r="AC3403" i="68"/>
  <c r="AB3403" i="68"/>
  <c r="AA3403" i="68"/>
  <c r="W3403" i="68"/>
  <c r="V3403" i="68"/>
  <c r="U3403" i="68"/>
  <c r="T3403" i="68"/>
  <c r="S3403" i="68"/>
  <c r="R3403" i="68"/>
  <c r="Q3403" i="68"/>
  <c r="P3403" i="68"/>
  <c r="O3403" i="68"/>
  <c r="N3403" i="68"/>
  <c r="M3403" i="68"/>
  <c r="Y3403" i="68" s="1"/>
  <c r="Z3403" i="68" s="1"/>
  <c r="AC3402" i="68"/>
  <c r="AB3402" i="68"/>
  <c r="AA3402" i="68"/>
  <c r="W3402" i="68"/>
  <c r="V3402" i="68"/>
  <c r="U3402" i="68" s="1"/>
  <c r="T3402" i="68"/>
  <c r="S3402" i="68"/>
  <c r="R3402" i="68"/>
  <c r="Q3402" i="68"/>
  <c r="P3402" i="68"/>
  <c r="O3402" i="68"/>
  <c r="N3402" i="68"/>
  <c r="M3402" i="68"/>
  <c r="Y3402" i="68" s="1"/>
  <c r="Z3402" i="68" s="1"/>
  <c r="AC3401" i="68"/>
  <c r="AB3401" i="68"/>
  <c r="AA3401" i="68"/>
  <c r="X3401" i="68"/>
  <c r="W3401" i="68"/>
  <c r="U3401" i="68" s="1"/>
  <c r="V3401" i="68"/>
  <c r="T3401" i="68"/>
  <c r="S3401" i="68"/>
  <c r="R3401" i="68"/>
  <c r="Q3401" i="68"/>
  <c r="P3401" i="68"/>
  <c r="O3401" i="68"/>
  <c r="N3401" i="68"/>
  <c r="M3401" i="68"/>
  <c r="Y3401" i="68" s="1"/>
  <c r="Z3401" i="68" s="1"/>
  <c r="AC3400" i="68"/>
  <c r="AB3400" i="68"/>
  <c r="AA3400" i="68"/>
  <c r="X3400" i="68"/>
  <c r="W3400" i="68"/>
  <c r="V3400" i="68"/>
  <c r="U3400" i="68"/>
  <c r="T3400" i="68"/>
  <c r="S3400" i="68"/>
  <c r="R3400" i="68"/>
  <c r="Q3400" i="68"/>
  <c r="P3400" i="68"/>
  <c r="O3400" i="68"/>
  <c r="N3400" i="68"/>
  <c r="M3400" i="68"/>
  <c r="Y3400" i="68" s="1"/>
  <c r="Z3400" i="68" s="1"/>
  <c r="AC3399" i="68"/>
  <c r="AB3399" i="68"/>
  <c r="AA3399" i="68"/>
  <c r="W3399" i="68"/>
  <c r="V3399" i="68"/>
  <c r="U3399" i="68"/>
  <c r="T3399" i="68"/>
  <c r="S3399" i="68"/>
  <c r="R3399" i="68"/>
  <c r="Q3399" i="68"/>
  <c r="P3399" i="68"/>
  <c r="O3399" i="68"/>
  <c r="N3399" i="68"/>
  <c r="M3399" i="68"/>
  <c r="Y3399" i="68" s="1"/>
  <c r="Z3399" i="68" s="1"/>
  <c r="AC3398" i="68"/>
  <c r="AB3398" i="68"/>
  <c r="AA3398" i="68"/>
  <c r="W3398" i="68"/>
  <c r="V3398" i="68"/>
  <c r="U3398" i="68" s="1"/>
  <c r="T3398" i="68"/>
  <c r="S3398" i="68"/>
  <c r="R3398" i="68"/>
  <c r="Q3398" i="68"/>
  <c r="P3398" i="68"/>
  <c r="O3398" i="68"/>
  <c r="N3398" i="68"/>
  <c r="M3398" i="68"/>
  <c r="Y3398" i="68" s="1"/>
  <c r="Z3398" i="68" s="1"/>
  <c r="AC3397" i="68"/>
  <c r="AB3397" i="68"/>
  <c r="AA3397" i="68"/>
  <c r="X3397" i="68"/>
  <c r="W3397" i="68"/>
  <c r="U3397" i="68" s="1"/>
  <c r="V3397" i="68"/>
  <c r="T3397" i="68"/>
  <c r="S3397" i="68"/>
  <c r="R3397" i="68"/>
  <c r="Q3397" i="68"/>
  <c r="P3397" i="68"/>
  <c r="O3397" i="68"/>
  <c r="N3397" i="68"/>
  <c r="M3397" i="68"/>
  <c r="Y3397" i="68" s="1"/>
  <c r="Z3397" i="68" s="1"/>
  <c r="AC3396" i="68"/>
  <c r="AB3396" i="68"/>
  <c r="AA3396" i="68"/>
  <c r="X3396" i="68"/>
  <c r="W3396" i="68"/>
  <c r="V3396" i="68"/>
  <c r="U3396" i="68"/>
  <c r="T3396" i="68"/>
  <c r="S3396" i="68"/>
  <c r="R3396" i="68"/>
  <c r="Q3396" i="68"/>
  <c r="P3396" i="68"/>
  <c r="O3396" i="68"/>
  <c r="N3396" i="68"/>
  <c r="M3396" i="68"/>
  <c r="Y3396" i="68" s="1"/>
  <c r="Z3396" i="68" s="1"/>
  <c r="AC3395" i="68"/>
  <c r="AB3395" i="68"/>
  <c r="AA3395" i="68"/>
  <c r="W3395" i="68"/>
  <c r="V3395" i="68"/>
  <c r="U3395" i="68"/>
  <c r="T3395" i="68"/>
  <c r="S3395" i="68"/>
  <c r="R3395" i="68"/>
  <c r="Q3395" i="68"/>
  <c r="P3395" i="68"/>
  <c r="O3395" i="68"/>
  <c r="N3395" i="68"/>
  <c r="M3395" i="68"/>
  <c r="Y3395" i="68" s="1"/>
  <c r="Z3395" i="68" s="1"/>
  <c r="AC3394" i="68"/>
  <c r="AB3394" i="68"/>
  <c r="AA3394" i="68"/>
  <c r="W3394" i="68"/>
  <c r="V3394" i="68"/>
  <c r="U3394" i="68" s="1"/>
  <c r="T3394" i="68"/>
  <c r="S3394" i="68"/>
  <c r="R3394" i="68"/>
  <c r="Q3394" i="68"/>
  <c r="P3394" i="68"/>
  <c r="O3394" i="68"/>
  <c r="N3394" i="68"/>
  <c r="M3394" i="68"/>
  <c r="Y3394" i="68" s="1"/>
  <c r="Z3394" i="68" s="1"/>
  <c r="AC3393" i="68"/>
  <c r="AB3393" i="68"/>
  <c r="AA3393" i="68"/>
  <c r="X3393" i="68"/>
  <c r="W3393" i="68"/>
  <c r="U3393" i="68" s="1"/>
  <c r="V3393" i="68"/>
  <c r="T3393" i="68"/>
  <c r="S3393" i="68"/>
  <c r="R3393" i="68"/>
  <c r="Q3393" i="68"/>
  <c r="P3393" i="68"/>
  <c r="O3393" i="68"/>
  <c r="N3393" i="68"/>
  <c r="M3393" i="68"/>
  <c r="Y3393" i="68" s="1"/>
  <c r="Z3393" i="68" s="1"/>
  <c r="AC3392" i="68"/>
  <c r="AB3392" i="68"/>
  <c r="AA3392" i="68"/>
  <c r="X3392" i="68"/>
  <c r="W3392" i="68"/>
  <c r="V3392" i="68"/>
  <c r="U3392" i="68"/>
  <c r="T3392" i="68"/>
  <c r="S3392" i="68"/>
  <c r="R3392" i="68"/>
  <c r="Q3392" i="68"/>
  <c r="P3392" i="68"/>
  <c r="O3392" i="68"/>
  <c r="N3392" i="68"/>
  <c r="M3392" i="68"/>
  <c r="Y3392" i="68" s="1"/>
  <c r="Z3392" i="68" s="1"/>
  <c r="AC3391" i="68"/>
  <c r="AB3391" i="68"/>
  <c r="AA3391" i="68"/>
  <c r="W3391" i="68"/>
  <c r="V3391" i="68"/>
  <c r="U3391" i="68"/>
  <c r="T3391" i="68"/>
  <c r="S3391" i="68"/>
  <c r="R3391" i="68"/>
  <c r="Q3391" i="68"/>
  <c r="P3391" i="68"/>
  <c r="O3391" i="68"/>
  <c r="N3391" i="68"/>
  <c r="M3391" i="68"/>
  <c r="Y3391" i="68" s="1"/>
  <c r="Z3391" i="68" s="1"/>
  <c r="AC3390" i="68"/>
  <c r="AB3390" i="68"/>
  <c r="AA3390" i="68"/>
  <c r="W3390" i="68"/>
  <c r="V3390" i="68"/>
  <c r="U3390" i="68" s="1"/>
  <c r="T3390" i="68"/>
  <c r="S3390" i="68"/>
  <c r="R3390" i="68"/>
  <c r="Q3390" i="68"/>
  <c r="P3390" i="68"/>
  <c r="O3390" i="68"/>
  <c r="N3390" i="68"/>
  <c r="M3390" i="68"/>
  <c r="Y3390" i="68" s="1"/>
  <c r="Z3390" i="68" s="1"/>
  <c r="AC3389" i="68"/>
  <c r="AB3389" i="68"/>
  <c r="AA3389" i="68"/>
  <c r="X3389" i="68"/>
  <c r="W3389" i="68"/>
  <c r="U3389" i="68" s="1"/>
  <c r="V3389" i="68"/>
  <c r="T3389" i="68"/>
  <c r="S3389" i="68"/>
  <c r="R3389" i="68"/>
  <c r="Q3389" i="68"/>
  <c r="P3389" i="68"/>
  <c r="O3389" i="68"/>
  <c r="N3389" i="68"/>
  <c r="M3389" i="68"/>
  <c r="Y3389" i="68" s="1"/>
  <c r="Z3389" i="68" s="1"/>
  <c r="AC3388" i="68"/>
  <c r="AB3388" i="68"/>
  <c r="AA3388" i="68"/>
  <c r="X3388" i="68"/>
  <c r="W3388" i="68"/>
  <c r="V3388" i="68"/>
  <c r="U3388" i="68"/>
  <c r="T3388" i="68"/>
  <c r="S3388" i="68"/>
  <c r="R3388" i="68"/>
  <c r="Q3388" i="68"/>
  <c r="P3388" i="68"/>
  <c r="O3388" i="68"/>
  <c r="N3388" i="68"/>
  <c r="M3388" i="68"/>
  <c r="Y3388" i="68" s="1"/>
  <c r="Z3388" i="68" s="1"/>
  <c r="AC3387" i="68"/>
  <c r="AB3387" i="68"/>
  <c r="AA3387" i="68"/>
  <c r="W3387" i="68"/>
  <c r="V3387" i="68"/>
  <c r="U3387" i="68"/>
  <c r="T3387" i="68"/>
  <c r="S3387" i="68"/>
  <c r="R3387" i="68"/>
  <c r="Q3387" i="68"/>
  <c r="P3387" i="68"/>
  <c r="O3387" i="68"/>
  <c r="N3387" i="68"/>
  <c r="M3387" i="68"/>
  <c r="Y3387" i="68" s="1"/>
  <c r="Z3387" i="68" s="1"/>
  <c r="AC3386" i="68"/>
  <c r="AB3386" i="68"/>
  <c r="AA3386" i="68"/>
  <c r="W3386" i="68"/>
  <c r="V3386" i="68"/>
  <c r="U3386" i="68" s="1"/>
  <c r="T3386" i="68"/>
  <c r="S3386" i="68"/>
  <c r="R3386" i="68"/>
  <c r="Q3386" i="68"/>
  <c r="P3386" i="68"/>
  <c r="O3386" i="68"/>
  <c r="N3386" i="68"/>
  <c r="M3386" i="68"/>
  <c r="Y3386" i="68" s="1"/>
  <c r="Z3386" i="68" s="1"/>
  <c r="AC3385" i="68"/>
  <c r="AB3385" i="68"/>
  <c r="AA3385" i="68"/>
  <c r="X3385" i="68"/>
  <c r="W3385" i="68"/>
  <c r="U3385" i="68" s="1"/>
  <c r="V3385" i="68"/>
  <c r="T3385" i="68"/>
  <c r="S3385" i="68"/>
  <c r="R3385" i="68"/>
  <c r="Q3385" i="68"/>
  <c r="P3385" i="68"/>
  <c r="O3385" i="68"/>
  <c r="N3385" i="68"/>
  <c r="M3385" i="68"/>
  <c r="Y3385" i="68" s="1"/>
  <c r="Z3385" i="68" s="1"/>
  <c r="AC3384" i="68"/>
  <c r="AB3384" i="68"/>
  <c r="AA3384" i="68"/>
  <c r="X3384" i="68"/>
  <c r="W3384" i="68"/>
  <c r="V3384" i="68"/>
  <c r="U3384" i="68"/>
  <c r="T3384" i="68"/>
  <c r="S3384" i="68"/>
  <c r="R3384" i="68"/>
  <c r="Q3384" i="68"/>
  <c r="P3384" i="68"/>
  <c r="O3384" i="68"/>
  <c r="N3384" i="68"/>
  <c r="M3384" i="68"/>
  <c r="Y3384" i="68" s="1"/>
  <c r="Z3384" i="68" s="1"/>
  <c r="AC3383" i="68"/>
  <c r="AB3383" i="68"/>
  <c r="AA3383" i="68"/>
  <c r="W3383" i="68"/>
  <c r="V3383" i="68"/>
  <c r="U3383" i="68"/>
  <c r="T3383" i="68"/>
  <c r="S3383" i="68"/>
  <c r="R3383" i="68"/>
  <c r="Q3383" i="68"/>
  <c r="P3383" i="68"/>
  <c r="O3383" i="68"/>
  <c r="N3383" i="68"/>
  <c r="M3383" i="68"/>
  <c r="Y3383" i="68" s="1"/>
  <c r="Z3383" i="68" s="1"/>
  <c r="AC3382" i="68"/>
  <c r="AB3382" i="68"/>
  <c r="AA3382" i="68"/>
  <c r="W3382" i="68"/>
  <c r="V3382" i="68"/>
  <c r="U3382" i="68" s="1"/>
  <c r="T3382" i="68"/>
  <c r="S3382" i="68"/>
  <c r="R3382" i="68"/>
  <c r="Q3382" i="68"/>
  <c r="P3382" i="68"/>
  <c r="O3382" i="68"/>
  <c r="N3382" i="68"/>
  <c r="M3382" i="68"/>
  <c r="Y3382" i="68" s="1"/>
  <c r="Z3382" i="68" s="1"/>
  <c r="AC3381" i="68"/>
  <c r="AB3381" i="68"/>
  <c r="AA3381" i="68"/>
  <c r="X3381" i="68"/>
  <c r="W3381" i="68"/>
  <c r="U3381" i="68" s="1"/>
  <c r="V3381" i="68"/>
  <c r="T3381" i="68"/>
  <c r="S3381" i="68"/>
  <c r="R3381" i="68"/>
  <c r="Q3381" i="68"/>
  <c r="P3381" i="68"/>
  <c r="O3381" i="68"/>
  <c r="N3381" i="68"/>
  <c r="M3381" i="68"/>
  <c r="Y3381" i="68" s="1"/>
  <c r="Z3381" i="68" s="1"/>
  <c r="AC3380" i="68"/>
  <c r="AB3380" i="68"/>
  <c r="AA3380" i="68"/>
  <c r="X3380" i="68"/>
  <c r="W3380" i="68"/>
  <c r="V3380" i="68"/>
  <c r="U3380" i="68"/>
  <c r="T3380" i="68"/>
  <c r="S3380" i="68"/>
  <c r="R3380" i="68"/>
  <c r="Q3380" i="68"/>
  <c r="P3380" i="68"/>
  <c r="O3380" i="68"/>
  <c r="N3380" i="68"/>
  <c r="M3380" i="68"/>
  <c r="Y3380" i="68" s="1"/>
  <c r="Z3380" i="68" s="1"/>
  <c r="AC3379" i="68"/>
  <c r="AB3379" i="68"/>
  <c r="AA3379" i="68"/>
  <c r="W3379" i="68"/>
  <c r="V3379" i="68"/>
  <c r="U3379" i="68"/>
  <c r="T3379" i="68"/>
  <c r="S3379" i="68"/>
  <c r="R3379" i="68"/>
  <c r="Q3379" i="68"/>
  <c r="P3379" i="68"/>
  <c r="O3379" i="68"/>
  <c r="N3379" i="68"/>
  <c r="M3379" i="68"/>
  <c r="Y3379" i="68" s="1"/>
  <c r="Z3379" i="68" s="1"/>
  <c r="AC3378" i="68"/>
  <c r="AB3378" i="68"/>
  <c r="AA3378" i="68"/>
  <c r="W3378" i="68"/>
  <c r="V3378" i="68"/>
  <c r="U3378" i="68" s="1"/>
  <c r="T3378" i="68"/>
  <c r="S3378" i="68"/>
  <c r="R3378" i="68"/>
  <c r="Q3378" i="68"/>
  <c r="P3378" i="68"/>
  <c r="O3378" i="68"/>
  <c r="N3378" i="68"/>
  <c r="M3378" i="68"/>
  <c r="Y3378" i="68" s="1"/>
  <c r="Z3378" i="68" s="1"/>
  <c r="AC3377" i="68"/>
  <c r="AB3377" i="68"/>
  <c r="AA3377" i="68"/>
  <c r="X3377" i="68"/>
  <c r="W3377" i="68"/>
  <c r="U3377" i="68" s="1"/>
  <c r="V3377" i="68"/>
  <c r="T3377" i="68"/>
  <c r="S3377" i="68"/>
  <c r="R3377" i="68"/>
  <c r="Q3377" i="68"/>
  <c r="P3377" i="68"/>
  <c r="O3377" i="68"/>
  <c r="N3377" i="68"/>
  <c r="M3377" i="68"/>
  <c r="Y3377" i="68" s="1"/>
  <c r="Z3377" i="68" s="1"/>
  <c r="AC3376" i="68"/>
  <c r="AB3376" i="68"/>
  <c r="AA3376" i="68"/>
  <c r="X3376" i="68"/>
  <c r="W3376" i="68"/>
  <c r="V3376" i="68"/>
  <c r="U3376" i="68"/>
  <c r="T3376" i="68"/>
  <c r="S3376" i="68"/>
  <c r="R3376" i="68"/>
  <c r="Q3376" i="68"/>
  <c r="P3376" i="68"/>
  <c r="O3376" i="68"/>
  <c r="N3376" i="68"/>
  <c r="M3376" i="68"/>
  <c r="Y3376" i="68" s="1"/>
  <c r="Z3376" i="68" s="1"/>
  <c r="AC3375" i="68"/>
  <c r="AB3375" i="68"/>
  <c r="AA3375" i="68"/>
  <c r="W3375" i="68"/>
  <c r="V3375" i="68"/>
  <c r="U3375" i="68"/>
  <c r="T3375" i="68"/>
  <c r="S3375" i="68"/>
  <c r="R3375" i="68"/>
  <c r="Q3375" i="68"/>
  <c r="P3375" i="68"/>
  <c r="O3375" i="68"/>
  <c r="N3375" i="68"/>
  <c r="M3375" i="68"/>
  <c r="Y3375" i="68" s="1"/>
  <c r="Z3375" i="68" s="1"/>
  <c r="AC3374" i="68"/>
  <c r="AB3374" i="68"/>
  <c r="AA3374" i="68"/>
  <c r="W3374" i="68"/>
  <c r="V3374" i="68"/>
  <c r="U3374" i="68" s="1"/>
  <c r="T3374" i="68"/>
  <c r="S3374" i="68"/>
  <c r="R3374" i="68"/>
  <c r="Q3374" i="68"/>
  <c r="P3374" i="68"/>
  <c r="O3374" i="68"/>
  <c r="N3374" i="68"/>
  <c r="M3374" i="68"/>
  <c r="Y3374" i="68" s="1"/>
  <c r="Z3374" i="68" s="1"/>
  <c r="AC3373" i="68"/>
  <c r="AB3373" i="68"/>
  <c r="AA3373" i="68"/>
  <c r="X3373" i="68"/>
  <c r="W3373" i="68"/>
  <c r="U3373" i="68" s="1"/>
  <c r="V3373" i="68"/>
  <c r="T3373" i="68"/>
  <c r="S3373" i="68"/>
  <c r="R3373" i="68"/>
  <c r="Q3373" i="68"/>
  <c r="P3373" i="68"/>
  <c r="O3373" i="68"/>
  <c r="N3373" i="68"/>
  <c r="M3373" i="68"/>
  <c r="Y3373" i="68" s="1"/>
  <c r="Z3373" i="68" s="1"/>
  <c r="AC3372" i="68"/>
  <c r="AB3372" i="68"/>
  <c r="AA3372" i="68"/>
  <c r="X3372" i="68"/>
  <c r="W3372" i="68"/>
  <c r="V3372" i="68"/>
  <c r="U3372" i="68"/>
  <c r="T3372" i="68"/>
  <c r="S3372" i="68"/>
  <c r="R3372" i="68"/>
  <c r="Q3372" i="68"/>
  <c r="P3372" i="68"/>
  <c r="O3372" i="68"/>
  <c r="N3372" i="68"/>
  <c r="M3372" i="68"/>
  <c r="Y3372" i="68" s="1"/>
  <c r="Z3372" i="68" s="1"/>
  <c r="AC3371" i="68"/>
  <c r="AB3371" i="68"/>
  <c r="AA3371" i="68"/>
  <c r="W3371" i="68"/>
  <c r="V3371" i="68"/>
  <c r="U3371" i="68"/>
  <c r="T3371" i="68"/>
  <c r="S3371" i="68"/>
  <c r="R3371" i="68"/>
  <c r="Q3371" i="68"/>
  <c r="P3371" i="68"/>
  <c r="O3371" i="68"/>
  <c r="N3371" i="68"/>
  <c r="M3371" i="68"/>
  <c r="Y3371" i="68" s="1"/>
  <c r="Z3371" i="68" s="1"/>
  <c r="AC3370" i="68"/>
  <c r="AB3370" i="68"/>
  <c r="AA3370" i="68"/>
  <c r="W3370" i="68"/>
  <c r="V3370" i="68"/>
  <c r="U3370" i="68" s="1"/>
  <c r="T3370" i="68"/>
  <c r="S3370" i="68"/>
  <c r="R3370" i="68"/>
  <c r="Q3370" i="68"/>
  <c r="P3370" i="68"/>
  <c r="O3370" i="68"/>
  <c r="N3370" i="68"/>
  <c r="M3370" i="68"/>
  <c r="Y3370" i="68" s="1"/>
  <c r="Z3370" i="68" s="1"/>
  <c r="AC3369" i="68"/>
  <c r="AB3369" i="68"/>
  <c r="AA3369" i="68"/>
  <c r="X3369" i="68"/>
  <c r="W3369" i="68"/>
  <c r="U3369" i="68" s="1"/>
  <c r="V3369" i="68"/>
  <c r="T3369" i="68"/>
  <c r="S3369" i="68"/>
  <c r="R3369" i="68"/>
  <c r="Q3369" i="68"/>
  <c r="P3369" i="68"/>
  <c r="O3369" i="68"/>
  <c r="N3369" i="68"/>
  <c r="M3369" i="68"/>
  <c r="Y3369" i="68" s="1"/>
  <c r="Z3369" i="68" s="1"/>
  <c r="AC3368" i="68"/>
  <c r="AB3368" i="68"/>
  <c r="AA3368" i="68"/>
  <c r="X3368" i="68"/>
  <c r="W3368" i="68"/>
  <c r="V3368" i="68"/>
  <c r="U3368" i="68"/>
  <c r="T3368" i="68"/>
  <c r="S3368" i="68"/>
  <c r="R3368" i="68"/>
  <c r="Q3368" i="68"/>
  <c r="P3368" i="68"/>
  <c r="O3368" i="68"/>
  <c r="N3368" i="68"/>
  <c r="M3368" i="68"/>
  <c r="Y3368" i="68" s="1"/>
  <c r="Z3368" i="68" s="1"/>
  <c r="AC3367" i="68"/>
  <c r="AB3367" i="68"/>
  <c r="AA3367" i="68"/>
  <c r="W3367" i="68"/>
  <c r="V3367" i="68"/>
  <c r="U3367" i="68"/>
  <c r="T3367" i="68"/>
  <c r="S3367" i="68"/>
  <c r="R3367" i="68"/>
  <c r="Q3367" i="68"/>
  <c r="P3367" i="68"/>
  <c r="O3367" i="68"/>
  <c r="N3367" i="68"/>
  <c r="M3367" i="68"/>
  <c r="Y3367" i="68" s="1"/>
  <c r="Z3367" i="68" s="1"/>
  <c r="AC3366" i="68"/>
  <c r="AB3366" i="68"/>
  <c r="AA3366" i="68"/>
  <c r="W3366" i="68"/>
  <c r="V3366" i="68"/>
  <c r="U3366" i="68" s="1"/>
  <c r="T3366" i="68"/>
  <c r="S3366" i="68"/>
  <c r="R3366" i="68"/>
  <c r="Q3366" i="68"/>
  <c r="P3366" i="68"/>
  <c r="O3366" i="68"/>
  <c r="N3366" i="68"/>
  <c r="M3366" i="68"/>
  <c r="Y3366" i="68" s="1"/>
  <c r="Z3366" i="68" s="1"/>
  <c r="AC3365" i="68"/>
  <c r="AB3365" i="68"/>
  <c r="AA3365" i="68"/>
  <c r="X3365" i="68"/>
  <c r="W3365" i="68"/>
  <c r="U3365" i="68" s="1"/>
  <c r="V3365" i="68"/>
  <c r="T3365" i="68"/>
  <c r="S3365" i="68"/>
  <c r="R3365" i="68"/>
  <c r="Q3365" i="68"/>
  <c r="P3365" i="68"/>
  <c r="O3365" i="68"/>
  <c r="N3365" i="68"/>
  <c r="M3365" i="68"/>
  <c r="Y3365" i="68" s="1"/>
  <c r="Z3365" i="68" s="1"/>
  <c r="AC3364" i="68"/>
  <c r="AB3364" i="68"/>
  <c r="AA3364" i="68"/>
  <c r="X3364" i="68"/>
  <c r="W3364" i="68"/>
  <c r="V3364" i="68"/>
  <c r="U3364" i="68"/>
  <c r="T3364" i="68"/>
  <c r="S3364" i="68"/>
  <c r="R3364" i="68"/>
  <c r="Q3364" i="68"/>
  <c r="P3364" i="68"/>
  <c r="O3364" i="68"/>
  <c r="N3364" i="68"/>
  <c r="M3364" i="68"/>
  <c r="Y3364" i="68" s="1"/>
  <c r="Z3364" i="68" s="1"/>
  <c r="AC3363" i="68"/>
  <c r="AB3363" i="68"/>
  <c r="AA3363" i="68"/>
  <c r="W3363" i="68"/>
  <c r="V3363" i="68"/>
  <c r="U3363" i="68"/>
  <c r="T3363" i="68"/>
  <c r="S3363" i="68"/>
  <c r="R3363" i="68"/>
  <c r="Q3363" i="68"/>
  <c r="P3363" i="68"/>
  <c r="O3363" i="68"/>
  <c r="N3363" i="68"/>
  <c r="M3363" i="68"/>
  <c r="Y3363" i="68" s="1"/>
  <c r="Z3363" i="68" s="1"/>
  <c r="AC3362" i="68"/>
  <c r="AB3362" i="68"/>
  <c r="AA3362" i="68"/>
  <c r="W3362" i="68"/>
  <c r="V3362" i="68"/>
  <c r="U3362" i="68" s="1"/>
  <c r="T3362" i="68"/>
  <c r="S3362" i="68"/>
  <c r="R3362" i="68"/>
  <c r="Q3362" i="68"/>
  <c r="P3362" i="68"/>
  <c r="O3362" i="68"/>
  <c r="N3362" i="68"/>
  <c r="M3362" i="68"/>
  <c r="Y3362" i="68" s="1"/>
  <c r="Z3362" i="68" s="1"/>
  <c r="AC3361" i="68"/>
  <c r="AB3361" i="68"/>
  <c r="AA3361" i="68"/>
  <c r="X3361" i="68"/>
  <c r="W3361" i="68"/>
  <c r="U3361" i="68" s="1"/>
  <c r="V3361" i="68"/>
  <c r="T3361" i="68"/>
  <c r="S3361" i="68"/>
  <c r="R3361" i="68"/>
  <c r="Q3361" i="68"/>
  <c r="P3361" i="68"/>
  <c r="O3361" i="68"/>
  <c r="N3361" i="68"/>
  <c r="M3361" i="68"/>
  <c r="Y3361" i="68" s="1"/>
  <c r="Z3361" i="68" s="1"/>
  <c r="AC3360" i="68"/>
  <c r="AB3360" i="68"/>
  <c r="AA3360" i="68"/>
  <c r="X3360" i="68"/>
  <c r="W3360" i="68"/>
  <c r="V3360" i="68"/>
  <c r="U3360" i="68"/>
  <c r="T3360" i="68"/>
  <c r="S3360" i="68"/>
  <c r="R3360" i="68"/>
  <c r="Q3360" i="68"/>
  <c r="P3360" i="68"/>
  <c r="O3360" i="68"/>
  <c r="N3360" i="68"/>
  <c r="M3360" i="68"/>
  <c r="Y3360" i="68" s="1"/>
  <c r="Z3360" i="68" s="1"/>
  <c r="AC3359" i="68"/>
  <c r="AB3359" i="68"/>
  <c r="AA3359" i="68"/>
  <c r="W3359" i="68"/>
  <c r="V3359" i="68"/>
  <c r="U3359" i="68"/>
  <c r="T3359" i="68"/>
  <c r="S3359" i="68"/>
  <c r="R3359" i="68"/>
  <c r="Q3359" i="68"/>
  <c r="P3359" i="68"/>
  <c r="O3359" i="68"/>
  <c r="N3359" i="68"/>
  <c r="M3359" i="68"/>
  <c r="Y3359" i="68" s="1"/>
  <c r="Z3359" i="68" s="1"/>
  <c r="AC3358" i="68"/>
  <c r="AB3358" i="68"/>
  <c r="AA3358" i="68"/>
  <c r="W3358" i="68"/>
  <c r="V3358" i="68"/>
  <c r="U3358" i="68" s="1"/>
  <c r="T3358" i="68"/>
  <c r="S3358" i="68"/>
  <c r="R3358" i="68"/>
  <c r="Q3358" i="68"/>
  <c r="P3358" i="68"/>
  <c r="O3358" i="68"/>
  <c r="N3358" i="68"/>
  <c r="M3358" i="68"/>
  <c r="Y3358" i="68" s="1"/>
  <c r="Z3358" i="68" s="1"/>
  <c r="AC3357" i="68"/>
  <c r="AB3357" i="68"/>
  <c r="AA3357" i="68"/>
  <c r="X3357" i="68"/>
  <c r="W3357" i="68"/>
  <c r="U3357" i="68" s="1"/>
  <c r="V3357" i="68"/>
  <c r="T3357" i="68"/>
  <c r="S3357" i="68"/>
  <c r="R3357" i="68"/>
  <c r="Q3357" i="68"/>
  <c r="P3357" i="68"/>
  <c r="O3357" i="68"/>
  <c r="N3357" i="68"/>
  <c r="M3357" i="68"/>
  <c r="Y3357" i="68" s="1"/>
  <c r="Z3357" i="68" s="1"/>
  <c r="AC3356" i="68"/>
  <c r="AB3356" i="68"/>
  <c r="AA3356" i="68"/>
  <c r="X3356" i="68"/>
  <c r="W3356" i="68"/>
  <c r="V3356" i="68"/>
  <c r="U3356" i="68"/>
  <c r="T3356" i="68"/>
  <c r="S3356" i="68"/>
  <c r="R3356" i="68"/>
  <c r="Q3356" i="68"/>
  <c r="P3356" i="68"/>
  <c r="O3356" i="68"/>
  <c r="N3356" i="68"/>
  <c r="M3356" i="68"/>
  <c r="Y3356" i="68" s="1"/>
  <c r="Z3356" i="68" s="1"/>
  <c r="AC3355" i="68"/>
  <c r="AB3355" i="68"/>
  <c r="AA3355" i="68"/>
  <c r="W3355" i="68"/>
  <c r="V3355" i="68"/>
  <c r="U3355" i="68"/>
  <c r="T3355" i="68"/>
  <c r="S3355" i="68"/>
  <c r="R3355" i="68"/>
  <c r="Q3355" i="68"/>
  <c r="P3355" i="68"/>
  <c r="O3355" i="68"/>
  <c r="N3355" i="68"/>
  <c r="M3355" i="68"/>
  <c r="Y3355" i="68" s="1"/>
  <c r="Z3355" i="68" s="1"/>
  <c r="AC3354" i="68"/>
  <c r="AB3354" i="68"/>
  <c r="AA3354" i="68"/>
  <c r="W3354" i="68"/>
  <c r="V3354" i="68"/>
  <c r="U3354" i="68" s="1"/>
  <c r="T3354" i="68"/>
  <c r="S3354" i="68"/>
  <c r="R3354" i="68"/>
  <c r="Q3354" i="68"/>
  <c r="P3354" i="68"/>
  <c r="O3354" i="68"/>
  <c r="N3354" i="68"/>
  <c r="M3354" i="68"/>
  <c r="Y3354" i="68" s="1"/>
  <c r="Z3354" i="68" s="1"/>
  <c r="AC3353" i="68"/>
  <c r="AB3353" i="68"/>
  <c r="AA3353" i="68"/>
  <c r="X3353" i="68"/>
  <c r="W3353" i="68"/>
  <c r="U3353" i="68" s="1"/>
  <c r="V3353" i="68"/>
  <c r="T3353" i="68"/>
  <c r="S3353" i="68"/>
  <c r="R3353" i="68"/>
  <c r="Q3353" i="68"/>
  <c r="P3353" i="68"/>
  <c r="O3353" i="68"/>
  <c r="N3353" i="68"/>
  <c r="M3353" i="68"/>
  <c r="Y3353" i="68" s="1"/>
  <c r="Z3353" i="68" s="1"/>
  <c r="AC3352" i="68"/>
  <c r="AB3352" i="68"/>
  <c r="AA3352" i="68"/>
  <c r="X3352" i="68"/>
  <c r="W3352" i="68"/>
  <c r="V3352" i="68"/>
  <c r="U3352" i="68"/>
  <c r="T3352" i="68"/>
  <c r="S3352" i="68"/>
  <c r="R3352" i="68"/>
  <c r="Q3352" i="68"/>
  <c r="P3352" i="68"/>
  <c r="O3352" i="68"/>
  <c r="N3352" i="68"/>
  <c r="M3352" i="68"/>
  <c r="Y3352" i="68" s="1"/>
  <c r="Z3352" i="68" s="1"/>
  <c r="AC3351" i="68"/>
  <c r="AB3351" i="68"/>
  <c r="AA3351" i="68"/>
  <c r="W3351" i="68"/>
  <c r="V3351" i="68"/>
  <c r="U3351" i="68"/>
  <c r="T3351" i="68"/>
  <c r="S3351" i="68"/>
  <c r="R3351" i="68"/>
  <c r="Q3351" i="68"/>
  <c r="P3351" i="68"/>
  <c r="O3351" i="68"/>
  <c r="N3351" i="68"/>
  <c r="M3351" i="68"/>
  <c r="Y3351" i="68" s="1"/>
  <c r="Z3351" i="68" s="1"/>
  <c r="AC3350" i="68"/>
  <c r="AB3350" i="68"/>
  <c r="AA3350" i="68"/>
  <c r="W3350" i="68"/>
  <c r="V3350" i="68"/>
  <c r="U3350" i="68" s="1"/>
  <c r="T3350" i="68"/>
  <c r="S3350" i="68"/>
  <c r="R3350" i="68"/>
  <c r="Q3350" i="68"/>
  <c r="P3350" i="68"/>
  <c r="O3350" i="68"/>
  <c r="N3350" i="68"/>
  <c r="M3350" i="68"/>
  <c r="Y3350" i="68" s="1"/>
  <c r="Z3350" i="68" s="1"/>
  <c r="AC3349" i="68"/>
  <c r="AB3349" i="68"/>
  <c r="AA3349" i="68"/>
  <c r="X3349" i="68"/>
  <c r="W3349" i="68"/>
  <c r="U3349" i="68" s="1"/>
  <c r="V3349" i="68"/>
  <c r="T3349" i="68"/>
  <c r="S3349" i="68"/>
  <c r="R3349" i="68"/>
  <c r="Q3349" i="68"/>
  <c r="P3349" i="68"/>
  <c r="O3349" i="68"/>
  <c r="N3349" i="68"/>
  <c r="M3349" i="68"/>
  <c r="Y3349" i="68" s="1"/>
  <c r="Z3349" i="68" s="1"/>
  <c r="AC3348" i="68"/>
  <c r="AB3348" i="68"/>
  <c r="AA3348" i="68"/>
  <c r="X3348" i="68"/>
  <c r="W3348" i="68"/>
  <c r="V3348" i="68"/>
  <c r="U3348" i="68"/>
  <c r="T3348" i="68"/>
  <c r="S3348" i="68"/>
  <c r="R3348" i="68"/>
  <c r="Q3348" i="68"/>
  <c r="P3348" i="68"/>
  <c r="O3348" i="68"/>
  <c r="N3348" i="68"/>
  <c r="M3348" i="68"/>
  <c r="Y3348" i="68" s="1"/>
  <c r="Z3348" i="68" s="1"/>
  <c r="AC3347" i="68"/>
  <c r="AB3347" i="68"/>
  <c r="AA3347" i="68"/>
  <c r="W3347" i="68"/>
  <c r="V3347" i="68"/>
  <c r="U3347" i="68"/>
  <c r="T3347" i="68"/>
  <c r="S3347" i="68"/>
  <c r="R3347" i="68"/>
  <c r="Q3347" i="68"/>
  <c r="P3347" i="68"/>
  <c r="O3347" i="68"/>
  <c r="N3347" i="68"/>
  <c r="M3347" i="68"/>
  <c r="Y3347" i="68" s="1"/>
  <c r="Z3347" i="68" s="1"/>
  <c r="AC3346" i="68"/>
  <c r="AB3346" i="68"/>
  <c r="AA3346" i="68"/>
  <c r="W3346" i="68"/>
  <c r="V3346" i="68"/>
  <c r="U3346" i="68" s="1"/>
  <c r="T3346" i="68"/>
  <c r="S3346" i="68"/>
  <c r="R3346" i="68"/>
  <c r="Q3346" i="68"/>
  <c r="P3346" i="68"/>
  <c r="O3346" i="68"/>
  <c r="N3346" i="68"/>
  <c r="M3346" i="68"/>
  <c r="Y3346" i="68" s="1"/>
  <c r="Z3346" i="68" s="1"/>
  <c r="AC3345" i="68"/>
  <c r="AB3345" i="68"/>
  <c r="AA3345" i="68"/>
  <c r="X3345" i="68"/>
  <c r="W3345" i="68"/>
  <c r="U3345" i="68" s="1"/>
  <c r="V3345" i="68"/>
  <c r="T3345" i="68"/>
  <c r="S3345" i="68"/>
  <c r="R3345" i="68"/>
  <c r="Q3345" i="68"/>
  <c r="P3345" i="68"/>
  <c r="O3345" i="68"/>
  <c r="N3345" i="68"/>
  <c r="M3345" i="68"/>
  <c r="Y3345" i="68" s="1"/>
  <c r="Z3345" i="68" s="1"/>
  <c r="AC3344" i="68"/>
  <c r="AB3344" i="68"/>
  <c r="AA3344" i="68"/>
  <c r="X3344" i="68"/>
  <c r="W3344" i="68"/>
  <c r="V3344" i="68"/>
  <c r="U3344" i="68"/>
  <c r="T3344" i="68"/>
  <c r="S3344" i="68"/>
  <c r="R3344" i="68"/>
  <c r="Q3344" i="68"/>
  <c r="P3344" i="68"/>
  <c r="O3344" i="68"/>
  <c r="N3344" i="68"/>
  <c r="M3344" i="68"/>
  <c r="Y3344" i="68" s="1"/>
  <c r="Z3344" i="68" s="1"/>
  <c r="AC3343" i="68"/>
  <c r="AB3343" i="68"/>
  <c r="AA3343" i="68"/>
  <c r="W3343" i="68"/>
  <c r="V3343" i="68"/>
  <c r="U3343" i="68"/>
  <c r="T3343" i="68"/>
  <c r="S3343" i="68"/>
  <c r="R3343" i="68"/>
  <c r="Q3343" i="68"/>
  <c r="P3343" i="68"/>
  <c r="O3343" i="68"/>
  <c r="N3343" i="68"/>
  <c r="M3343" i="68"/>
  <c r="Y3343" i="68" s="1"/>
  <c r="Z3343" i="68" s="1"/>
  <c r="AC3342" i="68"/>
  <c r="AB3342" i="68"/>
  <c r="AA3342" i="68"/>
  <c r="W3342" i="68"/>
  <c r="V3342" i="68"/>
  <c r="U3342" i="68" s="1"/>
  <c r="T3342" i="68"/>
  <c r="S3342" i="68"/>
  <c r="R3342" i="68"/>
  <c r="Q3342" i="68"/>
  <c r="P3342" i="68"/>
  <c r="O3342" i="68"/>
  <c r="N3342" i="68"/>
  <c r="M3342" i="68"/>
  <c r="Y3342" i="68" s="1"/>
  <c r="Z3342" i="68" s="1"/>
  <c r="AC3341" i="68"/>
  <c r="AB3341" i="68"/>
  <c r="AA3341" i="68"/>
  <c r="X3341" i="68"/>
  <c r="W3341" i="68"/>
  <c r="U3341" i="68" s="1"/>
  <c r="V3341" i="68"/>
  <c r="T3341" i="68"/>
  <c r="S3341" i="68"/>
  <c r="R3341" i="68"/>
  <c r="Q3341" i="68"/>
  <c r="P3341" i="68"/>
  <c r="O3341" i="68"/>
  <c r="N3341" i="68"/>
  <c r="M3341" i="68"/>
  <c r="Y3341" i="68" s="1"/>
  <c r="Z3341" i="68" s="1"/>
  <c r="AC3340" i="68"/>
  <c r="AB3340" i="68"/>
  <c r="AA3340" i="68"/>
  <c r="X3340" i="68"/>
  <c r="W3340" i="68"/>
  <c r="V3340" i="68"/>
  <c r="U3340" i="68"/>
  <c r="T3340" i="68"/>
  <c r="S3340" i="68"/>
  <c r="R3340" i="68"/>
  <c r="Q3340" i="68"/>
  <c r="P3340" i="68"/>
  <c r="O3340" i="68"/>
  <c r="N3340" i="68"/>
  <c r="M3340" i="68"/>
  <c r="Y3340" i="68" s="1"/>
  <c r="Z3340" i="68" s="1"/>
  <c r="AC3339" i="68"/>
  <c r="AB3339" i="68"/>
  <c r="AA3339" i="68"/>
  <c r="W3339" i="68"/>
  <c r="V3339" i="68"/>
  <c r="U3339" i="68"/>
  <c r="T3339" i="68"/>
  <c r="S3339" i="68"/>
  <c r="R3339" i="68"/>
  <c r="Q3339" i="68"/>
  <c r="P3339" i="68"/>
  <c r="O3339" i="68"/>
  <c r="N3339" i="68"/>
  <c r="M3339" i="68"/>
  <c r="Y3339" i="68" s="1"/>
  <c r="Z3339" i="68" s="1"/>
  <c r="AC3338" i="68"/>
  <c r="AB3338" i="68"/>
  <c r="AA3338" i="68"/>
  <c r="W3338" i="68"/>
  <c r="V3338" i="68"/>
  <c r="U3338" i="68" s="1"/>
  <c r="T3338" i="68"/>
  <c r="S3338" i="68"/>
  <c r="R3338" i="68"/>
  <c r="Q3338" i="68"/>
  <c r="P3338" i="68"/>
  <c r="O3338" i="68"/>
  <c r="N3338" i="68"/>
  <c r="M3338" i="68"/>
  <c r="Y3338" i="68" s="1"/>
  <c r="Z3338" i="68" s="1"/>
  <c r="AC3337" i="68"/>
  <c r="AB3337" i="68"/>
  <c r="AA3337" i="68"/>
  <c r="X3337" i="68"/>
  <c r="W3337" i="68"/>
  <c r="U3337" i="68" s="1"/>
  <c r="V3337" i="68"/>
  <c r="T3337" i="68"/>
  <c r="S3337" i="68"/>
  <c r="R3337" i="68"/>
  <c r="Q3337" i="68"/>
  <c r="P3337" i="68"/>
  <c r="O3337" i="68"/>
  <c r="N3337" i="68"/>
  <c r="M3337" i="68"/>
  <c r="Y3337" i="68" s="1"/>
  <c r="Z3337" i="68" s="1"/>
  <c r="AC3336" i="68"/>
  <c r="AB3336" i="68"/>
  <c r="AA3336" i="68"/>
  <c r="X3336" i="68"/>
  <c r="W3336" i="68"/>
  <c r="V3336" i="68"/>
  <c r="U3336" i="68"/>
  <c r="T3336" i="68"/>
  <c r="S3336" i="68"/>
  <c r="R3336" i="68"/>
  <c r="Q3336" i="68"/>
  <c r="P3336" i="68"/>
  <c r="O3336" i="68"/>
  <c r="N3336" i="68"/>
  <c r="M3336" i="68"/>
  <c r="Y3336" i="68" s="1"/>
  <c r="Z3336" i="68" s="1"/>
  <c r="AC3335" i="68"/>
  <c r="AB3335" i="68"/>
  <c r="AA3335" i="68"/>
  <c r="W3335" i="68"/>
  <c r="V3335" i="68"/>
  <c r="U3335" i="68"/>
  <c r="T3335" i="68"/>
  <c r="S3335" i="68"/>
  <c r="R3335" i="68"/>
  <c r="Q3335" i="68"/>
  <c r="P3335" i="68"/>
  <c r="O3335" i="68"/>
  <c r="N3335" i="68"/>
  <c r="M3335" i="68"/>
  <c r="Y3335" i="68" s="1"/>
  <c r="Z3335" i="68" s="1"/>
  <c r="AC3334" i="68"/>
  <c r="AB3334" i="68"/>
  <c r="AA3334" i="68"/>
  <c r="W3334" i="68"/>
  <c r="V3334" i="68"/>
  <c r="U3334" i="68" s="1"/>
  <c r="T3334" i="68"/>
  <c r="S3334" i="68"/>
  <c r="R3334" i="68"/>
  <c r="Q3334" i="68"/>
  <c r="P3334" i="68"/>
  <c r="O3334" i="68"/>
  <c r="N3334" i="68"/>
  <c r="M3334" i="68"/>
  <c r="Y3334" i="68" s="1"/>
  <c r="Z3334" i="68" s="1"/>
  <c r="AC3333" i="68"/>
  <c r="AB3333" i="68"/>
  <c r="AA3333" i="68"/>
  <c r="X3333" i="68"/>
  <c r="W3333" i="68"/>
  <c r="U3333" i="68" s="1"/>
  <c r="V3333" i="68"/>
  <c r="T3333" i="68"/>
  <c r="S3333" i="68"/>
  <c r="R3333" i="68"/>
  <c r="Q3333" i="68"/>
  <c r="P3333" i="68"/>
  <c r="O3333" i="68"/>
  <c r="N3333" i="68"/>
  <c r="M3333" i="68"/>
  <c r="Y3333" i="68" s="1"/>
  <c r="Z3333" i="68" s="1"/>
  <c r="AC3332" i="68"/>
  <c r="AB3332" i="68"/>
  <c r="AA3332" i="68"/>
  <c r="X3332" i="68"/>
  <c r="W3332" i="68"/>
  <c r="V3332" i="68"/>
  <c r="U3332" i="68"/>
  <c r="T3332" i="68"/>
  <c r="S3332" i="68"/>
  <c r="R3332" i="68"/>
  <c r="Q3332" i="68"/>
  <c r="P3332" i="68"/>
  <c r="O3332" i="68"/>
  <c r="N3332" i="68"/>
  <c r="M3332" i="68"/>
  <c r="Y3332" i="68" s="1"/>
  <c r="Z3332" i="68" s="1"/>
  <c r="AC3331" i="68"/>
  <c r="AB3331" i="68"/>
  <c r="AA3331" i="68"/>
  <c r="W3331" i="68"/>
  <c r="V3331" i="68"/>
  <c r="U3331" i="68"/>
  <c r="T3331" i="68"/>
  <c r="S3331" i="68"/>
  <c r="R3331" i="68"/>
  <c r="Q3331" i="68"/>
  <c r="P3331" i="68"/>
  <c r="O3331" i="68"/>
  <c r="N3331" i="68"/>
  <c r="M3331" i="68"/>
  <c r="Y3331" i="68" s="1"/>
  <c r="Z3331" i="68" s="1"/>
  <c r="AC3330" i="68"/>
  <c r="AB3330" i="68"/>
  <c r="AA3330" i="68"/>
  <c r="W3330" i="68"/>
  <c r="V3330" i="68"/>
  <c r="U3330" i="68" s="1"/>
  <c r="T3330" i="68"/>
  <c r="S3330" i="68"/>
  <c r="R3330" i="68"/>
  <c r="Q3330" i="68"/>
  <c r="P3330" i="68"/>
  <c r="O3330" i="68"/>
  <c r="N3330" i="68"/>
  <c r="M3330" i="68"/>
  <c r="Y3330" i="68" s="1"/>
  <c r="Z3330" i="68" s="1"/>
  <c r="AC3329" i="68"/>
  <c r="AB3329" i="68"/>
  <c r="AA3329" i="68"/>
  <c r="X3329" i="68"/>
  <c r="W3329" i="68"/>
  <c r="U3329" i="68" s="1"/>
  <c r="V3329" i="68"/>
  <c r="T3329" i="68"/>
  <c r="S3329" i="68"/>
  <c r="R3329" i="68"/>
  <c r="Q3329" i="68"/>
  <c r="P3329" i="68"/>
  <c r="O3329" i="68"/>
  <c r="N3329" i="68"/>
  <c r="M3329" i="68"/>
  <c r="Y3329" i="68" s="1"/>
  <c r="Z3329" i="68" s="1"/>
  <c r="AC3328" i="68"/>
  <c r="AB3328" i="68"/>
  <c r="AA3328" i="68"/>
  <c r="X3328" i="68"/>
  <c r="W3328" i="68"/>
  <c r="V3328" i="68"/>
  <c r="U3328" i="68"/>
  <c r="T3328" i="68"/>
  <c r="S3328" i="68"/>
  <c r="R3328" i="68"/>
  <c r="Q3328" i="68"/>
  <c r="P3328" i="68"/>
  <c r="O3328" i="68"/>
  <c r="N3328" i="68"/>
  <c r="M3328" i="68"/>
  <c r="Y3328" i="68" s="1"/>
  <c r="Z3328" i="68" s="1"/>
  <c r="AC3327" i="68"/>
  <c r="AB3327" i="68"/>
  <c r="AA3327" i="68"/>
  <c r="W3327" i="68"/>
  <c r="V3327" i="68"/>
  <c r="U3327" i="68"/>
  <c r="T3327" i="68"/>
  <c r="S3327" i="68"/>
  <c r="R3327" i="68"/>
  <c r="Q3327" i="68"/>
  <c r="P3327" i="68"/>
  <c r="O3327" i="68"/>
  <c r="N3327" i="68"/>
  <c r="M3327" i="68"/>
  <c r="Y3327" i="68" s="1"/>
  <c r="Z3327" i="68" s="1"/>
  <c r="AC3326" i="68"/>
  <c r="AB3326" i="68"/>
  <c r="AA3326" i="68"/>
  <c r="W3326" i="68"/>
  <c r="V3326" i="68"/>
  <c r="U3326" i="68" s="1"/>
  <c r="T3326" i="68"/>
  <c r="S3326" i="68"/>
  <c r="R3326" i="68"/>
  <c r="Q3326" i="68"/>
  <c r="P3326" i="68"/>
  <c r="O3326" i="68"/>
  <c r="N3326" i="68"/>
  <c r="M3326" i="68"/>
  <c r="Y3326" i="68" s="1"/>
  <c r="Z3326" i="68" s="1"/>
  <c r="AC3325" i="68"/>
  <c r="AB3325" i="68"/>
  <c r="AA3325" i="68"/>
  <c r="X3325" i="68"/>
  <c r="W3325" i="68"/>
  <c r="U3325" i="68" s="1"/>
  <c r="V3325" i="68"/>
  <c r="T3325" i="68"/>
  <c r="S3325" i="68"/>
  <c r="R3325" i="68"/>
  <c r="Q3325" i="68"/>
  <c r="P3325" i="68"/>
  <c r="O3325" i="68"/>
  <c r="N3325" i="68"/>
  <c r="M3325" i="68"/>
  <c r="Y3325" i="68" s="1"/>
  <c r="Z3325" i="68" s="1"/>
  <c r="AC3324" i="68"/>
  <c r="AB3324" i="68"/>
  <c r="AA3324" i="68"/>
  <c r="X3324" i="68"/>
  <c r="W3324" i="68"/>
  <c r="V3324" i="68"/>
  <c r="U3324" i="68"/>
  <c r="T3324" i="68"/>
  <c r="S3324" i="68"/>
  <c r="R3324" i="68"/>
  <c r="Q3324" i="68"/>
  <c r="P3324" i="68"/>
  <c r="O3324" i="68"/>
  <c r="N3324" i="68"/>
  <c r="M3324" i="68"/>
  <c r="Y3324" i="68" s="1"/>
  <c r="Z3324" i="68" s="1"/>
  <c r="AC3323" i="68"/>
  <c r="AB3323" i="68"/>
  <c r="AA3323" i="68"/>
  <c r="W3323" i="68"/>
  <c r="V3323" i="68"/>
  <c r="U3323" i="68"/>
  <c r="T3323" i="68"/>
  <c r="S3323" i="68"/>
  <c r="R3323" i="68"/>
  <c r="Q3323" i="68"/>
  <c r="P3323" i="68"/>
  <c r="O3323" i="68"/>
  <c r="N3323" i="68"/>
  <c r="M3323" i="68"/>
  <c r="Y3323" i="68" s="1"/>
  <c r="Z3323" i="68" s="1"/>
  <c r="AC3322" i="68"/>
  <c r="AB3322" i="68"/>
  <c r="AA3322" i="68"/>
  <c r="W3322" i="68"/>
  <c r="V3322" i="68"/>
  <c r="U3322" i="68" s="1"/>
  <c r="T3322" i="68"/>
  <c r="S3322" i="68"/>
  <c r="R3322" i="68"/>
  <c r="Q3322" i="68"/>
  <c r="P3322" i="68"/>
  <c r="O3322" i="68"/>
  <c r="N3322" i="68"/>
  <c r="M3322" i="68"/>
  <c r="Y3322" i="68" s="1"/>
  <c r="Z3322" i="68" s="1"/>
  <c r="AC3321" i="68"/>
  <c r="AB3321" i="68"/>
  <c r="AA3321" i="68"/>
  <c r="X3321" i="68"/>
  <c r="W3321" i="68"/>
  <c r="U3321" i="68" s="1"/>
  <c r="V3321" i="68"/>
  <c r="T3321" i="68"/>
  <c r="S3321" i="68"/>
  <c r="R3321" i="68"/>
  <c r="Q3321" i="68"/>
  <c r="P3321" i="68"/>
  <c r="O3321" i="68"/>
  <c r="N3321" i="68"/>
  <c r="M3321" i="68"/>
  <c r="Y3321" i="68" s="1"/>
  <c r="Z3321" i="68" s="1"/>
  <c r="AC3320" i="68"/>
  <c r="AB3320" i="68"/>
  <c r="AA3320" i="68"/>
  <c r="X3320" i="68"/>
  <c r="W3320" i="68"/>
  <c r="V3320" i="68"/>
  <c r="U3320" i="68"/>
  <c r="T3320" i="68"/>
  <c r="S3320" i="68"/>
  <c r="R3320" i="68"/>
  <c r="Q3320" i="68"/>
  <c r="P3320" i="68"/>
  <c r="O3320" i="68"/>
  <c r="N3320" i="68"/>
  <c r="M3320" i="68"/>
  <c r="Y3320" i="68" s="1"/>
  <c r="Z3320" i="68" s="1"/>
  <c r="AC3319" i="68"/>
  <c r="AB3319" i="68"/>
  <c r="AA3319" i="68"/>
  <c r="W3319" i="68"/>
  <c r="V3319" i="68"/>
  <c r="U3319" i="68"/>
  <c r="T3319" i="68"/>
  <c r="S3319" i="68"/>
  <c r="R3319" i="68"/>
  <c r="Q3319" i="68"/>
  <c r="P3319" i="68"/>
  <c r="O3319" i="68"/>
  <c r="N3319" i="68"/>
  <c r="M3319" i="68"/>
  <c r="Y3319" i="68" s="1"/>
  <c r="Z3319" i="68" s="1"/>
  <c r="AC3318" i="68"/>
  <c r="AB3318" i="68"/>
  <c r="AA3318" i="68"/>
  <c r="W3318" i="68"/>
  <c r="V3318" i="68"/>
  <c r="U3318" i="68" s="1"/>
  <c r="T3318" i="68"/>
  <c r="S3318" i="68"/>
  <c r="R3318" i="68"/>
  <c r="Q3318" i="68"/>
  <c r="P3318" i="68"/>
  <c r="O3318" i="68"/>
  <c r="N3318" i="68"/>
  <c r="M3318" i="68"/>
  <c r="Y3318" i="68" s="1"/>
  <c r="Z3318" i="68" s="1"/>
  <c r="AC3317" i="68"/>
  <c r="AB3317" i="68"/>
  <c r="AA3317" i="68"/>
  <c r="X3317" i="68"/>
  <c r="W3317" i="68"/>
  <c r="U3317" i="68" s="1"/>
  <c r="V3317" i="68"/>
  <c r="T3317" i="68"/>
  <c r="S3317" i="68"/>
  <c r="R3317" i="68"/>
  <c r="Q3317" i="68"/>
  <c r="P3317" i="68"/>
  <c r="O3317" i="68"/>
  <c r="N3317" i="68"/>
  <c r="M3317" i="68"/>
  <c r="Y3317" i="68" s="1"/>
  <c r="Z3317" i="68" s="1"/>
  <c r="AC3316" i="68"/>
  <c r="AB3316" i="68"/>
  <c r="AA3316" i="68"/>
  <c r="X3316" i="68"/>
  <c r="W3316" i="68"/>
  <c r="V3316" i="68"/>
  <c r="U3316" i="68"/>
  <c r="T3316" i="68"/>
  <c r="S3316" i="68"/>
  <c r="R3316" i="68"/>
  <c r="Q3316" i="68"/>
  <c r="P3316" i="68"/>
  <c r="O3316" i="68"/>
  <c r="N3316" i="68"/>
  <c r="M3316" i="68"/>
  <c r="Y3316" i="68" s="1"/>
  <c r="Z3316" i="68" s="1"/>
  <c r="AC3315" i="68"/>
  <c r="AB3315" i="68"/>
  <c r="AA3315" i="68"/>
  <c r="W3315" i="68"/>
  <c r="V3315" i="68"/>
  <c r="U3315" i="68"/>
  <c r="T3315" i="68"/>
  <c r="S3315" i="68"/>
  <c r="R3315" i="68"/>
  <c r="Q3315" i="68"/>
  <c r="P3315" i="68"/>
  <c r="O3315" i="68"/>
  <c r="N3315" i="68"/>
  <c r="M3315" i="68"/>
  <c r="Y3315" i="68" s="1"/>
  <c r="Z3315" i="68" s="1"/>
  <c r="AC3314" i="68"/>
  <c r="AB3314" i="68"/>
  <c r="AA3314" i="68"/>
  <c r="W3314" i="68"/>
  <c r="V3314" i="68"/>
  <c r="U3314" i="68" s="1"/>
  <c r="T3314" i="68"/>
  <c r="S3314" i="68"/>
  <c r="R3314" i="68"/>
  <c r="Q3314" i="68"/>
  <c r="P3314" i="68"/>
  <c r="O3314" i="68"/>
  <c r="N3314" i="68"/>
  <c r="M3314" i="68"/>
  <c r="Y3314" i="68" s="1"/>
  <c r="Z3314" i="68" s="1"/>
  <c r="AC3313" i="68"/>
  <c r="AB3313" i="68"/>
  <c r="AA3313" i="68"/>
  <c r="X3313" i="68"/>
  <c r="W3313" i="68"/>
  <c r="U3313" i="68" s="1"/>
  <c r="V3313" i="68"/>
  <c r="T3313" i="68"/>
  <c r="S3313" i="68"/>
  <c r="R3313" i="68"/>
  <c r="Q3313" i="68"/>
  <c r="P3313" i="68"/>
  <c r="O3313" i="68"/>
  <c r="N3313" i="68"/>
  <c r="M3313" i="68"/>
  <c r="Y3313" i="68" s="1"/>
  <c r="Z3313" i="68" s="1"/>
  <c r="AC3312" i="68"/>
  <c r="AB3312" i="68"/>
  <c r="AA3312" i="68"/>
  <c r="X3312" i="68"/>
  <c r="W3312" i="68"/>
  <c r="V3312" i="68"/>
  <c r="U3312" i="68"/>
  <c r="T3312" i="68"/>
  <c r="S3312" i="68"/>
  <c r="R3312" i="68"/>
  <c r="Q3312" i="68"/>
  <c r="P3312" i="68"/>
  <c r="O3312" i="68"/>
  <c r="N3312" i="68"/>
  <c r="M3312" i="68"/>
  <c r="Y3312" i="68" s="1"/>
  <c r="Z3312" i="68" s="1"/>
  <c r="AC3311" i="68"/>
  <c r="AB3311" i="68"/>
  <c r="AA3311" i="68"/>
  <c r="W3311" i="68"/>
  <c r="V3311" i="68"/>
  <c r="U3311" i="68"/>
  <c r="T3311" i="68"/>
  <c r="S3311" i="68"/>
  <c r="R3311" i="68"/>
  <c r="Q3311" i="68"/>
  <c r="P3311" i="68"/>
  <c r="O3311" i="68"/>
  <c r="N3311" i="68"/>
  <c r="M3311" i="68"/>
  <c r="Y3311" i="68" s="1"/>
  <c r="Z3311" i="68" s="1"/>
  <c r="AC3310" i="68"/>
  <c r="AB3310" i="68"/>
  <c r="AA3310" i="68"/>
  <c r="W3310" i="68"/>
  <c r="V3310" i="68"/>
  <c r="U3310" i="68" s="1"/>
  <c r="T3310" i="68"/>
  <c r="S3310" i="68"/>
  <c r="R3310" i="68"/>
  <c r="Q3310" i="68"/>
  <c r="P3310" i="68"/>
  <c r="O3310" i="68"/>
  <c r="N3310" i="68"/>
  <c r="M3310" i="68"/>
  <c r="Y3310" i="68" s="1"/>
  <c r="Z3310" i="68" s="1"/>
  <c r="AC3309" i="68"/>
  <c r="AB3309" i="68"/>
  <c r="AA3309" i="68"/>
  <c r="X3309" i="68"/>
  <c r="W3309" i="68"/>
  <c r="U3309" i="68" s="1"/>
  <c r="V3309" i="68"/>
  <c r="T3309" i="68"/>
  <c r="S3309" i="68"/>
  <c r="R3309" i="68"/>
  <c r="Q3309" i="68"/>
  <c r="P3309" i="68"/>
  <c r="O3309" i="68"/>
  <c r="N3309" i="68"/>
  <c r="M3309" i="68"/>
  <c r="Y3309" i="68" s="1"/>
  <c r="Z3309" i="68" s="1"/>
  <c r="AC3308" i="68"/>
  <c r="AB3308" i="68"/>
  <c r="AA3308" i="68"/>
  <c r="X3308" i="68"/>
  <c r="W3308" i="68"/>
  <c r="V3308" i="68"/>
  <c r="U3308" i="68"/>
  <c r="T3308" i="68"/>
  <c r="S3308" i="68"/>
  <c r="R3308" i="68"/>
  <c r="Q3308" i="68"/>
  <c r="P3308" i="68"/>
  <c r="O3308" i="68"/>
  <c r="N3308" i="68"/>
  <c r="M3308" i="68"/>
  <c r="Y3308" i="68" s="1"/>
  <c r="Z3308" i="68" s="1"/>
  <c r="AC3307" i="68"/>
  <c r="AB3307" i="68"/>
  <c r="AA3307" i="68"/>
  <c r="W3307" i="68"/>
  <c r="V3307" i="68"/>
  <c r="U3307" i="68"/>
  <c r="T3307" i="68"/>
  <c r="S3307" i="68"/>
  <c r="R3307" i="68"/>
  <c r="Q3307" i="68"/>
  <c r="P3307" i="68"/>
  <c r="O3307" i="68"/>
  <c r="N3307" i="68"/>
  <c r="M3307" i="68"/>
  <c r="Y3307" i="68" s="1"/>
  <c r="Z3307" i="68" s="1"/>
  <c r="AC3306" i="68"/>
  <c r="AB3306" i="68"/>
  <c r="AA3306" i="68"/>
  <c r="W3306" i="68"/>
  <c r="V3306" i="68"/>
  <c r="U3306" i="68" s="1"/>
  <c r="T3306" i="68"/>
  <c r="S3306" i="68"/>
  <c r="R3306" i="68"/>
  <c r="Q3306" i="68"/>
  <c r="P3306" i="68"/>
  <c r="O3306" i="68"/>
  <c r="N3306" i="68"/>
  <c r="M3306" i="68"/>
  <c r="Y3306" i="68" s="1"/>
  <c r="Z3306" i="68" s="1"/>
  <c r="AC3305" i="68"/>
  <c r="AB3305" i="68"/>
  <c r="AA3305" i="68"/>
  <c r="X3305" i="68"/>
  <c r="W3305" i="68"/>
  <c r="U3305" i="68" s="1"/>
  <c r="V3305" i="68"/>
  <c r="T3305" i="68"/>
  <c r="S3305" i="68"/>
  <c r="R3305" i="68"/>
  <c r="Q3305" i="68"/>
  <c r="P3305" i="68"/>
  <c r="O3305" i="68"/>
  <c r="N3305" i="68"/>
  <c r="M3305" i="68"/>
  <c r="Y3305" i="68" s="1"/>
  <c r="Z3305" i="68" s="1"/>
  <c r="AC3304" i="68"/>
  <c r="AB3304" i="68"/>
  <c r="AA3304" i="68"/>
  <c r="X3304" i="68"/>
  <c r="W3304" i="68"/>
  <c r="V3304" i="68"/>
  <c r="U3304" i="68"/>
  <c r="T3304" i="68"/>
  <c r="S3304" i="68"/>
  <c r="R3304" i="68"/>
  <c r="Q3304" i="68"/>
  <c r="P3304" i="68"/>
  <c r="O3304" i="68"/>
  <c r="N3304" i="68"/>
  <c r="M3304" i="68"/>
  <c r="Y3304" i="68" s="1"/>
  <c r="Z3304" i="68" s="1"/>
  <c r="AC3303" i="68"/>
  <c r="AB3303" i="68"/>
  <c r="AA3303" i="68"/>
  <c r="W3303" i="68"/>
  <c r="V3303" i="68"/>
  <c r="U3303" i="68"/>
  <c r="T3303" i="68"/>
  <c r="S3303" i="68"/>
  <c r="R3303" i="68"/>
  <c r="Q3303" i="68"/>
  <c r="P3303" i="68"/>
  <c r="O3303" i="68"/>
  <c r="N3303" i="68"/>
  <c r="M3303" i="68"/>
  <c r="Y3303" i="68" s="1"/>
  <c r="Z3303" i="68" s="1"/>
  <c r="AC3302" i="68"/>
  <c r="AB3302" i="68"/>
  <c r="AA3302" i="68"/>
  <c r="W3302" i="68"/>
  <c r="V3302" i="68"/>
  <c r="U3302" i="68" s="1"/>
  <c r="T3302" i="68"/>
  <c r="S3302" i="68"/>
  <c r="R3302" i="68"/>
  <c r="Q3302" i="68"/>
  <c r="P3302" i="68"/>
  <c r="O3302" i="68"/>
  <c r="N3302" i="68"/>
  <c r="M3302" i="68"/>
  <c r="Y3302" i="68" s="1"/>
  <c r="Z3302" i="68" s="1"/>
  <c r="AC3301" i="68"/>
  <c r="AB3301" i="68"/>
  <c r="AA3301" i="68"/>
  <c r="X3301" i="68"/>
  <c r="W3301" i="68"/>
  <c r="U3301" i="68" s="1"/>
  <c r="V3301" i="68"/>
  <c r="T3301" i="68"/>
  <c r="S3301" i="68"/>
  <c r="R3301" i="68"/>
  <c r="Q3301" i="68"/>
  <c r="P3301" i="68"/>
  <c r="O3301" i="68"/>
  <c r="N3301" i="68"/>
  <c r="M3301" i="68"/>
  <c r="Y3301" i="68" s="1"/>
  <c r="Z3301" i="68" s="1"/>
  <c r="AC3300" i="68"/>
  <c r="AB3300" i="68"/>
  <c r="AA3300" i="68"/>
  <c r="X3300" i="68"/>
  <c r="W3300" i="68"/>
  <c r="V3300" i="68"/>
  <c r="U3300" i="68"/>
  <c r="T3300" i="68"/>
  <c r="S3300" i="68"/>
  <c r="R3300" i="68"/>
  <c r="Q3300" i="68"/>
  <c r="P3300" i="68"/>
  <c r="O3300" i="68"/>
  <c r="N3300" i="68"/>
  <c r="M3300" i="68"/>
  <c r="Y3300" i="68" s="1"/>
  <c r="Z3300" i="68" s="1"/>
  <c r="AC3299" i="68"/>
  <c r="AB3299" i="68"/>
  <c r="AA3299" i="68"/>
  <c r="W3299" i="68"/>
  <c r="V3299" i="68"/>
  <c r="U3299" i="68"/>
  <c r="T3299" i="68"/>
  <c r="S3299" i="68"/>
  <c r="R3299" i="68"/>
  <c r="Q3299" i="68"/>
  <c r="P3299" i="68"/>
  <c r="O3299" i="68"/>
  <c r="N3299" i="68"/>
  <c r="M3299" i="68"/>
  <c r="Y3299" i="68" s="1"/>
  <c r="Z3299" i="68" s="1"/>
  <c r="AC3298" i="68"/>
  <c r="AB3298" i="68"/>
  <c r="AA3298" i="68"/>
  <c r="W3298" i="68"/>
  <c r="V3298" i="68"/>
  <c r="U3298" i="68" s="1"/>
  <c r="T3298" i="68"/>
  <c r="S3298" i="68"/>
  <c r="R3298" i="68"/>
  <c r="Q3298" i="68"/>
  <c r="P3298" i="68"/>
  <c r="O3298" i="68"/>
  <c r="N3298" i="68"/>
  <c r="M3298" i="68"/>
  <c r="Y3298" i="68" s="1"/>
  <c r="Z3298" i="68" s="1"/>
  <c r="AC3297" i="68"/>
  <c r="AB3297" i="68"/>
  <c r="AA3297" i="68"/>
  <c r="X3297" i="68"/>
  <c r="W3297" i="68"/>
  <c r="U3297" i="68" s="1"/>
  <c r="V3297" i="68"/>
  <c r="T3297" i="68"/>
  <c r="S3297" i="68"/>
  <c r="R3297" i="68"/>
  <c r="Q3297" i="68"/>
  <c r="P3297" i="68"/>
  <c r="O3297" i="68"/>
  <c r="N3297" i="68"/>
  <c r="M3297" i="68"/>
  <c r="Y3297" i="68" s="1"/>
  <c r="Z3297" i="68" s="1"/>
  <c r="AC3296" i="68"/>
  <c r="AB3296" i="68"/>
  <c r="AA3296" i="68"/>
  <c r="X3296" i="68"/>
  <c r="W3296" i="68"/>
  <c r="V3296" i="68"/>
  <c r="U3296" i="68"/>
  <c r="T3296" i="68"/>
  <c r="S3296" i="68"/>
  <c r="R3296" i="68"/>
  <c r="Q3296" i="68"/>
  <c r="P3296" i="68"/>
  <c r="O3296" i="68"/>
  <c r="N3296" i="68"/>
  <c r="M3296" i="68"/>
  <c r="Y3296" i="68" s="1"/>
  <c r="Z3296" i="68" s="1"/>
  <c r="AC3295" i="68"/>
  <c r="AB3295" i="68"/>
  <c r="AA3295" i="68"/>
  <c r="W3295" i="68"/>
  <c r="V3295" i="68"/>
  <c r="U3295" i="68"/>
  <c r="T3295" i="68"/>
  <c r="S3295" i="68"/>
  <c r="R3295" i="68"/>
  <c r="Q3295" i="68"/>
  <c r="P3295" i="68"/>
  <c r="O3295" i="68"/>
  <c r="N3295" i="68"/>
  <c r="M3295" i="68"/>
  <c r="Y3295" i="68" s="1"/>
  <c r="Z3295" i="68" s="1"/>
  <c r="AC3294" i="68"/>
  <c r="AB3294" i="68"/>
  <c r="AA3294" i="68"/>
  <c r="W3294" i="68"/>
  <c r="V3294" i="68"/>
  <c r="U3294" i="68" s="1"/>
  <c r="T3294" i="68"/>
  <c r="S3294" i="68"/>
  <c r="R3294" i="68"/>
  <c r="Q3294" i="68"/>
  <c r="P3294" i="68"/>
  <c r="O3294" i="68"/>
  <c r="N3294" i="68"/>
  <c r="M3294" i="68"/>
  <c r="Y3294" i="68" s="1"/>
  <c r="Z3294" i="68" s="1"/>
  <c r="AC3293" i="68"/>
  <c r="AB3293" i="68"/>
  <c r="AA3293" i="68"/>
  <c r="X3293" i="68"/>
  <c r="W3293" i="68"/>
  <c r="U3293" i="68" s="1"/>
  <c r="V3293" i="68"/>
  <c r="T3293" i="68"/>
  <c r="S3293" i="68"/>
  <c r="R3293" i="68"/>
  <c r="Q3293" i="68"/>
  <c r="P3293" i="68"/>
  <c r="O3293" i="68"/>
  <c r="N3293" i="68"/>
  <c r="M3293" i="68"/>
  <c r="Y3293" i="68" s="1"/>
  <c r="Z3293" i="68" s="1"/>
  <c r="AC3292" i="68"/>
  <c r="AB3292" i="68"/>
  <c r="AA3292" i="68"/>
  <c r="X3292" i="68"/>
  <c r="W3292" i="68"/>
  <c r="V3292" i="68"/>
  <c r="U3292" i="68"/>
  <c r="T3292" i="68"/>
  <c r="S3292" i="68"/>
  <c r="R3292" i="68"/>
  <c r="Q3292" i="68"/>
  <c r="P3292" i="68"/>
  <c r="O3292" i="68"/>
  <c r="N3292" i="68"/>
  <c r="M3292" i="68"/>
  <c r="Y3292" i="68" s="1"/>
  <c r="Z3292" i="68" s="1"/>
  <c r="AC3291" i="68"/>
  <c r="AB3291" i="68"/>
  <c r="AA3291" i="68"/>
  <c r="W3291" i="68"/>
  <c r="V3291" i="68"/>
  <c r="U3291" i="68"/>
  <c r="T3291" i="68"/>
  <c r="S3291" i="68"/>
  <c r="R3291" i="68"/>
  <c r="Q3291" i="68"/>
  <c r="P3291" i="68"/>
  <c r="O3291" i="68"/>
  <c r="N3291" i="68"/>
  <c r="M3291" i="68"/>
  <c r="Y3291" i="68" s="1"/>
  <c r="Z3291" i="68" s="1"/>
  <c r="AC3290" i="68"/>
  <c r="AB3290" i="68"/>
  <c r="AA3290" i="68"/>
  <c r="W3290" i="68"/>
  <c r="V3290" i="68"/>
  <c r="U3290" i="68" s="1"/>
  <c r="T3290" i="68"/>
  <c r="S3290" i="68"/>
  <c r="R3290" i="68"/>
  <c r="Q3290" i="68"/>
  <c r="P3290" i="68"/>
  <c r="O3290" i="68"/>
  <c r="N3290" i="68"/>
  <c r="M3290" i="68"/>
  <c r="Y3290" i="68" s="1"/>
  <c r="Z3290" i="68" s="1"/>
  <c r="AC3289" i="68"/>
  <c r="AB3289" i="68"/>
  <c r="AA3289" i="68"/>
  <c r="X3289" i="68"/>
  <c r="W3289" i="68"/>
  <c r="U3289" i="68" s="1"/>
  <c r="V3289" i="68"/>
  <c r="T3289" i="68"/>
  <c r="S3289" i="68"/>
  <c r="R3289" i="68"/>
  <c r="Q3289" i="68"/>
  <c r="P3289" i="68"/>
  <c r="O3289" i="68"/>
  <c r="N3289" i="68"/>
  <c r="M3289" i="68"/>
  <c r="Y3289" i="68" s="1"/>
  <c r="Z3289" i="68" s="1"/>
  <c r="AC3288" i="68"/>
  <c r="AB3288" i="68"/>
  <c r="AA3288" i="68"/>
  <c r="X3288" i="68"/>
  <c r="W3288" i="68"/>
  <c r="V3288" i="68"/>
  <c r="U3288" i="68"/>
  <c r="T3288" i="68"/>
  <c r="S3288" i="68"/>
  <c r="R3288" i="68"/>
  <c r="Q3288" i="68"/>
  <c r="P3288" i="68"/>
  <c r="O3288" i="68"/>
  <c r="N3288" i="68"/>
  <c r="M3288" i="68"/>
  <c r="Y3288" i="68" s="1"/>
  <c r="Z3288" i="68" s="1"/>
  <c r="AC3287" i="68"/>
  <c r="AB3287" i="68"/>
  <c r="AA3287" i="68"/>
  <c r="W3287" i="68"/>
  <c r="V3287" i="68"/>
  <c r="U3287" i="68"/>
  <c r="T3287" i="68"/>
  <c r="S3287" i="68"/>
  <c r="R3287" i="68"/>
  <c r="Q3287" i="68"/>
  <c r="P3287" i="68"/>
  <c r="O3287" i="68"/>
  <c r="N3287" i="68"/>
  <c r="M3287" i="68"/>
  <c r="Y3287" i="68" s="1"/>
  <c r="Z3287" i="68" s="1"/>
  <c r="AC3286" i="68"/>
  <c r="AB3286" i="68"/>
  <c r="AA3286" i="68"/>
  <c r="W3286" i="68"/>
  <c r="V3286" i="68"/>
  <c r="U3286" i="68" s="1"/>
  <c r="T3286" i="68"/>
  <c r="S3286" i="68"/>
  <c r="R3286" i="68"/>
  <c r="Q3286" i="68"/>
  <c r="P3286" i="68"/>
  <c r="O3286" i="68"/>
  <c r="N3286" i="68"/>
  <c r="M3286" i="68"/>
  <c r="Y3286" i="68" s="1"/>
  <c r="Z3286" i="68" s="1"/>
  <c r="AC3285" i="68"/>
  <c r="AB3285" i="68"/>
  <c r="AA3285" i="68"/>
  <c r="X3285" i="68"/>
  <c r="W3285" i="68"/>
  <c r="U3285" i="68" s="1"/>
  <c r="V3285" i="68"/>
  <c r="T3285" i="68"/>
  <c r="S3285" i="68"/>
  <c r="R3285" i="68"/>
  <c r="Q3285" i="68"/>
  <c r="P3285" i="68"/>
  <c r="O3285" i="68"/>
  <c r="N3285" i="68"/>
  <c r="M3285" i="68"/>
  <c r="Y3285" i="68" s="1"/>
  <c r="Z3285" i="68" s="1"/>
  <c r="AC3284" i="68"/>
  <c r="AB3284" i="68"/>
  <c r="AA3284" i="68"/>
  <c r="X3284" i="68"/>
  <c r="W3284" i="68"/>
  <c r="V3284" i="68"/>
  <c r="U3284" i="68"/>
  <c r="T3284" i="68"/>
  <c r="S3284" i="68"/>
  <c r="R3284" i="68"/>
  <c r="Q3284" i="68"/>
  <c r="P3284" i="68"/>
  <c r="O3284" i="68"/>
  <c r="N3284" i="68"/>
  <c r="M3284" i="68"/>
  <c r="Y3284" i="68" s="1"/>
  <c r="Z3284" i="68" s="1"/>
  <c r="AC3283" i="68"/>
  <c r="AB3283" i="68"/>
  <c r="AA3283" i="68"/>
  <c r="W3283" i="68"/>
  <c r="V3283" i="68"/>
  <c r="U3283" i="68"/>
  <c r="T3283" i="68"/>
  <c r="S3283" i="68"/>
  <c r="R3283" i="68"/>
  <c r="Q3283" i="68"/>
  <c r="P3283" i="68"/>
  <c r="O3283" i="68"/>
  <c r="N3283" i="68"/>
  <c r="M3283" i="68"/>
  <c r="Y3283" i="68" s="1"/>
  <c r="Z3283" i="68" s="1"/>
  <c r="AC3282" i="68"/>
  <c r="AB3282" i="68"/>
  <c r="AA3282" i="68"/>
  <c r="W3282" i="68"/>
  <c r="V3282" i="68"/>
  <c r="U3282" i="68" s="1"/>
  <c r="T3282" i="68"/>
  <c r="S3282" i="68"/>
  <c r="R3282" i="68"/>
  <c r="Q3282" i="68"/>
  <c r="P3282" i="68"/>
  <c r="O3282" i="68"/>
  <c r="N3282" i="68"/>
  <c r="M3282" i="68"/>
  <c r="Y3282" i="68" s="1"/>
  <c r="Z3282" i="68" s="1"/>
  <c r="AC3281" i="68"/>
  <c r="AB3281" i="68"/>
  <c r="AA3281" i="68"/>
  <c r="X3281" i="68"/>
  <c r="W3281" i="68"/>
  <c r="U3281" i="68" s="1"/>
  <c r="V3281" i="68"/>
  <c r="T3281" i="68"/>
  <c r="S3281" i="68"/>
  <c r="R3281" i="68"/>
  <c r="Q3281" i="68"/>
  <c r="P3281" i="68"/>
  <c r="O3281" i="68"/>
  <c r="N3281" i="68"/>
  <c r="M3281" i="68"/>
  <c r="Y3281" i="68" s="1"/>
  <c r="Z3281" i="68" s="1"/>
  <c r="AC3280" i="68"/>
  <c r="AB3280" i="68"/>
  <c r="AA3280" i="68"/>
  <c r="X3280" i="68"/>
  <c r="W3280" i="68"/>
  <c r="V3280" i="68"/>
  <c r="U3280" i="68"/>
  <c r="T3280" i="68"/>
  <c r="S3280" i="68"/>
  <c r="R3280" i="68"/>
  <c r="Q3280" i="68"/>
  <c r="P3280" i="68"/>
  <c r="O3280" i="68"/>
  <c r="N3280" i="68"/>
  <c r="M3280" i="68"/>
  <c r="Y3280" i="68" s="1"/>
  <c r="Z3280" i="68" s="1"/>
  <c r="AC3279" i="68"/>
  <c r="AB3279" i="68"/>
  <c r="AA3279" i="68"/>
  <c r="W3279" i="68"/>
  <c r="V3279" i="68"/>
  <c r="U3279" i="68"/>
  <c r="T3279" i="68"/>
  <c r="S3279" i="68"/>
  <c r="R3279" i="68"/>
  <c r="Q3279" i="68"/>
  <c r="P3279" i="68"/>
  <c r="O3279" i="68"/>
  <c r="N3279" i="68"/>
  <c r="M3279" i="68"/>
  <c r="Y3279" i="68" s="1"/>
  <c r="Z3279" i="68" s="1"/>
  <c r="AC3278" i="68"/>
  <c r="AB3278" i="68"/>
  <c r="AA3278" i="68"/>
  <c r="W3278" i="68"/>
  <c r="V3278" i="68"/>
  <c r="U3278" i="68" s="1"/>
  <c r="T3278" i="68"/>
  <c r="S3278" i="68"/>
  <c r="R3278" i="68"/>
  <c r="Q3278" i="68"/>
  <c r="P3278" i="68"/>
  <c r="O3278" i="68"/>
  <c r="N3278" i="68"/>
  <c r="M3278" i="68"/>
  <c r="Y3278" i="68" s="1"/>
  <c r="Z3278" i="68" s="1"/>
  <c r="AC3277" i="68"/>
  <c r="AB3277" i="68"/>
  <c r="AA3277" i="68"/>
  <c r="X3277" i="68"/>
  <c r="W3277" i="68"/>
  <c r="U3277" i="68" s="1"/>
  <c r="V3277" i="68"/>
  <c r="T3277" i="68"/>
  <c r="S3277" i="68"/>
  <c r="R3277" i="68"/>
  <c r="Q3277" i="68"/>
  <c r="P3277" i="68"/>
  <c r="O3277" i="68"/>
  <c r="N3277" i="68"/>
  <c r="M3277" i="68"/>
  <c r="Y3277" i="68" s="1"/>
  <c r="Z3277" i="68" s="1"/>
  <c r="AC3276" i="68"/>
  <c r="AB3276" i="68"/>
  <c r="AA3276" i="68"/>
  <c r="X3276" i="68"/>
  <c r="W3276" i="68"/>
  <c r="V3276" i="68"/>
  <c r="U3276" i="68"/>
  <c r="T3276" i="68"/>
  <c r="S3276" i="68"/>
  <c r="R3276" i="68"/>
  <c r="Q3276" i="68"/>
  <c r="P3276" i="68"/>
  <c r="O3276" i="68"/>
  <c r="N3276" i="68"/>
  <c r="M3276" i="68"/>
  <c r="Y3276" i="68" s="1"/>
  <c r="Z3276" i="68" s="1"/>
  <c r="AC3275" i="68"/>
  <c r="AB3275" i="68"/>
  <c r="AA3275" i="68"/>
  <c r="W3275" i="68"/>
  <c r="V3275" i="68"/>
  <c r="U3275" i="68"/>
  <c r="T3275" i="68"/>
  <c r="S3275" i="68"/>
  <c r="R3275" i="68"/>
  <c r="Q3275" i="68"/>
  <c r="P3275" i="68"/>
  <c r="O3275" i="68"/>
  <c r="N3275" i="68"/>
  <c r="M3275" i="68"/>
  <c r="Y3275" i="68" s="1"/>
  <c r="Z3275" i="68" s="1"/>
  <c r="AC3274" i="68"/>
  <c r="AB3274" i="68"/>
  <c r="AA3274" i="68"/>
  <c r="W3274" i="68"/>
  <c r="V3274" i="68"/>
  <c r="U3274" i="68" s="1"/>
  <c r="T3274" i="68"/>
  <c r="S3274" i="68"/>
  <c r="R3274" i="68"/>
  <c r="Q3274" i="68"/>
  <c r="P3274" i="68"/>
  <c r="O3274" i="68"/>
  <c r="N3274" i="68"/>
  <c r="M3274" i="68"/>
  <c r="Y3274" i="68" s="1"/>
  <c r="Z3274" i="68" s="1"/>
  <c r="AC3273" i="68"/>
  <c r="AB3273" i="68"/>
  <c r="AA3273" i="68"/>
  <c r="X3273" i="68"/>
  <c r="W3273" i="68"/>
  <c r="U3273" i="68" s="1"/>
  <c r="V3273" i="68"/>
  <c r="T3273" i="68"/>
  <c r="S3273" i="68"/>
  <c r="R3273" i="68"/>
  <c r="Q3273" i="68"/>
  <c r="P3273" i="68"/>
  <c r="O3273" i="68"/>
  <c r="N3273" i="68"/>
  <c r="M3273" i="68"/>
  <c r="Y3273" i="68" s="1"/>
  <c r="Z3273" i="68" s="1"/>
  <c r="AC3272" i="68"/>
  <c r="AB3272" i="68"/>
  <c r="AA3272" i="68"/>
  <c r="X3272" i="68"/>
  <c r="W3272" i="68"/>
  <c r="V3272" i="68"/>
  <c r="U3272" i="68"/>
  <c r="T3272" i="68"/>
  <c r="S3272" i="68"/>
  <c r="R3272" i="68"/>
  <c r="Q3272" i="68"/>
  <c r="P3272" i="68"/>
  <c r="O3272" i="68"/>
  <c r="N3272" i="68"/>
  <c r="M3272" i="68"/>
  <c r="Y3272" i="68" s="1"/>
  <c r="Z3272" i="68" s="1"/>
  <c r="AC3271" i="68"/>
  <c r="AB3271" i="68"/>
  <c r="AA3271" i="68"/>
  <c r="W3271" i="68"/>
  <c r="V3271" i="68"/>
  <c r="U3271" i="68"/>
  <c r="T3271" i="68"/>
  <c r="S3271" i="68"/>
  <c r="R3271" i="68"/>
  <c r="Q3271" i="68"/>
  <c r="P3271" i="68"/>
  <c r="O3271" i="68"/>
  <c r="N3271" i="68"/>
  <c r="M3271" i="68"/>
  <c r="Y3271" i="68" s="1"/>
  <c r="Z3271" i="68" s="1"/>
  <c r="AC3270" i="68"/>
  <c r="AB3270" i="68"/>
  <c r="AA3270" i="68"/>
  <c r="W3270" i="68"/>
  <c r="V3270" i="68"/>
  <c r="U3270" i="68" s="1"/>
  <c r="T3270" i="68"/>
  <c r="S3270" i="68"/>
  <c r="R3270" i="68"/>
  <c r="Q3270" i="68"/>
  <c r="P3270" i="68"/>
  <c r="O3270" i="68"/>
  <c r="N3270" i="68"/>
  <c r="M3270" i="68"/>
  <c r="Y3270" i="68" s="1"/>
  <c r="Z3270" i="68" s="1"/>
  <c r="AC3269" i="68"/>
  <c r="AB3269" i="68"/>
  <c r="AA3269" i="68"/>
  <c r="X3269" i="68"/>
  <c r="W3269" i="68"/>
  <c r="U3269" i="68" s="1"/>
  <c r="V3269" i="68"/>
  <c r="T3269" i="68"/>
  <c r="S3269" i="68"/>
  <c r="R3269" i="68"/>
  <c r="Q3269" i="68"/>
  <c r="P3269" i="68"/>
  <c r="O3269" i="68"/>
  <c r="N3269" i="68"/>
  <c r="M3269" i="68"/>
  <c r="Y3269" i="68" s="1"/>
  <c r="Z3269" i="68" s="1"/>
  <c r="AC3268" i="68"/>
  <c r="AB3268" i="68"/>
  <c r="AA3268" i="68"/>
  <c r="X3268" i="68"/>
  <c r="W3268" i="68"/>
  <c r="V3268" i="68"/>
  <c r="U3268" i="68"/>
  <c r="T3268" i="68"/>
  <c r="S3268" i="68"/>
  <c r="R3268" i="68"/>
  <c r="Q3268" i="68"/>
  <c r="P3268" i="68"/>
  <c r="O3268" i="68"/>
  <c r="N3268" i="68"/>
  <c r="M3268" i="68"/>
  <c r="Y3268" i="68" s="1"/>
  <c r="Z3268" i="68" s="1"/>
  <c r="AC3267" i="68"/>
  <c r="AB3267" i="68"/>
  <c r="AA3267" i="68"/>
  <c r="W3267" i="68"/>
  <c r="V3267" i="68"/>
  <c r="U3267" i="68"/>
  <c r="T3267" i="68"/>
  <c r="S3267" i="68"/>
  <c r="R3267" i="68"/>
  <c r="Q3267" i="68"/>
  <c r="P3267" i="68"/>
  <c r="O3267" i="68"/>
  <c r="N3267" i="68"/>
  <c r="M3267" i="68"/>
  <c r="Y3267" i="68" s="1"/>
  <c r="Z3267" i="68" s="1"/>
  <c r="AC3266" i="68"/>
  <c r="AB3266" i="68"/>
  <c r="AA3266" i="68"/>
  <c r="W3266" i="68"/>
  <c r="V3266" i="68"/>
  <c r="U3266" i="68" s="1"/>
  <c r="T3266" i="68"/>
  <c r="S3266" i="68"/>
  <c r="R3266" i="68"/>
  <c r="Q3266" i="68"/>
  <c r="P3266" i="68"/>
  <c r="O3266" i="68"/>
  <c r="N3266" i="68"/>
  <c r="M3266" i="68"/>
  <c r="Y3266" i="68" s="1"/>
  <c r="Z3266" i="68" s="1"/>
  <c r="AC3265" i="68"/>
  <c r="AB3265" i="68"/>
  <c r="AA3265" i="68"/>
  <c r="X3265" i="68"/>
  <c r="W3265" i="68"/>
  <c r="U3265" i="68" s="1"/>
  <c r="V3265" i="68"/>
  <c r="T3265" i="68"/>
  <c r="S3265" i="68"/>
  <c r="R3265" i="68"/>
  <c r="Q3265" i="68"/>
  <c r="P3265" i="68"/>
  <c r="O3265" i="68"/>
  <c r="N3265" i="68"/>
  <c r="M3265" i="68"/>
  <c r="Y3265" i="68" s="1"/>
  <c r="Z3265" i="68" s="1"/>
  <c r="AC3264" i="68"/>
  <c r="AB3264" i="68"/>
  <c r="AA3264" i="68"/>
  <c r="X3264" i="68"/>
  <c r="W3264" i="68"/>
  <c r="V3264" i="68"/>
  <c r="U3264" i="68"/>
  <c r="T3264" i="68"/>
  <c r="S3264" i="68"/>
  <c r="R3264" i="68"/>
  <c r="Q3264" i="68"/>
  <c r="P3264" i="68"/>
  <c r="O3264" i="68"/>
  <c r="N3264" i="68"/>
  <c r="M3264" i="68"/>
  <c r="Y3264" i="68" s="1"/>
  <c r="Z3264" i="68" s="1"/>
  <c r="AC3263" i="68"/>
  <c r="AB3263" i="68"/>
  <c r="AA3263" i="68"/>
  <c r="W3263" i="68"/>
  <c r="V3263" i="68"/>
  <c r="U3263" i="68"/>
  <c r="T3263" i="68"/>
  <c r="S3263" i="68"/>
  <c r="R3263" i="68"/>
  <c r="Q3263" i="68"/>
  <c r="P3263" i="68"/>
  <c r="O3263" i="68"/>
  <c r="N3263" i="68"/>
  <c r="M3263" i="68"/>
  <c r="Y3263" i="68" s="1"/>
  <c r="Z3263" i="68" s="1"/>
  <c r="AC3262" i="68"/>
  <c r="AB3262" i="68"/>
  <c r="AA3262" i="68"/>
  <c r="W3262" i="68"/>
  <c r="V3262" i="68"/>
  <c r="U3262" i="68" s="1"/>
  <c r="T3262" i="68"/>
  <c r="S3262" i="68"/>
  <c r="R3262" i="68"/>
  <c r="Q3262" i="68"/>
  <c r="P3262" i="68"/>
  <c r="O3262" i="68"/>
  <c r="N3262" i="68"/>
  <c r="M3262" i="68"/>
  <c r="Y3262" i="68" s="1"/>
  <c r="Z3262" i="68" s="1"/>
  <c r="AC3261" i="68"/>
  <c r="AB3261" i="68"/>
  <c r="AA3261" i="68"/>
  <c r="X3261" i="68"/>
  <c r="W3261" i="68"/>
  <c r="U3261" i="68" s="1"/>
  <c r="V3261" i="68"/>
  <c r="T3261" i="68"/>
  <c r="S3261" i="68"/>
  <c r="R3261" i="68"/>
  <c r="Q3261" i="68"/>
  <c r="P3261" i="68"/>
  <c r="O3261" i="68"/>
  <c r="N3261" i="68"/>
  <c r="M3261" i="68"/>
  <c r="Y3261" i="68" s="1"/>
  <c r="Z3261" i="68" s="1"/>
  <c r="AC3260" i="68"/>
  <c r="AB3260" i="68"/>
  <c r="AA3260" i="68"/>
  <c r="X3260" i="68"/>
  <c r="W3260" i="68"/>
  <c r="V3260" i="68"/>
  <c r="U3260" i="68"/>
  <c r="T3260" i="68"/>
  <c r="S3260" i="68"/>
  <c r="R3260" i="68"/>
  <c r="Q3260" i="68"/>
  <c r="P3260" i="68"/>
  <c r="O3260" i="68"/>
  <c r="N3260" i="68"/>
  <c r="M3260" i="68"/>
  <c r="Y3260" i="68" s="1"/>
  <c r="Z3260" i="68" s="1"/>
  <c r="AC3259" i="68"/>
  <c r="AB3259" i="68"/>
  <c r="AA3259" i="68"/>
  <c r="W3259" i="68"/>
  <c r="V3259" i="68"/>
  <c r="U3259" i="68"/>
  <c r="T3259" i="68"/>
  <c r="S3259" i="68"/>
  <c r="R3259" i="68"/>
  <c r="Q3259" i="68"/>
  <c r="P3259" i="68"/>
  <c r="O3259" i="68"/>
  <c r="N3259" i="68"/>
  <c r="M3259" i="68"/>
  <c r="Y3259" i="68" s="1"/>
  <c r="Z3259" i="68" s="1"/>
  <c r="AC3258" i="68"/>
  <c r="AB3258" i="68"/>
  <c r="AA3258" i="68"/>
  <c r="W3258" i="68"/>
  <c r="V3258" i="68"/>
  <c r="U3258" i="68" s="1"/>
  <c r="T3258" i="68"/>
  <c r="S3258" i="68"/>
  <c r="R3258" i="68"/>
  <c r="Q3258" i="68"/>
  <c r="P3258" i="68"/>
  <c r="O3258" i="68"/>
  <c r="N3258" i="68"/>
  <c r="M3258" i="68"/>
  <c r="Y3258" i="68" s="1"/>
  <c r="Z3258" i="68" s="1"/>
  <c r="AC3257" i="68"/>
  <c r="AB3257" i="68"/>
  <c r="AA3257" i="68"/>
  <c r="X3257" i="68"/>
  <c r="W3257" i="68"/>
  <c r="U3257" i="68" s="1"/>
  <c r="V3257" i="68"/>
  <c r="T3257" i="68"/>
  <c r="S3257" i="68"/>
  <c r="R3257" i="68"/>
  <c r="Q3257" i="68"/>
  <c r="P3257" i="68"/>
  <c r="O3257" i="68"/>
  <c r="N3257" i="68"/>
  <c r="M3257" i="68"/>
  <c r="Y3257" i="68" s="1"/>
  <c r="Z3257" i="68" s="1"/>
  <c r="AC3256" i="68"/>
  <c r="AB3256" i="68"/>
  <c r="AA3256" i="68"/>
  <c r="X3256" i="68"/>
  <c r="W3256" i="68"/>
  <c r="V3256" i="68"/>
  <c r="U3256" i="68"/>
  <c r="T3256" i="68"/>
  <c r="S3256" i="68"/>
  <c r="R3256" i="68"/>
  <c r="Q3256" i="68"/>
  <c r="P3256" i="68"/>
  <c r="O3256" i="68"/>
  <c r="N3256" i="68"/>
  <c r="M3256" i="68"/>
  <c r="Y3256" i="68" s="1"/>
  <c r="Z3256" i="68" s="1"/>
  <c r="AC3255" i="68"/>
  <c r="AB3255" i="68"/>
  <c r="AA3255" i="68"/>
  <c r="W3255" i="68"/>
  <c r="V3255" i="68"/>
  <c r="U3255" i="68"/>
  <c r="T3255" i="68"/>
  <c r="S3255" i="68"/>
  <c r="R3255" i="68"/>
  <c r="Q3255" i="68"/>
  <c r="P3255" i="68"/>
  <c r="O3255" i="68"/>
  <c r="N3255" i="68"/>
  <c r="M3255" i="68"/>
  <c r="Y3255" i="68" s="1"/>
  <c r="Z3255" i="68" s="1"/>
  <c r="AC3254" i="68"/>
  <c r="AB3254" i="68"/>
  <c r="AA3254" i="68"/>
  <c r="W3254" i="68"/>
  <c r="V3254" i="68"/>
  <c r="U3254" i="68" s="1"/>
  <c r="T3254" i="68"/>
  <c r="S3254" i="68"/>
  <c r="R3254" i="68"/>
  <c r="Q3254" i="68"/>
  <c r="P3254" i="68"/>
  <c r="O3254" i="68"/>
  <c r="N3254" i="68"/>
  <c r="M3254" i="68"/>
  <c r="Y3254" i="68" s="1"/>
  <c r="Z3254" i="68" s="1"/>
  <c r="AC3253" i="68"/>
  <c r="AB3253" i="68"/>
  <c r="AA3253" i="68"/>
  <c r="X3253" i="68"/>
  <c r="W3253" i="68"/>
  <c r="U3253" i="68" s="1"/>
  <c r="V3253" i="68"/>
  <c r="T3253" i="68"/>
  <c r="S3253" i="68"/>
  <c r="R3253" i="68"/>
  <c r="Q3253" i="68"/>
  <c r="P3253" i="68"/>
  <c r="O3253" i="68"/>
  <c r="N3253" i="68"/>
  <c r="M3253" i="68"/>
  <c r="Y3253" i="68" s="1"/>
  <c r="Z3253" i="68" s="1"/>
  <c r="AC3252" i="68"/>
  <c r="AB3252" i="68"/>
  <c r="AA3252" i="68"/>
  <c r="X3252" i="68"/>
  <c r="W3252" i="68"/>
  <c r="V3252" i="68"/>
  <c r="U3252" i="68"/>
  <c r="T3252" i="68"/>
  <c r="S3252" i="68"/>
  <c r="R3252" i="68"/>
  <c r="Q3252" i="68"/>
  <c r="P3252" i="68"/>
  <c r="O3252" i="68"/>
  <c r="N3252" i="68"/>
  <c r="M3252" i="68"/>
  <c r="Y3252" i="68" s="1"/>
  <c r="Z3252" i="68" s="1"/>
  <c r="AC3251" i="68"/>
  <c r="AB3251" i="68"/>
  <c r="AA3251" i="68"/>
  <c r="W3251" i="68"/>
  <c r="V3251" i="68"/>
  <c r="U3251" i="68"/>
  <c r="T3251" i="68"/>
  <c r="S3251" i="68"/>
  <c r="R3251" i="68"/>
  <c r="Q3251" i="68"/>
  <c r="P3251" i="68"/>
  <c r="O3251" i="68"/>
  <c r="N3251" i="68"/>
  <c r="M3251" i="68"/>
  <c r="Y3251" i="68" s="1"/>
  <c r="Z3251" i="68" s="1"/>
  <c r="AC3250" i="68"/>
  <c r="AB3250" i="68"/>
  <c r="AA3250" i="68"/>
  <c r="W3250" i="68"/>
  <c r="V3250" i="68"/>
  <c r="U3250" i="68" s="1"/>
  <c r="T3250" i="68"/>
  <c r="S3250" i="68"/>
  <c r="R3250" i="68"/>
  <c r="Q3250" i="68"/>
  <c r="P3250" i="68"/>
  <c r="O3250" i="68"/>
  <c r="N3250" i="68"/>
  <c r="M3250" i="68"/>
  <c r="Y3250" i="68" s="1"/>
  <c r="Z3250" i="68" s="1"/>
  <c r="AC3249" i="68"/>
  <c r="AB3249" i="68"/>
  <c r="AA3249" i="68"/>
  <c r="X3249" i="68"/>
  <c r="W3249" i="68"/>
  <c r="U3249" i="68" s="1"/>
  <c r="V3249" i="68"/>
  <c r="T3249" i="68"/>
  <c r="S3249" i="68"/>
  <c r="R3249" i="68"/>
  <c r="Q3249" i="68"/>
  <c r="P3249" i="68"/>
  <c r="O3249" i="68"/>
  <c r="N3249" i="68"/>
  <c r="M3249" i="68"/>
  <c r="Y3249" i="68" s="1"/>
  <c r="Z3249" i="68" s="1"/>
  <c r="AC3248" i="68"/>
  <c r="AB3248" i="68"/>
  <c r="AA3248" i="68"/>
  <c r="X3248" i="68"/>
  <c r="W3248" i="68"/>
  <c r="V3248" i="68"/>
  <c r="U3248" i="68"/>
  <c r="T3248" i="68"/>
  <c r="S3248" i="68"/>
  <c r="R3248" i="68"/>
  <c r="Q3248" i="68"/>
  <c r="P3248" i="68"/>
  <c r="O3248" i="68"/>
  <c r="N3248" i="68"/>
  <c r="M3248" i="68"/>
  <c r="Y3248" i="68" s="1"/>
  <c r="Z3248" i="68" s="1"/>
  <c r="AC3247" i="68"/>
  <c r="AB3247" i="68"/>
  <c r="AA3247" i="68"/>
  <c r="W3247" i="68"/>
  <c r="V3247" i="68"/>
  <c r="U3247" i="68"/>
  <c r="T3247" i="68"/>
  <c r="S3247" i="68"/>
  <c r="R3247" i="68"/>
  <c r="Q3247" i="68"/>
  <c r="P3247" i="68"/>
  <c r="O3247" i="68"/>
  <c r="N3247" i="68"/>
  <c r="M3247" i="68"/>
  <c r="Y3247" i="68" s="1"/>
  <c r="Z3247" i="68" s="1"/>
  <c r="AC3246" i="68"/>
  <c r="AB3246" i="68"/>
  <c r="AA3246" i="68"/>
  <c r="W3246" i="68"/>
  <c r="V3246" i="68"/>
  <c r="U3246" i="68" s="1"/>
  <c r="T3246" i="68"/>
  <c r="S3246" i="68"/>
  <c r="R3246" i="68"/>
  <c r="Q3246" i="68"/>
  <c r="P3246" i="68"/>
  <c r="O3246" i="68"/>
  <c r="N3246" i="68"/>
  <c r="M3246" i="68"/>
  <c r="Y3246" i="68" s="1"/>
  <c r="Z3246" i="68" s="1"/>
  <c r="AC3245" i="68"/>
  <c r="AB3245" i="68"/>
  <c r="AA3245" i="68"/>
  <c r="X3245" i="68"/>
  <c r="W3245" i="68"/>
  <c r="U3245" i="68" s="1"/>
  <c r="V3245" i="68"/>
  <c r="T3245" i="68"/>
  <c r="S3245" i="68"/>
  <c r="R3245" i="68"/>
  <c r="Q3245" i="68"/>
  <c r="P3245" i="68"/>
  <c r="O3245" i="68"/>
  <c r="N3245" i="68"/>
  <c r="M3245" i="68"/>
  <c r="Y3245" i="68" s="1"/>
  <c r="Z3245" i="68" s="1"/>
  <c r="AC3244" i="68"/>
  <c r="AB3244" i="68"/>
  <c r="AA3244" i="68"/>
  <c r="X3244" i="68"/>
  <c r="W3244" i="68"/>
  <c r="V3244" i="68"/>
  <c r="U3244" i="68"/>
  <c r="T3244" i="68"/>
  <c r="S3244" i="68"/>
  <c r="R3244" i="68"/>
  <c r="Q3244" i="68"/>
  <c r="P3244" i="68"/>
  <c r="O3244" i="68"/>
  <c r="N3244" i="68"/>
  <c r="M3244" i="68"/>
  <c r="Y3244" i="68" s="1"/>
  <c r="Z3244" i="68" s="1"/>
  <c r="AC3243" i="68"/>
  <c r="AB3243" i="68"/>
  <c r="AA3243" i="68"/>
  <c r="W3243" i="68"/>
  <c r="V3243" i="68"/>
  <c r="U3243" i="68"/>
  <c r="T3243" i="68"/>
  <c r="S3243" i="68"/>
  <c r="R3243" i="68"/>
  <c r="Q3243" i="68"/>
  <c r="P3243" i="68"/>
  <c r="O3243" i="68"/>
  <c r="N3243" i="68"/>
  <c r="M3243" i="68"/>
  <c r="Y3243" i="68" s="1"/>
  <c r="Z3243" i="68" s="1"/>
  <c r="AC3242" i="68"/>
  <c r="AB3242" i="68"/>
  <c r="AA3242" i="68"/>
  <c r="W3242" i="68"/>
  <c r="V3242" i="68"/>
  <c r="U3242" i="68" s="1"/>
  <c r="T3242" i="68"/>
  <c r="S3242" i="68"/>
  <c r="R3242" i="68"/>
  <c r="Q3242" i="68"/>
  <c r="P3242" i="68"/>
  <c r="O3242" i="68"/>
  <c r="N3242" i="68"/>
  <c r="M3242" i="68"/>
  <c r="Y3242" i="68" s="1"/>
  <c r="Z3242" i="68" s="1"/>
  <c r="AC3241" i="68"/>
  <c r="AB3241" i="68"/>
  <c r="AA3241" i="68"/>
  <c r="X3241" i="68"/>
  <c r="W3241" i="68"/>
  <c r="U3241" i="68" s="1"/>
  <c r="V3241" i="68"/>
  <c r="T3241" i="68"/>
  <c r="S3241" i="68"/>
  <c r="R3241" i="68"/>
  <c r="Q3241" i="68"/>
  <c r="P3241" i="68"/>
  <c r="O3241" i="68"/>
  <c r="N3241" i="68"/>
  <c r="M3241" i="68"/>
  <c r="Y3241" i="68" s="1"/>
  <c r="Z3241" i="68" s="1"/>
  <c r="AC3240" i="68"/>
  <c r="AB3240" i="68"/>
  <c r="AA3240" i="68"/>
  <c r="X3240" i="68"/>
  <c r="W3240" i="68"/>
  <c r="V3240" i="68"/>
  <c r="U3240" i="68"/>
  <c r="T3240" i="68"/>
  <c r="S3240" i="68"/>
  <c r="R3240" i="68"/>
  <c r="Q3240" i="68"/>
  <c r="P3240" i="68"/>
  <c r="O3240" i="68"/>
  <c r="N3240" i="68"/>
  <c r="M3240" i="68"/>
  <c r="Y3240" i="68" s="1"/>
  <c r="Z3240" i="68" s="1"/>
  <c r="AC3239" i="68"/>
  <c r="AB3239" i="68"/>
  <c r="AA3239" i="68"/>
  <c r="W3239" i="68"/>
  <c r="V3239" i="68"/>
  <c r="U3239" i="68"/>
  <c r="T3239" i="68"/>
  <c r="S3239" i="68"/>
  <c r="R3239" i="68"/>
  <c r="Q3239" i="68"/>
  <c r="P3239" i="68"/>
  <c r="O3239" i="68"/>
  <c r="N3239" i="68"/>
  <c r="M3239" i="68"/>
  <c r="Y3239" i="68" s="1"/>
  <c r="Z3239" i="68" s="1"/>
  <c r="AC3238" i="68"/>
  <c r="AB3238" i="68"/>
  <c r="AA3238" i="68"/>
  <c r="W3238" i="68"/>
  <c r="V3238" i="68"/>
  <c r="U3238" i="68" s="1"/>
  <c r="T3238" i="68"/>
  <c r="S3238" i="68"/>
  <c r="R3238" i="68"/>
  <c r="Q3238" i="68"/>
  <c r="P3238" i="68"/>
  <c r="O3238" i="68"/>
  <c r="N3238" i="68"/>
  <c r="M3238" i="68"/>
  <c r="Y3238" i="68" s="1"/>
  <c r="Z3238" i="68" s="1"/>
  <c r="AC3237" i="68"/>
  <c r="AB3237" i="68"/>
  <c r="AA3237" i="68"/>
  <c r="X3237" i="68"/>
  <c r="W3237" i="68"/>
  <c r="U3237" i="68" s="1"/>
  <c r="V3237" i="68"/>
  <c r="T3237" i="68"/>
  <c r="S3237" i="68"/>
  <c r="R3237" i="68"/>
  <c r="Q3237" i="68"/>
  <c r="P3237" i="68"/>
  <c r="O3237" i="68"/>
  <c r="N3237" i="68"/>
  <c r="M3237" i="68"/>
  <c r="Y3237" i="68" s="1"/>
  <c r="Z3237" i="68" s="1"/>
  <c r="AC3236" i="68"/>
  <c r="AB3236" i="68"/>
  <c r="AA3236" i="68"/>
  <c r="X3236" i="68"/>
  <c r="W3236" i="68"/>
  <c r="V3236" i="68"/>
  <c r="U3236" i="68"/>
  <c r="T3236" i="68"/>
  <c r="S3236" i="68"/>
  <c r="R3236" i="68"/>
  <c r="Q3236" i="68"/>
  <c r="P3236" i="68"/>
  <c r="O3236" i="68"/>
  <c r="N3236" i="68"/>
  <c r="M3236" i="68"/>
  <c r="Y3236" i="68" s="1"/>
  <c r="Z3236" i="68" s="1"/>
  <c r="AC3235" i="68"/>
  <c r="AB3235" i="68"/>
  <c r="AA3235" i="68"/>
  <c r="W3235" i="68"/>
  <c r="V3235" i="68"/>
  <c r="U3235" i="68"/>
  <c r="T3235" i="68"/>
  <c r="S3235" i="68"/>
  <c r="R3235" i="68"/>
  <c r="Q3235" i="68"/>
  <c r="P3235" i="68"/>
  <c r="O3235" i="68"/>
  <c r="N3235" i="68"/>
  <c r="M3235" i="68"/>
  <c r="Y3235" i="68" s="1"/>
  <c r="Z3235" i="68" s="1"/>
  <c r="AC3234" i="68"/>
  <c r="AB3234" i="68"/>
  <c r="AA3234" i="68"/>
  <c r="W3234" i="68"/>
  <c r="V3234" i="68"/>
  <c r="U3234" i="68" s="1"/>
  <c r="T3234" i="68"/>
  <c r="S3234" i="68"/>
  <c r="R3234" i="68"/>
  <c r="Q3234" i="68"/>
  <c r="P3234" i="68"/>
  <c r="O3234" i="68"/>
  <c r="N3234" i="68"/>
  <c r="M3234" i="68"/>
  <c r="Y3234" i="68" s="1"/>
  <c r="Z3234" i="68" s="1"/>
  <c r="AC3233" i="68"/>
  <c r="AB3233" i="68"/>
  <c r="AA3233" i="68"/>
  <c r="X3233" i="68"/>
  <c r="W3233" i="68"/>
  <c r="U3233" i="68" s="1"/>
  <c r="V3233" i="68"/>
  <c r="T3233" i="68"/>
  <c r="S3233" i="68"/>
  <c r="R3233" i="68"/>
  <c r="Q3233" i="68"/>
  <c r="P3233" i="68"/>
  <c r="O3233" i="68"/>
  <c r="N3233" i="68"/>
  <c r="M3233" i="68"/>
  <c r="Y3233" i="68" s="1"/>
  <c r="Z3233" i="68" s="1"/>
  <c r="AC3232" i="68"/>
  <c r="AB3232" i="68"/>
  <c r="AA3232" i="68"/>
  <c r="X3232" i="68"/>
  <c r="W3232" i="68"/>
  <c r="V3232" i="68"/>
  <c r="U3232" i="68"/>
  <c r="T3232" i="68"/>
  <c r="S3232" i="68"/>
  <c r="R3232" i="68"/>
  <c r="Q3232" i="68"/>
  <c r="P3232" i="68"/>
  <c r="O3232" i="68"/>
  <c r="N3232" i="68"/>
  <c r="M3232" i="68"/>
  <c r="Y3232" i="68" s="1"/>
  <c r="Z3232" i="68" s="1"/>
  <c r="AC3231" i="68"/>
  <c r="AB3231" i="68"/>
  <c r="AA3231" i="68"/>
  <c r="W3231" i="68"/>
  <c r="V3231" i="68"/>
  <c r="U3231" i="68"/>
  <c r="T3231" i="68"/>
  <c r="S3231" i="68"/>
  <c r="R3231" i="68"/>
  <c r="Q3231" i="68"/>
  <c r="P3231" i="68"/>
  <c r="O3231" i="68"/>
  <c r="N3231" i="68"/>
  <c r="M3231" i="68"/>
  <c r="Y3231" i="68" s="1"/>
  <c r="Z3231" i="68" s="1"/>
  <c r="AC3230" i="68"/>
  <c r="AB3230" i="68"/>
  <c r="AA3230" i="68"/>
  <c r="W3230" i="68"/>
  <c r="V3230" i="68"/>
  <c r="U3230" i="68" s="1"/>
  <c r="T3230" i="68"/>
  <c r="S3230" i="68"/>
  <c r="R3230" i="68"/>
  <c r="Q3230" i="68"/>
  <c r="P3230" i="68"/>
  <c r="O3230" i="68"/>
  <c r="N3230" i="68"/>
  <c r="M3230" i="68"/>
  <c r="Y3230" i="68" s="1"/>
  <c r="Z3230" i="68" s="1"/>
  <c r="AC3229" i="68"/>
  <c r="AB3229" i="68"/>
  <c r="AA3229" i="68"/>
  <c r="X3229" i="68"/>
  <c r="W3229" i="68"/>
  <c r="U3229" i="68" s="1"/>
  <c r="V3229" i="68"/>
  <c r="T3229" i="68"/>
  <c r="S3229" i="68"/>
  <c r="R3229" i="68"/>
  <c r="Q3229" i="68"/>
  <c r="P3229" i="68"/>
  <c r="O3229" i="68"/>
  <c r="N3229" i="68"/>
  <c r="M3229" i="68"/>
  <c r="Y3229" i="68" s="1"/>
  <c r="Z3229" i="68" s="1"/>
  <c r="AC3228" i="68"/>
  <c r="AB3228" i="68"/>
  <c r="AA3228" i="68"/>
  <c r="X3228" i="68"/>
  <c r="W3228" i="68"/>
  <c r="V3228" i="68"/>
  <c r="U3228" i="68"/>
  <c r="T3228" i="68"/>
  <c r="S3228" i="68"/>
  <c r="R3228" i="68"/>
  <c r="Q3228" i="68"/>
  <c r="P3228" i="68"/>
  <c r="O3228" i="68"/>
  <c r="N3228" i="68"/>
  <c r="M3228" i="68"/>
  <c r="Y3228" i="68" s="1"/>
  <c r="Z3228" i="68" s="1"/>
  <c r="AC3227" i="68"/>
  <c r="AB3227" i="68"/>
  <c r="AA3227" i="68"/>
  <c r="W3227" i="68"/>
  <c r="V3227" i="68"/>
  <c r="U3227" i="68"/>
  <c r="T3227" i="68"/>
  <c r="S3227" i="68"/>
  <c r="R3227" i="68"/>
  <c r="Q3227" i="68"/>
  <c r="P3227" i="68"/>
  <c r="O3227" i="68"/>
  <c r="N3227" i="68"/>
  <c r="M3227" i="68"/>
  <c r="Y3227" i="68" s="1"/>
  <c r="Z3227" i="68" s="1"/>
  <c r="AC3226" i="68"/>
  <c r="AB3226" i="68"/>
  <c r="AA3226" i="68"/>
  <c r="W3226" i="68"/>
  <c r="V3226" i="68"/>
  <c r="U3226" i="68" s="1"/>
  <c r="T3226" i="68"/>
  <c r="S3226" i="68"/>
  <c r="R3226" i="68"/>
  <c r="Q3226" i="68"/>
  <c r="P3226" i="68"/>
  <c r="O3226" i="68"/>
  <c r="N3226" i="68"/>
  <c r="M3226" i="68"/>
  <c r="Y3226" i="68" s="1"/>
  <c r="Z3226" i="68" s="1"/>
  <c r="AC3225" i="68"/>
  <c r="AB3225" i="68"/>
  <c r="AA3225" i="68"/>
  <c r="X3225" i="68"/>
  <c r="W3225" i="68"/>
  <c r="U3225" i="68" s="1"/>
  <c r="V3225" i="68"/>
  <c r="T3225" i="68"/>
  <c r="S3225" i="68"/>
  <c r="R3225" i="68"/>
  <c r="Q3225" i="68"/>
  <c r="P3225" i="68"/>
  <c r="O3225" i="68"/>
  <c r="N3225" i="68"/>
  <c r="M3225" i="68"/>
  <c r="Y3225" i="68" s="1"/>
  <c r="Z3225" i="68" s="1"/>
  <c r="AC3224" i="68"/>
  <c r="AB3224" i="68"/>
  <c r="AA3224" i="68"/>
  <c r="X3224" i="68"/>
  <c r="W3224" i="68"/>
  <c r="V3224" i="68"/>
  <c r="U3224" i="68"/>
  <c r="T3224" i="68"/>
  <c r="S3224" i="68"/>
  <c r="R3224" i="68"/>
  <c r="Q3224" i="68"/>
  <c r="P3224" i="68"/>
  <c r="O3224" i="68"/>
  <c r="N3224" i="68"/>
  <c r="M3224" i="68"/>
  <c r="Y3224" i="68" s="1"/>
  <c r="Z3224" i="68" s="1"/>
  <c r="AC3223" i="68"/>
  <c r="AB3223" i="68"/>
  <c r="AA3223" i="68"/>
  <c r="W3223" i="68"/>
  <c r="V3223" i="68"/>
  <c r="U3223" i="68"/>
  <c r="T3223" i="68"/>
  <c r="S3223" i="68"/>
  <c r="R3223" i="68"/>
  <c r="Q3223" i="68"/>
  <c r="P3223" i="68"/>
  <c r="O3223" i="68"/>
  <c r="N3223" i="68"/>
  <c r="M3223" i="68"/>
  <c r="Y3223" i="68" s="1"/>
  <c r="Z3223" i="68" s="1"/>
  <c r="AC3222" i="68"/>
  <c r="AB3222" i="68"/>
  <c r="AA3222" i="68"/>
  <c r="W3222" i="68"/>
  <c r="V3222" i="68"/>
  <c r="U3222" i="68" s="1"/>
  <c r="T3222" i="68"/>
  <c r="S3222" i="68"/>
  <c r="R3222" i="68"/>
  <c r="Q3222" i="68"/>
  <c r="P3222" i="68"/>
  <c r="O3222" i="68"/>
  <c r="N3222" i="68"/>
  <c r="M3222" i="68"/>
  <c r="Y3222" i="68" s="1"/>
  <c r="Z3222" i="68" s="1"/>
  <c r="AC3221" i="68"/>
  <c r="AB3221" i="68"/>
  <c r="AA3221" i="68"/>
  <c r="X3221" i="68"/>
  <c r="W3221" i="68"/>
  <c r="U3221" i="68" s="1"/>
  <c r="V3221" i="68"/>
  <c r="T3221" i="68"/>
  <c r="S3221" i="68"/>
  <c r="R3221" i="68"/>
  <c r="Q3221" i="68"/>
  <c r="P3221" i="68"/>
  <c r="O3221" i="68"/>
  <c r="N3221" i="68"/>
  <c r="M3221" i="68"/>
  <c r="Y3221" i="68" s="1"/>
  <c r="Z3221" i="68" s="1"/>
  <c r="AC3220" i="68"/>
  <c r="AB3220" i="68"/>
  <c r="AA3220" i="68"/>
  <c r="X3220" i="68"/>
  <c r="W3220" i="68"/>
  <c r="V3220" i="68"/>
  <c r="U3220" i="68"/>
  <c r="T3220" i="68"/>
  <c r="S3220" i="68"/>
  <c r="R3220" i="68"/>
  <c r="Q3220" i="68"/>
  <c r="P3220" i="68"/>
  <c r="O3220" i="68"/>
  <c r="N3220" i="68"/>
  <c r="M3220" i="68"/>
  <c r="Y3220" i="68" s="1"/>
  <c r="Z3220" i="68" s="1"/>
  <c r="AC3219" i="68"/>
  <c r="AB3219" i="68"/>
  <c r="AA3219" i="68"/>
  <c r="W3219" i="68"/>
  <c r="V3219" i="68"/>
  <c r="U3219" i="68"/>
  <c r="T3219" i="68"/>
  <c r="S3219" i="68"/>
  <c r="R3219" i="68"/>
  <c r="Q3219" i="68"/>
  <c r="P3219" i="68"/>
  <c r="O3219" i="68"/>
  <c r="N3219" i="68"/>
  <c r="M3219" i="68"/>
  <c r="Y3219" i="68" s="1"/>
  <c r="Z3219" i="68" s="1"/>
  <c r="AC3218" i="68"/>
  <c r="AB3218" i="68"/>
  <c r="AA3218" i="68"/>
  <c r="W3218" i="68"/>
  <c r="V3218" i="68"/>
  <c r="U3218" i="68" s="1"/>
  <c r="T3218" i="68"/>
  <c r="S3218" i="68"/>
  <c r="R3218" i="68"/>
  <c r="Q3218" i="68"/>
  <c r="P3218" i="68"/>
  <c r="O3218" i="68"/>
  <c r="N3218" i="68"/>
  <c r="M3218" i="68"/>
  <c r="Y3218" i="68" s="1"/>
  <c r="Z3218" i="68" s="1"/>
  <c r="AC3217" i="68"/>
  <c r="AB3217" i="68"/>
  <c r="AA3217" i="68"/>
  <c r="X3217" i="68"/>
  <c r="W3217" i="68"/>
  <c r="U3217" i="68" s="1"/>
  <c r="V3217" i="68"/>
  <c r="T3217" i="68"/>
  <c r="S3217" i="68"/>
  <c r="R3217" i="68"/>
  <c r="Q3217" i="68"/>
  <c r="P3217" i="68"/>
  <c r="O3217" i="68"/>
  <c r="N3217" i="68"/>
  <c r="M3217" i="68"/>
  <c r="Y3217" i="68" s="1"/>
  <c r="Z3217" i="68" s="1"/>
  <c r="AC3216" i="68"/>
  <c r="AB3216" i="68"/>
  <c r="AA3216" i="68"/>
  <c r="X3216" i="68"/>
  <c r="W3216" i="68"/>
  <c r="V3216" i="68"/>
  <c r="U3216" i="68"/>
  <c r="T3216" i="68"/>
  <c r="S3216" i="68"/>
  <c r="R3216" i="68"/>
  <c r="Q3216" i="68"/>
  <c r="P3216" i="68"/>
  <c r="O3216" i="68"/>
  <c r="N3216" i="68"/>
  <c r="M3216" i="68"/>
  <c r="Y3216" i="68" s="1"/>
  <c r="Z3216" i="68" s="1"/>
  <c r="AC3215" i="68"/>
  <c r="AB3215" i="68"/>
  <c r="AA3215" i="68"/>
  <c r="W3215" i="68"/>
  <c r="V3215" i="68"/>
  <c r="U3215" i="68"/>
  <c r="T3215" i="68"/>
  <c r="S3215" i="68"/>
  <c r="R3215" i="68"/>
  <c r="Q3215" i="68"/>
  <c r="P3215" i="68"/>
  <c r="O3215" i="68"/>
  <c r="N3215" i="68"/>
  <c r="M3215" i="68"/>
  <c r="Y3215" i="68" s="1"/>
  <c r="Z3215" i="68" s="1"/>
  <c r="AC3214" i="68"/>
  <c r="AB3214" i="68"/>
  <c r="AA3214" i="68"/>
  <c r="W3214" i="68"/>
  <c r="V3214" i="68"/>
  <c r="U3214" i="68" s="1"/>
  <c r="T3214" i="68"/>
  <c r="S3214" i="68"/>
  <c r="R3214" i="68"/>
  <c r="Q3214" i="68"/>
  <c r="P3214" i="68"/>
  <c r="O3214" i="68"/>
  <c r="N3214" i="68"/>
  <c r="M3214" i="68"/>
  <c r="Y3214" i="68" s="1"/>
  <c r="Z3214" i="68" s="1"/>
  <c r="AC3213" i="68"/>
  <c r="AB3213" i="68"/>
  <c r="AA3213" i="68"/>
  <c r="X3213" i="68"/>
  <c r="W3213" i="68"/>
  <c r="U3213" i="68" s="1"/>
  <c r="V3213" i="68"/>
  <c r="T3213" i="68"/>
  <c r="S3213" i="68"/>
  <c r="R3213" i="68"/>
  <c r="Q3213" i="68"/>
  <c r="P3213" i="68"/>
  <c r="O3213" i="68"/>
  <c r="N3213" i="68"/>
  <c r="M3213" i="68"/>
  <c r="Y3213" i="68" s="1"/>
  <c r="Z3213" i="68" s="1"/>
  <c r="AC3212" i="68"/>
  <c r="AB3212" i="68"/>
  <c r="AA3212" i="68"/>
  <c r="X3212" i="68"/>
  <c r="W3212" i="68"/>
  <c r="V3212" i="68"/>
  <c r="U3212" i="68"/>
  <c r="T3212" i="68"/>
  <c r="S3212" i="68"/>
  <c r="R3212" i="68"/>
  <c r="Q3212" i="68"/>
  <c r="P3212" i="68"/>
  <c r="O3212" i="68"/>
  <c r="N3212" i="68"/>
  <c r="M3212" i="68"/>
  <c r="Y3212" i="68" s="1"/>
  <c r="Z3212" i="68" s="1"/>
  <c r="AC3211" i="68"/>
  <c r="AB3211" i="68"/>
  <c r="AA3211" i="68"/>
  <c r="W3211" i="68"/>
  <c r="V3211" i="68"/>
  <c r="U3211" i="68"/>
  <c r="T3211" i="68"/>
  <c r="S3211" i="68"/>
  <c r="R3211" i="68"/>
  <c r="Q3211" i="68"/>
  <c r="P3211" i="68"/>
  <c r="O3211" i="68"/>
  <c r="N3211" i="68"/>
  <c r="M3211" i="68"/>
  <c r="Y3211" i="68" s="1"/>
  <c r="Z3211" i="68" s="1"/>
  <c r="AC3210" i="68"/>
  <c r="AB3210" i="68"/>
  <c r="AA3210" i="68"/>
  <c r="W3210" i="68"/>
  <c r="V3210" i="68"/>
  <c r="U3210" i="68" s="1"/>
  <c r="T3210" i="68"/>
  <c r="S3210" i="68"/>
  <c r="R3210" i="68"/>
  <c r="Q3210" i="68"/>
  <c r="P3210" i="68"/>
  <c r="O3210" i="68"/>
  <c r="N3210" i="68"/>
  <c r="M3210" i="68"/>
  <c r="Y3210" i="68" s="1"/>
  <c r="Z3210" i="68" s="1"/>
  <c r="AC3209" i="68"/>
  <c r="AB3209" i="68"/>
  <c r="AA3209" i="68"/>
  <c r="X3209" i="68"/>
  <c r="W3209" i="68"/>
  <c r="U3209" i="68" s="1"/>
  <c r="V3209" i="68"/>
  <c r="T3209" i="68"/>
  <c r="S3209" i="68"/>
  <c r="R3209" i="68"/>
  <c r="Q3209" i="68"/>
  <c r="P3209" i="68"/>
  <c r="O3209" i="68"/>
  <c r="N3209" i="68"/>
  <c r="M3209" i="68"/>
  <c r="Y3209" i="68" s="1"/>
  <c r="Z3209" i="68" s="1"/>
  <c r="AC3208" i="68"/>
  <c r="AB3208" i="68"/>
  <c r="AA3208" i="68"/>
  <c r="X3208" i="68"/>
  <c r="W3208" i="68"/>
  <c r="V3208" i="68"/>
  <c r="U3208" i="68"/>
  <c r="T3208" i="68"/>
  <c r="S3208" i="68"/>
  <c r="R3208" i="68"/>
  <c r="Q3208" i="68"/>
  <c r="P3208" i="68"/>
  <c r="O3208" i="68"/>
  <c r="N3208" i="68"/>
  <c r="M3208" i="68"/>
  <c r="Y3208" i="68" s="1"/>
  <c r="Z3208" i="68" s="1"/>
  <c r="AC3207" i="68"/>
  <c r="AB3207" i="68"/>
  <c r="AA3207" i="68"/>
  <c r="W3207" i="68"/>
  <c r="V3207" i="68"/>
  <c r="U3207" i="68"/>
  <c r="T3207" i="68"/>
  <c r="S3207" i="68"/>
  <c r="R3207" i="68"/>
  <c r="Q3207" i="68"/>
  <c r="P3207" i="68"/>
  <c r="O3207" i="68"/>
  <c r="N3207" i="68"/>
  <c r="M3207" i="68"/>
  <c r="Y3207" i="68" s="1"/>
  <c r="Z3207" i="68" s="1"/>
  <c r="AC3206" i="68"/>
  <c r="AB3206" i="68"/>
  <c r="AA3206" i="68"/>
  <c r="W3206" i="68"/>
  <c r="V3206" i="68"/>
  <c r="U3206" i="68" s="1"/>
  <c r="T3206" i="68"/>
  <c r="S3206" i="68"/>
  <c r="R3206" i="68"/>
  <c r="Q3206" i="68"/>
  <c r="P3206" i="68"/>
  <c r="O3206" i="68"/>
  <c r="N3206" i="68"/>
  <c r="M3206" i="68"/>
  <c r="Y3206" i="68" s="1"/>
  <c r="Z3206" i="68" s="1"/>
  <c r="AC3205" i="68"/>
  <c r="AB3205" i="68"/>
  <c r="AA3205" i="68"/>
  <c r="X3205" i="68"/>
  <c r="W3205" i="68"/>
  <c r="U3205" i="68" s="1"/>
  <c r="V3205" i="68"/>
  <c r="T3205" i="68"/>
  <c r="S3205" i="68"/>
  <c r="R3205" i="68"/>
  <c r="Q3205" i="68"/>
  <c r="P3205" i="68"/>
  <c r="O3205" i="68"/>
  <c r="N3205" i="68"/>
  <c r="M3205" i="68"/>
  <c r="Y3205" i="68" s="1"/>
  <c r="Z3205" i="68" s="1"/>
  <c r="AC3204" i="68"/>
  <c r="AB3204" i="68"/>
  <c r="AA3204" i="68"/>
  <c r="X3204" i="68"/>
  <c r="W3204" i="68"/>
  <c r="V3204" i="68"/>
  <c r="U3204" i="68"/>
  <c r="T3204" i="68"/>
  <c r="S3204" i="68"/>
  <c r="R3204" i="68"/>
  <c r="Q3204" i="68"/>
  <c r="P3204" i="68"/>
  <c r="O3204" i="68"/>
  <c r="N3204" i="68"/>
  <c r="M3204" i="68"/>
  <c r="Y3204" i="68" s="1"/>
  <c r="Z3204" i="68" s="1"/>
  <c r="AC3203" i="68"/>
  <c r="AB3203" i="68"/>
  <c r="AA3203" i="68"/>
  <c r="W3203" i="68"/>
  <c r="V3203" i="68"/>
  <c r="U3203" i="68"/>
  <c r="T3203" i="68"/>
  <c r="S3203" i="68"/>
  <c r="R3203" i="68"/>
  <c r="Q3203" i="68"/>
  <c r="P3203" i="68"/>
  <c r="O3203" i="68"/>
  <c r="N3203" i="68"/>
  <c r="M3203" i="68"/>
  <c r="Y3203" i="68" s="1"/>
  <c r="Z3203" i="68" s="1"/>
  <c r="AC3202" i="68"/>
  <c r="AB3202" i="68"/>
  <c r="AA3202" i="68"/>
  <c r="W3202" i="68"/>
  <c r="V3202" i="68"/>
  <c r="U3202" i="68" s="1"/>
  <c r="T3202" i="68"/>
  <c r="S3202" i="68"/>
  <c r="R3202" i="68"/>
  <c r="Q3202" i="68"/>
  <c r="P3202" i="68"/>
  <c r="O3202" i="68"/>
  <c r="N3202" i="68"/>
  <c r="M3202" i="68"/>
  <c r="Y3202" i="68" s="1"/>
  <c r="Z3202" i="68" s="1"/>
  <c r="AC3201" i="68"/>
  <c r="AB3201" i="68"/>
  <c r="AA3201" i="68"/>
  <c r="X3201" i="68"/>
  <c r="W3201" i="68"/>
  <c r="V3201" i="68"/>
  <c r="U3201" i="68" s="1"/>
  <c r="T3201" i="68"/>
  <c r="S3201" i="68"/>
  <c r="R3201" i="68"/>
  <c r="Q3201" i="68"/>
  <c r="P3201" i="68"/>
  <c r="O3201" i="68"/>
  <c r="N3201" i="68"/>
  <c r="M3201" i="68"/>
  <c r="Y3201" i="68" s="1"/>
  <c r="Z3201" i="68" s="1"/>
  <c r="AC3200" i="68"/>
  <c r="AB3200" i="68"/>
  <c r="AA3200" i="68"/>
  <c r="X3200" i="68"/>
  <c r="W3200" i="68"/>
  <c r="V3200" i="68"/>
  <c r="U3200" i="68"/>
  <c r="T3200" i="68"/>
  <c r="S3200" i="68"/>
  <c r="R3200" i="68"/>
  <c r="Q3200" i="68"/>
  <c r="P3200" i="68"/>
  <c r="O3200" i="68"/>
  <c r="N3200" i="68"/>
  <c r="M3200" i="68"/>
  <c r="Y3200" i="68" s="1"/>
  <c r="Z3200" i="68" s="1"/>
  <c r="AC3199" i="68"/>
  <c r="AB3199" i="68"/>
  <c r="AA3199" i="68"/>
  <c r="W3199" i="68"/>
  <c r="V3199" i="68"/>
  <c r="U3199" i="68"/>
  <c r="T3199" i="68"/>
  <c r="S3199" i="68"/>
  <c r="R3199" i="68"/>
  <c r="Q3199" i="68"/>
  <c r="P3199" i="68"/>
  <c r="O3199" i="68"/>
  <c r="N3199" i="68"/>
  <c r="M3199" i="68"/>
  <c r="Y3199" i="68" s="1"/>
  <c r="Z3199" i="68" s="1"/>
  <c r="AC3198" i="68"/>
  <c r="AB3198" i="68"/>
  <c r="AA3198" i="68"/>
  <c r="W3198" i="68"/>
  <c r="V3198" i="68"/>
  <c r="U3198" i="68" s="1"/>
  <c r="T3198" i="68"/>
  <c r="S3198" i="68"/>
  <c r="R3198" i="68"/>
  <c r="Q3198" i="68"/>
  <c r="P3198" i="68"/>
  <c r="O3198" i="68"/>
  <c r="N3198" i="68"/>
  <c r="M3198" i="68"/>
  <c r="Y3198" i="68" s="1"/>
  <c r="Z3198" i="68" s="1"/>
  <c r="AC3197" i="68"/>
  <c r="AB3197" i="68"/>
  <c r="AA3197" i="68"/>
  <c r="X3197" i="68"/>
  <c r="W3197" i="68"/>
  <c r="U3197" i="68" s="1"/>
  <c r="V3197" i="68"/>
  <c r="T3197" i="68"/>
  <c r="S3197" i="68"/>
  <c r="R3197" i="68"/>
  <c r="Q3197" i="68"/>
  <c r="P3197" i="68"/>
  <c r="O3197" i="68"/>
  <c r="N3197" i="68"/>
  <c r="M3197" i="68"/>
  <c r="Y3197" i="68" s="1"/>
  <c r="Z3197" i="68" s="1"/>
  <c r="AC3196" i="68"/>
  <c r="AB3196" i="68"/>
  <c r="AA3196" i="68"/>
  <c r="X3196" i="68"/>
  <c r="W3196" i="68"/>
  <c r="V3196" i="68"/>
  <c r="U3196" i="68"/>
  <c r="T3196" i="68"/>
  <c r="S3196" i="68"/>
  <c r="R3196" i="68"/>
  <c r="Q3196" i="68"/>
  <c r="P3196" i="68"/>
  <c r="O3196" i="68"/>
  <c r="N3196" i="68"/>
  <c r="M3196" i="68"/>
  <c r="Y3196" i="68" s="1"/>
  <c r="Z3196" i="68" s="1"/>
  <c r="AC3195" i="68"/>
  <c r="AB3195" i="68"/>
  <c r="AA3195" i="68"/>
  <c r="W3195" i="68"/>
  <c r="V3195" i="68"/>
  <c r="U3195" i="68"/>
  <c r="T3195" i="68"/>
  <c r="S3195" i="68"/>
  <c r="R3195" i="68"/>
  <c r="Q3195" i="68"/>
  <c r="P3195" i="68"/>
  <c r="O3195" i="68"/>
  <c r="N3195" i="68"/>
  <c r="M3195" i="68"/>
  <c r="Y3195" i="68" s="1"/>
  <c r="Z3195" i="68" s="1"/>
  <c r="AC3194" i="68"/>
  <c r="AB3194" i="68"/>
  <c r="AA3194" i="68"/>
  <c r="W3194" i="68"/>
  <c r="V3194" i="68"/>
  <c r="U3194" i="68" s="1"/>
  <c r="T3194" i="68"/>
  <c r="S3194" i="68"/>
  <c r="R3194" i="68"/>
  <c r="Q3194" i="68"/>
  <c r="P3194" i="68"/>
  <c r="O3194" i="68"/>
  <c r="N3194" i="68"/>
  <c r="M3194" i="68"/>
  <c r="Y3194" i="68" s="1"/>
  <c r="Z3194" i="68" s="1"/>
  <c r="AC3193" i="68"/>
  <c r="AB3193" i="68"/>
  <c r="AA3193" i="68"/>
  <c r="X3193" i="68"/>
  <c r="W3193" i="68"/>
  <c r="U3193" i="68" s="1"/>
  <c r="V3193" i="68"/>
  <c r="T3193" i="68"/>
  <c r="S3193" i="68"/>
  <c r="R3193" i="68"/>
  <c r="Q3193" i="68"/>
  <c r="P3193" i="68"/>
  <c r="O3193" i="68"/>
  <c r="N3193" i="68"/>
  <c r="M3193" i="68"/>
  <c r="Y3193" i="68" s="1"/>
  <c r="Z3193" i="68" s="1"/>
  <c r="AC3192" i="68"/>
  <c r="AB3192" i="68"/>
  <c r="AA3192" i="68"/>
  <c r="X3192" i="68"/>
  <c r="W3192" i="68"/>
  <c r="V3192" i="68"/>
  <c r="U3192" i="68"/>
  <c r="T3192" i="68"/>
  <c r="S3192" i="68"/>
  <c r="R3192" i="68"/>
  <c r="Q3192" i="68"/>
  <c r="P3192" i="68"/>
  <c r="O3192" i="68"/>
  <c r="N3192" i="68"/>
  <c r="M3192" i="68"/>
  <c r="Y3192" i="68" s="1"/>
  <c r="Z3192" i="68" s="1"/>
  <c r="AC3191" i="68"/>
  <c r="AB3191" i="68"/>
  <c r="AA3191" i="68"/>
  <c r="Y3191" i="68"/>
  <c r="Z3191" i="68" s="1"/>
  <c r="W3191" i="68"/>
  <c r="V3191" i="68"/>
  <c r="U3191" i="68"/>
  <c r="T3191" i="68"/>
  <c r="S3191" i="68"/>
  <c r="R3191" i="68"/>
  <c r="Q3191" i="68"/>
  <c r="P3191" i="68"/>
  <c r="O3191" i="68"/>
  <c r="N3191" i="68"/>
  <c r="M3191" i="68"/>
  <c r="X3191" i="68" s="1"/>
  <c r="AC3190" i="68"/>
  <c r="AB3190" i="68"/>
  <c r="AA3190" i="68"/>
  <c r="Z3190" i="68"/>
  <c r="W3190" i="68"/>
  <c r="V3190" i="68"/>
  <c r="U3190" i="68" s="1"/>
  <c r="T3190" i="68"/>
  <c r="S3190" i="68"/>
  <c r="R3190" i="68"/>
  <c r="Q3190" i="68"/>
  <c r="P3190" i="68"/>
  <c r="O3190" i="68"/>
  <c r="N3190" i="68"/>
  <c r="M3190" i="68"/>
  <c r="Y3190" i="68" s="1"/>
  <c r="AC3189" i="68"/>
  <c r="AB3189" i="68"/>
  <c r="AA3189" i="68"/>
  <c r="X3189" i="68"/>
  <c r="W3189" i="68"/>
  <c r="U3189" i="68" s="1"/>
  <c r="V3189" i="68"/>
  <c r="T3189" i="68"/>
  <c r="S3189" i="68"/>
  <c r="R3189" i="68"/>
  <c r="Q3189" i="68"/>
  <c r="P3189" i="68"/>
  <c r="O3189" i="68"/>
  <c r="N3189" i="68"/>
  <c r="M3189" i="68"/>
  <c r="Y3189" i="68" s="1"/>
  <c r="Z3189" i="68" s="1"/>
  <c r="AC3188" i="68"/>
  <c r="AB3188" i="68"/>
  <c r="AA3188" i="68"/>
  <c r="X3188" i="68"/>
  <c r="W3188" i="68"/>
  <c r="V3188" i="68"/>
  <c r="U3188" i="68"/>
  <c r="T3188" i="68"/>
  <c r="S3188" i="68"/>
  <c r="R3188" i="68"/>
  <c r="Q3188" i="68"/>
  <c r="P3188" i="68"/>
  <c r="O3188" i="68"/>
  <c r="N3188" i="68"/>
  <c r="M3188" i="68"/>
  <c r="Y3188" i="68" s="1"/>
  <c r="Z3188" i="68" s="1"/>
  <c r="AC3187" i="68"/>
  <c r="AB3187" i="68"/>
  <c r="AA3187" i="68"/>
  <c r="Y3187" i="68"/>
  <c r="Z3187" i="68" s="1"/>
  <c r="W3187" i="68"/>
  <c r="V3187" i="68"/>
  <c r="U3187" i="68"/>
  <c r="T3187" i="68"/>
  <c r="S3187" i="68"/>
  <c r="R3187" i="68"/>
  <c r="Q3187" i="68"/>
  <c r="P3187" i="68"/>
  <c r="O3187" i="68"/>
  <c r="N3187" i="68"/>
  <c r="M3187" i="68"/>
  <c r="X3187" i="68" s="1"/>
  <c r="AC3186" i="68"/>
  <c r="AB3186" i="68"/>
  <c r="AA3186" i="68"/>
  <c r="W3186" i="68"/>
  <c r="V3186" i="68"/>
  <c r="T3186" i="68"/>
  <c r="S3186" i="68"/>
  <c r="R3186" i="68"/>
  <c r="Q3186" i="68"/>
  <c r="P3186" i="68"/>
  <c r="O3186" i="68"/>
  <c r="N3186" i="68"/>
  <c r="M3186" i="68"/>
  <c r="Y3186" i="68" s="1"/>
  <c r="Z3186" i="68" s="1"/>
  <c r="AC3185" i="68"/>
  <c r="AB3185" i="68"/>
  <c r="AA3185" i="68"/>
  <c r="X3185" i="68"/>
  <c r="W3185" i="68"/>
  <c r="U3185" i="68" s="1"/>
  <c r="V3185" i="68"/>
  <c r="T3185" i="68"/>
  <c r="S3185" i="68"/>
  <c r="R3185" i="68"/>
  <c r="Q3185" i="68"/>
  <c r="P3185" i="68"/>
  <c r="O3185" i="68"/>
  <c r="N3185" i="68"/>
  <c r="M3185" i="68"/>
  <c r="Y3185" i="68" s="1"/>
  <c r="Z3185" i="68" s="1"/>
  <c r="AC3184" i="68"/>
  <c r="AB3184" i="68"/>
  <c r="AA3184" i="68"/>
  <c r="X3184" i="68"/>
  <c r="W3184" i="68"/>
  <c r="V3184" i="68"/>
  <c r="U3184" i="68"/>
  <c r="T3184" i="68"/>
  <c r="S3184" i="68"/>
  <c r="R3184" i="68"/>
  <c r="Q3184" i="68"/>
  <c r="P3184" i="68"/>
  <c r="O3184" i="68"/>
  <c r="N3184" i="68"/>
  <c r="M3184" i="68"/>
  <c r="Y3184" i="68" s="1"/>
  <c r="Z3184" i="68" s="1"/>
  <c r="AC3183" i="68"/>
  <c r="AB3183" i="68"/>
  <c r="AA3183" i="68"/>
  <c r="Y3183" i="68"/>
  <c r="Z3183" i="68" s="1"/>
  <c r="W3183" i="68"/>
  <c r="V3183" i="68"/>
  <c r="U3183" i="68"/>
  <c r="T3183" i="68"/>
  <c r="S3183" i="68"/>
  <c r="R3183" i="68"/>
  <c r="Q3183" i="68"/>
  <c r="P3183" i="68"/>
  <c r="O3183" i="68"/>
  <c r="N3183" i="68"/>
  <c r="M3183" i="68"/>
  <c r="X3183" i="68" s="1"/>
  <c r="AC3182" i="68"/>
  <c r="AB3182" i="68"/>
  <c r="AA3182" i="68"/>
  <c r="W3182" i="68"/>
  <c r="V3182" i="68"/>
  <c r="T3182" i="68"/>
  <c r="S3182" i="68"/>
  <c r="R3182" i="68"/>
  <c r="Q3182" i="68"/>
  <c r="P3182" i="68"/>
  <c r="O3182" i="68"/>
  <c r="N3182" i="68"/>
  <c r="M3182" i="68"/>
  <c r="Y3182" i="68" s="1"/>
  <c r="Z3182" i="68" s="1"/>
  <c r="AC3181" i="68"/>
  <c r="AB3181" i="68"/>
  <c r="AA3181" i="68"/>
  <c r="X3181" i="68"/>
  <c r="W3181" i="68"/>
  <c r="U3181" i="68" s="1"/>
  <c r="V3181" i="68"/>
  <c r="T3181" i="68"/>
  <c r="S3181" i="68"/>
  <c r="R3181" i="68"/>
  <c r="Q3181" i="68"/>
  <c r="P3181" i="68"/>
  <c r="O3181" i="68"/>
  <c r="N3181" i="68"/>
  <c r="M3181" i="68"/>
  <c r="Y3181" i="68" s="1"/>
  <c r="Z3181" i="68" s="1"/>
  <c r="AC3180" i="68"/>
  <c r="AB3180" i="68"/>
  <c r="AA3180" i="68"/>
  <c r="X3180" i="68"/>
  <c r="W3180" i="68"/>
  <c r="V3180" i="68"/>
  <c r="U3180" i="68"/>
  <c r="T3180" i="68"/>
  <c r="S3180" i="68"/>
  <c r="R3180" i="68"/>
  <c r="Q3180" i="68"/>
  <c r="P3180" i="68"/>
  <c r="O3180" i="68"/>
  <c r="N3180" i="68"/>
  <c r="M3180" i="68"/>
  <c r="Y3180" i="68" s="1"/>
  <c r="Z3180" i="68" s="1"/>
  <c r="AC3179" i="68"/>
  <c r="AB3179" i="68"/>
  <c r="AA3179" i="68"/>
  <c r="Y3179" i="68"/>
  <c r="Z3179" i="68" s="1"/>
  <c r="W3179" i="68"/>
  <c r="V3179" i="68"/>
  <c r="U3179" i="68"/>
  <c r="T3179" i="68"/>
  <c r="S3179" i="68"/>
  <c r="R3179" i="68"/>
  <c r="Q3179" i="68"/>
  <c r="P3179" i="68"/>
  <c r="O3179" i="68"/>
  <c r="N3179" i="68"/>
  <c r="M3179" i="68"/>
  <c r="X3179" i="68" s="1"/>
  <c r="AC3178" i="68"/>
  <c r="AB3178" i="68"/>
  <c r="AA3178" i="68"/>
  <c r="Z3178" i="68"/>
  <c r="W3178" i="68"/>
  <c r="V3178" i="68"/>
  <c r="T3178" i="68"/>
  <c r="S3178" i="68"/>
  <c r="R3178" i="68"/>
  <c r="Q3178" i="68"/>
  <c r="P3178" i="68"/>
  <c r="O3178" i="68"/>
  <c r="N3178" i="68"/>
  <c r="M3178" i="68"/>
  <c r="Y3178" i="68" s="1"/>
  <c r="AC3177" i="68"/>
  <c r="AB3177" i="68"/>
  <c r="AA3177" i="68"/>
  <c r="X3177" i="68"/>
  <c r="W3177" i="68"/>
  <c r="U3177" i="68" s="1"/>
  <c r="V3177" i="68"/>
  <c r="T3177" i="68"/>
  <c r="S3177" i="68"/>
  <c r="R3177" i="68"/>
  <c r="Q3177" i="68"/>
  <c r="P3177" i="68"/>
  <c r="O3177" i="68"/>
  <c r="N3177" i="68"/>
  <c r="M3177" i="68"/>
  <c r="Y3177" i="68" s="1"/>
  <c r="Z3177" i="68" s="1"/>
  <c r="AC3176" i="68"/>
  <c r="AB3176" i="68"/>
  <c r="AA3176" i="68"/>
  <c r="X3176" i="68"/>
  <c r="W3176" i="68"/>
  <c r="V3176" i="68"/>
  <c r="U3176" i="68"/>
  <c r="T3176" i="68"/>
  <c r="S3176" i="68"/>
  <c r="R3176" i="68"/>
  <c r="Q3176" i="68"/>
  <c r="P3176" i="68"/>
  <c r="O3176" i="68"/>
  <c r="N3176" i="68"/>
  <c r="M3176" i="68"/>
  <c r="Y3176" i="68" s="1"/>
  <c r="Z3176" i="68" s="1"/>
  <c r="AC3175" i="68"/>
  <c r="AB3175" i="68"/>
  <c r="AA3175" i="68"/>
  <c r="Y3175" i="68"/>
  <c r="Z3175" i="68" s="1"/>
  <c r="W3175" i="68"/>
  <c r="V3175" i="68"/>
  <c r="U3175" i="68"/>
  <c r="T3175" i="68"/>
  <c r="S3175" i="68"/>
  <c r="R3175" i="68"/>
  <c r="Q3175" i="68"/>
  <c r="P3175" i="68"/>
  <c r="O3175" i="68"/>
  <c r="N3175" i="68"/>
  <c r="M3175" i="68"/>
  <c r="X3175" i="68" s="1"/>
  <c r="AC3174" i="68"/>
  <c r="AB3174" i="68"/>
  <c r="AA3174" i="68"/>
  <c r="Z3174" i="68"/>
  <c r="W3174" i="68"/>
  <c r="V3174" i="68"/>
  <c r="T3174" i="68"/>
  <c r="S3174" i="68"/>
  <c r="R3174" i="68"/>
  <c r="Q3174" i="68"/>
  <c r="P3174" i="68"/>
  <c r="O3174" i="68"/>
  <c r="N3174" i="68"/>
  <c r="M3174" i="68"/>
  <c r="Y3174" i="68" s="1"/>
  <c r="AC3173" i="68"/>
  <c r="AB3173" i="68"/>
  <c r="AA3173" i="68"/>
  <c r="X3173" i="68"/>
  <c r="W3173" i="68"/>
  <c r="U3173" i="68" s="1"/>
  <c r="V3173" i="68"/>
  <c r="T3173" i="68"/>
  <c r="S3173" i="68"/>
  <c r="R3173" i="68"/>
  <c r="Q3173" i="68"/>
  <c r="P3173" i="68"/>
  <c r="O3173" i="68"/>
  <c r="N3173" i="68"/>
  <c r="M3173" i="68"/>
  <c r="Y3173" i="68" s="1"/>
  <c r="Z3173" i="68" s="1"/>
  <c r="AC3172" i="68"/>
  <c r="AB3172" i="68"/>
  <c r="AA3172" i="68"/>
  <c r="X3172" i="68"/>
  <c r="W3172" i="68"/>
  <c r="V3172" i="68"/>
  <c r="U3172" i="68"/>
  <c r="T3172" i="68"/>
  <c r="S3172" i="68"/>
  <c r="R3172" i="68"/>
  <c r="Q3172" i="68"/>
  <c r="P3172" i="68"/>
  <c r="O3172" i="68"/>
  <c r="N3172" i="68"/>
  <c r="M3172" i="68"/>
  <c r="Y3172" i="68" s="1"/>
  <c r="Z3172" i="68" s="1"/>
  <c r="AC3171" i="68"/>
  <c r="AB3171" i="68"/>
  <c r="AA3171" i="68"/>
  <c r="Y3171" i="68"/>
  <c r="Z3171" i="68" s="1"/>
  <c r="W3171" i="68"/>
  <c r="V3171" i="68"/>
  <c r="U3171" i="68"/>
  <c r="T3171" i="68"/>
  <c r="S3171" i="68"/>
  <c r="R3171" i="68"/>
  <c r="Q3171" i="68"/>
  <c r="P3171" i="68"/>
  <c r="O3171" i="68"/>
  <c r="N3171" i="68"/>
  <c r="M3171" i="68"/>
  <c r="X3171" i="68" s="1"/>
  <c r="AC3170" i="68"/>
  <c r="AB3170" i="68"/>
  <c r="AA3170" i="68"/>
  <c r="Z3170" i="68"/>
  <c r="W3170" i="68"/>
  <c r="V3170" i="68"/>
  <c r="T3170" i="68"/>
  <c r="S3170" i="68"/>
  <c r="R3170" i="68"/>
  <c r="Q3170" i="68"/>
  <c r="P3170" i="68"/>
  <c r="O3170" i="68"/>
  <c r="N3170" i="68"/>
  <c r="M3170" i="68"/>
  <c r="Y3170" i="68" s="1"/>
  <c r="AC3169" i="68"/>
  <c r="AB3169" i="68"/>
  <c r="AA3169" i="68"/>
  <c r="X3169" i="68"/>
  <c r="W3169" i="68"/>
  <c r="U3169" i="68" s="1"/>
  <c r="V3169" i="68"/>
  <c r="T3169" i="68"/>
  <c r="S3169" i="68"/>
  <c r="R3169" i="68"/>
  <c r="Q3169" i="68"/>
  <c r="P3169" i="68"/>
  <c r="O3169" i="68"/>
  <c r="N3169" i="68"/>
  <c r="M3169" i="68"/>
  <c r="Y3169" i="68" s="1"/>
  <c r="Z3169" i="68" s="1"/>
  <c r="AC3168" i="68"/>
  <c r="AB3168" i="68"/>
  <c r="AA3168" i="68"/>
  <c r="X3168" i="68"/>
  <c r="W3168" i="68"/>
  <c r="V3168" i="68"/>
  <c r="U3168" i="68"/>
  <c r="T3168" i="68"/>
  <c r="S3168" i="68"/>
  <c r="R3168" i="68"/>
  <c r="Q3168" i="68"/>
  <c r="P3168" i="68"/>
  <c r="O3168" i="68"/>
  <c r="N3168" i="68"/>
  <c r="M3168" i="68"/>
  <c r="Y3168" i="68" s="1"/>
  <c r="Z3168" i="68" s="1"/>
  <c r="AC3167" i="68"/>
  <c r="AB3167" i="68"/>
  <c r="AA3167" i="68"/>
  <c r="Y3167" i="68"/>
  <c r="Z3167" i="68" s="1"/>
  <c r="W3167" i="68"/>
  <c r="V3167" i="68"/>
  <c r="U3167" i="68"/>
  <c r="T3167" i="68"/>
  <c r="S3167" i="68"/>
  <c r="R3167" i="68"/>
  <c r="Q3167" i="68"/>
  <c r="P3167" i="68"/>
  <c r="O3167" i="68"/>
  <c r="N3167" i="68"/>
  <c r="M3167" i="68"/>
  <c r="X3167" i="68" s="1"/>
  <c r="AC3166" i="68"/>
  <c r="AB3166" i="68"/>
  <c r="AA3166" i="68"/>
  <c r="Z3166" i="68"/>
  <c r="W3166" i="68"/>
  <c r="V3166" i="68"/>
  <c r="T3166" i="68"/>
  <c r="S3166" i="68"/>
  <c r="R3166" i="68"/>
  <c r="Q3166" i="68"/>
  <c r="P3166" i="68"/>
  <c r="O3166" i="68"/>
  <c r="N3166" i="68"/>
  <c r="M3166" i="68"/>
  <c r="Y3166" i="68" s="1"/>
  <c r="AC3165" i="68"/>
  <c r="AB3165" i="68"/>
  <c r="AA3165" i="68"/>
  <c r="X3165" i="68"/>
  <c r="W3165" i="68"/>
  <c r="U3165" i="68" s="1"/>
  <c r="V3165" i="68"/>
  <c r="T3165" i="68"/>
  <c r="S3165" i="68"/>
  <c r="R3165" i="68"/>
  <c r="Q3165" i="68"/>
  <c r="P3165" i="68"/>
  <c r="O3165" i="68"/>
  <c r="N3165" i="68"/>
  <c r="M3165" i="68"/>
  <c r="Y3165" i="68" s="1"/>
  <c r="Z3165" i="68" s="1"/>
  <c r="AC3164" i="68"/>
  <c r="AB3164" i="68"/>
  <c r="AA3164" i="68"/>
  <c r="X3164" i="68"/>
  <c r="W3164" i="68"/>
  <c r="V3164" i="68"/>
  <c r="U3164" i="68"/>
  <c r="T3164" i="68"/>
  <c r="S3164" i="68"/>
  <c r="R3164" i="68"/>
  <c r="Q3164" i="68"/>
  <c r="P3164" i="68"/>
  <c r="O3164" i="68"/>
  <c r="N3164" i="68"/>
  <c r="M3164" i="68"/>
  <c r="Y3164" i="68" s="1"/>
  <c r="Z3164" i="68" s="1"/>
  <c r="AC3163" i="68"/>
  <c r="AB3163" i="68"/>
  <c r="AA3163" i="68"/>
  <c r="Y3163" i="68"/>
  <c r="Z3163" i="68" s="1"/>
  <c r="W3163" i="68"/>
  <c r="V3163" i="68"/>
  <c r="U3163" i="68"/>
  <c r="T3163" i="68"/>
  <c r="S3163" i="68"/>
  <c r="R3163" i="68"/>
  <c r="Q3163" i="68"/>
  <c r="P3163" i="68"/>
  <c r="O3163" i="68"/>
  <c r="N3163" i="68"/>
  <c r="M3163" i="68"/>
  <c r="X3163" i="68" s="1"/>
  <c r="AC3162" i="68"/>
  <c r="AB3162" i="68"/>
  <c r="AA3162" i="68"/>
  <c r="Z3162" i="68"/>
  <c r="W3162" i="68"/>
  <c r="V3162" i="68"/>
  <c r="T3162" i="68"/>
  <c r="S3162" i="68"/>
  <c r="R3162" i="68"/>
  <c r="Q3162" i="68"/>
  <c r="P3162" i="68"/>
  <c r="O3162" i="68"/>
  <c r="N3162" i="68"/>
  <c r="M3162" i="68"/>
  <c r="Y3162" i="68" s="1"/>
  <c r="AC3161" i="68"/>
  <c r="AB3161" i="68"/>
  <c r="AA3161" i="68"/>
  <c r="X3161" i="68"/>
  <c r="W3161" i="68"/>
  <c r="U3161" i="68" s="1"/>
  <c r="V3161" i="68"/>
  <c r="T3161" i="68"/>
  <c r="S3161" i="68"/>
  <c r="R3161" i="68"/>
  <c r="Q3161" i="68"/>
  <c r="P3161" i="68"/>
  <c r="O3161" i="68"/>
  <c r="N3161" i="68"/>
  <c r="M3161" i="68"/>
  <c r="Y3161" i="68" s="1"/>
  <c r="Z3161" i="68" s="1"/>
  <c r="AC3160" i="68"/>
  <c r="AB3160" i="68"/>
  <c r="AA3160" i="68"/>
  <c r="X3160" i="68"/>
  <c r="W3160" i="68"/>
  <c r="V3160" i="68"/>
  <c r="U3160" i="68"/>
  <c r="T3160" i="68"/>
  <c r="S3160" i="68"/>
  <c r="R3160" i="68"/>
  <c r="Q3160" i="68"/>
  <c r="P3160" i="68"/>
  <c r="O3160" i="68"/>
  <c r="N3160" i="68"/>
  <c r="M3160" i="68"/>
  <c r="Y3160" i="68" s="1"/>
  <c r="Z3160" i="68" s="1"/>
  <c r="AC3159" i="68"/>
  <c r="AB3159" i="68"/>
  <c r="AA3159" i="68"/>
  <c r="Y3159" i="68"/>
  <c r="Z3159" i="68" s="1"/>
  <c r="W3159" i="68"/>
  <c r="V3159" i="68"/>
  <c r="U3159" i="68"/>
  <c r="T3159" i="68"/>
  <c r="S3159" i="68"/>
  <c r="R3159" i="68"/>
  <c r="Q3159" i="68"/>
  <c r="P3159" i="68"/>
  <c r="O3159" i="68"/>
  <c r="N3159" i="68"/>
  <c r="M3159" i="68"/>
  <c r="X3159" i="68" s="1"/>
  <c r="AC3158" i="68"/>
  <c r="AB3158" i="68"/>
  <c r="AA3158" i="68"/>
  <c r="Z3158" i="68"/>
  <c r="W3158" i="68"/>
  <c r="V3158" i="68"/>
  <c r="T3158" i="68"/>
  <c r="S3158" i="68"/>
  <c r="R3158" i="68"/>
  <c r="Q3158" i="68"/>
  <c r="P3158" i="68"/>
  <c r="O3158" i="68"/>
  <c r="N3158" i="68"/>
  <c r="M3158" i="68"/>
  <c r="Y3158" i="68" s="1"/>
  <c r="AC3157" i="68"/>
  <c r="AB3157" i="68"/>
  <c r="AA3157" i="68"/>
  <c r="X3157" i="68"/>
  <c r="W3157" i="68"/>
  <c r="U3157" i="68" s="1"/>
  <c r="V3157" i="68"/>
  <c r="T3157" i="68"/>
  <c r="S3157" i="68"/>
  <c r="R3157" i="68"/>
  <c r="Q3157" i="68"/>
  <c r="P3157" i="68"/>
  <c r="O3157" i="68"/>
  <c r="N3157" i="68"/>
  <c r="M3157" i="68"/>
  <c r="Y3157" i="68" s="1"/>
  <c r="Z3157" i="68" s="1"/>
  <c r="AC3156" i="68"/>
  <c r="AB3156" i="68"/>
  <c r="AA3156" i="68"/>
  <c r="X3156" i="68"/>
  <c r="W3156" i="68"/>
  <c r="V3156" i="68"/>
  <c r="U3156" i="68"/>
  <c r="T3156" i="68"/>
  <c r="S3156" i="68"/>
  <c r="R3156" i="68"/>
  <c r="Q3156" i="68"/>
  <c r="P3156" i="68"/>
  <c r="O3156" i="68"/>
  <c r="N3156" i="68"/>
  <c r="M3156" i="68"/>
  <c r="Y3156" i="68" s="1"/>
  <c r="Z3156" i="68" s="1"/>
  <c r="AC3155" i="68"/>
  <c r="AB3155" i="68"/>
  <c r="AA3155" i="68"/>
  <c r="Y3155" i="68"/>
  <c r="Z3155" i="68" s="1"/>
  <c r="W3155" i="68"/>
  <c r="V3155" i="68"/>
  <c r="U3155" i="68"/>
  <c r="T3155" i="68"/>
  <c r="S3155" i="68"/>
  <c r="R3155" i="68"/>
  <c r="Q3155" i="68"/>
  <c r="P3155" i="68"/>
  <c r="O3155" i="68"/>
  <c r="N3155" i="68"/>
  <c r="M3155" i="68"/>
  <c r="X3155" i="68" s="1"/>
  <c r="AC3154" i="68"/>
  <c r="AB3154" i="68"/>
  <c r="AA3154" i="68"/>
  <c r="Z3154" i="68"/>
  <c r="W3154" i="68"/>
  <c r="V3154" i="68"/>
  <c r="T3154" i="68"/>
  <c r="S3154" i="68"/>
  <c r="R3154" i="68"/>
  <c r="Q3154" i="68"/>
  <c r="P3154" i="68"/>
  <c r="O3154" i="68"/>
  <c r="N3154" i="68"/>
  <c r="M3154" i="68"/>
  <c r="Y3154" i="68" s="1"/>
  <c r="AC3153" i="68"/>
  <c r="AB3153" i="68"/>
  <c r="AA3153" i="68"/>
  <c r="X3153" i="68"/>
  <c r="W3153" i="68"/>
  <c r="U3153" i="68" s="1"/>
  <c r="V3153" i="68"/>
  <c r="T3153" i="68"/>
  <c r="S3153" i="68"/>
  <c r="R3153" i="68"/>
  <c r="Q3153" i="68"/>
  <c r="P3153" i="68"/>
  <c r="O3153" i="68"/>
  <c r="N3153" i="68"/>
  <c r="M3153" i="68"/>
  <c r="Y3153" i="68" s="1"/>
  <c r="Z3153" i="68" s="1"/>
  <c r="AC3152" i="68"/>
  <c r="AB3152" i="68"/>
  <c r="AA3152" i="68"/>
  <c r="X3152" i="68"/>
  <c r="W3152" i="68"/>
  <c r="V3152" i="68"/>
  <c r="U3152" i="68"/>
  <c r="T3152" i="68"/>
  <c r="S3152" i="68"/>
  <c r="R3152" i="68"/>
  <c r="Q3152" i="68"/>
  <c r="P3152" i="68"/>
  <c r="O3152" i="68"/>
  <c r="N3152" i="68"/>
  <c r="M3152" i="68"/>
  <c r="Y3152" i="68" s="1"/>
  <c r="Z3152" i="68" s="1"/>
  <c r="AC3151" i="68"/>
  <c r="AB3151" i="68"/>
  <c r="AA3151" i="68"/>
  <c r="Y3151" i="68"/>
  <c r="Z3151" i="68" s="1"/>
  <c r="W3151" i="68"/>
  <c r="V3151" i="68"/>
  <c r="U3151" i="68"/>
  <c r="T3151" i="68"/>
  <c r="S3151" i="68"/>
  <c r="R3151" i="68"/>
  <c r="Q3151" i="68"/>
  <c r="P3151" i="68"/>
  <c r="O3151" i="68"/>
  <c r="N3151" i="68"/>
  <c r="M3151" i="68"/>
  <c r="X3151" i="68" s="1"/>
  <c r="AC3150" i="68"/>
  <c r="AB3150" i="68"/>
  <c r="AA3150" i="68"/>
  <c r="Z3150" i="68"/>
  <c r="W3150" i="68"/>
  <c r="V3150" i="68"/>
  <c r="T3150" i="68"/>
  <c r="S3150" i="68"/>
  <c r="R3150" i="68"/>
  <c r="Q3150" i="68"/>
  <c r="P3150" i="68"/>
  <c r="O3150" i="68"/>
  <c r="N3150" i="68"/>
  <c r="M3150" i="68"/>
  <c r="Y3150" i="68" s="1"/>
  <c r="AC3149" i="68"/>
  <c r="AB3149" i="68"/>
  <c r="AA3149" i="68"/>
  <c r="X3149" i="68"/>
  <c r="W3149" i="68"/>
  <c r="U3149" i="68" s="1"/>
  <c r="V3149" i="68"/>
  <c r="T3149" i="68"/>
  <c r="S3149" i="68"/>
  <c r="R3149" i="68"/>
  <c r="Q3149" i="68"/>
  <c r="P3149" i="68"/>
  <c r="O3149" i="68"/>
  <c r="N3149" i="68"/>
  <c r="M3149" i="68"/>
  <c r="Y3149" i="68" s="1"/>
  <c r="Z3149" i="68" s="1"/>
  <c r="AC3148" i="68"/>
  <c r="AB3148" i="68"/>
  <c r="AA3148" i="68"/>
  <c r="X3148" i="68"/>
  <c r="W3148" i="68"/>
  <c r="V3148" i="68"/>
  <c r="U3148" i="68"/>
  <c r="T3148" i="68"/>
  <c r="S3148" i="68"/>
  <c r="R3148" i="68"/>
  <c r="Q3148" i="68"/>
  <c r="P3148" i="68"/>
  <c r="O3148" i="68"/>
  <c r="N3148" i="68"/>
  <c r="M3148" i="68"/>
  <c r="Y3148" i="68" s="1"/>
  <c r="Z3148" i="68" s="1"/>
  <c r="AC3147" i="68"/>
  <c r="AB3147" i="68"/>
  <c r="AA3147" i="68"/>
  <c r="Y3147" i="68"/>
  <c r="Z3147" i="68" s="1"/>
  <c r="W3147" i="68"/>
  <c r="V3147" i="68"/>
  <c r="U3147" i="68"/>
  <c r="T3147" i="68"/>
  <c r="S3147" i="68"/>
  <c r="R3147" i="68"/>
  <c r="Q3147" i="68"/>
  <c r="P3147" i="68"/>
  <c r="O3147" i="68"/>
  <c r="N3147" i="68"/>
  <c r="M3147" i="68"/>
  <c r="X3147" i="68" s="1"/>
  <c r="AC3146" i="68"/>
  <c r="AB3146" i="68"/>
  <c r="AA3146" i="68"/>
  <c r="Z3146" i="68"/>
  <c r="W3146" i="68"/>
  <c r="V3146" i="68"/>
  <c r="T3146" i="68"/>
  <c r="S3146" i="68"/>
  <c r="R3146" i="68"/>
  <c r="Q3146" i="68"/>
  <c r="P3146" i="68"/>
  <c r="O3146" i="68"/>
  <c r="N3146" i="68"/>
  <c r="M3146" i="68"/>
  <c r="Y3146" i="68" s="1"/>
  <c r="AC3145" i="68"/>
  <c r="AB3145" i="68"/>
  <c r="AA3145" i="68"/>
  <c r="X3145" i="68"/>
  <c r="W3145" i="68"/>
  <c r="U3145" i="68" s="1"/>
  <c r="V3145" i="68"/>
  <c r="T3145" i="68"/>
  <c r="S3145" i="68"/>
  <c r="R3145" i="68"/>
  <c r="Q3145" i="68"/>
  <c r="P3145" i="68"/>
  <c r="O3145" i="68"/>
  <c r="N3145" i="68"/>
  <c r="M3145" i="68"/>
  <c r="Y3145" i="68" s="1"/>
  <c r="Z3145" i="68" s="1"/>
  <c r="AC3144" i="68"/>
  <c r="AB3144" i="68"/>
  <c r="AA3144" i="68"/>
  <c r="X3144" i="68"/>
  <c r="W3144" i="68"/>
  <c r="V3144" i="68"/>
  <c r="U3144" i="68"/>
  <c r="T3144" i="68"/>
  <c r="S3144" i="68"/>
  <c r="R3144" i="68"/>
  <c r="Q3144" i="68"/>
  <c r="P3144" i="68"/>
  <c r="O3144" i="68"/>
  <c r="N3144" i="68"/>
  <c r="M3144" i="68"/>
  <c r="Y3144" i="68" s="1"/>
  <c r="Z3144" i="68" s="1"/>
  <c r="AC3143" i="68"/>
  <c r="AB3143" i="68"/>
  <c r="AA3143" i="68"/>
  <c r="Y3143" i="68"/>
  <c r="Z3143" i="68" s="1"/>
  <c r="W3143" i="68"/>
  <c r="V3143" i="68"/>
  <c r="U3143" i="68"/>
  <c r="T3143" i="68"/>
  <c r="S3143" i="68"/>
  <c r="R3143" i="68"/>
  <c r="Q3143" i="68"/>
  <c r="P3143" i="68"/>
  <c r="O3143" i="68"/>
  <c r="N3143" i="68"/>
  <c r="M3143" i="68"/>
  <c r="X3143" i="68" s="1"/>
  <c r="AC3142" i="68"/>
  <c r="AB3142" i="68"/>
  <c r="AA3142" i="68"/>
  <c r="Z3142" i="68"/>
  <c r="W3142" i="68"/>
  <c r="V3142" i="68"/>
  <c r="T3142" i="68"/>
  <c r="S3142" i="68"/>
  <c r="R3142" i="68"/>
  <c r="Q3142" i="68"/>
  <c r="P3142" i="68"/>
  <c r="O3142" i="68"/>
  <c r="N3142" i="68"/>
  <c r="M3142" i="68"/>
  <c r="Y3142" i="68" s="1"/>
  <c r="AC3141" i="68"/>
  <c r="AB3141" i="68"/>
  <c r="AA3141" i="68"/>
  <c r="X3141" i="68"/>
  <c r="W3141" i="68"/>
  <c r="U3141" i="68" s="1"/>
  <c r="V3141" i="68"/>
  <c r="T3141" i="68"/>
  <c r="S3141" i="68"/>
  <c r="R3141" i="68"/>
  <c r="Q3141" i="68"/>
  <c r="P3141" i="68"/>
  <c r="O3141" i="68"/>
  <c r="N3141" i="68"/>
  <c r="M3141" i="68"/>
  <c r="Y3141" i="68" s="1"/>
  <c r="Z3141" i="68" s="1"/>
  <c r="AC3140" i="68"/>
  <c r="AB3140" i="68"/>
  <c r="AA3140" i="68"/>
  <c r="X3140" i="68"/>
  <c r="W3140" i="68"/>
  <c r="V3140" i="68"/>
  <c r="U3140" i="68"/>
  <c r="T3140" i="68"/>
  <c r="S3140" i="68"/>
  <c r="R3140" i="68"/>
  <c r="Q3140" i="68"/>
  <c r="P3140" i="68"/>
  <c r="O3140" i="68"/>
  <c r="N3140" i="68"/>
  <c r="M3140" i="68"/>
  <c r="Y3140" i="68" s="1"/>
  <c r="Z3140" i="68" s="1"/>
  <c r="AC3139" i="68"/>
  <c r="AB3139" i="68"/>
  <c r="AA3139" i="68"/>
  <c r="W3139" i="68"/>
  <c r="V3139" i="68"/>
  <c r="U3139" i="68"/>
  <c r="T3139" i="68"/>
  <c r="S3139" i="68"/>
  <c r="R3139" i="68"/>
  <c r="Q3139" i="68"/>
  <c r="P3139" i="68"/>
  <c r="O3139" i="68"/>
  <c r="N3139" i="68"/>
  <c r="M3139" i="68"/>
  <c r="Y3139" i="68" s="1"/>
  <c r="Z3139" i="68" s="1"/>
  <c r="AC3138" i="68"/>
  <c r="AB3138" i="68"/>
  <c r="AA3138" i="68"/>
  <c r="W3138" i="68"/>
  <c r="V3138" i="68"/>
  <c r="U3138" i="68" s="1"/>
  <c r="T3138" i="68"/>
  <c r="S3138" i="68"/>
  <c r="R3138" i="68"/>
  <c r="Q3138" i="68"/>
  <c r="P3138" i="68"/>
  <c r="O3138" i="68"/>
  <c r="N3138" i="68"/>
  <c r="M3138" i="68"/>
  <c r="Y3138" i="68" s="1"/>
  <c r="Z3138" i="68" s="1"/>
  <c r="AC3137" i="68"/>
  <c r="AB3137" i="68"/>
  <c r="AA3137" i="68"/>
  <c r="X3137" i="68"/>
  <c r="W3137" i="68"/>
  <c r="V3137" i="68"/>
  <c r="U3137" i="68" s="1"/>
  <c r="T3137" i="68"/>
  <c r="S3137" i="68"/>
  <c r="R3137" i="68"/>
  <c r="Q3137" i="68"/>
  <c r="P3137" i="68"/>
  <c r="O3137" i="68"/>
  <c r="N3137" i="68"/>
  <c r="M3137" i="68"/>
  <c r="Y3137" i="68" s="1"/>
  <c r="Z3137" i="68" s="1"/>
  <c r="AC3136" i="68"/>
  <c r="AB3136" i="68"/>
  <c r="AA3136" i="68"/>
  <c r="X3136" i="68"/>
  <c r="W3136" i="68"/>
  <c r="V3136" i="68"/>
  <c r="U3136" i="68"/>
  <c r="T3136" i="68"/>
  <c r="S3136" i="68"/>
  <c r="R3136" i="68"/>
  <c r="Q3136" i="68"/>
  <c r="P3136" i="68"/>
  <c r="O3136" i="68"/>
  <c r="N3136" i="68"/>
  <c r="M3136" i="68"/>
  <c r="Y3136" i="68" s="1"/>
  <c r="Z3136" i="68" s="1"/>
  <c r="AC3135" i="68"/>
  <c r="AB3135" i="68"/>
  <c r="AA3135" i="68"/>
  <c r="W3135" i="68"/>
  <c r="V3135" i="68"/>
  <c r="U3135" i="68"/>
  <c r="T3135" i="68"/>
  <c r="S3135" i="68"/>
  <c r="R3135" i="68"/>
  <c r="Q3135" i="68"/>
  <c r="P3135" i="68"/>
  <c r="O3135" i="68"/>
  <c r="N3135" i="68"/>
  <c r="M3135" i="68"/>
  <c r="Y3135" i="68" s="1"/>
  <c r="Z3135" i="68" s="1"/>
  <c r="AC3134" i="68"/>
  <c r="AB3134" i="68"/>
  <c r="AA3134" i="68"/>
  <c r="W3134" i="68"/>
  <c r="V3134" i="68"/>
  <c r="U3134" i="68" s="1"/>
  <c r="T3134" i="68"/>
  <c r="S3134" i="68"/>
  <c r="R3134" i="68"/>
  <c r="Q3134" i="68"/>
  <c r="P3134" i="68"/>
  <c r="O3134" i="68"/>
  <c r="N3134" i="68"/>
  <c r="M3134" i="68"/>
  <c r="Y3134" i="68" s="1"/>
  <c r="Z3134" i="68" s="1"/>
  <c r="AC3133" i="68"/>
  <c r="AB3133" i="68"/>
  <c r="AA3133" i="68"/>
  <c r="X3133" i="68"/>
  <c r="W3133" i="68"/>
  <c r="V3133" i="68"/>
  <c r="U3133" i="68" s="1"/>
  <c r="T3133" i="68"/>
  <c r="S3133" i="68"/>
  <c r="R3133" i="68"/>
  <c r="Q3133" i="68"/>
  <c r="P3133" i="68"/>
  <c r="O3133" i="68"/>
  <c r="N3133" i="68"/>
  <c r="M3133" i="68"/>
  <c r="Y3133" i="68" s="1"/>
  <c r="Z3133" i="68" s="1"/>
  <c r="AC3132" i="68"/>
  <c r="AB3132" i="68"/>
  <c r="AA3132" i="68"/>
  <c r="X3132" i="68"/>
  <c r="W3132" i="68"/>
  <c r="V3132" i="68"/>
  <c r="U3132" i="68"/>
  <c r="T3132" i="68"/>
  <c r="S3132" i="68"/>
  <c r="R3132" i="68"/>
  <c r="Q3132" i="68"/>
  <c r="P3132" i="68"/>
  <c r="O3132" i="68"/>
  <c r="N3132" i="68"/>
  <c r="M3132" i="68"/>
  <c r="Y3132" i="68" s="1"/>
  <c r="Z3132" i="68" s="1"/>
  <c r="AC3131" i="68"/>
  <c r="AB3131" i="68"/>
  <c r="AA3131" i="68"/>
  <c r="W3131" i="68"/>
  <c r="V3131" i="68"/>
  <c r="U3131" i="68"/>
  <c r="T3131" i="68"/>
  <c r="S3131" i="68"/>
  <c r="R3131" i="68"/>
  <c r="Q3131" i="68"/>
  <c r="P3131" i="68"/>
  <c r="O3131" i="68"/>
  <c r="N3131" i="68"/>
  <c r="M3131" i="68"/>
  <c r="Y3131" i="68" s="1"/>
  <c r="Z3131" i="68" s="1"/>
  <c r="AC3130" i="68"/>
  <c r="AB3130" i="68"/>
  <c r="AA3130" i="68"/>
  <c r="W3130" i="68"/>
  <c r="V3130" i="68"/>
  <c r="U3130" i="68" s="1"/>
  <c r="T3130" i="68"/>
  <c r="S3130" i="68"/>
  <c r="R3130" i="68"/>
  <c r="Q3130" i="68"/>
  <c r="P3130" i="68"/>
  <c r="O3130" i="68"/>
  <c r="N3130" i="68"/>
  <c r="M3130" i="68"/>
  <c r="Y3130" i="68" s="1"/>
  <c r="Z3130" i="68" s="1"/>
  <c r="AC3129" i="68"/>
  <c r="AB3129" i="68"/>
  <c r="AA3129" i="68"/>
  <c r="X3129" i="68"/>
  <c r="W3129" i="68"/>
  <c r="V3129" i="68"/>
  <c r="U3129" i="68" s="1"/>
  <c r="T3129" i="68"/>
  <c r="S3129" i="68"/>
  <c r="R3129" i="68"/>
  <c r="Q3129" i="68"/>
  <c r="P3129" i="68"/>
  <c r="O3129" i="68"/>
  <c r="N3129" i="68"/>
  <c r="M3129" i="68"/>
  <c r="Y3129" i="68" s="1"/>
  <c r="Z3129" i="68" s="1"/>
  <c r="AC3128" i="68"/>
  <c r="AB3128" i="68"/>
  <c r="AA3128" i="68"/>
  <c r="X3128" i="68"/>
  <c r="W3128" i="68"/>
  <c r="V3128" i="68"/>
  <c r="U3128" i="68"/>
  <c r="T3128" i="68"/>
  <c r="S3128" i="68"/>
  <c r="R3128" i="68"/>
  <c r="Q3128" i="68"/>
  <c r="P3128" i="68"/>
  <c r="O3128" i="68"/>
  <c r="N3128" i="68"/>
  <c r="M3128" i="68"/>
  <c r="Y3128" i="68" s="1"/>
  <c r="Z3128" i="68" s="1"/>
  <c r="AC3127" i="68"/>
  <c r="AB3127" i="68"/>
  <c r="AA3127" i="68"/>
  <c r="W3127" i="68"/>
  <c r="V3127" i="68"/>
  <c r="U3127" i="68"/>
  <c r="T3127" i="68"/>
  <c r="S3127" i="68"/>
  <c r="R3127" i="68"/>
  <c r="Q3127" i="68"/>
  <c r="P3127" i="68"/>
  <c r="O3127" i="68"/>
  <c r="N3127" i="68"/>
  <c r="M3127" i="68"/>
  <c r="Y3127" i="68" s="1"/>
  <c r="Z3127" i="68" s="1"/>
  <c r="AC3126" i="68"/>
  <c r="AB3126" i="68"/>
  <c r="AA3126" i="68"/>
  <c r="W3126" i="68"/>
  <c r="V3126" i="68"/>
  <c r="U3126" i="68" s="1"/>
  <c r="T3126" i="68"/>
  <c r="S3126" i="68"/>
  <c r="R3126" i="68"/>
  <c r="Q3126" i="68"/>
  <c r="P3126" i="68"/>
  <c r="O3126" i="68"/>
  <c r="N3126" i="68"/>
  <c r="M3126" i="68"/>
  <c r="Y3126" i="68" s="1"/>
  <c r="Z3126" i="68" s="1"/>
  <c r="AC3125" i="68"/>
  <c r="AB3125" i="68"/>
  <c r="AA3125" i="68"/>
  <c r="X3125" i="68"/>
  <c r="W3125" i="68"/>
  <c r="V3125" i="68"/>
  <c r="U3125" i="68" s="1"/>
  <c r="T3125" i="68"/>
  <c r="S3125" i="68"/>
  <c r="R3125" i="68"/>
  <c r="Q3125" i="68"/>
  <c r="P3125" i="68"/>
  <c r="O3125" i="68"/>
  <c r="N3125" i="68"/>
  <c r="M3125" i="68"/>
  <c r="Y3125" i="68" s="1"/>
  <c r="Z3125" i="68" s="1"/>
  <c r="AC3124" i="68"/>
  <c r="AB3124" i="68"/>
  <c r="AA3124" i="68"/>
  <c r="X3124" i="68"/>
  <c r="W3124" i="68"/>
  <c r="V3124" i="68"/>
  <c r="U3124" i="68"/>
  <c r="T3124" i="68"/>
  <c r="S3124" i="68"/>
  <c r="R3124" i="68"/>
  <c r="Q3124" i="68"/>
  <c r="P3124" i="68"/>
  <c r="O3124" i="68"/>
  <c r="N3124" i="68"/>
  <c r="M3124" i="68"/>
  <c r="Y3124" i="68" s="1"/>
  <c r="Z3124" i="68" s="1"/>
  <c r="AC3123" i="68"/>
  <c r="AB3123" i="68"/>
  <c r="AA3123" i="68"/>
  <c r="W3123" i="68"/>
  <c r="V3123" i="68"/>
  <c r="U3123" i="68"/>
  <c r="T3123" i="68"/>
  <c r="S3123" i="68"/>
  <c r="R3123" i="68"/>
  <c r="Q3123" i="68"/>
  <c r="P3123" i="68"/>
  <c r="O3123" i="68"/>
  <c r="N3123" i="68"/>
  <c r="M3123" i="68"/>
  <c r="Y3123" i="68" s="1"/>
  <c r="Z3123" i="68" s="1"/>
  <c r="AC3122" i="68"/>
  <c r="AB3122" i="68"/>
  <c r="AA3122" i="68"/>
  <c r="W3122" i="68"/>
  <c r="V3122" i="68"/>
  <c r="U3122" i="68" s="1"/>
  <c r="T3122" i="68"/>
  <c r="S3122" i="68"/>
  <c r="R3122" i="68"/>
  <c r="Q3122" i="68"/>
  <c r="P3122" i="68"/>
  <c r="O3122" i="68"/>
  <c r="N3122" i="68"/>
  <c r="M3122" i="68"/>
  <c r="Y3122" i="68" s="1"/>
  <c r="Z3122" i="68" s="1"/>
  <c r="AC3121" i="68"/>
  <c r="AB3121" i="68"/>
  <c r="AA3121" i="68"/>
  <c r="X3121" i="68"/>
  <c r="W3121" i="68"/>
  <c r="V3121" i="68"/>
  <c r="U3121" i="68" s="1"/>
  <c r="T3121" i="68"/>
  <c r="S3121" i="68"/>
  <c r="R3121" i="68"/>
  <c r="Q3121" i="68"/>
  <c r="P3121" i="68"/>
  <c r="O3121" i="68"/>
  <c r="N3121" i="68"/>
  <c r="M3121" i="68"/>
  <c r="Y3121" i="68" s="1"/>
  <c r="Z3121" i="68" s="1"/>
  <c r="AC3120" i="68"/>
  <c r="AB3120" i="68"/>
  <c r="AA3120" i="68"/>
  <c r="X3120" i="68"/>
  <c r="W3120" i="68"/>
  <c r="V3120" i="68"/>
  <c r="U3120" i="68"/>
  <c r="T3120" i="68"/>
  <c r="S3120" i="68"/>
  <c r="R3120" i="68"/>
  <c r="Q3120" i="68"/>
  <c r="P3120" i="68"/>
  <c r="O3120" i="68"/>
  <c r="N3120" i="68"/>
  <c r="M3120" i="68"/>
  <c r="Y3120" i="68" s="1"/>
  <c r="Z3120" i="68" s="1"/>
  <c r="AC3119" i="68"/>
  <c r="AB3119" i="68"/>
  <c r="AA3119" i="68"/>
  <c r="W3119" i="68"/>
  <c r="V3119" i="68"/>
  <c r="U3119" i="68"/>
  <c r="T3119" i="68"/>
  <c r="S3119" i="68"/>
  <c r="R3119" i="68"/>
  <c r="Q3119" i="68"/>
  <c r="P3119" i="68"/>
  <c r="O3119" i="68"/>
  <c r="N3119" i="68"/>
  <c r="M3119" i="68"/>
  <c r="Y3119" i="68" s="1"/>
  <c r="Z3119" i="68" s="1"/>
  <c r="AC3118" i="68"/>
  <c r="AB3118" i="68"/>
  <c r="AA3118" i="68"/>
  <c r="W3118" i="68"/>
  <c r="V3118" i="68"/>
  <c r="U3118" i="68" s="1"/>
  <c r="T3118" i="68"/>
  <c r="S3118" i="68"/>
  <c r="R3118" i="68"/>
  <c r="Q3118" i="68"/>
  <c r="P3118" i="68"/>
  <c r="O3118" i="68"/>
  <c r="N3118" i="68"/>
  <c r="M3118" i="68"/>
  <c r="Y3118" i="68" s="1"/>
  <c r="Z3118" i="68" s="1"/>
  <c r="AC3117" i="68"/>
  <c r="AB3117" i="68"/>
  <c r="AA3117" i="68"/>
  <c r="X3117" i="68"/>
  <c r="W3117" i="68"/>
  <c r="V3117" i="68"/>
  <c r="U3117" i="68" s="1"/>
  <c r="T3117" i="68"/>
  <c r="S3117" i="68"/>
  <c r="R3117" i="68"/>
  <c r="Q3117" i="68"/>
  <c r="P3117" i="68"/>
  <c r="O3117" i="68"/>
  <c r="N3117" i="68"/>
  <c r="M3117" i="68"/>
  <c r="Y3117" i="68" s="1"/>
  <c r="Z3117" i="68" s="1"/>
  <c r="AC3116" i="68"/>
  <c r="AB3116" i="68"/>
  <c r="AA3116" i="68"/>
  <c r="X3116" i="68"/>
  <c r="W3116" i="68"/>
  <c r="V3116" i="68"/>
  <c r="U3116" i="68"/>
  <c r="T3116" i="68"/>
  <c r="S3116" i="68"/>
  <c r="R3116" i="68"/>
  <c r="Q3116" i="68"/>
  <c r="P3116" i="68"/>
  <c r="O3116" i="68"/>
  <c r="N3116" i="68"/>
  <c r="M3116" i="68"/>
  <c r="Y3116" i="68" s="1"/>
  <c r="Z3116" i="68" s="1"/>
  <c r="AC3115" i="68"/>
  <c r="AB3115" i="68"/>
  <c r="AA3115" i="68"/>
  <c r="W3115" i="68"/>
  <c r="V3115" i="68"/>
  <c r="U3115" i="68"/>
  <c r="T3115" i="68"/>
  <c r="S3115" i="68"/>
  <c r="R3115" i="68"/>
  <c r="Q3115" i="68"/>
  <c r="P3115" i="68"/>
  <c r="O3115" i="68"/>
  <c r="N3115" i="68"/>
  <c r="M3115" i="68"/>
  <c r="Y3115" i="68" s="1"/>
  <c r="Z3115" i="68" s="1"/>
  <c r="AC3114" i="68"/>
  <c r="AB3114" i="68"/>
  <c r="AA3114" i="68"/>
  <c r="W3114" i="68"/>
  <c r="V3114" i="68"/>
  <c r="U3114" i="68" s="1"/>
  <c r="T3114" i="68"/>
  <c r="S3114" i="68"/>
  <c r="R3114" i="68"/>
  <c r="Q3114" i="68"/>
  <c r="P3114" i="68"/>
  <c r="O3114" i="68"/>
  <c r="N3114" i="68"/>
  <c r="M3114" i="68"/>
  <c r="Y3114" i="68" s="1"/>
  <c r="Z3114" i="68" s="1"/>
  <c r="AC3113" i="68"/>
  <c r="AB3113" i="68"/>
  <c r="AA3113" i="68"/>
  <c r="X3113" i="68"/>
  <c r="W3113" i="68"/>
  <c r="V3113" i="68"/>
  <c r="U3113" i="68" s="1"/>
  <c r="T3113" i="68"/>
  <c r="S3113" i="68"/>
  <c r="R3113" i="68"/>
  <c r="Q3113" i="68"/>
  <c r="P3113" i="68"/>
  <c r="O3113" i="68"/>
  <c r="N3113" i="68"/>
  <c r="M3113" i="68"/>
  <c r="Y3113" i="68" s="1"/>
  <c r="Z3113" i="68" s="1"/>
  <c r="AC3112" i="68"/>
  <c r="AB3112" i="68"/>
  <c r="AA3112" i="68"/>
  <c r="X3112" i="68"/>
  <c r="W3112" i="68"/>
  <c r="V3112" i="68"/>
  <c r="U3112" i="68"/>
  <c r="T3112" i="68"/>
  <c r="S3112" i="68"/>
  <c r="R3112" i="68"/>
  <c r="Q3112" i="68"/>
  <c r="P3112" i="68"/>
  <c r="O3112" i="68"/>
  <c r="N3112" i="68"/>
  <c r="M3112" i="68"/>
  <c r="Y3112" i="68" s="1"/>
  <c r="Z3112" i="68" s="1"/>
  <c r="AC3111" i="68"/>
  <c r="AB3111" i="68"/>
  <c r="AA3111" i="68"/>
  <c r="W3111" i="68"/>
  <c r="V3111" i="68"/>
  <c r="U3111" i="68"/>
  <c r="T3111" i="68"/>
  <c r="S3111" i="68"/>
  <c r="R3111" i="68"/>
  <c r="Q3111" i="68"/>
  <c r="P3111" i="68"/>
  <c r="O3111" i="68"/>
  <c r="N3111" i="68"/>
  <c r="M3111" i="68"/>
  <c r="Y3111" i="68" s="1"/>
  <c r="Z3111" i="68" s="1"/>
  <c r="AC3110" i="68"/>
  <c r="AB3110" i="68"/>
  <c r="AA3110" i="68"/>
  <c r="W3110" i="68"/>
  <c r="V3110" i="68"/>
  <c r="U3110" i="68" s="1"/>
  <c r="T3110" i="68"/>
  <c r="S3110" i="68"/>
  <c r="R3110" i="68"/>
  <c r="Q3110" i="68"/>
  <c r="P3110" i="68"/>
  <c r="O3110" i="68"/>
  <c r="N3110" i="68"/>
  <c r="M3110" i="68"/>
  <c r="Y3110" i="68" s="1"/>
  <c r="Z3110" i="68" s="1"/>
  <c r="AC3109" i="68"/>
  <c r="AB3109" i="68"/>
  <c r="AA3109" i="68"/>
  <c r="X3109" i="68"/>
  <c r="W3109" i="68"/>
  <c r="V3109" i="68"/>
  <c r="U3109" i="68" s="1"/>
  <c r="T3109" i="68"/>
  <c r="S3109" i="68"/>
  <c r="R3109" i="68"/>
  <c r="Q3109" i="68"/>
  <c r="P3109" i="68"/>
  <c r="O3109" i="68"/>
  <c r="N3109" i="68"/>
  <c r="M3109" i="68"/>
  <c r="Y3109" i="68" s="1"/>
  <c r="Z3109" i="68" s="1"/>
  <c r="AC3108" i="68"/>
  <c r="AB3108" i="68"/>
  <c r="AA3108" i="68"/>
  <c r="X3108" i="68"/>
  <c r="W3108" i="68"/>
  <c r="V3108" i="68"/>
  <c r="U3108" i="68"/>
  <c r="T3108" i="68"/>
  <c r="S3108" i="68"/>
  <c r="R3108" i="68"/>
  <c r="Q3108" i="68"/>
  <c r="P3108" i="68"/>
  <c r="O3108" i="68"/>
  <c r="N3108" i="68"/>
  <c r="M3108" i="68"/>
  <c r="Y3108" i="68" s="1"/>
  <c r="Z3108" i="68" s="1"/>
  <c r="AC3107" i="68"/>
  <c r="AB3107" i="68"/>
  <c r="AA3107" i="68"/>
  <c r="W3107" i="68"/>
  <c r="V3107" i="68"/>
  <c r="U3107" i="68"/>
  <c r="T3107" i="68"/>
  <c r="S3107" i="68"/>
  <c r="R3107" i="68"/>
  <c r="Q3107" i="68"/>
  <c r="P3107" i="68"/>
  <c r="O3107" i="68"/>
  <c r="N3107" i="68"/>
  <c r="M3107" i="68"/>
  <c r="Y3107" i="68" s="1"/>
  <c r="Z3107" i="68" s="1"/>
  <c r="AC3106" i="68"/>
  <c r="AB3106" i="68"/>
  <c r="AA3106" i="68"/>
  <c r="W3106" i="68"/>
  <c r="V3106" i="68"/>
  <c r="U3106" i="68" s="1"/>
  <c r="T3106" i="68"/>
  <c r="S3106" i="68"/>
  <c r="R3106" i="68"/>
  <c r="Q3106" i="68"/>
  <c r="P3106" i="68"/>
  <c r="O3106" i="68"/>
  <c r="N3106" i="68"/>
  <c r="M3106" i="68"/>
  <c r="Y3106" i="68" s="1"/>
  <c r="Z3106" i="68" s="1"/>
  <c r="AC3105" i="68"/>
  <c r="AB3105" i="68"/>
  <c r="AA3105" i="68"/>
  <c r="X3105" i="68"/>
  <c r="W3105" i="68"/>
  <c r="V3105" i="68"/>
  <c r="U3105" i="68" s="1"/>
  <c r="T3105" i="68"/>
  <c r="S3105" i="68"/>
  <c r="R3105" i="68"/>
  <c r="Q3105" i="68"/>
  <c r="P3105" i="68"/>
  <c r="O3105" i="68"/>
  <c r="N3105" i="68"/>
  <c r="M3105" i="68"/>
  <c r="Y3105" i="68" s="1"/>
  <c r="Z3105" i="68" s="1"/>
  <c r="AC3104" i="68"/>
  <c r="AB3104" i="68"/>
  <c r="AA3104" i="68"/>
  <c r="X3104" i="68"/>
  <c r="W3104" i="68"/>
  <c r="V3104" i="68"/>
  <c r="U3104" i="68"/>
  <c r="T3104" i="68"/>
  <c r="S3104" i="68"/>
  <c r="R3104" i="68"/>
  <c r="Q3104" i="68"/>
  <c r="P3104" i="68"/>
  <c r="O3104" i="68"/>
  <c r="N3104" i="68"/>
  <c r="M3104" i="68"/>
  <c r="Y3104" i="68" s="1"/>
  <c r="Z3104" i="68" s="1"/>
  <c r="AC3103" i="68"/>
  <c r="AB3103" i="68"/>
  <c r="AA3103" i="68"/>
  <c r="W3103" i="68"/>
  <c r="V3103" i="68"/>
  <c r="U3103" i="68"/>
  <c r="T3103" i="68"/>
  <c r="S3103" i="68"/>
  <c r="R3103" i="68"/>
  <c r="Q3103" i="68"/>
  <c r="P3103" i="68"/>
  <c r="O3103" i="68"/>
  <c r="N3103" i="68"/>
  <c r="M3103" i="68"/>
  <c r="Y3103" i="68" s="1"/>
  <c r="Z3103" i="68" s="1"/>
  <c r="AC3102" i="68"/>
  <c r="AB3102" i="68"/>
  <c r="AA3102" i="68"/>
  <c r="W3102" i="68"/>
  <c r="V3102" i="68"/>
  <c r="U3102" i="68" s="1"/>
  <c r="T3102" i="68"/>
  <c r="S3102" i="68"/>
  <c r="R3102" i="68"/>
  <c r="Q3102" i="68"/>
  <c r="P3102" i="68"/>
  <c r="O3102" i="68"/>
  <c r="N3102" i="68"/>
  <c r="M3102" i="68"/>
  <c r="Y3102" i="68" s="1"/>
  <c r="Z3102" i="68" s="1"/>
  <c r="AC3101" i="68"/>
  <c r="AB3101" i="68"/>
  <c r="AA3101" i="68"/>
  <c r="X3101" i="68"/>
  <c r="W3101" i="68"/>
  <c r="V3101" i="68"/>
  <c r="U3101" i="68" s="1"/>
  <c r="T3101" i="68"/>
  <c r="S3101" i="68"/>
  <c r="R3101" i="68"/>
  <c r="Q3101" i="68"/>
  <c r="P3101" i="68"/>
  <c r="O3101" i="68"/>
  <c r="N3101" i="68"/>
  <c r="M3101" i="68"/>
  <c r="Y3101" i="68" s="1"/>
  <c r="Z3101" i="68" s="1"/>
  <c r="AC3100" i="68"/>
  <c r="AB3100" i="68"/>
  <c r="AA3100" i="68"/>
  <c r="X3100" i="68"/>
  <c r="W3100" i="68"/>
  <c r="V3100" i="68"/>
  <c r="U3100" i="68"/>
  <c r="T3100" i="68"/>
  <c r="S3100" i="68"/>
  <c r="R3100" i="68"/>
  <c r="Q3100" i="68"/>
  <c r="P3100" i="68"/>
  <c r="O3100" i="68"/>
  <c r="N3100" i="68"/>
  <c r="M3100" i="68"/>
  <c r="Y3100" i="68" s="1"/>
  <c r="Z3100" i="68" s="1"/>
  <c r="AC3099" i="68"/>
  <c r="AB3099" i="68"/>
  <c r="AA3099" i="68"/>
  <c r="W3099" i="68"/>
  <c r="V3099" i="68"/>
  <c r="U3099" i="68"/>
  <c r="T3099" i="68"/>
  <c r="S3099" i="68"/>
  <c r="R3099" i="68"/>
  <c r="Q3099" i="68"/>
  <c r="P3099" i="68"/>
  <c r="O3099" i="68"/>
  <c r="N3099" i="68"/>
  <c r="M3099" i="68"/>
  <c r="Y3099" i="68" s="1"/>
  <c r="Z3099" i="68" s="1"/>
  <c r="AC3098" i="68"/>
  <c r="AB3098" i="68"/>
  <c r="AA3098" i="68"/>
  <c r="W3098" i="68"/>
  <c r="V3098" i="68"/>
  <c r="U3098" i="68" s="1"/>
  <c r="T3098" i="68"/>
  <c r="S3098" i="68"/>
  <c r="R3098" i="68"/>
  <c r="Q3098" i="68"/>
  <c r="P3098" i="68"/>
  <c r="O3098" i="68"/>
  <c r="N3098" i="68"/>
  <c r="M3098" i="68"/>
  <c r="Y3098" i="68" s="1"/>
  <c r="Z3098" i="68" s="1"/>
  <c r="AC3097" i="68"/>
  <c r="AB3097" i="68"/>
  <c r="AA3097" i="68"/>
  <c r="X3097" i="68"/>
  <c r="W3097" i="68"/>
  <c r="V3097" i="68"/>
  <c r="U3097" i="68" s="1"/>
  <c r="T3097" i="68"/>
  <c r="S3097" i="68"/>
  <c r="R3097" i="68"/>
  <c r="Q3097" i="68"/>
  <c r="P3097" i="68"/>
  <c r="O3097" i="68"/>
  <c r="N3097" i="68"/>
  <c r="M3097" i="68"/>
  <c r="Y3097" i="68" s="1"/>
  <c r="Z3097" i="68" s="1"/>
  <c r="AC3096" i="68"/>
  <c r="AB3096" i="68"/>
  <c r="AA3096" i="68"/>
  <c r="X3096" i="68"/>
  <c r="W3096" i="68"/>
  <c r="V3096" i="68"/>
  <c r="U3096" i="68"/>
  <c r="T3096" i="68"/>
  <c r="S3096" i="68"/>
  <c r="R3096" i="68"/>
  <c r="Q3096" i="68"/>
  <c r="P3096" i="68"/>
  <c r="O3096" i="68"/>
  <c r="N3096" i="68"/>
  <c r="M3096" i="68"/>
  <c r="Y3096" i="68" s="1"/>
  <c r="Z3096" i="68" s="1"/>
  <c r="AC3095" i="68"/>
  <c r="AB3095" i="68"/>
  <c r="AA3095" i="68"/>
  <c r="W3095" i="68"/>
  <c r="V3095" i="68"/>
  <c r="U3095" i="68"/>
  <c r="T3095" i="68"/>
  <c r="S3095" i="68"/>
  <c r="R3095" i="68"/>
  <c r="Q3095" i="68"/>
  <c r="P3095" i="68"/>
  <c r="O3095" i="68"/>
  <c r="N3095" i="68"/>
  <c r="M3095" i="68"/>
  <c r="Y3095" i="68" s="1"/>
  <c r="Z3095" i="68" s="1"/>
  <c r="AC3094" i="68"/>
  <c r="AB3094" i="68"/>
  <c r="AA3094" i="68"/>
  <c r="W3094" i="68"/>
  <c r="V3094" i="68"/>
  <c r="U3094" i="68" s="1"/>
  <c r="T3094" i="68"/>
  <c r="S3094" i="68"/>
  <c r="R3094" i="68"/>
  <c r="Q3094" i="68"/>
  <c r="P3094" i="68"/>
  <c r="O3094" i="68"/>
  <c r="N3094" i="68"/>
  <c r="M3094" i="68"/>
  <c r="Y3094" i="68" s="1"/>
  <c r="Z3094" i="68" s="1"/>
  <c r="AC3093" i="68"/>
  <c r="AB3093" i="68"/>
  <c r="AA3093" i="68"/>
  <c r="X3093" i="68"/>
  <c r="W3093" i="68"/>
  <c r="V3093" i="68"/>
  <c r="U3093" i="68" s="1"/>
  <c r="T3093" i="68"/>
  <c r="S3093" i="68"/>
  <c r="R3093" i="68"/>
  <c r="Q3093" i="68"/>
  <c r="P3093" i="68"/>
  <c r="O3093" i="68"/>
  <c r="N3093" i="68"/>
  <c r="M3093" i="68"/>
  <c r="Y3093" i="68" s="1"/>
  <c r="Z3093" i="68" s="1"/>
  <c r="AC3092" i="68"/>
  <c r="AB3092" i="68"/>
  <c r="AA3092" i="68"/>
  <c r="X3092" i="68"/>
  <c r="W3092" i="68"/>
  <c r="V3092" i="68"/>
  <c r="U3092" i="68"/>
  <c r="T3092" i="68"/>
  <c r="S3092" i="68"/>
  <c r="R3092" i="68"/>
  <c r="Q3092" i="68"/>
  <c r="P3092" i="68"/>
  <c r="O3092" i="68"/>
  <c r="N3092" i="68"/>
  <c r="M3092" i="68"/>
  <c r="Y3092" i="68" s="1"/>
  <c r="Z3092" i="68" s="1"/>
  <c r="AC3091" i="68"/>
  <c r="AB3091" i="68"/>
  <c r="AA3091" i="68"/>
  <c r="W3091" i="68"/>
  <c r="V3091" i="68"/>
  <c r="U3091" i="68"/>
  <c r="T3091" i="68"/>
  <c r="S3091" i="68"/>
  <c r="R3091" i="68"/>
  <c r="Q3091" i="68"/>
  <c r="P3091" i="68"/>
  <c r="O3091" i="68"/>
  <c r="N3091" i="68"/>
  <c r="M3091" i="68"/>
  <c r="Y3091" i="68" s="1"/>
  <c r="Z3091" i="68" s="1"/>
  <c r="AC3090" i="68"/>
  <c r="AB3090" i="68"/>
  <c r="AA3090" i="68"/>
  <c r="W3090" i="68"/>
  <c r="V3090" i="68"/>
  <c r="U3090" i="68" s="1"/>
  <c r="T3090" i="68"/>
  <c r="S3090" i="68"/>
  <c r="R3090" i="68"/>
  <c r="Q3090" i="68"/>
  <c r="P3090" i="68"/>
  <c r="O3090" i="68"/>
  <c r="N3090" i="68"/>
  <c r="M3090" i="68"/>
  <c r="Y3090" i="68" s="1"/>
  <c r="Z3090" i="68" s="1"/>
  <c r="AC3089" i="68"/>
  <c r="AB3089" i="68"/>
  <c r="AA3089" i="68"/>
  <c r="X3089" i="68"/>
  <c r="W3089" i="68"/>
  <c r="V3089" i="68"/>
  <c r="U3089" i="68" s="1"/>
  <c r="T3089" i="68"/>
  <c r="S3089" i="68"/>
  <c r="R3089" i="68"/>
  <c r="Q3089" i="68"/>
  <c r="P3089" i="68"/>
  <c r="O3089" i="68"/>
  <c r="N3089" i="68"/>
  <c r="M3089" i="68"/>
  <c r="Y3089" i="68" s="1"/>
  <c r="Z3089" i="68" s="1"/>
  <c r="AC3088" i="68"/>
  <c r="AB3088" i="68"/>
  <c r="AA3088" i="68"/>
  <c r="X3088" i="68"/>
  <c r="W3088" i="68"/>
  <c r="V3088" i="68"/>
  <c r="U3088" i="68"/>
  <c r="T3088" i="68"/>
  <c r="S3088" i="68"/>
  <c r="R3088" i="68"/>
  <c r="Q3088" i="68"/>
  <c r="P3088" i="68"/>
  <c r="O3088" i="68"/>
  <c r="N3088" i="68"/>
  <c r="M3088" i="68"/>
  <c r="Y3088" i="68" s="1"/>
  <c r="Z3088" i="68" s="1"/>
  <c r="AC3087" i="68"/>
  <c r="AB3087" i="68"/>
  <c r="AA3087" i="68"/>
  <c r="W3087" i="68"/>
  <c r="V3087" i="68"/>
  <c r="U3087" i="68"/>
  <c r="T3087" i="68"/>
  <c r="S3087" i="68"/>
  <c r="R3087" i="68"/>
  <c r="Q3087" i="68"/>
  <c r="P3087" i="68"/>
  <c r="O3087" i="68"/>
  <c r="N3087" i="68"/>
  <c r="M3087" i="68"/>
  <c r="Y3087" i="68" s="1"/>
  <c r="Z3087" i="68" s="1"/>
  <c r="AC3086" i="68"/>
  <c r="AB3086" i="68"/>
  <c r="AA3086" i="68"/>
  <c r="W3086" i="68"/>
  <c r="V3086" i="68"/>
  <c r="U3086" i="68" s="1"/>
  <c r="T3086" i="68"/>
  <c r="S3086" i="68"/>
  <c r="R3086" i="68"/>
  <c r="Q3086" i="68"/>
  <c r="P3086" i="68"/>
  <c r="O3086" i="68"/>
  <c r="N3086" i="68"/>
  <c r="M3086" i="68"/>
  <c r="Y3086" i="68" s="1"/>
  <c r="Z3086" i="68" s="1"/>
  <c r="AC3085" i="68"/>
  <c r="AB3085" i="68"/>
  <c r="AA3085" i="68"/>
  <c r="X3085" i="68"/>
  <c r="W3085" i="68"/>
  <c r="V3085" i="68"/>
  <c r="U3085" i="68" s="1"/>
  <c r="T3085" i="68"/>
  <c r="S3085" i="68"/>
  <c r="R3085" i="68"/>
  <c r="Q3085" i="68"/>
  <c r="P3085" i="68"/>
  <c r="O3085" i="68"/>
  <c r="N3085" i="68"/>
  <c r="M3085" i="68"/>
  <c r="Y3085" i="68" s="1"/>
  <c r="Z3085" i="68" s="1"/>
  <c r="AC3084" i="68"/>
  <c r="AB3084" i="68"/>
  <c r="AA3084" i="68"/>
  <c r="X3084" i="68"/>
  <c r="W3084" i="68"/>
  <c r="V3084" i="68"/>
  <c r="U3084" i="68"/>
  <c r="T3084" i="68"/>
  <c r="S3084" i="68"/>
  <c r="R3084" i="68"/>
  <c r="Q3084" i="68"/>
  <c r="P3084" i="68"/>
  <c r="O3084" i="68"/>
  <c r="N3084" i="68"/>
  <c r="M3084" i="68"/>
  <c r="Y3084" i="68" s="1"/>
  <c r="Z3084" i="68" s="1"/>
  <c r="AC3083" i="68"/>
  <c r="AB3083" i="68"/>
  <c r="AA3083" i="68"/>
  <c r="W3083" i="68"/>
  <c r="V3083" i="68"/>
  <c r="U3083" i="68"/>
  <c r="T3083" i="68"/>
  <c r="S3083" i="68"/>
  <c r="R3083" i="68"/>
  <c r="Q3083" i="68"/>
  <c r="P3083" i="68"/>
  <c r="O3083" i="68"/>
  <c r="N3083" i="68"/>
  <c r="M3083" i="68"/>
  <c r="Y3083" i="68" s="1"/>
  <c r="Z3083" i="68" s="1"/>
  <c r="AC3082" i="68"/>
  <c r="AB3082" i="68"/>
  <c r="AA3082" i="68"/>
  <c r="W3082" i="68"/>
  <c r="V3082" i="68"/>
  <c r="U3082" i="68" s="1"/>
  <c r="T3082" i="68"/>
  <c r="S3082" i="68"/>
  <c r="R3082" i="68"/>
  <c r="Q3082" i="68"/>
  <c r="P3082" i="68"/>
  <c r="O3082" i="68"/>
  <c r="N3082" i="68"/>
  <c r="M3082" i="68"/>
  <c r="Y3082" i="68" s="1"/>
  <c r="Z3082" i="68" s="1"/>
  <c r="AC3081" i="68"/>
  <c r="AB3081" i="68"/>
  <c r="AA3081" i="68"/>
  <c r="X3081" i="68"/>
  <c r="W3081" i="68"/>
  <c r="V3081" i="68"/>
  <c r="U3081" i="68" s="1"/>
  <c r="T3081" i="68"/>
  <c r="S3081" i="68"/>
  <c r="R3081" i="68"/>
  <c r="Q3081" i="68"/>
  <c r="P3081" i="68"/>
  <c r="O3081" i="68"/>
  <c r="N3081" i="68"/>
  <c r="M3081" i="68"/>
  <c r="Y3081" i="68" s="1"/>
  <c r="Z3081" i="68" s="1"/>
  <c r="AC3080" i="68"/>
  <c r="AB3080" i="68"/>
  <c r="AA3080" i="68"/>
  <c r="X3080" i="68"/>
  <c r="W3080" i="68"/>
  <c r="V3080" i="68"/>
  <c r="U3080" i="68"/>
  <c r="T3080" i="68"/>
  <c r="S3080" i="68"/>
  <c r="R3080" i="68"/>
  <c r="Q3080" i="68"/>
  <c r="P3080" i="68"/>
  <c r="O3080" i="68"/>
  <c r="N3080" i="68"/>
  <c r="M3080" i="68"/>
  <c r="Y3080" i="68" s="1"/>
  <c r="Z3080" i="68" s="1"/>
  <c r="AC3079" i="68"/>
  <c r="AB3079" i="68"/>
  <c r="AA3079" i="68"/>
  <c r="W3079" i="68"/>
  <c r="V3079" i="68"/>
  <c r="U3079" i="68"/>
  <c r="T3079" i="68"/>
  <c r="S3079" i="68"/>
  <c r="R3079" i="68"/>
  <c r="Q3079" i="68"/>
  <c r="P3079" i="68"/>
  <c r="O3079" i="68"/>
  <c r="N3079" i="68"/>
  <c r="M3079" i="68"/>
  <c r="Y3079" i="68" s="1"/>
  <c r="Z3079" i="68" s="1"/>
  <c r="AC3078" i="68"/>
  <c r="AB3078" i="68"/>
  <c r="AA3078" i="68"/>
  <c r="W3078" i="68"/>
  <c r="V3078" i="68"/>
  <c r="U3078" i="68" s="1"/>
  <c r="T3078" i="68"/>
  <c r="S3078" i="68"/>
  <c r="R3078" i="68"/>
  <c r="Q3078" i="68"/>
  <c r="P3078" i="68"/>
  <c r="O3078" i="68"/>
  <c r="N3078" i="68"/>
  <c r="M3078" i="68"/>
  <c r="Y3078" i="68" s="1"/>
  <c r="Z3078" i="68" s="1"/>
  <c r="AC3077" i="68"/>
  <c r="AB3077" i="68"/>
  <c r="AA3077" i="68"/>
  <c r="X3077" i="68"/>
  <c r="W3077" i="68"/>
  <c r="V3077" i="68"/>
  <c r="U3077" i="68" s="1"/>
  <c r="T3077" i="68"/>
  <c r="S3077" i="68"/>
  <c r="R3077" i="68"/>
  <c r="Q3077" i="68"/>
  <c r="P3077" i="68"/>
  <c r="O3077" i="68"/>
  <c r="N3077" i="68"/>
  <c r="M3077" i="68"/>
  <c r="Y3077" i="68" s="1"/>
  <c r="Z3077" i="68" s="1"/>
  <c r="AC3076" i="68"/>
  <c r="AB3076" i="68"/>
  <c r="AA3076" i="68"/>
  <c r="X3076" i="68"/>
  <c r="W3076" i="68"/>
  <c r="V3076" i="68"/>
  <c r="U3076" i="68"/>
  <c r="T3076" i="68"/>
  <c r="S3076" i="68"/>
  <c r="R3076" i="68"/>
  <c r="Q3076" i="68"/>
  <c r="P3076" i="68"/>
  <c r="O3076" i="68"/>
  <c r="N3076" i="68"/>
  <c r="M3076" i="68"/>
  <c r="Y3076" i="68" s="1"/>
  <c r="Z3076" i="68" s="1"/>
  <c r="AC3075" i="68"/>
  <c r="AB3075" i="68"/>
  <c r="AA3075" i="68"/>
  <c r="W3075" i="68"/>
  <c r="V3075" i="68"/>
  <c r="U3075" i="68"/>
  <c r="T3075" i="68"/>
  <c r="S3075" i="68"/>
  <c r="R3075" i="68"/>
  <c r="Q3075" i="68"/>
  <c r="P3075" i="68"/>
  <c r="O3075" i="68"/>
  <c r="N3075" i="68"/>
  <c r="M3075" i="68"/>
  <c r="Y3075" i="68" s="1"/>
  <c r="Z3075" i="68" s="1"/>
  <c r="AC3074" i="68"/>
  <c r="AB3074" i="68"/>
  <c r="AA3074" i="68"/>
  <c r="W3074" i="68"/>
  <c r="V3074" i="68"/>
  <c r="U3074" i="68" s="1"/>
  <c r="T3074" i="68"/>
  <c r="S3074" i="68"/>
  <c r="R3074" i="68"/>
  <c r="Q3074" i="68"/>
  <c r="P3074" i="68"/>
  <c r="O3074" i="68"/>
  <c r="N3074" i="68"/>
  <c r="M3074" i="68"/>
  <c r="Y3074" i="68" s="1"/>
  <c r="Z3074" i="68" s="1"/>
  <c r="AC3073" i="68"/>
  <c r="AB3073" i="68"/>
  <c r="AA3073" i="68"/>
  <c r="X3073" i="68"/>
  <c r="W3073" i="68"/>
  <c r="V3073" i="68"/>
  <c r="U3073" i="68" s="1"/>
  <c r="T3073" i="68"/>
  <c r="S3073" i="68"/>
  <c r="R3073" i="68"/>
  <c r="Q3073" i="68"/>
  <c r="P3073" i="68"/>
  <c r="O3073" i="68"/>
  <c r="N3073" i="68"/>
  <c r="M3073" i="68"/>
  <c r="Y3073" i="68" s="1"/>
  <c r="Z3073" i="68" s="1"/>
  <c r="AC3072" i="68"/>
  <c r="AB3072" i="68"/>
  <c r="AA3072" i="68"/>
  <c r="X3072" i="68"/>
  <c r="W3072" i="68"/>
  <c r="V3072" i="68"/>
  <c r="U3072" i="68"/>
  <c r="T3072" i="68"/>
  <c r="S3072" i="68"/>
  <c r="R3072" i="68"/>
  <c r="Q3072" i="68"/>
  <c r="P3072" i="68"/>
  <c r="O3072" i="68"/>
  <c r="N3072" i="68"/>
  <c r="M3072" i="68"/>
  <c r="Y3072" i="68" s="1"/>
  <c r="Z3072" i="68" s="1"/>
  <c r="AC3071" i="68"/>
  <c r="AB3071" i="68"/>
  <c r="AA3071" i="68"/>
  <c r="W3071" i="68"/>
  <c r="V3071" i="68"/>
  <c r="U3071" i="68"/>
  <c r="T3071" i="68"/>
  <c r="S3071" i="68"/>
  <c r="R3071" i="68"/>
  <c r="Q3071" i="68"/>
  <c r="P3071" i="68"/>
  <c r="O3071" i="68"/>
  <c r="N3071" i="68"/>
  <c r="M3071" i="68"/>
  <c r="Y3071" i="68" s="1"/>
  <c r="Z3071" i="68" s="1"/>
  <c r="AC3070" i="68"/>
  <c r="AB3070" i="68"/>
  <c r="AA3070" i="68"/>
  <c r="W3070" i="68"/>
  <c r="V3070" i="68"/>
  <c r="U3070" i="68" s="1"/>
  <c r="T3070" i="68"/>
  <c r="S3070" i="68"/>
  <c r="R3070" i="68"/>
  <c r="Q3070" i="68"/>
  <c r="P3070" i="68"/>
  <c r="O3070" i="68"/>
  <c r="N3070" i="68"/>
  <c r="M3070" i="68"/>
  <c r="Y3070" i="68" s="1"/>
  <c r="Z3070" i="68" s="1"/>
  <c r="AC3069" i="68"/>
  <c r="AB3069" i="68"/>
  <c r="AA3069" i="68"/>
  <c r="X3069" i="68"/>
  <c r="W3069" i="68"/>
  <c r="V3069" i="68"/>
  <c r="U3069" i="68" s="1"/>
  <c r="T3069" i="68"/>
  <c r="S3069" i="68"/>
  <c r="R3069" i="68"/>
  <c r="Q3069" i="68"/>
  <c r="P3069" i="68"/>
  <c r="O3069" i="68"/>
  <c r="N3069" i="68"/>
  <c r="M3069" i="68"/>
  <c r="Y3069" i="68" s="1"/>
  <c r="Z3069" i="68" s="1"/>
  <c r="AC3068" i="68"/>
  <c r="AB3068" i="68"/>
  <c r="AA3068" i="68"/>
  <c r="X3068" i="68"/>
  <c r="W3068" i="68"/>
  <c r="V3068" i="68"/>
  <c r="U3068" i="68"/>
  <c r="T3068" i="68"/>
  <c r="S3068" i="68"/>
  <c r="R3068" i="68"/>
  <c r="Q3068" i="68"/>
  <c r="P3068" i="68"/>
  <c r="O3068" i="68"/>
  <c r="N3068" i="68"/>
  <c r="M3068" i="68"/>
  <c r="Y3068" i="68" s="1"/>
  <c r="Z3068" i="68" s="1"/>
  <c r="AC3067" i="68"/>
  <c r="AB3067" i="68"/>
  <c r="AA3067" i="68"/>
  <c r="W3067" i="68"/>
  <c r="V3067" i="68"/>
  <c r="U3067" i="68"/>
  <c r="T3067" i="68"/>
  <c r="S3067" i="68"/>
  <c r="R3067" i="68"/>
  <c r="Q3067" i="68"/>
  <c r="P3067" i="68"/>
  <c r="O3067" i="68"/>
  <c r="N3067" i="68"/>
  <c r="M3067" i="68"/>
  <c r="Y3067" i="68" s="1"/>
  <c r="Z3067" i="68" s="1"/>
  <c r="AC3066" i="68"/>
  <c r="AB3066" i="68"/>
  <c r="AA3066" i="68"/>
  <c r="W3066" i="68"/>
  <c r="V3066" i="68"/>
  <c r="U3066" i="68" s="1"/>
  <c r="T3066" i="68"/>
  <c r="S3066" i="68"/>
  <c r="R3066" i="68"/>
  <c r="Q3066" i="68"/>
  <c r="P3066" i="68"/>
  <c r="O3066" i="68"/>
  <c r="N3066" i="68"/>
  <c r="M3066" i="68"/>
  <c r="Y3066" i="68" s="1"/>
  <c r="Z3066" i="68" s="1"/>
  <c r="AC3065" i="68"/>
  <c r="AB3065" i="68"/>
  <c r="AA3065" i="68"/>
  <c r="X3065" i="68"/>
  <c r="W3065" i="68"/>
  <c r="V3065" i="68"/>
  <c r="U3065" i="68" s="1"/>
  <c r="T3065" i="68"/>
  <c r="S3065" i="68"/>
  <c r="R3065" i="68"/>
  <c r="Q3065" i="68"/>
  <c r="P3065" i="68"/>
  <c r="O3065" i="68"/>
  <c r="N3065" i="68"/>
  <c r="M3065" i="68"/>
  <c r="Y3065" i="68" s="1"/>
  <c r="Z3065" i="68" s="1"/>
  <c r="AC3064" i="68"/>
  <c r="AB3064" i="68"/>
  <c r="AA3064" i="68"/>
  <c r="X3064" i="68"/>
  <c r="W3064" i="68"/>
  <c r="V3064" i="68"/>
  <c r="U3064" i="68"/>
  <c r="T3064" i="68"/>
  <c r="S3064" i="68"/>
  <c r="R3064" i="68"/>
  <c r="Q3064" i="68"/>
  <c r="P3064" i="68"/>
  <c r="O3064" i="68"/>
  <c r="N3064" i="68"/>
  <c r="M3064" i="68"/>
  <c r="Y3064" i="68" s="1"/>
  <c r="Z3064" i="68" s="1"/>
  <c r="AC3063" i="68"/>
  <c r="AB3063" i="68"/>
  <c r="AA3063" i="68"/>
  <c r="W3063" i="68"/>
  <c r="V3063" i="68"/>
  <c r="U3063" i="68"/>
  <c r="T3063" i="68"/>
  <c r="S3063" i="68"/>
  <c r="R3063" i="68"/>
  <c r="Q3063" i="68"/>
  <c r="P3063" i="68"/>
  <c r="O3063" i="68"/>
  <c r="N3063" i="68"/>
  <c r="M3063" i="68"/>
  <c r="Y3063" i="68" s="1"/>
  <c r="Z3063" i="68" s="1"/>
  <c r="AC3062" i="68"/>
  <c r="AB3062" i="68"/>
  <c r="AA3062" i="68"/>
  <c r="W3062" i="68"/>
  <c r="V3062" i="68"/>
  <c r="U3062" i="68" s="1"/>
  <c r="T3062" i="68"/>
  <c r="S3062" i="68"/>
  <c r="R3062" i="68"/>
  <c r="Q3062" i="68"/>
  <c r="P3062" i="68"/>
  <c r="O3062" i="68"/>
  <c r="N3062" i="68"/>
  <c r="M3062" i="68"/>
  <c r="Y3062" i="68" s="1"/>
  <c r="Z3062" i="68" s="1"/>
  <c r="AC3061" i="68"/>
  <c r="AB3061" i="68"/>
  <c r="AA3061" i="68"/>
  <c r="X3061" i="68"/>
  <c r="W3061" i="68"/>
  <c r="V3061" i="68"/>
  <c r="U3061" i="68" s="1"/>
  <c r="T3061" i="68"/>
  <c r="S3061" i="68"/>
  <c r="R3061" i="68"/>
  <c r="Q3061" i="68"/>
  <c r="P3061" i="68"/>
  <c r="O3061" i="68"/>
  <c r="N3061" i="68"/>
  <c r="M3061" i="68"/>
  <c r="Y3061" i="68" s="1"/>
  <c r="Z3061" i="68" s="1"/>
  <c r="AC3060" i="68"/>
  <c r="AB3060" i="68"/>
  <c r="AA3060" i="68"/>
  <c r="X3060" i="68"/>
  <c r="W3060" i="68"/>
  <c r="V3060" i="68"/>
  <c r="U3060" i="68"/>
  <c r="T3060" i="68"/>
  <c r="S3060" i="68"/>
  <c r="R3060" i="68"/>
  <c r="Q3060" i="68"/>
  <c r="P3060" i="68"/>
  <c r="O3060" i="68"/>
  <c r="N3060" i="68"/>
  <c r="M3060" i="68"/>
  <c r="Y3060" i="68" s="1"/>
  <c r="Z3060" i="68" s="1"/>
  <c r="AC3059" i="68"/>
  <c r="AB3059" i="68"/>
  <c r="AA3059" i="68"/>
  <c r="W3059" i="68"/>
  <c r="V3059" i="68"/>
  <c r="U3059" i="68"/>
  <c r="T3059" i="68"/>
  <c r="S3059" i="68"/>
  <c r="R3059" i="68"/>
  <c r="Q3059" i="68"/>
  <c r="P3059" i="68"/>
  <c r="O3059" i="68"/>
  <c r="N3059" i="68"/>
  <c r="M3059" i="68"/>
  <c r="Y3059" i="68" s="1"/>
  <c r="Z3059" i="68" s="1"/>
  <c r="AC3058" i="68"/>
  <c r="AB3058" i="68"/>
  <c r="AA3058" i="68"/>
  <c r="W3058" i="68"/>
  <c r="V3058" i="68"/>
  <c r="U3058" i="68" s="1"/>
  <c r="T3058" i="68"/>
  <c r="S3058" i="68"/>
  <c r="R3058" i="68"/>
  <c r="Q3058" i="68"/>
  <c r="P3058" i="68"/>
  <c r="O3058" i="68"/>
  <c r="N3058" i="68"/>
  <c r="M3058" i="68"/>
  <c r="Y3058" i="68" s="1"/>
  <c r="Z3058" i="68" s="1"/>
  <c r="AC3057" i="68"/>
  <c r="AB3057" i="68"/>
  <c r="AA3057" i="68"/>
  <c r="X3057" i="68"/>
  <c r="W3057" i="68"/>
  <c r="V3057" i="68"/>
  <c r="U3057" i="68" s="1"/>
  <c r="T3057" i="68"/>
  <c r="S3057" i="68"/>
  <c r="R3057" i="68"/>
  <c r="Q3057" i="68"/>
  <c r="P3057" i="68"/>
  <c r="O3057" i="68"/>
  <c r="N3057" i="68"/>
  <c r="M3057" i="68"/>
  <c r="Y3057" i="68" s="1"/>
  <c r="Z3057" i="68" s="1"/>
  <c r="AC3056" i="68"/>
  <c r="AB3056" i="68"/>
  <c r="AA3056" i="68"/>
  <c r="X3056" i="68"/>
  <c r="W3056" i="68"/>
  <c r="V3056" i="68"/>
  <c r="U3056" i="68"/>
  <c r="T3056" i="68"/>
  <c r="S3056" i="68"/>
  <c r="R3056" i="68"/>
  <c r="Q3056" i="68"/>
  <c r="P3056" i="68"/>
  <c r="O3056" i="68"/>
  <c r="N3056" i="68"/>
  <c r="M3056" i="68"/>
  <c r="Y3056" i="68" s="1"/>
  <c r="Z3056" i="68" s="1"/>
  <c r="AC3055" i="68"/>
  <c r="AB3055" i="68"/>
  <c r="AA3055" i="68"/>
  <c r="W3055" i="68"/>
  <c r="V3055" i="68"/>
  <c r="U3055" i="68"/>
  <c r="T3055" i="68"/>
  <c r="S3055" i="68"/>
  <c r="R3055" i="68"/>
  <c r="Q3055" i="68"/>
  <c r="P3055" i="68"/>
  <c r="O3055" i="68"/>
  <c r="N3055" i="68"/>
  <c r="M3055" i="68"/>
  <c r="Y3055" i="68" s="1"/>
  <c r="Z3055" i="68" s="1"/>
  <c r="AC3054" i="68"/>
  <c r="AB3054" i="68"/>
  <c r="AA3054" i="68"/>
  <c r="W3054" i="68"/>
  <c r="V3054" i="68"/>
  <c r="U3054" i="68" s="1"/>
  <c r="T3054" i="68"/>
  <c r="S3054" i="68"/>
  <c r="R3054" i="68"/>
  <c r="Q3054" i="68"/>
  <c r="P3054" i="68"/>
  <c r="O3054" i="68"/>
  <c r="N3054" i="68"/>
  <c r="M3054" i="68"/>
  <c r="Y3054" i="68" s="1"/>
  <c r="Z3054" i="68" s="1"/>
  <c r="AC3053" i="68"/>
  <c r="AB3053" i="68"/>
  <c r="AA3053" i="68"/>
  <c r="X3053" i="68"/>
  <c r="W3053" i="68"/>
  <c r="V3053" i="68"/>
  <c r="U3053" i="68" s="1"/>
  <c r="T3053" i="68"/>
  <c r="S3053" i="68"/>
  <c r="R3053" i="68"/>
  <c r="Q3053" i="68"/>
  <c r="P3053" i="68"/>
  <c r="O3053" i="68"/>
  <c r="N3053" i="68"/>
  <c r="M3053" i="68"/>
  <c r="Y3053" i="68" s="1"/>
  <c r="Z3053" i="68" s="1"/>
  <c r="AC3052" i="68"/>
  <c r="AB3052" i="68"/>
  <c r="AA3052" i="68"/>
  <c r="X3052" i="68"/>
  <c r="W3052" i="68"/>
  <c r="V3052" i="68"/>
  <c r="U3052" i="68"/>
  <c r="T3052" i="68"/>
  <c r="S3052" i="68"/>
  <c r="R3052" i="68"/>
  <c r="Q3052" i="68"/>
  <c r="P3052" i="68"/>
  <c r="O3052" i="68"/>
  <c r="N3052" i="68"/>
  <c r="M3052" i="68"/>
  <c r="Y3052" i="68" s="1"/>
  <c r="Z3052" i="68" s="1"/>
  <c r="AC3051" i="68"/>
  <c r="AB3051" i="68"/>
  <c r="AA3051" i="68"/>
  <c r="W3051" i="68"/>
  <c r="V3051" i="68"/>
  <c r="U3051" i="68"/>
  <c r="T3051" i="68"/>
  <c r="S3051" i="68"/>
  <c r="R3051" i="68"/>
  <c r="Q3051" i="68"/>
  <c r="P3051" i="68"/>
  <c r="O3051" i="68"/>
  <c r="N3051" i="68"/>
  <c r="M3051" i="68"/>
  <c r="Y3051" i="68" s="1"/>
  <c r="Z3051" i="68" s="1"/>
  <c r="AC3050" i="68"/>
  <c r="AB3050" i="68"/>
  <c r="AA3050" i="68"/>
  <c r="W3050" i="68"/>
  <c r="V3050" i="68"/>
  <c r="U3050" i="68" s="1"/>
  <c r="T3050" i="68"/>
  <c r="S3050" i="68"/>
  <c r="R3050" i="68"/>
  <c r="Q3050" i="68"/>
  <c r="P3050" i="68"/>
  <c r="O3050" i="68"/>
  <c r="N3050" i="68"/>
  <c r="M3050" i="68"/>
  <c r="Y3050" i="68" s="1"/>
  <c r="Z3050" i="68" s="1"/>
  <c r="AC3049" i="68"/>
  <c r="AB3049" i="68"/>
  <c r="AA3049" i="68"/>
  <c r="X3049" i="68"/>
  <c r="W3049" i="68"/>
  <c r="V3049" i="68"/>
  <c r="U3049" i="68" s="1"/>
  <c r="T3049" i="68"/>
  <c r="S3049" i="68"/>
  <c r="R3049" i="68"/>
  <c r="Q3049" i="68"/>
  <c r="P3049" i="68"/>
  <c r="O3049" i="68"/>
  <c r="N3049" i="68"/>
  <c r="M3049" i="68"/>
  <c r="Y3049" i="68" s="1"/>
  <c r="Z3049" i="68" s="1"/>
  <c r="AC3048" i="68"/>
  <c r="AB3048" i="68"/>
  <c r="AA3048" i="68"/>
  <c r="X3048" i="68"/>
  <c r="W3048" i="68"/>
  <c r="V3048" i="68"/>
  <c r="U3048" i="68"/>
  <c r="T3048" i="68"/>
  <c r="S3048" i="68"/>
  <c r="R3048" i="68"/>
  <c r="Q3048" i="68"/>
  <c r="P3048" i="68"/>
  <c r="O3048" i="68"/>
  <c r="N3048" i="68"/>
  <c r="M3048" i="68"/>
  <c r="Y3048" i="68" s="1"/>
  <c r="Z3048" i="68" s="1"/>
  <c r="AC3047" i="68"/>
  <c r="AB3047" i="68"/>
  <c r="AA3047" i="68"/>
  <c r="W3047" i="68"/>
  <c r="V3047" i="68"/>
  <c r="U3047" i="68"/>
  <c r="T3047" i="68"/>
  <c r="S3047" i="68"/>
  <c r="R3047" i="68"/>
  <c r="Q3047" i="68"/>
  <c r="P3047" i="68"/>
  <c r="O3047" i="68"/>
  <c r="N3047" i="68"/>
  <c r="M3047" i="68"/>
  <c r="Y3047" i="68" s="1"/>
  <c r="Z3047" i="68" s="1"/>
  <c r="AC3046" i="68"/>
  <c r="AB3046" i="68"/>
  <c r="AA3046" i="68"/>
  <c r="W3046" i="68"/>
  <c r="V3046" i="68"/>
  <c r="U3046" i="68" s="1"/>
  <c r="T3046" i="68"/>
  <c r="S3046" i="68"/>
  <c r="R3046" i="68"/>
  <c r="Q3046" i="68"/>
  <c r="P3046" i="68"/>
  <c r="O3046" i="68"/>
  <c r="N3046" i="68"/>
  <c r="M3046" i="68"/>
  <c r="Y3046" i="68" s="1"/>
  <c r="Z3046" i="68" s="1"/>
  <c r="AC3045" i="68"/>
  <c r="AB3045" i="68"/>
  <c r="AA3045" i="68"/>
  <c r="X3045" i="68"/>
  <c r="W3045" i="68"/>
  <c r="V3045" i="68"/>
  <c r="U3045" i="68" s="1"/>
  <c r="T3045" i="68"/>
  <c r="S3045" i="68"/>
  <c r="R3045" i="68"/>
  <c r="Q3045" i="68"/>
  <c r="P3045" i="68"/>
  <c r="O3045" i="68"/>
  <c r="N3045" i="68"/>
  <c r="M3045" i="68"/>
  <c r="Y3045" i="68" s="1"/>
  <c r="Z3045" i="68" s="1"/>
  <c r="AC3044" i="68"/>
  <c r="AB3044" i="68"/>
  <c r="AA3044" i="68"/>
  <c r="X3044" i="68"/>
  <c r="W3044" i="68"/>
  <c r="V3044" i="68"/>
  <c r="U3044" i="68"/>
  <c r="T3044" i="68"/>
  <c r="S3044" i="68"/>
  <c r="R3044" i="68"/>
  <c r="Q3044" i="68"/>
  <c r="P3044" i="68"/>
  <c r="O3044" i="68"/>
  <c r="N3044" i="68"/>
  <c r="M3044" i="68"/>
  <c r="Y3044" i="68" s="1"/>
  <c r="Z3044" i="68" s="1"/>
  <c r="AC3043" i="68"/>
  <c r="AB3043" i="68"/>
  <c r="AA3043" i="68"/>
  <c r="W3043" i="68"/>
  <c r="V3043" i="68"/>
  <c r="U3043" i="68"/>
  <c r="T3043" i="68"/>
  <c r="S3043" i="68"/>
  <c r="R3043" i="68"/>
  <c r="Q3043" i="68"/>
  <c r="P3043" i="68"/>
  <c r="O3043" i="68"/>
  <c r="N3043" i="68"/>
  <c r="M3043" i="68"/>
  <c r="Y3043" i="68" s="1"/>
  <c r="Z3043" i="68" s="1"/>
  <c r="AC3042" i="68"/>
  <c r="AB3042" i="68"/>
  <c r="AA3042" i="68"/>
  <c r="W3042" i="68"/>
  <c r="V3042" i="68"/>
  <c r="U3042" i="68" s="1"/>
  <c r="T3042" i="68"/>
  <c r="S3042" i="68"/>
  <c r="R3042" i="68"/>
  <c r="Q3042" i="68"/>
  <c r="P3042" i="68"/>
  <c r="O3042" i="68"/>
  <c r="N3042" i="68"/>
  <c r="M3042" i="68"/>
  <c r="Y3042" i="68" s="1"/>
  <c r="Z3042" i="68" s="1"/>
  <c r="AC3041" i="68"/>
  <c r="AB3041" i="68"/>
  <c r="AA3041" i="68"/>
  <c r="X3041" i="68"/>
  <c r="W3041" i="68"/>
  <c r="V3041" i="68"/>
  <c r="U3041" i="68" s="1"/>
  <c r="T3041" i="68"/>
  <c r="S3041" i="68"/>
  <c r="R3041" i="68"/>
  <c r="Q3041" i="68"/>
  <c r="P3041" i="68"/>
  <c r="O3041" i="68"/>
  <c r="N3041" i="68"/>
  <c r="M3041" i="68"/>
  <c r="Y3041" i="68" s="1"/>
  <c r="Z3041" i="68" s="1"/>
  <c r="AC3040" i="68"/>
  <c r="AB3040" i="68"/>
  <c r="AA3040" i="68"/>
  <c r="X3040" i="68"/>
  <c r="W3040" i="68"/>
  <c r="V3040" i="68"/>
  <c r="U3040" i="68"/>
  <c r="T3040" i="68"/>
  <c r="S3040" i="68"/>
  <c r="R3040" i="68"/>
  <c r="Q3040" i="68"/>
  <c r="P3040" i="68"/>
  <c r="O3040" i="68"/>
  <c r="N3040" i="68"/>
  <c r="M3040" i="68"/>
  <c r="Y3040" i="68" s="1"/>
  <c r="Z3040" i="68" s="1"/>
  <c r="AC3039" i="68"/>
  <c r="AB3039" i="68"/>
  <c r="AA3039" i="68"/>
  <c r="W3039" i="68"/>
  <c r="V3039" i="68"/>
  <c r="U3039" i="68"/>
  <c r="T3039" i="68"/>
  <c r="S3039" i="68"/>
  <c r="R3039" i="68"/>
  <c r="Q3039" i="68"/>
  <c r="P3039" i="68"/>
  <c r="O3039" i="68"/>
  <c r="N3039" i="68"/>
  <c r="M3039" i="68"/>
  <c r="Y3039" i="68" s="1"/>
  <c r="Z3039" i="68" s="1"/>
  <c r="AC3038" i="68"/>
  <c r="AB3038" i="68"/>
  <c r="AA3038" i="68"/>
  <c r="W3038" i="68"/>
  <c r="V3038" i="68"/>
  <c r="U3038" i="68" s="1"/>
  <c r="T3038" i="68"/>
  <c r="S3038" i="68"/>
  <c r="R3038" i="68"/>
  <c r="Q3038" i="68"/>
  <c r="P3038" i="68"/>
  <c r="O3038" i="68"/>
  <c r="N3038" i="68"/>
  <c r="M3038" i="68"/>
  <c r="Y3038" i="68" s="1"/>
  <c r="Z3038" i="68" s="1"/>
  <c r="AC3037" i="68"/>
  <c r="AB3037" i="68"/>
  <c r="AA3037" i="68"/>
  <c r="X3037" i="68"/>
  <c r="W3037" i="68"/>
  <c r="V3037" i="68"/>
  <c r="U3037" i="68" s="1"/>
  <c r="T3037" i="68"/>
  <c r="S3037" i="68"/>
  <c r="R3037" i="68"/>
  <c r="Q3037" i="68"/>
  <c r="P3037" i="68"/>
  <c r="O3037" i="68"/>
  <c r="N3037" i="68"/>
  <c r="M3037" i="68"/>
  <c r="Y3037" i="68" s="1"/>
  <c r="Z3037" i="68" s="1"/>
  <c r="AC3036" i="68"/>
  <c r="AB3036" i="68"/>
  <c r="AA3036" i="68"/>
  <c r="X3036" i="68"/>
  <c r="W3036" i="68"/>
  <c r="V3036" i="68"/>
  <c r="U3036" i="68"/>
  <c r="T3036" i="68"/>
  <c r="S3036" i="68"/>
  <c r="R3036" i="68"/>
  <c r="Q3036" i="68"/>
  <c r="P3036" i="68"/>
  <c r="O3036" i="68"/>
  <c r="N3036" i="68"/>
  <c r="M3036" i="68"/>
  <c r="Y3036" i="68" s="1"/>
  <c r="Z3036" i="68" s="1"/>
  <c r="AC3035" i="68"/>
  <c r="AB3035" i="68"/>
  <c r="AA3035" i="68"/>
  <c r="W3035" i="68"/>
  <c r="V3035" i="68"/>
  <c r="U3035" i="68"/>
  <c r="T3035" i="68"/>
  <c r="S3035" i="68"/>
  <c r="R3035" i="68"/>
  <c r="Q3035" i="68"/>
  <c r="P3035" i="68"/>
  <c r="O3035" i="68"/>
  <c r="N3035" i="68"/>
  <c r="M3035" i="68"/>
  <c r="Y3035" i="68" s="1"/>
  <c r="Z3035" i="68" s="1"/>
  <c r="AC3034" i="68"/>
  <c r="AB3034" i="68"/>
  <c r="AA3034" i="68"/>
  <c r="W3034" i="68"/>
  <c r="V3034" i="68"/>
  <c r="U3034" i="68" s="1"/>
  <c r="T3034" i="68"/>
  <c r="S3034" i="68"/>
  <c r="R3034" i="68"/>
  <c r="Q3034" i="68"/>
  <c r="P3034" i="68"/>
  <c r="O3034" i="68"/>
  <c r="N3034" i="68"/>
  <c r="M3034" i="68"/>
  <c r="Y3034" i="68" s="1"/>
  <c r="Z3034" i="68" s="1"/>
  <c r="AC3033" i="68"/>
  <c r="AB3033" i="68"/>
  <c r="AA3033" i="68"/>
  <c r="X3033" i="68"/>
  <c r="W3033" i="68"/>
  <c r="V3033" i="68"/>
  <c r="U3033" i="68" s="1"/>
  <c r="T3033" i="68"/>
  <c r="S3033" i="68"/>
  <c r="R3033" i="68"/>
  <c r="Q3033" i="68"/>
  <c r="P3033" i="68"/>
  <c r="O3033" i="68"/>
  <c r="N3033" i="68"/>
  <c r="M3033" i="68"/>
  <c r="Y3033" i="68" s="1"/>
  <c r="Z3033" i="68" s="1"/>
  <c r="AC3032" i="68"/>
  <c r="AB3032" i="68"/>
  <c r="AA3032" i="68"/>
  <c r="X3032" i="68"/>
  <c r="W3032" i="68"/>
  <c r="V3032" i="68"/>
  <c r="U3032" i="68"/>
  <c r="T3032" i="68"/>
  <c r="S3032" i="68"/>
  <c r="R3032" i="68"/>
  <c r="Q3032" i="68"/>
  <c r="P3032" i="68"/>
  <c r="O3032" i="68"/>
  <c r="N3032" i="68"/>
  <c r="M3032" i="68"/>
  <c r="Y3032" i="68" s="1"/>
  <c r="Z3032" i="68" s="1"/>
  <c r="AC3031" i="68"/>
  <c r="AB3031" i="68"/>
  <c r="AA3031" i="68"/>
  <c r="W3031" i="68"/>
  <c r="V3031" i="68"/>
  <c r="U3031" i="68"/>
  <c r="T3031" i="68"/>
  <c r="S3031" i="68"/>
  <c r="R3031" i="68"/>
  <c r="Q3031" i="68"/>
  <c r="P3031" i="68"/>
  <c r="O3031" i="68"/>
  <c r="N3031" i="68"/>
  <c r="M3031" i="68"/>
  <c r="Y3031" i="68" s="1"/>
  <c r="Z3031" i="68" s="1"/>
  <c r="AC3030" i="68"/>
  <c r="AB3030" i="68"/>
  <c r="AA3030" i="68"/>
  <c r="W3030" i="68"/>
  <c r="V3030" i="68"/>
  <c r="U3030" i="68" s="1"/>
  <c r="T3030" i="68"/>
  <c r="S3030" i="68"/>
  <c r="R3030" i="68"/>
  <c r="Q3030" i="68"/>
  <c r="P3030" i="68"/>
  <c r="O3030" i="68"/>
  <c r="N3030" i="68"/>
  <c r="M3030" i="68"/>
  <c r="Y3030" i="68" s="1"/>
  <c r="Z3030" i="68" s="1"/>
  <c r="AC3029" i="68"/>
  <c r="AB3029" i="68"/>
  <c r="AA3029" i="68"/>
  <c r="X3029" i="68"/>
  <c r="W3029" i="68"/>
  <c r="V3029" i="68"/>
  <c r="U3029" i="68" s="1"/>
  <c r="T3029" i="68"/>
  <c r="S3029" i="68"/>
  <c r="R3029" i="68"/>
  <c r="Q3029" i="68"/>
  <c r="P3029" i="68"/>
  <c r="O3029" i="68"/>
  <c r="N3029" i="68"/>
  <c r="M3029" i="68"/>
  <c r="Y3029" i="68" s="1"/>
  <c r="Z3029" i="68" s="1"/>
  <c r="AC3028" i="68"/>
  <c r="AB3028" i="68"/>
  <c r="AA3028" i="68"/>
  <c r="X3028" i="68"/>
  <c r="W3028" i="68"/>
  <c r="V3028" i="68"/>
  <c r="U3028" i="68"/>
  <c r="T3028" i="68"/>
  <c r="S3028" i="68"/>
  <c r="R3028" i="68"/>
  <c r="Q3028" i="68"/>
  <c r="P3028" i="68"/>
  <c r="O3028" i="68"/>
  <c r="N3028" i="68"/>
  <c r="M3028" i="68"/>
  <c r="Y3028" i="68" s="1"/>
  <c r="Z3028" i="68" s="1"/>
  <c r="AC3027" i="68"/>
  <c r="AB3027" i="68"/>
  <c r="AA3027" i="68"/>
  <c r="W3027" i="68"/>
  <c r="V3027" i="68"/>
  <c r="U3027" i="68"/>
  <c r="T3027" i="68"/>
  <c r="S3027" i="68"/>
  <c r="R3027" i="68"/>
  <c r="Q3027" i="68"/>
  <c r="P3027" i="68"/>
  <c r="O3027" i="68"/>
  <c r="N3027" i="68"/>
  <c r="M3027" i="68"/>
  <c r="Y3027" i="68" s="1"/>
  <c r="Z3027" i="68" s="1"/>
  <c r="AC3026" i="68"/>
  <c r="AB3026" i="68"/>
  <c r="AA3026" i="68"/>
  <c r="W3026" i="68"/>
  <c r="V3026" i="68"/>
  <c r="U3026" i="68" s="1"/>
  <c r="T3026" i="68"/>
  <c r="S3026" i="68"/>
  <c r="R3026" i="68"/>
  <c r="Q3026" i="68"/>
  <c r="P3026" i="68"/>
  <c r="O3026" i="68"/>
  <c r="N3026" i="68"/>
  <c r="M3026" i="68"/>
  <c r="Y3026" i="68" s="1"/>
  <c r="Z3026" i="68" s="1"/>
  <c r="AC3025" i="68"/>
  <c r="AB3025" i="68"/>
  <c r="AA3025" i="68"/>
  <c r="X3025" i="68"/>
  <c r="W3025" i="68"/>
  <c r="V3025" i="68"/>
  <c r="U3025" i="68" s="1"/>
  <c r="T3025" i="68"/>
  <c r="S3025" i="68"/>
  <c r="R3025" i="68"/>
  <c r="Q3025" i="68"/>
  <c r="P3025" i="68"/>
  <c r="O3025" i="68"/>
  <c r="N3025" i="68"/>
  <c r="M3025" i="68"/>
  <c r="Y3025" i="68" s="1"/>
  <c r="Z3025" i="68" s="1"/>
  <c r="AC3024" i="68"/>
  <c r="AB3024" i="68"/>
  <c r="AA3024" i="68"/>
  <c r="X3024" i="68"/>
  <c r="W3024" i="68"/>
  <c r="V3024" i="68"/>
  <c r="U3024" i="68"/>
  <c r="T3024" i="68"/>
  <c r="S3024" i="68"/>
  <c r="R3024" i="68"/>
  <c r="Q3024" i="68"/>
  <c r="P3024" i="68"/>
  <c r="O3024" i="68"/>
  <c r="N3024" i="68"/>
  <c r="M3024" i="68"/>
  <c r="Y3024" i="68" s="1"/>
  <c r="Z3024" i="68" s="1"/>
  <c r="AC3023" i="68"/>
  <c r="AB3023" i="68"/>
  <c r="AA3023" i="68"/>
  <c r="W3023" i="68"/>
  <c r="V3023" i="68"/>
  <c r="U3023" i="68"/>
  <c r="T3023" i="68"/>
  <c r="S3023" i="68"/>
  <c r="R3023" i="68"/>
  <c r="Q3023" i="68"/>
  <c r="P3023" i="68"/>
  <c r="O3023" i="68"/>
  <c r="N3023" i="68"/>
  <c r="M3023" i="68"/>
  <c r="Y3023" i="68" s="1"/>
  <c r="Z3023" i="68" s="1"/>
  <c r="AC3022" i="68"/>
  <c r="AB3022" i="68"/>
  <c r="AA3022" i="68"/>
  <c r="W3022" i="68"/>
  <c r="V3022" i="68"/>
  <c r="U3022" i="68" s="1"/>
  <c r="T3022" i="68"/>
  <c r="S3022" i="68"/>
  <c r="R3022" i="68"/>
  <c r="Q3022" i="68"/>
  <c r="P3022" i="68"/>
  <c r="O3022" i="68"/>
  <c r="N3022" i="68"/>
  <c r="M3022" i="68"/>
  <c r="Y3022" i="68" s="1"/>
  <c r="Z3022" i="68" s="1"/>
  <c r="AC3021" i="68"/>
  <c r="AB3021" i="68"/>
  <c r="AA3021" i="68"/>
  <c r="X3021" i="68"/>
  <c r="W3021" i="68"/>
  <c r="V3021" i="68"/>
  <c r="U3021" i="68" s="1"/>
  <c r="T3021" i="68"/>
  <c r="S3021" i="68"/>
  <c r="R3021" i="68"/>
  <c r="Q3021" i="68"/>
  <c r="P3021" i="68"/>
  <c r="O3021" i="68"/>
  <c r="N3021" i="68"/>
  <c r="M3021" i="68"/>
  <c r="Y3021" i="68" s="1"/>
  <c r="Z3021" i="68" s="1"/>
  <c r="AC3020" i="68"/>
  <c r="AB3020" i="68"/>
  <c r="AA3020" i="68"/>
  <c r="X3020" i="68"/>
  <c r="W3020" i="68"/>
  <c r="V3020" i="68"/>
  <c r="U3020" i="68"/>
  <c r="T3020" i="68"/>
  <c r="S3020" i="68"/>
  <c r="R3020" i="68"/>
  <c r="Q3020" i="68"/>
  <c r="P3020" i="68"/>
  <c r="O3020" i="68"/>
  <c r="N3020" i="68"/>
  <c r="M3020" i="68"/>
  <c r="Y3020" i="68" s="1"/>
  <c r="Z3020" i="68" s="1"/>
  <c r="AC3019" i="68"/>
  <c r="AB3019" i="68"/>
  <c r="AA3019" i="68"/>
  <c r="W3019" i="68"/>
  <c r="V3019" i="68"/>
  <c r="U3019" i="68"/>
  <c r="T3019" i="68"/>
  <c r="S3019" i="68"/>
  <c r="R3019" i="68"/>
  <c r="Q3019" i="68"/>
  <c r="P3019" i="68"/>
  <c r="O3019" i="68"/>
  <c r="N3019" i="68"/>
  <c r="M3019" i="68"/>
  <c r="Y3019" i="68" s="1"/>
  <c r="Z3019" i="68" s="1"/>
  <c r="AC3018" i="68"/>
  <c r="AB3018" i="68"/>
  <c r="AA3018" i="68"/>
  <c r="W3018" i="68"/>
  <c r="V3018" i="68"/>
  <c r="U3018" i="68" s="1"/>
  <c r="T3018" i="68"/>
  <c r="S3018" i="68"/>
  <c r="R3018" i="68"/>
  <c r="Q3018" i="68"/>
  <c r="P3018" i="68"/>
  <c r="O3018" i="68"/>
  <c r="N3018" i="68"/>
  <c r="M3018" i="68"/>
  <c r="Y3018" i="68" s="1"/>
  <c r="Z3018" i="68" s="1"/>
  <c r="AC3017" i="68"/>
  <c r="AB3017" i="68"/>
  <c r="AA3017" i="68"/>
  <c r="X3017" i="68"/>
  <c r="W3017" i="68"/>
  <c r="V3017" i="68"/>
  <c r="U3017" i="68" s="1"/>
  <c r="T3017" i="68"/>
  <c r="S3017" i="68"/>
  <c r="R3017" i="68"/>
  <c r="Q3017" i="68"/>
  <c r="P3017" i="68"/>
  <c r="O3017" i="68"/>
  <c r="N3017" i="68"/>
  <c r="M3017" i="68"/>
  <c r="Y3017" i="68" s="1"/>
  <c r="Z3017" i="68" s="1"/>
  <c r="AC3016" i="68"/>
  <c r="AB3016" i="68"/>
  <c r="AA3016" i="68"/>
  <c r="X3016" i="68"/>
  <c r="W3016" i="68"/>
  <c r="V3016" i="68"/>
  <c r="U3016" i="68"/>
  <c r="T3016" i="68"/>
  <c r="S3016" i="68"/>
  <c r="R3016" i="68"/>
  <c r="Q3016" i="68"/>
  <c r="P3016" i="68"/>
  <c r="O3016" i="68"/>
  <c r="N3016" i="68"/>
  <c r="M3016" i="68"/>
  <c r="Y3016" i="68" s="1"/>
  <c r="Z3016" i="68" s="1"/>
  <c r="AC3015" i="68"/>
  <c r="AB3015" i="68"/>
  <c r="AA3015" i="68"/>
  <c r="W3015" i="68"/>
  <c r="V3015" i="68"/>
  <c r="U3015" i="68"/>
  <c r="T3015" i="68"/>
  <c r="S3015" i="68"/>
  <c r="R3015" i="68"/>
  <c r="Q3015" i="68"/>
  <c r="P3015" i="68"/>
  <c r="O3015" i="68"/>
  <c r="N3015" i="68"/>
  <c r="M3015" i="68"/>
  <c r="Y3015" i="68" s="1"/>
  <c r="Z3015" i="68" s="1"/>
  <c r="AC3014" i="68"/>
  <c r="AB3014" i="68"/>
  <c r="AA3014" i="68"/>
  <c r="W3014" i="68"/>
  <c r="V3014" i="68"/>
  <c r="U3014" i="68" s="1"/>
  <c r="T3014" i="68"/>
  <c r="S3014" i="68"/>
  <c r="R3014" i="68"/>
  <c r="Q3014" i="68"/>
  <c r="P3014" i="68"/>
  <c r="O3014" i="68"/>
  <c r="N3014" i="68"/>
  <c r="M3014" i="68"/>
  <c r="Y3014" i="68" s="1"/>
  <c r="Z3014" i="68" s="1"/>
  <c r="AC3013" i="68"/>
  <c r="AB3013" i="68"/>
  <c r="AA3013" i="68"/>
  <c r="X3013" i="68"/>
  <c r="W3013" i="68"/>
  <c r="V3013" i="68"/>
  <c r="U3013" i="68" s="1"/>
  <c r="T3013" i="68"/>
  <c r="S3013" i="68"/>
  <c r="R3013" i="68"/>
  <c r="Q3013" i="68"/>
  <c r="P3013" i="68"/>
  <c r="O3013" i="68"/>
  <c r="N3013" i="68"/>
  <c r="M3013" i="68"/>
  <c r="Y3013" i="68" s="1"/>
  <c r="Z3013" i="68" s="1"/>
  <c r="AC3012" i="68"/>
  <c r="AB3012" i="68"/>
  <c r="AA3012" i="68"/>
  <c r="X3012" i="68"/>
  <c r="W3012" i="68"/>
  <c r="V3012" i="68"/>
  <c r="U3012" i="68"/>
  <c r="T3012" i="68"/>
  <c r="S3012" i="68"/>
  <c r="R3012" i="68"/>
  <c r="Q3012" i="68"/>
  <c r="P3012" i="68"/>
  <c r="O3012" i="68"/>
  <c r="N3012" i="68"/>
  <c r="M3012" i="68"/>
  <c r="Y3012" i="68" s="1"/>
  <c r="Z3012" i="68" s="1"/>
  <c r="AC3011" i="68"/>
  <c r="AB3011" i="68"/>
  <c r="AA3011" i="68"/>
  <c r="W3011" i="68"/>
  <c r="V3011" i="68"/>
  <c r="U3011" i="68"/>
  <c r="T3011" i="68"/>
  <c r="S3011" i="68"/>
  <c r="R3011" i="68"/>
  <c r="Q3011" i="68"/>
  <c r="P3011" i="68"/>
  <c r="O3011" i="68"/>
  <c r="N3011" i="68"/>
  <c r="M3011" i="68"/>
  <c r="Y3011" i="68" s="1"/>
  <c r="Z3011" i="68" s="1"/>
  <c r="AC3010" i="68"/>
  <c r="AB3010" i="68"/>
  <c r="AA3010" i="68"/>
  <c r="W3010" i="68"/>
  <c r="V3010" i="68"/>
  <c r="U3010" i="68" s="1"/>
  <c r="T3010" i="68"/>
  <c r="S3010" i="68"/>
  <c r="R3010" i="68"/>
  <c r="Q3010" i="68"/>
  <c r="P3010" i="68"/>
  <c r="O3010" i="68"/>
  <c r="N3010" i="68"/>
  <c r="M3010" i="68"/>
  <c r="Y3010" i="68" s="1"/>
  <c r="Z3010" i="68" s="1"/>
  <c r="AC3009" i="68"/>
  <c r="AB3009" i="68"/>
  <c r="AA3009" i="68"/>
  <c r="X3009" i="68"/>
  <c r="W3009" i="68"/>
  <c r="V3009" i="68"/>
  <c r="U3009" i="68" s="1"/>
  <c r="T3009" i="68"/>
  <c r="S3009" i="68"/>
  <c r="R3009" i="68"/>
  <c r="Q3009" i="68"/>
  <c r="P3009" i="68"/>
  <c r="O3009" i="68"/>
  <c r="N3009" i="68"/>
  <c r="M3009" i="68"/>
  <c r="Y3009" i="68" s="1"/>
  <c r="Z3009" i="68" s="1"/>
  <c r="AC3008" i="68"/>
  <c r="AB3008" i="68"/>
  <c r="AA3008" i="68"/>
  <c r="X3008" i="68"/>
  <c r="W3008" i="68"/>
  <c r="V3008" i="68"/>
  <c r="U3008" i="68"/>
  <c r="T3008" i="68"/>
  <c r="S3008" i="68"/>
  <c r="R3008" i="68"/>
  <c r="Q3008" i="68"/>
  <c r="P3008" i="68"/>
  <c r="O3008" i="68"/>
  <c r="N3008" i="68"/>
  <c r="M3008" i="68"/>
  <c r="Y3008" i="68" s="1"/>
  <c r="Z3008" i="68" s="1"/>
  <c r="AC3007" i="68"/>
  <c r="AB3007" i="68"/>
  <c r="AA3007" i="68"/>
  <c r="W3007" i="68"/>
  <c r="V3007" i="68"/>
  <c r="U3007" i="68"/>
  <c r="T3007" i="68"/>
  <c r="S3007" i="68"/>
  <c r="R3007" i="68"/>
  <c r="Q3007" i="68"/>
  <c r="P3007" i="68"/>
  <c r="O3007" i="68"/>
  <c r="N3007" i="68"/>
  <c r="M3007" i="68"/>
  <c r="Y3007" i="68" s="1"/>
  <c r="Z3007" i="68" s="1"/>
  <c r="AC3006" i="68"/>
  <c r="AB3006" i="68"/>
  <c r="AA3006" i="68"/>
  <c r="W3006" i="68"/>
  <c r="V3006" i="68"/>
  <c r="U3006" i="68" s="1"/>
  <c r="T3006" i="68"/>
  <c r="S3006" i="68"/>
  <c r="R3006" i="68"/>
  <c r="Q3006" i="68"/>
  <c r="P3006" i="68"/>
  <c r="O3006" i="68"/>
  <c r="N3006" i="68"/>
  <c r="M3006" i="68"/>
  <c r="Y3006" i="68" s="1"/>
  <c r="Z3006" i="68" s="1"/>
  <c r="AC3005" i="68"/>
  <c r="AB3005" i="68"/>
  <c r="AA3005" i="68"/>
  <c r="X3005" i="68"/>
  <c r="W3005" i="68"/>
  <c r="V3005" i="68"/>
  <c r="U3005" i="68" s="1"/>
  <c r="T3005" i="68"/>
  <c r="S3005" i="68"/>
  <c r="R3005" i="68"/>
  <c r="Q3005" i="68"/>
  <c r="P3005" i="68"/>
  <c r="O3005" i="68"/>
  <c r="N3005" i="68"/>
  <c r="M3005" i="68"/>
  <c r="Y3005" i="68" s="1"/>
  <c r="Z3005" i="68" s="1"/>
  <c r="AC3004" i="68"/>
  <c r="AB3004" i="68"/>
  <c r="AA3004" i="68"/>
  <c r="X3004" i="68"/>
  <c r="W3004" i="68"/>
  <c r="V3004" i="68"/>
  <c r="U3004" i="68"/>
  <c r="T3004" i="68"/>
  <c r="S3004" i="68"/>
  <c r="R3004" i="68"/>
  <c r="Q3004" i="68"/>
  <c r="P3004" i="68"/>
  <c r="O3004" i="68"/>
  <c r="N3004" i="68"/>
  <c r="M3004" i="68"/>
  <c r="Y3004" i="68" s="1"/>
  <c r="Z3004" i="68" s="1"/>
  <c r="AC3003" i="68"/>
  <c r="AB3003" i="68"/>
  <c r="AA3003" i="68"/>
  <c r="W3003" i="68"/>
  <c r="V3003" i="68"/>
  <c r="U3003" i="68"/>
  <c r="T3003" i="68"/>
  <c r="S3003" i="68"/>
  <c r="R3003" i="68"/>
  <c r="Q3003" i="68"/>
  <c r="P3003" i="68"/>
  <c r="O3003" i="68"/>
  <c r="N3003" i="68"/>
  <c r="M3003" i="68"/>
  <c r="Y3003" i="68" s="1"/>
  <c r="Z3003" i="68" s="1"/>
  <c r="AC3002" i="68"/>
  <c r="AB3002" i="68"/>
  <c r="AA3002" i="68"/>
  <c r="W3002" i="68"/>
  <c r="V3002" i="68"/>
  <c r="U3002" i="68" s="1"/>
  <c r="T3002" i="68"/>
  <c r="S3002" i="68"/>
  <c r="R3002" i="68"/>
  <c r="Q3002" i="68"/>
  <c r="P3002" i="68"/>
  <c r="O3002" i="68"/>
  <c r="N3002" i="68"/>
  <c r="M3002" i="68"/>
  <c r="Y3002" i="68" s="1"/>
  <c r="Z3002" i="68" s="1"/>
  <c r="AC3001" i="68"/>
  <c r="AB3001" i="68"/>
  <c r="AA3001" i="68"/>
  <c r="X3001" i="68"/>
  <c r="W3001" i="68"/>
  <c r="V3001" i="68"/>
  <c r="U3001" i="68" s="1"/>
  <c r="T3001" i="68"/>
  <c r="S3001" i="68"/>
  <c r="R3001" i="68"/>
  <c r="Q3001" i="68"/>
  <c r="P3001" i="68"/>
  <c r="O3001" i="68"/>
  <c r="N3001" i="68"/>
  <c r="M3001" i="68"/>
  <c r="Y3001" i="68" s="1"/>
  <c r="Z3001" i="68" s="1"/>
  <c r="AC3000" i="68"/>
  <c r="AB3000" i="68"/>
  <c r="AA3000" i="68"/>
  <c r="X3000" i="68"/>
  <c r="W3000" i="68"/>
  <c r="V3000" i="68"/>
  <c r="U3000" i="68"/>
  <c r="T3000" i="68"/>
  <c r="S3000" i="68"/>
  <c r="R3000" i="68"/>
  <c r="Q3000" i="68"/>
  <c r="P3000" i="68"/>
  <c r="O3000" i="68"/>
  <c r="N3000" i="68"/>
  <c r="M3000" i="68"/>
  <c r="Y3000" i="68" s="1"/>
  <c r="Z3000" i="68" s="1"/>
  <c r="AC2999" i="68"/>
  <c r="AB2999" i="68"/>
  <c r="AA2999" i="68"/>
  <c r="W2999" i="68"/>
  <c r="V2999" i="68"/>
  <c r="U2999" i="68"/>
  <c r="T2999" i="68"/>
  <c r="S2999" i="68"/>
  <c r="R2999" i="68"/>
  <c r="Q2999" i="68"/>
  <c r="P2999" i="68"/>
  <c r="O2999" i="68"/>
  <c r="N2999" i="68"/>
  <c r="M2999" i="68"/>
  <c r="Y2999" i="68" s="1"/>
  <c r="Z2999" i="68" s="1"/>
  <c r="AC2998" i="68"/>
  <c r="AB2998" i="68"/>
  <c r="AA2998" i="68"/>
  <c r="W2998" i="68"/>
  <c r="V2998" i="68"/>
  <c r="U2998" i="68" s="1"/>
  <c r="T2998" i="68"/>
  <c r="S2998" i="68"/>
  <c r="R2998" i="68"/>
  <c r="Q2998" i="68"/>
  <c r="P2998" i="68"/>
  <c r="O2998" i="68"/>
  <c r="N2998" i="68"/>
  <c r="M2998" i="68"/>
  <c r="Y2998" i="68" s="1"/>
  <c r="Z2998" i="68" s="1"/>
  <c r="AC2997" i="68"/>
  <c r="AB2997" i="68"/>
  <c r="AA2997" i="68"/>
  <c r="X2997" i="68"/>
  <c r="W2997" i="68"/>
  <c r="V2997" i="68"/>
  <c r="U2997" i="68" s="1"/>
  <c r="T2997" i="68"/>
  <c r="S2997" i="68"/>
  <c r="R2997" i="68"/>
  <c r="Q2997" i="68"/>
  <c r="P2997" i="68"/>
  <c r="O2997" i="68"/>
  <c r="N2997" i="68"/>
  <c r="M2997" i="68"/>
  <c r="Y2997" i="68" s="1"/>
  <c r="Z2997" i="68" s="1"/>
  <c r="AC2996" i="68"/>
  <c r="AB2996" i="68"/>
  <c r="AA2996" i="68"/>
  <c r="X2996" i="68"/>
  <c r="W2996" i="68"/>
  <c r="V2996" i="68"/>
  <c r="U2996" i="68"/>
  <c r="T2996" i="68"/>
  <c r="S2996" i="68"/>
  <c r="R2996" i="68"/>
  <c r="Q2996" i="68"/>
  <c r="P2996" i="68"/>
  <c r="O2996" i="68"/>
  <c r="N2996" i="68"/>
  <c r="M2996" i="68"/>
  <c r="Y2996" i="68" s="1"/>
  <c r="Z2996" i="68" s="1"/>
  <c r="AC2995" i="68"/>
  <c r="AB2995" i="68"/>
  <c r="AA2995" i="68"/>
  <c r="W2995" i="68"/>
  <c r="V2995" i="68"/>
  <c r="U2995" i="68"/>
  <c r="T2995" i="68"/>
  <c r="S2995" i="68"/>
  <c r="R2995" i="68"/>
  <c r="Q2995" i="68"/>
  <c r="P2995" i="68"/>
  <c r="O2995" i="68"/>
  <c r="N2995" i="68"/>
  <c r="M2995" i="68"/>
  <c r="Y2995" i="68" s="1"/>
  <c r="Z2995" i="68" s="1"/>
  <c r="AC2994" i="68"/>
  <c r="AB2994" i="68"/>
  <c r="AA2994" i="68"/>
  <c r="W2994" i="68"/>
  <c r="V2994" i="68"/>
  <c r="U2994" i="68" s="1"/>
  <c r="T2994" i="68"/>
  <c r="S2994" i="68"/>
  <c r="R2994" i="68"/>
  <c r="Q2994" i="68"/>
  <c r="P2994" i="68"/>
  <c r="O2994" i="68"/>
  <c r="N2994" i="68"/>
  <c r="M2994" i="68"/>
  <c r="Y2994" i="68" s="1"/>
  <c r="Z2994" i="68" s="1"/>
  <c r="AC2993" i="68"/>
  <c r="AB2993" i="68"/>
  <c r="AA2993" i="68"/>
  <c r="X2993" i="68"/>
  <c r="W2993" i="68"/>
  <c r="V2993" i="68"/>
  <c r="U2993" i="68" s="1"/>
  <c r="T2993" i="68"/>
  <c r="S2993" i="68"/>
  <c r="R2993" i="68"/>
  <c r="Q2993" i="68"/>
  <c r="P2993" i="68"/>
  <c r="O2993" i="68"/>
  <c r="N2993" i="68"/>
  <c r="M2993" i="68"/>
  <c r="Y2993" i="68" s="1"/>
  <c r="Z2993" i="68" s="1"/>
  <c r="AC2992" i="68"/>
  <c r="AB2992" i="68"/>
  <c r="AA2992" i="68"/>
  <c r="X2992" i="68"/>
  <c r="W2992" i="68"/>
  <c r="V2992" i="68"/>
  <c r="U2992" i="68"/>
  <c r="T2992" i="68"/>
  <c r="S2992" i="68"/>
  <c r="R2992" i="68"/>
  <c r="Q2992" i="68"/>
  <c r="P2992" i="68"/>
  <c r="O2992" i="68"/>
  <c r="N2992" i="68"/>
  <c r="M2992" i="68"/>
  <c r="Y2992" i="68" s="1"/>
  <c r="Z2992" i="68" s="1"/>
  <c r="AC2991" i="68"/>
  <c r="AB2991" i="68"/>
  <c r="AA2991" i="68"/>
  <c r="W2991" i="68"/>
  <c r="V2991" i="68"/>
  <c r="U2991" i="68"/>
  <c r="T2991" i="68"/>
  <c r="S2991" i="68"/>
  <c r="R2991" i="68"/>
  <c r="Q2991" i="68"/>
  <c r="P2991" i="68"/>
  <c r="O2991" i="68"/>
  <c r="N2991" i="68"/>
  <c r="M2991" i="68"/>
  <c r="Y2991" i="68" s="1"/>
  <c r="Z2991" i="68" s="1"/>
  <c r="AC2990" i="68"/>
  <c r="AB2990" i="68"/>
  <c r="AA2990" i="68"/>
  <c r="W2990" i="68"/>
  <c r="V2990" i="68"/>
  <c r="U2990" i="68" s="1"/>
  <c r="T2990" i="68"/>
  <c r="S2990" i="68"/>
  <c r="R2990" i="68"/>
  <c r="Q2990" i="68"/>
  <c r="P2990" i="68"/>
  <c r="O2990" i="68"/>
  <c r="N2990" i="68"/>
  <c r="M2990" i="68"/>
  <c r="Y2990" i="68" s="1"/>
  <c r="Z2990" i="68" s="1"/>
  <c r="AC2989" i="68"/>
  <c r="AB2989" i="68"/>
  <c r="AA2989" i="68"/>
  <c r="X2989" i="68"/>
  <c r="W2989" i="68"/>
  <c r="V2989" i="68"/>
  <c r="U2989" i="68" s="1"/>
  <c r="T2989" i="68"/>
  <c r="S2989" i="68"/>
  <c r="R2989" i="68"/>
  <c r="Q2989" i="68"/>
  <c r="P2989" i="68"/>
  <c r="O2989" i="68"/>
  <c r="N2989" i="68"/>
  <c r="M2989" i="68"/>
  <c r="Y2989" i="68" s="1"/>
  <c r="Z2989" i="68" s="1"/>
  <c r="AC2988" i="68"/>
  <c r="AB2988" i="68"/>
  <c r="AA2988" i="68"/>
  <c r="X2988" i="68"/>
  <c r="W2988" i="68"/>
  <c r="V2988" i="68"/>
  <c r="U2988" i="68"/>
  <c r="T2988" i="68"/>
  <c r="S2988" i="68"/>
  <c r="R2988" i="68"/>
  <c r="Q2988" i="68"/>
  <c r="P2988" i="68"/>
  <c r="O2988" i="68"/>
  <c r="N2988" i="68"/>
  <c r="M2988" i="68"/>
  <c r="Y2988" i="68" s="1"/>
  <c r="Z2988" i="68" s="1"/>
  <c r="AC2987" i="68"/>
  <c r="AB2987" i="68"/>
  <c r="AA2987" i="68"/>
  <c r="W2987" i="68"/>
  <c r="V2987" i="68"/>
  <c r="U2987" i="68"/>
  <c r="T2987" i="68"/>
  <c r="S2987" i="68"/>
  <c r="R2987" i="68"/>
  <c r="Q2987" i="68"/>
  <c r="P2987" i="68"/>
  <c r="O2987" i="68"/>
  <c r="N2987" i="68"/>
  <c r="M2987" i="68"/>
  <c r="Y2987" i="68" s="1"/>
  <c r="Z2987" i="68" s="1"/>
  <c r="AC2986" i="68"/>
  <c r="AB2986" i="68"/>
  <c r="AA2986" i="68"/>
  <c r="W2986" i="68"/>
  <c r="V2986" i="68"/>
  <c r="U2986" i="68" s="1"/>
  <c r="T2986" i="68"/>
  <c r="S2986" i="68"/>
  <c r="R2986" i="68"/>
  <c r="Q2986" i="68"/>
  <c r="P2986" i="68"/>
  <c r="O2986" i="68"/>
  <c r="N2986" i="68"/>
  <c r="M2986" i="68"/>
  <c r="Y2986" i="68" s="1"/>
  <c r="Z2986" i="68" s="1"/>
  <c r="AC2985" i="68"/>
  <c r="AB2985" i="68"/>
  <c r="AA2985" i="68"/>
  <c r="X2985" i="68"/>
  <c r="W2985" i="68"/>
  <c r="V2985" i="68"/>
  <c r="U2985" i="68" s="1"/>
  <c r="T2985" i="68"/>
  <c r="S2985" i="68"/>
  <c r="R2985" i="68"/>
  <c r="Q2985" i="68"/>
  <c r="P2985" i="68"/>
  <c r="O2985" i="68"/>
  <c r="N2985" i="68"/>
  <c r="M2985" i="68"/>
  <c r="Y2985" i="68" s="1"/>
  <c r="Z2985" i="68" s="1"/>
  <c r="AC2984" i="68"/>
  <c r="AB2984" i="68"/>
  <c r="AA2984" i="68"/>
  <c r="X2984" i="68"/>
  <c r="W2984" i="68"/>
  <c r="V2984" i="68"/>
  <c r="U2984" i="68"/>
  <c r="T2984" i="68"/>
  <c r="S2984" i="68"/>
  <c r="R2984" i="68"/>
  <c r="Q2984" i="68"/>
  <c r="P2984" i="68"/>
  <c r="O2984" i="68"/>
  <c r="N2984" i="68"/>
  <c r="M2984" i="68"/>
  <c r="Y2984" i="68" s="1"/>
  <c r="Z2984" i="68" s="1"/>
  <c r="AC2983" i="68"/>
  <c r="AB2983" i="68"/>
  <c r="AA2983" i="68"/>
  <c r="W2983" i="68"/>
  <c r="V2983" i="68"/>
  <c r="U2983" i="68"/>
  <c r="T2983" i="68"/>
  <c r="S2983" i="68"/>
  <c r="R2983" i="68"/>
  <c r="Q2983" i="68"/>
  <c r="P2983" i="68"/>
  <c r="O2983" i="68"/>
  <c r="N2983" i="68"/>
  <c r="M2983" i="68"/>
  <c r="Y2983" i="68" s="1"/>
  <c r="Z2983" i="68" s="1"/>
  <c r="AC2982" i="68"/>
  <c r="AB2982" i="68"/>
  <c r="AA2982" i="68"/>
  <c r="W2982" i="68"/>
  <c r="V2982" i="68"/>
  <c r="U2982" i="68" s="1"/>
  <c r="T2982" i="68"/>
  <c r="S2982" i="68"/>
  <c r="R2982" i="68"/>
  <c r="Q2982" i="68"/>
  <c r="P2982" i="68"/>
  <c r="O2982" i="68"/>
  <c r="N2982" i="68"/>
  <c r="M2982" i="68"/>
  <c r="Y2982" i="68" s="1"/>
  <c r="Z2982" i="68" s="1"/>
  <c r="AC2981" i="68"/>
  <c r="AB2981" i="68"/>
  <c r="AA2981" i="68"/>
  <c r="X2981" i="68"/>
  <c r="W2981" i="68"/>
  <c r="V2981" i="68"/>
  <c r="U2981" i="68" s="1"/>
  <c r="T2981" i="68"/>
  <c r="S2981" i="68"/>
  <c r="R2981" i="68"/>
  <c r="Q2981" i="68"/>
  <c r="P2981" i="68"/>
  <c r="O2981" i="68"/>
  <c r="N2981" i="68"/>
  <c r="M2981" i="68"/>
  <c r="Y2981" i="68" s="1"/>
  <c r="Z2981" i="68" s="1"/>
  <c r="AC2980" i="68"/>
  <c r="AB2980" i="68"/>
  <c r="AA2980" i="68"/>
  <c r="X2980" i="68"/>
  <c r="W2980" i="68"/>
  <c r="V2980" i="68"/>
  <c r="U2980" i="68"/>
  <c r="T2980" i="68"/>
  <c r="S2980" i="68"/>
  <c r="R2980" i="68"/>
  <c r="Q2980" i="68"/>
  <c r="P2980" i="68"/>
  <c r="O2980" i="68"/>
  <c r="N2980" i="68"/>
  <c r="M2980" i="68"/>
  <c r="Y2980" i="68" s="1"/>
  <c r="Z2980" i="68" s="1"/>
  <c r="AC2979" i="68"/>
  <c r="AB2979" i="68"/>
  <c r="AA2979" i="68"/>
  <c r="W2979" i="68"/>
  <c r="V2979" i="68"/>
  <c r="U2979" i="68"/>
  <c r="T2979" i="68"/>
  <c r="S2979" i="68"/>
  <c r="R2979" i="68"/>
  <c r="Q2979" i="68"/>
  <c r="P2979" i="68"/>
  <c r="O2979" i="68"/>
  <c r="N2979" i="68"/>
  <c r="M2979" i="68"/>
  <c r="Y2979" i="68" s="1"/>
  <c r="Z2979" i="68" s="1"/>
  <c r="AC2978" i="68"/>
  <c r="AB2978" i="68"/>
  <c r="AA2978" i="68"/>
  <c r="W2978" i="68"/>
  <c r="V2978" i="68"/>
  <c r="U2978" i="68" s="1"/>
  <c r="T2978" i="68"/>
  <c r="S2978" i="68"/>
  <c r="R2978" i="68"/>
  <c r="Q2978" i="68"/>
  <c r="P2978" i="68"/>
  <c r="O2978" i="68"/>
  <c r="N2978" i="68"/>
  <c r="M2978" i="68"/>
  <c r="Y2978" i="68" s="1"/>
  <c r="Z2978" i="68" s="1"/>
  <c r="AC2977" i="68"/>
  <c r="AB2977" i="68"/>
  <c r="AA2977" i="68"/>
  <c r="X2977" i="68"/>
  <c r="W2977" i="68"/>
  <c r="V2977" i="68"/>
  <c r="U2977" i="68" s="1"/>
  <c r="T2977" i="68"/>
  <c r="S2977" i="68"/>
  <c r="R2977" i="68"/>
  <c r="Q2977" i="68"/>
  <c r="P2977" i="68"/>
  <c r="O2977" i="68"/>
  <c r="N2977" i="68"/>
  <c r="M2977" i="68"/>
  <c r="Y2977" i="68" s="1"/>
  <c r="Z2977" i="68" s="1"/>
  <c r="AC2976" i="68"/>
  <c r="AB2976" i="68"/>
  <c r="AA2976" i="68"/>
  <c r="X2976" i="68"/>
  <c r="W2976" i="68"/>
  <c r="V2976" i="68"/>
  <c r="U2976" i="68"/>
  <c r="T2976" i="68"/>
  <c r="S2976" i="68"/>
  <c r="R2976" i="68"/>
  <c r="Q2976" i="68"/>
  <c r="P2976" i="68"/>
  <c r="O2976" i="68"/>
  <c r="N2976" i="68"/>
  <c r="M2976" i="68"/>
  <c r="Y2976" i="68" s="1"/>
  <c r="Z2976" i="68" s="1"/>
  <c r="AC2975" i="68"/>
  <c r="AB2975" i="68"/>
  <c r="AA2975" i="68"/>
  <c r="W2975" i="68"/>
  <c r="V2975" i="68"/>
  <c r="U2975" i="68"/>
  <c r="T2975" i="68"/>
  <c r="S2975" i="68"/>
  <c r="R2975" i="68"/>
  <c r="Q2975" i="68"/>
  <c r="P2975" i="68"/>
  <c r="O2975" i="68"/>
  <c r="N2975" i="68"/>
  <c r="M2975" i="68"/>
  <c r="Y2975" i="68" s="1"/>
  <c r="Z2975" i="68" s="1"/>
  <c r="AC2974" i="68"/>
  <c r="AB2974" i="68"/>
  <c r="AA2974" i="68"/>
  <c r="W2974" i="68"/>
  <c r="V2974" i="68"/>
  <c r="U2974" i="68" s="1"/>
  <c r="T2974" i="68"/>
  <c r="S2974" i="68"/>
  <c r="R2974" i="68"/>
  <c r="Q2974" i="68"/>
  <c r="P2974" i="68"/>
  <c r="O2974" i="68"/>
  <c r="N2974" i="68"/>
  <c r="M2974" i="68"/>
  <c r="Y2974" i="68" s="1"/>
  <c r="Z2974" i="68" s="1"/>
  <c r="AC2973" i="68"/>
  <c r="AB2973" i="68"/>
  <c r="AA2973" i="68"/>
  <c r="X2973" i="68"/>
  <c r="W2973" i="68"/>
  <c r="V2973" i="68"/>
  <c r="U2973" i="68" s="1"/>
  <c r="T2973" i="68"/>
  <c r="S2973" i="68"/>
  <c r="R2973" i="68"/>
  <c r="Q2973" i="68"/>
  <c r="P2973" i="68"/>
  <c r="O2973" i="68"/>
  <c r="N2973" i="68"/>
  <c r="M2973" i="68"/>
  <c r="Y2973" i="68" s="1"/>
  <c r="Z2973" i="68" s="1"/>
  <c r="AC2972" i="68"/>
  <c r="AB2972" i="68"/>
  <c r="AA2972" i="68"/>
  <c r="X2972" i="68"/>
  <c r="W2972" i="68"/>
  <c r="V2972" i="68"/>
  <c r="U2972" i="68"/>
  <c r="T2972" i="68"/>
  <c r="S2972" i="68"/>
  <c r="R2972" i="68"/>
  <c r="Q2972" i="68"/>
  <c r="P2972" i="68"/>
  <c r="O2972" i="68"/>
  <c r="N2972" i="68"/>
  <c r="M2972" i="68"/>
  <c r="Y2972" i="68" s="1"/>
  <c r="Z2972" i="68" s="1"/>
  <c r="AC2971" i="68"/>
  <c r="AB2971" i="68"/>
  <c r="AA2971" i="68"/>
  <c r="W2971" i="68"/>
  <c r="V2971" i="68"/>
  <c r="U2971" i="68"/>
  <c r="T2971" i="68"/>
  <c r="S2971" i="68"/>
  <c r="R2971" i="68"/>
  <c r="Q2971" i="68"/>
  <c r="P2971" i="68"/>
  <c r="O2971" i="68"/>
  <c r="N2971" i="68"/>
  <c r="M2971" i="68"/>
  <c r="Y2971" i="68" s="1"/>
  <c r="Z2971" i="68" s="1"/>
  <c r="AC2970" i="68"/>
  <c r="AB2970" i="68"/>
  <c r="AA2970" i="68"/>
  <c r="W2970" i="68"/>
  <c r="V2970" i="68"/>
  <c r="U2970" i="68" s="1"/>
  <c r="T2970" i="68"/>
  <c r="S2970" i="68"/>
  <c r="R2970" i="68"/>
  <c r="Q2970" i="68"/>
  <c r="P2970" i="68"/>
  <c r="O2970" i="68"/>
  <c r="N2970" i="68"/>
  <c r="M2970" i="68"/>
  <c r="Y2970" i="68" s="1"/>
  <c r="Z2970" i="68" s="1"/>
  <c r="AC2969" i="68"/>
  <c r="AB2969" i="68"/>
  <c r="AA2969" i="68"/>
  <c r="X2969" i="68"/>
  <c r="W2969" i="68"/>
  <c r="V2969" i="68"/>
  <c r="U2969" i="68" s="1"/>
  <c r="T2969" i="68"/>
  <c r="S2969" i="68"/>
  <c r="R2969" i="68"/>
  <c r="Q2969" i="68"/>
  <c r="P2969" i="68"/>
  <c r="O2969" i="68"/>
  <c r="N2969" i="68"/>
  <c r="M2969" i="68"/>
  <c r="Y2969" i="68" s="1"/>
  <c r="Z2969" i="68" s="1"/>
  <c r="AC2968" i="68"/>
  <c r="AB2968" i="68"/>
  <c r="AA2968" i="68"/>
  <c r="X2968" i="68"/>
  <c r="W2968" i="68"/>
  <c r="V2968" i="68"/>
  <c r="U2968" i="68"/>
  <c r="T2968" i="68"/>
  <c r="S2968" i="68"/>
  <c r="R2968" i="68"/>
  <c r="Q2968" i="68"/>
  <c r="P2968" i="68"/>
  <c r="O2968" i="68"/>
  <c r="N2968" i="68"/>
  <c r="M2968" i="68"/>
  <c r="Y2968" i="68" s="1"/>
  <c r="Z2968" i="68" s="1"/>
  <c r="AC2967" i="68"/>
  <c r="AB2967" i="68"/>
  <c r="AA2967" i="68"/>
  <c r="W2967" i="68"/>
  <c r="V2967" i="68"/>
  <c r="U2967" i="68"/>
  <c r="T2967" i="68"/>
  <c r="S2967" i="68"/>
  <c r="R2967" i="68"/>
  <c r="Q2967" i="68"/>
  <c r="P2967" i="68"/>
  <c r="O2967" i="68"/>
  <c r="N2967" i="68"/>
  <c r="M2967" i="68"/>
  <c r="Y2967" i="68" s="1"/>
  <c r="Z2967" i="68" s="1"/>
  <c r="AC2966" i="68"/>
  <c r="AB2966" i="68"/>
  <c r="AA2966" i="68"/>
  <c r="W2966" i="68"/>
  <c r="V2966" i="68"/>
  <c r="U2966" i="68" s="1"/>
  <c r="T2966" i="68"/>
  <c r="S2966" i="68"/>
  <c r="R2966" i="68"/>
  <c r="Q2966" i="68"/>
  <c r="P2966" i="68"/>
  <c r="O2966" i="68"/>
  <c r="N2966" i="68"/>
  <c r="M2966" i="68"/>
  <c r="Y2966" i="68" s="1"/>
  <c r="Z2966" i="68" s="1"/>
  <c r="AC2965" i="68"/>
  <c r="AB2965" i="68"/>
  <c r="AA2965" i="68"/>
  <c r="X2965" i="68"/>
  <c r="W2965" i="68"/>
  <c r="V2965" i="68"/>
  <c r="U2965" i="68" s="1"/>
  <c r="T2965" i="68"/>
  <c r="S2965" i="68"/>
  <c r="R2965" i="68"/>
  <c r="Q2965" i="68"/>
  <c r="P2965" i="68"/>
  <c r="O2965" i="68"/>
  <c r="N2965" i="68"/>
  <c r="M2965" i="68"/>
  <c r="Y2965" i="68" s="1"/>
  <c r="Z2965" i="68" s="1"/>
  <c r="AC2964" i="68"/>
  <c r="AB2964" i="68"/>
  <c r="AA2964" i="68"/>
  <c r="X2964" i="68"/>
  <c r="W2964" i="68"/>
  <c r="V2964" i="68"/>
  <c r="U2964" i="68"/>
  <c r="T2964" i="68"/>
  <c r="S2964" i="68"/>
  <c r="R2964" i="68"/>
  <c r="Q2964" i="68"/>
  <c r="P2964" i="68"/>
  <c r="O2964" i="68"/>
  <c r="N2964" i="68"/>
  <c r="M2964" i="68"/>
  <c r="Y2964" i="68" s="1"/>
  <c r="Z2964" i="68" s="1"/>
  <c r="AC2963" i="68"/>
  <c r="AB2963" i="68"/>
  <c r="AA2963" i="68"/>
  <c r="W2963" i="68"/>
  <c r="V2963" i="68"/>
  <c r="U2963" i="68"/>
  <c r="T2963" i="68"/>
  <c r="S2963" i="68"/>
  <c r="R2963" i="68"/>
  <c r="Q2963" i="68"/>
  <c r="P2963" i="68"/>
  <c r="O2963" i="68"/>
  <c r="N2963" i="68"/>
  <c r="M2963" i="68"/>
  <c r="Y2963" i="68" s="1"/>
  <c r="Z2963" i="68" s="1"/>
  <c r="AC2962" i="68"/>
  <c r="AB2962" i="68"/>
  <c r="AA2962" i="68"/>
  <c r="W2962" i="68"/>
  <c r="V2962" i="68"/>
  <c r="U2962" i="68" s="1"/>
  <c r="T2962" i="68"/>
  <c r="S2962" i="68"/>
  <c r="R2962" i="68"/>
  <c r="Q2962" i="68"/>
  <c r="P2962" i="68"/>
  <c r="O2962" i="68"/>
  <c r="N2962" i="68"/>
  <c r="M2962" i="68"/>
  <c r="Y2962" i="68" s="1"/>
  <c r="Z2962" i="68" s="1"/>
  <c r="AC2961" i="68"/>
  <c r="AB2961" i="68"/>
  <c r="AA2961" i="68"/>
  <c r="X2961" i="68"/>
  <c r="W2961" i="68"/>
  <c r="V2961" i="68"/>
  <c r="U2961" i="68" s="1"/>
  <c r="T2961" i="68"/>
  <c r="S2961" i="68"/>
  <c r="R2961" i="68"/>
  <c r="Q2961" i="68"/>
  <c r="P2961" i="68"/>
  <c r="O2961" i="68"/>
  <c r="N2961" i="68"/>
  <c r="M2961" i="68"/>
  <c r="Y2961" i="68" s="1"/>
  <c r="Z2961" i="68" s="1"/>
  <c r="AC2960" i="68"/>
  <c r="AB2960" i="68"/>
  <c r="AA2960" i="68"/>
  <c r="X2960" i="68"/>
  <c r="W2960" i="68"/>
  <c r="V2960" i="68"/>
  <c r="U2960" i="68"/>
  <c r="T2960" i="68"/>
  <c r="S2960" i="68"/>
  <c r="R2960" i="68"/>
  <c r="Q2960" i="68"/>
  <c r="P2960" i="68"/>
  <c r="O2960" i="68"/>
  <c r="N2960" i="68"/>
  <c r="M2960" i="68"/>
  <c r="Y2960" i="68" s="1"/>
  <c r="Z2960" i="68" s="1"/>
  <c r="AC2959" i="68"/>
  <c r="AB2959" i="68"/>
  <c r="AA2959" i="68"/>
  <c r="W2959" i="68"/>
  <c r="V2959" i="68"/>
  <c r="U2959" i="68"/>
  <c r="T2959" i="68"/>
  <c r="S2959" i="68"/>
  <c r="R2959" i="68"/>
  <c r="Q2959" i="68"/>
  <c r="P2959" i="68"/>
  <c r="O2959" i="68"/>
  <c r="N2959" i="68"/>
  <c r="M2959" i="68"/>
  <c r="Y2959" i="68" s="1"/>
  <c r="Z2959" i="68" s="1"/>
  <c r="AC2958" i="68"/>
  <c r="AB2958" i="68"/>
  <c r="AA2958" i="68"/>
  <c r="W2958" i="68"/>
  <c r="V2958" i="68"/>
  <c r="U2958" i="68" s="1"/>
  <c r="T2958" i="68"/>
  <c r="S2958" i="68"/>
  <c r="R2958" i="68"/>
  <c r="Q2958" i="68"/>
  <c r="P2958" i="68"/>
  <c r="O2958" i="68"/>
  <c r="N2958" i="68"/>
  <c r="M2958" i="68"/>
  <c r="Y2958" i="68" s="1"/>
  <c r="Z2958" i="68" s="1"/>
  <c r="AC2957" i="68"/>
  <c r="AB2957" i="68"/>
  <c r="AA2957" i="68"/>
  <c r="X2957" i="68"/>
  <c r="W2957" i="68"/>
  <c r="V2957" i="68"/>
  <c r="U2957" i="68" s="1"/>
  <c r="T2957" i="68"/>
  <c r="S2957" i="68"/>
  <c r="R2957" i="68"/>
  <c r="Q2957" i="68"/>
  <c r="P2957" i="68"/>
  <c r="O2957" i="68"/>
  <c r="N2957" i="68"/>
  <c r="M2957" i="68"/>
  <c r="Y2957" i="68" s="1"/>
  <c r="Z2957" i="68" s="1"/>
  <c r="AC2956" i="68"/>
  <c r="AB2956" i="68"/>
  <c r="AA2956" i="68"/>
  <c r="X2956" i="68"/>
  <c r="W2956" i="68"/>
  <c r="V2956" i="68"/>
  <c r="U2956" i="68"/>
  <c r="T2956" i="68"/>
  <c r="S2956" i="68"/>
  <c r="R2956" i="68"/>
  <c r="Q2956" i="68"/>
  <c r="P2956" i="68"/>
  <c r="O2956" i="68"/>
  <c r="N2956" i="68"/>
  <c r="M2956" i="68"/>
  <c r="Y2956" i="68" s="1"/>
  <c r="Z2956" i="68" s="1"/>
  <c r="AC2955" i="68"/>
  <c r="AB2955" i="68"/>
  <c r="AA2955" i="68"/>
  <c r="W2955" i="68"/>
  <c r="V2955" i="68"/>
  <c r="U2955" i="68"/>
  <c r="T2955" i="68"/>
  <c r="S2955" i="68"/>
  <c r="R2955" i="68"/>
  <c r="Q2955" i="68"/>
  <c r="P2955" i="68"/>
  <c r="O2955" i="68"/>
  <c r="N2955" i="68"/>
  <c r="M2955" i="68"/>
  <c r="Y2955" i="68" s="1"/>
  <c r="Z2955" i="68" s="1"/>
  <c r="AC2954" i="68"/>
  <c r="AB2954" i="68"/>
  <c r="AA2954" i="68"/>
  <c r="W2954" i="68"/>
  <c r="V2954" i="68"/>
  <c r="U2954" i="68" s="1"/>
  <c r="T2954" i="68"/>
  <c r="S2954" i="68"/>
  <c r="R2954" i="68"/>
  <c r="Q2954" i="68"/>
  <c r="P2954" i="68"/>
  <c r="O2954" i="68"/>
  <c r="N2954" i="68"/>
  <c r="M2954" i="68"/>
  <c r="Y2954" i="68" s="1"/>
  <c r="Z2954" i="68" s="1"/>
  <c r="AC2953" i="68"/>
  <c r="AB2953" i="68"/>
  <c r="AA2953" i="68"/>
  <c r="X2953" i="68"/>
  <c r="W2953" i="68"/>
  <c r="V2953" i="68"/>
  <c r="U2953" i="68" s="1"/>
  <c r="T2953" i="68"/>
  <c r="S2953" i="68"/>
  <c r="R2953" i="68"/>
  <c r="Q2953" i="68"/>
  <c r="P2953" i="68"/>
  <c r="O2953" i="68"/>
  <c r="N2953" i="68"/>
  <c r="M2953" i="68"/>
  <c r="Y2953" i="68" s="1"/>
  <c r="Z2953" i="68" s="1"/>
  <c r="AC2952" i="68"/>
  <c r="AB2952" i="68"/>
  <c r="AA2952" i="68"/>
  <c r="X2952" i="68"/>
  <c r="W2952" i="68"/>
  <c r="V2952" i="68"/>
  <c r="U2952" i="68"/>
  <c r="T2952" i="68"/>
  <c r="S2952" i="68"/>
  <c r="R2952" i="68"/>
  <c r="Q2952" i="68"/>
  <c r="P2952" i="68"/>
  <c r="O2952" i="68"/>
  <c r="N2952" i="68"/>
  <c r="M2952" i="68"/>
  <c r="Y2952" i="68" s="1"/>
  <c r="Z2952" i="68" s="1"/>
  <c r="AC2951" i="68"/>
  <c r="AB2951" i="68"/>
  <c r="AA2951" i="68"/>
  <c r="W2951" i="68"/>
  <c r="V2951" i="68"/>
  <c r="U2951" i="68"/>
  <c r="T2951" i="68"/>
  <c r="S2951" i="68"/>
  <c r="R2951" i="68"/>
  <c r="Q2951" i="68"/>
  <c r="P2951" i="68"/>
  <c r="O2951" i="68"/>
  <c r="N2951" i="68"/>
  <c r="M2951" i="68"/>
  <c r="Y2951" i="68" s="1"/>
  <c r="Z2951" i="68" s="1"/>
  <c r="AC2950" i="68"/>
  <c r="AB2950" i="68"/>
  <c r="AA2950" i="68"/>
  <c r="W2950" i="68"/>
  <c r="V2950" i="68"/>
  <c r="U2950" i="68" s="1"/>
  <c r="T2950" i="68"/>
  <c r="S2950" i="68"/>
  <c r="R2950" i="68"/>
  <c r="Q2950" i="68"/>
  <c r="P2950" i="68"/>
  <c r="O2950" i="68"/>
  <c r="N2950" i="68"/>
  <c r="M2950" i="68"/>
  <c r="Y2950" i="68" s="1"/>
  <c r="Z2950" i="68" s="1"/>
  <c r="AC2949" i="68"/>
  <c r="AB2949" i="68"/>
  <c r="AA2949" i="68"/>
  <c r="X2949" i="68"/>
  <c r="W2949" i="68"/>
  <c r="V2949" i="68"/>
  <c r="U2949" i="68" s="1"/>
  <c r="T2949" i="68"/>
  <c r="S2949" i="68"/>
  <c r="R2949" i="68"/>
  <c r="Q2949" i="68"/>
  <c r="P2949" i="68"/>
  <c r="O2949" i="68"/>
  <c r="N2949" i="68"/>
  <c r="M2949" i="68"/>
  <c r="Y2949" i="68" s="1"/>
  <c r="Z2949" i="68" s="1"/>
  <c r="AC2948" i="68"/>
  <c r="AB2948" i="68"/>
  <c r="AA2948" i="68"/>
  <c r="X2948" i="68"/>
  <c r="W2948" i="68"/>
  <c r="V2948" i="68"/>
  <c r="U2948" i="68"/>
  <c r="T2948" i="68"/>
  <c r="S2948" i="68"/>
  <c r="R2948" i="68"/>
  <c r="Q2948" i="68"/>
  <c r="P2948" i="68"/>
  <c r="O2948" i="68"/>
  <c r="N2948" i="68"/>
  <c r="M2948" i="68"/>
  <c r="Y2948" i="68" s="1"/>
  <c r="Z2948" i="68" s="1"/>
  <c r="AC2947" i="68"/>
  <c r="AB2947" i="68"/>
  <c r="AA2947" i="68"/>
  <c r="W2947" i="68"/>
  <c r="V2947" i="68"/>
  <c r="U2947" i="68"/>
  <c r="T2947" i="68"/>
  <c r="S2947" i="68"/>
  <c r="R2947" i="68"/>
  <c r="Q2947" i="68"/>
  <c r="P2947" i="68"/>
  <c r="O2947" i="68"/>
  <c r="N2947" i="68"/>
  <c r="M2947" i="68"/>
  <c r="Y2947" i="68" s="1"/>
  <c r="Z2947" i="68" s="1"/>
  <c r="AC2946" i="68"/>
  <c r="AB2946" i="68"/>
  <c r="AA2946" i="68"/>
  <c r="W2946" i="68"/>
  <c r="V2946" i="68"/>
  <c r="U2946" i="68" s="1"/>
  <c r="T2946" i="68"/>
  <c r="S2946" i="68"/>
  <c r="R2946" i="68"/>
  <c r="Q2946" i="68"/>
  <c r="P2946" i="68"/>
  <c r="O2946" i="68"/>
  <c r="N2946" i="68"/>
  <c r="M2946" i="68"/>
  <c r="Y2946" i="68" s="1"/>
  <c r="Z2946" i="68" s="1"/>
  <c r="AC2945" i="68"/>
  <c r="AB2945" i="68"/>
  <c r="AA2945" i="68"/>
  <c r="X2945" i="68"/>
  <c r="W2945" i="68"/>
  <c r="V2945" i="68"/>
  <c r="U2945" i="68" s="1"/>
  <c r="T2945" i="68"/>
  <c r="S2945" i="68"/>
  <c r="R2945" i="68"/>
  <c r="Q2945" i="68"/>
  <c r="P2945" i="68"/>
  <c r="O2945" i="68"/>
  <c r="N2945" i="68"/>
  <c r="M2945" i="68"/>
  <c r="Y2945" i="68" s="1"/>
  <c r="Z2945" i="68" s="1"/>
  <c r="AC2944" i="68"/>
  <c r="AB2944" i="68"/>
  <c r="AA2944" i="68"/>
  <c r="X2944" i="68"/>
  <c r="W2944" i="68"/>
  <c r="V2944" i="68"/>
  <c r="U2944" i="68"/>
  <c r="T2944" i="68"/>
  <c r="S2944" i="68"/>
  <c r="R2944" i="68"/>
  <c r="Q2944" i="68"/>
  <c r="P2944" i="68"/>
  <c r="O2944" i="68"/>
  <c r="N2944" i="68"/>
  <c r="M2944" i="68"/>
  <c r="Y2944" i="68" s="1"/>
  <c r="Z2944" i="68" s="1"/>
  <c r="AC2943" i="68"/>
  <c r="AB2943" i="68"/>
  <c r="AA2943" i="68"/>
  <c r="W2943" i="68"/>
  <c r="V2943" i="68"/>
  <c r="U2943" i="68"/>
  <c r="T2943" i="68"/>
  <c r="S2943" i="68"/>
  <c r="R2943" i="68"/>
  <c r="Q2943" i="68"/>
  <c r="P2943" i="68"/>
  <c r="O2943" i="68"/>
  <c r="N2943" i="68"/>
  <c r="M2943" i="68"/>
  <c r="Y2943" i="68" s="1"/>
  <c r="Z2943" i="68" s="1"/>
  <c r="AC2942" i="68"/>
  <c r="AB2942" i="68"/>
  <c r="AA2942" i="68"/>
  <c r="W2942" i="68"/>
  <c r="V2942" i="68"/>
  <c r="U2942" i="68" s="1"/>
  <c r="T2942" i="68"/>
  <c r="S2942" i="68"/>
  <c r="R2942" i="68"/>
  <c r="Q2942" i="68"/>
  <c r="P2942" i="68"/>
  <c r="O2942" i="68"/>
  <c r="N2942" i="68"/>
  <c r="M2942" i="68"/>
  <c r="Y2942" i="68" s="1"/>
  <c r="Z2942" i="68" s="1"/>
  <c r="AC2941" i="68"/>
  <c r="AB2941" i="68"/>
  <c r="AA2941" i="68"/>
  <c r="X2941" i="68"/>
  <c r="W2941" i="68"/>
  <c r="V2941" i="68"/>
  <c r="U2941" i="68" s="1"/>
  <c r="T2941" i="68"/>
  <c r="S2941" i="68"/>
  <c r="R2941" i="68"/>
  <c r="Q2941" i="68"/>
  <c r="P2941" i="68"/>
  <c r="O2941" i="68"/>
  <c r="N2941" i="68"/>
  <c r="M2941" i="68"/>
  <c r="Y2941" i="68" s="1"/>
  <c r="Z2941" i="68" s="1"/>
  <c r="AC2940" i="68"/>
  <c r="AB2940" i="68"/>
  <c r="AA2940" i="68"/>
  <c r="X2940" i="68"/>
  <c r="W2940" i="68"/>
  <c r="V2940" i="68"/>
  <c r="U2940" i="68"/>
  <c r="T2940" i="68"/>
  <c r="S2940" i="68"/>
  <c r="R2940" i="68"/>
  <c r="Q2940" i="68"/>
  <c r="P2940" i="68"/>
  <c r="O2940" i="68"/>
  <c r="N2940" i="68"/>
  <c r="M2940" i="68"/>
  <c r="Y2940" i="68" s="1"/>
  <c r="Z2940" i="68" s="1"/>
  <c r="AC2939" i="68"/>
  <c r="AB2939" i="68"/>
  <c r="AA2939" i="68"/>
  <c r="W2939" i="68"/>
  <c r="V2939" i="68"/>
  <c r="U2939" i="68"/>
  <c r="T2939" i="68"/>
  <c r="S2939" i="68"/>
  <c r="R2939" i="68"/>
  <c r="Q2939" i="68"/>
  <c r="P2939" i="68"/>
  <c r="O2939" i="68"/>
  <c r="N2939" i="68"/>
  <c r="M2939" i="68"/>
  <c r="Y2939" i="68" s="1"/>
  <c r="Z2939" i="68" s="1"/>
  <c r="AC2938" i="68"/>
  <c r="AB2938" i="68"/>
  <c r="AA2938" i="68"/>
  <c r="W2938" i="68"/>
  <c r="V2938" i="68"/>
  <c r="U2938" i="68" s="1"/>
  <c r="T2938" i="68"/>
  <c r="S2938" i="68"/>
  <c r="R2938" i="68"/>
  <c r="Q2938" i="68"/>
  <c r="P2938" i="68"/>
  <c r="O2938" i="68"/>
  <c r="N2938" i="68"/>
  <c r="M2938" i="68"/>
  <c r="Y2938" i="68" s="1"/>
  <c r="Z2938" i="68" s="1"/>
  <c r="AC2937" i="68"/>
  <c r="AB2937" i="68"/>
  <c r="AA2937" i="68"/>
  <c r="X2937" i="68"/>
  <c r="W2937" i="68"/>
  <c r="V2937" i="68"/>
  <c r="U2937" i="68" s="1"/>
  <c r="T2937" i="68"/>
  <c r="S2937" i="68"/>
  <c r="R2937" i="68"/>
  <c r="Q2937" i="68"/>
  <c r="P2937" i="68"/>
  <c r="O2937" i="68"/>
  <c r="N2937" i="68"/>
  <c r="M2937" i="68"/>
  <c r="Y2937" i="68" s="1"/>
  <c r="Z2937" i="68" s="1"/>
  <c r="AC2936" i="68"/>
  <c r="AB2936" i="68"/>
  <c r="AA2936" i="68"/>
  <c r="X2936" i="68"/>
  <c r="W2936" i="68"/>
  <c r="V2936" i="68"/>
  <c r="U2936" i="68"/>
  <c r="T2936" i="68"/>
  <c r="S2936" i="68"/>
  <c r="R2936" i="68"/>
  <c r="Q2936" i="68"/>
  <c r="P2936" i="68"/>
  <c r="O2936" i="68"/>
  <c r="N2936" i="68"/>
  <c r="M2936" i="68"/>
  <c r="Y2936" i="68" s="1"/>
  <c r="Z2936" i="68" s="1"/>
  <c r="AC2935" i="68"/>
  <c r="AB2935" i="68"/>
  <c r="AA2935" i="68"/>
  <c r="W2935" i="68"/>
  <c r="V2935" i="68"/>
  <c r="U2935" i="68"/>
  <c r="T2935" i="68"/>
  <c r="S2935" i="68"/>
  <c r="R2935" i="68"/>
  <c r="Q2935" i="68"/>
  <c r="P2935" i="68"/>
  <c r="O2935" i="68"/>
  <c r="N2935" i="68"/>
  <c r="M2935" i="68"/>
  <c r="Y2935" i="68" s="1"/>
  <c r="Z2935" i="68" s="1"/>
  <c r="AC2934" i="68"/>
  <c r="AB2934" i="68"/>
  <c r="AA2934" i="68"/>
  <c r="W2934" i="68"/>
  <c r="V2934" i="68"/>
  <c r="U2934" i="68" s="1"/>
  <c r="T2934" i="68"/>
  <c r="S2934" i="68"/>
  <c r="R2934" i="68"/>
  <c r="Q2934" i="68"/>
  <c r="P2934" i="68"/>
  <c r="O2934" i="68"/>
  <c r="N2934" i="68"/>
  <c r="M2934" i="68"/>
  <c r="Y2934" i="68" s="1"/>
  <c r="Z2934" i="68" s="1"/>
  <c r="AC2933" i="68"/>
  <c r="AB2933" i="68"/>
  <c r="AA2933" i="68"/>
  <c r="X2933" i="68"/>
  <c r="W2933" i="68"/>
  <c r="V2933" i="68"/>
  <c r="U2933" i="68" s="1"/>
  <c r="T2933" i="68"/>
  <c r="S2933" i="68"/>
  <c r="R2933" i="68"/>
  <c r="Q2933" i="68"/>
  <c r="P2933" i="68"/>
  <c r="O2933" i="68"/>
  <c r="N2933" i="68"/>
  <c r="M2933" i="68"/>
  <c r="Y2933" i="68" s="1"/>
  <c r="Z2933" i="68" s="1"/>
  <c r="AC2932" i="68"/>
  <c r="AB2932" i="68"/>
  <c r="AA2932" i="68"/>
  <c r="X2932" i="68"/>
  <c r="W2932" i="68"/>
  <c r="V2932" i="68"/>
  <c r="U2932" i="68"/>
  <c r="T2932" i="68"/>
  <c r="S2932" i="68"/>
  <c r="R2932" i="68"/>
  <c r="Q2932" i="68"/>
  <c r="P2932" i="68"/>
  <c r="O2932" i="68"/>
  <c r="N2932" i="68"/>
  <c r="M2932" i="68"/>
  <c r="Y2932" i="68" s="1"/>
  <c r="Z2932" i="68" s="1"/>
  <c r="AC2931" i="68"/>
  <c r="AB2931" i="68"/>
  <c r="AA2931" i="68"/>
  <c r="W2931" i="68"/>
  <c r="V2931" i="68"/>
  <c r="U2931" i="68"/>
  <c r="T2931" i="68"/>
  <c r="S2931" i="68"/>
  <c r="R2931" i="68"/>
  <c r="Q2931" i="68"/>
  <c r="P2931" i="68"/>
  <c r="O2931" i="68"/>
  <c r="N2931" i="68"/>
  <c r="M2931" i="68"/>
  <c r="Y2931" i="68" s="1"/>
  <c r="Z2931" i="68" s="1"/>
  <c r="AC2930" i="68"/>
  <c r="AB2930" i="68"/>
  <c r="AA2930" i="68"/>
  <c r="W2930" i="68"/>
  <c r="V2930" i="68"/>
  <c r="U2930" i="68" s="1"/>
  <c r="T2930" i="68"/>
  <c r="S2930" i="68"/>
  <c r="R2930" i="68"/>
  <c r="Q2930" i="68"/>
  <c r="P2930" i="68"/>
  <c r="O2930" i="68"/>
  <c r="N2930" i="68"/>
  <c r="M2930" i="68"/>
  <c r="Y2930" i="68" s="1"/>
  <c r="Z2930" i="68" s="1"/>
  <c r="AC2929" i="68"/>
  <c r="AB2929" i="68"/>
  <c r="AA2929" i="68"/>
  <c r="X2929" i="68"/>
  <c r="W2929" i="68"/>
  <c r="V2929" i="68"/>
  <c r="U2929" i="68" s="1"/>
  <c r="T2929" i="68"/>
  <c r="S2929" i="68"/>
  <c r="R2929" i="68"/>
  <c r="Q2929" i="68"/>
  <c r="P2929" i="68"/>
  <c r="O2929" i="68"/>
  <c r="N2929" i="68"/>
  <c r="M2929" i="68"/>
  <c r="Y2929" i="68" s="1"/>
  <c r="Z2929" i="68" s="1"/>
  <c r="AC2928" i="68"/>
  <c r="AB2928" i="68"/>
  <c r="AA2928" i="68"/>
  <c r="X2928" i="68"/>
  <c r="W2928" i="68"/>
  <c r="V2928" i="68"/>
  <c r="U2928" i="68"/>
  <c r="T2928" i="68"/>
  <c r="S2928" i="68"/>
  <c r="R2928" i="68"/>
  <c r="Q2928" i="68"/>
  <c r="P2928" i="68"/>
  <c r="O2928" i="68"/>
  <c r="N2928" i="68"/>
  <c r="M2928" i="68"/>
  <c r="Y2928" i="68" s="1"/>
  <c r="Z2928" i="68" s="1"/>
  <c r="AC2927" i="68"/>
  <c r="AB2927" i="68"/>
  <c r="AA2927" i="68"/>
  <c r="W2927" i="68"/>
  <c r="V2927" i="68"/>
  <c r="U2927" i="68"/>
  <c r="T2927" i="68"/>
  <c r="S2927" i="68"/>
  <c r="R2927" i="68"/>
  <c r="Q2927" i="68"/>
  <c r="P2927" i="68"/>
  <c r="O2927" i="68"/>
  <c r="N2927" i="68"/>
  <c r="M2927" i="68"/>
  <c r="Y2927" i="68" s="1"/>
  <c r="Z2927" i="68" s="1"/>
  <c r="AC2926" i="68"/>
  <c r="AB2926" i="68"/>
  <c r="AA2926" i="68"/>
  <c r="W2926" i="68"/>
  <c r="V2926" i="68"/>
  <c r="U2926" i="68" s="1"/>
  <c r="T2926" i="68"/>
  <c r="S2926" i="68"/>
  <c r="R2926" i="68"/>
  <c r="Q2926" i="68"/>
  <c r="P2926" i="68"/>
  <c r="O2926" i="68"/>
  <c r="N2926" i="68"/>
  <c r="M2926" i="68"/>
  <c r="Y2926" i="68" s="1"/>
  <c r="Z2926" i="68" s="1"/>
  <c r="AC2925" i="68"/>
  <c r="AB2925" i="68"/>
  <c r="AA2925" i="68"/>
  <c r="X2925" i="68"/>
  <c r="W2925" i="68"/>
  <c r="V2925" i="68"/>
  <c r="U2925" i="68" s="1"/>
  <c r="T2925" i="68"/>
  <c r="S2925" i="68"/>
  <c r="R2925" i="68"/>
  <c r="Q2925" i="68"/>
  <c r="P2925" i="68"/>
  <c r="O2925" i="68"/>
  <c r="N2925" i="68"/>
  <c r="M2925" i="68"/>
  <c r="Y2925" i="68" s="1"/>
  <c r="Z2925" i="68" s="1"/>
  <c r="AC2924" i="68"/>
  <c r="AB2924" i="68"/>
  <c r="AA2924" i="68"/>
  <c r="X2924" i="68"/>
  <c r="W2924" i="68"/>
  <c r="V2924" i="68"/>
  <c r="U2924" i="68"/>
  <c r="T2924" i="68"/>
  <c r="S2924" i="68"/>
  <c r="R2924" i="68"/>
  <c r="Q2924" i="68"/>
  <c r="P2924" i="68"/>
  <c r="O2924" i="68"/>
  <c r="N2924" i="68"/>
  <c r="M2924" i="68"/>
  <c r="Y2924" i="68" s="1"/>
  <c r="Z2924" i="68" s="1"/>
  <c r="AC2923" i="68"/>
  <c r="AB2923" i="68"/>
  <c r="AA2923" i="68"/>
  <c r="W2923" i="68"/>
  <c r="V2923" i="68"/>
  <c r="U2923" i="68"/>
  <c r="T2923" i="68"/>
  <c r="S2923" i="68"/>
  <c r="R2923" i="68"/>
  <c r="Q2923" i="68"/>
  <c r="P2923" i="68"/>
  <c r="O2923" i="68"/>
  <c r="N2923" i="68"/>
  <c r="M2923" i="68"/>
  <c r="Y2923" i="68" s="1"/>
  <c r="Z2923" i="68" s="1"/>
  <c r="AC2922" i="68"/>
  <c r="AB2922" i="68"/>
  <c r="AA2922" i="68"/>
  <c r="W2922" i="68"/>
  <c r="V2922" i="68"/>
  <c r="U2922" i="68" s="1"/>
  <c r="T2922" i="68"/>
  <c r="S2922" i="68"/>
  <c r="R2922" i="68"/>
  <c r="Q2922" i="68"/>
  <c r="P2922" i="68"/>
  <c r="O2922" i="68"/>
  <c r="N2922" i="68"/>
  <c r="M2922" i="68"/>
  <c r="Y2922" i="68" s="1"/>
  <c r="Z2922" i="68" s="1"/>
  <c r="AC2921" i="68"/>
  <c r="AB2921" i="68"/>
  <c r="AA2921" i="68"/>
  <c r="X2921" i="68"/>
  <c r="W2921" i="68"/>
  <c r="V2921" i="68"/>
  <c r="U2921" i="68" s="1"/>
  <c r="T2921" i="68"/>
  <c r="S2921" i="68"/>
  <c r="R2921" i="68"/>
  <c r="Q2921" i="68"/>
  <c r="P2921" i="68"/>
  <c r="O2921" i="68"/>
  <c r="N2921" i="68"/>
  <c r="M2921" i="68"/>
  <c r="Y2921" i="68" s="1"/>
  <c r="Z2921" i="68" s="1"/>
  <c r="AC2920" i="68"/>
  <c r="AB2920" i="68"/>
  <c r="AA2920" i="68"/>
  <c r="X2920" i="68"/>
  <c r="W2920" i="68"/>
  <c r="V2920" i="68"/>
  <c r="U2920" i="68"/>
  <c r="T2920" i="68"/>
  <c r="S2920" i="68"/>
  <c r="R2920" i="68"/>
  <c r="Q2920" i="68"/>
  <c r="P2920" i="68"/>
  <c r="O2920" i="68"/>
  <c r="N2920" i="68"/>
  <c r="M2920" i="68"/>
  <c r="Y2920" i="68" s="1"/>
  <c r="Z2920" i="68" s="1"/>
  <c r="AC2919" i="68"/>
  <c r="AB2919" i="68"/>
  <c r="AA2919" i="68"/>
  <c r="W2919" i="68"/>
  <c r="V2919" i="68"/>
  <c r="U2919" i="68"/>
  <c r="T2919" i="68"/>
  <c r="S2919" i="68"/>
  <c r="R2919" i="68"/>
  <c r="Q2919" i="68"/>
  <c r="P2919" i="68"/>
  <c r="O2919" i="68"/>
  <c r="N2919" i="68"/>
  <c r="M2919" i="68"/>
  <c r="Y2919" i="68" s="1"/>
  <c r="Z2919" i="68" s="1"/>
  <c r="AC2918" i="68"/>
  <c r="AB2918" i="68"/>
  <c r="AA2918" i="68"/>
  <c r="W2918" i="68"/>
  <c r="V2918" i="68"/>
  <c r="U2918" i="68" s="1"/>
  <c r="T2918" i="68"/>
  <c r="S2918" i="68"/>
  <c r="R2918" i="68"/>
  <c r="Q2918" i="68"/>
  <c r="P2918" i="68"/>
  <c r="O2918" i="68"/>
  <c r="N2918" i="68"/>
  <c r="M2918" i="68"/>
  <c r="Y2918" i="68" s="1"/>
  <c r="Z2918" i="68" s="1"/>
  <c r="AC2917" i="68"/>
  <c r="AB2917" i="68"/>
  <c r="AA2917" i="68"/>
  <c r="X2917" i="68"/>
  <c r="W2917" i="68"/>
  <c r="V2917" i="68"/>
  <c r="U2917" i="68" s="1"/>
  <c r="T2917" i="68"/>
  <c r="S2917" i="68"/>
  <c r="R2917" i="68"/>
  <c r="Q2917" i="68"/>
  <c r="P2917" i="68"/>
  <c r="O2917" i="68"/>
  <c r="N2917" i="68"/>
  <c r="M2917" i="68"/>
  <c r="Y2917" i="68" s="1"/>
  <c r="Z2917" i="68" s="1"/>
  <c r="AC2916" i="68"/>
  <c r="AB2916" i="68"/>
  <c r="AA2916" i="68"/>
  <c r="X2916" i="68"/>
  <c r="W2916" i="68"/>
  <c r="V2916" i="68"/>
  <c r="U2916" i="68"/>
  <c r="T2916" i="68"/>
  <c r="S2916" i="68"/>
  <c r="R2916" i="68"/>
  <c r="Q2916" i="68"/>
  <c r="P2916" i="68"/>
  <c r="O2916" i="68"/>
  <c r="N2916" i="68"/>
  <c r="M2916" i="68"/>
  <c r="Y2916" i="68" s="1"/>
  <c r="Z2916" i="68" s="1"/>
  <c r="AC2915" i="68"/>
  <c r="AB2915" i="68"/>
  <c r="AA2915" i="68"/>
  <c r="W2915" i="68"/>
  <c r="V2915" i="68"/>
  <c r="U2915" i="68"/>
  <c r="T2915" i="68"/>
  <c r="S2915" i="68"/>
  <c r="R2915" i="68"/>
  <c r="Q2915" i="68"/>
  <c r="P2915" i="68"/>
  <c r="O2915" i="68"/>
  <c r="N2915" i="68"/>
  <c r="M2915" i="68"/>
  <c r="Y2915" i="68" s="1"/>
  <c r="Z2915" i="68" s="1"/>
  <c r="AC2914" i="68"/>
  <c r="AB2914" i="68"/>
  <c r="AA2914" i="68"/>
  <c r="W2914" i="68"/>
  <c r="V2914" i="68"/>
  <c r="U2914" i="68" s="1"/>
  <c r="T2914" i="68"/>
  <c r="S2914" i="68"/>
  <c r="R2914" i="68"/>
  <c r="Q2914" i="68"/>
  <c r="P2914" i="68"/>
  <c r="O2914" i="68"/>
  <c r="N2914" i="68"/>
  <c r="M2914" i="68"/>
  <c r="Y2914" i="68" s="1"/>
  <c r="Z2914" i="68" s="1"/>
  <c r="AC2913" i="68"/>
  <c r="AB2913" i="68"/>
  <c r="AA2913" i="68"/>
  <c r="X2913" i="68"/>
  <c r="W2913" i="68"/>
  <c r="V2913" i="68"/>
  <c r="U2913" i="68" s="1"/>
  <c r="T2913" i="68"/>
  <c r="S2913" i="68"/>
  <c r="R2913" i="68"/>
  <c r="Q2913" i="68"/>
  <c r="P2913" i="68"/>
  <c r="O2913" i="68"/>
  <c r="N2913" i="68"/>
  <c r="M2913" i="68"/>
  <c r="Y2913" i="68" s="1"/>
  <c r="Z2913" i="68" s="1"/>
  <c r="AC2912" i="68"/>
  <c r="AB2912" i="68"/>
  <c r="AA2912" i="68"/>
  <c r="X2912" i="68"/>
  <c r="W2912" i="68"/>
  <c r="V2912" i="68"/>
  <c r="U2912" i="68"/>
  <c r="T2912" i="68"/>
  <c r="S2912" i="68"/>
  <c r="R2912" i="68"/>
  <c r="Q2912" i="68"/>
  <c r="P2912" i="68"/>
  <c r="O2912" i="68"/>
  <c r="N2912" i="68"/>
  <c r="M2912" i="68"/>
  <c r="Y2912" i="68" s="1"/>
  <c r="Z2912" i="68" s="1"/>
  <c r="AC2911" i="68"/>
  <c r="AB2911" i="68"/>
  <c r="AA2911" i="68"/>
  <c r="W2911" i="68"/>
  <c r="V2911" i="68"/>
  <c r="U2911" i="68"/>
  <c r="T2911" i="68"/>
  <c r="S2911" i="68"/>
  <c r="R2911" i="68"/>
  <c r="Q2911" i="68"/>
  <c r="P2911" i="68"/>
  <c r="O2911" i="68"/>
  <c r="N2911" i="68"/>
  <c r="M2911" i="68"/>
  <c r="Y2911" i="68" s="1"/>
  <c r="Z2911" i="68" s="1"/>
  <c r="AC2910" i="68"/>
  <c r="AB2910" i="68"/>
  <c r="AA2910" i="68"/>
  <c r="W2910" i="68"/>
  <c r="V2910" i="68"/>
  <c r="U2910" i="68" s="1"/>
  <c r="T2910" i="68"/>
  <c r="S2910" i="68"/>
  <c r="R2910" i="68"/>
  <c r="Q2910" i="68"/>
  <c r="P2910" i="68"/>
  <c r="O2910" i="68"/>
  <c r="N2910" i="68"/>
  <c r="M2910" i="68"/>
  <c r="Y2910" i="68" s="1"/>
  <c r="Z2910" i="68" s="1"/>
  <c r="AC2909" i="68"/>
  <c r="AB2909" i="68"/>
  <c r="AA2909" i="68"/>
  <c r="X2909" i="68"/>
  <c r="W2909" i="68"/>
  <c r="V2909" i="68"/>
  <c r="U2909" i="68" s="1"/>
  <c r="T2909" i="68"/>
  <c r="S2909" i="68"/>
  <c r="R2909" i="68"/>
  <c r="Q2909" i="68"/>
  <c r="P2909" i="68"/>
  <c r="O2909" i="68"/>
  <c r="N2909" i="68"/>
  <c r="M2909" i="68"/>
  <c r="Y2909" i="68" s="1"/>
  <c r="Z2909" i="68" s="1"/>
  <c r="AC2908" i="68"/>
  <c r="AB2908" i="68"/>
  <c r="AA2908" i="68"/>
  <c r="X2908" i="68"/>
  <c r="W2908" i="68"/>
  <c r="V2908" i="68"/>
  <c r="U2908" i="68"/>
  <c r="T2908" i="68"/>
  <c r="S2908" i="68"/>
  <c r="R2908" i="68"/>
  <c r="Q2908" i="68"/>
  <c r="P2908" i="68"/>
  <c r="O2908" i="68"/>
  <c r="N2908" i="68"/>
  <c r="M2908" i="68"/>
  <c r="Y2908" i="68" s="1"/>
  <c r="Z2908" i="68" s="1"/>
  <c r="AC2907" i="68"/>
  <c r="AB2907" i="68"/>
  <c r="AA2907" i="68"/>
  <c r="W2907" i="68"/>
  <c r="V2907" i="68"/>
  <c r="U2907" i="68"/>
  <c r="T2907" i="68"/>
  <c r="S2907" i="68"/>
  <c r="R2907" i="68"/>
  <c r="Q2907" i="68"/>
  <c r="P2907" i="68"/>
  <c r="O2907" i="68"/>
  <c r="N2907" i="68"/>
  <c r="M2907" i="68"/>
  <c r="Y2907" i="68" s="1"/>
  <c r="Z2907" i="68" s="1"/>
  <c r="AC2906" i="68"/>
  <c r="AB2906" i="68"/>
  <c r="AA2906" i="68"/>
  <c r="W2906" i="68"/>
  <c r="V2906" i="68"/>
  <c r="U2906" i="68" s="1"/>
  <c r="T2906" i="68"/>
  <c r="S2906" i="68"/>
  <c r="R2906" i="68"/>
  <c r="Q2906" i="68"/>
  <c r="P2906" i="68"/>
  <c r="O2906" i="68"/>
  <c r="N2906" i="68"/>
  <c r="M2906" i="68"/>
  <c r="Y2906" i="68" s="1"/>
  <c r="Z2906" i="68" s="1"/>
  <c r="AC2905" i="68"/>
  <c r="AB2905" i="68"/>
  <c r="AA2905" i="68"/>
  <c r="X2905" i="68"/>
  <c r="W2905" i="68"/>
  <c r="V2905" i="68"/>
  <c r="U2905" i="68" s="1"/>
  <c r="T2905" i="68"/>
  <c r="S2905" i="68"/>
  <c r="R2905" i="68"/>
  <c r="Q2905" i="68"/>
  <c r="P2905" i="68"/>
  <c r="O2905" i="68"/>
  <c r="N2905" i="68"/>
  <c r="M2905" i="68"/>
  <c r="Y2905" i="68" s="1"/>
  <c r="Z2905" i="68" s="1"/>
  <c r="AC2904" i="68"/>
  <c r="AB2904" i="68"/>
  <c r="AA2904" i="68"/>
  <c r="X2904" i="68"/>
  <c r="W2904" i="68"/>
  <c r="V2904" i="68"/>
  <c r="U2904" i="68"/>
  <c r="T2904" i="68"/>
  <c r="S2904" i="68"/>
  <c r="R2904" i="68"/>
  <c r="Q2904" i="68"/>
  <c r="P2904" i="68"/>
  <c r="O2904" i="68"/>
  <c r="N2904" i="68"/>
  <c r="M2904" i="68"/>
  <c r="Y2904" i="68" s="1"/>
  <c r="Z2904" i="68" s="1"/>
  <c r="AC2903" i="68"/>
  <c r="AB2903" i="68"/>
  <c r="AA2903" i="68"/>
  <c r="W2903" i="68"/>
  <c r="V2903" i="68"/>
  <c r="U2903" i="68"/>
  <c r="T2903" i="68"/>
  <c r="S2903" i="68"/>
  <c r="R2903" i="68"/>
  <c r="Q2903" i="68"/>
  <c r="P2903" i="68"/>
  <c r="O2903" i="68"/>
  <c r="N2903" i="68"/>
  <c r="M2903" i="68"/>
  <c r="Y2903" i="68" s="1"/>
  <c r="Z2903" i="68" s="1"/>
  <c r="AC2902" i="68"/>
  <c r="AB2902" i="68"/>
  <c r="AA2902" i="68"/>
  <c r="W2902" i="68"/>
  <c r="V2902" i="68"/>
  <c r="U2902" i="68" s="1"/>
  <c r="T2902" i="68"/>
  <c r="S2902" i="68"/>
  <c r="R2902" i="68"/>
  <c r="Q2902" i="68"/>
  <c r="P2902" i="68"/>
  <c r="O2902" i="68"/>
  <c r="N2902" i="68"/>
  <c r="M2902" i="68"/>
  <c r="Y2902" i="68" s="1"/>
  <c r="Z2902" i="68" s="1"/>
  <c r="AC2901" i="68"/>
  <c r="AB2901" i="68"/>
  <c r="AA2901" i="68"/>
  <c r="X2901" i="68"/>
  <c r="W2901" i="68"/>
  <c r="V2901" i="68"/>
  <c r="U2901" i="68" s="1"/>
  <c r="T2901" i="68"/>
  <c r="S2901" i="68"/>
  <c r="R2901" i="68"/>
  <c r="Q2901" i="68"/>
  <c r="P2901" i="68"/>
  <c r="O2901" i="68"/>
  <c r="N2901" i="68"/>
  <c r="M2901" i="68"/>
  <c r="Y2901" i="68" s="1"/>
  <c r="Z2901" i="68" s="1"/>
  <c r="AC2900" i="68"/>
  <c r="AB2900" i="68"/>
  <c r="AA2900" i="68"/>
  <c r="X2900" i="68"/>
  <c r="W2900" i="68"/>
  <c r="V2900" i="68"/>
  <c r="U2900" i="68"/>
  <c r="T2900" i="68"/>
  <c r="S2900" i="68"/>
  <c r="R2900" i="68"/>
  <c r="Q2900" i="68"/>
  <c r="P2900" i="68"/>
  <c r="O2900" i="68"/>
  <c r="N2900" i="68"/>
  <c r="M2900" i="68"/>
  <c r="Y2900" i="68" s="1"/>
  <c r="Z2900" i="68" s="1"/>
  <c r="AC2899" i="68"/>
  <c r="AB2899" i="68"/>
  <c r="AA2899" i="68"/>
  <c r="W2899" i="68"/>
  <c r="V2899" i="68"/>
  <c r="U2899" i="68"/>
  <c r="T2899" i="68"/>
  <c r="S2899" i="68"/>
  <c r="R2899" i="68"/>
  <c r="Q2899" i="68"/>
  <c r="P2899" i="68"/>
  <c r="O2899" i="68"/>
  <c r="N2899" i="68"/>
  <c r="M2899" i="68"/>
  <c r="Y2899" i="68" s="1"/>
  <c r="Z2899" i="68" s="1"/>
  <c r="AC2898" i="68"/>
  <c r="AB2898" i="68"/>
  <c r="AA2898" i="68"/>
  <c r="W2898" i="68"/>
  <c r="V2898" i="68"/>
  <c r="U2898" i="68" s="1"/>
  <c r="T2898" i="68"/>
  <c r="S2898" i="68"/>
  <c r="R2898" i="68"/>
  <c r="Q2898" i="68"/>
  <c r="P2898" i="68"/>
  <c r="O2898" i="68"/>
  <c r="N2898" i="68"/>
  <c r="M2898" i="68"/>
  <c r="Y2898" i="68" s="1"/>
  <c r="Z2898" i="68" s="1"/>
  <c r="AC2897" i="68"/>
  <c r="AB2897" i="68"/>
  <c r="AA2897" i="68"/>
  <c r="X2897" i="68"/>
  <c r="W2897" i="68"/>
  <c r="V2897" i="68"/>
  <c r="U2897" i="68" s="1"/>
  <c r="T2897" i="68"/>
  <c r="S2897" i="68"/>
  <c r="R2897" i="68"/>
  <c r="Q2897" i="68"/>
  <c r="P2897" i="68"/>
  <c r="O2897" i="68"/>
  <c r="N2897" i="68"/>
  <c r="M2897" i="68"/>
  <c r="Y2897" i="68" s="1"/>
  <c r="Z2897" i="68" s="1"/>
  <c r="AC2896" i="68"/>
  <c r="AB2896" i="68"/>
  <c r="AA2896" i="68"/>
  <c r="X2896" i="68"/>
  <c r="W2896" i="68"/>
  <c r="V2896" i="68"/>
  <c r="U2896" i="68"/>
  <c r="T2896" i="68"/>
  <c r="S2896" i="68"/>
  <c r="R2896" i="68"/>
  <c r="Q2896" i="68"/>
  <c r="P2896" i="68"/>
  <c r="O2896" i="68"/>
  <c r="N2896" i="68"/>
  <c r="M2896" i="68"/>
  <c r="Y2896" i="68" s="1"/>
  <c r="Z2896" i="68" s="1"/>
  <c r="AC2895" i="68"/>
  <c r="AB2895" i="68"/>
  <c r="AA2895" i="68"/>
  <c r="W2895" i="68"/>
  <c r="V2895" i="68"/>
  <c r="U2895" i="68"/>
  <c r="T2895" i="68"/>
  <c r="S2895" i="68"/>
  <c r="R2895" i="68"/>
  <c r="Q2895" i="68"/>
  <c r="P2895" i="68"/>
  <c r="O2895" i="68"/>
  <c r="N2895" i="68"/>
  <c r="M2895" i="68"/>
  <c r="Y2895" i="68" s="1"/>
  <c r="Z2895" i="68" s="1"/>
  <c r="AC2894" i="68"/>
  <c r="AB2894" i="68"/>
  <c r="AA2894" i="68"/>
  <c r="W2894" i="68"/>
  <c r="V2894" i="68"/>
  <c r="U2894" i="68" s="1"/>
  <c r="T2894" i="68"/>
  <c r="S2894" i="68"/>
  <c r="R2894" i="68"/>
  <c r="Q2894" i="68"/>
  <c r="P2894" i="68"/>
  <c r="O2894" i="68"/>
  <c r="N2894" i="68"/>
  <c r="M2894" i="68"/>
  <c r="Y2894" i="68" s="1"/>
  <c r="Z2894" i="68" s="1"/>
  <c r="AC2893" i="68"/>
  <c r="AB2893" i="68"/>
  <c r="AA2893" i="68"/>
  <c r="X2893" i="68"/>
  <c r="W2893" i="68"/>
  <c r="V2893" i="68"/>
  <c r="U2893" i="68" s="1"/>
  <c r="T2893" i="68"/>
  <c r="S2893" i="68"/>
  <c r="R2893" i="68"/>
  <c r="Q2893" i="68"/>
  <c r="P2893" i="68"/>
  <c r="O2893" i="68"/>
  <c r="N2893" i="68"/>
  <c r="M2893" i="68"/>
  <c r="Y2893" i="68" s="1"/>
  <c r="Z2893" i="68" s="1"/>
  <c r="AC2892" i="68"/>
  <c r="AB2892" i="68"/>
  <c r="AA2892" i="68"/>
  <c r="X2892" i="68"/>
  <c r="W2892" i="68"/>
  <c r="V2892" i="68"/>
  <c r="U2892" i="68"/>
  <c r="T2892" i="68"/>
  <c r="S2892" i="68"/>
  <c r="R2892" i="68"/>
  <c r="Q2892" i="68"/>
  <c r="P2892" i="68"/>
  <c r="O2892" i="68"/>
  <c r="N2892" i="68"/>
  <c r="M2892" i="68"/>
  <c r="Y2892" i="68" s="1"/>
  <c r="Z2892" i="68" s="1"/>
  <c r="AC2891" i="68"/>
  <c r="AB2891" i="68"/>
  <c r="AA2891" i="68"/>
  <c r="W2891" i="68"/>
  <c r="V2891" i="68"/>
  <c r="U2891" i="68"/>
  <c r="T2891" i="68"/>
  <c r="S2891" i="68"/>
  <c r="R2891" i="68"/>
  <c r="Q2891" i="68"/>
  <c r="P2891" i="68"/>
  <c r="O2891" i="68"/>
  <c r="N2891" i="68"/>
  <c r="M2891" i="68"/>
  <c r="Y2891" i="68" s="1"/>
  <c r="Z2891" i="68" s="1"/>
  <c r="AC2890" i="68"/>
  <c r="AB2890" i="68"/>
  <c r="AA2890" i="68"/>
  <c r="W2890" i="68"/>
  <c r="V2890" i="68"/>
  <c r="U2890" i="68" s="1"/>
  <c r="T2890" i="68"/>
  <c r="S2890" i="68"/>
  <c r="R2890" i="68"/>
  <c r="Q2890" i="68"/>
  <c r="P2890" i="68"/>
  <c r="O2890" i="68"/>
  <c r="N2890" i="68"/>
  <c r="M2890" i="68"/>
  <c r="Y2890" i="68" s="1"/>
  <c r="Z2890" i="68" s="1"/>
  <c r="AC2889" i="68"/>
  <c r="AB2889" i="68"/>
  <c r="AA2889" i="68"/>
  <c r="X2889" i="68"/>
  <c r="W2889" i="68"/>
  <c r="V2889" i="68"/>
  <c r="U2889" i="68" s="1"/>
  <c r="T2889" i="68"/>
  <c r="S2889" i="68"/>
  <c r="R2889" i="68"/>
  <c r="Q2889" i="68"/>
  <c r="P2889" i="68"/>
  <c r="O2889" i="68"/>
  <c r="N2889" i="68"/>
  <c r="M2889" i="68"/>
  <c r="Y2889" i="68" s="1"/>
  <c r="Z2889" i="68" s="1"/>
  <c r="AC2888" i="68"/>
  <c r="AB2888" i="68"/>
  <c r="AA2888" i="68"/>
  <c r="X2888" i="68"/>
  <c r="W2888" i="68"/>
  <c r="V2888" i="68"/>
  <c r="U2888" i="68"/>
  <c r="T2888" i="68"/>
  <c r="S2888" i="68"/>
  <c r="R2888" i="68"/>
  <c r="Q2888" i="68"/>
  <c r="P2888" i="68"/>
  <c r="O2888" i="68"/>
  <c r="N2888" i="68"/>
  <c r="M2888" i="68"/>
  <c r="Y2888" i="68" s="1"/>
  <c r="Z2888" i="68" s="1"/>
  <c r="AC2887" i="68"/>
  <c r="AB2887" i="68"/>
  <c r="AA2887" i="68"/>
  <c r="W2887" i="68"/>
  <c r="V2887" i="68"/>
  <c r="U2887" i="68"/>
  <c r="T2887" i="68"/>
  <c r="S2887" i="68"/>
  <c r="R2887" i="68"/>
  <c r="Q2887" i="68"/>
  <c r="P2887" i="68"/>
  <c r="O2887" i="68"/>
  <c r="N2887" i="68"/>
  <c r="M2887" i="68"/>
  <c r="Y2887" i="68" s="1"/>
  <c r="Z2887" i="68" s="1"/>
  <c r="AC2886" i="68"/>
  <c r="AB2886" i="68"/>
  <c r="AA2886" i="68"/>
  <c r="W2886" i="68"/>
  <c r="V2886" i="68"/>
  <c r="U2886" i="68" s="1"/>
  <c r="T2886" i="68"/>
  <c r="S2886" i="68"/>
  <c r="R2886" i="68"/>
  <c r="Q2886" i="68"/>
  <c r="P2886" i="68"/>
  <c r="O2886" i="68"/>
  <c r="N2886" i="68"/>
  <c r="M2886" i="68"/>
  <c r="Y2886" i="68" s="1"/>
  <c r="Z2886" i="68" s="1"/>
  <c r="AC2885" i="68"/>
  <c r="AB2885" i="68"/>
  <c r="AA2885" i="68"/>
  <c r="X2885" i="68"/>
  <c r="W2885" i="68"/>
  <c r="V2885" i="68"/>
  <c r="U2885" i="68" s="1"/>
  <c r="T2885" i="68"/>
  <c r="S2885" i="68"/>
  <c r="R2885" i="68"/>
  <c r="Q2885" i="68"/>
  <c r="P2885" i="68"/>
  <c r="O2885" i="68"/>
  <c r="N2885" i="68"/>
  <c r="M2885" i="68"/>
  <c r="Y2885" i="68" s="1"/>
  <c r="Z2885" i="68" s="1"/>
  <c r="AC2884" i="68"/>
  <c r="AB2884" i="68"/>
  <c r="AA2884" i="68"/>
  <c r="X2884" i="68"/>
  <c r="W2884" i="68"/>
  <c r="V2884" i="68"/>
  <c r="U2884" i="68"/>
  <c r="T2884" i="68"/>
  <c r="S2884" i="68"/>
  <c r="R2884" i="68"/>
  <c r="Q2884" i="68"/>
  <c r="P2884" i="68"/>
  <c r="O2884" i="68"/>
  <c r="N2884" i="68"/>
  <c r="M2884" i="68"/>
  <c r="Y2884" i="68" s="1"/>
  <c r="Z2884" i="68" s="1"/>
  <c r="AC2883" i="68"/>
  <c r="AB2883" i="68"/>
  <c r="AA2883" i="68"/>
  <c r="W2883" i="68"/>
  <c r="V2883" i="68"/>
  <c r="U2883" i="68"/>
  <c r="T2883" i="68"/>
  <c r="S2883" i="68"/>
  <c r="R2883" i="68"/>
  <c r="Q2883" i="68"/>
  <c r="P2883" i="68"/>
  <c r="O2883" i="68"/>
  <c r="N2883" i="68"/>
  <c r="M2883" i="68"/>
  <c r="Y2883" i="68" s="1"/>
  <c r="Z2883" i="68" s="1"/>
  <c r="AC2882" i="68"/>
  <c r="AB2882" i="68"/>
  <c r="AA2882" i="68"/>
  <c r="W2882" i="68"/>
  <c r="V2882" i="68"/>
  <c r="U2882" i="68" s="1"/>
  <c r="T2882" i="68"/>
  <c r="S2882" i="68"/>
  <c r="R2882" i="68"/>
  <c r="Q2882" i="68"/>
  <c r="P2882" i="68"/>
  <c r="O2882" i="68"/>
  <c r="N2882" i="68"/>
  <c r="M2882" i="68"/>
  <c r="Y2882" i="68" s="1"/>
  <c r="Z2882" i="68" s="1"/>
  <c r="AC2881" i="68"/>
  <c r="AB2881" i="68"/>
  <c r="AA2881" i="68"/>
  <c r="X2881" i="68"/>
  <c r="W2881" i="68"/>
  <c r="V2881" i="68"/>
  <c r="U2881" i="68" s="1"/>
  <c r="T2881" i="68"/>
  <c r="S2881" i="68"/>
  <c r="R2881" i="68"/>
  <c r="Q2881" i="68"/>
  <c r="P2881" i="68"/>
  <c r="O2881" i="68"/>
  <c r="N2881" i="68"/>
  <c r="M2881" i="68"/>
  <c r="Y2881" i="68" s="1"/>
  <c r="Z2881" i="68" s="1"/>
  <c r="AC2880" i="68"/>
  <c r="AB2880" i="68"/>
  <c r="AA2880" i="68"/>
  <c r="X2880" i="68"/>
  <c r="W2880" i="68"/>
  <c r="V2880" i="68"/>
  <c r="U2880" i="68"/>
  <c r="T2880" i="68"/>
  <c r="S2880" i="68"/>
  <c r="R2880" i="68"/>
  <c r="Q2880" i="68"/>
  <c r="P2880" i="68"/>
  <c r="O2880" i="68"/>
  <c r="N2880" i="68"/>
  <c r="M2880" i="68"/>
  <c r="Y2880" i="68" s="1"/>
  <c r="Z2880" i="68" s="1"/>
  <c r="AC2879" i="68"/>
  <c r="AB2879" i="68"/>
  <c r="AA2879" i="68"/>
  <c r="W2879" i="68"/>
  <c r="V2879" i="68"/>
  <c r="U2879" i="68"/>
  <c r="T2879" i="68"/>
  <c r="S2879" i="68"/>
  <c r="R2879" i="68"/>
  <c r="Q2879" i="68"/>
  <c r="P2879" i="68"/>
  <c r="O2879" i="68"/>
  <c r="N2879" i="68"/>
  <c r="M2879" i="68"/>
  <c r="Y2879" i="68" s="1"/>
  <c r="Z2879" i="68" s="1"/>
  <c r="AC2878" i="68"/>
  <c r="AB2878" i="68"/>
  <c r="AA2878" i="68"/>
  <c r="W2878" i="68"/>
  <c r="V2878" i="68"/>
  <c r="U2878" i="68" s="1"/>
  <c r="T2878" i="68"/>
  <c r="S2878" i="68"/>
  <c r="R2878" i="68"/>
  <c r="Q2878" i="68"/>
  <c r="P2878" i="68"/>
  <c r="O2878" i="68"/>
  <c r="N2878" i="68"/>
  <c r="M2878" i="68"/>
  <c r="Y2878" i="68" s="1"/>
  <c r="Z2878" i="68" s="1"/>
  <c r="AC2877" i="68"/>
  <c r="AB2877" i="68"/>
  <c r="AA2877" i="68"/>
  <c r="X2877" i="68"/>
  <c r="W2877" i="68"/>
  <c r="V2877" i="68"/>
  <c r="U2877" i="68" s="1"/>
  <c r="T2877" i="68"/>
  <c r="S2877" i="68"/>
  <c r="R2877" i="68"/>
  <c r="Q2877" i="68"/>
  <c r="P2877" i="68"/>
  <c r="O2877" i="68"/>
  <c r="N2877" i="68"/>
  <c r="M2877" i="68"/>
  <c r="Y2877" i="68" s="1"/>
  <c r="Z2877" i="68" s="1"/>
  <c r="AC2876" i="68"/>
  <c r="AB2876" i="68"/>
  <c r="AA2876" i="68"/>
  <c r="X2876" i="68"/>
  <c r="W2876" i="68"/>
  <c r="V2876" i="68"/>
  <c r="U2876" i="68"/>
  <c r="T2876" i="68"/>
  <c r="S2876" i="68"/>
  <c r="R2876" i="68"/>
  <c r="Q2876" i="68"/>
  <c r="P2876" i="68"/>
  <c r="O2876" i="68"/>
  <c r="N2876" i="68"/>
  <c r="M2876" i="68"/>
  <c r="Y2876" i="68" s="1"/>
  <c r="Z2876" i="68" s="1"/>
  <c r="AC2875" i="68"/>
  <c r="AB2875" i="68"/>
  <c r="AA2875" i="68"/>
  <c r="W2875" i="68"/>
  <c r="V2875" i="68"/>
  <c r="U2875" i="68"/>
  <c r="T2875" i="68"/>
  <c r="S2875" i="68"/>
  <c r="R2875" i="68"/>
  <c r="Q2875" i="68"/>
  <c r="P2875" i="68"/>
  <c r="O2875" i="68"/>
  <c r="N2875" i="68"/>
  <c r="M2875" i="68"/>
  <c r="Y2875" i="68" s="1"/>
  <c r="Z2875" i="68" s="1"/>
  <c r="AC2874" i="68"/>
  <c r="AB2874" i="68"/>
  <c r="AA2874" i="68"/>
  <c r="W2874" i="68"/>
  <c r="V2874" i="68"/>
  <c r="U2874" i="68" s="1"/>
  <c r="T2874" i="68"/>
  <c r="S2874" i="68"/>
  <c r="R2874" i="68"/>
  <c r="Q2874" i="68"/>
  <c r="P2874" i="68"/>
  <c r="O2874" i="68"/>
  <c r="N2874" i="68"/>
  <c r="M2874" i="68"/>
  <c r="Y2874" i="68" s="1"/>
  <c r="Z2874" i="68" s="1"/>
  <c r="AC2873" i="68"/>
  <c r="AB2873" i="68"/>
  <c r="AA2873" i="68"/>
  <c r="X2873" i="68"/>
  <c r="W2873" i="68"/>
  <c r="V2873" i="68"/>
  <c r="U2873" i="68" s="1"/>
  <c r="T2873" i="68"/>
  <c r="S2873" i="68"/>
  <c r="R2873" i="68"/>
  <c r="Q2873" i="68"/>
  <c r="P2873" i="68"/>
  <c r="O2873" i="68"/>
  <c r="N2873" i="68"/>
  <c r="M2873" i="68"/>
  <c r="Y2873" i="68" s="1"/>
  <c r="Z2873" i="68" s="1"/>
  <c r="AC2872" i="68"/>
  <c r="AB2872" i="68"/>
  <c r="AA2872" i="68"/>
  <c r="X2872" i="68"/>
  <c r="W2872" i="68"/>
  <c r="V2872" i="68"/>
  <c r="U2872" i="68"/>
  <c r="T2872" i="68"/>
  <c r="S2872" i="68"/>
  <c r="R2872" i="68"/>
  <c r="Q2872" i="68"/>
  <c r="P2872" i="68"/>
  <c r="O2872" i="68"/>
  <c r="N2872" i="68"/>
  <c r="M2872" i="68"/>
  <c r="Y2872" i="68" s="1"/>
  <c r="Z2872" i="68" s="1"/>
  <c r="AC2871" i="68"/>
  <c r="AB2871" i="68"/>
  <c r="AA2871" i="68"/>
  <c r="W2871" i="68"/>
  <c r="V2871" i="68"/>
  <c r="U2871" i="68"/>
  <c r="T2871" i="68"/>
  <c r="S2871" i="68"/>
  <c r="R2871" i="68"/>
  <c r="Q2871" i="68"/>
  <c r="P2871" i="68"/>
  <c r="O2871" i="68"/>
  <c r="N2871" i="68"/>
  <c r="M2871" i="68"/>
  <c r="Y2871" i="68" s="1"/>
  <c r="Z2871" i="68" s="1"/>
  <c r="AC2870" i="68"/>
  <c r="AB2870" i="68"/>
  <c r="AA2870" i="68"/>
  <c r="W2870" i="68"/>
  <c r="V2870" i="68"/>
  <c r="U2870" i="68" s="1"/>
  <c r="T2870" i="68"/>
  <c r="S2870" i="68"/>
  <c r="R2870" i="68"/>
  <c r="Q2870" i="68"/>
  <c r="P2870" i="68"/>
  <c r="O2870" i="68"/>
  <c r="N2870" i="68"/>
  <c r="M2870" i="68"/>
  <c r="Y2870" i="68" s="1"/>
  <c r="Z2870" i="68" s="1"/>
  <c r="AC2869" i="68"/>
  <c r="AB2869" i="68"/>
  <c r="AA2869" i="68"/>
  <c r="X2869" i="68"/>
  <c r="W2869" i="68"/>
  <c r="V2869" i="68"/>
  <c r="U2869" i="68" s="1"/>
  <c r="T2869" i="68"/>
  <c r="S2869" i="68"/>
  <c r="R2869" i="68"/>
  <c r="Q2869" i="68"/>
  <c r="P2869" i="68"/>
  <c r="O2869" i="68"/>
  <c r="N2869" i="68"/>
  <c r="M2869" i="68"/>
  <c r="Y2869" i="68" s="1"/>
  <c r="Z2869" i="68" s="1"/>
  <c r="AC2868" i="68"/>
  <c r="AB2868" i="68"/>
  <c r="AA2868" i="68"/>
  <c r="X2868" i="68"/>
  <c r="W2868" i="68"/>
  <c r="V2868" i="68"/>
  <c r="U2868" i="68"/>
  <c r="T2868" i="68"/>
  <c r="S2868" i="68"/>
  <c r="R2868" i="68"/>
  <c r="Q2868" i="68"/>
  <c r="P2868" i="68"/>
  <c r="O2868" i="68"/>
  <c r="N2868" i="68"/>
  <c r="M2868" i="68"/>
  <c r="Y2868" i="68" s="1"/>
  <c r="Z2868" i="68" s="1"/>
  <c r="AC2867" i="68"/>
  <c r="AB2867" i="68"/>
  <c r="AA2867" i="68"/>
  <c r="W2867" i="68"/>
  <c r="V2867" i="68"/>
  <c r="U2867" i="68"/>
  <c r="T2867" i="68"/>
  <c r="S2867" i="68"/>
  <c r="R2867" i="68"/>
  <c r="Q2867" i="68"/>
  <c r="P2867" i="68"/>
  <c r="O2867" i="68"/>
  <c r="N2867" i="68"/>
  <c r="M2867" i="68"/>
  <c r="Y2867" i="68" s="1"/>
  <c r="Z2867" i="68" s="1"/>
  <c r="AC2866" i="68"/>
  <c r="AB2866" i="68"/>
  <c r="AA2866" i="68"/>
  <c r="W2866" i="68"/>
  <c r="V2866" i="68"/>
  <c r="U2866" i="68" s="1"/>
  <c r="T2866" i="68"/>
  <c r="S2866" i="68"/>
  <c r="R2866" i="68"/>
  <c r="Q2866" i="68"/>
  <c r="P2866" i="68"/>
  <c r="O2866" i="68"/>
  <c r="N2866" i="68"/>
  <c r="M2866" i="68"/>
  <c r="Y2866" i="68" s="1"/>
  <c r="Z2866" i="68" s="1"/>
  <c r="AC2865" i="68"/>
  <c r="AB2865" i="68"/>
  <c r="AA2865" i="68"/>
  <c r="X2865" i="68"/>
  <c r="W2865" i="68"/>
  <c r="V2865" i="68"/>
  <c r="U2865" i="68" s="1"/>
  <c r="T2865" i="68"/>
  <c r="S2865" i="68"/>
  <c r="R2865" i="68"/>
  <c r="Q2865" i="68"/>
  <c r="P2865" i="68"/>
  <c r="O2865" i="68"/>
  <c r="N2865" i="68"/>
  <c r="M2865" i="68"/>
  <c r="Y2865" i="68" s="1"/>
  <c r="Z2865" i="68" s="1"/>
  <c r="AC2864" i="68"/>
  <c r="AB2864" i="68"/>
  <c r="AA2864" i="68"/>
  <c r="X2864" i="68"/>
  <c r="W2864" i="68"/>
  <c r="V2864" i="68"/>
  <c r="U2864" i="68"/>
  <c r="T2864" i="68"/>
  <c r="S2864" i="68"/>
  <c r="R2864" i="68"/>
  <c r="Q2864" i="68"/>
  <c r="P2864" i="68"/>
  <c r="O2864" i="68"/>
  <c r="N2864" i="68"/>
  <c r="M2864" i="68"/>
  <c r="Y2864" i="68" s="1"/>
  <c r="Z2864" i="68" s="1"/>
  <c r="AC2863" i="68"/>
  <c r="AB2863" i="68"/>
  <c r="AA2863" i="68"/>
  <c r="W2863" i="68"/>
  <c r="V2863" i="68"/>
  <c r="U2863" i="68"/>
  <c r="T2863" i="68"/>
  <c r="S2863" i="68"/>
  <c r="R2863" i="68"/>
  <c r="Q2863" i="68"/>
  <c r="P2863" i="68"/>
  <c r="O2863" i="68"/>
  <c r="N2863" i="68"/>
  <c r="M2863" i="68"/>
  <c r="Y2863" i="68" s="1"/>
  <c r="Z2863" i="68" s="1"/>
  <c r="AC2862" i="68"/>
  <c r="AB2862" i="68"/>
  <c r="AA2862" i="68"/>
  <c r="W2862" i="68"/>
  <c r="V2862" i="68"/>
  <c r="U2862" i="68" s="1"/>
  <c r="T2862" i="68"/>
  <c r="S2862" i="68"/>
  <c r="R2862" i="68"/>
  <c r="Q2862" i="68"/>
  <c r="P2862" i="68"/>
  <c r="O2862" i="68"/>
  <c r="N2862" i="68"/>
  <c r="M2862" i="68"/>
  <c r="Y2862" i="68" s="1"/>
  <c r="Z2862" i="68" s="1"/>
  <c r="AC2861" i="68"/>
  <c r="AB2861" i="68"/>
  <c r="AA2861" i="68"/>
  <c r="X2861" i="68"/>
  <c r="W2861" i="68"/>
  <c r="V2861" i="68"/>
  <c r="U2861" i="68" s="1"/>
  <c r="T2861" i="68"/>
  <c r="S2861" i="68"/>
  <c r="R2861" i="68"/>
  <c r="Q2861" i="68"/>
  <c r="P2861" i="68"/>
  <c r="O2861" i="68"/>
  <c r="N2861" i="68"/>
  <c r="M2861" i="68"/>
  <c r="Y2861" i="68" s="1"/>
  <c r="Z2861" i="68" s="1"/>
  <c r="AC2860" i="68"/>
  <c r="AB2860" i="68"/>
  <c r="AA2860" i="68"/>
  <c r="X2860" i="68"/>
  <c r="W2860" i="68"/>
  <c r="V2860" i="68"/>
  <c r="U2860" i="68"/>
  <c r="T2860" i="68"/>
  <c r="S2860" i="68"/>
  <c r="R2860" i="68"/>
  <c r="Q2860" i="68"/>
  <c r="P2860" i="68"/>
  <c r="O2860" i="68"/>
  <c r="N2860" i="68"/>
  <c r="M2860" i="68"/>
  <c r="Y2860" i="68" s="1"/>
  <c r="Z2860" i="68" s="1"/>
  <c r="AC2859" i="68"/>
  <c r="AB2859" i="68"/>
  <c r="AA2859" i="68"/>
  <c r="W2859" i="68"/>
  <c r="V2859" i="68"/>
  <c r="U2859" i="68"/>
  <c r="T2859" i="68"/>
  <c r="S2859" i="68"/>
  <c r="R2859" i="68"/>
  <c r="Q2859" i="68"/>
  <c r="P2859" i="68"/>
  <c r="O2859" i="68"/>
  <c r="N2859" i="68"/>
  <c r="M2859" i="68"/>
  <c r="Y2859" i="68" s="1"/>
  <c r="Z2859" i="68" s="1"/>
  <c r="AC2858" i="68"/>
  <c r="AB2858" i="68"/>
  <c r="AA2858" i="68"/>
  <c r="W2858" i="68"/>
  <c r="V2858" i="68"/>
  <c r="U2858" i="68" s="1"/>
  <c r="T2858" i="68"/>
  <c r="S2858" i="68"/>
  <c r="R2858" i="68"/>
  <c r="Q2858" i="68"/>
  <c r="P2858" i="68"/>
  <c r="O2858" i="68"/>
  <c r="N2858" i="68"/>
  <c r="M2858" i="68"/>
  <c r="Y2858" i="68" s="1"/>
  <c r="Z2858" i="68" s="1"/>
  <c r="AC2857" i="68"/>
  <c r="AB2857" i="68"/>
  <c r="AA2857" i="68"/>
  <c r="X2857" i="68"/>
  <c r="W2857" i="68"/>
  <c r="V2857" i="68"/>
  <c r="U2857" i="68" s="1"/>
  <c r="T2857" i="68"/>
  <c r="S2857" i="68"/>
  <c r="R2857" i="68"/>
  <c r="Q2857" i="68"/>
  <c r="P2857" i="68"/>
  <c r="O2857" i="68"/>
  <c r="N2857" i="68"/>
  <c r="M2857" i="68"/>
  <c r="Y2857" i="68" s="1"/>
  <c r="Z2857" i="68" s="1"/>
  <c r="AC2856" i="68"/>
  <c r="AB2856" i="68"/>
  <c r="AA2856" i="68"/>
  <c r="X2856" i="68"/>
  <c r="W2856" i="68"/>
  <c r="V2856" i="68"/>
  <c r="U2856" i="68"/>
  <c r="T2856" i="68"/>
  <c r="S2856" i="68"/>
  <c r="R2856" i="68"/>
  <c r="Q2856" i="68"/>
  <c r="P2856" i="68"/>
  <c r="O2856" i="68"/>
  <c r="N2856" i="68"/>
  <c r="M2856" i="68"/>
  <c r="Y2856" i="68" s="1"/>
  <c r="Z2856" i="68" s="1"/>
  <c r="AC2855" i="68"/>
  <c r="AB2855" i="68"/>
  <c r="AA2855" i="68"/>
  <c r="W2855" i="68"/>
  <c r="V2855" i="68"/>
  <c r="U2855" i="68"/>
  <c r="T2855" i="68"/>
  <c r="S2855" i="68"/>
  <c r="R2855" i="68"/>
  <c r="Q2855" i="68"/>
  <c r="P2855" i="68"/>
  <c r="O2855" i="68"/>
  <c r="N2855" i="68"/>
  <c r="M2855" i="68"/>
  <c r="Y2855" i="68" s="1"/>
  <c r="Z2855" i="68" s="1"/>
  <c r="AC2854" i="68"/>
  <c r="AB2854" i="68"/>
  <c r="AA2854" i="68"/>
  <c r="W2854" i="68"/>
  <c r="V2854" i="68"/>
  <c r="U2854" i="68" s="1"/>
  <c r="T2854" i="68"/>
  <c r="S2854" i="68"/>
  <c r="R2854" i="68"/>
  <c r="Q2854" i="68"/>
  <c r="P2854" i="68"/>
  <c r="O2854" i="68"/>
  <c r="N2854" i="68"/>
  <c r="M2854" i="68"/>
  <c r="Y2854" i="68" s="1"/>
  <c r="Z2854" i="68" s="1"/>
  <c r="AC2853" i="68"/>
  <c r="AB2853" i="68"/>
  <c r="AA2853" i="68"/>
  <c r="X2853" i="68"/>
  <c r="W2853" i="68"/>
  <c r="V2853" i="68"/>
  <c r="U2853" i="68" s="1"/>
  <c r="T2853" i="68"/>
  <c r="S2853" i="68"/>
  <c r="R2853" i="68"/>
  <c r="Q2853" i="68"/>
  <c r="P2853" i="68"/>
  <c r="O2853" i="68"/>
  <c r="N2853" i="68"/>
  <c r="M2853" i="68"/>
  <c r="Y2853" i="68" s="1"/>
  <c r="Z2853" i="68" s="1"/>
  <c r="AC2852" i="68"/>
  <c r="AB2852" i="68"/>
  <c r="AA2852" i="68"/>
  <c r="X2852" i="68"/>
  <c r="W2852" i="68"/>
  <c r="V2852" i="68"/>
  <c r="U2852" i="68"/>
  <c r="T2852" i="68"/>
  <c r="S2852" i="68"/>
  <c r="R2852" i="68"/>
  <c r="Q2852" i="68"/>
  <c r="P2852" i="68"/>
  <c r="O2852" i="68"/>
  <c r="N2852" i="68"/>
  <c r="M2852" i="68"/>
  <c r="Y2852" i="68" s="1"/>
  <c r="Z2852" i="68" s="1"/>
  <c r="AC2851" i="68"/>
  <c r="AB2851" i="68"/>
  <c r="AA2851" i="68"/>
  <c r="W2851" i="68"/>
  <c r="V2851" i="68"/>
  <c r="U2851" i="68"/>
  <c r="T2851" i="68"/>
  <c r="S2851" i="68"/>
  <c r="R2851" i="68"/>
  <c r="Q2851" i="68"/>
  <c r="P2851" i="68"/>
  <c r="O2851" i="68"/>
  <c r="N2851" i="68"/>
  <c r="M2851" i="68"/>
  <c r="Y2851" i="68" s="1"/>
  <c r="Z2851" i="68" s="1"/>
  <c r="AC2850" i="68"/>
  <c r="AB2850" i="68"/>
  <c r="AA2850" i="68"/>
  <c r="W2850" i="68"/>
  <c r="V2850" i="68"/>
  <c r="U2850" i="68" s="1"/>
  <c r="T2850" i="68"/>
  <c r="S2850" i="68"/>
  <c r="R2850" i="68"/>
  <c r="Q2850" i="68"/>
  <c r="P2850" i="68"/>
  <c r="O2850" i="68"/>
  <c r="N2850" i="68"/>
  <c r="M2850" i="68"/>
  <c r="Y2850" i="68" s="1"/>
  <c r="Z2850" i="68" s="1"/>
  <c r="AC2849" i="68"/>
  <c r="AB2849" i="68"/>
  <c r="AA2849" i="68"/>
  <c r="X2849" i="68"/>
  <c r="W2849" i="68"/>
  <c r="V2849" i="68"/>
  <c r="U2849" i="68" s="1"/>
  <c r="T2849" i="68"/>
  <c r="S2849" i="68"/>
  <c r="R2849" i="68"/>
  <c r="Q2849" i="68"/>
  <c r="P2849" i="68"/>
  <c r="O2849" i="68"/>
  <c r="N2849" i="68"/>
  <c r="M2849" i="68"/>
  <c r="Y2849" i="68" s="1"/>
  <c r="Z2849" i="68" s="1"/>
  <c r="AC2848" i="68"/>
  <c r="AB2848" i="68"/>
  <c r="AA2848" i="68"/>
  <c r="X2848" i="68"/>
  <c r="W2848" i="68"/>
  <c r="V2848" i="68"/>
  <c r="U2848" i="68"/>
  <c r="T2848" i="68"/>
  <c r="S2848" i="68"/>
  <c r="R2848" i="68"/>
  <c r="Q2848" i="68"/>
  <c r="P2848" i="68"/>
  <c r="O2848" i="68"/>
  <c r="N2848" i="68"/>
  <c r="M2848" i="68"/>
  <c r="Y2848" i="68" s="1"/>
  <c r="Z2848" i="68" s="1"/>
  <c r="AC2847" i="68"/>
  <c r="AB2847" i="68"/>
  <c r="AA2847" i="68"/>
  <c r="W2847" i="68"/>
  <c r="V2847" i="68"/>
  <c r="U2847" i="68"/>
  <c r="T2847" i="68"/>
  <c r="S2847" i="68"/>
  <c r="R2847" i="68"/>
  <c r="Q2847" i="68"/>
  <c r="P2847" i="68"/>
  <c r="O2847" i="68"/>
  <c r="N2847" i="68"/>
  <c r="M2847" i="68"/>
  <c r="Y2847" i="68" s="1"/>
  <c r="Z2847" i="68" s="1"/>
  <c r="AC2846" i="68"/>
  <c r="AB2846" i="68"/>
  <c r="AA2846" i="68"/>
  <c r="W2846" i="68"/>
  <c r="V2846" i="68"/>
  <c r="U2846" i="68" s="1"/>
  <c r="T2846" i="68"/>
  <c r="S2846" i="68"/>
  <c r="R2846" i="68"/>
  <c r="Q2846" i="68"/>
  <c r="P2846" i="68"/>
  <c r="O2846" i="68"/>
  <c r="N2846" i="68"/>
  <c r="M2846" i="68"/>
  <c r="Y2846" i="68" s="1"/>
  <c r="Z2846" i="68" s="1"/>
  <c r="AC2845" i="68"/>
  <c r="AB2845" i="68"/>
  <c r="AA2845" i="68"/>
  <c r="X2845" i="68"/>
  <c r="W2845" i="68"/>
  <c r="V2845" i="68"/>
  <c r="U2845" i="68" s="1"/>
  <c r="T2845" i="68"/>
  <c r="S2845" i="68"/>
  <c r="R2845" i="68"/>
  <c r="Q2845" i="68"/>
  <c r="P2845" i="68"/>
  <c r="O2845" i="68"/>
  <c r="N2845" i="68"/>
  <c r="M2845" i="68"/>
  <c r="Y2845" i="68" s="1"/>
  <c r="Z2845" i="68" s="1"/>
  <c r="AC2844" i="68"/>
  <c r="AB2844" i="68"/>
  <c r="AA2844" i="68"/>
  <c r="X2844" i="68"/>
  <c r="W2844" i="68"/>
  <c r="V2844" i="68"/>
  <c r="U2844" i="68"/>
  <c r="T2844" i="68"/>
  <c r="S2844" i="68"/>
  <c r="R2844" i="68"/>
  <c r="Q2844" i="68"/>
  <c r="P2844" i="68"/>
  <c r="O2844" i="68"/>
  <c r="N2844" i="68"/>
  <c r="M2844" i="68"/>
  <c r="Y2844" i="68" s="1"/>
  <c r="Z2844" i="68" s="1"/>
  <c r="AC2843" i="68"/>
  <c r="AB2843" i="68"/>
  <c r="AA2843" i="68"/>
  <c r="W2843" i="68"/>
  <c r="V2843" i="68"/>
  <c r="U2843" i="68"/>
  <c r="T2843" i="68"/>
  <c r="S2843" i="68"/>
  <c r="R2843" i="68"/>
  <c r="Q2843" i="68"/>
  <c r="P2843" i="68"/>
  <c r="O2843" i="68"/>
  <c r="N2843" i="68"/>
  <c r="M2843" i="68"/>
  <c r="Y2843" i="68" s="1"/>
  <c r="Z2843" i="68" s="1"/>
  <c r="AC2842" i="68"/>
  <c r="AB2842" i="68"/>
  <c r="AA2842" i="68"/>
  <c r="W2842" i="68"/>
  <c r="V2842" i="68"/>
  <c r="U2842" i="68" s="1"/>
  <c r="T2842" i="68"/>
  <c r="S2842" i="68"/>
  <c r="R2842" i="68"/>
  <c r="Q2842" i="68"/>
  <c r="P2842" i="68"/>
  <c r="O2842" i="68"/>
  <c r="N2842" i="68"/>
  <c r="M2842" i="68"/>
  <c r="Y2842" i="68" s="1"/>
  <c r="Z2842" i="68" s="1"/>
  <c r="AC2841" i="68"/>
  <c r="AB2841" i="68"/>
  <c r="AA2841" i="68"/>
  <c r="X2841" i="68"/>
  <c r="W2841" i="68"/>
  <c r="V2841" i="68"/>
  <c r="U2841" i="68" s="1"/>
  <c r="T2841" i="68"/>
  <c r="S2841" i="68"/>
  <c r="R2841" i="68"/>
  <c r="Q2841" i="68"/>
  <c r="P2841" i="68"/>
  <c r="O2841" i="68"/>
  <c r="N2841" i="68"/>
  <c r="M2841" i="68"/>
  <c r="Y2841" i="68" s="1"/>
  <c r="Z2841" i="68" s="1"/>
  <c r="AC2840" i="68"/>
  <c r="AB2840" i="68"/>
  <c r="AA2840" i="68"/>
  <c r="X2840" i="68"/>
  <c r="W2840" i="68"/>
  <c r="V2840" i="68"/>
  <c r="U2840" i="68"/>
  <c r="T2840" i="68"/>
  <c r="S2840" i="68"/>
  <c r="R2840" i="68"/>
  <c r="Q2840" i="68"/>
  <c r="P2840" i="68"/>
  <c r="O2840" i="68"/>
  <c r="N2840" i="68"/>
  <c r="M2840" i="68"/>
  <c r="Y2840" i="68" s="1"/>
  <c r="Z2840" i="68" s="1"/>
  <c r="AC2839" i="68"/>
  <c r="AB2839" i="68"/>
  <c r="AA2839" i="68"/>
  <c r="W2839" i="68"/>
  <c r="V2839" i="68"/>
  <c r="U2839" i="68"/>
  <c r="T2839" i="68"/>
  <c r="S2839" i="68"/>
  <c r="R2839" i="68"/>
  <c r="Q2839" i="68"/>
  <c r="P2839" i="68"/>
  <c r="O2839" i="68"/>
  <c r="N2839" i="68"/>
  <c r="M2839" i="68"/>
  <c r="Y2839" i="68" s="1"/>
  <c r="Z2839" i="68" s="1"/>
  <c r="AC2838" i="68"/>
  <c r="AB2838" i="68"/>
  <c r="AA2838" i="68"/>
  <c r="W2838" i="68"/>
  <c r="V2838" i="68"/>
  <c r="U2838" i="68" s="1"/>
  <c r="T2838" i="68"/>
  <c r="S2838" i="68"/>
  <c r="R2838" i="68"/>
  <c r="Q2838" i="68"/>
  <c r="P2838" i="68"/>
  <c r="O2838" i="68"/>
  <c r="N2838" i="68"/>
  <c r="M2838" i="68"/>
  <c r="Y2838" i="68" s="1"/>
  <c r="Z2838" i="68" s="1"/>
  <c r="AC2837" i="68"/>
  <c r="AB2837" i="68"/>
  <c r="AA2837" i="68"/>
  <c r="X2837" i="68"/>
  <c r="W2837" i="68"/>
  <c r="V2837" i="68"/>
  <c r="U2837" i="68" s="1"/>
  <c r="T2837" i="68"/>
  <c r="S2837" i="68"/>
  <c r="R2837" i="68"/>
  <c r="Q2837" i="68"/>
  <c r="P2837" i="68"/>
  <c r="O2837" i="68"/>
  <c r="N2837" i="68"/>
  <c r="M2837" i="68"/>
  <c r="Y2837" i="68" s="1"/>
  <c r="Z2837" i="68" s="1"/>
  <c r="AC2836" i="68"/>
  <c r="AB2836" i="68"/>
  <c r="AA2836" i="68"/>
  <c r="X2836" i="68"/>
  <c r="W2836" i="68"/>
  <c r="V2836" i="68"/>
  <c r="U2836" i="68"/>
  <c r="T2836" i="68"/>
  <c r="S2836" i="68"/>
  <c r="R2836" i="68"/>
  <c r="Q2836" i="68"/>
  <c r="P2836" i="68"/>
  <c r="O2836" i="68"/>
  <c r="N2836" i="68"/>
  <c r="M2836" i="68"/>
  <c r="Y2836" i="68" s="1"/>
  <c r="Z2836" i="68" s="1"/>
  <c r="AC2835" i="68"/>
  <c r="AB2835" i="68"/>
  <c r="AA2835" i="68"/>
  <c r="W2835" i="68"/>
  <c r="V2835" i="68"/>
  <c r="U2835" i="68"/>
  <c r="T2835" i="68"/>
  <c r="S2835" i="68"/>
  <c r="R2835" i="68"/>
  <c r="Q2835" i="68"/>
  <c r="P2835" i="68"/>
  <c r="O2835" i="68"/>
  <c r="N2835" i="68"/>
  <c r="M2835" i="68"/>
  <c r="Y2835" i="68" s="1"/>
  <c r="Z2835" i="68" s="1"/>
  <c r="AC2834" i="68"/>
  <c r="AB2834" i="68"/>
  <c r="AA2834" i="68"/>
  <c r="W2834" i="68"/>
  <c r="V2834" i="68"/>
  <c r="U2834" i="68" s="1"/>
  <c r="T2834" i="68"/>
  <c r="S2834" i="68"/>
  <c r="R2834" i="68"/>
  <c r="Q2834" i="68"/>
  <c r="P2834" i="68"/>
  <c r="O2834" i="68"/>
  <c r="N2834" i="68"/>
  <c r="M2834" i="68"/>
  <c r="Y2834" i="68" s="1"/>
  <c r="Z2834" i="68" s="1"/>
  <c r="AC2833" i="68"/>
  <c r="AB2833" i="68"/>
  <c r="AA2833" i="68"/>
  <c r="X2833" i="68"/>
  <c r="W2833" i="68"/>
  <c r="V2833" i="68"/>
  <c r="U2833" i="68" s="1"/>
  <c r="T2833" i="68"/>
  <c r="S2833" i="68"/>
  <c r="R2833" i="68"/>
  <c r="Q2833" i="68"/>
  <c r="P2833" i="68"/>
  <c r="O2833" i="68"/>
  <c r="N2833" i="68"/>
  <c r="M2833" i="68"/>
  <c r="Y2833" i="68" s="1"/>
  <c r="Z2833" i="68" s="1"/>
  <c r="AC2832" i="68"/>
  <c r="AB2832" i="68"/>
  <c r="AA2832" i="68"/>
  <c r="X2832" i="68"/>
  <c r="W2832" i="68"/>
  <c r="V2832" i="68"/>
  <c r="U2832" i="68"/>
  <c r="T2832" i="68"/>
  <c r="S2832" i="68"/>
  <c r="R2832" i="68"/>
  <c r="Q2832" i="68"/>
  <c r="P2832" i="68"/>
  <c r="O2832" i="68"/>
  <c r="N2832" i="68"/>
  <c r="M2832" i="68"/>
  <c r="Y2832" i="68" s="1"/>
  <c r="Z2832" i="68" s="1"/>
  <c r="AC2831" i="68"/>
  <c r="AB2831" i="68"/>
  <c r="AA2831" i="68"/>
  <c r="W2831" i="68"/>
  <c r="V2831" i="68"/>
  <c r="U2831" i="68"/>
  <c r="T2831" i="68"/>
  <c r="S2831" i="68"/>
  <c r="R2831" i="68"/>
  <c r="Q2831" i="68"/>
  <c r="P2831" i="68"/>
  <c r="O2831" i="68"/>
  <c r="N2831" i="68"/>
  <c r="M2831" i="68"/>
  <c r="Y2831" i="68" s="1"/>
  <c r="Z2831" i="68" s="1"/>
  <c r="AC2830" i="68"/>
  <c r="AB2830" i="68"/>
  <c r="AA2830" i="68"/>
  <c r="W2830" i="68"/>
  <c r="V2830" i="68"/>
  <c r="U2830" i="68" s="1"/>
  <c r="T2830" i="68"/>
  <c r="S2830" i="68"/>
  <c r="R2830" i="68"/>
  <c r="Q2830" i="68"/>
  <c r="P2830" i="68"/>
  <c r="O2830" i="68"/>
  <c r="N2830" i="68"/>
  <c r="M2830" i="68"/>
  <c r="Y2830" i="68" s="1"/>
  <c r="Z2830" i="68" s="1"/>
  <c r="AC2829" i="68"/>
  <c r="AB2829" i="68"/>
  <c r="AA2829" i="68"/>
  <c r="X2829" i="68"/>
  <c r="W2829" i="68"/>
  <c r="V2829" i="68"/>
  <c r="U2829" i="68" s="1"/>
  <c r="T2829" i="68"/>
  <c r="S2829" i="68"/>
  <c r="R2829" i="68"/>
  <c r="Q2829" i="68"/>
  <c r="P2829" i="68"/>
  <c r="O2829" i="68"/>
  <c r="N2829" i="68"/>
  <c r="M2829" i="68"/>
  <c r="Y2829" i="68" s="1"/>
  <c r="Z2829" i="68" s="1"/>
  <c r="AC2828" i="68"/>
  <c r="AB2828" i="68"/>
  <c r="AA2828" i="68"/>
  <c r="X2828" i="68"/>
  <c r="W2828" i="68"/>
  <c r="V2828" i="68"/>
  <c r="U2828" i="68"/>
  <c r="T2828" i="68"/>
  <c r="S2828" i="68"/>
  <c r="R2828" i="68"/>
  <c r="Q2828" i="68"/>
  <c r="P2828" i="68"/>
  <c r="O2828" i="68"/>
  <c r="N2828" i="68"/>
  <c r="M2828" i="68"/>
  <c r="Y2828" i="68" s="1"/>
  <c r="Z2828" i="68" s="1"/>
  <c r="AC2827" i="68"/>
  <c r="AB2827" i="68"/>
  <c r="AA2827" i="68"/>
  <c r="W2827" i="68"/>
  <c r="V2827" i="68"/>
  <c r="U2827" i="68"/>
  <c r="T2827" i="68"/>
  <c r="S2827" i="68"/>
  <c r="R2827" i="68"/>
  <c r="Q2827" i="68"/>
  <c r="P2827" i="68"/>
  <c r="O2827" i="68"/>
  <c r="N2827" i="68"/>
  <c r="M2827" i="68"/>
  <c r="Y2827" i="68" s="1"/>
  <c r="Z2827" i="68" s="1"/>
  <c r="AC2826" i="68"/>
  <c r="AB2826" i="68"/>
  <c r="AA2826" i="68"/>
  <c r="W2826" i="68"/>
  <c r="V2826" i="68"/>
  <c r="U2826" i="68" s="1"/>
  <c r="T2826" i="68"/>
  <c r="S2826" i="68"/>
  <c r="R2826" i="68"/>
  <c r="Q2826" i="68"/>
  <c r="P2826" i="68"/>
  <c r="O2826" i="68"/>
  <c r="N2826" i="68"/>
  <c r="M2826" i="68"/>
  <c r="Y2826" i="68" s="1"/>
  <c r="Z2826" i="68" s="1"/>
  <c r="AC2825" i="68"/>
  <c r="AB2825" i="68"/>
  <c r="AA2825" i="68"/>
  <c r="X2825" i="68"/>
  <c r="W2825" i="68"/>
  <c r="V2825" i="68"/>
  <c r="U2825" i="68" s="1"/>
  <c r="T2825" i="68"/>
  <c r="S2825" i="68"/>
  <c r="R2825" i="68"/>
  <c r="Q2825" i="68"/>
  <c r="P2825" i="68"/>
  <c r="O2825" i="68"/>
  <c r="N2825" i="68"/>
  <c r="M2825" i="68"/>
  <c r="Y2825" i="68" s="1"/>
  <c r="Z2825" i="68" s="1"/>
  <c r="AC2824" i="68"/>
  <c r="AB2824" i="68"/>
  <c r="AA2824" i="68"/>
  <c r="X2824" i="68"/>
  <c r="W2824" i="68"/>
  <c r="V2824" i="68"/>
  <c r="U2824" i="68"/>
  <c r="T2824" i="68"/>
  <c r="S2824" i="68"/>
  <c r="R2824" i="68"/>
  <c r="Q2824" i="68"/>
  <c r="P2824" i="68"/>
  <c r="O2824" i="68"/>
  <c r="N2824" i="68"/>
  <c r="M2824" i="68"/>
  <c r="Y2824" i="68" s="1"/>
  <c r="Z2824" i="68" s="1"/>
  <c r="AC2823" i="68"/>
  <c r="AB2823" i="68"/>
  <c r="AA2823" i="68"/>
  <c r="W2823" i="68"/>
  <c r="V2823" i="68"/>
  <c r="U2823" i="68"/>
  <c r="T2823" i="68"/>
  <c r="S2823" i="68"/>
  <c r="R2823" i="68"/>
  <c r="Q2823" i="68"/>
  <c r="P2823" i="68"/>
  <c r="O2823" i="68"/>
  <c r="N2823" i="68"/>
  <c r="M2823" i="68"/>
  <c r="Y2823" i="68" s="1"/>
  <c r="Z2823" i="68" s="1"/>
  <c r="AC2822" i="68"/>
  <c r="AB2822" i="68"/>
  <c r="AA2822" i="68"/>
  <c r="W2822" i="68"/>
  <c r="V2822" i="68"/>
  <c r="U2822" i="68" s="1"/>
  <c r="T2822" i="68"/>
  <c r="S2822" i="68"/>
  <c r="R2822" i="68"/>
  <c r="Q2822" i="68"/>
  <c r="P2822" i="68"/>
  <c r="O2822" i="68"/>
  <c r="N2822" i="68"/>
  <c r="M2822" i="68"/>
  <c r="Y2822" i="68" s="1"/>
  <c r="Z2822" i="68" s="1"/>
  <c r="AC2821" i="68"/>
  <c r="AB2821" i="68"/>
  <c r="AA2821" i="68"/>
  <c r="X2821" i="68"/>
  <c r="W2821" i="68"/>
  <c r="V2821" i="68"/>
  <c r="U2821" i="68" s="1"/>
  <c r="T2821" i="68"/>
  <c r="S2821" i="68"/>
  <c r="R2821" i="68"/>
  <c r="Q2821" i="68"/>
  <c r="P2821" i="68"/>
  <c r="O2821" i="68"/>
  <c r="N2821" i="68"/>
  <c r="M2821" i="68"/>
  <c r="Y2821" i="68" s="1"/>
  <c r="Z2821" i="68" s="1"/>
  <c r="AC2820" i="68"/>
  <c r="AB2820" i="68"/>
  <c r="AA2820" i="68"/>
  <c r="X2820" i="68"/>
  <c r="W2820" i="68"/>
  <c r="V2820" i="68"/>
  <c r="U2820" i="68"/>
  <c r="T2820" i="68"/>
  <c r="S2820" i="68"/>
  <c r="R2820" i="68"/>
  <c r="Q2820" i="68"/>
  <c r="P2820" i="68"/>
  <c r="O2820" i="68"/>
  <c r="N2820" i="68"/>
  <c r="M2820" i="68"/>
  <c r="Y2820" i="68" s="1"/>
  <c r="Z2820" i="68" s="1"/>
  <c r="AC2819" i="68"/>
  <c r="AB2819" i="68"/>
  <c r="AA2819" i="68"/>
  <c r="W2819" i="68"/>
  <c r="V2819" i="68"/>
  <c r="U2819" i="68"/>
  <c r="T2819" i="68"/>
  <c r="S2819" i="68"/>
  <c r="R2819" i="68"/>
  <c r="Q2819" i="68"/>
  <c r="P2819" i="68"/>
  <c r="O2819" i="68"/>
  <c r="N2819" i="68"/>
  <c r="M2819" i="68"/>
  <c r="Y2819" i="68" s="1"/>
  <c r="Z2819" i="68" s="1"/>
  <c r="AC2818" i="68"/>
  <c r="AB2818" i="68"/>
  <c r="AA2818" i="68"/>
  <c r="W2818" i="68"/>
  <c r="V2818" i="68"/>
  <c r="U2818" i="68" s="1"/>
  <c r="T2818" i="68"/>
  <c r="S2818" i="68"/>
  <c r="R2818" i="68"/>
  <c r="Q2818" i="68"/>
  <c r="P2818" i="68"/>
  <c r="O2818" i="68"/>
  <c r="N2818" i="68"/>
  <c r="M2818" i="68"/>
  <c r="Y2818" i="68" s="1"/>
  <c r="Z2818" i="68" s="1"/>
  <c r="AC2817" i="68"/>
  <c r="AB2817" i="68"/>
  <c r="AA2817" i="68"/>
  <c r="X2817" i="68"/>
  <c r="W2817" i="68"/>
  <c r="V2817" i="68"/>
  <c r="U2817" i="68" s="1"/>
  <c r="T2817" i="68"/>
  <c r="S2817" i="68"/>
  <c r="R2817" i="68"/>
  <c r="Q2817" i="68"/>
  <c r="P2817" i="68"/>
  <c r="O2817" i="68"/>
  <c r="N2817" i="68"/>
  <c r="M2817" i="68"/>
  <c r="Y2817" i="68" s="1"/>
  <c r="Z2817" i="68" s="1"/>
  <c r="AC2816" i="68"/>
  <c r="AB2816" i="68"/>
  <c r="AA2816" i="68"/>
  <c r="X2816" i="68"/>
  <c r="W2816" i="68"/>
  <c r="V2816" i="68"/>
  <c r="U2816" i="68"/>
  <c r="T2816" i="68"/>
  <c r="S2816" i="68"/>
  <c r="R2816" i="68"/>
  <c r="Q2816" i="68"/>
  <c r="P2816" i="68"/>
  <c r="O2816" i="68"/>
  <c r="N2816" i="68"/>
  <c r="M2816" i="68"/>
  <c r="Y2816" i="68" s="1"/>
  <c r="Z2816" i="68" s="1"/>
  <c r="AC2815" i="68"/>
  <c r="AB2815" i="68"/>
  <c r="AA2815" i="68"/>
  <c r="W2815" i="68"/>
  <c r="V2815" i="68"/>
  <c r="U2815" i="68"/>
  <c r="T2815" i="68"/>
  <c r="S2815" i="68"/>
  <c r="R2815" i="68"/>
  <c r="Q2815" i="68"/>
  <c r="P2815" i="68"/>
  <c r="O2815" i="68"/>
  <c r="N2815" i="68"/>
  <c r="M2815" i="68"/>
  <c r="Y2815" i="68" s="1"/>
  <c r="Z2815" i="68" s="1"/>
  <c r="AC2814" i="68"/>
  <c r="AB2814" i="68"/>
  <c r="AA2814" i="68"/>
  <c r="W2814" i="68"/>
  <c r="V2814" i="68"/>
  <c r="U2814" i="68" s="1"/>
  <c r="T2814" i="68"/>
  <c r="S2814" i="68"/>
  <c r="R2814" i="68"/>
  <c r="Q2814" i="68"/>
  <c r="P2814" i="68"/>
  <c r="O2814" i="68"/>
  <c r="N2814" i="68"/>
  <c r="M2814" i="68"/>
  <c r="Y2814" i="68" s="1"/>
  <c r="Z2814" i="68" s="1"/>
  <c r="AC2813" i="68"/>
  <c r="AB2813" i="68"/>
  <c r="AA2813" i="68"/>
  <c r="X2813" i="68"/>
  <c r="W2813" i="68"/>
  <c r="V2813" i="68"/>
  <c r="U2813" i="68" s="1"/>
  <c r="T2813" i="68"/>
  <c r="S2813" i="68"/>
  <c r="R2813" i="68"/>
  <c r="Q2813" i="68"/>
  <c r="P2813" i="68"/>
  <c r="O2813" i="68"/>
  <c r="N2813" i="68"/>
  <c r="M2813" i="68"/>
  <c r="Y2813" i="68" s="1"/>
  <c r="Z2813" i="68" s="1"/>
  <c r="AC2812" i="68"/>
  <c r="AB2812" i="68"/>
  <c r="AA2812" i="68"/>
  <c r="X2812" i="68"/>
  <c r="W2812" i="68"/>
  <c r="V2812" i="68"/>
  <c r="U2812" i="68"/>
  <c r="T2812" i="68"/>
  <c r="S2812" i="68"/>
  <c r="R2812" i="68"/>
  <c r="Q2812" i="68"/>
  <c r="P2812" i="68"/>
  <c r="O2812" i="68"/>
  <c r="N2812" i="68"/>
  <c r="M2812" i="68"/>
  <c r="Y2812" i="68" s="1"/>
  <c r="Z2812" i="68" s="1"/>
  <c r="AC2811" i="68"/>
  <c r="AB2811" i="68"/>
  <c r="AA2811" i="68"/>
  <c r="W2811" i="68"/>
  <c r="V2811" i="68"/>
  <c r="U2811" i="68"/>
  <c r="T2811" i="68"/>
  <c r="S2811" i="68"/>
  <c r="R2811" i="68"/>
  <c r="Q2811" i="68"/>
  <c r="P2811" i="68"/>
  <c r="O2811" i="68"/>
  <c r="N2811" i="68"/>
  <c r="M2811" i="68"/>
  <c r="Y2811" i="68" s="1"/>
  <c r="Z2811" i="68" s="1"/>
  <c r="AC2810" i="68"/>
  <c r="AB2810" i="68"/>
  <c r="AA2810" i="68"/>
  <c r="W2810" i="68"/>
  <c r="V2810" i="68"/>
  <c r="U2810" i="68" s="1"/>
  <c r="T2810" i="68"/>
  <c r="S2810" i="68"/>
  <c r="R2810" i="68"/>
  <c r="Q2810" i="68"/>
  <c r="P2810" i="68"/>
  <c r="O2810" i="68"/>
  <c r="N2810" i="68"/>
  <c r="M2810" i="68"/>
  <c r="Y2810" i="68" s="1"/>
  <c r="Z2810" i="68" s="1"/>
  <c r="AC2809" i="68"/>
  <c r="AB2809" i="68"/>
  <c r="AA2809" i="68"/>
  <c r="X2809" i="68"/>
  <c r="W2809" i="68"/>
  <c r="V2809" i="68"/>
  <c r="U2809" i="68" s="1"/>
  <c r="T2809" i="68"/>
  <c r="S2809" i="68"/>
  <c r="R2809" i="68"/>
  <c r="Q2809" i="68"/>
  <c r="P2809" i="68"/>
  <c r="O2809" i="68"/>
  <c r="N2809" i="68"/>
  <c r="M2809" i="68"/>
  <c r="Y2809" i="68" s="1"/>
  <c r="Z2809" i="68" s="1"/>
  <c r="AC2808" i="68"/>
  <c r="AB2808" i="68"/>
  <c r="AA2808" i="68"/>
  <c r="X2808" i="68"/>
  <c r="W2808" i="68"/>
  <c r="V2808" i="68"/>
  <c r="U2808" i="68"/>
  <c r="T2808" i="68"/>
  <c r="S2808" i="68"/>
  <c r="R2808" i="68"/>
  <c r="Q2808" i="68"/>
  <c r="P2808" i="68"/>
  <c r="O2808" i="68"/>
  <c r="N2808" i="68"/>
  <c r="M2808" i="68"/>
  <c r="Y2808" i="68" s="1"/>
  <c r="Z2808" i="68" s="1"/>
  <c r="AC2807" i="68"/>
  <c r="AB2807" i="68"/>
  <c r="AA2807" i="68"/>
  <c r="W2807" i="68"/>
  <c r="V2807" i="68"/>
  <c r="U2807" i="68"/>
  <c r="T2807" i="68"/>
  <c r="S2807" i="68"/>
  <c r="R2807" i="68"/>
  <c r="Q2807" i="68"/>
  <c r="P2807" i="68"/>
  <c r="O2807" i="68"/>
  <c r="N2807" i="68"/>
  <c r="M2807" i="68"/>
  <c r="Y2807" i="68" s="1"/>
  <c r="Z2807" i="68" s="1"/>
  <c r="AC2806" i="68"/>
  <c r="AB2806" i="68"/>
  <c r="AA2806" i="68"/>
  <c r="W2806" i="68"/>
  <c r="V2806" i="68"/>
  <c r="U2806" i="68" s="1"/>
  <c r="T2806" i="68"/>
  <c r="S2806" i="68"/>
  <c r="R2806" i="68"/>
  <c r="Q2806" i="68"/>
  <c r="P2806" i="68"/>
  <c r="O2806" i="68"/>
  <c r="N2806" i="68"/>
  <c r="M2806" i="68"/>
  <c r="Y2806" i="68" s="1"/>
  <c r="Z2806" i="68" s="1"/>
  <c r="AC2805" i="68"/>
  <c r="AB2805" i="68"/>
  <c r="AA2805" i="68"/>
  <c r="X2805" i="68"/>
  <c r="W2805" i="68"/>
  <c r="V2805" i="68"/>
  <c r="U2805" i="68" s="1"/>
  <c r="T2805" i="68"/>
  <c r="S2805" i="68"/>
  <c r="R2805" i="68"/>
  <c r="Q2805" i="68"/>
  <c r="P2805" i="68"/>
  <c r="O2805" i="68"/>
  <c r="N2805" i="68"/>
  <c r="M2805" i="68"/>
  <c r="Y2805" i="68" s="1"/>
  <c r="Z2805" i="68" s="1"/>
  <c r="AC2804" i="68"/>
  <c r="AB2804" i="68"/>
  <c r="AA2804" i="68"/>
  <c r="X2804" i="68"/>
  <c r="W2804" i="68"/>
  <c r="V2804" i="68"/>
  <c r="U2804" i="68"/>
  <c r="T2804" i="68"/>
  <c r="S2804" i="68"/>
  <c r="R2804" i="68"/>
  <c r="Q2804" i="68"/>
  <c r="P2804" i="68"/>
  <c r="O2804" i="68"/>
  <c r="N2804" i="68"/>
  <c r="M2804" i="68"/>
  <c r="Y2804" i="68" s="1"/>
  <c r="Z2804" i="68" s="1"/>
  <c r="AC2803" i="68"/>
  <c r="AB2803" i="68"/>
  <c r="AA2803" i="68"/>
  <c r="W2803" i="68"/>
  <c r="V2803" i="68"/>
  <c r="U2803" i="68"/>
  <c r="T2803" i="68"/>
  <c r="S2803" i="68"/>
  <c r="R2803" i="68"/>
  <c r="Q2803" i="68"/>
  <c r="P2803" i="68"/>
  <c r="O2803" i="68"/>
  <c r="N2803" i="68"/>
  <c r="M2803" i="68"/>
  <c r="Y2803" i="68" s="1"/>
  <c r="Z2803" i="68" s="1"/>
  <c r="AC2802" i="68"/>
  <c r="AB2802" i="68"/>
  <c r="AA2802" i="68"/>
  <c r="W2802" i="68"/>
  <c r="V2802" i="68"/>
  <c r="U2802" i="68" s="1"/>
  <c r="T2802" i="68"/>
  <c r="S2802" i="68"/>
  <c r="R2802" i="68"/>
  <c r="Q2802" i="68"/>
  <c r="P2802" i="68"/>
  <c r="O2802" i="68"/>
  <c r="N2802" i="68"/>
  <c r="M2802" i="68"/>
  <c r="Y2802" i="68" s="1"/>
  <c r="Z2802" i="68" s="1"/>
  <c r="AC2801" i="68"/>
  <c r="AB2801" i="68"/>
  <c r="AA2801" i="68"/>
  <c r="X2801" i="68"/>
  <c r="W2801" i="68"/>
  <c r="V2801" i="68"/>
  <c r="U2801" i="68" s="1"/>
  <c r="T2801" i="68"/>
  <c r="S2801" i="68"/>
  <c r="R2801" i="68"/>
  <c r="Q2801" i="68"/>
  <c r="P2801" i="68"/>
  <c r="O2801" i="68"/>
  <c r="N2801" i="68"/>
  <c r="M2801" i="68"/>
  <c r="Y2801" i="68" s="1"/>
  <c r="Z2801" i="68" s="1"/>
  <c r="AC2800" i="68"/>
  <c r="AB2800" i="68"/>
  <c r="AA2800" i="68"/>
  <c r="X2800" i="68"/>
  <c r="W2800" i="68"/>
  <c r="V2800" i="68"/>
  <c r="U2800" i="68"/>
  <c r="T2800" i="68"/>
  <c r="S2800" i="68"/>
  <c r="R2800" i="68"/>
  <c r="Q2800" i="68"/>
  <c r="P2800" i="68"/>
  <c r="O2800" i="68"/>
  <c r="N2800" i="68"/>
  <c r="M2800" i="68"/>
  <c r="Y2800" i="68" s="1"/>
  <c r="Z2800" i="68" s="1"/>
  <c r="AC2799" i="68"/>
  <c r="AB2799" i="68"/>
  <c r="AA2799" i="68"/>
  <c r="W2799" i="68"/>
  <c r="V2799" i="68"/>
  <c r="U2799" i="68"/>
  <c r="T2799" i="68"/>
  <c r="S2799" i="68"/>
  <c r="R2799" i="68"/>
  <c r="Q2799" i="68"/>
  <c r="P2799" i="68"/>
  <c r="O2799" i="68"/>
  <c r="N2799" i="68"/>
  <c r="M2799" i="68"/>
  <c r="Y2799" i="68" s="1"/>
  <c r="Z2799" i="68" s="1"/>
  <c r="AC2798" i="68"/>
  <c r="AB2798" i="68"/>
  <c r="AA2798" i="68"/>
  <c r="W2798" i="68"/>
  <c r="V2798" i="68"/>
  <c r="U2798" i="68" s="1"/>
  <c r="T2798" i="68"/>
  <c r="S2798" i="68"/>
  <c r="R2798" i="68"/>
  <c r="Q2798" i="68"/>
  <c r="P2798" i="68"/>
  <c r="O2798" i="68"/>
  <c r="N2798" i="68"/>
  <c r="M2798" i="68"/>
  <c r="Y2798" i="68" s="1"/>
  <c r="Z2798" i="68" s="1"/>
  <c r="AC2797" i="68"/>
  <c r="AB2797" i="68"/>
  <c r="AA2797" i="68"/>
  <c r="X2797" i="68"/>
  <c r="W2797" i="68"/>
  <c r="V2797" i="68"/>
  <c r="U2797" i="68" s="1"/>
  <c r="T2797" i="68"/>
  <c r="S2797" i="68"/>
  <c r="R2797" i="68"/>
  <c r="Q2797" i="68"/>
  <c r="P2797" i="68"/>
  <c r="O2797" i="68"/>
  <c r="N2797" i="68"/>
  <c r="M2797" i="68"/>
  <c r="Y2797" i="68" s="1"/>
  <c r="Z2797" i="68" s="1"/>
  <c r="AC2796" i="68"/>
  <c r="AB2796" i="68"/>
  <c r="AA2796" i="68"/>
  <c r="X2796" i="68"/>
  <c r="W2796" i="68"/>
  <c r="V2796" i="68"/>
  <c r="U2796" i="68"/>
  <c r="T2796" i="68"/>
  <c r="S2796" i="68"/>
  <c r="R2796" i="68"/>
  <c r="Q2796" i="68"/>
  <c r="P2796" i="68"/>
  <c r="O2796" i="68"/>
  <c r="N2796" i="68"/>
  <c r="M2796" i="68"/>
  <c r="Y2796" i="68" s="1"/>
  <c r="Z2796" i="68" s="1"/>
  <c r="AC2795" i="68"/>
  <c r="AB2795" i="68"/>
  <c r="AA2795" i="68"/>
  <c r="W2795" i="68"/>
  <c r="V2795" i="68"/>
  <c r="U2795" i="68"/>
  <c r="T2795" i="68"/>
  <c r="S2795" i="68"/>
  <c r="R2795" i="68"/>
  <c r="Q2795" i="68"/>
  <c r="P2795" i="68"/>
  <c r="O2795" i="68"/>
  <c r="N2795" i="68"/>
  <c r="M2795" i="68"/>
  <c r="Y2795" i="68" s="1"/>
  <c r="Z2795" i="68" s="1"/>
  <c r="AC2794" i="68"/>
  <c r="AB2794" i="68"/>
  <c r="AA2794" i="68"/>
  <c r="W2794" i="68"/>
  <c r="V2794" i="68"/>
  <c r="U2794" i="68" s="1"/>
  <c r="T2794" i="68"/>
  <c r="S2794" i="68"/>
  <c r="R2794" i="68"/>
  <c r="Q2794" i="68"/>
  <c r="P2794" i="68"/>
  <c r="O2794" i="68"/>
  <c r="N2794" i="68"/>
  <c r="M2794" i="68"/>
  <c r="Y2794" i="68" s="1"/>
  <c r="Z2794" i="68" s="1"/>
  <c r="AC2793" i="68"/>
  <c r="AB2793" i="68"/>
  <c r="AA2793" i="68"/>
  <c r="X2793" i="68"/>
  <c r="W2793" i="68"/>
  <c r="V2793" i="68"/>
  <c r="U2793" i="68" s="1"/>
  <c r="T2793" i="68"/>
  <c r="S2793" i="68"/>
  <c r="R2793" i="68"/>
  <c r="Q2793" i="68"/>
  <c r="P2793" i="68"/>
  <c r="O2793" i="68"/>
  <c r="N2793" i="68"/>
  <c r="M2793" i="68"/>
  <c r="Y2793" i="68" s="1"/>
  <c r="Z2793" i="68" s="1"/>
  <c r="AC2792" i="68"/>
  <c r="AB2792" i="68"/>
  <c r="AA2792" i="68"/>
  <c r="X2792" i="68"/>
  <c r="W2792" i="68"/>
  <c r="V2792" i="68"/>
  <c r="U2792" i="68"/>
  <c r="T2792" i="68"/>
  <c r="S2792" i="68"/>
  <c r="R2792" i="68"/>
  <c r="Q2792" i="68"/>
  <c r="P2792" i="68"/>
  <c r="O2792" i="68"/>
  <c r="N2792" i="68"/>
  <c r="M2792" i="68"/>
  <c r="Y2792" i="68" s="1"/>
  <c r="Z2792" i="68" s="1"/>
  <c r="AC2791" i="68"/>
  <c r="AB2791" i="68"/>
  <c r="AA2791" i="68"/>
  <c r="W2791" i="68"/>
  <c r="V2791" i="68"/>
  <c r="U2791" i="68"/>
  <c r="T2791" i="68"/>
  <c r="S2791" i="68"/>
  <c r="R2791" i="68"/>
  <c r="Q2791" i="68"/>
  <c r="P2791" i="68"/>
  <c r="O2791" i="68"/>
  <c r="N2791" i="68"/>
  <c r="M2791" i="68"/>
  <c r="Y2791" i="68" s="1"/>
  <c r="Z2791" i="68" s="1"/>
  <c r="AC2790" i="68"/>
  <c r="AB2790" i="68"/>
  <c r="AA2790" i="68"/>
  <c r="W2790" i="68"/>
  <c r="V2790" i="68"/>
  <c r="U2790" i="68" s="1"/>
  <c r="T2790" i="68"/>
  <c r="S2790" i="68"/>
  <c r="R2790" i="68"/>
  <c r="Q2790" i="68"/>
  <c r="P2790" i="68"/>
  <c r="O2790" i="68"/>
  <c r="N2790" i="68"/>
  <c r="M2790" i="68"/>
  <c r="Y2790" i="68" s="1"/>
  <c r="Z2790" i="68" s="1"/>
  <c r="AC2789" i="68"/>
  <c r="AB2789" i="68"/>
  <c r="AA2789" i="68"/>
  <c r="X2789" i="68"/>
  <c r="W2789" i="68"/>
  <c r="V2789" i="68"/>
  <c r="U2789" i="68" s="1"/>
  <c r="T2789" i="68"/>
  <c r="S2789" i="68"/>
  <c r="R2789" i="68"/>
  <c r="Q2789" i="68"/>
  <c r="P2789" i="68"/>
  <c r="O2789" i="68"/>
  <c r="N2789" i="68"/>
  <c r="M2789" i="68"/>
  <c r="Y2789" i="68" s="1"/>
  <c r="Z2789" i="68" s="1"/>
  <c r="AC2788" i="68"/>
  <c r="AB2788" i="68"/>
  <c r="AA2788" i="68"/>
  <c r="X2788" i="68"/>
  <c r="W2788" i="68"/>
  <c r="V2788" i="68"/>
  <c r="U2788" i="68"/>
  <c r="T2788" i="68"/>
  <c r="S2788" i="68"/>
  <c r="R2788" i="68"/>
  <c r="Q2788" i="68"/>
  <c r="P2788" i="68"/>
  <c r="O2788" i="68"/>
  <c r="N2788" i="68"/>
  <c r="M2788" i="68"/>
  <c r="Y2788" i="68" s="1"/>
  <c r="Z2788" i="68" s="1"/>
  <c r="AC2787" i="68"/>
  <c r="AB2787" i="68"/>
  <c r="AA2787" i="68"/>
  <c r="W2787" i="68"/>
  <c r="V2787" i="68"/>
  <c r="U2787" i="68"/>
  <c r="T2787" i="68"/>
  <c r="S2787" i="68"/>
  <c r="R2787" i="68"/>
  <c r="Q2787" i="68"/>
  <c r="P2787" i="68"/>
  <c r="O2787" i="68"/>
  <c r="N2787" i="68"/>
  <c r="M2787" i="68"/>
  <c r="Y2787" i="68" s="1"/>
  <c r="Z2787" i="68" s="1"/>
  <c r="AC2786" i="68"/>
  <c r="AB2786" i="68"/>
  <c r="AA2786" i="68"/>
  <c r="W2786" i="68"/>
  <c r="V2786" i="68"/>
  <c r="U2786" i="68" s="1"/>
  <c r="T2786" i="68"/>
  <c r="S2786" i="68"/>
  <c r="R2786" i="68"/>
  <c r="Q2786" i="68"/>
  <c r="P2786" i="68"/>
  <c r="O2786" i="68"/>
  <c r="N2786" i="68"/>
  <c r="M2786" i="68"/>
  <c r="Y2786" i="68" s="1"/>
  <c r="Z2786" i="68" s="1"/>
  <c r="AC2785" i="68"/>
  <c r="AB2785" i="68"/>
  <c r="AA2785" i="68"/>
  <c r="X2785" i="68"/>
  <c r="W2785" i="68"/>
  <c r="V2785" i="68"/>
  <c r="U2785" i="68" s="1"/>
  <c r="T2785" i="68"/>
  <c r="S2785" i="68"/>
  <c r="R2785" i="68"/>
  <c r="Q2785" i="68"/>
  <c r="P2785" i="68"/>
  <c r="O2785" i="68"/>
  <c r="N2785" i="68"/>
  <c r="M2785" i="68"/>
  <c r="Y2785" i="68" s="1"/>
  <c r="Z2785" i="68" s="1"/>
  <c r="AC2784" i="68"/>
  <c r="AB2784" i="68"/>
  <c r="AA2784" i="68"/>
  <c r="X2784" i="68"/>
  <c r="W2784" i="68"/>
  <c r="V2784" i="68"/>
  <c r="U2784" i="68"/>
  <c r="T2784" i="68"/>
  <c r="S2784" i="68"/>
  <c r="R2784" i="68"/>
  <c r="Q2784" i="68"/>
  <c r="P2784" i="68"/>
  <c r="O2784" i="68"/>
  <c r="N2784" i="68"/>
  <c r="M2784" i="68"/>
  <c r="Y2784" i="68" s="1"/>
  <c r="Z2784" i="68" s="1"/>
  <c r="AC2783" i="68"/>
  <c r="AB2783" i="68"/>
  <c r="AA2783" i="68"/>
  <c r="W2783" i="68"/>
  <c r="V2783" i="68"/>
  <c r="U2783" i="68"/>
  <c r="T2783" i="68"/>
  <c r="S2783" i="68"/>
  <c r="R2783" i="68"/>
  <c r="Q2783" i="68"/>
  <c r="P2783" i="68"/>
  <c r="O2783" i="68"/>
  <c r="N2783" i="68"/>
  <c r="M2783" i="68"/>
  <c r="Y2783" i="68" s="1"/>
  <c r="Z2783" i="68" s="1"/>
  <c r="AC2782" i="68"/>
  <c r="AB2782" i="68"/>
  <c r="AA2782" i="68"/>
  <c r="W2782" i="68"/>
  <c r="V2782" i="68"/>
  <c r="U2782" i="68" s="1"/>
  <c r="T2782" i="68"/>
  <c r="S2782" i="68"/>
  <c r="R2782" i="68"/>
  <c r="Q2782" i="68"/>
  <c r="P2782" i="68"/>
  <c r="O2782" i="68"/>
  <c r="N2782" i="68"/>
  <c r="M2782" i="68"/>
  <c r="Y2782" i="68" s="1"/>
  <c r="Z2782" i="68" s="1"/>
  <c r="AC2781" i="68"/>
  <c r="AB2781" i="68"/>
  <c r="AA2781" i="68"/>
  <c r="X2781" i="68"/>
  <c r="W2781" i="68"/>
  <c r="V2781" i="68"/>
  <c r="U2781" i="68" s="1"/>
  <c r="T2781" i="68"/>
  <c r="S2781" i="68"/>
  <c r="R2781" i="68"/>
  <c r="Q2781" i="68"/>
  <c r="P2781" i="68"/>
  <c r="O2781" i="68"/>
  <c r="N2781" i="68"/>
  <c r="M2781" i="68"/>
  <c r="Y2781" i="68" s="1"/>
  <c r="Z2781" i="68" s="1"/>
  <c r="AC2780" i="68"/>
  <c r="AB2780" i="68"/>
  <c r="AA2780" i="68"/>
  <c r="X2780" i="68"/>
  <c r="W2780" i="68"/>
  <c r="V2780" i="68"/>
  <c r="U2780" i="68"/>
  <c r="T2780" i="68"/>
  <c r="S2780" i="68"/>
  <c r="R2780" i="68"/>
  <c r="Q2780" i="68"/>
  <c r="P2780" i="68"/>
  <c r="O2780" i="68"/>
  <c r="N2780" i="68"/>
  <c r="M2780" i="68"/>
  <c r="Y2780" i="68" s="1"/>
  <c r="Z2780" i="68" s="1"/>
  <c r="AC2779" i="68"/>
  <c r="AB2779" i="68"/>
  <c r="AA2779" i="68"/>
  <c r="W2779" i="68"/>
  <c r="V2779" i="68"/>
  <c r="U2779" i="68"/>
  <c r="T2779" i="68"/>
  <c r="S2779" i="68"/>
  <c r="R2779" i="68"/>
  <c r="Q2779" i="68"/>
  <c r="P2779" i="68"/>
  <c r="O2779" i="68"/>
  <c r="N2779" i="68"/>
  <c r="M2779" i="68"/>
  <c r="Y2779" i="68" s="1"/>
  <c r="Z2779" i="68" s="1"/>
  <c r="AC2778" i="68"/>
  <c r="AB2778" i="68"/>
  <c r="AA2778" i="68"/>
  <c r="W2778" i="68"/>
  <c r="V2778" i="68"/>
  <c r="U2778" i="68" s="1"/>
  <c r="T2778" i="68"/>
  <c r="S2778" i="68"/>
  <c r="R2778" i="68"/>
  <c r="Q2778" i="68"/>
  <c r="P2778" i="68"/>
  <c r="O2778" i="68"/>
  <c r="N2778" i="68"/>
  <c r="M2778" i="68"/>
  <c r="Y2778" i="68" s="1"/>
  <c r="Z2778" i="68" s="1"/>
  <c r="AC2777" i="68"/>
  <c r="AB2777" i="68"/>
  <c r="AA2777" i="68"/>
  <c r="X2777" i="68"/>
  <c r="W2777" i="68"/>
  <c r="V2777" i="68"/>
  <c r="U2777" i="68" s="1"/>
  <c r="T2777" i="68"/>
  <c r="S2777" i="68"/>
  <c r="R2777" i="68"/>
  <c r="Q2777" i="68"/>
  <c r="P2777" i="68"/>
  <c r="O2777" i="68"/>
  <c r="N2777" i="68"/>
  <c r="M2777" i="68"/>
  <c r="Y2777" i="68" s="1"/>
  <c r="Z2777" i="68" s="1"/>
  <c r="AC2776" i="68"/>
  <c r="AB2776" i="68"/>
  <c r="AA2776" i="68"/>
  <c r="X2776" i="68"/>
  <c r="W2776" i="68"/>
  <c r="V2776" i="68"/>
  <c r="U2776" i="68"/>
  <c r="T2776" i="68"/>
  <c r="S2776" i="68"/>
  <c r="R2776" i="68"/>
  <c r="Q2776" i="68"/>
  <c r="P2776" i="68"/>
  <c r="O2776" i="68"/>
  <c r="N2776" i="68"/>
  <c r="M2776" i="68"/>
  <c r="Y2776" i="68" s="1"/>
  <c r="Z2776" i="68" s="1"/>
  <c r="AC2775" i="68"/>
  <c r="AB2775" i="68"/>
  <c r="AA2775" i="68"/>
  <c r="W2775" i="68"/>
  <c r="V2775" i="68"/>
  <c r="U2775" i="68"/>
  <c r="T2775" i="68"/>
  <c r="S2775" i="68"/>
  <c r="R2775" i="68"/>
  <c r="Q2775" i="68"/>
  <c r="P2775" i="68"/>
  <c r="O2775" i="68"/>
  <c r="N2775" i="68"/>
  <c r="M2775" i="68"/>
  <c r="Y2775" i="68" s="1"/>
  <c r="Z2775" i="68" s="1"/>
  <c r="AC2774" i="68"/>
  <c r="AB2774" i="68"/>
  <c r="AA2774" i="68"/>
  <c r="W2774" i="68"/>
  <c r="V2774" i="68"/>
  <c r="U2774" i="68" s="1"/>
  <c r="T2774" i="68"/>
  <c r="S2774" i="68"/>
  <c r="R2774" i="68"/>
  <c r="Q2774" i="68"/>
  <c r="P2774" i="68"/>
  <c r="O2774" i="68"/>
  <c r="N2774" i="68"/>
  <c r="M2774" i="68"/>
  <c r="Y2774" i="68" s="1"/>
  <c r="Z2774" i="68" s="1"/>
  <c r="AC2773" i="68"/>
  <c r="AB2773" i="68"/>
  <c r="AA2773" i="68"/>
  <c r="X2773" i="68"/>
  <c r="W2773" i="68"/>
  <c r="V2773" i="68"/>
  <c r="U2773" i="68" s="1"/>
  <c r="T2773" i="68"/>
  <c r="S2773" i="68"/>
  <c r="R2773" i="68"/>
  <c r="Q2773" i="68"/>
  <c r="P2773" i="68"/>
  <c r="O2773" i="68"/>
  <c r="N2773" i="68"/>
  <c r="M2773" i="68"/>
  <c r="Y2773" i="68" s="1"/>
  <c r="Z2773" i="68" s="1"/>
  <c r="AC2772" i="68"/>
  <c r="AB2772" i="68"/>
  <c r="AA2772" i="68"/>
  <c r="X2772" i="68"/>
  <c r="W2772" i="68"/>
  <c r="V2772" i="68"/>
  <c r="U2772" i="68"/>
  <c r="T2772" i="68"/>
  <c r="S2772" i="68"/>
  <c r="R2772" i="68"/>
  <c r="Q2772" i="68"/>
  <c r="P2772" i="68"/>
  <c r="O2772" i="68"/>
  <c r="N2772" i="68"/>
  <c r="M2772" i="68"/>
  <c r="Y2772" i="68" s="1"/>
  <c r="Z2772" i="68" s="1"/>
  <c r="AC2771" i="68"/>
  <c r="AB2771" i="68"/>
  <c r="AA2771" i="68"/>
  <c r="W2771" i="68"/>
  <c r="V2771" i="68"/>
  <c r="U2771" i="68"/>
  <c r="T2771" i="68"/>
  <c r="S2771" i="68"/>
  <c r="R2771" i="68"/>
  <c r="Q2771" i="68"/>
  <c r="P2771" i="68"/>
  <c r="O2771" i="68"/>
  <c r="N2771" i="68"/>
  <c r="M2771" i="68"/>
  <c r="Y2771" i="68" s="1"/>
  <c r="Z2771" i="68" s="1"/>
  <c r="AC2770" i="68"/>
  <c r="AB2770" i="68"/>
  <c r="AA2770" i="68"/>
  <c r="W2770" i="68"/>
  <c r="V2770" i="68"/>
  <c r="U2770" i="68" s="1"/>
  <c r="T2770" i="68"/>
  <c r="S2770" i="68"/>
  <c r="R2770" i="68"/>
  <c r="Q2770" i="68"/>
  <c r="P2770" i="68"/>
  <c r="O2770" i="68"/>
  <c r="N2770" i="68"/>
  <c r="M2770" i="68"/>
  <c r="Y2770" i="68" s="1"/>
  <c r="Z2770" i="68" s="1"/>
  <c r="AC2769" i="68"/>
  <c r="AB2769" i="68"/>
  <c r="AA2769" i="68"/>
  <c r="X2769" i="68"/>
  <c r="W2769" i="68"/>
  <c r="V2769" i="68"/>
  <c r="U2769" i="68" s="1"/>
  <c r="T2769" i="68"/>
  <c r="S2769" i="68"/>
  <c r="R2769" i="68"/>
  <c r="Q2769" i="68"/>
  <c r="P2769" i="68"/>
  <c r="O2769" i="68"/>
  <c r="N2769" i="68"/>
  <c r="M2769" i="68"/>
  <c r="Y2769" i="68" s="1"/>
  <c r="Z2769" i="68" s="1"/>
  <c r="AC2768" i="68"/>
  <c r="AB2768" i="68"/>
  <c r="AA2768" i="68"/>
  <c r="X2768" i="68"/>
  <c r="W2768" i="68"/>
  <c r="V2768" i="68"/>
  <c r="U2768" i="68"/>
  <c r="T2768" i="68"/>
  <c r="S2768" i="68"/>
  <c r="R2768" i="68"/>
  <c r="Q2768" i="68"/>
  <c r="P2768" i="68"/>
  <c r="O2768" i="68"/>
  <c r="N2768" i="68"/>
  <c r="M2768" i="68"/>
  <c r="Y2768" i="68" s="1"/>
  <c r="Z2768" i="68" s="1"/>
  <c r="AC2767" i="68"/>
  <c r="AB2767" i="68"/>
  <c r="AA2767" i="68"/>
  <c r="W2767" i="68"/>
  <c r="V2767" i="68"/>
  <c r="U2767" i="68"/>
  <c r="T2767" i="68"/>
  <c r="S2767" i="68"/>
  <c r="R2767" i="68"/>
  <c r="Q2767" i="68"/>
  <c r="P2767" i="68"/>
  <c r="O2767" i="68"/>
  <c r="N2767" i="68"/>
  <c r="M2767" i="68"/>
  <c r="Y2767" i="68" s="1"/>
  <c r="Z2767" i="68" s="1"/>
  <c r="AC2766" i="68"/>
  <c r="AB2766" i="68"/>
  <c r="AA2766" i="68"/>
  <c r="W2766" i="68"/>
  <c r="V2766" i="68"/>
  <c r="U2766" i="68" s="1"/>
  <c r="T2766" i="68"/>
  <c r="S2766" i="68"/>
  <c r="R2766" i="68"/>
  <c r="Q2766" i="68"/>
  <c r="P2766" i="68"/>
  <c r="O2766" i="68"/>
  <c r="N2766" i="68"/>
  <c r="M2766" i="68"/>
  <c r="Y2766" i="68" s="1"/>
  <c r="Z2766" i="68" s="1"/>
  <c r="AC2765" i="68"/>
  <c r="AB2765" i="68"/>
  <c r="AA2765" i="68"/>
  <c r="X2765" i="68"/>
  <c r="W2765" i="68"/>
  <c r="V2765" i="68"/>
  <c r="U2765" i="68" s="1"/>
  <c r="T2765" i="68"/>
  <c r="S2765" i="68"/>
  <c r="R2765" i="68"/>
  <c r="Q2765" i="68"/>
  <c r="P2765" i="68"/>
  <c r="O2765" i="68"/>
  <c r="N2765" i="68"/>
  <c r="M2765" i="68"/>
  <c r="Y2765" i="68" s="1"/>
  <c r="Z2765" i="68" s="1"/>
  <c r="AC2764" i="68"/>
  <c r="AB2764" i="68"/>
  <c r="AA2764" i="68"/>
  <c r="X2764" i="68"/>
  <c r="W2764" i="68"/>
  <c r="V2764" i="68"/>
  <c r="U2764" i="68"/>
  <c r="T2764" i="68"/>
  <c r="S2764" i="68"/>
  <c r="R2764" i="68"/>
  <c r="Q2764" i="68"/>
  <c r="P2764" i="68"/>
  <c r="O2764" i="68"/>
  <c r="N2764" i="68"/>
  <c r="M2764" i="68"/>
  <c r="Y2764" i="68" s="1"/>
  <c r="Z2764" i="68" s="1"/>
  <c r="AC2763" i="68"/>
  <c r="AB2763" i="68"/>
  <c r="AA2763" i="68"/>
  <c r="W2763" i="68"/>
  <c r="V2763" i="68"/>
  <c r="U2763" i="68"/>
  <c r="T2763" i="68"/>
  <c r="S2763" i="68"/>
  <c r="R2763" i="68"/>
  <c r="Q2763" i="68"/>
  <c r="P2763" i="68"/>
  <c r="O2763" i="68"/>
  <c r="N2763" i="68"/>
  <c r="M2763" i="68"/>
  <c r="Y2763" i="68" s="1"/>
  <c r="Z2763" i="68" s="1"/>
  <c r="AC2762" i="68"/>
  <c r="AB2762" i="68"/>
  <c r="AA2762" i="68"/>
  <c r="W2762" i="68"/>
  <c r="V2762" i="68"/>
  <c r="U2762" i="68" s="1"/>
  <c r="T2762" i="68"/>
  <c r="S2762" i="68"/>
  <c r="R2762" i="68"/>
  <c r="Q2762" i="68"/>
  <c r="P2762" i="68"/>
  <c r="O2762" i="68"/>
  <c r="N2762" i="68"/>
  <c r="M2762" i="68"/>
  <c r="Y2762" i="68" s="1"/>
  <c r="Z2762" i="68" s="1"/>
  <c r="AC2761" i="68"/>
  <c r="AB2761" i="68"/>
  <c r="AA2761" i="68"/>
  <c r="X2761" i="68"/>
  <c r="W2761" i="68"/>
  <c r="V2761" i="68"/>
  <c r="U2761" i="68" s="1"/>
  <c r="T2761" i="68"/>
  <c r="S2761" i="68"/>
  <c r="R2761" i="68"/>
  <c r="Q2761" i="68"/>
  <c r="P2761" i="68"/>
  <c r="O2761" i="68"/>
  <c r="N2761" i="68"/>
  <c r="M2761" i="68"/>
  <c r="Y2761" i="68" s="1"/>
  <c r="Z2761" i="68" s="1"/>
  <c r="AC2760" i="68"/>
  <c r="AB2760" i="68"/>
  <c r="AA2760" i="68"/>
  <c r="X2760" i="68"/>
  <c r="W2760" i="68"/>
  <c r="V2760" i="68"/>
  <c r="U2760" i="68"/>
  <c r="T2760" i="68"/>
  <c r="S2760" i="68"/>
  <c r="R2760" i="68"/>
  <c r="Q2760" i="68"/>
  <c r="P2760" i="68"/>
  <c r="O2760" i="68"/>
  <c r="N2760" i="68"/>
  <c r="M2760" i="68"/>
  <c r="Y2760" i="68" s="1"/>
  <c r="Z2760" i="68" s="1"/>
  <c r="AC2759" i="68"/>
  <c r="AB2759" i="68"/>
  <c r="AA2759" i="68"/>
  <c r="W2759" i="68"/>
  <c r="V2759" i="68"/>
  <c r="U2759" i="68"/>
  <c r="T2759" i="68"/>
  <c r="S2759" i="68"/>
  <c r="R2759" i="68"/>
  <c r="Q2759" i="68"/>
  <c r="P2759" i="68"/>
  <c r="O2759" i="68"/>
  <c r="N2759" i="68"/>
  <c r="M2759" i="68"/>
  <c r="Y2759" i="68" s="1"/>
  <c r="Z2759" i="68" s="1"/>
  <c r="AC2758" i="68"/>
  <c r="AB2758" i="68"/>
  <c r="AA2758" i="68"/>
  <c r="W2758" i="68"/>
  <c r="V2758" i="68"/>
  <c r="U2758" i="68" s="1"/>
  <c r="T2758" i="68"/>
  <c r="S2758" i="68"/>
  <c r="R2758" i="68"/>
  <c r="Q2758" i="68"/>
  <c r="P2758" i="68"/>
  <c r="O2758" i="68"/>
  <c r="N2758" i="68"/>
  <c r="M2758" i="68"/>
  <c r="Y2758" i="68" s="1"/>
  <c r="Z2758" i="68" s="1"/>
  <c r="AC2757" i="68"/>
  <c r="AB2757" i="68"/>
  <c r="AA2757" i="68"/>
  <c r="X2757" i="68"/>
  <c r="W2757" i="68"/>
  <c r="V2757" i="68"/>
  <c r="U2757" i="68" s="1"/>
  <c r="T2757" i="68"/>
  <c r="S2757" i="68"/>
  <c r="R2757" i="68"/>
  <c r="Q2757" i="68"/>
  <c r="P2757" i="68"/>
  <c r="O2757" i="68"/>
  <c r="N2757" i="68"/>
  <c r="M2757" i="68"/>
  <c r="Y2757" i="68" s="1"/>
  <c r="Z2757" i="68" s="1"/>
  <c r="AC2756" i="68"/>
  <c r="AB2756" i="68"/>
  <c r="AA2756" i="68"/>
  <c r="X2756" i="68"/>
  <c r="W2756" i="68"/>
  <c r="V2756" i="68"/>
  <c r="U2756" i="68"/>
  <c r="T2756" i="68"/>
  <c r="S2756" i="68"/>
  <c r="R2756" i="68"/>
  <c r="Q2756" i="68"/>
  <c r="P2756" i="68"/>
  <c r="O2756" i="68"/>
  <c r="N2756" i="68"/>
  <c r="M2756" i="68"/>
  <c r="Y2756" i="68" s="1"/>
  <c r="Z2756" i="68" s="1"/>
  <c r="AC2755" i="68"/>
  <c r="AB2755" i="68"/>
  <c r="AA2755" i="68"/>
  <c r="W2755" i="68"/>
  <c r="V2755" i="68"/>
  <c r="U2755" i="68"/>
  <c r="T2755" i="68"/>
  <c r="S2755" i="68"/>
  <c r="R2755" i="68"/>
  <c r="Q2755" i="68"/>
  <c r="P2755" i="68"/>
  <c r="O2755" i="68"/>
  <c r="N2755" i="68"/>
  <c r="M2755" i="68"/>
  <c r="Y2755" i="68" s="1"/>
  <c r="Z2755" i="68" s="1"/>
  <c r="AC2754" i="68"/>
  <c r="AB2754" i="68"/>
  <c r="AA2754" i="68"/>
  <c r="W2754" i="68"/>
  <c r="V2754" i="68"/>
  <c r="U2754" i="68" s="1"/>
  <c r="T2754" i="68"/>
  <c r="S2754" i="68"/>
  <c r="R2754" i="68"/>
  <c r="Q2754" i="68"/>
  <c r="P2754" i="68"/>
  <c r="O2754" i="68"/>
  <c r="N2754" i="68"/>
  <c r="M2754" i="68"/>
  <c r="Y2754" i="68" s="1"/>
  <c r="Z2754" i="68" s="1"/>
  <c r="AC2753" i="68"/>
  <c r="AB2753" i="68"/>
  <c r="AA2753" i="68"/>
  <c r="X2753" i="68"/>
  <c r="W2753" i="68"/>
  <c r="V2753" i="68"/>
  <c r="U2753" i="68" s="1"/>
  <c r="T2753" i="68"/>
  <c r="S2753" i="68"/>
  <c r="R2753" i="68"/>
  <c r="Q2753" i="68"/>
  <c r="P2753" i="68"/>
  <c r="O2753" i="68"/>
  <c r="N2753" i="68"/>
  <c r="M2753" i="68"/>
  <c r="Y2753" i="68" s="1"/>
  <c r="Z2753" i="68" s="1"/>
  <c r="AC2752" i="68"/>
  <c r="AB2752" i="68"/>
  <c r="AA2752" i="68"/>
  <c r="X2752" i="68"/>
  <c r="W2752" i="68"/>
  <c r="V2752" i="68"/>
  <c r="U2752" i="68"/>
  <c r="T2752" i="68"/>
  <c r="S2752" i="68"/>
  <c r="R2752" i="68"/>
  <c r="Q2752" i="68"/>
  <c r="P2752" i="68"/>
  <c r="O2752" i="68"/>
  <c r="N2752" i="68"/>
  <c r="M2752" i="68"/>
  <c r="Y2752" i="68" s="1"/>
  <c r="Z2752" i="68" s="1"/>
  <c r="AC2751" i="68"/>
  <c r="AB2751" i="68"/>
  <c r="AA2751" i="68"/>
  <c r="W2751" i="68"/>
  <c r="V2751" i="68"/>
  <c r="U2751" i="68"/>
  <c r="T2751" i="68"/>
  <c r="S2751" i="68"/>
  <c r="R2751" i="68"/>
  <c r="Q2751" i="68"/>
  <c r="P2751" i="68"/>
  <c r="O2751" i="68"/>
  <c r="N2751" i="68"/>
  <c r="M2751" i="68"/>
  <c r="Y2751" i="68" s="1"/>
  <c r="Z2751" i="68" s="1"/>
  <c r="AC2750" i="68"/>
  <c r="AB2750" i="68"/>
  <c r="AA2750" i="68"/>
  <c r="W2750" i="68"/>
  <c r="V2750" i="68"/>
  <c r="U2750" i="68" s="1"/>
  <c r="T2750" i="68"/>
  <c r="S2750" i="68"/>
  <c r="R2750" i="68"/>
  <c r="Q2750" i="68"/>
  <c r="P2750" i="68"/>
  <c r="O2750" i="68"/>
  <c r="N2750" i="68"/>
  <c r="M2750" i="68"/>
  <c r="Y2750" i="68" s="1"/>
  <c r="Z2750" i="68" s="1"/>
  <c r="AC2749" i="68"/>
  <c r="AB2749" i="68"/>
  <c r="AA2749" i="68"/>
  <c r="X2749" i="68"/>
  <c r="W2749" i="68"/>
  <c r="V2749" i="68"/>
  <c r="U2749" i="68" s="1"/>
  <c r="T2749" i="68"/>
  <c r="S2749" i="68"/>
  <c r="R2749" i="68"/>
  <c r="Q2749" i="68"/>
  <c r="P2749" i="68"/>
  <c r="O2749" i="68"/>
  <c r="N2749" i="68"/>
  <c r="M2749" i="68"/>
  <c r="Y2749" i="68" s="1"/>
  <c r="Z2749" i="68" s="1"/>
  <c r="AC2748" i="68"/>
  <c r="AB2748" i="68"/>
  <c r="AA2748" i="68"/>
  <c r="X2748" i="68"/>
  <c r="W2748" i="68"/>
  <c r="V2748" i="68"/>
  <c r="U2748" i="68"/>
  <c r="T2748" i="68"/>
  <c r="S2748" i="68"/>
  <c r="R2748" i="68"/>
  <c r="Q2748" i="68"/>
  <c r="P2748" i="68"/>
  <c r="O2748" i="68"/>
  <c r="N2748" i="68"/>
  <c r="M2748" i="68"/>
  <c r="Y2748" i="68" s="1"/>
  <c r="Z2748" i="68" s="1"/>
  <c r="AC2747" i="68"/>
  <c r="AB2747" i="68"/>
  <c r="AA2747" i="68"/>
  <c r="W2747" i="68"/>
  <c r="V2747" i="68"/>
  <c r="U2747" i="68"/>
  <c r="T2747" i="68"/>
  <c r="S2747" i="68"/>
  <c r="R2747" i="68"/>
  <c r="Q2747" i="68"/>
  <c r="P2747" i="68"/>
  <c r="O2747" i="68"/>
  <c r="N2747" i="68"/>
  <c r="M2747" i="68"/>
  <c r="Y2747" i="68" s="1"/>
  <c r="Z2747" i="68" s="1"/>
  <c r="AC2746" i="68"/>
  <c r="AB2746" i="68"/>
  <c r="AA2746" i="68"/>
  <c r="W2746" i="68"/>
  <c r="V2746" i="68"/>
  <c r="U2746" i="68" s="1"/>
  <c r="T2746" i="68"/>
  <c r="S2746" i="68"/>
  <c r="R2746" i="68"/>
  <c r="Q2746" i="68"/>
  <c r="P2746" i="68"/>
  <c r="O2746" i="68"/>
  <c r="N2746" i="68"/>
  <c r="M2746" i="68"/>
  <c r="Y2746" i="68" s="1"/>
  <c r="Z2746" i="68" s="1"/>
  <c r="AC2745" i="68"/>
  <c r="AB2745" i="68"/>
  <c r="AA2745" i="68"/>
  <c r="X2745" i="68"/>
  <c r="W2745" i="68"/>
  <c r="V2745" i="68"/>
  <c r="U2745" i="68" s="1"/>
  <c r="T2745" i="68"/>
  <c r="S2745" i="68"/>
  <c r="R2745" i="68"/>
  <c r="Q2745" i="68"/>
  <c r="P2745" i="68"/>
  <c r="O2745" i="68"/>
  <c r="N2745" i="68"/>
  <c r="M2745" i="68"/>
  <c r="Y2745" i="68" s="1"/>
  <c r="Z2745" i="68" s="1"/>
  <c r="AC2744" i="68"/>
  <c r="AB2744" i="68"/>
  <c r="AA2744" i="68"/>
  <c r="X2744" i="68"/>
  <c r="W2744" i="68"/>
  <c r="V2744" i="68"/>
  <c r="U2744" i="68"/>
  <c r="T2744" i="68"/>
  <c r="S2744" i="68"/>
  <c r="R2744" i="68"/>
  <c r="Q2744" i="68"/>
  <c r="P2744" i="68"/>
  <c r="O2744" i="68"/>
  <c r="N2744" i="68"/>
  <c r="M2744" i="68"/>
  <c r="Y2744" i="68" s="1"/>
  <c r="Z2744" i="68" s="1"/>
  <c r="AC2743" i="68"/>
  <c r="AB2743" i="68"/>
  <c r="AA2743" i="68"/>
  <c r="W2743" i="68"/>
  <c r="V2743" i="68"/>
  <c r="U2743" i="68"/>
  <c r="T2743" i="68"/>
  <c r="S2743" i="68"/>
  <c r="R2743" i="68"/>
  <c r="Q2743" i="68"/>
  <c r="P2743" i="68"/>
  <c r="O2743" i="68"/>
  <c r="N2743" i="68"/>
  <c r="M2743" i="68"/>
  <c r="Y2743" i="68" s="1"/>
  <c r="Z2743" i="68" s="1"/>
  <c r="AC2742" i="68"/>
  <c r="AB2742" i="68"/>
  <c r="AA2742" i="68"/>
  <c r="W2742" i="68"/>
  <c r="V2742" i="68"/>
  <c r="U2742" i="68" s="1"/>
  <c r="T2742" i="68"/>
  <c r="S2742" i="68"/>
  <c r="R2742" i="68"/>
  <c r="Q2742" i="68"/>
  <c r="P2742" i="68"/>
  <c r="O2742" i="68"/>
  <c r="N2742" i="68"/>
  <c r="M2742" i="68"/>
  <c r="Y2742" i="68" s="1"/>
  <c r="Z2742" i="68" s="1"/>
  <c r="AC2741" i="68"/>
  <c r="AB2741" i="68"/>
  <c r="AA2741" i="68"/>
  <c r="X2741" i="68"/>
  <c r="W2741" i="68"/>
  <c r="V2741" i="68"/>
  <c r="U2741" i="68" s="1"/>
  <c r="T2741" i="68"/>
  <c r="S2741" i="68"/>
  <c r="R2741" i="68"/>
  <c r="Q2741" i="68"/>
  <c r="P2741" i="68"/>
  <c r="O2741" i="68"/>
  <c r="N2741" i="68"/>
  <c r="M2741" i="68"/>
  <c r="Y2741" i="68" s="1"/>
  <c r="Z2741" i="68" s="1"/>
  <c r="AC2740" i="68"/>
  <c r="AB2740" i="68"/>
  <c r="AA2740" i="68"/>
  <c r="X2740" i="68"/>
  <c r="W2740" i="68"/>
  <c r="V2740" i="68"/>
  <c r="U2740" i="68"/>
  <c r="T2740" i="68"/>
  <c r="S2740" i="68"/>
  <c r="R2740" i="68"/>
  <c r="Q2740" i="68"/>
  <c r="P2740" i="68"/>
  <c r="O2740" i="68"/>
  <c r="N2740" i="68"/>
  <c r="M2740" i="68"/>
  <c r="Y2740" i="68" s="1"/>
  <c r="Z2740" i="68" s="1"/>
  <c r="AC2739" i="68"/>
  <c r="AB2739" i="68"/>
  <c r="AA2739" i="68"/>
  <c r="W2739" i="68"/>
  <c r="V2739" i="68"/>
  <c r="U2739" i="68"/>
  <c r="T2739" i="68"/>
  <c r="S2739" i="68"/>
  <c r="R2739" i="68"/>
  <c r="Q2739" i="68"/>
  <c r="P2739" i="68"/>
  <c r="O2739" i="68"/>
  <c r="N2739" i="68"/>
  <c r="M2739" i="68"/>
  <c r="Y2739" i="68" s="1"/>
  <c r="Z2739" i="68" s="1"/>
  <c r="AC2738" i="68"/>
  <c r="AB2738" i="68"/>
  <c r="AA2738" i="68"/>
  <c r="W2738" i="68"/>
  <c r="V2738" i="68"/>
  <c r="U2738" i="68" s="1"/>
  <c r="T2738" i="68"/>
  <c r="S2738" i="68"/>
  <c r="R2738" i="68"/>
  <c r="Q2738" i="68"/>
  <c r="P2738" i="68"/>
  <c r="O2738" i="68"/>
  <c r="N2738" i="68"/>
  <c r="M2738" i="68"/>
  <c r="Y2738" i="68" s="1"/>
  <c r="Z2738" i="68" s="1"/>
  <c r="AC2737" i="68"/>
  <c r="AB2737" i="68"/>
  <c r="AA2737" i="68"/>
  <c r="X2737" i="68"/>
  <c r="W2737" i="68"/>
  <c r="V2737" i="68"/>
  <c r="U2737" i="68" s="1"/>
  <c r="T2737" i="68"/>
  <c r="S2737" i="68"/>
  <c r="R2737" i="68"/>
  <c r="Q2737" i="68"/>
  <c r="P2737" i="68"/>
  <c r="O2737" i="68"/>
  <c r="N2737" i="68"/>
  <c r="M2737" i="68"/>
  <c r="Y2737" i="68" s="1"/>
  <c r="Z2737" i="68" s="1"/>
  <c r="AC2736" i="68"/>
  <c r="AB2736" i="68"/>
  <c r="AA2736" i="68"/>
  <c r="X2736" i="68"/>
  <c r="W2736" i="68"/>
  <c r="V2736" i="68"/>
  <c r="U2736" i="68"/>
  <c r="T2736" i="68"/>
  <c r="S2736" i="68"/>
  <c r="R2736" i="68"/>
  <c r="Q2736" i="68"/>
  <c r="P2736" i="68"/>
  <c r="O2736" i="68"/>
  <c r="N2736" i="68"/>
  <c r="M2736" i="68"/>
  <c r="Y2736" i="68" s="1"/>
  <c r="Z2736" i="68" s="1"/>
  <c r="AC2735" i="68"/>
  <c r="AB2735" i="68"/>
  <c r="AA2735" i="68"/>
  <c r="W2735" i="68"/>
  <c r="V2735" i="68"/>
  <c r="U2735" i="68"/>
  <c r="T2735" i="68"/>
  <c r="S2735" i="68"/>
  <c r="R2735" i="68"/>
  <c r="Q2735" i="68"/>
  <c r="P2735" i="68"/>
  <c r="O2735" i="68"/>
  <c r="N2735" i="68"/>
  <c r="M2735" i="68"/>
  <c r="Y2735" i="68" s="1"/>
  <c r="Z2735" i="68" s="1"/>
  <c r="AC2734" i="68"/>
  <c r="AB2734" i="68"/>
  <c r="AA2734" i="68"/>
  <c r="W2734" i="68"/>
  <c r="V2734" i="68"/>
  <c r="U2734" i="68" s="1"/>
  <c r="T2734" i="68"/>
  <c r="S2734" i="68"/>
  <c r="R2734" i="68"/>
  <c r="Q2734" i="68"/>
  <c r="P2734" i="68"/>
  <c r="O2734" i="68"/>
  <c r="N2734" i="68"/>
  <c r="M2734" i="68"/>
  <c r="Y2734" i="68" s="1"/>
  <c r="Z2734" i="68" s="1"/>
  <c r="AC2733" i="68"/>
  <c r="AB2733" i="68"/>
  <c r="AA2733" i="68"/>
  <c r="X2733" i="68"/>
  <c r="W2733" i="68"/>
  <c r="V2733" i="68"/>
  <c r="U2733" i="68" s="1"/>
  <c r="T2733" i="68"/>
  <c r="S2733" i="68"/>
  <c r="R2733" i="68"/>
  <c r="Q2733" i="68"/>
  <c r="P2733" i="68"/>
  <c r="O2733" i="68"/>
  <c r="N2733" i="68"/>
  <c r="M2733" i="68"/>
  <c r="Y2733" i="68" s="1"/>
  <c r="Z2733" i="68" s="1"/>
  <c r="AC2732" i="68"/>
  <c r="AB2732" i="68"/>
  <c r="AA2732" i="68"/>
  <c r="X2732" i="68"/>
  <c r="W2732" i="68"/>
  <c r="V2732" i="68"/>
  <c r="U2732" i="68"/>
  <c r="T2732" i="68"/>
  <c r="S2732" i="68"/>
  <c r="R2732" i="68"/>
  <c r="Q2732" i="68"/>
  <c r="P2732" i="68"/>
  <c r="O2732" i="68"/>
  <c r="N2732" i="68"/>
  <c r="M2732" i="68"/>
  <c r="Y2732" i="68" s="1"/>
  <c r="Z2732" i="68" s="1"/>
  <c r="AC2731" i="68"/>
  <c r="AB2731" i="68"/>
  <c r="AA2731" i="68"/>
  <c r="W2731" i="68"/>
  <c r="V2731" i="68"/>
  <c r="U2731" i="68"/>
  <c r="T2731" i="68"/>
  <c r="S2731" i="68"/>
  <c r="R2731" i="68"/>
  <c r="Q2731" i="68"/>
  <c r="P2731" i="68"/>
  <c r="O2731" i="68"/>
  <c r="N2731" i="68"/>
  <c r="M2731" i="68"/>
  <c r="Y2731" i="68" s="1"/>
  <c r="Z2731" i="68" s="1"/>
  <c r="AC2730" i="68"/>
  <c r="AB2730" i="68"/>
  <c r="AA2730" i="68"/>
  <c r="W2730" i="68"/>
  <c r="V2730" i="68"/>
  <c r="U2730" i="68" s="1"/>
  <c r="T2730" i="68"/>
  <c r="S2730" i="68"/>
  <c r="R2730" i="68"/>
  <c r="Q2730" i="68"/>
  <c r="P2730" i="68"/>
  <c r="O2730" i="68"/>
  <c r="N2730" i="68"/>
  <c r="M2730" i="68"/>
  <c r="Y2730" i="68" s="1"/>
  <c r="Z2730" i="68" s="1"/>
  <c r="AC2729" i="68"/>
  <c r="AB2729" i="68"/>
  <c r="AA2729" i="68"/>
  <c r="X2729" i="68"/>
  <c r="W2729" i="68"/>
  <c r="V2729" i="68"/>
  <c r="U2729" i="68" s="1"/>
  <c r="T2729" i="68"/>
  <c r="S2729" i="68"/>
  <c r="R2729" i="68"/>
  <c r="Q2729" i="68"/>
  <c r="P2729" i="68"/>
  <c r="O2729" i="68"/>
  <c r="N2729" i="68"/>
  <c r="M2729" i="68"/>
  <c r="Y2729" i="68" s="1"/>
  <c r="Z2729" i="68" s="1"/>
  <c r="AC2728" i="68"/>
  <c r="AB2728" i="68"/>
  <c r="AA2728" i="68"/>
  <c r="X2728" i="68"/>
  <c r="W2728" i="68"/>
  <c r="V2728" i="68"/>
  <c r="U2728" i="68"/>
  <c r="T2728" i="68"/>
  <c r="S2728" i="68"/>
  <c r="R2728" i="68"/>
  <c r="Q2728" i="68"/>
  <c r="P2728" i="68"/>
  <c r="O2728" i="68"/>
  <c r="N2728" i="68"/>
  <c r="M2728" i="68"/>
  <c r="Y2728" i="68" s="1"/>
  <c r="Z2728" i="68" s="1"/>
  <c r="AC2727" i="68"/>
  <c r="AB2727" i="68"/>
  <c r="AA2727" i="68"/>
  <c r="W2727" i="68"/>
  <c r="V2727" i="68"/>
  <c r="U2727" i="68"/>
  <c r="T2727" i="68"/>
  <c r="S2727" i="68"/>
  <c r="R2727" i="68"/>
  <c r="Q2727" i="68"/>
  <c r="P2727" i="68"/>
  <c r="O2727" i="68"/>
  <c r="N2727" i="68"/>
  <c r="M2727" i="68"/>
  <c r="Y2727" i="68" s="1"/>
  <c r="Z2727" i="68" s="1"/>
  <c r="AC2726" i="68"/>
  <c r="AB2726" i="68"/>
  <c r="AA2726" i="68"/>
  <c r="W2726" i="68"/>
  <c r="V2726" i="68"/>
  <c r="U2726" i="68" s="1"/>
  <c r="T2726" i="68"/>
  <c r="S2726" i="68"/>
  <c r="R2726" i="68"/>
  <c r="Q2726" i="68"/>
  <c r="P2726" i="68"/>
  <c r="O2726" i="68"/>
  <c r="N2726" i="68"/>
  <c r="M2726" i="68"/>
  <c r="Y2726" i="68" s="1"/>
  <c r="Z2726" i="68" s="1"/>
  <c r="AC2725" i="68"/>
  <c r="AB2725" i="68"/>
  <c r="AA2725" i="68"/>
  <c r="X2725" i="68"/>
  <c r="W2725" i="68"/>
  <c r="V2725" i="68"/>
  <c r="U2725" i="68" s="1"/>
  <c r="T2725" i="68"/>
  <c r="S2725" i="68"/>
  <c r="R2725" i="68"/>
  <c r="Q2725" i="68"/>
  <c r="P2725" i="68"/>
  <c r="O2725" i="68"/>
  <c r="N2725" i="68"/>
  <c r="M2725" i="68"/>
  <c r="Y2725" i="68" s="1"/>
  <c r="Z2725" i="68" s="1"/>
  <c r="AC2724" i="68"/>
  <c r="AB2724" i="68"/>
  <c r="AA2724" i="68"/>
  <c r="X2724" i="68"/>
  <c r="W2724" i="68"/>
  <c r="V2724" i="68"/>
  <c r="U2724" i="68"/>
  <c r="T2724" i="68"/>
  <c r="S2724" i="68"/>
  <c r="R2724" i="68"/>
  <c r="Q2724" i="68"/>
  <c r="P2724" i="68"/>
  <c r="O2724" i="68"/>
  <c r="N2724" i="68"/>
  <c r="M2724" i="68"/>
  <c r="Y2724" i="68" s="1"/>
  <c r="Z2724" i="68" s="1"/>
  <c r="AC2723" i="68"/>
  <c r="AB2723" i="68"/>
  <c r="AA2723" i="68"/>
  <c r="W2723" i="68"/>
  <c r="V2723" i="68"/>
  <c r="U2723" i="68"/>
  <c r="T2723" i="68"/>
  <c r="S2723" i="68"/>
  <c r="R2723" i="68"/>
  <c r="Q2723" i="68"/>
  <c r="P2723" i="68"/>
  <c r="O2723" i="68"/>
  <c r="N2723" i="68"/>
  <c r="M2723" i="68"/>
  <c r="Y2723" i="68" s="1"/>
  <c r="Z2723" i="68" s="1"/>
  <c r="AC2722" i="68"/>
  <c r="AB2722" i="68"/>
  <c r="AA2722" i="68"/>
  <c r="W2722" i="68"/>
  <c r="V2722" i="68"/>
  <c r="U2722" i="68" s="1"/>
  <c r="T2722" i="68"/>
  <c r="S2722" i="68"/>
  <c r="R2722" i="68"/>
  <c r="Q2722" i="68"/>
  <c r="P2722" i="68"/>
  <c r="O2722" i="68"/>
  <c r="N2722" i="68"/>
  <c r="M2722" i="68"/>
  <c r="Y2722" i="68" s="1"/>
  <c r="Z2722" i="68" s="1"/>
  <c r="AC2721" i="68"/>
  <c r="AB2721" i="68"/>
  <c r="AA2721" i="68"/>
  <c r="X2721" i="68"/>
  <c r="W2721" i="68"/>
  <c r="V2721" i="68"/>
  <c r="U2721" i="68" s="1"/>
  <c r="T2721" i="68"/>
  <c r="S2721" i="68"/>
  <c r="R2721" i="68"/>
  <c r="Q2721" i="68"/>
  <c r="P2721" i="68"/>
  <c r="O2721" i="68"/>
  <c r="N2721" i="68"/>
  <c r="M2721" i="68"/>
  <c r="Y2721" i="68" s="1"/>
  <c r="Z2721" i="68" s="1"/>
  <c r="AC2720" i="68"/>
  <c r="AB2720" i="68"/>
  <c r="AA2720" i="68"/>
  <c r="X2720" i="68"/>
  <c r="W2720" i="68"/>
  <c r="V2720" i="68"/>
  <c r="U2720" i="68"/>
  <c r="T2720" i="68"/>
  <c r="S2720" i="68"/>
  <c r="R2720" i="68"/>
  <c r="Q2720" i="68"/>
  <c r="P2720" i="68"/>
  <c r="O2720" i="68"/>
  <c r="N2720" i="68"/>
  <c r="M2720" i="68"/>
  <c r="Y2720" i="68" s="1"/>
  <c r="Z2720" i="68" s="1"/>
  <c r="AC2719" i="68"/>
  <c r="AB2719" i="68"/>
  <c r="AA2719" i="68"/>
  <c r="W2719" i="68"/>
  <c r="V2719" i="68"/>
  <c r="U2719" i="68"/>
  <c r="T2719" i="68"/>
  <c r="S2719" i="68"/>
  <c r="R2719" i="68"/>
  <c r="Q2719" i="68"/>
  <c r="P2719" i="68"/>
  <c r="O2719" i="68"/>
  <c r="N2719" i="68"/>
  <c r="M2719" i="68"/>
  <c r="Y2719" i="68" s="1"/>
  <c r="Z2719" i="68" s="1"/>
  <c r="AC2718" i="68"/>
  <c r="AB2718" i="68"/>
  <c r="AA2718" i="68"/>
  <c r="W2718" i="68"/>
  <c r="V2718" i="68"/>
  <c r="U2718" i="68" s="1"/>
  <c r="T2718" i="68"/>
  <c r="S2718" i="68"/>
  <c r="R2718" i="68"/>
  <c r="Q2718" i="68"/>
  <c r="P2718" i="68"/>
  <c r="O2718" i="68"/>
  <c r="N2718" i="68"/>
  <c r="M2718" i="68"/>
  <c r="Y2718" i="68" s="1"/>
  <c r="Z2718" i="68" s="1"/>
  <c r="AC2717" i="68"/>
  <c r="AB2717" i="68"/>
  <c r="AA2717" i="68"/>
  <c r="X2717" i="68"/>
  <c r="W2717" i="68"/>
  <c r="V2717" i="68"/>
  <c r="U2717" i="68" s="1"/>
  <c r="T2717" i="68"/>
  <c r="S2717" i="68"/>
  <c r="R2717" i="68"/>
  <c r="Q2717" i="68"/>
  <c r="P2717" i="68"/>
  <c r="O2717" i="68"/>
  <c r="N2717" i="68"/>
  <c r="M2717" i="68"/>
  <c r="Y2717" i="68" s="1"/>
  <c r="Z2717" i="68" s="1"/>
  <c r="AC2716" i="68"/>
  <c r="AB2716" i="68"/>
  <c r="AA2716" i="68"/>
  <c r="X2716" i="68"/>
  <c r="W2716" i="68"/>
  <c r="V2716" i="68"/>
  <c r="U2716" i="68"/>
  <c r="T2716" i="68"/>
  <c r="S2716" i="68"/>
  <c r="R2716" i="68"/>
  <c r="Q2716" i="68"/>
  <c r="P2716" i="68"/>
  <c r="O2716" i="68"/>
  <c r="N2716" i="68"/>
  <c r="M2716" i="68"/>
  <c r="Y2716" i="68" s="1"/>
  <c r="Z2716" i="68" s="1"/>
  <c r="AC2715" i="68"/>
  <c r="AB2715" i="68"/>
  <c r="AA2715" i="68"/>
  <c r="W2715" i="68"/>
  <c r="V2715" i="68"/>
  <c r="U2715" i="68"/>
  <c r="T2715" i="68"/>
  <c r="S2715" i="68"/>
  <c r="R2715" i="68"/>
  <c r="Q2715" i="68"/>
  <c r="P2715" i="68"/>
  <c r="O2715" i="68"/>
  <c r="N2715" i="68"/>
  <c r="M2715" i="68"/>
  <c r="Y2715" i="68" s="1"/>
  <c r="Z2715" i="68" s="1"/>
  <c r="AC2714" i="68"/>
  <c r="AB2714" i="68"/>
  <c r="AA2714" i="68"/>
  <c r="W2714" i="68"/>
  <c r="V2714" i="68"/>
  <c r="U2714" i="68" s="1"/>
  <c r="T2714" i="68"/>
  <c r="S2714" i="68"/>
  <c r="R2714" i="68"/>
  <c r="Q2714" i="68"/>
  <c r="P2714" i="68"/>
  <c r="O2714" i="68"/>
  <c r="N2714" i="68"/>
  <c r="M2714" i="68"/>
  <c r="Y2714" i="68" s="1"/>
  <c r="Z2714" i="68" s="1"/>
  <c r="AC2713" i="68"/>
  <c r="AB2713" i="68"/>
  <c r="AA2713" i="68"/>
  <c r="X2713" i="68"/>
  <c r="W2713" i="68"/>
  <c r="V2713" i="68"/>
  <c r="U2713" i="68" s="1"/>
  <c r="T2713" i="68"/>
  <c r="S2713" i="68"/>
  <c r="R2713" i="68"/>
  <c r="Q2713" i="68"/>
  <c r="P2713" i="68"/>
  <c r="O2713" i="68"/>
  <c r="N2713" i="68"/>
  <c r="M2713" i="68"/>
  <c r="Y2713" i="68" s="1"/>
  <c r="Z2713" i="68" s="1"/>
  <c r="AC2712" i="68"/>
  <c r="AB2712" i="68"/>
  <c r="AA2712" i="68"/>
  <c r="X2712" i="68"/>
  <c r="W2712" i="68"/>
  <c r="V2712" i="68"/>
  <c r="U2712" i="68"/>
  <c r="T2712" i="68"/>
  <c r="S2712" i="68"/>
  <c r="R2712" i="68"/>
  <c r="Q2712" i="68"/>
  <c r="P2712" i="68"/>
  <c r="O2712" i="68"/>
  <c r="N2712" i="68"/>
  <c r="M2712" i="68"/>
  <c r="Y2712" i="68" s="1"/>
  <c r="Z2712" i="68" s="1"/>
  <c r="AC2711" i="68"/>
  <c r="AB2711" i="68"/>
  <c r="AA2711" i="68"/>
  <c r="W2711" i="68"/>
  <c r="V2711" i="68"/>
  <c r="U2711" i="68"/>
  <c r="T2711" i="68"/>
  <c r="S2711" i="68"/>
  <c r="R2711" i="68"/>
  <c r="Q2711" i="68"/>
  <c r="P2711" i="68"/>
  <c r="O2711" i="68"/>
  <c r="N2711" i="68"/>
  <c r="M2711" i="68"/>
  <c r="Y2711" i="68" s="1"/>
  <c r="Z2711" i="68" s="1"/>
  <c r="AC2710" i="68"/>
  <c r="AB2710" i="68"/>
  <c r="AA2710" i="68"/>
  <c r="W2710" i="68"/>
  <c r="V2710" i="68"/>
  <c r="U2710" i="68" s="1"/>
  <c r="T2710" i="68"/>
  <c r="S2710" i="68"/>
  <c r="R2710" i="68"/>
  <c r="Q2710" i="68"/>
  <c r="P2710" i="68"/>
  <c r="O2710" i="68"/>
  <c r="N2710" i="68"/>
  <c r="M2710" i="68"/>
  <c r="Y2710" i="68" s="1"/>
  <c r="Z2710" i="68" s="1"/>
  <c r="AC2709" i="68"/>
  <c r="AB2709" i="68"/>
  <c r="AA2709" i="68"/>
  <c r="X2709" i="68"/>
  <c r="W2709" i="68"/>
  <c r="V2709" i="68"/>
  <c r="U2709" i="68" s="1"/>
  <c r="T2709" i="68"/>
  <c r="S2709" i="68"/>
  <c r="R2709" i="68"/>
  <c r="Q2709" i="68"/>
  <c r="P2709" i="68"/>
  <c r="O2709" i="68"/>
  <c r="N2709" i="68"/>
  <c r="M2709" i="68"/>
  <c r="Y2709" i="68" s="1"/>
  <c r="Z2709" i="68" s="1"/>
  <c r="AC2708" i="68"/>
  <c r="AB2708" i="68"/>
  <c r="AA2708" i="68"/>
  <c r="X2708" i="68"/>
  <c r="W2708" i="68"/>
  <c r="V2708" i="68"/>
  <c r="U2708" i="68"/>
  <c r="T2708" i="68"/>
  <c r="S2708" i="68"/>
  <c r="R2708" i="68"/>
  <c r="Q2708" i="68"/>
  <c r="P2708" i="68"/>
  <c r="O2708" i="68"/>
  <c r="N2708" i="68"/>
  <c r="M2708" i="68"/>
  <c r="Y2708" i="68" s="1"/>
  <c r="Z2708" i="68" s="1"/>
  <c r="AC2707" i="68"/>
  <c r="AB2707" i="68"/>
  <c r="AA2707" i="68"/>
  <c r="W2707" i="68"/>
  <c r="V2707" i="68"/>
  <c r="U2707" i="68"/>
  <c r="T2707" i="68"/>
  <c r="S2707" i="68"/>
  <c r="R2707" i="68"/>
  <c r="Q2707" i="68"/>
  <c r="P2707" i="68"/>
  <c r="O2707" i="68"/>
  <c r="N2707" i="68"/>
  <c r="M2707" i="68"/>
  <c r="Y2707" i="68" s="1"/>
  <c r="Z2707" i="68" s="1"/>
  <c r="AC2706" i="68"/>
  <c r="AB2706" i="68"/>
  <c r="AA2706" i="68"/>
  <c r="W2706" i="68"/>
  <c r="V2706" i="68"/>
  <c r="U2706" i="68" s="1"/>
  <c r="T2706" i="68"/>
  <c r="S2706" i="68"/>
  <c r="R2706" i="68"/>
  <c r="Q2706" i="68"/>
  <c r="P2706" i="68"/>
  <c r="O2706" i="68"/>
  <c r="N2706" i="68"/>
  <c r="M2706" i="68"/>
  <c r="Y2706" i="68" s="1"/>
  <c r="Z2706" i="68" s="1"/>
  <c r="AC2705" i="68"/>
  <c r="AB2705" i="68"/>
  <c r="AA2705" i="68"/>
  <c r="X2705" i="68"/>
  <c r="W2705" i="68"/>
  <c r="V2705" i="68"/>
  <c r="U2705" i="68" s="1"/>
  <c r="T2705" i="68"/>
  <c r="S2705" i="68"/>
  <c r="R2705" i="68"/>
  <c r="Q2705" i="68"/>
  <c r="P2705" i="68"/>
  <c r="O2705" i="68"/>
  <c r="N2705" i="68"/>
  <c r="M2705" i="68"/>
  <c r="Y2705" i="68" s="1"/>
  <c r="Z2705" i="68" s="1"/>
  <c r="AC2704" i="68"/>
  <c r="AB2704" i="68"/>
  <c r="AA2704" i="68"/>
  <c r="X2704" i="68"/>
  <c r="W2704" i="68"/>
  <c r="V2704" i="68"/>
  <c r="U2704" i="68"/>
  <c r="T2704" i="68"/>
  <c r="S2704" i="68"/>
  <c r="R2704" i="68"/>
  <c r="Q2704" i="68"/>
  <c r="P2704" i="68"/>
  <c r="O2704" i="68"/>
  <c r="N2704" i="68"/>
  <c r="M2704" i="68"/>
  <c r="Y2704" i="68" s="1"/>
  <c r="Z2704" i="68" s="1"/>
  <c r="AC2703" i="68"/>
  <c r="AB2703" i="68"/>
  <c r="AA2703" i="68"/>
  <c r="W2703" i="68"/>
  <c r="V2703" i="68"/>
  <c r="U2703" i="68"/>
  <c r="T2703" i="68"/>
  <c r="S2703" i="68"/>
  <c r="R2703" i="68"/>
  <c r="Q2703" i="68"/>
  <c r="P2703" i="68"/>
  <c r="O2703" i="68"/>
  <c r="N2703" i="68"/>
  <c r="M2703" i="68"/>
  <c r="Y2703" i="68" s="1"/>
  <c r="Z2703" i="68" s="1"/>
  <c r="AC2702" i="68"/>
  <c r="AB2702" i="68"/>
  <c r="AA2702" i="68"/>
  <c r="W2702" i="68"/>
  <c r="V2702" i="68"/>
  <c r="U2702" i="68" s="1"/>
  <c r="T2702" i="68"/>
  <c r="S2702" i="68"/>
  <c r="R2702" i="68"/>
  <c r="Q2702" i="68"/>
  <c r="P2702" i="68"/>
  <c r="O2702" i="68"/>
  <c r="N2702" i="68"/>
  <c r="M2702" i="68"/>
  <c r="Y2702" i="68" s="1"/>
  <c r="Z2702" i="68" s="1"/>
  <c r="AC2701" i="68"/>
  <c r="AB2701" i="68"/>
  <c r="AA2701" i="68"/>
  <c r="X2701" i="68"/>
  <c r="W2701" i="68"/>
  <c r="V2701" i="68"/>
  <c r="U2701" i="68" s="1"/>
  <c r="T2701" i="68"/>
  <c r="S2701" i="68"/>
  <c r="R2701" i="68"/>
  <c r="Q2701" i="68"/>
  <c r="P2701" i="68"/>
  <c r="O2701" i="68"/>
  <c r="N2701" i="68"/>
  <c r="M2701" i="68"/>
  <c r="Y2701" i="68" s="1"/>
  <c r="Z2701" i="68" s="1"/>
  <c r="AC2700" i="68"/>
  <c r="AB2700" i="68"/>
  <c r="AA2700" i="68"/>
  <c r="X2700" i="68"/>
  <c r="W2700" i="68"/>
  <c r="V2700" i="68"/>
  <c r="U2700" i="68"/>
  <c r="T2700" i="68"/>
  <c r="S2700" i="68"/>
  <c r="R2700" i="68"/>
  <c r="Q2700" i="68"/>
  <c r="P2700" i="68"/>
  <c r="O2700" i="68"/>
  <c r="N2700" i="68"/>
  <c r="M2700" i="68"/>
  <c r="Y2700" i="68" s="1"/>
  <c r="Z2700" i="68" s="1"/>
  <c r="AC2699" i="68"/>
  <c r="AB2699" i="68"/>
  <c r="AA2699" i="68"/>
  <c r="W2699" i="68"/>
  <c r="V2699" i="68"/>
  <c r="U2699" i="68"/>
  <c r="T2699" i="68"/>
  <c r="S2699" i="68"/>
  <c r="R2699" i="68"/>
  <c r="Q2699" i="68"/>
  <c r="P2699" i="68"/>
  <c r="O2699" i="68"/>
  <c r="N2699" i="68"/>
  <c r="M2699" i="68"/>
  <c r="Y2699" i="68" s="1"/>
  <c r="Z2699" i="68" s="1"/>
  <c r="AC2698" i="68"/>
  <c r="AB2698" i="68"/>
  <c r="AA2698" i="68"/>
  <c r="W2698" i="68"/>
  <c r="V2698" i="68"/>
  <c r="U2698" i="68" s="1"/>
  <c r="T2698" i="68"/>
  <c r="S2698" i="68"/>
  <c r="R2698" i="68"/>
  <c r="Q2698" i="68"/>
  <c r="P2698" i="68"/>
  <c r="O2698" i="68"/>
  <c r="N2698" i="68"/>
  <c r="M2698" i="68"/>
  <c r="Y2698" i="68" s="1"/>
  <c r="Z2698" i="68" s="1"/>
  <c r="AC2697" i="68"/>
  <c r="AB2697" i="68"/>
  <c r="AA2697" i="68"/>
  <c r="X2697" i="68"/>
  <c r="W2697" i="68"/>
  <c r="V2697" i="68"/>
  <c r="U2697" i="68" s="1"/>
  <c r="T2697" i="68"/>
  <c r="S2697" i="68"/>
  <c r="R2697" i="68"/>
  <c r="Q2697" i="68"/>
  <c r="P2697" i="68"/>
  <c r="O2697" i="68"/>
  <c r="N2697" i="68"/>
  <c r="M2697" i="68"/>
  <c r="Y2697" i="68" s="1"/>
  <c r="Z2697" i="68" s="1"/>
  <c r="AC2696" i="68"/>
  <c r="AB2696" i="68"/>
  <c r="AA2696" i="68"/>
  <c r="X2696" i="68"/>
  <c r="W2696" i="68"/>
  <c r="V2696" i="68"/>
  <c r="U2696" i="68"/>
  <c r="T2696" i="68"/>
  <c r="S2696" i="68"/>
  <c r="R2696" i="68"/>
  <c r="Q2696" i="68"/>
  <c r="P2696" i="68"/>
  <c r="O2696" i="68"/>
  <c r="N2696" i="68"/>
  <c r="M2696" i="68"/>
  <c r="Y2696" i="68" s="1"/>
  <c r="Z2696" i="68" s="1"/>
  <c r="AC2695" i="68"/>
  <c r="AB2695" i="68"/>
  <c r="AA2695" i="68"/>
  <c r="W2695" i="68"/>
  <c r="V2695" i="68"/>
  <c r="U2695" i="68"/>
  <c r="T2695" i="68"/>
  <c r="S2695" i="68"/>
  <c r="R2695" i="68"/>
  <c r="Q2695" i="68"/>
  <c r="P2695" i="68"/>
  <c r="O2695" i="68"/>
  <c r="N2695" i="68"/>
  <c r="M2695" i="68"/>
  <c r="Y2695" i="68" s="1"/>
  <c r="Z2695" i="68" s="1"/>
  <c r="AC2694" i="68"/>
  <c r="AB2694" i="68"/>
  <c r="AA2694" i="68"/>
  <c r="W2694" i="68"/>
  <c r="V2694" i="68"/>
  <c r="U2694" i="68" s="1"/>
  <c r="T2694" i="68"/>
  <c r="S2694" i="68"/>
  <c r="R2694" i="68"/>
  <c r="Q2694" i="68"/>
  <c r="P2694" i="68"/>
  <c r="O2694" i="68"/>
  <c r="N2694" i="68"/>
  <c r="M2694" i="68"/>
  <c r="Y2694" i="68" s="1"/>
  <c r="Z2694" i="68" s="1"/>
  <c r="AC2693" i="68"/>
  <c r="AB2693" i="68"/>
  <c r="AA2693" i="68"/>
  <c r="X2693" i="68"/>
  <c r="W2693" i="68"/>
  <c r="V2693" i="68"/>
  <c r="U2693" i="68" s="1"/>
  <c r="T2693" i="68"/>
  <c r="S2693" i="68"/>
  <c r="R2693" i="68"/>
  <c r="Q2693" i="68"/>
  <c r="P2693" i="68"/>
  <c r="O2693" i="68"/>
  <c r="N2693" i="68"/>
  <c r="M2693" i="68"/>
  <c r="Y2693" i="68" s="1"/>
  <c r="Z2693" i="68" s="1"/>
  <c r="AC2692" i="68"/>
  <c r="AB2692" i="68"/>
  <c r="AA2692" i="68"/>
  <c r="X2692" i="68"/>
  <c r="W2692" i="68"/>
  <c r="V2692" i="68"/>
  <c r="U2692" i="68"/>
  <c r="T2692" i="68"/>
  <c r="S2692" i="68"/>
  <c r="R2692" i="68"/>
  <c r="Q2692" i="68"/>
  <c r="P2692" i="68"/>
  <c r="O2692" i="68"/>
  <c r="N2692" i="68"/>
  <c r="M2692" i="68"/>
  <c r="Y2692" i="68" s="1"/>
  <c r="Z2692" i="68" s="1"/>
  <c r="AC2691" i="68"/>
  <c r="AB2691" i="68"/>
  <c r="AA2691" i="68"/>
  <c r="W2691" i="68"/>
  <c r="V2691" i="68"/>
  <c r="U2691" i="68"/>
  <c r="T2691" i="68"/>
  <c r="S2691" i="68"/>
  <c r="R2691" i="68"/>
  <c r="Q2691" i="68"/>
  <c r="P2691" i="68"/>
  <c r="O2691" i="68"/>
  <c r="N2691" i="68"/>
  <c r="M2691" i="68"/>
  <c r="Y2691" i="68" s="1"/>
  <c r="Z2691" i="68" s="1"/>
  <c r="AC2690" i="68"/>
  <c r="AB2690" i="68"/>
  <c r="AA2690" i="68"/>
  <c r="W2690" i="68"/>
  <c r="V2690" i="68"/>
  <c r="U2690" i="68" s="1"/>
  <c r="T2690" i="68"/>
  <c r="S2690" i="68"/>
  <c r="R2690" i="68"/>
  <c r="Q2690" i="68"/>
  <c r="P2690" i="68"/>
  <c r="O2690" i="68"/>
  <c r="N2690" i="68"/>
  <c r="M2690" i="68"/>
  <c r="Y2690" i="68" s="1"/>
  <c r="Z2690" i="68" s="1"/>
  <c r="AC2689" i="68"/>
  <c r="AB2689" i="68"/>
  <c r="AA2689" i="68"/>
  <c r="X2689" i="68"/>
  <c r="W2689" i="68"/>
  <c r="V2689" i="68"/>
  <c r="U2689" i="68" s="1"/>
  <c r="T2689" i="68"/>
  <c r="S2689" i="68"/>
  <c r="R2689" i="68"/>
  <c r="Q2689" i="68"/>
  <c r="P2689" i="68"/>
  <c r="O2689" i="68"/>
  <c r="N2689" i="68"/>
  <c r="M2689" i="68"/>
  <c r="Y2689" i="68" s="1"/>
  <c r="Z2689" i="68" s="1"/>
  <c r="AC2688" i="68"/>
  <c r="AB2688" i="68"/>
  <c r="AA2688" i="68"/>
  <c r="X2688" i="68"/>
  <c r="W2688" i="68"/>
  <c r="V2688" i="68"/>
  <c r="U2688" i="68"/>
  <c r="T2688" i="68"/>
  <c r="S2688" i="68"/>
  <c r="R2688" i="68"/>
  <c r="Q2688" i="68"/>
  <c r="P2688" i="68"/>
  <c r="O2688" i="68"/>
  <c r="N2688" i="68"/>
  <c r="M2688" i="68"/>
  <c r="Y2688" i="68" s="1"/>
  <c r="Z2688" i="68" s="1"/>
  <c r="AC2687" i="68"/>
  <c r="AB2687" i="68"/>
  <c r="AA2687" i="68"/>
  <c r="W2687" i="68"/>
  <c r="V2687" i="68"/>
  <c r="U2687" i="68"/>
  <c r="T2687" i="68"/>
  <c r="S2687" i="68"/>
  <c r="R2687" i="68"/>
  <c r="Q2687" i="68"/>
  <c r="P2687" i="68"/>
  <c r="O2687" i="68"/>
  <c r="N2687" i="68"/>
  <c r="M2687" i="68"/>
  <c r="Y2687" i="68" s="1"/>
  <c r="Z2687" i="68" s="1"/>
  <c r="AC2686" i="68"/>
  <c r="AB2686" i="68"/>
  <c r="AA2686" i="68"/>
  <c r="W2686" i="68"/>
  <c r="V2686" i="68"/>
  <c r="U2686" i="68" s="1"/>
  <c r="T2686" i="68"/>
  <c r="S2686" i="68"/>
  <c r="R2686" i="68"/>
  <c r="Q2686" i="68"/>
  <c r="P2686" i="68"/>
  <c r="O2686" i="68"/>
  <c r="N2686" i="68"/>
  <c r="M2686" i="68"/>
  <c r="Y2686" i="68" s="1"/>
  <c r="Z2686" i="68" s="1"/>
  <c r="AC2685" i="68"/>
  <c r="AB2685" i="68"/>
  <c r="AA2685" i="68"/>
  <c r="X2685" i="68"/>
  <c r="W2685" i="68"/>
  <c r="V2685" i="68"/>
  <c r="U2685" i="68" s="1"/>
  <c r="T2685" i="68"/>
  <c r="S2685" i="68"/>
  <c r="R2685" i="68"/>
  <c r="Q2685" i="68"/>
  <c r="P2685" i="68"/>
  <c r="O2685" i="68"/>
  <c r="N2685" i="68"/>
  <c r="M2685" i="68"/>
  <c r="Y2685" i="68" s="1"/>
  <c r="Z2685" i="68" s="1"/>
  <c r="AC2684" i="68"/>
  <c r="AB2684" i="68"/>
  <c r="AA2684" i="68"/>
  <c r="X2684" i="68"/>
  <c r="W2684" i="68"/>
  <c r="V2684" i="68"/>
  <c r="U2684" i="68"/>
  <c r="T2684" i="68"/>
  <c r="S2684" i="68"/>
  <c r="R2684" i="68"/>
  <c r="Q2684" i="68"/>
  <c r="P2684" i="68"/>
  <c r="O2684" i="68"/>
  <c r="N2684" i="68"/>
  <c r="M2684" i="68"/>
  <c r="Y2684" i="68" s="1"/>
  <c r="Z2684" i="68" s="1"/>
  <c r="AC2683" i="68"/>
  <c r="AB2683" i="68"/>
  <c r="AA2683" i="68"/>
  <c r="W2683" i="68"/>
  <c r="V2683" i="68"/>
  <c r="U2683" i="68"/>
  <c r="T2683" i="68"/>
  <c r="S2683" i="68"/>
  <c r="R2683" i="68"/>
  <c r="Q2683" i="68"/>
  <c r="P2683" i="68"/>
  <c r="O2683" i="68"/>
  <c r="N2683" i="68"/>
  <c r="M2683" i="68"/>
  <c r="Y2683" i="68" s="1"/>
  <c r="Z2683" i="68" s="1"/>
  <c r="AC2682" i="68"/>
  <c r="AB2682" i="68"/>
  <c r="AA2682" i="68"/>
  <c r="W2682" i="68"/>
  <c r="V2682" i="68"/>
  <c r="U2682" i="68" s="1"/>
  <c r="T2682" i="68"/>
  <c r="S2682" i="68"/>
  <c r="R2682" i="68"/>
  <c r="Q2682" i="68"/>
  <c r="P2682" i="68"/>
  <c r="O2682" i="68"/>
  <c r="N2682" i="68"/>
  <c r="M2682" i="68"/>
  <c r="Y2682" i="68" s="1"/>
  <c r="Z2682" i="68" s="1"/>
  <c r="AC2681" i="68"/>
  <c r="AB2681" i="68"/>
  <c r="AA2681" i="68"/>
  <c r="X2681" i="68"/>
  <c r="W2681" i="68"/>
  <c r="V2681" i="68"/>
  <c r="U2681" i="68" s="1"/>
  <c r="T2681" i="68"/>
  <c r="S2681" i="68"/>
  <c r="R2681" i="68"/>
  <c r="Q2681" i="68"/>
  <c r="P2681" i="68"/>
  <c r="O2681" i="68"/>
  <c r="N2681" i="68"/>
  <c r="M2681" i="68"/>
  <c r="Y2681" i="68" s="1"/>
  <c r="Z2681" i="68" s="1"/>
  <c r="AC2680" i="68"/>
  <c r="AB2680" i="68"/>
  <c r="AA2680" i="68"/>
  <c r="X2680" i="68"/>
  <c r="W2680" i="68"/>
  <c r="V2680" i="68"/>
  <c r="U2680" i="68"/>
  <c r="T2680" i="68"/>
  <c r="S2680" i="68"/>
  <c r="R2680" i="68"/>
  <c r="Q2680" i="68"/>
  <c r="P2680" i="68"/>
  <c r="O2680" i="68"/>
  <c r="N2680" i="68"/>
  <c r="M2680" i="68"/>
  <c r="Y2680" i="68" s="1"/>
  <c r="Z2680" i="68" s="1"/>
  <c r="AC2679" i="68"/>
  <c r="AB2679" i="68"/>
  <c r="AA2679" i="68"/>
  <c r="W2679" i="68"/>
  <c r="V2679" i="68"/>
  <c r="U2679" i="68"/>
  <c r="T2679" i="68"/>
  <c r="S2679" i="68"/>
  <c r="R2679" i="68"/>
  <c r="Q2679" i="68"/>
  <c r="P2679" i="68"/>
  <c r="O2679" i="68"/>
  <c r="N2679" i="68"/>
  <c r="M2679" i="68"/>
  <c r="Y2679" i="68" s="1"/>
  <c r="Z2679" i="68" s="1"/>
  <c r="AC2678" i="68"/>
  <c r="AB2678" i="68"/>
  <c r="AA2678" i="68"/>
  <c r="W2678" i="68"/>
  <c r="V2678" i="68"/>
  <c r="U2678" i="68" s="1"/>
  <c r="T2678" i="68"/>
  <c r="S2678" i="68"/>
  <c r="R2678" i="68"/>
  <c r="Q2678" i="68"/>
  <c r="P2678" i="68"/>
  <c r="O2678" i="68"/>
  <c r="N2678" i="68"/>
  <c r="M2678" i="68"/>
  <c r="Y2678" i="68" s="1"/>
  <c r="Z2678" i="68" s="1"/>
  <c r="AC2677" i="68"/>
  <c r="AB2677" i="68"/>
  <c r="AA2677" i="68"/>
  <c r="X2677" i="68"/>
  <c r="W2677" i="68"/>
  <c r="V2677" i="68"/>
  <c r="U2677" i="68" s="1"/>
  <c r="T2677" i="68"/>
  <c r="S2677" i="68"/>
  <c r="R2677" i="68"/>
  <c r="Q2677" i="68"/>
  <c r="P2677" i="68"/>
  <c r="O2677" i="68"/>
  <c r="N2677" i="68"/>
  <c r="M2677" i="68"/>
  <c r="Y2677" i="68" s="1"/>
  <c r="Z2677" i="68" s="1"/>
  <c r="AC2676" i="68"/>
  <c r="AB2676" i="68"/>
  <c r="AA2676" i="68"/>
  <c r="X2676" i="68"/>
  <c r="W2676" i="68"/>
  <c r="V2676" i="68"/>
  <c r="U2676" i="68"/>
  <c r="T2676" i="68"/>
  <c r="S2676" i="68"/>
  <c r="R2676" i="68"/>
  <c r="Q2676" i="68"/>
  <c r="P2676" i="68"/>
  <c r="O2676" i="68"/>
  <c r="N2676" i="68"/>
  <c r="M2676" i="68"/>
  <c r="Y2676" i="68" s="1"/>
  <c r="Z2676" i="68" s="1"/>
  <c r="AC2675" i="68"/>
  <c r="AB2675" i="68"/>
  <c r="AA2675" i="68"/>
  <c r="W2675" i="68"/>
  <c r="V2675" i="68"/>
  <c r="U2675" i="68"/>
  <c r="T2675" i="68"/>
  <c r="S2675" i="68"/>
  <c r="R2675" i="68"/>
  <c r="Q2675" i="68"/>
  <c r="P2675" i="68"/>
  <c r="O2675" i="68"/>
  <c r="N2675" i="68"/>
  <c r="M2675" i="68"/>
  <c r="Y2675" i="68" s="1"/>
  <c r="Z2675" i="68" s="1"/>
  <c r="AC2674" i="68"/>
  <c r="AB2674" i="68"/>
  <c r="AA2674" i="68"/>
  <c r="W2674" i="68"/>
  <c r="V2674" i="68"/>
  <c r="U2674" i="68" s="1"/>
  <c r="T2674" i="68"/>
  <c r="S2674" i="68"/>
  <c r="R2674" i="68"/>
  <c r="Q2674" i="68"/>
  <c r="P2674" i="68"/>
  <c r="O2674" i="68"/>
  <c r="N2674" i="68"/>
  <c r="M2674" i="68"/>
  <c r="Y2674" i="68" s="1"/>
  <c r="Z2674" i="68" s="1"/>
  <c r="AC2673" i="68"/>
  <c r="AB2673" i="68"/>
  <c r="AA2673" i="68"/>
  <c r="X2673" i="68"/>
  <c r="W2673" i="68"/>
  <c r="V2673" i="68"/>
  <c r="U2673" i="68" s="1"/>
  <c r="T2673" i="68"/>
  <c r="S2673" i="68"/>
  <c r="R2673" i="68"/>
  <c r="Q2673" i="68"/>
  <c r="P2673" i="68"/>
  <c r="O2673" i="68"/>
  <c r="N2673" i="68"/>
  <c r="M2673" i="68"/>
  <c r="Y2673" i="68" s="1"/>
  <c r="Z2673" i="68" s="1"/>
  <c r="AC2672" i="68"/>
  <c r="AB2672" i="68"/>
  <c r="AA2672" i="68"/>
  <c r="X2672" i="68"/>
  <c r="W2672" i="68"/>
  <c r="V2672" i="68"/>
  <c r="U2672" i="68"/>
  <c r="T2672" i="68"/>
  <c r="S2672" i="68"/>
  <c r="R2672" i="68"/>
  <c r="Q2672" i="68"/>
  <c r="P2672" i="68"/>
  <c r="O2672" i="68"/>
  <c r="N2672" i="68"/>
  <c r="M2672" i="68"/>
  <c r="Y2672" i="68" s="1"/>
  <c r="Z2672" i="68" s="1"/>
  <c r="AC2671" i="68"/>
  <c r="AB2671" i="68"/>
  <c r="AA2671" i="68"/>
  <c r="W2671" i="68"/>
  <c r="V2671" i="68"/>
  <c r="U2671" i="68"/>
  <c r="T2671" i="68"/>
  <c r="S2671" i="68"/>
  <c r="R2671" i="68"/>
  <c r="Q2671" i="68"/>
  <c r="P2671" i="68"/>
  <c r="O2671" i="68"/>
  <c r="N2671" i="68"/>
  <c r="M2671" i="68"/>
  <c r="Y2671" i="68" s="1"/>
  <c r="Z2671" i="68" s="1"/>
  <c r="AC2670" i="68"/>
  <c r="AB2670" i="68"/>
  <c r="AA2670" i="68"/>
  <c r="W2670" i="68"/>
  <c r="V2670" i="68"/>
  <c r="U2670" i="68" s="1"/>
  <c r="T2670" i="68"/>
  <c r="S2670" i="68"/>
  <c r="R2670" i="68"/>
  <c r="Q2670" i="68"/>
  <c r="P2670" i="68"/>
  <c r="O2670" i="68"/>
  <c r="N2670" i="68"/>
  <c r="M2670" i="68"/>
  <c r="Y2670" i="68" s="1"/>
  <c r="Z2670" i="68" s="1"/>
  <c r="AC2669" i="68"/>
  <c r="AB2669" i="68"/>
  <c r="AA2669" i="68"/>
  <c r="X2669" i="68"/>
  <c r="W2669" i="68"/>
  <c r="V2669" i="68"/>
  <c r="U2669" i="68" s="1"/>
  <c r="T2669" i="68"/>
  <c r="S2669" i="68"/>
  <c r="R2669" i="68"/>
  <c r="Q2669" i="68"/>
  <c r="P2669" i="68"/>
  <c r="O2669" i="68"/>
  <c r="N2669" i="68"/>
  <c r="M2669" i="68"/>
  <c r="Y2669" i="68" s="1"/>
  <c r="Z2669" i="68" s="1"/>
  <c r="AC2668" i="68"/>
  <c r="AB2668" i="68"/>
  <c r="AA2668" i="68"/>
  <c r="X2668" i="68"/>
  <c r="W2668" i="68"/>
  <c r="V2668" i="68"/>
  <c r="U2668" i="68"/>
  <c r="T2668" i="68"/>
  <c r="S2668" i="68"/>
  <c r="R2668" i="68"/>
  <c r="Q2668" i="68"/>
  <c r="P2668" i="68"/>
  <c r="O2668" i="68"/>
  <c r="N2668" i="68"/>
  <c r="M2668" i="68"/>
  <c r="Y2668" i="68" s="1"/>
  <c r="Z2668" i="68" s="1"/>
  <c r="AC2667" i="68"/>
  <c r="AB2667" i="68"/>
  <c r="AA2667" i="68"/>
  <c r="W2667" i="68"/>
  <c r="V2667" i="68"/>
  <c r="U2667" i="68"/>
  <c r="T2667" i="68"/>
  <c r="S2667" i="68"/>
  <c r="R2667" i="68"/>
  <c r="Q2667" i="68"/>
  <c r="P2667" i="68"/>
  <c r="O2667" i="68"/>
  <c r="N2667" i="68"/>
  <c r="M2667" i="68"/>
  <c r="Y2667" i="68" s="1"/>
  <c r="Z2667" i="68" s="1"/>
  <c r="AC2666" i="68"/>
  <c r="AB2666" i="68"/>
  <c r="AA2666" i="68"/>
  <c r="W2666" i="68"/>
  <c r="V2666" i="68"/>
  <c r="U2666" i="68" s="1"/>
  <c r="T2666" i="68"/>
  <c r="S2666" i="68"/>
  <c r="R2666" i="68"/>
  <c r="Q2666" i="68"/>
  <c r="P2666" i="68"/>
  <c r="O2666" i="68"/>
  <c r="N2666" i="68"/>
  <c r="M2666" i="68"/>
  <c r="Y2666" i="68" s="1"/>
  <c r="Z2666" i="68" s="1"/>
  <c r="AC2665" i="68"/>
  <c r="AB2665" i="68"/>
  <c r="AA2665" i="68"/>
  <c r="X2665" i="68"/>
  <c r="W2665" i="68"/>
  <c r="V2665" i="68"/>
  <c r="U2665" i="68" s="1"/>
  <c r="T2665" i="68"/>
  <c r="S2665" i="68"/>
  <c r="R2665" i="68"/>
  <c r="Q2665" i="68"/>
  <c r="P2665" i="68"/>
  <c r="O2665" i="68"/>
  <c r="N2665" i="68"/>
  <c r="M2665" i="68"/>
  <c r="Y2665" i="68" s="1"/>
  <c r="Z2665" i="68" s="1"/>
  <c r="AC2664" i="68"/>
  <c r="AB2664" i="68"/>
  <c r="AA2664" i="68"/>
  <c r="X2664" i="68"/>
  <c r="W2664" i="68"/>
  <c r="V2664" i="68"/>
  <c r="U2664" i="68"/>
  <c r="T2664" i="68"/>
  <c r="S2664" i="68"/>
  <c r="R2664" i="68"/>
  <c r="Q2664" i="68"/>
  <c r="P2664" i="68"/>
  <c r="O2664" i="68"/>
  <c r="N2664" i="68"/>
  <c r="M2664" i="68"/>
  <c r="Y2664" i="68" s="1"/>
  <c r="Z2664" i="68" s="1"/>
  <c r="AC2663" i="68"/>
  <c r="AB2663" i="68"/>
  <c r="AA2663" i="68"/>
  <c r="W2663" i="68"/>
  <c r="V2663" i="68"/>
  <c r="U2663" i="68"/>
  <c r="T2663" i="68"/>
  <c r="S2663" i="68"/>
  <c r="R2663" i="68"/>
  <c r="Q2663" i="68"/>
  <c r="P2663" i="68"/>
  <c r="O2663" i="68"/>
  <c r="N2663" i="68"/>
  <c r="M2663" i="68"/>
  <c r="Y2663" i="68" s="1"/>
  <c r="Z2663" i="68" s="1"/>
  <c r="AC2662" i="68"/>
  <c r="AB2662" i="68"/>
  <c r="AA2662" i="68"/>
  <c r="W2662" i="68"/>
  <c r="V2662" i="68"/>
  <c r="U2662" i="68" s="1"/>
  <c r="T2662" i="68"/>
  <c r="S2662" i="68"/>
  <c r="R2662" i="68"/>
  <c r="Q2662" i="68"/>
  <c r="P2662" i="68"/>
  <c r="O2662" i="68"/>
  <c r="N2662" i="68"/>
  <c r="M2662" i="68"/>
  <c r="Y2662" i="68" s="1"/>
  <c r="Z2662" i="68" s="1"/>
  <c r="AC2661" i="68"/>
  <c r="AB2661" i="68"/>
  <c r="AA2661" i="68"/>
  <c r="X2661" i="68"/>
  <c r="W2661" i="68"/>
  <c r="V2661" i="68"/>
  <c r="U2661" i="68" s="1"/>
  <c r="T2661" i="68"/>
  <c r="S2661" i="68"/>
  <c r="R2661" i="68"/>
  <c r="Q2661" i="68"/>
  <c r="P2661" i="68"/>
  <c r="O2661" i="68"/>
  <c r="N2661" i="68"/>
  <c r="M2661" i="68"/>
  <c r="Y2661" i="68" s="1"/>
  <c r="Z2661" i="68" s="1"/>
  <c r="AC2660" i="68"/>
  <c r="AB2660" i="68"/>
  <c r="AA2660" i="68"/>
  <c r="X2660" i="68"/>
  <c r="W2660" i="68"/>
  <c r="V2660" i="68"/>
  <c r="U2660" i="68"/>
  <c r="T2660" i="68"/>
  <c r="S2660" i="68"/>
  <c r="R2660" i="68"/>
  <c r="Q2660" i="68"/>
  <c r="P2660" i="68"/>
  <c r="O2660" i="68"/>
  <c r="N2660" i="68"/>
  <c r="M2660" i="68"/>
  <c r="Y2660" i="68" s="1"/>
  <c r="Z2660" i="68" s="1"/>
  <c r="AC2659" i="68"/>
  <c r="AB2659" i="68"/>
  <c r="AA2659" i="68"/>
  <c r="W2659" i="68"/>
  <c r="V2659" i="68"/>
  <c r="U2659" i="68"/>
  <c r="T2659" i="68"/>
  <c r="S2659" i="68"/>
  <c r="R2659" i="68"/>
  <c r="Q2659" i="68"/>
  <c r="P2659" i="68"/>
  <c r="O2659" i="68"/>
  <c r="N2659" i="68"/>
  <c r="M2659" i="68"/>
  <c r="Y2659" i="68" s="1"/>
  <c r="Z2659" i="68" s="1"/>
  <c r="AC2658" i="68"/>
  <c r="AB2658" i="68"/>
  <c r="AA2658" i="68"/>
  <c r="W2658" i="68"/>
  <c r="V2658" i="68"/>
  <c r="U2658" i="68" s="1"/>
  <c r="T2658" i="68"/>
  <c r="S2658" i="68"/>
  <c r="R2658" i="68"/>
  <c r="Q2658" i="68"/>
  <c r="P2658" i="68"/>
  <c r="O2658" i="68"/>
  <c r="N2658" i="68"/>
  <c r="M2658" i="68"/>
  <c r="Y2658" i="68" s="1"/>
  <c r="Z2658" i="68" s="1"/>
  <c r="AC2657" i="68"/>
  <c r="AB2657" i="68"/>
  <c r="AA2657" i="68"/>
  <c r="X2657" i="68"/>
  <c r="W2657" i="68"/>
  <c r="V2657" i="68"/>
  <c r="U2657" i="68" s="1"/>
  <c r="T2657" i="68"/>
  <c r="S2657" i="68"/>
  <c r="R2657" i="68"/>
  <c r="Q2657" i="68"/>
  <c r="P2657" i="68"/>
  <c r="O2657" i="68"/>
  <c r="N2657" i="68"/>
  <c r="M2657" i="68"/>
  <c r="Y2657" i="68" s="1"/>
  <c r="Z2657" i="68" s="1"/>
  <c r="AC2656" i="68"/>
  <c r="AB2656" i="68"/>
  <c r="AA2656" i="68"/>
  <c r="X2656" i="68"/>
  <c r="W2656" i="68"/>
  <c r="V2656" i="68"/>
  <c r="U2656" i="68"/>
  <c r="T2656" i="68"/>
  <c r="S2656" i="68"/>
  <c r="R2656" i="68"/>
  <c r="Q2656" i="68"/>
  <c r="P2656" i="68"/>
  <c r="O2656" i="68"/>
  <c r="N2656" i="68"/>
  <c r="M2656" i="68"/>
  <c r="Y2656" i="68" s="1"/>
  <c r="Z2656" i="68" s="1"/>
  <c r="AC2655" i="68"/>
  <c r="AB2655" i="68"/>
  <c r="AA2655" i="68"/>
  <c r="W2655" i="68"/>
  <c r="V2655" i="68"/>
  <c r="U2655" i="68"/>
  <c r="T2655" i="68"/>
  <c r="S2655" i="68"/>
  <c r="R2655" i="68"/>
  <c r="Q2655" i="68"/>
  <c r="P2655" i="68"/>
  <c r="O2655" i="68"/>
  <c r="N2655" i="68"/>
  <c r="M2655" i="68"/>
  <c r="Y2655" i="68" s="1"/>
  <c r="Z2655" i="68" s="1"/>
  <c r="AC2654" i="68"/>
  <c r="AB2654" i="68"/>
  <c r="AA2654" i="68"/>
  <c r="W2654" i="68"/>
  <c r="V2654" i="68"/>
  <c r="U2654" i="68" s="1"/>
  <c r="T2654" i="68"/>
  <c r="S2654" i="68"/>
  <c r="R2654" i="68"/>
  <c r="Q2654" i="68"/>
  <c r="P2654" i="68"/>
  <c r="O2654" i="68"/>
  <c r="N2654" i="68"/>
  <c r="M2654" i="68"/>
  <c r="Y2654" i="68" s="1"/>
  <c r="Z2654" i="68" s="1"/>
  <c r="AC2653" i="68"/>
  <c r="AB2653" i="68"/>
  <c r="AA2653" i="68"/>
  <c r="X2653" i="68"/>
  <c r="W2653" i="68"/>
  <c r="V2653" i="68"/>
  <c r="U2653" i="68" s="1"/>
  <c r="T2653" i="68"/>
  <c r="S2653" i="68"/>
  <c r="R2653" i="68"/>
  <c r="Q2653" i="68"/>
  <c r="P2653" i="68"/>
  <c r="O2653" i="68"/>
  <c r="N2653" i="68"/>
  <c r="M2653" i="68"/>
  <c r="Y2653" i="68" s="1"/>
  <c r="Z2653" i="68" s="1"/>
  <c r="AC2652" i="68"/>
  <c r="AB2652" i="68"/>
  <c r="AA2652" i="68"/>
  <c r="X2652" i="68"/>
  <c r="W2652" i="68"/>
  <c r="V2652" i="68"/>
  <c r="U2652" i="68"/>
  <c r="T2652" i="68"/>
  <c r="S2652" i="68"/>
  <c r="R2652" i="68"/>
  <c r="Q2652" i="68"/>
  <c r="P2652" i="68"/>
  <c r="O2652" i="68"/>
  <c r="N2652" i="68"/>
  <c r="M2652" i="68"/>
  <c r="Y2652" i="68" s="1"/>
  <c r="Z2652" i="68" s="1"/>
  <c r="AC2651" i="68"/>
  <c r="AB2651" i="68"/>
  <c r="AA2651" i="68"/>
  <c r="W2651" i="68"/>
  <c r="V2651" i="68"/>
  <c r="U2651" i="68"/>
  <c r="T2651" i="68"/>
  <c r="S2651" i="68"/>
  <c r="R2651" i="68"/>
  <c r="Q2651" i="68"/>
  <c r="P2651" i="68"/>
  <c r="O2651" i="68"/>
  <c r="N2651" i="68"/>
  <c r="M2651" i="68"/>
  <c r="Y2651" i="68" s="1"/>
  <c r="Z2651" i="68" s="1"/>
  <c r="AC2650" i="68"/>
  <c r="AB2650" i="68"/>
  <c r="AA2650" i="68"/>
  <c r="W2650" i="68"/>
  <c r="V2650" i="68"/>
  <c r="U2650" i="68" s="1"/>
  <c r="T2650" i="68"/>
  <c r="S2650" i="68"/>
  <c r="R2650" i="68"/>
  <c r="Q2650" i="68"/>
  <c r="P2650" i="68"/>
  <c r="O2650" i="68"/>
  <c r="N2650" i="68"/>
  <c r="M2650" i="68"/>
  <c r="Y2650" i="68" s="1"/>
  <c r="Z2650" i="68" s="1"/>
  <c r="AC2649" i="68"/>
  <c r="AB2649" i="68"/>
  <c r="AA2649" i="68"/>
  <c r="X2649" i="68"/>
  <c r="W2649" i="68"/>
  <c r="V2649" i="68"/>
  <c r="U2649" i="68" s="1"/>
  <c r="T2649" i="68"/>
  <c r="S2649" i="68"/>
  <c r="R2649" i="68"/>
  <c r="Q2649" i="68"/>
  <c r="P2649" i="68"/>
  <c r="O2649" i="68"/>
  <c r="N2649" i="68"/>
  <c r="M2649" i="68"/>
  <c r="Y2649" i="68" s="1"/>
  <c r="Z2649" i="68" s="1"/>
  <c r="AC2648" i="68"/>
  <c r="AB2648" i="68"/>
  <c r="AA2648" i="68"/>
  <c r="X2648" i="68"/>
  <c r="W2648" i="68"/>
  <c r="V2648" i="68"/>
  <c r="U2648" i="68"/>
  <c r="T2648" i="68"/>
  <c r="S2648" i="68"/>
  <c r="R2648" i="68"/>
  <c r="Q2648" i="68"/>
  <c r="P2648" i="68"/>
  <c r="O2648" i="68"/>
  <c r="N2648" i="68"/>
  <c r="M2648" i="68"/>
  <c r="Y2648" i="68" s="1"/>
  <c r="Z2648" i="68" s="1"/>
  <c r="AC2647" i="68"/>
  <c r="AB2647" i="68"/>
  <c r="AA2647" i="68"/>
  <c r="W2647" i="68"/>
  <c r="V2647" i="68"/>
  <c r="U2647" i="68"/>
  <c r="T2647" i="68"/>
  <c r="S2647" i="68"/>
  <c r="R2647" i="68"/>
  <c r="Q2647" i="68"/>
  <c r="P2647" i="68"/>
  <c r="O2647" i="68"/>
  <c r="N2647" i="68"/>
  <c r="M2647" i="68"/>
  <c r="Y2647" i="68" s="1"/>
  <c r="Z2647" i="68" s="1"/>
  <c r="AC2646" i="68"/>
  <c r="AB2646" i="68"/>
  <c r="AA2646" i="68"/>
  <c r="W2646" i="68"/>
  <c r="V2646" i="68"/>
  <c r="U2646" i="68" s="1"/>
  <c r="T2646" i="68"/>
  <c r="S2646" i="68"/>
  <c r="R2646" i="68"/>
  <c r="Q2646" i="68"/>
  <c r="P2646" i="68"/>
  <c r="O2646" i="68"/>
  <c r="N2646" i="68"/>
  <c r="M2646" i="68"/>
  <c r="Y2646" i="68" s="1"/>
  <c r="Z2646" i="68" s="1"/>
  <c r="AC2645" i="68"/>
  <c r="AB2645" i="68"/>
  <c r="AA2645" i="68"/>
  <c r="X2645" i="68"/>
  <c r="W2645" i="68"/>
  <c r="U2645" i="68" s="1"/>
  <c r="V2645" i="68"/>
  <c r="T2645" i="68"/>
  <c r="S2645" i="68"/>
  <c r="R2645" i="68"/>
  <c r="Q2645" i="68"/>
  <c r="P2645" i="68"/>
  <c r="O2645" i="68"/>
  <c r="N2645" i="68"/>
  <c r="M2645" i="68"/>
  <c r="Y2645" i="68" s="1"/>
  <c r="Z2645" i="68" s="1"/>
  <c r="AC2644" i="68"/>
  <c r="AB2644" i="68"/>
  <c r="AA2644" i="68"/>
  <c r="X2644" i="68"/>
  <c r="W2644" i="68"/>
  <c r="V2644" i="68"/>
  <c r="U2644" i="68"/>
  <c r="T2644" i="68"/>
  <c r="S2644" i="68"/>
  <c r="R2644" i="68"/>
  <c r="Q2644" i="68"/>
  <c r="P2644" i="68"/>
  <c r="O2644" i="68"/>
  <c r="N2644" i="68"/>
  <c r="M2644" i="68"/>
  <c r="Y2644" i="68" s="1"/>
  <c r="Z2644" i="68" s="1"/>
  <c r="AC2643" i="68"/>
  <c r="AB2643" i="68"/>
  <c r="AA2643" i="68"/>
  <c r="W2643" i="68"/>
  <c r="V2643" i="68"/>
  <c r="U2643" i="68"/>
  <c r="T2643" i="68"/>
  <c r="S2643" i="68"/>
  <c r="R2643" i="68"/>
  <c r="Q2643" i="68"/>
  <c r="P2643" i="68"/>
  <c r="O2643" i="68"/>
  <c r="N2643" i="68"/>
  <c r="M2643" i="68"/>
  <c r="Y2643" i="68" s="1"/>
  <c r="Z2643" i="68" s="1"/>
  <c r="AC2642" i="68"/>
  <c r="AB2642" i="68"/>
  <c r="AA2642" i="68"/>
  <c r="W2642" i="68"/>
  <c r="V2642" i="68"/>
  <c r="U2642" i="68" s="1"/>
  <c r="T2642" i="68"/>
  <c r="S2642" i="68"/>
  <c r="R2642" i="68"/>
  <c r="Q2642" i="68"/>
  <c r="P2642" i="68"/>
  <c r="O2642" i="68"/>
  <c r="N2642" i="68"/>
  <c r="M2642" i="68"/>
  <c r="Y2642" i="68" s="1"/>
  <c r="Z2642" i="68" s="1"/>
  <c r="AC2641" i="68"/>
  <c r="AB2641" i="68"/>
  <c r="AA2641" i="68"/>
  <c r="X2641" i="68"/>
  <c r="W2641" i="68"/>
  <c r="U2641" i="68" s="1"/>
  <c r="V2641" i="68"/>
  <c r="T2641" i="68"/>
  <c r="S2641" i="68"/>
  <c r="R2641" i="68"/>
  <c r="Q2641" i="68"/>
  <c r="P2641" i="68"/>
  <c r="O2641" i="68"/>
  <c r="N2641" i="68"/>
  <c r="M2641" i="68"/>
  <c r="Y2641" i="68" s="1"/>
  <c r="Z2641" i="68" s="1"/>
  <c r="AC2640" i="68"/>
  <c r="AB2640" i="68"/>
  <c r="AA2640" i="68"/>
  <c r="X2640" i="68"/>
  <c r="W2640" i="68"/>
  <c r="V2640" i="68"/>
  <c r="U2640" i="68"/>
  <c r="T2640" i="68"/>
  <c r="S2640" i="68"/>
  <c r="R2640" i="68"/>
  <c r="Q2640" i="68"/>
  <c r="P2640" i="68"/>
  <c r="O2640" i="68"/>
  <c r="N2640" i="68"/>
  <c r="M2640" i="68"/>
  <c r="Y2640" i="68" s="1"/>
  <c r="Z2640" i="68" s="1"/>
  <c r="AC2639" i="68"/>
  <c r="AB2639" i="68"/>
  <c r="AA2639" i="68"/>
  <c r="W2639" i="68"/>
  <c r="V2639" i="68"/>
  <c r="U2639" i="68"/>
  <c r="T2639" i="68"/>
  <c r="S2639" i="68"/>
  <c r="R2639" i="68"/>
  <c r="Q2639" i="68"/>
  <c r="P2639" i="68"/>
  <c r="O2639" i="68"/>
  <c r="N2639" i="68"/>
  <c r="M2639" i="68"/>
  <c r="Y2639" i="68" s="1"/>
  <c r="Z2639" i="68" s="1"/>
  <c r="AC2638" i="68"/>
  <c r="AB2638" i="68"/>
  <c r="AA2638" i="68"/>
  <c r="W2638" i="68"/>
  <c r="V2638" i="68"/>
  <c r="U2638" i="68" s="1"/>
  <c r="T2638" i="68"/>
  <c r="S2638" i="68"/>
  <c r="R2638" i="68"/>
  <c r="Q2638" i="68"/>
  <c r="P2638" i="68"/>
  <c r="O2638" i="68"/>
  <c r="N2638" i="68"/>
  <c r="M2638" i="68"/>
  <c r="Y2638" i="68" s="1"/>
  <c r="Z2638" i="68" s="1"/>
  <c r="AC2637" i="68"/>
  <c r="AB2637" i="68"/>
  <c r="AA2637" i="68"/>
  <c r="X2637" i="68"/>
  <c r="W2637" i="68"/>
  <c r="U2637" i="68" s="1"/>
  <c r="V2637" i="68"/>
  <c r="T2637" i="68"/>
  <c r="S2637" i="68"/>
  <c r="R2637" i="68"/>
  <c r="Q2637" i="68"/>
  <c r="P2637" i="68"/>
  <c r="O2637" i="68"/>
  <c r="N2637" i="68"/>
  <c r="M2637" i="68"/>
  <c r="Y2637" i="68" s="1"/>
  <c r="Z2637" i="68" s="1"/>
  <c r="AC2636" i="68"/>
  <c r="AB2636" i="68"/>
  <c r="AA2636" i="68"/>
  <c r="X2636" i="68"/>
  <c r="W2636" i="68"/>
  <c r="V2636" i="68"/>
  <c r="U2636" i="68"/>
  <c r="T2636" i="68"/>
  <c r="S2636" i="68"/>
  <c r="R2636" i="68"/>
  <c r="Q2636" i="68"/>
  <c r="P2636" i="68"/>
  <c r="O2636" i="68"/>
  <c r="N2636" i="68"/>
  <c r="M2636" i="68"/>
  <c r="Y2636" i="68" s="1"/>
  <c r="Z2636" i="68" s="1"/>
  <c r="AC2635" i="68"/>
  <c r="AB2635" i="68"/>
  <c r="AA2635" i="68"/>
  <c r="W2635" i="68"/>
  <c r="V2635" i="68"/>
  <c r="U2635" i="68"/>
  <c r="T2635" i="68"/>
  <c r="S2635" i="68"/>
  <c r="R2635" i="68"/>
  <c r="Q2635" i="68"/>
  <c r="P2635" i="68"/>
  <c r="O2635" i="68"/>
  <c r="N2635" i="68"/>
  <c r="M2635" i="68"/>
  <c r="Y2635" i="68" s="1"/>
  <c r="Z2635" i="68" s="1"/>
  <c r="AC2634" i="68"/>
  <c r="AB2634" i="68"/>
  <c r="AA2634" i="68"/>
  <c r="W2634" i="68"/>
  <c r="V2634" i="68"/>
  <c r="U2634" i="68" s="1"/>
  <c r="T2634" i="68"/>
  <c r="S2634" i="68"/>
  <c r="R2634" i="68"/>
  <c r="Q2634" i="68"/>
  <c r="P2634" i="68"/>
  <c r="O2634" i="68"/>
  <c r="N2634" i="68"/>
  <c r="M2634" i="68"/>
  <c r="Y2634" i="68" s="1"/>
  <c r="Z2634" i="68" s="1"/>
  <c r="AC2633" i="68"/>
  <c r="AB2633" i="68"/>
  <c r="AA2633" i="68"/>
  <c r="X2633" i="68"/>
  <c r="W2633" i="68"/>
  <c r="U2633" i="68" s="1"/>
  <c r="V2633" i="68"/>
  <c r="T2633" i="68"/>
  <c r="S2633" i="68"/>
  <c r="R2633" i="68"/>
  <c r="Q2633" i="68"/>
  <c r="P2633" i="68"/>
  <c r="O2633" i="68"/>
  <c r="N2633" i="68"/>
  <c r="M2633" i="68"/>
  <c r="Y2633" i="68" s="1"/>
  <c r="Z2633" i="68" s="1"/>
  <c r="AC2632" i="68"/>
  <c r="AB2632" i="68"/>
  <c r="AA2632" i="68"/>
  <c r="X2632" i="68"/>
  <c r="W2632" i="68"/>
  <c r="V2632" i="68"/>
  <c r="U2632" i="68"/>
  <c r="T2632" i="68"/>
  <c r="S2632" i="68"/>
  <c r="R2632" i="68"/>
  <c r="Q2632" i="68"/>
  <c r="P2632" i="68"/>
  <c r="O2632" i="68"/>
  <c r="N2632" i="68"/>
  <c r="M2632" i="68"/>
  <c r="Y2632" i="68" s="1"/>
  <c r="Z2632" i="68" s="1"/>
  <c r="AC2631" i="68"/>
  <c r="AB2631" i="68"/>
  <c r="AA2631" i="68"/>
  <c r="W2631" i="68"/>
  <c r="V2631" i="68"/>
  <c r="U2631" i="68"/>
  <c r="T2631" i="68"/>
  <c r="S2631" i="68"/>
  <c r="R2631" i="68"/>
  <c r="Q2631" i="68"/>
  <c r="P2631" i="68"/>
  <c r="O2631" i="68"/>
  <c r="N2631" i="68"/>
  <c r="M2631" i="68"/>
  <c r="Y2631" i="68" s="1"/>
  <c r="Z2631" i="68" s="1"/>
  <c r="AC2630" i="68"/>
  <c r="AB2630" i="68"/>
  <c r="AA2630" i="68"/>
  <c r="W2630" i="68"/>
  <c r="V2630" i="68"/>
  <c r="U2630" i="68" s="1"/>
  <c r="T2630" i="68"/>
  <c r="S2630" i="68"/>
  <c r="R2630" i="68"/>
  <c r="Q2630" i="68"/>
  <c r="P2630" i="68"/>
  <c r="O2630" i="68"/>
  <c r="N2630" i="68"/>
  <c r="M2630" i="68"/>
  <c r="Y2630" i="68" s="1"/>
  <c r="Z2630" i="68" s="1"/>
  <c r="AC2629" i="68"/>
  <c r="AB2629" i="68"/>
  <c r="AA2629" i="68"/>
  <c r="X2629" i="68"/>
  <c r="W2629" i="68"/>
  <c r="U2629" i="68" s="1"/>
  <c r="V2629" i="68"/>
  <c r="T2629" i="68"/>
  <c r="S2629" i="68"/>
  <c r="R2629" i="68"/>
  <c r="Q2629" i="68"/>
  <c r="P2629" i="68"/>
  <c r="O2629" i="68"/>
  <c r="N2629" i="68"/>
  <c r="M2629" i="68"/>
  <c r="Y2629" i="68" s="1"/>
  <c r="Z2629" i="68" s="1"/>
  <c r="AC2628" i="68"/>
  <c r="AB2628" i="68"/>
  <c r="AA2628" i="68"/>
  <c r="X2628" i="68"/>
  <c r="W2628" i="68"/>
  <c r="V2628" i="68"/>
  <c r="U2628" i="68"/>
  <c r="T2628" i="68"/>
  <c r="S2628" i="68"/>
  <c r="R2628" i="68"/>
  <c r="Q2628" i="68"/>
  <c r="P2628" i="68"/>
  <c r="O2628" i="68"/>
  <c r="N2628" i="68"/>
  <c r="M2628" i="68"/>
  <c r="Y2628" i="68" s="1"/>
  <c r="Z2628" i="68" s="1"/>
  <c r="AC2627" i="68"/>
  <c r="AB2627" i="68"/>
  <c r="AA2627" i="68"/>
  <c r="W2627" i="68"/>
  <c r="V2627" i="68"/>
  <c r="U2627" i="68"/>
  <c r="T2627" i="68"/>
  <c r="S2627" i="68"/>
  <c r="R2627" i="68"/>
  <c r="Q2627" i="68"/>
  <c r="P2627" i="68"/>
  <c r="O2627" i="68"/>
  <c r="N2627" i="68"/>
  <c r="M2627" i="68"/>
  <c r="Y2627" i="68" s="1"/>
  <c r="Z2627" i="68" s="1"/>
  <c r="AC2626" i="68"/>
  <c r="AB2626" i="68"/>
  <c r="AA2626" i="68"/>
  <c r="W2626" i="68"/>
  <c r="V2626" i="68"/>
  <c r="U2626" i="68" s="1"/>
  <c r="T2626" i="68"/>
  <c r="S2626" i="68"/>
  <c r="R2626" i="68"/>
  <c r="Q2626" i="68"/>
  <c r="P2626" i="68"/>
  <c r="O2626" i="68"/>
  <c r="N2626" i="68"/>
  <c r="M2626" i="68"/>
  <c r="Y2626" i="68" s="1"/>
  <c r="Z2626" i="68" s="1"/>
  <c r="AC2625" i="68"/>
  <c r="AB2625" i="68"/>
  <c r="AA2625" i="68"/>
  <c r="X2625" i="68"/>
  <c r="W2625" i="68"/>
  <c r="U2625" i="68" s="1"/>
  <c r="V2625" i="68"/>
  <c r="T2625" i="68"/>
  <c r="S2625" i="68"/>
  <c r="R2625" i="68"/>
  <c r="Q2625" i="68"/>
  <c r="P2625" i="68"/>
  <c r="O2625" i="68"/>
  <c r="N2625" i="68"/>
  <c r="M2625" i="68"/>
  <c r="Y2625" i="68" s="1"/>
  <c r="Z2625" i="68" s="1"/>
  <c r="AC2624" i="68"/>
  <c r="AB2624" i="68"/>
  <c r="AA2624" i="68"/>
  <c r="X2624" i="68"/>
  <c r="W2624" i="68"/>
  <c r="V2624" i="68"/>
  <c r="U2624" i="68"/>
  <c r="T2624" i="68"/>
  <c r="S2624" i="68"/>
  <c r="R2624" i="68"/>
  <c r="Q2624" i="68"/>
  <c r="P2624" i="68"/>
  <c r="O2624" i="68"/>
  <c r="N2624" i="68"/>
  <c r="M2624" i="68"/>
  <c r="Y2624" i="68" s="1"/>
  <c r="Z2624" i="68" s="1"/>
  <c r="AC2623" i="68"/>
  <c r="AB2623" i="68"/>
  <c r="AA2623" i="68"/>
  <c r="W2623" i="68"/>
  <c r="V2623" i="68"/>
  <c r="U2623" i="68"/>
  <c r="T2623" i="68"/>
  <c r="S2623" i="68"/>
  <c r="R2623" i="68"/>
  <c r="Q2623" i="68"/>
  <c r="P2623" i="68"/>
  <c r="O2623" i="68"/>
  <c r="N2623" i="68"/>
  <c r="M2623" i="68"/>
  <c r="Y2623" i="68" s="1"/>
  <c r="Z2623" i="68" s="1"/>
  <c r="AC2622" i="68"/>
  <c r="AB2622" i="68"/>
  <c r="AA2622" i="68"/>
  <c r="W2622" i="68"/>
  <c r="V2622" i="68"/>
  <c r="U2622" i="68" s="1"/>
  <c r="T2622" i="68"/>
  <c r="S2622" i="68"/>
  <c r="R2622" i="68"/>
  <c r="Q2622" i="68"/>
  <c r="P2622" i="68"/>
  <c r="O2622" i="68"/>
  <c r="N2622" i="68"/>
  <c r="M2622" i="68"/>
  <c r="Y2622" i="68" s="1"/>
  <c r="Z2622" i="68" s="1"/>
  <c r="AC2621" i="68"/>
  <c r="AB2621" i="68"/>
  <c r="AA2621" i="68"/>
  <c r="X2621" i="68"/>
  <c r="W2621" i="68"/>
  <c r="U2621" i="68" s="1"/>
  <c r="V2621" i="68"/>
  <c r="T2621" i="68"/>
  <c r="S2621" i="68"/>
  <c r="R2621" i="68"/>
  <c r="Q2621" i="68"/>
  <c r="P2621" i="68"/>
  <c r="O2621" i="68"/>
  <c r="N2621" i="68"/>
  <c r="M2621" i="68"/>
  <c r="Y2621" i="68" s="1"/>
  <c r="Z2621" i="68" s="1"/>
  <c r="AC2620" i="68"/>
  <c r="AB2620" i="68"/>
  <c r="AA2620" i="68"/>
  <c r="X2620" i="68"/>
  <c r="W2620" i="68"/>
  <c r="V2620" i="68"/>
  <c r="U2620" i="68"/>
  <c r="T2620" i="68"/>
  <c r="S2620" i="68"/>
  <c r="R2620" i="68"/>
  <c r="Q2620" i="68"/>
  <c r="P2620" i="68"/>
  <c r="O2620" i="68"/>
  <c r="N2620" i="68"/>
  <c r="M2620" i="68"/>
  <c r="Y2620" i="68" s="1"/>
  <c r="Z2620" i="68" s="1"/>
  <c r="AC2619" i="68"/>
  <c r="AB2619" i="68"/>
  <c r="AA2619" i="68"/>
  <c r="W2619" i="68"/>
  <c r="V2619" i="68"/>
  <c r="U2619" i="68"/>
  <c r="T2619" i="68"/>
  <c r="S2619" i="68"/>
  <c r="R2619" i="68"/>
  <c r="Q2619" i="68"/>
  <c r="P2619" i="68"/>
  <c r="O2619" i="68"/>
  <c r="N2619" i="68"/>
  <c r="M2619" i="68"/>
  <c r="Y2619" i="68" s="1"/>
  <c r="Z2619" i="68" s="1"/>
  <c r="AC2618" i="68"/>
  <c r="AB2618" i="68"/>
  <c r="AA2618" i="68"/>
  <c r="W2618" i="68"/>
  <c r="V2618" i="68"/>
  <c r="U2618" i="68" s="1"/>
  <c r="T2618" i="68"/>
  <c r="S2618" i="68"/>
  <c r="R2618" i="68"/>
  <c r="Q2618" i="68"/>
  <c r="P2618" i="68"/>
  <c r="O2618" i="68"/>
  <c r="N2618" i="68"/>
  <c r="M2618" i="68"/>
  <c r="Y2618" i="68" s="1"/>
  <c r="Z2618" i="68" s="1"/>
  <c r="AC2617" i="68"/>
  <c r="AB2617" i="68"/>
  <c r="AA2617" i="68"/>
  <c r="X2617" i="68"/>
  <c r="W2617" i="68"/>
  <c r="U2617" i="68" s="1"/>
  <c r="V2617" i="68"/>
  <c r="T2617" i="68"/>
  <c r="S2617" i="68"/>
  <c r="R2617" i="68"/>
  <c r="Q2617" i="68"/>
  <c r="P2617" i="68"/>
  <c r="O2617" i="68"/>
  <c r="N2617" i="68"/>
  <c r="M2617" i="68"/>
  <c r="Y2617" i="68" s="1"/>
  <c r="Z2617" i="68" s="1"/>
  <c r="AC2616" i="68"/>
  <c r="AB2616" i="68"/>
  <c r="AA2616" i="68"/>
  <c r="X2616" i="68"/>
  <c r="W2616" i="68"/>
  <c r="V2616" i="68"/>
  <c r="U2616" i="68"/>
  <c r="T2616" i="68"/>
  <c r="S2616" i="68"/>
  <c r="R2616" i="68"/>
  <c r="Q2616" i="68"/>
  <c r="P2616" i="68"/>
  <c r="O2616" i="68"/>
  <c r="N2616" i="68"/>
  <c r="M2616" i="68"/>
  <c r="Y2616" i="68" s="1"/>
  <c r="Z2616" i="68" s="1"/>
  <c r="AC2615" i="68"/>
  <c r="AB2615" i="68"/>
  <c r="AA2615" i="68"/>
  <c r="W2615" i="68"/>
  <c r="V2615" i="68"/>
  <c r="U2615" i="68"/>
  <c r="T2615" i="68"/>
  <c r="S2615" i="68"/>
  <c r="R2615" i="68"/>
  <c r="Q2615" i="68"/>
  <c r="P2615" i="68"/>
  <c r="O2615" i="68"/>
  <c r="N2615" i="68"/>
  <c r="M2615" i="68"/>
  <c r="Y2615" i="68" s="1"/>
  <c r="Z2615" i="68" s="1"/>
  <c r="AC2614" i="68"/>
  <c r="AB2614" i="68"/>
  <c r="AA2614" i="68"/>
  <c r="W2614" i="68"/>
  <c r="V2614" i="68"/>
  <c r="U2614" i="68" s="1"/>
  <c r="T2614" i="68"/>
  <c r="S2614" i="68"/>
  <c r="R2614" i="68"/>
  <c r="Q2614" i="68"/>
  <c r="P2614" i="68"/>
  <c r="O2614" i="68"/>
  <c r="N2614" i="68"/>
  <c r="M2614" i="68"/>
  <c r="Y2614" i="68" s="1"/>
  <c r="Z2614" i="68" s="1"/>
  <c r="AC2613" i="68"/>
  <c r="AB2613" i="68"/>
  <c r="AA2613" i="68"/>
  <c r="X2613" i="68"/>
  <c r="W2613" i="68"/>
  <c r="U2613" i="68" s="1"/>
  <c r="V2613" i="68"/>
  <c r="T2613" i="68"/>
  <c r="S2613" i="68"/>
  <c r="R2613" i="68"/>
  <c r="Q2613" i="68"/>
  <c r="P2613" i="68"/>
  <c r="O2613" i="68"/>
  <c r="N2613" i="68"/>
  <c r="M2613" i="68"/>
  <c r="Y2613" i="68" s="1"/>
  <c r="Z2613" i="68" s="1"/>
  <c r="AC2612" i="68"/>
  <c r="AB2612" i="68"/>
  <c r="AA2612" i="68"/>
  <c r="X2612" i="68"/>
  <c r="W2612" i="68"/>
  <c r="V2612" i="68"/>
  <c r="U2612" i="68"/>
  <c r="T2612" i="68"/>
  <c r="S2612" i="68"/>
  <c r="R2612" i="68"/>
  <c r="Q2612" i="68"/>
  <c r="P2612" i="68"/>
  <c r="O2612" i="68"/>
  <c r="N2612" i="68"/>
  <c r="M2612" i="68"/>
  <c r="Y2612" i="68" s="1"/>
  <c r="Z2612" i="68" s="1"/>
  <c r="AC2611" i="68"/>
  <c r="AB2611" i="68"/>
  <c r="AA2611" i="68"/>
  <c r="W2611" i="68"/>
  <c r="V2611" i="68"/>
  <c r="U2611" i="68"/>
  <c r="T2611" i="68"/>
  <c r="S2611" i="68"/>
  <c r="R2611" i="68"/>
  <c r="Q2611" i="68"/>
  <c r="P2611" i="68"/>
  <c r="O2611" i="68"/>
  <c r="N2611" i="68"/>
  <c r="M2611" i="68"/>
  <c r="Y2611" i="68" s="1"/>
  <c r="Z2611" i="68" s="1"/>
  <c r="AC2610" i="68"/>
  <c r="AB2610" i="68"/>
  <c r="AA2610" i="68"/>
  <c r="W2610" i="68"/>
  <c r="V2610" i="68"/>
  <c r="U2610" i="68" s="1"/>
  <c r="T2610" i="68"/>
  <c r="S2610" i="68"/>
  <c r="R2610" i="68"/>
  <c r="Q2610" i="68"/>
  <c r="P2610" i="68"/>
  <c r="O2610" i="68"/>
  <c r="N2610" i="68"/>
  <c r="M2610" i="68"/>
  <c r="Y2610" i="68" s="1"/>
  <c r="Z2610" i="68" s="1"/>
  <c r="AC2609" i="68"/>
  <c r="AB2609" i="68"/>
  <c r="AA2609" i="68"/>
  <c r="X2609" i="68"/>
  <c r="W2609" i="68"/>
  <c r="U2609" i="68" s="1"/>
  <c r="V2609" i="68"/>
  <c r="T2609" i="68"/>
  <c r="S2609" i="68"/>
  <c r="R2609" i="68"/>
  <c r="Q2609" i="68"/>
  <c r="P2609" i="68"/>
  <c r="O2609" i="68"/>
  <c r="N2609" i="68"/>
  <c r="M2609" i="68"/>
  <c r="Y2609" i="68" s="1"/>
  <c r="Z2609" i="68" s="1"/>
  <c r="AC2608" i="68"/>
  <c r="AB2608" i="68"/>
  <c r="AA2608" i="68"/>
  <c r="X2608" i="68"/>
  <c r="W2608" i="68"/>
  <c r="V2608" i="68"/>
  <c r="U2608" i="68"/>
  <c r="T2608" i="68"/>
  <c r="S2608" i="68"/>
  <c r="R2608" i="68"/>
  <c r="Q2608" i="68"/>
  <c r="P2608" i="68"/>
  <c r="O2608" i="68"/>
  <c r="N2608" i="68"/>
  <c r="M2608" i="68"/>
  <c r="Y2608" i="68" s="1"/>
  <c r="Z2608" i="68" s="1"/>
  <c r="AC2607" i="68"/>
  <c r="AB2607" i="68"/>
  <c r="AA2607" i="68"/>
  <c r="W2607" i="68"/>
  <c r="V2607" i="68"/>
  <c r="U2607" i="68"/>
  <c r="T2607" i="68"/>
  <c r="S2607" i="68"/>
  <c r="R2607" i="68"/>
  <c r="Q2607" i="68"/>
  <c r="P2607" i="68"/>
  <c r="O2607" i="68"/>
  <c r="N2607" i="68"/>
  <c r="M2607" i="68"/>
  <c r="Y2607" i="68" s="1"/>
  <c r="Z2607" i="68" s="1"/>
  <c r="AC2606" i="68"/>
  <c r="AB2606" i="68"/>
  <c r="AA2606" i="68"/>
  <c r="W2606" i="68"/>
  <c r="V2606" i="68"/>
  <c r="U2606" i="68" s="1"/>
  <c r="T2606" i="68"/>
  <c r="S2606" i="68"/>
  <c r="R2606" i="68"/>
  <c r="Q2606" i="68"/>
  <c r="P2606" i="68"/>
  <c r="O2606" i="68"/>
  <c r="N2606" i="68"/>
  <c r="M2606" i="68"/>
  <c r="Y2606" i="68" s="1"/>
  <c r="Z2606" i="68" s="1"/>
  <c r="AC2605" i="68"/>
  <c r="AB2605" i="68"/>
  <c r="AA2605" i="68"/>
  <c r="X2605" i="68"/>
  <c r="W2605" i="68"/>
  <c r="U2605" i="68" s="1"/>
  <c r="V2605" i="68"/>
  <c r="T2605" i="68"/>
  <c r="S2605" i="68"/>
  <c r="R2605" i="68"/>
  <c r="Q2605" i="68"/>
  <c r="P2605" i="68"/>
  <c r="O2605" i="68"/>
  <c r="N2605" i="68"/>
  <c r="M2605" i="68"/>
  <c r="Y2605" i="68" s="1"/>
  <c r="Z2605" i="68" s="1"/>
  <c r="AC2604" i="68"/>
  <c r="AB2604" i="68"/>
  <c r="AA2604" i="68"/>
  <c r="X2604" i="68"/>
  <c r="W2604" i="68"/>
  <c r="V2604" i="68"/>
  <c r="U2604" i="68"/>
  <c r="T2604" i="68"/>
  <c r="S2604" i="68"/>
  <c r="R2604" i="68"/>
  <c r="Q2604" i="68"/>
  <c r="P2604" i="68"/>
  <c r="O2604" i="68"/>
  <c r="N2604" i="68"/>
  <c r="M2604" i="68"/>
  <c r="Y2604" i="68" s="1"/>
  <c r="Z2604" i="68" s="1"/>
  <c r="AC2603" i="68"/>
  <c r="AB2603" i="68"/>
  <c r="AA2603" i="68"/>
  <c r="W2603" i="68"/>
  <c r="V2603" i="68"/>
  <c r="U2603" i="68"/>
  <c r="T2603" i="68"/>
  <c r="S2603" i="68"/>
  <c r="R2603" i="68"/>
  <c r="Q2603" i="68"/>
  <c r="P2603" i="68"/>
  <c r="O2603" i="68"/>
  <c r="N2603" i="68"/>
  <c r="M2603" i="68"/>
  <c r="Y2603" i="68" s="1"/>
  <c r="Z2603" i="68" s="1"/>
  <c r="AC2602" i="68"/>
  <c r="AB2602" i="68"/>
  <c r="AA2602" i="68"/>
  <c r="W2602" i="68"/>
  <c r="V2602" i="68"/>
  <c r="U2602" i="68" s="1"/>
  <c r="T2602" i="68"/>
  <c r="S2602" i="68"/>
  <c r="R2602" i="68"/>
  <c r="Q2602" i="68"/>
  <c r="P2602" i="68"/>
  <c r="O2602" i="68"/>
  <c r="N2602" i="68"/>
  <c r="M2602" i="68"/>
  <c r="Y2602" i="68" s="1"/>
  <c r="Z2602" i="68" s="1"/>
  <c r="AC2601" i="68"/>
  <c r="AB2601" i="68"/>
  <c r="AA2601" i="68"/>
  <c r="X2601" i="68"/>
  <c r="W2601" i="68"/>
  <c r="U2601" i="68" s="1"/>
  <c r="V2601" i="68"/>
  <c r="T2601" i="68"/>
  <c r="S2601" i="68"/>
  <c r="R2601" i="68"/>
  <c r="Q2601" i="68"/>
  <c r="P2601" i="68"/>
  <c r="O2601" i="68"/>
  <c r="N2601" i="68"/>
  <c r="M2601" i="68"/>
  <c r="Y2601" i="68" s="1"/>
  <c r="Z2601" i="68" s="1"/>
  <c r="AC2600" i="68"/>
  <c r="AB2600" i="68"/>
  <c r="AA2600" i="68"/>
  <c r="X2600" i="68"/>
  <c r="W2600" i="68"/>
  <c r="V2600" i="68"/>
  <c r="U2600" i="68"/>
  <c r="T2600" i="68"/>
  <c r="S2600" i="68"/>
  <c r="R2600" i="68"/>
  <c r="Q2600" i="68"/>
  <c r="P2600" i="68"/>
  <c r="O2600" i="68"/>
  <c r="N2600" i="68"/>
  <c r="M2600" i="68"/>
  <c r="Y2600" i="68" s="1"/>
  <c r="Z2600" i="68" s="1"/>
  <c r="AC2599" i="68"/>
  <c r="AB2599" i="68"/>
  <c r="AA2599" i="68"/>
  <c r="W2599" i="68"/>
  <c r="V2599" i="68"/>
  <c r="U2599" i="68"/>
  <c r="T2599" i="68"/>
  <c r="S2599" i="68"/>
  <c r="R2599" i="68"/>
  <c r="Q2599" i="68"/>
  <c r="P2599" i="68"/>
  <c r="O2599" i="68"/>
  <c r="N2599" i="68"/>
  <c r="M2599" i="68"/>
  <c r="Y2599" i="68" s="1"/>
  <c r="Z2599" i="68" s="1"/>
  <c r="AC2598" i="68"/>
  <c r="AB2598" i="68"/>
  <c r="AA2598" i="68"/>
  <c r="W2598" i="68"/>
  <c r="V2598" i="68"/>
  <c r="U2598" i="68" s="1"/>
  <c r="T2598" i="68"/>
  <c r="S2598" i="68"/>
  <c r="R2598" i="68"/>
  <c r="Q2598" i="68"/>
  <c r="P2598" i="68"/>
  <c r="O2598" i="68"/>
  <c r="N2598" i="68"/>
  <c r="M2598" i="68"/>
  <c r="Y2598" i="68" s="1"/>
  <c r="Z2598" i="68" s="1"/>
  <c r="AC2597" i="68"/>
  <c r="AB2597" i="68"/>
  <c r="AA2597" i="68"/>
  <c r="X2597" i="68"/>
  <c r="W2597" i="68"/>
  <c r="U2597" i="68" s="1"/>
  <c r="V2597" i="68"/>
  <c r="T2597" i="68"/>
  <c r="S2597" i="68"/>
  <c r="R2597" i="68"/>
  <c r="Q2597" i="68"/>
  <c r="P2597" i="68"/>
  <c r="O2597" i="68"/>
  <c r="N2597" i="68"/>
  <c r="M2597" i="68"/>
  <c r="Y2597" i="68" s="1"/>
  <c r="Z2597" i="68" s="1"/>
  <c r="AC2596" i="68"/>
  <c r="AB2596" i="68"/>
  <c r="AA2596" i="68"/>
  <c r="X2596" i="68"/>
  <c r="W2596" i="68"/>
  <c r="V2596" i="68"/>
  <c r="U2596" i="68"/>
  <c r="T2596" i="68"/>
  <c r="S2596" i="68"/>
  <c r="R2596" i="68"/>
  <c r="Q2596" i="68"/>
  <c r="P2596" i="68"/>
  <c r="O2596" i="68"/>
  <c r="N2596" i="68"/>
  <c r="M2596" i="68"/>
  <c r="Y2596" i="68" s="1"/>
  <c r="Z2596" i="68" s="1"/>
  <c r="AC2595" i="68"/>
  <c r="AB2595" i="68"/>
  <c r="AA2595" i="68"/>
  <c r="W2595" i="68"/>
  <c r="V2595" i="68"/>
  <c r="U2595" i="68"/>
  <c r="T2595" i="68"/>
  <c r="S2595" i="68"/>
  <c r="R2595" i="68"/>
  <c r="Q2595" i="68"/>
  <c r="P2595" i="68"/>
  <c r="O2595" i="68"/>
  <c r="N2595" i="68"/>
  <c r="M2595" i="68"/>
  <c r="Y2595" i="68" s="1"/>
  <c r="Z2595" i="68" s="1"/>
  <c r="AC2594" i="68"/>
  <c r="AB2594" i="68"/>
  <c r="AA2594" i="68"/>
  <c r="W2594" i="68"/>
  <c r="V2594" i="68"/>
  <c r="U2594" i="68" s="1"/>
  <c r="T2594" i="68"/>
  <c r="S2594" i="68"/>
  <c r="R2594" i="68"/>
  <c r="Q2594" i="68"/>
  <c r="P2594" i="68"/>
  <c r="O2594" i="68"/>
  <c r="N2594" i="68"/>
  <c r="M2594" i="68"/>
  <c r="Y2594" i="68" s="1"/>
  <c r="Z2594" i="68" s="1"/>
  <c r="AC2593" i="68"/>
  <c r="AB2593" i="68"/>
  <c r="AA2593" i="68"/>
  <c r="X2593" i="68"/>
  <c r="W2593" i="68"/>
  <c r="U2593" i="68" s="1"/>
  <c r="V2593" i="68"/>
  <c r="T2593" i="68"/>
  <c r="S2593" i="68"/>
  <c r="R2593" i="68"/>
  <c r="Q2593" i="68"/>
  <c r="P2593" i="68"/>
  <c r="O2593" i="68"/>
  <c r="N2593" i="68"/>
  <c r="M2593" i="68"/>
  <c r="Y2593" i="68" s="1"/>
  <c r="Z2593" i="68" s="1"/>
  <c r="AC2592" i="68"/>
  <c r="AB2592" i="68"/>
  <c r="AA2592" i="68"/>
  <c r="X2592" i="68"/>
  <c r="W2592" i="68"/>
  <c r="V2592" i="68"/>
  <c r="U2592" i="68"/>
  <c r="T2592" i="68"/>
  <c r="S2592" i="68"/>
  <c r="R2592" i="68"/>
  <c r="Q2592" i="68"/>
  <c r="P2592" i="68"/>
  <c r="O2592" i="68"/>
  <c r="N2592" i="68"/>
  <c r="M2592" i="68"/>
  <c r="Y2592" i="68" s="1"/>
  <c r="Z2592" i="68" s="1"/>
  <c r="AC2591" i="68"/>
  <c r="AB2591" i="68"/>
  <c r="AA2591" i="68"/>
  <c r="W2591" i="68"/>
  <c r="V2591" i="68"/>
  <c r="U2591" i="68"/>
  <c r="T2591" i="68"/>
  <c r="S2591" i="68"/>
  <c r="R2591" i="68"/>
  <c r="Q2591" i="68"/>
  <c r="P2591" i="68"/>
  <c r="O2591" i="68"/>
  <c r="N2591" i="68"/>
  <c r="M2591" i="68"/>
  <c r="Y2591" i="68" s="1"/>
  <c r="Z2591" i="68" s="1"/>
  <c r="AC2590" i="68"/>
  <c r="AB2590" i="68"/>
  <c r="AA2590" i="68"/>
  <c r="W2590" i="68"/>
  <c r="V2590" i="68"/>
  <c r="U2590" i="68" s="1"/>
  <c r="T2590" i="68"/>
  <c r="S2590" i="68"/>
  <c r="R2590" i="68"/>
  <c r="Q2590" i="68"/>
  <c r="P2590" i="68"/>
  <c r="O2590" i="68"/>
  <c r="N2590" i="68"/>
  <c r="M2590" i="68"/>
  <c r="Y2590" i="68" s="1"/>
  <c r="Z2590" i="68" s="1"/>
  <c r="AC2589" i="68"/>
  <c r="AB2589" i="68"/>
  <c r="AA2589" i="68"/>
  <c r="X2589" i="68"/>
  <c r="W2589" i="68"/>
  <c r="U2589" i="68" s="1"/>
  <c r="V2589" i="68"/>
  <c r="T2589" i="68"/>
  <c r="S2589" i="68"/>
  <c r="R2589" i="68"/>
  <c r="Q2589" i="68"/>
  <c r="P2589" i="68"/>
  <c r="O2589" i="68"/>
  <c r="N2589" i="68"/>
  <c r="M2589" i="68"/>
  <c r="Y2589" i="68" s="1"/>
  <c r="Z2589" i="68" s="1"/>
  <c r="AC2588" i="68"/>
  <c r="AB2588" i="68"/>
  <c r="AA2588" i="68"/>
  <c r="X2588" i="68"/>
  <c r="W2588" i="68"/>
  <c r="V2588" i="68"/>
  <c r="U2588" i="68"/>
  <c r="T2588" i="68"/>
  <c r="S2588" i="68"/>
  <c r="R2588" i="68"/>
  <c r="Q2588" i="68"/>
  <c r="P2588" i="68"/>
  <c r="O2588" i="68"/>
  <c r="N2588" i="68"/>
  <c r="M2588" i="68"/>
  <c r="Y2588" i="68" s="1"/>
  <c r="Z2588" i="68" s="1"/>
  <c r="AC2587" i="68"/>
  <c r="AB2587" i="68"/>
  <c r="AA2587" i="68"/>
  <c r="W2587" i="68"/>
  <c r="V2587" i="68"/>
  <c r="U2587" i="68"/>
  <c r="T2587" i="68"/>
  <c r="S2587" i="68"/>
  <c r="R2587" i="68"/>
  <c r="Q2587" i="68"/>
  <c r="P2587" i="68"/>
  <c r="O2587" i="68"/>
  <c r="N2587" i="68"/>
  <c r="M2587" i="68"/>
  <c r="Y2587" i="68" s="1"/>
  <c r="Z2587" i="68" s="1"/>
  <c r="AC2586" i="68"/>
  <c r="AB2586" i="68"/>
  <c r="AA2586" i="68"/>
  <c r="W2586" i="68"/>
  <c r="V2586" i="68"/>
  <c r="U2586" i="68" s="1"/>
  <c r="T2586" i="68"/>
  <c r="S2586" i="68"/>
  <c r="R2586" i="68"/>
  <c r="Q2586" i="68"/>
  <c r="P2586" i="68"/>
  <c r="O2586" i="68"/>
  <c r="N2586" i="68"/>
  <c r="M2586" i="68"/>
  <c r="Y2586" i="68" s="1"/>
  <c r="Z2586" i="68" s="1"/>
  <c r="AC2585" i="68"/>
  <c r="AB2585" i="68"/>
  <c r="AA2585" i="68"/>
  <c r="X2585" i="68"/>
  <c r="W2585" i="68"/>
  <c r="U2585" i="68" s="1"/>
  <c r="V2585" i="68"/>
  <c r="T2585" i="68"/>
  <c r="S2585" i="68"/>
  <c r="R2585" i="68"/>
  <c r="Q2585" i="68"/>
  <c r="P2585" i="68"/>
  <c r="O2585" i="68"/>
  <c r="N2585" i="68"/>
  <c r="M2585" i="68"/>
  <c r="Y2585" i="68" s="1"/>
  <c r="Z2585" i="68" s="1"/>
  <c r="AC2584" i="68"/>
  <c r="AB2584" i="68"/>
  <c r="AA2584" i="68"/>
  <c r="X2584" i="68"/>
  <c r="W2584" i="68"/>
  <c r="V2584" i="68"/>
  <c r="U2584" i="68"/>
  <c r="T2584" i="68"/>
  <c r="S2584" i="68"/>
  <c r="R2584" i="68"/>
  <c r="Q2584" i="68"/>
  <c r="P2584" i="68"/>
  <c r="O2584" i="68"/>
  <c r="N2584" i="68"/>
  <c r="M2584" i="68"/>
  <c r="Y2584" i="68" s="1"/>
  <c r="Z2584" i="68" s="1"/>
  <c r="AC2583" i="68"/>
  <c r="AB2583" i="68"/>
  <c r="AA2583" i="68"/>
  <c r="W2583" i="68"/>
  <c r="V2583" i="68"/>
  <c r="U2583" i="68"/>
  <c r="T2583" i="68"/>
  <c r="S2583" i="68"/>
  <c r="R2583" i="68"/>
  <c r="Q2583" i="68"/>
  <c r="P2583" i="68"/>
  <c r="O2583" i="68"/>
  <c r="N2583" i="68"/>
  <c r="M2583" i="68"/>
  <c r="Y2583" i="68" s="1"/>
  <c r="Z2583" i="68" s="1"/>
  <c r="AC2582" i="68"/>
  <c r="AB2582" i="68"/>
  <c r="AA2582" i="68"/>
  <c r="W2582" i="68"/>
  <c r="V2582" i="68"/>
  <c r="U2582" i="68" s="1"/>
  <c r="T2582" i="68"/>
  <c r="S2582" i="68"/>
  <c r="R2582" i="68"/>
  <c r="Q2582" i="68"/>
  <c r="P2582" i="68"/>
  <c r="O2582" i="68"/>
  <c r="N2582" i="68"/>
  <c r="M2582" i="68"/>
  <c r="Y2582" i="68" s="1"/>
  <c r="Z2582" i="68" s="1"/>
  <c r="AC2581" i="68"/>
  <c r="AB2581" i="68"/>
  <c r="AA2581" i="68"/>
  <c r="X2581" i="68"/>
  <c r="W2581" i="68"/>
  <c r="U2581" i="68" s="1"/>
  <c r="V2581" i="68"/>
  <c r="T2581" i="68"/>
  <c r="S2581" i="68"/>
  <c r="R2581" i="68"/>
  <c r="Q2581" i="68"/>
  <c r="P2581" i="68"/>
  <c r="O2581" i="68"/>
  <c r="N2581" i="68"/>
  <c r="M2581" i="68"/>
  <c r="Y2581" i="68" s="1"/>
  <c r="Z2581" i="68" s="1"/>
  <c r="AC2580" i="68"/>
  <c r="AB2580" i="68"/>
  <c r="AA2580" i="68"/>
  <c r="X2580" i="68"/>
  <c r="W2580" i="68"/>
  <c r="V2580" i="68"/>
  <c r="U2580" i="68"/>
  <c r="T2580" i="68"/>
  <c r="S2580" i="68"/>
  <c r="R2580" i="68"/>
  <c r="Q2580" i="68"/>
  <c r="P2580" i="68"/>
  <c r="O2580" i="68"/>
  <c r="N2580" i="68"/>
  <c r="M2580" i="68"/>
  <c r="Y2580" i="68" s="1"/>
  <c r="Z2580" i="68" s="1"/>
  <c r="AC2579" i="68"/>
  <c r="AB2579" i="68"/>
  <c r="AA2579" i="68"/>
  <c r="W2579" i="68"/>
  <c r="V2579" i="68"/>
  <c r="U2579" i="68"/>
  <c r="T2579" i="68"/>
  <c r="S2579" i="68"/>
  <c r="R2579" i="68"/>
  <c r="Q2579" i="68"/>
  <c r="P2579" i="68"/>
  <c r="O2579" i="68"/>
  <c r="N2579" i="68"/>
  <c r="M2579" i="68"/>
  <c r="Y2579" i="68" s="1"/>
  <c r="Z2579" i="68" s="1"/>
  <c r="AC2578" i="68"/>
  <c r="AB2578" i="68"/>
  <c r="AA2578" i="68"/>
  <c r="W2578" i="68"/>
  <c r="V2578" i="68"/>
  <c r="U2578" i="68" s="1"/>
  <c r="T2578" i="68"/>
  <c r="S2578" i="68"/>
  <c r="R2578" i="68"/>
  <c r="Q2578" i="68"/>
  <c r="P2578" i="68"/>
  <c r="O2578" i="68"/>
  <c r="N2578" i="68"/>
  <c r="M2578" i="68"/>
  <c r="Y2578" i="68" s="1"/>
  <c r="Z2578" i="68" s="1"/>
  <c r="AC2577" i="68"/>
  <c r="AB2577" i="68"/>
  <c r="AA2577" i="68"/>
  <c r="X2577" i="68"/>
  <c r="W2577" i="68"/>
  <c r="U2577" i="68" s="1"/>
  <c r="V2577" i="68"/>
  <c r="T2577" i="68"/>
  <c r="S2577" i="68"/>
  <c r="R2577" i="68"/>
  <c r="Q2577" i="68"/>
  <c r="P2577" i="68"/>
  <c r="O2577" i="68"/>
  <c r="N2577" i="68"/>
  <c r="M2577" i="68"/>
  <c r="Y2577" i="68" s="1"/>
  <c r="Z2577" i="68" s="1"/>
  <c r="AC2576" i="68"/>
  <c r="AB2576" i="68"/>
  <c r="AA2576" i="68"/>
  <c r="X2576" i="68"/>
  <c r="W2576" i="68"/>
  <c r="V2576" i="68"/>
  <c r="U2576" i="68"/>
  <c r="T2576" i="68"/>
  <c r="S2576" i="68"/>
  <c r="R2576" i="68"/>
  <c r="Q2576" i="68"/>
  <c r="P2576" i="68"/>
  <c r="O2576" i="68"/>
  <c r="N2576" i="68"/>
  <c r="M2576" i="68"/>
  <c r="Y2576" i="68" s="1"/>
  <c r="Z2576" i="68" s="1"/>
  <c r="AC2575" i="68"/>
  <c r="AB2575" i="68"/>
  <c r="AA2575" i="68"/>
  <c r="W2575" i="68"/>
  <c r="V2575" i="68"/>
  <c r="U2575" i="68"/>
  <c r="T2575" i="68"/>
  <c r="S2575" i="68"/>
  <c r="R2575" i="68"/>
  <c r="Q2575" i="68"/>
  <c r="P2575" i="68"/>
  <c r="O2575" i="68"/>
  <c r="N2575" i="68"/>
  <c r="M2575" i="68"/>
  <c r="Y2575" i="68" s="1"/>
  <c r="Z2575" i="68" s="1"/>
  <c r="AC2574" i="68"/>
  <c r="AB2574" i="68"/>
  <c r="AA2574" i="68"/>
  <c r="W2574" i="68"/>
  <c r="V2574" i="68"/>
  <c r="U2574" i="68" s="1"/>
  <c r="T2574" i="68"/>
  <c r="S2574" i="68"/>
  <c r="R2574" i="68"/>
  <c r="Q2574" i="68"/>
  <c r="P2574" i="68"/>
  <c r="O2574" i="68"/>
  <c r="N2574" i="68"/>
  <c r="M2574" i="68"/>
  <c r="Y2574" i="68" s="1"/>
  <c r="Z2574" i="68" s="1"/>
  <c r="AC2573" i="68"/>
  <c r="AB2573" i="68"/>
  <c r="AA2573" i="68"/>
  <c r="X2573" i="68"/>
  <c r="W2573" i="68"/>
  <c r="U2573" i="68" s="1"/>
  <c r="V2573" i="68"/>
  <c r="T2573" i="68"/>
  <c r="S2573" i="68"/>
  <c r="R2573" i="68"/>
  <c r="Q2573" i="68"/>
  <c r="P2573" i="68"/>
  <c r="O2573" i="68"/>
  <c r="N2573" i="68"/>
  <c r="M2573" i="68"/>
  <c r="Y2573" i="68" s="1"/>
  <c r="Z2573" i="68" s="1"/>
  <c r="AC2572" i="68"/>
  <c r="AB2572" i="68"/>
  <c r="AA2572" i="68"/>
  <c r="X2572" i="68"/>
  <c r="W2572" i="68"/>
  <c r="V2572" i="68"/>
  <c r="U2572" i="68"/>
  <c r="T2572" i="68"/>
  <c r="S2572" i="68"/>
  <c r="R2572" i="68"/>
  <c r="Q2572" i="68"/>
  <c r="P2572" i="68"/>
  <c r="O2572" i="68"/>
  <c r="N2572" i="68"/>
  <c r="M2572" i="68"/>
  <c r="Y2572" i="68" s="1"/>
  <c r="Z2572" i="68" s="1"/>
  <c r="AC2571" i="68"/>
  <c r="AB2571" i="68"/>
  <c r="AA2571" i="68"/>
  <c r="W2571" i="68"/>
  <c r="V2571" i="68"/>
  <c r="U2571" i="68"/>
  <c r="T2571" i="68"/>
  <c r="S2571" i="68"/>
  <c r="R2571" i="68"/>
  <c r="Q2571" i="68"/>
  <c r="P2571" i="68"/>
  <c r="O2571" i="68"/>
  <c r="N2571" i="68"/>
  <c r="M2571" i="68"/>
  <c r="Y2571" i="68" s="1"/>
  <c r="Z2571" i="68" s="1"/>
  <c r="AC2570" i="68"/>
  <c r="AB2570" i="68"/>
  <c r="AA2570" i="68"/>
  <c r="W2570" i="68"/>
  <c r="V2570" i="68"/>
  <c r="U2570" i="68" s="1"/>
  <c r="T2570" i="68"/>
  <c r="S2570" i="68"/>
  <c r="R2570" i="68"/>
  <c r="Q2570" i="68"/>
  <c r="P2570" i="68"/>
  <c r="O2570" i="68"/>
  <c r="N2570" i="68"/>
  <c r="M2570" i="68"/>
  <c r="Y2570" i="68" s="1"/>
  <c r="Z2570" i="68" s="1"/>
  <c r="AC2569" i="68"/>
  <c r="AB2569" i="68"/>
  <c r="AA2569" i="68"/>
  <c r="X2569" i="68"/>
  <c r="W2569" i="68"/>
  <c r="U2569" i="68" s="1"/>
  <c r="V2569" i="68"/>
  <c r="T2569" i="68"/>
  <c r="S2569" i="68"/>
  <c r="R2569" i="68"/>
  <c r="Q2569" i="68"/>
  <c r="P2569" i="68"/>
  <c r="O2569" i="68"/>
  <c r="N2569" i="68"/>
  <c r="M2569" i="68"/>
  <c r="Y2569" i="68" s="1"/>
  <c r="Z2569" i="68" s="1"/>
  <c r="AC2568" i="68"/>
  <c r="AB2568" i="68"/>
  <c r="AA2568" i="68"/>
  <c r="X2568" i="68"/>
  <c r="W2568" i="68"/>
  <c r="V2568" i="68"/>
  <c r="U2568" i="68"/>
  <c r="T2568" i="68"/>
  <c r="S2568" i="68"/>
  <c r="R2568" i="68"/>
  <c r="Q2568" i="68"/>
  <c r="P2568" i="68"/>
  <c r="O2568" i="68"/>
  <c r="N2568" i="68"/>
  <c r="M2568" i="68"/>
  <c r="Y2568" i="68" s="1"/>
  <c r="Z2568" i="68" s="1"/>
  <c r="AC2567" i="68"/>
  <c r="AB2567" i="68"/>
  <c r="AA2567" i="68"/>
  <c r="W2567" i="68"/>
  <c r="V2567" i="68"/>
  <c r="U2567" i="68"/>
  <c r="T2567" i="68"/>
  <c r="S2567" i="68"/>
  <c r="R2567" i="68"/>
  <c r="Q2567" i="68"/>
  <c r="P2567" i="68"/>
  <c r="O2567" i="68"/>
  <c r="N2567" i="68"/>
  <c r="M2567" i="68"/>
  <c r="Y2567" i="68" s="1"/>
  <c r="Z2567" i="68" s="1"/>
  <c r="AC2566" i="68"/>
  <c r="AB2566" i="68"/>
  <c r="AA2566" i="68"/>
  <c r="W2566" i="68"/>
  <c r="V2566" i="68"/>
  <c r="U2566" i="68" s="1"/>
  <c r="T2566" i="68"/>
  <c r="S2566" i="68"/>
  <c r="R2566" i="68"/>
  <c r="Q2566" i="68"/>
  <c r="P2566" i="68"/>
  <c r="O2566" i="68"/>
  <c r="N2566" i="68"/>
  <c r="M2566" i="68"/>
  <c r="Y2566" i="68" s="1"/>
  <c r="Z2566" i="68" s="1"/>
  <c r="AC2565" i="68"/>
  <c r="AB2565" i="68"/>
  <c r="AA2565" i="68"/>
  <c r="X2565" i="68"/>
  <c r="W2565" i="68"/>
  <c r="U2565" i="68" s="1"/>
  <c r="V2565" i="68"/>
  <c r="T2565" i="68"/>
  <c r="S2565" i="68"/>
  <c r="R2565" i="68"/>
  <c r="Q2565" i="68"/>
  <c r="P2565" i="68"/>
  <c r="O2565" i="68"/>
  <c r="N2565" i="68"/>
  <c r="M2565" i="68"/>
  <c r="Y2565" i="68" s="1"/>
  <c r="Z2565" i="68" s="1"/>
  <c r="AC2564" i="68"/>
  <c r="AB2564" i="68"/>
  <c r="AA2564" i="68"/>
  <c r="X2564" i="68"/>
  <c r="W2564" i="68"/>
  <c r="V2564" i="68"/>
  <c r="U2564" i="68"/>
  <c r="T2564" i="68"/>
  <c r="S2564" i="68"/>
  <c r="R2564" i="68"/>
  <c r="Q2564" i="68"/>
  <c r="P2564" i="68"/>
  <c r="O2564" i="68"/>
  <c r="N2564" i="68"/>
  <c r="M2564" i="68"/>
  <c r="Y2564" i="68" s="1"/>
  <c r="Z2564" i="68" s="1"/>
  <c r="AC2563" i="68"/>
  <c r="AB2563" i="68"/>
  <c r="AA2563" i="68"/>
  <c r="W2563" i="68"/>
  <c r="V2563" i="68"/>
  <c r="U2563" i="68"/>
  <c r="T2563" i="68"/>
  <c r="S2563" i="68"/>
  <c r="R2563" i="68"/>
  <c r="Q2563" i="68"/>
  <c r="P2563" i="68"/>
  <c r="O2563" i="68"/>
  <c r="N2563" i="68"/>
  <c r="M2563" i="68"/>
  <c r="Y2563" i="68" s="1"/>
  <c r="Z2563" i="68" s="1"/>
  <c r="AC2562" i="68"/>
  <c r="AB2562" i="68"/>
  <c r="AA2562" i="68"/>
  <c r="W2562" i="68"/>
  <c r="V2562" i="68"/>
  <c r="U2562" i="68" s="1"/>
  <c r="T2562" i="68"/>
  <c r="S2562" i="68"/>
  <c r="R2562" i="68"/>
  <c r="Q2562" i="68"/>
  <c r="P2562" i="68"/>
  <c r="O2562" i="68"/>
  <c r="N2562" i="68"/>
  <c r="M2562" i="68"/>
  <c r="Y2562" i="68" s="1"/>
  <c r="Z2562" i="68" s="1"/>
  <c r="AC2561" i="68"/>
  <c r="AB2561" i="68"/>
  <c r="AA2561" i="68"/>
  <c r="X2561" i="68"/>
  <c r="W2561" i="68"/>
  <c r="U2561" i="68" s="1"/>
  <c r="V2561" i="68"/>
  <c r="T2561" i="68"/>
  <c r="S2561" i="68"/>
  <c r="R2561" i="68"/>
  <c r="Q2561" i="68"/>
  <c r="P2561" i="68"/>
  <c r="O2561" i="68"/>
  <c r="N2561" i="68"/>
  <c r="M2561" i="68"/>
  <c r="Y2561" i="68" s="1"/>
  <c r="Z2561" i="68" s="1"/>
  <c r="AC2560" i="68"/>
  <c r="AB2560" i="68"/>
  <c r="AA2560" i="68"/>
  <c r="X2560" i="68"/>
  <c r="W2560" i="68"/>
  <c r="V2560" i="68"/>
  <c r="U2560" i="68"/>
  <c r="T2560" i="68"/>
  <c r="S2560" i="68"/>
  <c r="R2560" i="68"/>
  <c r="Q2560" i="68"/>
  <c r="P2560" i="68"/>
  <c r="O2560" i="68"/>
  <c r="N2560" i="68"/>
  <c r="M2560" i="68"/>
  <c r="Y2560" i="68" s="1"/>
  <c r="Z2560" i="68" s="1"/>
  <c r="AC2559" i="68"/>
  <c r="AB2559" i="68"/>
  <c r="AA2559" i="68"/>
  <c r="W2559" i="68"/>
  <c r="V2559" i="68"/>
  <c r="U2559" i="68"/>
  <c r="T2559" i="68"/>
  <c r="S2559" i="68"/>
  <c r="R2559" i="68"/>
  <c r="Q2559" i="68"/>
  <c r="P2559" i="68"/>
  <c r="O2559" i="68"/>
  <c r="N2559" i="68"/>
  <c r="M2559" i="68"/>
  <c r="Y2559" i="68" s="1"/>
  <c r="Z2559" i="68" s="1"/>
  <c r="AC2558" i="68"/>
  <c r="AB2558" i="68"/>
  <c r="AA2558" i="68"/>
  <c r="W2558" i="68"/>
  <c r="V2558" i="68"/>
  <c r="U2558" i="68" s="1"/>
  <c r="T2558" i="68"/>
  <c r="S2558" i="68"/>
  <c r="R2558" i="68"/>
  <c r="Q2558" i="68"/>
  <c r="P2558" i="68"/>
  <c r="O2558" i="68"/>
  <c r="N2558" i="68"/>
  <c r="M2558" i="68"/>
  <c r="Y2558" i="68" s="1"/>
  <c r="Z2558" i="68" s="1"/>
  <c r="AC2557" i="68"/>
  <c r="AB2557" i="68"/>
  <c r="AA2557" i="68"/>
  <c r="X2557" i="68"/>
  <c r="W2557" i="68"/>
  <c r="U2557" i="68" s="1"/>
  <c r="V2557" i="68"/>
  <c r="T2557" i="68"/>
  <c r="S2557" i="68"/>
  <c r="R2557" i="68"/>
  <c r="Q2557" i="68"/>
  <c r="P2557" i="68"/>
  <c r="O2557" i="68"/>
  <c r="N2557" i="68"/>
  <c r="M2557" i="68"/>
  <c r="Y2557" i="68" s="1"/>
  <c r="Z2557" i="68" s="1"/>
  <c r="AC2556" i="68"/>
  <c r="AB2556" i="68"/>
  <c r="AA2556" i="68"/>
  <c r="X2556" i="68"/>
  <c r="W2556" i="68"/>
  <c r="V2556" i="68"/>
  <c r="U2556" i="68"/>
  <c r="T2556" i="68"/>
  <c r="S2556" i="68"/>
  <c r="R2556" i="68"/>
  <c r="Q2556" i="68"/>
  <c r="P2556" i="68"/>
  <c r="O2556" i="68"/>
  <c r="N2556" i="68"/>
  <c r="M2556" i="68"/>
  <c r="Y2556" i="68" s="1"/>
  <c r="Z2556" i="68" s="1"/>
  <c r="AC2555" i="68"/>
  <c r="AB2555" i="68"/>
  <c r="AA2555" i="68"/>
  <c r="W2555" i="68"/>
  <c r="V2555" i="68"/>
  <c r="U2555" i="68"/>
  <c r="T2555" i="68"/>
  <c r="S2555" i="68"/>
  <c r="R2555" i="68"/>
  <c r="Q2555" i="68"/>
  <c r="P2555" i="68"/>
  <c r="O2555" i="68"/>
  <c r="N2555" i="68"/>
  <c r="M2555" i="68"/>
  <c r="Y2555" i="68" s="1"/>
  <c r="Z2555" i="68" s="1"/>
  <c r="AC2554" i="68"/>
  <c r="AB2554" i="68"/>
  <c r="AA2554" i="68"/>
  <c r="W2554" i="68"/>
  <c r="V2554" i="68"/>
  <c r="U2554" i="68" s="1"/>
  <c r="T2554" i="68"/>
  <c r="S2554" i="68"/>
  <c r="R2554" i="68"/>
  <c r="Q2554" i="68"/>
  <c r="P2554" i="68"/>
  <c r="O2554" i="68"/>
  <c r="N2554" i="68"/>
  <c r="M2554" i="68"/>
  <c r="Y2554" i="68" s="1"/>
  <c r="Z2554" i="68" s="1"/>
  <c r="AC2553" i="68"/>
  <c r="AB2553" i="68"/>
  <c r="AA2553" i="68"/>
  <c r="X2553" i="68"/>
  <c r="W2553" i="68"/>
  <c r="U2553" i="68" s="1"/>
  <c r="V2553" i="68"/>
  <c r="T2553" i="68"/>
  <c r="S2553" i="68"/>
  <c r="R2553" i="68"/>
  <c r="Q2553" i="68"/>
  <c r="P2553" i="68"/>
  <c r="O2553" i="68"/>
  <c r="N2553" i="68"/>
  <c r="M2553" i="68"/>
  <c r="Y2553" i="68" s="1"/>
  <c r="Z2553" i="68" s="1"/>
  <c r="AC2552" i="68"/>
  <c r="AB2552" i="68"/>
  <c r="AA2552" i="68"/>
  <c r="X2552" i="68"/>
  <c r="W2552" i="68"/>
  <c r="V2552" i="68"/>
  <c r="U2552" i="68"/>
  <c r="T2552" i="68"/>
  <c r="S2552" i="68"/>
  <c r="R2552" i="68"/>
  <c r="Q2552" i="68"/>
  <c r="P2552" i="68"/>
  <c r="O2552" i="68"/>
  <c r="N2552" i="68"/>
  <c r="M2552" i="68"/>
  <c r="Y2552" i="68" s="1"/>
  <c r="Z2552" i="68" s="1"/>
  <c r="AC2551" i="68"/>
  <c r="AB2551" i="68"/>
  <c r="AA2551" i="68"/>
  <c r="W2551" i="68"/>
  <c r="V2551" i="68"/>
  <c r="U2551" i="68"/>
  <c r="T2551" i="68"/>
  <c r="S2551" i="68"/>
  <c r="R2551" i="68"/>
  <c r="Q2551" i="68"/>
  <c r="P2551" i="68"/>
  <c r="O2551" i="68"/>
  <c r="N2551" i="68"/>
  <c r="M2551" i="68"/>
  <c r="Y2551" i="68" s="1"/>
  <c r="Z2551" i="68" s="1"/>
  <c r="AC2550" i="68"/>
  <c r="AB2550" i="68"/>
  <c r="AA2550" i="68"/>
  <c r="W2550" i="68"/>
  <c r="V2550" i="68"/>
  <c r="U2550" i="68" s="1"/>
  <c r="T2550" i="68"/>
  <c r="S2550" i="68"/>
  <c r="R2550" i="68"/>
  <c r="Q2550" i="68"/>
  <c r="P2550" i="68"/>
  <c r="O2550" i="68"/>
  <c r="N2550" i="68"/>
  <c r="M2550" i="68"/>
  <c r="Y2550" i="68" s="1"/>
  <c r="Z2550" i="68" s="1"/>
  <c r="AC2549" i="68"/>
  <c r="AB2549" i="68"/>
  <c r="AA2549" i="68"/>
  <c r="X2549" i="68"/>
  <c r="W2549" i="68"/>
  <c r="U2549" i="68" s="1"/>
  <c r="V2549" i="68"/>
  <c r="T2549" i="68"/>
  <c r="S2549" i="68"/>
  <c r="R2549" i="68"/>
  <c r="Q2549" i="68"/>
  <c r="P2549" i="68"/>
  <c r="O2549" i="68"/>
  <c r="N2549" i="68"/>
  <c r="M2549" i="68"/>
  <c r="Y2549" i="68" s="1"/>
  <c r="Z2549" i="68" s="1"/>
  <c r="AC2548" i="68"/>
  <c r="AB2548" i="68"/>
  <c r="AA2548" i="68"/>
  <c r="X2548" i="68"/>
  <c r="W2548" i="68"/>
  <c r="V2548" i="68"/>
  <c r="U2548" i="68"/>
  <c r="T2548" i="68"/>
  <c r="S2548" i="68"/>
  <c r="R2548" i="68"/>
  <c r="Q2548" i="68"/>
  <c r="P2548" i="68"/>
  <c r="O2548" i="68"/>
  <c r="N2548" i="68"/>
  <c r="M2548" i="68"/>
  <c r="Y2548" i="68" s="1"/>
  <c r="Z2548" i="68" s="1"/>
  <c r="AC2547" i="68"/>
  <c r="AB2547" i="68"/>
  <c r="AA2547" i="68"/>
  <c r="W2547" i="68"/>
  <c r="V2547" i="68"/>
  <c r="U2547" i="68"/>
  <c r="T2547" i="68"/>
  <c r="S2547" i="68"/>
  <c r="R2547" i="68"/>
  <c r="Q2547" i="68"/>
  <c r="P2547" i="68"/>
  <c r="O2547" i="68"/>
  <c r="N2547" i="68"/>
  <c r="M2547" i="68"/>
  <c r="Y2547" i="68" s="1"/>
  <c r="Z2547" i="68" s="1"/>
  <c r="AC2546" i="68"/>
  <c r="AB2546" i="68"/>
  <c r="AA2546" i="68"/>
  <c r="W2546" i="68"/>
  <c r="V2546" i="68"/>
  <c r="U2546" i="68" s="1"/>
  <c r="T2546" i="68"/>
  <c r="S2546" i="68"/>
  <c r="R2546" i="68"/>
  <c r="Q2546" i="68"/>
  <c r="P2546" i="68"/>
  <c r="O2546" i="68"/>
  <c r="N2546" i="68"/>
  <c r="M2546" i="68"/>
  <c r="Y2546" i="68" s="1"/>
  <c r="Z2546" i="68" s="1"/>
  <c r="AC2545" i="68"/>
  <c r="AB2545" i="68"/>
  <c r="AA2545" i="68"/>
  <c r="X2545" i="68"/>
  <c r="W2545" i="68"/>
  <c r="U2545" i="68" s="1"/>
  <c r="V2545" i="68"/>
  <c r="T2545" i="68"/>
  <c r="S2545" i="68"/>
  <c r="R2545" i="68"/>
  <c r="Q2545" i="68"/>
  <c r="P2545" i="68"/>
  <c r="O2545" i="68"/>
  <c r="N2545" i="68"/>
  <c r="M2545" i="68"/>
  <c r="Y2545" i="68" s="1"/>
  <c r="Z2545" i="68" s="1"/>
  <c r="AC2544" i="68"/>
  <c r="AB2544" i="68"/>
  <c r="AA2544" i="68"/>
  <c r="X2544" i="68"/>
  <c r="W2544" i="68"/>
  <c r="V2544" i="68"/>
  <c r="U2544" i="68"/>
  <c r="T2544" i="68"/>
  <c r="S2544" i="68"/>
  <c r="R2544" i="68"/>
  <c r="Q2544" i="68"/>
  <c r="P2544" i="68"/>
  <c r="O2544" i="68"/>
  <c r="N2544" i="68"/>
  <c r="M2544" i="68"/>
  <c r="Y2544" i="68" s="1"/>
  <c r="Z2544" i="68" s="1"/>
  <c r="AC2543" i="68"/>
  <c r="AB2543" i="68"/>
  <c r="AA2543" i="68"/>
  <c r="Y2543" i="68"/>
  <c r="Z2543" i="68" s="1"/>
  <c r="W2543" i="68"/>
  <c r="V2543" i="68"/>
  <c r="U2543" i="68"/>
  <c r="T2543" i="68"/>
  <c r="S2543" i="68"/>
  <c r="R2543" i="68"/>
  <c r="Q2543" i="68"/>
  <c r="P2543" i="68"/>
  <c r="O2543" i="68"/>
  <c r="N2543" i="68"/>
  <c r="M2543" i="68"/>
  <c r="X2543" i="68" s="1"/>
  <c r="AC2542" i="68"/>
  <c r="AB2542" i="68"/>
  <c r="AA2542" i="68"/>
  <c r="Z2542" i="68"/>
  <c r="W2542" i="68"/>
  <c r="V2542" i="68"/>
  <c r="U2542" i="68" s="1"/>
  <c r="T2542" i="68"/>
  <c r="S2542" i="68"/>
  <c r="R2542" i="68"/>
  <c r="Q2542" i="68"/>
  <c r="P2542" i="68"/>
  <c r="O2542" i="68"/>
  <c r="N2542" i="68"/>
  <c r="M2542" i="68"/>
  <c r="Y2542" i="68" s="1"/>
  <c r="AC2541" i="68"/>
  <c r="AB2541" i="68"/>
  <c r="AA2541" i="68"/>
  <c r="X2541" i="68"/>
  <c r="W2541" i="68"/>
  <c r="U2541" i="68" s="1"/>
  <c r="V2541" i="68"/>
  <c r="T2541" i="68"/>
  <c r="S2541" i="68"/>
  <c r="R2541" i="68"/>
  <c r="Q2541" i="68"/>
  <c r="P2541" i="68"/>
  <c r="O2541" i="68"/>
  <c r="N2541" i="68"/>
  <c r="M2541" i="68"/>
  <c r="Y2541" i="68" s="1"/>
  <c r="Z2541" i="68" s="1"/>
  <c r="AC2540" i="68"/>
  <c r="AB2540" i="68"/>
  <c r="AA2540" i="68"/>
  <c r="X2540" i="68"/>
  <c r="W2540" i="68"/>
  <c r="V2540" i="68"/>
  <c r="U2540" i="68"/>
  <c r="T2540" i="68"/>
  <c r="S2540" i="68"/>
  <c r="R2540" i="68"/>
  <c r="Q2540" i="68"/>
  <c r="P2540" i="68"/>
  <c r="O2540" i="68"/>
  <c r="N2540" i="68"/>
  <c r="M2540" i="68"/>
  <c r="Y2540" i="68" s="1"/>
  <c r="Z2540" i="68" s="1"/>
  <c r="AC2539" i="68"/>
  <c r="AB2539" i="68"/>
  <c r="AA2539" i="68"/>
  <c r="Y2539" i="68"/>
  <c r="Z2539" i="68" s="1"/>
  <c r="W2539" i="68"/>
  <c r="V2539" i="68"/>
  <c r="U2539" i="68"/>
  <c r="T2539" i="68"/>
  <c r="S2539" i="68"/>
  <c r="R2539" i="68"/>
  <c r="Q2539" i="68"/>
  <c r="P2539" i="68"/>
  <c r="O2539" i="68"/>
  <c r="N2539" i="68"/>
  <c r="M2539" i="68"/>
  <c r="X2539" i="68" s="1"/>
  <c r="AC2538" i="68"/>
  <c r="AB2538" i="68"/>
  <c r="AA2538" i="68"/>
  <c r="W2538" i="68"/>
  <c r="V2538" i="68"/>
  <c r="U2538" i="68" s="1"/>
  <c r="T2538" i="68"/>
  <c r="S2538" i="68"/>
  <c r="R2538" i="68"/>
  <c r="Q2538" i="68"/>
  <c r="P2538" i="68"/>
  <c r="O2538" i="68"/>
  <c r="N2538" i="68"/>
  <c r="M2538" i="68"/>
  <c r="Y2538" i="68" s="1"/>
  <c r="Z2538" i="68" s="1"/>
  <c r="AC2537" i="68"/>
  <c r="AB2537" i="68"/>
  <c r="AA2537" i="68"/>
  <c r="X2537" i="68"/>
  <c r="W2537" i="68"/>
  <c r="U2537" i="68" s="1"/>
  <c r="V2537" i="68"/>
  <c r="T2537" i="68"/>
  <c r="S2537" i="68"/>
  <c r="R2537" i="68"/>
  <c r="Q2537" i="68"/>
  <c r="P2537" i="68"/>
  <c r="O2537" i="68"/>
  <c r="N2537" i="68"/>
  <c r="M2537" i="68"/>
  <c r="Y2537" i="68" s="1"/>
  <c r="Z2537" i="68" s="1"/>
  <c r="AC2536" i="68"/>
  <c r="AB2536" i="68"/>
  <c r="AA2536" i="68"/>
  <c r="X2536" i="68"/>
  <c r="W2536" i="68"/>
  <c r="V2536" i="68"/>
  <c r="U2536" i="68"/>
  <c r="T2536" i="68"/>
  <c r="S2536" i="68"/>
  <c r="R2536" i="68"/>
  <c r="Q2536" i="68"/>
  <c r="P2536" i="68"/>
  <c r="O2536" i="68"/>
  <c r="N2536" i="68"/>
  <c r="M2536" i="68"/>
  <c r="Y2536" i="68" s="1"/>
  <c r="Z2536" i="68" s="1"/>
  <c r="AC2535" i="68"/>
  <c r="AB2535" i="68"/>
  <c r="AA2535" i="68"/>
  <c r="Y2535" i="68"/>
  <c r="Z2535" i="68" s="1"/>
  <c r="W2535" i="68"/>
  <c r="V2535" i="68"/>
  <c r="U2535" i="68"/>
  <c r="T2535" i="68"/>
  <c r="S2535" i="68"/>
  <c r="R2535" i="68"/>
  <c r="Q2535" i="68"/>
  <c r="P2535" i="68"/>
  <c r="O2535" i="68"/>
  <c r="N2535" i="68"/>
  <c r="M2535" i="68"/>
  <c r="X2535" i="68" s="1"/>
  <c r="AC2534" i="68"/>
  <c r="AB2534" i="68"/>
  <c r="AA2534" i="68"/>
  <c r="Z2534" i="68"/>
  <c r="W2534" i="68"/>
  <c r="V2534" i="68"/>
  <c r="U2534" i="68" s="1"/>
  <c r="T2534" i="68"/>
  <c r="S2534" i="68"/>
  <c r="R2534" i="68"/>
  <c r="Q2534" i="68"/>
  <c r="P2534" i="68"/>
  <c r="O2534" i="68"/>
  <c r="N2534" i="68"/>
  <c r="M2534" i="68"/>
  <c r="Y2534" i="68" s="1"/>
  <c r="AC2533" i="68"/>
  <c r="AB2533" i="68"/>
  <c r="AA2533" i="68"/>
  <c r="X2533" i="68"/>
  <c r="W2533" i="68"/>
  <c r="U2533" i="68" s="1"/>
  <c r="V2533" i="68"/>
  <c r="T2533" i="68"/>
  <c r="S2533" i="68"/>
  <c r="R2533" i="68"/>
  <c r="Q2533" i="68"/>
  <c r="P2533" i="68"/>
  <c r="O2533" i="68"/>
  <c r="N2533" i="68"/>
  <c r="M2533" i="68"/>
  <c r="Y2533" i="68" s="1"/>
  <c r="Z2533" i="68" s="1"/>
  <c r="AC2532" i="68"/>
  <c r="AB2532" i="68"/>
  <c r="AA2532" i="68"/>
  <c r="X2532" i="68"/>
  <c r="W2532" i="68"/>
  <c r="V2532" i="68"/>
  <c r="U2532" i="68"/>
  <c r="T2532" i="68"/>
  <c r="S2532" i="68"/>
  <c r="R2532" i="68"/>
  <c r="Q2532" i="68"/>
  <c r="P2532" i="68"/>
  <c r="O2532" i="68"/>
  <c r="N2532" i="68"/>
  <c r="M2532" i="68"/>
  <c r="Y2532" i="68" s="1"/>
  <c r="Z2532" i="68" s="1"/>
  <c r="AC2531" i="68"/>
  <c r="AB2531" i="68"/>
  <c r="AA2531" i="68"/>
  <c r="Y2531" i="68"/>
  <c r="Z2531" i="68" s="1"/>
  <c r="W2531" i="68"/>
  <c r="V2531" i="68"/>
  <c r="U2531" i="68"/>
  <c r="T2531" i="68"/>
  <c r="S2531" i="68"/>
  <c r="R2531" i="68"/>
  <c r="Q2531" i="68"/>
  <c r="P2531" i="68"/>
  <c r="O2531" i="68"/>
  <c r="N2531" i="68"/>
  <c r="M2531" i="68"/>
  <c r="X2531" i="68" s="1"/>
  <c r="AC2530" i="68"/>
  <c r="AB2530" i="68"/>
  <c r="AA2530" i="68"/>
  <c r="W2530" i="68"/>
  <c r="V2530" i="68"/>
  <c r="U2530" i="68" s="1"/>
  <c r="T2530" i="68"/>
  <c r="S2530" i="68"/>
  <c r="R2530" i="68"/>
  <c r="Q2530" i="68"/>
  <c r="P2530" i="68"/>
  <c r="O2530" i="68"/>
  <c r="N2530" i="68"/>
  <c r="M2530" i="68"/>
  <c r="Y2530" i="68" s="1"/>
  <c r="Z2530" i="68" s="1"/>
  <c r="AC2529" i="68"/>
  <c r="AB2529" i="68"/>
  <c r="AA2529" i="68"/>
  <c r="X2529" i="68"/>
  <c r="W2529" i="68"/>
  <c r="U2529" i="68" s="1"/>
  <c r="V2529" i="68"/>
  <c r="T2529" i="68"/>
  <c r="S2529" i="68"/>
  <c r="R2529" i="68"/>
  <c r="Q2529" i="68"/>
  <c r="P2529" i="68"/>
  <c r="O2529" i="68"/>
  <c r="N2529" i="68"/>
  <c r="M2529" i="68"/>
  <c r="Y2529" i="68" s="1"/>
  <c r="Z2529" i="68" s="1"/>
  <c r="AC2528" i="68"/>
  <c r="AB2528" i="68"/>
  <c r="AA2528" i="68"/>
  <c r="X2528" i="68"/>
  <c r="W2528" i="68"/>
  <c r="V2528" i="68"/>
  <c r="U2528" i="68"/>
  <c r="T2528" i="68"/>
  <c r="S2528" i="68"/>
  <c r="R2528" i="68"/>
  <c r="Q2528" i="68"/>
  <c r="P2528" i="68"/>
  <c r="O2528" i="68"/>
  <c r="N2528" i="68"/>
  <c r="M2528" i="68"/>
  <c r="Y2528" i="68" s="1"/>
  <c r="Z2528" i="68" s="1"/>
  <c r="AC2527" i="68"/>
  <c r="AB2527" i="68"/>
  <c r="AA2527" i="68"/>
  <c r="Y2527" i="68"/>
  <c r="Z2527" i="68" s="1"/>
  <c r="W2527" i="68"/>
  <c r="V2527" i="68"/>
  <c r="U2527" i="68"/>
  <c r="T2527" i="68"/>
  <c r="S2527" i="68"/>
  <c r="R2527" i="68"/>
  <c r="Q2527" i="68"/>
  <c r="P2527" i="68"/>
  <c r="O2527" i="68"/>
  <c r="N2527" i="68"/>
  <c r="M2527" i="68"/>
  <c r="X2527" i="68" s="1"/>
  <c r="AC2526" i="68"/>
  <c r="AB2526" i="68"/>
  <c r="AA2526" i="68"/>
  <c r="Z2526" i="68"/>
  <c r="W2526" i="68"/>
  <c r="V2526" i="68"/>
  <c r="U2526" i="68" s="1"/>
  <c r="T2526" i="68"/>
  <c r="S2526" i="68"/>
  <c r="R2526" i="68"/>
  <c r="Q2526" i="68"/>
  <c r="P2526" i="68"/>
  <c r="O2526" i="68"/>
  <c r="N2526" i="68"/>
  <c r="M2526" i="68"/>
  <c r="Y2526" i="68" s="1"/>
  <c r="AC2525" i="68"/>
  <c r="AB2525" i="68"/>
  <c r="AA2525" i="68"/>
  <c r="X2525" i="68"/>
  <c r="W2525" i="68"/>
  <c r="U2525" i="68" s="1"/>
  <c r="V2525" i="68"/>
  <c r="T2525" i="68"/>
  <c r="S2525" i="68"/>
  <c r="R2525" i="68"/>
  <c r="Q2525" i="68"/>
  <c r="P2525" i="68"/>
  <c r="O2525" i="68"/>
  <c r="N2525" i="68"/>
  <c r="M2525" i="68"/>
  <c r="Y2525" i="68" s="1"/>
  <c r="Z2525" i="68" s="1"/>
  <c r="AC2524" i="68"/>
  <c r="AB2524" i="68"/>
  <c r="AA2524" i="68"/>
  <c r="X2524" i="68"/>
  <c r="W2524" i="68"/>
  <c r="V2524" i="68"/>
  <c r="U2524" i="68"/>
  <c r="T2524" i="68"/>
  <c r="S2524" i="68"/>
  <c r="R2524" i="68"/>
  <c r="Q2524" i="68"/>
  <c r="P2524" i="68"/>
  <c r="O2524" i="68"/>
  <c r="N2524" i="68"/>
  <c r="M2524" i="68"/>
  <c r="Y2524" i="68" s="1"/>
  <c r="Z2524" i="68" s="1"/>
  <c r="AC2523" i="68"/>
  <c r="AB2523" i="68"/>
  <c r="AA2523" i="68"/>
  <c r="Y2523" i="68"/>
  <c r="Z2523" i="68" s="1"/>
  <c r="W2523" i="68"/>
  <c r="V2523" i="68"/>
  <c r="U2523" i="68" s="1"/>
  <c r="T2523" i="68"/>
  <c r="S2523" i="68"/>
  <c r="R2523" i="68"/>
  <c r="Q2523" i="68"/>
  <c r="P2523" i="68"/>
  <c r="O2523" i="68"/>
  <c r="N2523" i="68"/>
  <c r="M2523" i="68"/>
  <c r="X2523" i="68" s="1"/>
  <c r="AC2522" i="68"/>
  <c r="AB2522" i="68"/>
  <c r="AA2522" i="68"/>
  <c r="Z2522" i="68"/>
  <c r="W2522" i="68"/>
  <c r="V2522" i="68"/>
  <c r="T2522" i="68"/>
  <c r="S2522" i="68"/>
  <c r="R2522" i="68"/>
  <c r="Q2522" i="68"/>
  <c r="P2522" i="68"/>
  <c r="O2522" i="68"/>
  <c r="N2522" i="68"/>
  <c r="M2522" i="68"/>
  <c r="Y2522" i="68" s="1"/>
  <c r="AC2521" i="68"/>
  <c r="AB2521" i="68"/>
  <c r="AA2521" i="68"/>
  <c r="X2521" i="68"/>
  <c r="W2521" i="68"/>
  <c r="U2521" i="68" s="1"/>
  <c r="V2521" i="68"/>
  <c r="T2521" i="68"/>
  <c r="S2521" i="68"/>
  <c r="R2521" i="68"/>
  <c r="Q2521" i="68"/>
  <c r="P2521" i="68"/>
  <c r="O2521" i="68"/>
  <c r="N2521" i="68"/>
  <c r="M2521" i="68"/>
  <c r="Y2521" i="68" s="1"/>
  <c r="Z2521" i="68" s="1"/>
  <c r="AC2520" i="68"/>
  <c r="AB2520" i="68"/>
  <c r="AA2520" i="68"/>
  <c r="X2520" i="68"/>
  <c r="W2520" i="68"/>
  <c r="V2520" i="68"/>
  <c r="U2520" i="68"/>
  <c r="T2520" i="68"/>
  <c r="S2520" i="68"/>
  <c r="R2520" i="68"/>
  <c r="Q2520" i="68"/>
  <c r="P2520" i="68"/>
  <c r="O2520" i="68"/>
  <c r="N2520" i="68"/>
  <c r="M2520" i="68"/>
  <c r="Y2520" i="68" s="1"/>
  <c r="Z2520" i="68" s="1"/>
  <c r="AC2519" i="68"/>
  <c r="AB2519" i="68"/>
  <c r="AA2519" i="68"/>
  <c r="Y2519" i="68"/>
  <c r="Z2519" i="68" s="1"/>
  <c r="W2519" i="68"/>
  <c r="V2519" i="68"/>
  <c r="U2519" i="68" s="1"/>
  <c r="T2519" i="68"/>
  <c r="S2519" i="68"/>
  <c r="R2519" i="68"/>
  <c r="Q2519" i="68"/>
  <c r="P2519" i="68"/>
  <c r="O2519" i="68"/>
  <c r="N2519" i="68"/>
  <c r="M2519" i="68"/>
  <c r="X2519" i="68" s="1"/>
  <c r="AC2518" i="68"/>
  <c r="AB2518" i="68"/>
  <c r="AA2518" i="68"/>
  <c r="Z2518" i="68"/>
  <c r="W2518" i="68"/>
  <c r="V2518" i="68"/>
  <c r="T2518" i="68"/>
  <c r="S2518" i="68"/>
  <c r="R2518" i="68"/>
  <c r="Q2518" i="68"/>
  <c r="P2518" i="68"/>
  <c r="O2518" i="68"/>
  <c r="N2518" i="68"/>
  <c r="M2518" i="68"/>
  <c r="Y2518" i="68" s="1"/>
  <c r="AC2517" i="68"/>
  <c r="AB2517" i="68"/>
  <c r="AA2517" i="68"/>
  <c r="X2517" i="68"/>
  <c r="W2517" i="68"/>
  <c r="U2517" i="68" s="1"/>
  <c r="V2517" i="68"/>
  <c r="T2517" i="68"/>
  <c r="S2517" i="68"/>
  <c r="R2517" i="68"/>
  <c r="Q2517" i="68"/>
  <c r="P2517" i="68"/>
  <c r="O2517" i="68"/>
  <c r="N2517" i="68"/>
  <c r="M2517" i="68"/>
  <c r="Y2517" i="68" s="1"/>
  <c r="Z2517" i="68" s="1"/>
  <c r="AC2516" i="68"/>
  <c r="AB2516" i="68"/>
  <c r="AA2516" i="68"/>
  <c r="X2516" i="68"/>
  <c r="W2516" i="68"/>
  <c r="V2516" i="68"/>
  <c r="U2516" i="68"/>
  <c r="T2516" i="68"/>
  <c r="S2516" i="68"/>
  <c r="R2516" i="68"/>
  <c r="Q2516" i="68"/>
  <c r="P2516" i="68"/>
  <c r="O2516" i="68"/>
  <c r="N2516" i="68"/>
  <c r="M2516" i="68"/>
  <c r="Y2516" i="68" s="1"/>
  <c r="Z2516" i="68" s="1"/>
  <c r="AC2515" i="68"/>
  <c r="AB2515" i="68"/>
  <c r="AA2515" i="68"/>
  <c r="Y2515" i="68"/>
  <c r="Z2515" i="68" s="1"/>
  <c r="W2515" i="68"/>
  <c r="V2515" i="68"/>
  <c r="U2515" i="68" s="1"/>
  <c r="T2515" i="68"/>
  <c r="S2515" i="68"/>
  <c r="R2515" i="68"/>
  <c r="Q2515" i="68"/>
  <c r="P2515" i="68"/>
  <c r="O2515" i="68"/>
  <c r="N2515" i="68"/>
  <c r="M2515" i="68"/>
  <c r="X2515" i="68" s="1"/>
  <c r="AC2514" i="68"/>
  <c r="AB2514" i="68"/>
  <c r="AA2514" i="68"/>
  <c r="Z2514" i="68"/>
  <c r="W2514" i="68"/>
  <c r="V2514" i="68"/>
  <c r="T2514" i="68"/>
  <c r="S2514" i="68"/>
  <c r="R2514" i="68"/>
  <c r="Q2514" i="68"/>
  <c r="P2514" i="68"/>
  <c r="O2514" i="68"/>
  <c r="N2514" i="68"/>
  <c r="M2514" i="68"/>
  <c r="Y2514" i="68" s="1"/>
  <c r="AC2513" i="68"/>
  <c r="AB2513" i="68"/>
  <c r="AA2513" i="68"/>
  <c r="X2513" i="68"/>
  <c r="W2513" i="68"/>
  <c r="U2513" i="68" s="1"/>
  <c r="V2513" i="68"/>
  <c r="T2513" i="68"/>
  <c r="S2513" i="68"/>
  <c r="R2513" i="68"/>
  <c r="Q2513" i="68"/>
  <c r="P2513" i="68"/>
  <c r="O2513" i="68"/>
  <c r="N2513" i="68"/>
  <c r="M2513" i="68"/>
  <c r="Y2513" i="68" s="1"/>
  <c r="Z2513" i="68" s="1"/>
  <c r="AC2512" i="68"/>
  <c r="AB2512" i="68"/>
  <c r="AA2512" i="68"/>
  <c r="X2512" i="68"/>
  <c r="W2512" i="68"/>
  <c r="V2512" i="68"/>
  <c r="U2512" i="68"/>
  <c r="T2512" i="68"/>
  <c r="S2512" i="68"/>
  <c r="R2512" i="68"/>
  <c r="Q2512" i="68"/>
  <c r="P2512" i="68"/>
  <c r="O2512" i="68"/>
  <c r="N2512" i="68"/>
  <c r="M2512" i="68"/>
  <c r="Y2512" i="68" s="1"/>
  <c r="Z2512" i="68" s="1"/>
  <c r="AC2511" i="68"/>
  <c r="AB2511" i="68"/>
  <c r="AA2511" i="68"/>
  <c r="Y2511" i="68"/>
  <c r="Z2511" i="68" s="1"/>
  <c r="W2511" i="68"/>
  <c r="V2511" i="68"/>
  <c r="U2511" i="68" s="1"/>
  <c r="T2511" i="68"/>
  <c r="S2511" i="68"/>
  <c r="R2511" i="68"/>
  <c r="Q2511" i="68"/>
  <c r="P2511" i="68"/>
  <c r="O2511" i="68"/>
  <c r="N2511" i="68"/>
  <c r="M2511" i="68"/>
  <c r="X2511" i="68" s="1"/>
  <c r="AC2510" i="68"/>
  <c r="AB2510" i="68"/>
  <c r="AA2510" i="68"/>
  <c r="Z2510" i="68"/>
  <c r="W2510" i="68"/>
  <c r="V2510" i="68"/>
  <c r="T2510" i="68"/>
  <c r="S2510" i="68"/>
  <c r="R2510" i="68"/>
  <c r="Q2510" i="68"/>
  <c r="P2510" i="68"/>
  <c r="O2510" i="68"/>
  <c r="N2510" i="68"/>
  <c r="M2510" i="68"/>
  <c r="Y2510" i="68" s="1"/>
  <c r="AC2509" i="68"/>
  <c r="AB2509" i="68"/>
  <c r="AA2509" i="68"/>
  <c r="X2509" i="68"/>
  <c r="W2509" i="68"/>
  <c r="U2509" i="68" s="1"/>
  <c r="V2509" i="68"/>
  <c r="T2509" i="68"/>
  <c r="S2509" i="68"/>
  <c r="R2509" i="68"/>
  <c r="Q2509" i="68"/>
  <c r="P2509" i="68"/>
  <c r="O2509" i="68"/>
  <c r="N2509" i="68"/>
  <c r="M2509" i="68"/>
  <c r="Y2509" i="68" s="1"/>
  <c r="Z2509" i="68" s="1"/>
  <c r="AC2508" i="68"/>
  <c r="AB2508" i="68"/>
  <c r="AA2508" i="68"/>
  <c r="X2508" i="68"/>
  <c r="W2508" i="68"/>
  <c r="V2508" i="68"/>
  <c r="U2508" i="68"/>
  <c r="T2508" i="68"/>
  <c r="S2508" i="68"/>
  <c r="R2508" i="68"/>
  <c r="Q2508" i="68"/>
  <c r="P2508" i="68"/>
  <c r="O2508" i="68"/>
  <c r="N2508" i="68"/>
  <c r="M2508" i="68"/>
  <c r="Y2508" i="68" s="1"/>
  <c r="Z2508" i="68" s="1"/>
  <c r="AC2507" i="68"/>
  <c r="AB2507" i="68"/>
  <c r="AA2507" i="68"/>
  <c r="Y2507" i="68"/>
  <c r="Z2507" i="68" s="1"/>
  <c r="W2507" i="68"/>
  <c r="V2507" i="68"/>
  <c r="U2507" i="68" s="1"/>
  <c r="T2507" i="68"/>
  <c r="S2507" i="68"/>
  <c r="R2507" i="68"/>
  <c r="Q2507" i="68"/>
  <c r="P2507" i="68"/>
  <c r="O2507" i="68"/>
  <c r="N2507" i="68"/>
  <c r="M2507" i="68"/>
  <c r="X2507" i="68" s="1"/>
  <c r="AC2506" i="68"/>
  <c r="AB2506" i="68"/>
  <c r="AA2506" i="68"/>
  <c r="Z2506" i="68"/>
  <c r="W2506" i="68"/>
  <c r="V2506" i="68"/>
  <c r="T2506" i="68"/>
  <c r="S2506" i="68"/>
  <c r="R2506" i="68"/>
  <c r="Q2506" i="68"/>
  <c r="P2506" i="68"/>
  <c r="O2506" i="68"/>
  <c r="N2506" i="68"/>
  <c r="M2506" i="68"/>
  <c r="Y2506" i="68" s="1"/>
  <c r="AC2505" i="68"/>
  <c r="AB2505" i="68"/>
  <c r="AA2505" i="68"/>
  <c r="X2505" i="68"/>
  <c r="W2505" i="68"/>
  <c r="U2505" i="68" s="1"/>
  <c r="V2505" i="68"/>
  <c r="T2505" i="68"/>
  <c r="S2505" i="68"/>
  <c r="R2505" i="68"/>
  <c r="Q2505" i="68"/>
  <c r="P2505" i="68"/>
  <c r="O2505" i="68"/>
  <c r="N2505" i="68"/>
  <c r="M2505" i="68"/>
  <c r="Y2505" i="68" s="1"/>
  <c r="Z2505" i="68" s="1"/>
  <c r="AC2504" i="68"/>
  <c r="AB2504" i="68"/>
  <c r="AA2504" i="68"/>
  <c r="X2504" i="68"/>
  <c r="W2504" i="68"/>
  <c r="V2504" i="68"/>
  <c r="U2504" i="68"/>
  <c r="T2504" i="68"/>
  <c r="S2504" i="68"/>
  <c r="R2504" i="68"/>
  <c r="Q2504" i="68"/>
  <c r="P2504" i="68"/>
  <c r="O2504" i="68"/>
  <c r="N2504" i="68"/>
  <c r="M2504" i="68"/>
  <c r="Y2504" i="68" s="1"/>
  <c r="Z2504" i="68" s="1"/>
  <c r="AC2503" i="68"/>
  <c r="AB2503" i="68"/>
  <c r="AA2503" i="68"/>
  <c r="Y2503" i="68"/>
  <c r="Z2503" i="68" s="1"/>
  <c r="W2503" i="68"/>
  <c r="V2503" i="68"/>
  <c r="U2503" i="68" s="1"/>
  <c r="T2503" i="68"/>
  <c r="S2503" i="68"/>
  <c r="R2503" i="68"/>
  <c r="Q2503" i="68"/>
  <c r="P2503" i="68"/>
  <c r="O2503" i="68"/>
  <c r="N2503" i="68"/>
  <c r="M2503" i="68"/>
  <c r="X2503" i="68" s="1"/>
  <c r="AC2502" i="68"/>
  <c r="AB2502" i="68"/>
  <c r="AA2502" i="68"/>
  <c r="Z2502" i="68"/>
  <c r="W2502" i="68"/>
  <c r="V2502" i="68"/>
  <c r="T2502" i="68"/>
  <c r="S2502" i="68"/>
  <c r="R2502" i="68"/>
  <c r="Q2502" i="68"/>
  <c r="P2502" i="68"/>
  <c r="O2502" i="68"/>
  <c r="N2502" i="68"/>
  <c r="M2502" i="68"/>
  <c r="Y2502" i="68" s="1"/>
  <c r="AC2501" i="68"/>
  <c r="AB2501" i="68"/>
  <c r="AA2501" i="68"/>
  <c r="X2501" i="68"/>
  <c r="W2501" i="68"/>
  <c r="U2501" i="68" s="1"/>
  <c r="V2501" i="68"/>
  <c r="T2501" i="68"/>
  <c r="S2501" i="68"/>
  <c r="R2501" i="68"/>
  <c r="Q2501" i="68"/>
  <c r="P2501" i="68"/>
  <c r="O2501" i="68"/>
  <c r="N2501" i="68"/>
  <c r="M2501" i="68"/>
  <c r="Y2501" i="68" s="1"/>
  <c r="Z2501" i="68" s="1"/>
  <c r="AC2500" i="68"/>
  <c r="AB2500" i="68"/>
  <c r="AA2500" i="68"/>
  <c r="X2500" i="68"/>
  <c r="W2500" i="68"/>
  <c r="V2500" i="68"/>
  <c r="U2500" i="68"/>
  <c r="T2500" i="68"/>
  <c r="S2500" i="68"/>
  <c r="R2500" i="68"/>
  <c r="Q2500" i="68"/>
  <c r="P2500" i="68"/>
  <c r="O2500" i="68"/>
  <c r="N2500" i="68"/>
  <c r="M2500" i="68"/>
  <c r="Y2500" i="68" s="1"/>
  <c r="Z2500" i="68" s="1"/>
  <c r="AC2499" i="68"/>
  <c r="AB2499" i="68"/>
  <c r="AA2499" i="68"/>
  <c r="Y2499" i="68"/>
  <c r="Z2499" i="68" s="1"/>
  <c r="W2499" i="68"/>
  <c r="V2499" i="68"/>
  <c r="U2499" i="68" s="1"/>
  <c r="T2499" i="68"/>
  <c r="S2499" i="68"/>
  <c r="R2499" i="68"/>
  <c r="Q2499" i="68"/>
  <c r="P2499" i="68"/>
  <c r="O2499" i="68"/>
  <c r="N2499" i="68"/>
  <c r="M2499" i="68"/>
  <c r="X2499" i="68" s="1"/>
  <c r="AC2498" i="68"/>
  <c r="AB2498" i="68"/>
  <c r="AA2498" i="68"/>
  <c r="Z2498" i="68"/>
  <c r="W2498" i="68"/>
  <c r="V2498" i="68"/>
  <c r="T2498" i="68"/>
  <c r="S2498" i="68"/>
  <c r="R2498" i="68"/>
  <c r="Q2498" i="68"/>
  <c r="P2498" i="68"/>
  <c r="O2498" i="68"/>
  <c r="N2498" i="68"/>
  <c r="M2498" i="68"/>
  <c r="Y2498" i="68" s="1"/>
  <c r="AC2497" i="68"/>
  <c r="AB2497" i="68"/>
  <c r="AA2497" i="68"/>
  <c r="X2497" i="68"/>
  <c r="W2497" i="68"/>
  <c r="U2497" i="68" s="1"/>
  <c r="V2497" i="68"/>
  <c r="T2497" i="68"/>
  <c r="S2497" i="68"/>
  <c r="R2497" i="68"/>
  <c r="Q2497" i="68"/>
  <c r="P2497" i="68"/>
  <c r="O2497" i="68"/>
  <c r="N2497" i="68"/>
  <c r="M2497" i="68"/>
  <c r="Y2497" i="68" s="1"/>
  <c r="Z2497" i="68" s="1"/>
  <c r="AC2496" i="68"/>
  <c r="AB2496" i="68"/>
  <c r="AA2496" i="68"/>
  <c r="X2496" i="68"/>
  <c r="W2496" i="68"/>
  <c r="V2496" i="68"/>
  <c r="U2496" i="68"/>
  <c r="T2496" i="68"/>
  <c r="S2496" i="68"/>
  <c r="R2496" i="68"/>
  <c r="Q2496" i="68"/>
  <c r="P2496" i="68"/>
  <c r="O2496" i="68"/>
  <c r="N2496" i="68"/>
  <c r="M2496" i="68"/>
  <c r="Y2496" i="68" s="1"/>
  <c r="Z2496" i="68" s="1"/>
  <c r="AC2495" i="68"/>
  <c r="AB2495" i="68"/>
  <c r="AA2495" i="68"/>
  <c r="Y2495" i="68"/>
  <c r="Z2495" i="68" s="1"/>
  <c r="W2495" i="68"/>
  <c r="V2495" i="68"/>
  <c r="U2495" i="68" s="1"/>
  <c r="T2495" i="68"/>
  <c r="S2495" i="68"/>
  <c r="R2495" i="68"/>
  <c r="Q2495" i="68"/>
  <c r="P2495" i="68"/>
  <c r="O2495" i="68"/>
  <c r="N2495" i="68"/>
  <c r="M2495" i="68"/>
  <c r="X2495" i="68" s="1"/>
  <c r="AC2494" i="68"/>
  <c r="AB2494" i="68"/>
  <c r="AA2494" i="68"/>
  <c r="Z2494" i="68"/>
  <c r="W2494" i="68"/>
  <c r="V2494" i="68"/>
  <c r="T2494" i="68"/>
  <c r="S2494" i="68"/>
  <c r="R2494" i="68"/>
  <c r="Q2494" i="68"/>
  <c r="P2494" i="68"/>
  <c r="O2494" i="68"/>
  <c r="N2494" i="68"/>
  <c r="M2494" i="68"/>
  <c r="Y2494" i="68" s="1"/>
  <c r="AC2493" i="68"/>
  <c r="AB2493" i="68"/>
  <c r="AA2493" i="68"/>
  <c r="X2493" i="68"/>
  <c r="W2493" i="68"/>
  <c r="U2493" i="68" s="1"/>
  <c r="V2493" i="68"/>
  <c r="T2493" i="68"/>
  <c r="S2493" i="68"/>
  <c r="R2493" i="68"/>
  <c r="Q2493" i="68"/>
  <c r="P2493" i="68"/>
  <c r="O2493" i="68"/>
  <c r="N2493" i="68"/>
  <c r="M2493" i="68"/>
  <c r="Y2493" i="68" s="1"/>
  <c r="Z2493" i="68" s="1"/>
  <c r="AC2492" i="68"/>
  <c r="AB2492" i="68"/>
  <c r="AA2492" i="68"/>
  <c r="X2492" i="68"/>
  <c r="W2492" i="68"/>
  <c r="V2492" i="68"/>
  <c r="U2492" i="68"/>
  <c r="T2492" i="68"/>
  <c r="S2492" i="68"/>
  <c r="R2492" i="68"/>
  <c r="Q2492" i="68"/>
  <c r="P2492" i="68"/>
  <c r="O2492" i="68"/>
  <c r="N2492" i="68"/>
  <c r="M2492" i="68"/>
  <c r="Y2492" i="68" s="1"/>
  <c r="Z2492" i="68" s="1"/>
  <c r="AC2491" i="68"/>
  <c r="AB2491" i="68"/>
  <c r="AA2491" i="68"/>
  <c r="Y2491" i="68"/>
  <c r="Z2491" i="68" s="1"/>
  <c r="W2491" i="68"/>
  <c r="V2491" i="68"/>
  <c r="U2491" i="68" s="1"/>
  <c r="T2491" i="68"/>
  <c r="S2491" i="68"/>
  <c r="R2491" i="68"/>
  <c r="Q2491" i="68"/>
  <c r="P2491" i="68"/>
  <c r="O2491" i="68"/>
  <c r="N2491" i="68"/>
  <c r="M2491" i="68"/>
  <c r="X2491" i="68" s="1"/>
  <c r="AC2490" i="68"/>
  <c r="AB2490" i="68"/>
  <c r="AA2490" i="68"/>
  <c r="Z2490" i="68"/>
  <c r="W2490" i="68"/>
  <c r="V2490" i="68"/>
  <c r="T2490" i="68"/>
  <c r="S2490" i="68"/>
  <c r="R2490" i="68"/>
  <c r="Q2490" i="68"/>
  <c r="P2490" i="68"/>
  <c r="O2490" i="68"/>
  <c r="N2490" i="68"/>
  <c r="M2490" i="68"/>
  <c r="Y2490" i="68" s="1"/>
  <c r="AC2489" i="68"/>
  <c r="AB2489" i="68"/>
  <c r="AA2489" i="68"/>
  <c r="X2489" i="68"/>
  <c r="W2489" i="68"/>
  <c r="V2489" i="68"/>
  <c r="T2489" i="68"/>
  <c r="S2489" i="68"/>
  <c r="R2489" i="68"/>
  <c r="Q2489" i="68"/>
  <c r="P2489" i="68"/>
  <c r="O2489" i="68"/>
  <c r="N2489" i="68"/>
  <c r="M2489" i="68"/>
  <c r="Y2489" i="68" s="1"/>
  <c r="Z2489" i="68" s="1"/>
  <c r="AC2488" i="68"/>
  <c r="AB2488" i="68"/>
  <c r="AA2488" i="68"/>
  <c r="X2488" i="68"/>
  <c r="W2488" i="68"/>
  <c r="V2488" i="68"/>
  <c r="U2488" i="68"/>
  <c r="T2488" i="68"/>
  <c r="S2488" i="68"/>
  <c r="R2488" i="68"/>
  <c r="Q2488" i="68"/>
  <c r="P2488" i="68"/>
  <c r="O2488" i="68"/>
  <c r="N2488" i="68"/>
  <c r="M2488" i="68"/>
  <c r="Y2488" i="68" s="1"/>
  <c r="Z2488" i="68" s="1"/>
  <c r="AC2487" i="68"/>
  <c r="AB2487" i="68"/>
  <c r="AA2487" i="68"/>
  <c r="Y2487" i="68"/>
  <c r="Z2487" i="68" s="1"/>
  <c r="W2487" i="68"/>
  <c r="V2487" i="68"/>
  <c r="U2487" i="68" s="1"/>
  <c r="T2487" i="68"/>
  <c r="S2487" i="68"/>
  <c r="R2487" i="68"/>
  <c r="Q2487" i="68"/>
  <c r="P2487" i="68"/>
  <c r="O2487" i="68"/>
  <c r="N2487" i="68"/>
  <c r="M2487" i="68"/>
  <c r="X2487" i="68" s="1"/>
  <c r="AC2486" i="68"/>
  <c r="AB2486" i="68"/>
  <c r="AA2486" i="68"/>
  <c r="Z2486" i="68"/>
  <c r="W2486" i="68"/>
  <c r="V2486" i="68"/>
  <c r="T2486" i="68"/>
  <c r="S2486" i="68"/>
  <c r="R2486" i="68"/>
  <c r="Q2486" i="68"/>
  <c r="P2486" i="68"/>
  <c r="O2486" i="68"/>
  <c r="N2486" i="68"/>
  <c r="M2486" i="68"/>
  <c r="Y2486" i="68" s="1"/>
  <c r="AC2485" i="68"/>
  <c r="AB2485" i="68"/>
  <c r="AA2485" i="68"/>
  <c r="X2485" i="68"/>
  <c r="W2485" i="68"/>
  <c r="U2485" i="68" s="1"/>
  <c r="V2485" i="68"/>
  <c r="T2485" i="68"/>
  <c r="S2485" i="68"/>
  <c r="R2485" i="68"/>
  <c r="Q2485" i="68"/>
  <c r="P2485" i="68"/>
  <c r="O2485" i="68"/>
  <c r="N2485" i="68"/>
  <c r="M2485" i="68"/>
  <c r="Y2485" i="68" s="1"/>
  <c r="Z2485" i="68" s="1"/>
  <c r="AC2484" i="68"/>
  <c r="AB2484" i="68"/>
  <c r="AA2484" i="68"/>
  <c r="X2484" i="68"/>
  <c r="W2484" i="68"/>
  <c r="V2484" i="68"/>
  <c r="U2484" i="68"/>
  <c r="T2484" i="68"/>
  <c r="S2484" i="68"/>
  <c r="R2484" i="68"/>
  <c r="Q2484" i="68"/>
  <c r="P2484" i="68"/>
  <c r="O2484" i="68"/>
  <c r="N2484" i="68"/>
  <c r="M2484" i="68"/>
  <c r="Y2484" i="68" s="1"/>
  <c r="Z2484" i="68" s="1"/>
  <c r="AC2483" i="68"/>
  <c r="AB2483" i="68"/>
  <c r="AA2483" i="68"/>
  <c r="Y2483" i="68"/>
  <c r="Z2483" i="68" s="1"/>
  <c r="W2483" i="68"/>
  <c r="V2483" i="68"/>
  <c r="U2483" i="68" s="1"/>
  <c r="T2483" i="68"/>
  <c r="S2483" i="68"/>
  <c r="R2483" i="68"/>
  <c r="Q2483" i="68"/>
  <c r="P2483" i="68"/>
  <c r="O2483" i="68"/>
  <c r="N2483" i="68"/>
  <c r="M2483" i="68"/>
  <c r="X2483" i="68" s="1"/>
  <c r="AC2482" i="68"/>
  <c r="AB2482" i="68"/>
  <c r="AA2482" i="68"/>
  <c r="Z2482" i="68"/>
  <c r="W2482" i="68"/>
  <c r="V2482" i="68"/>
  <c r="T2482" i="68"/>
  <c r="S2482" i="68"/>
  <c r="R2482" i="68"/>
  <c r="Q2482" i="68"/>
  <c r="P2482" i="68"/>
  <c r="O2482" i="68"/>
  <c r="N2482" i="68"/>
  <c r="M2482" i="68"/>
  <c r="Y2482" i="68" s="1"/>
  <c r="AC2481" i="68"/>
  <c r="AB2481" i="68"/>
  <c r="AA2481" i="68"/>
  <c r="X2481" i="68"/>
  <c r="W2481" i="68"/>
  <c r="U2481" i="68" s="1"/>
  <c r="V2481" i="68"/>
  <c r="T2481" i="68"/>
  <c r="S2481" i="68"/>
  <c r="R2481" i="68"/>
  <c r="Q2481" i="68"/>
  <c r="P2481" i="68"/>
  <c r="O2481" i="68"/>
  <c r="N2481" i="68"/>
  <c r="M2481" i="68"/>
  <c r="Y2481" i="68" s="1"/>
  <c r="Z2481" i="68" s="1"/>
  <c r="AC2480" i="68"/>
  <c r="AB2480" i="68"/>
  <c r="AA2480" i="68"/>
  <c r="X2480" i="68"/>
  <c r="W2480" i="68"/>
  <c r="V2480" i="68"/>
  <c r="U2480" i="68"/>
  <c r="T2480" i="68"/>
  <c r="S2480" i="68"/>
  <c r="R2480" i="68"/>
  <c r="Q2480" i="68"/>
  <c r="P2480" i="68"/>
  <c r="O2480" i="68"/>
  <c r="N2480" i="68"/>
  <c r="M2480" i="68"/>
  <c r="Y2480" i="68" s="1"/>
  <c r="Z2480" i="68" s="1"/>
  <c r="AC2479" i="68"/>
  <c r="AB2479" i="68"/>
  <c r="AA2479" i="68"/>
  <c r="Y2479" i="68"/>
  <c r="Z2479" i="68" s="1"/>
  <c r="W2479" i="68"/>
  <c r="V2479" i="68"/>
  <c r="U2479" i="68" s="1"/>
  <c r="T2479" i="68"/>
  <c r="S2479" i="68"/>
  <c r="R2479" i="68"/>
  <c r="Q2479" i="68"/>
  <c r="P2479" i="68"/>
  <c r="O2479" i="68"/>
  <c r="N2479" i="68"/>
  <c r="M2479" i="68"/>
  <c r="X2479" i="68" s="1"/>
  <c r="AC2478" i="68"/>
  <c r="AB2478" i="68"/>
  <c r="AA2478" i="68"/>
  <c r="Z2478" i="68"/>
  <c r="W2478" i="68"/>
  <c r="V2478" i="68"/>
  <c r="T2478" i="68"/>
  <c r="S2478" i="68"/>
  <c r="R2478" i="68"/>
  <c r="Q2478" i="68"/>
  <c r="P2478" i="68"/>
  <c r="O2478" i="68"/>
  <c r="N2478" i="68"/>
  <c r="M2478" i="68"/>
  <c r="Y2478" i="68" s="1"/>
  <c r="AC2477" i="68"/>
  <c r="AB2477" i="68"/>
  <c r="AA2477" i="68"/>
  <c r="X2477" i="68"/>
  <c r="W2477" i="68"/>
  <c r="U2477" i="68" s="1"/>
  <c r="V2477" i="68"/>
  <c r="T2477" i="68"/>
  <c r="S2477" i="68"/>
  <c r="R2477" i="68"/>
  <c r="Q2477" i="68"/>
  <c r="P2477" i="68"/>
  <c r="O2477" i="68"/>
  <c r="N2477" i="68"/>
  <c r="M2477" i="68"/>
  <c r="Y2477" i="68" s="1"/>
  <c r="Z2477" i="68" s="1"/>
  <c r="AC2476" i="68"/>
  <c r="AB2476" i="68"/>
  <c r="AA2476" i="68"/>
  <c r="X2476" i="68"/>
  <c r="W2476" i="68"/>
  <c r="V2476" i="68"/>
  <c r="U2476" i="68"/>
  <c r="T2476" i="68"/>
  <c r="S2476" i="68"/>
  <c r="R2476" i="68"/>
  <c r="Q2476" i="68"/>
  <c r="P2476" i="68"/>
  <c r="O2476" i="68"/>
  <c r="N2476" i="68"/>
  <c r="M2476" i="68"/>
  <c r="Y2476" i="68" s="1"/>
  <c r="Z2476" i="68" s="1"/>
  <c r="AC2475" i="68"/>
  <c r="AB2475" i="68"/>
  <c r="AA2475" i="68"/>
  <c r="Y2475" i="68"/>
  <c r="Z2475" i="68" s="1"/>
  <c r="W2475" i="68"/>
  <c r="V2475" i="68"/>
  <c r="U2475" i="68" s="1"/>
  <c r="T2475" i="68"/>
  <c r="S2475" i="68"/>
  <c r="R2475" i="68"/>
  <c r="Q2475" i="68"/>
  <c r="P2475" i="68"/>
  <c r="O2475" i="68"/>
  <c r="N2475" i="68"/>
  <c r="M2475" i="68"/>
  <c r="X2475" i="68" s="1"/>
  <c r="AC2474" i="68"/>
  <c r="AB2474" i="68"/>
  <c r="AA2474" i="68"/>
  <c r="Z2474" i="68"/>
  <c r="W2474" i="68"/>
  <c r="V2474" i="68"/>
  <c r="T2474" i="68"/>
  <c r="S2474" i="68"/>
  <c r="R2474" i="68"/>
  <c r="Q2474" i="68"/>
  <c r="P2474" i="68"/>
  <c r="O2474" i="68"/>
  <c r="N2474" i="68"/>
  <c r="M2474" i="68"/>
  <c r="Y2474" i="68" s="1"/>
  <c r="AC2473" i="68"/>
  <c r="AB2473" i="68"/>
  <c r="AA2473" i="68"/>
  <c r="X2473" i="68"/>
  <c r="W2473" i="68"/>
  <c r="U2473" i="68" s="1"/>
  <c r="V2473" i="68"/>
  <c r="T2473" i="68"/>
  <c r="S2473" i="68"/>
  <c r="R2473" i="68"/>
  <c r="Q2473" i="68"/>
  <c r="P2473" i="68"/>
  <c r="O2473" i="68"/>
  <c r="N2473" i="68"/>
  <c r="M2473" i="68"/>
  <c r="Y2473" i="68" s="1"/>
  <c r="Z2473" i="68" s="1"/>
  <c r="AC2472" i="68"/>
  <c r="AB2472" i="68"/>
  <c r="AA2472" i="68"/>
  <c r="X2472" i="68"/>
  <c r="W2472" i="68"/>
  <c r="V2472" i="68"/>
  <c r="U2472" i="68"/>
  <c r="T2472" i="68"/>
  <c r="S2472" i="68"/>
  <c r="R2472" i="68"/>
  <c r="Q2472" i="68"/>
  <c r="P2472" i="68"/>
  <c r="O2472" i="68"/>
  <c r="N2472" i="68"/>
  <c r="M2472" i="68"/>
  <c r="Y2472" i="68" s="1"/>
  <c r="Z2472" i="68" s="1"/>
  <c r="AC2471" i="68"/>
  <c r="AB2471" i="68"/>
  <c r="AA2471" i="68"/>
  <c r="Y2471" i="68"/>
  <c r="Z2471" i="68" s="1"/>
  <c r="W2471" i="68"/>
  <c r="V2471" i="68"/>
  <c r="U2471" i="68"/>
  <c r="T2471" i="68"/>
  <c r="S2471" i="68"/>
  <c r="R2471" i="68"/>
  <c r="Q2471" i="68"/>
  <c r="P2471" i="68"/>
  <c r="O2471" i="68"/>
  <c r="N2471" i="68"/>
  <c r="M2471" i="68"/>
  <c r="X2471" i="68" s="1"/>
  <c r="AC2470" i="68"/>
  <c r="AB2470" i="68"/>
  <c r="AA2470" i="68"/>
  <c r="Z2470" i="68"/>
  <c r="W2470" i="68"/>
  <c r="V2470" i="68"/>
  <c r="T2470" i="68"/>
  <c r="S2470" i="68"/>
  <c r="R2470" i="68"/>
  <c r="Q2470" i="68"/>
  <c r="P2470" i="68"/>
  <c r="O2470" i="68"/>
  <c r="N2470" i="68"/>
  <c r="M2470" i="68"/>
  <c r="Y2470" i="68" s="1"/>
  <c r="AC2469" i="68"/>
  <c r="AB2469" i="68"/>
  <c r="AA2469" i="68"/>
  <c r="X2469" i="68"/>
  <c r="W2469" i="68"/>
  <c r="U2469" i="68" s="1"/>
  <c r="V2469" i="68"/>
  <c r="T2469" i="68"/>
  <c r="S2469" i="68"/>
  <c r="R2469" i="68"/>
  <c r="Q2469" i="68"/>
  <c r="P2469" i="68"/>
  <c r="O2469" i="68"/>
  <c r="N2469" i="68"/>
  <c r="M2469" i="68"/>
  <c r="Y2469" i="68" s="1"/>
  <c r="Z2469" i="68" s="1"/>
  <c r="AC2468" i="68"/>
  <c r="AB2468" i="68"/>
  <c r="AA2468" i="68"/>
  <c r="X2468" i="68"/>
  <c r="W2468" i="68"/>
  <c r="V2468" i="68"/>
  <c r="U2468" i="68"/>
  <c r="T2468" i="68"/>
  <c r="S2468" i="68"/>
  <c r="R2468" i="68"/>
  <c r="Q2468" i="68"/>
  <c r="P2468" i="68"/>
  <c r="O2468" i="68"/>
  <c r="N2468" i="68"/>
  <c r="M2468" i="68"/>
  <c r="Y2468" i="68" s="1"/>
  <c r="Z2468" i="68" s="1"/>
  <c r="AC2467" i="68"/>
  <c r="AB2467" i="68"/>
  <c r="AA2467" i="68"/>
  <c r="Y2467" i="68"/>
  <c r="Z2467" i="68" s="1"/>
  <c r="W2467" i="68"/>
  <c r="V2467" i="68"/>
  <c r="U2467" i="68"/>
  <c r="T2467" i="68"/>
  <c r="S2467" i="68"/>
  <c r="R2467" i="68"/>
  <c r="Q2467" i="68"/>
  <c r="P2467" i="68"/>
  <c r="O2467" i="68"/>
  <c r="N2467" i="68"/>
  <c r="M2467" i="68"/>
  <c r="X2467" i="68" s="1"/>
  <c r="AC2466" i="68"/>
  <c r="AB2466" i="68"/>
  <c r="AA2466" i="68"/>
  <c r="Z2466" i="68"/>
  <c r="W2466" i="68"/>
  <c r="V2466" i="68"/>
  <c r="T2466" i="68"/>
  <c r="S2466" i="68"/>
  <c r="R2466" i="68"/>
  <c r="Q2466" i="68"/>
  <c r="P2466" i="68"/>
  <c r="O2466" i="68"/>
  <c r="N2466" i="68"/>
  <c r="M2466" i="68"/>
  <c r="Y2466" i="68" s="1"/>
  <c r="AC2465" i="68"/>
  <c r="AB2465" i="68"/>
  <c r="AA2465" i="68"/>
  <c r="X2465" i="68"/>
  <c r="W2465" i="68"/>
  <c r="U2465" i="68" s="1"/>
  <c r="V2465" i="68"/>
  <c r="T2465" i="68"/>
  <c r="S2465" i="68"/>
  <c r="R2465" i="68"/>
  <c r="Q2465" i="68"/>
  <c r="P2465" i="68"/>
  <c r="O2465" i="68"/>
  <c r="N2465" i="68"/>
  <c r="M2465" i="68"/>
  <c r="Y2465" i="68" s="1"/>
  <c r="Z2465" i="68" s="1"/>
  <c r="AC2464" i="68"/>
  <c r="AB2464" i="68"/>
  <c r="AA2464" i="68"/>
  <c r="X2464" i="68"/>
  <c r="W2464" i="68"/>
  <c r="V2464" i="68"/>
  <c r="U2464" i="68"/>
  <c r="T2464" i="68"/>
  <c r="S2464" i="68"/>
  <c r="R2464" i="68"/>
  <c r="Q2464" i="68"/>
  <c r="P2464" i="68"/>
  <c r="O2464" i="68"/>
  <c r="N2464" i="68"/>
  <c r="M2464" i="68"/>
  <c r="Y2464" i="68" s="1"/>
  <c r="Z2464" i="68" s="1"/>
  <c r="AC2463" i="68"/>
  <c r="AB2463" i="68"/>
  <c r="AA2463" i="68"/>
  <c r="Y2463" i="68"/>
  <c r="Z2463" i="68" s="1"/>
  <c r="W2463" i="68"/>
  <c r="V2463" i="68"/>
  <c r="U2463" i="68"/>
  <c r="T2463" i="68"/>
  <c r="S2463" i="68"/>
  <c r="R2463" i="68"/>
  <c r="Q2463" i="68"/>
  <c r="P2463" i="68"/>
  <c r="O2463" i="68"/>
  <c r="N2463" i="68"/>
  <c r="M2463" i="68"/>
  <c r="X2463" i="68" s="1"/>
  <c r="AC2462" i="68"/>
  <c r="AB2462" i="68"/>
  <c r="AA2462" i="68"/>
  <c r="Z2462" i="68"/>
  <c r="W2462" i="68"/>
  <c r="V2462" i="68"/>
  <c r="T2462" i="68"/>
  <c r="S2462" i="68"/>
  <c r="R2462" i="68"/>
  <c r="Q2462" i="68"/>
  <c r="P2462" i="68"/>
  <c r="O2462" i="68"/>
  <c r="N2462" i="68"/>
  <c r="M2462" i="68"/>
  <c r="Y2462" i="68" s="1"/>
  <c r="AC2461" i="68"/>
  <c r="AB2461" i="68"/>
  <c r="AA2461" i="68"/>
  <c r="X2461" i="68"/>
  <c r="W2461" i="68"/>
  <c r="U2461" i="68" s="1"/>
  <c r="V2461" i="68"/>
  <c r="T2461" i="68"/>
  <c r="S2461" i="68"/>
  <c r="R2461" i="68"/>
  <c r="Q2461" i="68"/>
  <c r="P2461" i="68"/>
  <c r="O2461" i="68"/>
  <c r="N2461" i="68"/>
  <c r="M2461" i="68"/>
  <c r="Y2461" i="68" s="1"/>
  <c r="Z2461" i="68" s="1"/>
  <c r="AC2460" i="68"/>
  <c r="AB2460" i="68"/>
  <c r="AA2460" i="68"/>
  <c r="X2460" i="68"/>
  <c r="W2460" i="68"/>
  <c r="V2460" i="68"/>
  <c r="U2460" i="68"/>
  <c r="T2460" i="68"/>
  <c r="S2460" i="68"/>
  <c r="R2460" i="68"/>
  <c r="Q2460" i="68"/>
  <c r="P2460" i="68"/>
  <c r="O2460" i="68"/>
  <c r="N2460" i="68"/>
  <c r="M2460" i="68"/>
  <c r="Y2460" i="68" s="1"/>
  <c r="Z2460" i="68" s="1"/>
  <c r="AC2459" i="68"/>
  <c r="AB2459" i="68"/>
  <c r="AA2459" i="68"/>
  <c r="Y2459" i="68"/>
  <c r="Z2459" i="68" s="1"/>
  <c r="W2459" i="68"/>
  <c r="V2459" i="68"/>
  <c r="U2459" i="68"/>
  <c r="T2459" i="68"/>
  <c r="S2459" i="68"/>
  <c r="R2459" i="68"/>
  <c r="Q2459" i="68"/>
  <c r="P2459" i="68"/>
  <c r="O2459" i="68"/>
  <c r="N2459" i="68"/>
  <c r="M2459" i="68"/>
  <c r="X2459" i="68" s="1"/>
  <c r="AC2458" i="68"/>
  <c r="AB2458" i="68"/>
  <c r="AA2458" i="68"/>
  <c r="Z2458" i="68"/>
  <c r="W2458" i="68"/>
  <c r="V2458" i="68"/>
  <c r="T2458" i="68"/>
  <c r="S2458" i="68"/>
  <c r="R2458" i="68"/>
  <c r="Q2458" i="68"/>
  <c r="P2458" i="68"/>
  <c r="O2458" i="68"/>
  <c r="N2458" i="68"/>
  <c r="M2458" i="68"/>
  <c r="Y2458" i="68" s="1"/>
  <c r="AC2457" i="68"/>
  <c r="AB2457" i="68"/>
  <c r="AA2457" i="68"/>
  <c r="W2457" i="68"/>
  <c r="V2457" i="68"/>
  <c r="U2457" i="68"/>
  <c r="T2457" i="68"/>
  <c r="S2457" i="68"/>
  <c r="R2457" i="68"/>
  <c r="Q2457" i="68"/>
  <c r="P2457" i="68"/>
  <c r="O2457" i="68"/>
  <c r="N2457" i="68"/>
  <c r="M2457" i="68"/>
  <c r="Y2457" i="68" s="1"/>
  <c r="Z2457" i="68" s="1"/>
  <c r="AC2456" i="68"/>
  <c r="AB2456" i="68"/>
  <c r="AA2456" i="68"/>
  <c r="X2456" i="68"/>
  <c r="W2456" i="68"/>
  <c r="V2456" i="68"/>
  <c r="U2456" i="68" s="1"/>
  <c r="T2456" i="68"/>
  <c r="S2456" i="68"/>
  <c r="R2456" i="68"/>
  <c r="Q2456" i="68"/>
  <c r="P2456" i="68"/>
  <c r="O2456" i="68"/>
  <c r="N2456" i="68"/>
  <c r="M2456" i="68"/>
  <c r="Y2456" i="68" s="1"/>
  <c r="Z2456" i="68" s="1"/>
  <c r="AC2455" i="68"/>
  <c r="AB2455" i="68"/>
  <c r="AA2455" i="68"/>
  <c r="X2455" i="68"/>
  <c r="W2455" i="68"/>
  <c r="U2455" i="68" s="1"/>
  <c r="V2455" i="68"/>
  <c r="T2455" i="68"/>
  <c r="S2455" i="68"/>
  <c r="R2455" i="68"/>
  <c r="Q2455" i="68"/>
  <c r="P2455" i="68"/>
  <c r="O2455" i="68"/>
  <c r="N2455" i="68"/>
  <c r="M2455" i="68"/>
  <c r="Y2455" i="68" s="1"/>
  <c r="Z2455" i="68" s="1"/>
  <c r="AC2454" i="68"/>
  <c r="AB2454" i="68"/>
  <c r="AA2454" i="68"/>
  <c r="X2454" i="68"/>
  <c r="W2454" i="68"/>
  <c r="V2454" i="68"/>
  <c r="U2454" i="68"/>
  <c r="T2454" i="68"/>
  <c r="S2454" i="68"/>
  <c r="R2454" i="68"/>
  <c r="Q2454" i="68"/>
  <c r="P2454" i="68"/>
  <c r="O2454" i="68"/>
  <c r="N2454" i="68"/>
  <c r="M2454" i="68"/>
  <c r="Y2454" i="68" s="1"/>
  <c r="Z2454" i="68" s="1"/>
  <c r="AC2453" i="68"/>
  <c r="AB2453" i="68"/>
  <c r="AA2453" i="68"/>
  <c r="W2453" i="68"/>
  <c r="V2453" i="68"/>
  <c r="U2453" i="68"/>
  <c r="T2453" i="68"/>
  <c r="S2453" i="68"/>
  <c r="R2453" i="68"/>
  <c r="Q2453" i="68"/>
  <c r="P2453" i="68"/>
  <c r="O2453" i="68"/>
  <c r="N2453" i="68"/>
  <c r="M2453" i="68"/>
  <c r="Y2453" i="68" s="1"/>
  <c r="Z2453" i="68" s="1"/>
  <c r="AC2452" i="68"/>
  <c r="AB2452" i="68"/>
  <c r="AA2452" i="68"/>
  <c r="X2452" i="68"/>
  <c r="W2452" i="68"/>
  <c r="V2452" i="68"/>
  <c r="U2452" i="68" s="1"/>
  <c r="T2452" i="68"/>
  <c r="S2452" i="68"/>
  <c r="R2452" i="68"/>
  <c r="Q2452" i="68"/>
  <c r="P2452" i="68"/>
  <c r="O2452" i="68"/>
  <c r="N2452" i="68"/>
  <c r="M2452" i="68"/>
  <c r="Y2452" i="68" s="1"/>
  <c r="Z2452" i="68" s="1"/>
  <c r="AC2451" i="68"/>
  <c r="AB2451" i="68"/>
  <c r="AA2451" i="68"/>
  <c r="X2451" i="68"/>
  <c r="W2451" i="68"/>
  <c r="U2451" i="68" s="1"/>
  <c r="V2451" i="68"/>
  <c r="T2451" i="68"/>
  <c r="S2451" i="68"/>
  <c r="R2451" i="68"/>
  <c r="Q2451" i="68"/>
  <c r="P2451" i="68"/>
  <c r="O2451" i="68"/>
  <c r="N2451" i="68"/>
  <c r="M2451" i="68"/>
  <c r="Y2451" i="68" s="1"/>
  <c r="Z2451" i="68" s="1"/>
  <c r="AC2450" i="68"/>
  <c r="AB2450" i="68"/>
  <c r="AA2450" i="68"/>
  <c r="X2450" i="68"/>
  <c r="W2450" i="68"/>
  <c r="V2450" i="68"/>
  <c r="U2450" i="68"/>
  <c r="T2450" i="68"/>
  <c r="S2450" i="68"/>
  <c r="R2450" i="68"/>
  <c r="Q2450" i="68"/>
  <c r="P2450" i="68"/>
  <c r="O2450" i="68"/>
  <c r="N2450" i="68"/>
  <c r="M2450" i="68"/>
  <c r="Y2450" i="68" s="1"/>
  <c r="Z2450" i="68" s="1"/>
  <c r="AC2449" i="68"/>
  <c r="AB2449" i="68"/>
  <c r="AA2449" i="68"/>
  <c r="W2449" i="68"/>
  <c r="V2449" i="68"/>
  <c r="U2449" i="68"/>
  <c r="T2449" i="68"/>
  <c r="S2449" i="68"/>
  <c r="R2449" i="68"/>
  <c r="Q2449" i="68"/>
  <c r="P2449" i="68"/>
  <c r="O2449" i="68"/>
  <c r="N2449" i="68"/>
  <c r="M2449" i="68"/>
  <c r="Y2449" i="68" s="1"/>
  <c r="Z2449" i="68" s="1"/>
  <c r="AC2448" i="68"/>
  <c r="AB2448" i="68"/>
  <c r="AA2448" i="68"/>
  <c r="X2448" i="68"/>
  <c r="W2448" i="68"/>
  <c r="V2448" i="68"/>
  <c r="U2448" i="68" s="1"/>
  <c r="T2448" i="68"/>
  <c r="S2448" i="68"/>
  <c r="R2448" i="68"/>
  <c r="Q2448" i="68"/>
  <c r="P2448" i="68"/>
  <c r="O2448" i="68"/>
  <c r="N2448" i="68"/>
  <c r="M2448" i="68"/>
  <c r="Y2448" i="68" s="1"/>
  <c r="Z2448" i="68" s="1"/>
  <c r="AC2447" i="68"/>
  <c r="AB2447" i="68"/>
  <c r="AA2447" i="68"/>
  <c r="X2447" i="68"/>
  <c r="W2447" i="68"/>
  <c r="U2447" i="68" s="1"/>
  <c r="V2447" i="68"/>
  <c r="T2447" i="68"/>
  <c r="S2447" i="68"/>
  <c r="R2447" i="68"/>
  <c r="Q2447" i="68"/>
  <c r="P2447" i="68"/>
  <c r="O2447" i="68"/>
  <c r="N2447" i="68"/>
  <c r="M2447" i="68"/>
  <c r="Y2447" i="68" s="1"/>
  <c r="Z2447" i="68" s="1"/>
  <c r="AC2446" i="68"/>
  <c r="AB2446" i="68"/>
  <c r="AA2446" i="68"/>
  <c r="X2446" i="68"/>
  <c r="W2446" i="68"/>
  <c r="V2446" i="68"/>
  <c r="U2446" i="68"/>
  <c r="T2446" i="68"/>
  <c r="S2446" i="68"/>
  <c r="R2446" i="68"/>
  <c r="Q2446" i="68"/>
  <c r="P2446" i="68"/>
  <c r="O2446" i="68"/>
  <c r="N2446" i="68"/>
  <c r="M2446" i="68"/>
  <c r="Y2446" i="68" s="1"/>
  <c r="Z2446" i="68" s="1"/>
  <c r="AC2445" i="68"/>
  <c r="AB2445" i="68"/>
  <c r="AA2445" i="68"/>
  <c r="W2445" i="68"/>
  <c r="V2445" i="68"/>
  <c r="U2445" i="68"/>
  <c r="T2445" i="68"/>
  <c r="S2445" i="68"/>
  <c r="R2445" i="68"/>
  <c r="Q2445" i="68"/>
  <c r="P2445" i="68"/>
  <c r="O2445" i="68"/>
  <c r="N2445" i="68"/>
  <c r="M2445" i="68"/>
  <c r="Y2445" i="68" s="1"/>
  <c r="Z2445" i="68" s="1"/>
  <c r="AC2444" i="68"/>
  <c r="AB2444" i="68"/>
  <c r="AA2444" i="68"/>
  <c r="X2444" i="68"/>
  <c r="W2444" i="68"/>
  <c r="V2444" i="68"/>
  <c r="U2444" i="68" s="1"/>
  <c r="T2444" i="68"/>
  <c r="S2444" i="68"/>
  <c r="R2444" i="68"/>
  <c r="Q2444" i="68"/>
  <c r="P2444" i="68"/>
  <c r="O2444" i="68"/>
  <c r="N2444" i="68"/>
  <c r="M2444" i="68"/>
  <c r="Y2444" i="68" s="1"/>
  <c r="Z2444" i="68" s="1"/>
  <c r="AC2443" i="68"/>
  <c r="AB2443" i="68"/>
  <c r="AA2443" i="68"/>
  <c r="X2443" i="68"/>
  <c r="W2443" i="68"/>
  <c r="U2443" i="68" s="1"/>
  <c r="V2443" i="68"/>
  <c r="T2443" i="68"/>
  <c r="S2443" i="68"/>
  <c r="R2443" i="68"/>
  <c r="Q2443" i="68"/>
  <c r="P2443" i="68"/>
  <c r="O2443" i="68"/>
  <c r="N2443" i="68"/>
  <c r="M2443" i="68"/>
  <c r="Y2443" i="68" s="1"/>
  <c r="Z2443" i="68" s="1"/>
  <c r="AC2442" i="68"/>
  <c r="AB2442" i="68"/>
  <c r="AA2442" i="68"/>
  <c r="X2442" i="68"/>
  <c r="W2442" i="68"/>
  <c r="V2442" i="68"/>
  <c r="U2442" i="68"/>
  <c r="T2442" i="68"/>
  <c r="S2442" i="68"/>
  <c r="R2442" i="68"/>
  <c r="Q2442" i="68"/>
  <c r="P2442" i="68"/>
  <c r="O2442" i="68"/>
  <c r="N2442" i="68"/>
  <c r="M2442" i="68"/>
  <c r="Y2442" i="68" s="1"/>
  <c r="Z2442" i="68" s="1"/>
  <c r="AC2441" i="68"/>
  <c r="AB2441" i="68"/>
  <c r="AA2441" i="68"/>
  <c r="W2441" i="68"/>
  <c r="V2441" i="68"/>
  <c r="U2441" i="68"/>
  <c r="T2441" i="68"/>
  <c r="S2441" i="68"/>
  <c r="R2441" i="68"/>
  <c r="Q2441" i="68"/>
  <c r="P2441" i="68"/>
  <c r="O2441" i="68"/>
  <c r="N2441" i="68"/>
  <c r="M2441" i="68"/>
  <c r="Y2441" i="68" s="1"/>
  <c r="Z2441" i="68" s="1"/>
  <c r="AC2440" i="68"/>
  <c r="AB2440" i="68"/>
  <c r="AA2440" i="68"/>
  <c r="X2440" i="68"/>
  <c r="W2440" i="68"/>
  <c r="V2440" i="68"/>
  <c r="U2440" i="68" s="1"/>
  <c r="T2440" i="68"/>
  <c r="S2440" i="68"/>
  <c r="R2440" i="68"/>
  <c r="Q2440" i="68"/>
  <c r="P2440" i="68"/>
  <c r="O2440" i="68"/>
  <c r="N2440" i="68"/>
  <c r="M2440" i="68"/>
  <c r="Y2440" i="68" s="1"/>
  <c r="Z2440" i="68" s="1"/>
  <c r="AC2439" i="68"/>
  <c r="AB2439" i="68"/>
  <c r="AA2439" i="68"/>
  <c r="X2439" i="68"/>
  <c r="W2439" i="68"/>
  <c r="U2439" i="68" s="1"/>
  <c r="V2439" i="68"/>
  <c r="T2439" i="68"/>
  <c r="S2439" i="68"/>
  <c r="R2439" i="68"/>
  <c r="Q2439" i="68"/>
  <c r="P2439" i="68"/>
  <c r="O2439" i="68"/>
  <c r="N2439" i="68"/>
  <c r="M2439" i="68"/>
  <c r="Y2439" i="68" s="1"/>
  <c r="Z2439" i="68" s="1"/>
  <c r="AC2438" i="68"/>
  <c r="AB2438" i="68"/>
  <c r="AA2438" i="68"/>
  <c r="X2438" i="68"/>
  <c r="W2438" i="68"/>
  <c r="V2438" i="68"/>
  <c r="U2438" i="68"/>
  <c r="T2438" i="68"/>
  <c r="S2438" i="68"/>
  <c r="R2438" i="68"/>
  <c r="Q2438" i="68"/>
  <c r="P2438" i="68"/>
  <c r="O2438" i="68"/>
  <c r="N2438" i="68"/>
  <c r="M2438" i="68"/>
  <c r="Y2438" i="68" s="1"/>
  <c r="Z2438" i="68" s="1"/>
  <c r="AC2437" i="68"/>
  <c r="AB2437" i="68"/>
  <c r="AA2437" i="68"/>
  <c r="W2437" i="68"/>
  <c r="V2437" i="68"/>
  <c r="U2437" i="68"/>
  <c r="T2437" i="68"/>
  <c r="S2437" i="68"/>
  <c r="R2437" i="68"/>
  <c r="Q2437" i="68"/>
  <c r="P2437" i="68"/>
  <c r="O2437" i="68"/>
  <c r="N2437" i="68"/>
  <c r="M2437" i="68"/>
  <c r="Y2437" i="68" s="1"/>
  <c r="Z2437" i="68" s="1"/>
  <c r="AC2436" i="68"/>
  <c r="AB2436" i="68"/>
  <c r="AA2436" i="68"/>
  <c r="X2436" i="68"/>
  <c r="W2436" i="68"/>
  <c r="V2436" i="68"/>
  <c r="U2436" i="68" s="1"/>
  <c r="T2436" i="68"/>
  <c r="S2436" i="68"/>
  <c r="R2436" i="68"/>
  <c r="Q2436" i="68"/>
  <c r="P2436" i="68"/>
  <c r="O2436" i="68"/>
  <c r="N2436" i="68"/>
  <c r="M2436" i="68"/>
  <c r="Y2436" i="68" s="1"/>
  <c r="Z2436" i="68" s="1"/>
  <c r="AC2435" i="68"/>
  <c r="AB2435" i="68"/>
  <c r="AA2435" i="68"/>
  <c r="X2435" i="68"/>
  <c r="W2435" i="68"/>
  <c r="U2435" i="68" s="1"/>
  <c r="V2435" i="68"/>
  <c r="T2435" i="68"/>
  <c r="S2435" i="68"/>
  <c r="R2435" i="68"/>
  <c r="Q2435" i="68"/>
  <c r="P2435" i="68"/>
  <c r="O2435" i="68"/>
  <c r="N2435" i="68"/>
  <c r="M2435" i="68"/>
  <c r="Y2435" i="68" s="1"/>
  <c r="Z2435" i="68" s="1"/>
  <c r="AC2434" i="68"/>
  <c r="AB2434" i="68"/>
  <c r="AA2434" i="68"/>
  <c r="X2434" i="68"/>
  <c r="W2434" i="68"/>
  <c r="V2434" i="68"/>
  <c r="U2434" i="68"/>
  <c r="T2434" i="68"/>
  <c r="S2434" i="68"/>
  <c r="R2434" i="68"/>
  <c r="Q2434" i="68"/>
  <c r="P2434" i="68"/>
  <c r="O2434" i="68"/>
  <c r="N2434" i="68"/>
  <c r="M2434" i="68"/>
  <c r="Y2434" i="68" s="1"/>
  <c r="Z2434" i="68" s="1"/>
  <c r="AC2433" i="68"/>
  <c r="AB2433" i="68"/>
  <c r="AA2433" i="68"/>
  <c r="W2433" i="68"/>
  <c r="V2433" i="68"/>
  <c r="U2433" i="68"/>
  <c r="T2433" i="68"/>
  <c r="S2433" i="68"/>
  <c r="R2433" i="68"/>
  <c r="Q2433" i="68"/>
  <c r="P2433" i="68"/>
  <c r="O2433" i="68"/>
  <c r="N2433" i="68"/>
  <c r="M2433" i="68"/>
  <c r="Y2433" i="68" s="1"/>
  <c r="Z2433" i="68" s="1"/>
  <c r="AC2432" i="68"/>
  <c r="AB2432" i="68"/>
  <c r="AA2432" i="68"/>
  <c r="X2432" i="68"/>
  <c r="W2432" i="68"/>
  <c r="V2432" i="68"/>
  <c r="U2432" i="68" s="1"/>
  <c r="T2432" i="68"/>
  <c r="S2432" i="68"/>
  <c r="R2432" i="68"/>
  <c r="Q2432" i="68"/>
  <c r="P2432" i="68"/>
  <c r="O2432" i="68"/>
  <c r="N2432" i="68"/>
  <c r="M2432" i="68"/>
  <c r="Y2432" i="68" s="1"/>
  <c r="Z2432" i="68" s="1"/>
  <c r="AC2431" i="68"/>
  <c r="AB2431" i="68"/>
  <c r="AA2431" i="68"/>
  <c r="X2431" i="68"/>
  <c r="W2431" i="68"/>
  <c r="U2431" i="68" s="1"/>
  <c r="V2431" i="68"/>
  <c r="T2431" i="68"/>
  <c r="S2431" i="68"/>
  <c r="R2431" i="68"/>
  <c r="Q2431" i="68"/>
  <c r="P2431" i="68"/>
  <c r="O2431" i="68"/>
  <c r="N2431" i="68"/>
  <c r="M2431" i="68"/>
  <c r="Y2431" i="68" s="1"/>
  <c r="Z2431" i="68" s="1"/>
  <c r="AC2430" i="68"/>
  <c r="AB2430" i="68"/>
  <c r="AA2430" i="68"/>
  <c r="X2430" i="68"/>
  <c r="W2430" i="68"/>
  <c r="V2430" i="68"/>
  <c r="U2430" i="68"/>
  <c r="T2430" i="68"/>
  <c r="S2430" i="68"/>
  <c r="R2430" i="68"/>
  <c r="Q2430" i="68"/>
  <c r="P2430" i="68"/>
  <c r="O2430" i="68"/>
  <c r="N2430" i="68"/>
  <c r="M2430" i="68"/>
  <c r="Y2430" i="68" s="1"/>
  <c r="Z2430" i="68" s="1"/>
  <c r="AC2429" i="68"/>
  <c r="AB2429" i="68"/>
  <c r="AA2429" i="68"/>
  <c r="W2429" i="68"/>
  <c r="V2429" i="68"/>
  <c r="U2429" i="68"/>
  <c r="T2429" i="68"/>
  <c r="S2429" i="68"/>
  <c r="R2429" i="68"/>
  <c r="Q2429" i="68"/>
  <c r="P2429" i="68"/>
  <c r="O2429" i="68"/>
  <c r="N2429" i="68"/>
  <c r="M2429" i="68"/>
  <c r="Y2429" i="68" s="1"/>
  <c r="Z2429" i="68" s="1"/>
  <c r="AC2428" i="68"/>
  <c r="AB2428" i="68"/>
  <c r="AA2428" i="68"/>
  <c r="X2428" i="68"/>
  <c r="W2428" i="68"/>
  <c r="V2428" i="68"/>
  <c r="U2428" i="68" s="1"/>
  <c r="T2428" i="68"/>
  <c r="S2428" i="68"/>
  <c r="R2428" i="68"/>
  <c r="Q2428" i="68"/>
  <c r="P2428" i="68"/>
  <c r="O2428" i="68"/>
  <c r="N2428" i="68"/>
  <c r="M2428" i="68"/>
  <c r="Y2428" i="68" s="1"/>
  <c r="Z2428" i="68" s="1"/>
  <c r="AC2427" i="68"/>
  <c r="AB2427" i="68"/>
  <c r="AA2427" i="68"/>
  <c r="X2427" i="68"/>
  <c r="W2427" i="68"/>
  <c r="U2427" i="68" s="1"/>
  <c r="V2427" i="68"/>
  <c r="T2427" i="68"/>
  <c r="S2427" i="68"/>
  <c r="R2427" i="68"/>
  <c r="Q2427" i="68"/>
  <c r="P2427" i="68"/>
  <c r="O2427" i="68"/>
  <c r="N2427" i="68"/>
  <c r="M2427" i="68"/>
  <c r="Y2427" i="68" s="1"/>
  <c r="Z2427" i="68" s="1"/>
  <c r="AC2426" i="68"/>
  <c r="AB2426" i="68"/>
  <c r="AA2426" i="68"/>
  <c r="X2426" i="68"/>
  <c r="W2426" i="68"/>
  <c r="V2426" i="68"/>
  <c r="U2426" i="68"/>
  <c r="T2426" i="68"/>
  <c r="S2426" i="68"/>
  <c r="R2426" i="68"/>
  <c r="Q2426" i="68"/>
  <c r="P2426" i="68"/>
  <c r="O2426" i="68"/>
  <c r="N2426" i="68"/>
  <c r="M2426" i="68"/>
  <c r="Y2426" i="68" s="1"/>
  <c r="Z2426" i="68" s="1"/>
  <c r="AC2425" i="68"/>
  <c r="AB2425" i="68"/>
  <c r="AA2425" i="68"/>
  <c r="W2425" i="68"/>
  <c r="V2425" i="68"/>
  <c r="U2425" i="68"/>
  <c r="T2425" i="68"/>
  <c r="S2425" i="68"/>
  <c r="R2425" i="68"/>
  <c r="Q2425" i="68"/>
  <c r="P2425" i="68"/>
  <c r="O2425" i="68"/>
  <c r="N2425" i="68"/>
  <c r="M2425" i="68"/>
  <c r="Y2425" i="68" s="1"/>
  <c r="Z2425" i="68" s="1"/>
  <c r="AC2424" i="68"/>
  <c r="AB2424" i="68"/>
  <c r="AA2424" i="68"/>
  <c r="X2424" i="68"/>
  <c r="W2424" i="68"/>
  <c r="V2424" i="68"/>
  <c r="U2424" i="68" s="1"/>
  <c r="T2424" i="68"/>
  <c r="S2424" i="68"/>
  <c r="R2424" i="68"/>
  <c r="Q2424" i="68"/>
  <c r="P2424" i="68"/>
  <c r="O2424" i="68"/>
  <c r="N2424" i="68"/>
  <c r="M2424" i="68"/>
  <c r="Y2424" i="68" s="1"/>
  <c r="Z2424" i="68" s="1"/>
  <c r="AC2423" i="68"/>
  <c r="AB2423" i="68"/>
  <c r="AA2423" i="68"/>
  <c r="X2423" i="68"/>
  <c r="W2423" i="68"/>
  <c r="U2423" i="68" s="1"/>
  <c r="V2423" i="68"/>
  <c r="T2423" i="68"/>
  <c r="S2423" i="68"/>
  <c r="R2423" i="68"/>
  <c r="Q2423" i="68"/>
  <c r="P2423" i="68"/>
  <c r="O2423" i="68"/>
  <c r="N2423" i="68"/>
  <c r="M2423" i="68"/>
  <c r="Y2423" i="68" s="1"/>
  <c r="Z2423" i="68" s="1"/>
  <c r="AC2422" i="68"/>
  <c r="AB2422" i="68"/>
  <c r="AA2422" i="68"/>
  <c r="X2422" i="68"/>
  <c r="W2422" i="68"/>
  <c r="V2422" i="68"/>
  <c r="U2422" i="68"/>
  <c r="T2422" i="68"/>
  <c r="S2422" i="68"/>
  <c r="R2422" i="68"/>
  <c r="Q2422" i="68"/>
  <c r="P2422" i="68"/>
  <c r="O2422" i="68"/>
  <c r="N2422" i="68"/>
  <c r="M2422" i="68"/>
  <c r="Y2422" i="68" s="1"/>
  <c r="Z2422" i="68" s="1"/>
  <c r="AC2421" i="68"/>
  <c r="AB2421" i="68"/>
  <c r="AA2421" i="68"/>
  <c r="W2421" i="68"/>
  <c r="V2421" i="68"/>
  <c r="U2421" i="68"/>
  <c r="T2421" i="68"/>
  <c r="S2421" i="68"/>
  <c r="R2421" i="68"/>
  <c r="Q2421" i="68"/>
  <c r="P2421" i="68"/>
  <c r="O2421" i="68"/>
  <c r="N2421" i="68"/>
  <c r="M2421" i="68"/>
  <c r="Y2421" i="68" s="1"/>
  <c r="Z2421" i="68" s="1"/>
  <c r="AC2420" i="68"/>
  <c r="AB2420" i="68"/>
  <c r="AA2420" i="68"/>
  <c r="X2420" i="68"/>
  <c r="W2420" i="68"/>
  <c r="V2420" i="68"/>
  <c r="U2420" i="68" s="1"/>
  <c r="T2420" i="68"/>
  <c r="S2420" i="68"/>
  <c r="R2420" i="68"/>
  <c r="Q2420" i="68"/>
  <c r="P2420" i="68"/>
  <c r="O2420" i="68"/>
  <c r="N2420" i="68"/>
  <c r="M2420" i="68"/>
  <c r="Y2420" i="68" s="1"/>
  <c r="Z2420" i="68" s="1"/>
  <c r="AC2419" i="68"/>
  <c r="AB2419" i="68"/>
  <c r="AA2419" i="68"/>
  <c r="X2419" i="68"/>
  <c r="W2419" i="68"/>
  <c r="U2419" i="68" s="1"/>
  <c r="V2419" i="68"/>
  <c r="T2419" i="68"/>
  <c r="S2419" i="68"/>
  <c r="R2419" i="68"/>
  <c r="Q2419" i="68"/>
  <c r="P2419" i="68"/>
  <c r="O2419" i="68"/>
  <c r="N2419" i="68"/>
  <c r="M2419" i="68"/>
  <c r="Y2419" i="68" s="1"/>
  <c r="Z2419" i="68" s="1"/>
  <c r="AC2418" i="68"/>
  <c r="AB2418" i="68"/>
  <c r="AA2418" i="68"/>
  <c r="X2418" i="68"/>
  <c r="W2418" i="68"/>
  <c r="V2418" i="68"/>
  <c r="U2418" i="68"/>
  <c r="T2418" i="68"/>
  <c r="S2418" i="68"/>
  <c r="R2418" i="68"/>
  <c r="Q2418" i="68"/>
  <c r="P2418" i="68"/>
  <c r="O2418" i="68"/>
  <c r="N2418" i="68"/>
  <c r="M2418" i="68"/>
  <c r="Y2418" i="68" s="1"/>
  <c r="Z2418" i="68" s="1"/>
  <c r="AC2417" i="68"/>
  <c r="AB2417" i="68"/>
  <c r="AA2417" i="68"/>
  <c r="W2417" i="68"/>
  <c r="V2417" i="68"/>
  <c r="U2417" i="68"/>
  <c r="T2417" i="68"/>
  <c r="S2417" i="68"/>
  <c r="R2417" i="68"/>
  <c r="Q2417" i="68"/>
  <c r="P2417" i="68"/>
  <c r="O2417" i="68"/>
  <c r="N2417" i="68"/>
  <c r="M2417" i="68"/>
  <c r="Y2417" i="68" s="1"/>
  <c r="Z2417" i="68" s="1"/>
  <c r="AC2416" i="68"/>
  <c r="AB2416" i="68"/>
  <c r="AA2416" i="68"/>
  <c r="X2416" i="68"/>
  <c r="W2416" i="68"/>
  <c r="V2416" i="68"/>
  <c r="U2416" i="68" s="1"/>
  <c r="T2416" i="68"/>
  <c r="S2416" i="68"/>
  <c r="R2416" i="68"/>
  <c r="Q2416" i="68"/>
  <c r="P2416" i="68"/>
  <c r="O2416" i="68"/>
  <c r="N2416" i="68"/>
  <c r="M2416" i="68"/>
  <c r="Y2416" i="68" s="1"/>
  <c r="Z2416" i="68" s="1"/>
  <c r="AC2415" i="68"/>
  <c r="AB2415" i="68"/>
  <c r="AA2415" i="68"/>
  <c r="X2415" i="68"/>
  <c r="W2415" i="68"/>
  <c r="U2415" i="68" s="1"/>
  <c r="V2415" i="68"/>
  <c r="T2415" i="68"/>
  <c r="S2415" i="68"/>
  <c r="R2415" i="68"/>
  <c r="Q2415" i="68"/>
  <c r="P2415" i="68"/>
  <c r="O2415" i="68"/>
  <c r="N2415" i="68"/>
  <c r="M2415" i="68"/>
  <c r="Y2415" i="68" s="1"/>
  <c r="Z2415" i="68" s="1"/>
  <c r="AC2414" i="68"/>
  <c r="AB2414" i="68"/>
  <c r="AA2414" i="68"/>
  <c r="X2414" i="68"/>
  <c r="W2414" i="68"/>
  <c r="V2414" i="68"/>
  <c r="U2414" i="68"/>
  <c r="T2414" i="68"/>
  <c r="S2414" i="68"/>
  <c r="R2414" i="68"/>
  <c r="Q2414" i="68"/>
  <c r="P2414" i="68"/>
  <c r="O2414" i="68"/>
  <c r="N2414" i="68"/>
  <c r="M2414" i="68"/>
  <c r="Y2414" i="68" s="1"/>
  <c r="Z2414" i="68" s="1"/>
  <c r="AC2413" i="68"/>
  <c r="AB2413" i="68"/>
  <c r="AA2413" i="68"/>
  <c r="W2413" i="68"/>
  <c r="V2413" i="68"/>
  <c r="U2413" i="68"/>
  <c r="T2413" i="68"/>
  <c r="S2413" i="68"/>
  <c r="R2413" i="68"/>
  <c r="Q2413" i="68"/>
  <c r="P2413" i="68"/>
  <c r="O2413" i="68"/>
  <c r="N2413" i="68"/>
  <c r="M2413" i="68"/>
  <c r="Y2413" i="68" s="1"/>
  <c r="Z2413" i="68" s="1"/>
  <c r="AC2412" i="68"/>
  <c r="AB2412" i="68"/>
  <c r="AA2412" i="68"/>
  <c r="X2412" i="68"/>
  <c r="W2412" i="68"/>
  <c r="V2412" i="68"/>
  <c r="U2412" i="68" s="1"/>
  <c r="T2412" i="68"/>
  <c r="S2412" i="68"/>
  <c r="R2412" i="68"/>
  <c r="Q2412" i="68"/>
  <c r="P2412" i="68"/>
  <c r="O2412" i="68"/>
  <c r="N2412" i="68"/>
  <c r="M2412" i="68"/>
  <c r="Y2412" i="68" s="1"/>
  <c r="Z2412" i="68" s="1"/>
  <c r="AC2411" i="68"/>
  <c r="AB2411" i="68"/>
  <c r="AA2411" i="68"/>
  <c r="X2411" i="68"/>
  <c r="W2411" i="68"/>
  <c r="U2411" i="68" s="1"/>
  <c r="V2411" i="68"/>
  <c r="T2411" i="68"/>
  <c r="S2411" i="68"/>
  <c r="R2411" i="68"/>
  <c r="Q2411" i="68"/>
  <c r="P2411" i="68"/>
  <c r="O2411" i="68"/>
  <c r="N2411" i="68"/>
  <c r="M2411" i="68"/>
  <c r="Y2411" i="68" s="1"/>
  <c r="Z2411" i="68" s="1"/>
  <c r="AC2410" i="68"/>
  <c r="AB2410" i="68"/>
  <c r="AA2410" i="68"/>
  <c r="X2410" i="68"/>
  <c r="W2410" i="68"/>
  <c r="V2410" i="68"/>
  <c r="U2410" i="68"/>
  <c r="T2410" i="68"/>
  <c r="S2410" i="68"/>
  <c r="R2410" i="68"/>
  <c r="Q2410" i="68"/>
  <c r="P2410" i="68"/>
  <c r="O2410" i="68"/>
  <c r="N2410" i="68"/>
  <c r="M2410" i="68"/>
  <c r="Y2410" i="68" s="1"/>
  <c r="Z2410" i="68" s="1"/>
  <c r="AC2409" i="68"/>
  <c r="AB2409" i="68"/>
  <c r="AA2409" i="68"/>
  <c r="W2409" i="68"/>
  <c r="V2409" i="68"/>
  <c r="U2409" i="68"/>
  <c r="T2409" i="68"/>
  <c r="S2409" i="68"/>
  <c r="R2409" i="68"/>
  <c r="Q2409" i="68"/>
  <c r="P2409" i="68"/>
  <c r="O2409" i="68"/>
  <c r="N2409" i="68"/>
  <c r="M2409" i="68"/>
  <c r="Y2409" i="68" s="1"/>
  <c r="Z2409" i="68" s="1"/>
  <c r="AC2408" i="68"/>
  <c r="AB2408" i="68"/>
  <c r="AA2408" i="68"/>
  <c r="X2408" i="68"/>
  <c r="W2408" i="68"/>
  <c r="V2408" i="68"/>
  <c r="U2408" i="68" s="1"/>
  <c r="T2408" i="68"/>
  <c r="S2408" i="68"/>
  <c r="R2408" i="68"/>
  <c r="Q2408" i="68"/>
  <c r="P2408" i="68"/>
  <c r="O2408" i="68"/>
  <c r="N2408" i="68"/>
  <c r="M2408" i="68"/>
  <c r="Y2408" i="68" s="1"/>
  <c r="Z2408" i="68" s="1"/>
  <c r="AC2407" i="68"/>
  <c r="AB2407" i="68"/>
  <c r="AA2407" i="68"/>
  <c r="X2407" i="68"/>
  <c r="W2407" i="68"/>
  <c r="U2407" i="68" s="1"/>
  <c r="V2407" i="68"/>
  <c r="T2407" i="68"/>
  <c r="S2407" i="68"/>
  <c r="R2407" i="68"/>
  <c r="Q2407" i="68"/>
  <c r="P2407" i="68"/>
  <c r="O2407" i="68"/>
  <c r="N2407" i="68"/>
  <c r="M2407" i="68"/>
  <c r="Y2407" i="68" s="1"/>
  <c r="Z2407" i="68" s="1"/>
  <c r="AC2406" i="68"/>
  <c r="AB2406" i="68"/>
  <c r="AA2406" i="68"/>
  <c r="X2406" i="68"/>
  <c r="W2406" i="68"/>
  <c r="V2406" i="68"/>
  <c r="U2406" i="68"/>
  <c r="T2406" i="68"/>
  <c r="S2406" i="68"/>
  <c r="R2406" i="68"/>
  <c r="Q2406" i="68"/>
  <c r="P2406" i="68"/>
  <c r="O2406" i="68"/>
  <c r="N2406" i="68"/>
  <c r="M2406" i="68"/>
  <c r="Y2406" i="68" s="1"/>
  <c r="Z2406" i="68" s="1"/>
  <c r="AC2405" i="68"/>
  <c r="AB2405" i="68"/>
  <c r="AA2405" i="68"/>
  <c r="W2405" i="68"/>
  <c r="V2405" i="68"/>
  <c r="U2405" i="68"/>
  <c r="T2405" i="68"/>
  <c r="S2405" i="68"/>
  <c r="R2405" i="68"/>
  <c r="Q2405" i="68"/>
  <c r="P2405" i="68"/>
  <c r="O2405" i="68"/>
  <c r="N2405" i="68"/>
  <c r="M2405" i="68"/>
  <c r="Y2405" i="68" s="1"/>
  <c r="Z2405" i="68" s="1"/>
  <c r="AC2404" i="68"/>
  <c r="AB2404" i="68"/>
  <c r="AA2404" i="68"/>
  <c r="X2404" i="68"/>
  <c r="W2404" i="68"/>
  <c r="V2404" i="68"/>
  <c r="U2404" i="68" s="1"/>
  <c r="T2404" i="68"/>
  <c r="S2404" i="68"/>
  <c r="R2404" i="68"/>
  <c r="Q2404" i="68"/>
  <c r="P2404" i="68"/>
  <c r="O2404" i="68"/>
  <c r="N2404" i="68"/>
  <c r="M2404" i="68"/>
  <c r="Y2404" i="68" s="1"/>
  <c r="Z2404" i="68" s="1"/>
  <c r="AC2403" i="68"/>
  <c r="AB2403" i="68"/>
  <c r="AA2403" i="68"/>
  <c r="X2403" i="68"/>
  <c r="W2403" i="68"/>
  <c r="U2403" i="68" s="1"/>
  <c r="V2403" i="68"/>
  <c r="T2403" i="68"/>
  <c r="S2403" i="68"/>
  <c r="R2403" i="68"/>
  <c r="Q2403" i="68"/>
  <c r="P2403" i="68"/>
  <c r="O2403" i="68"/>
  <c r="N2403" i="68"/>
  <c r="M2403" i="68"/>
  <c r="Y2403" i="68" s="1"/>
  <c r="Z2403" i="68" s="1"/>
  <c r="AC2402" i="68"/>
  <c r="AB2402" i="68"/>
  <c r="AA2402" i="68"/>
  <c r="X2402" i="68"/>
  <c r="W2402" i="68"/>
  <c r="V2402" i="68"/>
  <c r="U2402" i="68"/>
  <c r="T2402" i="68"/>
  <c r="S2402" i="68"/>
  <c r="R2402" i="68"/>
  <c r="Q2402" i="68"/>
  <c r="P2402" i="68"/>
  <c r="O2402" i="68"/>
  <c r="N2402" i="68"/>
  <c r="M2402" i="68"/>
  <c r="Y2402" i="68" s="1"/>
  <c r="Z2402" i="68" s="1"/>
  <c r="AC2401" i="68"/>
  <c r="AB2401" i="68"/>
  <c r="AA2401" i="68"/>
  <c r="W2401" i="68"/>
  <c r="V2401" i="68"/>
  <c r="U2401" i="68"/>
  <c r="T2401" i="68"/>
  <c r="S2401" i="68"/>
  <c r="R2401" i="68"/>
  <c r="Q2401" i="68"/>
  <c r="P2401" i="68"/>
  <c r="O2401" i="68"/>
  <c r="N2401" i="68"/>
  <c r="M2401" i="68"/>
  <c r="Y2401" i="68" s="1"/>
  <c r="Z2401" i="68" s="1"/>
  <c r="AC2400" i="68"/>
  <c r="AB2400" i="68"/>
  <c r="AA2400" i="68"/>
  <c r="X2400" i="68"/>
  <c r="W2400" i="68"/>
  <c r="V2400" i="68"/>
  <c r="U2400" i="68" s="1"/>
  <c r="T2400" i="68"/>
  <c r="S2400" i="68"/>
  <c r="R2400" i="68"/>
  <c r="Q2400" i="68"/>
  <c r="P2400" i="68"/>
  <c r="O2400" i="68"/>
  <c r="N2400" i="68"/>
  <c r="M2400" i="68"/>
  <c r="Y2400" i="68" s="1"/>
  <c r="Z2400" i="68" s="1"/>
  <c r="AC2399" i="68"/>
  <c r="AB2399" i="68"/>
  <c r="AA2399" i="68"/>
  <c r="X2399" i="68"/>
  <c r="W2399" i="68"/>
  <c r="U2399" i="68" s="1"/>
  <c r="V2399" i="68"/>
  <c r="T2399" i="68"/>
  <c r="S2399" i="68"/>
  <c r="R2399" i="68"/>
  <c r="Q2399" i="68"/>
  <c r="P2399" i="68"/>
  <c r="O2399" i="68"/>
  <c r="N2399" i="68"/>
  <c r="M2399" i="68"/>
  <c r="Y2399" i="68" s="1"/>
  <c r="Z2399" i="68" s="1"/>
  <c r="AC2398" i="68"/>
  <c r="AB2398" i="68"/>
  <c r="AA2398" i="68"/>
  <c r="X2398" i="68"/>
  <c r="W2398" i="68"/>
  <c r="V2398" i="68"/>
  <c r="U2398" i="68"/>
  <c r="T2398" i="68"/>
  <c r="S2398" i="68"/>
  <c r="R2398" i="68"/>
  <c r="Q2398" i="68"/>
  <c r="P2398" i="68"/>
  <c r="O2398" i="68"/>
  <c r="N2398" i="68"/>
  <c r="M2398" i="68"/>
  <c r="Y2398" i="68" s="1"/>
  <c r="Z2398" i="68" s="1"/>
  <c r="AC2397" i="68"/>
  <c r="AB2397" i="68"/>
  <c r="AA2397" i="68"/>
  <c r="W2397" i="68"/>
  <c r="V2397" i="68"/>
  <c r="U2397" i="68"/>
  <c r="T2397" i="68"/>
  <c r="S2397" i="68"/>
  <c r="R2397" i="68"/>
  <c r="Q2397" i="68"/>
  <c r="P2397" i="68"/>
  <c r="O2397" i="68"/>
  <c r="N2397" i="68"/>
  <c r="M2397" i="68"/>
  <c r="Y2397" i="68" s="1"/>
  <c r="Z2397" i="68" s="1"/>
  <c r="AC2396" i="68"/>
  <c r="AB2396" i="68"/>
  <c r="AA2396" i="68"/>
  <c r="X2396" i="68"/>
  <c r="W2396" i="68"/>
  <c r="V2396" i="68"/>
  <c r="U2396" i="68" s="1"/>
  <c r="T2396" i="68"/>
  <c r="S2396" i="68"/>
  <c r="R2396" i="68"/>
  <c r="Q2396" i="68"/>
  <c r="P2396" i="68"/>
  <c r="O2396" i="68"/>
  <c r="N2396" i="68"/>
  <c r="M2396" i="68"/>
  <c r="Y2396" i="68" s="1"/>
  <c r="Z2396" i="68" s="1"/>
  <c r="AC2395" i="68"/>
  <c r="AB2395" i="68"/>
  <c r="AA2395" i="68"/>
  <c r="X2395" i="68"/>
  <c r="W2395" i="68"/>
  <c r="U2395" i="68" s="1"/>
  <c r="V2395" i="68"/>
  <c r="T2395" i="68"/>
  <c r="S2395" i="68"/>
  <c r="R2395" i="68"/>
  <c r="Q2395" i="68"/>
  <c r="P2395" i="68"/>
  <c r="O2395" i="68"/>
  <c r="N2395" i="68"/>
  <c r="M2395" i="68"/>
  <c r="Y2395" i="68" s="1"/>
  <c r="Z2395" i="68" s="1"/>
  <c r="AC2394" i="68"/>
  <c r="AB2394" i="68"/>
  <c r="AA2394" i="68"/>
  <c r="X2394" i="68"/>
  <c r="W2394" i="68"/>
  <c r="V2394" i="68"/>
  <c r="U2394" i="68"/>
  <c r="T2394" i="68"/>
  <c r="S2394" i="68"/>
  <c r="R2394" i="68"/>
  <c r="Q2394" i="68"/>
  <c r="P2394" i="68"/>
  <c r="O2394" i="68"/>
  <c r="N2394" i="68"/>
  <c r="M2394" i="68"/>
  <c r="Y2394" i="68" s="1"/>
  <c r="Z2394" i="68" s="1"/>
  <c r="AC2393" i="68"/>
  <c r="AB2393" i="68"/>
  <c r="AA2393" i="68"/>
  <c r="W2393" i="68"/>
  <c r="V2393" i="68"/>
  <c r="U2393" i="68"/>
  <c r="T2393" i="68"/>
  <c r="S2393" i="68"/>
  <c r="R2393" i="68"/>
  <c r="Q2393" i="68"/>
  <c r="P2393" i="68"/>
  <c r="O2393" i="68"/>
  <c r="N2393" i="68"/>
  <c r="M2393" i="68"/>
  <c r="Y2393" i="68" s="1"/>
  <c r="Z2393" i="68" s="1"/>
  <c r="AC2392" i="68"/>
  <c r="AB2392" i="68"/>
  <c r="AA2392" i="68"/>
  <c r="X2392" i="68"/>
  <c r="W2392" i="68"/>
  <c r="V2392" i="68"/>
  <c r="U2392" i="68" s="1"/>
  <c r="T2392" i="68"/>
  <c r="S2392" i="68"/>
  <c r="R2392" i="68"/>
  <c r="Q2392" i="68"/>
  <c r="P2392" i="68"/>
  <c r="O2392" i="68"/>
  <c r="N2392" i="68"/>
  <c r="M2392" i="68"/>
  <c r="Y2392" i="68" s="1"/>
  <c r="Z2392" i="68" s="1"/>
  <c r="AC2391" i="68"/>
  <c r="AB2391" i="68"/>
  <c r="AA2391" i="68"/>
  <c r="X2391" i="68"/>
  <c r="W2391" i="68"/>
  <c r="U2391" i="68" s="1"/>
  <c r="V2391" i="68"/>
  <c r="T2391" i="68"/>
  <c r="S2391" i="68"/>
  <c r="R2391" i="68"/>
  <c r="Q2391" i="68"/>
  <c r="P2391" i="68"/>
  <c r="O2391" i="68"/>
  <c r="N2391" i="68"/>
  <c r="M2391" i="68"/>
  <c r="Y2391" i="68" s="1"/>
  <c r="Z2391" i="68" s="1"/>
  <c r="AC2390" i="68"/>
  <c r="AB2390" i="68"/>
  <c r="AA2390" i="68"/>
  <c r="X2390" i="68"/>
  <c r="W2390" i="68"/>
  <c r="V2390" i="68"/>
  <c r="U2390" i="68"/>
  <c r="T2390" i="68"/>
  <c r="S2390" i="68"/>
  <c r="R2390" i="68"/>
  <c r="Q2390" i="68"/>
  <c r="P2390" i="68"/>
  <c r="O2390" i="68"/>
  <c r="N2390" i="68"/>
  <c r="M2390" i="68"/>
  <c r="Y2390" i="68" s="1"/>
  <c r="Z2390" i="68" s="1"/>
  <c r="AC2389" i="68"/>
  <c r="AB2389" i="68"/>
  <c r="AA2389" i="68"/>
  <c r="W2389" i="68"/>
  <c r="V2389" i="68"/>
  <c r="U2389" i="68"/>
  <c r="T2389" i="68"/>
  <c r="S2389" i="68"/>
  <c r="R2389" i="68"/>
  <c r="Q2389" i="68"/>
  <c r="P2389" i="68"/>
  <c r="O2389" i="68"/>
  <c r="N2389" i="68"/>
  <c r="M2389" i="68"/>
  <c r="Y2389" i="68" s="1"/>
  <c r="Z2389" i="68" s="1"/>
  <c r="AC2388" i="68"/>
  <c r="AB2388" i="68"/>
  <c r="AA2388" i="68"/>
  <c r="X2388" i="68"/>
  <c r="W2388" i="68"/>
  <c r="V2388" i="68"/>
  <c r="U2388" i="68" s="1"/>
  <c r="T2388" i="68"/>
  <c r="S2388" i="68"/>
  <c r="R2388" i="68"/>
  <c r="Q2388" i="68"/>
  <c r="P2388" i="68"/>
  <c r="O2388" i="68"/>
  <c r="N2388" i="68"/>
  <c r="M2388" i="68"/>
  <c r="Y2388" i="68" s="1"/>
  <c r="Z2388" i="68" s="1"/>
  <c r="AC2387" i="68"/>
  <c r="AB2387" i="68"/>
  <c r="AA2387" i="68"/>
  <c r="X2387" i="68"/>
  <c r="W2387" i="68"/>
  <c r="U2387" i="68" s="1"/>
  <c r="V2387" i="68"/>
  <c r="T2387" i="68"/>
  <c r="S2387" i="68"/>
  <c r="R2387" i="68"/>
  <c r="Q2387" i="68"/>
  <c r="P2387" i="68"/>
  <c r="O2387" i="68"/>
  <c r="N2387" i="68"/>
  <c r="M2387" i="68"/>
  <c r="Y2387" i="68" s="1"/>
  <c r="Z2387" i="68" s="1"/>
  <c r="AC2386" i="68"/>
  <c r="AB2386" i="68"/>
  <c r="AA2386" i="68"/>
  <c r="X2386" i="68"/>
  <c r="W2386" i="68"/>
  <c r="V2386" i="68"/>
  <c r="U2386" i="68"/>
  <c r="T2386" i="68"/>
  <c r="S2386" i="68"/>
  <c r="R2386" i="68"/>
  <c r="Q2386" i="68"/>
  <c r="P2386" i="68"/>
  <c r="O2386" i="68"/>
  <c r="N2386" i="68"/>
  <c r="M2386" i="68"/>
  <c r="Y2386" i="68" s="1"/>
  <c r="Z2386" i="68" s="1"/>
  <c r="AC2385" i="68"/>
  <c r="AB2385" i="68"/>
  <c r="AA2385" i="68"/>
  <c r="W2385" i="68"/>
  <c r="V2385" i="68"/>
  <c r="U2385" i="68"/>
  <c r="T2385" i="68"/>
  <c r="S2385" i="68"/>
  <c r="R2385" i="68"/>
  <c r="Q2385" i="68"/>
  <c r="P2385" i="68"/>
  <c r="O2385" i="68"/>
  <c r="N2385" i="68"/>
  <c r="M2385" i="68"/>
  <c r="Y2385" i="68" s="1"/>
  <c r="Z2385" i="68" s="1"/>
  <c r="AC2384" i="68"/>
  <c r="AB2384" i="68"/>
  <c r="AA2384" i="68"/>
  <c r="X2384" i="68"/>
  <c r="W2384" i="68"/>
  <c r="V2384" i="68"/>
  <c r="U2384" i="68" s="1"/>
  <c r="T2384" i="68"/>
  <c r="S2384" i="68"/>
  <c r="R2384" i="68"/>
  <c r="Q2384" i="68"/>
  <c r="P2384" i="68"/>
  <c r="O2384" i="68"/>
  <c r="N2384" i="68"/>
  <c r="M2384" i="68"/>
  <c r="Y2384" i="68" s="1"/>
  <c r="Z2384" i="68" s="1"/>
  <c r="AC2383" i="68"/>
  <c r="AB2383" i="68"/>
  <c r="AA2383" i="68"/>
  <c r="X2383" i="68"/>
  <c r="W2383" i="68"/>
  <c r="U2383" i="68" s="1"/>
  <c r="V2383" i="68"/>
  <c r="T2383" i="68"/>
  <c r="S2383" i="68"/>
  <c r="R2383" i="68"/>
  <c r="Q2383" i="68"/>
  <c r="P2383" i="68"/>
  <c r="O2383" i="68"/>
  <c r="N2383" i="68"/>
  <c r="M2383" i="68"/>
  <c r="Y2383" i="68" s="1"/>
  <c r="Z2383" i="68" s="1"/>
  <c r="AC2382" i="68"/>
  <c r="AB2382" i="68"/>
  <c r="AA2382" i="68"/>
  <c r="X2382" i="68"/>
  <c r="W2382" i="68"/>
  <c r="V2382" i="68"/>
  <c r="U2382" i="68"/>
  <c r="T2382" i="68"/>
  <c r="S2382" i="68"/>
  <c r="R2382" i="68"/>
  <c r="Q2382" i="68"/>
  <c r="P2382" i="68"/>
  <c r="O2382" i="68"/>
  <c r="N2382" i="68"/>
  <c r="M2382" i="68"/>
  <c r="Y2382" i="68" s="1"/>
  <c r="Z2382" i="68" s="1"/>
  <c r="AC2381" i="68"/>
  <c r="AB2381" i="68"/>
  <c r="AA2381" i="68"/>
  <c r="W2381" i="68"/>
  <c r="V2381" i="68"/>
  <c r="U2381" i="68"/>
  <c r="T2381" i="68"/>
  <c r="S2381" i="68"/>
  <c r="R2381" i="68"/>
  <c r="Q2381" i="68"/>
  <c r="P2381" i="68"/>
  <c r="O2381" i="68"/>
  <c r="N2381" i="68"/>
  <c r="M2381" i="68"/>
  <c r="Y2381" i="68" s="1"/>
  <c r="Z2381" i="68" s="1"/>
  <c r="AC2380" i="68"/>
  <c r="AB2380" i="68"/>
  <c r="AA2380" i="68"/>
  <c r="X2380" i="68"/>
  <c r="W2380" i="68"/>
  <c r="V2380" i="68"/>
  <c r="U2380" i="68" s="1"/>
  <c r="T2380" i="68"/>
  <c r="S2380" i="68"/>
  <c r="R2380" i="68"/>
  <c r="Q2380" i="68"/>
  <c r="P2380" i="68"/>
  <c r="O2380" i="68"/>
  <c r="N2380" i="68"/>
  <c r="M2380" i="68"/>
  <c r="Y2380" i="68" s="1"/>
  <c r="Z2380" i="68" s="1"/>
  <c r="AC2379" i="68"/>
  <c r="AB2379" i="68"/>
  <c r="AA2379" i="68"/>
  <c r="X2379" i="68"/>
  <c r="W2379" i="68"/>
  <c r="U2379" i="68" s="1"/>
  <c r="V2379" i="68"/>
  <c r="T2379" i="68"/>
  <c r="S2379" i="68"/>
  <c r="R2379" i="68"/>
  <c r="Q2379" i="68"/>
  <c r="P2379" i="68"/>
  <c r="O2379" i="68"/>
  <c r="N2379" i="68"/>
  <c r="M2379" i="68"/>
  <c r="Y2379" i="68" s="1"/>
  <c r="Z2379" i="68" s="1"/>
  <c r="AC2378" i="68"/>
  <c r="AB2378" i="68"/>
  <c r="AA2378" i="68"/>
  <c r="X2378" i="68"/>
  <c r="W2378" i="68"/>
  <c r="V2378" i="68"/>
  <c r="U2378" i="68"/>
  <c r="T2378" i="68"/>
  <c r="S2378" i="68"/>
  <c r="R2378" i="68"/>
  <c r="Q2378" i="68"/>
  <c r="P2378" i="68"/>
  <c r="O2378" i="68"/>
  <c r="N2378" i="68"/>
  <c r="M2378" i="68"/>
  <c r="Y2378" i="68" s="1"/>
  <c r="Z2378" i="68" s="1"/>
  <c r="AC2377" i="68"/>
  <c r="AB2377" i="68"/>
  <c r="AA2377" i="68"/>
  <c r="W2377" i="68"/>
  <c r="V2377" i="68"/>
  <c r="U2377" i="68"/>
  <c r="T2377" i="68"/>
  <c r="S2377" i="68"/>
  <c r="R2377" i="68"/>
  <c r="Q2377" i="68"/>
  <c r="P2377" i="68"/>
  <c r="O2377" i="68"/>
  <c r="N2377" i="68"/>
  <c r="M2377" i="68"/>
  <c r="Y2377" i="68" s="1"/>
  <c r="Z2377" i="68" s="1"/>
  <c r="AC2376" i="68"/>
  <c r="AB2376" i="68"/>
  <c r="AA2376" i="68"/>
  <c r="X2376" i="68"/>
  <c r="W2376" i="68"/>
  <c r="V2376" i="68"/>
  <c r="U2376" i="68" s="1"/>
  <c r="T2376" i="68"/>
  <c r="S2376" i="68"/>
  <c r="R2376" i="68"/>
  <c r="Q2376" i="68"/>
  <c r="P2376" i="68"/>
  <c r="O2376" i="68"/>
  <c r="N2376" i="68"/>
  <c r="M2376" i="68"/>
  <c r="Y2376" i="68" s="1"/>
  <c r="Z2376" i="68" s="1"/>
  <c r="AC2375" i="68"/>
  <c r="AB2375" i="68"/>
  <c r="AA2375" i="68"/>
  <c r="X2375" i="68"/>
  <c r="W2375" i="68"/>
  <c r="U2375" i="68" s="1"/>
  <c r="V2375" i="68"/>
  <c r="T2375" i="68"/>
  <c r="S2375" i="68"/>
  <c r="R2375" i="68"/>
  <c r="Q2375" i="68"/>
  <c r="P2375" i="68"/>
  <c r="O2375" i="68"/>
  <c r="N2375" i="68"/>
  <c r="M2375" i="68"/>
  <c r="Y2375" i="68" s="1"/>
  <c r="Z2375" i="68" s="1"/>
  <c r="AC2374" i="68"/>
  <c r="AB2374" i="68"/>
  <c r="AA2374" i="68"/>
  <c r="X2374" i="68"/>
  <c r="W2374" i="68"/>
  <c r="V2374" i="68"/>
  <c r="U2374" i="68"/>
  <c r="T2374" i="68"/>
  <c r="S2374" i="68"/>
  <c r="R2374" i="68"/>
  <c r="Q2374" i="68"/>
  <c r="P2374" i="68"/>
  <c r="O2374" i="68"/>
  <c r="N2374" i="68"/>
  <c r="M2374" i="68"/>
  <c r="Y2374" i="68" s="1"/>
  <c r="Z2374" i="68" s="1"/>
  <c r="AC2373" i="68"/>
  <c r="AB2373" i="68"/>
  <c r="AA2373" i="68"/>
  <c r="W2373" i="68"/>
  <c r="V2373" i="68"/>
  <c r="U2373" i="68"/>
  <c r="T2373" i="68"/>
  <c r="S2373" i="68"/>
  <c r="R2373" i="68"/>
  <c r="Q2373" i="68"/>
  <c r="P2373" i="68"/>
  <c r="O2373" i="68"/>
  <c r="N2373" i="68"/>
  <c r="M2373" i="68"/>
  <c r="Y2373" i="68" s="1"/>
  <c r="Z2373" i="68" s="1"/>
  <c r="AC2372" i="68"/>
  <c r="AB2372" i="68"/>
  <c r="AA2372" i="68"/>
  <c r="X2372" i="68"/>
  <c r="W2372" i="68"/>
  <c r="V2372" i="68"/>
  <c r="U2372" i="68" s="1"/>
  <c r="T2372" i="68"/>
  <c r="S2372" i="68"/>
  <c r="R2372" i="68"/>
  <c r="Q2372" i="68"/>
  <c r="P2372" i="68"/>
  <c r="O2372" i="68"/>
  <c r="N2372" i="68"/>
  <c r="M2372" i="68"/>
  <c r="Y2372" i="68" s="1"/>
  <c r="Z2372" i="68" s="1"/>
  <c r="AC2371" i="68"/>
  <c r="AB2371" i="68"/>
  <c r="AA2371" i="68"/>
  <c r="X2371" i="68"/>
  <c r="W2371" i="68"/>
  <c r="U2371" i="68" s="1"/>
  <c r="V2371" i="68"/>
  <c r="T2371" i="68"/>
  <c r="S2371" i="68"/>
  <c r="R2371" i="68"/>
  <c r="Q2371" i="68"/>
  <c r="P2371" i="68"/>
  <c r="O2371" i="68"/>
  <c r="N2371" i="68"/>
  <c r="M2371" i="68"/>
  <c r="Y2371" i="68" s="1"/>
  <c r="Z2371" i="68" s="1"/>
  <c r="AC2370" i="68"/>
  <c r="AB2370" i="68"/>
  <c r="AA2370" i="68"/>
  <c r="X2370" i="68"/>
  <c r="W2370" i="68"/>
  <c r="V2370" i="68"/>
  <c r="U2370" i="68"/>
  <c r="T2370" i="68"/>
  <c r="S2370" i="68"/>
  <c r="R2370" i="68"/>
  <c r="Q2370" i="68"/>
  <c r="P2370" i="68"/>
  <c r="O2370" i="68"/>
  <c r="N2370" i="68"/>
  <c r="M2370" i="68"/>
  <c r="Y2370" i="68" s="1"/>
  <c r="Z2370" i="68" s="1"/>
  <c r="AC2369" i="68"/>
  <c r="AB2369" i="68"/>
  <c r="AA2369" i="68"/>
  <c r="W2369" i="68"/>
  <c r="V2369" i="68"/>
  <c r="U2369" i="68"/>
  <c r="T2369" i="68"/>
  <c r="S2369" i="68"/>
  <c r="R2369" i="68"/>
  <c r="Q2369" i="68"/>
  <c r="P2369" i="68"/>
  <c r="O2369" i="68"/>
  <c r="N2369" i="68"/>
  <c r="M2369" i="68"/>
  <c r="Y2369" i="68" s="1"/>
  <c r="Z2369" i="68" s="1"/>
  <c r="AC2368" i="68"/>
  <c r="AB2368" i="68"/>
  <c r="AA2368" i="68"/>
  <c r="X2368" i="68"/>
  <c r="W2368" i="68"/>
  <c r="V2368" i="68"/>
  <c r="U2368" i="68" s="1"/>
  <c r="T2368" i="68"/>
  <c r="S2368" i="68"/>
  <c r="R2368" i="68"/>
  <c r="Q2368" i="68"/>
  <c r="P2368" i="68"/>
  <c r="O2368" i="68"/>
  <c r="N2368" i="68"/>
  <c r="M2368" i="68"/>
  <c r="Y2368" i="68" s="1"/>
  <c r="Z2368" i="68" s="1"/>
  <c r="AC2367" i="68"/>
  <c r="AB2367" i="68"/>
  <c r="AA2367" i="68"/>
  <c r="X2367" i="68"/>
  <c r="W2367" i="68"/>
  <c r="U2367" i="68" s="1"/>
  <c r="V2367" i="68"/>
  <c r="T2367" i="68"/>
  <c r="S2367" i="68"/>
  <c r="R2367" i="68"/>
  <c r="Q2367" i="68"/>
  <c r="P2367" i="68"/>
  <c r="O2367" i="68"/>
  <c r="N2367" i="68"/>
  <c r="M2367" i="68"/>
  <c r="Y2367" i="68" s="1"/>
  <c r="Z2367" i="68" s="1"/>
  <c r="AC2366" i="68"/>
  <c r="AB2366" i="68"/>
  <c r="AA2366" i="68"/>
  <c r="X2366" i="68"/>
  <c r="W2366" i="68"/>
  <c r="V2366" i="68"/>
  <c r="U2366" i="68"/>
  <c r="T2366" i="68"/>
  <c r="S2366" i="68"/>
  <c r="R2366" i="68"/>
  <c r="Q2366" i="68"/>
  <c r="P2366" i="68"/>
  <c r="O2366" i="68"/>
  <c r="N2366" i="68"/>
  <c r="M2366" i="68"/>
  <c r="Y2366" i="68" s="1"/>
  <c r="Z2366" i="68" s="1"/>
  <c r="AC2365" i="68"/>
  <c r="AB2365" i="68"/>
  <c r="AA2365" i="68"/>
  <c r="W2365" i="68"/>
  <c r="V2365" i="68"/>
  <c r="U2365" i="68"/>
  <c r="T2365" i="68"/>
  <c r="S2365" i="68"/>
  <c r="R2365" i="68"/>
  <c r="Q2365" i="68"/>
  <c r="P2365" i="68"/>
  <c r="O2365" i="68"/>
  <c r="N2365" i="68"/>
  <c r="M2365" i="68"/>
  <c r="Y2365" i="68" s="1"/>
  <c r="Z2365" i="68" s="1"/>
  <c r="AC2364" i="68"/>
  <c r="AB2364" i="68"/>
  <c r="AA2364" i="68"/>
  <c r="X2364" i="68"/>
  <c r="W2364" i="68"/>
  <c r="V2364" i="68"/>
  <c r="U2364" i="68" s="1"/>
  <c r="T2364" i="68"/>
  <c r="S2364" i="68"/>
  <c r="R2364" i="68"/>
  <c r="Q2364" i="68"/>
  <c r="P2364" i="68"/>
  <c r="O2364" i="68"/>
  <c r="N2364" i="68"/>
  <c r="M2364" i="68"/>
  <c r="Y2364" i="68" s="1"/>
  <c r="Z2364" i="68" s="1"/>
  <c r="AC2363" i="68"/>
  <c r="AB2363" i="68"/>
  <c r="AA2363" i="68"/>
  <c r="X2363" i="68"/>
  <c r="W2363" i="68"/>
  <c r="U2363" i="68" s="1"/>
  <c r="V2363" i="68"/>
  <c r="T2363" i="68"/>
  <c r="S2363" i="68"/>
  <c r="R2363" i="68"/>
  <c r="Q2363" i="68"/>
  <c r="P2363" i="68"/>
  <c r="O2363" i="68"/>
  <c r="N2363" i="68"/>
  <c r="M2363" i="68"/>
  <c r="Y2363" i="68" s="1"/>
  <c r="Z2363" i="68" s="1"/>
  <c r="AC2362" i="68"/>
  <c r="AB2362" i="68"/>
  <c r="AA2362" i="68"/>
  <c r="X2362" i="68"/>
  <c r="W2362" i="68"/>
  <c r="V2362" i="68"/>
  <c r="U2362" i="68"/>
  <c r="T2362" i="68"/>
  <c r="S2362" i="68"/>
  <c r="R2362" i="68"/>
  <c r="Q2362" i="68"/>
  <c r="P2362" i="68"/>
  <c r="O2362" i="68"/>
  <c r="N2362" i="68"/>
  <c r="M2362" i="68"/>
  <c r="Y2362" i="68" s="1"/>
  <c r="Z2362" i="68" s="1"/>
  <c r="AC2361" i="68"/>
  <c r="AB2361" i="68"/>
  <c r="AA2361" i="68"/>
  <c r="W2361" i="68"/>
  <c r="V2361" i="68"/>
  <c r="U2361" i="68"/>
  <c r="T2361" i="68"/>
  <c r="S2361" i="68"/>
  <c r="R2361" i="68"/>
  <c r="Q2361" i="68"/>
  <c r="P2361" i="68"/>
  <c r="O2361" i="68"/>
  <c r="N2361" i="68"/>
  <c r="M2361" i="68"/>
  <c r="Y2361" i="68" s="1"/>
  <c r="Z2361" i="68" s="1"/>
  <c r="AC2360" i="68"/>
  <c r="AB2360" i="68"/>
  <c r="AA2360" i="68"/>
  <c r="X2360" i="68"/>
  <c r="W2360" i="68"/>
  <c r="V2360" i="68"/>
  <c r="U2360" i="68" s="1"/>
  <c r="T2360" i="68"/>
  <c r="S2360" i="68"/>
  <c r="R2360" i="68"/>
  <c r="Q2360" i="68"/>
  <c r="P2360" i="68"/>
  <c r="O2360" i="68"/>
  <c r="N2360" i="68"/>
  <c r="M2360" i="68"/>
  <c r="Y2360" i="68" s="1"/>
  <c r="Z2360" i="68" s="1"/>
  <c r="AC2359" i="68"/>
  <c r="AB2359" i="68"/>
  <c r="AA2359" i="68"/>
  <c r="X2359" i="68"/>
  <c r="W2359" i="68"/>
  <c r="U2359" i="68" s="1"/>
  <c r="V2359" i="68"/>
  <c r="T2359" i="68"/>
  <c r="S2359" i="68"/>
  <c r="R2359" i="68"/>
  <c r="Q2359" i="68"/>
  <c r="P2359" i="68"/>
  <c r="O2359" i="68"/>
  <c r="N2359" i="68"/>
  <c r="M2359" i="68"/>
  <c r="Y2359" i="68" s="1"/>
  <c r="Z2359" i="68" s="1"/>
  <c r="AC2358" i="68"/>
  <c r="AB2358" i="68"/>
  <c r="AA2358" i="68"/>
  <c r="X2358" i="68"/>
  <c r="W2358" i="68"/>
  <c r="V2358" i="68"/>
  <c r="U2358" i="68"/>
  <c r="T2358" i="68"/>
  <c r="S2358" i="68"/>
  <c r="R2358" i="68"/>
  <c r="Q2358" i="68"/>
  <c r="P2358" i="68"/>
  <c r="O2358" i="68"/>
  <c r="N2358" i="68"/>
  <c r="M2358" i="68"/>
  <c r="Y2358" i="68" s="1"/>
  <c r="Z2358" i="68" s="1"/>
  <c r="AC2357" i="68"/>
  <c r="AB2357" i="68"/>
  <c r="AA2357" i="68"/>
  <c r="W2357" i="68"/>
  <c r="V2357" i="68"/>
  <c r="U2357" i="68"/>
  <c r="T2357" i="68"/>
  <c r="S2357" i="68"/>
  <c r="R2357" i="68"/>
  <c r="Q2357" i="68"/>
  <c r="P2357" i="68"/>
  <c r="O2357" i="68"/>
  <c r="N2357" i="68"/>
  <c r="M2357" i="68"/>
  <c r="Y2357" i="68" s="1"/>
  <c r="Z2357" i="68" s="1"/>
  <c r="AC2356" i="68"/>
  <c r="AB2356" i="68"/>
  <c r="AA2356" i="68"/>
  <c r="X2356" i="68"/>
  <c r="W2356" i="68"/>
  <c r="V2356" i="68"/>
  <c r="U2356" i="68" s="1"/>
  <c r="T2356" i="68"/>
  <c r="S2356" i="68"/>
  <c r="R2356" i="68"/>
  <c r="Q2356" i="68"/>
  <c r="P2356" i="68"/>
  <c r="O2356" i="68"/>
  <c r="N2356" i="68"/>
  <c r="M2356" i="68"/>
  <c r="Y2356" i="68" s="1"/>
  <c r="Z2356" i="68" s="1"/>
  <c r="AC2355" i="68"/>
  <c r="AB2355" i="68"/>
  <c r="AA2355" i="68"/>
  <c r="X2355" i="68"/>
  <c r="W2355" i="68"/>
  <c r="U2355" i="68" s="1"/>
  <c r="V2355" i="68"/>
  <c r="T2355" i="68"/>
  <c r="S2355" i="68"/>
  <c r="R2355" i="68"/>
  <c r="Q2355" i="68"/>
  <c r="P2355" i="68"/>
  <c r="O2355" i="68"/>
  <c r="N2355" i="68"/>
  <c r="M2355" i="68"/>
  <c r="Y2355" i="68" s="1"/>
  <c r="Z2355" i="68" s="1"/>
  <c r="AC2354" i="68"/>
  <c r="AB2354" i="68"/>
  <c r="AA2354" i="68"/>
  <c r="X2354" i="68"/>
  <c r="W2354" i="68"/>
  <c r="V2354" i="68"/>
  <c r="U2354" i="68"/>
  <c r="T2354" i="68"/>
  <c r="S2354" i="68"/>
  <c r="R2354" i="68"/>
  <c r="Q2354" i="68"/>
  <c r="P2354" i="68"/>
  <c r="O2354" i="68"/>
  <c r="N2354" i="68"/>
  <c r="M2354" i="68"/>
  <c r="Y2354" i="68" s="1"/>
  <c r="Z2354" i="68" s="1"/>
  <c r="AC2353" i="68"/>
  <c r="AB2353" i="68"/>
  <c r="AA2353" i="68"/>
  <c r="W2353" i="68"/>
  <c r="V2353" i="68"/>
  <c r="U2353" i="68"/>
  <c r="T2353" i="68"/>
  <c r="S2353" i="68"/>
  <c r="R2353" i="68"/>
  <c r="Q2353" i="68"/>
  <c r="P2353" i="68"/>
  <c r="O2353" i="68"/>
  <c r="N2353" i="68"/>
  <c r="M2353" i="68"/>
  <c r="Y2353" i="68" s="1"/>
  <c r="Z2353" i="68" s="1"/>
  <c r="AC2352" i="68"/>
  <c r="AB2352" i="68"/>
  <c r="AA2352" i="68"/>
  <c r="X2352" i="68"/>
  <c r="W2352" i="68"/>
  <c r="V2352" i="68"/>
  <c r="U2352" i="68" s="1"/>
  <c r="T2352" i="68"/>
  <c r="S2352" i="68"/>
  <c r="R2352" i="68"/>
  <c r="Q2352" i="68"/>
  <c r="P2352" i="68"/>
  <c r="O2352" i="68"/>
  <c r="N2352" i="68"/>
  <c r="M2352" i="68"/>
  <c r="Y2352" i="68" s="1"/>
  <c r="Z2352" i="68" s="1"/>
  <c r="AC2351" i="68"/>
  <c r="AB2351" i="68"/>
  <c r="AA2351" i="68"/>
  <c r="X2351" i="68"/>
  <c r="W2351" i="68"/>
  <c r="U2351" i="68" s="1"/>
  <c r="V2351" i="68"/>
  <c r="T2351" i="68"/>
  <c r="S2351" i="68"/>
  <c r="R2351" i="68"/>
  <c r="Q2351" i="68"/>
  <c r="P2351" i="68"/>
  <c r="O2351" i="68"/>
  <c r="N2351" i="68"/>
  <c r="M2351" i="68"/>
  <c r="Y2351" i="68" s="1"/>
  <c r="Z2351" i="68" s="1"/>
  <c r="AC2350" i="68"/>
  <c r="AB2350" i="68"/>
  <c r="AA2350" i="68"/>
  <c r="X2350" i="68"/>
  <c r="W2350" i="68"/>
  <c r="V2350" i="68"/>
  <c r="U2350" i="68"/>
  <c r="T2350" i="68"/>
  <c r="S2350" i="68"/>
  <c r="R2350" i="68"/>
  <c r="Q2350" i="68"/>
  <c r="P2350" i="68"/>
  <c r="O2350" i="68"/>
  <c r="N2350" i="68"/>
  <c r="M2350" i="68"/>
  <c r="Y2350" i="68" s="1"/>
  <c r="Z2350" i="68" s="1"/>
  <c r="AC2349" i="68"/>
  <c r="AB2349" i="68"/>
  <c r="AA2349" i="68"/>
  <c r="W2349" i="68"/>
  <c r="V2349" i="68"/>
  <c r="U2349" i="68"/>
  <c r="T2349" i="68"/>
  <c r="S2349" i="68"/>
  <c r="R2349" i="68"/>
  <c r="Q2349" i="68"/>
  <c r="P2349" i="68"/>
  <c r="O2349" i="68"/>
  <c r="N2349" i="68"/>
  <c r="M2349" i="68"/>
  <c r="Y2349" i="68" s="1"/>
  <c r="Z2349" i="68" s="1"/>
  <c r="AC2348" i="68"/>
  <c r="AB2348" i="68"/>
  <c r="AA2348" i="68"/>
  <c r="X2348" i="68"/>
  <c r="W2348" i="68"/>
  <c r="V2348" i="68"/>
  <c r="U2348" i="68" s="1"/>
  <c r="T2348" i="68"/>
  <c r="S2348" i="68"/>
  <c r="R2348" i="68"/>
  <c r="Q2348" i="68"/>
  <c r="P2348" i="68"/>
  <c r="O2348" i="68"/>
  <c r="N2348" i="68"/>
  <c r="M2348" i="68"/>
  <c r="Y2348" i="68" s="1"/>
  <c r="Z2348" i="68" s="1"/>
  <c r="AC2347" i="68"/>
  <c r="AB2347" i="68"/>
  <c r="AA2347" i="68"/>
  <c r="X2347" i="68"/>
  <c r="W2347" i="68"/>
  <c r="U2347" i="68" s="1"/>
  <c r="V2347" i="68"/>
  <c r="T2347" i="68"/>
  <c r="S2347" i="68"/>
  <c r="R2347" i="68"/>
  <c r="Q2347" i="68"/>
  <c r="P2347" i="68"/>
  <c r="O2347" i="68"/>
  <c r="N2347" i="68"/>
  <c r="M2347" i="68"/>
  <c r="Y2347" i="68" s="1"/>
  <c r="Z2347" i="68" s="1"/>
  <c r="AC2346" i="68"/>
  <c r="AB2346" i="68"/>
  <c r="AA2346" i="68"/>
  <c r="X2346" i="68"/>
  <c r="W2346" i="68"/>
  <c r="V2346" i="68"/>
  <c r="U2346" i="68"/>
  <c r="T2346" i="68"/>
  <c r="S2346" i="68"/>
  <c r="R2346" i="68"/>
  <c r="Q2346" i="68"/>
  <c r="P2346" i="68"/>
  <c r="O2346" i="68"/>
  <c r="N2346" i="68"/>
  <c r="M2346" i="68"/>
  <c r="Y2346" i="68" s="1"/>
  <c r="Z2346" i="68" s="1"/>
  <c r="AC2345" i="68"/>
  <c r="AB2345" i="68"/>
  <c r="AA2345" i="68"/>
  <c r="W2345" i="68"/>
  <c r="V2345" i="68"/>
  <c r="U2345" i="68"/>
  <c r="T2345" i="68"/>
  <c r="S2345" i="68"/>
  <c r="R2345" i="68"/>
  <c r="Q2345" i="68"/>
  <c r="P2345" i="68"/>
  <c r="O2345" i="68"/>
  <c r="N2345" i="68"/>
  <c r="M2345" i="68"/>
  <c r="Y2345" i="68" s="1"/>
  <c r="Z2345" i="68" s="1"/>
  <c r="AC2344" i="68"/>
  <c r="AB2344" i="68"/>
  <c r="AA2344" i="68"/>
  <c r="X2344" i="68"/>
  <c r="W2344" i="68"/>
  <c r="V2344" i="68"/>
  <c r="U2344" i="68" s="1"/>
  <c r="T2344" i="68"/>
  <c r="S2344" i="68"/>
  <c r="R2344" i="68"/>
  <c r="Q2344" i="68"/>
  <c r="P2344" i="68"/>
  <c r="O2344" i="68"/>
  <c r="N2344" i="68"/>
  <c r="M2344" i="68"/>
  <c r="Y2344" i="68" s="1"/>
  <c r="Z2344" i="68" s="1"/>
  <c r="AC2343" i="68"/>
  <c r="AB2343" i="68"/>
  <c r="AA2343" i="68"/>
  <c r="X2343" i="68"/>
  <c r="W2343" i="68"/>
  <c r="U2343" i="68" s="1"/>
  <c r="V2343" i="68"/>
  <c r="T2343" i="68"/>
  <c r="S2343" i="68"/>
  <c r="R2343" i="68"/>
  <c r="Q2343" i="68"/>
  <c r="P2343" i="68"/>
  <c r="O2343" i="68"/>
  <c r="N2343" i="68"/>
  <c r="M2343" i="68"/>
  <c r="Y2343" i="68" s="1"/>
  <c r="Z2343" i="68" s="1"/>
  <c r="AC2342" i="68"/>
  <c r="AB2342" i="68"/>
  <c r="AA2342" i="68"/>
  <c r="X2342" i="68"/>
  <c r="W2342" i="68"/>
  <c r="V2342" i="68"/>
  <c r="U2342" i="68"/>
  <c r="T2342" i="68"/>
  <c r="S2342" i="68"/>
  <c r="R2342" i="68"/>
  <c r="Q2342" i="68"/>
  <c r="P2342" i="68"/>
  <c r="O2342" i="68"/>
  <c r="N2342" i="68"/>
  <c r="M2342" i="68"/>
  <c r="Y2342" i="68" s="1"/>
  <c r="Z2342" i="68" s="1"/>
  <c r="AC2341" i="68"/>
  <c r="AB2341" i="68"/>
  <c r="AA2341" i="68"/>
  <c r="W2341" i="68"/>
  <c r="V2341" i="68"/>
  <c r="U2341" i="68"/>
  <c r="T2341" i="68"/>
  <c r="S2341" i="68"/>
  <c r="R2341" i="68"/>
  <c r="Q2341" i="68"/>
  <c r="P2341" i="68"/>
  <c r="O2341" i="68"/>
  <c r="N2341" i="68"/>
  <c r="M2341" i="68"/>
  <c r="Y2341" i="68" s="1"/>
  <c r="Z2341" i="68" s="1"/>
  <c r="AC2340" i="68"/>
  <c r="AB2340" i="68"/>
  <c r="AA2340" i="68"/>
  <c r="X2340" i="68"/>
  <c r="W2340" i="68"/>
  <c r="V2340" i="68"/>
  <c r="U2340" i="68" s="1"/>
  <c r="T2340" i="68"/>
  <c r="S2340" i="68"/>
  <c r="R2340" i="68"/>
  <c r="Q2340" i="68"/>
  <c r="P2340" i="68"/>
  <c r="O2340" i="68"/>
  <c r="N2340" i="68"/>
  <c r="M2340" i="68"/>
  <c r="Y2340" i="68" s="1"/>
  <c r="Z2340" i="68" s="1"/>
  <c r="AC2339" i="68"/>
  <c r="AB2339" i="68"/>
  <c r="AA2339" i="68"/>
  <c r="X2339" i="68"/>
  <c r="W2339" i="68"/>
  <c r="U2339" i="68" s="1"/>
  <c r="V2339" i="68"/>
  <c r="T2339" i="68"/>
  <c r="S2339" i="68"/>
  <c r="R2339" i="68"/>
  <c r="Q2339" i="68"/>
  <c r="P2339" i="68"/>
  <c r="O2339" i="68"/>
  <c r="N2339" i="68"/>
  <c r="M2339" i="68"/>
  <c r="Y2339" i="68" s="1"/>
  <c r="Z2339" i="68" s="1"/>
  <c r="AC2338" i="68"/>
  <c r="AB2338" i="68"/>
  <c r="AA2338" i="68"/>
  <c r="X2338" i="68"/>
  <c r="W2338" i="68"/>
  <c r="V2338" i="68"/>
  <c r="U2338" i="68"/>
  <c r="T2338" i="68"/>
  <c r="S2338" i="68"/>
  <c r="R2338" i="68"/>
  <c r="Q2338" i="68"/>
  <c r="P2338" i="68"/>
  <c r="O2338" i="68"/>
  <c r="N2338" i="68"/>
  <c r="M2338" i="68"/>
  <c r="Y2338" i="68" s="1"/>
  <c r="Z2338" i="68" s="1"/>
  <c r="AC2337" i="68"/>
  <c r="AB2337" i="68"/>
  <c r="AA2337" i="68"/>
  <c r="W2337" i="68"/>
  <c r="V2337" i="68"/>
  <c r="U2337" i="68"/>
  <c r="T2337" i="68"/>
  <c r="S2337" i="68"/>
  <c r="R2337" i="68"/>
  <c r="Q2337" i="68"/>
  <c r="P2337" i="68"/>
  <c r="O2337" i="68"/>
  <c r="N2337" i="68"/>
  <c r="M2337" i="68"/>
  <c r="Y2337" i="68" s="1"/>
  <c r="Z2337" i="68" s="1"/>
  <c r="AC2336" i="68"/>
  <c r="AB2336" i="68"/>
  <c r="AA2336" i="68"/>
  <c r="X2336" i="68"/>
  <c r="W2336" i="68"/>
  <c r="V2336" i="68"/>
  <c r="U2336" i="68" s="1"/>
  <c r="T2336" i="68"/>
  <c r="S2336" i="68"/>
  <c r="R2336" i="68"/>
  <c r="Q2336" i="68"/>
  <c r="P2336" i="68"/>
  <c r="O2336" i="68"/>
  <c r="N2336" i="68"/>
  <c r="M2336" i="68"/>
  <c r="Y2336" i="68" s="1"/>
  <c r="Z2336" i="68" s="1"/>
  <c r="AC2335" i="68"/>
  <c r="AB2335" i="68"/>
  <c r="AA2335" i="68"/>
  <c r="X2335" i="68"/>
  <c r="W2335" i="68"/>
  <c r="U2335" i="68" s="1"/>
  <c r="V2335" i="68"/>
  <c r="T2335" i="68"/>
  <c r="S2335" i="68"/>
  <c r="R2335" i="68"/>
  <c r="Q2335" i="68"/>
  <c r="P2335" i="68"/>
  <c r="O2335" i="68"/>
  <c r="N2335" i="68"/>
  <c r="M2335" i="68"/>
  <c r="Y2335" i="68" s="1"/>
  <c r="Z2335" i="68" s="1"/>
  <c r="AC2334" i="68"/>
  <c r="AB2334" i="68"/>
  <c r="AA2334" i="68"/>
  <c r="X2334" i="68"/>
  <c r="W2334" i="68"/>
  <c r="V2334" i="68"/>
  <c r="U2334" i="68"/>
  <c r="T2334" i="68"/>
  <c r="S2334" i="68"/>
  <c r="R2334" i="68"/>
  <c r="Q2334" i="68"/>
  <c r="P2334" i="68"/>
  <c r="O2334" i="68"/>
  <c r="N2334" i="68"/>
  <c r="M2334" i="68"/>
  <c r="Y2334" i="68" s="1"/>
  <c r="Z2334" i="68" s="1"/>
  <c r="AC2333" i="68"/>
  <c r="AB2333" i="68"/>
  <c r="AA2333" i="68"/>
  <c r="W2333" i="68"/>
  <c r="V2333" i="68"/>
  <c r="U2333" i="68"/>
  <c r="T2333" i="68"/>
  <c r="S2333" i="68"/>
  <c r="R2333" i="68"/>
  <c r="Q2333" i="68"/>
  <c r="P2333" i="68"/>
  <c r="O2333" i="68"/>
  <c r="N2333" i="68"/>
  <c r="M2333" i="68"/>
  <c r="Y2333" i="68" s="1"/>
  <c r="Z2333" i="68" s="1"/>
  <c r="AC2332" i="68"/>
  <c r="AB2332" i="68"/>
  <c r="AA2332" i="68"/>
  <c r="X2332" i="68"/>
  <c r="W2332" i="68"/>
  <c r="V2332" i="68"/>
  <c r="U2332" i="68" s="1"/>
  <c r="T2332" i="68"/>
  <c r="S2332" i="68"/>
  <c r="R2332" i="68"/>
  <c r="Q2332" i="68"/>
  <c r="P2332" i="68"/>
  <c r="O2332" i="68"/>
  <c r="N2332" i="68"/>
  <c r="M2332" i="68"/>
  <c r="Y2332" i="68" s="1"/>
  <c r="Z2332" i="68" s="1"/>
  <c r="AC2331" i="68"/>
  <c r="AB2331" i="68"/>
  <c r="AA2331" i="68"/>
  <c r="X2331" i="68"/>
  <c r="W2331" i="68"/>
  <c r="U2331" i="68" s="1"/>
  <c r="V2331" i="68"/>
  <c r="T2331" i="68"/>
  <c r="S2331" i="68"/>
  <c r="R2331" i="68"/>
  <c r="Q2331" i="68"/>
  <c r="P2331" i="68"/>
  <c r="O2331" i="68"/>
  <c r="N2331" i="68"/>
  <c r="M2331" i="68"/>
  <c r="Y2331" i="68" s="1"/>
  <c r="Z2331" i="68" s="1"/>
  <c r="AC2330" i="68"/>
  <c r="AB2330" i="68"/>
  <c r="AA2330" i="68"/>
  <c r="X2330" i="68"/>
  <c r="W2330" i="68"/>
  <c r="V2330" i="68"/>
  <c r="U2330" i="68"/>
  <c r="T2330" i="68"/>
  <c r="S2330" i="68"/>
  <c r="R2330" i="68"/>
  <c r="Q2330" i="68"/>
  <c r="P2330" i="68"/>
  <c r="O2330" i="68"/>
  <c r="N2330" i="68"/>
  <c r="M2330" i="68"/>
  <c r="Y2330" i="68" s="1"/>
  <c r="Z2330" i="68" s="1"/>
  <c r="AC2329" i="68"/>
  <c r="AB2329" i="68"/>
  <c r="AA2329" i="68"/>
  <c r="W2329" i="68"/>
  <c r="V2329" i="68"/>
  <c r="U2329" i="68"/>
  <c r="T2329" i="68"/>
  <c r="S2329" i="68"/>
  <c r="R2329" i="68"/>
  <c r="Q2329" i="68"/>
  <c r="P2329" i="68"/>
  <c r="O2329" i="68"/>
  <c r="N2329" i="68"/>
  <c r="M2329" i="68"/>
  <c r="Y2329" i="68" s="1"/>
  <c r="Z2329" i="68" s="1"/>
  <c r="AC2328" i="68"/>
  <c r="AB2328" i="68"/>
  <c r="AA2328" i="68"/>
  <c r="X2328" i="68"/>
  <c r="W2328" i="68"/>
  <c r="V2328" i="68"/>
  <c r="U2328" i="68" s="1"/>
  <c r="T2328" i="68"/>
  <c r="S2328" i="68"/>
  <c r="R2328" i="68"/>
  <c r="Q2328" i="68"/>
  <c r="P2328" i="68"/>
  <c r="O2328" i="68"/>
  <c r="N2328" i="68"/>
  <c r="M2328" i="68"/>
  <c r="Y2328" i="68" s="1"/>
  <c r="Z2328" i="68" s="1"/>
  <c r="AC2327" i="68"/>
  <c r="AB2327" i="68"/>
  <c r="AA2327" i="68"/>
  <c r="X2327" i="68"/>
  <c r="W2327" i="68"/>
  <c r="U2327" i="68" s="1"/>
  <c r="V2327" i="68"/>
  <c r="T2327" i="68"/>
  <c r="S2327" i="68"/>
  <c r="R2327" i="68"/>
  <c r="Q2327" i="68"/>
  <c r="P2327" i="68"/>
  <c r="O2327" i="68"/>
  <c r="N2327" i="68"/>
  <c r="M2327" i="68"/>
  <c r="Y2327" i="68" s="1"/>
  <c r="Z2327" i="68" s="1"/>
  <c r="AC2326" i="68"/>
  <c r="AB2326" i="68"/>
  <c r="AA2326" i="68"/>
  <c r="X2326" i="68"/>
  <c r="W2326" i="68"/>
  <c r="V2326" i="68"/>
  <c r="U2326" i="68"/>
  <c r="T2326" i="68"/>
  <c r="S2326" i="68"/>
  <c r="R2326" i="68"/>
  <c r="Q2326" i="68"/>
  <c r="P2326" i="68"/>
  <c r="O2326" i="68"/>
  <c r="N2326" i="68"/>
  <c r="M2326" i="68"/>
  <c r="Y2326" i="68" s="1"/>
  <c r="Z2326" i="68" s="1"/>
  <c r="AC2325" i="68"/>
  <c r="AB2325" i="68"/>
  <c r="AA2325" i="68"/>
  <c r="W2325" i="68"/>
  <c r="V2325" i="68"/>
  <c r="U2325" i="68"/>
  <c r="T2325" i="68"/>
  <c r="S2325" i="68"/>
  <c r="R2325" i="68"/>
  <c r="Q2325" i="68"/>
  <c r="P2325" i="68"/>
  <c r="O2325" i="68"/>
  <c r="N2325" i="68"/>
  <c r="M2325" i="68"/>
  <c r="Y2325" i="68" s="1"/>
  <c r="Z2325" i="68" s="1"/>
  <c r="AC2324" i="68"/>
  <c r="AB2324" i="68"/>
  <c r="AA2324" i="68"/>
  <c r="X2324" i="68"/>
  <c r="W2324" i="68"/>
  <c r="V2324" i="68"/>
  <c r="U2324" i="68" s="1"/>
  <c r="T2324" i="68"/>
  <c r="S2324" i="68"/>
  <c r="R2324" i="68"/>
  <c r="Q2324" i="68"/>
  <c r="P2324" i="68"/>
  <c r="O2324" i="68"/>
  <c r="N2324" i="68"/>
  <c r="M2324" i="68"/>
  <c r="Y2324" i="68" s="1"/>
  <c r="Z2324" i="68" s="1"/>
  <c r="AC2323" i="68"/>
  <c r="AB2323" i="68"/>
  <c r="AA2323" i="68"/>
  <c r="X2323" i="68"/>
  <c r="W2323" i="68"/>
  <c r="U2323" i="68" s="1"/>
  <c r="V2323" i="68"/>
  <c r="T2323" i="68"/>
  <c r="S2323" i="68"/>
  <c r="R2323" i="68"/>
  <c r="Q2323" i="68"/>
  <c r="P2323" i="68"/>
  <c r="O2323" i="68"/>
  <c r="N2323" i="68"/>
  <c r="M2323" i="68"/>
  <c r="Y2323" i="68" s="1"/>
  <c r="Z2323" i="68" s="1"/>
  <c r="AC2322" i="68"/>
  <c r="AB2322" i="68"/>
  <c r="AA2322" i="68"/>
  <c r="X2322" i="68"/>
  <c r="W2322" i="68"/>
  <c r="V2322" i="68"/>
  <c r="U2322" i="68"/>
  <c r="T2322" i="68"/>
  <c r="S2322" i="68"/>
  <c r="R2322" i="68"/>
  <c r="Q2322" i="68"/>
  <c r="P2322" i="68"/>
  <c r="O2322" i="68"/>
  <c r="N2322" i="68"/>
  <c r="M2322" i="68"/>
  <c r="Y2322" i="68" s="1"/>
  <c r="Z2322" i="68" s="1"/>
  <c r="AC2321" i="68"/>
  <c r="AB2321" i="68"/>
  <c r="AA2321" i="68"/>
  <c r="W2321" i="68"/>
  <c r="V2321" i="68"/>
  <c r="U2321" i="68"/>
  <c r="T2321" i="68"/>
  <c r="S2321" i="68"/>
  <c r="R2321" i="68"/>
  <c r="Q2321" i="68"/>
  <c r="P2321" i="68"/>
  <c r="O2321" i="68"/>
  <c r="N2321" i="68"/>
  <c r="M2321" i="68"/>
  <c r="Y2321" i="68" s="1"/>
  <c r="Z2321" i="68" s="1"/>
  <c r="AC2320" i="68"/>
  <c r="AB2320" i="68"/>
  <c r="AA2320" i="68"/>
  <c r="X2320" i="68"/>
  <c r="W2320" i="68"/>
  <c r="V2320" i="68"/>
  <c r="U2320" i="68" s="1"/>
  <c r="T2320" i="68"/>
  <c r="S2320" i="68"/>
  <c r="R2320" i="68"/>
  <c r="Q2320" i="68"/>
  <c r="P2320" i="68"/>
  <c r="O2320" i="68"/>
  <c r="N2320" i="68"/>
  <c r="M2320" i="68"/>
  <c r="Y2320" i="68" s="1"/>
  <c r="Z2320" i="68" s="1"/>
  <c r="AC2319" i="68"/>
  <c r="AB2319" i="68"/>
  <c r="AA2319" i="68"/>
  <c r="X2319" i="68"/>
  <c r="W2319" i="68"/>
  <c r="U2319" i="68" s="1"/>
  <c r="V2319" i="68"/>
  <c r="T2319" i="68"/>
  <c r="S2319" i="68"/>
  <c r="R2319" i="68"/>
  <c r="Q2319" i="68"/>
  <c r="P2319" i="68"/>
  <c r="O2319" i="68"/>
  <c r="N2319" i="68"/>
  <c r="M2319" i="68"/>
  <c r="Y2319" i="68" s="1"/>
  <c r="Z2319" i="68" s="1"/>
  <c r="AC2318" i="68"/>
  <c r="AB2318" i="68"/>
  <c r="AA2318" i="68"/>
  <c r="X2318" i="68"/>
  <c r="W2318" i="68"/>
  <c r="V2318" i="68"/>
  <c r="U2318" i="68"/>
  <c r="T2318" i="68"/>
  <c r="S2318" i="68"/>
  <c r="R2318" i="68"/>
  <c r="Q2318" i="68"/>
  <c r="P2318" i="68"/>
  <c r="O2318" i="68"/>
  <c r="N2318" i="68"/>
  <c r="M2318" i="68"/>
  <c r="Y2318" i="68" s="1"/>
  <c r="Z2318" i="68" s="1"/>
  <c r="AC2317" i="68"/>
  <c r="AB2317" i="68"/>
  <c r="AA2317" i="68"/>
  <c r="W2317" i="68"/>
  <c r="V2317" i="68"/>
  <c r="U2317" i="68"/>
  <c r="T2317" i="68"/>
  <c r="S2317" i="68"/>
  <c r="R2317" i="68"/>
  <c r="Q2317" i="68"/>
  <c r="P2317" i="68"/>
  <c r="O2317" i="68"/>
  <c r="N2317" i="68"/>
  <c r="M2317" i="68"/>
  <c r="Y2317" i="68" s="1"/>
  <c r="Z2317" i="68" s="1"/>
  <c r="AC2316" i="68"/>
  <c r="AB2316" i="68"/>
  <c r="AA2316" i="68"/>
  <c r="X2316" i="68"/>
  <c r="W2316" i="68"/>
  <c r="V2316" i="68"/>
  <c r="U2316" i="68" s="1"/>
  <c r="T2316" i="68"/>
  <c r="S2316" i="68"/>
  <c r="R2316" i="68"/>
  <c r="Q2316" i="68"/>
  <c r="P2316" i="68"/>
  <c r="O2316" i="68"/>
  <c r="N2316" i="68"/>
  <c r="M2316" i="68"/>
  <c r="Y2316" i="68" s="1"/>
  <c r="Z2316" i="68" s="1"/>
  <c r="AC2315" i="68"/>
  <c r="AB2315" i="68"/>
  <c r="AA2315" i="68"/>
  <c r="X2315" i="68"/>
  <c r="W2315" i="68"/>
  <c r="U2315" i="68" s="1"/>
  <c r="V2315" i="68"/>
  <c r="T2315" i="68"/>
  <c r="S2315" i="68"/>
  <c r="R2315" i="68"/>
  <c r="Q2315" i="68"/>
  <c r="P2315" i="68"/>
  <c r="O2315" i="68"/>
  <c r="N2315" i="68"/>
  <c r="M2315" i="68"/>
  <c r="Y2315" i="68" s="1"/>
  <c r="Z2315" i="68" s="1"/>
  <c r="AC2314" i="68"/>
  <c r="AB2314" i="68"/>
  <c r="AA2314" i="68"/>
  <c r="X2314" i="68"/>
  <c r="W2314" i="68"/>
  <c r="V2314" i="68"/>
  <c r="U2314" i="68"/>
  <c r="T2314" i="68"/>
  <c r="S2314" i="68"/>
  <c r="R2314" i="68"/>
  <c r="Q2314" i="68"/>
  <c r="P2314" i="68"/>
  <c r="O2314" i="68"/>
  <c r="N2314" i="68"/>
  <c r="M2314" i="68"/>
  <c r="Y2314" i="68" s="1"/>
  <c r="Z2314" i="68" s="1"/>
  <c r="AC2313" i="68"/>
  <c r="AB2313" i="68"/>
  <c r="AA2313" i="68"/>
  <c r="W2313" i="68"/>
  <c r="V2313" i="68"/>
  <c r="U2313" i="68"/>
  <c r="T2313" i="68"/>
  <c r="S2313" i="68"/>
  <c r="R2313" i="68"/>
  <c r="Q2313" i="68"/>
  <c r="P2313" i="68"/>
  <c r="O2313" i="68"/>
  <c r="N2313" i="68"/>
  <c r="M2313" i="68"/>
  <c r="Y2313" i="68" s="1"/>
  <c r="Z2313" i="68" s="1"/>
  <c r="AC2312" i="68"/>
  <c r="AB2312" i="68"/>
  <c r="AA2312" i="68"/>
  <c r="X2312" i="68"/>
  <c r="W2312" i="68"/>
  <c r="V2312" i="68"/>
  <c r="U2312" i="68" s="1"/>
  <c r="T2312" i="68"/>
  <c r="S2312" i="68"/>
  <c r="R2312" i="68"/>
  <c r="Q2312" i="68"/>
  <c r="P2312" i="68"/>
  <c r="O2312" i="68"/>
  <c r="N2312" i="68"/>
  <c r="M2312" i="68"/>
  <c r="Y2312" i="68" s="1"/>
  <c r="Z2312" i="68" s="1"/>
  <c r="AC2311" i="68"/>
  <c r="AB2311" i="68"/>
  <c r="AA2311" i="68"/>
  <c r="X2311" i="68"/>
  <c r="W2311" i="68"/>
  <c r="U2311" i="68" s="1"/>
  <c r="V2311" i="68"/>
  <c r="T2311" i="68"/>
  <c r="S2311" i="68"/>
  <c r="R2311" i="68"/>
  <c r="Q2311" i="68"/>
  <c r="P2311" i="68"/>
  <c r="O2311" i="68"/>
  <c r="N2311" i="68"/>
  <c r="M2311" i="68"/>
  <c r="Y2311" i="68" s="1"/>
  <c r="Z2311" i="68" s="1"/>
  <c r="AC2310" i="68"/>
  <c r="AB2310" i="68"/>
  <c r="AA2310" i="68"/>
  <c r="X2310" i="68"/>
  <c r="W2310" i="68"/>
  <c r="V2310" i="68"/>
  <c r="U2310" i="68"/>
  <c r="T2310" i="68"/>
  <c r="S2310" i="68"/>
  <c r="R2310" i="68"/>
  <c r="Q2310" i="68"/>
  <c r="P2310" i="68"/>
  <c r="O2310" i="68"/>
  <c r="N2310" i="68"/>
  <c r="M2310" i="68"/>
  <c r="Y2310" i="68" s="1"/>
  <c r="Z2310" i="68" s="1"/>
  <c r="AC2309" i="68"/>
  <c r="AB2309" i="68"/>
  <c r="AA2309" i="68"/>
  <c r="W2309" i="68"/>
  <c r="V2309" i="68"/>
  <c r="U2309" i="68"/>
  <c r="T2309" i="68"/>
  <c r="S2309" i="68"/>
  <c r="R2309" i="68"/>
  <c r="Q2309" i="68"/>
  <c r="P2309" i="68"/>
  <c r="O2309" i="68"/>
  <c r="N2309" i="68"/>
  <c r="M2309" i="68"/>
  <c r="Y2309" i="68" s="1"/>
  <c r="Z2309" i="68" s="1"/>
  <c r="AC2308" i="68"/>
  <c r="AB2308" i="68"/>
  <c r="AA2308" i="68"/>
  <c r="X2308" i="68"/>
  <c r="W2308" i="68"/>
  <c r="V2308" i="68"/>
  <c r="U2308" i="68" s="1"/>
  <c r="T2308" i="68"/>
  <c r="S2308" i="68"/>
  <c r="R2308" i="68"/>
  <c r="Q2308" i="68"/>
  <c r="P2308" i="68"/>
  <c r="O2308" i="68"/>
  <c r="N2308" i="68"/>
  <c r="M2308" i="68"/>
  <c r="Y2308" i="68" s="1"/>
  <c r="Z2308" i="68" s="1"/>
  <c r="AC2307" i="68"/>
  <c r="AB2307" i="68"/>
  <c r="AA2307" i="68"/>
  <c r="X2307" i="68"/>
  <c r="W2307" i="68"/>
  <c r="U2307" i="68" s="1"/>
  <c r="V2307" i="68"/>
  <c r="T2307" i="68"/>
  <c r="S2307" i="68"/>
  <c r="R2307" i="68"/>
  <c r="Q2307" i="68"/>
  <c r="P2307" i="68"/>
  <c r="O2307" i="68"/>
  <c r="N2307" i="68"/>
  <c r="M2307" i="68"/>
  <c r="Y2307" i="68" s="1"/>
  <c r="Z2307" i="68" s="1"/>
  <c r="AC2306" i="68"/>
  <c r="AB2306" i="68"/>
  <c r="AA2306" i="68"/>
  <c r="X2306" i="68"/>
  <c r="W2306" i="68"/>
  <c r="V2306" i="68"/>
  <c r="U2306" i="68"/>
  <c r="T2306" i="68"/>
  <c r="S2306" i="68"/>
  <c r="R2306" i="68"/>
  <c r="Q2306" i="68"/>
  <c r="P2306" i="68"/>
  <c r="O2306" i="68"/>
  <c r="N2306" i="68"/>
  <c r="M2306" i="68"/>
  <c r="Y2306" i="68" s="1"/>
  <c r="Z2306" i="68" s="1"/>
  <c r="AC2305" i="68"/>
  <c r="AB2305" i="68"/>
  <c r="AA2305" i="68"/>
  <c r="W2305" i="68"/>
  <c r="V2305" i="68"/>
  <c r="U2305" i="68"/>
  <c r="T2305" i="68"/>
  <c r="S2305" i="68"/>
  <c r="R2305" i="68"/>
  <c r="Q2305" i="68"/>
  <c r="P2305" i="68"/>
  <c r="O2305" i="68"/>
  <c r="N2305" i="68"/>
  <c r="M2305" i="68"/>
  <c r="Y2305" i="68" s="1"/>
  <c r="Z2305" i="68" s="1"/>
  <c r="AC2304" i="68"/>
  <c r="AB2304" i="68"/>
  <c r="AA2304" i="68"/>
  <c r="X2304" i="68"/>
  <c r="W2304" i="68"/>
  <c r="V2304" i="68"/>
  <c r="U2304" i="68" s="1"/>
  <c r="T2304" i="68"/>
  <c r="S2304" i="68"/>
  <c r="R2304" i="68"/>
  <c r="Q2304" i="68"/>
  <c r="P2304" i="68"/>
  <c r="O2304" i="68"/>
  <c r="N2304" i="68"/>
  <c r="M2304" i="68"/>
  <c r="Y2304" i="68" s="1"/>
  <c r="Z2304" i="68" s="1"/>
  <c r="AC2303" i="68"/>
  <c r="AB2303" i="68"/>
  <c r="AA2303" i="68"/>
  <c r="X2303" i="68"/>
  <c r="W2303" i="68"/>
  <c r="U2303" i="68" s="1"/>
  <c r="V2303" i="68"/>
  <c r="T2303" i="68"/>
  <c r="S2303" i="68"/>
  <c r="R2303" i="68"/>
  <c r="Q2303" i="68"/>
  <c r="P2303" i="68"/>
  <c r="O2303" i="68"/>
  <c r="N2303" i="68"/>
  <c r="M2303" i="68"/>
  <c r="Y2303" i="68" s="1"/>
  <c r="Z2303" i="68" s="1"/>
  <c r="AC2302" i="68"/>
  <c r="AB2302" i="68"/>
  <c r="AA2302" i="68"/>
  <c r="X2302" i="68"/>
  <c r="W2302" i="68"/>
  <c r="V2302" i="68"/>
  <c r="U2302" i="68"/>
  <c r="T2302" i="68"/>
  <c r="S2302" i="68"/>
  <c r="R2302" i="68"/>
  <c r="Q2302" i="68"/>
  <c r="P2302" i="68"/>
  <c r="O2302" i="68"/>
  <c r="N2302" i="68"/>
  <c r="M2302" i="68"/>
  <c r="Y2302" i="68" s="1"/>
  <c r="Z2302" i="68" s="1"/>
  <c r="AC2301" i="68"/>
  <c r="AB2301" i="68"/>
  <c r="AA2301" i="68"/>
  <c r="W2301" i="68"/>
  <c r="V2301" i="68"/>
  <c r="U2301" i="68"/>
  <c r="T2301" i="68"/>
  <c r="S2301" i="68"/>
  <c r="R2301" i="68"/>
  <c r="Q2301" i="68"/>
  <c r="P2301" i="68"/>
  <c r="O2301" i="68"/>
  <c r="N2301" i="68"/>
  <c r="M2301" i="68"/>
  <c r="Y2301" i="68" s="1"/>
  <c r="Z2301" i="68" s="1"/>
  <c r="AC2300" i="68"/>
  <c r="AB2300" i="68"/>
  <c r="AA2300" i="68"/>
  <c r="X2300" i="68"/>
  <c r="W2300" i="68"/>
  <c r="V2300" i="68"/>
  <c r="U2300" i="68" s="1"/>
  <c r="T2300" i="68"/>
  <c r="S2300" i="68"/>
  <c r="R2300" i="68"/>
  <c r="Q2300" i="68"/>
  <c r="P2300" i="68"/>
  <c r="O2300" i="68"/>
  <c r="N2300" i="68"/>
  <c r="M2300" i="68"/>
  <c r="Y2300" i="68" s="1"/>
  <c r="Z2300" i="68" s="1"/>
  <c r="AC2299" i="68"/>
  <c r="AB2299" i="68"/>
  <c r="AA2299" i="68"/>
  <c r="X2299" i="68"/>
  <c r="W2299" i="68"/>
  <c r="U2299" i="68" s="1"/>
  <c r="V2299" i="68"/>
  <c r="T2299" i="68"/>
  <c r="S2299" i="68"/>
  <c r="R2299" i="68"/>
  <c r="Q2299" i="68"/>
  <c r="P2299" i="68"/>
  <c r="O2299" i="68"/>
  <c r="N2299" i="68"/>
  <c r="M2299" i="68"/>
  <c r="Y2299" i="68" s="1"/>
  <c r="Z2299" i="68" s="1"/>
  <c r="AC2298" i="68"/>
  <c r="AB2298" i="68"/>
  <c r="AA2298" i="68"/>
  <c r="X2298" i="68"/>
  <c r="W2298" i="68"/>
  <c r="V2298" i="68"/>
  <c r="U2298" i="68"/>
  <c r="T2298" i="68"/>
  <c r="S2298" i="68"/>
  <c r="R2298" i="68"/>
  <c r="Q2298" i="68"/>
  <c r="P2298" i="68"/>
  <c r="O2298" i="68"/>
  <c r="N2298" i="68"/>
  <c r="M2298" i="68"/>
  <c r="Y2298" i="68" s="1"/>
  <c r="Z2298" i="68" s="1"/>
  <c r="AC2297" i="68"/>
  <c r="AB2297" i="68"/>
  <c r="AA2297" i="68"/>
  <c r="W2297" i="68"/>
  <c r="V2297" i="68"/>
  <c r="U2297" i="68"/>
  <c r="T2297" i="68"/>
  <c r="S2297" i="68"/>
  <c r="R2297" i="68"/>
  <c r="Q2297" i="68"/>
  <c r="P2297" i="68"/>
  <c r="O2297" i="68"/>
  <c r="N2297" i="68"/>
  <c r="M2297" i="68"/>
  <c r="Y2297" i="68" s="1"/>
  <c r="Z2297" i="68" s="1"/>
  <c r="AC2296" i="68"/>
  <c r="AB2296" i="68"/>
  <c r="AA2296" i="68"/>
  <c r="X2296" i="68"/>
  <c r="W2296" i="68"/>
  <c r="V2296" i="68"/>
  <c r="U2296" i="68" s="1"/>
  <c r="T2296" i="68"/>
  <c r="S2296" i="68"/>
  <c r="R2296" i="68"/>
  <c r="Q2296" i="68"/>
  <c r="P2296" i="68"/>
  <c r="O2296" i="68"/>
  <c r="N2296" i="68"/>
  <c r="M2296" i="68"/>
  <c r="Y2296" i="68" s="1"/>
  <c r="Z2296" i="68" s="1"/>
  <c r="AC2295" i="68"/>
  <c r="AB2295" i="68"/>
  <c r="AA2295" i="68"/>
  <c r="X2295" i="68"/>
  <c r="W2295" i="68"/>
  <c r="U2295" i="68" s="1"/>
  <c r="V2295" i="68"/>
  <c r="T2295" i="68"/>
  <c r="S2295" i="68"/>
  <c r="R2295" i="68"/>
  <c r="Q2295" i="68"/>
  <c r="P2295" i="68"/>
  <c r="O2295" i="68"/>
  <c r="N2295" i="68"/>
  <c r="M2295" i="68"/>
  <c r="Y2295" i="68" s="1"/>
  <c r="Z2295" i="68" s="1"/>
  <c r="AC2294" i="68"/>
  <c r="AB2294" i="68"/>
  <c r="AA2294" i="68"/>
  <c r="X2294" i="68"/>
  <c r="W2294" i="68"/>
  <c r="V2294" i="68"/>
  <c r="U2294" i="68"/>
  <c r="T2294" i="68"/>
  <c r="S2294" i="68"/>
  <c r="R2294" i="68"/>
  <c r="Q2294" i="68"/>
  <c r="P2294" i="68"/>
  <c r="O2294" i="68"/>
  <c r="N2294" i="68"/>
  <c r="M2294" i="68"/>
  <c r="Y2294" i="68" s="1"/>
  <c r="Z2294" i="68" s="1"/>
  <c r="AC2293" i="68"/>
  <c r="AB2293" i="68"/>
  <c r="AA2293" i="68"/>
  <c r="W2293" i="68"/>
  <c r="V2293" i="68"/>
  <c r="U2293" i="68"/>
  <c r="T2293" i="68"/>
  <c r="S2293" i="68"/>
  <c r="R2293" i="68"/>
  <c r="Q2293" i="68"/>
  <c r="P2293" i="68"/>
  <c r="O2293" i="68"/>
  <c r="N2293" i="68"/>
  <c r="M2293" i="68"/>
  <c r="Y2293" i="68" s="1"/>
  <c r="Z2293" i="68" s="1"/>
  <c r="AC2292" i="68"/>
  <c r="AB2292" i="68"/>
  <c r="AA2292" i="68"/>
  <c r="X2292" i="68"/>
  <c r="W2292" i="68"/>
  <c r="V2292" i="68"/>
  <c r="U2292" i="68" s="1"/>
  <c r="T2292" i="68"/>
  <c r="S2292" i="68"/>
  <c r="R2292" i="68"/>
  <c r="Q2292" i="68"/>
  <c r="P2292" i="68"/>
  <c r="O2292" i="68"/>
  <c r="N2292" i="68"/>
  <c r="M2292" i="68"/>
  <c r="Y2292" i="68" s="1"/>
  <c r="Z2292" i="68" s="1"/>
  <c r="AC2291" i="68"/>
  <c r="AB2291" i="68"/>
  <c r="AA2291" i="68"/>
  <c r="X2291" i="68"/>
  <c r="W2291" i="68"/>
  <c r="U2291" i="68" s="1"/>
  <c r="V2291" i="68"/>
  <c r="T2291" i="68"/>
  <c r="S2291" i="68"/>
  <c r="R2291" i="68"/>
  <c r="Q2291" i="68"/>
  <c r="P2291" i="68"/>
  <c r="O2291" i="68"/>
  <c r="N2291" i="68"/>
  <c r="M2291" i="68"/>
  <c r="Y2291" i="68" s="1"/>
  <c r="Z2291" i="68" s="1"/>
  <c r="AC2290" i="68"/>
  <c r="AB2290" i="68"/>
  <c r="AA2290" i="68"/>
  <c r="X2290" i="68"/>
  <c r="W2290" i="68"/>
  <c r="V2290" i="68"/>
  <c r="U2290" i="68"/>
  <c r="T2290" i="68"/>
  <c r="S2290" i="68"/>
  <c r="R2290" i="68"/>
  <c r="Q2290" i="68"/>
  <c r="P2290" i="68"/>
  <c r="O2290" i="68"/>
  <c r="N2290" i="68"/>
  <c r="M2290" i="68"/>
  <c r="Y2290" i="68" s="1"/>
  <c r="Z2290" i="68" s="1"/>
  <c r="AC2289" i="68"/>
  <c r="AB2289" i="68"/>
  <c r="AA2289" i="68"/>
  <c r="W2289" i="68"/>
  <c r="V2289" i="68"/>
  <c r="U2289" i="68"/>
  <c r="T2289" i="68"/>
  <c r="S2289" i="68"/>
  <c r="R2289" i="68"/>
  <c r="Q2289" i="68"/>
  <c r="P2289" i="68"/>
  <c r="O2289" i="68"/>
  <c r="N2289" i="68"/>
  <c r="M2289" i="68"/>
  <c r="Y2289" i="68" s="1"/>
  <c r="Z2289" i="68" s="1"/>
  <c r="AC2288" i="68"/>
  <c r="AB2288" i="68"/>
  <c r="AA2288" i="68"/>
  <c r="X2288" i="68"/>
  <c r="W2288" i="68"/>
  <c r="V2288" i="68"/>
  <c r="U2288" i="68" s="1"/>
  <c r="T2288" i="68"/>
  <c r="S2288" i="68"/>
  <c r="R2288" i="68"/>
  <c r="Q2288" i="68"/>
  <c r="P2288" i="68"/>
  <c r="O2288" i="68"/>
  <c r="N2288" i="68"/>
  <c r="M2288" i="68"/>
  <c r="Y2288" i="68" s="1"/>
  <c r="Z2288" i="68" s="1"/>
  <c r="AC2287" i="68"/>
  <c r="AB2287" i="68"/>
  <c r="AA2287" i="68"/>
  <c r="X2287" i="68"/>
  <c r="W2287" i="68"/>
  <c r="U2287" i="68" s="1"/>
  <c r="V2287" i="68"/>
  <c r="T2287" i="68"/>
  <c r="S2287" i="68"/>
  <c r="R2287" i="68"/>
  <c r="Q2287" i="68"/>
  <c r="P2287" i="68"/>
  <c r="O2287" i="68"/>
  <c r="N2287" i="68"/>
  <c r="M2287" i="68"/>
  <c r="Y2287" i="68" s="1"/>
  <c r="Z2287" i="68" s="1"/>
  <c r="AC2286" i="68"/>
  <c r="AB2286" i="68"/>
  <c r="AA2286" i="68"/>
  <c r="X2286" i="68"/>
  <c r="W2286" i="68"/>
  <c r="V2286" i="68"/>
  <c r="U2286" i="68"/>
  <c r="T2286" i="68"/>
  <c r="S2286" i="68"/>
  <c r="R2286" i="68"/>
  <c r="Q2286" i="68"/>
  <c r="P2286" i="68"/>
  <c r="O2286" i="68"/>
  <c r="N2286" i="68"/>
  <c r="M2286" i="68"/>
  <c r="Y2286" i="68" s="1"/>
  <c r="Z2286" i="68" s="1"/>
  <c r="AC2285" i="68"/>
  <c r="AB2285" i="68"/>
  <c r="AA2285" i="68"/>
  <c r="W2285" i="68"/>
  <c r="V2285" i="68"/>
  <c r="U2285" i="68"/>
  <c r="T2285" i="68"/>
  <c r="S2285" i="68"/>
  <c r="R2285" i="68"/>
  <c r="Q2285" i="68"/>
  <c r="P2285" i="68"/>
  <c r="O2285" i="68"/>
  <c r="N2285" i="68"/>
  <c r="M2285" i="68"/>
  <c r="Y2285" i="68" s="1"/>
  <c r="Z2285" i="68" s="1"/>
  <c r="AC2284" i="68"/>
  <c r="AB2284" i="68"/>
  <c r="AA2284" i="68"/>
  <c r="X2284" i="68"/>
  <c r="W2284" i="68"/>
  <c r="V2284" i="68"/>
  <c r="U2284" i="68" s="1"/>
  <c r="T2284" i="68"/>
  <c r="S2284" i="68"/>
  <c r="R2284" i="68"/>
  <c r="Q2284" i="68"/>
  <c r="P2284" i="68"/>
  <c r="O2284" i="68"/>
  <c r="N2284" i="68"/>
  <c r="M2284" i="68"/>
  <c r="Y2284" i="68" s="1"/>
  <c r="Z2284" i="68" s="1"/>
  <c r="AC2283" i="68"/>
  <c r="AB2283" i="68"/>
  <c r="AA2283" i="68"/>
  <c r="X2283" i="68"/>
  <c r="W2283" i="68"/>
  <c r="U2283" i="68" s="1"/>
  <c r="V2283" i="68"/>
  <c r="T2283" i="68"/>
  <c r="S2283" i="68"/>
  <c r="R2283" i="68"/>
  <c r="Q2283" i="68"/>
  <c r="P2283" i="68"/>
  <c r="O2283" i="68"/>
  <c r="N2283" i="68"/>
  <c r="M2283" i="68"/>
  <c r="Y2283" i="68" s="1"/>
  <c r="Z2283" i="68" s="1"/>
  <c r="AC2282" i="68"/>
  <c r="AB2282" i="68"/>
  <c r="AA2282" i="68"/>
  <c r="X2282" i="68"/>
  <c r="W2282" i="68"/>
  <c r="V2282" i="68"/>
  <c r="U2282" i="68"/>
  <c r="T2282" i="68"/>
  <c r="S2282" i="68"/>
  <c r="R2282" i="68"/>
  <c r="Q2282" i="68"/>
  <c r="P2282" i="68"/>
  <c r="O2282" i="68"/>
  <c r="N2282" i="68"/>
  <c r="M2282" i="68"/>
  <c r="Y2282" i="68" s="1"/>
  <c r="Z2282" i="68" s="1"/>
  <c r="AC2281" i="68"/>
  <c r="AB2281" i="68"/>
  <c r="AA2281" i="68"/>
  <c r="W2281" i="68"/>
  <c r="V2281" i="68"/>
  <c r="U2281" i="68"/>
  <c r="T2281" i="68"/>
  <c r="S2281" i="68"/>
  <c r="R2281" i="68"/>
  <c r="Q2281" i="68"/>
  <c r="P2281" i="68"/>
  <c r="O2281" i="68"/>
  <c r="N2281" i="68"/>
  <c r="M2281" i="68"/>
  <c r="Y2281" i="68" s="1"/>
  <c r="Z2281" i="68" s="1"/>
  <c r="AC2280" i="68"/>
  <c r="AB2280" i="68"/>
  <c r="AA2280" i="68"/>
  <c r="X2280" i="68"/>
  <c r="W2280" i="68"/>
  <c r="V2280" i="68"/>
  <c r="U2280" i="68" s="1"/>
  <c r="T2280" i="68"/>
  <c r="S2280" i="68"/>
  <c r="R2280" i="68"/>
  <c r="Q2280" i="68"/>
  <c r="P2280" i="68"/>
  <c r="O2280" i="68"/>
  <c r="N2280" i="68"/>
  <c r="M2280" i="68"/>
  <c r="Y2280" i="68" s="1"/>
  <c r="Z2280" i="68" s="1"/>
  <c r="AC2279" i="68"/>
  <c r="AB2279" i="68"/>
  <c r="AA2279" i="68"/>
  <c r="X2279" i="68"/>
  <c r="W2279" i="68"/>
  <c r="U2279" i="68" s="1"/>
  <c r="V2279" i="68"/>
  <c r="T2279" i="68"/>
  <c r="S2279" i="68"/>
  <c r="R2279" i="68"/>
  <c r="Q2279" i="68"/>
  <c r="P2279" i="68"/>
  <c r="O2279" i="68"/>
  <c r="N2279" i="68"/>
  <c r="M2279" i="68"/>
  <c r="Y2279" i="68" s="1"/>
  <c r="Z2279" i="68" s="1"/>
  <c r="AC2278" i="68"/>
  <c r="AB2278" i="68"/>
  <c r="AA2278" i="68"/>
  <c r="X2278" i="68"/>
  <c r="W2278" i="68"/>
  <c r="V2278" i="68"/>
  <c r="U2278" i="68"/>
  <c r="T2278" i="68"/>
  <c r="S2278" i="68"/>
  <c r="R2278" i="68"/>
  <c r="Q2278" i="68"/>
  <c r="P2278" i="68"/>
  <c r="O2278" i="68"/>
  <c r="N2278" i="68"/>
  <c r="M2278" i="68"/>
  <c r="Y2278" i="68" s="1"/>
  <c r="Z2278" i="68" s="1"/>
  <c r="AC2277" i="68"/>
  <c r="AB2277" i="68"/>
  <c r="AA2277" i="68"/>
  <c r="W2277" i="68"/>
  <c r="V2277" i="68"/>
  <c r="U2277" i="68"/>
  <c r="T2277" i="68"/>
  <c r="S2277" i="68"/>
  <c r="R2277" i="68"/>
  <c r="Q2277" i="68"/>
  <c r="P2277" i="68"/>
  <c r="O2277" i="68"/>
  <c r="N2277" i="68"/>
  <c r="M2277" i="68"/>
  <c r="Y2277" i="68" s="1"/>
  <c r="Z2277" i="68" s="1"/>
  <c r="AC2276" i="68"/>
  <c r="AB2276" i="68"/>
  <c r="AA2276" i="68"/>
  <c r="X2276" i="68"/>
  <c r="W2276" i="68"/>
  <c r="V2276" i="68"/>
  <c r="U2276" i="68" s="1"/>
  <c r="T2276" i="68"/>
  <c r="S2276" i="68"/>
  <c r="R2276" i="68"/>
  <c r="Q2276" i="68"/>
  <c r="P2276" i="68"/>
  <c r="O2276" i="68"/>
  <c r="N2276" i="68"/>
  <c r="M2276" i="68"/>
  <c r="Y2276" i="68" s="1"/>
  <c r="Z2276" i="68" s="1"/>
  <c r="AC2275" i="68"/>
  <c r="AB2275" i="68"/>
  <c r="AA2275" i="68"/>
  <c r="X2275" i="68"/>
  <c r="W2275" i="68"/>
  <c r="U2275" i="68" s="1"/>
  <c r="V2275" i="68"/>
  <c r="T2275" i="68"/>
  <c r="S2275" i="68"/>
  <c r="R2275" i="68"/>
  <c r="Q2275" i="68"/>
  <c r="P2275" i="68"/>
  <c r="O2275" i="68"/>
  <c r="N2275" i="68"/>
  <c r="M2275" i="68"/>
  <c r="Y2275" i="68" s="1"/>
  <c r="Z2275" i="68" s="1"/>
  <c r="AC2274" i="68"/>
  <c r="AB2274" i="68"/>
  <c r="AA2274" i="68"/>
  <c r="X2274" i="68"/>
  <c r="W2274" i="68"/>
  <c r="V2274" i="68"/>
  <c r="U2274" i="68"/>
  <c r="T2274" i="68"/>
  <c r="S2274" i="68"/>
  <c r="R2274" i="68"/>
  <c r="Q2274" i="68"/>
  <c r="P2274" i="68"/>
  <c r="O2274" i="68"/>
  <c r="N2274" i="68"/>
  <c r="M2274" i="68"/>
  <c r="Y2274" i="68" s="1"/>
  <c r="Z2274" i="68" s="1"/>
  <c r="AC2273" i="68"/>
  <c r="AB2273" i="68"/>
  <c r="AA2273" i="68"/>
  <c r="W2273" i="68"/>
  <c r="V2273" i="68"/>
  <c r="U2273" i="68"/>
  <c r="T2273" i="68"/>
  <c r="S2273" i="68"/>
  <c r="R2273" i="68"/>
  <c r="Q2273" i="68"/>
  <c r="P2273" i="68"/>
  <c r="O2273" i="68"/>
  <c r="N2273" i="68"/>
  <c r="M2273" i="68"/>
  <c r="Y2273" i="68" s="1"/>
  <c r="Z2273" i="68" s="1"/>
  <c r="AC2272" i="68"/>
  <c r="AB2272" i="68"/>
  <c r="AA2272" i="68"/>
  <c r="X2272" i="68"/>
  <c r="W2272" i="68"/>
  <c r="V2272" i="68"/>
  <c r="U2272" i="68" s="1"/>
  <c r="T2272" i="68"/>
  <c r="S2272" i="68"/>
  <c r="R2272" i="68"/>
  <c r="Q2272" i="68"/>
  <c r="P2272" i="68"/>
  <c r="O2272" i="68"/>
  <c r="N2272" i="68"/>
  <c r="M2272" i="68"/>
  <c r="Y2272" i="68" s="1"/>
  <c r="Z2272" i="68" s="1"/>
  <c r="AC2271" i="68"/>
  <c r="AB2271" i="68"/>
  <c r="AA2271" i="68"/>
  <c r="X2271" i="68"/>
  <c r="W2271" i="68"/>
  <c r="U2271" i="68" s="1"/>
  <c r="V2271" i="68"/>
  <c r="T2271" i="68"/>
  <c r="S2271" i="68"/>
  <c r="R2271" i="68"/>
  <c r="Q2271" i="68"/>
  <c r="P2271" i="68"/>
  <c r="O2271" i="68"/>
  <c r="N2271" i="68"/>
  <c r="M2271" i="68"/>
  <c r="Y2271" i="68" s="1"/>
  <c r="Z2271" i="68" s="1"/>
  <c r="AC2270" i="68"/>
  <c r="AB2270" i="68"/>
  <c r="AA2270" i="68"/>
  <c r="X2270" i="68"/>
  <c r="W2270" i="68"/>
  <c r="V2270" i="68"/>
  <c r="U2270" i="68"/>
  <c r="T2270" i="68"/>
  <c r="S2270" i="68"/>
  <c r="R2270" i="68"/>
  <c r="Q2270" i="68"/>
  <c r="P2270" i="68"/>
  <c r="O2270" i="68"/>
  <c r="N2270" i="68"/>
  <c r="M2270" i="68"/>
  <c r="Y2270" i="68" s="1"/>
  <c r="Z2270" i="68" s="1"/>
  <c r="AC2269" i="68"/>
  <c r="AB2269" i="68"/>
  <c r="AA2269" i="68"/>
  <c r="W2269" i="68"/>
  <c r="V2269" i="68"/>
  <c r="U2269" i="68"/>
  <c r="T2269" i="68"/>
  <c r="S2269" i="68"/>
  <c r="R2269" i="68"/>
  <c r="Q2269" i="68"/>
  <c r="P2269" i="68"/>
  <c r="O2269" i="68"/>
  <c r="N2269" i="68"/>
  <c r="M2269" i="68"/>
  <c r="Y2269" i="68" s="1"/>
  <c r="Z2269" i="68" s="1"/>
  <c r="AC2268" i="68"/>
  <c r="AB2268" i="68"/>
  <c r="AA2268" i="68"/>
  <c r="X2268" i="68"/>
  <c r="W2268" i="68"/>
  <c r="V2268" i="68"/>
  <c r="U2268" i="68" s="1"/>
  <c r="T2268" i="68"/>
  <c r="S2268" i="68"/>
  <c r="R2268" i="68"/>
  <c r="Q2268" i="68"/>
  <c r="P2268" i="68"/>
  <c r="O2268" i="68"/>
  <c r="N2268" i="68"/>
  <c r="M2268" i="68"/>
  <c r="Y2268" i="68" s="1"/>
  <c r="Z2268" i="68" s="1"/>
  <c r="AC2267" i="68"/>
  <c r="AB2267" i="68"/>
  <c r="AA2267" i="68"/>
  <c r="X2267" i="68"/>
  <c r="W2267" i="68"/>
  <c r="U2267" i="68" s="1"/>
  <c r="V2267" i="68"/>
  <c r="T2267" i="68"/>
  <c r="S2267" i="68"/>
  <c r="R2267" i="68"/>
  <c r="Q2267" i="68"/>
  <c r="P2267" i="68"/>
  <c r="O2267" i="68"/>
  <c r="N2267" i="68"/>
  <c r="M2267" i="68"/>
  <c r="Y2267" i="68" s="1"/>
  <c r="Z2267" i="68" s="1"/>
  <c r="AC2266" i="68"/>
  <c r="AB2266" i="68"/>
  <c r="AA2266" i="68"/>
  <c r="X2266" i="68"/>
  <c r="W2266" i="68"/>
  <c r="V2266" i="68"/>
  <c r="U2266" i="68"/>
  <c r="T2266" i="68"/>
  <c r="S2266" i="68"/>
  <c r="R2266" i="68"/>
  <c r="Q2266" i="68"/>
  <c r="P2266" i="68"/>
  <c r="O2266" i="68"/>
  <c r="N2266" i="68"/>
  <c r="M2266" i="68"/>
  <c r="Y2266" i="68" s="1"/>
  <c r="Z2266" i="68" s="1"/>
  <c r="AC2265" i="68"/>
  <c r="AB2265" i="68"/>
  <c r="AA2265" i="68"/>
  <c r="W2265" i="68"/>
  <c r="V2265" i="68"/>
  <c r="U2265" i="68"/>
  <c r="T2265" i="68"/>
  <c r="S2265" i="68"/>
  <c r="R2265" i="68"/>
  <c r="Q2265" i="68"/>
  <c r="P2265" i="68"/>
  <c r="O2265" i="68"/>
  <c r="N2265" i="68"/>
  <c r="M2265" i="68"/>
  <c r="Y2265" i="68" s="1"/>
  <c r="Z2265" i="68" s="1"/>
  <c r="AC2264" i="68"/>
  <c r="AB2264" i="68"/>
  <c r="AA2264" i="68"/>
  <c r="X2264" i="68"/>
  <c r="W2264" i="68"/>
  <c r="V2264" i="68"/>
  <c r="U2264" i="68" s="1"/>
  <c r="T2264" i="68"/>
  <c r="S2264" i="68"/>
  <c r="R2264" i="68"/>
  <c r="Q2264" i="68"/>
  <c r="P2264" i="68"/>
  <c r="O2264" i="68"/>
  <c r="N2264" i="68"/>
  <c r="M2264" i="68"/>
  <c r="Y2264" i="68" s="1"/>
  <c r="Z2264" i="68" s="1"/>
  <c r="AC2263" i="68"/>
  <c r="AB2263" i="68"/>
  <c r="AA2263" i="68"/>
  <c r="X2263" i="68"/>
  <c r="W2263" i="68"/>
  <c r="U2263" i="68" s="1"/>
  <c r="V2263" i="68"/>
  <c r="T2263" i="68"/>
  <c r="S2263" i="68"/>
  <c r="R2263" i="68"/>
  <c r="Q2263" i="68"/>
  <c r="P2263" i="68"/>
  <c r="O2263" i="68"/>
  <c r="N2263" i="68"/>
  <c r="M2263" i="68"/>
  <c r="Y2263" i="68" s="1"/>
  <c r="Z2263" i="68" s="1"/>
  <c r="AC2262" i="68"/>
  <c r="AB2262" i="68"/>
  <c r="AA2262" i="68"/>
  <c r="X2262" i="68"/>
  <c r="W2262" i="68"/>
  <c r="V2262" i="68"/>
  <c r="U2262" i="68"/>
  <c r="T2262" i="68"/>
  <c r="S2262" i="68"/>
  <c r="R2262" i="68"/>
  <c r="Q2262" i="68"/>
  <c r="P2262" i="68"/>
  <c r="O2262" i="68"/>
  <c r="N2262" i="68"/>
  <c r="M2262" i="68"/>
  <c r="Y2262" i="68" s="1"/>
  <c r="Z2262" i="68" s="1"/>
  <c r="AC2261" i="68"/>
  <c r="AB2261" i="68"/>
  <c r="AA2261" i="68"/>
  <c r="W2261" i="68"/>
  <c r="V2261" i="68"/>
  <c r="U2261" i="68"/>
  <c r="T2261" i="68"/>
  <c r="S2261" i="68"/>
  <c r="R2261" i="68"/>
  <c r="Q2261" i="68"/>
  <c r="P2261" i="68"/>
  <c r="O2261" i="68"/>
  <c r="N2261" i="68"/>
  <c r="M2261" i="68"/>
  <c r="Y2261" i="68" s="1"/>
  <c r="Z2261" i="68" s="1"/>
  <c r="AC2260" i="68"/>
  <c r="AB2260" i="68"/>
  <c r="AA2260" i="68"/>
  <c r="X2260" i="68"/>
  <c r="W2260" i="68"/>
  <c r="V2260" i="68"/>
  <c r="U2260" i="68" s="1"/>
  <c r="T2260" i="68"/>
  <c r="S2260" i="68"/>
  <c r="R2260" i="68"/>
  <c r="Q2260" i="68"/>
  <c r="P2260" i="68"/>
  <c r="O2260" i="68"/>
  <c r="N2260" i="68"/>
  <c r="M2260" i="68"/>
  <c r="Y2260" i="68" s="1"/>
  <c r="Z2260" i="68" s="1"/>
  <c r="AC2259" i="68"/>
  <c r="AB2259" i="68"/>
  <c r="AA2259" i="68"/>
  <c r="X2259" i="68"/>
  <c r="W2259" i="68"/>
  <c r="U2259" i="68" s="1"/>
  <c r="V2259" i="68"/>
  <c r="T2259" i="68"/>
  <c r="S2259" i="68"/>
  <c r="R2259" i="68"/>
  <c r="Q2259" i="68"/>
  <c r="P2259" i="68"/>
  <c r="O2259" i="68"/>
  <c r="N2259" i="68"/>
  <c r="M2259" i="68"/>
  <c r="Y2259" i="68" s="1"/>
  <c r="Z2259" i="68" s="1"/>
  <c r="AC2258" i="68"/>
  <c r="AB2258" i="68"/>
  <c r="AA2258" i="68"/>
  <c r="X2258" i="68"/>
  <c r="W2258" i="68"/>
  <c r="V2258" i="68"/>
  <c r="U2258" i="68"/>
  <c r="T2258" i="68"/>
  <c r="S2258" i="68"/>
  <c r="R2258" i="68"/>
  <c r="Q2258" i="68"/>
  <c r="P2258" i="68"/>
  <c r="O2258" i="68"/>
  <c r="N2258" i="68"/>
  <c r="M2258" i="68"/>
  <c r="Y2258" i="68" s="1"/>
  <c r="Z2258" i="68" s="1"/>
  <c r="AC2257" i="68"/>
  <c r="AB2257" i="68"/>
  <c r="AA2257" i="68"/>
  <c r="W2257" i="68"/>
  <c r="V2257" i="68"/>
  <c r="U2257" i="68"/>
  <c r="T2257" i="68"/>
  <c r="S2257" i="68"/>
  <c r="R2257" i="68"/>
  <c r="Q2257" i="68"/>
  <c r="P2257" i="68"/>
  <c r="O2257" i="68"/>
  <c r="N2257" i="68"/>
  <c r="M2257" i="68"/>
  <c r="Y2257" i="68" s="1"/>
  <c r="Z2257" i="68" s="1"/>
  <c r="AC2256" i="68"/>
  <c r="AB2256" i="68"/>
  <c r="AA2256" i="68"/>
  <c r="X2256" i="68"/>
  <c r="W2256" i="68"/>
  <c r="V2256" i="68"/>
  <c r="U2256" i="68" s="1"/>
  <c r="T2256" i="68"/>
  <c r="S2256" i="68"/>
  <c r="R2256" i="68"/>
  <c r="Q2256" i="68"/>
  <c r="P2256" i="68"/>
  <c r="O2256" i="68"/>
  <c r="N2256" i="68"/>
  <c r="M2256" i="68"/>
  <c r="Y2256" i="68" s="1"/>
  <c r="Z2256" i="68" s="1"/>
  <c r="AC2255" i="68"/>
  <c r="AB2255" i="68"/>
  <c r="AA2255" i="68"/>
  <c r="X2255" i="68"/>
  <c r="W2255" i="68"/>
  <c r="U2255" i="68" s="1"/>
  <c r="V2255" i="68"/>
  <c r="T2255" i="68"/>
  <c r="S2255" i="68"/>
  <c r="R2255" i="68"/>
  <c r="Q2255" i="68"/>
  <c r="P2255" i="68"/>
  <c r="O2255" i="68"/>
  <c r="N2255" i="68"/>
  <c r="M2255" i="68"/>
  <c r="Y2255" i="68" s="1"/>
  <c r="Z2255" i="68" s="1"/>
  <c r="AC2254" i="68"/>
  <c r="AB2254" i="68"/>
  <c r="AA2254" i="68"/>
  <c r="X2254" i="68"/>
  <c r="W2254" i="68"/>
  <c r="V2254" i="68"/>
  <c r="U2254" i="68"/>
  <c r="T2254" i="68"/>
  <c r="S2254" i="68"/>
  <c r="R2254" i="68"/>
  <c r="Q2254" i="68"/>
  <c r="P2254" i="68"/>
  <c r="O2254" i="68"/>
  <c r="N2254" i="68"/>
  <c r="M2254" i="68"/>
  <c r="Y2254" i="68" s="1"/>
  <c r="Z2254" i="68" s="1"/>
  <c r="AC2253" i="68"/>
  <c r="AB2253" i="68"/>
  <c r="AA2253" i="68"/>
  <c r="W2253" i="68"/>
  <c r="V2253" i="68"/>
  <c r="U2253" i="68"/>
  <c r="T2253" i="68"/>
  <c r="S2253" i="68"/>
  <c r="R2253" i="68"/>
  <c r="Q2253" i="68"/>
  <c r="P2253" i="68"/>
  <c r="O2253" i="68"/>
  <c r="N2253" i="68"/>
  <c r="M2253" i="68"/>
  <c r="Y2253" i="68" s="1"/>
  <c r="Z2253" i="68" s="1"/>
  <c r="AC2252" i="68"/>
  <c r="AB2252" i="68"/>
  <c r="AA2252" i="68"/>
  <c r="X2252" i="68"/>
  <c r="W2252" i="68"/>
  <c r="V2252" i="68"/>
  <c r="U2252" i="68" s="1"/>
  <c r="T2252" i="68"/>
  <c r="S2252" i="68"/>
  <c r="R2252" i="68"/>
  <c r="Q2252" i="68"/>
  <c r="P2252" i="68"/>
  <c r="O2252" i="68"/>
  <c r="N2252" i="68"/>
  <c r="M2252" i="68"/>
  <c r="Y2252" i="68" s="1"/>
  <c r="Z2252" i="68" s="1"/>
  <c r="AC2251" i="68"/>
  <c r="AB2251" i="68"/>
  <c r="AA2251" i="68"/>
  <c r="X2251" i="68"/>
  <c r="W2251" i="68"/>
  <c r="U2251" i="68" s="1"/>
  <c r="V2251" i="68"/>
  <c r="T2251" i="68"/>
  <c r="S2251" i="68"/>
  <c r="R2251" i="68"/>
  <c r="Q2251" i="68"/>
  <c r="P2251" i="68"/>
  <c r="O2251" i="68"/>
  <c r="N2251" i="68"/>
  <c r="M2251" i="68"/>
  <c r="Y2251" i="68" s="1"/>
  <c r="Z2251" i="68" s="1"/>
  <c r="AC2250" i="68"/>
  <c r="AB2250" i="68"/>
  <c r="AA2250" i="68"/>
  <c r="X2250" i="68"/>
  <c r="W2250" i="68"/>
  <c r="V2250" i="68"/>
  <c r="U2250" i="68"/>
  <c r="T2250" i="68"/>
  <c r="S2250" i="68"/>
  <c r="R2250" i="68"/>
  <c r="Q2250" i="68"/>
  <c r="P2250" i="68"/>
  <c r="O2250" i="68"/>
  <c r="N2250" i="68"/>
  <c r="M2250" i="68"/>
  <c r="Y2250" i="68" s="1"/>
  <c r="Z2250" i="68" s="1"/>
  <c r="AC2249" i="68"/>
  <c r="AB2249" i="68"/>
  <c r="AA2249" i="68"/>
  <c r="W2249" i="68"/>
  <c r="V2249" i="68"/>
  <c r="U2249" i="68"/>
  <c r="T2249" i="68"/>
  <c r="S2249" i="68"/>
  <c r="R2249" i="68"/>
  <c r="Q2249" i="68"/>
  <c r="P2249" i="68"/>
  <c r="O2249" i="68"/>
  <c r="N2249" i="68"/>
  <c r="M2249" i="68"/>
  <c r="Y2249" i="68" s="1"/>
  <c r="Z2249" i="68" s="1"/>
  <c r="AC2248" i="68"/>
  <c r="AB2248" i="68"/>
  <c r="AA2248" i="68"/>
  <c r="X2248" i="68"/>
  <c r="W2248" i="68"/>
  <c r="V2248" i="68"/>
  <c r="U2248" i="68" s="1"/>
  <c r="T2248" i="68"/>
  <c r="S2248" i="68"/>
  <c r="R2248" i="68"/>
  <c r="Q2248" i="68"/>
  <c r="P2248" i="68"/>
  <c r="O2248" i="68"/>
  <c r="N2248" i="68"/>
  <c r="M2248" i="68"/>
  <c r="Y2248" i="68" s="1"/>
  <c r="Z2248" i="68" s="1"/>
  <c r="AC2247" i="68"/>
  <c r="AB2247" i="68"/>
  <c r="AA2247" i="68"/>
  <c r="X2247" i="68"/>
  <c r="W2247" i="68"/>
  <c r="U2247" i="68" s="1"/>
  <c r="V2247" i="68"/>
  <c r="T2247" i="68"/>
  <c r="S2247" i="68"/>
  <c r="R2247" i="68"/>
  <c r="Q2247" i="68"/>
  <c r="P2247" i="68"/>
  <c r="O2247" i="68"/>
  <c r="N2247" i="68"/>
  <c r="M2247" i="68"/>
  <c r="Y2247" i="68" s="1"/>
  <c r="Z2247" i="68" s="1"/>
  <c r="AC2246" i="68"/>
  <c r="AB2246" i="68"/>
  <c r="AA2246" i="68"/>
  <c r="X2246" i="68"/>
  <c r="W2246" i="68"/>
  <c r="V2246" i="68"/>
  <c r="U2246" i="68"/>
  <c r="T2246" i="68"/>
  <c r="S2246" i="68"/>
  <c r="R2246" i="68"/>
  <c r="Q2246" i="68"/>
  <c r="P2246" i="68"/>
  <c r="O2246" i="68"/>
  <c r="N2246" i="68"/>
  <c r="M2246" i="68"/>
  <c r="Y2246" i="68" s="1"/>
  <c r="Z2246" i="68" s="1"/>
  <c r="AC2245" i="68"/>
  <c r="AB2245" i="68"/>
  <c r="AA2245" i="68"/>
  <c r="W2245" i="68"/>
  <c r="V2245" i="68"/>
  <c r="U2245" i="68"/>
  <c r="T2245" i="68"/>
  <c r="S2245" i="68"/>
  <c r="R2245" i="68"/>
  <c r="Q2245" i="68"/>
  <c r="P2245" i="68"/>
  <c r="O2245" i="68"/>
  <c r="N2245" i="68"/>
  <c r="M2245" i="68"/>
  <c r="Y2245" i="68" s="1"/>
  <c r="Z2245" i="68" s="1"/>
  <c r="AC2244" i="68"/>
  <c r="AB2244" i="68"/>
  <c r="AA2244" i="68"/>
  <c r="X2244" i="68"/>
  <c r="W2244" i="68"/>
  <c r="V2244" i="68"/>
  <c r="U2244" i="68" s="1"/>
  <c r="T2244" i="68"/>
  <c r="S2244" i="68"/>
  <c r="R2244" i="68"/>
  <c r="Q2244" i="68"/>
  <c r="P2244" i="68"/>
  <c r="O2244" i="68"/>
  <c r="N2244" i="68"/>
  <c r="M2244" i="68"/>
  <c r="Y2244" i="68" s="1"/>
  <c r="Z2244" i="68" s="1"/>
  <c r="AC2243" i="68"/>
  <c r="AB2243" i="68"/>
  <c r="AA2243" i="68"/>
  <c r="X2243" i="68"/>
  <c r="W2243" i="68"/>
  <c r="U2243" i="68" s="1"/>
  <c r="V2243" i="68"/>
  <c r="T2243" i="68"/>
  <c r="S2243" i="68"/>
  <c r="R2243" i="68"/>
  <c r="Q2243" i="68"/>
  <c r="P2243" i="68"/>
  <c r="O2243" i="68"/>
  <c r="N2243" i="68"/>
  <c r="M2243" i="68"/>
  <c r="Y2243" i="68" s="1"/>
  <c r="Z2243" i="68" s="1"/>
  <c r="AC2242" i="68"/>
  <c r="AB2242" i="68"/>
  <c r="AA2242" i="68"/>
  <c r="X2242" i="68"/>
  <c r="W2242" i="68"/>
  <c r="V2242" i="68"/>
  <c r="U2242" i="68"/>
  <c r="T2242" i="68"/>
  <c r="S2242" i="68"/>
  <c r="R2242" i="68"/>
  <c r="Q2242" i="68"/>
  <c r="P2242" i="68"/>
  <c r="O2242" i="68"/>
  <c r="N2242" i="68"/>
  <c r="M2242" i="68"/>
  <c r="Y2242" i="68" s="1"/>
  <c r="Z2242" i="68" s="1"/>
  <c r="AC2241" i="68"/>
  <c r="AB2241" i="68"/>
  <c r="AA2241" i="68"/>
  <c r="W2241" i="68"/>
  <c r="V2241" i="68"/>
  <c r="U2241" i="68"/>
  <c r="T2241" i="68"/>
  <c r="S2241" i="68"/>
  <c r="R2241" i="68"/>
  <c r="Q2241" i="68"/>
  <c r="P2241" i="68"/>
  <c r="O2241" i="68"/>
  <c r="N2241" i="68"/>
  <c r="M2241" i="68"/>
  <c r="Y2241" i="68" s="1"/>
  <c r="Z2241" i="68" s="1"/>
  <c r="AC2240" i="68"/>
  <c r="AB2240" i="68"/>
  <c r="AA2240" i="68"/>
  <c r="X2240" i="68"/>
  <c r="W2240" i="68"/>
  <c r="V2240" i="68"/>
  <c r="U2240" i="68" s="1"/>
  <c r="T2240" i="68"/>
  <c r="S2240" i="68"/>
  <c r="R2240" i="68"/>
  <c r="Q2240" i="68"/>
  <c r="P2240" i="68"/>
  <c r="O2240" i="68"/>
  <c r="N2240" i="68"/>
  <c r="M2240" i="68"/>
  <c r="Y2240" i="68" s="1"/>
  <c r="Z2240" i="68" s="1"/>
  <c r="AC2239" i="68"/>
  <c r="AB2239" i="68"/>
  <c r="AA2239" i="68"/>
  <c r="X2239" i="68"/>
  <c r="W2239" i="68"/>
  <c r="U2239" i="68" s="1"/>
  <c r="V2239" i="68"/>
  <c r="T2239" i="68"/>
  <c r="S2239" i="68"/>
  <c r="R2239" i="68"/>
  <c r="Q2239" i="68"/>
  <c r="P2239" i="68"/>
  <c r="O2239" i="68"/>
  <c r="N2239" i="68"/>
  <c r="M2239" i="68"/>
  <c r="Y2239" i="68" s="1"/>
  <c r="Z2239" i="68" s="1"/>
  <c r="AC2238" i="68"/>
  <c r="AB2238" i="68"/>
  <c r="AA2238" i="68"/>
  <c r="X2238" i="68"/>
  <c r="W2238" i="68"/>
  <c r="V2238" i="68"/>
  <c r="U2238" i="68"/>
  <c r="T2238" i="68"/>
  <c r="S2238" i="68"/>
  <c r="R2238" i="68"/>
  <c r="Q2238" i="68"/>
  <c r="P2238" i="68"/>
  <c r="O2238" i="68"/>
  <c r="N2238" i="68"/>
  <c r="M2238" i="68"/>
  <c r="Y2238" i="68" s="1"/>
  <c r="Z2238" i="68" s="1"/>
  <c r="AC2237" i="68"/>
  <c r="AB2237" i="68"/>
  <c r="AA2237" i="68"/>
  <c r="W2237" i="68"/>
  <c r="V2237" i="68"/>
  <c r="U2237" i="68"/>
  <c r="T2237" i="68"/>
  <c r="S2237" i="68"/>
  <c r="R2237" i="68"/>
  <c r="Q2237" i="68"/>
  <c r="P2237" i="68"/>
  <c r="O2237" i="68"/>
  <c r="N2237" i="68"/>
  <c r="M2237" i="68"/>
  <c r="Y2237" i="68" s="1"/>
  <c r="Z2237" i="68" s="1"/>
  <c r="AC2236" i="68"/>
  <c r="AB2236" i="68"/>
  <c r="AA2236" i="68"/>
  <c r="X2236" i="68"/>
  <c r="W2236" i="68"/>
  <c r="V2236" i="68"/>
  <c r="U2236" i="68" s="1"/>
  <c r="T2236" i="68"/>
  <c r="S2236" i="68"/>
  <c r="R2236" i="68"/>
  <c r="Q2236" i="68"/>
  <c r="P2236" i="68"/>
  <c r="O2236" i="68"/>
  <c r="N2236" i="68"/>
  <c r="M2236" i="68"/>
  <c r="Y2236" i="68" s="1"/>
  <c r="Z2236" i="68" s="1"/>
  <c r="AC2235" i="68"/>
  <c r="AB2235" i="68"/>
  <c r="AA2235" i="68"/>
  <c r="X2235" i="68"/>
  <c r="W2235" i="68"/>
  <c r="U2235" i="68" s="1"/>
  <c r="V2235" i="68"/>
  <c r="T2235" i="68"/>
  <c r="S2235" i="68"/>
  <c r="R2235" i="68"/>
  <c r="Q2235" i="68"/>
  <c r="P2235" i="68"/>
  <c r="O2235" i="68"/>
  <c r="N2235" i="68"/>
  <c r="M2235" i="68"/>
  <c r="Y2235" i="68" s="1"/>
  <c r="Z2235" i="68" s="1"/>
  <c r="AC2234" i="68"/>
  <c r="AB2234" i="68"/>
  <c r="AA2234" i="68"/>
  <c r="X2234" i="68"/>
  <c r="W2234" i="68"/>
  <c r="V2234" i="68"/>
  <c r="U2234" i="68"/>
  <c r="T2234" i="68"/>
  <c r="S2234" i="68"/>
  <c r="R2234" i="68"/>
  <c r="Q2234" i="68"/>
  <c r="P2234" i="68"/>
  <c r="O2234" i="68"/>
  <c r="N2234" i="68"/>
  <c r="M2234" i="68"/>
  <c r="Y2234" i="68" s="1"/>
  <c r="Z2234" i="68" s="1"/>
  <c r="AC2233" i="68"/>
  <c r="AB2233" i="68"/>
  <c r="AA2233" i="68"/>
  <c r="W2233" i="68"/>
  <c r="V2233" i="68"/>
  <c r="U2233" i="68"/>
  <c r="T2233" i="68"/>
  <c r="S2233" i="68"/>
  <c r="R2233" i="68"/>
  <c r="Q2233" i="68"/>
  <c r="P2233" i="68"/>
  <c r="O2233" i="68"/>
  <c r="N2233" i="68"/>
  <c r="M2233" i="68"/>
  <c r="Y2233" i="68" s="1"/>
  <c r="Z2233" i="68" s="1"/>
  <c r="AC2232" i="68"/>
  <c r="AB2232" i="68"/>
  <c r="AA2232" i="68"/>
  <c r="X2232" i="68"/>
  <c r="W2232" i="68"/>
  <c r="V2232" i="68"/>
  <c r="U2232" i="68" s="1"/>
  <c r="T2232" i="68"/>
  <c r="S2232" i="68"/>
  <c r="R2232" i="68"/>
  <c r="Q2232" i="68"/>
  <c r="P2232" i="68"/>
  <c r="O2232" i="68"/>
  <c r="N2232" i="68"/>
  <c r="M2232" i="68"/>
  <c r="Y2232" i="68" s="1"/>
  <c r="Z2232" i="68" s="1"/>
  <c r="AC2231" i="68"/>
  <c r="AB2231" i="68"/>
  <c r="AA2231" i="68"/>
  <c r="X2231" i="68"/>
  <c r="W2231" i="68"/>
  <c r="U2231" i="68" s="1"/>
  <c r="V2231" i="68"/>
  <c r="T2231" i="68"/>
  <c r="S2231" i="68"/>
  <c r="R2231" i="68"/>
  <c r="Q2231" i="68"/>
  <c r="P2231" i="68"/>
  <c r="O2231" i="68"/>
  <c r="N2231" i="68"/>
  <c r="M2231" i="68"/>
  <c r="Y2231" i="68" s="1"/>
  <c r="Z2231" i="68" s="1"/>
  <c r="AC2230" i="68"/>
  <c r="AB2230" i="68"/>
  <c r="AA2230" i="68"/>
  <c r="X2230" i="68"/>
  <c r="W2230" i="68"/>
  <c r="V2230" i="68"/>
  <c r="U2230" i="68"/>
  <c r="T2230" i="68"/>
  <c r="S2230" i="68"/>
  <c r="R2230" i="68"/>
  <c r="Q2230" i="68"/>
  <c r="P2230" i="68"/>
  <c r="O2230" i="68"/>
  <c r="N2230" i="68"/>
  <c r="M2230" i="68"/>
  <c r="Y2230" i="68" s="1"/>
  <c r="Z2230" i="68" s="1"/>
  <c r="AC2229" i="68"/>
  <c r="AB2229" i="68"/>
  <c r="AA2229" i="68"/>
  <c r="W2229" i="68"/>
  <c r="V2229" i="68"/>
  <c r="U2229" i="68"/>
  <c r="T2229" i="68"/>
  <c r="S2229" i="68"/>
  <c r="R2229" i="68"/>
  <c r="Q2229" i="68"/>
  <c r="P2229" i="68"/>
  <c r="O2229" i="68"/>
  <c r="N2229" i="68"/>
  <c r="M2229" i="68"/>
  <c r="Y2229" i="68" s="1"/>
  <c r="Z2229" i="68" s="1"/>
  <c r="AC2228" i="68"/>
  <c r="AB2228" i="68"/>
  <c r="AA2228" i="68"/>
  <c r="X2228" i="68"/>
  <c r="W2228" i="68"/>
  <c r="V2228" i="68"/>
  <c r="U2228" i="68" s="1"/>
  <c r="T2228" i="68"/>
  <c r="S2228" i="68"/>
  <c r="R2228" i="68"/>
  <c r="Q2228" i="68"/>
  <c r="P2228" i="68"/>
  <c r="O2228" i="68"/>
  <c r="N2228" i="68"/>
  <c r="M2228" i="68"/>
  <c r="Y2228" i="68" s="1"/>
  <c r="Z2228" i="68" s="1"/>
  <c r="AC2227" i="68"/>
  <c r="AB2227" i="68"/>
  <c r="AA2227" i="68"/>
  <c r="X2227" i="68"/>
  <c r="W2227" i="68"/>
  <c r="U2227" i="68" s="1"/>
  <c r="V2227" i="68"/>
  <c r="T2227" i="68"/>
  <c r="S2227" i="68"/>
  <c r="R2227" i="68"/>
  <c r="Q2227" i="68"/>
  <c r="P2227" i="68"/>
  <c r="O2227" i="68"/>
  <c r="N2227" i="68"/>
  <c r="M2227" i="68"/>
  <c r="Y2227" i="68" s="1"/>
  <c r="Z2227" i="68" s="1"/>
  <c r="AC2226" i="68"/>
  <c r="AB2226" i="68"/>
  <c r="AA2226" i="68"/>
  <c r="X2226" i="68"/>
  <c r="W2226" i="68"/>
  <c r="V2226" i="68"/>
  <c r="U2226" i="68"/>
  <c r="T2226" i="68"/>
  <c r="S2226" i="68"/>
  <c r="R2226" i="68"/>
  <c r="Q2226" i="68"/>
  <c r="P2226" i="68"/>
  <c r="O2226" i="68"/>
  <c r="N2226" i="68"/>
  <c r="M2226" i="68"/>
  <c r="Y2226" i="68" s="1"/>
  <c r="Z2226" i="68" s="1"/>
  <c r="AC2225" i="68"/>
  <c r="AB2225" i="68"/>
  <c r="AA2225" i="68"/>
  <c r="W2225" i="68"/>
  <c r="V2225" i="68"/>
  <c r="U2225" i="68"/>
  <c r="T2225" i="68"/>
  <c r="S2225" i="68"/>
  <c r="R2225" i="68"/>
  <c r="Q2225" i="68"/>
  <c r="P2225" i="68"/>
  <c r="O2225" i="68"/>
  <c r="N2225" i="68"/>
  <c r="M2225" i="68"/>
  <c r="Y2225" i="68" s="1"/>
  <c r="Z2225" i="68" s="1"/>
  <c r="AC2224" i="68"/>
  <c r="AB2224" i="68"/>
  <c r="AA2224" i="68"/>
  <c r="X2224" i="68"/>
  <c r="W2224" i="68"/>
  <c r="V2224" i="68"/>
  <c r="U2224" i="68" s="1"/>
  <c r="T2224" i="68"/>
  <c r="S2224" i="68"/>
  <c r="R2224" i="68"/>
  <c r="Q2224" i="68"/>
  <c r="P2224" i="68"/>
  <c r="O2224" i="68"/>
  <c r="N2224" i="68"/>
  <c r="M2224" i="68"/>
  <c r="Y2224" i="68" s="1"/>
  <c r="Z2224" i="68" s="1"/>
  <c r="AC2223" i="68"/>
  <c r="AB2223" i="68"/>
  <c r="AA2223" i="68"/>
  <c r="X2223" i="68"/>
  <c r="W2223" i="68"/>
  <c r="U2223" i="68" s="1"/>
  <c r="V2223" i="68"/>
  <c r="T2223" i="68"/>
  <c r="S2223" i="68"/>
  <c r="R2223" i="68"/>
  <c r="Q2223" i="68"/>
  <c r="P2223" i="68"/>
  <c r="O2223" i="68"/>
  <c r="N2223" i="68"/>
  <c r="M2223" i="68"/>
  <c r="Y2223" i="68" s="1"/>
  <c r="Z2223" i="68" s="1"/>
  <c r="AC2222" i="68"/>
  <c r="AB2222" i="68"/>
  <c r="AA2222" i="68"/>
  <c r="X2222" i="68"/>
  <c r="W2222" i="68"/>
  <c r="V2222" i="68"/>
  <c r="U2222" i="68"/>
  <c r="T2222" i="68"/>
  <c r="S2222" i="68"/>
  <c r="R2222" i="68"/>
  <c r="Q2222" i="68"/>
  <c r="P2222" i="68"/>
  <c r="O2222" i="68"/>
  <c r="N2222" i="68"/>
  <c r="M2222" i="68"/>
  <c r="Y2222" i="68" s="1"/>
  <c r="Z2222" i="68" s="1"/>
  <c r="AC2221" i="68"/>
  <c r="AB2221" i="68"/>
  <c r="AA2221" i="68"/>
  <c r="W2221" i="68"/>
  <c r="V2221" i="68"/>
  <c r="U2221" i="68"/>
  <c r="T2221" i="68"/>
  <c r="S2221" i="68"/>
  <c r="R2221" i="68"/>
  <c r="Q2221" i="68"/>
  <c r="P2221" i="68"/>
  <c r="O2221" i="68"/>
  <c r="N2221" i="68"/>
  <c r="M2221" i="68"/>
  <c r="Y2221" i="68" s="1"/>
  <c r="Z2221" i="68" s="1"/>
  <c r="AC2220" i="68"/>
  <c r="AB2220" i="68"/>
  <c r="AA2220" i="68"/>
  <c r="X2220" i="68"/>
  <c r="W2220" i="68"/>
  <c r="V2220" i="68"/>
  <c r="U2220" i="68" s="1"/>
  <c r="T2220" i="68"/>
  <c r="S2220" i="68"/>
  <c r="R2220" i="68"/>
  <c r="Q2220" i="68"/>
  <c r="P2220" i="68"/>
  <c r="O2220" i="68"/>
  <c r="N2220" i="68"/>
  <c r="M2220" i="68"/>
  <c r="Y2220" i="68" s="1"/>
  <c r="Z2220" i="68" s="1"/>
  <c r="AC2219" i="68"/>
  <c r="AB2219" i="68"/>
  <c r="AA2219" i="68"/>
  <c r="X2219" i="68"/>
  <c r="W2219" i="68"/>
  <c r="U2219" i="68" s="1"/>
  <c r="V2219" i="68"/>
  <c r="T2219" i="68"/>
  <c r="S2219" i="68"/>
  <c r="R2219" i="68"/>
  <c r="Q2219" i="68"/>
  <c r="P2219" i="68"/>
  <c r="O2219" i="68"/>
  <c r="N2219" i="68"/>
  <c r="M2219" i="68"/>
  <c r="Y2219" i="68" s="1"/>
  <c r="Z2219" i="68" s="1"/>
  <c r="AC2218" i="68"/>
  <c r="AB2218" i="68"/>
  <c r="AA2218" i="68"/>
  <c r="X2218" i="68"/>
  <c r="W2218" i="68"/>
  <c r="V2218" i="68"/>
  <c r="U2218" i="68"/>
  <c r="T2218" i="68"/>
  <c r="S2218" i="68"/>
  <c r="R2218" i="68"/>
  <c r="Q2218" i="68"/>
  <c r="P2218" i="68"/>
  <c r="O2218" i="68"/>
  <c r="N2218" i="68"/>
  <c r="M2218" i="68"/>
  <c r="Y2218" i="68" s="1"/>
  <c r="Z2218" i="68" s="1"/>
  <c r="AC2217" i="68"/>
  <c r="AB2217" i="68"/>
  <c r="AA2217" i="68"/>
  <c r="W2217" i="68"/>
  <c r="V2217" i="68"/>
  <c r="U2217" i="68"/>
  <c r="T2217" i="68"/>
  <c r="S2217" i="68"/>
  <c r="R2217" i="68"/>
  <c r="Q2217" i="68"/>
  <c r="P2217" i="68"/>
  <c r="O2217" i="68"/>
  <c r="N2217" i="68"/>
  <c r="M2217" i="68"/>
  <c r="Y2217" i="68" s="1"/>
  <c r="Z2217" i="68" s="1"/>
  <c r="AC2216" i="68"/>
  <c r="AB2216" i="68"/>
  <c r="AA2216" i="68"/>
  <c r="X2216" i="68"/>
  <c r="W2216" i="68"/>
  <c r="V2216" i="68"/>
  <c r="U2216" i="68" s="1"/>
  <c r="T2216" i="68"/>
  <c r="S2216" i="68"/>
  <c r="R2216" i="68"/>
  <c r="Q2216" i="68"/>
  <c r="P2216" i="68"/>
  <c r="O2216" i="68"/>
  <c r="N2216" i="68"/>
  <c r="M2216" i="68"/>
  <c r="Y2216" i="68" s="1"/>
  <c r="Z2216" i="68" s="1"/>
  <c r="AC2215" i="68"/>
  <c r="AB2215" i="68"/>
  <c r="AA2215" i="68"/>
  <c r="X2215" i="68"/>
  <c r="W2215" i="68"/>
  <c r="U2215" i="68" s="1"/>
  <c r="V2215" i="68"/>
  <c r="T2215" i="68"/>
  <c r="S2215" i="68"/>
  <c r="R2215" i="68"/>
  <c r="Q2215" i="68"/>
  <c r="P2215" i="68"/>
  <c r="O2215" i="68"/>
  <c r="N2215" i="68"/>
  <c r="M2215" i="68"/>
  <c r="Y2215" i="68" s="1"/>
  <c r="Z2215" i="68" s="1"/>
  <c r="AC2214" i="68"/>
  <c r="AB2214" i="68"/>
  <c r="AA2214" i="68"/>
  <c r="X2214" i="68"/>
  <c r="W2214" i="68"/>
  <c r="V2214" i="68"/>
  <c r="U2214" i="68"/>
  <c r="T2214" i="68"/>
  <c r="S2214" i="68"/>
  <c r="R2214" i="68"/>
  <c r="Q2214" i="68"/>
  <c r="P2214" i="68"/>
  <c r="O2214" i="68"/>
  <c r="N2214" i="68"/>
  <c r="M2214" i="68"/>
  <c r="Y2214" i="68" s="1"/>
  <c r="Z2214" i="68" s="1"/>
  <c r="AC2213" i="68"/>
  <c r="AB2213" i="68"/>
  <c r="AA2213" i="68"/>
  <c r="W2213" i="68"/>
  <c r="V2213" i="68"/>
  <c r="U2213" i="68"/>
  <c r="T2213" i="68"/>
  <c r="S2213" i="68"/>
  <c r="R2213" i="68"/>
  <c r="Q2213" i="68"/>
  <c r="P2213" i="68"/>
  <c r="O2213" i="68"/>
  <c r="N2213" i="68"/>
  <c r="M2213" i="68"/>
  <c r="Y2213" i="68" s="1"/>
  <c r="Z2213" i="68" s="1"/>
  <c r="AC2212" i="68"/>
  <c r="AB2212" i="68"/>
  <c r="AA2212" i="68"/>
  <c r="X2212" i="68"/>
  <c r="W2212" i="68"/>
  <c r="V2212" i="68"/>
  <c r="U2212" i="68" s="1"/>
  <c r="T2212" i="68"/>
  <c r="S2212" i="68"/>
  <c r="R2212" i="68"/>
  <c r="Q2212" i="68"/>
  <c r="P2212" i="68"/>
  <c r="O2212" i="68"/>
  <c r="N2212" i="68"/>
  <c r="M2212" i="68"/>
  <c r="Y2212" i="68" s="1"/>
  <c r="Z2212" i="68" s="1"/>
  <c r="AC2211" i="68"/>
  <c r="AB2211" i="68"/>
  <c r="AA2211" i="68"/>
  <c r="X2211" i="68"/>
  <c r="W2211" i="68"/>
  <c r="U2211" i="68" s="1"/>
  <c r="V2211" i="68"/>
  <c r="T2211" i="68"/>
  <c r="S2211" i="68"/>
  <c r="R2211" i="68"/>
  <c r="Q2211" i="68"/>
  <c r="P2211" i="68"/>
  <c r="O2211" i="68"/>
  <c r="N2211" i="68"/>
  <c r="M2211" i="68"/>
  <c r="Y2211" i="68" s="1"/>
  <c r="Z2211" i="68" s="1"/>
  <c r="AC2210" i="68"/>
  <c r="AB2210" i="68"/>
  <c r="AA2210" i="68"/>
  <c r="X2210" i="68"/>
  <c r="W2210" i="68"/>
  <c r="V2210" i="68"/>
  <c r="U2210" i="68"/>
  <c r="T2210" i="68"/>
  <c r="S2210" i="68"/>
  <c r="R2210" i="68"/>
  <c r="Q2210" i="68"/>
  <c r="P2210" i="68"/>
  <c r="O2210" i="68"/>
  <c r="N2210" i="68"/>
  <c r="M2210" i="68"/>
  <c r="Y2210" i="68" s="1"/>
  <c r="Z2210" i="68" s="1"/>
  <c r="AC2209" i="68"/>
  <c r="AB2209" i="68"/>
  <c r="AA2209" i="68"/>
  <c r="W2209" i="68"/>
  <c r="V2209" i="68"/>
  <c r="U2209" i="68"/>
  <c r="T2209" i="68"/>
  <c r="S2209" i="68"/>
  <c r="R2209" i="68"/>
  <c r="Q2209" i="68"/>
  <c r="P2209" i="68"/>
  <c r="O2209" i="68"/>
  <c r="N2209" i="68"/>
  <c r="M2209" i="68"/>
  <c r="Y2209" i="68" s="1"/>
  <c r="Z2209" i="68" s="1"/>
  <c r="AC2208" i="68"/>
  <c r="AB2208" i="68"/>
  <c r="AA2208" i="68"/>
  <c r="X2208" i="68"/>
  <c r="W2208" i="68"/>
  <c r="V2208" i="68"/>
  <c r="U2208" i="68" s="1"/>
  <c r="T2208" i="68"/>
  <c r="S2208" i="68"/>
  <c r="R2208" i="68"/>
  <c r="Q2208" i="68"/>
  <c r="P2208" i="68"/>
  <c r="O2208" i="68"/>
  <c r="N2208" i="68"/>
  <c r="M2208" i="68"/>
  <c r="Y2208" i="68" s="1"/>
  <c r="Z2208" i="68" s="1"/>
  <c r="AC2207" i="68"/>
  <c r="AB2207" i="68"/>
  <c r="AA2207" i="68"/>
  <c r="X2207" i="68"/>
  <c r="W2207" i="68"/>
  <c r="U2207" i="68" s="1"/>
  <c r="V2207" i="68"/>
  <c r="T2207" i="68"/>
  <c r="S2207" i="68"/>
  <c r="R2207" i="68"/>
  <c r="Q2207" i="68"/>
  <c r="P2207" i="68"/>
  <c r="O2207" i="68"/>
  <c r="N2207" i="68"/>
  <c r="M2207" i="68"/>
  <c r="Y2207" i="68" s="1"/>
  <c r="Z2207" i="68" s="1"/>
  <c r="AC2206" i="68"/>
  <c r="AB2206" i="68"/>
  <c r="AA2206" i="68"/>
  <c r="X2206" i="68"/>
  <c r="W2206" i="68"/>
  <c r="V2206" i="68"/>
  <c r="U2206" i="68"/>
  <c r="T2206" i="68"/>
  <c r="S2206" i="68"/>
  <c r="R2206" i="68"/>
  <c r="Q2206" i="68"/>
  <c r="P2206" i="68"/>
  <c r="O2206" i="68"/>
  <c r="N2206" i="68"/>
  <c r="M2206" i="68"/>
  <c r="Y2206" i="68" s="1"/>
  <c r="Z2206" i="68" s="1"/>
  <c r="AC2205" i="68"/>
  <c r="AB2205" i="68"/>
  <c r="AA2205" i="68"/>
  <c r="W2205" i="68"/>
  <c r="V2205" i="68"/>
  <c r="U2205" i="68"/>
  <c r="T2205" i="68"/>
  <c r="S2205" i="68"/>
  <c r="R2205" i="68"/>
  <c r="Q2205" i="68"/>
  <c r="P2205" i="68"/>
  <c r="O2205" i="68"/>
  <c r="N2205" i="68"/>
  <c r="M2205" i="68"/>
  <c r="Y2205" i="68" s="1"/>
  <c r="Z2205" i="68" s="1"/>
  <c r="AC2204" i="68"/>
  <c r="AB2204" i="68"/>
  <c r="AA2204" i="68"/>
  <c r="X2204" i="68"/>
  <c r="W2204" i="68"/>
  <c r="V2204" i="68"/>
  <c r="U2204" i="68" s="1"/>
  <c r="T2204" i="68"/>
  <c r="S2204" i="68"/>
  <c r="R2204" i="68"/>
  <c r="Q2204" i="68"/>
  <c r="P2204" i="68"/>
  <c r="O2204" i="68"/>
  <c r="N2204" i="68"/>
  <c r="M2204" i="68"/>
  <c r="Y2204" i="68" s="1"/>
  <c r="Z2204" i="68" s="1"/>
  <c r="AC2203" i="68"/>
  <c r="AB2203" i="68"/>
  <c r="AA2203" i="68"/>
  <c r="X2203" i="68"/>
  <c r="W2203" i="68"/>
  <c r="U2203" i="68" s="1"/>
  <c r="V2203" i="68"/>
  <c r="T2203" i="68"/>
  <c r="S2203" i="68"/>
  <c r="R2203" i="68"/>
  <c r="Q2203" i="68"/>
  <c r="P2203" i="68"/>
  <c r="O2203" i="68"/>
  <c r="N2203" i="68"/>
  <c r="M2203" i="68"/>
  <c r="Y2203" i="68" s="1"/>
  <c r="Z2203" i="68" s="1"/>
  <c r="AC2202" i="68"/>
  <c r="AB2202" i="68"/>
  <c r="AA2202" i="68"/>
  <c r="X2202" i="68"/>
  <c r="W2202" i="68"/>
  <c r="V2202" i="68"/>
  <c r="U2202" i="68"/>
  <c r="T2202" i="68"/>
  <c r="S2202" i="68"/>
  <c r="R2202" i="68"/>
  <c r="Q2202" i="68"/>
  <c r="P2202" i="68"/>
  <c r="O2202" i="68"/>
  <c r="N2202" i="68"/>
  <c r="M2202" i="68"/>
  <c r="Y2202" i="68" s="1"/>
  <c r="Z2202" i="68" s="1"/>
  <c r="AC2201" i="68"/>
  <c r="AB2201" i="68"/>
  <c r="AA2201" i="68"/>
  <c r="W2201" i="68"/>
  <c r="V2201" i="68"/>
  <c r="U2201" i="68"/>
  <c r="T2201" i="68"/>
  <c r="S2201" i="68"/>
  <c r="R2201" i="68"/>
  <c r="Q2201" i="68"/>
  <c r="P2201" i="68"/>
  <c r="O2201" i="68"/>
  <c r="N2201" i="68"/>
  <c r="M2201" i="68"/>
  <c r="Y2201" i="68" s="1"/>
  <c r="Z2201" i="68" s="1"/>
  <c r="AC2200" i="68"/>
  <c r="AB2200" i="68"/>
  <c r="AA2200" i="68"/>
  <c r="X2200" i="68"/>
  <c r="W2200" i="68"/>
  <c r="V2200" i="68"/>
  <c r="U2200" i="68" s="1"/>
  <c r="T2200" i="68"/>
  <c r="S2200" i="68"/>
  <c r="R2200" i="68"/>
  <c r="Q2200" i="68"/>
  <c r="P2200" i="68"/>
  <c r="O2200" i="68"/>
  <c r="N2200" i="68"/>
  <c r="M2200" i="68"/>
  <c r="Y2200" i="68" s="1"/>
  <c r="Z2200" i="68" s="1"/>
  <c r="AC2199" i="68"/>
  <c r="AB2199" i="68"/>
  <c r="AA2199" i="68"/>
  <c r="X2199" i="68"/>
  <c r="W2199" i="68"/>
  <c r="U2199" i="68" s="1"/>
  <c r="V2199" i="68"/>
  <c r="T2199" i="68"/>
  <c r="S2199" i="68"/>
  <c r="R2199" i="68"/>
  <c r="Q2199" i="68"/>
  <c r="P2199" i="68"/>
  <c r="O2199" i="68"/>
  <c r="N2199" i="68"/>
  <c r="M2199" i="68"/>
  <c r="Y2199" i="68" s="1"/>
  <c r="Z2199" i="68" s="1"/>
  <c r="AC2198" i="68"/>
  <c r="AB2198" i="68"/>
  <c r="AA2198" i="68"/>
  <c r="X2198" i="68"/>
  <c r="W2198" i="68"/>
  <c r="V2198" i="68"/>
  <c r="U2198" i="68"/>
  <c r="T2198" i="68"/>
  <c r="S2198" i="68"/>
  <c r="R2198" i="68"/>
  <c r="Q2198" i="68"/>
  <c r="P2198" i="68"/>
  <c r="O2198" i="68"/>
  <c r="N2198" i="68"/>
  <c r="M2198" i="68"/>
  <c r="Y2198" i="68" s="1"/>
  <c r="Z2198" i="68" s="1"/>
  <c r="AC2197" i="68"/>
  <c r="AB2197" i="68"/>
  <c r="AA2197" i="68"/>
  <c r="W2197" i="68"/>
  <c r="V2197" i="68"/>
  <c r="U2197" i="68"/>
  <c r="T2197" i="68"/>
  <c r="S2197" i="68"/>
  <c r="R2197" i="68"/>
  <c r="Q2197" i="68"/>
  <c r="P2197" i="68"/>
  <c r="O2197" i="68"/>
  <c r="N2197" i="68"/>
  <c r="M2197" i="68"/>
  <c r="Y2197" i="68" s="1"/>
  <c r="Z2197" i="68" s="1"/>
  <c r="AC2196" i="68"/>
  <c r="AB2196" i="68"/>
  <c r="AA2196" i="68"/>
  <c r="X2196" i="68"/>
  <c r="W2196" i="68"/>
  <c r="V2196" i="68"/>
  <c r="U2196" i="68" s="1"/>
  <c r="T2196" i="68"/>
  <c r="S2196" i="68"/>
  <c r="R2196" i="68"/>
  <c r="Q2196" i="68"/>
  <c r="P2196" i="68"/>
  <c r="O2196" i="68"/>
  <c r="N2196" i="68"/>
  <c r="M2196" i="68"/>
  <c r="Y2196" i="68" s="1"/>
  <c r="Z2196" i="68" s="1"/>
  <c r="AC2195" i="68"/>
  <c r="AB2195" i="68"/>
  <c r="AA2195" i="68"/>
  <c r="X2195" i="68"/>
  <c r="W2195" i="68"/>
  <c r="U2195" i="68" s="1"/>
  <c r="V2195" i="68"/>
  <c r="T2195" i="68"/>
  <c r="S2195" i="68"/>
  <c r="R2195" i="68"/>
  <c r="Q2195" i="68"/>
  <c r="P2195" i="68"/>
  <c r="O2195" i="68"/>
  <c r="N2195" i="68"/>
  <c r="M2195" i="68"/>
  <c r="Y2195" i="68" s="1"/>
  <c r="Z2195" i="68" s="1"/>
  <c r="AC2194" i="68"/>
  <c r="AB2194" i="68"/>
  <c r="AA2194" i="68"/>
  <c r="X2194" i="68"/>
  <c r="W2194" i="68"/>
  <c r="V2194" i="68"/>
  <c r="U2194" i="68"/>
  <c r="T2194" i="68"/>
  <c r="S2194" i="68"/>
  <c r="R2194" i="68"/>
  <c r="Q2194" i="68"/>
  <c r="P2194" i="68"/>
  <c r="O2194" i="68"/>
  <c r="N2194" i="68"/>
  <c r="M2194" i="68"/>
  <c r="Y2194" i="68" s="1"/>
  <c r="Z2194" i="68" s="1"/>
  <c r="AC2193" i="68"/>
  <c r="AB2193" i="68"/>
  <c r="AA2193" i="68"/>
  <c r="W2193" i="68"/>
  <c r="V2193" i="68"/>
  <c r="U2193" i="68"/>
  <c r="T2193" i="68"/>
  <c r="S2193" i="68"/>
  <c r="R2193" i="68"/>
  <c r="Q2193" i="68"/>
  <c r="P2193" i="68"/>
  <c r="O2193" i="68"/>
  <c r="N2193" i="68"/>
  <c r="M2193" i="68"/>
  <c r="Y2193" i="68" s="1"/>
  <c r="Z2193" i="68" s="1"/>
  <c r="AC2192" i="68"/>
  <c r="AB2192" i="68"/>
  <c r="AA2192" i="68"/>
  <c r="X2192" i="68"/>
  <c r="W2192" i="68"/>
  <c r="V2192" i="68"/>
  <c r="U2192" i="68" s="1"/>
  <c r="T2192" i="68"/>
  <c r="S2192" i="68"/>
  <c r="R2192" i="68"/>
  <c r="Q2192" i="68"/>
  <c r="P2192" i="68"/>
  <c r="O2192" i="68"/>
  <c r="N2192" i="68"/>
  <c r="M2192" i="68"/>
  <c r="Y2192" i="68" s="1"/>
  <c r="Z2192" i="68" s="1"/>
  <c r="AC2191" i="68"/>
  <c r="AB2191" i="68"/>
  <c r="AA2191" i="68"/>
  <c r="X2191" i="68"/>
  <c r="W2191" i="68"/>
  <c r="U2191" i="68" s="1"/>
  <c r="V2191" i="68"/>
  <c r="T2191" i="68"/>
  <c r="S2191" i="68"/>
  <c r="R2191" i="68"/>
  <c r="Q2191" i="68"/>
  <c r="P2191" i="68"/>
  <c r="O2191" i="68"/>
  <c r="N2191" i="68"/>
  <c r="M2191" i="68"/>
  <c r="Y2191" i="68" s="1"/>
  <c r="Z2191" i="68" s="1"/>
  <c r="AC2190" i="68"/>
  <c r="AB2190" i="68"/>
  <c r="AA2190" i="68"/>
  <c r="X2190" i="68"/>
  <c r="W2190" i="68"/>
  <c r="V2190" i="68"/>
  <c r="U2190" i="68"/>
  <c r="T2190" i="68"/>
  <c r="S2190" i="68"/>
  <c r="R2190" i="68"/>
  <c r="Q2190" i="68"/>
  <c r="P2190" i="68"/>
  <c r="O2190" i="68"/>
  <c r="N2190" i="68"/>
  <c r="M2190" i="68"/>
  <c r="Y2190" i="68" s="1"/>
  <c r="Z2190" i="68" s="1"/>
  <c r="AC2189" i="68"/>
  <c r="AB2189" i="68"/>
  <c r="AA2189" i="68"/>
  <c r="W2189" i="68"/>
  <c r="V2189" i="68"/>
  <c r="U2189" i="68"/>
  <c r="T2189" i="68"/>
  <c r="S2189" i="68"/>
  <c r="R2189" i="68"/>
  <c r="Q2189" i="68"/>
  <c r="P2189" i="68"/>
  <c r="O2189" i="68"/>
  <c r="N2189" i="68"/>
  <c r="M2189" i="68"/>
  <c r="Y2189" i="68" s="1"/>
  <c r="Z2189" i="68" s="1"/>
  <c r="AC2188" i="68"/>
  <c r="AB2188" i="68"/>
  <c r="AA2188" i="68"/>
  <c r="X2188" i="68"/>
  <c r="W2188" i="68"/>
  <c r="V2188" i="68"/>
  <c r="U2188" i="68" s="1"/>
  <c r="T2188" i="68"/>
  <c r="S2188" i="68"/>
  <c r="R2188" i="68"/>
  <c r="Q2188" i="68"/>
  <c r="P2188" i="68"/>
  <c r="O2188" i="68"/>
  <c r="N2188" i="68"/>
  <c r="M2188" i="68"/>
  <c r="Y2188" i="68" s="1"/>
  <c r="Z2188" i="68" s="1"/>
  <c r="AC2187" i="68"/>
  <c r="AB2187" i="68"/>
  <c r="AA2187" i="68"/>
  <c r="X2187" i="68"/>
  <c r="W2187" i="68"/>
  <c r="U2187" i="68" s="1"/>
  <c r="V2187" i="68"/>
  <c r="T2187" i="68"/>
  <c r="S2187" i="68"/>
  <c r="R2187" i="68"/>
  <c r="Q2187" i="68"/>
  <c r="P2187" i="68"/>
  <c r="O2187" i="68"/>
  <c r="N2187" i="68"/>
  <c r="M2187" i="68"/>
  <c r="Y2187" i="68" s="1"/>
  <c r="Z2187" i="68" s="1"/>
  <c r="AC2186" i="68"/>
  <c r="AB2186" i="68"/>
  <c r="AA2186" i="68"/>
  <c r="X2186" i="68"/>
  <c r="W2186" i="68"/>
  <c r="V2186" i="68"/>
  <c r="U2186" i="68"/>
  <c r="T2186" i="68"/>
  <c r="S2186" i="68"/>
  <c r="R2186" i="68"/>
  <c r="Q2186" i="68"/>
  <c r="P2186" i="68"/>
  <c r="O2186" i="68"/>
  <c r="N2186" i="68"/>
  <c r="M2186" i="68"/>
  <c r="Y2186" i="68" s="1"/>
  <c r="Z2186" i="68" s="1"/>
  <c r="AC2185" i="68"/>
  <c r="AB2185" i="68"/>
  <c r="AA2185" i="68"/>
  <c r="W2185" i="68"/>
  <c r="V2185" i="68"/>
  <c r="U2185" i="68"/>
  <c r="T2185" i="68"/>
  <c r="S2185" i="68"/>
  <c r="R2185" i="68"/>
  <c r="Q2185" i="68"/>
  <c r="P2185" i="68"/>
  <c r="O2185" i="68"/>
  <c r="N2185" i="68"/>
  <c r="M2185" i="68"/>
  <c r="Y2185" i="68" s="1"/>
  <c r="Z2185" i="68" s="1"/>
  <c r="AC2184" i="68"/>
  <c r="AB2184" i="68"/>
  <c r="AA2184" i="68"/>
  <c r="X2184" i="68"/>
  <c r="W2184" i="68"/>
  <c r="V2184" i="68"/>
  <c r="U2184" i="68" s="1"/>
  <c r="T2184" i="68"/>
  <c r="S2184" i="68"/>
  <c r="R2184" i="68"/>
  <c r="Q2184" i="68"/>
  <c r="P2184" i="68"/>
  <c r="O2184" i="68"/>
  <c r="N2184" i="68"/>
  <c r="M2184" i="68"/>
  <c r="Y2184" i="68" s="1"/>
  <c r="Z2184" i="68" s="1"/>
  <c r="AC2183" i="68"/>
  <c r="AB2183" i="68"/>
  <c r="AA2183" i="68"/>
  <c r="X2183" i="68"/>
  <c r="W2183" i="68"/>
  <c r="U2183" i="68" s="1"/>
  <c r="V2183" i="68"/>
  <c r="T2183" i="68"/>
  <c r="S2183" i="68"/>
  <c r="R2183" i="68"/>
  <c r="Q2183" i="68"/>
  <c r="P2183" i="68"/>
  <c r="O2183" i="68"/>
  <c r="N2183" i="68"/>
  <c r="M2183" i="68"/>
  <c r="Y2183" i="68" s="1"/>
  <c r="Z2183" i="68" s="1"/>
  <c r="AC2182" i="68"/>
  <c r="AB2182" i="68"/>
  <c r="AA2182" i="68"/>
  <c r="X2182" i="68"/>
  <c r="W2182" i="68"/>
  <c r="V2182" i="68"/>
  <c r="U2182" i="68"/>
  <c r="T2182" i="68"/>
  <c r="S2182" i="68"/>
  <c r="R2182" i="68"/>
  <c r="Q2182" i="68"/>
  <c r="P2182" i="68"/>
  <c r="O2182" i="68"/>
  <c r="N2182" i="68"/>
  <c r="M2182" i="68"/>
  <c r="Y2182" i="68" s="1"/>
  <c r="Z2182" i="68" s="1"/>
  <c r="AC2181" i="68"/>
  <c r="AB2181" i="68"/>
  <c r="AA2181" i="68"/>
  <c r="W2181" i="68"/>
  <c r="V2181" i="68"/>
  <c r="U2181" i="68"/>
  <c r="T2181" i="68"/>
  <c r="S2181" i="68"/>
  <c r="R2181" i="68"/>
  <c r="Q2181" i="68"/>
  <c r="P2181" i="68"/>
  <c r="O2181" i="68"/>
  <c r="N2181" i="68"/>
  <c r="M2181" i="68"/>
  <c r="Y2181" i="68" s="1"/>
  <c r="Z2181" i="68" s="1"/>
  <c r="AC2180" i="68"/>
  <c r="AB2180" i="68"/>
  <c r="AA2180" i="68"/>
  <c r="X2180" i="68"/>
  <c r="W2180" i="68"/>
  <c r="V2180" i="68"/>
  <c r="U2180" i="68" s="1"/>
  <c r="T2180" i="68"/>
  <c r="S2180" i="68"/>
  <c r="R2180" i="68"/>
  <c r="Q2180" i="68"/>
  <c r="P2180" i="68"/>
  <c r="O2180" i="68"/>
  <c r="N2180" i="68"/>
  <c r="M2180" i="68"/>
  <c r="Y2180" i="68" s="1"/>
  <c r="Z2180" i="68" s="1"/>
  <c r="AC2179" i="68"/>
  <c r="AB2179" i="68"/>
  <c r="AA2179" i="68"/>
  <c r="X2179" i="68"/>
  <c r="W2179" i="68"/>
  <c r="U2179" i="68" s="1"/>
  <c r="V2179" i="68"/>
  <c r="T2179" i="68"/>
  <c r="S2179" i="68"/>
  <c r="R2179" i="68"/>
  <c r="Q2179" i="68"/>
  <c r="P2179" i="68"/>
  <c r="O2179" i="68"/>
  <c r="N2179" i="68"/>
  <c r="M2179" i="68"/>
  <c r="Y2179" i="68" s="1"/>
  <c r="Z2179" i="68" s="1"/>
  <c r="AC2178" i="68"/>
  <c r="AB2178" i="68"/>
  <c r="AA2178" i="68"/>
  <c r="X2178" i="68"/>
  <c r="W2178" i="68"/>
  <c r="V2178" i="68"/>
  <c r="U2178" i="68"/>
  <c r="T2178" i="68"/>
  <c r="S2178" i="68"/>
  <c r="R2178" i="68"/>
  <c r="Q2178" i="68"/>
  <c r="P2178" i="68"/>
  <c r="O2178" i="68"/>
  <c r="N2178" i="68"/>
  <c r="M2178" i="68"/>
  <c r="Y2178" i="68" s="1"/>
  <c r="Z2178" i="68" s="1"/>
  <c r="AC2177" i="68"/>
  <c r="AB2177" i="68"/>
  <c r="AA2177" i="68"/>
  <c r="W2177" i="68"/>
  <c r="V2177" i="68"/>
  <c r="U2177" i="68"/>
  <c r="T2177" i="68"/>
  <c r="S2177" i="68"/>
  <c r="R2177" i="68"/>
  <c r="Q2177" i="68"/>
  <c r="P2177" i="68"/>
  <c r="O2177" i="68"/>
  <c r="N2177" i="68"/>
  <c r="M2177" i="68"/>
  <c r="Y2177" i="68" s="1"/>
  <c r="Z2177" i="68" s="1"/>
  <c r="AC2176" i="68"/>
  <c r="AB2176" i="68"/>
  <c r="AA2176" i="68"/>
  <c r="X2176" i="68"/>
  <c r="W2176" i="68"/>
  <c r="V2176" i="68"/>
  <c r="U2176" i="68" s="1"/>
  <c r="T2176" i="68"/>
  <c r="S2176" i="68"/>
  <c r="R2176" i="68"/>
  <c r="Q2176" i="68"/>
  <c r="P2176" i="68"/>
  <c r="O2176" i="68"/>
  <c r="N2176" i="68"/>
  <c r="M2176" i="68"/>
  <c r="Y2176" i="68" s="1"/>
  <c r="Z2176" i="68" s="1"/>
  <c r="AC2175" i="68"/>
  <c r="AB2175" i="68"/>
  <c r="AA2175" i="68"/>
  <c r="X2175" i="68"/>
  <c r="W2175" i="68"/>
  <c r="U2175" i="68" s="1"/>
  <c r="V2175" i="68"/>
  <c r="T2175" i="68"/>
  <c r="S2175" i="68"/>
  <c r="R2175" i="68"/>
  <c r="Q2175" i="68"/>
  <c r="P2175" i="68"/>
  <c r="O2175" i="68"/>
  <c r="N2175" i="68"/>
  <c r="M2175" i="68"/>
  <c r="Y2175" i="68" s="1"/>
  <c r="Z2175" i="68" s="1"/>
  <c r="AC2174" i="68"/>
  <c r="AB2174" i="68"/>
  <c r="AA2174" i="68"/>
  <c r="X2174" i="68"/>
  <c r="W2174" i="68"/>
  <c r="V2174" i="68"/>
  <c r="U2174" i="68"/>
  <c r="T2174" i="68"/>
  <c r="S2174" i="68"/>
  <c r="R2174" i="68"/>
  <c r="Q2174" i="68"/>
  <c r="P2174" i="68"/>
  <c r="O2174" i="68"/>
  <c r="N2174" i="68"/>
  <c r="M2174" i="68"/>
  <c r="Y2174" i="68" s="1"/>
  <c r="Z2174" i="68" s="1"/>
  <c r="AC2173" i="68"/>
  <c r="AB2173" i="68"/>
  <c r="AA2173" i="68"/>
  <c r="W2173" i="68"/>
  <c r="V2173" i="68"/>
  <c r="U2173" i="68"/>
  <c r="T2173" i="68"/>
  <c r="S2173" i="68"/>
  <c r="R2173" i="68"/>
  <c r="Q2173" i="68"/>
  <c r="P2173" i="68"/>
  <c r="O2173" i="68"/>
  <c r="N2173" i="68"/>
  <c r="M2173" i="68"/>
  <c r="Y2173" i="68" s="1"/>
  <c r="Z2173" i="68" s="1"/>
  <c r="AC2172" i="68"/>
  <c r="AB2172" i="68"/>
  <c r="AA2172" i="68"/>
  <c r="X2172" i="68"/>
  <c r="W2172" i="68"/>
  <c r="V2172" i="68"/>
  <c r="U2172" i="68" s="1"/>
  <c r="T2172" i="68"/>
  <c r="S2172" i="68"/>
  <c r="R2172" i="68"/>
  <c r="Q2172" i="68"/>
  <c r="P2172" i="68"/>
  <c r="O2172" i="68"/>
  <c r="N2172" i="68"/>
  <c r="M2172" i="68"/>
  <c r="Y2172" i="68" s="1"/>
  <c r="Z2172" i="68" s="1"/>
  <c r="AC2171" i="68"/>
  <c r="AB2171" i="68"/>
  <c r="AA2171" i="68"/>
  <c r="X2171" i="68"/>
  <c r="W2171" i="68"/>
  <c r="U2171" i="68" s="1"/>
  <c r="V2171" i="68"/>
  <c r="T2171" i="68"/>
  <c r="S2171" i="68"/>
  <c r="R2171" i="68"/>
  <c r="Q2171" i="68"/>
  <c r="P2171" i="68"/>
  <c r="O2171" i="68"/>
  <c r="N2171" i="68"/>
  <c r="M2171" i="68"/>
  <c r="Y2171" i="68" s="1"/>
  <c r="Z2171" i="68" s="1"/>
  <c r="AC2170" i="68"/>
  <c r="AB2170" i="68"/>
  <c r="AA2170" i="68"/>
  <c r="X2170" i="68"/>
  <c r="W2170" i="68"/>
  <c r="V2170" i="68"/>
  <c r="U2170" i="68"/>
  <c r="T2170" i="68"/>
  <c r="S2170" i="68"/>
  <c r="R2170" i="68"/>
  <c r="Q2170" i="68"/>
  <c r="P2170" i="68"/>
  <c r="O2170" i="68"/>
  <c r="N2170" i="68"/>
  <c r="M2170" i="68"/>
  <c r="Y2170" i="68" s="1"/>
  <c r="Z2170" i="68" s="1"/>
  <c r="AC2169" i="68"/>
  <c r="AB2169" i="68"/>
  <c r="AA2169" i="68"/>
  <c r="W2169" i="68"/>
  <c r="V2169" i="68"/>
  <c r="U2169" i="68"/>
  <c r="T2169" i="68"/>
  <c r="S2169" i="68"/>
  <c r="R2169" i="68"/>
  <c r="Q2169" i="68"/>
  <c r="P2169" i="68"/>
  <c r="O2169" i="68"/>
  <c r="N2169" i="68"/>
  <c r="M2169" i="68"/>
  <c r="Y2169" i="68" s="1"/>
  <c r="Z2169" i="68" s="1"/>
  <c r="AC2168" i="68"/>
  <c r="AB2168" i="68"/>
  <c r="AA2168" i="68"/>
  <c r="X2168" i="68"/>
  <c r="W2168" i="68"/>
  <c r="V2168" i="68"/>
  <c r="U2168" i="68" s="1"/>
  <c r="T2168" i="68"/>
  <c r="S2168" i="68"/>
  <c r="R2168" i="68"/>
  <c r="Q2168" i="68"/>
  <c r="P2168" i="68"/>
  <c r="O2168" i="68"/>
  <c r="N2168" i="68"/>
  <c r="M2168" i="68"/>
  <c r="Y2168" i="68" s="1"/>
  <c r="Z2168" i="68" s="1"/>
  <c r="AC2167" i="68"/>
  <c r="AB2167" i="68"/>
  <c r="AA2167" i="68"/>
  <c r="X2167" i="68"/>
  <c r="W2167" i="68"/>
  <c r="U2167" i="68" s="1"/>
  <c r="V2167" i="68"/>
  <c r="T2167" i="68"/>
  <c r="S2167" i="68"/>
  <c r="R2167" i="68"/>
  <c r="Q2167" i="68"/>
  <c r="P2167" i="68"/>
  <c r="O2167" i="68"/>
  <c r="N2167" i="68"/>
  <c r="M2167" i="68"/>
  <c r="Y2167" i="68" s="1"/>
  <c r="Z2167" i="68" s="1"/>
  <c r="AC2166" i="68"/>
  <c r="AB2166" i="68"/>
  <c r="AA2166" i="68"/>
  <c r="X2166" i="68"/>
  <c r="W2166" i="68"/>
  <c r="V2166" i="68"/>
  <c r="U2166" i="68"/>
  <c r="T2166" i="68"/>
  <c r="S2166" i="68"/>
  <c r="R2166" i="68"/>
  <c r="Q2166" i="68"/>
  <c r="P2166" i="68"/>
  <c r="O2166" i="68"/>
  <c r="N2166" i="68"/>
  <c r="M2166" i="68"/>
  <c r="Y2166" i="68" s="1"/>
  <c r="Z2166" i="68" s="1"/>
  <c r="AC2165" i="68"/>
  <c r="AB2165" i="68"/>
  <c r="AA2165" i="68"/>
  <c r="W2165" i="68"/>
  <c r="V2165" i="68"/>
  <c r="U2165" i="68"/>
  <c r="T2165" i="68"/>
  <c r="S2165" i="68"/>
  <c r="R2165" i="68"/>
  <c r="Q2165" i="68"/>
  <c r="P2165" i="68"/>
  <c r="O2165" i="68"/>
  <c r="N2165" i="68"/>
  <c r="M2165" i="68"/>
  <c r="Y2165" i="68" s="1"/>
  <c r="Z2165" i="68" s="1"/>
  <c r="AC2164" i="68"/>
  <c r="AB2164" i="68"/>
  <c r="AA2164" i="68"/>
  <c r="X2164" i="68"/>
  <c r="W2164" i="68"/>
  <c r="V2164" i="68"/>
  <c r="U2164" i="68" s="1"/>
  <c r="T2164" i="68"/>
  <c r="S2164" i="68"/>
  <c r="R2164" i="68"/>
  <c r="Q2164" i="68"/>
  <c r="P2164" i="68"/>
  <c r="O2164" i="68"/>
  <c r="N2164" i="68"/>
  <c r="M2164" i="68"/>
  <c r="Y2164" i="68" s="1"/>
  <c r="Z2164" i="68" s="1"/>
  <c r="AC2163" i="68"/>
  <c r="AB2163" i="68"/>
  <c r="AA2163" i="68"/>
  <c r="X2163" i="68"/>
  <c r="W2163" i="68"/>
  <c r="U2163" i="68" s="1"/>
  <c r="V2163" i="68"/>
  <c r="T2163" i="68"/>
  <c r="S2163" i="68"/>
  <c r="R2163" i="68"/>
  <c r="Q2163" i="68"/>
  <c r="P2163" i="68"/>
  <c r="O2163" i="68"/>
  <c r="N2163" i="68"/>
  <c r="M2163" i="68"/>
  <c r="Y2163" i="68" s="1"/>
  <c r="Z2163" i="68" s="1"/>
  <c r="AC2162" i="68"/>
  <c r="AB2162" i="68"/>
  <c r="AA2162" i="68"/>
  <c r="X2162" i="68"/>
  <c r="W2162" i="68"/>
  <c r="V2162" i="68"/>
  <c r="U2162" i="68"/>
  <c r="T2162" i="68"/>
  <c r="S2162" i="68"/>
  <c r="R2162" i="68"/>
  <c r="Q2162" i="68"/>
  <c r="P2162" i="68"/>
  <c r="O2162" i="68"/>
  <c r="N2162" i="68"/>
  <c r="M2162" i="68"/>
  <c r="Y2162" i="68" s="1"/>
  <c r="Z2162" i="68" s="1"/>
  <c r="AC2161" i="68"/>
  <c r="AB2161" i="68"/>
  <c r="AA2161" i="68"/>
  <c r="W2161" i="68"/>
  <c r="V2161" i="68"/>
  <c r="U2161" i="68"/>
  <c r="T2161" i="68"/>
  <c r="S2161" i="68"/>
  <c r="R2161" i="68"/>
  <c r="Q2161" i="68"/>
  <c r="P2161" i="68"/>
  <c r="O2161" i="68"/>
  <c r="N2161" i="68"/>
  <c r="M2161" i="68"/>
  <c r="Y2161" i="68" s="1"/>
  <c r="Z2161" i="68" s="1"/>
  <c r="AC2160" i="68"/>
  <c r="AB2160" i="68"/>
  <c r="AA2160" i="68"/>
  <c r="X2160" i="68"/>
  <c r="W2160" i="68"/>
  <c r="V2160" i="68"/>
  <c r="U2160" i="68" s="1"/>
  <c r="T2160" i="68"/>
  <c r="S2160" i="68"/>
  <c r="R2160" i="68"/>
  <c r="Q2160" i="68"/>
  <c r="P2160" i="68"/>
  <c r="O2160" i="68"/>
  <c r="N2160" i="68"/>
  <c r="M2160" i="68"/>
  <c r="Y2160" i="68" s="1"/>
  <c r="Z2160" i="68" s="1"/>
  <c r="AC2159" i="68"/>
  <c r="AB2159" i="68"/>
  <c r="AA2159" i="68"/>
  <c r="X2159" i="68"/>
  <c r="W2159" i="68"/>
  <c r="U2159" i="68" s="1"/>
  <c r="V2159" i="68"/>
  <c r="T2159" i="68"/>
  <c r="S2159" i="68"/>
  <c r="R2159" i="68"/>
  <c r="Q2159" i="68"/>
  <c r="P2159" i="68"/>
  <c r="O2159" i="68"/>
  <c r="N2159" i="68"/>
  <c r="M2159" i="68"/>
  <c r="Y2159" i="68" s="1"/>
  <c r="Z2159" i="68" s="1"/>
  <c r="AC2158" i="68"/>
  <c r="AB2158" i="68"/>
  <c r="AA2158" i="68"/>
  <c r="X2158" i="68"/>
  <c r="W2158" i="68"/>
  <c r="V2158" i="68"/>
  <c r="U2158" i="68"/>
  <c r="T2158" i="68"/>
  <c r="S2158" i="68"/>
  <c r="R2158" i="68"/>
  <c r="Q2158" i="68"/>
  <c r="P2158" i="68"/>
  <c r="O2158" i="68"/>
  <c r="N2158" i="68"/>
  <c r="M2158" i="68"/>
  <c r="Y2158" i="68" s="1"/>
  <c r="Z2158" i="68" s="1"/>
  <c r="AC2157" i="68"/>
  <c r="AB2157" i="68"/>
  <c r="AA2157" i="68"/>
  <c r="W2157" i="68"/>
  <c r="V2157" i="68"/>
  <c r="U2157" i="68"/>
  <c r="T2157" i="68"/>
  <c r="S2157" i="68"/>
  <c r="R2157" i="68"/>
  <c r="Q2157" i="68"/>
  <c r="P2157" i="68"/>
  <c r="O2157" i="68"/>
  <c r="N2157" i="68"/>
  <c r="M2157" i="68"/>
  <c r="Y2157" i="68" s="1"/>
  <c r="Z2157" i="68" s="1"/>
  <c r="AC2156" i="68"/>
  <c r="AB2156" i="68"/>
  <c r="AA2156" i="68"/>
  <c r="X2156" i="68"/>
  <c r="W2156" i="68"/>
  <c r="V2156" i="68"/>
  <c r="U2156" i="68" s="1"/>
  <c r="T2156" i="68"/>
  <c r="S2156" i="68"/>
  <c r="R2156" i="68"/>
  <c r="Q2156" i="68"/>
  <c r="P2156" i="68"/>
  <c r="O2156" i="68"/>
  <c r="N2156" i="68"/>
  <c r="M2156" i="68"/>
  <c r="Y2156" i="68" s="1"/>
  <c r="Z2156" i="68" s="1"/>
  <c r="AC2155" i="68"/>
  <c r="AB2155" i="68"/>
  <c r="AA2155" i="68"/>
  <c r="X2155" i="68"/>
  <c r="W2155" i="68"/>
  <c r="U2155" i="68" s="1"/>
  <c r="V2155" i="68"/>
  <c r="T2155" i="68"/>
  <c r="S2155" i="68"/>
  <c r="R2155" i="68"/>
  <c r="Q2155" i="68"/>
  <c r="P2155" i="68"/>
  <c r="O2155" i="68"/>
  <c r="N2155" i="68"/>
  <c r="M2155" i="68"/>
  <c r="Y2155" i="68" s="1"/>
  <c r="Z2155" i="68" s="1"/>
  <c r="AC2154" i="68"/>
  <c r="AB2154" i="68"/>
  <c r="AA2154" i="68"/>
  <c r="X2154" i="68"/>
  <c r="W2154" i="68"/>
  <c r="V2154" i="68"/>
  <c r="U2154" i="68"/>
  <c r="T2154" i="68"/>
  <c r="S2154" i="68"/>
  <c r="R2154" i="68"/>
  <c r="Q2154" i="68"/>
  <c r="P2154" i="68"/>
  <c r="O2154" i="68"/>
  <c r="N2154" i="68"/>
  <c r="M2154" i="68"/>
  <c r="Y2154" i="68" s="1"/>
  <c r="Z2154" i="68" s="1"/>
  <c r="AC2153" i="68"/>
  <c r="AB2153" i="68"/>
  <c r="AA2153" i="68"/>
  <c r="W2153" i="68"/>
  <c r="V2153" i="68"/>
  <c r="U2153" i="68"/>
  <c r="T2153" i="68"/>
  <c r="S2153" i="68"/>
  <c r="R2153" i="68"/>
  <c r="Q2153" i="68"/>
  <c r="P2153" i="68"/>
  <c r="O2153" i="68"/>
  <c r="N2153" i="68"/>
  <c r="M2153" i="68"/>
  <c r="Y2153" i="68" s="1"/>
  <c r="Z2153" i="68" s="1"/>
  <c r="AC2152" i="68"/>
  <c r="AB2152" i="68"/>
  <c r="AA2152" i="68"/>
  <c r="X2152" i="68"/>
  <c r="W2152" i="68"/>
  <c r="V2152" i="68"/>
  <c r="U2152" i="68" s="1"/>
  <c r="T2152" i="68"/>
  <c r="S2152" i="68"/>
  <c r="R2152" i="68"/>
  <c r="Q2152" i="68"/>
  <c r="P2152" i="68"/>
  <c r="O2152" i="68"/>
  <c r="N2152" i="68"/>
  <c r="M2152" i="68"/>
  <c r="Y2152" i="68" s="1"/>
  <c r="Z2152" i="68" s="1"/>
  <c r="AC2151" i="68"/>
  <c r="AB2151" i="68"/>
  <c r="AA2151" i="68"/>
  <c r="X2151" i="68"/>
  <c r="W2151" i="68"/>
  <c r="U2151" i="68" s="1"/>
  <c r="V2151" i="68"/>
  <c r="T2151" i="68"/>
  <c r="S2151" i="68"/>
  <c r="R2151" i="68"/>
  <c r="Q2151" i="68"/>
  <c r="P2151" i="68"/>
  <c r="O2151" i="68"/>
  <c r="N2151" i="68"/>
  <c r="M2151" i="68"/>
  <c r="Y2151" i="68" s="1"/>
  <c r="Z2151" i="68" s="1"/>
  <c r="AC2150" i="68"/>
  <c r="AB2150" i="68"/>
  <c r="AA2150" i="68"/>
  <c r="X2150" i="68"/>
  <c r="W2150" i="68"/>
  <c r="V2150" i="68"/>
  <c r="U2150" i="68"/>
  <c r="T2150" i="68"/>
  <c r="S2150" i="68"/>
  <c r="R2150" i="68"/>
  <c r="Q2150" i="68"/>
  <c r="P2150" i="68"/>
  <c r="O2150" i="68"/>
  <c r="N2150" i="68"/>
  <c r="M2150" i="68"/>
  <c r="Y2150" i="68" s="1"/>
  <c r="Z2150" i="68" s="1"/>
  <c r="AC2149" i="68"/>
  <c r="AB2149" i="68"/>
  <c r="AA2149" i="68"/>
  <c r="W2149" i="68"/>
  <c r="V2149" i="68"/>
  <c r="U2149" i="68"/>
  <c r="T2149" i="68"/>
  <c r="S2149" i="68"/>
  <c r="R2149" i="68"/>
  <c r="Q2149" i="68"/>
  <c r="P2149" i="68"/>
  <c r="O2149" i="68"/>
  <c r="N2149" i="68"/>
  <c r="M2149" i="68"/>
  <c r="Y2149" i="68" s="1"/>
  <c r="Z2149" i="68" s="1"/>
  <c r="AC2148" i="68"/>
  <c r="AB2148" i="68"/>
  <c r="AA2148" i="68"/>
  <c r="X2148" i="68"/>
  <c r="W2148" i="68"/>
  <c r="V2148" i="68"/>
  <c r="U2148" i="68" s="1"/>
  <c r="T2148" i="68"/>
  <c r="S2148" i="68"/>
  <c r="R2148" i="68"/>
  <c r="Q2148" i="68"/>
  <c r="P2148" i="68"/>
  <c r="O2148" i="68"/>
  <c r="N2148" i="68"/>
  <c r="M2148" i="68"/>
  <c r="Y2148" i="68" s="1"/>
  <c r="Z2148" i="68" s="1"/>
  <c r="AC2147" i="68"/>
  <c r="AB2147" i="68"/>
  <c r="AA2147" i="68"/>
  <c r="X2147" i="68"/>
  <c r="W2147" i="68"/>
  <c r="U2147" i="68" s="1"/>
  <c r="V2147" i="68"/>
  <c r="T2147" i="68"/>
  <c r="S2147" i="68"/>
  <c r="R2147" i="68"/>
  <c r="Q2147" i="68"/>
  <c r="P2147" i="68"/>
  <c r="O2147" i="68"/>
  <c r="N2147" i="68"/>
  <c r="M2147" i="68"/>
  <c r="Y2147" i="68" s="1"/>
  <c r="Z2147" i="68" s="1"/>
  <c r="AC2146" i="68"/>
  <c r="AB2146" i="68"/>
  <c r="AA2146" i="68"/>
  <c r="X2146" i="68"/>
  <c r="W2146" i="68"/>
  <c r="V2146" i="68"/>
  <c r="U2146" i="68"/>
  <c r="T2146" i="68"/>
  <c r="S2146" i="68"/>
  <c r="R2146" i="68"/>
  <c r="Q2146" i="68"/>
  <c r="P2146" i="68"/>
  <c r="O2146" i="68"/>
  <c r="N2146" i="68"/>
  <c r="M2146" i="68"/>
  <c r="Y2146" i="68" s="1"/>
  <c r="Z2146" i="68" s="1"/>
  <c r="AC2145" i="68"/>
  <c r="AB2145" i="68"/>
  <c r="AA2145" i="68"/>
  <c r="W2145" i="68"/>
  <c r="V2145" i="68"/>
  <c r="U2145" i="68"/>
  <c r="T2145" i="68"/>
  <c r="S2145" i="68"/>
  <c r="R2145" i="68"/>
  <c r="Q2145" i="68"/>
  <c r="P2145" i="68"/>
  <c r="O2145" i="68"/>
  <c r="N2145" i="68"/>
  <c r="M2145" i="68"/>
  <c r="Y2145" i="68" s="1"/>
  <c r="Z2145" i="68" s="1"/>
  <c r="AC2144" i="68"/>
  <c r="AB2144" i="68"/>
  <c r="AA2144" i="68"/>
  <c r="X2144" i="68"/>
  <c r="W2144" i="68"/>
  <c r="V2144" i="68"/>
  <c r="U2144" i="68" s="1"/>
  <c r="T2144" i="68"/>
  <c r="S2144" i="68"/>
  <c r="R2144" i="68"/>
  <c r="Q2144" i="68"/>
  <c r="P2144" i="68"/>
  <c r="O2144" i="68"/>
  <c r="N2144" i="68"/>
  <c r="M2144" i="68"/>
  <c r="Y2144" i="68" s="1"/>
  <c r="Z2144" i="68" s="1"/>
  <c r="AC2143" i="68"/>
  <c r="AB2143" i="68"/>
  <c r="AA2143" i="68"/>
  <c r="X2143" i="68"/>
  <c r="W2143" i="68"/>
  <c r="U2143" i="68" s="1"/>
  <c r="V2143" i="68"/>
  <c r="T2143" i="68"/>
  <c r="S2143" i="68"/>
  <c r="R2143" i="68"/>
  <c r="Q2143" i="68"/>
  <c r="P2143" i="68"/>
  <c r="O2143" i="68"/>
  <c r="N2143" i="68"/>
  <c r="M2143" i="68"/>
  <c r="Y2143" i="68" s="1"/>
  <c r="Z2143" i="68" s="1"/>
  <c r="AC2142" i="68"/>
  <c r="AB2142" i="68"/>
  <c r="AA2142" i="68"/>
  <c r="X2142" i="68"/>
  <c r="W2142" i="68"/>
  <c r="V2142" i="68"/>
  <c r="U2142" i="68"/>
  <c r="T2142" i="68"/>
  <c r="S2142" i="68"/>
  <c r="R2142" i="68"/>
  <c r="Q2142" i="68"/>
  <c r="P2142" i="68"/>
  <c r="O2142" i="68"/>
  <c r="N2142" i="68"/>
  <c r="M2142" i="68"/>
  <c r="Y2142" i="68" s="1"/>
  <c r="Z2142" i="68" s="1"/>
  <c r="AC2141" i="68"/>
  <c r="AB2141" i="68"/>
  <c r="AA2141" i="68"/>
  <c r="W2141" i="68"/>
  <c r="V2141" i="68"/>
  <c r="U2141" i="68"/>
  <c r="T2141" i="68"/>
  <c r="S2141" i="68"/>
  <c r="R2141" i="68"/>
  <c r="Q2141" i="68"/>
  <c r="P2141" i="68"/>
  <c r="O2141" i="68"/>
  <c r="N2141" i="68"/>
  <c r="M2141" i="68"/>
  <c r="Y2141" i="68" s="1"/>
  <c r="Z2141" i="68" s="1"/>
  <c r="AC2140" i="68"/>
  <c r="AB2140" i="68"/>
  <c r="AA2140" i="68"/>
  <c r="X2140" i="68"/>
  <c r="W2140" i="68"/>
  <c r="V2140" i="68"/>
  <c r="U2140" i="68" s="1"/>
  <c r="T2140" i="68"/>
  <c r="S2140" i="68"/>
  <c r="R2140" i="68"/>
  <c r="Q2140" i="68"/>
  <c r="P2140" i="68"/>
  <c r="O2140" i="68"/>
  <c r="N2140" i="68"/>
  <c r="M2140" i="68"/>
  <c r="Y2140" i="68" s="1"/>
  <c r="Z2140" i="68" s="1"/>
  <c r="AC2139" i="68"/>
  <c r="AB2139" i="68"/>
  <c r="AA2139" i="68"/>
  <c r="X2139" i="68"/>
  <c r="W2139" i="68"/>
  <c r="U2139" i="68" s="1"/>
  <c r="V2139" i="68"/>
  <c r="T2139" i="68"/>
  <c r="S2139" i="68"/>
  <c r="R2139" i="68"/>
  <c r="Q2139" i="68"/>
  <c r="P2139" i="68"/>
  <c r="O2139" i="68"/>
  <c r="N2139" i="68"/>
  <c r="M2139" i="68"/>
  <c r="Y2139" i="68" s="1"/>
  <c r="Z2139" i="68" s="1"/>
  <c r="AC2138" i="68"/>
  <c r="AB2138" i="68"/>
  <c r="AA2138" i="68"/>
  <c r="X2138" i="68"/>
  <c r="W2138" i="68"/>
  <c r="V2138" i="68"/>
  <c r="U2138" i="68"/>
  <c r="T2138" i="68"/>
  <c r="S2138" i="68"/>
  <c r="R2138" i="68"/>
  <c r="Q2138" i="68"/>
  <c r="P2138" i="68"/>
  <c r="O2138" i="68"/>
  <c r="N2138" i="68"/>
  <c r="M2138" i="68"/>
  <c r="Y2138" i="68" s="1"/>
  <c r="Z2138" i="68" s="1"/>
  <c r="AC2137" i="68"/>
  <c r="AB2137" i="68"/>
  <c r="AA2137" i="68"/>
  <c r="W2137" i="68"/>
  <c r="V2137" i="68"/>
  <c r="U2137" i="68"/>
  <c r="T2137" i="68"/>
  <c r="S2137" i="68"/>
  <c r="R2137" i="68"/>
  <c r="Q2137" i="68"/>
  <c r="P2137" i="68"/>
  <c r="O2137" i="68"/>
  <c r="N2137" i="68"/>
  <c r="M2137" i="68"/>
  <c r="Y2137" i="68" s="1"/>
  <c r="Z2137" i="68" s="1"/>
  <c r="AC2136" i="68"/>
  <c r="AB2136" i="68"/>
  <c r="AA2136" i="68"/>
  <c r="X2136" i="68"/>
  <c r="W2136" i="68"/>
  <c r="V2136" i="68"/>
  <c r="U2136" i="68" s="1"/>
  <c r="T2136" i="68"/>
  <c r="S2136" i="68"/>
  <c r="R2136" i="68"/>
  <c r="Q2136" i="68"/>
  <c r="P2136" i="68"/>
  <c r="O2136" i="68"/>
  <c r="N2136" i="68"/>
  <c r="M2136" i="68"/>
  <c r="Y2136" i="68" s="1"/>
  <c r="Z2136" i="68" s="1"/>
  <c r="AC2135" i="68"/>
  <c r="AB2135" i="68"/>
  <c r="AA2135" i="68"/>
  <c r="X2135" i="68"/>
  <c r="W2135" i="68"/>
  <c r="U2135" i="68" s="1"/>
  <c r="V2135" i="68"/>
  <c r="T2135" i="68"/>
  <c r="S2135" i="68"/>
  <c r="R2135" i="68"/>
  <c r="Q2135" i="68"/>
  <c r="P2135" i="68"/>
  <c r="O2135" i="68"/>
  <c r="N2135" i="68"/>
  <c r="M2135" i="68"/>
  <c r="Y2135" i="68" s="1"/>
  <c r="Z2135" i="68" s="1"/>
  <c r="AC2134" i="68"/>
  <c r="AB2134" i="68"/>
  <c r="AA2134" i="68"/>
  <c r="X2134" i="68"/>
  <c r="W2134" i="68"/>
  <c r="V2134" i="68"/>
  <c r="U2134" i="68"/>
  <c r="T2134" i="68"/>
  <c r="S2134" i="68"/>
  <c r="R2134" i="68"/>
  <c r="Q2134" i="68"/>
  <c r="P2134" i="68"/>
  <c r="O2134" i="68"/>
  <c r="N2134" i="68"/>
  <c r="M2134" i="68"/>
  <c r="Y2134" i="68" s="1"/>
  <c r="Z2134" i="68" s="1"/>
  <c r="AC2133" i="68"/>
  <c r="AB2133" i="68"/>
  <c r="AA2133" i="68"/>
  <c r="W2133" i="68"/>
  <c r="V2133" i="68"/>
  <c r="U2133" i="68"/>
  <c r="T2133" i="68"/>
  <c r="S2133" i="68"/>
  <c r="R2133" i="68"/>
  <c r="Q2133" i="68"/>
  <c r="P2133" i="68"/>
  <c r="O2133" i="68"/>
  <c r="N2133" i="68"/>
  <c r="M2133" i="68"/>
  <c r="Y2133" i="68" s="1"/>
  <c r="Z2133" i="68" s="1"/>
  <c r="AC2132" i="68"/>
  <c r="AB2132" i="68"/>
  <c r="AA2132" i="68"/>
  <c r="X2132" i="68"/>
  <c r="W2132" i="68"/>
  <c r="V2132" i="68"/>
  <c r="U2132" i="68" s="1"/>
  <c r="T2132" i="68"/>
  <c r="S2132" i="68"/>
  <c r="R2132" i="68"/>
  <c r="Q2132" i="68"/>
  <c r="P2132" i="68"/>
  <c r="O2132" i="68"/>
  <c r="N2132" i="68"/>
  <c r="M2132" i="68"/>
  <c r="Y2132" i="68" s="1"/>
  <c r="Z2132" i="68" s="1"/>
  <c r="AC2131" i="68"/>
  <c r="AB2131" i="68"/>
  <c r="AA2131" i="68"/>
  <c r="X2131" i="68"/>
  <c r="W2131" i="68"/>
  <c r="U2131" i="68" s="1"/>
  <c r="V2131" i="68"/>
  <c r="T2131" i="68"/>
  <c r="S2131" i="68"/>
  <c r="R2131" i="68"/>
  <c r="Q2131" i="68"/>
  <c r="P2131" i="68"/>
  <c r="O2131" i="68"/>
  <c r="N2131" i="68"/>
  <c r="M2131" i="68"/>
  <c r="Y2131" i="68" s="1"/>
  <c r="Z2131" i="68" s="1"/>
  <c r="AC2130" i="68"/>
  <c r="AB2130" i="68"/>
  <c r="AA2130" i="68"/>
  <c r="X2130" i="68"/>
  <c r="W2130" i="68"/>
  <c r="V2130" i="68"/>
  <c r="U2130" i="68"/>
  <c r="T2130" i="68"/>
  <c r="S2130" i="68"/>
  <c r="R2130" i="68"/>
  <c r="Q2130" i="68"/>
  <c r="P2130" i="68"/>
  <c r="O2130" i="68"/>
  <c r="N2130" i="68"/>
  <c r="M2130" i="68"/>
  <c r="Y2130" i="68" s="1"/>
  <c r="Z2130" i="68" s="1"/>
  <c r="AC2129" i="68"/>
  <c r="AB2129" i="68"/>
  <c r="AA2129" i="68"/>
  <c r="W2129" i="68"/>
  <c r="V2129" i="68"/>
  <c r="U2129" i="68"/>
  <c r="T2129" i="68"/>
  <c r="S2129" i="68"/>
  <c r="R2129" i="68"/>
  <c r="Q2129" i="68"/>
  <c r="P2129" i="68"/>
  <c r="O2129" i="68"/>
  <c r="N2129" i="68"/>
  <c r="M2129" i="68"/>
  <c r="Y2129" i="68" s="1"/>
  <c r="Z2129" i="68" s="1"/>
  <c r="AC2128" i="68"/>
  <c r="AB2128" i="68"/>
  <c r="AA2128" i="68"/>
  <c r="X2128" i="68"/>
  <c r="W2128" i="68"/>
  <c r="V2128" i="68"/>
  <c r="U2128" i="68" s="1"/>
  <c r="T2128" i="68"/>
  <c r="S2128" i="68"/>
  <c r="R2128" i="68"/>
  <c r="Q2128" i="68"/>
  <c r="P2128" i="68"/>
  <c r="O2128" i="68"/>
  <c r="N2128" i="68"/>
  <c r="M2128" i="68"/>
  <c r="Y2128" i="68" s="1"/>
  <c r="Z2128" i="68" s="1"/>
  <c r="AC2127" i="68"/>
  <c r="AB2127" i="68"/>
  <c r="AA2127" i="68"/>
  <c r="X2127" i="68"/>
  <c r="W2127" i="68"/>
  <c r="U2127" i="68" s="1"/>
  <c r="V2127" i="68"/>
  <c r="T2127" i="68"/>
  <c r="S2127" i="68"/>
  <c r="R2127" i="68"/>
  <c r="Q2127" i="68"/>
  <c r="P2127" i="68"/>
  <c r="O2127" i="68"/>
  <c r="N2127" i="68"/>
  <c r="M2127" i="68"/>
  <c r="Y2127" i="68" s="1"/>
  <c r="Z2127" i="68" s="1"/>
  <c r="AC2126" i="68"/>
  <c r="AB2126" i="68"/>
  <c r="AA2126" i="68"/>
  <c r="X2126" i="68"/>
  <c r="W2126" i="68"/>
  <c r="V2126" i="68"/>
  <c r="U2126" i="68"/>
  <c r="T2126" i="68"/>
  <c r="S2126" i="68"/>
  <c r="R2126" i="68"/>
  <c r="Q2126" i="68"/>
  <c r="P2126" i="68"/>
  <c r="O2126" i="68"/>
  <c r="N2126" i="68"/>
  <c r="M2126" i="68"/>
  <c r="Y2126" i="68" s="1"/>
  <c r="Z2126" i="68" s="1"/>
  <c r="AC2125" i="68"/>
  <c r="AB2125" i="68"/>
  <c r="AA2125" i="68"/>
  <c r="W2125" i="68"/>
  <c r="V2125" i="68"/>
  <c r="U2125" i="68"/>
  <c r="T2125" i="68"/>
  <c r="S2125" i="68"/>
  <c r="R2125" i="68"/>
  <c r="Q2125" i="68"/>
  <c r="P2125" i="68"/>
  <c r="O2125" i="68"/>
  <c r="N2125" i="68"/>
  <c r="M2125" i="68"/>
  <c r="Y2125" i="68" s="1"/>
  <c r="Z2125" i="68" s="1"/>
  <c r="AC2124" i="68"/>
  <c r="AB2124" i="68"/>
  <c r="AA2124" i="68"/>
  <c r="X2124" i="68"/>
  <c r="W2124" i="68"/>
  <c r="V2124" i="68"/>
  <c r="U2124" i="68" s="1"/>
  <c r="T2124" i="68"/>
  <c r="S2124" i="68"/>
  <c r="R2124" i="68"/>
  <c r="Q2124" i="68"/>
  <c r="P2124" i="68"/>
  <c r="O2124" i="68"/>
  <c r="N2124" i="68"/>
  <c r="M2124" i="68"/>
  <c r="Y2124" i="68" s="1"/>
  <c r="Z2124" i="68" s="1"/>
  <c r="AC2123" i="68"/>
  <c r="AB2123" i="68"/>
  <c r="AA2123" i="68"/>
  <c r="X2123" i="68"/>
  <c r="W2123" i="68"/>
  <c r="U2123" i="68" s="1"/>
  <c r="V2123" i="68"/>
  <c r="T2123" i="68"/>
  <c r="S2123" i="68"/>
  <c r="R2123" i="68"/>
  <c r="Q2123" i="68"/>
  <c r="P2123" i="68"/>
  <c r="O2123" i="68"/>
  <c r="N2123" i="68"/>
  <c r="M2123" i="68"/>
  <c r="Y2123" i="68" s="1"/>
  <c r="Z2123" i="68" s="1"/>
  <c r="AC2122" i="68"/>
  <c r="AB2122" i="68"/>
  <c r="AA2122" i="68"/>
  <c r="X2122" i="68"/>
  <c r="W2122" i="68"/>
  <c r="V2122" i="68"/>
  <c r="U2122" i="68"/>
  <c r="T2122" i="68"/>
  <c r="S2122" i="68"/>
  <c r="R2122" i="68"/>
  <c r="Q2122" i="68"/>
  <c r="P2122" i="68"/>
  <c r="O2122" i="68"/>
  <c r="N2122" i="68"/>
  <c r="M2122" i="68"/>
  <c r="Y2122" i="68" s="1"/>
  <c r="Z2122" i="68" s="1"/>
  <c r="AC2121" i="68"/>
  <c r="AB2121" i="68"/>
  <c r="AA2121" i="68"/>
  <c r="W2121" i="68"/>
  <c r="V2121" i="68"/>
  <c r="U2121" i="68"/>
  <c r="T2121" i="68"/>
  <c r="S2121" i="68"/>
  <c r="R2121" i="68"/>
  <c r="Q2121" i="68"/>
  <c r="P2121" i="68"/>
  <c r="O2121" i="68"/>
  <c r="N2121" i="68"/>
  <c r="M2121" i="68"/>
  <c r="Y2121" i="68" s="1"/>
  <c r="Z2121" i="68" s="1"/>
  <c r="AC2120" i="68"/>
  <c r="AB2120" i="68"/>
  <c r="AA2120" i="68"/>
  <c r="X2120" i="68"/>
  <c r="W2120" i="68"/>
  <c r="V2120" i="68"/>
  <c r="U2120" i="68" s="1"/>
  <c r="T2120" i="68"/>
  <c r="S2120" i="68"/>
  <c r="R2120" i="68"/>
  <c r="Q2120" i="68"/>
  <c r="P2120" i="68"/>
  <c r="O2120" i="68"/>
  <c r="N2120" i="68"/>
  <c r="M2120" i="68"/>
  <c r="Y2120" i="68" s="1"/>
  <c r="Z2120" i="68" s="1"/>
  <c r="AC2119" i="68"/>
  <c r="AB2119" i="68"/>
  <c r="AA2119" i="68"/>
  <c r="X2119" i="68"/>
  <c r="W2119" i="68"/>
  <c r="U2119" i="68" s="1"/>
  <c r="V2119" i="68"/>
  <c r="T2119" i="68"/>
  <c r="S2119" i="68"/>
  <c r="R2119" i="68"/>
  <c r="Q2119" i="68"/>
  <c r="P2119" i="68"/>
  <c r="O2119" i="68"/>
  <c r="N2119" i="68"/>
  <c r="M2119" i="68"/>
  <c r="Y2119" i="68" s="1"/>
  <c r="Z2119" i="68" s="1"/>
  <c r="AC2118" i="68"/>
  <c r="AB2118" i="68"/>
  <c r="AA2118" i="68"/>
  <c r="X2118" i="68"/>
  <c r="W2118" i="68"/>
  <c r="V2118" i="68"/>
  <c r="U2118" i="68"/>
  <c r="T2118" i="68"/>
  <c r="S2118" i="68"/>
  <c r="R2118" i="68"/>
  <c r="Q2118" i="68"/>
  <c r="P2118" i="68"/>
  <c r="O2118" i="68"/>
  <c r="N2118" i="68"/>
  <c r="M2118" i="68"/>
  <c r="Y2118" i="68" s="1"/>
  <c r="Z2118" i="68" s="1"/>
  <c r="AC2117" i="68"/>
  <c r="AB2117" i="68"/>
  <c r="AA2117" i="68"/>
  <c r="W2117" i="68"/>
  <c r="V2117" i="68"/>
  <c r="U2117" i="68"/>
  <c r="T2117" i="68"/>
  <c r="S2117" i="68"/>
  <c r="R2117" i="68"/>
  <c r="Q2117" i="68"/>
  <c r="P2117" i="68"/>
  <c r="O2117" i="68"/>
  <c r="N2117" i="68"/>
  <c r="M2117" i="68"/>
  <c r="Y2117" i="68" s="1"/>
  <c r="Z2117" i="68" s="1"/>
  <c r="AC2116" i="68"/>
  <c r="AB2116" i="68"/>
  <c r="AA2116" i="68"/>
  <c r="X2116" i="68"/>
  <c r="W2116" i="68"/>
  <c r="V2116" i="68"/>
  <c r="U2116" i="68" s="1"/>
  <c r="T2116" i="68"/>
  <c r="S2116" i="68"/>
  <c r="R2116" i="68"/>
  <c r="Q2116" i="68"/>
  <c r="P2116" i="68"/>
  <c r="O2116" i="68"/>
  <c r="N2116" i="68"/>
  <c r="M2116" i="68"/>
  <c r="Y2116" i="68" s="1"/>
  <c r="Z2116" i="68" s="1"/>
  <c r="AC2115" i="68"/>
  <c r="AB2115" i="68"/>
  <c r="AA2115" i="68"/>
  <c r="X2115" i="68"/>
  <c r="W2115" i="68"/>
  <c r="U2115" i="68" s="1"/>
  <c r="V2115" i="68"/>
  <c r="T2115" i="68"/>
  <c r="S2115" i="68"/>
  <c r="R2115" i="68"/>
  <c r="Q2115" i="68"/>
  <c r="P2115" i="68"/>
  <c r="O2115" i="68"/>
  <c r="N2115" i="68"/>
  <c r="M2115" i="68"/>
  <c r="Y2115" i="68" s="1"/>
  <c r="Z2115" i="68" s="1"/>
  <c r="AC2114" i="68"/>
  <c r="AB2114" i="68"/>
  <c r="AA2114" i="68"/>
  <c r="X2114" i="68"/>
  <c r="W2114" i="68"/>
  <c r="V2114" i="68"/>
  <c r="U2114" i="68"/>
  <c r="T2114" i="68"/>
  <c r="S2114" i="68"/>
  <c r="R2114" i="68"/>
  <c r="Q2114" i="68"/>
  <c r="P2114" i="68"/>
  <c r="O2114" i="68"/>
  <c r="N2114" i="68"/>
  <c r="M2114" i="68"/>
  <c r="Y2114" i="68" s="1"/>
  <c r="Z2114" i="68" s="1"/>
  <c r="AC2113" i="68"/>
  <c r="AB2113" i="68"/>
  <c r="AA2113" i="68"/>
  <c r="W2113" i="68"/>
  <c r="V2113" i="68"/>
  <c r="U2113" i="68"/>
  <c r="T2113" i="68"/>
  <c r="S2113" i="68"/>
  <c r="R2113" i="68"/>
  <c r="Q2113" i="68"/>
  <c r="P2113" i="68"/>
  <c r="O2113" i="68"/>
  <c r="N2113" i="68"/>
  <c r="M2113" i="68"/>
  <c r="Y2113" i="68" s="1"/>
  <c r="Z2113" i="68" s="1"/>
  <c r="AC2112" i="68"/>
  <c r="AB2112" i="68"/>
  <c r="AA2112" i="68"/>
  <c r="X2112" i="68"/>
  <c r="W2112" i="68"/>
  <c r="V2112" i="68"/>
  <c r="U2112" i="68" s="1"/>
  <c r="T2112" i="68"/>
  <c r="S2112" i="68"/>
  <c r="R2112" i="68"/>
  <c r="Q2112" i="68"/>
  <c r="P2112" i="68"/>
  <c r="O2112" i="68"/>
  <c r="N2112" i="68"/>
  <c r="M2112" i="68"/>
  <c r="Y2112" i="68" s="1"/>
  <c r="Z2112" i="68" s="1"/>
  <c r="AC2111" i="68"/>
  <c r="AB2111" i="68"/>
  <c r="AA2111" i="68"/>
  <c r="X2111" i="68"/>
  <c r="W2111" i="68"/>
  <c r="U2111" i="68" s="1"/>
  <c r="V2111" i="68"/>
  <c r="T2111" i="68"/>
  <c r="S2111" i="68"/>
  <c r="R2111" i="68"/>
  <c r="Q2111" i="68"/>
  <c r="P2111" i="68"/>
  <c r="O2111" i="68"/>
  <c r="N2111" i="68"/>
  <c r="M2111" i="68"/>
  <c r="Y2111" i="68" s="1"/>
  <c r="Z2111" i="68" s="1"/>
  <c r="AC2110" i="68"/>
  <c r="AB2110" i="68"/>
  <c r="AA2110" i="68"/>
  <c r="X2110" i="68"/>
  <c r="W2110" i="68"/>
  <c r="V2110" i="68"/>
  <c r="U2110" i="68"/>
  <c r="T2110" i="68"/>
  <c r="S2110" i="68"/>
  <c r="R2110" i="68"/>
  <c r="Q2110" i="68"/>
  <c r="P2110" i="68"/>
  <c r="O2110" i="68"/>
  <c r="N2110" i="68"/>
  <c r="M2110" i="68"/>
  <c r="Y2110" i="68" s="1"/>
  <c r="Z2110" i="68" s="1"/>
  <c r="AC2109" i="68"/>
  <c r="AB2109" i="68"/>
  <c r="AA2109" i="68"/>
  <c r="W2109" i="68"/>
  <c r="V2109" i="68"/>
  <c r="U2109" i="68"/>
  <c r="T2109" i="68"/>
  <c r="S2109" i="68"/>
  <c r="R2109" i="68"/>
  <c r="Q2109" i="68"/>
  <c r="P2109" i="68"/>
  <c r="O2109" i="68"/>
  <c r="N2109" i="68"/>
  <c r="M2109" i="68"/>
  <c r="Y2109" i="68" s="1"/>
  <c r="Z2109" i="68" s="1"/>
  <c r="AC2108" i="68"/>
  <c r="AB2108" i="68"/>
  <c r="AA2108" i="68"/>
  <c r="X2108" i="68"/>
  <c r="W2108" i="68"/>
  <c r="V2108" i="68"/>
  <c r="U2108" i="68" s="1"/>
  <c r="T2108" i="68"/>
  <c r="S2108" i="68"/>
  <c r="R2108" i="68"/>
  <c r="Q2108" i="68"/>
  <c r="P2108" i="68"/>
  <c r="O2108" i="68"/>
  <c r="N2108" i="68"/>
  <c r="M2108" i="68"/>
  <c r="Y2108" i="68" s="1"/>
  <c r="Z2108" i="68" s="1"/>
  <c r="AC2107" i="68"/>
  <c r="AB2107" i="68"/>
  <c r="AA2107" i="68"/>
  <c r="X2107" i="68"/>
  <c r="W2107" i="68"/>
  <c r="U2107" i="68" s="1"/>
  <c r="V2107" i="68"/>
  <c r="T2107" i="68"/>
  <c r="S2107" i="68"/>
  <c r="R2107" i="68"/>
  <c r="Q2107" i="68"/>
  <c r="P2107" i="68"/>
  <c r="O2107" i="68"/>
  <c r="N2107" i="68"/>
  <c r="M2107" i="68"/>
  <c r="Y2107" i="68" s="1"/>
  <c r="Z2107" i="68" s="1"/>
  <c r="AC2106" i="68"/>
  <c r="AB2106" i="68"/>
  <c r="AA2106" i="68"/>
  <c r="X2106" i="68"/>
  <c r="W2106" i="68"/>
  <c r="V2106" i="68"/>
  <c r="U2106" i="68"/>
  <c r="T2106" i="68"/>
  <c r="S2106" i="68"/>
  <c r="R2106" i="68"/>
  <c r="Q2106" i="68"/>
  <c r="P2106" i="68"/>
  <c r="O2106" i="68"/>
  <c r="N2106" i="68"/>
  <c r="M2106" i="68"/>
  <c r="Y2106" i="68" s="1"/>
  <c r="Z2106" i="68" s="1"/>
  <c r="AC2105" i="68"/>
  <c r="AB2105" i="68"/>
  <c r="AA2105" i="68"/>
  <c r="W2105" i="68"/>
  <c r="V2105" i="68"/>
  <c r="U2105" i="68"/>
  <c r="T2105" i="68"/>
  <c r="S2105" i="68"/>
  <c r="R2105" i="68"/>
  <c r="Q2105" i="68"/>
  <c r="P2105" i="68"/>
  <c r="O2105" i="68"/>
  <c r="N2105" i="68"/>
  <c r="M2105" i="68"/>
  <c r="Y2105" i="68" s="1"/>
  <c r="Z2105" i="68" s="1"/>
  <c r="AC2104" i="68"/>
  <c r="AB2104" i="68"/>
  <c r="AA2104" i="68"/>
  <c r="X2104" i="68"/>
  <c r="W2104" i="68"/>
  <c r="V2104" i="68"/>
  <c r="U2104" i="68" s="1"/>
  <c r="T2104" i="68"/>
  <c r="S2104" i="68"/>
  <c r="R2104" i="68"/>
  <c r="Q2104" i="68"/>
  <c r="P2104" i="68"/>
  <c r="O2104" i="68"/>
  <c r="N2104" i="68"/>
  <c r="M2104" i="68"/>
  <c r="Y2104" i="68" s="1"/>
  <c r="Z2104" i="68" s="1"/>
  <c r="AC2103" i="68"/>
  <c r="AB2103" i="68"/>
  <c r="AA2103" i="68"/>
  <c r="X2103" i="68"/>
  <c r="W2103" i="68"/>
  <c r="U2103" i="68" s="1"/>
  <c r="V2103" i="68"/>
  <c r="T2103" i="68"/>
  <c r="S2103" i="68"/>
  <c r="R2103" i="68"/>
  <c r="Q2103" i="68"/>
  <c r="P2103" i="68"/>
  <c r="O2103" i="68"/>
  <c r="N2103" i="68"/>
  <c r="M2103" i="68"/>
  <c r="Y2103" i="68" s="1"/>
  <c r="Z2103" i="68" s="1"/>
  <c r="AC2102" i="68"/>
  <c r="AB2102" i="68"/>
  <c r="AA2102" i="68"/>
  <c r="X2102" i="68"/>
  <c r="W2102" i="68"/>
  <c r="V2102" i="68"/>
  <c r="U2102" i="68"/>
  <c r="T2102" i="68"/>
  <c r="S2102" i="68"/>
  <c r="R2102" i="68"/>
  <c r="Q2102" i="68"/>
  <c r="P2102" i="68"/>
  <c r="O2102" i="68"/>
  <c r="N2102" i="68"/>
  <c r="M2102" i="68"/>
  <c r="Y2102" i="68" s="1"/>
  <c r="Z2102" i="68" s="1"/>
  <c r="AC2101" i="68"/>
  <c r="AB2101" i="68"/>
  <c r="AA2101" i="68"/>
  <c r="W2101" i="68"/>
  <c r="V2101" i="68"/>
  <c r="U2101" i="68"/>
  <c r="T2101" i="68"/>
  <c r="S2101" i="68"/>
  <c r="R2101" i="68"/>
  <c r="Q2101" i="68"/>
  <c r="P2101" i="68"/>
  <c r="O2101" i="68"/>
  <c r="N2101" i="68"/>
  <c r="M2101" i="68"/>
  <c r="Y2101" i="68" s="1"/>
  <c r="Z2101" i="68" s="1"/>
  <c r="AC2100" i="68"/>
  <c r="AB2100" i="68"/>
  <c r="AA2100" i="68"/>
  <c r="W2100" i="68"/>
  <c r="V2100" i="68"/>
  <c r="U2100" i="68" s="1"/>
  <c r="T2100" i="68"/>
  <c r="S2100" i="68"/>
  <c r="R2100" i="68"/>
  <c r="Q2100" i="68"/>
  <c r="P2100" i="68"/>
  <c r="O2100" i="68"/>
  <c r="N2100" i="68"/>
  <c r="M2100" i="68"/>
  <c r="X2100" i="68" s="1"/>
  <c r="AC2099" i="68"/>
  <c r="AB2099" i="68"/>
  <c r="AA2099" i="68"/>
  <c r="X2099" i="68"/>
  <c r="W2099" i="68"/>
  <c r="U2099" i="68" s="1"/>
  <c r="V2099" i="68"/>
  <c r="T2099" i="68"/>
  <c r="S2099" i="68"/>
  <c r="R2099" i="68"/>
  <c r="Q2099" i="68"/>
  <c r="P2099" i="68"/>
  <c r="O2099" i="68"/>
  <c r="N2099" i="68"/>
  <c r="M2099" i="68"/>
  <c r="Y2099" i="68" s="1"/>
  <c r="Z2099" i="68" s="1"/>
  <c r="AC2098" i="68"/>
  <c r="AB2098" i="68"/>
  <c r="AA2098" i="68"/>
  <c r="X2098" i="68"/>
  <c r="W2098" i="68"/>
  <c r="V2098" i="68"/>
  <c r="U2098" i="68"/>
  <c r="T2098" i="68"/>
  <c r="S2098" i="68"/>
  <c r="R2098" i="68"/>
  <c r="Q2098" i="68"/>
  <c r="P2098" i="68"/>
  <c r="O2098" i="68"/>
  <c r="N2098" i="68"/>
  <c r="M2098" i="68"/>
  <c r="Y2098" i="68" s="1"/>
  <c r="Z2098" i="68" s="1"/>
  <c r="AC2097" i="68"/>
  <c r="AB2097" i="68"/>
  <c r="AA2097" i="68"/>
  <c r="W2097" i="68"/>
  <c r="V2097" i="68"/>
  <c r="U2097" i="68"/>
  <c r="T2097" i="68"/>
  <c r="S2097" i="68"/>
  <c r="R2097" i="68"/>
  <c r="Q2097" i="68"/>
  <c r="P2097" i="68"/>
  <c r="O2097" i="68"/>
  <c r="N2097" i="68"/>
  <c r="M2097" i="68"/>
  <c r="Y2097" i="68" s="1"/>
  <c r="Z2097" i="68" s="1"/>
  <c r="AC2096" i="68"/>
  <c r="AB2096" i="68"/>
  <c r="AA2096" i="68"/>
  <c r="W2096" i="68"/>
  <c r="V2096" i="68"/>
  <c r="U2096" i="68" s="1"/>
  <c r="T2096" i="68"/>
  <c r="S2096" i="68"/>
  <c r="R2096" i="68"/>
  <c r="Q2096" i="68"/>
  <c r="P2096" i="68"/>
  <c r="O2096" i="68"/>
  <c r="N2096" i="68"/>
  <c r="M2096" i="68"/>
  <c r="X2096" i="68" s="1"/>
  <c r="AC2095" i="68"/>
  <c r="AB2095" i="68"/>
  <c r="AA2095" i="68"/>
  <c r="X2095" i="68"/>
  <c r="W2095" i="68"/>
  <c r="U2095" i="68" s="1"/>
  <c r="V2095" i="68"/>
  <c r="T2095" i="68"/>
  <c r="S2095" i="68"/>
  <c r="R2095" i="68"/>
  <c r="Q2095" i="68"/>
  <c r="P2095" i="68"/>
  <c r="O2095" i="68"/>
  <c r="N2095" i="68"/>
  <c r="M2095" i="68"/>
  <c r="Y2095" i="68" s="1"/>
  <c r="Z2095" i="68" s="1"/>
  <c r="AC2094" i="68"/>
  <c r="AB2094" i="68"/>
  <c r="AA2094" i="68"/>
  <c r="X2094" i="68"/>
  <c r="W2094" i="68"/>
  <c r="V2094" i="68"/>
  <c r="U2094" i="68"/>
  <c r="T2094" i="68"/>
  <c r="S2094" i="68"/>
  <c r="R2094" i="68"/>
  <c r="Q2094" i="68"/>
  <c r="P2094" i="68"/>
  <c r="O2094" i="68"/>
  <c r="N2094" i="68"/>
  <c r="M2094" i="68"/>
  <c r="Y2094" i="68" s="1"/>
  <c r="Z2094" i="68" s="1"/>
  <c r="AC2093" i="68"/>
  <c r="AB2093" i="68"/>
  <c r="AA2093" i="68"/>
  <c r="W2093" i="68"/>
  <c r="V2093" i="68"/>
  <c r="U2093" i="68"/>
  <c r="T2093" i="68"/>
  <c r="S2093" i="68"/>
  <c r="R2093" i="68"/>
  <c r="Q2093" i="68"/>
  <c r="P2093" i="68"/>
  <c r="O2093" i="68"/>
  <c r="N2093" i="68"/>
  <c r="M2093" i="68"/>
  <c r="Y2093" i="68" s="1"/>
  <c r="Z2093" i="68" s="1"/>
  <c r="AC2092" i="68"/>
  <c r="AB2092" i="68"/>
  <c r="AA2092" i="68"/>
  <c r="W2092" i="68"/>
  <c r="V2092" i="68"/>
  <c r="U2092" i="68" s="1"/>
  <c r="T2092" i="68"/>
  <c r="S2092" i="68"/>
  <c r="R2092" i="68"/>
  <c r="Q2092" i="68"/>
  <c r="P2092" i="68"/>
  <c r="O2092" i="68"/>
  <c r="N2092" i="68"/>
  <c r="M2092" i="68"/>
  <c r="X2092" i="68" s="1"/>
  <c r="AC2091" i="68"/>
  <c r="AB2091" i="68"/>
  <c r="AA2091" i="68"/>
  <c r="X2091" i="68"/>
  <c r="W2091" i="68"/>
  <c r="U2091" i="68" s="1"/>
  <c r="V2091" i="68"/>
  <c r="T2091" i="68"/>
  <c r="S2091" i="68"/>
  <c r="R2091" i="68"/>
  <c r="Q2091" i="68"/>
  <c r="P2091" i="68"/>
  <c r="O2091" i="68"/>
  <c r="N2091" i="68"/>
  <c r="M2091" i="68"/>
  <c r="Y2091" i="68" s="1"/>
  <c r="Z2091" i="68" s="1"/>
  <c r="AC2090" i="68"/>
  <c r="AB2090" i="68"/>
  <c r="AA2090" i="68"/>
  <c r="X2090" i="68"/>
  <c r="W2090" i="68"/>
  <c r="V2090" i="68"/>
  <c r="U2090" i="68"/>
  <c r="T2090" i="68"/>
  <c r="S2090" i="68"/>
  <c r="R2090" i="68"/>
  <c r="Q2090" i="68"/>
  <c r="P2090" i="68"/>
  <c r="O2090" i="68"/>
  <c r="N2090" i="68"/>
  <c r="M2090" i="68"/>
  <c r="Y2090" i="68" s="1"/>
  <c r="Z2090" i="68" s="1"/>
  <c r="AC2089" i="68"/>
  <c r="AB2089" i="68"/>
  <c r="AA2089" i="68"/>
  <c r="W2089" i="68"/>
  <c r="V2089" i="68"/>
  <c r="U2089" i="68"/>
  <c r="T2089" i="68"/>
  <c r="S2089" i="68"/>
  <c r="R2089" i="68"/>
  <c r="Q2089" i="68"/>
  <c r="P2089" i="68"/>
  <c r="O2089" i="68"/>
  <c r="N2089" i="68"/>
  <c r="M2089" i="68"/>
  <c r="Y2089" i="68" s="1"/>
  <c r="Z2089" i="68" s="1"/>
  <c r="AC2088" i="68"/>
  <c r="AB2088" i="68"/>
  <c r="AA2088" i="68"/>
  <c r="W2088" i="68"/>
  <c r="V2088" i="68"/>
  <c r="U2088" i="68" s="1"/>
  <c r="T2088" i="68"/>
  <c r="S2088" i="68"/>
  <c r="R2088" i="68"/>
  <c r="Q2088" i="68"/>
  <c r="P2088" i="68"/>
  <c r="O2088" i="68"/>
  <c r="N2088" i="68"/>
  <c r="M2088" i="68"/>
  <c r="X2088" i="68" s="1"/>
  <c r="AC2087" i="68"/>
  <c r="AB2087" i="68"/>
  <c r="AA2087" i="68"/>
  <c r="X2087" i="68"/>
  <c r="W2087" i="68"/>
  <c r="U2087" i="68" s="1"/>
  <c r="V2087" i="68"/>
  <c r="T2087" i="68"/>
  <c r="S2087" i="68"/>
  <c r="R2087" i="68"/>
  <c r="Q2087" i="68"/>
  <c r="P2087" i="68"/>
  <c r="O2087" i="68"/>
  <c r="N2087" i="68"/>
  <c r="M2087" i="68"/>
  <c r="Y2087" i="68" s="1"/>
  <c r="Z2087" i="68" s="1"/>
  <c r="AC2086" i="68"/>
  <c r="AB2086" i="68"/>
  <c r="AA2086" i="68"/>
  <c r="X2086" i="68"/>
  <c r="W2086" i="68"/>
  <c r="V2086" i="68"/>
  <c r="U2086" i="68"/>
  <c r="T2086" i="68"/>
  <c r="S2086" i="68"/>
  <c r="R2086" i="68"/>
  <c r="Q2086" i="68"/>
  <c r="P2086" i="68"/>
  <c r="O2086" i="68"/>
  <c r="N2086" i="68"/>
  <c r="M2086" i="68"/>
  <c r="Y2086" i="68" s="1"/>
  <c r="Z2086" i="68" s="1"/>
  <c r="AC2085" i="68"/>
  <c r="AB2085" i="68"/>
  <c r="AA2085" i="68"/>
  <c r="W2085" i="68"/>
  <c r="V2085" i="68"/>
  <c r="U2085" i="68"/>
  <c r="T2085" i="68"/>
  <c r="S2085" i="68"/>
  <c r="R2085" i="68"/>
  <c r="Q2085" i="68"/>
  <c r="P2085" i="68"/>
  <c r="O2085" i="68"/>
  <c r="N2085" i="68"/>
  <c r="M2085" i="68"/>
  <c r="Y2085" i="68" s="1"/>
  <c r="Z2085" i="68" s="1"/>
  <c r="AC2084" i="68"/>
  <c r="AB2084" i="68"/>
  <c r="AA2084" i="68"/>
  <c r="W2084" i="68"/>
  <c r="V2084" i="68"/>
  <c r="U2084" i="68" s="1"/>
  <c r="T2084" i="68"/>
  <c r="S2084" i="68"/>
  <c r="R2084" i="68"/>
  <c r="Q2084" i="68"/>
  <c r="P2084" i="68"/>
  <c r="O2084" i="68"/>
  <c r="N2084" i="68"/>
  <c r="M2084" i="68"/>
  <c r="X2084" i="68" s="1"/>
  <c r="AC2083" i="68"/>
  <c r="AB2083" i="68"/>
  <c r="AA2083" i="68"/>
  <c r="X2083" i="68"/>
  <c r="W2083" i="68"/>
  <c r="U2083" i="68" s="1"/>
  <c r="V2083" i="68"/>
  <c r="T2083" i="68"/>
  <c r="S2083" i="68"/>
  <c r="R2083" i="68"/>
  <c r="Q2083" i="68"/>
  <c r="P2083" i="68"/>
  <c r="O2083" i="68"/>
  <c r="N2083" i="68"/>
  <c r="M2083" i="68"/>
  <c r="Y2083" i="68" s="1"/>
  <c r="Z2083" i="68" s="1"/>
  <c r="AC2082" i="68"/>
  <c r="AB2082" i="68"/>
  <c r="AA2082" i="68"/>
  <c r="X2082" i="68"/>
  <c r="W2082" i="68"/>
  <c r="V2082" i="68"/>
  <c r="U2082" i="68"/>
  <c r="T2082" i="68"/>
  <c r="S2082" i="68"/>
  <c r="R2082" i="68"/>
  <c r="Q2082" i="68"/>
  <c r="P2082" i="68"/>
  <c r="O2082" i="68"/>
  <c r="N2082" i="68"/>
  <c r="M2082" i="68"/>
  <c r="Y2082" i="68" s="1"/>
  <c r="Z2082" i="68" s="1"/>
  <c r="AC2081" i="68"/>
  <c r="AB2081" i="68"/>
  <c r="AA2081" i="68"/>
  <c r="W2081" i="68"/>
  <c r="V2081" i="68"/>
  <c r="U2081" i="68"/>
  <c r="T2081" i="68"/>
  <c r="S2081" i="68"/>
  <c r="R2081" i="68"/>
  <c r="Q2081" i="68"/>
  <c r="P2081" i="68"/>
  <c r="O2081" i="68"/>
  <c r="N2081" i="68"/>
  <c r="M2081" i="68"/>
  <c r="Y2081" i="68" s="1"/>
  <c r="Z2081" i="68" s="1"/>
  <c r="AC2080" i="68"/>
  <c r="AB2080" i="68"/>
  <c r="AA2080" i="68"/>
  <c r="W2080" i="68"/>
  <c r="V2080" i="68"/>
  <c r="U2080" i="68" s="1"/>
  <c r="T2080" i="68"/>
  <c r="S2080" i="68"/>
  <c r="R2080" i="68"/>
  <c r="Q2080" i="68"/>
  <c r="P2080" i="68"/>
  <c r="O2080" i="68"/>
  <c r="N2080" i="68"/>
  <c r="M2080" i="68"/>
  <c r="X2080" i="68" s="1"/>
  <c r="AC2079" i="68"/>
  <c r="AB2079" i="68"/>
  <c r="AA2079" i="68"/>
  <c r="X2079" i="68"/>
  <c r="W2079" i="68"/>
  <c r="U2079" i="68" s="1"/>
  <c r="V2079" i="68"/>
  <c r="T2079" i="68"/>
  <c r="S2079" i="68"/>
  <c r="R2079" i="68"/>
  <c r="Q2079" i="68"/>
  <c r="P2079" i="68"/>
  <c r="O2079" i="68"/>
  <c r="N2079" i="68"/>
  <c r="M2079" i="68"/>
  <c r="Y2079" i="68" s="1"/>
  <c r="Z2079" i="68" s="1"/>
  <c r="AC2078" i="68"/>
  <c r="AB2078" i="68"/>
  <c r="AA2078" i="68"/>
  <c r="X2078" i="68"/>
  <c r="W2078" i="68"/>
  <c r="V2078" i="68"/>
  <c r="U2078" i="68"/>
  <c r="T2078" i="68"/>
  <c r="S2078" i="68"/>
  <c r="R2078" i="68"/>
  <c r="Q2078" i="68"/>
  <c r="P2078" i="68"/>
  <c r="O2078" i="68"/>
  <c r="N2078" i="68"/>
  <c r="M2078" i="68"/>
  <c r="Y2078" i="68" s="1"/>
  <c r="Z2078" i="68" s="1"/>
  <c r="AC2077" i="68"/>
  <c r="AB2077" i="68"/>
  <c r="AA2077" i="68"/>
  <c r="W2077" i="68"/>
  <c r="V2077" i="68"/>
  <c r="U2077" i="68"/>
  <c r="T2077" i="68"/>
  <c r="S2077" i="68"/>
  <c r="R2077" i="68"/>
  <c r="Q2077" i="68"/>
  <c r="P2077" i="68"/>
  <c r="O2077" i="68"/>
  <c r="N2077" i="68"/>
  <c r="M2077" i="68"/>
  <c r="Y2077" i="68" s="1"/>
  <c r="Z2077" i="68" s="1"/>
  <c r="AC2076" i="68"/>
  <c r="AB2076" i="68"/>
  <c r="AA2076" i="68"/>
  <c r="W2076" i="68"/>
  <c r="V2076" i="68"/>
  <c r="U2076" i="68" s="1"/>
  <c r="T2076" i="68"/>
  <c r="S2076" i="68"/>
  <c r="R2076" i="68"/>
  <c r="Q2076" i="68"/>
  <c r="P2076" i="68"/>
  <c r="O2076" i="68"/>
  <c r="N2076" i="68"/>
  <c r="M2076" i="68"/>
  <c r="X2076" i="68" s="1"/>
  <c r="AC2075" i="68"/>
  <c r="AB2075" i="68"/>
  <c r="AA2075" i="68"/>
  <c r="X2075" i="68"/>
  <c r="W2075" i="68"/>
  <c r="U2075" i="68" s="1"/>
  <c r="V2075" i="68"/>
  <c r="T2075" i="68"/>
  <c r="S2075" i="68"/>
  <c r="R2075" i="68"/>
  <c r="Q2075" i="68"/>
  <c r="P2075" i="68"/>
  <c r="O2075" i="68"/>
  <c r="N2075" i="68"/>
  <c r="M2075" i="68"/>
  <c r="Y2075" i="68" s="1"/>
  <c r="Z2075" i="68" s="1"/>
  <c r="AC2074" i="68"/>
  <c r="AB2074" i="68"/>
  <c r="AA2074" i="68"/>
  <c r="X2074" i="68"/>
  <c r="W2074" i="68"/>
  <c r="V2074" i="68"/>
  <c r="U2074" i="68"/>
  <c r="T2074" i="68"/>
  <c r="S2074" i="68"/>
  <c r="R2074" i="68"/>
  <c r="Q2074" i="68"/>
  <c r="P2074" i="68"/>
  <c r="O2074" i="68"/>
  <c r="N2074" i="68"/>
  <c r="M2074" i="68"/>
  <c r="Y2074" i="68" s="1"/>
  <c r="Z2074" i="68" s="1"/>
  <c r="AC2073" i="68"/>
  <c r="AB2073" i="68"/>
  <c r="AA2073" i="68"/>
  <c r="W2073" i="68"/>
  <c r="V2073" i="68"/>
  <c r="U2073" i="68"/>
  <c r="T2073" i="68"/>
  <c r="S2073" i="68"/>
  <c r="R2073" i="68"/>
  <c r="Q2073" i="68"/>
  <c r="P2073" i="68"/>
  <c r="O2073" i="68"/>
  <c r="N2073" i="68"/>
  <c r="M2073" i="68"/>
  <c r="Y2073" i="68" s="1"/>
  <c r="Z2073" i="68" s="1"/>
  <c r="AC2072" i="68"/>
  <c r="AB2072" i="68"/>
  <c r="AA2072" i="68"/>
  <c r="W2072" i="68"/>
  <c r="V2072" i="68"/>
  <c r="U2072" i="68" s="1"/>
  <c r="T2072" i="68"/>
  <c r="S2072" i="68"/>
  <c r="R2072" i="68"/>
  <c r="Q2072" i="68"/>
  <c r="P2072" i="68"/>
  <c r="O2072" i="68"/>
  <c r="N2072" i="68"/>
  <c r="M2072" i="68"/>
  <c r="X2072" i="68" s="1"/>
  <c r="AC2071" i="68"/>
  <c r="AB2071" i="68"/>
  <c r="AA2071" i="68"/>
  <c r="X2071" i="68"/>
  <c r="W2071" i="68"/>
  <c r="U2071" i="68" s="1"/>
  <c r="V2071" i="68"/>
  <c r="T2071" i="68"/>
  <c r="S2071" i="68"/>
  <c r="R2071" i="68"/>
  <c r="Q2071" i="68"/>
  <c r="P2071" i="68"/>
  <c r="O2071" i="68"/>
  <c r="N2071" i="68"/>
  <c r="M2071" i="68"/>
  <c r="Y2071" i="68" s="1"/>
  <c r="Z2071" i="68" s="1"/>
  <c r="AC2070" i="68"/>
  <c r="AB2070" i="68"/>
  <c r="AA2070" i="68"/>
  <c r="X2070" i="68"/>
  <c r="W2070" i="68"/>
  <c r="V2070" i="68"/>
  <c r="U2070" i="68"/>
  <c r="T2070" i="68"/>
  <c r="S2070" i="68"/>
  <c r="R2070" i="68"/>
  <c r="Q2070" i="68"/>
  <c r="P2070" i="68"/>
  <c r="O2070" i="68"/>
  <c r="N2070" i="68"/>
  <c r="M2070" i="68"/>
  <c r="Y2070" i="68" s="1"/>
  <c r="Z2070" i="68" s="1"/>
  <c r="AC2069" i="68"/>
  <c r="AB2069" i="68"/>
  <c r="AA2069" i="68"/>
  <c r="W2069" i="68"/>
  <c r="V2069" i="68"/>
  <c r="U2069" i="68"/>
  <c r="T2069" i="68"/>
  <c r="S2069" i="68"/>
  <c r="R2069" i="68"/>
  <c r="Q2069" i="68"/>
  <c r="P2069" i="68"/>
  <c r="O2069" i="68"/>
  <c r="N2069" i="68"/>
  <c r="M2069" i="68"/>
  <c r="Y2069" i="68" s="1"/>
  <c r="Z2069" i="68" s="1"/>
  <c r="AC2068" i="68"/>
  <c r="AB2068" i="68"/>
  <c r="AA2068" i="68"/>
  <c r="W2068" i="68"/>
  <c r="V2068" i="68"/>
  <c r="U2068" i="68" s="1"/>
  <c r="T2068" i="68"/>
  <c r="S2068" i="68"/>
  <c r="R2068" i="68"/>
  <c r="Q2068" i="68"/>
  <c r="P2068" i="68"/>
  <c r="O2068" i="68"/>
  <c r="N2068" i="68"/>
  <c r="M2068" i="68"/>
  <c r="X2068" i="68" s="1"/>
  <c r="AC2067" i="68"/>
  <c r="AB2067" i="68"/>
  <c r="AA2067" i="68"/>
  <c r="X2067" i="68"/>
  <c r="W2067" i="68"/>
  <c r="U2067" i="68" s="1"/>
  <c r="V2067" i="68"/>
  <c r="T2067" i="68"/>
  <c r="S2067" i="68"/>
  <c r="R2067" i="68"/>
  <c r="Q2067" i="68"/>
  <c r="P2067" i="68"/>
  <c r="O2067" i="68"/>
  <c r="N2067" i="68"/>
  <c r="M2067" i="68"/>
  <c r="Y2067" i="68" s="1"/>
  <c r="Z2067" i="68" s="1"/>
  <c r="AC2066" i="68"/>
  <c r="AB2066" i="68"/>
  <c r="AA2066" i="68"/>
  <c r="X2066" i="68"/>
  <c r="W2066" i="68"/>
  <c r="V2066" i="68"/>
  <c r="U2066" i="68"/>
  <c r="T2066" i="68"/>
  <c r="S2066" i="68"/>
  <c r="R2066" i="68"/>
  <c r="Q2066" i="68"/>
  <c r="P2066" i="68"/>
  <c r="O2066" i="68"/>
  <c r="N2066" i="68"/>
  <c r="M2066" i="68"/>
  <c r="Y2066" i="68" s="1"/>
  <c r="Z2066" i="68" s="1"/>
  <c r="AC2065" i="68"/>
  <c r="AB2065" i="68"/>
  <c r="AA2065" i="68"/>
  <c r="W2065" i="68"/>
  <c r="V2065" i="68"/>
  <c r="U2065" i="68"/>
  <c r="T2065" i="68"/>
  <c r="S2065" i="68"/>
  <c r="R2065" i="68"/>
  <c r="Q2065" i="68"/>
  <c r="P2065" i="68"/>
  <c r="O2065" i="68"/>
  <c r="N2065" i="68"/>
  <c r="M2065" i="68"/>
  <c r="Y2065" i="68" s="1"/>
  <c r="Z2065" i="68" s="1"/>
  <c r="AC2064" i="68"/>
  <c r="AB2064" i="68"/>
  <c r="AA2064" i="68"/>
  <c r="W2064" i="68"/>
  <c r="V2064" i="68"/>
  <c r="U2064" i="68" s="1"/>
  <c r="T2064" i="68"/>
  <c r="S2064" i="68"/>
  <c r="R2064" i="68"/>
  <c r="Q2064" i="68"/>
  <c r="P2064" i="68"/>
  <c r="O2064" i="68"/>
  <c r="N2064" i="68"/>
  <c r="M2064" i="68"/>
  <c r="X2064" i="68" s="1"/>
  <c r="AC2063" i="68"/>
  <c r="AB2063" i="68"/>
  <c r="AA2063" i="68"/>
  <c r="X2063" i="68"/>
  <c r="W2063" i="68"/>
  <c r="U2063" i="68" s="1"/>
  <c r="V2063" i="68"/>
  <c r="T2063" i="68"/>
  <c r="S2063" i="68"/>
  <c r="R2063" i="68"/>
  <c r="Q2063" i="68"/>
  <c r="P2063" i="68"/>
  <c r="O2063" i="68"/>
  <c r="N2063" i="68"/>
  <c r="M2063" i="68"/>
  <c r="Y2063" i="68" s="1"/>
  <c r="Z2063" i="68" s="1"/>
  <c r="AC2062" i="68"/>
  <c r="AB2062" i="68"/>
  <c r="AA2062" i="68"/>
  <c r="X2062" i="68"/>
  <c r="W2062" i="68"/>
  <c r="V2062" i="68"/>
  <c r="U2062" i="68"/>
  <c r="T2062" i="68"/>
  <c r="S2062" i="68"/>
  <c r="R2062" i="68"/>
  <c r="Q2062" i="68"/>
  <c r="P2062" i="68"/>
  <c r="O2062" i="68"/>
  <c r="N2062" i="68"/>
  <c r="M2062" i="68"/>
  <c r="Y2062" i="68" s="1"/>
  <c r="Z2062" i="68" s="1"/>
  <c r="AC2061" i="68"/>
  <c r="AB2061" i="68"/>
  <c r="AA2061" i="68"/>
  <c r="W2061" i="68"/>
  <c r="V2061" i="68"/>
  <c r="U2061" i="68"/>
  <c r="T2061" i="68"/>
  <c r="S2061" i="68"/>
  <c r="R2061" i="68"/>
  <c r="Q2061" i="68"/>
  <c r="P2061" i="68"/>
  <c r="O2061" i="68"/>
  <c r="N2061" i="68"/>
  <c r="M2061" i="68"/>
  <c r="Y2061" i="68" s="1"/>
  <c r="Z2061" i="68" s="1"/>
  <c r="AC2060" i="68"/>
  <c r="AB2060" i="68"/>
  <c r="AA2060" i="68"/>
  <c r="W2060" i="68"/>
  <c r="V2060" i="68"/>
  <c r="U2060" i="68" s="1"/>
  <c r="T2060" i="68"/>
  <c r="S2060" i="68"/>
  <c r="R2060" i="68"/>
  <c r="Q2060" i="68"/>
  <c r="P2060" i="68"/>
  <c r="O2060" i="68"/>
  <c r="N2060" i="68"/>
  <c r="M2060" i="68"/>
  <c r="X2060" i="68" s="1"/>
  <c r="AC2059" i="68"/>
  <c r="AB2059" i="68"/>
  <c r="AA2059" i="68"/>
  <c r="X2059" i="68"/>
  <c r="W2059" i="68"/>
  <c r="U2059" i="68" s="1"/>
  <c r="V2059" i="68"/>
  <c r="T2059" i="68"/>
  <c r="S2059" i="68"/>
  <c r="R2059" i="68"/>
  <c r="Q2059" i="68"/>
  <c r="P2059" i="68"/>
  <c r="O2059" i="68"/>
  <c r="N2059" i="68"/>
  <c r="M2059" i="68"/>
  <c r="Y2059" i="68" s="1"/>
  <c r="Z2059" i="68" s="1"/>
  <c r="AC2058" i="68"/>
  <c r="AB2058" i="68"/>
  <c r="AA2058" i="68"/>
  <c r="X2058" i="68"/>
  <c r="W2058" i="68"/>
  <c r="V2058" i="68"/>
  <c r="U2058" i="68"/>
  <c r="T2058" i="68"/>
  <c r="S2058" i="68"/>
  <c r="R2058" i="68"/>
  <c r="Q2058" i="68"/>
  <c r="P2058" i="68"/>
  <c r="O2058" i="68"/>
  <c r="N2058" i="68"/>
  <c r="M2058" i="68"/>
  <c r="Y2058" i="68" s="1"/>
  <c r="Z2058" i="68" s="1"/>
  <c r="AC2057" i="68"/>
  <c r="AB2057" i="68"/>
  <c r="AA2057" i="68"/>
  <c r="W2057" i="68"/>
  <c r="V2057" i="68"/>
  <c r="U2057" i="68"/>
  <c r="T2057" i="68"/>
  <c r="S2057" i="68"/>
  <c r="R2057" i="68"/>
  <c r="Q2057" i="68"/>
  <c r="P2057" i="68"/>
  <c r="O2057" i="68"/>
  <c r="N2057" i="68"/>
  <c r="M2057" i="68"/>
  <c r="Y2057" i="68" s="1"/>
  <c r="Z2057" i="68" s="1"/>
  <c r="AC2056" i="68"/>
  <c r="AB2056" i="68"/>
  <c r="AA2056" i="68"/>
  <c r="W2056" i="68"/>
  <c r="V2056" i="68"/>
  <c r="U2056" i="68" s="1"/>
  <c r="T2056" i="68"/>
  <c r="S2056" i="68"/>
  <c r="R2056" i="68"/>
  <c r="Q2056" i="68"/>
  <c r="P2056" i="68"/>
  <c r="O2056" i="68"/>
  <c r="N2056" i="68"/>
  <c r="M2056" i="68"/>
  <c r="X2056" i="68" s="1"/>
  <c r="AC2055" i="68"/>
  <c r="AB2055" i="68"/>
  <c r="AA2055" i="68"/>
  <c r="X2055" i="68"/>
  <c r="W2055" i="68"/>
  <c r="U2055" i="68" s="1"/>
  <c r="V2055" i="68"/>
  <c r="T2055" i="68"/>
  <c r="S2055" i="68"/>
  <c r="R2055" i="68"/>
  <c r="Q2055" i="68"/>
  <c r="P2055" i="68"/>
  <c r="O2055" i="68"/>
  <c r="N2055" i="68"/>
  <c r="M2055" i="68"/>
  <c r="Y2055" i="68" s="1"/>
  <c r="Z2055" i="68" s="1"/>
  <c r="AC2054" i="68"/>
  <c r="AB2054" i="68"/>
  <c r="AA2054" i="68"/>
  <c r="X2054" i="68"/>
  <c r="W2054" i="68"/>
  <c r="V2054" i="68"/>
  <c r="U2054" i="68"/>
  <c r="T2054" i="68"/>
  <c r="S2054" i="68"/>
  <c r="R2054" i="68"/>
  <c r="Q2054" i="68"/>
  <c r="P2054" i="68"/>
  <c r="O2054" i="68"/>
  <c r="N2054" i="68"/>
  <c r="M2054" i="68"/>
  <c r="Y2054" i="68" s="1"/>
  <c r="Z2054" i="68" s="1"/>
  <c r="AC2053" i="68"/>
  <c r="AB2053" i="68"/>
  <c r="AA2053" i="68"/>
  <c r="W2053" i="68"/>
  <c r="V2053" i="68"/>
  <c r="U2053" i="68"/>
  <c r="T2053" i="68"/>
  <c r="S2053" i="68"/>
  <c r="R2053" i="68"/>
  <c r="Q2053" i="68"/>
  <c r="P2053" i="68"/>
  <c r="O2053" i="68"/>
  <c r="N2053" i="68"/>
  <c r="M2053" i="68"/>
  <c r="Y2053" i="68" s="1"/>
  <c r="Z2053" i="68" s="1"/>
  <c r="AC2052" i="68"/>
  <c r="AB2052" i="68"/>
  <c r="AA2052" i="68"/>
  <c r="W2052" i="68"/>
  <c r="V2052" i="68"/>
  <c r="U2052" i="68" s="1"/>
  <c r="T2052" i="68"/>
  <c r="S2052" i="68"/>
  <c r="R2052" i="68"/>
  <c r="Q2052" i="68"/>
  <c r="P2052" i="68"/>
  <c r="O2052" i="68"/>
  <c r="N2052" i="68"/>
  <c r="M2052" i="68"/>
  <c r="X2052" i="68" s="1"/>
  <c r="AC2051" i="68"/>
  <c r="AB2051" i="68"/>
  <c r="AA2051" i="68"/>
  <c r="X2051" i="68"/>
  <c r="W2051" i="68"/>
  <c r="U2051" i="68" s="1"/>
  <c r="V2051" i="68"/>
  <c r="T2051" i="68"/>
  <c r="S2051" i="68"/>
  <c r="R2051" i="68"/>
  <c r="Q2051" i="68"/>
  <c r="P2051" i="68"/>
  <c r="O2051" i="68"/>
  <c r="N2051" i="68"/>
  <c r="M2051" i="68"/>
  <c r="Y2051" i="68" s="1"/>
  <c r="Z2051" i="68" s="1"/>
  <c r="AC2050" i="68"/>
  <c r="AB2050" i="68"/>
  <c r="AA2050" i="68"/>
  <c r="X2050" i="68"/>
  <c r="W2050" i="68"/>
  <c r="V2050" i="68"/>
  <c r="U2050" i="68"/>
  <c r="T2050" i="68"/>
  <c r="S2050" i="68"/>
  <c r="R2050" i="68"/>
  <c r="Q2050" i="68"/>
  <c r="P2050" i="68"/>
  <c r="O2050" i="68"/>
  <c r="N2050" i="68"/>
  <c r="M2050" i="68"/>
  <c r="Y2050" i="68" s="1"/>
  <c r="Z2050" i="68" s="1"/>
  <c r="AC2049" i="68"/>
  <c r="AB2049" i="68"/>
  <c r="AA2049" i="68"/>
  <c r="W2049" i="68"/>
  <c r="V2049" i="68"/>
  <c r="U2049" i="68"/>
  <c r="T2049" i="68"/>
  <c r="S2049" i="68"/>
  <c r="R2049" i="68"/>
  <c r="Q2049" i="68"/>
  <c r="P2049" i="68"/>
  <c r="O2049" i="68"/>
  <c r="N2049" i="68"/>
  <c r="M2049" i="68"/>
  <c r="Y2049" i="68" s="1"/>
  <c r="Z2049" i="68" s="1"/>
  <c r="AC2048" i="68"/>
  <c r="AB2048" i="68"/>
  <c r="AA2048" i="68"/>
  <c r="W2048" i="68"/>
  <c r="V2048" i="68"/>
  <c r="U2048" i="68" s="1"/>
  <c r="T2048" i="68"/>
  <c r="S2048" i="68"/>
  <c r="R2048" i="68"/>
  <c r="Q2048" i="68"/>
  <c r="P2048" i="68"/>
  <c r="O2048" i="68"/>
  <c r="N2048" i="68"/>
  <c r="M2048" i="68"/>
  <c r="X2048" i="68" s="1"/>
  <c r="AC2047" i="68"/>
  <c r="AB2047" i="68"/>
  <c r="AA2047" i="68"/>
  <c r="X2047" i="68"/>
  <c r="W2047" i="68"/>
  <c r="U2047" i="68" s="1"/>
  <c r="V2047" i="68"/>
  <c r="T2047" i="68"/>
  <c r="S2047" i="68"/>
  <c r="R2047" i="68"/>
  <c r="Q2047" i="68"/>
  <c r="P2047" i="68"/>
  <c r="O2047" i="68"/>
  <c r="N2047" i="68"/>
  <c r="M2047" i="68"/>
  <c r="Y2047" i="68" s="1"/>
  <c r="Z2047" i="68" s="1"/>
  <c r="AC2046" i="68"/>
  <c r="AB2046" i="68"/>
  <c r="AA2046" i="68"/>
  <c r="X2046" i="68"/>
  <c r="W2046" i="68"/>
  <c r="V2046" i="68"/>
  <c r="U2046" i="68"/>
  <c r="T2046" i="68"/>
  <c r="S2046" i="68"/>
  <c r="R2046" i="68"/>
  <c r="Q2046" i="68"/>
  <c r="P2046" i="68"/>
  <c r="O2046" i="68"/>
  <c r="N2046" i="68"/>
  <c r="M2046" i="68"/>
  <c r="Y2046" i="68" s="1"/>
  <c r="Z2046" i="68" s="1"/>
  <c r="AC2045" i="68"/>
  <c r="AB2045" i="68"/>
  <c r="AA2045" i="68"/>
  <c r="W2045" i="68"/>
  <c r="V2045" i="68"/>
  <c r="U2045" i="68"/>
  <c r="T2045" i="68"/>
  <c r="S2045" i="68"/>
  <c r="R2045" i="68"/>
  <c r="Q2045" i="68"/>
  <c r="P2045" i="68"/>
  <c r="O2045" i="68"/>
  <c r="N2045" i="68"/>
  <c r="M2045" i="68"/>
  <c r="Y2045" i="68" s="1"/>
  <c r="Z2045" i="68" s="1"/>
  <c r="AC2044" i="68"/>
  <c r="AB2044" i="68"/>
  <c r="AA2044" i="68"/>
  <c r="W2044" i="68"/>
  <c r="V2044" i="68"/>
  <c r="U2044" i="68" s="1"/>
  <c r="T2044" i="68"/>
  <c r="S2044" i="68"/>
  <c r="R2044" i="68"/>
  <c r="Q2044" i="68"/>
  <c r="P2044" i="68"/>
  <c r="O2044" i="68"/>
  <c r="N2044" i="68"/>
  <c r="M2044" i="68"/>
  <c r="X2044" i="68" s="1"/>
  <c r="AC2043" i="68"/>
  <c r="AB2043" i="68"/>
  <c r="AA2043" i="68"/>
  <c r="X2043" i="68"/>
  <c r="W2043" i="68"/>
  <c r="V2043" i="68"/>
  <c r="U2043" i="68" s="1"/>
  <c r="T2043" i="68"/>
  <c r="S2043" i="68"/>
  <c r="R2043" i="68"/>
  <c r="Q2043" i="68"/>
  <c r="P2043" i="68"/>
  <c r="O2043" i="68"/>
  <c r="N2043" i="68"/>
  <c r="M2043" i="68"/>
  <c r="Y2043" i="68" s="1"/>
  <c r="Z2043" i="68" s="1"/>
  <c r="AC2042" i="68"/>
  <c r="AB2042" i="68"/>
  <c r="AA2042" i="68"/>
  <c r="X2042" i="68"/>
  <c r="W2042" i="68"/>
  <c r="V2042" i="68"/>
  <c r="U2042" i="68"/>
  <c r="T2042" i="68"/>
  <c r="S2042" i="68"/>
  <c r="R2042" i="68"/>
  <c r="Q2042" i="68"/>
  <c r="P2042" i="68"/>
  <c r="O2042" i="68"/>
  <c r="N2042" i="68"/>
  <c r="M2042" i="68"/>
  <c r="Y2042" i="68" s="1"/>
  <c r="Z2042" i="68" s="1"/>
  <c r="AC2041" i="68"/>
  <c r="AB2041" i="68"/>
  <c r="AA2041" i="68"/>
  <c r="W2041" i="68"/>
  <c r="V2041" i="68"/>
  <c r="U2041" i="68"/>
  <c r="T2041" i="68"/>
  <c r="S2041" i="68"/>
  <c r="R2041" i="68"/>
  <c r="Q2041" i="68"/>
  <c r="P2041" i="68"/>
  <c r="O2041" i="68"/>
  <c r="N2041" i="68"/>
  <c r="M2041" i="68"/>
  <c r="Y2041" i="68" s="1"/>
  <c r="Z2041" i="68" s="1"/>
  <c r="AC2040" i="68"/>
  <c r="AB2040" i="68"/>
  <c r="AA2040" i="68"/>
  <c r="W2040" i="68"/>
  <c r="V2040" i="68"/>
  <c r="U2040" i="68" s="1"/>
  <c r="T2040" i="68"/>
  <c r="S2040" i="68"/>
  <c r="R2040" i="68"/>
  <c r="Q2040" i="68"/>
  <c r="P2040" i="68"/>
  <c r="O2040" i="68"/>
  <c r="N2040" i="68"/>
  <c r="M2040" i="68"/>
  <c r="X2040" i="68" s="1"/>
  <c r="AC2039" i="68"/>
  <c r="AB2039" i="68"/>
  <c r="AA2039" i="68"/>
  <c r="X2039" i="68"/>
  <c r="W2039" i="68"/>
  <c r="V2039" i="68"/>
  <c r="U2039" i="68" s="1"/>
  <c r="T2039" i="68"/>
  <c r="S2039" i="68"/>
  <c r="R2039" i="68"/>
  <c r="Q2039" i="68"/>
  <c r="P2039" i="68"/>
  <c r="O2039" i="68"/>
  <c r="N2039" i="68"/>
  <c r="M2039" i="68"/>
  <c r="Y2039" i="68" s="1"/>
  <c r="Z2039" i="68" s="1"/>
  <c r="AC2038" i="68"/>
  <c r="AB2038" i="68"/>
  <c r="AA2038" i="68"/>
  <c r="X2038" i="68"/>
  <c r="W2038" i="68"/>
  <c r="V2038" i="68"/>
  <c r="U2038" i="68"/>
  <c r="T2038" i="68"/>
  <c r="S2038" i="68"/>
  <c r="R2038" i="68"/>
  <c r="Q2038" i="68"/>
  <c r="P2038" i="68"/>
  <c r="O2038" i="68"/>
  <c r="N2038" i="68"/>
  <c r="M2038" i="68"/>
  <c r="Y2038" i="68" s="1"/>
  <c r="Z2038" i="68" s="1"/>
  <c r="AC2037" i="68"/>
  <c r="AB2037" i="68"/>
  <c r="AA2037" i="68"/>
  <c r="W2037" i="68"/>
  <c r="V2037" i="68"/>
  <c r="U2037" i="68"/>
  <c r="T2037" i="68"/>
  <c r="S2037" i="68"/>
  <c r="R2037" i="68"/>
  <c r="Q2037" i="68"/>
  <c r="P2037" i="68"/>
  <c r="O2037" i="68"/>
  <c r="N2037" i="68"/>
  <c r="M2037" i="68"/>
  <c r="Y2037" i="68" s="1"/>
  <c r="Z2037" i="68" s="1"/>
  <c r="AC2036" i="68"/>
  <c r="AB2036" i="68"/>
  <c r="AA2036" i="68"/>
  <c r="W2036" i="68"/>
  <c r="V2036" i="68"/>
  <c r="U2036" i="68" s="1"/>
  <c r="T2036" i="68"/>
  <c r="S2036" i="68"/>
  <c r="R2036" i="68"/>
  <c r="Q2036" i="68"/>
  <c r="P2036" i="68"/>
  <c r="O2036" i="68"/>
  <c r="N2036" i="68"/>
  <c r="M2036" i="68"/>
  <c r="X2036" i="68" s="1"/>
  <c r="AC2035" i="68"/>
  <c r="AB2035" i="68"/>
  <c r="AA2035" i="68"/>
  <c r="X2035" i="68"/>
  <c r="W2035" i="68"/>
  <c r="V2035" i="68"/>
  <c r="U2035" i="68" s="1"/>
  <c r="T2035" i="68"/>
  <c r="S2035" i="68"/>
  <c r="R2035" i="68"/>
  <c r="Q2035" i="68"/>
  <c r="P2035" i="68"/>
  <c r="O2035" i="68"/>
  <c r="N2035" i="68"/>
  <c r="M2035" i="68"/>
  <c r="Y2035" i="68" s="1"/>
  <c r="Z2035" i="68" s="1"/>
  <c r="AC2034" i="68"/>
  <c r="AB2034" i="68"/>
  <c r="AA2034" i="68"/>
  <c r="X2034" i="68"/>
  <c r="W2034" i="68"/>
  <c r="V2034" i="68"/>
  <c r="U2034" i="68"/>
  <c r="T2034" i="68"/>
  <c r="S2034" i="68"/>
  <c r="R2034" i="68"/>
  <c r="Q2034" i="68"/>
  <c r="P2034" i="68"/>
  <c r="O2034" i="68"/>
  <c r="N2034" i="68"/>
  <c r="M2034" i="68"/>
  <c r="Y2034" i="68" s="1"/>
  <c r="Z2034" i="68" s="1"/>
  <c r="AC2033" i="68"/>
  <c r="AB2033" i="68"/>
  <c r="AA2033" i="68"/>
  <c r="W2033" i="68"/>
  <c r="V2033" i="68"/>
  <c r="U2033" i="68"/>
  <c r="T2033" i="68"/>
  <c r="S2033" i="68"/>
  <c r="R2033" i="68"/>
  <c r="Q2033" i="68"/>
  <c r="P2033" i="68"/>
  <c r="O2033" i="68"/>
  <c r="N2033" i="68"/>
  <c r="M2033" i="68"/>
  <c r="Y2033" i="68" s="1"/>
  <c r="Z2033" i="68" s="1"/>
  <c r="AC2032" i="68"/>
  <c r="AB2032" i="68"/>
  <c r="AA2032" i="68"/>
  <c r="W2032" i="68"/>
  <c r="V2032" i="68"/>
  <c r="U2032" i="68" s="1"/>
  <c r="T2032" i="68"/>
  <c r="S2032" i="68"/>
  <c r="R2032" i="68"/>
  <c r="Q2032" i="68"/>
  <c r="P2032" i="68"/>
  <c r="O2032" i="68"/>
  <c r="N2032" i="68"/>
  <c r="M2032" i="68"/>
  <c r="X2032" i="68" s="1"/>
  <c r="AC2031" i="68"/>
  <c r="AB2031" i="68"/>
  <c r="AA2031" i="68"/>
  <c r="X2031" i="68"/>
  <c r="W2031" i="68"/>
  <c r="V2031" i="68"/>
  <c r="U2031" i="68" s="1"/>
  <c r="T2031" i="68"/>
  <c r="S2031" i="68"/>
  <c r="R2031" i="68"/>
  <c r="Q2031" i="68"/>
  <c r="P2031" i="68"/>
  <c r="O2031" i="68"/>
  <c r="N2031" i="68"/>
  <c r="M2031" i="68"/>
  <c r="Y2031" i="68" s="1"/>
  <c r="Z2031" i="68" s="1"/>
  <c r="AC2030" i="68"/>
  <c r="AB2030" i="68"/>
  <c r="AA2030" i="68"/>
  <c r="X2030" i="68"/>
  <c r="W2030" i="68"/>
  <c r="V2030" i="68"/>
  <c r="U2030" i="68"/>
  <c r="T2030" i="68"/>
  <c r="S2030" i="68"/>
  <c r="R2030" i="68"/>
  <c r="Q2030" i="68"/>
  <c r="P2030" i="68"/>
  <c r="O2030" i="68"/>
  <c r="N2030" i="68"/>
  <c r="M2030" i="68"/>
  <c r="Y2030" i="68" s="1"/>
  <c r="Z2030" i="68" s="1"/>
  <c r="AC2029" i="68"/>
  <c r="AB2029" i="68"/>
  <c r="AA2029" i="68"/>
  <c r="W2029" i="68"/>
  <c r="V2029" i="68"/>
  <c r="U2029" i="68"/>
  <c r="T2029" i="68"/>
  <c r="S2029" i="68"/>
  <c r="R2029" i="68"/>
  <c r="Q2029" i="68"/>
  <c r="P2029" i="68"/>
  <c r="O2029" i="68"/>
  <c r="N2029" i="68"/>
  <c r="M2029" i="68"/>
  <c r="Y2029" i="68" s="1"/>
  <c r="Z2029" i="68" s="1"/>
  <c r="AC2028" i="68"/>
  <c r="AB2028" i="68"/>
  <c r="AA2028" i="68"/>
  <c r="W2028" i="68"/>
  <c r="V2028" i="68"/>
  <c r="U2028" i="68" s="1"/>
  <c r="T2028" i="68"/>
  <c r="S2028" i="68"/>
  <c r="R2028" i="68"/>
  <c r="Q2028" i="68"/>
  <c r="P2028" i="68"/>
  <c r="O2028" i="68"/>
  <c r="N2028" i="68"/>
  <c r="M2028" i="68"/>
  <c r="X2028" i="68" s="1"/>
  <c r="AC2027" i="68"/>
  <c r="AB2027" i="68"/>
  <c r="AA2027" i="68"/>
  <c r="X2027" i="68"/>
  <c r="W2027" i="68"/>
  <c r="V2027" i="68"/>
  <c r="U2027" i="68" s="1"/>
  <c r="T2027" i="68"/>
  <c r="S2027" i="68"/>
  <c r="R2027" i="68"/>
  <c r="Q2027" i="68"/>
  <c r="P2027" i="68"/>
  <c r="O2027" i="68"/>
  <c r="N2027" i="68"/>
  <c r="M2027" i="68"/>
  <c r="Y2027" i="68" s="1"/>
  <c r="Z2027" i="68" s="1"/>
  <c r="AC2026" i="68"/>
  <c r="AB2026" i="68"/>
  <c r="AA2026" i="68"/>
  <c r="X2026" i="68"/>
  <c r="W2026" i="68"/>
  <c r="V2026" i="68"/>
  <c r="U2026" i="68"/>
  <c r="T2026" i="68"/>
  <c r="S2026" i="68"/>
  <c r="R2026" i="68"/>
  <c r="Q2026" i="68"/>
  <c r="P2026" i="68"/>
  <c r="O2026" i="68"/>
  <c r="N2026" i="68"/>
  <c r="M2026" i="68"/>
  <c r="Y2026" i="68" s="1"/>
  <c r="Z2026" i="68" s="1"/>
  <c r="AC2025" i="68"/>
  <c r="AB2025" i="68"/>
  <c r="AA2025" i="68"/>
  <c r="W2025" i="68"/>
  <c r="V2025" i="68"/>
  <c r="U2025" i="68"/>
  <c r="T2025" i="68"/>
  <c r="S2025" i="68"/>
  <c r="R2025" i="68"/>
  <c r="Q2025" i="68"/>
  <c r="P2025" i="68"/>
  <c r="O2025" i="68"/>
  <c r="N2025" i="68"/>
  <c r="M2025" i="68"/>
  <c r="Y2025" i="68" s="1"/>
  <c r="Z2025" i="68" s="1"/>
  <c r="AC2024" i="68"/>
  <c r="AB2024" i="68"/>
  <c r="AA2024" i="68"/>
  <c r="W2024" i="68"/>
  <c r="V2024" i="68"/>
  <c r="U2024" i="68" s="1"/>
  <c r="T2024" i="68"/>
  <c r="S2024" i="68"/>
  <c r="R2024" i="68"/>
  <c r="Q2024" i="68"/>
  <c r="P2024" i="68"/>
  <c r="O2024" i="68"/>
  <c r="N2024" i="68"/>
  <c r="M2024" i="68"/>
  <c r="X2024" i="68" s="1"/>
  <c r="AC2023" i="68"/>
  <c r="AB2023" i="68"/>
  <c r="AA2023" i="68"/>
  <c r="X2023" i="68"/>
  <c r="W2023" i="68"/>
  <c r="V2023" i="68"/>
  <c r="U2023" i="68" s="1"/>
  <c r="T2023" i="68"/>
  <c r="S2023" i="68"/>
  <c r="R2023" i="68"/>
  <c r="Q2023" i="68"/>
  <c r="P2023" i="68"/>
  <c r="O2023" i="68"/>
  <c r="N2023" i="68"/>
  <c r="M2023" i="68"/>
  <c r="Y2023" i="68" s="1"/>
  <c r="Z2023" i="68" s="1"/>
  <c r="AC2022" i="68"/>
  <c r="AB2022" i="68"/>
  <c r="AA2022" i="68"/>
  <c r="X2022" i="68"/>
  <c r="W2022" i="68"/>
  <c r="V2022" i="68"/>
  <c r="U2022" i="68"/>
  <c r="T2022" i="68"/>
  <c r="S2022" i="68"/>
  <c r="R2022" i="68"/>
  <c r="Q2022" i="68"/>
  <c r="P2022" i="68"/>
  <c r="O2022" i="68"/>
  <c r="N2022" i="68"/>
  <c r="M2022" i="68"/>
  <c r="Y2022" i="68" s="1"/>
  <c r="Z2022" i="68" s="1"/>
  <c r="AC2021" i="68"/>
  <c r="AB2021" i="68"/>
  <c r="AA2021" i="68"/>
  <c r="W2021" i="68"/>
  <c r="V2021" i="68"/>
  <c r="U2021" i="68"/>
  <c r="T2021" i="68"/>
  <c r="S2021" i="68"/>
  <c r="R2021" i="68"/>
  <c r="Q2021" i="68"/>
  <c r="P2021" i="68"/>
  <c r="O2021" i="68"/>
  <c r="N2021" i="68"/>
  <c r="M2021" i="68"/>
  <c r="Y2021" i="68" s="1"/>
  <c r="Z2021" i="68" s="1"/>
  <c r="AC2020" i="68"/>
  <c r="AB2020" i="68"/>
  <c r="AA2020" i="68"/>
  <c r="W2020" i="68"/>
  <c r="V2020" i="68"/>
  <c r="U2020" i="68" s="1"/>
  <c r="T2020" i="68"/>
  <c r="S2020" i="68"/>
  <c r="R2020" i="68"/>
  <c r="Q2020" i="68"/>
  <c r="P2020" i="68"/>
  <c r="O2020" i="68"/>
  <c r="N2020" i="68"/>
  <c r="M2020" i="68"/>
  <c r="X2020" i="68" s="1"/>
  <c r="AC2019" i="68"/>
  <c r="AB2019" i="68"/>
  <c r="AA2019" i="68"/>
  <c r="X2019" i="68"/>
  <c r="W2019" i="68"/>
  <c r="V2019" i="68"/>
  <c r="U2019" i="68" s="1"/>
  <c r="T2019" i="68"/>
  <c r="S2019" i="68"/>
  <c r="R2019" i="68"/>
  <c r="Q2019" i="68"/>
  <c r="P2019" i="68"/>
  <c r="O2019" i="68"/>
  <c r="N2019" i="68"/>
  <c r="M2019" i="68"/>
  <c r="Y2019" i="68" s="1"/>
  <c r="Z2019" i="68" s="1"/>
  <c r="AC2018" i="68"/>
  <c r="AB2018" i="68"/>
  <c r="AA2018" i="68"/>
  <c r="X2018" i="68"/>
  <c r="W2018" i="68"/>
  <c r="V2018" i="68"/>
  <c r="U2018" i="68"/>
  <c r="T2018" i="68"/>
  <c r="S2018" i="68"/>
  <c r="R2018" i="68"/>
  <c r="Q2018" i="68"/>
  <c r="P2018" i="68"/>
  <c r="O2018" i="68"/>
  <c r="N2018" i="68"/>
  <c r="M2018" i="68"/>
  <c r="Y2018" i="68" s="1"/>
  <c r="Z2018" i="68" s="1"/>
  <c r="AC2017" i="68"/>
  <c r="AB2017" i="68"/>
  <c r="AA2017" i="68"/>
  <c r="W2017" i="68"/>
  <c r="V2017" i="68"/>
  <c r="U2017" i="68"/>
  <c r="T2017" i="68"/>
  <c r="S2017" i="68"/>
  <c r="R2017" i="68"/>
  <c r="Q2017" i="68"/>
  <c r="P2017" i="68"/>
  <c r="O2017" i="68"/>
  <c r="N2017" i="68"/>
  <c r="M2017" i="68"/>
  <c r="Y2017" i="68" s="1"/>
  <c r="Z2017" i="68" s="1"/>
  <c r="AC2016" i="68"/>
  <c r="AB2016" i="68"/>
  <c r="AA2016" i="68"/>
  <c r="W2016" i="68"/>
  <c r="V2016" i="68"/>
  <c r="U2016" i="68" s="1"/>
  <c r="T2016" i="68"/>
  <c r="S2016" i="68"/>
  <c r="R2016" i="68"/>
  <c r="Q2016" i="68"/>
  <c r="P2016" i="68"/>
  <c r="O2016" i="68"/>
  <c r="N2016" i="68"/>
  <c r="M2016" i="68"/>
  <c r="X2016" i="68" s="1"/>
  <c r="AC2015" i="68"/>
  <c r="AB2015" i="68"/>
  <c r="AA2015" i="68"/>
  <c r="X2015" i="68"/>
  <c r="W2015" i="68"/>
  <c r="V2015" i="68"/>
  <c r="U2015" i="68" s="1"/>
  <c r="T2015" i="68"/>
  <c r="S2015" i="68"/>
  <c r="R2015" i="68"/>
  <c r="Q2015" i="68"/>
  <c r="P2015" i="68"/>
  <c r="O2015" i="68"/>
  <c r="N2015" i="68"/>
  <c r="M2015" i="68"/>
  <c r="Y2015" i="68" s="1"/>
  <c r="Z2015" i="68" s="1"/>
  <c r="AC2014" i="68"/>
  <c r="AB2014" i="68"/>
  <c r="AA2014" i="68"/>
  <c r="X2014" i="68"/>
  <c r="W2014" i="68"/>
  <c r="V2014" i="68"/>
  <c r="U2014" i="68"/>
  <c r="T2014" i="68"/>
  <c r="S2014" i="68"/>
  <c r="R2014" i="68"/>
  <c r="Q2014" i="68"/>
  <c r="P2014" i="68"/>
  <c r="O2014" i="68"/>
  <c r="N2014" i="68"/>
  <c r="M2014" i="68"/>
  <c r="Y2014" i="68" s="1"/>
  <c r="Z2014" i="68" s="1"/>
  <c r="AC2013" i="68"/>
  <c r="AB2013" i="68"/>
  <c r="AA2013" i="68"/>
  <c r="W2013" i="68"/>
  <c r="V2013" i="68"/>
  <c r="U2013" i="68"/>
  <c r="T2013" i="68"/>
  <c r="S2013" i="68"/>
  <c r="R2013" i="68"/>
  <c r="Q2013" i="68"/>
  <c r="P2013" i="68"/>
  <c r="O2013" i="68"/>
  <c r="N2013" i="68"/>
  <c r="M2013" i="68"/>
  <c r="Y2013" i="68" s="1"/>
  <c r="Z2013" i="68" s="1"/>
  <c r="AC2012" i="68"/>
  <c r="AB2012" i="68"/>
  <c r="AA2012" i="68"/>
  <c r="W2012" i="68"/>
  <c r="V2012" i="68"/>
  <c r="U2012" i="68" s="1"/>
  <c r="T2012" i="68"/>
  <c r="S2012" i="68"/>
  <c r="R2012" i="68"/>
  <c r="Q2012" i="68"/>
  <c r="P2012" i="68"/>
  <c r="O2012" i="68"/>
  <c r="N2012" i="68"/>
  <c r="M2012" i="68"/>
  <c r="X2012" i="68" s="1"/>
  <c r="AC2011" i="68"/>
  <c r="AB2011" i="68"/>
  <c r="AA2011" i="68"/>
  <c r="X2011" i="68"/>
  <c r="W2011" i="68"/>
  <c r="V2011" i="68"/>
  <c r="U2011" i="68" s="1"/>
  <c r="T2011" i="68"/>
  <c r="S2011" i="68"/>
  <c r="R2011" i="68"/>
  <c r="Q2011" i="68"/>
  <c r="P2011" i="68"/>
  <c r="O2011" i="68"/>
  <c r="N2011" i="68"/>
  <c r="M2011" i="68"/>
  <c r="Y2011" i="68" s="1"/>
  <c r="Z2011" i="68" s="1"/>
  <c r="AC2010" i="68"/>
  <c r="AB2010" i="68"/>
  <c r="AA2010" i="68"/>
  <c r="X2010" i="68"/>
  <c r="W2010" i="68"/>
  <c r="V2010" i="68"/>
  <c r="U2010" i="68"/>
  <c r="T2010" i="68"/>
  <c r="S2010" i="68"/>
  <c r="R2010" i="68"/>
  <c r="Q2010" i="68"/>
  <c r="P2010" i="68"/>
  <c r="O2010" i="68"/>
  <c r="N2010" i="68"/>
  <c r="M2010" i="68"/>
  <c r="Y2010" i="68" s="1"/>
  <c r="Z2010" i="68" s="1"/>
  <c r="AC2009" i="68"/>
  <c r="AB2009" i="68"/>
  <c r="AA2009" i="68"/>
  <c r="W2009" i="68"/>
  <c r="V2009" i="68"/>
  <c r="U2009" i="68"/>
  <c r="T2009" i="68"/>
  <c r="S2009" i="68"/>
  <c r="R2009" i="68"/>
  <c r="Q2009" i="68"/>
  <c r="P2009" i="68"/>
  <c r="O2009" i="68"/>
  <c r="N2009" i="68"/>
  <c r="M2009" i="68"/>
  <c r="Y2009" i="68" s="1"/>
  <c r="Z2009" i="68" s="1"/>
  <c r="AC2008" i="68"/>
  <c r="AB2008" i="68"/>
  <c r="AA2008" i="68"/>
  <c r="W2008" i="68"/>
  <c r="V2008" i="68"/>
  <c r="U2008" i="68" s="1"/>
  <c r="T2008" i="68"/>
  <c r="S2008" i="68"/>
  <c r="R2008" i="68"/>
  <c r="Q2008" i="68"/>
  <c r="P2008" i="68"/>
  <c r="O2008" i="68"/>
  <c r="N2008" i="68"/>
  <c r="M2008" i="68"/>
  <c r="X2008" i="68" s="1"/>
  <c r="AC2007" i="68"/>
  <c r="AB2007" i="68"/>
  <c r="AA2007" i="68"/>
  <c r="X2007" i="68"/>
  <c r="W2007" i="68"/>
  <c r="V2007" i="68"/>
  <c r="U2007" i="68" s="1"/>
  <c r="T2007" i="68"/>
  <c r="S2007" i="68"/>
  <c r="R2007" i="68"/>
  <c r="Q2007" i="68"/>
  <c r="P2007" i="68"/>
  <c r="O2007" i="68"/>
  <c r="N2007" i="68"/>
  <c r="M2007" i="68"/>
  <c r="Y2007" i="68" s="1"/>
  <c r="Z2007" i="68" s="1"/>
  <c r="AC2006" i="68"/>
  <c r="AB2006" i="68"/>
  <c r="AA2006" i="68"/>
  <c r="X2006" i="68"/>
  <c r="W2006" i="68"/>
  <c r="V2006" i="68"/>
  <c r="U2006" i="68"/>
  <c r="T2006" i="68"/>
  <c r="S2006" i="68"/>
  <c r="R2006" i="68"/>
  <c r="Q2006" i="68"/>
  <c r="P2006" i="68"/>
  <c r="O2006" i="68"/>
  <c r="N2006" i="68"/>
  <c r="M2006" i="68"/>
  <c r="Y2006" i="68" s="1"/>
  <c r="Z2006" i="68" s="1"/>
  <c r="AC2005" i="68"/>
  <c r="AB2005" i="68"/>
  <c r="AA2005" i="68"/>
  <c r="W2005" i="68"/>
  <c r="V2005" i="68"/>
  <c r="U2005" i="68"/>
  <c r="T2005" i="68"/>
  <c r="S2005" i="68"/>
  <c r="R2005" i="68"/>
  <c r="Q2005" i="68"/>
  <c r="P2005" i="68"/>
  <c r="O2005" i="68"/>
  <c r="N2005" i="68"/>
  <c r="M2005" i="68"/>
  <c r="Y2005" i="68" s="1"/>
  <c r="Z2005" i="68" s="1"/>
  <c r="AC2004" i="68"/>
  <c r="AB2004" i="68"/>
  <c r="AA2004" i="68"/>
  <c r="W2004" i="68"/>
  <c r="V2004" i="68"/>
  <c r="U2004" i="68" s="1"/>
  <c r="T2004" i="68"/>
  <c r="S2004" i="68"/>
  <c r="R2004" i="68"/>
  <c r="Q2004" i="68"/>
  <c r="P2004" i="68"/>
  <c r="O2004" i="68"/>
  <c r="N2004" i="68"/>
  <c r="M2004" i="68"/>
  <c r="X2004" i="68" s="1"/>
  <c r="AC2003" i="68"/>
  <c r="AB2003" i="68"/>
  <c r="AA2003" i="68"/>
  <c r="X2003" i="68"/>
  <c r="W2003" i="68"/>
  <c r="V2003" i="68"/>
  <c r="U2003" i="68" s="1"/>
  <c r="T2003" i="68"/>
  <c r="S2003" i="68"/>
  <c r="R2003" i="68"/>
  <c r="Q2003" i="68"/>
  <c r="P2003" i="68"/>
  <c r="O2003" i="68"/>
  <c r="N2003" i="68"/>
  <c r="M2003" i="68"/>
  <c r="Y2003" i="68" s="1"/>
  <c r="Z2003" i="68" s="1"/>
  <c r="AC2002" i="68"/>
  <c r="AB2002" i="68"/>
  <c r="AA2002" i="68"/>
  <c r="X2002" i="68"/>
  <c r="W2002" i="68"/>
  <c r="V2002" i="68"/>
  <c r="U2002" i="68"/>
  <c r="T2002" i="68"/>
  <c r="S2002" i="68"/>
  <c r="R2002" i="68"/>
  <c r="Q2002" i="68"/>
  <c r="P2002" i="68"/>
  <c r="O2002" i="68"/>
  <c r="N2002" i="68"/>
  <c r="M2002" i="68"/>
  <c r="Y2002" i="68" s="1"/>
  <c r="Z2002" i="68" s="1"/>
  <c r="AC2001" i="68"/>
  <c r="AB2001" i="68"/>
  <c r="AA2001" i="68"/>
  <c r="W2001" i="68"/>
  <c r="V2001" i="68"/>
  <c r="U2001" i="68"/>
  <c r="T2001" i="68"/>
  <c r="S2001" i="68"/>
  <c r="R2001" i="68"/>
  <c r="Q2001" i="68"/>
  <c r="P2001" i="68"/>
  <c r="O2001" i="68"/>
  <c r="N2001" i="68"/>
  <c r="M2001" i="68"/>
  <c r="Y2001" i="68" s="1"/>
  <c r="Z2001" i="68" s="1"/>
  <c r="AC2000" i="68"/>
  <c r="AB2000" i="68"/>
  <c r="AA2000" i="68"/>
  <c r="W2000" i="68"/>
  <c r="V2000" i="68"/>
  <c r="U2000" i="68" s="1"/>
  <c r="T2000" i="68"/>
  <c r="S2000" i="68"/>
  <c r="R2000" i="68"/>
  <c r="Q2000" i="68"/>
  <c r="P2000" i="68"/>
  <c r="O2000" i="68"/>
  <c r="N2000" i="68"/>
  <c r="M2000" i="68"/>
  <c r="X2000" i="68" s="1"/>
  <c r="AC1999" i="68"/>
  <c r="AB1999" i="68"/>
  <c r="AA1999" i="68"/>
  <c r="X1999" i="68"/>
  <c r="W1999" i="68"/>
  <c r="V1999" i="68"/>
  <c r="U1999" i="68" s="1"/>
  <c r="T1999" i="68"/>
  <c r="S1999" i="68"/>
  <c r="R1999" i="68"/>
  <c r="Q1999" i="68"/>
  <c r="P1999" i="68"/>
  <c r="O1999" i="68"/>
  <c r="N1999" i="68"/>
  <c r="M1999" i="68"/>
  <c r="Y1999" i="68" s="1"/>
  <c r="Z1999" i="68" s="1"/>
  <c r="AC1998" i="68"/>
  <c r="AB1998" i="68"/>
  <c r="AA1998" i="68"/>
  <c r="X1998" i="68"/>
  <c r="W1998" i="68"/>
  <c r="V1998" i="68"/>
  <c r="U1998" i="68"/>
  <c r="T1998" i="68"/>
  <c r="S1998" i="68"/>
  <c r="R1998" i="68"/>
  <c r="Q1998" i="68"/>
  <c r="P1998" i="68"/>
  <c r="O1998" i="68"/>
  <c r="N1998" i="68"/>
  <c r="M1998" i="68"/>
  <c r="Y1998" i="68" s="1"/>
  <c r="Z1998" i="68" s="1"/>
  <c r="AC1997" i="68"/>
  <c r="AB1997" i="68"/>
  <c r="AA1997" i="68"/>
  <c r="W1997" i="68"/>
  <c r="V1997" i="68"/>
  <c r="U1997" i="68"/>
  <c r="T1997" i="68"/>
  <c r="S1997" i="68"/>
  <c r="R1997" i="68"/>
  <c r="Q1997" i="68"/>
  <c r="P1997" i="68"/>
  <c r="O1997" i="68"/>
  <c r="N1997" i="68"/>
  <c r="M1997" i="68"/>
  <c r="Y1997" i="68" s="1"/>
  <c r="Z1997" i="68" s="1"/>
  <c r="AC1996" i="68"/>
  <c r="AB1996" i="68"/>
  <c r="AA1996" i="68"/>
  <c r="W1996" i="68"/>
  <c r="V1996" i="68"/>
  <c r="U1996" i="68" s="1"/>
  <c r="T1996" i="68"/>
  <c r="S1996" i="68"/>
  <c r="R1996" i="68"/>
  <c r="Q1996" i="68"/>
  <c r="P1996" i="68"/>
  <c r="O1996" i="68"/>
  <c r="N1996" i="68"/>
  <c r="M1996" i="68"/>
  <c r="X1996" i="68" s="1"/>
  <c r="AC1995" i="68"/>
  <c r="AB1995" i="68"/>
  <c r="AA1995" i="68"/>
  <c r="X1995" i="68"/>
  <c r="W1995" i="68"/>
  <c r="V1995" i="68"/>
  <c r="U1995" i="68" s="1"/>
  <c r="T1995" i="68"/>
  <c r="S1995" i="68"/>
  <c r="R1995" i="68"/>
  <c r="Q1995" i="68"/>
  <c r="P1995" i="68"/>
  <c r="O1995" i="68"/>
  <c r="N1995" i="68"/>
  <c r="M1995" i="68"/>
  <c r="Y1995" i="68" s="1"/>
  <c r="Z1995" i="68" s="1"/>
  <c r="AC1994" i="68"/>
  <c r="AB1994" i="68"/>
  <c r="AA1994" i="68"/>
  <c r="X1994" i="68"/>
  <c r="W1994" i="68"/>
  <c r="V1994" i="68"/>
  <c r="U1994" i="68"/>
  <c r="T1994" i="68"/>
  <c r="S1994" i="68"/>
  <c r="R1994" i="68"/>
  <c r="Q1994" i="68"/>
  <c r="P1994" i="68"/>
  <c r="O1994" i="68"/>
  <c r="N1994" i="68"/>
  <c r="M1994" i="68"/>
  <c r="Y1994" i="68" s="1"/>
  <c r="Z1994" i="68" s="1"/>
  <c r="AC1993" i="68"/>
  <c r="AB1993" i="68"/>
  <c r="AA1993" i="68"/>
  <c r="W1993" i="68"/>
  <c r="V1993" i="68"/>
  <c r="U1993" i="68"/>
  <c r="T1993" i="68"/>
  <c r="S1993" i="68"/>
  <c r="R1993" i="68"/>
  <c r="Q1993" i="68"/>
  <c r="P1993" i="68"/>
  <c r="O1993" i="68"/>
  <c r="N1993" i="68"/>
  <c r="M1993" i="68"/>
  <c r="Y1993" i="68" s="1"/>
  <c r="Z1993" i="68" s="1"/>
  <c r="AC1992" i="68"/>
  <c r="AB1992" i="68"/>
  <c r="AA1992" i="68"/>
  <c r="W1992" i="68"/>
  <c r="V1992" i="68"/>
  <c r="U1992" i="68" s="1"/>
  <c r="T1992" i="68"/>
  <c r="S1992" i="68"/>
  <c r="R1992" i="68"/>
  <c r="Q1992" i="68"/>
  <c r="P1992" i="68"/>
  <c r="O1992" i="68"/>
  <c r="N1992" i="68"/>
  <c r="M1992" i="68"/>
  <c r="X1992" i="68" s="1"/>
  <c r="AC1991" i="68"/>
  <c r="AB1991" i="68"/>
  <c r="AA1991" i="68"/>
  <c r="X1991" i="68"/>
  <c r="W1991" i="68"/>
  <c r="V1991" i="68"/>
  <c r="U1991" i="68" s="1"/>
  <c r="T1991" i="68"/>
  <c r="S1991" i="68"/>
  <c r="R1991" i="68"/>
  <c r="Q1991" i="68"/>
  <c r="P1991" i="68"/>
  <c r="O1991" i="68"/>
  <c r="N1991" i="68"/>
  <c r="M1991" i="68"/>
  <c r="Y1991" i="68" s="1"/>
  <c r="Z1991" i="68" s="1"/>
  <c r="AC1990" i="68"/>
  <c r="AB1990" i="68"/>
  <c r="AA1990" i="68"/>
  <c r="X1990" i="68"/>
  <c r="W1990" i="68"/>
  <c r="V1990" i="68"/>
  <c r="U1990" i="68"/>
  <c r="T1990" i="68"/>
  <c r="S1990" i="68"/>
  <c r="R1990" i="68"/>
  <c r="Q1990" i="68"/>
  <c r="P1990" i="68"/>
  <c r="O1990" i="68"/>
  <c r="N1990" i="68"/>
  <c r="M1990" i="68"/>
  <c r="Y1990" i="68" s="1"/>
  <c r="Z1990" i="68" s="1"/>
  <c r="AC1989" i="68"/>
  <c r="AB1989" i="68"/>
  <c r="AA1989" i="68"/>
  <c r="W1989" i="68"/>
  <c r="V1989" i="68"/>
  <c r="U1989" i="68"/>
  <c r="T1989" i="68"/>
  <c r="S1989" i="68"/>
  <c r="R1989" i="68"/>
  <c r="Q1989" i="68"/>
  <c r="P1989" i="68"/>
  <c r="O1989" i="68"/>
  <c r="N1989" i="68"/>
  <c r="M1989" i="68"/>
  <c r="Y1989" i="68" s="1"/>
  <c r="Z1989" i="68" s="1"/>
  <c r="AC1988" i="68"/>
  <c r="AB1988" i="68"/>
  <c r="AA1988" i="68"/>
  <c r="W1988" i="68"/>
  <c r="V1988" i="68"/>
  <c r="U1988" i="68" s="1"/>
  <c r="T1988" i="68"/>
  <c r="S1988" i="68"/>
  <c r="R1988" i="68"/>
  <c r="Q1988" i="68"/>
  <c r="P1988" i="68"/>
  <c r="O1988" i="68"/>
  <c r="N1988" i="68"/>
  <c r="M1988" i="68"/>
  <c r="X1988" i="68" s="1"/>
  <c r="AC1987" i="68"/>
  <c r="AB1987" i="68"/>
  <c r="AA1987" i="68"/>
  <c r="X1987" i="68"/>
  <c r="W1987" i="68"/>
  <c r="V1987" i="68"/>
  <c r="U1987" i="68" s="1"/>
  <c r="T1987" i="68"/>
  <c r="S1987" i="68"/>
  <c r="R1987" i="68"/>
  <c r="Q1987" i="68"/>
  <c r="P1987" i="68"/>
  <c r="O1987" i="68"/>
  <c r="N1987" i="68"/>
  <c r="M1987" i="68"/>
  <c r="Y1987" i="68" s="1"/>
  <c r="Z1987" i="68" s="1"/>
  <c r="AC1986" i="68"/>
  <c r="AB1986" i="68"/>
  <c r="AA1986" i="68"/>
  <c r="X1986" i="68"/>
  <c r="W1986" i="68"/>
  <c r="V1986" i="68"/>
  <c r="U1986" i="68"/>
  <c r="T1986" i="68"/>
  <c r="S1986" i="68"/>
  <c r="R1986" i="68"/>
  <c r="Q1986" i="68"/>
  <c r="P1986" i="68"/>
  <c r="O1986" i="68"/>
  <c r="N1986" i="68"/>
  <c r="M1986" i="68"/>
  <c r="Y1986" i="68" s="1"/>
  <c r="Z1986" i="68" s="1"/>
  <c r="AC1985" i="68"/>
  <c r="AB1985" i="68"/>
  <c r="AA1985" i="68"/>
  <c r="W1985" i="68"/>
  <c r="V1985" i="68"/>
  <c r="U1985" i="68"/>
  <c r="T1985" i="68"/>
  <c r="S1985" i="68"/>
  <c r="R1985" i="68"/>
  <c r="Q1985" i="68"/>
  <c r="P1985" i="68"/>
  <c r="O1985" i="68"/>
  <c r="N1985" i="68"/>
  <c r="M1985" i="68"/>
  <c r="Y1985" i="68" s="1"/>
  <c r="Z1985" i="68" s="1"/>
  <c r="AC1984" i="68"/>
  <c r="AB1984" i="68"/>
  <c r="AA1984" i="68"/>
  <c r="W1984" i="68"/>
  <c r="V1984" i="68"/>
  <c r="U1984" i="68" s="1"/>
  <c r="T1984" i="68"/>
  <c r="S1984" i="68"/>
  <c r="R1984" i="68"/>
  <c r="Q1984" i="68"/>
  <c r="P1984" i="68"/>
  <c r="O1984" i="68"/>
  <c r="N1984" i="68"/>
  <c r="M1984" i="68"/>
  <c r="X1984" i="68" s="1"/>
  <c r="AC1983" i="68"/>
  <c r="AB1983" i="68"/>
  <c r="AA1983" i="68"/>
  <c r="X1983" i="68"/>
  <c r="W1983" i="68"/>
  <c r="V1983" i="68"/>
  <c r="U1983" i="68" s="1"/>
  <c r="T1983" i="68"/>
  <c r="S1983" i="68"/>
  <c r="R1983" i="68"/>
  <c r="Q1983" i="68"/>
  <c r="P1983" i="68"/>
  <c r="O1983" i="68"/>
  <c r="N1983" i="68"/>
  <c r="M1983" i="68"/>
  <c r="Y1983" i="68" s="1"/>
  <c r="Z1983" i="68" s="1"/>
  <c r="AC1982" i="68"/>
  <c r="AB1982" i="68"/>
  <c r="AA1982" i="68"/>
  <c r="X1982" i="68"/>
  <c r="W1982" i="68"/>
  <c r="V1982" i="68"/>
  <c r="U1982" i="68"/>
  <c r="T1982" i="68"/>
  <c r="S1982" i="68"/>
  <c r="R1982" i="68"/>
  <c r="Q1982" i="68"/>
  <c r="P1982" i="68"/>
  <c r="O1982" i="68"/>
  <c r="N1982" i="68"/>
  <c r="M1982" i="68"/>
  <c r="Y1982" i="68" s="1"/>
  <c r="Z1982" i="68" s="1"/>
  <c r="AC1981" i="68"/>
  <c r="AB1981" i="68"/>
  <c r="AA1981" i="68"/>
  <c r="W1981" i="68"/>
  <c r="V1981" i="68"/>
  <c r="U1981" i="68"/>
  <c r="T1981" i="68"/>
  <c r="S1981" i="68"/>
  <c r="R1981" i="68"/>
  <c r="Q1981" i="68"/>
  <c r="P1981" i="68"/>
  <c r="O1981" i="68"/>
  <c r="N1981" i="68"/>
  <c r="M1981" i="68"/>
  <c r="Y1981" i="68" s="1"/>
  <c r="Z1981" i="68" s="1"/>
  <c r="AC1980" i="68"/>
  <c r="AB1980" i="68"/>
  <c r="AA1980" i="68"/>
  <c r="W1980" i="68"/>
  <c r="V1980" i="68"/>
  <c r="U1980" i="68" s="1"/>
  <c r="T1980" i="68"/>
  <c r="S1980" i="68"/>
  <c r="R1980" i="68"/>
  <c r="Q1980" i="68"/>
  <c r="P1980" i="68"/>
  <c r="O1980" i="68"/>
  <c r="N1980" i="68"/>
  <c r="M1980" i="68"/>
  <c r="X1980" i="68" s="1"/>
  <c r="AC1979" i="68"/>
  <c r="AB1979" i="68"/>
  <c r="AA1979" i="68"/>
  <c r="X1979" i="68"/>
  <c r="W1979" i="68"/>
  <c r="V1979" i="68"/>
  <c r="U1979" i="68" s="1"/>
  <c r="T1979" i="68"/>
  <c r="S1979" i="68"/>
  <c r="R1979" i="68"/>
  <c r="Q1979" i="68"/>
  <c r="P1979" i="68"/>
  <c r="O1979" i="68"/>
  <c r="N1979" i="68"/>
  <c r="M1979" i="68"/>
  <c r="Y1979" i="68" s="1"/>
  <c r="Z1979" i="68" s="1"/>
  <c r="AC1978" i="68"/>
  <c r="AB1978" i="68"/>
  <c r="AA1978" i="68"/>
  <c r="X1978" i="68"/>
  <c r="W1978" i="68"/>
  <c r="V1978" i="68"/>
  <c r="U1978" i="68"/>
  <c r="T1978" i="68"/>
  <c r="S1978" i="68"/>
  <c r="R1978" i="68"/>
  <c r="Q1978" i="68"/>
  <c r="P1978" i="68"/>
  <c r="O1978" i="68"/>
  <c r="N1978" i="68"/>
  <c r="M1978" i="68"/>
  <c r="Y1978" i="68" s="1"/>
  <c r="Z1978" i="68" s="1"/>
  <c r="AC1977" i="68"/>
  <c r="AB1977" i="68"/>
  <c r="AA1977" i="68"/>
  <c r="W1977" i="68"/>
  <c r="V1977" i="68"/>
  <c r="U1977" i="68"/>
  <c r="T1977" i="68"/>
  <c r="S1977" i="68"/>
  <c r="R1977" i="68"/>
  <c r="Q1977" i="68"/>
  <c r="P1977" i="68"/>
  <c r="O1977" i="68"/>
  <c r="N1977" i="68"/>
  <c r="M1977" i="68"/>
  <c r="Y1977" i="68" s="1"/>
  <c r="Z1977" i="68" s="1"/>
  <c r="AC1976" i="68"/>
  <c r="AB1976" i="68"/>
  <c r="AA1976" i="68"/>
  <c r="W1976" i="68"/>
  <c r="V1976" i="68"/>
  <c r="U1976" i="68" s="1"/>
  <c r="T1976" i="68"/>
  <c r="S1976" i="68"/>
  <c r="R1976" i="68"/>
  <c r="Q1976" i="68"/>
  <c r="P1976" i="68"/>
  <c r="O1976" i="68"/>
  <c r="N1976" i="68"/>
  <c r="M1976" i="68"/>
  <c r="X1976" i="68" s="1"/>
  <c r="AC1975" i="68"/>
  <c r="AB1975" i="68"/>
  <c r="AA1975" i="68"/>
  <c r="X1975" i="68"/>
  <c r="W1975" i="68"/>
  <c r="V1975" i="68"/>
  <c r="U1975" i="68" s="1"/>
  <c r="T1975" i="68"/>
  <c r="S1975" i="68"/>
  <c r="R1975" i="68"/>
  <c r="Q1975" i="68"/>
  <c r="P1975" i="68"/>
  <c r="O1975" i="68"/>
  <c r="N1975" i="68"/>
  <c r="M1975" i="68"/>
  <c r="Y1975" i="68" s="1"/>
  <c r="Z1975" i="68" s="1"/>
  <c r="AC1974" i="68"/>
  <c r="AB1974" i="68"/>
  <c r="AA1974" i="68"/>
  <c r="X1974" i="68"/>
  <c r="W1974" i="68"/>
  <c r="V1974" i="68"/>
  <c r="U1974" i="68"/>
  <c r="T1974" i="68"/>
  <c r="S1974" i="68"/>
  <c r="R1974" i="68"/>
  <c r="Q1974" i="68"/>
  <c r="P1974" i="68"/>
  <c r="O1974" i="68"/>
  <c r="N1974" i="68"/>
  <c r="M1974" i="68"/>
  <c r="Y1974" i="68" s="1"/>
  <c r="Z1974" i="68" s="1"/>
  <c r="AC1973" i="68"/>
  <c r="AB1973" i="68"/>
  <c r="AA1973" i="68"/>
  <c r="W1973" i="68"/>
  <c r="V1973" i="68"/>
  <c r="U1973" i="68"/>
  <c r="T1973" i="68"/>
  <c r="S1973" i="68"/>
  <c r="R1973" i="68"/>
  <c r="Q1973" i="68"/>
  <c r="P1973" i="68"/>
  <c r="O1973" i="68"/>
  <c r="N1973" i="68"/>
  <c r="M1973" i="68"/>
  <c r="Y1973" i="68" s="1"/>
  <c r="Z1973" i="68" s="1"/>
  <c r="AC1972" i="68"/>
  <c r="AB1972" i="68"/>
  <c r="AA1972" i="68"/>
  <c r="W1972" i="68"/>
  <c r="V1972" i="68"/>
  <c r="U1972" i="68" s="1"/>
  <c r="T1972" i="68"/>
  <c r="S1972" i="68"/>
  <c r="R1972" i="68"/>
  <c r="Q1972" i="68"/>
  <c r="P1972" i="68"/>
  <c r="O1972" i="68"/>
  <c r="N1972" i="68"/>
  <c r="M1972" i="68"/>
  <c r="X1972" i="68" s="1"/>
  <c r="AC1971" i="68"/>
  <c r="AB1971" i="68"/>
  <c r="AA1971" i="68"/>
  <c r="X1971" i="68"/>
  <c r="W1971" i="68"/>
  <c r="V1971" i="68"/>
  <c r="U1971" i="68" s="1"/>
  <c r="T1971" i="68"/>
  <c r="S1971" i="68"/>
  <c r="R1971" i="68"/>
  <c r="Q1971" i="68"/>
  <c r="P1971" i="68"/>
  <c r="O1971" i="68"/>
  <c r="N1971" i="68"/>
  <c r="M1971" i="68"/>
  <c r="Y1971" i="68" s="1"/>
  <c r="Z1971" i="68" s="1"/>
  <c r="AC1970" i="68"/>
  <c r="AB1970" i="68"/>
  <c r="AA1970" i="68"/>
  <c r="X1970" i="68"/>
  <c r="W1970" i="68"/>
  <c r="V1970" i="68"/>
  <c r="U1970" i="68"/>
  <c r="T1970" i="68"/>
  <c r="S1970" i="68"/>
  <c r="R1970" i="68"/>
  <c r="Q1970" i="68"/>
  <c r="P1970" i="68"/>
  <c r="O1970" i="68"/>
  <c r="N1970" i="68"/>
  <c r="M1970" i="68"/>
  <c r="Y1970" i="68" s="1"/>
  <c r="Z1970" i="68" s="1"/>
  <c r="AC1969" i="68"/>
  <c r="AB1969" i="68"/>
  <c r="AA1969" i="68"/>
  <c r="W1969" i="68"/>
  <c r="V1969" i="68"/>
  <c r="U1969" i="68"/>
  <c r="T1969" i="68"/>
  <c r="S1969" i="68"/>
  <c r="R1969" i="68"/>
  <c r="Q1969" i="68"/>
  <c r="P1969" i="68"/>
  <c r="O1969" i="68"/>
  <c r="N1969" i="68"/>
  <c r="M1969" i="68"/>
  <c r="Y1969" i="68" s="1"/>
  <c r="Z1969" i="68" s="1"/>
  <c r="AC1968" i="68"/>
  <c r="AB1968" i="68"/>
  <c r="AA1968" i="68"/>
  <c r="W1968" i="68"/>
  <c r="V1968" i="68"/>
  <c r="U1968" i="68" s="1"/>
  <c r="T1968" i="68"/>
  <c r="S1968" i="68"/>
  <c r="R1968" i="68"/>
  <c r="Q1968" i="68"/>
  <c r="P1968" i="68"/>
  <c r="O1968" i="68"/>
  <c r="N1968" i="68"/>
  <c r="M1968" i="68"/>
  <c r="X1968" i="68" s="1"/>
  <c r="AC1967" i="68"/>
  <c r="AB1967" i="68"/>
  <c r="AA1967" i="68"/>
  <c r="X1967" i="68"/>
  <c r="W1967" i="68"/>
  <c r="V1967" i="68"/>
  <c r="U1967" i="68" s="1"/>
  <c r="T1967" i="68"/>
  <c r="S1967" i="68"/>
  <c r="R1967" i="68"/>
  <c r="Q1967" i="68"/>
  <c r="P1967" i="68"/>
  <c r="O1967" i="68"/>
  <c r="N1967" i="68"/>
  <c r="M1967" i="68"/>
  <c r="Y1967" i="68" s="1"/>
  <c r="Z1967" i="68" s="1"/>
  <c r="AC1966" i="68"/>
  <c r="AB1966" i="68"/>
  <c r="AA1966" i="68"/>
  <c r="X1966" i="68"/>
  <c r="W1966" i="68"/>
  <c r="V1966" i="68"/>
  <c r="U1966" i="68"/>
  <c r="T1966" i="68"/>
  <c r="S1966" i="68"/>
  <c r="R1966" i="68"/>
  <c r="Q1966" i="68"/>
  <c r="P1966" i="68"/>
  <c r="O1966" i="68"/>
  <c r="N1966" i="68"/>
  <c r="M1966" i="68"/>
  <c r="Y1966" i="68" s="1"/>
  <c r="Z1966" i="68" s="1"/>
  <c r="AC1965" i="68"/>
  <c r="AB1965" i="68"/>
  <c r="AA1965" i="68"/>
  <c r="W1965" i="68"/>
  <c r="V1965" i="68"/>
  <c r="U1965" i="68"/>
  <c r="T1965" i="68"/>
  <c r="S1965" i="68"/>
  <c r="R1965" i="68"/>
  <c r="Q1965" i="68"/>
  <c r="P1965" i="68"/>
  <c r="O1965" i="68"/>
  <c r="N1965" i="68"/>
  <c r="M1965" i="68"/>
  <c r="Y1965" i="68" s="1"/>
  <c r="Z1965" i="68" s="1"/>
  <c r="AC1964" i="68"/>
  <c r="AB1964" i="68"/>
  <c r="AA1964" i="68"/>
  <c r="W1964" i="68"/>
  <c r="V1964" i="68"/>
  <c r="U1964" i="68" s="1"/>
  <c r="T1964" i="68"/>
  <c r="S1964" i="68"/>
  <c r="R1964" i="68"/>
  <c r="Q1964" i="68"/>
  <c r="P1964" i="68"/>
  <c r="O1964" i="68"/>
  <c r="N1964" i="68"/>
  <c r="M1964" i="68"/>
  <c r="X1964" i="68" s="1"/>
  <c r="AC1963" i="68"/>
  <c r="AB1963" i="68"/>
  <c r="AA1963" i="68"/>
  <c r="X1963" i="68"/>
  <c r="W1963" i="68"/>
  <c r="V1963" i="68"/>
  <c r="U1963" i="68" s="1"/>
  <c r="T1963" i="68"/>
  <c r="S1963" i="68"/>
  <c r="R1963" i="68"/>
  <c r="Q1963" i="68"/>
  <c r="P1963" i="68"/>
  <c r="O1963" i="68"/>
  <c r="N1963" i="68"/>
  <c r="M1963" i="68"/>
  <c r="Y1963" i="68" s="1"/>
  <c r="Z1963" i="68" s="1"/>
  <c r="AC1962" i="68"/>
  <c r="AB1962" i="68"/>
  <c r="AA1962" i="68"/>
  <c r="X1962" i="68"/>
  <c r="W1962" i="68"/>
  <c r="V1962" i="68"/>
  <c r="U1962" i="68"/>
  <c r="T1962" i="68"/>
  <c r="S1962" i="68"/>
  <c r="R1962" i="68"/>
  <c r="Q1962" i="68"/>
  <c r="P1962" i="68"/>
  <c r="O1962" i="68"/>
  <c r="N1962" i="68"/>
  <c r="M1962" i="68"/>
  <c r="Y1962" i="68" s="1"/>
  <c r="Z1962" i="68" s="1"/>
  <c r="AC1961" i="68"/>
  <c r="AB1961" i="68"/>
  <c r="AA1961" i="68"/>
  <c r="W1961" i="68"/>
  <c r="V1961" i="68"/>
  <c r="U1961" i="68"/>
  <c r="T1961" i="68"/>
  <c r="S1961" i="68"/>
  <c r="R1961" i="68"/>
  <c r="Q1961" i="68"/>
  <c r="P1961" i="68"/>
  <c r="O1961" i="68"/>
  <c r="N1961" i="68"/>
  <c r="M1961" i="68"/>
  <c r="Y1961" i="68" s="1"/>
  <c r="Z1961" i="68" s="1"/>
  <c r="AC1960" i="68"/>
  <c r="AB1960" i="68"/>
  <c r="AA1960" i="68"/>
  <c r="W1960" i="68"/>
  <c r="V1960" i="68"/>
  <c r="U1960" i="68" s="1"/>
  <c r="T1960" i="68"/>
  <c r="S1960" i="68"/>
  <c r="R1960" i="68"/>
  <c r="Q1960" i="68"/>
  <c r="P1960" i="68"/>
  <c r="O1960" i="68"/>
  <c r="N1960" i="68"/>
  <c r="M1960" i="68"/>
  <c r="X1960" i="68" s="1"/>
  <c r="AC1959" i="68"/>
  <c r="AB1959" i="68"/>
  <c r="AA1959" i="68"/>
  <c r="X1959" i="68"/>
  <c r="W1959" i="68"/>
  <c r="V1959" i="68"/>
  <c r="U1959" i="68" s="1"/>
  <c r="T1959" i="68"/>
  <c r="S1959" i="68"/>
  <c r="R1959" i="68"/>
  <c r="Q1959" i="68"/>
  <c r="P1959" i="68"/>
  <c r="O1959" i="68"/>
  <c r="N1959" i="68"/>
  <c r="M1959" i="68"/>
  <c r="Y1959" i="68" s="1"/>
  <c r="Z1959" i="68" s="1"/>
  <c r="AC1958" i="68"/>
  <c r="AB1958" i="68"/>
  <c r="AA1958" i="68"/>
  <c r="X1958" i="68"/>
  <c r="W1958" i="68"/>
  <c r="V1958" i="68"/>
  <c r="U1958" i="68"/>
  <c r="T1958" i="68"/>
  <c r="S1958" i="68"/>
  <c r="R1958" i="68"/>
  <c r="Q1958" i="68"/>
  <c r="P1958" i="68"/>
  <c r="O1958" i="68"/>
  <c r="N1958" i="68"/>
  <c r="M1958" i="68"/>
  <c r="Y1958" i="68" s="1"/>
  <c r="Z1958" i="68" s="1"/>
  <c r="AC1957" i="68"/>
  <c r="AB1957" i="68"/>
  <c r="AA1957" i="68"/>
  <c r="W1957" i="68"/>
  <c r="V1957" i="68"/>
  <c r="U1957" i="68"/>
  <c r="T1957" i="68"/>
  <c r="S1957" i="68"/>
  <c r="R1957" i="68"/>
  <c r="Q1957" i="68"/>
  <c r="P1957" i="68"/>
  <c r="O1957" i="68"/>
  <c r="N1957" i="68"/>
  <c r="M1957" i="68"/>
  <c r="Y1957" i="68" s="1"/>
  <c r="Z1957" i="68" s="1"/>
  <c r="AC1956" i="68"/>
  <c r="AB1956" i="68"/>
  <c r="AA1956" i="68"/>
  <c r="W1956" i="68"/>
  <c r="V1956" i="68"/>
  <c r="U1956" i="68" s="1"/>
  <c r="T1956" i="68"/>
  <c r="S1956" i="68"/>
  <c r="R1956" i="68"/>
  <c r="Q1956" i="68"/>
  <c r="P1956" i="68"/>
  <c r="O1956" i="68"/>
  <c r="N1956" i="68"/>
  <c r="M1956" i="68"/>
  <c r="X1956" i="68" s="1"/>
  <c r="AC1955" i="68"/>
  <c r="AB1955" i="68"/>
  <c r="AA1955" i="68"/>
  <c r="X1955" i="68"/>
  <c r="W1955" i="68"/>
  <c r="V1955" i="68"/>
  <c r="U1955" i="68" s="1"/>
  <c r="T1955" i="68"/>
  <c r="S1955" i="68"/>
  <c r="R1955" i="68"/>
  <c r="Q1955" i="68"/>
  <c r="P1955" i="68"/>
  <c r="O1955" i="68"/>
  <c r="N1955" i="68"/>
  <c r="M1955" i="68"/>
  <c r="Y1955" i="68" s="1"/>
  <c r="Z1955" i="68" s="1"/>
  <c r="AC1954" i="68"/>
  <c r="AB1954" i="68"/>
  <c r="AA1954" i="68"/>
  <c r="X1954" i="68"/>
  <c r="W1954" i="68"/>
  <c r="V1954" i="68"/>
  <c r="U1954" i="68"/>
  <c r="T1954" i="68"/>
  <c r="S1954" i="68"/>
  <c r="R1954" i="68"/>
  <c r="Q1954" i="68"/>
  <c r="P1954" i="68"/>
  <c r="O1954" i="68"/>
  <c r="N1954" i="68"/>
  <c r="M1954" i="68"/>
  <c r="Y1954" i="68" s="1"/>
  <c r="Z1954" i="68" s="1"/>
  <c r="AC1953" i="68"/>
  <c r="AB1953" i="68"/>
  <c r="AA1953" i="68"/>
  <c r="W1953" i="68"/>
  <c r="V1953" i="68"/>
  <c r="U1953" i="68"/>
  <c r="T1953" i="68"/>
  <c r="S1953" i="68"/>
  <c r="R1953" i="68"/>
  <c r="Q1953" i="68"/>
  <c r="P1953" i="68"/>
  <c r="O1953" i="68"/>
  <c r="N1953" i="68"/>
  <c r="M1953" i="68"/>
  <c r="Y1953" i="68" s="1"/>
  <c r="Z1953" i="68" s="1"/>
  <c r="AC1952" i="68"/>
  <c r="AB1952" i="68"/>
  <c r="AA1952" i="68"/>
  <c r="W1952" i="68"/>
  <c r="V1952" i="68"/>
  <c r="U1952" i="68" s="1"/>
  <c r="T1952" i="68"/>
  <c r="S1952" i="68"/>
  <c r="R1952" i="68"/>
  <c r="Q1952" i="68"/>
  <c r="P1952" i="68"/>
  <c r="O1952" i="68"/>
  <c r="N1952" i="68"/>
  <c r="M1952" i="68"/>
  <c r="X1952" i="68" s="1"/>
  <c r="AC1951" i="68"/>
  <c r="AB1951" i="68"/>
  <c r="AA1951" i="68"/>
  <c r="X1951" i="68"/>
  <c r="W1951" i="68"/>
  <c r="V1951" i="68"/>
  <c r="U1951" i="68" s="1"/>
  <c r="T1951" i="68"/>
  <c r="S1951" i="68"/>
  <c r="R1951" i="68"/>
  <c r="Q1951" i="68"/>
  <c r="P1951" i="68"/>
  <c r="O1951" i="68"/>
  <c r="N1951" i="68"/>
  <c r="M1951" i="68"/>
  <c r="Y1951" i="68" s="1"/>
  <c r="Z1951" i="68" s="1"/>
  <c r="AC1950" i="68"/>
  <c r="AB1950" i="68"/>
  <c r="AA1950" i="68"/>
  <c r="X1950" i="68"/>
  <c r="W1950" i="68"/>
  <c r="V1950" i="68"/>
  <c r="U1950" i="68"/>
  <c r="T1950" i="68"/>
  <c r="S1950" i="68"/>
  <c r="R1950" i="68"/>
  <c r="Q1950" i="68"/>
  <c r="P1950" i="68"/>
  <c r="O1950" i="68"/>
  <c r="N1950" i="68"/>
  <c r="M1950" i="68"/>
  <c r="Y1950" i="68" s="1"/>
  <c r="Z1950" i="68" s="1"/>
  <c r="AC1949" i="68"/>
  <c r="AB1949" i="68"/>
  <c r="AA1949" i="68"/>
  <c r="W1949" i="68"/>
  <c r="V1949" i="68"/>
  <c r="U1949" i="68"/>
  <c r="T1949" i="68"/>
  <c r="S1949" i="68"/>
  <c r="R1949" i="68"/>
  <c r="Q1949" i="68"/>
  <c r="P1949" i="68"/>
  <c r="O1949" i="68"/>
  <c r="N1949" i="68"/>
  <c r="M1949" i="68"/>
  <c r="Y1949" i="68" s="1"/>
  <c r="Z1949" i="68" s="1"/>
  <c r="AC1948" i="68"/>
  <c r="AB1948" i="68"/>
  <c r="AA1948" i="68"/>
  <c r="W1948" i="68"/>
  <c r="V1948" i="68"/>
  <c r="U1948" i="68" s="1"/>
  <c r="T1948" i="68"/>
  <c r="S1948" i="68"/>
  <c r="R1948" i="68"/>
  <c r="Q1948" i="68"/>
  <c r="P1948" i="68"/>
  <c r="O1948" i="68"/>
  <c r="N1948" i="68"/>
  <c r="M1948" i="68"/>
  <c r="X1948" i="68" s="1"/>
  <c r="AC1947" i="68"/>
  <c r="AB1947" i="68"/>
  <c r="AA1947" i="68"/>
  <c r="X1947" i="68"/>
  <c r="W1947" i="68"/>
  <c r="V1947" i="68"/>
  <c r="U1947" i="68" s="1"/>
  <c r="T1947" i="68"/>
  <c r="S1947" i="68"/>
  <c r="R1947" i="68"/>
  <c r="Q1947" i="68"/>
  <c r="P1947" i="68"/>
  <c r="O1947" i="68"/>
  <c r="N1947" i="68"/>
  <c r="M1947" i="68"/>
  <c r="Y1947" i="68" s="1"/>
  <c r="Z1947" i="68" s="1"/>
  <c r="AC1946" i="68"/>
  <c r="AB1946" i="68"/>
  <c r="AA1946" i="68"/>
  <c r="X1946" i="68"/>
  <c r="W1946" i="68"/>
  <c r="V1946" i="68"/>
  <c r="U1946" i="68"/>
  <c r="T1946" i="68"/>
  <c r="S1946" i="68"/>
  <c r="R1946" i="68"/>
  <c r="Q1946" i="68"/>
  <c r="P1946" i="68"/>
  <c r="O1946" i="68"/>
  <c r="N1946" i="68"/>
  <c r="M1946" i="68"/>
  <c r="Y1946" i="68" s="1"/>
  <c r="Z1946" i="68" s="1"/>
  <c r="AC1945" i="68"/>
  <c r="AB1945" i="68"/>
  <c r="AA1945" i="68"/>
  <c r="W1945" i="68"/>
  <c r="V1945" i="68"/>
  <c r="U1945" i="68"/>
  <c r="T1945" i="68"/>
  <c r="S1945" i="68"/>
  <c r="R1945" i="68"/>
  <c r="Q1945" i="68"/>
  <c r="P1945" i="68"/>
  <c r="O1945" i="68"/>
  <c r="N1945" i="68"/>
  <c r="M1945" i="68"/>
  <c r="Y1945" i="68" s="1"/>
  <c r="Z1945" i="68" s="1"/>
  <c r="AC1944" i="68"/>
  <c r="AB1944" i="68"/>
  <c r="AA1944" i="68"/>
  <c r="W1944" i="68"/>
  <c r="V1944" i="68"/>
  <c r="U1944" i="68" s="1"/>
  <c r="T1944" i="68"/>
  <c r="S1944" i="68"/>
  <c r="R1944" i="68"/>
  <c r="Q1944" i="68"/>
  <c r="P1944" i="68"/>
  <c r="O1944" i="68"/>
  <c r="N1944" i="68"/>
  <c r="M1944" i="68"/>
  <c r="X1944" i="68" s="1"/>
  <c r="AC1943" i="68"/>
  <c r="AB1943" i="68"/>
  <c r="AA1943" i="68"/>
  <c r="X1943" i="68"/>
  <c r="W1943" i="68"/>
  <c r="V1943" i="68"/>
  <c r="U1943" i="68" s="1"/>
  <c r="T1943" i="68"/>
  <c r="S1943" i="68"/>
  <c r="R1943" i="68"/>
  <c r="Q1943" i="68"/>
  <c r="P1943" i="68"/>
  <c r="O1943" i="68"/>
  <c r="N1943" i="68"/>
  <c r="M1943" i="68"/>
  <c r="Y1943" i="68" s="1"/>
  <c r="Z1943" i="68" s="1"/>
  <c r="AC1942" i="68"/>
  <c r="AB1942" i="68"/>
  <c r="AA1942" i="68"/>
  <c r="X1942" i="68"/>
  <c r="W1942" i="68"/>
  <c r="V1942" i="68"/>
  <c r="U1942" i="68"/>
  <c r="T1942" i="68"/>
  <c r="S1942" i="68"/>
  <c r="R1942" i="68"/>
  <c r="Q1942" i="68"/>
  <c r="P1942" i="68"/>
  <c r="O1942" i="68"/>
  <c r="N1942" i="68"/>
  <c r="M1942" i="68"/>
  <c r="Y1942" i="68" s="1"/>
  <c r="Z1942" i="68" s="1"/>
  <c r="AC1941" i="68"/>
  <c r="AB1941" i="68"/>
  <c r="AA1941" i="68"/>
  <c r="W1941" i="68"/>
  <c r="V1941" i="68"/>
  <c r="U1941" i="68"/>
  <c r="T1941" i="68"/>
  <c r="S1941" i="68"/>
  <c r="R1941" i="68"/>
  <c r="Q1941" i="68"/>
  <c r="P1941" i="68"/>
  <c r="O1941" i="68"/>
  <c r="N1941" i="68"/>
  <c r="M1941" i="68"/>
  <c r="Y1941" i="68" s="1"/>
  <c r="Z1941" i="68" s="1"/>
  <c r="AC1940" i="68"/>
  <c r="AB1940" i="68"/>
  <c r="AA1940" i="68"/>
  <c r="W1940" i="68"/>
  <c r="V1940" i="68"/>
  <c r="U1940" i="68" s="1"/>
  <c r="T1940" i="68"/>
  <c r="S1940" i="68"/>
  <c r="R1940" i="68"/>
  <c r="Q1940" i="68"/>
  <c r="P1940" i="68"/>
  <c r="O1940" i="68"/>
  <c r="N1940" i="68"/>
  <c r="M1940" i="68"/>
  <c r="X1940" i="68" s="1"/>
  <c r="AC1939" i="68"/>
  <c r="AB1939" i="68"/>
  <c r="AA1939" i="68"/>
  <c r="X1939" i="68"/>
  <c r="W1939" i="68"/>
  <c r="U1939" i="68" s="1"/>
  <c r="V1939" i="68"/>
  <c r="T1939" i="68"/>
  <c r="S1939" i="68"/>
  <c r="R1939" i="68"/>
  <c r="Q1939" i="68"/>
  <c r="P1939" i="68"/>
  <c r="O1939" i="68"/>
  <c r="N1939" i="68"/>
  <c r="M1939" i="68"/>
  <c r="Y1939" i="68" s="1"/>
  <c r="Z1939" i="68" s="1"/>
  <c r="AC1938" i="68"/>
  <c r="AB1938" i="68"/>
  <c r="AA1938" i="68"/>
  <c r="X1938" i="68"/>
  <c r="W1938" i="68"/>
  <c r="V1938" i="68"/>
  <c r="U1938" i="68"/>
  <c r="T1938" i="68"/>
  <c r="S1938" i="68"/>
  <c r="R1938" i="68"/>
  <c r="Q1938" i="68"/>
  <c r="P1938" i="68"/>
  <c r="O1938" i="68"/>
  <c r="N1938" i="68"/>
  <c r="M1938" i="68"/>
  <c r="Y1938" i="68" s="1"/>
  <c r="Z1938" i="68" s="1"/>
  <c r="AC1937" i="68"/>
  <c r="AB1937" i="68"/>
  <c r="AA1937" i="68"/>
  <c r="W1937" i="68"/>
  <c r="V1937" i="68"/>
  <c r="U1937" i="68"/>
  <c r="T1937" i="68"/>
  <c r="S1937" i="68"/>
  <c r="R1937" i="68"/>
  <c r="Q1937" i="68"/>
  <c r="P1937" i="68"/>
  <c r="O1937" i="68"/>
  <c r="N1937" i="68"/>
  <c r="M1937" i="68"/>
  <c r="Y1937" i="68" s="1"/>
  <c r="Z1937" i="68" s="1"/>
  <c r="AC1936" i="68"/>
  <c r="AB1936" i="68"/>
  <c r="AA1936" i="68"/>
  <c r="W1936" i="68"/>
  <c r="V1936" i="68"/>
  <c r="U1936" i="68" s="1"/>
  <c r="T1936" i="68"/>
  <c r="S1936" i="68"/>
  <c r="R1936" i="68"/>
  <c r="Q1936" i="68"/>
  <c r="P1936" i="68"/>
  <c r="O1936" i="68"/>
  <c r="N1936" i="68"/>
  <c r="M1936" i="68"/>
  <c r="X1936" i="68" s="1"/>
  <c r="AC1935" i="68"/>
  <c r="AB1935" i="68"/>
  <c r="AA1935" i="68"/>
  <c r="X1935" i="68"/>
  <c r="W1935" i="68"/>
  <c r="U1935" i="68" s="1"/>
  <c r="V1935" i="68"/>
  <c r="T1935" i="68"/>
  <c r="S1935" i="68"/>
  <c r="R1935" i="68"/>
  <c r="Q1935" i="68"/>
  <c r="P1935" i="68"/>
  <c r="O1935" i="68"/>
  <c r="N1935" i="68"/>
  <c r="M1935" i="68"/>
  <c r="Y1935" i="68" s="1"/>
  <c r="Z1935" i="68" s="1"/>
  <c r="AC1934" i="68"/>
  <c r="AB1934" i="68"/>
  <c r="AA1934" i="68"/>
  <c r="X1934" i="68"/>
  <c r="W1934" i="68"/>
  <c r="V1934" i="68"/>
  <c r="U1934" i="68"/>
  <c r="T1934" i="68"/>
  <c r="S1934" i="68"/>
  <c r="R1934" i="68"/>
  <c r="Q1934" i="68"/>
  <c r="P1934" i="68"/>
  <c r="O1934" i="68"/>
  <c r="N1934" i="68"/>
  <c r="M1934" i="68"/>
  <c r="Y1934" i="68" s="1"/>
  <c r="Z1934" i="68" s="1"/>
  <c r="AC1933" i="68"/>
  <c r="AB1933" i="68"/>
  <c r="AA1933" i="68"/>
  <c r="W1933" i="68"/>
  <c r="V1933" i="68"/>
  <c r="U1933" i="68"/>
  <c r="T1933" i="68"/>
  <c r="S1933" i="68"/>
  <c r="R1933" i="68"/>
  <c r="Q1933" i="68"/>
  <c r="P1933" i="68"/>
  <c r="O1933" i="68"/>
  <c r="N1933" i="68"/>
  <c r="M1933" i="68"/>
  <c r="Y1933" i="68" s="1"/>
  <c r="Z1933" i="68" s="1"/>
  <c r="AC1932" i="68"/>
  <c r="AB1932" i="68"/>
  <c r="AA1932" i="68"/>
  <c r="W1932" i="68"/>
  <c r="V1932" i="68"/>
  <c r="U1932" i="68" s="1"/>
  <c r="T1932" i="68"/>
  <c r="S1932" i="68"/>
  <c r="R1932" i="68"/>
  <c r="Q1932" i="68"/>
  <c r="P1932" i="68"/>
  <c r="O1932" i="68"/>
  <c r="N1932" i="68"/>
  <c r="M1932" i="68"/>
  <c r="X1932" i="68" s="1"/>
  <c r="AC1931" i="68"/>
  <c r="AB1931" i="68"/>
  <c r="AA1931" i="68"/>
  <c r="X1931" i="68"/>
  <c r="W1931" i="68"/>
  <c r="U1931" i="68" s="1"/>
  <c r="V1931" i="68"/>
  <c r="T1931" i="68"/>
  <c r="S1931" i="68"/>
  <c r="R1931" i="68"/>
  <c r="Q1931" i="68"/>
  <c r="P1931" i="68"/>
  <c r="O1931" i="68"/>
  <c r="N1931" i="68"/>
  <c r="M1931" i="68"/>
  <c r="Y1931" i="68" s="1"/>
  <c r="Z1931" i="68" s="1"/>
  <c r="AC1930" i="68"/>
  <c r="AB1930" i="68"/>
  <c r="AA1930" i="68"/>
  <c r="X1930" i="68"/>
  <c r="W1930" i="68"/>
  <c r="V1930" i="68"/>
  <c r="U1930" i="68"/>
  <c r="T1930" i="68"/>
  <c r="S1930" i="68"/>
  <c r="R1930" i="68"/>
  <c r="Q1930" i="68"/>
  <c r="P1930" i="68"/>
  <c r="O1930" i="68"/>
  <c r="N1930" i="68"/>
  <c r="M1930" i="68"/>
  <c r="Y1930" i="68" s="1"/>
  <c r="Z1930" i="68" s="1"/>
  <c r="AC1929" i="68"/>
  <c r="AB1929" i="68"/>
  <c r="AA1929" i="68"/>
  <c r="W1929" i="68"/>
  <c r="V1929" i="68"/>
  <c r="U1929" i="68"/>
  <c r="T1929" i="68"/>
  <c r="S1929" i="68"/>
  <c r="R1929" i="68"/>
  <c r="Q1929" i="68"/>
  <c r="P1929" i="68"/>
  <c r="O1929" i="68"/>
  <c r="N1929" i="68"/>
  <c r="M1929" i="68"/>
  <c r="Y1929" i="68" s="1"/>
  <c r="Z1929" i="68" s="1"/>
  <c r="AC1928" i="68"/>
  <c r="AB1928" i="68"/>
  <c r="AA1928" i="68"/>
  <c r="W1928" i="68"/>
  <c r="V1928" i="68"/>
  <c r="U1928" i="68" s="1"/>
  <c r="T1928" i="68"/>
  <c r="S1928" i="68"/>
  <c r="R1928" i="68"/>
  <c r="Q1928" i="68"/>
  <c r="P1928" i="68"/>
  <c r="O1928" i="68"/>
  <c r="N1928" i="68"/>
  <c r="M1928" i="68"/>
  <c r="X1928" i="68" s="1"/>
  <c r="AC1927" i="68"/>
  <c r="AB1927" i="68"/>
  <c r="AA1927" i="68"/>
  <c r="X1927" i="68"/>
  <c r="W1927" i="68"/>
  <c r="U1927" i="68" s="1"/>
  <c r="V1927" i="68"/>
  <c r="T1927" i="68"/>
  <c r="S1927" i="68"/>
  <c r="R1927" i="68"/>
  <c r="Q1927" i="68"/>
  <c r="P1927" i="68"/>
  <c r="O1927" i="68"/>
  <c r="N1927" i="68"/>
  <c r="M1927" i="68"/>
  <c r="Y1927" i="68" s="1"/>
  <c r="Z1927" i="68" s="1"/>
  <c r="AC1926" i="68"/>
  <c r="AB1926" i="68"/>
  <c r="AA1926" i="68"/>
  <c r="X1926" i="68"/>
  <c r="W1926" i="68"/>
  <c r="V1926" i="68"/>
  <c r="U1926" i="68"/>
  <c r="T1926" i="68"/>
  <c r="S1926" i="68"/>
  <c r="R1926" i="68"/>
  <c r="Q1926" i="68"/>
  <c r="P1926" i="68"/>
  <c r="O1926" i="68"/>
  <c r="N1926" i="68"/>
  <c r="M1926" i="68"/>
  <c r="Y1926" i="68" s="1"/>
  <c r="Z1926" i="68" s="1"/>
  <c r="AC1925" i="68"/>
  <c r="AB1925" i="68"/>
  <c r="AA1925" i="68"/>
  <c r="W1925" i="68"/>
  <c r="V1925" i="68"/>
  <c r="U1925" i="68"/>
  <c r="T1925" i="68"/>
  <c r="S1925" i="68"/>
  <c r="R1925" i="68"/>
  <c r="Q1925" i="68"/>
  <c r="P1925" i="68"/>
  <c r="O1925" i="68"/>
  <c r="N1925" i="68"/>
  <c r="M1925" i="68"/>
  <c r="Y1925" i="68" s="1"/>
  <c r="Z1925" i="68" s="1"/>
  <c r="AC1924" i="68"/>
  <c r="AB1924" i="68"/>
  <c r="AA1924" i="68"/>
  <c r="W1924" i="68"/>
  <c r="V1924" i="68"/>
  <c r="U1924" i="68" s="1"/>
  <c r="T1924" i="68"/>
  <c r="S1924" i="68"/>
  <c r="R1924" i="68"/>
  <c r="Q1924" i="68"/>
  <c r="P1924" i="68"/>
  <c r="O1924" i="68"/>
  <c r="N1924" i="68"/>
  <c r="M1924" i="68"/>
  <c r="X1924" i="68" s="1"/>
  <c r="AC1923" i="68"/>
  <c r="AB1923" i="68"/>
  <c r="AA1923" i="68"/>
  <c r="X1923" i="68"/>
  <c r="W1923" i="68"/>
  <c r="U1923" i="68" s="1"/>
  <c r="V1923" i="68"/>
  <c r="T1923" i="68"/>
  <c r="S1923" i="68"/>
  <c r="R1923" i="68"/>
  <c r="Q1923" i="68"/>
  <c r="P1923" i="68"/>
  <c r="O1923" i="68"/>
  <c r="N1923" i="68"/>
  <c r="M1923" i="68"/>
  <c r="Y1923" i="68" s="1"/>
  <c r="Z1923" i="68" s="1"/>
  <c r="AC1922" i="68"/>
  <c r="AB1922" i="68"/>
  <c r="AA1922" i="68"/>
  <c r="X1922" i="68"/>
  <c r="W1922" i="68"/>
  <c r="V1922" i="68"/>
  <c r="U1922" i="68"/>
  <c r="T1922" i="68"/>
  <c r="S1922" i="68"/>
  <c r="R1922" i="68"/>
  <c r="Q1922" i="68"/>
  <c r="P1922" i="68"/>
  <c r="O1922" i="68"/>
  <c r="N1922" i="68"/>
  <c r="M1922" i="68"/>
  <c r="Y1922" i="68" s="1"/>
  <c r="Z1922" i="68" s="1"/>
  <c r="AC1921" i="68"/>
  <c r="AB1921" i="68"/>
  <c r="AA1921" i="68"/>
  <c r="W1921" i="68"/>
  <c r="V1921" i="68"/>
  <c r="U1921" i="68"/>
  <c r="T1921" i="68"/>
  <c r="S1921" i="68"/>
  <c r="R1921" i="68"/>
  <c r="Q1921" i="68"/>
  <c r="P1921" i="68"/>
  <c r="O1921" i="68"/>
  <c r="N1921" i="68"/>
  <c r="M1921" i="68"/>
  <c r="Y1921" i="68" s="1"/>
  <c r="Z1921" i="68" s="1"/>
  <c r="AC1920" i="68"/>
  <c r="AB1920" i="68"/>
  <c r="AA1920" i="68"/>
  <c r="W1920" i="68"/>
  <c r="V1920" i="68"/>
  <c r="U1920" i="68" s="1"/>
  <c r="T1920" i="68"/>
  <c r="S1920" i="68"/>
  <c r="R1920" i="68"/>
  <c r="Q1920" i="68"/>
  <c r="P1920" i="68"/>
  <c r="O1920" i="68"/>
  <c r="N1920" i="68"/>
  <c r="M1920" i="68"/>
  <c r="X1920" i="68" s="1"/>
  <c r="AC1919" i="68"/>
  <c r="AB1919" i="68"/>
  <c r="AA1919" i="68"/>
  <c r="X1919" i="68"/>
  <c r="W1919" i="68"/>
  <c r="U1919" i="68" s="1"/>
  <c r="V1919" i="68"/>
  <c r="T1919" i="68"/>
  <c r="S1919" i="68"/>
  <c r="R1919" i="68"/>
  <c r="Q1919" i="68"/>
  <c r="P1919" i="68"/>
  <c r="O1919" i="68"/>
  <c r="N1919" i="68"/>
  <c r="M1919" i="68"/>
  <c r="Y1919" i="68" s="1"/>
  <c r="Z1919" i="68" s="1"/>
  <c r="AC1918" i="68"/>
  <c r="AB1918" i="68"/>
  <c r="AA1918" i="68"/>
  <c r="X1918" i="68"/>
  <c r="W1918" i="68"/>
  <c r="V1918" i="68"/>
  <c r="U1918" i="68"/>
  <c r="T1918" i="68"/>
  <c r="S1918" i="68"/>
  <c r="R1918" i="68"/>
  <c r="Q1918" i="68"/>
  <c r="P1918" i="68"/>
  <c r="O1918" i="68"/>
  <c r="N1918" i="68"/>
  <c r="M1918" i="68"/>
  <c r="Y1918" i="68" s="1"/>
  <c r="Z1918" i="68" s="1"/>
  <c r="AC1917" i="68"/>
  <c r="AB1917" i="68"/>
  <c r="AA1917" i="68"/>
  <c r="W1917" i="68"/>
  <c r="V1917" i="68"/>
  <c r="U1917" i="68"/>
  <c r="T1917" i="68"/>
  <c r="S1917" i="68"/>
  <c r="R1917" i="68"/>
  <c r="Q1917" i="68"/>
  <c r="P1917" i="68"/>
  <c r="O1917" i="68"/>
  <c r="N1917" i="68"/>
  <c r="M1917" i="68"/>
  <c r="Y1917" i="68" s="1"/>
  <c r="Z1917" i="68" s="1"/>
  <c r="AC1916" i="68"/>
  <c r="AB1916" i="68"/>
  <c r="AA1916" i="68"/>
  <c r="W1916" i="68"/>
  <c r="V1916" i="68"/>
  <c r="U1916" i="68" s="1"/>
  <c r="T1916" i="68"/>
  <c r="S1916" i="68"/>
  <c r="R1916" i="68"/>
  <c r="Q1916" i="68"/>
  <c r="P1916" i="68"/>
  <c r="O1916" i="68"/>
  <c r="N1916" i="68"/>
  <c r="M1916" i="68"/>
  <c r="X1916" i="68" s="1"/>
  <c r="AC1915" i="68"/>
  <c r="AB1915" i="68"/>
  <c r="AA1915" i="68"/>
  <c r="X1915" i="68"/>
  <c r="W1915" i="68"/>
  <c r="U1915" i="68" s="1"/>
  <c r="V1915" i="68"/>
  <c r="T1915" i="68"/>
  <c r="S1915" i="68"/>
  <c r="R1915" i="68"/>
  <c r="Q1915" i="68"/>
  <c r="P1915" i="68"/>
  <c r="O1915" i="68"/>
  <c r="N1915" i="68"/>
  <c r="M1915" i="68"/>
  <c r="Y1915" i="68" s="1"/>
  <c r="Z1915" i="68" s="1"/>
  <c r="AC1914" i="68"/>
  <c r="AB1914" i="68"/>
  <c r="AA1914" i="68"/>
  <c r="X1914" i="68"/>
  <c r="W1914" i="68"/>
  <c r="V1914" i="68"/>
  <c r="U1914" i="68"/>
  <c r="T1914" i="68"/>
  <c r="S1914" i="68"/>
  <c r="R1914" i="68"/>
  <c r="Q1914" i="68"/>
  <c r="P1914" i="68"/>
  <c r="O1914" i="68"/>
  <c r="N1914" i="68"/>
  <c r="M1914" i="68"/>
  <c r="Y1914" i="68" s="1"/>
  <c r="Z1914" i="68" s="1"/>
  <c r="AC1913" i="68"/>
  <c r="AB1913" i="68"/>
  <c r="AA1913" i="68"/>
  <c r="W1913" i="68"/>
  <c r="V1913" i="68"/>
  <c r="U1913" i="68"/>
  <c r="T1913" i="68"/>
  <c r="S1913" i="68"/>
  <c r="R1913" i="68"/>
  <c r="Q1913" i="68"/>
  <c r="P1913" i="68"/>
  <c r="O1913" i="68"/>
  <c r="N1913" i="68"/>
  <c r="M1913" i="68"/>
  <c r="Y1913" i="68" s="1"/>
  <c r="Z1913" i="68" s="1"/>
  <c r="AC1912" i="68"/>
  <c r="AB1912" i="68"/>
  <c r="AA1912" i="68"/>
  <c r="W1912" i="68"/>
  <c r="V1912" i="68"/>
  <c r="U1912" i="68" s="1"/>
  <c r="T1912" i="68"/>
  <c r="S1912" i="68"/>
  <c r="R1912" i="68"/>
  <c r="Q1912" i="68"/>
  <c r="P1912" i="68"/>
  <c r="O1912" i="68"/>
  <c r="N1912" i="68"/>
  <c r="M1912" i="68"/>
  <c r="X1912" i="68" s="1"/>
  <c r="AC1911" i="68"/>
  <c r="AB1911" i="68"/>
  <c r="AA1911" i="68"/>
  <c r="X1911" i="68"/>
  <c r="W1911" i="68"/>
  <c r="U1911" i="68" s="1"/>
  <c r="V1911" i="68"/>
  <c r="T1911" i="68"/>
  <c r="S1911" i="68"/>
  <c r="R1911" i="68"/>
  <c r="Q1911" i="68"/>
  <c r="P1911" i="68"/>
  <c r="O1911" i="68"/>
  <c r="N1911" i="68"/>
  <c r="M1911" i="68"/>
  <c r="Y1911" i="68" s="1"/>
  <c r="Z1911" i="68" s="1"/>
  <c r="AC1910" i="68"/>
  <c r="AB1910" i="68"/>
  <c r="AA1910" i="68"/>
  <c r="X1910" i="68"/>
  <c r="W1910" i="68"/>
  <c r="V1910" i="68"/>
  <c r="U1910" i="68"/>
  <c r="T1910" i="68"/>
  <c r="S1910" i="68"/>
  <c r="R1910" i="68"/>
  <c r="Q1910" i="68"/>
  <c r="P1910" i="68"/>
  <c r="O1910" i="68"/>
  <c r="N1910" i="68"/>
  <c r="M1910" i="68"/>
  <c r="Y1910" i="68" s="1"/>
  <c r="Z1910" i="68" s="1"/>
  <c r="AC1909" i="68"/>
  <c r="AB1909" i="68"/>
  <c r="AA1909" i="68"/>
  <c r="W1909" i="68"/>
  <c r="V1909" i="68"/>
  <c r="U1909" i="68"/>
  <c r="T1909" i="68"/>
  <c r="S1909" i="68"/>
  <c r="R1909" i="68"/>
  <c r="Q1909" i="68"/>
  <c r="P1909" i="68"/>
  <c r="O1909" i="68"/>
  <c r="N1909" i="68"/>
  <c r="M1909" i="68"/>
  <c r="Y1909" i="68" s="1"/>
  <c r="Z1909" i="68" s="1"/>
  <c r="AC1908" i="68"/>
  <c r="AB1908" i="68"/>
  <c r="AA1908" i="68"/>
  <c r="W1908" i="68"/>
  <c r="V1908" i="68"/>
  <c r="U1908" i="68" s="1"/>
  <c r="T1908" i="68"/>
  <c r="S1908" i="68"/>
  <c r="R1908" i="68"/>
  <c r="Q1908" i="68"/>
  <c r="P1908" i="68"/>
  <c r="O1908" i="68"/>
  <c r="N1908" i="68"/>
  <c r="M1908" i="68"/>
  <c r="X1908" i="68" s="1"/>
  <c r="AC1907" i="68"/>
  <c r="AB1907" i="68"/>
  <c r="AA1907" i="68"/>
  <c r="X1907" i="68"/>
  <c r="W1907" i="68"/>
  <c r="U1907" i="68" s="1"/>
  <c r="V1907" i="68"/>
  <c r="T1907" i="68"/>
  <c r="S1907" i="68"/>
  <c r="R1907" i="68"/>
  <c r="Q1907" i="68"/>
  <c r="P1907" i="68"/>
  <c r="O1907" i="68"/>
  <c r="N1907" i="68"/>
  <c r="M1907" i="68"/>
  <c r="Y1907" i="68" s="1"/>
  <c r="Z1907" i="68" s="1"/>
  <c r="AC1906" i="68"/>
  <c r="AB1906" i="68"/>
  <c r="AA1906" i="68"/>
  <c r="X1906" i="68"/>
  <c r="W1906" i="68"/>
  <c r="V1906" i="68"/>
  <c r="U1906" i="68"/>
  <c r="T1906" i="68"/>
  <c r="S1906" i="68"/>
  <c r="R1906" i="68"/>
  <c r="Q1906" i="68"/>
  <c r="P1906" i="68"/>
  <c r="O1906" i="68"/>
  <c r="N1906" i="68"/>
  <c r="M1906" i="68"/>
  <c r="Y1906" i="68" s="1"/>
  <c r="Z1906" i="68" s="1"/>
  <c r="AC1905" i="68"/>
  <c r="AB1905" i="68"/>
  <c r="AA1905" i="68"/>
  <c r="W1905" i="68"/>
  <c r="V1905" i="68"/>
  <c r="U1905" i="68"/>
  <c r="T1905" i="68"/>
  <c r="S1905" i="68"/>
  <c r="R1905" i="68"/>
  <c r="Q1905" i="68"/>
  <c r="P1905" i="68"/>
  <c r="O1905" i="68"/>
  <c r="N1905" i="68"/>
  <c r="M1905" i="68"/>
  <c r="Y1905" i="68" s="1"/>
  <c r="Z1905" i="68" s="1"/>
  <c r="AC1904" i="68"/>
  <c r="AB1904" i="68"/>
  <c r="AA1904" i="68"/>
  <c r="W1904" i="68"/>
  <c r="V1904" i="68"/>
  <c r="U1904" i="68" s="1"/>
  <c r="T1904" i="68"/>
  <c r="S1904" i="68"/>
  <c r="R1904" i="68"/>
  <c r="Q1904" i="68"/>
  <c r="P1904" i="68"/>
  <c r="O1904" i="68"/>
  <c r="N1904" i="68"/>
  <c r="M1904" i="68"/>
  <c r="X1904" i="68" s="1"/>
  <c r="AC1903" i="68"/>
  <c r="AB1903" i="68"/>
  <c r="AA1903" i="68"/>
  <c r="X1903" i="68"/>
  <c r="W1903" i="68"/>
  <c r="U1903" i="68" s="1"/>
  <c r="V1903" i="68"/>
  <c r="T1903" i="68"/>
  <c r="S1903" i="68"/>
  <c r="R1903" i="68"/>
  <c r="Q1903" i="68"/>
  <c r="P1903" i="68"/>
  <c r="O1903" i="68"/>
  <c r="N1903" i="68"/>
  <c r="M1903" i="68"/>
  <c r="Y1903" i="68" s="1"/>
  <c r="Z1903" i="68" s="1"/>
  <c r="AC1902" i="68"/>
  <c r="AB1902" i="68"/>
  <c r="AA1902" i="68"/>
  <c r="X1902" i="68"/>
  <c r="W1902" i="68"/>
  <c r="V1902" i="68"/>
  <c r="U1902" i="68"/>
  <c r="T1902" i="68"/>
  <c r="S1902" i="68"/>
  <c r="R1902" i="68"/>
  <c r="Q1902" i="68"/>
  <c r="P1902" i="68"/>
  <c r="O1902" i="68"/>
  <c r="N1902" i="68"/>
  <c r="M1902" i="68"/>
  <c r="Y1902" i="68" s="1"/>
  <c r="Z1902" i="68" s="1"/>
  <c r="AC1901" i="68"/>
  <c r="AB1901" i="68"/>
  <c r="AA1901" i="68"/>
  <c r="W1901" i="68"/>
  <c r="V1901" i="68"/>
  <c r="U1901" i="68"/>
  <c r="T1901" i="68"/>
  <c r="S1901" i="68"/>
  <c r="R1901" i="68"/>
  <c r="Q1901" i="68"/>
  <c r="P1901" i="68"/>
  <c r="O1901" i="68"/>
  <c r="N1901" i="68"/>
  <c r="M1901" i="68"/>
  <c r="Y1901" i="68" s="1"/>
  <c r="Z1901" i="68" s="1"/>
  <c r="AC1900" i="68"/>
  <c r="AB1900" i="68"/>
  <c r="AA1900" i="68"/>
  <c r="W1900" i="68"/>
  <c r="V1900" i="68"/>
  <c r="U1900" i="68" s="1"/>
  <c r="T1900" i="68"/>
  <c r="S1900" i="68"/>
  <c r="R1900" i="68"/>
  <c r="Q1900" i="68"/>
  <c r="P1900" i="68"/>
  <c r="O1900" i="68"/>
  <c r="N1900" i="68"/>
  <c r="M1900" i="68"/>
  <c r="X1900" i="68" s="1"/>
  <c r="AC1899" i="68"/>
  <c r="AB1899" i="68"/>
  <c r="AA1899" i="68"/>
  <c r="X1899" i="68"/>
  <c r="W1899" i="68"/>
  <c r="U1899" i="68" s="1"/>
  <c r="V1899" i="68"/>
  <c r="T1899" i="68"/>
  <c r="S1899" i="68"/>
  <c r="R1899" i="68"/>
  <c r="Q1899" i="68"/>
  <c r="P1899" i="68"/>
  <c r="O1899" i="68"/>
  <c r="N1899" i="68"/>
  <c r="M1899" i="68"/>
  <c r="Y1899" i="68" s="1"/>
  <c r="Z1899" i="68" s="1"/>
  <c r="AC1898" i="68"/>
  <c r="AB1898" i="68"/>
  <c r="AA1898" i="68"/>
  <c r="X1898" i="68"/>
  <c r="W1898" i="68"/>
  <c r="V1898" i="68"/>
  <c r="U1898" i="68"/>
  <c r="T1898" i="68"/>
  <c r="S1898" i="68"/>
  <c r="R1898" i="68"/>
  <c r="Q1898" i="68"/>
  <c r="P1898" i="68"/>
  <c r="O1898" i="68"/>
  <c r="N1898" i="68"/>
  <c r="M1898" i="68"/>
  <c r="Y1898" i="68" s="1"/>
  <c r="Z1898" i="68" s="1"/>
  <c r="AC1897" i="68"/>
  <c r="AB1897" i="68"/>
  <c r="AA1897" i="68"/>
  <c r="W1897" i="68"/>
  <c r="V1897" i="68"/>
  <c r="U1897" i="68"/>
  <c r="T1897" i="68"/>
  <c r="S1897" i="68"/>
  <c r="R1897" i="68"/>
  <c r="Q1897" i="68"/>
  <c r="P1897" i="68"/>
  <c r="O1897" i="68"/>
  <c r="N1897" i="68"/>
  <c r="M1897" i="68"/>
  <c r="Y1897" i="68" s="1"/>
  <c r="Z1897" i="68" s="1"/>
  <c r="AC1896" i="68"/>
  <c r="AB1896" i="68"/>
  <c r="AA1896" i="68"/>
  <c r="W1896" i="68"/>
  <c r="V1896" i="68"/>
  <c r="U1896" i="68" s="1"/>
  <c r="T1896" i="68"/>
  <c r="S1896" i="68"/>
  <c r="R1896" i="68"/>
  <c r="Q1896" i="68"/>
  <c r="P1896" i="68"/>
  <c r="O1896" i="68"/>
  <c r="N1896" i="68"/>
  <c r="M1896" i="68"/>
  <c r="X1896" i="68" s="1"/>
  <c r="AC1895" i="68"/>
  <c r="AB1895" i="68"/>
  <c r="AA1895" i="68"/>
  <c r="X1895" i="68"/>
  <c r="W1895" i="68"/>
  <c r="U1895" i="68" s="1"/>
  <c r="V1895" i="68"/>
  <c r="T1895" i="68"/>
  <c r="S1895" i="68"/>
  <c r="R1895" i="68"/>
  <c r="Q1895" i="68"/>
  <c r="P1895" i="68"/>
  <c r="O1895" i="68"/>
  <c r="N1895" i="68"/>
  <c r="M1895" i="68"/>
  <c r="Y1895" i="68" s="1"/>
  <c r="Z1895" i="68" s="1"/>
  <c r="AC1894" i="68"/>
  <c r="AB1894" i="68"/>
  <c r="AA1894" i="68"/>
  <c r="X1894" i="68"/>
  <c r="W1894" i="68"/>
  <c r="V1894" i="68"/>
  <c r="U1894" i="68"/>
  <c r="T1894" i="68"/>
  <c r="S1894" i="68"/>
  <c r="R1894" i="68"/>
  <c r="Q1894" i="68"/>
  <c r="P1894" i="68"/>
  <c r="O1894" i="68"/>
  <c r="N1894" i="68"/>
  <c r="M1894" i="68"/>
  <c r="Y1894" i="68" s="1"/>
  <c r="Z1894" i="68" s="1"/>
  <c r="AC1893" i="68"/>
  <c r="AB1893" i="68"/>
  <c r="AA1893" i="68"/>
  <c r="W1893" i="68"/>
  <c r="V1893" i="68"/>
  <c r="U1893" i="68"/>
  <c r="T1893" i="68"/>
  <c r="S1893" i="68"/>
  <c r="R1893" i="68"/>
  <c r="Q1893" i="68"/>
  <c r="P1893" i="68"/>
  <c r="O1893" i="68"/>
  <c r="N1893" i="68"/>
  <c r="M1893" i="68"/>
  <c r="Y1893" i="68" s="1"/>
  <c r="Z1893" i="68" s="1"/>
  <c r="AC1892" i="68"/>
  <c r="AB1892" i="68"/>
  <c r="AA1892" i="68"/>
  <c r="W1892" i="68"/>
  <c r="V1892" i="68"/>
  <c r="U1892" i="68" s="1"/>
  <c r="T1892" i="68"/>
  <c r="S1892" i="68"/>
  <c r="R1892" i="68"/>
  <c r="Q1892" i="68"/>
  <c r="P1892" i="68"/>
  <c r="O1892" i="68"/>
  <c r="N1892" i="68"/>
  <c r="M1892" i="68"/>
  <c r="X1892" i="68" s="1"/>
  <c r="AC1891" i="68"/>
  <c r="AB1891" i="68"/>
  <c r="AA1891" i="68"/>
  <c r="X1891" i="68"/>
  <c r="W1891" i="68"/>
  <c r="U1891" i="68" s="1"/>
  <c r="V1891" i="68"/>
  <c r="T1891" i="68"/>
  <c r="S1891" i="68"/>
  <c r="R1891" i="68"/>
  <c r="Q1891" i="68"/>
  <c r="P1891" i="68"/>
  <c r="O1891" i="68"/>
  <c r="N1891" i="68"/>
  <c r="M1891" i="68"/>
  <c r="Y1891" i="68" s="1"/>
  <c r="Z1891" i="68" s="1"/>
  <c r="AC1890" i="68"/>
  <c r="AB1890" i="68"/>
  <c r="AA1890" i="68"/>
  <c r="X1890" i="68"/>
  <c r="W1890" i="68"/>
  <c r="V1890" i="68"/>
  <c r="U1890" i="68"/>
  <c r="T1890" i="68"/>
  <c r="S1890" i="68"/>
  <c r="R1890" i="68"/>
  <c r="Q1890" i="68"/>
  <c r="P1890" i="68"/>
  <c r="O1890" i="68"/>
  <c r="N1890" i="68"/>
  <c r="M1890" i="68"/>
  <c r="Y1890" i="68" s="1"/>
  <c r="Z1890" i="68" s="1"/>
  <c r="AC1889" i="68"/>
  <c r="AB1889" i="68"/>
  <c r="AA1889" i="68"/>
  <c r="W1889" i="68"/>
  <c r="V1889" i="68"/>
  <c r="U1889" i="68"/>
  <c r="T1889" i="68"/>
  <c r="S1889" i="68"/>
  <c r="R1889" i="68"/>
  <c r="Q1889" i="68"/>
  <c r="P1889" i="68"/>
  <c r="O1889" i="68"/>
  <c r="N1889" i="68"/>
  <c r="M1889" i="68"/>
  <c r="Y1889" i="68" s="1"/>
  <c r="Z1889" i="68" s="1"/>
  <c r="AC1888" i="68"/>
  <c r="AB1888" i="68"/>
  <c r="AA1888" i="68"/>
  <c r="W1888" i="68"/>
  <c r="V1888" i="68"/>
  <c r="U1888" i="68" s="1"/>
  <c r="T1888" i="68"/>
  <c r="S1888" i="68"/>
  <c r="R1888" i="68"/>
  <c r="Q1888" i="68"/>
  <c r="P1888" i="68"/>
  <c r="O1888" i="68"/>
  <c r="N1888" i="68"/>
  <c r="M1888" i="68"/>
  <c r="X1888" i="68" s="1"/>
  <c r="AC1887" i="68"/>
  <c r="AB1887" i="68"/>
  <c r="AA1887" i="68"/>
  <c r="X1887" i="68"/>
  <c r="W1887" i="68"/>
  <c r="U1887" i="68" s="1"/>
  <c r="V1887" i="68"/>
  <c r="T1887" i="68"/>
  <c r="S1887" i="68"/>
  <c r="R1887" i="68"/>
  <c r="Q1887" i="68"/>
  <c r="P1887" i="68"/>
  <c r="O1887" i="68"/>
  <c r="N1887" i="68"/>
  <c r="M1887" i="68"/>
  <c r="Y1887" i="68" s="1"/>
  <c r="Z1887" i="68" s="1"/>
  <c r="AC1886" i="68"/>
  <c r="AB1886" i="68"/>
  <c r="AA1886" i="68"/>
  <c r="X1886" i="68"/>
  <c r="W1886" i="68"/>
  <c r="V1886" i="68"/>
  <c r="U1886" i="68"/>
  <c r="T1886" i="68"/>
  <c r="S1886" i="68"/>
  <c r="R1886" i="68"/>
  <c r="Q1886" i="68"/>
  <c r="P1886" i="68"/>
  <c r="O1886" i="68"/>
  <c r="N1886" i="68"/>
  <c r="M1886" i="68"/>
  <c r="Y1886" i="68" s="1"/>
  <c r="Z1886" i="68" s="1"/>
  <c r="AC1885" i="68"/>
  <c r="AB1885" i="68"/>
  <c r="AA1885" i="68"/>
  <c r="W1885" i="68"/>
  <c r="V1885" i="68"/>
  <c r="U1885" i="68"/>
  <c r="T1885" i="68"/>
  <c r="S1885" i="68"/>
  <c r="R1885" i="68"/>
  <c r="Q1885" i="68"/>
  <c r="P1885" i="68"/>
  <c r="O1885" i="68"/>
  <c r="N1885" i="68"/>
  <c r="M1885" i="68"/>
  <c r="Y1885" i="68" s="1"/>
  <c r="Z1885" i="68" s="1"/>
  <c r="AC1884" i="68"/>
  <c r="AB1884" i="68"/>
  <c r="AA1884" i="68"/>
  <c r="W1884" i="68"/>
  <c r="V1884" i="68"/>
  <c r="U1884" i="68" s="1"/>
  <c r="T1884" i="68"/>
  <c r="S1884" i="68"/>
  <c r="R1884" i="68"/>
  <c r="Q1884" i="68"/>
  <c r="P1884" i="68"/>
  <c r="O1884" i="68"/>
  <c r="N1884" i="68"/>
  <c r="M1884" i="68"/>
  <c r="X1884" i="68" s="1"/>
  <c r="AC1883" i="68"/>
  <c r="AB1883" i="68"/>
  <c r="AA1883" i="68"/>
  <c r="X1883" i="68"/>
  <c r="W1883" i="68"/>
  <c r="U1883" i="68" s="1"/>
  <c r="V1883" i="68"/>
  <c r="T1883" i="68"/>
  <c r="S1883" i="68"/>
  <c r="R1883" i="68"/>
  <c r="Q1883" i="68"/>
  <c r="P1883" i="68"/>
  <c r="O1883" i="68"/>
  <c r="N1883" i="68"/>
  <c r="M1883" i="68"/>
  <c r="Y1883" i="68" s="1"/>
  <c r="Z1883" i="68" s="1"/>
  <c r="AC1882" i="68"/>
  <c r="AB1882" i="68"/>
  <c r="AA1882" i="68"/>
  <c r="X1882" i="68"/>
  <c r="W1882" i="68"/>
  <c r="V1882" i="68"/>
  <c r="U1882" i="68"/>
  <c r="T1882" i="68"/>
  <c r="S1882" i="68"/>
  <c r="R1882" i="68"/>
  <c r="Q1882" i="68"/>
  <c r="P1882" i="68"/>
  <c r="O1882" i="68"/>
  <c r="N1882" i="68"/>
  <c r="M1882" i="68"/>
  <c r="Y1882" i="68" s="1"/>
  <c r="Z1882" i="68" s="1"/>
  <c r="AC1881" i="68"/>
  <c r="AB1881" i="68"/>
  <c r="AA1881" i="68"/>
  <c r="W1881" i="68"/>
  <c r="V1881" i="68"/>
  <c r="U1881" i="68"/>
  <c r="T1881" i="68"/>
  <c r="S1881" i="68"/>
  <c r="R1881" i="68"/>
  <c r="Q1881" i="68"/>
  <c r="P1881" i="68"/>
  <c r="O1881" i="68"/>
  <c r="N1881" i="68"/>
  <c r="M1881" i="68"/>
  <c r="Y1881" i="68" s="1"/>
  <c r="Z1881" i="68" s="1"/>
  <c r="AC1880" i="68"/>
  <c r="AB1880" i="68"/>
  <c r="AA1880" i="68"/>
  <c r="W1880" i="68"/>
  <c r="V1880" i="68"/>
  <c r="U1880" i="68" s="1"/>
  <c r="T1880" i="68"/>
  <c r="S1880" i="68"/>
  <c r="R1880" i="68"/>
  <c r="Q1880" i="68"/>
  <c r="P1880" i="68"/>
  <c r="O1880" i="68"/>
  <c r="N1880" i="68"/>
  <c r="M1880" i="68"/>
  <c r="X1880" i="68" s="1"/>
  <c r="AC1879" i="68"/>
  <c r="AB1879" i="68"/>
  <c r="AA1879" i="68"/>
  <c r="X1879" i="68"/>
  <c r="W1879" i="68"/>
  <c r="U1879" i="68" s="1"/>
  <c r="V1879" i="68"/>
  <c r="T1879" i="68"/>
  <c r="S1879" i="68"/>
  <c r="R1879" i="68"/>
  <c r="Q1879" i="68"/>
  <c r="P1879" i="68"/>
  <c r="O1879" i="68"/>
  <c r="N1879" i="68"/>
  <c r="M1879" i="68"/>
  <c r="Y1879" i="68" s="1"/>
  <c r="Z1879" i="68" s="1"/>
  <c r="AC1878" i="68"/>
  <c r="AB1878" i="68"/>
  <c r="AA1878" i="68"/>
  <c r="X1878" i="68"/>
  <c r="W1878" i="68"/>
  <c r="V1878" i="68"/>
  <c r="U1878" i="68"/>
  <c r="T1878" i="68"/>
  <c r="S1878" i="68"/>
  <c r="R1878" i="68"/>
  <c r="Q1878" i="68"/>
  <c r="P1878" i="68"/>
  <c r="O1878" i="68"/>
  <c r="N1878" i="68"/>
  <c r="M1878" i="68"/>
  <c r="Y1878" i="68" s="1"/>
  <c r="Z1878" i="68" s="1"/>
  <c r="AC1877" i="68"/>
  <c r="AB1877" i="68"/>
  <c r="AA1877" i="68"/>
  <c r="W1877" i="68"/>
  <c r="V1877" i="68"/>
  <c r="U1877" i="68"/>
  <c r="T1877" i="68"/>
  <c r="S1877" i="68"/>
  <c r="R1877" i="68"/>
  <c r="Q1877" i="68"/>
  <c r="P1877" i="68"/>
  <c r="O1877" i="68"/>
  <c r="N1877" i="68"/>
  <c r="M1877" i="68"/>
  <c r="Y1877" i="68" s="1"/>
  <c r="Z1877" i="68" s="1"/>
  <c r="AC1876" i="68"/>
  <c r="AB1876" i="68"/>
  <c r="AA1876" i="68"/>
  <c r="W1876" i="68"/>
  <c r="V1876" i="68"/>
  <c r="U1876" i="68" s="1"/>
  <c r="T1876" i="68"/>
  <c r="S1876" i="68"/>
  <c r="R1876" i="68"/>
  <c r="Q1876" i="68"/>
  <c r="P1876" i="68"/>
  <c r="O1876" i="68"/>
  <c r="N1876" i="68"/>
  <c r="M1876" i="68"/>
  <c r="X1876" i="68" s="1"/>
  <c r="AC1875" i="68"/>
  <c r="AB1875" i="68"/>
  <c r="AA1875" i="68"/>
  <c r="X1875" i="68"/>
  <c r="W1875" i="68"/>
  <c r="U1875" i="68" s="1"/>
  <c r="V1875" i="68"/>
  <c r="T1875" i="68"/>
  <c r="S1875" i="68"/>
  <c r="R1875" i="68"/>
  <c r="Q1875" i="68"/>
  <c r="P1875" i="68"/>
  <c r="O1875" i="68"/>
  <c r="N1875" i="68"/>
  <c r="M1875" i="68"/>
  <c r="Y1875" i="68" s="1"/>
  <c r="Z1875" i="68" s="1"/>
  <c r="AC1874" i="68"/>
  <c r="AB1874" i="68"/>
  <c r="AA1874" i="68"/>
  <c r="X1874" i="68"/>
  <c r="W1874" i="68"/>
  <c r="V1874" i="68"/>
  <c r="U1874" i="68"/>
  <c r="T1874" i="68"/>
  <c r="S1874" i="68"/>
  <c r="R1874" i="68"/>
  <c r="Q1874" i="68"/>
  <c r="P1874" i="68"/>
  <c r="O1874" i="68"/>
  <c r="N1874" i="68"/>
  <c r="M1874" i="68"/>
  <c r="Y1874" i="68" s="1"/>
  <c r="Z1874" i="68" s="1"/>
  <c r="AC1873" i="68"/>
  <c r="AB1873" i="68"/>
  <c r="AA1873" i="68"/>
  <c r="W1873" i="68"/>
  <c r="V1873" i="68"/>
  <c r="U1873" i="68"/>
  <c r="T1873" i="68"/>
  <c r="S1873" i="68"/>
  <c r="R1873" i="68"/>
  <c r="Q1873" i="68"/>
  <c r="P1873" i="68"/>
  <c r="O1873" i="68"/>
  <c r="N1873" i="68"/>
  <c r="M1873" i="68"/>
  <c r="Y1873" i="68" s="1"/>
  <c r="Z1873" i="68" s="1"/>
  <c r="AC1872" i="68"/>
  <c r="AB1872" i="68"/>
  <c r="AA1872" i="68"/>
  <c r="W1872" i="68"/>
  <c r="V1872" i="68"/>
  <c r="U1872" i="68" s="1"/>
  <c r="T1872" i="68"/>
  <c r="S1872" i="68"/>
  <c r="R1872" i="68"/>
  <c r="Q1872" i="68"/>
  <c r="P1872" i="68"/>
  <c r="O1872" i="68"/>
  <c r="N1872" i="68"/>
  <c r="M1872" i="68"/>
  <c r="X1872" i="68" s="1"/>
  <c r="AC1871" i="68"/>
  <c r="AB1871" i="68"/>
  <c r="AA1871" i="68"/>
  <c r="X1871" i="68"/>
  <c r="W1871" i="68"/>
  <c r="U1871" i="68" s="1"/>
  <c r="V1871" i="68"/>
  <c r="T1871" i="68"/>
  <c r="S1871" i="68"/>
  <c r="R1871" i="68"/>
  <c r="Q1871" i="68"/>
  <c r="P1871" i="68"/>
  <c r="O1871" i="68"/>
  <c r="N1871" i="68"/>
  <c r="M1871" i="68"/>
  <c r="Y1871" i="68" s="1"/>
  <c r="Z1871" i="68" s="1"/>
  <c r="AC1870" i="68"/>
  <c r="AB1870" i="68"/>
  <c r="AA1870" i="68"/>
  <c r="X1870" i="68"/>
  <c r="W1870" i="68"/>
  <c r="V1870" i="68"/>
  <c r="U1870" i="68"/>
  <c r="T1870" i="68"/>
  <c r="S1870" i="68"/>
  <c r="R1870" i="68"/>
  <c r="Q1870" i="68"/>
  <c r="P1870" i="68"/>
  <c r="O1870" i="68"/>
  <c r="N1870" i="68"/>
  <c r="M1870" i="68"/>
  <c r="Y1870" i="68" s="1"/>
  <c r="Z1870" i="68" s="1"/>
  <c r="AC1869" i="68"/>
  <c r="AB1869" i="68"/>
  <c r="AA1869" i="68"/>
  <c r="W1869" i="68"/>
  <c r="V1869" i="68"/>
  <c r="U1869" i="68"/>
  <c r="T1869" i="68"/>
  <c r="S1869" i="68"/>
  <c r="R1869" i="68"/>
  <c r="Q1869" i="68"/>
  <c r="P1869" i="68"/>
  <c r="O1869" i="68"/>
  <c r="N1869" i="68"/>
  <c r="M1869" i="68"/>
  <c r="Y1869" i="68" s="1"/>
  <c r="Z1869" i="68" s="1"/>
  <c r="AC1868" i="68"/>
  <c r="AB1868" i="68"/>
  <c r="AA1868" i="68"/>
  <c r="W1868" i="68"/>
  <c r="V1868" i="68"/>
  <c r="U1868" i="68" s="1"/>
  <c r="T1868" i="68"/>
  <c r="S1868" i="68"/>
  <c r="R1868" i="68"/>
  <c r="Q1868" i="68"/>
  <c r="P1868" i="68"/>
  <c r="O1868" i="68"/>
  <c r="N1868" i="68"/>
  <c r="M1868" i="68"/>
  <c r="X1868" i="68" s="1"/>
  <c r="AC1867" i="68"/>
  <c r="AB1867" i="68"/>
  <c r="AA1867" i="68"/>
  <c r="X1867" i="68"/>
  <c r="W1867" i="68"/>
  <c r="U1867" i="68" s="1"/>
  <c r="V1867" i="68"/>
  <c r="T1867" i="68"/>
  <c r="S1867" i="68"/>
  <c r="R1867" i="68"/>
  <c r="Q1867" i="68"/>
  <c r="P1867" i="68"/>
  <c r="O1867" i="68"/>
  <c r="N1867" i="68"/>
  <c r="M1867" i="68"/>
  <c r="Y1867" i="68" s="1"/>
  <c r="Z1867" i="68" s="1"/>
  <c r="AC1866" i="68"/>
  <c r="AB1866" i="68"/>
  <c r="AA1866" i="68"/>
  <c r="X1866" i="68"/>
  <c r="W1866" i="68"/>
  <c r="V1866" i="68"/>
  <c r="U1866" i="68"/>
  <c r="T1866" i="68"/>
  <c r="S1866" i="68"/>
  <c r="R1866" i="68"/>
  <c r="Q1866" i="68"/>
  <c r="P1866" i="68"/>
  <c r="O1866" i="68"/>
  <c r="N1866" i="68"/>
  <c r="M1866" i="68"/>
  <c r="Y1866" i="68" s="1"/>
  <c r="Z1866" i="68" s="1"/>
  <c r="AC1865" i="68"/>
  <c r="AB1865" i="68"/>
  <c r="AA1865" i="68"/>
  <c r="W1865" i="68"/>
  <c r="V1865" i="68"/>
  <c r="U1865" i="68"/>
  <c r="T1865" i="68"/>
  <c r="S1865" i="68"/>
  <c r="R1865" i="68"/>
  <c r="Q1865" i="68"/>
  <c r="P1865" i="68"/>
  <c r="O1865" i="68"/>
  <c r="N1865" i="68"/>
  <c r="M1865" i="68"/>
  <c r="Y1865" i="68" s="1"/>
  <c r="Z1865" i="68" s="1"/>
  <c r="AC1864" i="68"/>
  <c r="AB1864" i="68"/>
  <c r="AA1864" i="68"/>
  <c r="W1864" i="68"/>
  <c r="V1864" i="68"/>
  <c r="U1864" i="68" s="1"/>
  <c r="T1864" i="68"/>
  <c r="S1864" i="68"/>
  <c r="R1864" i="68"/>
  <c r="Q1864" i="68"/>
  <c r="P1864" i="68"/>
  <c r="O1864" i="68"/>
  <c r="N1864" i="68"/>
  <c r="M1864" i="68"/>
  <c r="X1864" i="68" s="1"/>
  <c r="AC1863" i="68"/>
  <c r="AB1863" i="68"/>
  <c r="AA1863" i="68"/>
  <c r="X1863" i="68"/>
  <c r="W1863" i="68"/>
  <c r="U1863" i="68" s="1"/>
  <c r="V1863" i="68"/>
  <c r="T1863" i="68"/>
  <c r="S1863" i="68"/>
  <c r="R1863" i="68"/>
  <c r="Q1863" i="68"/>
  <c r="P1863" i="68"/>
  <c r="O1863" i="68"/>
  <c r="N1863" i="68"/>
  <c r="M1863" i="68"/>
  <c r="Y1863" i="68" s="1"/>
  <c r="Z1863" i="68" s="1"/>
  <c r="AC1862" i="68"/>
  <c r="AB1862" i="68"/>
  <c r="AA1862" i="68"/>
  <c r="X1862" i="68"/>
  <c r="W1862" i="68"/>
  <c r="V1862" i="68"/>
  <c r="U1862" i="68"/>
  <c r="T1862" i="68"/>
  <c r="S1862" i="68"/>
  <c r="R1862" i="68"/>
  <c r="Q1862" i="68"/>
  <c r="P1862" i="68"/>
  <c r="O1862" i="68"/>
  <c r="N1862" i="68"/>
  <c r="M1862" i="68"/>
  <c r="Y1862" i="68" s="1"/>
  <c r="Z1862" i="68" s="1"/>
  <c r="AC1861" i="68"/>
  <c r="AB1861" i="68"/>
  <c r="AA1861" i="68"/>
  <c r="W1861" i="68"/>
  <c r="V1861" i="68"/>
  <c r="U1861" i="68"/>
  <c r="T1861" i="68"/>
  <c r="S1861" i="68"/>
  <c r="R1861" i="68"/>
  <c r="Q1861" i="68"/>
  <c r="P1861" i="68"/>
  <c r="O1861" i="68"/>
  <c r="N1861" i="68"/>
  <c r="M1861" i="68"/>
  <c r="Y1861" i="68" s="1"/>
  <c r="Z1861" i="68" s="1"/>
  <c r="AC1860" i="68"/>
  <c r="AB1860" i="68"/>
  <c r="AA1860" i="68"/>
  <c r="W1860" i="68"/>
  <c r="V1860" i="68"/>
  <c r="U1860" i="68" s="1"/>
  <c r="T1860" i="68"/>
  <c r="S1860" i="68"/>
  <c r="R1860" i="68"/>
  <c r="Q1860" i="68"/>
  <c r="P1860" i="68"/>
  <c r="O1860" i="68"/>
  <c r="N1860" i="68"/>
  <c r="M1860" i="68"/>
  <c r="X1860" i="68" s="1"/>
  <c r="AC1859" i="68"/>
  <c r="AB1859" i="68"/>
  <c r="AA1859" i="68"/>
  <c r="X1859" i="68"/>
  <c r="W1859" i="68"/>
  <c r="U1859" i="68" s="1"/>
  <c r="V1859" i="68"/>
  <c r="T1859" i="68"/>
  <c r="S1859" i="68"/>
  <c r="R1859" i="68"/>
  <c r="Q1859" i="68"/>
  <c r="P1859" i="68"/>
  <c r="O1859" i="68"/>
  <c r="N1859" i="68"/>
  <c r="M1859" i="68"/>
  <c r="Y1859" i="68" s="1"/>
  <c r="Z1859" i="68" s="1"/>
  <c r="AC1858" i="68"/>
  <c r="AB1858" i="68"/>
  <c r="AA1858" i="68"/>
  <c r="X1858" i="68"/>
  <c r="W1858" i="68"/>
  <c r="V1858" i="68"/>
  <c r="U1858" i="68"/>
  <c r="T1858" i="68"/>
  <c r="S1858" i="68"/>
  <c r="R1858" i="68"/>
  <c r="Q1858" i="68"/>
  <c r="P1858" i="68"/>
  <c r="O1858" i="68"/>
  <c r="N1858" i="68"/>
  <c r="M1858" i="68"/>
  <c r="Y1858" i="68" s="1"/>
  <c r="Z1858" i="68" s="1"/>
  <c r="AC1857" i="68"/>
  <c r="AB1857" i="68"/>
  <c r="AA1857" i="68"/>
  <c r="W1857" i="68"/>
  <c r="V1857" i="68"/>
  <c r="U1857" i="68"/>
  <c r="T1857" i="68"/>
  <c r="S1857" i="68"/>
  <c r="R1857" i="68"/>
  <c r="Q1857" i="68"/>
  <c r="P1857" i="68"/>
  <c r="O1857" i="68"/>
  <c r="N1857" i="68"/>
  <c r="M1857" i="68"/>
  <c r="Y1857" i="68" s="1"/>
  <c r="Z1857" i="68" s="1"/>
  <c r="AC1856" i="68"/>
  <c r="AB1856" i="68"/>
  <c r="AA1856" i="68"/>
  <c r="W1856" i="68"/>
  <c r="V1856" i="68"/>
  <c r="U1856" i="68" s="1"/>
  <c r="T1856" i="68"/>
  <c r="S1856" i="68"/>
  <c r="R1856" i="68"/>
  <c r="Q1856" i="68"/>
  <c r="P1856" i="68"/>
  <c r="O1856" i="68"/>
  <c r="N1856" i="68"/>
  <c r="M1856" i="68"/>
  <c r="X1856" i="68" s="1"/>
  <c r="AC1855" i="68"/>
  <c r="AB1855" i="68"/>
  <c r="AA1855" i="68"/>
  <c r="X1855" i="68"/>
  <c r="W1855" i="68"/>
  <c r="U1855" i="68" s="1"/>
  <c r="V1855" i="68"/>
  <c r="T1855" i="68"/>
  <c r="S1855" i="68"/>
  <c r="R1855" i="68"/>
  <c r="Q1855" i="68"/>
  <c r="P1855" i="68"/>
  <c r="O1855" i="68"/>
  <c r="N1855" i="68"/>
  <c r="M1855" i="68"/>
  <c r="Y1855" i="68" s="1"/>
  <c r="Z1855" i="68" s="1"/>
  <c r="AC1854" i="68"/>
  <c r="AB1854" i="68"/>
  <c r="AA1854" i="68"/>
  <c r="X1854" i="68"/>
  <c r="W1854" i="68"/>
  <c r="V1854" i="68"/>
  <c r="U1854" i="68"/>
  <c r="T1854" i="68"/>
  <c r="S1854" i="68"/>
  <c r="R1854" i="68"/>
  <c r="Q1854" i="68"/>
  <c r="P1854" i="68"/>
  <c r="O1854" i="68"/>
  <c r="N1854" i="68"/>
  <c r="M1854" i="68"/>
  <c r="Y1854" i="68" s="1"/>
  <c r="Z1854" i="68" s="1"/>
  <c r="AC1853" i="68"/>
  <c r="AB1853" i="68"/>
  <c r="AA1853" i="68"/>
  <c r="W1853" i="68"/>
  <c r="V1853" i="68"/>
  <c r="U1853" i="68"/>
  <c r="T1853" i="68"/>
  <c r="S1853" i="68"/>
  <c r="R1853" i="68"/>
  <c r="Q1853" i="68"/>
  <c r="P1853" i="68"/>
  <c r="O1853" i="68"/>
  <c r="N1853" i="68"/>
  <c r="M1853" i="68"/>
  <c r="Y1853" i="68" s="1"/>
  <c r="Z1853" i="68" s="1"/>
  <c r="AC1852" i="68"/>
  <c r="AB1852" i="68"/>
  <c r="AA1852" i="68"/>
  <c r="W1852" i="68"/>
  <c r="V1852" i="68"/>
  <c r="U1852" i="68" s="1"/>
  <c r="T1852" i="68"/>
  <c r="S1852" i="68"/>
  <c r="R1852" i="68"/>
  <c r="Q1852" i="68"/>
  <c r="P1852" i="68"/>
  <c r="O1852" i="68"/>
  <c r="N1852" i="68"/>
  <c r="M1852" i="68"/>
  <c r="X1852" i="68" s="1"/>
  <c r="AC1851" i="68"/>
  <c r="AB1851" i="68"/>
  <c r="AA1851" i="68"/>
  <c r="X1851" i="68"/>
  <c r="W1851" i="68"/>
  <c r="U1851" i="68" s="1"/>
  <c r="V1851" i="68"/>
  <c r="T1851" i="68"/>
  <c r="S1851" i="68"/>
  <c r="R1851" i="68"/>
  <c r="Q1851" i="68"/>
  <c r="P1851" i="68"/>
  <c r="O1851" i="68"/>
  <c r="N1851" i="68"/>
  <c r="M1851" i="68"/>
  <c r="Y1851" i="68" s="1"/>
  <c r="Z1851" i="68" s="1"/>
  <c r="AC1850" i="68"/>
  <c r="AB1850" i="68"/>
  <c r="AA1850" i="68"/>
  <c r="X1850" i="68"/>
  <c r="W1850" i="68"/>
  <c r="V1850" i="68"/>
  <c r="U1850" i="68"/>
  <c r="T1850" i="68"/>
  <c r="S1850" i="68"/>
  <c r="R1850" i="68"/>
  <c r="Q1850" i="68"/>
  <c r="P1850" i="68"/>
  <c r="O1850" i="68"/>
  <c r="N1850" i="68"/>
  <c r="M1850" i="68"/>
  <c r="Y1850" i="68" s="1"/>
  <c r="Z1850" i="68" s="1"/>
  <c r="AC1849" i="68"/>
  <c r="AB1849" i="68"/>
  <c r="AA1849" i="68"/>
  <c r="W1849" i="68"/>
  <c r="V1849" i="68"/>
  <c r="U1849" i="68"/>
  <c r="T1849" i="68"/>
  <c r="S1849" i="68"/>
  <c r="R1849" i="68"/>
  <c r="Q1849" i="68"/>
  <c r="P1849" i="68"/>
  <c r="O1849" i="68"/>
  <c r="N1849" i="68"/>
  <c r="M1849" i="68"/>
  <c r="Y1849" i="68" s="1"/>
  <c r="Z1849" i="68" s="1"/>
  <c r="AC1848" i="68"/>
  <c r="AB1848" i="68"/>
  <c r="AA1848" i="68"/>
  <c r="W1848" i="68"/>
  <c r="V1848" i="68"/>
  <c r="U1848" i="68" s="1"/>
  <c r="T1848" i="68"/>
  <c r="S1848" i="68"/>
  <c r="R1848" i="68"/>
  <c r="Q1848" i="68"/>
  <c r="P1848" i="68"/>
  <c r="O1848" i="68"/>
  <c r="N1848" i="68"/>
  <c r="M1848" i="68"/>
  <c r="X1848" i="68" s="1"/>
  <c r="AC1847" i="68"/>
  <c r="AB1847" i="68"/>
  <c r="AA1847" i="68"/>
  <c r="X1847" i="68"/>
  <c r="W1847" i="68"/>
  <c r="U1847" i="68" s="1"/>
  <c r="V1847" i="68"/>
  <c r="T1847" i="68"/>
  <c r="S1847" i="68"/>
  <c r="R1847" i="68"/>
  <c r="Q1847" i="68"/>
  <c r="P1847" i="68"/>
  <c r="O1847" i="68"/>
  <c r="N1847" i="68"/>
  <c r="M1847" i="68"/>
  <c r="Y1847" i="68" s="1"/>
  <c r="Z1847" i="68" s="1"/>
  <c r="AC1846" i="68"/>
  <c r="AB1846" i="68"/>
  <c r="AA1846" i="68"/>
  <c r="X1846" i="68"/>
  <c r="W1846" i="68"/>
  <c r="V1846" i="68"/>
  <c r="U1846" i="68"/>
  <c r="T1846" i="68"/>
  <c r="S1846" i="68"/>
  <c r="R1846" i="68"/>
  <c r="Q1846" i="68"/>
  <c r="P1846" i="68"/>
  <c r="O1846" i="68"/>
  <c r="N1846" i="68"/>
  <c r="M1846" i="68"/>
  <c r="Y1846" i="68" s="1"/>
  <c r="Z1846" i="68" s="1"/>
  <c r="AC1845" i="68"/>
  <c r="AB1845" i="68"/>
  <c r="AA1845" i="68"/>
  <c r="W1845" i="68"/>
  <c r="V1845" i="68"/>
  <c r="U1845" i="68"/>
  <c r="T1845" i="68"/>
  <c r="S1845" i="68"/>
  <c r="R1845" i="68"/>
  <c r="Q1845" i="68"/>
  <c r="P1845" i="68"/>
  <c r="O1845" i="68"/>
  <c r="N1845" i="68"/>
  <c r="M1845" i="68"/>
  <c r="Y1845" i="68" s="1"/>
  <c r="Z1845" i="68" s="1"/>
  <c r="AC1844" i="68"/>
  <c r="AB1844" i="68"/>
  <c r="AA1844" i="68"/>
  <c r="W1844" i="68"/>
  <c r="V1844" i="68"/>
  <c r="U1844" i="68" s="1"/>
  <c r="T1844" i="68"/>
  <c r="S1844" i="68"/>
  <c r="R1844" i="68"/>
  <c r="Q1844" i="68"/>
  <c r="P1844" i="68"/>
  <c r="O1844" i="68"/>
  <c r="N1844" i="68"/>
  <c r="M1844" i="68"/>
  <c r="X1844" i="68" s="1"/>
  <c r="AC1843" i="68"/>
  <c r="AB1843" i="68"/>
  <c r="AA1843" i="68"/>
  <c r="X1843" i="68"/>
  <c r="W1843" i="68"/>
  <c r="U1843" i="68" s="1"/>
  <c r="V1843" i="68"/>
  <c r="T1843" i="68"/>
  <c r="S1843" i="68"/>
  <c r="R1843" i="68"/>
  <c r="Q1843" i="68"/>
  <c r="P1843" i="68"/>
  <c r="O1843" i="68"/>
  <c r="N1843" i="68"/>
  <c r="M1843" i="68"/>
  <c r="Y1843" i="68" s="1"/>
  <c r="Z1843" i="68" s="1"/>
  <c r="AC1842" i="68"/>
  <c r="AB1842" i="68"/>
  <c r="AA1842" i="68"/>
  <c r="X1842" i="68"/>
  <c r="W1842" i="68"/>
  <c r="V1842" i="68"/>
  <c r="U1842" i="68"/>
  <c r="T1842" i="68"/>
  <c r="S1842" i="68"/>
  <c r="R1842" i="68"/>
  <c r="Q1842" i="68"/>
  <c r="P1842" i="68"/>
  <c r="O1842" i="68"/>
  <c r="N1842" i="68"/>
  <c r="M1842" i="68"/>
  <c r="Y1842" i="68" s="1"/>
  <c r="Z1842" i="68" s="1"/>
  <c r="AC1841" i="68"/>
  <c r="AB1841" i="68"/>
  <c r="AA1841" i="68"/>
  <c r="W1841" i="68"/>
  <c r="V1841" i="68"/>
  <c r="U1841" i="68"/>
  <c r="T1841" i="68"/>
  <c r="S1841" i="68"/>
  <c r="R1841" i="68"/>
  <c r="Q1841" i="68"/>
  <c r="P1841" i="68"/>
  <c r="O1841" i="68"/>
  <c r="N1841" i="68"/>
  <c r="M1841" i="68"/>
  <c r="Y1841" i="68" s="1"/>
  <c r="Z1841" i="68" s="1"/>
  <c r="AC1840" i="68"/>
  <c r="AB1840" i="68"/>
  <c r="AA1840" i="68"/>
  <c r="W1840" i="68"/>
  <c r="V1840" i="68"/>
  <c r="U1840" i="68" s="1"/>
  <c r="T1840" i="68"/>
  <c r="S1840" i="68"/>
  <c r="R1840" i="68"/>
  <c r="Q1840" i="68"/>
  <c r="P1840" i="68"/>
  <c r="O1840" i="68"/>
  <c r="N1840" i="68"/>
  <c r="M1840" i="68"/>
  <c r="X1840" i="68" s="1"/>
  <c r="AC1839" i="68"/>
  <c r="AB1839" i="68"/>
  <c r="AA1839" i="68"/>
  <c r="X1839" i="68"/>
  <c r="W1839" i="68"/>
  <c r="U1839" i="68" s="1"/>
  <c r="V1839" i="68"/>
  <c r="T1839" i="68"/>
  <c r="S1839" i="68"/>
  <c r="R1839" i="68"/>
  <c r="Q1839" i="68"/>
  <c r="P1839" i="68"/>
  <c r="O1839" i="68"/>
  <c r="N1839" i="68"/>
  <c r="M1839" i="68"/>
  <c r="Y1839" i="68" s="1"/>
  <c r="Z1839" i="68" s="1"/>
  <c r="AC1838" i="68"/>
  <c r="AB1838" i="68"/>
  <c r="AA1838" i="68"/>
  <c r="X1838" i="68"/>
  <c r="W1838" i="68"/>
  <c r="V1838" i="68"/>
  <c r="U1838" i="68"/>
  <c r="T1838" i="68"/>
  <c r="S1838" i="68"/>
  <c r="R1838" i="68"/>
  <c r="Q1838" i="68"/>
  <c r="P1838" i="68"/>
  <c r="O1838" i="68"/>
  <c r="N1838" i="68"/>
  <c r="M1838" i="68"/>
  <c r="Y1838" i="68" s="1"/>
  <c r="Z1838" i="68" s="1"/>
  <c r="AC1837" i="68"/>
  <c r="AB1837" i="68"/>
  <c r="AA1837" i="68"/>
  <c r="W1837" i="68"/>
  <c r="V1837" i="68"/>
  <c r="U1837" i="68"/>
  <c r="T1837" i="68"/>
  <c r="S1837" i="68"/>
  <c r="R1837" i="68"/>
  <c r="Q1837" i="68"/>
  <c r="P1837" i="68"/>
  <c r="O1837" i="68"/>
  <c r="N1837" i="68"/>
  <c r="M1837" i="68"/>
  <c r="Y1837" i="68" s="1"/>
  <c r="Z1837" i="68" s="1"/>
  <c r="AC1836" i="68"/>
  <c r="AB1836" i="68"/>
  <c r="AA1836" i="68"/>
  <c r="W1836" i="68"/>
  <c r="V1836" i="68"/>
  <c r="U1836" i="68" s="1"/>
  <c r="T1836" i="68"/>
  <c r="S1836" i="68"/>
  <c r="R1836" i="68"/>
  <c r="Q1836" i="68"/>
  <c r="P1836" i="68"/>
  <c r="O1836" i="68"/>
  <c r="N1836" i="68"/>
  <c r="M1836" i="68"/>
  <c r="X1836" i="68" s="1"/>
  <c r="AC1835" i="68"/>
  <c r="AB1835" i="68"/>
  <c r="AA1835" i="68"/>
  <c r="X1835" i="68"/>
  <c r="W1835" i="68"/>
  <c r="U1835" i="68" s="1"/>
  <c r="V1835" i="68"/>
  <c r="T1835" i="68"/>
  <c r="S1835" i="68"/>
  <c r="R1835" i="68"/>
  <c r="Q1835" i="68"/>
  <c r="P1835" i="68"/>
  <c r="O1835" i="68"/>
  <c r="N1835" i="68"/>
  <c r="M1835" i="68"/>
  <c r="Y1835" i="68" s="1"/>
  <c r="Z1835" i="68" s="1"/>
  <c r="AC1834" i="68"/>
  <c r="AB1834" i="68"/>
  <c r="AA1834" i="68"/>
  <c r="X1834" i="68"/>
  <c r="W1834" i="68"/>
  <c r="V1834" i="68"/>
  <c r="U1834" i="68"/>
  <c r="T1834" i="68"/>
  <c r="S1834" i="68"/>
  <c r="R1834" i="68"/>
  <c r="Q1834" i="68"/>
  <c r="P1834" i="68"/>
  <c r="O1834" i="68"/>
  <c r="N1834" i="68"/>
  <c r="M1834" i="68"/>
  <c r="Y1834" i="68" s="1"/>
  <c r="Z1834" i="68" s="1"/>
  <c r="AC1833" i="68"/>
  <c r="AB1833" i="68"/>
  <c r="AA1833" i="68"/>
  <c r="W1833" i="68"/>
  <c r="V1833" i="68"/>
  <c r="U1833" i="68"/>
  <c r="T1833" i="68"/>
  <c r="S1833" i="68"/>
  <c r="R1833" i="68"/>
  <c r="Q1833" i="68"/>
  <c r="P1833" i="68"/>
  <c r="O1833" i="68"/>
  <c r="N1833" i="68"/>
  <c r="M1833" i="68"/>
  <c r="Y1833" i="68" s="1"/>
  <c r="Z1833" i="68" s="1"/>
  <c r="AC1832" i="68"/>
  <c r="AB1832" i="68"/>
  <c r="AA1832" i="68"/>
  <c r="W1832" i="68"/>
  <c r="V1832" i="68"/>
  <c r="U1832" i="68" s="1"/>
  <c r="T1832" i="68"/>
  <c r="S1832" i="68"/>
  <c r="R1832" i="68"/>
  <c r="Q1832" i="68"/>
  <c r="P1832" i="68"/>
  <c r="O1832" i="68"/>
  <c r="N1832" i="68"/>
  <c r="M1832" i="68"/>
  <c r="X1832" i="68" s="1"/>
  <c r="AC1831" i="68"/>
  <c r="AB1831" i="68"/>
  <c r="AA1831" i="68"/>
  <c r="X1831" i="68"/>
  <c r="W1831" i="68"/>
  <c r="U1831" i="68" s="1"/>
  <c r="V1831" i="68"/>
  <c r="T1831" i="68"/>
  <c r="S1831" i="68"/>
  <c r="R1831" i="68"/>
  <c r="Q1831" i="68"/>
  <c r="P1831" i="68"/>
  <c r="O1831" i="68"/>
  <c r="N1831" i="68"/>
  <c r="M1831" i="68"/>
  <c r="Y1831" i="68" s="1"/>
  <c r="Z1831" i="68" s="1"/>
  <c r="AC1830" i="68"/>
  <c r="AB1830" i="68"/>
  <c r="AA1830" i="68"/>
  <c r="X1830" i="68"/>
  <c r="W1830" i="68"/>
  <c r="V1830" i="68"/>
  <c r="U1830" i="68"/>
  <c r="T1830" i="68"/>
  <c r="S1830" i="68"/>
  <c r="R1830" i="68"/>
  <c r="Q1830" i="68"/>
  <c r="P1830" i="68"/>
  <c r="O1830" i="68"/>
  <c r="N1830" i="68"/>
  <c r="M1830" i="68"/>
  <c r="Y1830" i="68" s="1"/>
  <c r="Z1830" i="68" s="1"/>
  <c r="AC1829" i="68"/>
  <c r="AB1829" i="68"/>
  <c r="AA1829" i="68"/>
  <c r="W1829" i="68"/>
  <c r="V1829" i="68"/>
  <c r="U1829" i="68"/>
  <c r="T1829" i="68"/>
  <c r="S1829" i="68"/>
  <c r="R1829" i="68"/>
  <c r="Q1829" i="68"/>
  <c r="P1829" i="68"/>
  <c r="O1829" i="68"/>
  <c r="N1829" i="68"/>
  <c r="M1829" i="68"/>
  <c r="Y1829" i="68" s="1"/>
  <c r="Z1829" i="68" s="1"/>
  <c r="AC1828" i="68"/>
  <c r="AB1828" i="68"/>
  <c r="AA1828" i="68"/>
  <c r="W1828" i="68"/>
  <c r="V1828" i="68"/>
  <c r="U1828" i="68" s="1"/>
  <c r="T1828" i="68"/>
  <c r="S1828" i="68"/>
  <c r="R1828" i="68"/>
  <c r="Q1828" i="68"/>
  <c r="P1828" i="68"/>
  <c r="O1828" i="68"/>
  <c r="N1828" i="68"/>
  <c r="M1828" i="68"/>
  <c r="X1828" i="68" s="1"/>
  <c r="AC1827" i="68"/>
  <c r="AB1827" i="68"/>
  <c r="AA1827" i="68"/>
  <c r="X1827" i="68"/>
  <c r="W1827" i="68"/>
  <c r="U1827" i="68" s="1"/>
  <c r="V1827" i="68"/>
  <c r="T1827" i="68"/>
  <c r="S1827" i="68"/>
  <c r="R1827" i="68"/>
  <c r="Q1827" i="68"/>
  <c r="P1827" i="68"/>
  <c r="O1827" i="68"/>
  <c r="N1827" i="68"/>
  <c r="M1827" i="68"/>
  <c r="Y1827" i="68" s="1"/>
  <c r="Z1827" i="68" s="1"/>
  <c r="AC1826" i="68"/>
  <c r="AB1826" i="68"/>
  <c r="AA1826" i="68"/>
  <c r="X1826" i="68"/>
  <c r="W1826" i="68"/>
  <c r="V1826" i="68"/>
  <c r="U1826" i="68"/>
  <c r="T1826" i="68"/>
  <c r="S1826" i="68"/>
  <c r="R1826" i="68"/>
  <c r="Q1826" i="68"/>
  <c r="P1826" i="68"/>
  <c r="O1826" i="68"/>
  <c r="N1826" i="68"/>
  <c r="M1826" i="68"/>
  <c r="Y1826" i="68" s="1"/>
  <c r="Z1826" i="68" s="1"/>
  <c r="AC1825" i="68"/>
  <c r="AB1825" i="68"/>
  <c r="AA1825" i="68"/>
  <c r="W1825" i="68"/>
  <c r="V1825" i="68"/>
  <c r="U1825" i="68"/>
  <c r="T1825" i="68"/>
  <c r="S1825" i="68"/>
  <c r="R1825" i="68"/>
  <c r="Q1825" i="68"/>
  <c r="P1825" i="68"/>
  <c r="O1825" i="68"/>
  <c r="N1825" i="68"/>
  <c r="M1825" i="68"/>
  <c r="Y1825" i="68" s="1"/>
  <c r="Z1825" i="68" s="1"/>
  <c r="AC1824" i="68"/>
  <c r="AB1824" i="68"/>
  <c r="AA1824" i="68"/>
  <c r="W1824" i="68"/>
  <c r="V1824" i="68"/>
  <c r="U1824" i="68" s="1"/>
  <c r="T1824" i="68"/>
  <c r="S1824" i="68"/>
  <c r="R1824" i="68"/>
  <c r="Q1824" i="68"/>
  <c r="P1824" i="68"/>
  <c r="O1824" i="68"/>
  <c r="N1824" i="68"/>
  <c r="M1824" i="68"/>
  <c r="X1824" i="68" s="1"/>
  <c r="AC1823" i="68"/>
  <c r="AB1823" i="68"/>
  <c r="AA1823" i="68"/>
  <c r="X1823" i="68"/>
  <c r="W1823" i="68"/>
  <c r="U1823" i="68" s="1"/>
  <c r="V1823" i="68"/>
  <c r="T1823" i="68"/>
  <c r="S1823" i="68"/>
  <c r="R1823" i="68"/>
  <c r="Q1823" i="68"/>
  <c r="P1823" i="68"/>
  <c r="O1823" i="68"/>
  <c r="N1823" i="68"/>
  <c r="M1823" i="68"/>
  <c r="Y1823" i="68" s="1"/>
  <c r="Z1823" i="68" s="1"/>
  <c r="AC1822" i="68"/>
  <c r="AB1822" i="68"/>
  <c r="AA1822" i="68"/>
  <c r="X1822" i="68"/>
  <c r="W1822" i="68"/>
  <c r="V1822" i="68"/>
  <c r="U1822" i="68"/>
  <c r="T1822" i="68"/>
  <c r="S1822" i="68"/>
  <c r="R1822" i="68"/>
  <c r="Q1822" i="68"/>
  <c r="P1822" i="68"/>
  <c r="O1822" i="68"/>
  <c r="N1822" i="68"/>
  <c r="M1822" i="68"/>
  <c r="Y1822" i="68" s="1"/>
  <c r="Z1822" i="68" s="1"/>
  <c r="AC1821" i="68"/>
  <c r="AB1821" i="68"/>
  <c r="AA1821" i="68"/>
  <c r="W1821" i="68"/>
  <c r="V1821" i="68"/>
  <c r="U1821" i="68"/>
  <c r="T1821" i="68"/>
  <c r="S1821" i="68"/>
  <c r="R1821" i="68"/>
  <c r="Q1821" i="68"/>
  <c r="P1821" i="68"/>
  <c r="O1821" i="68"/>
  <c r="N1821" i="68"/>
  <c r="M1821" i="68"/>
  <c r="Y1821" i="68" s="1"/>
  <c r="Z1821" i="68" s="1"/>
  <c r="AC1820" i="68"/>
  <c r="AB1820" i="68"/>
  <c r="AA1820" i="68"/>
  <c r="W1820" i="68"/>
  <c r="V1820" i="68"/>
  <c r="U1820" i="68" s="1"/>
  <c r="T1820" i="68"/>
  <c r="S1820" i="68"/>
  <c r="R1820" i="68"/>
  <c r="Q1820" i="68"/>
  <c r="P1820" i="68"/>
  <c r="O1820" i="68"/>
  <c r="N1820" i="68"/>
  <c r="M1820" i="68"/>
  <c r="X1820" i="68" s="1"/>
  <c r="AC1819" i="68"/>
  <c r="AB1819" i="68"/>
  <c r="AA1819" i="68"/>
  <c r="X1819" i="68"/>
  <c r="W1819" i="68"/>
  <c r="U1819" i="68" s="1"/>
  <c r="V1819" i="68"/>
  <c r="T1819" i="68"/>
  <c r="S1819" i="68"/>
  <c r="R1819" i="68"/>
  <c r="Q1819" i="68"/>
  <c r="P1819" i="68"/>
  <c r="O1819" i="68"/>
  <c r="N1819" i="68"/>
  <c r="M1819" i="68"/>
  <c r="Y1819" i="68" s="1"/>
  <c r="Z1819" i="68" s="1"/>
  <c r="AC1818" i="68"/>
  <c r="AB1818" i="68"/>
  <c r="AA1818" i="68"/>
  <c r="X1818" i="68"/>
  <c r="W1818" i="68"/>
  <c r="V1818" i="68"/>
  <c r="U1818" i="68"/>
  <c r="T1818" i="68"/>
  <c r="S1818" i="68"/>
  <c r="R1818" i="68"/>
  <c r="Q1818" i="68"/>
  <c r="P1818" i="68"/>
  <c r="O1818" i="68"/>
  <c r="N1818" i="68"/>
  <c r="M1818" i="68"/>
  <c r="Y1818" i="68" s="1"/>
  <c r="Z1818" i="68" s="1"/>
  <c r="AC1817" i="68"/>
  <c r="AB1817" i="68"/>
  <c r="AA1817" i="68"/>
  <c r="W1817" i="68"/>
  <c r="V1817" i="68"/>
  <c r="U1817" i="68"/>
  <c r="T1817" i="68"/>
  <c r="S1817" i="68"/>
  <c r="R1817" i="68"/>
  <c r="Q1817" i="68"/>
  <c r="P1817" i="68"/>
  <c r="O1817" i="68"/>
  <c r="N1817" i="68"/>
  <c r="M1817" i="68"/>
  <c r="Y1817" i="68" s="1"/>
  <c r="Z1817" i="68" s="1"/>
  <c r="AC1816" i="68"/>
  <c r="AB1816" i="68"/>
  <c r="AA1816" i="68"/>
  <c r="W1816" i="68"/>
  <c r="V1816" i="68"/>
  <c r="U1816" i="68" s="1"/>
  <c r="T1816" i="68"/>
  <c r="S1816" i="68"/>
  <c r="R1816" i="68"/>
  <c r="Q1816" i="68"/>
  <c r="P1816" i="68"/>
  <c r="O1816" i="68"/>
  <c r="N1816" i="68"/>
  <c r="M1816" i="68"/>
  <c r="X1816" i="68" s="1"/>
  <c r="AC1815" i="68"/>
  <c r="AB1815" i="68"/>
  <c r="AA1815" i="68"/>
  <c r="X1815" i="68"/>
  <c r="W1815" i="68"/>
  <c r="U1815" i="68" s="1"/>
  <c r="V1815" i="68"/>
  <c r="T1815" i="68"/>
  <c r="S1815" i="68"/>
  <c r="R1815" i="68"/>
  <c r="Q1815" i="68"/>
  <c r="P1815" i="68"/>
  <c r="O1815" i="68"/>
  <c r="N1815" i="68"/>
  <c r="M1815" i="68"/>
  <c r="Y1815" i="68" s="1"/>
  <c r="Z1815" i="68" s="1"/>
  <c r="AC1814" i="68"/>
  <c r="AB1814" i="68"/>
  <c r="AA1814" i="68"/>
  <c r="X1814" i="68"/>
  <c r="W1814" i="68"/>
  <c r="V1814" i="68"/>
  <c r="U1814" i="68"/>
  <c r="T1814" i="68"/>
  <c r="S1814" i="68"/>
  <c r="R1814" i="68"/>
  <c r="Q1814" i="68"/>
  <c r="P1814" i="68"/>
  <c r="O1814" i="68"/>
  <c r="N1814" i="68"/>
  <c r="M1814" i="68"/>
  <c r="Y1814" i="68" s="1"/>
  <c r="Z1814" i="68" s="1"/>
  <c r="AC1813" i="68"/>
  <c r="AB1813" i="68"/>
  <c r="AA1813" i="68"/>
  <c r="W1813" i="68"/>
  <c r="V1813" i="68"/>
  <c r="U1813" i="68"/>
  <c r="T1813" i="68"/>
  <c r="S1813" i="68"/>
  <c r="R1813" i="68"/>
  <c r="Q1813" i="68"/>
  <c r="P1813" i="68"/>
  <c r="O1813" i="68"/>
  <c r="N1813" i="68"/>
  <c r="M1813" i="68"/>
  <c r="Y1813" i="68" s="1"/>
  <c r="Z1813" i="68" s="1"/>
  <c r="AC1812" i="68"/>
  <c r="AB1812" i="68"/>
  <c r="AA1812" i="68"/>
  <c r="W1812" i="68"/>
  <c r="V1812" i="68"/>
  <c r="U1812" i="68" s="1"/>
  <c r="T1812" i="68"/>
  <c r="S1812" i="68"/>
  <c r="R1812" i="68"/>
  <c r="Q1812" i="68"/>
  <c r="P1812" i="68"/>
  <c r="O1812" i="68"/>
  <c r="N1812" i="68"/>
  <c r="M1812" i="68"/>
  <c r="X1812" i="68" s="1"/>
  <c r="AC1811" i="68"/>
  <c r="AB1811" i="68"/>
  <c r="AA1811" i="68"/>
  <c r="X1811" i="68"/>
  <c r="W1811" i="68"/>
  <c r="U1811" i="68" s="1"/>
  <c r="V1811" i="68"/>
  <c r="T1811" i="68"/>
  <c r="S1811" i="68"/>
  <c r="R1811" i="68"/>
  <c r="Q1811" i="68"/>
  <c r="P1811" i="68"/>
  <c r="O1811" i="68"/>
  <c r="N1811" i="68"/>
  <c r="M1811" i="68"/>
  <c r="Y1811" i="68" s="1"/>
  <c r="Z1811" i="68" s="1"/>
  <c r="AC1810" i="68"/>
  <c r="AB1810" i="68"/>
  <c r="AA1810" i="68"/>
  <c r="X1810" i="68"/>
  <c r="W1810" i="68"/>
  <c r="V1810" i="68"/>
  <c r="U1810" i="68"/>
  <c r="T1810" i="68"/>
  <c r="S1810" i="68"/>
  <c r="R1810" i="68"/>
  <c r="Q1810" i="68"/>
  <c r="P1810" i="68"/>
  <c r="O1810" i="68"/>
  <c r="N1810" i="68"/>
  <c r="M1810" i="68"/>
  <c r="Y1810" i="68" s="1"/>
  <c r="Z1810" i="68" s="1"/>
  <c r="AC1809" i="68"/>
  <c r="AB1809" i="68"/>
  <c r="AA1809" i="68"/>
  <c r="W1809" i="68"/>
  <c r="V1809" i="68"/>
  <c r="U1809" i="68"/>
  <c r="T1809" i="68"/>
  <c r="S1809" i="68"/>
  <c r="R1809" i="68"/>
  <c r="Q1809" i="68"/>
  <c r="P1809" i="68"/>
  <c r="O1809" i="68"/>
  <c r="N1809" i="68"/>
  <c r="M1809" i="68"/>
  <c r="Y1809" i="68" s="1"/>
  <c r="Z1809" i="68" s="1"/>
  <c r="AC1808" i="68"/>
  <c r="AB1808" i="68"/>
  <c r="AA1808" i="68"/>
  <c r="W1808" i="68"/>
  <c r="V1808" i="68"/>
  <c r="U1808" i="68" s="1"/>
  <c r="T1808" i="68"/>
  <c r="S1808" i="68"/>
  <c r="R1808" i="68"/>
  <c r="Q1808" i="68"/>
  <c r="P1808" i="68"/>
  <c r="O1808" i="68"/>
  <c r="N1808" i="68"/>
  <c r="M1808" i="68"/>
  <c r="X1808" i="68" s="1"/>
  <c r="AC1807" i="68"/>
  <c r="AB1807" i="68"/>
  <c r="AA1807" i="68"/>
  <c r="X1807" i="68"/>
  <c r="W1807" i="68"/>
  <c r="U1807" i="68" s="1"/>
  <c r="V1807" i="68"/>
  <c r="T1807" i="68"/>
  <c r="S1807" i="68"/>
  <c r="R1807" i="68"/>
  <c r="Q1807" i="68"/>
  <c r="P1807" i="68"/>
  <c r="O1807" i="68"/>
  <c r="N1807" i="68"/>
  <c r="M1807" i="68"/>
  <c r="Y1807" i="68" s="1"/>
  <c r="Z1807" i="68" s="1"/>
  <c r="AC1806" i="68"/>
  <c r="AB1806" i="68"/>
  <c r="AA1806" i="68"/>
  <c r="X1806" i="68"/>
  <c r="W1806" i="68"/>
  <c r="V1806" i="68"/>
  <c r="U1806" i="68"/>
  <c r="T1806" i="68"/>
  <c r="S1806" i="68"/>
  <c r="R1806" i="68"/>
  <c r="Q1806" i="68"/>
  <c r="P1806" i="68"/>
  <c r="O1806" i="68"/>
  <c r="N1806" i="68"/>
  <c r="M1806" i="68"/>
  <c r="Y1806" i="68" s="1"/>
  <c r="Z1806" i="68" s="1"/>
  <c r="AC1805" i="68"/>
  <c r="AB1805" i="68"/>
  <c r="AA1805" i="68"/>
  <c r="W1805" i="68"/>
  <c r="V1805" i="68"/>
  <c r="U1805" i="68"/>
  <c r="T1805" i="68"/>
  <c r="S1805" i="68"/>
  <c r="R1805" i="68"/>
  <c r="Q1805" i="68"/>
  <c r="P1805" i="68"/>
  <c r="O1805" i="68"/>
  <c r="N1805" i="68"/>
  <c r="M1805" i="68"/>
  <c r="Y1805" i="68" s="1"/>
  <c r="Z1805" i="68" s="1"/>
  <c r="AC1804" i="68"/>
  <c r="AB1804" i="68"/>
  <c r="AA1804" i="68"/>
  <c r="W1804" i="68"/>
  <c r="V1804" i="68"/>
  <c r="U1804" i="68" s="1"/>
  <c r="T1804" i="68"/>
  <c r="S1804" i="68"/>
  <c r="R1804" i="68"/>
  <c r="Q1804" i="68"/>
  <c r="P1804" i="68"/>
  <c r="O1804" i="68"/>
  <c r="N1804" i="68"/>
  <c r="M1804" i="68"/>
  <c r="X1804" i="68" s="1"/>
  <c r="AC1803" i="68"/>
  <c r="AB1803" i="68"/>
  <c r="AA1803" i="68"/>
  <c r="X1803" i="68"/>
  <c r="W1803" i="68"/>
  <c r="U1803" i="68" s="1"/>
  <c r="V1803" i="68"/>
  <c r="T1803" i="68"/>
  <c r="S1803" i="68"/>
  <c r="R1803" i="68"/>
  <c r="Q1803" i="68"/>
  <c r="P1803" i="68"/>
  <c r="O1803" i="68"/>
  <c r="N1803" i="68"/>
  <c r="M1803" i="68"/>
  <c r="Y1803" i="68" s="1"/>
  <c r="Z1803" i="68" s="1"/>
  <c r="AC1802" i="68"/>
  <c r="AB1802" i="68"/>
  <c r="AA1802" i="68"/>
  <c r="X1802" i="68"/>
  <c r="W1802" i="68"/>
  <c r="V1802" i="68"/>
  <c r="U1802" i="68"/>
  <c r="T1802" i="68"/>
  <c r="S1802" i="68"/>
  <c r="R1802" i="68"/>
  <c r="Q1802" i="68"/>
  <c r="P1802" i="68"/>
  <c r="O1802" i="68"/>
  <c r="N1802" i="68"/>
  <c r="M1802" i="68"/>
  <c r="Y1802" i="68" s="1"/>
  <c r="Z1802" i="68" s="1"/>
  <c r="AC1801" i="68"/>
  <c r="AB1801" i="68"/>
  <c r="AA1801" i="68"/>
  <c r="W1801" i="68"/>
  <c r="V1801" i="68"/>
  <c r="U1801" i="68"/>
  <c r="T1801" i="68"/>
  <c r="S1801" i="68"/>
  <c r="R1801" i="68"/>
  <c r="Q1801" i="68"/>
  <c r="P1801" i="68"/>
  <c r="O1801" i="68"/>
  <c r="N1801" i="68"/>
  <c r="M1801" i="68"/>
  <c r="Y1801" i="68" s="1"/>
  <c r="Z1801" i="68" s="1"/>
  <c r="AC1800" i="68"/>
  <c r="AB1800" i="68"/>
  <c r="AA1800" i="68"/>
  <c r="W1800" i="68"/>
  <c r="V1800" i="68"/>
  <c r="U1800" i="68" s="1"/>
  <c r="T1800" i="68"/>
  <c r="S1800" i="68"/>
  <c r="R1800" i="68"/>
  <c r="Q1800" i="68"/>
  <c r="P1800" i="68"/>
  <c r="O1800" i="68"/>
  <c r="N1800" i="68"/>
  <c r="M1800" i="68"/>
  <c r="X1800" i="68" s="1"/>
  <c r="AC1799" i="68"/>
  <c r="AB1799" i="68"/>
  <c r="AA1799" i="68"/>
  <c r="X1799" i="68"/>
  <c r="W1799" i="68"/>
  <c r="U1799" i="68" s="1"/>
  <c r="V1799" i="68"/>
  <c r="T1799" i="68"/>
  <c r="S1799" i="68"/>
  <c r="R1799" i="68"/>
  <c r="Q1799" i="68"/>
  <c r="P1799" i="68"/>
  <c r="O1799" i="68"/>
  <c r="N1799" i="68"/>
  <c r="M1799" i="68"/>
  <c r="Y1799" i="68" s="1"/>
  <c r="Z1799" i="68" s="1"/>
  <c r="AC1798" i="68"/>
  <c r="AB1798" i="68"/>
  <c r="AA1798" i="68"/>
  <c r="X1798" i="68"/>
  <c r="W1798" i="68"/>
  <c r="V1798" i="68"/>
  <c r="U1798" i="68"/>
  <c r="T1798" i="68"/>
  <c r="S1798" i="68"/>
  <c r="R1798" i="68"/>
  <c r="Q1798" i="68"/>
  <c r="P1798" i="68"/>
  <c r="O1798" i="68"/>
  <c r="N1798" i="68"/>
  <c r="M1798" i="68"/>
  <c r="Y1798" i="68" s="1"/>
  <c r="Z1798" i="68" s="1"/>
  <c r="AC1797" i="68"/>
  <c r="AB1797" i="68"/>
  <c r="AA1797" i="68"/>
  <c r="W1797" i="68"/>
  <c r="V1797" i="68"/>
  <c r="U1797" i="68"/>
  <c r="T1797" i="68"/>
  <c r="S1797" i="68"/>
  <c r="R1797" i="68"/>
  <c r="Q1797" i="68"/>
  <c r="P1797" i="68"/>
  <c r="O1797" i="68"/>
  <c r="N1797" i="68"/>
  <c r="M1797" i="68"/>
  <c r="Y1797" i="68" s="1"/>
  <c r="Z1797" i="68" s="1"/>
  <c r="AC1796" i="68"/>
  <c r="AB1796" i="68"/>
  <c r="AA1796" i="68"/>
  <c r="W1796" i="68"/>
  <c r="V1796" i="68"/>
  <c r="U1796" i="68" s="1"/>
  <c r="T1796" i="68"/>
  <c r="S1796" i="68"/>
  <c r="R1796" i="68"/>
  <c r="Q1796" i="68"/>
  <c r="P1796" i="68"/>
  <c r="O1796" i="68"/>
  <c r="N1796" i="68"/>
  <c r="M1796" i="68"/>
  <c r="X1796" i="68" s="1"/>
  <c r="AC1795" i="68"/>
  <c r="AB1795" i="68"/>
  <c r="AA1795" i="68"/>
  <c r="X1795" i="68"/>
  <c r="W1795" i="68"/>
  <c r="U1795" i="68" s="1"/>
  <c r="V1795" i="68"/>
  <c r="T1795" i="68"/>
  <c r="S1795" i="68"/>
  <c r="R1795" i="68"/>
  <c r="Q1795" i="68"/>
  <c r="P1795" i="68"/>
  <c r="O1795" i="68"/>
  <c r="N1795" i="68"/>
  <c r="M1795" i="68"/>
  <c r="Y1795" i="68" s="1"/>
  <c r="Z1795" i="68" s="1"/>
  <c r="AC1794" i="68"/>
  <c r="AB1794" i="68"/>
  <c r="AA1794" i="68"/>
  <c r="X1794" i="68"/>
  <c r="W1794" i="68"/>
  <c r="V1794" i="68"/>
  <c r="U1794" i="68"/>
  <c r="T1794" i="68"/>
  <c r="S1794" i="68"/>
  <c r="R1794" i="68"/>
  <c r="Q1794" i="68"/>
  <c r="P1794" i="68"/>
  <c r="O1794" i="68"/>
  <c r="N1794" i="68"/>
  <c r="M1794" i="68"/>
  <c r="Y1794" i="68" s="1"/>
  <c r="Z1794" i="68" s="1"/>
  <c r="AC1793" i="68"/>
  <c r="AB1793" i="68"/>
  <c r="AA1793" i="68"/>
  <c r="W1793" i="68"/>
  <c r="V1793" i="68"/>
  <c r="U1793" i="68"/>
  <c r="T1793" i="68"/>
  <c r="S1793" i="68"/>
  <c r="R1793" i="68"/>
  <c r="Q1793" i="68"/>
  <c r="P1793" i="68"/>
  <c r="O1793" i="68"/>
  <c r="N1793" i="68"/>
  <c r="M1793" i="68"/>
  <c r="Y1793" i="68" s="1"/>
  <c r="Z1793" i="68" s="1"/>
  <c r="AC1792" i="68"/>
  <c r="AB1792" i="68"/>
  <c r="AA1792" i="68"/>
  <c r="W1792" i="68"/>
  <c r="V1792" i="68"/>
  <c r="U1792" i="68" s="1"/>
  <c r="T1792" i="68"/>
  <c r="S1792" i="68"/>
  <c r="R1792" i="68"/>
  <c r="Q1792" i="68"/>
  <c r="P1792" i="68"/>
  <c r="O1792" i="68"/>
  <c r="N1792" i="68"/>
  <c r="M1792" i="68"/>
  <c r="X1792" i="68" s="1"/>
  <c r="AC1791" i="68"/>
  <c r="AB1791" i="68"/>
  <c r="AA1791" i="68"/>
  <c r="X1791" i="68"/>
  <c r="W1791" i="68"/>
  <c r="U1791" i="68" s="1"/>
  <c r="V1791" i="68"/>
  <c r="T1791" i="68"/>
  <c r="S1791" i="68"/>
  <c r="R1791" i="68"/>
  <c r="Q1791" i="68"/>
  <c r="P1791" i="68"/>
  <c r="O1791" i="68"/>
  <c r="N1791" i="68"/>
  <c r="M1791" i="68"/>
  <c r="Y1791" i="68" s="1"/>
  <c r="Z1791" i="68" s="1"/>
  <c r="AC1790" i="68"/>
  <c r="AB1790" i="68"/>
  <c r="AA1790" i="68"/>
  <c r="X1790" i="68"/>
  <c r="W1790" i="68"/>
  <c r="V1790" i="68"/>
  <c r="U1790" i="68"/>
  <c r="T1790" i="68"/>
  <c r="S1790" i="68"/>
  <c r="R1790" i="68"/>
  <c r="Q1790" i="68"/>
  <c r="P1790" i="68"/>
  <c r="O1790" i="68"/>
  <c r="N1790" i="68"/>
  <c r="M1790" i="68"/>
  <c r="Y1790" i="68" s="1"/>
  <c r="Z1790" i="68" s="1"/>
  <c r="AC1789" i="68"/>
  <c r="AB1789" i="68"/>
  <c r="AA1789" i="68"/>
  <c r="W1789" i="68"/>
  <c r="V1789" i="68"/>
  <c r="U1789" i="68"/>
  <c r="T1789" i="68"/>
  <c r="S1789" i="68"/>
  <c r="R1789" i="68"/>
  <c r="Q1789" i="68"/>
  <c r="P1789" i="68"/>
  <c r="O1789" i="68"/>
  <c r="N1789" i="68"/>
  <c r="M1789" i="68"/>
  <c r="Y1789" i="68" s="1"/>
  <c r="Z1789" i="68" s="1"/>
  <c r="AC1788" i="68"/>
  <c r="AB1788" i="68"/>
  <c r="AA1788" i="68"/>
  <c r="W1788" i="68"/>
  <c r="V1788" i="68"/>
  <c r="U1788" i="68" s="1"/>
  <c r="T1788" i="68"/>
  <c r="S1788" i="68"/>
  <c r="R1788" i="68"/>
  <c r="Q1788" i="68"/>
  <c r="P1788" i="68"/>
  <c r="O1788" i="68"/>
  <c r="N1788" i="68"/>
  <c r="M1788" i="68"/>
  <c r="X1788" i="68" s="1"/>
  <c r="AC1787" i="68"/>
  <c r="AB1787" i="68"/>
  <c r="AA1787" i="68"/>
  <c r="X1787" i="68"/>
  <c r="W1787" i="68"/>
  <c r="U1787" i="68" s="1"/>
  <c r="V1787" i="68"/>
  <c r="T1787" i="68"/>
  <c r="S1787" i="68"/>
  <c r="R1787" i="68"/>
  <c r="Q1787" i="68"/>
  <c r="P1787" i="68"/>
  <c r="O1787" i="68"/>
  <c r="N1787" i="68"/>
  <c r="M1787" i="68"/>
  <c r="Y1787" i="68" s="1"/>
  <c r="Z1787" i="68" s="1"/>
  <c r="AC1786" i="68"/>
  <c r="AB1786" i="68"/>
  <c r="AA1786" i="68"/>
  <c r="X1786" i="68"/>
  <c r="W1786" i="68"/>
  <c r="V1786" i="68"/>
  <c r="U1786" i="68"/>
  <c r="T1786" i="68"/>
  <c r="S1786" i="68"/>
  <c r="R1786" i="68"/>
  <c r="Q1786" i="68"/>
  <c r="P1786" i="68"/>
  <c r="O1786" i="68"/>
  <c r="N1786" i="68"/>
  <c r="M1786" i="68"/>
  <c r="Y1786" i="68" s="1"/>
  <c r="Z1786" i="68" s="1"/>
  <c r="AC1785" i="68"/>
  <c r="AB1785" i="68"/>
  <c r="AA1785" i="68"/>
  <c r="W1785" i="68"/>
  <c r="V1785" i="68"/>
  <c r="U1785" i="68"/>
  <c r="T1785" i="68"/>
  <c r="S1785" i="68"/>
  <c r="R1785" i="68"/>
  <c r="Q1785" i="68"/>
  <c r="P1785" i="68"/>
  <c r="O1785" i="68"/>
  <c r="N1785" i="68"/>
  <c r="M1785" i="68"/>
  <c r="Y1785" i="68" s="1"/>
  <c r="Z1785" i="68" s="1"/>
  <c r="AC1784" i="68"/>
  <c r="AB1784" i="68"/>
  <c r="AA1784" i="68"/>
  <c r="W1784" i="68"/>
  <c r="V1784" i="68"/>
  <c r="U1784" i="68" s="1"/>
  <c r="T1784" i="68"/>
  <c r="S1784" i="68"/>
  <c r="R1784" i="68"/>
  <c r="Q1784" i="68"/>
  <c r="P1784" i="68"/>
  <c r="O1784" i="68"/>
  <c r="N1784" i="68"/>
  <c r="M1784" i="68"/>
  <c r="X1784" i="68" s="1"/>
  <c r="AC1783" i="68"/>
  <c r="AB1783" i="68"/>
  <c r="AA1783" i="68"/>
  <c r="X1783" i="68"/>
  <c r="W1783" i="68"/>
  <c r="U1783" i="68" s="1"/>
  <c r="V1783" i="68"/>
  <c r="T1783" i="68"/>
  <c r="S1783" i="68"/>
  <c r="R1783" i="68"/>
  <c r="Q1783" i="68"/>
  <c r="P1783" i="68"/>
  <c r="O1783" i="68"/>
  <c r="N1783" i="68"/>
  <c r="M1783" i="68"/>
  <c r="Y1783" i="68" s="1"/>
  <c r="Z1783" i="68" s="1"/>
  <c r="AC1782" i="68"/>
  <c r="AB1782" i="68"/>
  <c r="AA1782" i="68"/>
  <c r="X1782" i="68"/>
  <c r="W1782" i="68"/>
  <c r="V1782" i="68"/>
  <c r="U1782" i="68"/>
  <c r="T1782" i="68"/>
  <c r="S1782" i="68"/>
  <c r="R1782" i="68"/>
  <c r="Q1782" i="68"/>
  <c r="P1782" i="68"/>
  <c r="O1782" i="68"/>
  <c r="N1782" i="68"/>
  <c r="M1782" i="68"/>
  <c r="Y1782" i="68" s="1"/>
  <c r="Z1782" i="68" s="1"/>
  <c r="AC1781" i="68"/>
  <c r="AB1781" i="68"/>
  <c r="AA1781" i="68"/>
  <c r="W1781" i="68"/>
  <c r="V1781" i="68"/>
  <c r="U1781" i="68"/>
  <c r="T1781" i="68"/>
  <c r="S1781" i="68"/>
  <c r="R1781" i="68"/>
  <c r="Q1781" i="68"/>
  <c r="P1781" i="68"/>
  <c r="O1781" i="68"/>
  <c r="N1781" i="68"/>
  <c r="M1781" i="68"/>
  <c r="Y1781" i="68" s="1"/>
  <c r="Z1781" i="68" s="1"/>
  <c r="AC1780" i="68"/>
  <c r="AB1780" i="68"/>
  <c r="AA1780" i="68"/>
  <c r="W1780" i="68"/>
  <c r="V1780" i="68"/>
  <c r="U1780" i="68" s="1"/>
  <c r="T1780" i="68"/>
  <c r="S1780" i="68"/>
  <c r="R1780" i="68"/>
  <c r="Q1780" i="68"/>
  <c r="P1780" i="68"/>
  <c r="O1780" i="68"/>
  <c r="N1780" i="68"/>
  <c r="M1780" i="68"/>
  <c r="X1780" i="68" s="1"/>
  <c r="AC1779" i="68"/>
  <c r="AB1779" i="68"/>
  <c r="AA1779" i="68"/>
  <c r="X1779" i="68"/>
  <c r="W1779" i="68"/>
  <c r="U1779" i="68" s="1"/>
  <c r="V1779" i="68"/>
  <c r="T1779" i="68"/>
  <c r="S1779" i="68"/>
  <c r="R1779" i="68"/>
  <c r="Q1779" i="68"/>
  <c r="P1779" i="68"/>
  <c r="O1779" i="68"/>
  <c r="N1779" i="68"/>
  <c r="M1779" i="68"/>
  <c r="Y1779" i="68" s="1"/>
  <c r="Z1779" i="68" s="1"/>
  <c r="AC1778" i="68"/>
  <c r="AB1778" i="68"/>
  <c r="AA1778" i="68"/>
  <c r="X1778" i="68"/>
  <c r="W1778" i="68"/>
  <c r="V1778" i="68"/>
  <c r="U1778" i="68"/>
  <c r="T1778" i="68"/>
  <c r="S1778" i="68"/>
  <c r="R1778" i="68"/>
  <c r="Q1778" i="68"/>
  <c r="P1778" i="68"/>
  <c r="O1778" i="68"/>
  <c r="N1778" i="68"/>
  <c r="M1778" i="68"/>
  <c r="Y1778" i="68" s="1"/>
  <c r="Z1778" i="68" s="1"/>
  <c r="AC1777" i="68"/>
  <c r="AB1777" i="68"/>
  <c r="AA1777" i="68"/>
  <c r="W1777" i="68"/>
  <c r="V1777" i="68"/>
  <c r="U1777" i="68"/>
  <c r="T1777" i="68"/>
  <c r="S1777" i="68"/>
  <c r="R1777" i="68"/>
  <c r="Q1777" i="68"/>
  <c r="P1777" i="68"/>
  <c r="O1777" i="68"/>
  <c r="N1777" i="68"/>
  <c r="M1777" i="68"/>
  <c r="Y1777" i="68" s="1"/>
  <c r="Z1777" i="68" s="1"/>
  <c r="AC1776" i="68"/>
  <c r="AB1776" i="68"/>
  <c r="AA1776" i="68"/>
  <c r="W1776" i="68"/>
  <c r="V1776" i="68"/>
  <c r="U1776" i="68" s="1"/>
  <c r="T1776" i="68"/>
  <c r="S1776" i="68"/>
  <c r="R1776" i="68"/>
  <c r="Q1776" i="68"/>
  <c r="P1776" i="68"/>
  <c r="O1776" i="68"/>
  <c r="N1776" i="68"/>
  <c r="M1776" i="68"/>
  <c r="X1776" i="68" s="1"/>
  <c r="AC1775" i="68"/>
  <c r="AB1775" i="68"/>
  <c r="AA1775" i="68"/>
  <c r="X1775" i="68"/>
  <c r="W1775" i="68"/>
  <c r="U1775" i="68" s="1"/>
  <c r="V1775" i="68"/>
  <c r="T1775" i="68"/>
  <c r="S1775" i="68"/>
  <c r="R1775" i="68"/>
  <c r="Q1775" i="68"/>
  <c r="P1775" i="68"/>
  <c r="O1775" i="68"/>
  <c r="N1775" i="68"/>
  <c r="M1775" i="68"/>
  <c r="Y1775" i="68" s="1"/>
  <c r="Z1775" i="68" s="1"/>
  <c r="AC1774" i="68"/>
  <c r="AB1774" i="68"/>
  <c r="AA1774" i="68"/>
  <c r="X1774" i="68"/>
  <c r="W1774" i="68"/>
  <c r="V1774" i="68"/>
  <c r="U1774" i="68"/>
  <c r="T1774" i="68"/>
  <c r="S1774" i="68"/>
  <c r="R1774" i="68"/>
  <c r="Q1774" i="68"/>
  <c r="P1774" i="68"/>
  <c r="O1774" i="68"/>
  <c r="N1774" i="68"/>
  <c r="M1774" i="68"/>
  <c r="Y1774" i="68" s="1"/>
  <c r="Z1774" i="68" s="1"/>
  <c r="AC1773" i="68"/>
  <c r="AB1773" i="68"/>
  <c r="AA1773" i="68"/>
  <c r="W1773" i="68"/>
  <c r="V1773" i="68"/>
  <c r="U1773" i="68"/>
  <c r="T1773" i="68"/>
  <c r="S1773" i="68"/>
  <c r="R1773" i="68"/>
  <c r="Q1773" i="68"/>
  <c r="P1773" i="68"/>
  <c r="O1773" i="68"/>
  <c r="N1773" i="68"/>
  <c r="M1773" i="68"/>
  <c r="X1773" i="68" s="1"/>
  <c r="AC1772" i="68"/>
  <c r="AB1772" i="68"/>
  <c r="AA1772" i="68"/>
  <c r="W1772" i="68"/>
  <c r="V1772" i="68"/>
  <c r="U1772" i="68" s="1"/>
  <c r="T1772" i="68"/>
  <c r="S1772" i="68"/>
  <c r="R1772" i="68"/>
  <c r="Q1772" i="68"/>
  <c r="P1772" i="68"/>
  <c r="O1772" i="68"/>
  <c r="N1772" i="68"/>
  <c r="M1772" i="68"/>
  <c r="X1772" i="68" s="1"/>
  <c r="AC1771" i="68"/>
  <c r="AB1771" i="68"/>
  <c r="AA1771" i="68"/>
  <c r="X1771" i="68"/>
  <c r="W1771" i="68"/>
  <c r="U1771" i="68" s="1"/>
  <c r="V1771" i="68"/>
  <c r="T1771" i="68"/>
  <c r="S1771" i="68"/>
  <c r="R1771" i="68"/>
  <c r="Q1771" i="68"/>
  <c r="P1771" i="68"/>
  <c r="O1771" i="68"/>
  <c r="N1771" i="68"/>
  <c r="M1771" i="68"/>
  <c r="Y1771" i="68" s="1"/>
  <c r="Z1771" i="68" s="1"/>
  <c r="AC1770" i="68"/>
  <c r="AB1770" i="68"/>
  <c r="AA1770" i="68"/>
  <c r="X1770" i="68"/>
  <c r="W1770" i="68"/>
  <c r="V1770" i="68"/>
  <c r="U1770" i="68"/>
  <c r="T1770" i="68"/>
  <c r="S1770" i="68"/>
  <c r="R1770" i="68"/>
  <c r="Q1770" i="68"/>
  <c r="P1770" i="68"/>
  <c r="O1770" i="68"/>
  <c r="N1770" i="68"/>
  <c r="M1770" i="68"/>
  <c r="Y1770" i="68" s="1"/>
  <c r="Z1770" i="68" s="1"/>
  <c r="AC1769" i="68"/>
  <c r="AB1769" i="68"/>
  <c r="AA1769" i="68"/>
  <c r="W1769" i="68"/>
  <c r="V1769" i="68"/>
  <c r="U1769" i="68"/>
  <c r="T1769" i="68"/>
  <c r="S1769" i="68"/>
  <c r="R1769" i="68"/>
  <c r="Q1769" i="68"/>
  <c r="P1769" i="68"/>
  <c r="O1769" i="68"/>
  <c r="N1769" i="68"/>
  <c r="M1769" i="68"/>
  <c r="X1769" i="68" s="1"/>
  <c r="AC1768" i="68"/>
  <c r="AB1768" i="68"/>
  <c r="AA1768" i="68"/>
  <c r="W1768" i="68"/>
  <c r="V1768" i="68"/>
  <c r="U1768" i="68" s="1"/>
  <c r="T1768" i="68"/>
  <c r="S1768" i="68"/>
  <c r="R1768" i="68"/>
  <c r="Q1768" i="68"/>
  <c r="P1768" i="68"/>
  <c r="O1768" i="68"/>
  <c r="N1768" i="68"/>
  <c r="M1768" i="68"/>
  <c r="X1768" i="68" s="1"/>
  <c r="AC1767" i="68"/>
  <c r="AB1767" i="68"/>
  <c r="AA1767" i="68"/>
  <c r="X1767" i="68"/>
  <c r="W1767" i="68"/>
  <c r="U1767" i="68" s="1"/>
  <c r="V1767" i="68"/>
  <c r="T1767" i="68"/>
  <c r="S1767" i="68"/>
  <c r="R1767" i="68"/>
  <c r="Q1767" i="68"/>
  <c r="P1767" i="68"/>
  <c r="O1767" i="68"/>
  <c r="N1767" i="68"/>
  <c r="M1767" i="68"/>
  <c r="Y1767" i="68" s="1"/>
  <c r="Z1767" i="68" s="1"/>
  <c r="AC1766" i="68"/>
  <c r="AB1766" i="68"/>
  <c r="AA1766" i="68"/>
  <c r="X1766" i="68"/>
  <c r="W1766" i="68"/>
  <c r="V1766" i="68"/>
  <c r="U1766" i="68"/>
  <c r="T1766" i="68"/>
  <c r="S1766" i="68"/>
  <c r="R1766" i="68"/>
  <c r="Q1766" i="68"/>
  <c r="P1766" i="68"/>
  <c r="O1766" i="68"/>
  <c r="N1766" i="68"/>
  <c r="M1766" i="68"/>
  <c r="Y1766" i="68" s="1"/>
  <c r="Z1766" i="68" s="1"/>
  <c r="AC1765" i="68"/>
  <c r="AB1765" i="68"/>
  <c r="AA1765" i="68"/>
  <c r="W1765" i="68"/>
  <c r="V1765" i="68"/>
  <c r="U1765" i="68"/>
  <c r="T1765" i="68"/>
  <c r="S1765" i="68"/>
  <c r="R1765" i="68"/>
  <c r="Q1765" i="68"/>
  <c r="P1765" i="68"/>
  <c r="O1765" i="68"/>
  <c r="N1765" i="68"/>
  <c r="M1765" i="68"/>
  <c r="X1765" i="68" s="1"/>
  <c r="AC1764" i="68"/>
  <c r="AB1764" i="68"/>
  <c r="AA1764" i="68"/>
  <c r="W1764" i="68"/>
  <c r="V1764" i="68"/>
  <c r="U1764" i="68" s="1"/>
  <c r="T1764" i="68"/>
  <c r="S1764" i="68"/>
  <c r="R1764" i="68"/>
  <c r="Q1764" i="68"/>
  <c r="P1764" i="68"/>
  <c r="O1764" i="68"/>
  <c r="N1764" i="68"/>
  <c r="M1764" i="68"/>
  <c r="X1764" i="68" s="1"/>
  <c r="AC1763" i="68"/>
  <c r="AB1763" i="68"/>
  <c r="AA1763" i="68"/>
  <c r="X1763" i="68"/>
  <c r="W1763" i="68"/>
  <c r="U1763" i="68" s="1"/>
  <c r="V1763" i="68"/>
  <c r="T1763" i="68"/>
  <c r="S1763" i="68"/>
  <c r="R1763" i="68"/>
  <c r="Q1763" i="68"/>
  <c r="P1763" i="68"/>
  <c r="O1763" i="68"/>
  <c r="N1763" i="68"/>
  <c r="M1763" i="68"/>
  <c r="Y1763" i="68" s="1"/>
  <c r="Z1763" i="68" s="1"/>
  <c r="AC1762" i="68"/>
  <c r="AB1762" i="68"/>
  <c r="AA1762" i="68"/>
  <c r="X1762" i="68"/>
  <c r="W1762" i="68"/>
  <c r="V1762" i="68"/>
  <c r="U1762" i="68"/>
  <c r="T1762" i="68"/>
  <c r="S1762" i="68"/>
  <c r="R1762" i="68"/>
  <c r="Q1762" i="68"/>
  <c r="P1762" i="68"/>
  <c r="O1762" i="68"/>
  <c r="N1762" i="68"/>
  <c r="M1762" i="68"/>
  <c r="Y1762" i="68" s="1"/>
  <c r="Z1762" i="68" s="1"/>
  <c r="AC1761" i="68"/>
  <c r="AB1761" i="68"/>
  <c r="AA1761" i="68"/>
  <c r="W1761" i="68"/>
  <c r="V1761" i="68"/>
  <c r="U1761" i="68"/>
  <c r="T1761" i="68"/>
  <c r="S1761" i="68"/>
  <c r="R1761" i="68"/>
  <c r="Q1761" i="68"/>
  <c r="P1761" i="68"/>
  <c r="O1761" i="68"/>
  <c r="N1761" i="68"/>
  <c r="M1761" i="68"/>
  <c r="X1761" i="68" s="1"/>
  <c r="AC1760" i="68"/>
  <c r="AB1760" i="68"/>
  <c r="AA1760" i="68"/>
  <c r="W1760" i="68"/>
  <c r="V1760" i="68"/>
  <c r="U1760" i="68" s="1"/>
  <c r="T1760" i="68"/>
  <c r="S1760" i="68"/>
  <c r="R1760" i="68"/>
  <c r="Q1760" i="68"/>
  <c r="P1760" i="68"/>
  <c r="O1760" i="68"/>
  <c r="N1760" i="68"/>
  <c r="M1760" i="68"/>
  <c r="X1760" i="68" s="1"/>
  <c r="AC1759" i="68"/>
  <c r="AB1759" i="68"/>
  <c r="AA1759" i="68"/>
  <c r="X1759" i="68"/>
  <c r="W1759" i="68"/>
  <c r="U1759" i="68" s="1"/>
  <c r="V1759" i="68"/>
  <c r="T1759" i="68"/>
  <c r="S1759" i="68"/>
  <c r="R1759" i="68"/>
  <c r="Q1759" i="68"/>
  <c r="P1759" i="68"/>
  <c r="O1759" i="68"/>
  <c r="N1759" i="68"/>
  <c r="M1759" i="68"/>
  <c r="Y1759" i="68" s="1"/>
  <c r="Z1759" i="68" s="1"/>
  <c r="AC1758" i="68"/>
  <c r="AB1758" i="68"/>
  <c r="AA1758" i="68"/>
  <c r="X1758" i="68"/>
  <c r="W1758" i="68"/>
  <c r="V1758" i="68"/>
  <c r="U1758" i="68"/>
  <c r="T1758" i="68"/>
  <c r="S1758" i="68"/>
  <c r="R1758" i="68"/>
  <c r="Q1758" i="68"/>
  <c r="P1758" i="68"/>
  <c r="O1758" i="68"/>
  <c r="N1758" i="68"/>
  <c r="M1758" i="68"/>
  <c r="Y1758" i="68" s="1"/>
  <c r="Z1758" i="68" s="1"/>
  <c r="AC1757" i="68"/>
  <c r="AB1757" i="68"/>
  <c r="AA1757" i="68"/>
  <c r="W1757" i="68"/>
  <c r="V1757" i="68"/>
  <c r="U1757" i="68"/>
  <c r="T1757" i="68"/>
  <c r="S1757" i="68"/>
  <c r="R1757" i="68"/>
  <c r="Q1757" i="68"/>
  <c r="P1757" i="68"/>
  <c r="O1757" i="68"/>
  <c r="N1757" i="68"/>
  <c r="M1757" i="68"/>
  <c r="X1757" i="68" s="1"/>
  <c r="AC1756" i="68"/>
  <c r="AB1756" i="68"/>
  <c r="AA1756" i="68"/>
  <c r="W1756" i="68"/>
  <c r="V1756" i="68"/>
  <c r="U1756" i="68" s="1"/>
  <c r="T1756" i="68"/>
  <c r="S1756" i="68"/>
  <c r="R1756" i="68"/>
  <c r="Q1756" i="68"/>
  <c r="P1756" i="68"/>
  <c r="O1756" i="68"/>
  <c r="N1756" i="68"/>
  <c r="M1756" i="68"/>
  <c r="X1756" i="68" s="1"/>
  <c r="AC1755" i="68"/>
  <c r="AB1755" i="68"/>
  <c r="AA1755" i="68"/>
  <c r="X1755" i="68"/>
  <c r="W1755" i="68"/>
  <c r="U1755" i="68" s="1"/>
  <c r="V1755" i="68"/>
  <c r="T1755" i="68"/>
  <c r="S1755" i="68"/>
  <c r="R1755" i="68"/>
  <c r="Q1755" i="68"/>
  <c r="P1755" i="68"/>
  <c r="O1755" i="68"/>
  <c r="N1755" i="68"/>
  <c r="M1755" i="68"/>
  <c r="Y1755" i="68" s="1"/>
  <c r="Z1755" i="68" s="1"/>
  <c r="AC1754" i="68"/>
  <c r="AB1754" i="68"/>
  <c r="AA1754" i="68"/>
  <c r="X1754" i="68"/>
  <c r="W1754" i="68"/>
  <c r="V1754" i="68"/>
  <c r="U1754" i="68"/>
  <c r="T1754" i="68"/>
  <c r="S1754" i="68"/>
  <c r="R1754" i="68"/>
  <c r="Q1754" i="68"/>
  <c r="P1754" i="68"/>
  <c r="O1754" i="68"/>
  <c r="N1754" i="68"/>
  <c r="M1754" i="68"/>
  <c r="Y1754" i="68" s="1"/>
  <c r="Z1754" i="68" s="1"/>
  <c r="AC1753" i="68"/>
  <c r="AB1753" i="68"/>
  <c r="AA1753" i="68"/>
  <c r="W1753" i="68"/>
  <c r="V1753" i="68"/>
  <c r="U1753" i="68"/>
  <c r="T1753" i="68"/>
  <c r="S1753" i="68"/>
  <c r="R1753" i="68"/>
  <c r="Q1753" i="68"/>
  <c r="P1753" i="68"/>
  <c r="O1753" i="68"/>
  <c r="N1753" i="68"/>
  <c r="M1753" i="68"/>
  <c r="X1753" i="68" s="1"/>
  <c r="AC1752" i="68"/>
  <c r="AB1752" i="68"/>
  <c r="AA1752" i="68"/>
  <c r="W1752" i="68"/>
  <c r="V1752" i="68"/>
  <c r="U1752" i="68" s="1"/>
  <c r="T1752" i="68"/>
  <c r="S1752" i="68"/>
  <c r="R1752" i="68"/>
  <c r="Q1752" i="68"/>
  <c r="P1752" i="68"/>
  <c r="O1752" i="68"/>
  <c r="N1752" i="68"/>
  <c r="M1752" i="68"/>
  <c r="X1752" i="68" s="1"/>
  <c r="AC1751" i="68"/>
  <c r="AB1751" i="68"/>
  <c r="AA1751" i="68"/>
  <c r="X1751" i="68"/>
  <c r="W1751" i="68"/>
  <c r="U1751" i="68" s="1"/>
  <c r="V1751" i="68"/>
  <c r="T1751" i="68"/>
  <c r="S1751" i="68"/>
  <c r="R1751" i="68"/>
  <c r="Q1751" i="68"/>
  <c r="P1751" i="68"/>
  <c r="O1751" i="68"/>
  <c r="N1751" i="68"/>
  <c r="M1751" i="68"/>
  <c r="Y1751" i="68" s="1"/>
  <c r="Z1751" i="68" s="1"/>
  <c r="AC1750" i="68"/>
  <c r="AB1750" i="68"/>
  <c r="AA1750" i="68"/>
  <c r="W1750" i="68"/>
  <c r="V1750" i="68"/>
  <c r="U1750" i="68"/>
  <c r="T1750" i="68"/>
  <c r="S1750" i="68"/>
  <c r="R1750" i="68"/>
  <c r="Q1750" i="68"/>
  <c r="P1750" i="68"/>
  <c r="O1750" i="68"/>
  <c r="N1750" i="68"/>
  <c r="M1750" i="68"/>
  <c r="X1750" i="68" s="1"/>
  <c r="AC1749" i="68"/>
  <c r="AB1749" i="68"/>
  <c r="AA1749" i="68"/>
  <c r="W1749" i="68"/>
  <c r="V1749" i="68"/>
  <c r="U1749" i="68"/>
  <c r="T1749" i="68"/>
  <c r="S1749" i="68"/>
  <c r="R1749" i="68"/>
  <c r="Q1749" i="68"/>
  <c r="P1749" i="68"/>
  <c r="O1749" i="68"/>
  <c r="N1749" i="68"/>
  <c r="M1749" i="68"/>
  <c r="X1749" i="68" s="1"/>
  <c r="AC1748" i="68"/>
  <c r="AB1748" i="68"/>
  <c r="AA1748" i="68"/>
  <c r="W1748" i="68"/>
  <c r="V1748" i="68"/>
  <c r="U1748" i="68" s="1"/>
  <c r="T1748" i="68"/>
  <c r="S1748" i="68"/>
  <c r="R1748" i="68"/>
  <c r="Q1748" i="68"/>
  <c r="P1748" i="68"/>
  <c r="O1748" i="68"/>
  <c r="N1748" i="68"/>
  <c r="M1748" i="68"/>
  <c r="X1748" i="68" s="1"/>
  <c r="AC1747" i="68"/>
  <c r="AB1747" i="68"/>
  <c r="AA1747" i="68"/>
  <c r="X1747" i="68"/>
  <c r="W1747" i="68"/>
  <c r="U1747" i="68" s="1"/>
  <c r="V1747" i="68"/>
  <c r="T1747" i="68"/>
  <c r="S1747" i="68"/>
  <c r="R1747" i="68"/>
  <c r="Q1747" i="68"/>
  <c r="P1747" i="68"/>
  <c r="O1747" i="68"/>
  <c r="N1747" i="68"/>
  <c r="M1747" i="68"/>
  <c r="Y1747" i="68" s="1"/>
  <c r="Z1747" i="68" s="1"/>
  <c r="AC1746" i="68"/>
  <c r="AB1746" i="68"/>
  <c r="AA1746" i="68"/>
  <c r="W1746" i="68"/>
  <c r="V1746" i="68"/>
  <c r="U1746" i="68"/>
  <c r="T1746" i="68"/>
  <c r="S1746" i="68"/>
  <c r="R1746" i="68"/>
  <c r="Q1746" i="68"/>
  <c r="P1746" i="68"/>
  <c r="O1746" i="68"/>
  <c r="N1746" i="68"/>
  <c r="M1746" i="68"/>
  <c r="X1746" i="68" s="1"/>
  <c r="AC1745" i="68"/>
  <c r="AB1745" i="68"/>
  <c r="AA1745" i="68"/>
  <c r="W1745" i="68"/>
  <c r="V1745" i="68"/>
  <c r="U1745" i="68"/>
  <c r="T1745" i="68"/>
  <c r="S1745" i="68"/>
  <c r="R1745" i="68"/>
  <c r="Q1745" i="68"/>
  <c r="P1745" i="68"/>
  <c r="O1745" i="68"/>
  <c r="N1745" i="68"/>
  <c r="M1745" i="68"/>
  <c r="X1745" i="68" s="1"/>
  <c r="AC1744" i="68"/>
  <c r="AB1744" i="68"/>
  <c r="AA1744" i="68"/>
  <c r="W1744" i="68"/>
  <c r="V1744" i="68"/>
  <c r="U1744" i="68" s="1"/>
  <c r="T1744" i="68"/>
  <c r="S1744" i="68"/>
  <c r="R1744" i="68"/>
  <c r="Q1744" i="68"/>
  <c r="P1744" i="68"/>
  <c r="O1744" i="68"/>
  <c r="N1744" i="68"/>
  <c r="M1744" i="68"/>
  <c r="X1744" i="68" s="1"/>
  <c r="AC1743" i="68"/>
  <c r="AB1743" i="68"/>
  <c r="AA1743" i="68"/>
  <c r="X1743" i="68"/>
  <c r="W1743" i="68"/>
  <c r="U1743" i="68" s="1"/>
  <c r="V1743" i="68"/>
  <c r="T1743" i="68"/>
  <c r="S1743" i="68"/>
  <c r="R1743" i="68"/>
  <c r="Q1743" i="68"/>
  <c r="P1743" i="68"/>
  <c r="O1743" i="68"/>
  <c r="N1743" i="68"/>
  <c r="M1743" i="68"/>
  <c r="Y1743" i="68" s="1"/>
  <c r="Z1743" i="68" s="1"/>
  <c r="AC1742" i="68"/>
  <c r="AB1742" i="68"/>
  <c r="AA1742" i="68"/>
  <c r="W1742" i="68"/>
  <c r="V1742" i="68"/>
  <c r="U1742" i="68"/>
  <c r="T1742" i="68"/>
  <c r="S1742" i="68"/>
  <c r="R1742" i="68"/>
  <c r="Q1742" i="68"/>
  <c r="P1742" i="68"/>
  <c r="O1742" i="68"/>
  <c r="N1742" i="68"/>
  <c r="M1742" i="68"/>
  <c r="X1742" i="68" s="1"/>
  <c r="AC1741" i="68"/>
  <c r="AB1741" i="68"/>
  <c r="AA1741" i="68"/>
  <c r="W1741" i="68"/>
  <c r="V1741" i="68"/>
  <c r="U1741" i="68"/>
  <c r="T1741" i="68"/>
  <c r="S1741" i="68"/>
  <c r="R1741" i="68"/>
  <c r="Q1741" i="68"/>
  <c r="P1741" i="68"/>
  <c r="O1741" i="68"/>
  <c r="N1741" i="68"/>
  <c r="M1741" i="68"/>
  <c r="X1741" i="68" s="1"/>
  <c r="AC1740" i="68"/>
  <c r="AB1740" i="68"/>
  <c r="AA1740" i="68"/>
  <c r="W1740" i="68"/>
  <c r="V1740" i="68"/>
  <c r="U1740" i="68" s="1"/>
  <c r="T1740" i="68"/>
  <c r="S1740" i="68"/>
  <c r="R1740" i="68"/>
  <c r="Q1740" i="68"/>
  <c r="P1740" i="68"/>
  <c r="O1740" i="68"/>
  <c r="N1740" i="68"/>
  <c r="M1740" i="68"/>
  <c r="X1740" i="68" s="1"/>
  <c r="AC1739" i="68"/>
  <c r="AB1739" i="68"/>
  <c r="AA1739" i="68"/>
  <c r="X1739" i="68"/>
  <c r="W1739" i="68"/>
  <c r="U1739" i="68" s="1"/>
  <c r="V1739" i="68"/>
  <c r="T1739" i="68"/>
  <c r="S1739" i="68"/>
  <c r="R1739" i="68"/>
  <c r="Q1739" i="68"/>
  <c r="P1739" i="68"/>
  <c r="O1739" i="68"/>
  <c r="N1739" i="68"/>
  <c r="M1739" i="68"/>
  <c r="Y1739" i="68" s="1"/>
  <c r="Z1739" i="68" s="1"/>
  <c r="AC1738" i="68"/>
  <c r="AB1738" i="68"/>
  <c r="AA1738" i="68"/>
  <c r="W1738" i="68"/>
  <c r="V1738" i="68"/>
  <c r="U1738" i="68"/>
  <c r="T1738" i="68"/>
  <c r="S1738" i="68"/>
  <c r="R1738" i="68"/>
  <c r="Q1738" i="68"/>
  <c r="P1738" i="68"/>
  <c r="O1738" i="68"/>
  <c r="N1738" i="68"/>
  <c r="M1738" i="68"/>
  <c r="X1738" i="68" s="1"/>
  <c r="AC1737" i="68"/>
  <c r="AB1737" i="68"/>
  <c r="AA1737" i="68"/>
  <c r="W1737" i="68"/>
  <c r="V1737" i="68"/>
  <c r="U1737" i="68"/>
  <c r="T1737" i="68"/>
  <c r="S1737" i="68"/>
  <c r="R1737" i="68"/>
  <c r="Q1737" i="68"/>
  <c r="P1737" i="68"/>
  <c r="O1737" i="68"/>
  <c r="N1737" i="68"/>
  <c r="M1737" i="68"/>
  <c r="X1737" i="68" s="1"/>
  <c r="AC1736" i="68"/>
  <c r="AB1736" i="68"/>
  <c r="AA1736" i="68"/>
  <c r="W1736" i="68"/>
  <c r="V1736" i="68"/>
  <c r="U1736" i="68" s="1"/>
  <c r="T1736" i="68"/>
  <c r="S1736" i="68"/>
  <c r="R1736" i="68"/>
  <c r="Q1736" i="68"/>
  <c r="P1736" i="68"/>
  <c r="O1736" i="68"/>
  <c r="N1736" i="68"/>
  <c r="M1736" i="68"/>
  <c r="X1736" i="68" s="1"/>
  <c r="AC1735" i="68"/>
  <c r="AB1735" i="68"/>
  <c r="AA1735" i="68"/>
  <c r="X1735" i="68"/>
  <c r="W1735" i="68"/>
  <c r="U1735" i="68" s="1"/>
  <c r="V1735" i="68"/>
  <c r="T1735" i="68"/>
  <c r="S1735" i="68"/>
  <c r="R1735" i="68"/>
  <c r="Q1735" i="68"/>
  <c r="P1735" i="68"/>
  <c r="O1735" i="68"/>
  <c r="N1735" i="68"/>
  <c r="M1735" i="68"/>
  <c r="Y1735" i="68" s="1"/>
  <c r="Z1735" i="68" s="1"/>
  <c r="AC1734" i="68"/>
  <c r="AB1734" i="68"/>
  <c r="AA1734" i="68"/>
  <c r="W1734" i="68"/>
  <c r="V1734" i="68"/>
  <c r="U1734" i="68"/>
  <c r="T1734" i="68"/>
  <c r="S1734" i="68"/>
  <c r="R1734" i="68"/>
  <c r="Q1734" i="68"/>
  <c r="P1734" i="68"/>
  <c r="O1734" i="68"/>
  <c r="N1734" i="68"/>
  <c r="M1734" i="68"/>
  <c r="X1734" i="68" s="1"/>
  <c r="AC1733" i="68"/>
  <c r="AB1733" i="68"/>
  <c r="AA1733" i="68"/>
  <c r="W1733" i="68"/>
  <c r="V1733" i="68"/>
  <c r="U1733" i="68"/>
  <c r="T1733" i="68"/>
  <c r="S1733" i="68"/>
  <c r="R1733" i="68"/>
  <c r="Q1733" i="68"/>
  <c r="P1733" i="68"/>
  <c r="O1733" i="68"/>
  <c r="N1733" i="68"/>
  <c r="M1733" i="68"/>
  <c r="X1733" i="68" s="1"/>
  <c r="AC1732" i="68"/>
  <c r="AB1732" i="68"/>
  <c r="AA1732" i="68"/>
  <c r="W1732" i="68"/>
  <c r="V1732" i="68"/>
  <c r="U1732" i="68" s="1"/>
  <c r="T1732" i="68"/>
  <c r="S1732" i="68"/>
  <c r="R1732" i="68"/>
  <c r="Q1732" i="68"/>
  <c r="P1732" i="68"/>
  <c r="O1732" i="68"/>
  <c r="N1732" i="68"/>
  <c r="M1732" i="68"/>
  <c r="X1732" i="68" s="1"/>
  <c r="AC1731" i="68"/>
  <c r="AB1731" i="68"/>
  <c r="AA1731" i="68"/>
  <c r="X1731" i="68"/>
  <c r="W1731" i="68"/>
  <c r="U1731" i="68" s="1"/>
  <c r="V1731" i="68"/>
  <c r="T1731" i="68"/>
  <c r="S1731" i="68"/>
  <c r="R1731" i="68"/>
  <c r="Q1731" i="68"/>
  <c r="P1731" i="68"/>
  <c r="O1731" i="68"/>
  <c r="N1731" i="68"/>
  <c r="M1731" i="68"/>
  <c r="Y1731" i="68" s="1"/>
  <c r="Z1731" i="68" s="1"/>
  <c r="AC1730" i="68"/>
  <c r="AB1730" i="68"/>
  <c r="AA1730" i="68"/>
  <c r="W1730" i="68"/>
  <c r="V1730" i="68"/>
  <c r="U1730" i="68"/>
  <c r="T1730" i="68"/>
  <c r="S1730" i="68"/>
  <c r="R1730" i="68"/>
  <c r="Q1730" i="68"/>
  <c r="P1730" i="68"/>
  <c r="O1730" i="68"/>
  <c r="N1730" i="68"/>
  <c r="M1730" i="68"/>
  <c r="X1730" i="68" s="1"/>
  <c r="AC1729" i="68"/>
  <c r="AB1729" i="68"/>
  <c r="AA1729" i="68"/>
  <c r="W1729" i="68"/>
  <c r="V1729" i="68"/>
  <c r="U1729" i="68"/>
  <c r="T1729" i="68"/>
  <c r="S1729" i="68"/>
  <c r="R1729" i="68"/>
  <c r="Q1729" i="68"/>
  <c r="P1729" i="68"/>
  <c r="O1729" i="68"/>
  <c r="N1729" i="68"/>
  <c r="M1729" i="68"/>
  <c r="X1729" i="68" s="1"/>
  <c r="AC1728" i="68"/>
  <c r="AB1728" i="68"/>
  <c r="AA1728" i="68"/>
  <c r="W1728" i="68"/>
  <c r="V1728" i="68"/>
  <c r="T1728" i="68"/>
  <c r="S1728" i="68"/>
  <c r="R1728" i="68"/>
  <c r="Q1728" i="68"/>
  <c r="P1728" i="68"/>
  <c r="O1728" i="68"/>
  <c r="N1728" i="68"/>
  <c r="M1728" i="68"/>
  <c r="X1728" i="68" s="1"/>
  <c r="AC1727" i="68"/>
  <c r="AB1727" i="68"/>
  <c r="AA1727" i="68"/>
  <c r="X1727" i="68"/>
  <c r="W1727" i="68"/>
  <c r="U1727" i="68" s="1"/>
  <c r="V1727" i="68"/>
  <c r="T1727" i="68"/>
  <c r="S1727" i="68"/>
  <c r="R1727" i="68"/>
  <c r="Q1727" i="68"/>
  <c r="P1727" i="68"/>
  <c r="O1727" i="68"/>
  <c r="N1727" i="68"/>
  <c r="M1727" i="68"/>
  <c r="Y1727" i="68" s="1"/>
  <c r="Z1727" i="68" s="1"/>
  <c r="AC1726" i="68"/>
  <c r="AB1726" i="68"/>
  <c r="AA1726" i="68"/>
  <c r="W1726" i="68"/>
  <c r="V1726" i="68"/>
  <c r="U1726" i="68"/>
  <c r="T1726" i="68"/>
  <c r="S1726" i="68"/>
  <c r="R1726" i="68"/>
  <c r="Q1726" i="68"/>
  <c r="P1726" i="68"/>
  <c r="O1726" i="68"/>
  <c r="N1726" i="68"/>
  <c r="M1726" i="68"/>
  <c r="X1726" i="68" s="1"/>
  <c r="AC1725" i="68"/>
  <c r="AB1725" i="68"/>
  <c r="AA1725" i="68"/>
  <c r="W1725" i="68"/>
  <c r="V1725" i="68"/>
  <c r="U1725" i="68"/>
  <c r="T1725" i="68"/>
  <c r="S1725" i="68"/>
  <c r="R1725" i="68"/>
  <c r="Q1725" i="68"/>
  <c r="P1725" i="68"/>
  <c r="O1725" i="68"/>
  <c r="N1725" i="68"/>
  <c r="M1725" i="68"/>
  <c r="X1725" i="68" s="1"/>
  <c r="AC1724" i="68"/>
  <c r="AB1724" i="68"/>
  <c r="AA1724" i="68"/>
  <c r="W1724" i="68"/>
  <c r="V1724" i="68"/>
  <c r="T1724" i="68"/>
  <c r="S1724" i="68"/>
  <c r="R1724" i="68"/>
  <c r="Q1724" i="68"/>
  <c r="P1724" i="68"/>
  <c r="O1724" i="68"/>
  <c r="N1724" i="68"/>
  <c r="M1724" i="68"/>
  <c r="X1724" i="68" s="1"/>
  <c r="AC1723" i="68"/>
  <c r="AB1723" i="68"/>
  <c r="AA1723" i="68"/>
  <c r="X1723" i="68"/>
  <c r="W1723" i="68"/>
  <c r="U1723" i="68" s="1"/>
  <c r="V1723" i="68"/>
  <c r="T1723" i="68"/>
  <c r="S1723" i="68"/>
  <c r="R1723" i="68"/>
  <c r="Q1723" i="68"/>
  <c r="P1723" i="68"/>
  <c r="O1723" i="68"/>
  <c r="N1723" i="68"/>
  <c r="M1723" i="68"/>
  <c r="Y1723" i="68" s="1"/>
  <c r="Z1723" i="68" s="1"/>
  <c r="AC1722" i="68"/>
  <c r="AB1722" i="68"/>
  <c r="AA1722" i="68"/>
  <c r="W1722" i="68"/>
  <c r="V1722" i="68"/>
  <c r="U1722" i="68"/>
  <c r="T1722" i="68"/>
  <c r="S1722" i="68"/>
  <c r="R1722" i="68"/>
  <c r="Q1722" i="68"/>
  <c r="P1722" i="68"/>
  <c r="O1722" i="68"/>
  <c r="N1722" i="68"/>
  <c r="M1722" i="68"/>
  <c r="X1722" i="68" s="1"/>
  <c r="AC1721" i="68"/>
  <c r="AB1721" i="68"/>
  <c r="AA1721" i="68"/>
  <c r="Y1721" i="68"/>
  <c r="Z1721" i="68" s="1"/>
  <c r="W1721" i="68"/>
  <c r="V1721" i="68"/>
  <c r="U1721" i="68"/>
  <c r="T1721" i="68"/>
  <c r="S1721" i="68"/>
  <c r="R1721" i="68"/>
  <c r="Q1721" i="68"/>
  <c r="P1721" i="68"/>
  <c r="O1721" i="68"/>
  <c r="N1721" i="68"/>
  <c r="M1721" i="68"/>
  <c r="X1721" i="68" s="1"/>
  <c r="AC1720" i="68"/>
  <c r="AB1720" i="68"/>
  <c r="AA1720" i="68"/>
  <c r="W1720" i="68"/>
  <c r="V1720" i="68"/>
  <c r="T1720" i="68"/>
  <c r="S1720" i="68"/>
  <c r="R1720" i="68"/>
  <c r="Q1720" i="68"/>
  <c r="P1720" i="68"/>
  <c r="O1720" i="68"/>
  <c r="N1720" i="68"/>
  <c r="M1720" i="68"/>
  <c r="X1720" i="68" s="1"/>
  <c r="AC1719" i="68"/>
  <c r="AB1719" i="68"/>
  <c r="AA1719" i="68"/>
  <c r="X1719" i="68"/>
  <c r="W1719" i="68"/>
  <c r="U1719" i="68" s="1"/>
  <c r="V1719" i="68"/>
  <c r="T1719" i="68"/>
  <c r="S1719" i="68"/>
  <c r="R1719" i="68"/>
  <c r="Q1719" i="68"/>
  <c r="P1719" i="68"/>
  <c r="O1719" i="68"/>
  <c r="N1719" i="68"/>
  <c r="M1719" i="68"/>
  <c r="Y1719" i="68" s="1"/>
  <c r="Z1719" i="68" s="1"/>
  <c r="AC1718" i="68"/>
  <c r="AB1718" i="68"/>
  <c r="AA1718" i="68"/>
  <c r="X1718" i="68"/>
  <c r="W1718" i="68"/>
  <c r="V1718" i="68"/>
  <c r="U1718" i="68"/>
  <c r="T1718" i="68"/>
  <c r="S1718" i="68"/>
  <c r="R1718" i="68"/>
  <c r="Q1718" i="68"/>
  <c r="P1718" i="68"/>
  <c r="O1718" i="68"/>
  <c r="N1718" i="68"/>
  <c r="M1718" i="68"/>
  <c r="Y1718" i="68" s="1"/>
  <c r="Z1718" i="68" s="1"/>
  <c r="AC1717" i="68"/>
  <c r="AB1717" i="68"/>
  <c r="AA1717" i="68"/>
  <c r="Y1717" i="68"/>
  <c r="Z1717" i="68" s="1"/>
  <c r="W1717" i="68"/>
  <c r="V1717" i="68"/>
  <c r="U1717" i="68"/>
  <c r="T1717" i="68"/>
  <c r="S1717" i="68"/>
  <c r="R1717" i="68"/>
  <c r="Q1717" i="68"/>
  <c r="P1717" i="68"/>
  <c r="O1717" i="68"/>
  <c r="N1717" i="68"/>
  <c r="M1717" i="68"/>
  <c r="X1717" i="68" s="1"/>
  <c r="AC1716" i="68"/>
  <c r="AB1716" i="68"/>
  <c r="AA1716" i="68"/>
  <c r="W1716" i="68"/>
  <c r="V1716" i="68"/>
  <c r="T1716" i="68"/>
  <c r="S1716" i="68"/>
  <c r="R1716" i="68"/>
  <c r="Q1716" i="68"/>
  <c r="P1716" i="68"/>
  <c r="O1716" i="68"/>
  <c r="N1716" i="68"/>
  <c r="M1716" i="68"/>
  <c r="X1716" i="68" s="1"/>
  <c r="AC1715" i="68"/>
  <c r="AB1715" i="68"/>
  <c r="AA1715" i="68"/>
  <c r="X1715" i="68"/>
  <c r="W1715" i="68"/>
  <c r="U1715" i="68" s="1"/>
  <c r="V1715" i="68"/>
  <c r="T1715" i="68"/>
  <c r="S1715" i="68"/>
  <c r="R1715" i="68"/>
  <c r="Q1715" i="68"/>
  <c r="P1715" i="68"/>
  <c r="O1715" i="68"/>
  <c r="N1715" i="68"/>
  <c r="M1715" i="68"/>
  <c r="Y1715" i="68" s="1"/>
  <c r="Z1715" i="68" s="1"/>
  <c r="AC1714" i="68"/>
  <c r="AB1714" i="68"/>
  <c r="AA1714" i="68"/>
  <c r="X1714" i="68"/>
  <c r="W1714" i="68"/>
  <c r="V1714" i="68"/>
  <c r="U1714" i="68"/>
  <c r="T1714" i="68"/>
  <c r="S1714" i="68"/>
  <c r="R1714" i="68"/>
  <c r="Q1714" i="68"/>
  <c r="P1714" i="68"/>
  <c r="O1714" i="68"/>
  <c r="N1714" i="68"/>
  <c r="M1714" i="68"/>
  <c r="Y1714" i="68" s="1"/>
  <c r="Z1714" i="68" s="1"/>
  <c r="AC1713" i="68"/>
  <c r="AB1713" i="68"/>
  <c r="AA1713" i="68"/>
  <c r="Y1713" i="68"/>
  <c r="Z1713" i="68" s="1"/>
  <c r="W1713" i="68"/>
  <c r="V1713" i="68"/>
  <c r="U1713" i="68"/>
  <c r="T1713" i="68"/>
  <c r="S1713" i="68"/>
  <c r="R1713" i="68"/>
  <c r="Q1713" i="68"/>
  <c r="P1713" i="68"/>
  <c r="O1713" i="68"/>
  <c r="N1713" i="68"/>
  <c r="M1713" i="68"/>
  <c r="X1713" i="68" s="1"/>
  <c r="AC1712" i="68"/>
  <c r="AB1712" i="68"/>
  <c r="AA1712" i="68"/>
  <c r="W1712" i="68"/>
  <c r="V1712" i="68"/>
  <c r="T1712" i="68"/>
  <c r="S1712" i="68"/>
  <c r="R1712" i="68"/>
  <c r="Q1712" i="68"/>
  <c r="P1712" i="68"/>
  <c r="O1712" i="68"/>
  <c r="N1712" i="68"/>
  <c r="M1712" i="68"/>
  <c r="X1712" i="68" s="1"/>
  <c r="AC1711" i="68"/>
  <c r="AB1711" i="68"/>
  <c r="AA1711" i="68"/>
  <c r="X1711" i="68"/>
  <c r="W1711" i="68"/>
  <c r="U1711" i="68" s="1"/>
  <c r="V1711" i="68"/>
  <c r="T1711" i="68"/>
  <c r="S1711" i="68"/>
  <c r="R1711" i="68"/>
  <c r="Q1711" i="68"/>
  <c r="P1711" i="68"/>
  <c r="O1711" i="68"/>
  <c r="N1711" i="68"/>
  <c r="M1711" i="68"/>
  <c r="Y1711" i="68" s="1"/>
  <c r="Z1711" i="68" s="1"/>
  <c r="AC1710" i="68"/>
  <c r="AB1710" i="68"/>
  <c r="AA1710" i="68"/>
  <c r="X1710" i="68"/>
  <c r="W1710" i="68"/>
  <c r="V1710" i="68"/>
  <c r="U1710" i="68"/>
  <c r="T1710" i="68"/>
  <c r="S1710" i="68"/>
  <c r="R1710" i="68"/>
  <c r="Q1710" i="68"/>
  <c r="P1710" i="68"/>
  <c r="O1710" i="68"/>
  <c r="N1710" i="68"/>
  <c r="M1710" i="68"/>
  <c r="Y1710" i="68" s="1"/>
  <c r="Z1710" i="68" s="1"/>
  <c r="AC1709" i="68"/>
  <c r="AB1709" i="68"/>
  <c r="AA1709" i="68"/>
  <c r="Y1709" i="68"/>
  <c r="Z1709" i="68" s="1"/>
  <c r="W1709" i="68"/>
  <c r="V1709" i="68"/>
  <c r="U1709" i="68"/>
  <c r="T1709" i="68"/>
  <c r="S1709" i="68"/>
  <c r="R1709" i="68"/>
  <c r="Q1709" i="68"/>
  <c r="P1709" i="68"/>
  <c r="O1709" i="68"/>
  <c r="N1709" i="68"/>
  <c r="M1709" i="68"/>
  <c r="X1709" i="68" s="1"/>
  <c r="AC1708" i="68"/>
  <c r="AB1708" i="68"/>
  <c r="AA1708" i="68"/>
  <c r="W1708" i="68"/>
  <c r="V1708" i="68"/>
  <c r="T1708" i="68"/>
  <c r="S1708" i="68"/>
  <c r="R1708" i="68"/>
  <c r="Q1708" i="68"/>
  <c r="P1708" i="68"/>
  <c r="O1708" i="68"/>
  <c r="N1708" i="68"/>
  <c r="M1708" i="68"/>
  <c r="X1708" i="68" s="1"/>
  <c r="AC1707" i="68"/>
  <c r="AB1707" i="68"/>
  <c r="AA1707" i="68"/>
  <c r="X1707" i="68"/>
  <c r="W1707" i="68"/>
  <c r="U1707" i="68" s="1"/>
  <c r="V1707" i="68"/>
  <c r="T1707" i="68"/>
  <c r="S1707" i="68"/>
  <c r="R1707" i="68"/>
  <c r="Q1707" i="68"/>
  <c r="P1707" i="68"/>
  <c r="O1707" i="68"/>
  <c r="N1707" i="68"/>
  <c r="M1707" i="68"/>
  <c r="Y1707" i="68" s="1"/>
  <c r="Z1707" i="68" s="1"/>
  <c r="AC1706" i="68"/>
  <c r="AB1706" i="68"/>
  <c r="AA1706" i="68"/>
  <c r="X1706" i="68"/>
  <c r="W1706" i="68"/>
  <c r="V1706" i="68"/>
  <c r="U1706" i="68"/>
  <c r="T1706" i="68"/>
  <c r="S1706" i="68"/>
  <c r="R1706" i="68"/>
  <c r="Q1706" i="68"/>
  <c r="P1706" i="68"/>
  <c r="O1706" i="68"/>
  <c r="N1706" i="68"/>
  <c r="M1706" i="68"/>
  <c r="Y1706" i="68" s="1"/>
  <c r="Z1706" i="68" s="1"/>
  <c r="AC1705" i="68"/>
  <c r="AB1705" i="68"/>
  <c r="AA1705" i="68"/>
  <c r="Y1705" i="68"/>
  <c r="Z1705" i="68" s="1"/>
  <c r="W1705" i="68"/>
  <c r="V1705" i="68"/>
  <c r="U1705" i="68"/>
  <c r="T1705" i="68"/>
  <c r="S1705" i="68"/>
  <c r="R1705" i="68"/>
  <c r="Q1705" i="68"/>
  <c r="P1705" i="68"/>
  <c r="O1705" i="68"/>
  <c r="N1705" i="68"/>
  <c r="M1705" i="68"/>
  <c r="X1705" i="68" s="1"/>
  <c r="AC1704" i="68"/>
  <c r="AB1704" i="68"/>
  <c r="AA1704" i="68"/>
  <c r="W1704" i="68"/>
  <c r="V1704" i="68"/>
  <c r="T1704" i="68"/>
  <c r="S1704" i="68"/>
  <c r="R1704" i="68"/>
  <c r="Q1704" i="68"/>
  <c r="P1704" i="68"/>
  <c r="O1704" i="68"/>
  <c r="N1704" i="68"/>
  <c r="M1704" i="68"/>
  <c r="X1704" i="68" s="1"/>
  <c r="AC1703" i="68"/>
  <c r="AB1703" i="68"/>
  <c r="AA1703" i="68"/>
  <c r="X1703" i="68"/>
  <c r="W1703" i="68"/>
  <c r="U1703" i="68" s="1"/>
  <c r="V1703" i="68"/>
  <c r="T1703" i="68"/>
  <c r="S1703" i="68"/>
  <c r="R1703" i="68"/>
  <c r="Q1703" i="68"/>
  <c r="P1703" i="68"/>
  <c r="O1703" i="68"/>
  <c r="N1703" i="68"/>
  <c r="M1703" i="68"/>
  <c r="Y1703" i="68" s="1"/>
  <c r="Z1703" i="68" s="1"/>
  <c r="AC1702" i="68"/>
  <c r="AB1702" i="68"/>
  <c r="AA1702" i="68"/>
  <c r="X1702" i="68"/>
  <c r="W1702" i="68"/>
  <c r="V1702" i="68"/>
  <c r="U1702" i="68"/>
  <c r="T1702" i="68"/>
  <c r="S1702" i="68"/>
  <c r="R1702" i="68"/>
  <c r="Q1702" i="68"/>
  <c r="P1702" i="68"/>
  <c r="O1702" i="68"/>
  <c r="N1702" i="68"/>
  <c r="M1702" i="68"/>
  <c r="Y1702" i="68" s="1"/>
  <c r="Z1702" i="68" s="1"/>
  <c r="AC1701" i="68"/>
  <c r="AB1701" i="68"/>
  <c r="AA1701" i="68"/>
  <c r="Y1701" i="68"/>
  <c r="Z1701" i="68" s="1"/>
  <c r="W1701" i="68"/>
  <c r="V1701" i="68"/>
  <c r="U1701" i="68"/>
  <c r="T1701" i="68"/>
  <c r="S1701" i="68"/>
  <c r="R1701" i="68"/>
  <c r="Q1701" i="68"/>
  <c r="P1701" i="68"/>
  <c r="O1701" i="68"/>
  <c r="N1701" i="68"/>
  <c r="M1701" i="68"/>
  <c r="X1701" i="68" s="1"/>
  <c r="AC1700" i="68"/>
  <c r="AB1700" i="68"/>
  <c r="AA1700" i="68"/>
  <c r="W1700" i="68"/>
  <c r="V1700" i="68"/>
  <c r="T1700" i="68"/>
  <c r="S1700" i="68"/>
  <c r="R1700" i="68"/>
  <c r="Q1700" i="68"/>
  <c r="P1700" i="68"/>
  <c r="O1700" i="68"/>
  <c r="N1700" i="68"/>
  <c r="M1700" i="68"/>
  <c r="X1700" i="68" s="1"/>
  <c r="AC1699" i="68"/>
  <c r="AB1699" i="68"/>
  <c r="AA1699" i="68"/>
  <c r="X1699" i="68"/>
  <c r="W1699" i="68"/>
  <c r="U1699" i="68" s="1"/>
  <c r="V1699" i="68"/>
  <c r="T1699" i="68"/>
  <c r="S1699" i="68"/>
  <c r="R1699" i="68"/>
  <c r="Q1699" i="68"/>
  <c r="P1699" i="68"/>
  <c r="O1699" i="68"/>
  <c r="N1699" i="68"/>
  <c r="M1699" i="68"/>
  <c r="Y1699" i="68" s="1"/>
  <c r="Z1699" i="68" s="1"/>
  <c r="AC1698" i="68"/>
  <c r="AB1698" i="68"/>
  <c r="AA1698" i="68"/>
  <c r="X1698" i="68"/>
  <c r="W1698" i="68"/>
  <c r="V1698" i="68"/>
  <c r="U1698" i="68"/>
  <c r="T1698" i="68"/>
  <c r="S1698" i="68"/>
  <c r="R1698" i="68"/>
  <c r="Q1698" i="68"/>
  <c r="P1698" i="68"/>
  <c r="O1698" i="68"/>
  <c r="N1698" i="68"/>
  <c r="M1698" i="68"/>
  <c r="Y1698" i="68" s="1"/>
  <c r="Z1698" i="68" s="1"/>
  <c r="AC1697" i="68"/>
  <c r="AB1697" i="68"/>
  <c r="AA1697" i="68"/>
  <c r="Y1697" i="68"/>
  <c r="Z1697" i="68" s="1"/>
  <c r="W1697" i="68"/>
  <c r="V1697" i="68"/>
  <c r="U1697" i="68"/>
  <c r="T1697" i="68"/>
  <c r="S1697" i="68"/>
  <c r="R1697" i="68"/>
  <c r="Q1697" i="68"/>
  <c r="P1697" i="68"/>
  <c r="O1697" i="68"/>
  <c r="N1697" i="68"/>
  <c r="M1697" i="68"/>
  <c r="X1697" i="68" s="1"/>
  <c r="AC1696" i="68"/>
  <c r="AB1696" i="68"/>
  <c r="AA1696" i="68"/>
  <c r="W1696" i="68"/>
  <c r="V1696" i="68"/>
  <c r="T1696" i="68"/>
  <c r="S1696" i="68"/>
  <c r="R1696" i="68"/>
  <c r="Q1696" i="68"/>
  <c r="P1696" i="68"/>
  <c r="O1696" i="68"/>
  <c r="N1696" i="68"/>
  <c r="M1696" i="68"/>
  <c r="X1696" i="68" s="1"/>
  <c r="AC1695" i="68"/>
  <c r="AB1695" i="68"/>
  <c r="AA1695" i="68"/>
  <c r="X1695" i="68"/>
  <c r="W1695" i="68"/>
  <c r="U1695" i="68" s="1"/>
  <c r="V1695" i="68"/>
  <c r="T1695" i="68"/>
  <c r="S1695" i="68"/>
  <c r="R1695" i="68"/>
  <c r="Q1695" i="68"/>
  <c r="P1695" i="68"/>
  <c r="O1695" i="68"/>
  <c r="N1695" i="68"/>
  <c r="M1695" i="68"/>
  <c r="Y1695" i="68" s="1"/>
  <c r="Z1695" i="68" s="1"/>
  <c r="AC1694" i="68"/>
  <c r="AB1694" i="68"/>
  <c r="AA1694" i="68"/>
  <c r="X1694" i="68"/>
  <c r="W1694" i="68"/>
  <c r="V1694" i="68"/>
  <c r="U1694" i="68"/>
  <c r="T1694" i="68"/>
  <c r="S1694" i="68"/>
  <c r="R1694" i="68"/>
  <c r="Q1694" i="68"/>
  <c r="P1694" i="68"/>
  <c r="O1694" i="68"/>
  <c r="N1694" i="68"/>
  <c r="M1694" i="68"/>
  <c r="Y1694" i="68" s="1"/>
  <c r="Z1694" i="68" s="1"/>
  <c r="AC1693" i="68"/>
  <c r="AB1693" i="68"/>
  <c r="AA1693" i="68"/>
  <c r="Y1693" i="68"/>
  <c r="Z1693" i="68" s="1"/>
  <c r="W1693" i="68"/>
  <c r="V1693" i="68"/>
  <c r="U1693" i="68"/>
  <c r="T1693" i="68"/>
  <c r="S1693" i="68"/>
  <c r="R1693" i="68"/>
  <c r="Q1693" i="68"/>
  <c r="P1693" i="68"/>
  <c r="O1693" i="68"/>
  <c r="N1693" i="68"/>
  <c r="M1693" i="68"/>
  <c r="X1693" i="68" s="1"/>
  <c r="AC1692" i="68"/>
  <c r="AB1692" i="68"/>
  <c r="AA1692" i="68"/>
  <c r="W1692" i="68"/>
  <c r="V1692" i="68"/>
  <c r="T1692" i="68"/>
  <c r="S1692" i="68"/>
  <c r="R1692" i="68"/>
  <c r="Q1692" i="68"/>
  <c r="P1692" i="68"/>
  <c r="O1692" i="68"/>
  <c r="N1692" i="68"/>
  <c r="M1692" i="68"/>
  <c r="X1692" i="68" s="1"/>
  <c r="AC1691" i="68"/>
  <c r="AB1691" i="68"/>
  <c r="AA1691" i="68"/>
  <c r="X1691" i="68"/>
  <c r="W1691" i="68"/>
  <c r="U1691" i="68" s="1"/>
  <c r="V1691" i="68"/>
  <c r="T1691" i="68"/>
  <c r="S1691" i="68"/>
  <c r="R1691" i="68"/>
  <c r="Q1691" i="68"/>
  <c r="P1691" i="68"/>
  <c r="O1691" i="68"/>
  <c r="N1691" i="68"/>
  <c r="M1691" i="68"/>
  <c r="Y1691" i="68" s="1"/>
  <c r="Z1691" i="68" s="1"/>
  <c r="AC1690" i="68"/>
  <c r="AB1690" i="68"/>
  <c r="AA1690" i="68"/>
  <c r="X1690" i="68"/>
  <c r="W1690" i="68"/>
  <c r="V1690" i="68"/>
  <c r="U1690" i="68"/>
  <c r="T1690" i="68"/>
  <c r="S1690" i="68"/>
  <c r="R1690" i="68"/>
  <c r="Q1690" i="68"/>
  <c r="P1690" i="68"/>
  <c r="O1690" i="68"/>
  <c r="N1690" i="68"/>
  <c r="M1690" i="68"/>
  <c r="Y1690" i="68" s="1"/>
  <c r="Z1690" i="68" s="1"/>
  <c r="AC1689" i="68"/>
  <c r="AB1689" i="68"/>
  <c r="AA1689" i="68"/>
  <c r="Y1689" i="68"/>
  <c r="Z1689" i="68" s="1"/>
  <c r="W1689" i="68"/>
  <c r="V1689" i="68"/>
  <c r="U1689" i="68"/>
  <c r="T1689" i="68"/>
  <c r="S1689" i="68"/>
  <c r="R1689" i="68"/>
  <c r="Q1689" i="68"/>
  <c r="P1689" i="68"/>
  <c r="O1689" i="68"/>
  <c r="N1689" i="68"/>
  <c r="M1689" i="68"/>
  <c r="X1689" i="68" s="1"/>
  <c r="AC1688" i="68"/>
  <c r="AB1688" i="68"/>
  <c r="AA1688" i="68"/>
  <c r="W1688" i="68"/>
  <c r="V1688" i="68"/>
  <c r="T1688" i="68"/>
  <c r="S1688" i="68"/>
  <c r="R1688" i="68"/>
  <c r="Q1688" i="68"/>
  <c r="P1688" i="68"/>
  <c r="O1688" i="68"/>
  <c r="N1688" i="68"/>
  <c r="M1688" i="68"/>
  <c r="X1688" i="68" s="1"/>
  <c r="AC1687" i="68"/>
  <c r="AB1687" i="68"/>
  <c r="AA1687" i="68"/>
  <c r="W1687" i="68"/>
  <c r="U1687" i="68" s="1"/>
  <c r="V1687" i="68"/>
  <c r="T1687" i="68"/>
  <c r="S1687" i="68"/>
  <c r="R1687" i="68"/>
  <c r="Q1687" i="68"/>
  <c r="P1687" i="68"/>
  <c r="O1687" i="68"/>
  <c r="N1687" i="68"/>
  <c r="M1687" i="68"/>
  <c r="Y1687" i="68" s="1"/>
  <c r="Z1687" i="68" s="1"/>
  <c r="AC1686" i="68"/>
  <c r="AB1686" i="68"/>
  <c r="AA1686" i="68"/>
  <c r="W1686" i="68"/>
  <c r="V1686" i="68"/>
  <c r="U1686" i="68"/>
  <c r="T1686" i="68"/>
  <c r="S1686" i="68"/>
  <c r="R1686" i="68"/>
  <c r="Q1686" i="68"/>
  <c r="P1686" i="68"/>
  <c r="O1686" i="68"/>
  <c r="N1686" i="68"/>
  <c r="M1686" i="68"/>
  <c r="Y1686" i="68" s="1"/>
  <c r="Z1686" i="68" s="1"/>
  <c r="AC1685" i="68"/>
  <c r="AB1685" i="68"/>
  <c r="AA1685" i="68"/>
  <c r="W1685" i="68"/>
  <c r="V1685" i="68"/>
  <c r="U1685" i="68" s="1"/>
  <c r="T1685" i="68"/>
  <c r="S1685" i="68"/>
  <c r="R1685" i="68"/>
  <c r="Q1685" i="68"/>
  <c r="P1685" i="68"/>
  <c r="O1685" i="68"/>
  <c r="N1685" i="68"/>
  <c r="M1685" i="68"/>
  <c r="Y1685" i="68" s="1"/>
  <c r="Z1685" i="68" s="1"/>
  <c r="AC1684" i="68"/>
  <c r="AB1684" i="68"/>
  <c r="AA1684" i="68"/>
  <c r="X1684" i="68"/>
  <c r="W1684" i="68"/>
  <c r="V1684" i="68"/>
  <c r="U1684" i="68" s="1"/>
  <c r="T1684" i="68"/>
  <c r="S1684" i="68"/>
  <c r="R1684" i="68"/>
  <c r="Q1684" i="68"/>
  <c r="P1684" i="68"/>
  <c r="O1684" i="68"/>
  <c r="N1684" i="68"/>
  <c r="M1684" i="68"/>
  <c r="Y1684" i="68" s="1"/>
  <c r="Z1684" i="68" s="1"/>
  <c r="AC1683" i="68"/>
  <c r="AB1683" i="68"/>
  <c r="AA1683" i="68"/>
  <c r="X1683" i="68"/>
  <c r="W1683" i="68"/>
  <c r="V1683" i="68"/>
  <c r="U1683" i="68"/>
  <c r="T1683" i="68"/>
  <c r="S1683" i="68"/>
  <c r="R1683" i="68"/>
  <c r="Q1683" i="68"/>
  <c r="P1683" i="68"/>
  <c r="O1683" i="68"/>
  <c r="N1683" i="68"/>
  <c r="M1683" i="68"/>
  <c r="Y1683" i="68" s="1"/>
  <c r="Z1683" i="68" s="1"/>
  <c r="AC1682" i="68"/>
  <c r="AB1682" i="68"/>
  <c r="AA1682" i="68"/>
  <c r="W1682" i="68"/>
  <c r="V1682" i="68"/>
  <c r="U1682" i="68"/>
  <c r="T1682" i="68"/>
  <c r="S1682" i="68"/>
  <c r="R1682" i="68"/>
  <c r="Q1682" i="68"/>
  <c r="P1682" i="68"/>
  <c r="O1682" i="68"/>
  <c r="N1682" i="68"/>
  <c r="M1682" i="68"/>
  <c r="Y1682" i="68" s="1"/>
  <c r="Z1682" i="68" s="1"/>
  <c r="AC1681" i="68"/>
  <c r="AB1681" i="68"/>
  <c r="AA1681" i="68"/>
  <c r="W1681" i="68"/>
  <c r="V1681" i="68"/>
  <c r="U1681" i="68" s="1"/>
  <c r="T1681" i="68"/>
  <c r="S1681" i="68"/>
  <c r="R1681" i="68"/>
  <c r="Q1681" i="68"/>
  <c r="P1681" i="68"/>
  <c r="O1681" i="68"/>
  <c r="N1681" i="68"/>
  <c r="M1681" i="68"/>
  <c r="Y1681" i="68" s="1"/>
  <c r="Z1681" i="68" s="1"/>
  <c r="AC1680" i="68"/>
  <c r="AB1680" i="68"/>
  <c r="AA1680" i="68"/>
  <c r="X1680" i="68"/>
  <c r="W1680" i="68"/>
  <c r="V1680" i="68"/>
  <c r="U1680" i="68" s="1"/>
  <c r="T1680" i="68"/>
  <c r="S1680" i="68"/>
  <c r="R1680" i="68"/>
  <c r="Q1680" i="68"/>
  <c r="P1680" i="68"/>
  <c r="O1680" i="68"/>
  <c r="N1680" i="68"/>
  <c r="M1680" i="68"/>
  <c r="Y1680" i="68" s="1"/>
  <c r="Z1680" i="68" s="1"/>
  <c r="AC1679" i="68"/>
  <c r="AB1679" i="68"/>
  <c r="AA1679" i="68"/>
  <c r="X1679" i="68"/>
  <c r="W1679" i="68"/>
  <c r="V1679" i="68"/>
  <c r="U1679" i="68"/>
  <c r="T1679" i="68"/>
  <c r="S1679" i="68"/>
  <c r="R1679" i="68"/>
  <c r="Q1679" i="68"/>
  <c r="P1679" i="68"/>
  <c r="O1679" i="68"/>
  <c r="N1679" i="68"/>
  <c r="M1679" i="68"/>
  <c r="Y1679" i="68" s="1"/>
  <c r="Z1679" i="68" s="1"/>
  <c r="AC1678" i="68"/>
  <c r="AB1678" i="68"/>
  <c r="AA1678" i="68"/>
  <c r="W1678" i="68"/>
  <c r="V1678" i="68"/>
  <c r="U1678" i="68"/>
  <c r="T1678" i="68"/>
  <c r="S1678" i="68"/>
  <c r="R1678" i="68"/>
  <c r="Q1678" i="68"/>
  <c r="P1678" i="68"/>
  <c r="O1678" i="68"/>
  <c r="N1678" i="68"/>
  <c r="M1678" i="68"/>
  <c r="Y1678" i="68" s="1"/>
  <c r="Z1678" i="68" s="1"/>
  <c r="AC1677" i="68"/>
  <c r="AB1677" i="68"/>
  <c r="AA1677" i="68"/>
  <c r="W1677" i="68"/>
  <c r="V1677" i="68"/>
  <c r="U1677" i="68" s="1"/>
  <c r="T1677" i="68"/>
  <c r="S1677" i="68"/>
  <c r="R1677" i="68"/>
  <c r="Q1677" i="68"/>
  <c r="P1677" i="68"/>
  <c r="O1677" i="68"/>
  <c r="N1677" i="68"/>
  <c r="M1677" i="68"/>
  <c r="Y1677" i="68" s="1"/>
  <c r="Z1677" i="68" s="1"/>
  <c r="AC1676" i="68"/>
  <c r="AB1676" i="68"/>
  <c r="AA1676" i="68"/>
  <c r="X1676" i="68"/>
  <c r="W1676" i="68"/>
  <c r="V1676" i="68"/>
  <c r="U1676" i="68" s="1"/>
  <c r="T1676" i="68"/>
  <c r="S1676" i="68"/>
  <c r="R1676" i="68"/>
  <c r="Q1676" i="68"/>
  <c r="P1676" i="68"/>
  <c r="O1676" i="68"/>
  <c r="N1676" i="68"/>
  <c r="M1676" i="68"/>
  <c r="Y1676" i="68" s="1"/>
  <c r="Z1676" i="68" s="1"/>
  <c r="AC1675" i="68"/>
  <c r="AB1675" i="68"/>
  <c r="AA1675" i="68"/>
  <c r="X1675" i="68"/>
  <c r="W1675" i="68"/>
  <c r="V1675" i="68"/>
  <c r="U1675" i="68"/>
  <c r="T1675" i="68"/>
  <c r="S1675" i="68"/>
  <c r="R1675" i="68"/>
  <c r="Q1675" i="68"/>
  <c r="P1675" i="68"/>
  <c r="O1675" i="68"/>
  <c r="N1675" i="68"/>
  <c r="M1675" i="68"/>
  <c r="Y1675" i="68" s="1"/>
  <c r="Z1675" i="68" s="1"/>
  <c r="AC1674" i="68"/>
  <c r="AB1674" i="68"/>
  <c r="AA1674" i="68"/>
  <c r="W1674" i="68"/>
  <c r="V1674" i="68"/>
  <c r="U1674" i="68"/>
  <c r="T1674" i="68"/>
  <c r="S1674" i="68"/>
  <c r="R1674" i="68"/>
  <c r="Q1674" i="68"/>
  <c r="P1674" i="68"/>
  <c r="O1674" i="68"/>
  <c r="N1674" i="68"/>
  <c r="M1674" i="68"/>
  <c r="Y1674" i="68" s="1"/>
  <c r="Z1674" i="68" s="1"/>
  <c r="AC1673" i="68"/>
  <c r="AB1673" i="68"/>
  <c r="AA1673" i="68"/>
  <c r="W1673" i="68"/>
  <c r="V1673" i="68"/>
  <c r="U1673" i="68" s="1"/>
  <c r="T1673" i="68"/>
  <c r="S1673" i="68"/>
  <c r="R1673" i="68"/>
  <c r="Q1673" i="68"/>
  <c r="P1673" i="68"/>
  <c r="O1673" i="68"/>
  <c r="N1673" i="68"/>
  <c r="M1673" i="68"/>
  <c r="Y1673" i="68" s="1"/>
  <c r="Z1673" i="68" s="1"/>
  <c r="AC1672" i="68"/>
  <c r="AB1672" i="68"/>
  <c r="AA1672" i="68"/>
  <c r="X1672" i="68"/>
  <c r="W1672" i="68"/>
  <c r="V1672" i="68"/>
  <c r="U1672" i="68" s="1"/>
  <c r="T1672" i="68"/>
  <c r="S1672" i="68"/>
  <c r="R1672" i="68"/>
  <c r="Q1672" i="68"/>
  <c r="P1672" i="68"/>
  <c r="O1672" i="68"/>
  <c r="N1672" i="68"/>
  <c r="M1672" i="68"/>
  <c r="Y1672" i="68" s="1"/>
  <c r="Z1672" i="68" s="1"/>
  <c r="AC1671" i="68"/>
  <c r="AB1671" i="68"/>
  <c r="AA1671" i="68"/>
  <c r="X1671" i="68"/>
  <c r="W1671" i="68"/>
  <c r="V1671" i="68"/>
  <c r="U1671" i="68"/>
  <c r="T1671" i="68"/>
  <c r="S1671" i="68"/>
  <c r="R1671" i="68"/>
  <c r="Q1671" i="68"/>
  <c r="P1671" i="68"/>
  <c r="O1671" i="68"/>
  <c r="N1671" i="68"/>
  <c r="M1671" i="68"/>
  <c r="Y1671" i="68" s="1"/>
  <c r="Z1671" i="68" s="1"/>
  <c r="AC1670" i="68"/>
  <c r="AB1670" i="68"/>
  <c r="AA1670" i="68"/>
  <c r="W1670" i="68"/>
  <c r="V1670" i="68"/>
  <c r="U1670" i="68"/>
  <c r="T1670" i="68"/>
  <c r="S1670" i="68"/>
  <c r="R1670" i="68"/>
  <c r="Q1670" i="68"/>
  <c r="P1670" i="68"/>
  <c r="O1670" i="68"/>
  <c r="N1670" i="68"/>
  <c r="M1670" i="68"/>
  <c r="Y1670" i="68" s="1"/>
  <c r="Z1670" i="68" s="1"/>
  <c r="AC1669" i="68"/>
  <c r="AB1669" i="68"/>
  <c r="AA1669" i="68"/>
  <c r="W1669" i="68"/>
  <c r="V1669" i="68"/>
  <c r="U1669" i="68" s="1"/>
  <c r="T1669" i="68"/>
  <c r="S1669" i="68"/>
  <c r="R1669" i="68"/>
  <c r="Q1669" i="68"/>
  <c r="P1669" i="68"/>
  <c r="O1669" i="68"/>
  <c r="N1669" i="68"/>
  <c r="M1669" i="68"/>
  <c r="Y1669" i="68" s="1"/>
  <c r="Z1669" i="68" s="1"/>
  <c r="AC1668" i="68"/>
  <c r="AB1668" i="68"/>
  <c r="AA1668" i="68"/>
  <c r="X1668" i="68"/>
  <c r="W1668" i="68"/>
  <c r="V1668" i="68"/>
  <c r="U1668" i="68" s="1"/>
  <c r="T1668" i="68"/>
  <c r="S1668" i="68"/>
  <c r="R1668" i="68"/>
  <c r="Q1668" i="68"/>
  <c r="P1668" i="68"/>
  <c r="O1668" i="68"/>
  <c r="N1668" i="68"/>
  <c r="M1668" i="68"/>
  <c r="Y1668" i="68" s="1"/>
  <c r="Z1668" i="68" s="1"/>
  <c r="AC1667" i="68"/>
  <c r="AB1667" i="68"/>
  <c r="AA1667" i="68"/>
  <c r="X1667" i="68"/>
  <c r="W1667" i="68"/>
  <c r="V1667" i="68"/>
  <c r="U1667" i="68"/>
  <c r="T1667" i="68"/>
  <c r="S1667" i="68"/>
  <c r="R1667" i="68"/>
  <c r="Q1667" i="68"/>
  <c r="P1667" i="68"/>
  <c r="O1667" i="68"/>
  <c r="N1667" i="68"/>
  <c r="M1667" i="68"/>
  <c r="Y1667" i="68" s="1"/>
  <c r="Z1667" i="68" s="1"/>
  <c r="AC1666" i="68"/>
  <c r="AB1666" i="68"/>
  <c r="AA1666" i="68"/>
  <c r="W1666" i="68"/>
  <c r="V1666" i="68"/>
  <c r="U1666" i="68"/>
  <c r="T1666" i="68"/>
  <c r="S1666" i="68"/>
  <c r="R1666" i="68"/>
  <c r="Q1666" i="68"/>
  <c r="P1666" i="68"/>
  <c r="O1666" i="68"/>
  <c r="N1666" i="68"/>
  <c r="M1666" i="68"/>
  <c r="Y1666" i="68" s="1"/>
  <c r="Z1666" i="68" s="1"/>
  <c r="AC1665" i="68"/>
  <c r="AB1665" i="68"/>
  <c r="AA1665" i="68"/>
  <c r="W1665" i="68"/>
  <c r="V1665" i="68"/>
  <c r="U1665" i="68" s="1"/>
  <c r="T1665" i="68"/>
  <c r="S1665" i="68"/>
  <c r="R1665" i="68"/>
  <c r="Q1665" i="68"/>
  <c r="P1665" i="68"/>
  <c r="O1665" i="68"/>
  <c r="N1665" i="68"/>
  <c r="M1665" i="68"/>
  <c r="Y1665" i="68" s="1"/>
  <c r="Z1665" i="68" s="1"/>
  <c r="AC1664" i="68"/>
  <c r="AB1664" i="68"/>
  <c r="AA1664" i="68"/>
  <c r="X1664" i="68"/>
  <c r="W1664" i="68"/>
  <c r="V1664" i="68"/>
  <c r="U1664" i="68" s="1"/>
  <c r="T1664" i="68"/>
  <c r="S1664" i="68"/>
  <c r="R1664" i="68"/>
  <c r="Q1664" i="68"/>
  <c r="P1664" i="68"/>
  <c r="O1664" i="68"/>
  <c r="N1664" i="68"/>
  <c r="M1664" i="68"/>
  <c r="Y1664" i="68" s="1"/>
  <c r="Z1664" i="68" s="1"/>
  <c r="AC1663" i="68"/>
  <c r="AB1663" i="68"/>
  <c r="AA1663" i="68"/>
  <c r="X1663" i="68"/>
  <c r="W1663" i="68"/>
  <c r="V1663" i="68"/>
  <c r="U1663" i="68"/>
  <c r="T1663" i="68"/>
  <c r="S1663" i="68"/>
  <c r="R1663" i="68"/>
  <c r="Q1663" i="68"/>
  <c r="P1663" i="68"/>
  <c r="O1663" i="68"/>
  <c r="N1663" i="68"/>
  <c r="M1663" i="68"/>
  <c r="Y1663" i="68" s="1"/>
  <c r="Z1663" i="68" s="1"/>
  <c r="AC1662" i="68"/>
  <c r="AB1662" i="68"/>
  <c r="AA1662" i="68"/>
  <c r="W1662" i="68"/>
  <c r="V1662" i="68"/>
  <c r="U1662" i="68"/>
  <c r="T1662" i="68"/>
  <c r="S1662" i="68"/>
  <c r="R1662" i="68"/>
  <c r="Q1662" i="68"/>
  <c r="P1662" i="68"/>
  <c r="O1662" i="68"/>
  <c r="N1662" i="68"/>
  <c r="M1662" i="68"/>
  <c r="Y1662" i="68" s="1"/>
  <c r="Z1662" i="68" s="1"/>
  <c r="AC1661" i="68"/>
  <c r="AB1661" i="68"/>
  <c r="AA1661" i="68"/>
  <c r="W1661" i="68"/>
  <c r="V1661" i="68"/>
  <c r="U1661" i="68" s="1"/>
  <c r="T1661" i="68"/>
  <c r="S1661" i="68"/>
  <c r="R1661" i="68"/>
  <c r="Q1661" i="68"/>
  <c r="P1661" i="68"/>
  <c r="O1661" i="68"/>
  <c r="N1661" i="68"/>
  <c r="M1661" i="68"/>
  <c r="Y1661" i="68" s="1"/>
  <c r="Z1661" i="68" s="1"/>
  <c r="AC1660" i="68"/>
  <c r="AB1660" i="68"/>
  <c r="AA1660" i="68"/>
  <c r="X1660" i="68"/>
  <c r="W1660" i="68"/>
  <c r="V1660" i="68"/>
  <c r="U1660" i="68" s="1"/>
  <c r="T1660" i="68"/>
  <c r="S1660" i="68"/>
  <c r="R1660" i="68"/>
  <c r="Q1660" i="68"/>
  <c r="P1660" i="68"/>
  <c r="O1660" i="68"/>
  <c r="N1660" i="68"/>
  <c r="M1660" i="68"/>
  <c r="Y1660" i="68" s="1"/>
  <c r="Z1660" i="68" s="1"/>
  <c r="AC1659" i="68"/>
  <c r="AB1659" i="68"/>
  <c r="AA1659" i="68"/>
  <c r="X1659" i="68"/>
  <c r="W1659" i="68"/>
  <c r="V1659" i="68"/>
  <c r="U1659" i="68"/>
  <c r="T1659" i="68"/>
  <c r="S1659" i="68"/>
  <c r="R1659" i="68"/>
  <c r="Q1659" i="68"/>
  <c r="P1659" i="68"/>
  <c r="O1659" i="68"/>
  <c r="N1659" i="68"/>
  <c r="M1659" i="68"/>
  <c r="Y1659" i="68" s="1"/>
  <c r="Z1659" i="68" s="1"/>
  <c r="AC1658" i="68"/>
  <c r="AB1658" i="68"/>
  <c r="AA1658" i="68"/>
  <c r="W1658" i="68"/>
  <c r="V1658" i="68"/>
  <c r="U1658" i="68"/>
  <c r="T1658" i="68"/>
  <c r="S1658" i="68"/>
  <c r="R1658" i="68"/>
  <c r="Q1658" i="68"/>
  <c r="P1658" i="68"/>
  <c r="O1658" i="68"/>
  <c r="N1658" i="68"/>
  <c r="M1658" i="68"/>
  <c r="Y1658" i="68" s="1"/>
  <c r="Z1658" i="68" s="1"/>
  <c r="AC1657" i="68"/>
  <c r="AB1657" i="68"/>
  <c r="AA1657" i="68"/>
  <c r="W1657" i="68"/>
  <c r="V1657" i="68"/>
  <c r="U1657" i="68" s="1"/>
  <c r="T1657" i="68"/>
  <c r="S1657" i="68"/>
  <c r="R1657" i="68"/>
  <c r="Q1657" i="68"/>
  <c r="P1657" i="68"/>
  <c r="O1657" i="68"/>
  <c r="N1657" i="68"/>
  <c r="M1657" i="68"/>
  <c r="Y1657" i="68" s="1"/>
  <c r="Z1657" i="68" s="1"/>
  <c r="AC1656" i="68"/>
  <c r="AB1656" i="68"/>
  <c r="AA1656" i="68"/>
  <c r="X1656" i="68"/>
  <c r="W1656" i="68"/>
  <c r="V1656" i="68"/>
  <c r="U1656" i="68" s="1"/>
  <c r="T1656" i="68"/>
  <c r="S1656" i="68"/>
  <c r="R1656" i="68"/>
  <c r="Q1656" i="68"/>
  <c r="P1656" i="68"/>
  <c r="O1656" i="68"/>
  <c r="N1656" i="68"/>
  <c r="M1656" i="68"/>
  <c r="Y1656" i="68" s="1"/>
  <c r="Z1656" i="68" s="1"/>
  <c r="AC1655" i="68"/>
  <c r="AB1655" i="68"/>
  <c r="AA1655" i="68"/>
  <c r="X1655" i="68"/>
  <c r="W1655" i="68"/>
  <c r="V1655" i="68"/>
  <c r="U1655" i="68"/>
  <c r="T1655" i="68"/>
  <c r="S1655" i="68"/>
  <c r="R1655" i="68"/>
  <c r="Q1655" i="68"/>
  <c r="P1655" i="68"/>
  <c r="O1655" i="68"/>
  <c r="N1655" i="68"/>
  <c r="M1655" i="68"/>
  <c r="Y1655" i="68" s="1"/>
  <c r="Z1655" i="68" s="1"/>
  <c r="AC1654" i="68"/>
  <c r="AB1654" i="68"/>
  <c r="AA1654" i="68"/>
  <c r="W1654" i="68"/>
  <c r="V1654" i="68"/>
  <c r="U1654" i="68"/>
  <c r="T1654" i="68"/>
  <c r="S1654" i="68"/>
  <c r="R1654" i="68"/>
  <c r="Q1654" i="68"/>
  <c r="P1654" i="68"/>
  <c r="O1654" i="68"/>
  <c r="N1654" i="68"/>
  <c r="M1654" i="68"/>
  <c r="Y1654" i="68" s="1"/>
  <c r="Z1654" i="68" s="1"/>
  <c r="AC1653" i="68"/>
  <c r="AB1653" i="68"/>
  <c r="AA1653" i="68"/>
  <c r="W1653" i="68"/>
  <c r="V1653" i="68"/>
  <c r="U1653" i="68" s="1"/>
  <c r="T1653" i="68"/>
  <c r="S1653" i="68"/>
  <c r="R1653" i="68"/>
  <c r="Q1653" i="68"/>
  <c r="P1653" i="68"/>
  <c r="O1653" i="68"/>
  <c r="N1653" i="68"/>
  <c r="M1653" i="68"/>
  <c r="Y1653" i="68" s="1"/>
  <c r="Z1653" i="68" s="1"/>
  <c r="AC1652" i="68"/>
  <c r="AB1652" i="68"/>
  <c r="AA1652" i="68"/>
  <c r="X1652" i="68"/>
  <c r="W1652" i="68"/>
  <c r="V1652" i="68"/>
  <c r="U1652" i="68" s="1"/>
  <c r="T1652" i="68"/>
  <c r="S1652" i="68"/>
  <c r="R1652" i="68"/>
  <c r="Q1652" i="68"/>
  <c r="P1652" i="68"/>
  <c r="O1652" i="68"/>
  <c r="N1652" i="68"/>
  <c r="M1652" i="68"/>
  <c r="Y1652" i="68" s="1"/>
  <c r="Z1652" i="68" s="1"/>
  <c r="AC1651" i="68"/>
  <c r="AB1651" i="68"/>
  <c r="AA1651" i="68"/>
  <c r="X1651" i="68"/>
  <c r="W1651" i="68"/>
  <c r="V1651" i="68"/>
  <c r="U1651" i="68"/>
  <c r="T1651" i="68"/>
  <c r="S1651" i="68"/>
  <c r="R1651" i="68"/>
  <c r="Q1651" i="68"/>
  <c r="P1651" i="68"/>
  <c r="O1651" i="68"/>
  <c r="N1651" i="68"/>
  <c r="M1651" i="68"/>
  <c r="Y1651" i="68" s="1"/>
  <c r="Z1651" i="68" s="1"/>
  <c r="AC1650" i="68"/>
  <c r="AB1650" i="68"/>
  <c r="AA1650" i="68"/>
  <c r="W1650" i="68"/>
  <c r="V1650" i="68"/>
  <c r="U1650" i="68"/>
  <c r="T1650" i="68"/>
  <c r="S1650" i="68"/>
  <c r="R1650" i="68"/>
  <c r="Q1650" i="68"/>
  <c r="P1650" i="68"/>
  <c r="O1650" i="68"/>
  <c r="N1650" i="68"/>
  <c r="M1650" i="68"/>
  <c r="Y1650" i="68" s="1"/>
  <c r="Z1650" i="68" s="1"/>
  <c r="AC1649" i="68"/>
  <c r="AB1649" i="68"/>
  <c r="AA1649" i="68"/>
  <c r="W1649" i="68"/>
  <c r="V1649" i="68"/>
  <c r="U1649" i="68" s="1"/>
  <c r="T1649" i="68"/>
  <c r="S1649" i="68"/>
  <c r="R1649" i="68"/>
  <c r="Q1649" i="68"/>
  <c r="P1649" i="68"/>
  <c r="O1649" i="68"/>
  <c r="N1649" i="68"/>
  <c r="M1649" i="68"/>
  <c r="Y1649" i="68" s="1"/>
  <c r="Z1649" i="68" s="1"/>
  <c r="AC1648" i="68"/>
  <c r="AB1648" i="68"/>
  <c r="AA1648" i="68"/>
  <c r="X1648" i="68"/>
  <c r="W1648" i="68"/>
  <c r="V1648" i="68"/>
  <c r="U1648" i="68" s="1"/>
  <c r="T1648" i="68"/>
  <c r="S1648" i="68"/>
  <c r="R1648" i="68"/>
  <c r="Q1648" i="68"/>
  <c r="P1648" i="68"/>
  <c r="O1648" i="68"/>
  <c r="N1648" i="68"/>
  <c r="M1648" i="68"/>
  <c r="Y1648" i="68" s="1"/>
  <c r="Z1648" i="68" s="1"/>
  <c r="AC1647" i="68"/>
  <c r="AB1647" i="68"/>
  <c r="AA1647" i="68"/>
  <c r="X1647" i="68"/>
  <c r="W1647" i="68"/>
  <c r="V1647" i="68"/>
  <c r="U1647" i="68"/>
  <c r="T1647" i="68"/>
  <c r="S1647" i="68"/>
  <c r="R1647" i="68"/>
  <c r="Q1647" i="68"/>
  <c r="P1647" i="68"/>
  <c r="O1647" i="68"/>
  <c r="N1647" i="68"/>
  <c r="M1647" i="68"/>
  <c r="Y1647" i="68" s="1"/>
  <c r="Z1647" i="68" s="1"/>
  <c r="AC1646" i="68"/>
  <c r="AB1646" i="68"/>
  <c r="AA1646" i="68"/>
  <c r="W1646" i="68"/>
  <c r="V1646" i="68"/>
  <c r="U1646" i="68"/>
  <c r="T1646" i="68"/>
  <c r="S1646" i="68"/>
  <c r="R1646" i="68"/>
  <c r="Q1646" i="68"/>
  <c r="P1646" i="68"/>
  <c r="O1646" i="68"/>
  <c r="N1646" i="68"/>
  <c r="M1646" i="68"/>
  <c r="Y1646" i="68" s="1"/>
  <c r="Z1646" i="68" s="1"/>
  <c r="AC1645" i="68"/>
  <c r="AB1645" i="68"/>
  <c r="AA1645" i="68"/>
  <c r="W1645" i="68"/>
  <c r="V1645" i="68"/>
  <c r="U1645" i="68" s="1"/>
  <c r="T1645" i="68"/>
  <c r="S1645" i="68"/>
  <c r="R1645" i="68"/>
  <c r="Q1645" i="68"/>
  <c r="P1645" i="68"/>
  <c r="O1645" i="68"/>
  <c r="N1645" i="68"/>
  <c r="M1645" i="68"/>
  <c r="Y1645" i="68" s="1"/>
  <c r="Z1645" i="68" s="1"/>
  <c r="AC1644" i="68"/>
  <c r="AB1644" i="68"/>
  <c r="AA1644" i="68"/>
  <c r="X1644" i="68"/>
  <c r="W1644" i="68"/>
  <c r="V1644" i="68"/>
  <c r="U1644" i="68" s="1"/>
  <c r="T1644" i="68"/>
  <c r="S1644" i="68"/>
  <c r="R1644" i="68"/>
  <c r="Q1644" i="68"/>
  <c r="P1644" i="68"/>
  <c r="O1644" i="68"/>
  <c r="N1644" i="68"/>
  <c r="M1644" i="68"/>
  <c r="Y1644" i="68" s="1"/>
  <c r="Z1644" i="68" s="1"/>
  <c r="AC1643" i="68"/>
  <c r="AB1643" i="68"/>
  <c r="AA1643" i="68"/>
  <c r="X1643" i="68"/>
  <c r="W1643" i="68"/>
  <c r="V1643" i="68"/>
  <c r="U1643" i="68"/>
  <c r="T1643" i="68"/>
  <c r="S1643" i="68"/>
  <c r="R1643" i="68"/>
  <c r="Q1643" i="68"/>
  <c r="P1643" i="68"/>
  <c r="O1643" i="68"/>
  <c r="N1643" i="68"/>
  <c r="M1643" i="68"/>
  <c r="Y1643" i="68" s="1"/>
  <c r="Z1643" i="68" s="1"/>
  <c r="AC1642" i="68"/>
  <c r="AB1642" i="68"/>
  <c r="AA1642" i="68"/>
  <c r="W1642" i="68"/>
  <c r="V1642" i="68"/>
  <c r="U1642" i="68"/>
  <c r="T1642" i="68"/>
  <c r="S1642" i="68"/>
  <c r="R1642" i="68"/>
  <c r="Q1642" i="68"/>
  <c r="P1642" i="68"/>
  <c r="O1642" i="68"/>
  <c r="N1642" i="68"/>
  <c r="M1642" i="68"/>
  <c r="Y1642" i="68" s="1"/>
  <c r="Z1642" i="68" s="1"/>
  <c r="AC1641" i="68"/>
  <c r="AB1641" i="68"/>
  <c r="AA1641" i="68"/>
  <c r="W1641" i="68"/>
  <c r="V1641" i="68"/>
  <c r="U1641" i="68" s="1"/>
  <c r="T1641" i="68"/>
  <c r="S1641" i="68"/>
  <c r="R1641" i="68"/>
  <c r="Q1641" i="68"/>
  <c r="P1641" i="68"/>
  <c r="O1641" i="68"/>
  <c r="N1641" i="68"/>
  <c r="M1641" i="68"/>
  <c r="Y1641" i="68" s="1"/>
  <c r="Z1641" i="68" s="1"/>
  <c r="AC1640" i="68"/>
  <c r="AB1640" i="68"/>
  <c r="AA1640" i="68"/>
  <c r="X1640" i="68"/>
  <c r="W1640" i="68"/>
  <c r="V1640" i="68"/>
  <c r="U1640" i="68" s="1"/>
  <c r="T1640" i="68"/>
  <c r="S1640" i="68"/>
  <c r="R1640" i="68"/>
  <c r="Q1640" i="68"/>
  <c r="P1640" i="68"/>
  <c r="O1640" i="68"/>
  <c r="N1640" i="68"/>
  <c r="M1640" i="68"/>
  <c r="Y1640" i="68" s="1"/>
  <c r="Z1640" i="68" s="1"/>
  <c r="AC1639" i="68"/>
  <c r="AB1639" i="68"/>
  <c r="AA1639" i="68"/>
  <c r="X1639" i="68"/>
  <c r="W1639" i="68"/>
  <c r="V1639" i="68"/>
  <c r="U1639" i="68"/>
  <c r="T1639" i="68"/>
  <c r="S1639" i="68"/>
  <c r="R1639" i="68"/>
  <c r="Q1639" i="68"/>
  <c r="P1639" i="68"/>
  <c r="O1639" i="68"/>
  <c r="N1639" i="68"/>
  <c r="M1639" i="68"/>
  <c r="Y1639" i="68" s="1"/>
  <c r="Z1639" i="68" s="1"/>
  <c r="AC1638" i="68"/>
  <c r="AB1638" i="68"/>
  <c r="AA1638" i="68"/>
  <c r="W1638" i="68"/>
  <c r="V1638" i="68"/>
  <c r="U1638" i="68"/>
  <c r="T1638" i="68"/>
  <c r="S1638" i="68"/>
  <c r="R1638" i="68"/>
  <c r="Q1638" i="68"/>
  <c r="P1638" i="68"/>
  <c r="O1638" i="68"/>
  <c r="N1638" i="68"/>
  <c r="M1638" i="68"/>
  <c r="Y1638" i="68" s="1"/>
  <c r="Z1638" i="68" s="1"/>
  <c r="AC1637" i="68"/>
  <c r="AB1637" i="68"/>
  <c r="AA1637" i="68"/>
  <c r="W1637" i="68"/>
  <c r="V1637" i="68"/>
  <c r="U1637" i="68" s="1"/>
  <c r="T1637" i="68"/>
  <c r="S1637" i="68"/>
  <c r="R1637" i="68"/>
  <c r="Q1637" i="68"/>
  <c r="P1637" i="68"/>
  <c r="O1637" i="68"/>
  <c r="N1637" i="68"/>
  <c r="M1637" i="68"/>
  <c r="Y1637" i="68" s="1"/>
  <c r="Z1637" i="68" s="1"/>
  <c r="AC1636" i="68"/>
  <c r="AB1636" i="68"/>
  <c r="AA1636" i="68"/>
  <c r="X1636" i="68"/>
  <c r="W1636" i="68"/>
  <c r="V1636" i="68"/>
  <c r="U1636" i="68" s="1"/>
  <c r="T1636" i="68"/>
  <c r="S1636" i="68"/>
  <c r="R1636" i="68"/>
  <c r="Q1636" i="68"/>
  <c r="P1636" i="68"/>
  <c r="O1636" i="68"/>
  <c r="N1636" i="68"/>
  <c r="M1636" i="68"/>
  <c r="Y1636" i="68" s="1"/>
  <c r="Z1636" i="68" s="1"/>
  <c r="AC1635" i="68"/>
  <c r="AB1635" i="68"/>
  <c r="AA1635" i="68"/>
  <c r="X1635" i="68"/>
  <c r="W1635" i="68"/>
  <c r="V1635" i="68"/>
  <c r="U1635" i="68"/>
  <c r="T1635" i="68"/>
  <c r="S1635" i="68"/>
  <c r="R1635" i="68"/>
  <c r="Q1635" i="68"/>
  <c r="P1635" i="68"/>
  <c r="O1635" i="68"/>
  <c r="N1635" i="68"/>
  <c r="M1635" i="68"/>
  <c r="Y1635" i="68" s="1"/>
  <c r="Z1635" i="68" s="1"/>
  <c r="AC1634" i="68"/>
  <c r="AB1634" i="68"/>
  <c r="AA1634" i="68"/>
  <c r="W1634" i="68"/>
  <c r="V1634" i="68"/>
  <c r="U1634" i="68"/>
  <c r="T1634" i="68"/>
  <c r="S1634" i="68"/>
  <c r="R1634" i="68"/>
  <c r="Q1634" i="68"/>
  <c r="P1634" i="68"/>
  <c r="O1634" i="68"/>
  <c r="N1634" i="68"/>
  <c r="M1634" i="68"/>
  <c r="Y1634" i="68" s="1"/>
  <c r="Z1634" i="68" s="1"/>
  <c r="AC1633" i="68"/>
  <c r="AB1633" i="68"/>
  <c r="AA1633" i="68"/>
  <c r="W1633" i="68"/>
  <c r="V1633" i="68"/>
  <c r="U1633" i="68" s="1"/>
  <c r="T1633" i="68"/>
  <c r="S1633" i="68"/>
  <c r="R1633" i="68"/>
  <c r="Q1633" i="68"/>
  <c r="P1633" i="68"/>
  <c r="O1633" i="68"/>
  <c r="N1633" i="68"/>
  <c r="M1633" i="68"/>
  <c r="Y1633" i="68" s="1"/>
  <c r="Z1633" i="68" s="1"/>
  <c r="AC1632" i="68"/>
  <c r="AB1632" i="68"/>
  <c r="AA1632" i="68"/>
  <c r="X1632" i="68"/>
  <c r="W1632" i="68"/>
  <c r="V1632" i="68"/>
  <c r="U1632" i="68" s="1"/>
  <c r="T1632" i="68"/>
  <c r="S1632" i="68"/>
  <c r="R1632" i="68"/>
  <c r="Q1632" i="68"/>
  <c r="P1632" i="68"/>
  <c r="O1632" i="68"/>
  <c r="N1632" i="68"/>
  <c r="M1632" i="68"/>
  <c r="Y1632" i="68" s="1"/>
  <c r="Z1632" i="68" s="1"/>
  <c r="AC1631" i="68"/>
  <c r="AB1631" i="68"/>
  <c r="AA1631" i="68"/>
  <c r="X1631" i="68"/>
  <c r="W1631" i="68"/>
  <c r="V1631" i="68"/>
  <c r="U1631" i="68"/>
  <c r="T1631" i="68"/>
  <c r="S1631" i="68"/>
  <c r="R1631" i="68"/>
  <c r="Q1631" i="68"/>
  <c r="P1631" i="68"/>
  <c r="O1631" i="68"/>
  <c r="N1631" i="68"/>
  <c r="M1631" i="68"/>
  <c r="Y1631" i="68" s="1"/>
  <c r="Z1631" i="68" s="1"/>
  <c r="AC1630" i="68"/>
  <c r="AB1630" i="68"/>
  <c r="AA1630" i="68"/>
  <c r="W1630" i="68"/>
  <c r="V1630" i="68"/>
  <c r="U1630" i="68"/>
  <c r="T1630" i="68"/>
  <c r="S1630" i="68"/>
  <c r="R1630" i="68"/>
  <c r="Q1630" i="68"/>
  <c r="P1630" i="68"/>
  <c r="O1630" i="68"/>
  <c r="N1630" i="68"/>
  <c r="M1630" i="68"/>
  <c r="Y1630" i="68" s="1"/>
  <c r="Z1630" i="68" s="1"/>
  <c r="AC1629" i="68"/>
  <c r="AB1629" i="68"/>
  <c r="AA1629" i="68"/>
  <c r="W1629" i="68"/>
  <c r="V1629" i="68"/>
  <c r="U1629" i="68" s="1"/>
  <c r="T1629" i="68"/>
  <c r="S1629" i="68"/>
  <c r="R1629" i="68"/>
  <c r="Q1629" i="68"/>
  <c r="P1629" i="68"/>
  <c r="O1629" i="68"/>
  <c r="N1629" i="68"/>
  <c r="M1629" i="68"/>
  <c r="Y1629" i="68" s="1"/>
  <c r="Z1629" i="68" s="1"/>
  <c r="AC1628" i="68"/>
  <c r="AB1628" i="68"/>
  <c r="AA1628" i="68"/>
  <c r="X1628" i="68"/>
  <c r="W1628" i="68"/>
  <c r="V1628" i="68"/>
  <c r="U1628" i="68" s="1"/>
  <c r="T1628" i="68"/>
  <c r="S1628" i="68"/>
  <c r="R1628" i="68"/>
  <c r="Q1628" i="68"/>
  <c r="P1628" i="68"/>
  <c r="O1628" i="68"/>
  <c r="N1628" i="68"/>
  <c r="M1628" i="68"/>
  <c r="Y1628" i="68" s="1"/>
  <c r="Z1628" i="68" s="1"/>
  <c r="AC1627" i="68"/>
  <c r="AB1627" i="68"/>
  <c r="AA1627" i="68"/>
  <c r="X1627" i="68"/>
  <c r="W1627" i="68"/>
  <c r="V1627" i="68"/>
  <c r="U1627" i="68"/>
  <c r="T1627" i="68"/>
  <c r="S1627" i="68"/>
  <c r="R1627" i="68"/>
  <c r="Q1627" i="68"/>
  <c r="P1627" i="68"/>
  <c r="O1627" i="68"/>
  <c r="N1627" i="68"/>
  <c r="M1627" i="68"/>
  <c r="Y1627" i="68" s="1"/>
  <c r="Z1627" i="68" s="1"/>
  <c r="AC1626" i="68"/>
  <c r="AB1626" i="68"/>
  <c r="AA1626" i="68"/>
  <c r="W1626" i="68"/>
  <c r="V1626" i="68"/>
  <c r="U1626" i="68"/>
  <c r="T1626" i="68"/>
  <c r="S1626" i="68"/>
  <c r="R1626" i="68"/>
  <c r="Q1626" i="68"/>
  <c r="P1626" i="68"/>
  <c r="O1626" i="68"/>
  <c r="N1626" i="68"/>
  <c r="M1626" i="68"/>
  <c r="Y1626" i="68" s="1"/>
  <c r="Z1626" i="68" s="1"/>
  <c r="AC1625" i="68"/>
  <c r="AB1625" i="68"/>
  <c r="AA1625" i="68"/>
  <c r="W1625" i="68"/>
  <c r="V1625" i="68"/>
  <c r="U1625" i="68" s="1"/>
  <c r="T1625" i="68"/>
  <c r="S1625" i="68"/>
  <c r="R1625" i="68"/>
  <c r="Q1625" i="68"/>
  <c r="P1625" i="68"/>
  <c r="O1625" i="68"/>
  <c r="N1625" i="68"/>
  <c r="M1625" i="68"/>
  <c r="Y1625" i="68" s="1"/>
  <c r="Z1625" i="68" s="1"/>
  <c r="AC1624" i="68"/>
  <c r="AB1624" i="68"/>
  <c r="AA1624" i="68"/>
  <c r="X1624" i="68"/>
  <c r="W1624" i="68"/>
  <c r="V1624" i="68"/>
  <c r="U1624" i="68" s="1"/>
  <c r="T1624" i="68"/>
  <c r="S1624" i="68"/>
  <c r="R1624" i="68"/>
  <c r="Q1624" i="68"/>
  <c r="P1624" i="68"/>
  <c r="O1624" i="68"/>
  <c r="N1624" i="68"/>
  <c r="M1624" i="68"/>
  <c r="Y1624" i="68" s="1"/>
  <c r="Z1624" i="68" s="1"/>
  <c r="AC1623" i="68"/>
  <c r="AB1623" i="68"/>
  <c r="AA1623" i="68"/>
  <c r="X1623" i="68"/>
  <c r="W1623" i="68"/>
  <c r="V1623" i="68"/>
  <c r="U1623" i="68"/>
  <c r="T1623" i="68"/>
  <c r="S1623" i="68"/>
  <c r="R1623" i="68"/>
  <c r="Q1623" i="68"/>
  <c r="P1623" i="68"/>
  <c r="O1623" i="68"/>
  <c r="N1623" i="68"/>
  <c r="M1623" i="68"/>
  <c r="Y1623" i="68" s="1"/>
  <c r="Z1623" i="68" s="1"/>
  <c r="AC1622" i="68"/>
  <c r="AB1622" i="68"/>
  <c r="AA1622" i="68"/>
  <c r="W1622" i="68"/>
  <c r="V1622" i="68"/>
  <c r="U1622" i="68"/>
  <c r="T1622" i="68"/>
  <c r="S1622" i="68"/>
  <c r="R1622" i="68"/>
  <c r="Q1622" i="68"/>
  <c r="P1622" i="68"/>
  <c r="O1622" i="68"/>
  <c r="N1622" i="68"/>
  <c r="M1622" i="68"/>
  <c r="Y1622" i="68" s="1"/>
  <c r="Z1622" i="68" s="1"/>
  <c r="AC1621" i="68"/>
  <c r="AB1621" i="68"/>
  <c r="AA1621" i="68"/>
  <c r="W1621" i="68"/>
  <c r="V1621" i="68"/>
  <c r="U1621" i="68" s="1"/>
  <c r="T1621" i="68"/>
  <c r="S1621" i="68"/>
  <c r="R1621" i="68"/>
  <c r="Q1621" i="68"/>
  <c r="P1621" i="68"/>
  <c r="O1621" i="68"/>
  <c r="N1621" i="68"/>
  <c r="M1621" i="68"/>
  <c r="Y1621" i="68" s="1"/>
  <c r="Z1621" i="68" s="1"/>
  <c r="AC1620" i="68"/>
  <c r="AB1620" i="68"/>
  <c r="AA1620" i="68"/>
  <c r="X1620" i="68"/>
  <c r="W1620" i="68"/>
  <c r="V1620" i="68"/>
  <c r="U1620" i="68" s="1"/>
  <c r="T1620" i="68"/>
  <c r="S1620" i="68"/>
  <c r="R1620" i="68"/>
  <c r="Q1620" i="68"/>
  <c r="P1620" i="68"/>
  <c r="O1620" i="68"/>
  <c r="N1620" i="68"/>
  <c r="M1620" i="68"/>
  <c r="Y1620" i="68" s="1"/>
  <c r="Z1620" i="68" s="1"/>
  <c r="AC1619" i="68"/>
  <c r="AB1619" i="68"/>
  <c r="AA1619" i="68"/>
  <c r="X1619" i="68"/>
  <c r="W1619" i="68"/>
  <c r="V1619" i="68"/>
  <c r="U1619" i="68"/>
  <c r="T1619" i="68"/>
  <c r="S1619" i="68"/>
  <c r="R1619" i="68"/>
  <c r="Q1619" i="68"/>
  <c r="P1619" i="68"/>
  <c r="O1619" i="68"/>
  <c r="N1619" i="68"/>
  <c r="M1619" i="68"/>
  <c r="Y1619" i="68" s="1"/>
  <c r="Z1619" i="68" s="1"/>
  <c r="AC1618" i="68"/>
  <c r="AB1618" i="68"/>
  <c r="AA1618" i="68"/>
  <c r="W1618" i="68"/>
  <c r="V1618" i="68"/>
  <c r="U1618" i="68"/>
  <c r="T1618" i="68"/>
  <c r="S1618" i="68"/>
  <c r="R1618" i="68"/>
  <c r="Q1618" i="68"/>
  <c r="P1618" i="68"/>
  <c r="O1618" i="68"/>
  <c r="N1618" i="68"/>
  <c r="M1618" i="68"/>
  <c r="Y1618" i="68" s="1"/>
  <c r="Z1618" i="68" s="1"/>
  <c r="AC1617" i="68"/>
  <c r="AB1617" i="68"/>
  <c r="AA1617" i="68"/>
  <c r="W1617" i="68"/>
  <c r="V1617" i="68"/>
  <c r="U1617" i="68" s="1"/>
  <c r="T1617" i="68"/>
  <c r="S1617" i="68"/>
  <c r="R1617" i="68"/>
  <c r="Q1617" i="68"/>
  <c r="P1617" i="68"/>
  <c r="O1617" i="68"/>
  <c r="N1617" i="68"/>
  <c r="M1617" i="68"/>
  <c r="Y1617" i="68" s="1"/>
  <c r="Z1617" i="68" s="1"/>
  <c r="AC1616" i="68"/>
  <c r="AB1616" i="68"/>
  <c r="AA1616" i="68"/>
  <c r="X1616" i="68"/>
  <c r="W1616" i="68"/>
  <c r="U1616" i="68" s="1"/>
  <c r="V1616" i="68"/>
  <c r="T1616" i="68"/>
  <c r="S1616" i="68"/>
  <c r="R1616" i="68"/>
  <c r="Q1616" i="68"/>
  <c r="P1616" i="68"/>
  <c r="O1616" i="68"/>
  <c r="N1616" i="68"/>
  <c r="M1616" i="68"/>
  <c r="Y1616" i="68" s="1"/>
  <c r="Z1616" i="68" s="1"/>
  <c r="AC1615" i="68"/>
  <c r="AB1615" i="68"/>
  <c r="AA1615" i="68"/>
  <c r="X1615" i="68"/>
  <c r="W1615" i="68"/>
  <c r="V1615" i="68"/>
  <c r="U1615" i="68"/>
  <c r="T1615" i="68"/>
  <c r="S1615" i="68"/>
  <c r="R1615" i="68"/>
  <c r="Q1615" i="68"/>
  <c r="P1615" i="68"/>
  <c r="O1615" i="68"/>
  <c r="N1615" i="68"/>
  <c r="M1615" i="68"/>
  <c r="Y1615" i="68" s="1"/>
  <c r="Z1615" i="68" s="1"/>
  <c r="AC1614" i="68"/>
  <c r="AB1614" i="68"/>
  <c r="AA1614" i="68"/>
  <c r="W1614" i="68"/>
  <c r="V1614" i="68"/>
  <c r="U1614" i="68"/>
  <c r="T1614" i="68"/>
  <c r="S1614" i="68"/>
  <c r="R1614" i="68"/>
  <c r="Q1614" i="68"/>
  <c r="P1614" i="68"/>
  <c r="O1614" i="68"/>
  <c r="N1614" i="68"/>
  <c r="M1614" i="68"/>
  <c r="Y1614" i="68" s="1"/>
  <c r="Z1614" i="68" s="1"/>
  <c r="AC1613" i="68"/>
  <c r="AB1613" i="68"/>
  <c r="AA1613" i="68"/>
  <c r="W1613" i="68"/>
  <c r="V1613" i="68"/>
  <c r="U1613" i="68" s="1"/>
  <c r="T1613" i="68"/>
  <c r="S1613" i="68"/>
  <c r="R1613" i="68"/>
  <c r="Q1613" i="68"/>
  <c r="P1613" i="68"/>
  <c r="O1613" i="68"/>
  <c r="N1613" i="68"/>
  <c r="M1613" i="68"/>
  <c r="Y1613" i="68" s="1"/>
  <c r="Z1613" i="68" s="1"/>
  <c r="AC1612" i="68"/>
  <c r="AB1612" i="68"/>
  <c r="AA1612" i="68"/>
  <c r="X1612" i="68"/>
  <c r="W1612" i="68"/>
  <c r="U1612" i="68" s="1"/>
  <c r="V1612" i="68"/>
  <c r="T1612" i="68"/>
  <c r="S1612" i="68"/>
  <c r="R1612" i="68"/>
  <c r="Q1612" i="68"/>
  <c r="P1612" i="68"/>
  <c r="O1612" i="68"/>
  <c r="N1612" i="68"/>
  <c r="M1612" i="68"/>
  <c r="Y1612" i="68" s="1"/>
  <c r="Z1612" i="68" s="1"/>
  <c r="AC1611" i="68"/>
  <c r="AB1611" i="68"/>
  <c r="AA1611" i="68"/>
  <c r="X1611" i="68"/>
  <c r="W1611" i="68"/>
  <c r="V1611" i="68"/>
  <c r="U1611" i="68"/>
  <c r="T1611" i="68"/>
  <c r="S1611" i="68"/>
  <c r="R1611" i="68"/>
  <c r="Q1611" i="68"/>
  <c r="P1611" i="68"/>
  <c r="O1611" i="68"/>
  <c r="N1611" i="68"/>
  <c r="M1611" i="68"/>
  <c r="Y1611" i="68" s="1"/>
  <c r="Z1611" i="68" s="1"/>
  <c r="AC1610" i="68"/>
  <c r="AB1610" i="68"/>
  <c r="AA1610" i="68"/>
  <c r="W1610" i="68"/>
  <c r="V1610" i="68"/>
  <c r="U1610" i="68"/>
  <c r="T1610" i="68"/>
  <c r="S1610" i="68"/>
  <c r="R1610" i="68"/>
  <c r="Q1610" i="68"/>
  <c r="P1610" i="68"/>
  <c r="O1610" i="68"/>
  <c r="N1610" i="68"/>
  <c r="M1610" i="68"/>
  <c r="Y1610" i="68" s="1"/>
  <c r="Z1610" i="68" s="1"/>
  <c r="AC1609" i="68"/>
  <c r="AB1609" i="68"/>
  <c r="AA1609" i="68"/>
  <c r="W1609" i="68"/>
  <c r="V1609" i="68"/>
  <c r="U1609" i="68" s="1"/>
  <c r="T1609" i="68"/>
  <c r="S1609" i="68"/>
  <c r="R1609" i="68"/>
  <c r="Q1609" i="68"/>
  <c r="P1609" i="68"/>
  <c r="O1609" i="68"/>
  <c r="N1609" i="68"/>
  <c r="M1609" i="68"/>
  <c r="Y1609" i="68" s="1"/>
  <c r="Z1609" i="68" s="1"/>
  <c r="AC1608" i="68"/>
  <c r="AB1608" i="68"/>
  <c r="AA1608" i="68"/>
  <c r="X1608" i="68"/>
  <c r="W1608" i="68"/>
  <c r="U1608" i="68" s="1"/>
  <c r="V1608" i="68"/>
  <c r="T1608" i="68"/>
  <c r="S1608" i="68"/>
  <c r="R1608" i="68"/>
  <c r="Q1608" i="68"/>
  <c r="P1608" i="68"/>
  <c r="O1608" i="68"/>
  <c r="N1608" i="68"/>
  <c r="M1608" i="68"/>
  <c r="Y1608" i="68" s="1"/>
  <c r="Z1608" i="68" s="1"/>
  <c r="AC1607" i="68"/>
  <c r="AB1607" i="68"/>
  <c r="AA1607" i="68"/>
  <c r="X1607" i="68"/>
  <c r="W1607" i="68"/>
  <c r="V1607" i="68"/>
  <c r="U1607" i="68"/>
  <c r="T1607" i="68"/>
  <c r="S1607" i="68"/>
  <c r="R1607" i="68"/>
  <c r="Q1607" i="68"/>
  <c r="P1607" i="68"/>
  <c r="O1607" i="68"/>
  <c r="N1607" i="68"/>
  <c r="M1607" i="68"/>
  <c r="Y1607" i="68" s="1"/>
  <c r="Z1607" i="68" s="1"/>
  <c r="AC1606" i="68"/>
  <c r="AB1606" i="68"/>
  <c r="AA1606" i="68"/>
  <c r="W1606" i="68"/>
  <c r="V1606" i="68"/>
  <c r="U1606" i="68"/>
  <c r="T1606" i="68"/>
  <c r="S1606" i="68"/>
  <c r="R1606" i="68"/>
  <c r="Q1606" i="68"/>
  <c r="P1606" i="68"/>
  <c r="O1606" i="68"/>
  <c r="N1606" i="68"/>
  <c r="M1606" i="68"/>
  <c r="Y1606" i="68" s="1"/>
  <c r="Z1606" i="68" s="1"/>
  <c r="AC1605" i="68"/>
  <c r="AB1605" i="68"/>
  <c r="AA1605" i="68"/>
  <c r="W1605" i="68"/>
  <c r="V1605" i="68"/>
  <c r="U1605" i="68" s="1"/>
  <c r="T1605" i="68"/>
  <c r="S1605" i="68"/>
  <c r="R1605" i="68"/>
  <c r="Q1605" i="68"/>
  <c r="P1605" i="68"/>
  <c r="O1605" i="68"/>
  <c r="N1605" i="68"/>
  <c r="M1605" i="68"/>
  <c r="Y1605" i="68" s="1"/>
  <c r="Z1605" i="68" s="1"/>
  <c r="AC1604" i="68"/>
  <c r="AB1604" i="68"/>
  <c r="AA1604" i="68"/>
  <c r="X1604" i="68"/>
  <c r="W1604" i="68"/>
  <c r="U1604" i="68" s="1"/>
  <c r="V1604" i="68"/>
  <c r="T1604" i="68"/>
  <c r="S1604" i="68"/>
  <c r="R1604" i="68"/>
  <c r="Q1604" i="68"/>
  <c r="P1604" i="68"/>
  <c r="O1604" i="68"/>
  <c r="N1604" i="68"/>
  <c r="M1604" i="68"/>
  <c r="Y1604" i="68" s="1"/>
  <c r="Z1604" i="68" s="1"/>
  <c r="AC1603" i="68"/>
  <c r="AB1603" i="68"/>
  <c r="AA1603" i="68"/>
  <c r="X1603" i="68"/>
  <c r="W1603" i="68"/>
  <c r="V1603" i="68"/>
  <c r="U1603" i="68"/>
  <c r="T1603" i="68"/>
  <c r="S1603" i="68"/>
  <c r="R1603" i="68"/>
  <c r="Q1603" i="68"/>
  <c r="P1603" i="68"/>
  <c r="O1603" i="68"/>
  <c r="N1603" i="68"/>
  <c r="M1603" i="68"/>
  <c r="Y1603" i="68" s="1"/>
  <c r="Z1603" i="68" s="1"/>
  <c r="AC1602" i="68"/>
  <c r="AB1602" i="68"/>
  <c r="AA1602" i="68"/>
  <c r="W1602" i="68"/>
  <c r="V1602" i="68"/>
  <c r="U1602" i="68"/>
  <c r="T1602" i="68"/>
  <c r="S1602" i="68"/>
  <c r="R1602" i="68"/>
  <c r="Q1602" i="68"/>
  <c r="P1602" i="68"/>
  <c r="O1602" i="68"/>
  <c r="N1602" i="68"/>
  <c r="M1602" i="68"/>
  <c r="Y1602" i="68" s="1"/>
  <c r="Z1602" i="68" s="1"/>
  <c r="AC1601" i="68"/>
  <c r="AB1601" i="68"/>
  <c r="AA1601" i="68"/>
  <c r="W1601" i="68"/>
  <c r="V1601" i="68"/>
  <c r="U1601" i="68" s="1"/>
  <c r="T1601" i="68"/>
  <c r="S1601" i="68"/>
  <c r="R1601" i="68"/>
  <c r="Q1601" i="68"/>
  <c r="P1601" i="68"/>
  <c r="O1601" i="68"/>
  <c r="N1601" i="68"/>
  <c r="M1601" i="68"/>
  <c r="Y1601" i="68" s="1"/>
  <c r="Z1601" i="68" s="1"/>
  <c r="AC1600" i="68"/>
  <c r="AB1600" i="68"/>
  <c r="AA1600" i="68"/>
  <c r="X1600" i="68"/>
  <c r="W1600" i="68"/>
  <c r="U1600" i="68" s="1"/>
  <c r="V1600" i="68"/>
  <c r="T1600" i="68"/>
  <c r="S1600" i="68"/>
  <c r="R1600" i="68"/>
  <c r="Q1600" i="68"/>
  <c r="P1600" i="68"/>
  <c r="O1600" i="68"/>
  <c r="N1600" i="68"/>
  <c r="M1600" i="68"/>
  <c r="Y1600" i="68" s="1"/>
  <c r="Z1600" i="68" s="1"/>
  <c r="AC1599" i="68"/>
  <c r="AB1599" i="68"/>
  <c r="AA1599" i="68"/>
  <c r="X1599" i="68"/>
  <c r="W1599" i="68"/>
  <c r="V1599" i="68"/>
  <c r="U1599" i="68"/>
  <c r="T1599" i="68"/>
  <c r="S1599" i="68"/>
  <c r="R1599" i="68"/>
  <c r="Q1599" i="68"/>
  <c r="P1599" i="68"/>
  <c r="O1599" i="68"/>
  <c r="N1599" i="68"/>
  <c r="M1599" i="68"/>
  <c r="Y1599" i="68" s="1"/>
  <c r="Z1599" i="68" s="1"/>
  <c r="AC1598" i="68"/>
  <c r="AB1598" i="68"/>
  <c r="AA1598" i="68"/>
  <c r="W1598" i="68"/>
  <c r="V1598" i="68"/>
  <c r="U1598" i="68"/>
  <c r="T1598" i="68"/>
  <c r="S1598" i="68"/>
  <c r="R1598" i="68"/>
  <c r="Q1598" i="68"/>
  <c r="P1598" i="68"/>
  <c r="O1598" i="68"/>
  <c r="N1598" i="68"/>
  <c r="M1598" i="68"/>
  <c r="Y1598" i="68" s="1"/>
  <c r="Z1598" i="68" s="1"/>
  <c r="AC1597" i="68"/>
  <c r="AB1597" i="68"/>
  <c r="AA1597" i="68"/>
  <c r="W1597" i="68"/>
  <c r="V1597" i="68"/>
  <c r="U1597" i="68" s="1"/>
  <c r="T1597" i="68"/>
  <c r="S1597" i="68"/>
  <c r="R1597" i="68"/>
  <c r="Q1597" i="68"/>
  <c r="P1597" i="68"/>
  <c r="O1597" i="68"/>
  <c r="N1597" i="68"/>
  <c r="M1597" i="68"/>
  <c r="Y1597" i="68" s="1"/>
  <c r="Z1597" i="68" s="1"/>
  <c r="AC1596" i="68"/>
  <c r="AB1596" i="68"/>
  <c r="AA1596" i="68"/>
  <c r="X1596" i="68"/>
  <c r="W1596" i="68"/>
  <c r="U1596" i="68" s="1"/>
  <c r="V1596" i="68"/>
  <c r="T1596" i="68"/>
  <c r="S1596" i="68"/>
  <c r="R1596" i="68"/>
  <c r="Q1596" i="68"/>
  <c r="P1596" i="68"/>
  <c r="O1596" i="68"/>
  <c r="N1596" i="68"/>
  <c r="M1596" i="68"/>
  <c r="Y1596" i="68" s="1"/>
  <c r="Z1596" i="68" s="1"/>
  <c r="AC1595" i="68"/>
  <c r="AB1595" i="68"/>
  <c r="AA1595" i="68"/>
  <c r="X1595" i="68"/>
  <c r="W1595" i="68"/>
  <c r="V1595" i="68"/>
  <c r="U1595" i="68"/>
  <c r="T1595" i="68"/>
  <c r="S1595" i="68"/>
  <c r="R1595" i="68"/>
  <c r="Q1595" i="68"/>
  <c r="P1595" i="68"/>
  <c r="O1595" i="68"/>
  <c r="N1595" i="68"/>
  <c r="M1595" i="68"/>
  <c r="Y1595" i="68" s="1"/>
  <c r="Z1595" i="68" s="1"/>
  <c r="AC1594" i="68"/>
  <c r="AB1594" i="68"/>
  <c r="AA1594" i="68"/>
  <c r="W1594" i="68"/>
  <c r="V1594" i="68"/>
  <c r="U1594" i="68"/>
  <c r="T1594" i="68"/>
  <c r="S1594" i="68"/>
  <c r="R1594" i="68"/>
  <c r="Q1594" i="68"/>
  <c r="P1594" i="68"/>
  <c r="O1594" i="68"/>
  <c r="N1594" i="68"/>
  <c r="M1594" i="68"/>
  <c r="Y1594" i="68" s="1"/>
  <c r="Z1594" i="68" s="1"/>
  <c r="AC1593" i="68"/>
  <c r="AB1593" i="68"/>
  <c r="AA1593" i="68"/>
  <c r="W1593" i="68"/>
  <c r="V1593" i="68"/>
  <c r="U1593" i="68" s="1"/>
  <c r="T1593" i="68"/>
  <c r="S1593" i="68"/>
  <c r="R1593" i="68"/>
  <c r="Q1593" i="68"/>
  <c r="P1593" i="68"/>
  <c r="O1593" i="68"/>
  <c r="N1593" i="68"/>
  <c r="M1593" i="68"/>
  <c r="Y1593" i="68" s="1"/>
  <c r="Z1593" i="68" s="1"/>
  <c r="AC1592" i="68"/>
  <c r="AB1592" i="68"/>
  <c r="AA1592" i="68"/>
  <c r="X1592" i="68"/>
  <c r="W1592" i="68"/>
  <c r="U1592" i="68" s="1"/>
  <c r="V1592" i="68"/>
  <c r="T1592" i="68"/>
  <c r="S1592" i="68"/>
  <c r="R1592" i="68"/>
  <c r="Q1592" i="68"/>
  <c r="P1592" i="68"/>
  <c r="O1592" i="68"/>
  <c r="N1592" i="68"/>
  <c r="M1592" i="68"/>
  <c r="Y1592" i="68" s="1"/>
  <c r="Z1592" i="68" s="1"/>
  <c r="AC1591" i="68"/>
  <c r="AB1591" i="68"/>
  <c r="AA1591" i="68"/>
  <c r="X1591" i="68"/>
  <c r="W1591" i="68"/>
  <c r="V1591" i="68"/>
  <c r="U1591" i="68"/>
  <c r="T1591" i="68"/>
  <c r="S1591" i="68"/>
  <c r="R1591" i="68"/>
  <c r="Q1591" i="68"/>
  <c r="P1591" i="68"/>
  <c r="O1591" i="68"/>
  <c r="N1591" i="68"/>
  <c r="M1591" i="68"/>
  <c r="Y1591" i="68" s="1"/>
  <c r="Z1591" i="68" s="1"/>
  <c r="AC1590" i="68"/>
  <c r="AB1590" i="68"/>
  <c r="AA1590" i="68"/>
  <c r="W1590" i="68"/>
  <c r="V1590" i="68"/>
  <c r="U1590" i="68"/>
  <c r="T1590" i="68"/>
  <c r="S1590" i="68"/>
  <c r="R1590" i="68"/>
  <c r="Q1590" i="68"/>
  <c r="P1590" i="68"/>
  <c r="O1590" i="68"/>
  <c r="N1590" i="68"/>
  <c r="M1590" i="68"/>
  <c r="Y1590" i="68" s="1"/>
  <c r="Z1590" i="68" s="1"/>
  <c r="AC1589" i="68"/>
  <c r="AB1589" i="68"/>
  <c r="AA1589" i="68"/>
  <c r="W1589" i="68"/>
  <c r="V1589" i="68"/>
  <c r="U1589" i="68" s="1"/>
  <c r="T1589" i="68"/>
  <c r="S1589" i="68"/>
  <c r="R1589" i="68"/>
  <c r="Q1589" i="68"/>
  <c r="P1589" i="68"/>
  <c r="O1589" i="68"/>
  <c r="N1589" i="68"/>
  <c r="M1589" i="68"/>
  <c r="Y1589" i="68" s="1"/>
  <c r="Z1589" i="68" s="1"/>
  <c r="AC1588" i="68"/>
  <c r="AB1588" i="68"/>
  <c r="AA1588" i="68"/>
  <c r="X1588" i="68"/>
  <c r="W1588" i="68"/>
  <c r="U1588" i="68" s="1"/>
  <c r="V1588" i="68"/>
  <c r="T1588" i="68"/>
  <c r="S1588" i="68"/>
  <c r="R1588" i="68"/>
  <c r="Q1588" i="68"/>
  <c r="P1588" i="68"/>
  <c r="O1588" i="68"/>
  <c r="N1588" i="68"/>
  <c r="M1588" i="68"/>
  <c r="Y1588" i="68" s="1"/>
  <c r="Z1588" i="68" s="1"/>
  <c r="AC1587" i="68"/>
  <c r="AB1587" i="68"/>
  <c r="AA1587" i="68"/>
  <c r="X1587" i="68"/>
  <c r="W1587" i="68"/>
  <c r="V1587" i="68"/>
  <c r="U1587" i="68"/>
  <c r="T1587" i="68"/>
  <c r="S1587" i="68"/>
  <c r="R1587" i="68"/>
  <c r="Q1587" i="68"/>
  <c r="P1587" i="68"/>
  <c r="O1587" i="68"/>
  <c r="N1587" i="68"/>
  <c r="M1587" i="68"/>
  <c r="Y1587" i="68" s="1"/>
  <c r="Z1587" i="68" s="1"/>
  <c r="AC1586" i="68"/>
  <c r="AB1586" i="68"/>
  <c r="AA1586" i="68"/>
  <c r="W1586" i="68"/>
  <c r="V1586" i="68"/>
  <c r="U1586" i="68"/>
  <c r="T1586" i="68"/>
  <c r="S1586" i="68"/>
  <c r="R1586" i="68"/>
  <c r="Q1586" i="68"/>
  <c r="P1586" i="68"/>
  <c r="O1586" i="68"/>
  <c r="N1586" i="68"/>
  <c r="M1586" i="68"/>
  <c r="Y1586" i="68" s="1"/>
  <c r="Z1586" i="68" s="1"/>
  <c r="AC1585" i="68"/>
  <c r="AB1585" i="68"/>
  <c r="AA1585" i="68"/>
  <c r="W1585" i="68"/>
  <c r="V1585" i="68"/>
  <c r="U1585" i="68" s="1"/>
  <c r="T1585" i="68"/>
  <c r="S1585" i="68"/>
  <c r="R1585" i="68"/>
  <c r="Q1585" i="68"/>
  <c r="P1585" i="68"/>
  <c r="O1585" i="68"/>
  <c r="N1585" i="68"/>
  <c r="M1585" i="68"/>
  <c r="Y1585" i="68" s="1"/>
  <c r="Z1585" i="68" s="1"/>
  <c r="AC1584" i="68"/>
  <c r="AB1584" i="68"/>
  <c r="AA1584" i="68"/>
  <c r="X1584" i="68"/>
  <c r="W1584" i="68"/>
  <c r="U1584" i="68" s="1"/>
  <c r="V1584" i="68"/>
  <c r="T1584" i="68"/>
  <c r="S1584" i="68"/>
  <c r="R1584" i="68"/>
  <c r="Q1584" i="68"/>
  <c r="P1584" i="68"/>
  <c r="O1584" i="68"/>
  <c r="N1584" i="68"/>
  <c r="M1584" i="68"/>
  <c r="Y1584" i="68" s="1"/>
  <c r="Z1584" i="68" s="1"/>
  <c r="AC1583" i="68"/>
  <c r="AB1583" i="68"/>
  <c r="AA1583" i="68"/>
  <c r="X1583" i="68"/>
  <c r="W1583" i="68"/>
  <c r="V1583" i="68"/>
  <c r="U1583" i="68"/>
  <c r="T1583" i="68"/>
  <c r="S1583" i="68"/>
  <c r="R1583" i="68"/>
  <c r="Q1583" i="68"/>
  <c r="P1583" i="68"/>
  <c r="O1583" i="68"/>
  <c r="N1583" i="68"/>
  <c r="M1583" i="68"/>
  <c r="Y1583" i="68" s="1"/>
  <c r="Z1583" i="68" s="1"/>
  <c r="AC1582" i="68"/>
  <c r="AB1582" i="68"/>
  <c r="AA1582" i="68"/>
  <c r="W1582" i="68"/>
  <c r="V1582" i="68"/>
  <c r="U1582" i="68"/>
  <c r="T1582" i="68"/>
  <c r="S1582" i="68"/>
  <c r="R1582" i="68"/>
  <c r="Q1582" i="68"/>
  <c r="P1582" i="68"/>
  <c r="O1582" i="68"/>
  <c r="N1582" i="68"/>
  <c r="M1582" i="68"/>
  <c r="Y1582" i="68" s="1"/>
  <c r="Z1582" i="68" s="1"/>
  <c r="AC1581" i="68"/>
  <c r="AB1581" i="68"/>
  <c r="AA1581" i="68"/>
  <c r="W1581" i="68"/>
  <c r="V1581" i="68"/>
  <c r="U1581" i="68" s="1"/>
  <c r="T1581" i="68"/>
  <c r="S1581" i="68"/>
  <c r="R1581" i="68"/>
  <c r="Q1581" i="68"/>
  <c r="P1581" i="68"/>
  <c r="O1581" i="68"/>
  <c r="N1581" i="68"/>
  <c r="M1581" i="68"/>
  <c r="Y1581" i="68" s="1"/>
  <c r="Z1581" i="68" s="1"/>
  <c r="AC1580" i="68"/>
  <c r="AB1580" i="68"/>
  <c r="AA1580" i="68"/>
  <c r="X1580" i="68"/>
  <c r="W1580" i="68"/>
  <c r="U1580" i="68" s="1"/>
  <c r="V1580" i="68"/>
  <c r="T1580" i="68"/>
  <c r="S1580" i="68"/>
  <c r="R1580" i="68"/>
  <c r="Q1580" i="68"/>
  <c r="P1580" i="68"/>
  <c r="O1580" i="68"/>
  <c r="N1580" i="68"/>
  <c r="M1580" i="68"/>
  <c r="Y1580" i="68" s="1"/>
  <c r="Z1580" i="68" s="1"/>
  <c r="AC1579" i="68"/>
  <c r="AB1579" i="68"/>
  <c r="AA1579" i="68"/>
  <c r="X1579" i="68"/>
  <c r="W1579" i="68"/>
  <c r="V1579" i="68"/>
  <c r="U1579" i="68"/>
  <c r="T1579" i="68"/>
  <c r="S1579" i="68"/>
  <c r="R1579" i="68"/>
  <c r="Q1579" i="68"/>
  <c r="P1579" i="68"/>
  <c r="O1579" i="68"/>
  <c r="N1579" i="68"/>
  <c r="M1579" i="68"/>
  <c r="Y1579" i="68" s="1"/>
  <c r="Z1579" i="68" s="1"/>
  <c r="AC1578" i="68"/>
  <c r="AB1578" i="68"/>
  <c r="AA1578" i="68"/>
  <c r="W1578" i="68"/>
  <c r="V1578" i="68"/>
  <c r="U1578" i="68"/>
  <c r="T1578" i="68"/>
  <c r="S1578" i="68"/>
  <c r="R1578" i="68"/>
  <c r="Q1578" i="68"/>
  <c r="P1578" i="68"/>
  <c r="O1578" i="68"/>
  <c r="N1578" i="68"/>
  <c r="M1578" i="68"/>
  <c r="Y1578" i="68" s="1"/>
  <c r="Z1578" i="68" s="1"/>
  <c r="AC1577" i="68"/>
  <c r="AB1577" i="68"/>
  <c r="AA1577" i="68"/>
  <c r="W1577" i="68"/>
  <c r="V1577" i="68"/>
  <c r="U1577" i="68" s="1"/>
  <c r="T1577" i="68"/>
  <c r="S1577" i="68"/>
  <c r="R1577" i="68"/>
  <c r="Q1577" i="68"/>
  <c r="P1577" i="68"/>
  <c r="O1577" i="68"/>
  <c r="N1577" i="68"/>
  <c r="M1577" i="68"/>
  <c r="Y1577" i="68" s="1"/>
  <c r="Z1577" i="68" s="1"/>
  <c r="AC1576" i="68"/>
  <c r="AB1576" i="68"/>
  <c r="AA1576" i="68"/>
  <c r="X1576" i="68"/>
  <c r="W1576" i="68"/>
  <c r="U1576" i="68" s="1"/>
  <c r="V1576" i="68"/>
  <c r="T1576" i="68"/>
  <c r="S1576" i="68"/>
  <c r="R1576" i="68"/>
  <c r="Q1576" i="68"/>
  <c r="P1576" i="68"/>
  <c r="O1576" i="68"/>
  <c r="N1576" i="68"/>
  <c r="M1576" i="68"/>
  <c r="Y1576" i="68" s="1"/>
  <c r="Z1576" i="68" s="1"/>
  <c r="AC1575" i="68"/>
  <c r="AB1575" i="68"/>
  <c r="AA1575" i="68"/>
  <c r="X1575" i="68"/>
  <c r="W1575" i="68"/>
  <c r="V1575" i="68"/>
  <c r="U1575" i="68"/>
  <c r="T1575" i="68"/>
  <c r="S1575" i="68"/>
  <c r="R1575" i="68"/>
  <c r="Q1575" i="68"/>
  <c r="P1575" i="68"/>
  <c r="O1575" i="68"/>
  <c r="N1575" i="68"/>
  <c r="M1575" i="68"/>
  <c r="Y1575" i="68" s="1"/>
  <c r="Z1575" i="68" s="1"/>
  <c r="AC1574" i="68"/>
  <c r="AB1574" i="68"/>
  <c r="AA1574" i="68"/>
  <c r="W1574" i="68"/>
  <c r="V1574" i="68"/>
  <c r="U1574" i="68"/>
  <c r="T1574" i="68"/>
  <c r="S1574" i="68"/>
  <c r="R1574" i="68"/>
  <c r="Q1574" i="68"/>
  <c r="P1574" i="68"/>
  <c r="O1574" i="68"/>
  <c r="N1574" i="68"/>
  <c r="M1574" i="68"/>
  <c r="Y1574" i="68" s="1"/>
  <c r="Z1574" i="68" s="1"/>
  <c r="AC1573" i="68"/>
  <c r="AB1573" i="68"/>
  <c r="AA1573" i="68"/>
  <c r="W1573" i="68"/>
  <c r="V1573" i="68"/>
  <c r="U1573" i="68" s="1"/>
  <c r="T1573" i="68"/>
  <c r="S1573" i="68"/>
  <c r="R1573" i="68"/>
  <c r="Q1573" i="68"/>
  <c r="P1573" i="68"/>
  <c r="O1573" i="68"/>
  <c r="N1573" i="68"/>
  <c r="M1573" i="68"/>
  <c r="Y1573" i="68" s="1"/>
  <c r="Z1573" i="68" s="1"/>
  <c r="AC1572" i="68"/>
  <c r="AB1572" i="68"/>
  <c r="AA1572" i="68"/>
  <c r="X1572" i="68"/>
  <c r="W1572" i="68"/>
  <c r="U1572" i="68" s="1"/>
  <c r="V1572" i="68"/>
  <c r="T1572" i="68"/>
  <c r="S1572" i="68"/>
  <c r="R1572" i="68"/>
  <c r="Q1572" i="68"/>
  <c r="P1572" i="68"/>
  <c r="O1572" i="68"/>
  <c r="N1572" i="68"/>
  <c r="M1572" i="68"/>
  <c r="Y1572" i="68" s="1"/>
  <c r="Z1572" i="68" s="1"/>
  <c r="AC1571" i="68"/>
  <c r="AB1571" i="68"/>
  <c r="AA1571" i="68"/>
  <c r="X1571" i="68"/>
  <c r="W1571" i="68"/>
  <c r="V1571" i="68"/>
  <c r="U1571" i="68"/>
  <c r="T1571" i="68"/>
  <c r="S1571" i="68"/>
  <c r="R1571" i="68"/>
  <c r="Q1571" i="68"/>
  <c r="P1571" i="68"/>
  <c r="O1571" i="68"/>
  <c r="N1571" i="68"/>
  <c r="M1571" i="68"/>
  <c r="Y1571" i="68" s="1"/>
  <c r="Z1571" i="68" s="1"/>
  <c r="AC1570" i="68"/>
  <c r="AB1570" i="68"/>
  <c r="AA1570" i="68"/>
  <c r="W1570" i="68"/>
  <c r="V1570" i="68"/>
  <c r="U1570" i="68"/>
  <c r="T1570" i="68"/>
  <c r="S1570" i="68"/>
  <c r="R1570" i="68"/>
  <c r="Q1570" i="68"/>
  <c r="P1570" i="68"/>
  <c r="O1570" i="68"/>
  <c r="N1570" i="68"/>
  <c r="M1570" i="68"/>
  <c r="Y1570" i="68" s="1"/>
  <c r="Z1570" i="68" s="1"/>
  <c r="AC1569" i="68"/>
  <c r="AB1569" i="68"/>
  <c r="AA1569" i="68"/>
  <c r="W1569" i="68"/>
  <c r="V1569" i="68"/>
  <c r="U1569" i="68" s="1"/>
  <c r="T1569" i="68"/>
  <c r="S1569" i="68"/>
  <c r="R1569" i="68"/>
  <c r="Q1569" i="68"/>
  <c r="P1569" i="68"/>
  <c r="O1569" i="68"/>
  <c r="N1569" i="68"/>
  <c r="M1569" i="68"/>
  <c r="Y1569" i="68" s="1"/>
  <c r="Z1569" i="68" s="1"/>
  <c r="AC1568" i="68"/>
  <c r="AB1568" i="68"/>
  <c r="AA1568" i="68"/>
  <c r="X1568" i="68"/>
  <c r="W1568" i="68"/>
  <c r="U1568" i="68" s="1"/>
  <c r="V1568" i="68"/>
  <c r="T1568" i="68"/>
  <c r="S1568" i="68"/>
  <c r="R1568" i="68"/>
  <c r="Q1568" i="68"/>
  <c r="P1568" i="68"/>
  <c r="O1568" i="68"/>
  <c r="N1568" i="68"/>
  <c r="M1568" i="68"/>
  <c r="Y1568" i="68" s="1"/>
  <c r="Z1568" i="68" s="1"/>
  <c r="AC1567" i="68"/>
  <c r="AB1567" i="68"/>
  <c r="AA1567" i="68"/>
  <c r="X1567" i="68"/>
  <c r="W1567" i="68"/>
  <c r="V1567" i="68"/>
  <c r="U1567" i="68"/>
  <c r="T1567" i="68"/>
  <c r="S1567" i="68"/>
  <c r="R1567" i="68"/>
  <c r="Q1567" i="68"/>
  <c r="P1567" i="68"/>
  <c r="O1567" i="68"/>
  <c r="N1567" i="68"/>
  <c r="M1567" i="68"/>
  <c r="Y1567" i="68" s="1"/>
  <c r="Z1567" i="68" s="1"/>
  <c r="AC1566" i="68"/>
  <c r="AB1566" i="68"/>
  <c r="AA1566" i="68"/>
  <c r="W1566" i="68"/>
  <c r="V1566" i="68"/>
  <c r="U1566" i="68"/>
  <c r="T1566" i="68"/>
  <c r="S1566" i="68"/>
  <c r="R1566" i="68"/>
  <c r="Q1566" i="68"/>
  <c r="P1566" i="68"/>
  <c r="O1566" i="68"/>
  <c r="N1566" i="68"/>
  <c r="M1566" i="68"/>
  <c r="Y1566" i="68" s="1"/>
  <c r="Z1566" i="68" s="1"/>
  <c r="AC1565" i="68"/>
  <c r="AB1565" i="68"/>
  <c r="AA1565" i="68"/>
  <c r="W1565" i="68"/>
  <c r="V1565" i="68"/>
  <c r="U1565" i="68" s="1"/>
  <c r="T1565" i="68"/>
  <c r="S1565" i="68"/>
  <c r="R1565" i="68"/>
  <c r="Q1565" i="68"/>
  <c r="P1565" i="68"/>
  <c r="O1565" i="68"/>
  <c r="N1565" i="68"/>
  <c r="M1565" i="68"/>
  <c r="Y1565" i="68" s="1"/>
  <c r="Z1565" i="68" s="1"/>
  <c r="AC1564" i="68"/>
  <c r="AB1564" i="68"/>
  <c r="AA1564" i="68"/>
  <c r="X1564" i="68"/>
  <c r="W1564" i="68"/>
  <c r="U1564" i="68" s="1"/>
  <c r="V1564" i="68"/>
  <c r="T1564" i="68"/>
  <c r="S1564" i="68"/>
  <c r="R1564" i="68"/>
  <c r="Q1564" i="68"/>
  <c r="P1564" i="68"/>
  <c r="O1564" i="68"/>
  <c r="N1564" i="68"/>
  <c r="M1564" i="68"/>
  <c r="Y1564" i="68" s="1"/>
  <c r="Z1564" i="68" s="1"/>
  <c r="AC1563" i="68"/>
  <c r="AB1563" i="68"/>
  <c r="AA1563" i="68"/>
  <c r="X1563" i="68"/>
  <c r="W1563" i="68"/>
  <c r="V1563" i="68"/>
  <c r="U1563" i="68"/>
  <c r="T1563" i="68"/>
  <c r="S1563" i="68"/>
  <c r="R1563" i="68"/>
  <c r="Q1563" i="68"/>
  <c r="P1563" i="68"/>
  <c r="O1563" i="68"/>
  <c r="N1563" i="68"/>
  <c r="M1563" i="68"/>
  <c r="Y1563" i="68" s="1"/>
  <c r="Z1563" i="68" s="1"/>
  <c r="AC1562" i="68"/>
  <c r="AB1562" i="68"/>
  <c r="AA1562" i="68"/>
  <c r="W1562" i="68"/>
  <c r="V1562" i="68"/>
  <c r="U1562" i="68"/>
  <c r="T1562" i="68"/>
  <c r="S1562" i="68"/>
  <c r="R1562" i="68"/>
  <c r="Q1562" i="68"/>
  <c r="P1562" i="68"/>
  <c r="O1562" i="68"/>
  <c r="N1562" i="68"/>
  <c r="M1562" i="68"/>
  <c r="Y1562" i="68" s="1"/>
  <c r="Z1562" i="68" s="1"/>
  <c r="AC1561" i="68"/>
  <c r="AB1561" i="68"/>
  <c r="AA1561" i="68"/>
  <c r="W1561" i="68"/>
  <c r="V1561" i="68"/>
  <c r="U1561" i="68" s="1"/>
  <c r="T1561" i="68"/>
  <c r="S1561" i="68"/>
  <c r="R1561" i="68"/>
  <c r="Q1561" i="68"/>
  <c r="P1561" i="68"/>
  <c r="O1561" i="68"/>
  <c r="N1561" i="68"/>
  <c r="M1561" i="68"/>
  <c r="Y1561" i="68" s="1"/>
  <c r="Z1561" i="68" s="1"/>
  <c r="AC1560" i="68"/>
  <c r="AB1560" i="68"/>
  <c r="AA1560" i="68"/>
  <c r="X1560" i="68"/>
  <c r="W1560" i="68"/>
  <c r="U1560" i="68" s="1"/>
  <c r="V1560" i="68"/>
  <c r="T1560" i="68"/>
  <c r="S1560" i="68"/>
  <c r="R1560" i="68"/>
  <c r="Q1560" i="68"/>
  <c r="P1560" i="68"/>
  <c r="O1560" i="68"/>
  <c r="N1560" i="68"/>
  <c r="M1560" i="68"/>
  <c r="Y1560" i="68" s="1"/>
  <c r="Z1560" i="68" s="1"/>
  <c r="AC1559" i="68"/>
  <c r="AB1559" i="68"/>
  <c r="AA1559" i="68"/>
  <c r="X1559" i="68"/>
  <c r="W1559" i="68"/>
  <c r="V1559" i="68"/>
  <c r="U1559" i="68"/>
  <c r="T1559" i="68"/>
  <c r="S1559" i="68"/>
  <c r="R1559" i="68"/>
  <c r="Q1559" i="68"/>
  <c r="P1559" i="68"/>
  <c r="O1559" i="68"/>
  <c r="N1559" i="68"/>
  <c r="M1559" i="68"/>
  <c r="Y1559" i="68" s="1"/>
  <c r="Z1559" i="68" s="1"/>
  <c r="AC1558" i="68"/>
  <c r="AB1558" i="68"/>
  <c r="AA1558" i="68"/>
  <c r="W1558" i="68"/>
  <c r="V1558" i="68"/>
  <c r="U1558" i="68"/>
  <c r="T1558" i="68"/>
  <c r="S1558" i="68"/>
  <c r="R1558" i="68"/>
  <c r="Q1558" i="68"/>
  <c r="P1558" i="68"/>
  <c r="O1558" i="68"/>
  <c r="N1558" i="68"/>
  <c r="M1558" i="68"/>
  <c r="Y1558" i="68" s="1"/>
  <c r="Z1558" i="68" s="1"/>
  <c r="AC1557" i="68"/>
  <c r="AB1557" i="68"/>
  <c r="AA1557" i="68"/>
  <c r="W1557" i="68"/>
  <c r="V1557" i="68"/>
  <c r="U1557" i="68" s="1"/>
  <c r="T1557" i="68"/>
  <c r="S1557" i="68"/>
  <c r="R1557" i="68"/>
  <c r="Q1557" i="68"/>
  <c r="P1557" i="68"/>
  <c r="O1557" i="68"/>
  <c r="N1557" i="68"/>
  <c r="M1557" i="68"/>
  <c r="Y1557" i="68" s="1"/>
  <c r="Z1557" i="68" s="1"/>
  <c r="AC1556" i="68"/>
  <c r="AB1556" i="68"/>
  <c r="AA1556" i="68"/>
  <c r="X1556" i="68"/>
  <c r="W1556" i="68"/>
  <c r="U1556" i="68" s="1"/>
  <c r="V1556" i="68"/>
  <c r="T1556" i="68"/>
  <c r="S1556" i="68"/>
  <c r="R1556" i="68"/>
  <c r="Q1556" i="68"/>
  <c r="P1556" i="68"/>
  <c r="O1556" i="68"/>
  <c r="N1556" i="68"/>
  <c r="M1556" i="68"/>
  <c r="Y1556" i="68" s="1"/>
  <c r="Z1556" i="68" s="1"/>
  <c r="AC1555" i="68"/>
  <c r="AB1555" i="68"/>
  <c r="AA1555" i="68"/>
  <c r="X1555" i="68"/>
  <c r="W1555" i="68"/>
  <c r="V1555" i="68"/>
  <c r="U1555" i="68"/>
  <c r="T1555" i="68"/>
  <c r="S1555" i="68"/>
  <c r="R1555" i="68"/>
  <c r="Q1555" i="68"/>
  <c r="P1555" i="68"/>
  <c r="O1555" i="68"/>
  <c r="N1555" i="68"/>
  <c r="M1555" i="68"/>
  <c r="Y1555" i="68" s="1"/>
  <c r="Z1555" i="68" s="1"/>
  <c r="AC1554" i="68"/>
  <c r="AB1554" i="68"/>
  <c r="AA1554" i="68"/>
  <c r="W1554" i="68"/>
  <c r="V1554" i="68"/>
  <c r="U1554" i="68"/>
  <c r="T1554" i="68"/>
  <c r="S1554" i="68"/>
  <c r="R1554" i="68"/>
  <c r="Q1554" i="68"/>
  <c r="P1554" i="68"/>
  <c r="O1554" i="68"/>
  <c r="N1554" i="68"/>
  <c r="M1554" i="68"/>
  <c r="Y1554" i="68" s="1"/>
  <c r="Z1554" i="68" s="1"/>
  <c r="AC1553" i="68"/>
  <c r="AB1553" i="68"/>
  <c r="AA1553" i="68"/>
  <c r="W1553" i="68"/>
  <c r="V1553" i="68"/>
  <c r="U1553" i="68" s="1"/>
  <c r="T1553" i="68"/>
  <c r="S1553" i="68"/>
  <c r="R1553" i="68"/>
  <c r="Q1553" i="68"/>
  <c r="P1553" i="68"/>
  <c r="O1553" i="68"/>
  <c r="N1553" i="68"/>
  <c r="M1553" i="68"/>
  <c r="Y1553" i="68" s="1"/>
  <c r="Z1553" i="68" s="1"/>
  <c r="AC1552" i="68"/>
  <c r="AB1552" i="68"/>
  <c r="AA1552" i="68"/>
  <c r="X1552" i="68"/>
  <c r="W1552" i="68"/>
  <c r="U1552" i="68" s="1"/>
  <c r="V1552" i="68"/>
  <c r="T1552" i="68"/>
  <c r="S1552" i="68"/>
  <c r="R1552" i="68"/>
  <c r="Q1552" i="68"/>
  <c r="P1552" i="68"/>
  <c r="O1552" i="68"/>
  <c r="N1552" i="68"/>
  <c r="M1552" i="68"/>
  <c r="Y1552" i="68" s="1"/>
  <c r="Z1552" i="68" s="1"/>
  <c r="AC1551" i="68"/>
  <c r="AB1551" i="68"/>
  <c r="AA1551" i="68"/>
  <c r="X1551" i="68"/>
  <c r="W1551" i="68"/>
  <c r="V1551" i="68"/>
  <c r="U1551" i="68"/>
  <c r="T1551" i="68"/>
  <c r="S1551" i="68"/>
  <c r="R1551" i="68"/>
  <c r="Q1551" i="68"/>
  <c r="P1551" i="68"/>
  <c r="O1551" i="68"/>
  <c r="N1551" i="68"/>
  <c r="M1551" i="68"/>
  <c r="Y1551" i="68" s="1"/>
  <c r="Z1551" i="68" s="1"/>
  <c r="AC1550" i="68"/>
  <c r="AB1550" i="68"/>
  <c r="AA1550" i="68"/>
  <c r="W1550" i="68"/>
  <c r="V1550" i="68"/>
  <c r="U1550" i="68"/>
  <c r="T1550" i="68"/>
  <c r="S1550" i="68"/>
  <c r="R1550" i="68"/>
  <c r="Q1550" i="68"/>
  <c r="P1550" i="68"/>
  <c r="O1550" i="68"/>
  <c r="N1550" i="68"/>
  <c r="M1550" i="68"/>
  <c r="Y1550" i="68" s="1"/>
  <c r="Z1550" i="68" s="1"/>
  <c r="AC1549" i="68"/>
  <c r="AB1549" i="68"/>
  <c r="AA1549" i="68"/>
  <c r="W1549" i="68"/>
  <c r="V1549" i="68"/>
  <c r="U1549" i="68" s="1"/>
  <c r="T1549" i="68"/>
  <c r="S1549" i="68"/>
  <c r="R1549" i="68"/>
  <c r="Q1549" i="68"/>
  <c r="P1549" i="68"/>
  <c r="O1549" i="68"/>
  <c r="N1549" i="68"/>
  <c r="M1549" i="68"/>
  <c r="Y1549" i="68" s="1"/>
  <c r="Z1549" i="68" s="1"/>
  <c r="AC1548" i="68"/>
  <c r="AB1548" i="68"/>
  <c r="AA1548" i="68"/>
  <c r="X1548" i="68"/>
  <c r="W1548" i="68"/>
  <c r="U1548" i="68" s="1"/>
  <c r="V1548" i="68"/>
  <c r="T1548" i="68"/>
  <c r="S1548" i="68"/>
  <c r="R1548" i="68"/>
  <c r="Q1548" i="68"/>
  <c r="P1548" i="68"/>
  <c r="O1548" i="68"/>
  <c r="N1548" i="68"/>
  <c r="M1548" i="68"/>
  <c r="Y1548" i="68" s="1"/>
  <c r="Z1548" i="68" s="1"/>
  <c r="AC1547" i="68"/>
  <c r="AB1547" i="68"/>
  <c r="AA1547" i="68"/>
  <c r="X1547" i="68"/>
  <c r="W1547" i="68"/>
  <c r="V1547" i="68"/>
  <c r="U1547" i="68"/>
  <c r="T1547" i="68"/>
  <c r="S1547" i="68"/>
  <c r="R1547" i="68"/>
  <c r="Q1547" i="68"/>
  <c r="P1547" i="68"/>
  <c r="O1547" i="68"/>
  <c r="N1547" i="68"/>
  <c r="M1547" i="68"/>
  <c r="Y1547" i="68" s="1"/>
  <c r="Z1547" i="68" s="1"/>
  <c r="AC1546" i="68"/>
  <c r="AB1546" i="68"/>
  <c r="AA1546" i="68"/>
  <c r="W1546" i="68"/>
  <c r="V1546" i="68"/>
  <c r="U1546" i="68"/>
  <c r="T1546" i="68"/>
  <c r="S1546" i="68"/>
  <c r="R1546" i="68"/>
  <c r="Q1546" i="68"/>
  <c r="P1546" i="68"/>
  <c r="O1546" i="68"/>
  <c r="N1546" i="68"/>
  <c r="M1546" i="68"/>
  <c r="Y1546" i="68" s="1"/>
  <c r="Z1546" i="68" s="1"/>
  <c r="AC1545" i="68"/>
  <c r="AB1545" i="68"/>
  <c r="AA1545" i="68"/>
  <c r="W1545" i="68"/>
  <c r="V1545" i="68"/>
  <c r="U1545" i="68" s="1"/>
  <c r="T1545" i="68"/>
  <c r="S1545" i="68"/>
  <c r="R1545" i="68"/>
  <c r="Q1545" i="68"/>
  <c r="P1545" i="68"/>
  <c r="O1545" i="68"/>
  <c r="N1545" i="68"/>
  <c r="M1545" i="68"/>
  <c r="Y1545" i="68" s="1"/>
  <c r="Z1545" i="68" s="1"/>
  <c r="AC1544" i="68"/>
  <c r="AB1544" i="68"/>
  <c r="AA1544" i="68"/>
  <c r="X1544" i="68"/>
  <c r="W1544" i="68"/>
  <c r="U1544" i="68" s="1"/>
  <c r="V1544" i="68"/>
  <c r="T1544" i="68"/>
  <c r="S1544" i="68"/>
  <c r="R1544" i="68"/>
  <c r="Q1544" i="68"/>
  <c r="P1544" i="68"/>
  <c r="O1544" i="68"/>
  <c r="N1544" i="68"/>
  <c r="M1544" i="68"/>
  <c r="Y1544" i="68" s="1"/>
  <c r="Z1544" i="68" s="1"/>
  <c r="AC1543" i="68"/>
  <c r="AB1543" i="68"/>
  <c r="AA1543" i="68"/>
  <c r="X1543" i="68"/>
  <c r="W1543" i="68"/>
  <c r="V1543" i="68"/>
  <c r="U1543" i="68"/>
  <c r="T1543" i="68"/>
  <c r="S1543" i="68"/>
  <c r="R1543" i="68"/>
  <c r="Q1543" i="68"/>
  <c r="P1543" i="68"/>
  <c r="O1543" i="68"/>
  <c r="N1543" i="68"/>
  <c r="M1543" i="68"/>
  <c r="Y1543" i="68" s="1"/>
  <c r="Z1543" i="68" s="1"/>
  <c r="AC1542" i="68"/>
  <c r="AB1542" i="68"/>
  <c r="AA1542" i="68"/>
  <c r="W1542" i="68"/>
  <c r="V1542" i="68"/>
  <c r="U1542" i="68"/>
  <c r="T1542" i="68"/>
  <c r="S1542" i="68"/>
  <c r="R1542" i="68"/>
  <c r="Q1542" i="68"/>
  <c r="P1542" i="68"/>
  <c r="O1542" i="68"/>
  <c r="N1542" i="68"/>
  <c r="M1542" i="68"/>
  <c r="Y1542" i="68" s="1"/>
  <c r="Z1542" i="68" s="1"/>
  <c r="AC1541" i="68"/>
  <c r="AB1541" i="68"/>
  <c r="AA1541" i="68"/>
  <c r="W1541" i="68"/>
  <c r="V1541" i="68"/>
  <c r="U1541" i="68" s="1"/>
  <c r="T1541" i="68"/>
  <c r="S1541" i="68"/>
  <c r="R1541" i="68"/>
  <c r="Q1541" i="68"/>
  <c r="P1541" i="68"/>
  <c r="O1541" i="68"/>
  <c r="N1541" i="68"/>
  <c r="M1541" i="68"/>
  <c r="Y1541" i="68" s="1"/>
  <c r="Z1541" i="68" s="1"/>
  <c r="AC1540" i="68"/>
  <c r="AB1540" i="68"/>
  <c r="AA1540" i="68"/>
  <c r="X1540" i="68"/>
  <c r="W1540" i="68"/>
  <c r="U1540" i="68" s="1"/>
  <c r="V1540" i="68"/>
  <c r="T1540" i="68"/>
  <c r="S1540" i="68"/>
  <c r="R1540" i="68"/>
  <c r="Q1540" i="68"/>
  <c r="P1540" i="68"/>
  <c r="O1540" i="68"/>
  <c r="N1540" i="68"/>
  <c r="M1540" i="68"/>
  <c r="Y1540" i="68" s="1"/>
  <c r="Z1540" i="68" s="1"/>
  <c r="AC1539" i="68"/>
  <c r="AB1539" i="68"/>
  <c r="AA1539" i="68"/>
  <c r="X1539" i="68"/>
  <c r="W1539" i="68"/>
  <c r="V1539" i="68"/>
  <c r="U1539" i="68"/>
  <c r="T1539" i="68"/>
  <c r="S1539" i="68"/>
  <c r="R1539" i="68"/>
  <c r="Q1539" i="68"/>
  <c r="P1539" i="68"/>
  <c r="O1539" i="68"/>
  <c r="N1539" i="68"/>
  <c r="M1539" i="68"/>
  <c r="Y1539" i="68" s="1"/>
  <c r="Z1539" i="68" s="1"/>
  <c r="AC1538" i="68"/>
  <c r="AB1538" i="68"/>
  <c r="AA1538" i="68"/>
  <c r="W1538" i="68"/>
  <c r="V1538" i="68"/>
  <c r="U1538" i="68"/>
  <c r="T1538" i="68"/>
  <c r="S1538" i="68"/>
  <c r="R1538" i="68"/>
  <c r="Q1538" i="68"/>
  <c r="P1538" i="68"/>
  <c r="O1538" i="68"/>
  <c r="N1538" i="68"/>
  <c r="M1538" i="68"/>
  <c r="Y1538" i="68" s="1"/>
  <c r="Z1538" i="68" s="1"/>
  <c r="AC1537" i="68"/>
  <c r="AB1537" i="68"/>
  <c r="AA1537" i="68"/>
  <c r="W1537" i="68"/>
  <c r="V1537" i="68"/>
  <c r="U1537" i="68" s="1"/>
  <c r="T1537" i="68"/>
  <c r="S1537" i="68"/>
  <c r="R1537" i="68"/>
  <c r="Q1537" i="68"/>
  <c r="P1537" i="68"/>
  <c r="O1537" i="68"/>
  <c r="N1537" i="68"/>
  <c r="M1537" i="68"/>
  <c r="Y1537" i="68" s="1"/>
  <c r="Z1537" i="68" s="1"/>
  <c r="AC1536" i="68"/>
  <c r="AB1536" i="68"/>
  <c r="AA1536" i="68"/>
  <c r="X1536" i="68"/>
  <c r="W1536" i="68"/>
  <c r="U1536" i="68" s="1"/>
  <c r="V1536" i="68"/>
  <c r="T1536" i="68"/>
  <c r="S1536" i="68"/>
  <c r="R1536" i="68"/>
  <c r="Q1536" i="68"/>
  <c r="P1536" i="68"/>
  <c r="O1536" i="68"/>
  <c r="N1536" i="68"/>
  <c r="M1536" i="68"/>
  <c r="Y1536" i="68" s="1"/>
  <c r="Z1536" i="68" s="1"/>
  <c r="AC1535" i="68"/>
  <c r="AB1535" i="68"/>
  <c r="AA1535" i="68"/>
  <c r="X1535" i="68"/>
  <c r="W1535" i="68"/>
  <c r="V1535" i="68"/>
  <c r="U1535" i="68"/>
  <c r="T1535" i="68"/>
  <c r="S1535" i="68"/>
  <c r="R1535" i="68"/>
  <c r="Q1535" i="68"/>
  <c r="P1535" i="68"/>
  <c r="O1535" i="68"/>
  <c r="N1535" i="68"/>
  <c r="M1535" i="68"/>
  <c r="Y1535" i="68" s="1"/>
  <c r="Z1535" i="68" s="1"/>
  <c r="AC1534" i="68"/>
  <c r="AB1534" i="68"/>
  <c r="AA1534" i="68"/>
  <c r="W1534" i="68"/>
  <c r="V1534" i="68"/>
  <c r="U1534" i="68"/>
  <c r="T1534" i="68"/>
  <c r="S1534" i="68"/>
  <c r="R1534" i="68"/>
  <c r="Q1534" i="68"/>
  <c r="P1534" i="68"/>
  <c r="O1534" i="68"/>
  <c r="N1534" i="68"/>
  <c r="M1534" i="68"/>
  <c r="Y1534" i="68" s="1"/>
  <c r="Z1534" i="68" s="1"/>
  <c r="AC1533" i="68"/>
  <c r="AB1533" i="68"/>
  <c r="AA1533" i="68"/>
  <c r="W1533" i="68"/>
  <c r="V1533" i="68"/>
  <c r="U1533" i="68" s="1"/>
  <c r="T1533" i="68"/>
  <c r="S1533" i="68"/>
  <c r="R1533" i="68"/>
  <c r="Q1533" i="68"/>
  <c r="P1533" i="68"/>
  <c r="O1533" i="68"/>
  <c r="N1533" i="68"/>
  <c r="M1533" i="68"/>
  <c r="Y1533" i="68" s="1"/>
  <c r="Z1533" i="68" s="1"/>
  <c r="AC1532" i="68"/>
  <c r="AB1532" i="68"/>
  <c r="AA1532" i="68"/>
  <c r="X1532" i="68"/>
  <c r="W1532" i="68"/>
  <c r="U1532" i="68" s="1"/>
  <c r="V1532" i="68"/>
  <c r="T1532" i="68"/>
  <c r="S1532" i="68"/>
  <c r="R1532" i="68"/>
  <c r="Q1532" i="68"/>
  <c r="P1532" i="68"/>
  <c r="O1532" i="68"/>
  <c r="N1532" i="68"/>
  <c r="M1532" i="68"/>
  <c r="Y1532" i="68" s="1"/>
  <c r="Z1532" i="68" s="1"/>
  <c r="AC1531" i="68"/>
  <c r="AB1531" i="68"/>
  <c r="AA1531" i="68"/>
  <c r="X1531" i="68"/>
  <c r="W1531" i="68"/>
  <c r="V1531" i="68"/>
  <c r="U1531" i="68"/>
  <c r="T1531" i="68"/>
  <c r="S1531" i="68"/>
  <c r="R1531" i="68"/>
  <c r="Q1531" i="68"/>
  <c r="P1531" i="68"/>
  <c r="O1531" i="68"/>
  <c r="N1531" i="68"/>
  <c r="M1531" i="68"/>
  <c r="Y1531" i="68" s="1"/>
  <c r="Z1531" i="68" s="1"/>
  <c r="AC1530" i="68"/>
  <c r="AB1530" i="68"/>
  <c r="AA1530" i="68"/>
  <c r="W1530" i="68"/>
  <c r="V1530" i="68"/>
  <c r="U1530" i="68"/>
  <c r="T1530" i="68"/>
  <c r="S1530" i="68"/>
  <c r="R1530" i="68"/>
  <c r="Q1530" i="68"/>
  <c r="P1530" i="68"/>
  <c r="O1530" i="68"/>
  <c r="N1530" i="68"/>
  <c r="M1530" i="68"/>
  <c r="Y1530" i="68" s="1"/>
  <c r="Z1530" i="68" s="1"/>
  <c r="AC1529" i="68"/>
  <c r="AB1529" i="68"/>
  <c r="AA1529" i="68"/>
  <c r="W1529" i="68"/>
  <c r="V1529" i="68"/>
  <c r="U1529" i="68" s="1"/>
  <c r="T1529" i="68"/>
  <c r="S1529" i="68"/>
  <c r="R1529" i="68"/>
  <c r="Q1529" i="68"/>
  <c r="P1529" i="68"/>
  <c r="O1529" i="68"/>
  <c r="N1529" i="68"/>
  <c r="M1529" i="68"/>
  <c r="Y1529" i="68" s="1"/>
  <c r="Z1529" i="68" s="1"/>
  <c r="AC1528" i="68"/>
  <c r="AB1528" i="68"/>
  <c r="AA1528" i="68"/>
  <c r="X1528" i="68"/>
  <c r="W1528" i="68"/>
  <c r="U1528" i="68" s="1"/>
  <c r="V1528" i="68"/>
  <c r="T1528" i="68"/>
  <c r="S1528" i="68"/>
  <c r="R1528" i="68"/>
  <c r="Q1528" i="68"/>
  <c r="P1528" i="68"/>
  <c r="O1528" i="68"/>
  <c r="N1528" i="68"/>
  <c r="M1528" i="68"/>
  <c r="Y1528" i="68" s="1"/>
  <c r="Z1528" i="68" s="1"/>
  <c r="AC1527" i="68"/>
  <c r="AB1527" i="68"/>
  <c r="AA1527" i="68"/>
  <c r="X1527" i="68"/>
  <c r="W1527" i="68"/>
  <c r="V1527" i="68"/>
  <c r="U1527" i="68"/>
  <c r="T1527" i="68"/>
  <c r="S1527" i="68"/>
  <c r="R1527" i="68"/>
  <c r="Q1527" i="68"/>
  <c r="P1527" i="68"/>
  <c r="O1527" i="68"/>
  <c r="N1527" i="68"/>
  <c r="M1527" i="68"/>
  <c r="Y1527" i="68" s="1"/>
  <c r="Z1527" i="68" s="1"/>
  <c r="AC1526" i="68"/>
  <c r="AB1526" i="68"/>
  <c r="AA1526" i="68"/>
  <c r="W1526" i="68"/>
  <c r="V1526" i="68"/>
  <c r="U1526" i="68"/>
  <c r="T1526" i="68"/>
  <c r="S1526" i="68"/>
  <c r="R1526" i="68"/>
  <c r="Q1526" i="68"/>
  <c r="P1526" i="68"/>
  <c r="O1526" i="68"/>
  <c r="N1526" i="68"/>
  <c r="M1526" i="68"/>
  <c r="Y1526" i="68" s="1"/>
  <c r="Z1526" i="68" s="1"/>
  <c r="AC1525" i="68"/>
  <c r="AB1525" i="68"/>
  <c r="AA1525" i="68"/>
  <c r="W1525" i="68"/>
  <c r="V1525" i="68"/>
  <c r="U1525" i="68" s="1"/>
  <c r="T1525" i="68"/>
  <c r="S1525" i="68"/>
  <c r="R1525" i="68"/>
  <c r="Q1525" i="68"/>
  <c r="P1525" i="68"/>
  <c r="O1525" i="68"/>
  <c r="N1525" i="68"/>
  <c r="M1525" i="68"/>
  <c r="Y1525" i="68" s="1"/>
  <c r="Z1525" i="68" s="1"/>
  <c r="AC1524" i="68"/>
  <c r="AB1524" i="68"/>
  <c r="AA1524" i="68"/>
  <c r="X1524" i="68"/>
  <c r="W1524" i="68"/>
  <c r="U1524" i="68" s="1"/>
  <c r="V1524" i="68"/>
  <c r="T1524" i="68"/>
  <c r="S1524" i="68"/>
  <c r="R1524" i="68"/>
  <c r="Q1524" i="68"/>
  <c r="P1524" i="68"/>
  <c r="O1524" i="68"/>
  <c r="N1524" i="68"/>
  <c r="M1524" i="68"/>
  <c r="Y1524" i="68" s="1"/>
  <c r="Z1524" i="68" s="1"/>
  <c r="AC1523" i="68"/>
  <c r="AB1523" i="68"/>
  <c r="AA1523" i="68"/>
  <c r="X1523" i="68"/>
  <c r="W1523" i="68"/>
  <c r="V1523" i="68"/>
  <c r="U1523" i="68"/>
  <c r="T1523" i="68"/>
  <c r="S1523" i="68"/>
  <c r="R1523" i="68"/>
  <c r="Q1523" i="68"/>
  <c r="P1523" i="68"/>
  <c r="O1523" i="68"/>
  <c r="N1523" i="68"/>
  <c r="M1523" i="68"/>
  <c r="Y1523" i="68" s="1"/>
  <c r="Z1523" i="68" s="1"/>
  <c r="AC1522" i="68"/>
  <c r="AB1522" i="68"/>
  <c r="AA1522" i="68"/>
  <c r="W1522" i="68"/>
  <c r="V1522" i="68"/>
  <c r="U1522" i="68"/>
  <c r="T1522" i="68"/>
  <c r="S1522" i="68"/>
  <c r="R1522" i="68"/>
  <c r="Q1522" i="68"/>
  <c r="P1522" i="68"/>
  <c r="O1522" i="68"/>
  <c r="N1522" i="68"/>
  <c r="M1522" i="68"/>
  <c r="Y1522" i="68" s="1"/>
  <c r="Z1522" i="68" s="1"/>
  <c r="AC1521" i="68"/>
  <c r="AB1521" i="68"/>
  <c r="AA1521" i="68"/>
  <c r="W1521" i="68"/>
  <c r="V1521" i="68"/>
  <c r="U1521" i="68" s="1"/>
  <c r="T1521" i="68"/>
  <c r="S1521" i="68"/>
  <c r="R1521" i="68"/>
  <c r="Q1521" i="68"/>
  <c r="P1521" i="68"/>
  <c r="O1521" i="68"/>
  <c r="N1521" i="68"/>
  <c r="M1521" i="68"/>
  <c r="Y1521" i="68" s="1"/>
  <c r="Z1521" i="68" s="1"/>
  <c r="AC1520" i="68"/>
  <c r="AB1520" i="68"/>
  <c r="AA1520" i="68"/>
  <c r="X1520" i="68"/>
  <c r="W1520" i="68"/>
  <c r="U1520" i="68" s="1"/>
  <c r="V1520" i="68"/>
  <c r="T1520" i="68"/>
  <c r="S1520" i="68"/>
  <c r="R1520" i="68"/>
  <c r="Q1520" i="68"/>
  <c r="P1520" i="68"/>
  <c r="O1520" i="68"/>
  <c r="N1520" i="68"/>
  <c r="M1520" i="68"/>
  <c r="Y1520" i="68" s="1"/>
  <c r="Z1520" i="68" s="1"/>
  <c r="AC1519" i="68"/>
  <c r="AB1519" i="68"/>
  <c r="AA1519" i="68"/>
  <c r="X1519" i="68"/>
  <c r="W1519" i="68"/>
  <c r="V1519" i="68"/>
  <c r="U1519" i="68"/>
  <c r="T1519" i="68"/>
  <c r="S1519" i="68"/>
  <c r="R1519" i="68"/>
  <c r="Q1519" i="68"/>
  <c r="P1519" i="68"/>
  <c r="O1519" i="68"/>
  <c r="N1519" i="68"/>
  <c r="M1519" i="68"/>
  <c r="Y1519" i="68" s="1"/>
  <c r="Z1519" i="68" s="1"/>
  <c r="AC1518" i="68"/>
  <c r="AB1518" i="68"/>
  <c r="AA1518" i="68"/>
  <c r="W1518" i="68"/>
  <c r="V1518" i="68"/>
  <c r="U1518" i="68"/>
  <c r="T1518" i="68"/>
  <c r="S1518" i="68"/>
  <c r="R1518" i="68"/>
  <c r="Q1518" i="68"/>
  <c r="P1518" i="68"/>
  <c r="O1518" i="68"/>
  <c r="N1518" i="68"/>
  <c r="M1518" i="68"/>
  <c r="Y1518" i="68" s="1"/>
  <c r="Z1518" i="68" s="1"/>
  <c r="AC1517" i="68"/>
  <c r="AB1517" i="68"/>
  <c r="AA1517" i="68"/>
  <c r="W1517" i="68"/>
  <c r="V1517" i="68"/>
  <c r="U1517" i="68" s="1"/>
  <c r="T1517" i="68"/>
  <c r="S1517" i="68"/>
  <c r="R1517" i="68"/>
  <c r="Q1517" i="68"/>
  <c r="P1517" i="68"/>
  <c r="O1517" i="68"/>
  <c r="N1517" i="68"/>
  <c r="M1517" i="68"/>
  <c r="Y1517" i="68" s="1"/>
  <c r="Z1517" i="68" s="1"/>
  <c r="AC1516" i="68"/>
  <c r="AB1516" i="68"/>
  <c r="AA1516" i="68"/>
  <c r="X1516" i="68"/>
  <c r="W1516" i="68"/>
  <c r="U1516" i="68" s="1"/>
  <c r="V1516" i="68"/>
  <c r="T1516" i="68"/>
  <c r="S1516" i="68"/>
  <c r="R1516" i="68"/>
  <c r="Q1516" i="68"/>
  <c r="P1516" i="68"/>
  <c r="O1516" i="68"/>
  <c r="N1516" i="68"/>
  <c r="M1516" i="68"/>
  <c r="Y1516" i="68" s="1"/>
  <c r="Z1516" i="68" s="1"/>
  <c r="AC1515" i="68"/>
  <c r="AB1515" i="68"/>
  <c r="AA1515" i="68"/>
  <c r="X1515" i="68"/>
  <c r="W1515" i="68"/>
  <c r="V1515" i="68"/>
  <c r="U1515" i="68"/>
  <c r="T1515" i="68"/>
  <c r="S1515" i="68"/>
  <c r="R1515" i="68"/>
  <c r="Q1515" i="68"/>
  <c r="P1515" i="68"/>
  <c r="O1515" i="68"/>
  <c r="N1515" i="68"/>
  <c r="M1515" i="68"/>
  <c r="Y1515" i="68" s="1"/>
  <c r="Z1515" i="68" s="1"/>
  <c r="AC1514" i="68"/>
  <c r="AB1514" i="68"/>
  <c r="AA1514" i="68"/>
  <c r="W1514" i="68"/>
  <c r="V1514" i="68"/>
  <c r="U1514" i="68"/>
  <c r="T1514" i="68"/>
  <c r="S1514" i="68"/>
  <c r="R1514" i="68"/>
  <c r="Q1514" i="68"/>
  <c r="P1514" i="68"/>
  <c r="O1514" i="68"/>
  <c r="N1514" i="68"/>
  <c r="M1514" i="68"/>
  <c r="Y1514" i="68" s="1"/>
  <c r="Z1514" i="68" s="1"/>
  <c r="AC1513" i="68"/>
  <c r="AB1513" i="68"/>
  <c r="AA1513" i="68"/>
  <c r="W1513" i="68"/>
  <c r="V1513" i="68"/>
  <c r="U1513" i="68" s="1"/>
  <c r="T1513" i="68"/>
  <c r="S1513" i="68"/>
  <c r="R1513" i="68"/>
  <c r="Q1513" i="68"/>
  <c r="P1513" i="68"/>
  <c r="O1513" i="68"/>
  <c r="N1513" i="68"/>
  <c r="M1513" i="68"/>
  <c r="Y1513" i="68" s="1"/>
  <c r="Z1513" i="68" s="1"/>
  <c r="AC1512" i="68"/>
  <c r="AB1512" i="68"/>
  <c r="AA1512" i="68"/>
  <c r="X1512" i="68"/>
  <c r="W1512" i="68"/>
  <c r="U1512" i="68" s="1"/>
  <c r="V1512" i="68"/>
  <c r="T1512" i="68"/>
  <c r="S1512" i="68"/>
  <c r="R1512" i="68"/>
  <c r="Q1512" i="68"/>
  <c r="P1512" i="68"/>
  <c r="O1512" i="68"/>
  <c r="N1512" i="68"/>
  <c r="M1512" i="68"/>
  <c r="Y1512" i="68" s="1"/>
  <c r="Z1512" i="68" s="1"/>
  <c r="AC1511" i="68"/>
  <c r="AB1511" i="68"/>
  <c r="AA1511" i="68"/>
  <c r="X1511" i="68"/>
  <c r="W1511" i="68"/>
  <c r="V1511" i="68"/>
  <c r="U1511" i="68"/>
  <c r="T1511" i="68"/>
  <c r="S1511" i="68"/>
  <c r="R1511" i="68"/>
  <c r="Q1511" i="68"/>
  <c r="P1511" i="68"/>
  <c r="O1511" i="68"/>
  <c r="N1511" i="68"/>
  <c r="M1511" i="68"/>
  <c r="Y1511" i="68" s="1"/>
  <c r="Z1511" i="68" s="1"/>
  <c r="AC1510" i="68"/>
  <c r="AB1510" i="68"/>
  <c r="AA1510" i="68"/>
  <c r="W1510" i="68"/>
  <c r="V1510" i="68"/>
  <c r="U1510" i="68"/>
  <c r="T1510" i="68"/>
  <c r="S1510" i="68"/>
  <c r="R1510" i="68"/>
  <c r="Q1510" i="68"/>
  <c r="P1510" i="68"/>
  <c r="O1510" i="68"/>
  <c r="N1510" i="68"/>
  <c r="M1510" i="68"/>
  <c r="Y1510" i="68" s="1"/>
  <c r="Z1510" i="68" s="1"/>
  <c r="AC1509" i="68"/>
  <c r="AB1509" i="68"/>
  <c r="AA1509" i="68"/>
  <c r="W1509" i="68"/>
  <c r="V1509" i="68"/>
  <c r="U1509" i="68" s="1"/>
  <c r="T1509" i="68"/>
  <c r="S1509" i="68"/>
  <c r="R1509" i="68"/>
  <c r="Q1509" i="68"/>
  <c r="P1509" i="68"/>
  <c r="O1509" i="68"/>
  <c r="N1509" i="68"/>
  <c r="M1509" i="68"/>
  <c r="Y1509" i="68" s="1"/>
  <c r="Z1509" i="68" s="1"/>
  <c r="AC1508" i="68"/>
  <c r="AB1508" i="68"/>
  <c r="AA1508" i="68"/>
  <c r="X1508" i="68"/>
  <c r="W1508" i="68"/>
  <c r="U1508" i="68" s="1"/>
  <c r="V1508" i="68"/>
  <c r="T1508" i="68"/>
  <c r="S1508" i="68"/>
  <c r="R1508" i="68"/>
  <c r="Q1508" i="68"/>
  <c r="P1508" i="68"/>
  <c r="O1508" i="68"/>
  <c r="N1508" i="68"/>
  <c r="M1508" i="68"/>
  <c r="Y1508" i="68" s="1"/>
  <c r="Z1508" i="68" s="1"/>
  <c r="AC1507" i="68"/>
  <c r="AB1507" i="68"/>
  <c r="AA1507" i="68"/>
  <c r="X1507" i="68"/>
  <c r="W1507" i="68"/>
  <c r="V1507" i="68"/>
  <c r="U1507" i="68"/>
  <c r="T1507" i="68"/>
  <c r="S1507" i="68"/>
  <c r="R1507" i="68"/>
  <c r="Q1507" i="68"/>
  <c r="P1507" i="68"/>
  <c r="O1507" i="68"/>
  <c r="N1507" i="68"/>
  <c r="M1507" i="68"/>
  <c r="Y1507" i="68" s="1"/>
  <c r="Z1507" i="68" s="1"/>
  <c r="AC1506" i="68"/>
  <c r="AB1506" i="68"/>
  <c r="AA1506" i="68"/>
  <c r="W1506" i="68"/>
  <c r="V1506" i="68"/>
  <c r="U1506" i="68"/>
  <c r="T1506" i="68"/>
  <c r="S1506" i="68"/>
  <c r="R1506" i="68"/>
  <c r="Q1506" i="68"/>
  <c r="P1506" i="68"/>
  <c r="O1506" i="68"/>
  <c r="N1506" i="68"/>
  <c r="M1506" i="68"/>
  <c r="Y1506" i="68" s="1"/>
  <c r="Z1506" i="68" s="1"/>
  <c r="AC1505" i="68"/>
  <c r="AB1505" i="68"/>
  <c r="AA1505" i="68"/>
  <c r="W1505" i="68"/>
  <c r="V1505" i="68"/>
  <c r="U1505" i="68" s="1"/>
  <c r="T1505" i="68"/>
  <c r="S1505" i="68"/>
  <c r="R1505" i="68"/>
  <c r="Q1505" i="68"/>
  <c r="P1505" i="68"/>
  <c r="O1505" i="68"/>
  <c r="N1505" i="68"/>
  <c r="M1505" i="68"/>
  <c r="Y1505" i="68" s="1"/>
  <c r="Z1505" i="68" s="1"/>
  <c r="AC1504" i="68"/>
  <c r="AB1504" i="68"/>
  <c r="AA1504" i="68"/>
  <c r="X1504" i="68"/>
  <c r="W1504" i="68"/>
  <c r="U1504" i="68" s="1"/>
  <c r="V1504" i="68"/>
  <c r="T1504" i="68"/>
  <c r="S1504" i="68"/>
  <c r="R1504" i="68"/>
  <c r="Q1504" i="68"/>
  <c r="P1504" i="68"/>
  <c r="O1504" i="68"/>
  <c r="N1504" i="68"/>
  <c r="M1504" i="68"/>
  <c r="Y1504" i="68" s="1"/>
  <c r="Z1504" i="68" s="1"/>
  <c r="AC1503" i="68"/>
  <c r="AB1503" i="68"/>
  <c r="AA1503" i="68"/>
  <c r="X1503" i="68"/>
  <c r="W1503" i="68"/>
  <c r="V1503" i="68"/>
  <c r="U1503" i="68"/>
  <c r="T1503" i="68"/>
  <c r="S1503" i="68"/>
  <c r="R1503" i="68"/>
  <c r="Q1503" i="68"/>
  <c r="P1503" i="68"/>
  <c r="O1503" i="68"/>
  <c r="N1503" i="68"/>
  <c r="M1503" i="68"/>
  <c r="Y1503" i="68" s="1"/>
  <c r="Z1503" i="68" s="1"/>
  <c r="AC1502" i="68"/>
  <c r="AB1502" i="68"/>
  <c r="AA1502" i="68"/>
  <c r="W1502" i="68"/>
  <c r="V1502" i="68"/>
  <c r="U1502" i="68"/>
  <c r="T1502" i="68"/>
  <c r="S1502" i="68"/>
  <c r="R1502" i="68"/>
  <c r="Q1502" i="68"/>
  <c r="P1502" i="68"/>
  <c r="O1502" i="68"/>
  <c r="N1502" i="68"/>
  <c r="M1502" i="68"/>
  <c r="Y1502" i="68" s="1"/>
  <c r="Z1502" i="68" s="1"/>
  <c r="AC1501" i="68"/>
  <c r="AB1501" i="68"/>
  <c r="AA1501" i="68"/>
  <c r="W1501" i="68"/>
  <c r="V1501" i="68"/>
  <c r="U1501" i="68" s="1"/>
  <c r="T1501" i="68"/>
  <c r="S1501" i="68"/>
  <c r="R1501" i="68"/>
  <c r="Q1501" i="68"/>
  <c r="P1501" i="68"/>
  <c r="O1501" i="68"/>
  <c r="N1501" i="68"/>
  <c r="M1501" i="68"/>
  <c r="Y1501" i="68" s="1"/>
  <c r="Z1501" i="68" s="1"/>
  <c r="AC1500" i="68"/>
  <c r="AB1500" i="68"/>
  <c r="AA1500" i="68"/>
  <c r="X1500" i="68"/>
  <c r="W1500" i="68"/>
  <c r="U1500" i="68" s="1"/>
  <c r="V1500" i="68"/>
  <c r="T1500" i="68"/>
  <c r="S1500" i="68"/>
  <c r="R1500" i="68"/>
  <c r="Q1500" i="68"/>
  <c r="P1500" i="68"/>
  <c r="O1500" i="68"/>
  <c r="N1500" i="68"/>
  <c r="M1500" i="68"/>
  <c r="Y1500" i="68" s="1"/>
  <c r="Z1500" i="68" s="1"/>
  <c r="AC1499" i="68"/>
  <c r="AB1499" i="68"/>
  <c r="AA1499" i="68"/>
  <c r="X1499" i="68"/>
  <c r="W1499" i="68"/>
  <c r="V1499" i="68"/>
  <c r="U1499" i="68"/>
  <c r="T1499" i="68"/>
  <c r="S1499" i="68"/>
  <c r="R1499" i="68"/>
  <c r="Q1499" i="68"/>
  <c r="P1499" i="68"/>
  <c r="O1499" i="68"/>
  <c r="N1499" i="68"/>
  <c r="M1499" i="68"/>
  <c r="Y1499" i="68" s="1"/>
  <c r="Z1499" i="68" s="1"/>
  <c r="AC1498" i="68"/>
  <c r="AB1498" i="68"/>
  <c r="AA1498" i="68"/>
  <c r="W1498" i="68"/>
  <c r="V1498" i="68"/>
  <c r="U1498" i="68"/>
  <c r="T1498" i="68"/>
  <c r="S1498" i="68"/>
  <c r="R1498" i="68"/>
  <c r="Q1498" i="68"/>
  <c r="P1498" i="68"/>
  <c r="O1498" i="68"/>
  <c r="N1498" i="68"/>
  <c r="M1498" i="68"/>
  <c r="Y1498" i="68" s="1"/>
  <c r="Z1498" i="68" s="1"/>
  <c r="AC1497" i="68"/>
  <c r="AB1497" i="68"/>
  <c r="AA1497" i="68"/>
  <c r="W1497" i="68"/>
  <c r="V1497" i="68"/>
  <c r="U1497" i="68" s="1"/>
  <c r="T1497" i="68"/>
  <c r="S1497" i="68"/>
  <c r="R1497" i="68"/>
  <c r="Q1497" i="68"/>
  <c r="P1497" i="68"/>
  <c r="O1497" i="68"/>
  <c r="N1497" i="68"/>
  <c r="M1497" i="68"/>
  <c r="Y1497" i="68" s="1"/>
  <c r="Z1497" i="68" s="1"/>
  <c r="AC1496" i="68"/>
  <c r="AB1496" i="68"/>
  <c r="AA1496" i="68"/>
  <c r="X1496" i="68"/>
  <c r="W1496" i="68"/>
  <c r="U1496" i="68" s="1"/>
  <c r="V1496" i="68"/>
  <c r="T1496" i="68"/>
  <c r="S1496" i="68"/>
  <c r="R1496" i="68"/>
  <c r="Q1496" i="68"/>
  <c r="P1496" i="68"/>
  <c r="O1496" i="68"/>
  <c r="N1496" i="68"/>
  <c r="M1496" i="68"/>
  <c r="Y1496" i="68" s="1"/>
  <c r="Z1496" i="68" s="1"/>
  <c r="AC1495" i="68"/>
  <c r="AB1495" i="68"/>
  <c r="AA1495" i="68"/>
  <c r="X1495" i="68"/>
  <c r="W1495" i="68"/>
  <c r="V1495" i="68"/>
  <c r="U1495" i="68"/>
  <c r="T1495" i="68"/>
  <c r="S1495" i="68"/>
  <c r="R1495" i="68"/>
  <c r="Q1495" i="68"/>
  <c r="P1495" i="68"/>
  <c r="O1495" i="68"/>
  <c r="N1495" i="68"/>
  <c r="M1495" i="68"/>
  <c r="Y1495" i="68" s="1"/>
  <c r="Z1495" i="68" s="1"/>
  <c r="AC1494" i="68"/>
  <c r="AB1494" i="68"/>
  <c r="AA1494" i="68"/>
  <c r="W1494" i="68"/>
  <c r="V1494" i="68"/>
  <c r="U1494" i="68"/>
  <c r="T1494" i="68"/>
  <c r="S1494" i="68"/>
  <c r="R1494" i="68"/>
  <c r="Q1494" i="68"/>
  <c r="P1494" i="68"/>
  <c r="O1494" i="68"/>
  <c r="N1494" i="68"/>
  <c r="M1494" i="68"/>
  <c r="Y1494" i="68" s="1"/>
  <c r="Z1494" i="68" s="1"/>
  <c r="AC1493" i="68"/>
  <c r="AB1493" i="68"/>
  <c r="AA1493" i="68"/>
  <c r="W1493" i="68"/>
  <c r="V1493" i="68"/>
  <c r="U1493" i="68" s="1"/>
  <c r="T1493" i="68"/>
  <c r="S1493" i="68"/>
  <c r="R1493" i="68"/>
  <c r="Q1493" i="68"/>
  <c r="P1493" i="68"/>
  <c r="O1493" i="68"/>
  <c r="N1493" i="68"/>
  <c r="M1493" i="68"/>
  <c r="Y1493" i="68" s="1"/>
  <c r="Z1493" i="68" s="1"/>
  <c r="AC1492" i="68"/>
  <c r="AB1492" i="68"/>
  <c r="AA1492" i="68"/>
  <c r="X1492" i="68"/>
  <c r="W1492" i="68"/>
  <c r="U1492" i="68" s="1"/>
  <c r="V1492" i="68"/>
  <c r="T1492" i="68"/>
  <c r="S1492" i="68"/>
  <c r="R1492" i="68"/>
  <c r="Q1492" i="68"/>
  <c r="P1492" i="68"/>
  <c r="O1492" i="68"/>
  <c r="N1492" i="68"/>
  <c r="M1492" i="68"/>
  <c r="Y1492" i="68" s="1"/>
  <c r="Z1492" i="68" s="1"/>
  <c r="AC1491" i="68"/>
  <c r="AB1491" i="68"/>
  <c r="AA1491" i="68"/>
  <c r="X1491" i="68"/>
  <c r="W1491" i="68"/>
  <c r="V1491" i="68"/>
  <c r="U1491" i="68"/>
  <c r="T1491" i="68"/>
  <c r="S1491" i="68"/>
  <c r="R1491" i="68"/>
  <c r="Q1491" i="68"/>
  <c r="P1491" i="68"/>
  <c r="O1491" i="68"/>
  <c r="N1491" i="68"/>
  <c r="M1491" i="68"/>
  <c r="Y1491" i="68" s="1"/>
  <c r="Z1491" i="68" s="1"/>
  <c r="AC1490" i="68"/>
  <c r="AB1490" i="68"/>
  <c r="AA1490" i="68"/>
  <c r="W1490" i="68"/>
  <c r="V1490" i="68"/>
  <c r="U1490" i="68"/>
  <c r="T1490" i="68"/>
  <c r="S1490" i="68"/>
  <c r="R1490" i="68"/>
  <c r="Q1490" i="68"/>
  <c r="P1490" i="68"/>
  <c r="O1490" i="68"/>
  <c r="N1490" i="68"/>
  <c r="M1490" i="68"/>
  <c r="Y1490" i="68" s="1"/>
  <c r="Z1490" i="68" s="1"/>
  <c r="AC1489" i="68"/>
  <c r="AB1489" i="68"/>
  <c r="AA1489" i="68"/>
  <c r="W1489" i="68"/>
  <c r="V1489" i="68"/>
  <c r="U1489" i="68" s="1"/>
  <c r="T1489" i="68"/>
  <c r="S1489" i="68"/>
  <c r="R1489" i="68"/>
  <c r="Q1489" i="68"/>
  <c r="P1489" i="68"/>
  <c r="O1489" i="68"/>
  <c r="N1489" i="68"/>
  <c r="M1489" i="68"/>
  <c r="Y1489" i="68" s="1"/>
  <c r="Z1489" i="68" s="1"/>
  <c r="AC1488" i="68"/>
  <c r="AB1488" i="68"/>
  <c r="AA1488" i="68"/>
  <c r="X1488" i="68"/>
  <c r="W1488" i="68"/>
  <c r="U1488" i="68" s="1"/>
  <c r="V1488" i="68"/>
  <c r="T1488" i="68"/>
  <c r="S1488" i="68"/>
  <c r="R1488" i="68"/>
  <c r="Q1488" i="68"/>
  <c r="P1488" i="68"/>
  <c r="O1488" i="68"/>
  <c r="N1488" i="68"/>
  <c r="M1488" i="68"/>
  <c r="Y1488" i="68" s="1"/>
  <c r="Z1488" i="68" s="1"/>
  <c r="AC1487" i="68"/>
  <c r="AB1487" i="68"/>
  <c r="AA1487" i="68"/>
  <c r="X1487" i="68"/>
  <c r="W1487" i="68"/>
  <c r="V1487" i="68"/>
  <c r="U1487" i="68"/>
  <c r="T1487" i="68"/>
  <c r="S1487" i="68"/>
  <c r="R1487" i="68"/>
  <c r="Q1487" i="68"/>
  <c r="P1487" i="68"/>
  <c r="O1487" i="68"/>
  <c r="N1487" i="68"/>
  <c r="M1487" i="68"/>
  <c r="Y1487" i="68" s="1"/>
  <c r="Z1487" i="68" s="1"/>
  <c r="AC1486" i="68"/>
  <c r="AB1486" i="68"/>
  <c r="AA1486" i="68"/>
  <c r="W1486" i="68"/>
  <c r="V1486" i="68"/>
  <c r="U1486" i="68"/>
  <c r="T1486" i="68"/>
  <c r="S1486" i="68"/>
  <c r="R1486" i="68"/>
  <c r="Q1486" i="68"/>
  <c r="P1486" i="68"/>
  <c r="O1486" i="68"/>
  <c r="N1486" i="68"/>
  <c r="M1486" i="68"/>
  <c r="Y1486" i="68" s="1"/>
  <c r="Z1486" i="68" s="1"/>
  <c r="AC1485" i="68"/>
  <c r="AB1485" i="68"/>
  <c r="AA1485" i="68"/>
  <c r="X1485" i="68"/>
  <c r="W1485" i="68"/>
  <c r="V1485" i="68"/>
  <c r="U1485" i="68" s="1"/>
  <c r="T1485" i="68"/>
  <c r="S1485" i="68"/>
  <c r="R1485" i="68"/>
  <c r="Q1485" i="68"/>
  <c r="P1485" i="68"/>
  <c r="O1485" i="68"/>
  <c r="N1485" i="68"/>
  <c r="M1485" i="68"/>
  <c r="Y1485" i="68" s="1"/>
  <c r="Z1485" i="68" s="1"/>
  <c r="AC1484" i="68"/>
  <c r="AB1484" i="68"/>
  <c r="AA1484" i="68"/>
  <c r="X1484" i="68"/>
  <c r="W1484" i="68"/>
  <c r="U1484" i="68" s="1"/>
  <c r="V1484" i="68"/>
  <c r="T1484" i="68"/>
  <c r="S1484" i="68"/>
  <c r="R1484" i="68"/>
  <c r="Q1484" i="68"/>
  <c r="P1484" i="68"/>
  <c r="O1484" i="68"/>
  <c r="N1484" i="68"/>
  <c r="M1484" i="68"/>
  <c r="Y1484" i="68" s="1"/>
  <c r="Z1484" i="68" s="1"/>
  <c r="AC1483" i="68"/>
  <c r="AB1483" i="68"/>
  <c r="AA1483" i="68"/>
  <c r="X1483" i="68"/>
  <c r="W1483" i="68"/>
  <c r="V1483" i="68"/>
  <c r="U1483" i="68"/>
  <c r="T1483" i="68"/>
  <c r="S1483" i="68"/>
  <c r="R1483" i="68"/>
  <c r="Q1483" i="68"/>
  <c r="P1483" i="68"/>
  <c r="O1483" i="68"/>
  <c r="N1483" i="68"/>
  <c r="M1483" i="68"/>
  <c r="Y1483" i="68" s="1"/>
  <c r="Z1483" i="68" s="1"/>
  <c r="AC1482" i="68"/>
  <c r="AB1482" i="68"/>
  <c r="AA1482" i="68"/>
  <c r="W1482" i="68"/>
  <c r="V1482" i="68"/>
  <c r="U1482" i="68"/>
  <c r="T1482" i="68"/>
  <c r="S1482" i="68"/>
  <c r="R1482" i="68"/>
  <c r="Q1482" i="68"/>
  <c r="P1482" i="68"/>
  <c r="O1482" i="68"/>
  <c r="N1482" i="68"/>
  <c r="M1482" i="68"/>
  <c r="Y1482" i="68" s="1"/>
  <c r="Z1482" i="68" s="1"/>
  <c r="AC1481" i="68"/>
  <c r="AB1481" i="68"/>
  <c r="AA1481" i="68"/>
  <c r="X1481" i="68"/>
  <c r="W1481" i="68"/>
  <c r="V1481" i="68"/>
  <c r="U1481" i="68" s="1"/>
  <c r="T1481" i="68"/>
  <c r="S1481" i="68"/>
  <c r="R1481" i="68"/>
  <c r="Q1481" i="68"/>
  <c r="P1481" i="68"/>
  <c r="O1481" i="68"/>
  <c r="N1481" i="68"/>
  <c r="M1481" i="68"/>
  <c r="Y1481" i="68" s="1"/>
  <c r="Z1481" i="68" s="1"/>
  <c r="AC1480" i="68"/>
  <c r="AB1480" i="68"/>
  <c r="AA1480" i="68"/>
  <c r="X1480" i="68"/>
  <c r="W1480" i="68"/>
  <c r="U1480" i="68" s="1"/>
  <c r="V1480" i="68"/>
  <c r="T1480" i="68"/>
  <c r="S1480" i="68"/>
  <c r="R1480" i="68"/>
  <c r="Q1480" i="68"/>
  <c r="P1480" i="68"/>
  <c r="O1480" i="68"/>
  <c r="N1480" i="68"/>
  <c r="M1480" i="68"/>
  <c r="Y1480" i="68" s="1"/>
  <c r="Z1480" i="68" s="1"/>
  <c r="AC1479" i="68"/>
  <c r="AB1479" i="68"/>
  <c r="AA1479" i="68"/>
  <c r="X1479" i="68"/>
  <c r="W1479" i="68"/>
  <c r="V1479" i="68"/>
  <c r="U1479" i="68"/>
  <c r="T1479" i="68"/>
  <c r="S1479" i="68"/>
  <c r="R1479" i="68"/>
  <c r="Q1479" i="68"/>
  <c r="P1479" i="68"/>
  <c r="O1479" i="68"/>
  <c r="N1479" i="68"/>
  <c r="M1479" i="68"/>
  <c r="Y1479" i="68" s="1"/>
  <c r="Z1479" i="68" s="1"/>
  <c r="AC1478" i="68"/>
  <c r="AB1478" i="68"/>
  <c r="AA1478" i="68"/>
  <c r="W1478" i="68"/>
  <c r="V1478" i="68"/>
  <c r="U1478" i="68"/>
  <c r="T1478" i="68"/>
  <c r="S1478" i="68"/>
  <c r="R1478" i="68"/>
  <c r="Q1478" i="68"/>
  <c r="P1478" i="68"/>
  <c r="O1478" i="68"/>
  <c r="N1478" i="68"/>
  <c r="M1478" i="68"/>
  <c r="Y1478" i="68" s="1"/>
  <c r="Z1478" i="68" s="1"/>
  <c r="AC1477" i="68"/>
  <c r="AB1477" i="68"/>
  <c r="AA1477" i="68"/>
  <c r="X1477" i="68"/>
  <c r="W1477" i="68"/>
  <c r="V1477" i="68"/>
  <c r="U1477" i="68" s="1"/>
  <c r="T1477" i="68"/>
  <c r="S1477" i="68"/>
  <c r="R1477" i="68"/>
  <c r="Q1477" i="68"/>
  <c r="P1477" i="68"/>
  <c r="O1477" i="68"/>
  <c r="N1477" i="68"/>
  <c r="M1477" i="68"/>
  <c r="Y1477" i="68" s="1"/>
  <c r="Z1477" i="68" s="1"/>
  <c r="AC1476" i="68"/>
  <c r="AB1476" i="68"/>
  <c r="AA1476" i="68"/>
  <c r="X1476" i="68"/>
  <c r="W1476" i="68"/>
  <c r="U1476" i="68" s="1"/>
  <c r="V1476" i="68"/>
  <c r="T1476" i="68"/>
  <c r="S1476" i="68"/>
  <c r="R1476" i="68"/>
  <c r="Q1476" i="68"/>
  <c r="P1476" i="68"/>
  <c r="O1476" i="68"/>
  <c r="N1476" i="68"/>
  <c r="M1476" i="68"/>
  <c r="Y1476" i="68" s="1"/>
  <c r="Z1476" i="68" s="1"/>
  <c r="AC1475" i="68"/>
  <c r="AB1475" i="68"/>
  <c r="AA1475" i="68"/>
  <c r="X1475" i="68"/>
  <c r="W1475" i="68"/>
  <c r="V1475" i="68"/>
  <c r="U1475" i="68"/>
  <c r="T1475" i="68"/>
  <c r="S1475" i="68"/>
  <c r="R1475" i="68"/>
  <c r="Q1475" i="68"/>
  <c r="P1475" i="68"/>
  <c r="O1475" i="68"/>
  <c r="N1475" i="68"/>
  <c r="M1475" i="68"/>
  <c r="Y1475" i="68" s="1"/>
  <c r="Z1475" i="68" s="1"/>
  <c r="AC1474" i="68"/>
  <c r="AB1474" i="68"/>
  <c r="AA1474" i="68"/>
  <c r="W1474" i="68"/>
  <c r="V1474" i="68"/>
  <c r="U1474" i="68"/>
  <c r="T1474" i="68"/>
  <c r="S1474" i="68"/>
  <c r="R1474" i="68"/>
  <c r="Q1474" i="68"/>
  <c r="P1474" i="68"/>
  <c r="O1474" i="68"/>
  <c r="N1474" i="68"/>
  <c r="M1474" i="68"/>
  <c r="Y1474" i="68" s="1"/>
  <c r="Z1474" i="68" s="1"/>
  <c r="AC1473" i="68"/>
  <c r="AB1473" i="68"/>
  <c r="AA1473" i="68"/>
  <c r="X1473" i="68"/>
  <c r="W1473" i="68"/>
  <c r="V1473" i="68"/>
  <c r="U1473" i="68" s="1"/>
  <c r="T1473" i="68"/>
  <c r="S1473" i="68"/>
  <c r="R1473" i="68"/>
  <c r="Q1473" i="68"/>
  <c r="P1473" i="68"/>
  <c r="O1473" i="68"/>
  <c r="N1473" i="68"/>
  <c r="M1473" i="68"/>
  <c r="Y1473" i="68" s="1"/>
  <c r="Z1473" i="68" s="1"/>
  <c r="AC1472" i="68"/>
  <c r="AB1472" i="68"/>
  <c r="AA1472" i="68"/>
  <c r="X1472" i="68"/>
  <c r="W1472" i="68"/>
  <c r="U1472" i="68" s="1"/>
  <c r="V1472" i="68"/>
  <c r="T1472" i="68"/>
  <c r="S1472" i="68"/>
  <c r="R1472" i="68"/>
  <c r="Q1472" i="68"/>
  <c r="P1472" i="68"/>
  <c r="O1472" i="68"/>
  <c r="N1472" i="68"/>
  <c r="M1472" i="68"/>
  <c r="Y1472" i="68" s="1"/>
  <c r="Z1472" i="68" s="1"/>
  <c r="AC1471" i="68"/>
  <c r="AB1471" i="68"/>
  <c r="AA1471" i="68"/>
  <c r="X1471" i="68"/>
  <c r="W1471" i="68"/>
  <c r="V1471" i="68"/>
  <c r="U1471" i="68"/>
  <c r="T1471" i="68"/>
  <c r="S1471" i="68"/>
  <c r="R1471" i="68"/>
  <c r="Q1471" i="68"/>
  <c r="P1471" i="68"/>
  <c r="O1471" i="68"/>
  <c r="N1471" i="68"/>
  <c r="M1471" i="68"/>
  <c r="Y1471" i="68" s="1"/>
  <c r="Z1471" i="68" s="1"/>
  <c r="AC1470" i="68"/>
  <c r="AB1470" i="68"/>
  <c r="AA1470" i="68"/>
  <c r="W1470" i="68"/>
  <c r="V1470" i="68"/>
  <c r="U1470" i="68"/>
  <c r="T1470" i="68"/>
  <c r="S1470" i="68"/>
  <c r="R1470" i="68"/>
  <c r="Q1470" i="68"/>
  <c r="P1470" i="68"/>
  <c r="O1470" i="68"/>
  <c r="N1470" i="68"/>
  <c r="M1470" i="68"/>
  <c r="Y1470" i="68" s="1"/>
  <c r="Z1470" i="68" s="1"/>
  <c r="AC1469" i="68"/>
  <c r="AB1469" i="68"/>
  <c r="AA1469" i="68"/>
  <c r="X1469" i="68"/>
  <c r="W1469" i="68"/>
  <c r="V1469" i="68"/>
  <c r="U1469" i="68" s="1"/>
  <c r="T1469" i="68"/>
  <c r="S1469" i="68"/>
  <c r="R1469" i="68"/>
  <c r="Q1469" i="68"/>
  <c r="P1469" i="68"/>
  <c r="O1469" i="68"/>
  <c r="N1469" i="68"/>
  <c r="M1469" i="68"/>
  <c r="Y1469" i="68" s="1"/>
  <c r="Z1469" i="68" s="1"/>
  <c r="AC1468" i="68"/>
  <c r="AB1468" i="68"/>
  <c r="AA1468" i="68"/>
  <c r="X1468" i="68"/>
  <c r="W1468" i="68"/>
  <c r="U1468" i="68" s="1"/>
  <c r="V1468" i="68"/>
  <c r="T1468" i="68"/>
  <c r="S1468" i="68"/>
  <c r="R1468" i="68"/>
  <c r="Q1468" i="68"/>
  <c r="P1468" i="68"/>
  <c r="O1468" i="68"/>
  <c r="N1468" i="68"/>
  <c r="M1468" i="68"/>
  <c r="Y1468" i="68" s="1"/>
  <c r="Z1468" i="68" s="1"/>
  <c r="AC1467" i="68"/>
  <c r="AB1467" i="68"/>
  <c r="AA1467" i="68"/>
  <c r="X1467" i="68"/>
  <c r="W1467" i="68"/>
  <c r="V1467" i="68"/>
  <c r="U1467" i="68"/>
  <c r="T1467" i="68"/>
  <c r="S1467" i="68"/>
  <c r="R1467" i="68"/>
  <c r="Q1467" i="68"/>
  <c r="P1467" i="68"/>
  <c r="O1467" i="68"/>
  <c r="N1467" i="68"/>
  <c r="M1467" i="68"/>
  <c r="Y1467" i="68" s="1"/>
  <c r="Z1467" i="68" s="1"/>
  <c r="AC1466" i="68"/>
  <c r="AB1466" i="68"/>
  <c r="AA1466" i="68"/>
  <c r="W1466" i="68"/>
  <c r="V1466" i="68"/>
  <c r="U1466" i="68"/>
  <c r="T1466" i="68"/>
  <c r="S1466" i="68"/>
  <c r="R1466" i="68"/>
  <c r="Q1466" i="68"/>
  <c r="P1466" i="68"/>
  <c r="O1466" i="68"/>
  <c r="N1466" i="68"/>
  <c r="M1466" i="68"/>
  <c r="Y1466" i="68" s="1"/>
  <c r="Z1466" i="68" s="1"/>
  <c r="AC1465" i="68"/>
  <c r="AB1465" i="68"/>
  <c r="AA1465" i="68"/>
  <c r="X1465" i="68"/>
  <c r="W1465" i="68"/>
  <c r="V1465" i="68"/>
  <c r="U1465" i="68" s="1"/>
  <c r="T1465" i="68"/>
  <c r="S1465" i="68"/>
  <c r="R1465" i="68"/>
  <c r="Q1465" i="68"/>
  <c r="P1465" i="68"/>
  <c r="O1465" i="68"/>
  <c r="N1465" i="68"/>
  <c r="M1465" i="68"/>
  <c r="Y1465" i="68" s="1"/>
  <c r="Z1465" i="68" s="1"/>
  <c r="AC1464" i="68"/>
  <c r="AB1464" i="68"/>
  <c r="AA1464" i="68"/>
  <c r="X1464" i="68"/>
  <c r="W1464" i="68"/>
  <c r="U1464" i="68" s="1"/>
  <c r="V1464" i="68"/>
  <c r="T1464" i="68"/>
  <c r="S1464" i="68"/>
  <c r="R1464" i="68"/>
  <c r="Q1464" i="68"/>
  <c r="P1464" i="68"/>
  <c r="O1464" i="68"/>
  <c r="N1464" i="68"/>
  <c r="M1464" i="68"/>
  <c r="Y1464" i="68" s="1"/>
  <c r="Z1464" i="68" s="1"/>
  <c r="AC1463" i="68"/>
  <c r="AB1463" i="68"/>
  <c r="AA1463" i="68"/>
  <c r="X1463" i="68"/>
  <c r="W1463" i="68"/>
  <c r="V1463" i="68"/>
  <c r="U1463" i="68"/>
  <c r="T1463" i="68"/>
  <c r="S1463" i="68"/>
  <c r="R1463" i="68"/>
  <c r="Q1463" i="68"/>
  <c r="P1463" i="68"/>
  <c r="O1463" i="68"/>
  <c r="N1463" i="68"/>
  <c r="M1463" i="68"/>
  <c r="Y1463" i="68" s="1"/>
  <c r="Z1463" i="68" s="1"/>
  <c r="AC1462" i="68"/>
  <c r="AB1462" i="68"/>
  <c r="AA1462" i="68"/>
  <c r="W1462" i="68"/>
  <c r="V1462" i="68"/>
  <c r="U1462" i="68"/>
  <c r="T1462" i="68"/>
  <c r="S1462" i="68"/>
  <c r="R1462" i="68"/>
  <c r="Q1462" i="68"/>
  <c r="P1462" i="68"/>
  <c r="O1462" i="68"/>
  <c r="N1462" i="68"/>
  <c r="M1462" i="68"/>
  <c r="Y1462" i="68" s="1"/>
  <c r="Z1462" i="68" s="1"/>
  <c r="AC1461" i="68"/>
  <c r="AB1461" i="68"/>
  <c r="AA1461" i="68"/>
  <c r="X1461" i="68"/>
  <c r="W1461" i="68"/>
  <c r="V1461" i="68"/>
  <c r="U1461" i="68" s="1"/>
  <c r="T1461" i="68"/>
  <c r="S1461" i="68"/>
  <c r="R1461" i="68"/>
  <c r="Q1461" i="68"/>
  <c r="P1461" i="68"/>
  <c r="O1461" i="68"/>
  <c r="N1461" i="68"/>
  <c r="M1461" i="68"/>
  <c r="Y1461" i="68" s="1"/>
  <c r="Z1461" i="68" s="1"/>
  <c r="AC1460" i="68"/>
  <c r="AB1460" i="68"/>
  <c r="AA1460" i="68"/>
  <c r="X1460" i="68"/>
  <c r="W1460" i="68"/>
  <c r="U1460" i="68" s="1"/>
  <c r="V1460" i="68"/>
  <c r="T1460" i="68"/>
  <c r="S1460" i="68"/>
  <c r="R1460" i="68"/>
  <c r="Q1460" i="68"/>
  <c r="P1460" i="68"/>
  <c r="O1460" i="68"/>
  <c r="N1460" i="68"/>
  <c r="M1460" i="68"/>
  <c r="Y1460" i="68" s="1"/>
  <c r="Z1460" i="68" s="1"/>
  <c r="AC1459" i="68"/>
  <c r="AB1459" i="68"/>
  <c r="AA1459" i="68"/>
  <c r="X1459" i="68"/>
  <c r="W1459" i="68"/>
  <c r="V1459" i="68"/>
  <c r="U1459" i="68"/>
  <c r="T1459" i="68"/>
  <c r="S1459" i="68"/>
  <c r="R1459" i="68"/>
  <c r="Q1459" i="68"/>
  <c r="P1459" i="68"/>
  <c r="O1459" i="68"/>
  <c r="N1459" i="68"/>
  <c r="M1459" i="68"/>
  <c r="Y1459" i="68" s="1"/>
  <c r="Z1459" i="68" s="1"/>
  <c r="AC1458" i="68"/>
  <c r="AB1458" i="68"/>
  <c r="AA1458" i="68"/>
  <c r="W1458" i="68"/>
  <c r="V1458" i="68"/>
  <c r="U1458" i="68"/>
  <c r="T1458" i="68"/>
  <c r="S1458" i="68"/>
  <c r="R1458" i="68"/>
  <c r="Q1458" i="68"/>
  <c r="P1458" i="68"/>
  <c r="O1458" i="68"/>
  <c r="N1458" i="68"/>
  <c r="M1458" i="68"/>
  <c r="Y1458" i="68" s="1"/>
  <c r="Z1458" i="68" s="1"/>
  <c r="AC1457" i="68"/>
  <c r="AB1457" i="68"/>
  <c r="AA1457" i="68"/>
  <c r="X1457" i="68"/>
  <c r="W1457" i="68"/>
  <c r="V1457" i="68"/>
  <c r="U1457" i="68" s="1"/>
  <c r="T1457" i="68"/>
  <c r="S1457" i="68"/>
  <c r="R1457" i="68"/>
  <c r="Q1457" i="68"/>
  <c r="P1457" i="68"/>
  <c r="O1457" i="68"/>
  <c r="N1457" i="68"/>
  <c r="M1457" i="68"/>
  <c r="Y1457" i="68" s="1"/>
  <c r="Z1457" i="68" s="1"/>
  <c r="AC1456" i="68"/>
  <c r="AB1456" i="68"/>
  <c r="AA1456" i="68"/>
  <c r="X1456" i="68"/>
  <c r="W1456" i="68"/>
  <c r="U1456" i="68" s="1"/>
  <c r="V1456" i="68"/>
  <c r="T1456" i="68"/>
  <c r="S1456" i="68"/>
  <c r="R1456" i="68"/>
  <c r="Q1456" i="68"/>
  <c r="P1456" i="68"/>
  <c r="O1456" i="68"/>
  <c r="N1456" i="68"/>
  <c r="M1456" i="68"/>
  <c r="Y1456" i="68" s="1"/>
  <c r="Z1456" i="68" s="1"/>
  <c r="AC1455" i="68"/>
  <c r="AB1455" i="68"/>
  <c r="AA1455" i="68"/>
  <c r="X1455" i="68"/>
  <c r="W1455" i="68"/>
  <c r="V1455" i="68"/>
  <c r="U1455" i="68"/>
  <c r="T1455" i="68"/>
  <c r="S1455" i="68"/>
  <c r="R1455" i="68"/>
  <c r="Q1455" i="68"/>
  <c r="P1455" i="68"/>
  <c r="O1455" i="68"/>
  <c r="N1455" i="68"/>
  <c r="M1455" i="68"/>
  <c r="Y1455" i="68" s="1"/>
  <c r="Z1455" i="68" s="1"/>
  <c r="AC1454" i="68"/>
  <c r="AB1454" i="68"/>
  <c r="AA1454" i="68"/>
  <c r="W1454" i="68"/>
  <c r="V1454" i="68"/>
  <c r="U1454" i="68"/>
  <c r="T1454" i="68"/>
  <c r="S1454" i="68"/>
  <c r="R1454" i="68"/>
  <c r="Q1454" i="68"/>
  <c r="P1454" i="68"/>
  <c r="O1454" i="68"/>
  <c r="N1454" i="68"/>
  <c r="M1454" i="68"/>
  <c r="Y1454" i="68" s="1"/>
  <c r="Z1454" i="68" s="1"/>
  <c r="AC1453" i="68"/>
  <c r="AB1453" i="68"/>
  <c r="AA1453" i="68"/>
  <c r="X1453" i="68"/>
  <c r="W1453" i="68"/>
  <c r="V1453" i="68"/>
  <c r="U1453" i="68" s="1"/>
  <c r="T1453" i="68"/>
  <c r="S1453" i="68"/>
  <c r="R1453" i="68"/>
  <c r="Q1453" i="68"/>
  <c r="P1453" i="68"/>
  <c r="O1453" i="68"/>
  <c r="N1453" i="68"/>
  <c r="M1453" i="68"/>
  <c r="Y1453" i="68" s="1"/>
  <c r="Z1453" i="68" s="1"/>
  <c r="AC1452" i="68"/>
  <c r="AB1452" i="68"/>
  <c r="AA1452" i="68"/>
  <c r="X1452" i="68"/>
  <c r="W1452" i="68"/>
  <c r="U1452" i="68" s="1"/>
  <c r="V1452" i="68"/>
  <c r="T1452" i="68"/>
  <c r="S1452" i="68"/>
  <c r="R1452" i="68"/>
  <c r="Q1452" i="68"/>
  <c r="P1452" i="68"/>
  <c r="O1452" i="68"/>
  <c r="N1452" i="68"/>
  <c r="M1452" i="68"/>
  <c r="Y1452" i="68" s="1"/>
  <c r="Z1452" i="68" s="1"/>
  <c r="AC1451" i="68"/>
  <c r="AB1451" i="68"/>
  <c r="AA1451" i="68"/>
  <c r="X1451" i="68"/>
  <c r="W1451" i="68"/>
  <c r="V1451" i="68"/>
  <c r="U1451" i="68"/>
  <c r="T1451" i="68"/>
  <c r="S1451" i="68"/>
  <c r="R1451" i="68"/>
  <c r="Q1451" i="68"/>
  <c r="P1451" i="68"/>
  <c r="O1451" i="68"/>
  <c r="N1451" i="68"/>
  <c r="M1451" i="68"/>
  <c r="Y1451" i="68" s="1"/>
  <c r="Z1451" i="68" s="1"/>
  <c r="AC1450" i="68"/>
  <c r="AB1450" i="68"/>
  <c r="AA1450" i="68"/>
  <c r="W1450" i="68"/>
  <c r="V1450" i="68"/>
  <c r="U1450" i="68"/>
  <c r="T1450" i="68"/>
  <c r="S1450" i="68"/>
  <c r="R1450" i="68"/>
  <c r="Q1450" i="68"/>
  <c r="P1450" i="68"/>
  <c r="O1450" i="68"/>
  <c r="N1450" i="68"/>
  <c r="M1450" i="68"/>
  <c r="Y1450" i="68" s="1"/>
  <c r="Z1450" i="68" s="1"/>
  <c r="AC1449" i="68"/>
  <c r="AB1449" i="68"/>
  <c r="AA1449" i="68"/>
  <c r="X1449" i="68"/>
  <c r="W1449" i="68"/>
  <c r="V1449" i="68"/>
  <c r="U1449" i="68" s="1"/>
  <c r="T1449" i="68"/>
  <c r="S1449" i="68"/>
  <c r="R1449" i="68"/>
  <c r="Q1449" i="68"/>
  <c r="P1449" i="68"/>
  <c r="O1449" i="68"/>
  <c r="N1449" i="68"/>
  <c r="M1449" i="68"/>
  <c r="Y1449" i="68" s="1"/>
  <c r="Z1449" i="68" s="1"/>
  <c r="AC1448" i="68"/>
  <c r="AB1448" i="68"/>
  <c r="AA1448" i="68"/>
  <c r="X1448" i="68"/>
  <c r="W1448" i="68"/>
  <c r="U1448" i="68" s="1"/>
  <c r="V1448" i="68"/>
  <c r="T1448" i="68"/>
  <c r="S1448" i="68"/>
  <c r="R1448" i="68"/>
  <c r="Q1448" i="68"/>
  <c r="P1448" i="68"/>
  <c r="O1448" i="68"/>
  <c r="N1448" i="68"/>
  <c r="M1448" i="68"/>
  <c r="Y1448" i="68" s="1"/>
  <c r="Z1448" i="68" s="1"/>
  <c r="AC1447" i="68"/>
  <c r="AB1447" i="68"/>
  <c r="AA1447" i="68"/>
  <c r="X1447" i="68"/>
  <c r="W1447" i="68"/>
  <c r="V1447" i="68"/>
  <c r="U1447" i="68"/>
  <c r="T1447" i="68"/>
  <c r="S1447" i="68"/>
  <c r="R1447" i="68"/>
  <c r="Q1447" i="68"/>
  <c r="P1447" i="68"/>
  <c r="O1447" i="68"/>
  <c r="N1447" i="68"/>
  <c r="M1447" i="68"/>
  <c r="Y1447" i="68" s="1"/>
  <c r="Z1447" i="68" s="1"/>
  <c r="AC1446" i="68"/>
  <c r="AB1446" i="68"/>
  <c r="AA1446" i="68"/>
  <c r="W1446" i="68"/>
  <c r="V1446" i="68"/>
  <c r="U1446" i="68"/>
  <c r="T1446" i="68"/>
  <c r="S1446" i="68"/>
  <c r="R1446" i="68"/>
  <c r="Q1446" i="68"/>
  <c r="P1446" i="68"/>
  <c r="O1446" i="68"/>
  <c r="N1446" i="68"/>
  <c r="M1446" i="68"/>
  <c r="Y1446" i="68" s="1"/>
  <c r="Z1446" i="68" s="1"/>
  <c r="AC1445" i="68"/>
  <c r="AB1445" i="68"/>
  <c r="AA1445" i="68"/>
  <c r="X1445" i="68"/>
  <c r="W1445" i="68"/>
  <c r="V1445" i="68"/>
  <c r="U1445" i="68" s="1"/>
  <c r="T1445" i="68"/>
  <c r="S1445" i="68"/>
  <c r="R1445" i="68"/>
  <c r="Q1445" i="68"/>
  <c r="P1445" i="68"/>
  <c r="O1445" i="68"/>
  <c r="N1445" i="68"/>
  <c r="M1445" i="68"/>
  <c r="Y1445" i="68" s="1"/>
  <c r="Z1445" i="68" s="1"/>
  <c r="AC1444" i="68"/>
  <c r="AB1444" i="68"/>
  <c r="AA1444" i="68"/>
  <c r="X1444" i="68"/>
  <c r="W1444" i="68"/>
  <c r="U1444" i="68" s="1"/>
  <c r="V1444" i="68"/>
  <c r="T1444" i="68"/>
  <c r="S1444" i="68"/>
  <c r="R1444" i="68"/>
  <c r="Q1444" i="68"/>
  <c r="P1444" i="68"/>
  <c r="O1444" i="68"/>
  <c r="N1444" i="68"/>
  <c r="M1444" i="68"/>
  <c r="Y1444" i="68" s="1"/>
  <c r="Z1444" i="68" s="1"/>
  <c r="AC1443" i="68"/>
  <c r="AB1443" i="68"/>
  <c r="AA1443" i="68"/>
  <c r="X1443" i="68"/>
  <c r="W1443" i="68"/>
  <c r="V1443" i="68"/>
  <c r="U1443" i="68"/>
  <c r="T1443" i="68"/>
  <c r="S1443" i="68"/>
  <c r="R1443" i="68"/>
  <c r="Q1443" i="68"/>
  <c r="P1443" i="68"/>
  <c r="O1443" i="68"/>
  <c r="N1443" i="68"/>
  <c r="M1443" i="68"/>
  <c r="Y1443" i="68" s="1"/>
  <c r="Z1443" i="68" s="1"/>
  <c r="AC1442" i="68"/>
  <c r="AB1442" i="68"/>
  <c r="AA1442" i="68"/>
  <c r="W1442" i="68"/>
  <c r="V1442" i="68"/>
  <c r="U1442" i="68"/>
  <c r="T1442" i="68"/>
  <c r="S1442" i="68"/>
  <c r="R1442" i="68"/>
  <c r="Q1442" i="68"/>
  <c r="P1442" i="68"/>
  <c r="O1442" i="68"/>
  <c r="N1442" i="68"/>
  <c r="M1442" i="68"/>
  <c r="Y1442" i="68" s="1"/>
  <c r="Z1442" i="68" s="1"/>
  <c r="AC1441" i="68"/>
  <c r="AB1441" i="68"/>
  <c r="AA1441" i="68"/>
  <c r="X1441" i="68"/>
  <c r="W1441" i="68"/>
  <c r="V1441" i="68"/>
  <c r="U1441" i="68" s="1"/>
  <c r="T1441" i="68"/>
  <c r="S1441" i="68"/>
  <c r="R1441" i="68"/>
  <c r="Q1441" i="68"/>
  <c r="P1441" i="68"/>
  <c r="O1441" i="68"/>
  <c r="N1441" i="68"/>
  <c r="M1441" i="68"/>
  <c r="Y1441" i="68" s="1"/>
  <c r="Z1441" i="68" s="1"/>
  <c r="AC1440" i="68"/>
  <c r="AB1440" i="68"/>
  <c r="AA1440" i="68"/>
  <c r="X1440" i="68"/>
  <c r="W1440" i="68"/>
  <c r="U1440" i="68" s="1"/>
  <c r="V1440" i="68"/>
  <c r="T1440" i="68"/>
  <c r="S1440" i="68"/>
  <c r="R1440" i="68"/>
  <c r="Q1440" i="68"/>
  <c r="P1440" i="68"/>
  <c r="O1440" i="68"/>
  <c r="N1440" i="68"/>
  <c r="M1440" i="68"/>
  <c r="Y1440" i="68" s="1"/>
  <c r="Z1440" i="68" s="1"/>
  <c r="AC1439" i="68"/>
  <c r="AB1439" i="68"/>
  <c r="AA1439" i="68"/>
  <c r="X1439" i="68"/>
  <c r="W1439" i="68"/>
  <c r="V1439" i="68"/>
  <c r="U1439" i="68"/>
  <c r="T1439" i="68"/>
  <c r="S1439" i="68"/>
  <c r="R1439" i="68"/>
  <c r="Q1439" i="68"/>
  <c r="P1439" i="68"/>
  <c r="O1439" i="68"/>
  <c r="N1439" i="68"/>
  <c r="M1439" i="68"/>
  <c r="Y1439" i="68" s="1"/>
  <c r="Z1439" i="68" s="1"/>
  <c r="AC1438" i="68"/>
  <c r="AB1438" i="68"/>
  <c r="AA1438" i="68"/>
  <c r="W1438" i="68"/>
  <c r="V1438" i="68"/>
  <c r="U1438" i="68"/>
  <c r="T1438" i="68"/>
  <c r="S1438" i="68"/>
  <c r="R1438" i="68"/>
  <c r="Q1438" i="68"/>
  <c r="P1438" i="68"/>
  <c r="O1438" i="68"/>
  <c r="N1438" i="68"/>
  <c r="M1438" i="68"/>
  <c r="Y1438" i="68" s="1"/>
  <c r="Z1438" i="68" s="1"/>
  <c r="AC1437" i="68"/>
  <c r="AB1437" i="68"/>
  <c r="AA1437" i="68"/>
  <c r="W1437" i="68"/>
  <c r="V1437" i="68"/>
  <c r="U1437" i="68" s="1"/>
  <c r="T1437" i="68"/>
  <c r="S1437" i="68"/>
  <c r="R1437" i="68"/>
  <c r="Q1437" i="68"/>
  <c r="P1437" i="68"/>
  <c r="O1437" i="68"/>
  <c r="N1437" i="68"/>
  <c r="M1437" i="68"/>
  <c r="Y1437" i="68" s="1"/>
  <c r="Z1437" i="68" s="1"/>
  <c r="AC1436" i="68"/>
  <c r="AB1436" i="68"/>
  <c r="AA1436" i="68"/>
  <c r="X1436" i="68"/>
  <c r="W1436" i="68"/>
  <c r="U1436" i="68" s="1"/>
  <c r="V1436" i="68"/>
  <c r="T1436" i="68"/>
  <c r="S1436" i="68"/>
  <c r="R1436" i="68"/>
  <c r="Q1436" i="68"/>
  <c r="P1436" i="68"/>
  <c r="O1436" i="68"/>
  <c r="N1436" i="68"/>
  <c r="M1436" i="68"/>
  <c r="Y1436" i="68" s="1"/>
  <c r="Z1436" i="68" s="1"/>
  <c r="AC1435" i="68"/>
  <c r="AB1435" i="68"/>
  <c r="AA1435" i="68"/>
  <c r="X1435" i="68"/>
  <c r="W1435" i="68"/>
  <c r="V1435" i="68"/>
  <c r="U1435" i="68"/>
  <c r="T1435" i="68"/>
  <c r="S1435" i="68"/>
  <c r="R1435" i="68"/>
  <c r="Q1435" i="68"/>
  <c r="P1435" i="68"/>
  <c r="O1435" i="68"/>
  <c r="N1435" i="68"/>
  <c r="M1435" i="68"/>
  <c r="Y1435" i="68" s="1"/>
  <c r="Z1435" i="68" s="1"/>
  <c r="AC1434" i="68"/>
  <c r="AB1434" i="68"/>
  <c r="AA1434" i="68"/>
  <c r="W1434" i="68"/>
  <c r="V1434" i="68"/>
  <c r="U1434" i="68"/>
  <c r="T1434" i="68"/>
  <c r="S1434" i="68"/>
  <c r="R1434" i="68"/>
  <c r="Q1434" i="68"/>
  <c r="P1434" i="68"/>
  <c r="O1434" i="68"/>
  <c r="N1434" i="68"/>
  <c r="M1434" i="68"/>
  <c r="Y1434" i="68" s="1"/>
  <c r="Z1434" i="68" s="1"/>
  <c r="AC1433" i="68"/>
  <c r="AB1433" i="68"/>
  <c r="AA1433" i="68"/>
  <c r="W1433" i="68"/>
  <c r="V1433" i="68"/>
  <c r="U1433" i="68" s="1"/>
  <c r="T1433" i="68"/>
  <c r="S1433" i="68"/>
  <c r="R1433" i="68"/>
  <c r="Q1433" i="68"/>
  <c r="P1433" i="68"/>
  <c r="O1433" i="68"/>
  <c r="N1433" i="68"/>
  <c r="M1433" i="68"/>
  <c r="Y1433" i="68" s="1"/>
  <c r="Z1433" i="68" s="1"/>
  <c r="AC1432" i="68"/>
  <c r="AB1432" i="68"/>
  <c r="AA1432" i="68"/>
  <c r="X1432" i="68"/>
  <c r="W1432" i="68"/>
  <c r="U1432" i="68" s="1"/>
  <c r="V1432" i="68"/>
  <c r="T1432" i="68"/>
  <c r="S1432" i="68"/>
  <c r="R1432" i="68"/>
  <c r="Q1432" i="68"/>
  <c r="P1432" i="68"/>
  <c r="O1432" i="68"/>
  <c r="N1432" i="68"/>
  <c r="M1432" i="68"/>
  <c r="Y1432" i="68" s="1"/>
  <c r="Z1432" i="68" s="1"/>
  <c r="AC1431" i="68"/>
  <c r="AB1431" i="68"/>
  <c r="AA1431" i="68"/>
  <c r="X1431" i="68"/>
  <c r="W1431" i="68"/>
  <c r="V1431" i="68"/>
  <c r="U1431" i="68"/>
  <c r="T1431" i="68"/>
  <c r="S1431" i="68"/>
  <c r="R1431" i="68"/>
  <c r="Q1431" i="68"/>
  <c r="P1431" i="68"/>
  <c r="O1431" i="68"/>
  <c r="N1431" i="68"/>
  <c r="M1431" i="68"/>
  <c r="Y1431" i="68" s="1"/>
  <c r="Z1431" i="68" s="1"/>
  <c r="AC1430" i="68"/>
  <c r="AB1430" i="68"/>
  <c r="AA1430" i="68"/>
  <c r="W1430" i="68"/>
  <c r="V1430" i="68"/>
  <c r="U1430" i="68"/>
  <c r="T1430" i="68"/>
  <c r="S1430" i="68"/>
  <c r="R1430" i="68"/>
  <c r="Q1430" i="68"/>
  <c r="P1430" i="68"/>
  <c r="O1430" i="68"/>
  <c r="N1430" i="68"/>
  <c r="M1430" i="68"/>
  <c r="Y1430" i="68" s="1"/>
  <c r="Z1430" i="68" s="1"/>
  <c r="AC1429" i="68"/>
  <c r="AB1429" i="68"/>
  <c r="AA1429" i="68"/>
  <c r="W1429" i="68"/>
  <c r="V1429" i="68"/>
  <c r="U1429" i="68" s="1"/>
  <c r="T1429" i="68"/>
  <c r="S1429" i="68"/>
  <c r="R1429" i="68"/>
  <c r="Q1429" i="68"/>
  <c r="P1429" i="68"/>
  <c r="O1429" i="68"/>
  <c r="N1429" i="68"/>
  <c r="M1429" i="68"/>
  <c r="Y1429" i="68" s="1"/>
  <c r="Z1429" i="68" s="1"/>
  <c r="AC1428" i="68"/>
  <c r="AB1428" i="68"/>
  <c r="AA1428" i="68"/>
  <c r="X1428" i="68"/>
  <c r="W1428" i="68"/>
  <c r="U1428" i="68" s="1"/>
  <c r="V1428" i="68"/>
  <c r="T1428" i="68"/>
  <c r="S1428" i="68"/>
  <c r="R1428" i="68"/>
  <c r="Q1428" i="68"/>
  <c r="P1428" i="68"/>
  <c r="O1428" i="68"/>
  <c r="N1428" i="68"/>
  <c r="M1428" i="68"/>
  <c r="Y1428" i="68" s="1"/>
  <c r="Z1428" i="68" s="1"/>
  <c r="AC1427" i="68"/>
  <c r="AB1427" i="68"/>
  <c r="AA1427" i="68"/>
  <c r="X1427" i="68"/>
  <c r="W1427" i="68"/>
  <c r="V1427" i="68"/>
  <c r="U1427" i="68"/>
  <c r="T1427" i="68"/>
  <c r="S1427" i="68"/>
  <c r="R1427" i="68"/>
  <c r="Q1427" i="68"/>
  <c r="P1427" i="68"/>
  <c r="O1427" i="68"/>
  <c r="N1427" i="68"/>
  <c r="M1427" i="68"/>
  <c r="Y1427" i="68" s="1"/>
  <c r="Z1427" i="68" s="1"/>
  <c r="AC1426" i="68"/>
  <c r="AB1426" i="68"/>
  <c r="AA1426" i="68"/>
  <c r="W1426" i="68"/>
  <c r="V1426" i="68"/>
  <c r="U1426" i="68"/>
  <c r="T1426" i="68"/>
  <c r="S1426" i="68"/>
  <c r="R1426" i="68"/>
  <c r="Q1426" i="68"/>
  <c r="P1426" i="68"/>
  <c r="O1426" i="68"/>
  <c r="N1426" i="68"/>
  <c r="M1426" i="68"/>
  <c r="Y1426" i="68" s="1"/>
  <c r="Z1426" i="68" s="1"/>
  <c r="AC1425" i="68"/>
  <c r="AB1425" i="68"/>
  <c r="AA1425" i="68"/>
  <c r="W1425" i="68"/>
  <c r="V1425" i="68"/>
  <c r="U1425" i="68" s="1"/>
  <c r="T1425" i="68"/>
  <c r="S1425" i="68"/>
  <c r="R1425" i="68"/>
  <c r="Q1425" i="68"/>
  <c r="P1425" i="68"/>
  <c r="O1425" i="68"/>
  <c r="N1425" i="68"/>
  <c r="M1425" i="68"/>
  <c r="Y1425" i="68" s="1"/>
  <c r="Z1425" i="68" s="1"/>
  <c r="AC1424" i="68"/>
  <c r="AB1424" i="68"/>
  <c r="AA1424" i="68"/>
  <c r="X1424" i="68"/>
  <c r="W1424" i="68"/>
  <c r="U1424" i="68" s="1"/>
  <c r="V1424" i="68"/>
  <c r="T1424" i="68"/>
  <c r="S1424" i="68"/>
  <c r="R1424" i="68"/>
  <c r="Q1424" i="68"/>
  <c r="P1424" i="68"/>
  <c r="O1424" i="68"/>
  <c r="N1424" i="68"/>
  <c r="M1424" i="68"/>
  <c r="Y1424" i="68" s="1"/>
  <c r="Z1424" i="68" s="1"/>
  <c r="AC1423" i="68"/>
  <c r="AB1423" i="68"/>
  <c r="AA1423" i="68"/>
  <c r="X1423" i="68"/>
  <c r="W1423" i="68"/>
  <c r="V1423" i="68"/>
  <c r="U1423" i="68"/>
  <c r="T1423" i="68"/>
  <c r="S1423" i="68"/>
  <c r="R1423" i="68"/>
  <c r="Q1423" i="68"/>
  <c r="P1423" i="68"/>
  <c r="O1423" i="68"/>
  <c r="N1423" i="68"/>
  <c r="M1423" i="68"/>
  <c r="Y1423" i="68" s="1"/>
  <c r="Z1423" i="68" s="1"/>
  <c r="AC1422" i="68"/>
  <c r="AB1422" i="68"/>
  <c r="AA1422" i="68"/>
  <c r="W1422" i="68"/>
  <c r="V1422" i="68"/>
  <c r="U1422" i="68"/>
  <c r="T1422" i="68"/>
  <c r="S1422" i="68"/>
  <c r="R1422" i="68"/>
  <c r="Q1422" i="68"/>
  <c r="P1422" i="68"/>
  <c r="O1422" i="68"/>
  <c r="N1422" i="68"/>
  <c r="M1422" i="68"/>
  <c r="Y1422" i="68" s="1"/>
  <c r="Z1422" i="68" s="1"/>
  <c r="AC1421" i="68"/>
  <c r="AB1421" i="68"/>
  <c r="AA1421" i="68"/>
  <c r="W1421" i="68"/>
  <c r="V1421" i="68"/>
  <c r="U1421" i="68" s="1"/>
  <c r="T1421" i="68"/>
  <c r="S1421" i="68"/>
  <c r="R1421" i="68"/>
  <c r="Q1421" i="68"/>
  <c r="P1421" i="68"/>
  <c r="O1421" i="68"/>
  <c r="N1421" i="68"/>
  <c r="M1421" i="68"/>
  <c r="Y1421" i="68" s="1"/>
  <c r="Z1421" i="68" s="1"/>
  <c r="AC1420" i="68"/>
  <c r="AB1420" i="68"/>
  <c r="AA1420" i="68"/>
  <c r="X1420" i="68"/>
  <c r="W1420" i="68"/>
  <c r="U1420" i="68" s="1"/>
  <c r="V1420" i="68"/>
  <c r="T1420" i="68"/>
  <c r="S1420" i="68"/>
  <c r="R1420" i="68"/>
  <c r="Q1420" i="68"/>
  <c r="P1420" i="68"/>
  <c r="O1420" i="68"/>
  <c r="N1420" i="68"/>
  <c r="M1420" i="68"/>
  <c r="Y1420" i="68" s="1"/>
  <c r="Z1420" i="68" s="1"/>
  <c r="AC1419" i="68"/>
  <c r="AB1419" i="68"/>
  <c r="AA1419" i="68"/>
  <c r="X1419" i="68"/>
  <c r="W1419" i="68"/>
  <c r="V1419" i="68"/>
  <c r="U1419" i="68"/>
  <c r="T1419" i="68"/>
  <c r="S1419" i="68"/>
  <c r="R1419" i="68"/>
  <c r="Q1419" i="68"/>
  <c r="P1419" i="68"/>
  <c r="O1419" i="68"/>
  <c r="N1419" i="68"/>
  <c r="M1419" i="68"/>
  <c r="Y1419" i="68" s="1"/>
  <c r="Z1419" i="68" s="1"/>
  <c r="AC1418" i="68"/>
  <c r="AB1418" i="68"/>
  <c r="AA1418" i="68"/>
  <c r="W1418" i="68"/>
  <c r="V1418" i="68"/>
  <c r="U1418" i="68"/>
  <c r="T1418" i="68"/>
  <c r="S1418" i="68"/>
  <c r="R1418" i="68"/>
  <c r="Q1418" i="68"/>
  <c r="P1418" i="68"/>
  <c r="O1418" i="68"/>
  <c r="N1418" i="68"/>
  <c r="M1418" i="68"/>
  <c r="Y1418" i="68" s="1"/>
  <c r="Z1418" i="68" s="1"/>
  <c r="AC1417" i="68"/>
  <c r="AB1417" i="68"/>
  <c r="AA1417" i="68"/>
  <c r="W1417" i="68"/>
  <c r="V1417" i="68"/>
  <c r="U1417" i="68" s="1"/>
  <c r="T1417" i="68"/>
  <c r="S1417" i="68"/>
  <c r="R1417" i="68"/>
  <c r="Q1417" i="68"/>
  <c r="P1417" i="68"/>
  <c r="O1417" i="68"/>
  <c r="N1417" i="68"/>
  <c r="M1417" i="68"/>
  <c r="Y1417" i="68" s="1"/>
  <c r="Z1417" i="68" s="1"/>
  <c r="AC1416" i="68"/>
  <c r="AB1416" i="68"/>
  <c r="AA1416" i="68"/>
  <c r="X1416" i="68"/>
  <c r="W1416" i="68"/>
  <c r="U1416" i="68" s="1"/>
  <c r="V1416" i="68"/>
  <c r="T1416" i="68"/>
  <c r="S1416" i="68"/>
  <c r="R1416" i="68"/>
  <c r="Q1416" i="68"/>
  <c r="P1416" i="68"/>
  <c r="O1416" i="68"/>
  <c r="N1416" i="68"/>
  <c r="M1416" i="68"/>
  <c r="Y1416" i="68" s="1"/>
  <c r="Z1416" i="68" s="1"/>
  <c r="AC1415" i="68"/>
  <c r="AB1415" i="68"/>
  <c r="AA1415" i="68"/>
  <c r="X1415" i="68"/>
  <c r="W1415" i="68"/>
  <c r="V1415" i="68"/>
  <c r="U1415" i="68"/>
  <c r="T1415" i="68"/>
  <c r="S1415" i="68"/>
  <c r="R1415" i="68"/>
  <c r="Q1415" i="68"/>
  <c r="P1415" i="68"/>
  <c r="O1415" i="68"/>
  <c r="N1415" i="68"/>
  <c r="M1415" i="68"/>
  <c r="Y1415" i="68" s="1"/>
  <c r="Z1415" i="68" s="1"/>
  <c r="AC1414" i="68"/>
  <c r="AB1414" i="68"/>
  <c r="AA1414" i="68"/>
  <c r="W1414" i="68"/>
  <c r="V1414" i="68"/>
  <c r="U1414" i="68"/>
  <c r="T1414" i="68"/>
  <c r="S1414" i="68"/>
  <c r="R1414" i="68"/>
  <c r="Q1414" i="68"/>
  <c r="P1414" i="68"/>
  <c r="O1414" i="68"/>
  <c r="N1414" i="68"/>
  <c r="M1414" i="68"/>
  <c r="Y1414" i="68" s="1"/>
  <c r="Z1414" i="68" s="1"/>
  <c r="AC1413" i="68"/>
  <c r="AB1413" i="68"/>
  <c r="AA1413" i="68"/>
  <c r="W1413" i="68"/>
  <c r="V1413" i="68"/>
  <c r="U1413" i="68" s="1"/>
  <c r="T1413" i="68"/>
  <c r="S1413" i="68"/>
  <c r="R1413" i="68"/>
  <c r="Q1413" i="68"/>
  <c r="P1413" i="68"/>
  <c r="O1413" i="68"/>
  <c r="N1413" i="68"/>
  <c r="M1413" i="68"/>
  <c r="Y1413" i="68" s="1"/>
  <c r="Z1413" i="68" s="1"/>
  <c r="AC1412" i="68"/>
  <c r="AB1412" i="68"/>
  <c r="AA1412" i="68"/>
  <c r="X1412" i="68"/>
  <c r="W1412" i="68"/>
  <c r="U1412" i="68" s="1"/>
  <c r="V1412" i="68"/>
  <c r="T1412" i="68"/>
  <c r="S1412" i="68"/>
  <c r="R1412" i="68"/>
  <c r="Q1412" i="68"/>
  <c r="P1412" i="68"/>
  <c r="O1412" i="68"/>
  <c r="N1412" i="68"/>
  <c r="M1412" i="68"/>
  <c r="Y1412" i="68" s="1"/>
  <c r="Z1412" i="68" s="1"/>
  <c r="AC1411" i="68"/>
  <c r="AB1411" i="68"/>
  <c r="AA1411" i="68"/>
  <c r="X1411" i="68"/>
  <c r="W1411" i="68"/>
  <c r="V1411" i="68"/>
  <c r="U1411" i="68"/>
  <c r="T1411" i="68"/>
  <c r="S1411" i="68"/>
  <c r="R1411" i="68"/>
  <c r="Q1411" i="68"/>
  <c r="P1411" i="68"/>
  <c r="O1411" i="68"/>
  <c r="N1411" i="68"/>
  <c r="M1411" i="68"/>
  <c r="Y1411" i="68" s="1"/>
  <c r="Z1411" i="68" s="1"/>
  <c r="AC1410" i="68"/>
  <c r="AB1410" i="68"/>
  <c r="AA1410" i="68"/>
  <c r="W1410" i="68"/>
  <c r="V1410" i="68"/>
  <c r="U1410" i="68"/>
  <c r="T1410" i="68"/>
  <c r="S1410" i="68"/>
  <c r="R1410" i="68"/>
  <c r="Q1410" i="68"/>
  <c r="P1410" i="68"/>
  <c r="O1410" i="68"/>
  <c r="N1410" i="68"/>
  <c r="M1410" i="68"/>
  <c r="Y1410" i="68" s="1"/>
  <c r="Z1410" i="68" s="1"/>
  <c r="AC1409" i="68"/>
  <c r="AB1409" i="68"/>
  <c r="AA1409" i="68"/>
  <c r="W1409" i="68"/>
  <c r="V1409" i="68"/>
  <c r="U1409" i="68" s="1"/>
  <c r="T1409" i="68"/>
  <c r="S1409" i="68"/>
  <c r="R1409" i="68"/>
  <c r="Q1409" i="68"/>
  <c r="P1409" i="68"/>
  <c r="O1409" i="68"/>
  <c r="N1409" i="68"/>
  <c r="M1409" i="68"/>
  <c r="Y1409" i="68" s="1"/>
  <c r="Z1409" i="68" s="1"/>
  <c r="AC1408" i="68"/>
  <c r="AB1408" i="68"/>
  <c r="AA1408" i="68"/>
  <c r="X1408" i="68"/>
  <c r="W1408" i="68"/>
  <c r="U1408" i="68" s="1"/>
  <c r="V1408" i="68"/>
  <c r="T1408" i="68"/>
  <c r="S1408" i="68"/>
  <c r="R1408" i="68"/>
  <c r="Q1408" i="68"/>
  <c r="P1408" i="68"/>
  <c r="O1408" i="68"/>
  <c r="N1408" i="68"/>
  <c r="M1408" i="68"/>
  <c r="Y1408" i="68" s="1"/>
  <c r="Z1408" i="68" s="1"/>
  <c r="AC1407" i="68"/>
  <c r="AB1407" i="68"/>
  <c r="AA1407" i="68"/>
  <c r="X1407" i="68"/>
  <c r="W1407" i="68"/>
  <c r="V1407" i="68"/>
  <c r="U1407" i="68"/>
  <c r="T1407" i="68"/>
  <c r="S1407" i="68"/>
  <c r="R1407" i="68"/>
  <c r="Q1407" i="68"/>
  <c r="P1407" i="68"/>
  <c r="O1407" i="68"/>
  <c r="N1407" i="68"/>
  <c r="M1407" i="68"/>
  <c r="Y1407" i="68" s="1"/>
  <c r="Z1407" i="68" s="1"/>
  <c r="AC1406" i="68"/>
  <c r="AB1406" i="68"/>
  <c r="AA1406" i="68"/>
  <c r="W1406" i="68"/>
  <c r="V1406" i="68"/>
  <c r="U1406" i="68"/>
  <c r="T1406" i="68"/>
  <c r="S1406" i="68"/>
  <c r="R1406" i="68"/>
  <c r="Q1406" i="68"/>
  <c r="P1406" i="68"/>
  <c r="O1406" i="68"/>
  <c r="N1406" i="68"/>
  <c r="M1406" i="68"/>
  <c r="Y1406" i="68" s="1"/>
  <c r="Z1406" i="68" s="1"/>
  <c r="AC1405" i="68"/>
  <c r="AB1405" i="68"/>
  <c r="AA1405" i="68"/>
  <c r="W1405" i="68"/>
  <c r="V1405" i="68"/>
  <c r="U1405" i="68" s="1"/>
  <c r="T1405" i="68"/>
  <c r="S1405" i="68"/>
  <c r="R1405" i="68"/>
  <c r="Q1405" i="68"/>
  <c r="P1405" i="68"/>
  <c r="O1405" i="68"/>
  <c r="N1405" i="68"/>
  <c r="M1405" i="68"/>
  <c r="Y1405" i="68" s="1"/>
  <c r="Z1405" i="68" s="1"/>
  <c r="AC1404" i="68"/>
  <c r="AB1404" i="68"/>
  <c r="AA1404" i="68"/>
  <c r="X1404" i="68"/>
  <c r="W1404" i="68"/>
  <c r="U1404" i="68" s="1"/>
  <c r="V1404" i="68"/>
  <c r="T1404" i="68"/>
  <c r="S1404" i="68"/>
  <c r="R1404" i="68"/>
  <c r="Q1404" i="68"/>
  <c r="P1404" i="68"/>
  <c r="O1404" i="68"/>
  <c r="N1404" i="68"/>
  <c r="M1404" i="68"/>
  <c r="Y1404" i="68" s="1"/>
  <c r="Z1404" i="68" s="1"/>
  <c r="AC1403" i="68"/>
  <c r="AB1403" i="68"/>
  <c r="AA1403" i="68"/>
  <c r="X1403" i="68"/>
  <c r="W1403" i="68"/>
  <c r="V1403" i="68"/>
  <c r="U1403" i="68"/>
  <c r="T1403" i="68"/>
  <c r="S1403" i="68"/>
  <c r="R1403" i="68"/>
  <c r="Q1403" i="68"/>
  <c r="P1403" i="68"/>
  <c r="O1403" i="68"/>
  <c r="N1403" i="68"/>
  <c r="M1403" i="68"/>
  <c r="Y1403" i="68" s="1"/>
  <c r="Z1403" i="68" s="1"/>
  <c r="AC1402" i="68"/>
  <c r="AB1402" i="68"/>
  <c r="AA1402" i="68"/>
  <c r="W1402" i="68"/>
  <c r="V1402" i="68"/>
  <c r="U1402" i="68"/>
  <c r="T1402" i="68"/>
  <c r="S1402" i="68"/>
  <c r="R1402" i="68"/>
  <c r="Q1402" i="68"/>
  <c r="P1402" i="68"/>
  <c r="O1402" i="68"/>
  <c r="N1402" i="68"/>
  <c r="M1402" i="68"/>
  <c r="Y1402" i="68" s="1"/>
  <c r="Z1402" i="68" s="1"/>
  <c r="AC1401" i="68"/>
  <c r="AB1401" i="68"/>
  <c r="AA1401" i="68"/>
  <c r="W1401" i="68"/>
  <c r="V1401" i="68"/>
  <c r="U1401" i="68" s="1"/>
  <c r="T1401" i="68"/>
  <c r="S1401" i="68"/>
  <c r="R1401" i="68"/>
  <c r="Q1401" i="68"/>
  <c r="P1401" i="68"/>
  <c r="O1401" i="68"/>
  <c r="N1401" i="68"/>
  <c r="M1401" i="68"/>
  <c r="Y1401" i="68" s="1"/>
  <c r="Z1401" i="68" s="1"/>
  <c r="AC1400" i="68"/>
  <c r="AB1400" i="68"/>
  <c r="AA1400" i="68"/>
  <c r="X1400" i="68"/>
  <c r="W1400" i="68"/>
  <c r="U1400" i="68" s="1"/>
  <c r="V1400" i="68"/>
  <c r="T1400" i="68"/>
  <c r="S1400" i="68"/>
  <c r="R1400" i="68"/>
  <c r="Q1400" i="68"/>
  <c r="P1400" i="68"/>
  <c r="O1400" i="68"/>
  <c r="N1400" i="68"/>
  <c r="M1400" i="68"/>
  <c r="Y1400" i="68" s="1"/>
  <c r="Z1400" i="68" s="1"/>
  <c r="AC1399" i="68"/>
  <c r="AB1399" i="68"/>
  <c r="AA1399" i="68"/>
  <c r="X1399" i="68"/>
  <c r="W1399" i="68"/>
  <c r="V1399" i="68"/>
  <c r="U1399" i="68"/>
  <c r="T1399" i="68"/>
  <c r="S1399" i="68"/>
  <c r="R1399" i="68"/>
  <c r="Q1399" i="68"/>
  <c r="P1399" i="68"/>
  <c r="O1399" i="68"/>
  <c r="N1399" i="68"/>
  <c r="M1399" i="68"/>
  <c r="Y1399" i="68" s="1"/>
  <c r="Z1399" i="68" s="1"/>
  <c r="AC1398" i="68"/>
  <c r="AB1398" i="68"/>
  <c r="AA1398" i="68"/>
  <c r="W1398" i="68"/>
  <c r="V1398" i="68"/>
  <c r="U1398" i="68"/>
  <c r="T1398" i="68"/>
  <c r="S1398" i="68"/>
  <c r="R1398" i="68"/>
  <c r="Q1398" i="68"/>
  <c r="P1398" i="68"/>
  <c r="O1398" i="68"/>
  <c r="N1398" i="68"/>
  <c r="M1398" i="68"/>
  <c r="Y1398" i="68" s="1"/>
  <c r="Z1398" i="68" s="1"/>
  <c r="AC1397" i="68"/>
  <c r="AB1397" i="68"/>
  <c r="AA1397" i="68"/>
  <c r="W1397" i="68"/>
  <c r="V1397" i="68"/>
  <c r="U1397" i="68" s="1"/>
  <c r="T1397" i="68"/>
  <c r="S1397" i="68"/>
  <c r="R1397" i="68"/>
  <c r="Q1397" i="68"/>
  <c r="P1397" i="68"/>
  <c r="O1397" i="68"/>
  <c r="N1397" i="68"/>
  <c r="M1397" i="68"/>
  <c r="Y1397" i="68" s="1"/>
  <c r="Z1397" i="68" s="1"/>
  <c r="AC1396" i="68"/>
  <c r="AB1396" i="68"/>
  <c r="AA1396" i="68"/>
  <c r="X1396" i="68"/>
  <c r="W1396" i="68"/>
  <c r="U1396" i="68" s="1"/>
  <c r="V1396" i="68"/>
  <c r="T1396" i="68"/>
  <c r="S1396" i="68"/>
  <c r="R1396" i="68"/>
  <c r="Q1396" i="68"/>
  <c r="P1396" i="68"/>
  <c r="O1396" i="68"/>
  <c r="N1396" i="68"/>
  <c r="M1396" i="68"/>
  <c r="Y1396" i="68" s="1"/>
  <c r="Z1396" i="68" s="1"/>
  <c r="AC1395" i="68"/>
  <c r="AB1395" i="68"/>
  <c r="AA1395" i="68"/>
  <c r="X1395" i="68"/>
  <c r="W1395" i="68"/>
  <c r="V1395" i="68"/>
  <c r="U1395" i="68"/>
  <c r="T1395" i="68"/>
  <c r="S1395" i="68"/>
  <c r="R1395" i="68"/>
  <c r="Q1395" i="68"/>
  <c r="P1395" i="68"/>
  <c r="O1395" i="68"/>
  <c r="N1395" i="68"/>
  <c r="M1395" i="68"/>
  <c r="Y1395" i="68" s="1"/>
  <c r="Z1395" i="68" s="1"/>
  <c r="AC1394" i="68"/>
  <c r="AB1394" i="68"/>
  <c r="AA1394" i="68"/>
  <c r="W1394" i="68"/>
  <c r="V1394" i="68"/>
  <c r="U1394" i="68"/>
  <c r="T1394" i="68"/>
  <c r="S1394" i="68"/>
  <c r="R1394" i="68"/>
  <c r="Q1394" i="68"/>
  <c r="P1394" i="68"/>
  <c r="O1394" i="68"/>
  <c r="N1394" i="68"/>
  <c r="M1394" i="68"/>
  <c r="Y1394" i="68" s="1"/>
  <c r="Z1394" i="68" s="1"/>
  <c r="AC1393" i="68"/>
  <c r="AB1393" i="68"/>
  <c r="AA1393" i="68"/>
  <c r="W1393" i="68"/>
  <c r="V1393" i="68"/>
  <c r="U1393" i="68" s="1"/>
  <c r="T1393" i="68"/>
  <c r="S1393" i="68"/>
  <c r="R1393" i="68"/>
  <c r="Q1393" i="68"/>
  <c r="P1393" i="68"/>
  <c r="O1393" i="68"/>
  <c r="N1393" i="68"/>
  <c r="M1393" i="68"/>
  <c r="Y1393" i="68" s="1"/>
  <c r="Z1393" i="68" s="1"/>
  <c r="AC1392" i="68"/>
  <c r="AB1392" i="68"/>
  <c r="AA1392" i="68"/>
  <c r="X1392" i="68"/>
  <c r="W1392" i="68"/>
  <c r="U1392" i="68" s="1"/>
  <c r="V1392" i="68"/>
  <c r="T1392" i="68"/>
  <c r="S1392" i="68"/>
  <c r="R1392" i="68"/>
  <c r="Q1392" i="68"/>
  <c r="P1392" i="68"/>
  <c r="O1392" i="68"/>
  <c r="N1392" i="68"/>
  <c r="M1392" i="68"/>
  <c r="Y1392" i="68" s="1"/>
  <c r="Z1392" i="68" s="1"/>
  <c r="AC1391" i="68"/>
  <c r="AB1391" i="68"/>
  <c r="AA1391" i="68"/>
  <c r="X1391" i="68"/>
  <c r="W1391" i="68"/>
  <c r="V1391" i="68"/>
  <c r="U1391" i="68"/>
  <c r="T1391" i="68"/>
  <c r="S1391" i="68"/>
  <c r="R1391" i="68"/>
  <c r="Q1391" i="68"/>
  <c r="P1391" i="68"/>
  <c r="O1391" i="68"/>
  <c r="N1391" i="68"/>
  <c r="M1391" i="68"/>
  <c r="Y1391" i="68" s="1"/>
  <c r="Z1391" i="68" s="1"/>
  <c r="AC1390" i="68"/>
  <c r="AB1390" i="68"/>
  <c r="AA1390" i="68"/>
  <c r="W1390" i="68"/>
  <c r="V1390" i="68"/>
  <c r="U1390" i="68"/>
  <c r="T1390" i="68"/>
  <c r="S1390" i="68"/>
  <c r="R1390" i="68"/>
  <c r="Q1390" i="68"/>
  <c r="P1390" i="68"/>
  <c r="O1390" i="68"/>
  <c r="N1390" i="68"/>
  <c r="M1390" i="68"/>
  <c r="Y1390" i="68" s="1"/>
  <c r="Z1390" i="68" s="1"/>
  <c r="AC1389" i="68"/>
  <c r="AB1389" i="68"/>
  <c r="AA1389" i="68"/>
  <c r="W1389" i="68"/>
  <c r="V1389" i="68"/>
  <c r="U1389" i="68" s="1"/>
  <c r="T1389" i="68"/>
  <c r="S1389" i="68"/>
  <c r="R1389" i="68"/>
  <c r="Q1389" i="68"/>
  <c r="P1389" i="68"/>
  <c r="O1389" i="68"/>
  <c r="N1389" i="68"/>
  <c r="M1389" i="68"/>
  <c r="Y1389" i="68" s="1"/>
  <c r="Z1389" i="68" s="1"/>
  <c r="AC1388" i="68"/>
  <c r="AB1388" i="68"/>
  <c r="AA1388" i="68"/>
  <c r="X1388" i="68"/>
  <c r="W1388" i="68"/>
  <c r="U1388" i="68" s="1"/>
  <c r="V1388" i="68"/>
  <c r="T1388" i="68"/>
  <c r="S1388" i="68"/>
  <c r="R1388" i="68"/>
  <c r="Q1388" i="68"/>
  <c r="P1388" i="68"/>
  <c r="O1388" i="68"/>
  <c r="N1388" i="68"/>
  <c r="M1388" i="68"/>
  <c r="Y1388" i="68" s="1"/>
  <c r="Z1388" i="68" s="1"/>
  <c r="AC1387" i="68"/>
  <c r="AB1387" i="68"/>
  <c r="AA1387" i="68"/>
  <c r="X1387" i="68"/>
  <c r="W1387" i="68"/>
  <c r="V1387" i="68"/>
  <c r="U1387" i="68"/>
  <c r="T1387" i="68"/>
  <c r="S1387" i="68"/>
  <c r="R1387" i="68"/>
  <c r="Q1387" i="68"/>
  <c r="P1387" i="68"/>
  <c r="O1387" i="68"/>
  <c r="N1387" i="68"/>
  <c r="M1387" i="68"/>
  <c r="Y1387" i="68" s="1"/>
  <c r="Z1387" i="68" s="1"/>
  <c r="AC1386" i="68"/>
  <c r="AB1386" i="68"/>
  <c r="AA1386" i="68"/>
  <c r="W1386" i="68"/>
  <c r="V1386" i="68"/>
  <c r="U1386" i="68"/>
  <c r="T1386" i="68"/>
  <c r="S1386" i="68"/>
  <c r="R1386" i="68"/>
  <c r="Q1386" i="68"/>
  <c r="P1386" i="68"/>
  <c r="O1386" i="68"/>
  <c r="N1386" i="68"/>
  <c r="M1386" i="68"/>
  <c r="Y1386" i="68" s="1"/>
  <c r="Z1386" i="68" s="1"/>
  <c r="AC1385" i="68"/>
  <c r="AB1385" i="68"/>
  <c r="AA1385" i="68"/>
  <c r="W1385" i="68"/>
  <c r="V1385" i="68"/>
  <c r="U1385" i="68" s="1"/>
  <c r="T1385" i="68"/>
  <c r="S1385" i="68"/>
  <c r="R1385" i="68"/>
  <c r="Q1385" i="68"/>
  <c r="P1385" i="68"/>
  <c r="O1385" i="68"/>
  <c r="N1385" i="68"/>
  <c r="M1385" i="68"/>
  <c r="Y1385" i="68" s="1"/>
  <c r="Z1385" i="68" s="1"/>
  <c r="AC1384" i="68"/>
  <c r="AB1384" i="68"/>
  <c r="AA1384" i="68"/>
  <c r="X1384" i="68"/>
  <c r="W1384" i="68"/>
  <c r="U1384" i="68" s="1"/>
  <c r="V1384" i="68"/>
  <c r="T1384" i="68"/>
  <c r="S1384" i="68"/>
  <c r="R1384" i="68"/>
  <c r="Q1384" i="68"/>
  <c r="P1384" i="68"/>
  <c r="O1384" i="68"/>
  <c r="N1384" i="68"/>
  <c r="M1384" i="68"/>
  <c r="Y1384" i="68" s="1"/>
  <c r="Z1384" i="68" s="1"/>
  <c r="AC1383" i="68"/>
  <c r="AB1383" i="68"/>
  <c r="AA1383" i="68"/>
  <c r="X1383" i="68"/>
  <c r="W1383" i="68"/>
  <c r="V1383" i="68"/>
  <c r="U1383" i="68"/>
  <c r="T1383" i="68"/>
  <c r="S1383" i="68"/>
  <c r="R1383" i="68"/>
  <c r="Q1383" i="68"/>
  <c r="P1383" i="68"/>
  <c r="O1383" i="68"/>
  <c r="N1383" i="68"/>
  <c r="M1383" i="68"/>
  <c r="Y1383" i="68" s="1"/>
  <c r="Z1383" i="68" s="1"/>
  <c r="AC1382" i="68"/>
  <c r="AB1382" i="68"/>
  <c r="AA1382" i="68"/>
  <c r="W1382" i="68"/>
  <c r="V1382" i="68"/>
  <c r="U1382" i="68"/>
  <c r="T1382" i="68"/>
  <c r="S1382" i="68"/>
  <c r="R1382" i="68"/>
  <c r="Q1382" i="68"/>
  <c r="P1382" i="68"/>
  <c r="O1382" i="68"/>
  <c r="N1382" i="68"/>
  <c r="M1382" i="68"/>
  <c r="Y1382" i="68" s="1"/>
  <c r="Z1382" i="68" s="1"/>
  <c r="AC1381" i="68"/>
  <c r="AB1381" i="68"/>
  <c r="AA1381" i="68"/>
  <c r="W1381" i="68"/>
  <c r="V1381" i="68"/>
  <c r="U1381" i="68" s="1"/>
  <c r="T1381" i="68"/>
  <c r="S1381" i="68"/>
  <c r="R1381" i="68"/>
  <c r="Q1381" i="68"/>
  <c r="P1381" i="68"/>
  <c r="O1381" i="68"/>
  <c r="N1381" i="68"/>
  <c r="M1381" i="68"/>
  <c r="Y1381" i="68" s="1"/>
  <c r="Z1381" i="68" s="1"/>
  <c r="AC1380" i="68"/>
  <c r="AB1380" i="68"/>
  <c r="AA1380" i="68"/>
  <c r="X1380" i="68"/>
  <c r="W1380" i="68"/>
  <c r="U1380" i="68" s="1"/>
  <c r="V1380" i="68"/>
  <c r="T1380" i="68"/>
  <c r="S1380" i="68"/>
  <c r="R1380" i="68"/>
  <c r="Q1380" i="68"/>
  <c r="P1380" i="68"/>
  <c r="O1380" i="68"/>
  <c r="N1380" i="68"/>
  <c r="M1380" i="68"/>
  <c r="Y1380" i="68" s="1"/>
  <c r="Z1380" i="68" s="1"/>
  <c r="AC1379" i="68"/>
  <c r="AB1379" i="68"/>
  <c r="AA1379" i="68"/>
  <c r="X1379" i="68"/>
  <c r="W1379" i="68"/>
  <c r="V1379" i="68"/>
  <c r="U1379" i="68"/>
  <c r="T1379" i="68"/>
  <c r="S1379" i="68"/>
  <c r="R1379" i="68"/>
  <c r="Q1379" i="68"/>
  <c r="P1379" i="68"/>
  <c r="O1379" i="68"/>
  <c r="N1379" i="68"/>
  <c r="M1379" i="68"/>
  <c r="Y1379" i="68" s="1"/>
  <c r="Z1379" i="68" s="1"/>
  <c r="AC1378" i="68"/>
  <c r="AB1378" i="68"/>
  <c r="AA1378" i="68"/>
  <c r="W1378" i="68"/>
  <c r="V1378" i="68"/>
  <c r="U1378" i="68"/>
  <c r="T1378" i="68"/>
  <c r="S1378" i="68"/>
  <c r="R1378" i="68"/>
  <c r="Q1378" i="68"/>
  <c r="P1378" i="68"/>
  <c r="O1378" i="68"/>
  <c r="N1378" i="68"/>
  <c r="M1378" i="68"/>
  <c r="Y1378" i="68" s="1"/>
  <c r="Z1378" i="68" s="1"/>
  <c r="AC1377" i="68"/>
  <c r="AB1377" i="68"/>
  <c r="AA1377" i="68"/>
  <c r="W1377" i="68"/>
  <c r="V1377" i="68"/>
  <c r="U1377" i="68" s="1"/>
  <c r="T1377" i="68"/>
  <c r="S1377" i="68"/>
  <c r="R1377" i="68"/>
  <c r="Q1377" i="68"/>
  <c r="P1377" i="68"/>
  <c r="O1377" i="68"/>
  <c r="N1377" i="68"/>
  <c r="M1377" i="68"/>
  <c r="Y1377" i="68" s="1"/>
  <c r="Z1377" i="68" s="1"/>
  <c r="AC1376" i="68"/>
  <c r="AB1376" i="68"/>
  <c r="AA1376" i="68"/>
  <c r="X1376" i="68"/>
  <c r="W1376" i="68"/>
  <c r="U1376" i="68" s="1"/>
  <c r="V1376" i="68"/>
  <c r="T1376" i="68"/>
  <c r="S1376" i="68"/>
  <c r="R1376" i="68"/>
  <c r="Q1376" i="68"/>
  <c r="P1376" i="68"/>
  <c r="O1376" i="68"/>
  <c r="N1376" i="68"/>
  <c r="M1376" i="68"/>
  <c r="Y1376" i="68" s="1"/>
  <c r="Z1376" i="68" s="1"/>
  <c r="AC1375" i="68"/>
  <c r="AB1375" i="68"/>
  <c r="AA1375" i="68"/>
  <c r="X1375" i="68"/>
  <c r="W1375" i="68"/>
  <c r="V1375" i="68"/>
  <c r="U1375" i="68"/>
  <c r="T1375" i="68"/>
  <c r="S1375" i="68"/>
  <c r="R1375" i="68"/>
  <c r="Q1375" i="68"/>
  <c r="P1375" i="68"/>
  <c r="O1375" i="68"/>
  <c r="N1375" i="68"/>
  <c r="M1375" i="68"/>
  <c r="Y1375" i="68" s="1"/>
  <c r="Z1375" i="68" s="1"/>
  <c r="AC1374" i="68"/>
  <c r="AB1374" i="68"/>
  <c r="AA1374" i="68"/>
  <c r="W1374" i="68"/>
  <c r="V1374" i="68"/>
  <c r="U1374" i="68"/>
  <c r="T1374" i="68"/>
  <c r="S1374" i="68"/>
  <c r="R1374" i="68"/>
  <c r="Q1374" i="68"/>
  <c r="P1374" i="68"/>
  <c r="O1374" i="68"/>
  <c r="N1374" i="68"/>
  <c r="M1374" i="68"/>
  <c r="Y1374" i="68" s="1"/>
  <c r="Z1374" i="68" s="1"/>
  <c r="AC1373" i="68"/>
  <c r="AB1373" i="68"/>
  <c r="AA1373" i="68"/>
  <c r="W1373" i="68"/>
  <c r="V1373" i="68"/>
  <c r="U1373" i="68" s="1"/>
  <c r="T1373" i="68"/>
  <c r="S1373" i="68"/>
  <c r="R1373" i="68"/>
  <c r="Q1373" i="68"/>
  <c r="P1373" i="68"/>
  <c r="O1373" i="68"/>
  <c r="N1373" i="68"/>
  <c r="M1373" i="68"/>
  <c r="Y1373" i="68" s="1"/>
  <c r="Z1373" i="68" s="1"/>
  <c r="AC1372" i="68"/>
  <c r="AB1372" i="68"/>
  <c r="AA1372" i="68"/>
  <c r="X1372" i="68"/>
  <c r="W1372" i="68"/>
  <c r="U1372" i="68" s="1"/>
  <c r="V1372" i="68"/>
  <c r="T1372" i="68"/>
  <c r="S1372" i="68"/>
  <c r="R1372" i="68"/>
  <c r="Q1372" i="68"/>
  <c r="P1372" i="68"/>
  <c r="O1372" i="68"/>
  <c r="N1372" i="68"/>
  <c r="M1372" i="68"/>
  <c r="Y1372" i="68" s="1"/>
  <c r="Z1372" i="68" s="1"/>
  <c r="AC1371" i="68"/>
  <c r="AB1371" i="68"/>
  <c r="AA1371" i="68"/>
  <c r="X1371" i="68"/>
  <c r="W1371" i="68"/>
  <c r="V1371" i="68"/>
  <c r="U1371" i="68"/>
  <c r="T1371" i="68"/>
  <c r="S1371" i="68"/>
  <c r="R1371" i="68"/>
  <c r="Q1371" i="68"/>
  <c r="P1371" i="68"/>
  <c r="O1371" i="68"/>
  <c r="N1371" i="68"/>
  <c r="M1371" i="68"/>
  <c r="Y1371" i="68" s="1"/>
  <c r="Z1371" i="68" s="1"/>
  <c r="AC1370" i="68"/>
  <c r="AB1370" i="68"/>
  <c r="AA1370" i="68"/>
  <c r="W1370" i="68"/>
  <c r="V1370" i="68"/>
  <c r="U1370" i="68"/>
  <c r="T1370" i="68"/>
  <c r="S1370" i="68"/>
  <c r="R1370" i="68"/>
  <c r="Q1370" i="68"/>
  <c r="P1370" i="68"/>
  <c r="O1370" i="68"/>
  <c r="N1370" i="68"/>
  <c r="M1370" i="68"/>
  <c r="Y1370" i="68" s="1"/>
  <c r="Z1370" i="68" s="1"/>
  <c r="AC1369" i="68"/>
  <c r="AB1369" i="68"/>
  <c r="AA1369" i="68"/>
  <c r="W1369" i="68"/>
  <c r="V1369" i="68"/>
  <c r="U1369" i="68" s="1"/>
  <c r="T1369" i="68"/>
  <c r="S1369" i="68"/>
  <c r="R1369" i="68"/>
  <c r="Q1369" i="68"/>
  <c r="P1369" i="68"/>
  <c r="O1369" i="68"/>
  <c r="N1369" i="68"/>
  <c r="M1369" i="68"/>
  <c r="Y1369" i="68" s="1"/>
  <c r="Z1369" i="68" s="1"/>
  <c r="AC1368" i="68"/>
  <c r="AB1368" i="68"/>
  <c r="AA1368" i="68"/>
  <c r="X1368" i="68"/>
  <c r="W1368" i="68"/>
  <c r="U1368" i="68" s="1"/>
  <c r="V1368" i="68"/>
  <c r="T1368" i="68"/>
  <c r="S1368" i="68"/>
  <c r="R1368" i="68"/>
  <c r="Q1368" i="68"/>
  <c r="P1368" i="68"/>
  <c r="O1368" i="68"/>
  <c r="N1368" i="68"/>
  <c r="M1368" i="68"/>
  <c r="Y1368" i="68" s="1"/>
  <c r="Z1368" i="68" s="1"/>
  <c r="AC1367" i="68"/>
  <c r="AB1367" i="68"/>
  <c r="AA1367" i="68"/>
  <c r="X1367" i="68"/>
  <c r="W1367" i="68"/>
  <c r="V1367" i="68"/>
  <c r="U1367" i="68"/>
  <c r="T1367" i="68"/>
  <c r="S1367" i="68"/>
  <c r="R1367" i="68"/>
  <c r="Q1367" i="68"/>
  <c r="P1367" i="68"/>
  <c r="O1367" i="68"/>
  <c r="N1367" i="68"/>
  <c r="M1367" i="68"/>
  <c r="Y1367" i="68" s="1"/>
  <c r="Z1367" i="68" s="1"/>
  <c r="AC1366" i="68"/>
  <c r="AB1366" i="68"/>
  <c r="AA1366" i="68"/>
  <c r="W1366" i="68"/>
  <c r="V1366" i="68"/>
  <c r="U1366" i="68"/>
  <c r="T1366" i="68"/>
  <c r="S1366" i="68"/>
  <c r="R1366" i="68"/>
  <c r="Q1366" i="68"/>
  <c r="P1366" i="68"/>
  <c r="O1366" i="68"/>
  <c r="N1366" i="68"/>
  <c r="M1366" i="68"/>
  <c r="Y1366" i="68" s="1"/>
  <c r="Z1366" i="68" s="1"/>
  <c r="AC1365" i="68"/>
  <c r="AB1365" i="68"/>
  <c r="AA1365" i="68"/>
  <c r="W1365" i="68"/>
  <c r="V1365" i="68"/>
  <c r="U1365" i="68" s="1"/>
  <c r="T1365" i="68"/>
  <c r="S1365" i="68"/>
  <c r="R1365" i="68"/>
  <c r="Q1365" i="68"/>
  <c r="P1365" i="68"/>
  <c r="O1365" i="68"/>
  <c r="N1365" i="68"/>
  <c r="M1365" i="68"/>
  <c r="Y1365" i="68" s="1"/>
  <c r="Z1365" i="68" s="1"/>
  <c r="AC1364" i="68"/>
  <c r="AB1364" i="68"/>
  <c r="AA1364" i="68"/>
  <c r="X1364" i="68"/>
  <c r="W1364" i="68"/>
  <c r="U1364" i="68" s="1"/>
  <c r="V1364" i="68"/>
  <c r="T1364" i="68"/>
  <c r="S1364" i="68"/>
  <c r="R1364" i="68"/>
  <c r="Q1364" i="68"/>
  <c r="P1364" i="68"/>
  <c r="O1364" i="68"/>
  <c r="N1364" i="68"/>
  <c r="M1364" i="68"/>
  <c r="Y1364" i="68" s="1"/>
  <c r="Z1364" i="68" s="1"/>
  <c r="AC1363" i="68"/>
  <c r="AB1363" i="68"/>
  <c r="AA1363" i="68"/>
  <c r="X1363" i="68"/>
  <c r="W1363" i="68"/>
  <c r="V1363" i="68"/>
  <c r="U1363" i="68"/>
  <c r="T1363" i="68"/>
  <c r="S1363" i="68"/>
  <c r="R1363" i="68"/>
  <c r="Q1363" i="68"/>
  <c r="P1363" i="68"/>
  <c r="O1363" i="68"/>
  <c r="N1363" i="68"/>
  <c r="M1363" i="68"/>
  <c r="Y1363" i="68" s="1"/>
  <c r="Z1363" i="68" s="1"/>
  <c r="AC1362" i="68"/>
  <c r="AB1362" i="68"/>
  <c r="AA1362" i="68"/>
  <c r="W1362" i="68"/>
  <c r="V1362" i="68"/>
  <c r="U1362" i="68"/>
  <c r="T1362" i="68"/>
  <c r="S1362" i="68"/>
  <c r="R1362" i="68"/>
  <c r="Q1362" i="68"/>
  <c r="P1362" i="68"/>
  <c r="O1362" i="68"/>
  <c r="N1362" i="68"/>
  <c r="M1362" i="68"/>
  <c r="Y1362" i="68" s="1"/>
  <c r="Z1362" i="68" s="1"/>
  <c r="AC1361" i="68"/>
  <c r="AB1361" i="68"/>
  <c r="AA1361" i="68"/>
  <c r="W1361" i="68"/>
  <c r="V1361" i="68"/>
  <c r="U1361" i="68" s="1"/>
  <c r="T1361" i="68"/>
  <c r="S1361" i="68"/>
  <c r="R1361" i="68"/>
  <c r="Q1361" i="68"/>
  <c r="P1361" i="68"/>
  <c r="O1361" i="68"/>
  <c r="N1361" i="68"/>
  <c r="M1361" i="68"/>
  <c r="Y1361" i="68" s="1"/>
  <c r="Z1361" i="68" s="1"/>
  <c r="AC1360" i="68"/>
  <c r="AB1360" i="68"/>
  <c r="AA1360" i="68"/>
  <c r="X1360" i="68"/>
  <c r="W1360" i="68"/>
  <c r="U1360" i="68" s="1"/>
  <c r="V1360" i="68"/>
  <c r="T1360" i="68"/>
  <c r="S1360" i="68"/>
  <c r="R1360" i="68"/>
  <c r="Q1360" i="68"/>
  <c r="P1360" i="68"/>
  <c r="O1360" i="68"/>
  <c r="N1360" i="68"/>
  <c r="M1360" i="68"/>
  <c r="Y1360" i="68" s="1"/>
  <c r="Z1360" i="68" s="1"/>
  <c r="AC1359" i="68"/>
  <c r="AB1359" i="68"/>
  <c r="AA1359" i="68"/>
  <c r="X1359" i="68"/>
  <c r="W1359" i="68"/>
  <c r="V1359" i="68"/>
  <c r="U1359" i="68"/>
  <c r="T1359" i="68"/>
  <c r="S1359" i="68"/>
  <c r="R1359" i="68"/>
  <c r="Q1359" i="68"/>
  <c r="P1359" i="68"/>
  <c r="O1359" i="68"/>
  <c r="N1359" i="68"/>
  <c r="M1359" i="68"/>
  <c r="Y1359" i="68" s="1"/>
  <c r="Z1359" i="68" s="1"/>
  <c r="AC1358" i="68"/>
  <c r="AB1358" i="68"/>
  <c r="AA1358" i="68"/>
  <c r="W1358" i="68"/>
  <c r="V1358" i="68"/>
  <c r="U1358" i="68"/>
  <c r="T1358" i="68"/>
  <c r="S1358" i="68"/>
  <c r="R1358" i="68"/>
  <c r="Q1358" i="68"/>
  <c r="P1358" i="68"/>
  <c r="O1358" i="68"/>
  <c r="N1358" i="68"/>
  <c r="M1358" i="68"/>
  <c r="Y1358" i="68" s="1"/>
  <c r="Z1358" i="68" s="1"/>
  <c r="AC1357" i="68"/>
  <c r="AB1357" i="68"/>
  <c r="AA1357" i="68"/>
  <c r="W1357" i="68"/>
  <c r="V1357" i="68"/>
  <c r="U1357" i="68" s="1"/>
  <c r="T1357" i="68"/>
  <c r="S1357" i="68"/>
  <c r="R1357" i="68"/>
  <c r="Q1357" i="68"/>
  <c r="P1357" i="68"/>
  <c r="O1357" i="68"/>
  <c r="N1357" i="68"/>
  <c r="M1357" i="68"/>
  <c r="Y1357" i="68" s="1"/>
  <c r="Z1357" i="68" s="1"/>
  <c r="AC1356" i="68"/>
  <c r="AB1356" i="68"/>
  <c r="AA1356" i="68"/>
  <c r="X1356" i="68"/>
  <c r="W1356" i="68"/>
  <c r="U1356" i="68" s="1"/>
  <c r="V1356" i="68"/>
  <c r="T1356" i="68"/>
  <c r="S1356" i="68"/>
  <c r="R1356" i="68"/>
  <c r="Q1356" i="68"/>
  <c r="P1356" i="68"/>
  <c r="O1356" i="68"/>
  <c r="N1356" i="68"/>
  <c r="M1356" i="68"/>
  <c r="Y1356" i="68" s="1"/>
  <c r="Z1356" i="68" s="1"/>
  <c r="AC1355" i="68"/>
  <c r="AB1355" i="68"/>
  <c r="AA1355" i="68"/>
  <c r="X1355" i="68"/>
  <c r="W1355" i="68"/>
  <c r="V1355" i="68"/>
  <c r="U1355" i="68"/>
  <c r="T1355" i="68"/>
  <c r="S1355" i="68"/>
  <c r="R1355" i="68"/>
  <c r="Q1355" i="68"/>
  <c r="P1355" i="68"/>
  <c r="O1355" i="68"/>
  <c r="N1355" i="68"/>
  <c r="M1355" i="68"/>
  <c r="Y1355" i="68" s="1"/>
  <c r="Z1355" i="68" s="1"/>
  <c r="AC1354" i="68"/>
  <c r="AB1354" i="68"/>
  <c r="AA1354" i="68"/>
  <c r="W1354" i="68"/>
  <c r="V1354" i="68"/>
  <c r="U1354" i="68"/>
  <c r="T1354" i="68"/>
  <c r="S1354" i="68"/>
  <c r="R1354" i="68"/>
  <c r="Q1354" i="68"/>
  <c r="P1354" i="68"/>
  <c r="O1354" i="68"/>
  <c r="N1354" i="68"/>
  <c r="M1354" i="68"/>
  <c r="Y1354" i="68" s="1"/>
  <c r="Z1354" i="68" s="1"/>
  <c r="AC1353" i="68"/>
  <c r="AB1353" i="68"/>
  <c r="AA1353" i="68"/>
  <c r="W1353" i="68"/>
  <c r="V1353" i="68"/>
  <c r="U1353" i="68" s="1"/>
  <c r="T1353" i="68"/>
  <c r="S1353" i="68"/>
  <c r="R1353" i="68"/>
  <c r="Q1353" i="68"/>
  <c r="P1353" i="68"/>
  <c r="O1353" i="68"/>
  <c r="N1353" i="68"/>
  <c r="M1353" i="68"/>
  <c r="Y1353" i="68" s="1"/>
  <c r="Z1353" i="68" s="1"/>
  <c r="AC1352" i="68"/>
  <c r="AB1352" i="68"/>
  <c r="AA1352" i="68"/>
  <c r="X1352" i="68"/>
  <c r="W1352" i="68"/>
  <c r="U1352" i="68" s="1"/>
  <c r="V1352" i="68"/>
  <c r="T1352" i="68"/>
  <c r="S1352" i="68"/>
  <c r="R1352" i="68"/>
  <c r="Q1352" i="68"/>
  <c r="P1352" i="68"/>
  <c r="O1352" i="68"/>
  <c r="N1352" i="68"/>
  <c r="M1352" i="68"/>
  <c r="Y1352" i="68" s="1"/>
  <c r="Z1352" i="68" s="1"/>
  <c r="AC1351" i="68"/>
  <c r="AB1351" i="68"/>
  <c r="AA1351" i="68"/>
  <c r="X1351" i="68"/>
  <c r="W1351" i="68"/>
  <c r="V1351" i="68"/>
  <c r="U1351" i="68"/>
  <c r="T1351" i="68"/>
  <c r="S1351" i="68"/>
  <c r="R1351" i="68"/>
  <c r="Q1351" i="68"/>
  <c r="P1351" i="68"/>
  <c r="O1351" i="68"/>
  <c r="N1351" i="68"/>
  <c r="M1351" i="68"/>
  <c r="Y1351" i="68" s="1"/>
  <c r="Z1351" i="68" s="1"/>
  <c r="AC1350" i="68"/>
  <c r="AB1350" i="68"/>
  <c r="AA1350" i="68"/>
  <c r="W1350" i="68"/>
  <c r="V1350" i="68"/>
  <c r="U1350" i="68"/>
  <c r="T1350" i="68"/>
  <c r="S1350" i="68"/>
  <c r="R1350" i="68"/>
  <c r="Q1350" i="68"/>
  <c r="P1350" i="68"/>
  <c r="O1350" i="68"/>
  <c r="N1350" i="68"/>
  <c r="M1350" i="68"/>
  <c r="Y1350" i="68" s="1"/>
  <c r="Z1350" i="68" s="1"/>
  <c r="AC1349" i="68"/>
  <c r="AB1349" i="68"/>
  <c r="AA1349" i="68"/>
  <c r="W1349" i="68"/>
  <c r="V1349" i="68"/>
  <c r="U1349" i="68" s="1"/>
  <c r="T1349" i="68"/>
  <c r="S1349" i="68"/>
  <c r="R1349" i="68"/>
  <c r="Q1349" i="68"/>
  <c r="P1349" i="68"/>
  <c r="O1349" i="68"/>
  <c r="N1349" i="68"/>
  <c r="M1349" i="68"/>
  <c r="Y1349" i="68" s="1"/>
  <c r="Z1349" i="68" s="1"/>
  <c r="AC1348" i="68"/>
  <c r="AB1348" i="68"/>
  <c r="AA1348" i="68"/>
  <c r="X1348" i="68"/>
  <c r="W1348" i="68"/>
  <c r="U1348" i="68" s="1"/>
  <c r="V1348" i="68"/>
  <c r="T1348" i="68"/>
  <c r="S1348" i="68"/>
  <c r="R1348" i="68"/>
  <c r="Q1348" i="68"/>
  <c r="P1348" i="68"/>
  <c r="O1348" i="68"/>
  <c r="N1348" i="68"/>
  <c r="M1348" i="68"/>
  <c r="Y1348" i="68" s="1"/>
  <c r="Z1348" i="68" s="1"/>
  <c r="AC1347" i="68"/>
  <c r="AB1347" i="68"/>
  <c r="AA1347" i="68"/>
  <c r="X1347" i="68"/>
  <c r="W1347" i="68"/>
  <c r="V1347" i="68"/>
  <c r="U1347" i="68"/>
  <c r="T1347" i="68"/>
  <c r="S1347" i="68"/>
  <c r="R1347" i="68"/>
  <c r="Q1347" i="68"/>
  <c r="P1347" i="68"/>
  <c r="O1347" i="68"/>
  <c r="N1347" i="68"/>
  <c r="M1347" i="68"/>
  <c r="Y1347" i="68" s="1"/>
  <c r="Z1347" i="68" s="1"/>
  <c r="AC1346" i="68"/>
  <c r="AB1346" i="68"/>
  <c r="AA1346" i="68"/>
  <c r="W1346" i="68"/>
  <c r="V1346" i="68"/>
  <c r="U1346" i="68"/>
  <c r="T1346" i="68"/>
  <c r="S1346" i="68"/>
  <c r="R1346" i="68"/>
  <c r="Q1346" i="68"/>
  <c r="P1346" i="68"/>
  <c r="O1346" i="68"/>
  <c r="N1346" i="68"/>
  <c r="M1346" i="68"/>
  <c r="Y1346" i="68" s="1"/>
  <c r="Z1346" i="68" s="1"/>
  <c r="AC1345" i="68"/>
  <c r="AB1345" i="68"/>
  <c r="AA1345" i="68"/>
  <c r="W1345" i="68"/>
  <c r="V1345" i="68"/>
  <c r="U1345" i="68" s="1"/>
  <c r="T1345" i="68"/>
  <c r="S1345" i="68"/>
  <c r="R1345" i="68"/>
  <c r="Q1345" i="68"/>
  <c r="P1345" i="68"/>
  <c r="O1345" i="68"/>
  <c r="N1345" i="68"/>
  <c r="M1345" i="68"/>
  <c r="Y1345" i="68" s="1"/>
  <c r="Z1345" i="68" s="1"/>
  <c r="AC1344" i="68"/>
  <c r="AB1344" i="68"/>
  <c r="AA1344" i="68"/>
  <c r="X1344" i="68"/>
  <c r="W1344" i="68"/>
  <c r="U1344" i="68" s="1"/>
  <c r="V1344" i="68"/>
  <c r="T1344" i="68"/>
  <c r="S1344" i="68"/>
  <c r="R1344" i="68"/>
  <c r="Q1344" i="68"/>
  <c r="P1344" i="68"/>
  <c r="O1344" i="68"/>
  <c r="N1344" i="68"/>
  <c r="M1344" i="68"/>
  <c r="Y1344" i="68" s="1"/>
  <c r="Z1344" i="68" s="1"/>
  <c r="AC1343" i="68"/>
  <c r="AB1343" i="68"/>
  <c r="AA1343" i="68"/>
  <c r="X1343" i="68"/>
  <c r="W1343" i="68"/>
  <c r="V1343" i="68"/>
  <c r="U1343" i="68"/>
  <c r="T1343" i="68"/>
  <c r="S1343" i="68"/>
  <c r="R1343" i="68"/>
  <c r="Q1343" i="68"/>
  <c r="P1343" i="68"/>
  <c r="O1343" i="68"/>
  <c r="N1343" i="68"/>
  <c r="M1343" i="68"/>
  <c r="Y1343" i="68" s="1"/>
  <c r="Z1343" i="68" s="1"/>
  <c r="AC1342" i="68"/>
  <c r="AB1342" i="68"/>
  <c r="AA1342" i="68"/>
  <c r="W1342" i="68"/>
  <c r="V1342" i="68"/>
  <c r="U1342" i="68"/>
  <c r="T1342" i="68"/>
  <c r="S1342" i="68"/>
  <c r="R1342" i="68"/>
  <c r="Q1342" i="68"/>
  <c r="P1342" i="68"/>
  <c r="O1342" i="68"/>
  <c r="N1342" i="68"/>
  <c r="M1342" i="68"/>
  <c r="Y1342" i="68" s="1"/>
  <c r="Z1342" i="68" s="1"/>
  <c r="AC1341" i="68"/>
  <c r="AB1341" i="68"/>
  <c r="AA1341" i="68"/>
  <c r="W1341" i="68"/>
  <c r="V1341" i="68"/>
  <c r="U1341" i="68" s="1"/>
  <c r="T1341" i="68"/>
  <c r="S1341" i="68"/>
  <c r="R1341" i="68"/>
  <c r="Q1341" i="68"/>
  <c r="P1341" i="68"/>
  <c r="O1341" i="68"/>
  <c r="N1341" i="68"/>
  <c r="M1341" i="68"/>
  <c r="Y1341" i="68" s="1"/>
  <c r="Z1341" i="68" s="1"/>
  <c r="AC1340" i="68"/>
  <c r="AB1340" i="68"/>
  <c r="AA1340" i="68"/>
  <c r="X1340" i="68"/>
  <c r="W1340" i="68"/>
  <c r="U1340" i="68" s="1"/>
  <c r="V1340" i="68"/>
  <c r="T1340" i="68"/>
  <c r="S1340" i="68"/>
  <c r="R1340" i="68"/>
  <c r="Q1340" i="68"/>
  <c r="P1340" i="68"/>
  <c r="O1340" i="68"/>
  <c r="N1340" i="68"/>
  <c r="M1340" i="68"/>
  <c r="Y1340" i="68" s="1"/>
  <c r="Z1340" i="68" s="1"/>
  <c r="AC1339" i="68"/>
  <c r="AB1339" i="68"/>
  <c r="AA1339" i="68"/>
  <c r="X1339" i="68"/>
  <c r="W1339" i="68"/>
  <c r="V1339" i="68"/>
  <c r="U1339" i="68"/>
  <c r="T1339" i="68"/>
  <c r="S1339" i="68"/>
  <c r="R1339" i="68"/>
  <c r="Q1339" i="68"/>
  <c r="P1339" i="68"/>
  <c r="O1339" i="68"/>
  <c r="N1339" i="68"/>
  <c r="M1339" i="68"/>
  <c r="Y1339" i="68" s="1"/>
  <c r="Z1339" i="68" s="1"/>
  <c r="AC1338" i="68"/>
  <c r="AB1338" i="68"/>
  <c r="AA1338" i="68"/>
  <c r="W1338" i="68"/>
  <c r="V1338" i="68"/>
  <c r="U1338" i="68"/>
  <c r="T1338" i="68"/>
  <c r="S1338" i="68"/>
  <c r="R1338" i="68"/>
  <c r="Q1338" i="68"/>
  <c r="P1338" i="68"/>
  <c r="O1338" i="68"/>
  <c r="N1338" i="68"/>
  <c r="M1338" i="68"/>
  <c r="Y1338" i="68" s="1"/>
  <c r="Z1338" i="68" s="1"/>
  <c r="AC1337" i="68"/>
  <c r="AB1337" i="68"/>
  <c r="AA1337" i="68"/>
  <c r="W1337" i="68"/>
  <c r="V1337" i="68"/>
  <c r="U1337" i="68" s="1"/>
  <c r="T1337" i="68"/>
  <c r="S1337" i="68"/>
  <c r="R1337" i="68"/>
  <c r="Q1337" i="68"/>
  <c r="P1337" i="68"/>
  <c r="O1337" i="68"/>
  <c r="N1337" i="68"/>
  <c r="M1337" i="68"/>
  <c r="Y1337" i="68" s="1"/>
  <c r="Z1337" i="68" s="1"/>
  <c r="AC1336" i="68"/>
  <c r="AB1336" i="68"/>
  <c r="AA1336" i="68"/>
  <c r="X1336" i="68"/>
  <c r="W1336" i="68"/>
  <c r="U1336" i="68" s="1"/>
  <c r="V1336" i="68"/>
  <c r="T1336" i="68"/>
  <c r="S1336" i="68"/>
  <c r="R1336" i="68"/>
  <c r="Q1336" i="68"/>
  <c r="P1336" i="68"/>
  <c r="O1336" i="68"/>
  <c r="N1336" i="68"/>
  <c r="M1336" i="68"/>
  <c r="Y1336" i="68" s="1"/>
  <c r="Z1336" i="68" s="1"/>
  <c r="AC1335" i="68"/>
  <c r="AB1335" i="68"/>
  <c r="AA1335" i="68"/>
  <c r="X1335" i="68"/>
  <c r="W1335" i="68"/>
  <c r="V1335" i="68"/>
  <c r="U1335" i="68"/>
  <c r="T1335" i="68"/>
  <c r="S1335" i="68"/>
  <c r="R1335" i="68"/>
  <c r="Q1335" i="68"/>
  <c r="P1335" i="68"/>
  <c r="O1335" i="68"/>
  <c r="N1335" i="68"/>
  <c r="M1335" i="68"/>
  <c r="Y1335" i="68" s="1"/>
  <c r="Z1335" i="68" s="1"/>
  <c r="AC1334" i="68"/>
  <c r="AB1334" i="68"/>
  <c r="AA1334" i="68"/>
  <c r="W1334" i="68"/>
  <c r="V1334" i="68"/>
  <c r="U1334" i="68"/>
  <c r="T1334" i="68"/>
  <c r="S1334" i="68"/>
  <c r="R1334" i="68"/>
  <c r="Q1334" i="68"/>
  <c r="P1334" i="68"/>
  <c r="O1334" i="68"/>
  <c r="N1334" i="68"/>
  <c r="M1334" i="68"/>
  <c r="Y1334" i="68" s="1"/>
  <c r="Z1334" i="68" s="1"/>
  <c r="AC1333" i="68"/>
  <c r="AB1333" i="68"/>
  <c r="AA1333" i="68"/>
  <c r="W1333" i="68"/>
  <c r="V1333" i="68"/>
  <c r="U1333" i="68" s="1"/>
  <c r="T1333" i="68"/>
  <c r="S1333" i="68"/>
  <c r="R1333" i="68"/>
  <c r="Q1333" i="68"/>
  <c r="P1333" i="68"/>
  <c r="O1333" i="68"/>
  <c r="N1333" i="68"/>
  <c r="M1333" i="68"/>
  <c r="Y1333" i="68" s="1"/>
  <c r="Z1333" i="68" s="1"/>
  <c r="AC1332" i="68"/>
  <c r="AB1332" i="68"/>
  <c r="AA1332" i="68"/>
  <c r="X1332" i="68"/>
  <c r="W1332" i="68"/>
  <c r="U1332" i="68" s="1"/>
  <c r="V1332" i="68"/>
  <c r="T1332" i="68"/>
  <c r="S1332" i="68"/>
  <c r="R1332" i="68"/>
  <c r="Q1332" i="68"/>
  <c r="P1332" i="68"/>
  <c r="O1332" i="68"/>
  <c r="N1332" i="68"/>
  <c r="M1332" i="68"/>
  <c r="Y1332" i="68" s="1"/>
  <c r="Z1332" i="68" s="1"/>
  <c r="AC1331" i="68"/>
  <c r="AB1331" i="68"/>
  <c r="AA1331" i="68"/>
  <c r="X1331" i="68"/>
  <c r="W1331" i="68"/>
  <c r="V1331" i="68"/>
  <c r="U1331" i="68"/>
  <c r="T1331" i="68"/>
  <c r="S1331" i="68"/>
  <c r="R1331" i="68"/>
  <c r="Q1331" i="68"/>
  <c r="P1331" i="68"/>
  <c r="O1331" i="68"/>
  <c r="N1331" i="68"/>
  <c r="M1331" i="68"/>
  <c r="Y1331" i="68" s="1"/>
  <c r="Z1331" i="68" s="1"/>
  <c r="AC1330" i="68"/>
  <c r="AB1330" i="68"/>
  <c r="AA1330" i="68"/>
  <c r="W1330" i="68"/>
  <c r="V1330" i="68"/>
  <c r="U1330" i="68"/>
  <c r="T1330" i="68"/>
  <c r="S1330" i="68"/>
  <c r="R1330" i="68"/>
  <c r="Q1330" i="68"/>
  <c r="P1330" i="68"/>
  <c r="O1330" i="68"/>
  <c r="N1330" i="68"/>
  <c r="M1330" i="68"/>
  <c r="Y1330" i="68" s="1"/>
  <c r="Z1330" i="68" s="1"/>
  <c r="AC1329" i="68"/>
  <c r="AB1329" i="68"/>
  <c r="AA1329" i="68"/>
  <c r="W1329" i="68"/>
  <c r="V1329" i="68"/>
  <c r="U1329" i="68" s="1"/>
  <c r="T1329" i="68"/>
  <c r="S1329" i="68"/>
  <c r="R1329" i="68"/>
  <c r="Q1329" i="68"/>
  <c r="P1329" i="68"/>
  <c r="O1329" i="68"/>
  <c r="N1329" i="68"/>
  <c r="M1329" i="68"/>
  <c r="Y1329" i="68" s="1"/>
  <c r="Z1329" i="68" s="1"/>
  <c r="AC1328" i="68"/>
  <c r="AB1328" i="68"/>
  <c r="AA1328" i="68"/>
  <c r="X1328" i="68"/>
  <c r="W1328" i="68"/>
  <c r="U1328" i="68" s="1"/>
  <c r="V1328" i="68"/>
  <c r="T1328" i="68"/>
  <c r="S1328" i="68"/>
  <c r="R1328" i="68"/>
  <c r="Q1328" i="68"/>
  <c r="P1328" i="68"/>
  <c r="O1328" i="68"/>
  <c r="N1328" i="68"/>
  <c r="M1328" i="68"/>
  <c r="Y1328" i="68" s="1"/>
  <c r="Z1328" i="68" s="1"/>
  <c r="AC1327" i="68"/>
  <c r="AB1327" i="68"/>
  <c r="AA1327" i="68"/>
  <c r="X1327" i="68"/>
  <c r="W1327" i="68"/>
  <c r="V1327" i="68"/>
  <c r="U1327" i="68"/>
  <c r="T1327" i="68"/>
  <c r="S1327" i="68"/>
  <c r="R1327" i="68"/>
  <c r="Q1327" i="68"/>
  <c r="P1327" i="68"/>
  <c r="O1327" i="68"/>
  <c r="N1327" i="68"/>
  <c r="M1327" i="68"/>
  <c r="Y1327" i="68" s="1"/>
  <c r="Z1327" i="68" s="1"/>
  <c r="AC1326" i="68"/>
  <c r="AB1326" i="68"/>
  <c r="AA1326" i="68"/>
  <c r="W1326" i="68"/>
  <c r="V1326" i="68"/>
  <c r="U1326" i="68"/>
  <c r="T1326" i="68"/>
  <c r="S1326" i="68"/>
  <c r="R1326" i="68"/>
  <c r="Q1326" i="68"/>
  <c r="P1326" i="68"/>
  <c r="O1326" i="68"/>
  <c r="N1326" i="68"/>
  <c r="M1326" i="68"/>
  <c r="Y1326" i="68" s="1"/>
  <c r="Z1326" i="68" s="1"/>
  <c r="AC1325" i="68"/>
  <c r="AB1325" i="68"/>
  <c r="AA1325" i="68"/>
  <c r="W1325" i="68"/>
  <c r="V1325" i="68"/>
  <c r="U1325" i="68" s="1"/>
  <c r="T1325" i="68"/>
  <c r="S1325" i="68"/>
  <c r="R1325" i="68"/>
  <c r="Q1325" i="68"/>
  <c r="P1325" i="68"/>
  <c r="O1325" i="68"/>
  <c r="N1325" i="68"/>
  <c r="M1325" i="68"/>
  <c r="Y1325" i="68" s="1"/>
  <c r="Z1325" i="68" s="1"/>
  <c r="AC1324" i="68"/>
  <c r="AB1324" i="68"/>
  <c r="AA1324" i="68"/>
  <c r="X1324" i="68"/>
  <c r="W1324" i="68"/>
  <c r="U1324" i="68" s="1"/>
  <c r="V1324" i="68"/>
  <c r="T1324" i="68"/>
  <c r="S1324" i="68"/>
  <c r="R1324" i="68"/>
  <c r="Q1324" i="68"/>
  <c r="P1324" i="68"/>
  <c r="O1324" i="68"/>
  <c r="N1324" i="68"/>
  <c r="M1324" i="68"/>
  <c r="Y1324" i="68" s="1"/>
  <c r="Z1324" i="68" s="1"/>
  <c r="AC1323" i="68"/>
  <c r="AB1323" i="68"/>
  <c r="AA1323" i="68"/>
  <c r="X1323" i="68"/>
  <c r="W1323" i="68"/>
  <c r="V1323" i="68"/>
  <c r="U1323" i="68"/>
  <c r="T1323" i="68"/>
  <c r="S1323" i="68"/>
  <c r="R1323" i="68"/>
  <c r="Q1323" i="68"/>
  <c r="P1323" i="68"/>
  <c r="O1323" i="68"/>
  <c r="N1323" i="68"/>
  <c r="M1323" i="68"/>
  <c r="Y1323" i="68" s="1"/>
  <c r="Z1323" i="68" s="1"/>
  <c r="AC1322" i="68"/>
  <c r="AB1322" i="68"/>
  <c r="AA1322" i="68"/>
  <c r="W1322" i="68"/>
  <c r="V1322" i="68"/>
  <c r="U1322" i="68"/>
  <c r="T1322" i="68"/>
  <c r="S1322" i="68"/>
  <c r="R1322" i="68"/>
  <c r="Q1322" i="68"/>
  <c r="P1322" i="68"/>
  <c r="O1322" i="68"/>
  <c r="N1322" i="68"/>
  <c r="M1322" i="68"/>
  <c r="Y1322" i="68" s="1"/>
  <c r="Z1322" i="68" s="1"/>
  <c r="AC1321" i="68"/>
  <c r="AB1321" i="68"/>
  <c r="AA1321" i="68"/>
  <c r="W1321" i="68"/>
  <c r="V1321" i="68"/>
  <c r="U1321" i="68" s="1"/>
  <c r="T1321" i="68"/>
  <c r="S1321" i="68"/>
  <c r="R1321" i="68"/>
  <c r="Q1321" i="68"/>
  <c r="P1321" i="68"/>
  <c r="O1321" i="68"/>
  <c r="N1321" i="68"/>
  <c r="M1321" i="68"/>
  <c r="Y1321" i="68" s="1"/>
  <c r="Z1321" i="68" s="1"/>
  <c r="AC1320" i="68"/>
  <c r="AB1320" i="68"/>
  <c r="AA1320" i="68"/>
  <c r="X1320" i="68"/>
  <c r="W1320" i="68"/>
  <c r="U1320" i="68" s="1"/>
  <c r="V1320" i="68"/>
  <c r="T1320" i="68"/>
  <c r="S1320" i="68"/>
  <c r="R1320" i="68"/>
  <c r="Q1320" i="68"/>
  <c r="P1320" i="68"/>
  <c r="O1320" i="68"/>
  <c r="N1320" i="68"/>
  <c r="M1320" i="68"/>
  <c r="Y1320" i="68" s="1"/>
  <c r="Z1320" i="68" s="1"/>
  <c r="AC1319" i="68"/>
  <c r="AB1319" i="68"/>
  <c r="AA1319" i="68"/>
  <c r="X1319" i="68"/>
  <c r="W1319" i="68"/>
  <c r="V1319" i="68"/>
  <c r="U1319" i="68"/>
  <c r="T1319" i="68"/>
  <c r="S1319" i="68"/>
  <c r="R1319" i="68"/>
  <c r="Q1319" i="68"/>
  <c r="P1319" i="68"/>
  <c r="O1319" i="68"/>
  <c r="N1319" i="68"/>
  <c r="M1319" i="68"/>
  <c r="Y1319" i="68" s="1"/>
  <c r="Z1319" i="68" s="1"/>
  <c r="AC1318" i="68"/>
  <c r="AB1318" i="68"/>
  <c r="AA1318" i="68"/>
  <c r="W1318" i="68"/>
  <c r="V1318" i="68"/>
  <c r="U1318" i="68"/>
  <c r="T1318" i="68"/>
  <c r="S1318" i="68"/>
  <c r="R1318" i="68"/>
  <c r="Q1318" i="68"/>
  <c r="P1318" i="68"/>
  <c r="O1318" i="68"/>
  <c r="N1318" i="68"/>
  <c r="M1318" i="68"/>
  <c r="Y1318" i="68" s="1"/>
  <c r="Z1318" i="68" s="1"/>
  <c r="AC1317" i="68"/>
  <c r="AB1317" i="68"/>
  <c r="AA1317" i="68"/>
  <c r="W1317" i="68"/>
  <c r="V1317" i="68"/>
  <c r="U1317" i="68" s="1"/>
  <c r="T1317" i="68"/>
  <c r="S1317" i="68"/>
  <c r="R1317" i="68"/>
  <c r="Q1317" i="68"/>
  <c r="P1317" i="68"/>
  <c r="O1317" i="68"/>
  <c r="N1317" i="68"/>
  <c r="M1317" i="68"/>
  <c r="Y1317" i="68" s="1"/>
  <c r="Z1317" i="68" s="1"/>
  <c r="AC1316" i="68"/>
  <c r="AB1316" i="68"/>
  <c r="AA1316" i="68"/>
  <c r="X1316" i="68"/>
  <c r="W1316" i="68"/>
  <c r="U1316" i="68" s="1"/>
  <c r="V1316" i="68"/>
  <c r="T1316" i="68"/>
  <c r="S1316" i="68"/>
  <c r="R1316" i="68"/>
  <c r="Q1316" i="68"/>
  <c r="P1316" i="68"/>
  <c r="O1316" i="68"/>
  <c r="N1316" i="68"/>
  <c r="M1316" i="68"/>
  <c r="Y1316" i="68" s="1"/>
  <c r="Z1316" i="68" s="1"/>
  <c r="AC1315" i="68"/>
  <c r="AB1315" i="68"/>
  <c r="AA1315" i="68"/>
  <c r="X1315" i="68"/>
  <c r="W1315" i="68"/>
  <c r="V1315" i="68"/>
  <c r="U1315" i="68"/>
  <c r="T1315" i="68"/>
  <c r="S1315" i="68"/>
  <c r="R1315" i="68"/>
  <c r="Q1315" i="68"/>
  <c r="P1315" i="68"/>
  <c r="O1315" i="68"/>
  <c r="N1315" i="68"/>
  <c r="M1315" i="68"/>
  <c r="Y1315" i="68" s="1"/>
  <c r="Z1315" i="68" s="1"/>
  <c r="AC1314" i="68"/>
  <c r="AB1314" i="68"/>
  <c r="AA1314" i="68"/>
  <c r="W1314" i="68"/>
  <c r="V1314" i="68"/>
  <c r="U1314" i="68"/>
  <c r="T1314" i="68"/>
  <c r="S1314" i="68"/>
  <c r="R1314" i="68"/>
  <c r="Q1314" i="68"/>
  <c r="P1314" i="68"/>
  <c r="O1314" i="68"/>
  <c r="N1314" i="68"/>
  <c r="M1314" i="68"/>
  <c r="Y1314" i="68" s="1"/>
  <c r="Z1314" i="68" s="1"/>
  <c r="AC1313" i="68"/>
  <c r="AB1313" i="68"/>
  <c r="AA1313" i="68"/>
  <c r="W1313" i="68"/>
  <c r="V1313" i="68"/>
  <c r="U1313" i="68" s="1"/>
  <c r="T1313" i="68"/>
  <c r="S1313" i="68"/>
  <c r="R1313" i="68"/>
  <c r="Q1313" i="68"/>
  <c r="P1313" i="68"/>
  <c r="O1313" i="68"/>
  <c r="N1313" i="68"/>
  <c r="M1313" i="68"/>
  <c r="Y1313" i="68" s="1"/>
  <c r="Z1313" i="68" s="1"/>
  <c r="AC1312" i="68"/>
  <c r="AB1312" i="68"/>
  <c r="AA1312" i="68"/>
  <c r="X1312" i="68"/>
  <c r="W1312" i="68"/>
  <c r="U1312" i="68" s="1"/>
  <c r="V1312" i="68"/>
  <c r="T1312" i="68"/>
  <c r="S1312" i="68"/>
  <c r="R1312" i="68"/>
  <c r="Q1312" i="68"/>
  <c r="P1312" i="68"/>
  <c r="O1312" i="68"/>
  <c r="N1312" i="68"/>
  <c r="M1312" i="68"/>
  <c r="Y1312" i="68" s="1"/>
  <c r="Z1312" i="68" s="1"/>
  <c r="AC1311" i="68"/>
  <c r="AB1311" i="68"/>
  <c r="AA1311" i="68"/>
  <c r="X1311" i="68"/>
  <c r="W1311" i="68"/>
  <c r="V1311" i="68"/>
  <c r="U1311" i="68"/>
  <c r="T1311" i="68"/>
  <c r="S1311" i="68"/>
  <c r="R1311" i="68"/>
  <c r="Q1311" i="68"/>
  <c r="P1311" i="68"/>
  <c r="O1311" i="68"/>
  <c r="N1311" i="68"/>
  <c r="M1311" i="68"/>
  <c r="Y1311" i="68" s="1"/>
  <c r="Z1311" i="68" s="1"/>
  <c r="AC1310" i="68"/>
  <c r="AB1310" i="68"/>
  <c r="AA1310" i="68"/>
  <c r="W1310" i="68"/>
  <c r="V1310" i="68"/>
  <c r="U1310" i="68"/>
  <c r="T1310" i="68"/>
  <c r="S1310" i="68"/>
  <c r="R1310" i="68"/>
  <c r="Q1310" i="68"/>
  <c r="P1310" i="68"/>
  <c r="O1310" i="68"/>
  <c r="N1310" i="68"/>
  <c r="M1310" i="68"/>
  <c r="Y1310" i="68" s="1"/>
  <c r="Z1310" i="68" s="1"/>
  <c r="AC1309" i="68"/>
  <c r="AB1309" i="68"/>
  <c r="AA1309" i="68"/>
  <c r="W1309" i="68"/>
  <c r="V1309" i="68"/>
  <c r="U1309" i="68" s="1"/>
  <c r="T1309" i="68"/>
  <c r="S1309" i="68"/>
  <c r="R1309" i="68"/>
  <c r="Q1309" i="68"/>
  <c r="P1309" i="68"/>
  <c r="O1309" i="68"/>
  <c r="N1309" i="68"/>
  <c r="M1309" i="68"/>
  <c r="Y1309" i="68" s="1"/>
  <c r="Z1309" i="68" s="1"/>
  <c r="AC1308" i="68"/>
  <c r="AB1308" i="68"/>
  <c r="AA1308" i="68"/>
  <c r="X1308" i="68"/>
  <c r="W1308" i="68"/>
  <c r="U1308" i="68" s="1"/>
  <c r="V1308" i="68"/>
  <c r="T1308" i="68"/>
  <c r="S1308" i="68"/>
  <c r="R1308" i="68"/>
  <c r="Q1308" i="68"/>
  <c r="P1308" i="68"/>
  <c r="O1308" i="68"/>
  <c r="N1308" i="68"/>
  <c r="M1308" i="68"/>
  <c r="Y1308" i="68" s="1"/>
  <c r="Z1308" i="68" s="1"/>
  <c r="AC1307" i="68"/>
  <c r="AB1307" i="68"/>
  <c r="AA1307" i="68"/>
  <c r="X1307" i="68"/>
  <c r="W1307" i="68"/>
  <c r="V1307" i="68"/>
  <c r="U1307" i="68"/>
  <c r="T1307" i="68"/>
  <c r="S1307" i="68"/>
  <c r="R1307" i="68"/>
  <c r="Q1307" i="68"/>
  <c r="P1307" i="68"/>
  <c r="O1307" i="68"/>
  <c r="N1307" i="68"/>
  <c r="M1307" i="68"/>
  <c r="Y1307" i="68" s="1"/>
  <c r="Z1307" i="68" s="1"/>
  <c r="AC1306" i="68"/>
  <c r="AB1306" i="68"/>
  <c r="AA1306" i="68"/>
  <c r="W1306" i="68"/>
  <c r="V1306" i="68"/>
  <c r="U1306" i="68"/>
  <c r="T1306" i="68"/>
  <c r="S1306" i="68"/>
  <c r="R1306" i="68"/>
  <c r="Q1306" i="68"/>
  <c r="P1306" i="68"/>
  <c r="O1306" i="68"/>
  <c r="N1306" i="68"/>
  <c r="M1306" i="68"/>
  <c r="Y1306" i="68" s="1"/>
  <c r="Z1306" i="68" s="1"/>
  <c r="AC1305" i="68"/>
  <c r="AB1305" i="68"/>
  <c r="AA1305" i="68"/>
  <c r="W1305" i="68"/>
  <c r="V1305" i="68"/>
  <c r="U1305" i="68" s="1"/>
  <c r="T1305" i="68"/>
  <c r="S1305" i="68"/>
  <c r="R1305" i="68"/>
  <c r="Q1305" i="68"/>
  <c r="P1305" i="68"/>
  <c r="O1305" i="68"/>
  <c r="N1305" i="68"/>
  <c r="M1305" i="68"/>
  <c r="Y1305" i="68" s="1"/>
  <c r="Z1305" i="68" s="1"/>
  <c r="AC1304" i="68"/>
  <c r="AB1304" i="68"/>
  <c r="AA1304" i="68"/>
  <c r="X1304" i="68"/>
  <c r="W1304" i="68"/>
  <c r="U1304" i="68" s="1"/>
  <c r="V1304" i="68"/>
  <c r="T1304" i="68"/>
  <c r="S1304" i="68"/>
  <c r="R1304" i="68"/>
  <c r="Q1304" i="68"/>
  <c r="P1304" i="68"/>
  <c r="O1304" i="68"/>
  <c r="N1304" i="68"/>
  <c r="M1304" i="68"/>
  <c r="Y1304" i="68" s="1"/>
  <c r="Z1304" i="68" s="1"/>
  <c r="AC1303" i="68"/>
  <c r="AB1303" i="68"/>
  <c r="AA1303" i="68"/>
  <c r="X1303" i="68"/>
  <c r="W1303" i="68"/>
  <c r="V1303" i="68"/>
  <c r="U1303" i="68"/>
  <c r="T1303" i="68"/>
  <c r="S1303" i="68"/>
  <c r="R1303" i="68"/>
  <c r="Q1303" i="68"/>
  <c r="P1303" i="68"/>
  <c r="O1303" i="68"/>
  <c r="N1303" i="68"/>
  <c r="M1303" i="68"/>
  <c r="Y1303" i="68" s="1"/>
  <c r="Z1303" i="68" s="1"/>
  <c r="AC1302" i="68"/>
  <c r="AB1302" i="68"/>
  <c r="AA1302" i="68"/>
  <c r="W1302" i="68"/>
  <c r="V1302" i="68"/>
  <c r="U1302" i="68"/>
  <c r="T1302" i="68"/>
  <c r="S1302" i="68"/>
  <c r="R1302" i="68"/>
  <c r="Q1302" i="68"/>
  <c r="P1302" i="68"/>
  <c r="O1302" i="68"/>
  <c r="N1302" i="68"/>
  <c r="M1302" i="68"/>
  <c r="Y1302" i="68" s="1"/>
  <c r="Z1302" i="68" s="1"/>
  <c r="AC1301" i="68"/>
  <c r="AB1301" i="68"/>
  <c r="AA1301" i="68"/>
  <c r="W1301" i="68"/>
  <c r="V1301" i="68"/>
  <c r="U1301" i="68" s="1"/>
  <c r="T1301" i="68"/>
  <c r="S1301" i="68"/>
  <c r="R1301" i="68"/>
  <c r="Q1301" i="68"/>
  <c r="P1301" i="68"/>
  <c r="O1301" i="68"/>
  <c r="N1301" i="68"/>
  <c r="M1301" i="68"/>
  <c r="Y1301" i="68" s="1"/>
  <c r="Z1301" i="68" s="1"/>
  <c r="AC1300" i="68"/>
  <c r="AB1300" i="68"/>
  <c r="AA1300" i="68"/>
  <c r="X1300" i="68"/>
  <c r="W1300" i="68"/>
  <c r="U1300" i="68" s="1"/>
  <c r="V1300" i="68"/>
  <c r="T1300" i="68"/>
  <c r="S1300" i="68"/>
  <c r="R1300" i="68"/>
  <c r="Q1300" i="68"/>
  <c r="P1300" i="68"/>
  <c r="O1300" i="68"/>
  <c r="N1300" i="68"/>
  <c r="M1300" i="68"/>
  <c r="Y1300" i="68" s="1"/>
  <c r="Z1300" i="68" s="1"/>
  <c r="AC1299" i="68"/>
  <c r="AB1299" i="68"/>
  <c r="AA1299" i="68"/>
  <c r="X1299" i="68"/>
  <c r="W1299" i="68"/>
  <c r="V1299" i="68"/>
  <c r="U1299" i="68"/>
  <c r="T1299" i="68"/>
  <c r="S1299" i="68"/>
  <c r="R1299" i="68"/>
  <c r="Q1299" i="68"/>
  <c r="P1299" i="68"/>
  <c r="O1299" i="68"/>
  <c r="N1299" i="68"/>
  <c r="M1299" i="68"/>
  <c r="Y1299" i="68" s="1"/>
  <c r="Z1299" i="68" s="1"/>
  <c r="AC1298" i="68"/>
  <c r="AB1298" i="68"/>
  <c r="AA1298" i="68"/>
  <c r="W1298" i="68"/>
  <c r="V1298" i="68"/>
  <c r="U1298" i="68"/>
  <c r="T1298" i="68"/>
  <c r="S1298" i="68"/>
  <c r="R1298" i="68"/>
  <c r="Q1298" i="68"/>
  <c r="P1298" i="68"/>
  <c r="O1298" i="68"/>
  <c r="N1298" i="68"/>
  <c r="M1298" i="68"/>
  <c r="Y1298" i="68" s="1"/>
  <c r="Z1298" i="68" s="1"/>
  <c r="AC1297" i="68"/>
  <c r="AB1297" i="68"/>
  <c r="AA1297" i="68"/>
  <c r="W1297" i="68"/>
  <c r="V1297" i="68"/>
  <c r="U1297" i="68" s="1"/>
  <c r="T1297" i="68"/>
  <c r="S1297" i="68"/>
  <c r="R1297" i="68"/>
  <c r="Q1297" i="68"/>
  <c r="P1297" i="68"/>
  <c r="O1297" i="68"/>
  <c r="N1297" i="68"/>
  <c r="M1297" i="68"/>
  <c r="Y1297" i="68" s="1"/>
  <c r="Z1297" i="68" s="1"/>
  <c r="AC1296" i="68"/>
  <c r="AB1296" i="68"/>
  <c r="AA1296" i="68"/>
  <c r="X1296" i="68"/>
  <c r="W1296" i="68"/>
  <c r="U1296" i="68" s="1"/>
  <c r="V1296" i="68"/>
  <c r="T1296" i="68"/>
  <c r="S1296" i="68"/>
  <c r="R1296" i="68"/>
  <c r="Q1296" i="68"/>
  <c r="P1296" i="68"/>
  <c r="O1296" i="68"/>
  <c r="N1296" i="68"/>
  <c r="M1296" i="68"/>
  <c r="Y1296" i="68" s="1"/>
  <c r="Z1296" i="68" s="1"/>
  <c r="AC1295" i="68"/>
  <c r="AB1295" i="68"/>
  <c r="AA1295" i="68"/>
  <c r="X1295" i="68"/>
  <c r="W1295" i="68"/>
  <c r="V1295" i="68"/>
  <c r="U1295" i="68"/>
  <c r="T1295" i="68"/>
  <c r="S1295" i="68"/>
  <c r="R1295" i="68"/>
  <c r="Q1295" i="68"/>
  <c r="P1295" i="68"/>
  <c r="O1295" i="68"/>
  <c r="N1295" i="68"/>
  <c r="M1295" i="68"/>
  <c r="Y1295" i="68" s="1"/>
  <c r="Z1295" i="68" s="1"/>
  <c r="AC1294" i="68"/>
  <c r="AB1294" i="68"/>
  <c r="AA1294" i="68"/>
  <c r="W1294" i="68"/>
  <c r="V1294" i="68"/>
  <c r="U1294" i="68"/>
  <c r="T1294" i="68"/>
  <c r="S1294" i="68"/>
  <c r="R1294" i="68"/>
  <c r="Q1294" i="68"/>
  <c r="P1294" i="68"/>
  <c r="O1294" i="68"/>
  <c r="N1294" i="68"/>
  <c r="M1294" i="68"/>
  <c r="Y1294" i="68" s="1"/>
  <c r="Z1294" i="68" s="1"/>
  <c r="AC1293" i="68"/>
  <c r="AB1293" i="68"/>
  <c r="AA1293" i="68"/>
  <c r="W1293" i="68"/>
  <c r="V1293" i="68"/>
  <c r="U1293" i="68" s="1"/>
  <c r="T1293" i="68"/>
  <c r="S1293" i="68"/>
  <c r="R1293" i="68"/>
  <c r="Q1293" i="68"/>
  <c r="P1293" i="68"/>
  <c r="O1293" i="68"/>
  <c r="N1293" i="68"/>
  <c r="M1293" i="68"/>
  <c r="Y1293" i="68" s="1"/>
  <c r="Z1293" i="68" s="1"/>
  <c r="AC1292" i="68"/>
  <c r="AB1292" i="68"/>
  <c r="AA1292" i="68"/>
  <c r="X1292" i="68"/>
  <c r="W1292" i="68"/>
  <c r="U1292" i="68" s="1"/>
  <c r="V1292" i="68"/>
  <c r="T1292" i="68"/>
  <c r="S1292" i="68"/>
  <c r="R1292" i="68"/>
  <c r="Q1292" i="68"/>
  <c r="P1292" i="68"/>
  <c r="O1292" i="68"/>
  <c r="N1292" i="68"/>
  <c r="M1292" i="68"/>
  <c r="Y1292" i="68" s="1"/>
  <c r="Z1292" i="68" s="1"/>
  <c r="AC1291" i="68"/>
  <c r="AB1291" i="68"/>
  <c r="AA1291" i="68"/>
  <c r="X1291" i="68"/>
  <c r="W1291" i="68"/>
  <c r="V1291" i="68"/>
  <c r="U1291" i="68"/>
  <c r="T1291" i="68"/>
  <c r="S1291" i="68"/>
  <c r="R1291" i="68"/>
  <c r="Q1291" i="68"/>
  <c r="P1291" i="68"/>
  <c r="O1291" i="68"/>
  <c r="N1291" i="68"/>
  <c r="M1291" i="68"/>
  <c r="Y1291" i="68" s="1"/>
  <c r="Z1291" i="68" s="1"/>
  <c r="AC1290" i="68"/>
  <c r="AB1290" i="68"/>
  <c r="AA1290" i="68"/>
  <c r="W1290" i="68"/>
  <c r="V1290" i="68"/>
  <c r="U1290" i="68"/>
  <c r="T1290" i="68"/>
  <c r="S1290" i="68"/>
  <c r="R1290" i="68"/>
  <c r="Q1290" i="68"/>
  <c r="P1290" i="68"/>
  <c r="O1290" i="68"/>
  <c r="N1290" i="68"/>
  <c r="M1290" i="68"/>
  <c r="Y1290" i="68" s="1"/>
  <c r="Z1290" i="68" s="1"/>
  <c r="AC1289" i="68"/>
  <c r="AB1289" i="68"/>
  <c r="AA1289" i="68"/>
  <c r="W1289" i="68"/>
  <c r="V1289" i="68"/>
  <c r="U1289" i="68" s="1"/>
  <c r="T1289" i="68"/>
  <c r="S1289" i="68"/>
  <c r="R1289" i="68"/>
  <c r="Q1289" i="68"/>
  <c r="P1289" i="68"/>
  <c r="O1289" i="68"/>
  <c r="N1289" i="68"/>
  <c r="M1289" i="68"/>
  <c r="Y1289" i="68" s="1"/>
  <c r="Z1289" i="68" s="1"/>
  <c r="AC1288" i="68"/>
  <c r="AB1288" i="68"/>
  <c r="AA1288" i="68"/>
  <c r="X1288" i="68"/>
  <c r="W1288" i="68"/>
  <c r="U1288" i="68" s="1"/>
  <c r="V1288" i="68"/>
  <c r="T1288" i="68"/>
  <c r="S1288" i="68"/>
  <c r="R1288" i="68"/>
  <c r="Q1288" i="68"/>
  <c r="P1288" i="68"/>
  <c r="O1288" i="68"/>
  <c r="N1288" i="68"/>
  <c r="M1288" i="68"/>
  <c r="Y1288" i="68" s="1"/>
  <c r="Z1288" i="68" s="1"/>
  <c r="AC1287" i="68"/>
  <c r="AB1287" i="68"/>
  <c r="AA1287" i="68"/>
  <c r="X1287" i="68"/>
  <c r="W1287" i="68"/>
  <c r="V1287" i="68"/>
  <c r="U1287" i="68"/>
  <c r="T1287" i="68"/>
  <c r="S1287" i="68"/>
  <c r="R1287" i="68"/>
  <c r="Q1287" i="68"/>
  <c r="P1287" i="68"/>
  <c r="O1287" i="68"/>
  <c r="N1287" i="68"/>
  <c r="M1287" i="68"/>
  <c r="Y1287" i="68" s="1"/>
  <c r="Z1287" i="68" s="1"/>
  <c r="AC1286" i="68"/>
  <c r="AB1286" i="68"/>
  <c r="AA1286" i="68"/>
  <c r="W1286" i="68"/>
  <c r="V1286" i="68"/>
  <c r="U1286" i="68"/>
  <c r="T1286" i="68"/>
  <c r="S1286" i="68"/>
  <c r="R1286" i="68"/>
  <c r="Q1286" i="68"/>
  <c r="P1286" i="68"/>
  <c r="O1286" i="68"/>
  <c r="N1286" i="68"/>
  <c r="M1286" i="68"/>
  <c r="Y1286" i="68" s="1"/>
  <c r="Z1286" i="68" s="1"/>
  <c r="AC1285" i="68"/>
  <c r="AB1285" i="68"/>
  <c r="AA1285" i="68"/>
  <c r="W1285" i="68"/>
  <c r="V1285" i="68"/>
  <c r="U1285" i="68" s="1"/>
  <c r="T1285" i="68"/>
  <c r="S1285" i="68"/>
  <c r="R1285" i="68"/>
  <c r="Q1285" i="68"/>
  <c r="P1285" i="68"/>
  <c r="O1285" i="68"/>
  <c r="N1285" i="68"/>
  <c r="M1285" i="68"/>
  <c r="Y1285" i="68" s="1"/>
  <c r="Z1285" i="68" s="1"/>
  <c r="AC1284" i="68"/>
  <c r="AB1284" i="68"/>
  <c r="AA1284" i="68"/>
  <c r="X1284" i="68"/>
  <c r="W1284" i="68"/>
  <c r="U1284" i="68" s="1"/>
  <c r="V1284" i="68"/>
  <c r="T1284" i="68"/>
  <c r="S1284" i="68"/>
  <c r="R1284" i="68"/>
  <c r="Q1284" i="68"/>
  <c r="P1284" i="68"/>
  <c r="O1284" i="68"/>
  <c r="N1284" i="68"/>
  <c r="M1284" i="68"/>
  <c r="Y1284" i="68" s="1"/>
  <c r="Z1284" i="68" s="1"/>
  <c r="AC1283" i="68"/>
  <c r="AB1283" i="68"/>
  <c r="AA1283" i="68"/>
  <c r="X1283" i="68"/>
  <c r="W1283" i="68"/>
  <c r="V1283" i="68"/>
  <c r="U1283" i="68"/>
  <c r="T1283" i="68"/>
  <c r="S1283" i="68"/>
  <c r="R1283" i="68"/>
  <c r="Q1283" i="68"/>
  <c r="P1283" i="68"/>
  <c r="O1283" i="68"/>
  <c r="N1283" i="68"/>
  <c r="M1283" i="68"/>
  <c r="Y1283" i="68" s="1"/>
  <c r="Z1283" i="68" s="1"/>
  <c r="AC1282" i="68"/>
  <c r="AB1282" i="68"/>
  <c r="AA1282" i="68"/>
  <c r="W1282" i="68"/>
  <c r="V1282" i="68"/>
  <c r="U1282" i="68"/>
  <c r="T1282" i="68"/>
  <c r="S1282" i="68"/>
  <c r="R1282" i="68"/>
  <c r="Q1282" i="68"/>
  <c r="P1282" i="68"/>
  <c r="O1282" i="68"/>
  <c r="N1282" i="68"/>
  <c r="M1282" i="68"/>
  <c r="Y1282" i="68" s="1"/>
  <c r="Z1282" i="68" s="1"/>
  <c r="AC1281" i="68"/>
  <c r="AB1281" i="68"/>
  <c r="AA1281" i="68"/>
  <c r="W1281" i="68"/>
  <c r="V1281" i="68"/>
  <c r="U1281" i="68" s="1"/>
  <c r="T1281" i="68"/>
  <c r="S1281" i="68"/>
  <c r="R1281" i="68"/>
  <c r="Q1281" i="68"/>
  <c r="P1281" i="68"/>
  <c r="O1281" i="68"/>
  <c r="N1281" i="68"/>
  <c r="M1281" i="68"/>
  <c r="Y1281" i="68" s="1"/>
  <c r="Z1281" i="68" s="1"/>
  <c r="AC1280" i="68"/>
  <c r="AB1280" i="68"/>
  <c r="AA1280" i="68"/>
  <c r="X1280" i="68"/>
  <c r="W1280" i="68"/>
  <c r="U1280" i="68" s="1"/>
  <c r="V1280" i="68"/>
  <c r="T1280" i="68"/>
  <c r="S1280" i="68"/>
  <c r="R1280" i="68"/>
  <c r="Q1280" i="68"/>
  <c r="P1280" i="68"/>
  <c r="O1280" i="68"/>
  <c r="N1280" i="68"/>
  <c r="M1280" i="68"/>
  <c r="Y1280" i="68" s="1"/>
  <c r="Z1280" i="68" s="1"/>
  <c r="AC1279" i="68"/>
  <c r="AB1279" i="68"/>
  <c r="AA1279" i="68"/>
  <c r="X1279" i="68"/>
  <c r="W1279" i="68"/>
  <c r="V1279" i="68"/>
  <c r="U1279" i="68"/>
  <c r="T1279" i="68"/>
  <c r="S1279" i="68"/>
  <c r="R1279" i="68"/>
  <c r="Q1279" i="68"/>
  <c r="P1279" i="68"/>
  <c r="O1279" i="68"/>
  <c r="N1279" i="68"/>
  <c r="M1279" i="68"/>
  <c r="Y1279" i="68" s="1"/>
  <c r="Z1279" i="68" s="1"/>
  <c r="AC1278" i="68"/>
  <c r="AB1278" i="68"/>
  <c r="AA1278" i="68"/>
  <c r="W1278" i="68"/>
  <c r="V1278" i="68"/>
  <c r="U1278" i="68"/>
  <c r="T1278" i="68"/>
  <c r="S1278" i="68"/>
  <c r="R1278" i="68"/>
  <c r="Q1278" i="68"/>
  <c r="P1278" i="68"/>
  <c r="O1278" i="68"/>
  <c r="N1278" i="68"/>
  <c r="M1278" i="68"/>
  <c r="Y1278" i="68" s="1"/>
  <c r="Z1278" i="68" s="1"/>
  <c r="AC1277" i="68"/>
  <c r="AB1277" i="68"/>
  <c r="AA1277" i="68"/>
  <c r="W1277" i="68"/>
  <c r="V1277" i="68"/>
  <c r="U1277" i="68" s="1"/>
  <c r="T1277" i="68"/>
  <c r="S1277" i="68"/>
  <c r="R1277" i="68"/>
  <c r="Q1277" i="68"/>
  <c r="P1277" i="68"/>
  <c r="O1277" i="68"/>
  <c r="N1277" i="68"/>
  <c r="M1277" i="68"/>
  <c r="Y1277" i="68" s="1"/>
  <c r="Z1277" i="68" s="1"/>
  <c r="AC1276" i="68"/>
  <c r="AB1276" i="68"/>
  <c r="AA1276" i="68"/>
  <c r="X1276" i="68"/>
  <c r="W1276" i="68"/>
  <c r="U1276" i="68" s="1"/>
  <c r="V1276" i="68"/>
  <c r="T1276" i="68"/>
  <c r="S1276" i="68"/>
  <c r="R1276" i="68"/>
  <c r="Q1276" i="68"/>
  <c r="P1276" i="68"/>
  <c r="O1276" i="68"/>
  <c r="N1276" i="68"/>
  <c r="M1276" i="68"/>
  <c r="Y1276" i="68" s="1"/>
  <c r="Z1276" i="68" s="1"/>
  <c r="AC1275" i="68"/>
  <c r="AB1275" i="68"/>
  <c r="AA1275" i="68"/>
  <c r="X1275" i="68"/>
  <c r="W1275" i="68"/>
  <c r="V1275" i="68"/>
  <c r="U1275" i="68"/>
  <c r="T1275" i="68"/>
  <c r="S1275" i="68"/>
  <c r="R1275" i="68"/>
  <c r="Q1275" i="68"/>
  <c r="P1275" i="68"/>
  <c r="O1275" i="68"/>
  <c r="N1275" i="68"/>
  <c r="M1275" i="68"/>
  <c r="Y1275" i="68" s="1"/>
  <c r="Z1275" i="68" s="1"/>
  <c r="AC1274" i="68"/>
  <c r="AB1274" i="68"/>
  <c r="AA1274" i="68"/>
  <c r="W1274" i="68"/>
  <c r="V1274" i="68"/>
  <c r="U1274" i="68"/>
  <c r="T1274" i="68"/>
  <c r="S1274" i="68"/>
  <c r="R1274" i="68"/>
  <c r="Q1274" i="68"/>
  <c r="P1274" i="68"/>
  <c r="O1274" i="68"/>
  <c r="N1274" i="68"/>
  <c r="M1274" i="68"/>
  <c r="Y1274" i="68" s="1"/>
  <c r="Z1274" i="68" s="1"/>
  <c r="AC1273" i="68"/>
  <c r="AB1273" i="68"/>
  <c r="AA1273" i="68"/>
  <c r="W1273" i="68"/>
  <c r="V1273" i="68"/>
  <c r="U1273" i="68" s="1"/>
  <c r="T1273" i="68"/>
  <c r="S1273" i="68"/>
  <c r="R1273" i="68"/>
  <c r="Q1273" i="68"/>
  <c r="P1273" i="68"/>
  <c r="O1273" i="68"/>
  <c r="N1273" i="68"/>
  <c r="M1273" i="68"/>
  <c r="Y1273" i="68" s="1"/>
  <c r="Z1273" i="68" s="1"/>
  <c r="AC1272" i="68"/>
  <c r="AB1272" i="68"/>
  <c r="AA1272" i="68"/>
  <c r="X1272" i="68"/>
  <c r="W1272" i="68"/>
  <c r="U1272" i="68" s="1"/>
  <c r="V1272" i="68"/>
  <c r="T1272" i="68"/>
  <c r="S1272" i="68"/>
  <c r="R1272" i="68"/>
  <c r="Q1272" i="68"/>
  <c r="P1272" i="68"/>
  <c r="O1272" i="68"/>
  <c r="N1272" i="68"/>
  <c r="M1272" i="68"/>
  <c r="Y1272" i="68" s="1"/>
  <c r="Z1272" i="68" s="1"/>
  <c r="AC1271" i="68"/>
  <c r="AB1271" i="68"/>
  <c r="AA1271" i="68"/>
  <c r="X1271" i="68"/>
  <c r="W1271" i="68"/>
  <c r="V1271" i="68"/>
  <c r="U1271" i="68"/>
  <c r="T1271" i="68"/>
  <c r="S1271" i="68"/>
  <c r="R1271" i="68"/>
  <c r="Q1271" i="68"/>
  <c r="P1271" i="68"/>
  <c r="O1271" i="68"/>
  <c r="N1271" i="68"/>
  <c r="M1271" i="68"/>
  <c r="Y1271" i="68" s="1"/>
  <c r="Z1271" i="68" s="1"/>
  <c r="AC1270" i="68"/>
  <c r="AB1270" i="68"/>
  <c r="AA1270" i="68"/>
  <c r="W1270" i="68"/>
  <c r="V1270" i="68"/>
  <c r="U1270" i="68"/>
  <c r="T1270" i="68"/>
  <c r="S1270" i="68"/>
  <c r="R1270" i="68"/>
  <c r="Q1270" i="68"/>
  <c r="P1270" i="68"/>
  <c r="O1270" i="68"/>
  <c r="N1270" i="68"/>
  <c r="M1270" i="68"/>
  <c r="Y1270" i="68" s="1"/>
  <c r="Z1270" i="68" s="1"/>
  <c r="AC1269" i="68"/>
  <c r="AB1269" i="68"/>
  <c r="AA1269" i="68"/>
  <c r="W1269" i="68"/>
  <c r="V1269" i="68"/>
  <c r="U1269" i="68" s="1"/>
  <c r="T1269" i="68"/>
  <c r="S1269" i="68"/>
  <c r="R1269" i="68"/>
  <c r="Q1269" i="68"/>
  <c r="P1269" i="68"/>
  <c r="O1269" i="68"/>
  <c r="N1269" i="68"/>
  <c r="M1269" i="68"/>
  <c r="Y1269" i="68" s="1"/>
  <c r="Z1269" i="68" s="1"/>
  <c r="AC1268" i="68"/>
  <c r="AB1268" i="68"/>
  <c r="AA1268" i="68"/>
  <c r="X1268" i="68"/>
  <c r="W1268" i="68"/>
  <c r="V1268" i="68"/>
  <c r="U1268" i="68" s="1"/>
  <c r="T1268" i="68"/>
  <c r="S1268" i="68"/>
  <c r="R1268" i="68"/>
  <c r="Q1268" i="68"/>
  <c r="P1268" i="68"/>
  <c r="O1268" i="68"/>
  <c r="N1268" i="68"/>
  <c r="M1268" i="68"/>
  <c r="Y1268" i="68" s="1"/>
  <c r="Z1268" i="68" s="1"/>
  <c r="AC1267" i="68"/>
  <c r="AB1267" i="68"/>
  <c r="AA1267" i="68"/>
  <c r="X1267" i="68"/>
  <c r="W1267" i="68"/>
  <c r="V1267" i="68"/>
  <c r="U1267" i="68"/>
  <c r="T1267" i="68"/>
  <c r="S1267" i="68"/>
  <c r="R1267" i="68"/>
  <c r="Q1267" i="68"/>
  <c r="P1267" i="68"/>
  <c r="O1267" i="68"/>
  <c r="N1267" i="68"/>
  <c r="M1267" i="68"/>
  <c r="Y1267" i="68" s="1"/>
  <c r="Z1267" i="68" s="1"/>
  <c r="AC1266" i="68"/>
  <c r="AB1266" i="68"/>
  <c r="AA1266" i="68"/>
  <c r="W1266" i="68"/>
  <c r="V1266" i="68"/>
  <c r="U1266" i="68"/>
  <c r="T1266" i="68"/>
  <c r="S1266" i="68"/>
  <c r="R1266" i="68"/>
  <c r="Q1266" i="68"/>
  <c r="P1266" i="68"/>
  <c r="O1266" i="68"/>
  <c r="N1266" i="68"/>
  <c r="M1266" i="68"/>
  <c r="Y1266" i="68" s="1"/>
  <c r="Z1266" i="68" s="1"/>
  <c r="AC1265" i="68"/>
  <c r="AB1265" i="68"/>
  <c r="AA1265" i="68"/>
  <c r="W1265" i="68"/>
  <c r="V1265" i="68"/>
  <c r="U1265" i="68" s="1"/>
  <c r="T1265" i="68"/>
  <c r="S1265" i="68"/>
  <c r="R1265" i="68"/>
  <c r="Q1265" i="68"/>
  <c r="P1265" i="68"/>
  <c r="O1265" i="68"/>
  <c r="N1265" i="68"/>
  <c r="M1265" i="68"/>
  <c r="Y1265" i="68" s="1"/>
  <c r="Z1265" i="68" s="1"/>
  <c r="AC1264" i="68"/>
  <c r="AB1264" i="68"/>
  <c r="AA1264" i="68"/>
  <c r="X1264" i="68"/>
  <c r="W1264" i="68"/>
  <c r="V1264" i="68"/>
  <c r="U1264" i="68" s="1"/>
  <c r="T1264" i="68"/>
  <c r="S1264" i="68"/>
  <c r="R1264" i="68"/>
  <c r="Q1264" i="68"/>
  <c r="P1264" i="68"/>
  <c r="O1264" i="68"/>
  <c r="N1264" i="68"/>
  <c r="M1264" i="68"/>
  <c r="Y1264" i="68" s="1"/>
  <c r="Z1264" i="68" s="1"/>
  <c r="AC1263" i="68"/>
  <c r="AB1263" i="68"/>
  <c r="AA1263" i="68"/>
  <c r="X1263" i="68"/>
  <c r="W1263" i="68"/>
  <c r="V1263" i="68"/>
  <c r="U1263" i="68"/>
  <c r="T1263" i="68"/>
  <c r="S1263" i="68"/>
  <c r="R1263" i="68"/>
  <c r="Q1263" i="68"/>
  <c r="P1263" i="68"/>
  <c r="O1263" i="68"/>
  <c r="N1263" i="68"/>
  <c r="M1263" i="68"/>
  <c r="Y1263" i="68" s="1"/>
  <c r="Z1263" i="68" s="1"/>
  <c r="AC1262" i="68"/>
  <c r="AB1262" i="68"/>
  <c r="AA1262" i="68"/>
  <c r="W1262" i="68"/>
  <c r="V1262" i="68"/>
  <c r="U1262" i="68"/>
  <c r="T1262" i="68"/>
  <c r="S1262" i="68"/>
  <c r="R1262" i="68"/>
  <c r="Q1262" i="68"/>
  <c r="P1262" i="68"/>
  <c r="O1262" i="68"/>
  <c r="N1262" i="68"/>
  <c r="M1262" i="68"/>
  <c r="Y1262" i="68" s="1"/>
  <c r="Z1262" i="68" s="1"/>
  <c r="AC1261" i="68"/>
  <c r="AB1261" i="68"/>
  <c r="AA1261" i="68"/>
  <c r="W1261" i="68"/>
  <c r="V1261" i="68"/>
  <c r="U1261" i="68" s="1"/>
  <c r="T1261" i="68"/>
  <c r="S1261" i="68"/>
  <c r="R1261" i="68"/>
  <c r="Q1261" i="68"/>
  <c r="P1261" i="68"/>
  <c r="O1261" i="68"/>
  <c r="N1261" i="68"/>
  <c r="M1261" i="68"/>
  <c r="Y1261" i="68" s="1"/>
  <c r="Z1261" i="68" s="1"/>
  <c r="AC1260" i="68"/>
  <c r="AB1260" i="68"/>
  <c r="AA1260" i="68"/>
  <c r="X1260" i="68"/>
  <c r="W1260" i="68"/>
  <c r="V1260" i="68"/>
  <c r="U1260" i="68" s="1"/>
  <c r="T1260" i="68"/>
  <c r="S1260" i="68"/>
  <c r="R1260" i="68"/>
  <c r="Q1260" i="68"/>
  <c r="P1260" i="68"/>
  <c r="O1260" i="68"/>
  <c r="N1260" i="68"/>
  <c r="M1260" i="68"/>
  <c r="Y1260" i="68" s="1"/>
  <c r="Z1260" i="68" s="1"/>
  <c r="AC1259" i="68"/>
  <c r="AB1259" i="68"/>
  <c r="AA1259" i="68"/>
  <c r="X1259" i="68"/>
  <c r="W1259" i="68"/>
  <c r="V1259" i="68"/>
  <c r="U1259" i="68"/>
  <c r="T1259" i="68"/>
  <c r="S1259" i="68"/>
  <c r="R1259" i="68"/>
  <c r="Q1259" i="68"/>
  <c r="P1259" i="68"/>
  <c r="O1259" i="68"/>
  <c r="N1259" i="68"/>
  <c r="M1259" i="68"/>
  <c r="Y1259" i="68" s="1"/>
  <c r="Z1259" i="68" s="1"/>
  <c r="AC1258" i="68"/>
  <c r="AB1258" i="68"/>
  <c r="AA1258" i="68"/>
  <c r="W1258" i="68"/>
  <c r="V1258" i="68"/>
  <c r="U1258" i="68"/>
  <c r="T1258" i="68"/>
  <c r="S1258" i="68"/>
  <c r="R1258" i="68"/>
  <c r="Q1258" i="68"/>
  <c r="P1258" i="68"/>
  <c r="O1258" i="68"/>
  <c r="N1258" i="68"/>
  <c r="M1258" i="68"/>
  <c r="Y1258" i="68" s="1"/>
  <c r="Z1258" i="68" s="1"/>
  <c r="AC1257" i="68"/>
  <c r="AB1257" i="68"/>
  <c r="AA1257" i="68"/>
  <c r="W1257" i="68"/>
  <c r="V1257" i="68"/>
  <c r="U1257" i="68" s="1"/>
  <c r="T1257" i="68"/>
  <c r="S1257" i="68"/>
  <c r="R1257" i="68"/>
  <c r="Q1257" i="68"/>
  <c r="P1257" i="68"/>
  <c r="O1257" i="68"/>
  <c r="N1257" i="68"/>
  <c r="M1257" i="68"/>
  <c r="Y1257" i="68" s="1"/>
  <c r="Z1257" i="68" s="1"/>
  <c r="AC1256" i="68"/>
  <c r="AB1256" i="68"/>
  <c r="AA1256" i="68"/>
  <c r="X1256" i="68"/>
  <c r="W1256" i="68"/>
  <c r="V1256" i="68"/>
  <c r="U1256" i="68" s="1"/>
  <c r="T1256" i="68"/>
  <c r="S1256" i="68"/>
  <c r="R1256" i="68"/>
  <c r="Q1256" i="68"/>
  <c r="P1256" i="68"/>
  <c r="O1256" i="68"/>
  <c r="N1256" i="68"/>
  <c r="M1256" i="68"/>
  <c r="Y1256" i="68" s="1"/>
  <c r="Z1256" i="68" s="1"/>
  <c r="AC1255" i="68"/>
  <c r="AB1255" i="68"/>
  <c r="AA1255" i="68"/>
  <c r="X1255" i="68"/>
  <c r="W1255" i="68"/>
  <c r="V1255" i="68"/>
  <c r="U1255" i="68"/>
  <c r="T1255" i="68"/>
  <c r="S1255" i="68"/>
  <c r="R1255" i="68"/>
  <c r="Q1255" i="68"/>
  <c r="P1255" i="68"/>
  <c r="O1255" i="68"/>
  <c r="N1255" i="68"/>
  <c r="M1255" i="68"/>
  <c r="Y1255" i="68" s="1"/>
  <c r="Z1255" i="68" s="1"/>
  <c r="AC1254" i="68"/>
  <c r="AB1254" i="68"/>
  <c r="AA1254" i="68"/>
  <c r="W1254" i="68"/>
  <c r="V1254" i="68"/>
  <c r="U1254" i="68"/>
  <c r="T1254" i="68"/>
  <c r="S1254" i="68"/>
  <c r="R1254" i="68"/>
  <c r="Q1254" i="68"/>
  <c r="P1254" i="68"/>
  <c r="O1254" i="68"/>
  <c r="N1254" i="68"/>
  <c r="M1254" i="68"/>
  <c r="Y1254" i="68" s="1"/>
  <c r="Z1254" i="68" s="1"/>
  <c r="AC1253" i="68"/>
  <c r="AB1253" i="68"/>
  <c r="AA1253" i="68"/>
  <c r="W1253" i="68"/>
  <c r="V1253" i="68"/>
  <c r="U1253" i="68" s="1"/>
  <c r="T1253" i="68"/>
  <c r="S1253" i="68"/>
  <c r="R1253" i="68"/>
  <c r="Q1253" i="68"/>
  <c r="P1253" i="68"/>
  <c r="O1253" i="68"/>
  <c r="N1253" i="68"/>
  <c r="M1253" i="68"/>
  <c r="Y1253" i="68" s="1"/>
  <c r="Z1253" i="68" s="1"/>
  <c r="AC1252" i="68"/>
  <c r="AB1252" i="68"/>
  <c r="AA1252" i="68"/>
  <c r="X1252" i="68"/>
  <c r="W1252" i="68"/>
  <c r="V1252" i="68"/>
  <c r="U1252" i="68" s="1"/>
  <c r="T1252" i="68"/>
  <c r="S1252" i="68"/>
  <c r="R1252" i="68"/>
  <c r="Q1252" i="68"/>
  <c r="P1252" i="68"/>
  <c r="O1252" i="68"/>
  <c r="N1252" i="68"/>
  <c r="M1252" i="68"/>
  <c r="Y1252" i="68" s="1"/>
  <c r="Z1252" i="68" s="1"/>
  <c r="AC1251" i="68"/>
  <c r="AB1251" i="68"/>
  <c r="AA1251" i="68"/>
  <c r="X1251" i="68"/>
  <c r="W1251" i="68"/>
  <c r="V1251" i="68"/>
  <c r="U1251" i="68"/>
  <c r="T1251" i="68"/>
  <c r="S1251" i="68"/>
  <c r="R1251" i="68"/>
  <c r="Q1251" i="68"/>
  <c r="P1251" i="68"/>
  <c r="O1251" i="68"/>
  <c r="N1251" i="68"/>
  <c r="M1251" i="68"/>
  <c r="Y1251" i="68" s="1"/>
  <c r="Z1251" i="68" s="1"/>
  <c r="AC1250" i="68"/>
  <c r="AB1250" i="68"/>
  <c r="AA1250" i="68"/>
  <c r="W1250" i="68"/>
  <c r="V1250" i="68"/>
  <c r="U1250" i="68"/>
  <c r="T1250" i="68"/>
  <c r="S1250" i="68"/>
  <c r="R1250" i="68"/>
  <c r="Q1250" i="68"/>
  <c r="P1250" i="68"/>
  <c r="O1250" i="68"/>
  <c r="N1250" i="68"/>
  <c r="M1250" i="68"/>
  <c r="Y1250" i="68" s="1"/>
  <c r="Z1250" i="68" s="1"/>
  <c r="AC1249" i="68"/>
  <c r="AB1249" i="68"/>
  <c r="AA1249" i="68"/>
  <c r="W1249" i="68"/>
  <c r="V1249" i="68"/>
  <c r="U1249" i="68" s="1"/>
  <c r="T1249" i="68"/>
  <c r="S1249" i="68"/>
  <c r="R1249" i="68"/>
  <c r="Q1249" i="68"/>
  <c r="P1249" i="68"/>
  <c r="O1249" i="68"/>
  <c r="N1249" i="68"/>
  <c r="M1249" i="68"/>
  <c r="Y1249" i="68" s="1"/>
  <c r="Z1249" i="68" s="1"/>
  <c r="AC1248" i="68"/>
  <c r="AB1248" i="68"/>
  <c r="AA1248" i="68"/>
  <c r="X1248" i="68"/>
  <c r="W1248" i="68"/>
  <c r="V1248" i="68"/>
  <c r="U1248" i="68" s="1"/>
  <c r="T1248" i="68"/>
  <c r="S1248" i="68"/>
  <c r="R1248" i="68"/>
  <c r="Q1248" i="68"/>
  <c r="P1248" i="68"/>
  <c r="O1248" i="68"/>
  <c r="N1248" i="68"/>
  <c r="M1248" i="68"/>
  <c r="Y1248" i="68" s="1"/>
  <c r="Z1248" i="68" s="1"/>
  <c r="AC1247" i="68"/>
  <c r="AB1247" i="68"/>
  <c r="AA1247" i="68"/>
  <c r="X1247" i="68"/>
  <c r="W1247" i="68"/>
  <c r="V1247" i="68"/>
  <c r="U1247" i="68"/>
  <c r="T1247" i="68"/>
  <c r="S1247" i="68"/>
  <c r="R1247" i="68"/>
  <c r="Q1247" i="68"/>
  <c r="P1247" i="68"/>
  <c r="O1247" i="68"/>
  <c r="N1247" i="68"/>
  <c r="M1247" i="68"/>
  <c r="Y1247" i="68" s="1"/>
  <c r="Z1247" i="68" s="1"/>
  <c r="AC1246" i="68"/>
  <c r="AB1246" i="68"/>
  <c r="AA1246" i="68"/>
  <c r="W1246" i="68"/>
  <c r="V1246" i="68"/>
  <c r="U1246" i="68"/>
  <c r="T1246" i="68"/>
  <c r="S1246" i="68"/>
  <c r="R1246" i="68"/>
  <c r="Q1246" i="68"/>
  <c r="P1246" i="68"/>
  <c r="O1246" i="68"/>
  <c r="N1246" i="68"/>
  <c r="M1246" i="68"/>
  <c r="Y1246" i="68" s="1"/>
  <c r="Z1246" i="68" s="1"/>
  <c r="AC1245" i="68"/>
  <c r="AB1245" i="68"/>
  <c r="AA1245" i="68"/>
  <c r="W1245" i="68"/>
  <c r="V1245" i="68"/>
  <c r="U1245" i="68" s="1"/>
  <c r="T1245" i="68"/>
  <c r="S1245" i="68"/>
  <c r="R1245" i="68"/>
  <c r="Q1245" i="68"/>
  <c r="P1245" i="68"/>
  <c r="O1245" i="68"/>
  <c r="N1245" i="68"/>
  <c r="M1245" i="68"/>
  <c r="Y1245" i="68" s="1"/>
  <c r="Z1245" i="68" s="1"/>
  <c r="AC1244" i="68"/>
  <c r="AB1244" i="68"/>
  <c r="AA1244" i="68"/>
  <c r="X1244" i="68"/>
  <c r="W1244" i="68"/>
  <c r="V1244" i="68"/>
  <c r="U1244" i="68" s="1"/>
  <c r="T1244" i="68"/>
  <c r="S1244" i="68"/>
  <c r="R1244" i="68"/>
  <c r="Q1244" i="68"/>
  <c r="P1244" i="68"/>
  <c r="O1244" i="68"/>
  <c r="N1244" i="68"/>
  <c r="M1244" i="68"/>
  <c r="Y1244" i="68" s="1"/>
  <c r="Z1244" i="68" s="1"/>
  <c r="AC1243" i="68"/>
  <c r="AB1243" i="68"/>
  <c r="AA1243" i="68"/>
  <c r="X1243" i="68"/>
  <c r="W1243" i="68"/>
  <c r="V1243" i="68"/>
  <c r="U1243" i="68"/>
  <c r="T1243" i="68"/>
  <c r="S1243" i="68"/>
  <c r="R1243" i="68"/>
  <c r="Q1243" i="68"/>
  <c r="P1243" i="68"/>
  <c r="O1243" i="68"/>
  <c r="N1243" i="68"/>
  <c r="M1243" i="68"/>
  <c r="Y1243" i="68" s="1"/>
  <c r="Z1243" i="68" s="1"/>
  <c r="AC1242" i="68"/>
  <c r="AB1242" i="68"/>
  <c r="AA1242" i="68"/>
  <c r="W1242" i="68"/>
  <c r="V1242" i="68"/>
  <c r="U1242" i="68"/>
  <c r="T1242" i="68"/>
  <c r="S1242" i="68"/>
  <c r="R1242" i="68"/>
  <c r="Q1242" i="68"/>
  <c r="P1242" i="68"/>
  <c r="O1242" i="68"/>
  <c r="N1242" i="68"/>
  <c r="M1242" i="68"/>
  <c r="Y1242" i="68" s="1"/>
  <c r="Z1242" i="68" s="1"/>
  <c r="AC1241" i="68"/>
  <c r="AB1241" i="68"/>
  <c r="AA1241" i="68"/>
  <c r="W1241" i="68"/>
  <c r="V1241" i="68"/>
  <c r="U1241" i="68" s="1"/>
  <c r="T1241" i="68"/>
  <c r="S1241" i="68"/>
  <c r="R1241" i="68"/>
  <c r="Q1241" i="68"/>
  <c r="P1241" i="68"/>
  <c r="O1241" i="68"/>
  <c r="N1241" i="68"/>
  <c r="M1241" i="68"/>
  <c r="Y1241" i="68" s="1"/>
  <c r="Z1241" i="68" s="1"/>
  <c r="AC1240" i="68"/>
  <c r="AB1240" i="68"/>
  <c r="AA1240" i="68"/>
  <c r="X1240" i="68"/>
  <c r="W1240" i="68"/>
  <c r="V1240" i="68"/>
  <c r="U1240" i="68" s="1"/>
  <c r="T1240" i="68"/>
  <c r="S1240" i="68"/>
  <c r="R1240" i="68"/>
  <c r="Q1240" i="68"/>
  <c r="P1240" i="68"/>
  <c r="O1240" i="68"/>
  <c r="N1240" i="68"/>
  <c r="M1240" i="68"/>
  <c r="Y1240" i="68" s="1"/>
  <c r="Z1240" i="68" s="1"/>
  <c r="AC1239" i="68"/>
  <c r="AB1239" i="68"/>
  <c r="AA1239" i="68"/>
  <c r="X1239" i="68"/>
  <c r="W1239" i="68"/>
  <c r="V1239" i="68"/>
  <c r="U1239" i="68"/>
  <c r="T1239" i="68"/>
  <c r="S1239" i="68"/>
  <c r="R1239" i="68"/>
  <c r="Q1239" i="68"/>
  <c r="P1239" i="68"/>
  <c r="O1239" i="68"/>
  <c r="N1239" i="68"/>
  <c r="M1239" i="68"/>
  <c r="Y1239" i="68" s="1"/>
  <c r="Z1239" i="68" s="1"/>
  <c r="AC1238" i="68"/>
  <c r="AB1238" i="68"/>
  <c r="AA1238" i="68"/>
  <c r="W1238" i="68"/>
  <c r="V1238" i="68"/>
  <c r="U1238" i="68"/>
  <c r="T1238" i="68"/>
  <c r="S1238" i="68"/>
  <c r="R1238" i="68"/>
  <c r="Q1238" i="68"/>
  <c r="P1238" i="68"/>
  <c r="O1238" i="68"/>
  <c r="N1238" i="68"/>
  <c r="M1238" i="68"/>
  <c r="Y1238" i="68" s="1"/>
  <c r="Z1238" i="68" s="1"/>
  <c r="AC1237" i="68"/>
  <c r="AB1237" i="68"/>
  <c r="AA1237" i="68"/>
  <c r="W1237" i="68"/>
  <c r="V1237" i="68"/>
  <c r="U1237" i="68" s="1"/>
  <c r="T1237" i="68"/>
  <c r="S1237" i="68"/>
  <c r="R1237" i="68"/>
  <c r="Q1237" i="68"/>
  <c r="P1237" i="68"/>
  <c r="O1237" i="68"/>
  <c r="N1237" i="68"/>
  <c r="M1237" i="68"/>
  <c r="Y1237" i="68" s="1"/>
  <c r="Z1237" i="68" s="1"/>
  <c r="AC1236" i="68"/>
  <c r="AB1236" i="68"/>
  <c r="AA1236" i="68"/>
  <c r="X1236" i="68"/>
  <c r="W1236" i="68"/>
  <c r="V1236" i="68"/>
  <c r="U1236" i="68" s="1"/>
  <c r="T1236" i="68"/>
  <c r="S1236" i="68"/>
  <c r="R1236" i="68"/>
  <c r="Q1236" i="68"/>
  <c r="P1236" i="68"/>
  <c r="O1236" i="68"/>
  <c r="N1236" i="68"/>
  <c r="M1236" i="68"/>
  <c r="Y1236" i="68" s="1"/>
  <c r="Z1236" i="68" s="1"/>
  <c r="AC1235" i="68"/>
  <c r="AB1235" i="68"/>
  <c r="AA1235" i="68"/>
  <c r="X1235" i="68"/>
  <c r="W1235" i="68"/>
  <c r="V1235" i="68"/>
  <c r="U1235" i="68"/>
  <c r="T1235" i="68"/>
  <c r="S1235" i="68"/>
  <c r="R1235" i="68"/>
  <c r="Q1235" i="68"/>
  <c r="P1235" i="68"/>
  <c r="O1235" i="68"/>
  <c r="N1235" i="68"/>
  <c r="M1235" i="68"/>
  <c r="Y1235" i="68" s="1"/>
  <c r="Z1235" i="68" s="1"/>
  <c r="AC1234" i="68"/>
  <c r="AB1234" i="68"/>
  <c r="AA1234" i="68"/>
  <c r="W1234" i="68"/>
  <c r="V1234" i="68"/>
  <c r="U1234" i="68"/>
  <c r="T1234" i="68"/>
  <c r="S1234" i="68"/>
  <c r="R1234" i="68"/>
  <c r="Q1234" i="68"/>
  <c r="P1234" i="68"/>
  <c r="O1234" i="68"/>
  <c r="N1234" i="68"/>
  <c r="M1234" i="68"/>
  <c r="Y1234" i="68" s="1"/>
  <c r="Z1234" i="68" s="1"/>
  <c r="AC1233" i="68"/>
  <c r="AB1233" i="68"/>
  <c r="AA1233" i="68"/>
  <c r="W1233" i="68"/>
  <c r="V1233" i="68"/>
  <c r="U1233" i="68" s="1"/>
  <c r="T1233" i="68"/>
  <c r="S1233" i="68"/>
  <c r="R1233" i="68"/>
  <c r="Q1233" i="68"/>
  <c r="P1233" i="68"/>
  <c r="O1233" i="68"/>
  <c r="N1233" i="68"/>
  <c r="M1233" i="68"/>
  <c r="Y1233" i="68" s="1"/>
  <c r="Z1233" i="68" s="1"/>
  <c r="AC1232" i="68"/>
  <c r="AB1232" i="68"/>
  <c r="AA1232" i="68"/>
  <c r="X1232" i="68"/>
  <c r="W1232" i="68"/>
  <c r="U1232" i="68" s="1"/>
  <c r="V1232" i="68"/>
  <c r="T1232" i="68"/>
  <c r="S1232" i="68"/>
  <c r="R1232" i="68"/>
  <c r="Q1232" i="68"/>
  <c r="P1232" i="68"/>
  <c r="O1232" i="68"/>
  <c r="N1232" i="68"/>
  <c r="M1232" i="68"/>
  <c r="Y1232" i="68" s="1"/>
  <c r="Z1232" i="68" s="1"/>
  <c r="AC1231" i="68"/>
  <c r="AB1231" i="68"/>
  <c r="AA1231" i="68"/>
  <c r="X1231" i="68"/>
  <c r="W1231" i="68"/>
  <c r="V1231" i="68"/>
  <c r="U1231" i="68"/>
  <c r="T1231" i="68"/>
  <c r="S1231" i="68"/>
  <c r="R1231" i="68"/>
  <c r="Q1231" i="68"/>
  <c r="P1231" i="68"/>
  <c r="O1231" i="68"/>
  <c r="N1231" i="68"/>
  <c r="M1231" i="68"/>
  <c r="Y1231" i="68" s="1"/>
  <c r="Z1231" i="68" s="1"/>
  <c r="AC1230" i="68"/>
  <c r="AB1230" i="68"/>
  <c r="AA1230" i="68"/>
  <c r="W1230" i="68"/>
  <c r="V1230" i="68"/>
  <c r="U1230" i="68"/>
  <c r="T1230" i="68"/>
  <c r="S1230" i="68"/>
  <c r="R1230" i="68"/>
  <c r="Q1230" i="68"/>
  <c r="P1230" i="68"/>
  <c r="O1230" i="68"/>
  <c r="N1230" i="68"/>
  <c r="M1230" i="68"/>
  <c r="Y1230" i="68" s="1"/>
  <c r="Z1230" i="68" s="1"/>
  <c r="AC1229" i="68"/>
  <c r="AB1229" i="68"/>
  <c r="AA1229" i="68"/>
  <c r="W1229" i="68"/>
  <c r="V1229" i="68"/>
  <c r="U1229" i="68" s="1"/>
  <c r="T1229" i="68"/>
  <c r="S1229" i="68"/>
  <c r="R1229" i="68"/>
  <c r="Q1229" i="68"/>
  <c r="P1229" i="68"/>
  <c r="O1229" i="68"/>
  <c r="N1229" i="68"/>
  <c r="M1229" i="68"/>
  <c r="Y1229" i="68" s="1"/>
  <c r="Z1229" i="68" s="1"/>
  <c r="AC1228" i="68"/>
  <c r="AB1228" i="68"/>
  <c r="AA1228" i="68"/>
  <c r="X1228" i="68"/>
  <c r="W1228" i="68"/>
  <c r="V1228" i="68"/>
  <c r="U1228" i="68" s="1"/>
  <c r="T1228" i="68"/>
  <c r="S1228" i="68"/>
  <c r="R1228" i="68"/>
  <c r="Q1228" i="68"/>
  <c r="P1228" i="68"/>
  <c r="O1228" i="68"/>
  <c r="N1228" i="68"/>
  <c r="M1228" i="68"/>
  <c r="Y1228" i="68" s="1"/>
  <c r="Z1228" i="68" s="1"/>
  <c r="AC1227" i="68"/>
  <c r="AB1227" i="68"/>
  <c r="AA1227" i="68"/>
  <c r="X1227" i="68"/>
  <c r="W1227" i="68"/>
  <c r="V1227" i="68"/>
  <c r="U1227" i="68"/>
  <c r="T1227" i="68"/>
  <c r="S1227" i="68"/>
  <c r="R1227" i="68"/>
  <c r="Q1227" i="68"/>
  <c r="P1227" i="68"/>
  <c r="O1227" i="68"/>
  <c r="N1227" i="68"/>
  <c r="M1227" i="68"/>
  <c r="Y1227" i="68" s="1"/>
  <c r="Z1227" i="68" s="1"/>
  <c r="AC1226" i="68"/>
  <c r="AB1226" i="68"/>
  <c r="AA1226" i="68"/>
  <c r="W1226" i="68"/>
  <c r="V1226" i="68"/>
  <c r="U1226" i="68"/>
  <c r="T1226" i="68"/>
  <c r="S1226" i="68"/>
  <c r="R1226" i="68"/>
  <c r="Q1226" i="68"/>
  <c r="P1226" i="68"/>
  <c r="O1226" i="68"/>
  <c r="N1226" i="68"/>
  <c r="M1226" i="68"/>
  <c r="Y1226" i="68" s="1"/>
  <c r="Z1226" i="68" s="1"/>
  <c r="AC1225" i="68"/>
  <c r="AB1225" i="68"/>
  <c r="AA1225" i="68"/>
  <c r="W1225" i="68"/>
  <c r="V1225" i="68"/>
  <c r="U1225" i="68" s="1"/>
  <c r="T1225" i="68"/>
  <c r="S1225" i="68"/>
  <c r="R1225" i="68"/>
  <c r="Q1225" i="68"/>
  <c r="P1225" i="68"/>
  <c r="O1225" i="68"/>
  <c r="N1225" i="68"/>
  <c r="M1225" i="68"/>
  <c r="Y1225" i="68" s="1"/>
  <c r="Z1225" i="68" s="1"/>
  <c r="AC1224" i="68"/>
  <c r="AB1224" i="68"/>
  <c r="AA1224" i="68"/>
  <c r="X1224" i="68"/>
  <c r="W1224" i="68"/>
  <c r="V1224" i="68"/>
  <c r="U1224" i="68" s="1"/>
  <c r="T1224" i="68"/>
  <c r="S1224" i="68"/>
  <c r="R1224" i="68"/>
  <c r="Q1224" i="68"/>
  <c r="P1224" i="68"/>
  <c r="O1224" i="68"/>
  <c r="N1224" i="68"/>
  <c r="M1224" i="68"/>
  <c r="Y1224" i="68" s="1"/>
  <c r="Z1224" i="68" s="1"/>
  <c r="AC1223" i="68"/>
  <c r="AB1223" i="68"/>
  <c r="AA1223" i="68"/>
  <c r="X1223" i="68"/>
  <c r="W1223" i="68"/>
  <c r="V1223" i="68"/>
  <c r="U1223" i="68"/>
  <c r="T1223" i="68"/>
  <c r="S1223" i="68"/>
  <c r="R1223" i="68"/>
  <c r="Q1223" i="68"/>
  <c r="P1223" i="68"/>
  <c r="O1223" i="68"/>
  <c r="N1223" i="68"/>
  <c r="M1223" i="68"/>
  <c r="Y1223" i="68" s="1"/>
  <c r="Z1223" i="68" s="1"/>
  <c r="AC1222" i="68"/>
  <c r="AB1222" i="68"/>
  <c r="AA1222" i="68"/>
  <c r="W1222" i="68"/>
  <c r="V1222" i="68"/>
  <c r="U1222" i="68"/>
  <c r="T1222" i="68"/>
  <c r="S1222" i="68"/>
  <c r="R1222" i="68"/>
  <c r="Q1222" i="68"/>
  <c r="P1222" i="68"/>
  <c r="O1222" i="68"/>
  <c r="N1222" i="68"/>
  <c r="M1222" i="68"/>
  <c r="Y1222" i="68" s="1"/>
  <c r="Z1222" i="68" s="1"/>
  <c r="AC1221" i="68"/>
  <c r="AB1221" i="68"/>
  <c r="AA1221" i="68"/>
  <c r="W1221" i="68"/>
  <c r="V1221" i="68"/>
  <c r="U1221" i="68" s="1"/>
  <c r="T1221" i="68"/>
  <c r="S1221" i="68"/>
  <c r="R1221" i="68"/>
  <c r="Q1221" i="68"/>
  <c r="P1221" i="68"/>
  <c r="O1221" i="68"/>
  <c r="N1221" i="68"/>
  <c r="M1221" i="68"/>
  <c r="Y1221" i="68" s="1"/>
  <c r="Z1221" i="68" s="1"/>
  <c r="AC1220" i="68"/>
  <c r="AB1220" i="68"/>
  <c r="AA1220" i="68"/>
  <c r="X1220" i="68"/>
  <c r="W1220" i="68"/>
  <c r="U1220" i="68" s="1"/>
  <c r="V1220" i="68"/>
  <c r="T1220" i="68"/>
  <c r="S1220" i="68"/>
  <c r="R1220" i="68"/>
  <c r="Q1220" i="68"/>
  <c r="P1220" i="68"/>
  <c r="O1220" i="68"/>
  <c r="N1220" i="68"/>
  <c r="M1220" i="68"/>
  <c r="Y1220" i="68" s="1"/>
  <c r="Z1220" i="68" s="1"/>
  <c r="AC1219" i="68"/>
  <c r="AB1219" i="68"/>
  <c r="AA1219" i="68"/>
  <c r="X1219" i="68"/>
  <c r="W1219" i="68"/>
  <c r="V1219" i="68"/>
  <c r="U1219" i="68"/>
  <c r="T1219" i="68"/>
  <c r="S1219" i="68"/>
  <c r="R1219" i="68"/>
  <c r="Q1219" i="68"/>
  <c r="P1219" i="68"/>
  <c r="O1219" i="68"/>
  <c r="N1219" i="68"/>
  <c r="M1219" i="68"/>
  <c r="Y1219" i="68" s="1"/>
  <c r="Z1219" i="68" s="1"/>
  <c r="AC1218" i="68"/>
  <c r="AB1218" i="68"/>
  <c r="AA1218" i="68"/>
  <c r="W1218" i="68"/>
  <c r="V1218" i="68"/>
  <c r="U1218" i="68"/>
  <c r="T1218" i="68"/>
  <c r="S1218" i="68"/>
  <c r="R1218" i="68"/>
  <c r="Q1218" i="68"/>
  <c r="P1218" i="68"/>
  <c r="O1218" i="68"/>
  <c r="N1218" i="68"/>
  <c r="M1218" i="68"/>
  <c r="Y1218" i="68" s="1"/>
  <c r="Z1218" i="68" s="1"/>
  <c r="AC1217" i="68"/>
  <c r="AB1217" i="68"/>
  <c r="AA1217" i="68"/>
  <c r="W1217" i="68"/>
  <c r="V1217" i="68"/>
  <c r="U1217" i="68" s="1"/>
  <c r="T1217" i="68"/>
  <c r="S1217" i="68"/>
  <c r="R1217" i="68"/>
  <c r="Q1217" i="68"/>
  <c r="P1217" i="68"/>
  <c r="O1217" i="68"/>
  <c r="N1217" i="68"/>
  <c r="M1217" i="68"/>
  <c r="Y1217" i="68" s="1"/>
  <c r="Z1217" i="68" s="1"/>
  <c r="AC1216" i="68"/>
  <c r="AB1216" i="68"/>
  <c r="AA1216" i="68"/>
  <c r="X1216" i="68"/>
  <c r="W1216" i="68"/>
  <c r="V1216" i="68"/>
  <c r="U1216" i="68" s="1"/>
  <c r="T1216" i="68"/>
  <c r="S1216" i="68"/>
  <c r="R1216" i="68"/>
  <c r="Q1216" i="68"/>
  <c r="P1216" i="68"/>
  <c r="O1216" i="68"/>
  <c r="N1216" i="68"/>
  <c r="M1216" i="68"/>
  <c r="Y1216" i="68" s="1"/>
  <c r="Z1216" i="68" s="1"/>
  <c r="AC1215" i="68"/>
  <c r="AB1215" i="68"/>
  <c r="AA1215" i="68"/>
  <c r="X1215" i="68"/>
  <c r="W1215" i="68"/>
  <c r="V1215" i="68"/>
  <c r="U1215" i="68"/>
  <c r="T1215" i="68"/>
  <c r="S1215" i="68"/>
  <c r="R1215" i="68"/>
  <c r="Q1215" i="68"/>
  <c r="P1215" i="68"/>
  <c r="O1215" i="68"/>
  <c r="N1215" i="68"/>
  <c r="M1215" i="68"/>
  <c r="Y1215" i="68" s="1"/>
  <c r="Z1215" i="68" s="1"/>
  <c r="AC1214" i="68"/>
  <c r="AB1214" i="68"/>
  <c r="AA1214" i="68"/>
  <c r="W1214" i="68"/>
  <c r="V1214" i="68"/>
  <c r="U1214" i="68"/>
  <c r="T1214" i="68"/>
  <c r="S1214" i="68"/>
  <c r="R1214" i="68"/>
  <c r="Q1214" i="68"/>
  <c r="P1214" i="68"/>
  <c r="O1214" i="68"/>
  <c r="N1214" i="68"/>
  <c r="M1214" i="68"/>
  <c r="Y1214" i="68" s="1"/>
  <c r="Z1214" i="68" s="1"/>
  <c r="AC1213" i="68"/>
  <c r="AB1213" i="68"/>
  <c r="AA1213" i="68"/>
  <c r="W1213" i="68"/>
  <c r="V1213" i="68"/>
  <c r="U1213" i="68" s="1"/>
  <c r="T1213" i="68"/>
  <c r="S1213" i="68"/>
  <c r="R1213" i="68"/>
  <c r="Q1213" i="68"/>
  <c r="P1213" i="68"/>
  <c r="O1213" i="68"/>
  <c r="N1213" i="68"/>
  <c r="M1213" i="68"/>
  <c r="Y1213" i="68" s="1"/>
  <c r="Z1213" i="68" s="1"/>
  <c r="AC1212" i="68"/>
  <c r="AB1212" i="68"/>
  <c r="AA1212" i="68"/>
  <c r="X1212" i="68"/>
  <c r="W1212" i="68"/>
  <c r="V1212" i="68"/>
  <c r="U1212" i="68" s="1"/>
  <c r="T1212" i="68"/>
  <c r="S1212" i="68"/>
  <c r="R1212" i="68"/>
  <c r="Q1212" i="68"/>
  <c r="P1212" i="68"/>
  <c r="O1212" i="68"/>
  <c r="N1212" i="68"/>
  <c r="M1212" i="68"/>
  <c r="Y1212" i="68" s="1"/>
  <c r="Z1212" i="68" s="1"/>
  <c r="AC1211" i="68"/>
  <c r="AB1211" i="68"/>
  <c r="AA1211" i="68"/>
  <c r="X1211" i="68"/>
  <c r="W1211" i="68"/>
  <c r="V1211" i="68"/>
  <c r="U1211" i="68"/>
  <c r="T1211" i="68"/>
  <c r="S1211" i="68"/>
  <c r="R1211" i="68"/>
  <c r="Q1211" i="68"/>
  <c r="P1211" i="68"/>
  <c r="O1211" i="68"/>
  <c r="N1211" i="68"/>
  <c r="M1211" i="68"/>
  <c r="Y1211" i="68" s="1"/>
  <c r="Z1211" i="68" s="1"/>
  <c r="AC1210" i="68"/>
  <c r="AB1210" i="68"/>
  <c r="AA1210" i="68"/>
  <c r="W1210" i="68"/>
  <c r="V1210" i="68"/>
  <c r="U1210" i="68"/>
  <c r="T1210" i="68"/>
  <c r="S1210" i="68"/>
  <c r="R1210" i="68"/>
  <c r="Q1210" i="68"/>
  <c r="P1210" i="68"/>
  <c r="O1210" i="68"/>
  <c r="N1210" i="68"/>
  <c r="M1210" i="68"/>
  <c r="Y1210" i="68" s="1"/>
  <c r="Z1210" i="68" s="1"/>
  <c r="AC1209" i="68"/>
  <c r="AB1209" i="68"/>
  <c r="AA1209" i="68"/>
  <c r="W1209" i="68"/>
  <c r="V1209" i="68"/>
  <c r="U1209" i="68" s="1"/>
  <c r="T1209" i="68"/>
  <c r="S1209" i="68"/>
  <c r="R1209" i="68"/>
  <c r="Q1209" i="68"/>
  <c r="P1209" i="68"/>
  <c r="O1209" i="68"/>
  <c r="N1209" i="68"/>
  <c r="M1209" i="68"/>
  <c r="Y1209" i="68" s="1"/>
  <c r="Z1209" i="68" s="1"/>
  <c r="AC1208" i="68"/>
  <c r="AB1208" i="68"/>
  <c r="AA1208" i="68"/>
  <c r="X1208" i="68"/>
  <c r="W1208" i="68"/>
  <c r="V1208" i="68"/>
  <c r="U1208" i="68" s="1"/>
  <c r="T1208" i="68"/>
  <c r="S1208" i="68"/>
  <c r="R1208" i="68"/>
  <c r="Q1208" i="68"/>
  <c r="P1208" i="68"/>
  <c r="O1208" i="68"/>
  <c r="N1208" i="68"/>
  <c r="M1208" i="68"/>
  <c r="Y1208" i="68" s="1"/>
  <c r="Z1208" i="68" s="1"/>
  <c r="AC1207" i="68"/>
  <c r="AB1207" i="68"/>
  <c r="AA1207" i="68"/>
  <c r="X1207" i="68"/>
  <c r="W1207" i="68"/>
  <c r="V1207" i="68"/>
  <c r="U1207" i="68"/>
  <c r="T1207" i="68"/>
  <c r="S1207" i="68"/>
  <c r="R1207" i="68"/>
  <c r="Q1207" i="68"/>
  <c r="P1207" i="68"/>
  <c r="O1207" i="68"/>
  <c r="N1207" i="68"/>
  <c r="M1207" i="68"/>
  <c r="Y1207" i="68" s="1"/>
  <c r="Z1207" i="68" s="1"/>
  <c r="AC1206" i="68"/>
  <c r="AB1206" i="68"/>
  <c r="AA1206" i="68"/>
  <c r="W1206" i="68"/>
  <c r="V1206" i="68"/>
  <c r="U1206" i="68"/>
  <c r="T1206" i="68"/>
  <c r="S1206" i="68"/>
  <c r="R1206" i="68"/>
  <c r="Q1206" i="68"/>
  <c r="P1206" i="68"/>
  <c r="O1206" i="68"/>
  <c r="N1206" i="68"/>
  <c r="M1206" i="68"/>
  <c r="Y1206" i="68" s="1"/>
  <c r="Z1206" i="68" s="1"/>
  <c r="AC1205" i="68"/>
  <c r="AB1205" i="68"/>
  <c r="AA1205" i="68"/>
  <c r="W1205" i="68"/>
  <c r="V1205" i="68"/>
  <c r="U1205" i="68" s="1"/>
  <c r="T1205" i="68"/>
  <c r="S1205" i="68"/>
  <c r="R1205" i="68"/>
  <c r="Q1205" i="68"/>
  <c r="P1205" i="68"/>
  <c r="O1205" i="68"/>
  <c r="N1205" i="68"/>
  <c r="M1205" i="68"/>
  <c r="Y1205" i="68" s="1"/>
  <c r="Z1205" i="68" s="1"/>
  <c r="AC1204" i="68"/>
  <c r="AB1204" i="68"/>
  <c r="AA1204" i="68"/>
  <c r="X1204" i="68"/>
  <c r="W1204" i="68"/>
  <c r="U1204" i="68" s="1"/>
  <c r="V1204" i="68"/>
  <c r="T1204" i="68"/>
  <c r="S1204" i="68"/>
  <c r="R1204" i="68"/>
  <c r="Q1204" i="68"/>
  <c r="P1204" i="68"/>
  <c r="O1204" i="68"/>
  <c r="N1204" i="68"/>
  <c r="M1204" i="68"/>
  <c r="Y1204" i="68" s="1"/>
  <c r="Z1204" i="68" s="1"/>
  <c r="AC1203" i="68"/>
  <c r="AB1203" i="68"/>
  <c r="AA1203" i="68"/>
  <c r="X1203" i="68"/>
  <c r="W1203" i="68"/>
  <c r="V1203" i="68"/>
  <c r="U1203" i="68"/>
  <c r="T1203" i="68"/>
  <c r="S1203" i="68"/>
  <c r="R1203" i="68"/>
  <c r="Q1203" i="68"/>
  <c r="P1203" i="68"/>
  <c r="O1203" i="68"/>
  <c r="N1203" i="68"/>
  <c r="M1203" i="68"/>
  <c r="Y1203" i="68" s="1"/>
  <c r="Z1203" i="68" s="1"/>
  <c r="AC1202" i="68"/>
  <c r="AB1202" i="68"/>
  <c r="AA1202" i="68"/>
  <c r="W1202" i="68"/>
  <c r="V1202" i="68"/>
  <c r="U1202" i="68"/>
  <c r="T1202" i="68"/>
  <c r="S1202" i="68"/>
  <c r="R1202" i="68"/>
  <c r="Q1202" i="68"/>
  <c r="P1202" i="68"/>
  <c r="O1202" i="68"/>
  <c r="N1202" i="68"/>
  <c r="M1202" i="68"/>
  <c r="Y1202" i="68" s="1"/>
  <c r="Z1202" i="68" s="1"/>
  <c r="AC1201" i="68"/>
  <c r="AB1201" i="68"/>
  <c r="AA1201" i="68"/>
  <c r="W1201" i="68"/>
  <c r="V1201" i="68"/>
  <c r="U1201" i="68" s="1"/>
  <c r="T1201" i="68"/>
  <c r="S1201" i="68"/>
  <c r="R1201" i="68"/>
  <c r="Q1201" i="68"/>
  <c r="P1201" i="68"/>
  <c r="O1201" i="68"/>
  <c r="N1201" i="68"/>
  <c r="M1201" i="68"/>
  <c r="Y1201" i="68" s="1"/>
  <c r="Z1201" i="68" s="1"/>
  <c r="AC1200" i="68"/>
  <c r="AB1200" i="68"/>
  <c r="AA1200" i="68"/>
  <c r="X1200" i="68"/>
  <c r="W1200" i="68"/>
  <c r="U1200" i="68" s="1"/>
  <c r="V1200" i="68"/>
  <c r="T1200" i="68"/>
  <c r="S1200" i="68"/>
  <c r="R1200" i="68"/>
  <c r="Q1200" i="68"/>
  <c r="P1200" i="68"/>
  <c r="O1200" i="68"/>
  <c r="N1200" i="68"/>
  <c r="M1200" i="68"/>
  <c r="Y1200" i="68" s="1"/>
  <c r="Z1200" i="68" s="1"/>
  <c r="AC1199" i="68"/>
  <c r="AB1199" i="68"/>
  <c r="AA1199" i="68"/>
  <c r="X1199" i="68"/>
  <c r="W1199" i="68"/>
  <c r="V1199" i="68"/>
  <c r="U1199" i="68"/>
  <c r="T1199" i="68"/>
  <c r="S1199" i="68"/>
  <c r="R1199" i="68"/>
  <c r="Q1199" i="68"/>
  <c r="P1199" i="68"/>
  <c r="O1199" i="68"/>
  <c r="N1199" i="68"/>
  <c r="M1199" i="68"/>
  <c r="Y1199" i="68" s="1"/>
  <c r="Z1199" i="68" s="1"/>
  <c r="AC1198" i="68"/>
  <c r="AB1198" i="68"/>
  <c r="AA1198" i="68"/>
  <c r="W1198" i="68"/>
  <c r="V1198" i="68"/>
  <c r="U1198" i="68"/>
  <c r="T1198" i="68"/>
  <c r="S1198" i="68"/>
  <c r="R1198" i="68"/>
  <c r="Q1198" i="68"/>
  <c r="P1198" i="68"/>
  <c r="O1198" i="68"/>
  <c r="N1198" i="68"/>
  <c r="M1198" i="68"/>
  <c r="Y1198" i="68" s="1"/>
  <c r="Z1198" i="68" s="1"/>
  <c r="AC1197" i="68"/>
  <c r="AB1197" i="68"/>
  <c r="AA1197" i="68"/>
  <c r="W1197" i="68"/>
  <c r="V1197" i="68"/>
  <c r="U1197" i="68" s="1"/>
  <c r="T1197" i="68"/>
  <c r="S1197" i="68"/>
  <c r="R1197" i="68"/>
  <c r="Q1197" i="68"/>
  <c r="P1197" i="68"/>
  <c r="O1197" i="68"/>
  <c r="N1197" i="68"/>
  <c r="M1197" i="68"/>
  <c r="Y1197" i="68" s="1"/>
  <c r="Z1197" i="68" s="1"/>
  <c r="AC1196" i="68"/>
  <c r="AB1196" i="68"/>
  <c r="AA1196" i="68"/>
  <c r="X1196" i="68"/>
  <c r="W1196" i="68"/>
  <c r="U1196" i="68" s="1"/>
  <c r="V1196" i="68"/>
  <c r="T1196" i="68"/>
  <c r="S1196" i="68"/>
  <c r="R1196" i="68"/>
  <c r="Q1196" i="68"/>
  <c r="P1196" i="68"/>
  <c r="O1196" i="68"/>
  <c r="N1196" i="68"/>
  <c r="M1196" i="68"/>
  <c r="Y1196" i="68" s="1"/>
  <c r="Z1196" i="68" s="1"/>
  <c r="AC1195" i="68"/>
  <c r="AB1195" i="68"/>
  <c r="AA1195" i="68"/>
  <c r="X1195" i="68"/>
  <c r="W1195" i="68"/>
  <c r="V1195" i="68"/>
  <c r="U1195" i="68"/>
  <c r="T1195" i="68"/>
  <c r="S1195" i="68"/>
  <c r="R1195" i="68"/>
  <c r="Q1195" i="68"/>
  <c r="P1195" i="68"/>
  <c r="O1195" i="68"/>
  <c r="N1195" i="68"/>
  <c r="M1195" i="68"/>
  <c r="Y1195" i="68" s="1"/>
  <c r="Z1195" i="68" s="1"/>
  <c r="AC1194" i="68"/>
  <c r="AB1194" i="68"/>
  <c r="AA1194" i="68"/>
  <c r="W1194" i="68"/>
  <c r="V1194" i="68"/>
  <c r="U1194" i="68"/>
  <c r="T1194" i="68"/>
  <c r="S1194" i="68"/>
  <c r="R1194" i="68"/>
  <c r="Q1194" i="68"/>
  <c r="P1194" i="68"/>
  <c r="O1194" i="68"/>
  <c r="N1194" i="68"/>
  <c r="M1194" i="68"/>
  <c r="Y1194" i="68" s="1"/>
  <c r="Z1194" i="68" s="1"/>
  <c r="AC1193" i="68"/>
  <c r="AB1193" i="68"/>
  <c r="AA1193" i="68"/>
  <c r="W1193" i="68"/>
  <c r="V1193" i="68"/>
  <c r="U1193" i="68" s="1"/>
  <c r="T1193" i="68"/>
  <c r="S1193" i="68"/>
  <c r="R1193" i="68"/>
  <c r="Q1193" i="68"/>
  <c r="P1193" i="68"/>
  <c r="O1193" i="68"/>
  <c r="N1193" i="68"/>
  <c r="M1193" i="68"/>
  <c r="Y1193" i="68" s="1"/>
  <c r="Z1193" i="68" s="1"/>
  <c r="AC1192" i="68"/>
  <c r="AB1192" i="68"/>
  <c r="AA1192" i="68"/>
  <c r="X1192" i="68"/>
  <c r="W1192" i="68"/>
  <c r="U1192" i="68" s="1"/>
  <c r="V1192" i="68"/>
  <c r="T1192" i="68"/>
  <c r="S1192" i="68"/>
  <c r="R1192" i="68"/>
  <c r="Q1192" i="68"/>
  <c r="P1192" i="68"/>
  <c r="O1192" i="68"/>
  <c r="N1192" i="68"/>
  <c r="M1192" i="68"/>
  <c r="Y1192" i="68" s="1"/>
  <c r="Z1192" i="68" s="1"/>
  <c r="AC1191" i="68"/>
  <c r="AB1191" i="68"/>
  <c r="AA1191" i="68"/>
  <c r="X1191" i="68"/>
  <c r="W1191" i="68"/>
  <c r="V1191" i="68"/>
  <c r="U1191" i="68"/>
  <c r="T1191" i="68"/>
  <c r="S1191" i="68"/>
  <c r="R1191" i="68"/>
  <c r="Q1191" i="68"/>
  <c r="P1191" i="68"/>
  <c r="O1191" i="68"/>
  <c r="N1191" i="68"/>
  <c r="M1191" i="68"/>
  <c r="Y1191" i="68" s="1"/>
  <c r="Z1191" i="68" s="1"/>
  <c r="AC1190" i="68"/>
  <c r="AB1190" i="68"/>
  <c r="AA1190" i="68"/>
  <c r="W1190" i="68"/>
  <c r="V1190" i="68"/>
  <c r="U1190" i="68"/>
  <c r="T1190" i="68"/>
  <c r="S1190" i="68"/>
  <c r="R1190" i="68"/>
  <c r="Q1190" i="68"/>
  <c r="P1190" i="68"/>
  <c r="O1190" i="68"/>
  <c r="N1190" i="68"/>
  <c r="M1190" i="68"/>
  <c r="Y1190" i="68" s="1"/>
  <c r="Z1190" i="68" s="1"/>
  <c r="AC1189" i="68"/>
  <c r="AB1189" i="68"/>
  <c r="AA1189" i="68"/>
  <c r="W1189" i="68"/>
  <c r="V1189" i="68"/>
  <c r="U1189" i="68" s="1"/>
  <c r="T1189" i="68"/>
  <c r="S1189" i="68"/>
  <c r="R1189" i="68"/>
  <c r="Q1189" i="68"/>
  <c r="P1189" i="68"/>
  <c r="O1189" i="68"/>
  <c r="N1189" i="68"/>
  <c r="M1189" i="68"/>
  <c r="Y1189" i="68" s="1"/>
  <c r="Z1189" i="68" s="1"/>
  <c r="AC1188" i="68"/>
  <c r="AB1188" i="68"/>
  <c r="AA1188" i="68"/>
  <c r="X1188" i="68"/>
  <c r="W1188" i="68"/>
  <c r="U1188" i="68" s="1"/>
  <c r="V1188" i="68"/>
  <c r="T1188" i="68"/>
  <c r="S1188" i="68"/>
  <c r="R1188" i="68"/>
  <c r="Q1188" i="68"/>
  <c r="P1188" i="68"/>
  <c r="O1188" i="68"/>
  <c r="N1188" i="68"/>
  <c r="M1188" i="68"/>
  <c r="Y1188" i="68" s="1"/>
  <c r="Z1188" i="68" s="1"/>
  <c r="AC1187" i="68"/>
  <c r="AB1187" i="68"/>
  <c r="AA1187" i="68"/>
  <c r="X1187" i="68"/>
  <c r="W1187" i="68"/>
  <c r="V1187" i="68"/>
  <c r="U1187" i="68"/>
  <c r="T1187" i="68"/>
  <c r="S1187" i="68"/>
  <c r="R1187" i="68"/>
  <c r="Q1187" i="68"/>
  <c r="P1187" i="68"/>
  <c r="O1187" i="68"/>
  <c r="N1187" i="68"/>
  <c r="M1187" i="68"/>
  <c r="Y1187" i="68" s="1"/>
  <c r="Z1187" i="68" s="1"/>
  <c r="AC1186" i="68"/>
  <c r="AB1186" i="68"/>
  <c r="AA1186" i="68"/>
  <c r="W1186" i="68"/>
  <c r="V1186" i="68"/>
  <c r="U1186" i="68"/>
  <c r="T1186" i="68"/>
  <c r="S1186" i="68"/>
  <c r="R1186" i="68"/>
  <c r="Q1186" i="68"/>
  <c r="P1186" i="68"/>
  <c r="O1186" i="68"/>
  <c r="N1186" i="68"/>
  <c r="M1186" i="68"/>
  <c r="Y1186" i="68" s="1"/>
  <c r="Z1186" i="68" s="1"/>
  <c r="AC1185" i="68"/>
  <c r="AB1185" i="68"/>
  <c r="AA1185" i="68"/>
  <c r="W1185" i="68"/>
  <c r="V1185" i="68"/>
  <c r="U1185" i="68" s="1"/>
  <c r="T1185" i="68"/>
  <c r="S1185" i="68"/>
  <c r="R1185" i="68"/>
  <c r="Q1185" i="68"/>
  <c r="P1185" i="68"/>
  <c r="O1185" i="68"/>
  <c r="N1185" i="68"/>
  <c r="M1185" i="68"/>
  <c r="Y1185" i="68" s="1"/>
  <c r="Z1185" i="68" s="1"/>
  <c r="AC1184" i="68"/>
  <c r="AB1184" i="68"/>
  <c r="AA1184" i="68"/>
  <c r="X1184" i="68"/>
  <c r="W1184" i="68"/>
  <c r="U1184" i="68" s="1"/>
  <c r="V1184" i="68"/>
  <c r="T1184" i="68"/>
  <c r="S1184" i="68"/>
  <c r="R1184" i="68"/>
  <c r="Q1184" i="68"/>
  <c r="P1184" i="68"/>
  <c r="O1184" i="68"/>
  <c r="N1184" i="68"/>
  <c r="M1184" i="68"/>
  <c r="Y1184" i="68" s="1"/>
  <c r="Z1184" i="68" s="1"/>
  <c r="AC1183" i="68"/>
  <c r="AB1183" i="68"/>
  <c r="AA1183" i="68"/>
  <c r="X1183" i="68"/>
  <c r="W1183" i="68"/>
  <c r="V1183" i="68"/>
  <c r="U1183" i="68"/>
  <c r="T1183" i="68"/>
  <c r="S1183" i="68"/>
  <c r="R1183" i="68"/>
  <c r="Q1183" i="68"/>
  <c r="P1183" i="68"/>
  <c r="O1183" i="68"/>
  <c r="N1183" i="68"/>
  <c r="M1183" i="68"/>
  <c r="Y1183" i="68" s="1"/>
  <c r="Z1183" i="68" s="1"/>
  <c r="AC1182" i="68"/>
  <c r="AB1182" i="68"/>
  <c r="AA1182" i="68"/>
  <c r="W1182" i="68"/>
  <c r="V1182" i="68"/>
  <c r="U1182" i="68"/>
  <c r="T1182" i="68"/>
  <c r="S1182" i="68"/>
  <c r="R1182" i="68"/>
  <c r="Q1182" i="68"/>
  <c r="P1182" i="68"/>
  <c r="O1182" i="68"/>
  <c r="N1182" i="68"/>
  <c r="M1182" i="68"/>
  <c r="Y1182" i="68" s="1"/>
  <c r="Z1182" i="68" s="1"/>
  <c r="AC1181" i="68"/>
  <c r="AB1181" i="68"/>
  <c r="AA1181" i="68"/>
  <c r="W1181" i="68"/>
  <c r="V1181" i="68"/>
  <c r="U1181" i="68" s="1"/>
  <c r="T1181" i="68"/>
  <c r="S1181" i="68"/>
  <c r="R1181" i="68"/>
  <c r="Q1181" i="68"/>
  <c r="P1181" i="68"/>
  <c r="O1181" i="68"/>
  <c r="N1181" i="68"/>
  <c r="M1181" i="68"/>
  <c r="Y1181" i="68" s="1"/>
  <c r="Z1181" i="68" s="1"/>
  <c r="AC1180" i="68"/>
  <c r="AB1180" i="68"/>
  <c r="AA1180" i="68"/>
  <c r="X1180" i="68"/>
  <c r="W1180" i="68"/>
  <c r="U1180" i="68" s="1"/>
  <c r="V1180" i="68"/>
  <c r="T1180" i="68"/>
  <c r="S1180" i="68"/>
  <c r="R1180" i="68"/>
  <c r="Q1180" i="68"/>
  <c r="P1180" i="68"/>
  <c r="O1180" i="68"/>
  <c r="N1180" i="68"/>
  <c r="M1180" i="68"/>
  <c r="Y1180" i="68" s="1"/>
  <c r="Z1180" i="68" s="1"/>
  <c r="AC1179" i="68"/>
  <c r="AB1179" i="68"/>
  <c r="AA1179" i="68"/>
  <c r="X1179" i="68"/>
  <c r="W1179" i="68"/>
  <c r="V1179" i="68"/>
  <c r="U1179" i="68"/>
  <c r="T1179" i="68"/>
  <c r="S1179" i="68"/>
  <c r="R1179" i="68"/>
  <c r="Q1179" i="68"/>
  <c r="P1179" i="68"/>
  <c r="O1179" i="68"/>
  <c r="N1179" i="68"/>
  <c r="M1179" i="68"/>
  <c r="Y1179" i="68" s="1"/>
  <c r="Z1179" i="68" s="1"/>
  <c r="AC1178" i="68"/>
  <c r="AB1178" i="68"/>
  <c r="AA1178" i="68"/>
  <c r="W1178" i="68"/>
  <c r="V1178" i="68"/>
  <c r="U1178" i="68"/>
  <c r="T1178" i="68"/>
  <c r="S1178" i="68"/>
  <c r="R1178" i="68"/>
  <c r="Q1178" i="68"/>
  <c r="P1178" i="68"/>
  <c r="O1178" i="68"/>
  <c r="N1178" i="68"/>
  <c r="M1178" i="68"/>
  <c r="Y1178" i="68" s="1"/>
  <c r="Z1178" i="68" s="1"/>
  <c r="AC1177" i="68"/>
  <c r="AB1177" i="68"/>
  <c r="AA1177" i="68"/>
  <c r="W1177" i="68"/>
  <c r="V1177" i="68"/>
  <c r="U1177" i="68" s="1"/>
  <c r="T1177" i="68"/>
  <c r="S1177" i="68"/>
  <c r="R1177" i="68"/>
  <c r="Q1177" i="68"/>
  <c r="P1177" i="68"/>
  <c r="O1177" i="68"/>
  <c r="N1177" i="68"/>
  <c r="M1177" i="68"/>
  <c r="Y1177" i="68" s="1"/>
  <c r="Z1177" i="68" s="1"/>
  <c r="AC1176" i="68"/>
  <c r="AB1176" i="68"/>
  <c r="AA1176" i="68"/>
  <c r="X1176" i="68"/>
  <c r="W1176" i="68"/>
  <c r="U1176" i="68" s="1"/>
  <c r="V1176" i="68"/>
  <c r="T1176" i="68"/>
  <c r="S1176" i="68"/>
  <c r="R1176" i="68"/>
  <c r="Q1176" i="68"/>
  <c r="P1176" i="68"/>
  <c r="O1176" i="68"/>
  <c r="N1176" i="68"/>
  <c r="M1176" i="68"/>
  <c r="Y1176" i="68" s="1"/>
  <c r="Z1176" i="68" s="1"/>
  <c r="AC1175" i="68"/>
  <c r="AB1175" i="68"/>
  <c r="AA1175" i="68"/>
  <c r="X1175" i="68"/>
  <c r="W1175" i="68"/>
  <c r="V1175" i="68"/>
  <c r="U1175" i="68"/>
  <c r="T1175" i="68"/>
  <c r="S1175" i="68"/>
  <c r="R1175" i="68"/>
  <c r="Q1175" i="68"/>
  <c r="P1175" i="68"/>
  <c r="O1175" i="68"/>
  <c r="N1175" i="68"/>
  <c r="M1175" i="68"/>
  <c r="Y1175" i="68" s="1"/>
  <c r="Z1175" i="68" s="1"/>
  <c r="AC1174" i="68"/>
  <c r="AB1174" i="68"/>
  <c r="AA1174" i="68"/>
  <c r="W1174" i="68"/>
  <c r="V1174" i="68"/>
  <c r="U1174" i="68"/>
  <c r="T1174" i="68"/>
  <c r="S1174" i="68"/>
  <c r="R1174" i="68"/>
  <c r="Q1174" i="68"/>
  <c r="P1174" i="68"/>
  <c r="O1174" i="68"/>
  <c r="N1174" i="68"/>
  <c r="M1174" i="68"/>
  <c r="Y1174" i="68" s="1"/>
  <c r="Z1174" i="68" s="1"/>
  <c r="AC1173" i="68"/>
  <c r="AB1173" i="68"/>
  <c r="AA1173" i="68"/>
  <c r="W1173" i="68"/>
  <c r="V1173" i="68"/>
  <c r="U1173" i="68" s="1"/>
  <c r="T1173" i="68"/>
  <c r="S1173" i="68"/>
  <c r="R1173" i="68"/>
  <c r="Q1173" i="68"/>
  <c r="P1173" i="68"/>
  <c r="O1173" i="68"/>
  <c r="N1173" i="68"/>
  <c r="M1173" i="68"/>
  <c r="Y1173" i="68" s="1"/>
  <c r="Z1173" i="68" s="1"/>
  <c r="AC1172" i="68"/>
  <c r="AB1172" i="68"/>
  <c r="AA1172" i="68"/>
  <c r="X1172" i="68"/>
  <c r="W1172" i="68"/>
  <c r="U1172" i="68" s="1"/>
  <c r="V1172" i="68"/>
  <c r="T1172" i="68"/>
  <c r="S1172" i="68"/>
  <c r="R1172" i="68"/>
  <c r="Q1172" i="68"/>
  <c r="P1172" i="68"/>
  <c r="O1172" i="68"/>
  <c r="N1172" i="68"/>
  <c r="M1172" i="68"/>
  <c r="Y1172" i="68" s="1"/>
  <c r="Z1172" i="68" s="1"/>
  <c r="AC1171" i="68"/>
  <c r="AB1171" i="68"/>
  <c r="AA1171" i="68"/>
  <c r="X1171" i="68"/>
  <c r="W1171" i="68"/>
  <c r="V1171" i="68"/>
  <c r="U1171" i="68"/>
  <c r="T1171" i="68"/>
  <c r="S1171" i="68"/>
  <c r="R1171" i="68"/>
  <c r="Q1171" i="68"/>
  <c r="P1171" i="68"/>
  <c r="O1171" i="68"/>
  <c r="N1171" i="68"/>
  <c r="M1171" i="68"/>
  <c r="Y1171" i="68" s="1"/>
  <c r="Z1171" i="68" s="1"/>
  <c r="AC1170" i="68"/>
  <c r="AB1170" i="68"/>
  <c r="AA1170" i="68"/>
  <c r="W1170" i="68"/>
  <c r="V1170" i="68"/>
  <c r="U1170" i="68"/>
  <c r="T1170" i="68"/>
  <c r="S1170" i="68"/>
  <c r="R1170" i="68"/>
  <c r="Q1170" i="68"/>
  <c r="P1170" i="68"/>
  <c r="O1170" i="68"/>
  <c r="N1170" i="68"/>
  <c r="M1170" i="68"/>
  <c r="Y1170" i="68" s="1"/>
  <c r="Z1170" i="68" s="1"/>
  <c r="AC1169" i="68"/>
  <c r="AB1169" i="68"/>
  <c r="AA1169" i="68"/>
  <c r="W1169" i="68"/>
  <c r="V1169" i="68"/>
  <c r="U1169" i="68" s="1"/>
  <c r="T1169" i="68"/>
  <c r="S1169" i="68"/>
  <c r="R1169" i="68"/>
  <c r="Q1169" i="68"/>
  <c r="P1169" i="68"/>
  <c r="O1169" i="68"/>
  <c r="N1169" i="68"/>
  <c r="M1169" i="68"/>
  <c r="Y1169" i="68" s="1"/>
  <c r="Z1169" i="68" s="1"/>
  <c r="AC1168" i="68"/>
  <c r="AB1168" i="68"/>
  <c r="AA1168" i="68"/>
  <c r="X1168" i="68"/>
  <c r="W1168" i="68"/>
  <c r="U1168" i="68" s="1"/>
  <c r="V1168" i="68"/>
  <c r="T1168" i="68"/>
  <c r="S1168" i="68"/>
  <c r="R1168" i="68"/>
  <c r="Q1168" i="68"/>
  <c r="P1168" i="68"/>
  <c r="O1168" i="68"/>
  <c r="N1168" i="68"/>
  <c r="M1168" i="68"/>
  <c r="Y1168" i="68" s="1"/>
  <c r="Z1168" i="68" s="1"/>
  <c r="AC1167" i="68"/>
  <c r="AB1167" i="68"/>
  <c r="AA1167" i="68"/>
  <c r="X1167" i="68"/>
  <c r="W1167" i="68"/>
  <c r="V1167" i="68"/>
  <c r="U1167" i="68"/>
  <c r="T1167" i="68"/>
  <c r="S1167" i="68"/>
  <c r="R1167" i="68"/>
  <c r="Q1167" i="68"/>
  <c r="P1167" i="68"/>
  <c r="O1167" i="68"/>
  <c r="N1167" i="68"/>
  <c r="M1167" i="68"/>
  <c r="Y1167" i="68" s="1"/>
  <c r="Z1167" i="68" s="1"/>
  <c r="AC1166" i="68"/>
  <c r="AB1166" i="68"/>
  <c r="AA1166" i="68"/>
  <c r="W1166" i="68"/>
  <c r="V1166" i="68"/>
  <c r="U1166" i="68"/>
  <c r="T1166" i="68"/>
  <c r="S1166" i="68"/>
  <c r="R1166" i="68"/>
  <c r="Q1166" i="68"/>
  <c r="P1166" i="68"/>
  <c r="O1166" i="68"/>
  <c r="N1166" i="68"/>
  <c r="M1166" i="68"/>
  <c r="Y1166" i="68" s="1"/>
  <c r="Z1166" i="68" s="1"/>
  <c r="AC1165" i="68"/>
  <c r="AB1165" i="68"/>
  <c r="AA1165" i="68"/>
  <c r="W1165" i="68"/>
  <c r="V1165" i="68"/>
  <c r="U1165" i="68" s="1"/>
  <c r="T1165" i="68"/>
  <c r="S1165" i="68"/>
  <c r="R1165" i="68"/>
  <c r="Q1165" i="68"/>
  <c r="P1165" i="68"/>
  <c r="O1165" i="68"/>
  <c r="N1165" i="68"/>
  <c r="M1165" i="68"/>
  <c r="Y1165" i="68" s="1"/>
  <c r="Z1165" i="68" s="1"/>
  <c r="AC1164" i="68"/>
  <c r="AB1164" i="68"/>
  <c r="AA1164" i="68"/>
  <c r="X1164" i="68"/>
  <c r="W1164" i="68"/>
  <c r="U1164" i="68" s="1"/>
  <c r="V1164" i="68"/>
  <c r="T1164" i="68"/>
  <c r="S1164" i="68"/>
  <c r="R1164" i="68"/>
  <c r="Q1164" i="68"/>
  <c r="P1164" i="68"/>
  <c r="O1164" i="68"/>
  <c r="N1164" i="68"/>
  <c r="M1164" i="68"/>
  <c r="Y1164" i="68" s="1"/>
  <c r="Z1164" i="68" s="1"/>
  <c r="AC1163" i="68"/>
  <c r="AB1163" i="68"/>
  <c r="AA1163" i="68"/>
  <c r="X1163" i="68"/>
  <c r="W1163" i="68"/>
  <c r="V1163" i="68"/>
  <c r="U1163" i="68"/>
  <c r="T1163" i="68"/>
  <c r="S1163" i="68"/>
  <c r="R1163" i="68"/>
  <c r="Q1163" i="68"/>
  <c r="P1163" i="68"/>
  <c r="O1163" i="68"/>
  <c r="N1163" i="68"/>
  <c r="M1163" i="68"/>
  <c r="Y1163" i="68" s="1"/>
  <c r="Z1163" i="68" s="1"/>
  <c r="AC1162" i="68"/>
  <c r="AB1162" i="68"/>
  <c r="AA1162" i="68"/>
  <c r="W1162" i="68"/>
  <c r="V1162" i="68"/>
  <c r="U1162" i="68"/>
  <c r="T1162" i="68"/>
  <c r="S1162" i="68"/>
  <c r="R1162" i="68"/>
  <c r="Q1162" i="68"/>
  <c r="P1162" i="68"/>
  <c r="O1162" i="68"/>
  <c r="N1162" i="68"/>
  <c r="M1162" i="68"/>
  <c r="Y1162" i="68" s="1"/>
  <c r="Z1162" i="68" s="1"/>
  <c r="AC1161" i="68"/>
  <c r="AB1161" i="68"/>
  <c r="AA1161" i="68"/>
  <c r="W1161" i="68"/>
  <c r="V1161" i="68"/>
  <c r="U1161" i="68" s="1"/>
  <c r="T1161" i="68"/>
  <c r="S1161" i="68"/>
  <c r="R1161" i="68"/>
  <c r="Q1161" i="68"/>
  <c r="P1161" i="68"/>
  <c r="O1161" i="68"/>
  <c r="N1161" i="68"/>
  <c r="M1161" i="68"/>
  <c r="Y1161" i="68" s="1"/>
  <c r="Z1161" i="68" s="1"/>
  <c r="AC1160" i="68"/>
  <c r="AB1160" i="68"/>
  <c r="AA1160" i="68"/>
  <c r="X1160" i="68"/>
  <c r="W1160" i="68"/>
  <c r="U1160" i="68" s="1"/>
  <c r="V1160" i="68"/>
  <c r="T1160" i="68"/>
  <c r="S1160" i="68"/>
  <c r="R1160" i="68"/>
  <c r="Q1160" i="68"/>
  <c r="P1160" i="68"/>
  <c r="O1160" i="68"/>
  <c r="N1160" i="68"/>
  <c r="M1160" i="68"/>
  <c r="Y1160" i="68" s="1"/>
  <c r="Z1160" i="68" s="1"/>
  <c r="AC1159" i="68"/>
  <c r="AB1159" i="68"/>
  <c r="AA1159" i="68"/>
  <c r="X1159" i="68"/>
  <c r="W1159" i="68"/>
  <c r="V1159" i="68"/>
  <c r="U1159" i="68"/>
  <c r="T1159" i="68"/>
  <c r="S1159" i="68"/>
  <c r="R1159" i="68"/>
  <c r="Q1159" i="68"/>
  <c r="P1159" i="68"/>
  <c r="O1159" i="68"/>
  <c r="N1159" i="68"/>
  <c r="M1159" i="68"/>
  <c r="Y1159" i="68" s="1"/>
  <c r="Z1159" i="68" s="1"/>
  <c r="AC1158" i="68"/>
  <c r="AB1158" i="68"/>
  <c r="AA1158" i="68"/>
  <c r="W1158" i="68"/>
  <c r="V1158" i="68"/>
  <c r="U1158" i="68"/>
  <c r="T1158" i="68"/>
  <c r="S1158" i="68"/>
  <c r="R1158" i="68"/>
  <c r="Q1158" i="68"/>
  <c r="P1158" i="68"/>
  <c r="O1158" i="68"/>
  <c r="N1158" i="68"/>
  <c r="M1158" i="68"/>
  <c r="Y1158" i="68" s="1"/>
  <c r="Z1158" i="68" s="1"/>
  <c r="AC1157" i="68"/>
  <c r="AB1157" i="68"/>
  <c r="AA1157" i="68"/>
  <c r="W1157" i="68"/>
  <c r="V1157" i="68"/>
  <c r="U1157" i="68" s="1"/>
  <c r="T1157" i="68"/>
  <c r="S1157" i="68"/>
  <c r="R1157" i="68"/>
  <c r="Q1157" i="68"/>
  <c r="P1157" i="68"/>
  <c r="O1157" i="68"/>
  <c r="N1157" i="68"/>
  <c r="M1157" i="68"/>
  <c r="Y1157" i="68" s="1"/>
  <c r="Z1157" i="68" s="1"/>
  <c r="AC1156" i="68"/>
  <c r="AB1156" i="68"/>
  <c r="AA1156" i="68"/>
  <c r="X1156" i="68"/>
  <c r="W1156" i="68"/>
  <c r="U1156" i="68" s="1"/>
  <c r="V1156" i="68"/>
  <c r="T1156" i="68"/>
  <c r="S1156" i="68"/>
  <c r="R1156" i="68"/>
  <c r="Q1156" i="68"/>
  <c r="P1156" i="68"/>
  <c r="O1156" i="68"/>
  <c r="N1156" i="68"/>
  <c r="M1156" i="68"/>
  <c r="Y1156" i="68" s="1"/>
  <c r="Z1156" i="68" s="1"/>
  <c r="AC1155" i="68"/>
  <c r="AB1155" i="68"/>
  <c r="AA1155" i="68"/>
  <c r="X1155" i="68"/>
  <c r="W1155" i="68"/>
  <c r="V1155" i="68"/>
  <c r="U1155" i="68"/>
  <c r="T1155" i="68"/>
  <c r="S1155" i="68"/>
  <c r="R1155" i="68"/>
  <c r="Q1155" i="68"/>
  <c r="P1155" i="68"/>
  <c r="O1155" i="68"/>
  <c r="N1155" i="68"/>
  <c r="M1155" i="68"/>
  <c r="Y1155" i="68" s="1"/>
  <c r="Z1155" i="68" s="1"/>
  <c r="AC1154" i="68"/>
  <c r="AB1154" i="68"/>
  <c r="AA1154" i="68"/>
  <c r="W1154" i="68"/>
  <c r="V1154" i="68"/>
  <c r="U1154" i="68"/>
  <c r="T1154" i="68"/>
  <c r="S1154" i="68"/>
  <c r="R1154" i="68"/>
  <c r="Q1154" i="68"/>
  <c r="P1154" i="68"/>
  <c r="O1154" i="68"/>
  <c r="N1154" i="68"/>
  <c r="M1154" i="68"/>
  <c r="Y1154" i="68" s="1"/>
  <c r="Z1154" i="68" s="1"/>
  <c r="AC1153" i="68"/>
  <c r="AB1153" i="68"/>
  <c r="AA1153" i="68"/>
  <c r="W1153" i="68"/>
  <c r="V1153" i="68"/>
  <c r="U1153" i="68" s="1"/>
  <c r="T1153" i="68"/>
  <c r="S1153" i="68"/>
  <c r="R1153" i="68"/>
  <c r="Q1153" i="68"/>
  <c r="P1153" i="68"/>
  <c r="O1153" i="68"/>
  <c r="N1153" i="68"/>
  <c r="M1153" i="68"/>
  <c r="Y1153" i="68" s="1"/>
  <c r="Z1153" i="68" s="1"/>
  <c r="AC1152" i="68"/>
  <c r="AB1152" i="68"/>
  <c r="AA1152" i="68"/>
  <c r="X1152" i="68"/>
  <c r="W1152" i="68"/>
  <c r="U1152" i="68" s="1"/>
  <c r="V1152" i="68"/>
  <c r="T1152" i="68"/>
  <c r="S1152" i="68"/>
  <c r="R1152" i="68"/>
  <c r="Q1152" i="68"/>
  <c r="P1152" i="68"/>
  <c r="O1152" i="68"/>
  <c r="N1152" i="68"/>
  <c r="M1152" i="68"/>
  <c r="Y1152" i="68" s="1"/>
  <c r="Z1152" i="68" s="1"/>
  <c r="AC1151" i="68"/>
  <c r="AB1151" i="68"/>
  <c r="AA1151" i="68"/>
  <c r="X1151" i="68"/>
  <c r="W1151" i="68"/>
  <c r="V1151" i="68"/>
  <c r="U1151" i="68"/>
  <c r="T1151" i="68"/>
  <c r="S1151" i="68"/>
  <c r="R1151" i="68"/>
  <c r="Q1151" i="68"/>
  <c r="P1151" i="68"/>
  <c r="O1151" i="68"/>
  <c r="N1151" i="68"/>
  <c r="M1151" i="68"/>
  <c r="Y1151" i="68" s="1"/>
  <c r="Z1151" i="68" s="1"/>
  <c r="AC1150" i="68"/>
  <c r="AB1150" i="68"/>
  <c r="AA1150" i="68"/>
  <c r="W1150" i="68"/>
  <c r="V1150" i="68"/>
  <c r="U1150" i="68"/>
  <c r="T1150" i="68"/>
  <c r="S1150" i="68"/>
  <c r="R1150" i="68"/>
  <c r="Q1150" i="68"/>
  <c r="P1150" i="68"/>
  <c r="O1150" i="68"/>
  <c r="N1150" i="68"/>
  <c r="M1150" i="68"/>
  <c r="Y1150" i="68" s="1"/>
  <c r="Z1150" i="68" s="1"/>
  <c r="AC1149" i="68"/>
  <c r="AB1149" i="68"/>
  <c r="AA1149" i="68"/>
  <c r="W1149" i="68"/>
  <c r="V1149" i="68"/>
  <c r="U1149" i="68" s="1"/>
  <c r="T1149" i="68"/>
  <c r="S1149" i="68"/>
  <c r="R1149" i="68"/>
  <c r="Q1149" i="68"/>
  <c r="P1149" i="68"/>
  <c r="O1149" i="68"/>
  <c r="N1149" i="68"/>
  <c r="M1149" i="68"/>
  <c r="Y1149" i="68" s="1"/>
  <c r="Z1149" i="68" s="1"/>
  <c r="AC1148" i="68"/>
  <c r="AB1148" i="68"/>
  <c r="AA1148" i="68"/>
  <c r="X1148" i="68"/>
  <c r="W1148" i="68"/>
  <c r="U1148" i="68" s="1"/>
  <c r="V1148" i="68"/>
  <c r="T1148" i="68"/>
  <c r="S1148" i="68"/>
  <c r="R1148" i="68"/>
  <c r="Q1148" i="68"/>
  <c r="P1148" i="68"/>
  <c r="O1148" i="68"/>
  <c r="N1148" i="68"/>
  <c r="M1148" i="68"/>
  <c r="Y1148" i="68" s="1"/>
  <c r="Z1148" i="68" s="1"/>
  <c r="AC1147" i="68"/>
  <c r="AB1147" i="68"/>
  <c r="AA1147" i="68"/>
  <c r="X1147" i="68"/>
  <c r="W1147" i="68"/>
  <c r="V1147" i="68"/>
  <c r="U1147" i="68"/>
  <c r="T1147" i="68"/>
  <c r="S1147" i="68"/>
  <c r="R1147" i="68"/>
  <c r="Q1147" i="68"/>
  <c r="P1147" i="68"/>
  <c r="O1147" i="68"/>
  <c r="N1147" i="68"/>
  <c r="M1147" i="68"/>
  <c r="Y1147" i="68" s="1"/>
  <c r="Z1147" i="68" s="1"/>
  <c r="AC1146" i="68"/>
  <c r="AB1146" i="68"/>
  <c r="AA1146" i="68"/>
  <c r="W1146" i="68"/>
  <c r="V1146" i="68"/>
  <c r="U1146" i="68"/>
  <c r="T1146" i="68"/>
  <c r="S1146" i="68"/>
  <c r="R1146" i="68"/>
  <c r="Q1146" i="68"/>
  <c r="P1146" i="68"/>
  <c r="O1146" i="68"/>
  <c r="N1146" i="68"/>
  <c r="M1146" i="68"/>
  <c r="Y1146" i="68" s="1"/>
  <c r="Z1146" i="68" s="1"/>
  <c r="AC1145" i="68"/>
  <c r="AB1145" i="68"/>
  <c r="AA1145" i="68"/>
  <c r="W1145" i="68"/>
  <c r="V1145" i="68"/>
  <c r="U1145" i="68" s="1"/>
  <c r="T1145" i="68"/>
  <c r="S1145" i="68"/>
  <c r="R1145" i="68"/>
  <c r="Q1145" i="68"/>
  <c r="P1145" i="68"/>
  <c r="O1145" i="68"/>
  <c r="N1145" i="68"/>
  <c r="M1145" i="68"/>
  <c r="Y1145" i="68" s="1"/>
  <c r="Z1145" i="68" s="1"/>
  <c r="AC1144" i="68"/>
  <c r="AB1144" i="68"/>
  <c r="AA1144" i="68"/>
  <c r="X1144" i="68"/>
  <c r="W1144" i="68"/>
  <c r="U1144" i="68" s="1"/>
  <c r="V1144" i="68"/>
  <c r="T1144" i="68"/>
  <c r="S1144" i="68"/>
  <c r="R1144" i="68"/>
  <c r="Q1144" i="68"/>
  <c r="P1144" i="68"/>
  <c r="O1144" i="68"/>
  <c r="N1144" i="68"/>
  <c r="M1144" i="68"/>
  <c r="Y1144" i="68" s="1"/>
  <c r="Z1144" i="68" s="1"/>
  <c r="AC1143" i="68"/>
  <c r="AB1143" i="68"/>
  <c r="AA1143" i="68"/>
  <c r="X1143" i="68"/>
  <c r="W1143" i="68"/>
  <c r="V1143" i="68"/>
  <c r="U1143" i="68"/>
  <c r="T1143" i="68"/>
  <c r="S1143" i="68"/>
  <c r="R1143" i="68"/>
  <c r="Q1143" i="68"/>
  <c r="P1143" i="68"/>
  <c r="O1143" i="68"/>
  <c r="N1143" i="68"/>
  <c r="M1143" i="68"/>
  <c r="Y1143" i="68" s="1"/>
  <c r="Z1143" i="68" s="1"/>
  <c r="AC1142" i="68"/>
  <c r="AB1142" i="68"/>
  <c r="AA1142" i="68"/>
  <c r="W1142" i="68"/>
  <c r="V1142" i="68"/>
  <c r="U1142" i="68"/>
  <c r="T1142" i="68"/>
  <c r="S1142" i="68"/>
  <c r="R1142" i="68"/>
  <c r="Q1142" i="68"/>
  <c r="P1142" i="68"/>
  <c r="O1142" i="68"/>
  <c r="N1142" i="68"/>
  <c r="M1142" i="68"/>
  <c r="Y1142" i="68" s="1"/>
  <c r="Z1142" i="68" s="1"/>
  <c r="AC1141" i="68"/>
  <c r="AB1141" i="68"/>
  <c r="AA1141" i="68"/>
  <c r="W1141" i="68"/>
  <c r="V1141" i="68"/>
  <c r="U1141" i="68" s="1"/>
  <c r="T1141" i="68"/>
  <c r="S1141" i="68"/>
  <c r="R1141" i="68"/>
  <c r="Q1141" i="68"/>
  <c r="P1141" i="68"/>
  <c r="O1141" i="68"/>
  <c r="N1141" i="68"/>
  <c r="M1141" i="68"/>
  <c r="Y1141" i="68" s="1"/>
  <c r="Z1141" i="68" s="1"/>
  <c r="AC1140" i="68"/>
  <c r="AB1140" i="68"/>
  <c r="AA1140" i="68"/>
  <c r="X1140" i="68"/>
  <c r="W1140" i="68"/>
  <c r="U1140" i="68" s="1"/>
  <c r="V1140" i="68"/>
  <c r="T1140" i="68"/>
  <c r="S1140" i="68"/>
  <c r="R1140" i="68"/>
  <c r="Q1140" i="68"/>
  <c r="P1140" i="68"/>
  <c r="O1140" i="68"/>
  <c r="N1140" i="68"/>
  <c r="M1140" i="68"/>
  <c r="Y1140" i="68" s="1"/>
  <c r="Z1140" i="68" s="1"/>
  <c r="AC1139" i="68"/>
  <c r="AB1139" i="68"/>
  <c r="AA1139" i="68"/>
  <c r="X1139" i="68"/>
  <c r="W1139" i="68"/>
  <c r="V1139" i="68"/>
  <c r="U1139" i="68"/>
  <c r="T1139" i="68"/>
  <c r="S1139" i="68"/>
  <c r="R1139" i="68"/>
  <c r="Q1139" i="68"/>
  <c r="P1139" i="68"/>
  <c r="O1139" i="68"/>
  <c r="N1139" i="68"/>
  <c r="M1139" i="68"/>
  <c r="Y1139" i="68" s="1"/>
  <c r="Z1139" i="68" s="1"/>
  <c r="AC1138" i="68"/>
  <c r="AB1138" i="68"/>
  <c r="AA1138" i="68"/>
  <c r="W1138" i="68"/>
  <c r="V1138" i="68"/>
  <c r="U1138" i="68"/>
  <c r="T1138" i="68"/>
  <c r="S1138" i="68"/>
  <c r="R1138" i="68"/>
  <c r="Q1138" i="68"/>
  <c r="P1138" i="68"/>
  <c r="O1138" i="68"/>
  <c r="N1138" i="68"/>
  <c r="M1138" i="68"/>
  <c r="Y1138" i="68" s="1"/>
  <c r="Z1138" i="68" s="1"/>
  <c r="AC1137" i="68"/>
  <c r="AB1137" i="68"/>
  <c r="AA1137" i="68"/>
  <c r="W1137" i="68"/>
  <c r="V1137" i="68"/>
  <c r="U1137" i="68" s="1"/>
  <c r="T1137" i="68"/>
  <c r="S1137" i="68"/>
  <c r="R1137" i="68"/>
  <c r="Q1137" i="68"/>
  <c r="P1137" i="68"/>
  <c r="O1137" i="68"/>
  <c r="N1137" i="68"/>
  <c r="M1137" i="68"/>
  <c r="Y1137" i="68" s="1"/>
  <c r="Z1137" i="68" s="1"/>
  <c r="AC1136" i="68"/>
  <c r="AB1136" i="68"/>
  <c r="AA1136" i="68"/>
  <c r="X1136" i="68"/>
  <c r="W1136" i="68"/>
  <c r="U1136" i="68" s="1"/>
  <c r="V1136" i="68"/>
  <c r="T1136" i="68"/>
  <c r="S1136" i="68"/>
  <c r="R1136" i="68"/>
  <c r="Q1136" i="68"/>
  <c r="P1136" i="68"/>
  <c r="O1136" i="68"/>
  <c r="N1136" i="68"/>
  <c r="M1136" i="68"/>
  <c r="Y1136" i="68" s="1"/>
  <c r="Z1136" i="68" s="1"/>
  <c r="AC1135" i="68"/>
  <c r="AB1135" i="68"/>
  <c r="AA1135" i="68"/>
  <c r="X1135" i="68"/>
  <c r="W1135" i="68"/>
  <c r="V1135" i="68"/>
  <c r="U1135" i="68"/>
  <c r="T1135" i="68"/>
  <c r="S1135" i="68"/>
  <c r="R1135" i="68"/>
  <c r="Q1135" i="68"/>
  <c r="P1135" i="68"/>
  <c r="O1135" i="68"/>
  <c r="N1135" i="68"/>
  <c r="M1135" i="68"/>
  <c r="Y1135" i="68" s="1"/>
  <c r="Z1135" i="68" s="1"/>
  <c r="AC1134" i="68"/>
  <c r="AB1134" i="68"/>
  <c r="AA1134" i="68"/>
  <c r="W1134" i="68"/>
  <c r="V1134" i="68"/>
  <c r="U1134" i="68"/>
  <c r="T1134" i="68"/>
  <c r="S1134" i="68"/>
  <c r="R1134" i="68"/>
  <c r="Q1134" i="68"/>
  <c r="P1134" i="68"/>
  <c r="O1134" i="68"/>
  <c r="N1134" i="68"/>
  <c r="M1134" i="68"/>
  <c r="Y1134" i="68" s="1"/>
  <c r="Z1134" i="68" s="1"/>
  <c r="AC1133" i="68"/>
  <c r="AB1133" i="68"/>
  <c r="AA1133" i="68"/>
  <c r="W1133" i="68"/>
  <c r="V1133" i="68"/>
  <c r="U1133" i="68" s="1"/>
  <c r="T1133" i="68"/>
  <c r="S1133" i="68"/>
  <c r="R1133" i="68"/>
  <c r="Q1133" i="68"/>
  <c r="P1133" i="68"/>
  <c r="O1133" i="68"/>
  <c r="N1133" i="68"/>
  <c r="M1133" i="68"/>
  <c r="Y1133" i="68" s="1"/>
  <c r="Z1133" i="68" s="1"/>
  <c r="AC1132" i="68"/>
  <c r="AB1132" i="68"/>
  <c r="AA1132" i="68"/>
  <c r="X1132" i="68"/>
  <c r="W1132" i="68"/>
  <c r="U1132" i="68" s="1"/>
  <c r="V1132" i="68"/>
  <c r="T1132" i="68"/>
  <c r="S1132" i="68"/>
  <c r="R1132" i="68"/>
  <c r="Q1132" i="68"/>
  <c r="P1132" i="68"/>
  <c r="O1132" i="68"/>
  <c r="N1132" i="68"/>
  <c r="M1132" i="68"/>
  <c r="Y1132" i="68" s="1"/>
  <c r="Z1132" i="68" s="1"/>
  <c r="AC1131" i="68"/>
  <c r="AB1131" i="68"/>
  <c r="AA1131" i="68"/>
  <c r="X1131" i="68"/>
  <c r="W1131" i="68"/>
  <c r="V1131" i="68"/>
  <c r="U1131" i="68"/>
  <c r="T1131" i="68"/>
  <c r="S1131" i="68"/>
  <c r="R1131" i="68"/>
  <c r="Q1131" i="68"/>
  <c r="P1131" i="68"/>
  <c r="O1131" i="68"/>
  <c r="N1131" i="68"/>
  <c r="M1131" i="68"/>
  <c r="Y1131" i="68" s="1"/>
  <c r="Z1131" i="68" s="1"/>
  <c r="AC1130" i="68"/>
  <c r="AB1130" i="68"/>
  <c r="AA1130" i="68"/>
  <c r="W1130" i="68"/>
  <c r="V1130" i="68"/>
  <c r="U1130" i="68"/>
  <c r="T1130" i="68"/>
  <c r="S1130" i="68"/>
  <c r="R1130" i="68"/>
  <c r="Q1130" i="68"/>
  <c r="P1130" i="68"/>
  <c r="O1130" i="68"/>
  <c r="N1130" i="68"/>
  <c r="M1130" i="68"/>
  <c r="Y1130" i="68" s="1"/>
  <c r="Z1130" i="68" s="1"/>
  <c r="AC1129" i="68"/>
  <c r="AB1129" i="68"/>
  <c r="AA1129" i="68"/>
  <c r="W1129" i="68"/>
  <c r="V1129" i="68"/>
  <c r="U1129" i="68" s="1"/>
  <c r="T1129" i="68"/>
  <c r="S1129" i="68"/>
  <c r="R1129" i="68"/>
  <c r="Q1129" i="68"/>
  <c r="P1129" i="68"/>
  <c r="O1129" i="68"/>
  <c r="N1129" i="68"/>
  <c r="M1129" i="68"/>
  <c r="Y1129" i="68" s="1"/>
  <c r="Z1129" i="68" s="1"/>
  <c r="AC1128" i="68"/>
  <c r="AB1128" i="68"/>
  <c r="AA1128" i="68"/>
  <c r="X1128" i="68"/>
  <c r="W1128" i="68"/>
  <c r="U1128" i="68" s="1"/>
  <c r="V1128" i="68"/>
  <c r="T1128" i="68"/>
  <c r="S1128" i="68"/>
  <c r="R1128" i="68"/>
  <c r="Q1128" i="68"/>
  <c r="P1128" i="68"/>
  <c r="O1128" i="68"/>
  <c r="N1128" i="68"/>
  <c r="M1128" i="68"/>
  <c r="Y1128" i="68" s="1"/>
  <c r="Z1128" i="68" s="1"/>
  <c r="AC1127" i="68"/>
  <c r="AB1127" i="68"/>
  <c r="AA1127" i="68"/>
  <c r="X1127" i="68"/>
  <c r="W1127" i="68"/>
  <c r="V1127" i="68"/>
  <c r="U1127" i="68"/>
  <c r="T1127" i="68"/>
  <c r="S1127" i="68"/>
  <c r="R1127" i="68"/>
  <c r="Q1127" i="68"/>
  <c r="P1127" i="68"/>
  <c r="O1127" i="68"/>
  <c r="N1127" i="68"/>
  <c r="M1127" i="68"/>
  <c r="Y1127" i="68" s="1"/>
  <c r="Z1127" i="68" s="1"/>
  <c r="AC1126" i="68"/>
  <c r="AB1126" i="68"/>
  <c r="AA1126" i="68"/>
  <c r="W1126" i="68"/>
  <c r="V1126" i="68"/>
  <c r="U1126" i="68"/>
  <c r="T1126" i="68"/>
  <c r="S1126" i="68"/>
  <c r="R1126" i="68"/>
  <c r="Q1126" i="68"/>
  <c r="P1126" i="68"/>
  <c r="O1126" i="68"/>
  <c r="N1126" i="68"/>
  <c r="M1126" i="68"/>
  <c r="Y1126" i="68" s="1"/>
  <c r="Z1126" i="68" s="1"/>
  <c r="AC1125" i="68"/>
  <c r="AB1125" i="68"/>
  <c r="AA1125" i="68"/>
  <c r="W1125" i="68"/>
  <c r="V1125" i="68"/>
  <c r="U1125" i="68" s="1"/>
  <c r="T1125" i="68"/>
  <c r="S1125" i="68"/>
  <c r="R1125" i="68"/>
  <c r="Q1125" i="68"/>
  <c r="P1125" i="68"/>
  <c r="O1125" i="68"/>
  <c r="N1125" i="68"/>
  <c r="M1125" i="68"/>
  <c r="Y1125" i="68" s="1"/>
  <c r="Z1125" i="68" s="1"/>
  <c r="AC1124" i="68"/>
  <c r="AB1124" i="68"/>
  <c r="AA1124" i="68"/>
  <c r="X1124" i="68"/>
  <c r="W1124" i="68"/>
  <c r="U1124" i="68" s="1"/>
  <c r="V1124" i="68"/>
  <c r="T1124" i="68"/>
  <c r="S1124" i="68"/>
  <c r="R1124" i="68"/>
  <c r="Q1124" i="68"/>
  <c r="P1124" i="68"/>
  <c r="O1124" i="68"/>
  <c r="N1124" i="68"/>
  <c r="M1124" i="68"/>
  <c r="Y1124" i="68" s="1"/>
  <c r="Z1124" i="68" s="1"/>
  <c r="AC1123" i="68"/>
  <c r="AB1123" i="68"/>
  <c r="AA1123" i="68"/>
  <c r="X1123" i="68"/>
  <c r="W1123" i="68"/>
  <c r="V1123" i="68"/>
  <c r="U1123" i="68"/>
  <c r="T1123" i="68"/>
  <c r="S1123" i="68"/>
  <c r="R1123" i="68"/>
  <c r="Q1123" i="68"/>
  <c r="P1123" i="68"/>
  <c r="O1123" i="68"/>
  <c r="N1123" i="68"/>
  <c r="M1123" i="68"/>
  <c r="Y1123" i="68" s="1"/>
  <c r="Z1123" i="68" s="1"/>
  <c r="AC1122" i="68"/>
  <c r="AB1122" i="68"/>
  <c r="AA1122" i="68"/>
  <c r="W1122" i="68"/>
  <c r="V1122" i="68"/>
  <c r="U1122" i="68"/>
  <c r="T1122" i="68"/>
  <c r="S1122" i="68"/>
  <c r="R1122" i="68"/>
  <c r="Q1122" i="68"/>
  <c r="P1122" i="68"/>
  <c r="O1122" i="68"/>
  <c r="N1122" i="68"/>
  <c r="M1122" i="68"/>
  <c r="Y1122" i="68" s="1"/>
  <c r="Z1122" i="68" s="1"/>
  <c r="AC1121" i="68"/>
  <c r="AB1121" i="68"/>
  <c r="AA1121" i="68"/>
  <c r="W1121" i="68"/>
  <c r="V1121" i="68"/>
  <c r="U1121" i="68" s="1"/>
  <c r="T1121" i="68"/>
  <c r="S1121" i="68"/>
  <c r="R1121" i="68"/>
  <c r="Q1121" i="68"/>
  <c r="P1121" i="68"/>
  <c r="O1121" i="68"/>
  <c r="N1121" i="68"/>
  <c r="M1121" i="68"/>
  <c r="Y1121" i="68" s="1"/>
  <c r="Z1121" i="68" s="1"/>
  <c r="AC1120" i="68"/>
  <c r="AB1120" i="68"/>
  <c r="AA1120" i="68"/>
  <c r="X1120" i="68"/>
  <c r="W1120" i="68"/>
  <c r="U1120" i="68" s="1"/>
  <c r="V1120" i="68"/>
  <c r="T1120" i="68"/>
  <c r="S1120" i="68"/>
  <c r="R1120" i="68"/>
  <c r="Q1120" i="68"/>
  <c r="P1120" i="68"/>
  <c r="O1120" i="68"/>
  <c r="N1120" i="68"/>
  <c r="M1120" i="68"/>
  <c r="Y1120" i="68" s="1"/>
  <c r="Z1120" i="68" s="1"/>
  <c r="AC1119" i="68"/>
  <c r="AB1119" i="68"/>
  <c r="AA1119" i="68"/>
  <c r="X1119" i="68"/>
  <c r="W1119" i="68"/>
  <c r="V1119" i="68"/>
  <c r="U1119" i="68"/>
  <c r="T1119" i="68"/>
  <c r="S1119" i="68"/>
  <c r="R1119" i="68"/>
  <c r="Q1119" i="68"/>
  <c r="P1119" i="68"/>
  <c r="O1119" i="68"/>
  <c r="N1119" i="68"/>
  <c r="M1119" i="68"/>
  <c r="Y1119" i="68" s="1"/>
  <c r="Z1119" i="68" s="1"/>
  <c r="AC1118" i="68"/>
  <c r="AB1118" i="68"/>
  <c r="AA1118" i="68"/>
  <c r="W1118" i="68"/>
  <c r="V1118" i="68"/>
  <c r="U1118" i="68"/>
  <c r="T1118" i="68"/>
  <c r="S1118" i="68"/>
  <c r="R1118" i="68"/>
  <c r="Q1118" i="68"/>
  <c r="P1118" i="68"/>
  <c r="O1118" i="68"/>
  <c r="N1118" i="68"/>
  <c r="M1118" i="68"/>
  <c r="Y1118" i="68" s="1"/>
  <c r="Z1118" i="68" s="1"/>
  <c r="AC1117" i="68"/>
  <c r="AB1117" i="68"/>
  <c r="AA1117" i="68"/>
  <c r="W1117" i="68"/>
  <c r="V1117" i="68"/>
  <c r="U1117" i="68" s="1"/>
  <c r="T1117" i="68"/>
  <c r="S1117" i="68"/>
  <c r="R1117" i="68"/>
  <c r="Q1117" i="68"/>
  <c r="P1117" i="68"/>
  <c r="O1117" i="68"/>
  <c r="N1117" i="68"/>
  <c r="M1117" i="68"/>
  <c r="Y1117" i="68" s="1"/>
  <c r="Z1117" i="68" s="1"/>
  <c r="AC1116" i="68"/>
  <c r="AB1116" i="68"/>
  <c r="AA1116" i="68"/>
  <c r="X1116" i="68"/>
  <c r="W1116" i="68"/>
  <c r="U1116" i="68" s="1"/>
  <c r="V1116" i="68"/>
  <c r="T1116" i="68"/>
  <c r="S1116" i="68"/>
  <c r="R1116" i="68"/>
  <c r="Q1116" i="68"/>
  <c r="P1116" i="68"/>
  <c r="O1116" i="68"/>
  <c r="N1116" i="68"/>
  <c r="M1116" i="68"/>
  <c r="Y1116" i="68" s="1"/>
  <c r="Z1116" i="68" s="1"/>
  <c r="AC1115" i="68"/>
  <c r="AB1115" i="68"/>
  <c r="AA1115" i="68"/>
  <c r="X1115" i="68"/>
  <c r="W1115" i="68"/>
  <c r="V1115" i="68"/>
  <c r="U1115" i="68"/>
  <c r="T1115" i="68"/>
  <c r="S1115" i="68"/>
  <c r="R1115" i="68"/>
  <c r="Q1115" i="68"/>
  <c r="P1115" i="68"/>
  <c r="O1115" i="68"/>
  <c r="N1115" i="68"/>
  <c r="M1115" i="68"/>
  <c r="Y1115" i="68" s="1"/>
  <c r="Z1115" i="68" s="1"/>
  <c r="AC1114" i="68"/>
  <c r="AB1114" i="68"/>
  <c r="AA1114" i="68"/>
  <c r="W1114" i="68"/>
  <c r="V1114" i="68"/>
  <c r="U1114" i="68"/>
  <c r="T1114" i="68"/>
  <c r="S1114" i="68"/>
  <c r="R1114" i="68"/>
  <c r="Q1114" i="68"/>
  <c r="P1114" i="68"/>
  <c r="O1114" i="68"/>
  <c r="N1114" i="68"/>
  <c r="M1114" i="68"/>
  <c r="Y1114" i="68" s="1"/>
  <c r="Z1114" i="68" s="1"/>
  <c r="AC1113" i="68"/>
  <c r="AB1113" i="68"/>
  <c r="AA1113" i="68"/>
  <c r="W1113" i="68"/>
  <c r="V1113" i="68"/>
  <c r="U1113" i="68" s="1"/>
  <c r="T1113" i="68"/>
  <c r="S1113" i="68"/>
  <c r="R1113" i="68"/>
  <c r="Q1113" i="68"/>
  <c r="P1113" i="68"/>
  <c r="O1113" i="68"/>
  <c r="N1113" i="68"/>
  <c r="M1113" i="68"/>
  <c r="Y1113" i="68" s="1"/>
  <c r="Z1113" i="68" s="1"/>
  <c r="AC1112" i="68"/>
  <c r="AB1112" i="68"/>
  <c r="AA1112" i="68"/>
  <c r="X1112" i="68"/>
  <c r="W1112" i="68"/>
  <c r="U1112" i="68" s="1"/>
  <c r="V1112" i="68"/>
  <c r="T1112" i="68"/>
  <c r="S1112" i="68"/>
  <c r="R1112" i="68"/>
  <c r="Q1112" i="68"/>
  <c r="P1112" i="68"/>
  <c r="O1112" i="68"/>
  <c r="N1112" i="68"/>
  <c r="M1112" i="68"/>
  <c r="Y1112" i="68" s="1"/>
  <c r="Z1112" i="68" s="1"/>
  <c r="AC1111" i="68"/>
  <c r="AB1111" i="68"/>
  <c r="AA1111" i="68"/>
  <c r="X1111" i="68"/>
  <c r="W1111" i="68"/>
  <c r="V1111" i="68"/>
  <c r="U1111" i="68"/>
  <c r="T1111" i="68"/>
  <c r="S1111" i="68"/>
  <c r="R1111" i="68"/>
  <c r="Q1111" i="68"/>
  <c r="P1111" i="68"/>
  <c r="O1111" i="68"/>
  <c r="N1111" i="68"/>
  <c r="M1111" i="68"/>
  <c r="Y1111" i="68" s="1"/>
  <c r="Z1111" i="68" s="1"/>
  <c r="AC1110" i="68"/>
  <c r="AB1110" i="68"/>
  <c r="AA1110" i="68"/>
  <c r="W1110" i="68"/>
  <c r="V1110" i="68"/>
  <c r="U1110" i="68"/>
  <c r="T1110" i="68"/>
  <c r="S1110" i="68"/>
  <c r="R1110" i="68"/>
  <c r="Q1110" i="68"/>
  <c r="P1110" i="68"/>
  <c r="O1110" i="68"/>
  <c r="N1110" i="68"/>
  <c r="M1110" i="68"/>
  <c r="Y1110" i="68" s="1"/>
  <c r="Z1110" i="68" s="1"/>
  <c r="AC1109" i="68"/>
  <c r="AB1109" i="68"/>
  <c r="AA1109" i="68"/>
  <c r="W1109" i="68"/>
  <c r="V1109" i="68"/>
  <c r="U1109" i="68" s="1"/>
  <c r="T1109" i="68"/>
  <c r="S1109" i="68"/>
  <c r="R1109" i="68"/>
  <c r="Q1109" i="68"/>
  <c r="P1109" i="68"/>
  <c r="O1109" i="68"/>
  <c r="N1109" i="68"/>
  <c r="M1109" i="68"/>
  <c r="Y1109" i="68" s="1"/>
  <c r="Z1109" i="68" s="1"/>
  <c r="AC1108" i="68"/>
  <c r="AB1108" i="68"/>
  <c r="AA1108" i="68"/>
  <c r="X1108" i="68"/>
  <c r="W1108" i="68"/>
  <c r="U1108" i="68" s="1"/>
  <c r="V1108" i="68"/>
  <c r="T1108" i="68"/>
  <c r="S1108" i="68"/>
  <c r="R1108" i="68"/>
  <c r="Q1108" i="68"/>
  <c r="P1108" i="68"/>
  <c r="O1108" i="68"/>
  <c r="N1108" i="68"/>
  <c r="M1108" i="68"/>
  <c r="Y1108" i="68" s="1"/>
  <c r="Z1108" i="68" s="1"/>
  <c r="AC1107" i="68"/>
  <c r="AB1107" i="68"/>
  <c r="AA1107" i="68"/>
  <c r="X1107" i="68"/>
  <c r="W1107" i="68"/>
  <c r="V1107" i="68"/>
  <c r="U1107" i="68"/>
  <c r="T1107" i="68"/>
  <c r="S1107" i="68"/>
  <c r="R1107" i="68"/>
  <c r="Q1107" i="68"/>
  <c r="P1107" i="68"/>
  <c r="O1107" i="68"/>
  <c r="N1107" i="68"/>
  <c r="M1107" i="68"/>
  <c r="Y1107" i="68" s="1"/>
  <c r="Z1107" i="68" s="1"/>
  <c r="AC1106" i="68"/>
  <c r="AB1106" i="68"/>
  <c r="AA1106" i="68"/>
  <c r="W1106" i="68"/>
  <c r="V1106" i="68"/>
  <c r="U1106" i="68"/>
  <c r="T1106" i="68"/>
  <c r="S1106" i="68"/>
  <c r="R1106" i="68"/>
  <c r="Q1106" i="68"/>
  <c r="P1106" i="68"/>
  <c r="O1106" i="68"/>
  <c r="N1106" i="68"/>
  <c r="M1106" i="68"/>
  <c r="Y1106" i="68" s="1"/>
  <c r="Z1106" i="68" s="1"/>
  <c r="AC1105" i="68"/>
  <c r="AB1105" i="68"/>
  <c r="AA1105" i="68"/>
  <c r="W1105" i="68"/>
  <c r="V1105" i="68"/>
  <c r="U1105" i="68" s="1"/>
  <c r="T1105" i="68"/>
  <c r="S1105" i="68"/>
  <c r="R1105" i="68"/>
  <c r="Q1105" i="68"/>
  <c r="P1105" i="68"/>
  <c r="O1105" i="68"/>
  <c r="N1105" i="68"/>
  <c r="M1105" i="68"/>
  <c r="Y1105" i="68" s="1"/>
  <c r="Z1105" i="68" s="1"/>
  <c r="AC1104" i="68"/>
  <c r="AB1104" i="68"/>
  <c r="AA1104" i="68"/>
  <c r="X1104" i="68"/>
  <c r="W1104" i="68"/>
  <c r="U1104" i="68" s="1"/>
  <c r="V1104" i="68"/>
  <c r="T1104" i="68"/>
  <c r="S1104" i="68"/>
  <c r="R1104" i="68"/>
  <c r="Q1104" i="68"/>
  <c r="P1104" i="68"/>
  <c r="O1104" i="68"/>
  <c r="N1104" i="68"/>
  <c r="M1104" i="68"/>
  <c r="Y1104" i="68" s="1"/>
  <c r="Z1104" i="68" s="1"/>
  <c r="AC1103" i="68"/>
  <c r="AB1103" i="68"/>
  <c r="AA1103" i="68"/>
  <c r="X1103" i="68"/>
  <c r="W1103" i="68"/>
  <c r="V1103" i="68"/>
  <c r="U1103" i="68"/>
  <c r="T1103" i="68"/>
  <c r="S1103" i="68"/>
  <c r="R1103" i="68"/>
  <c r="Q1103" i="68"/>
  <c r="P1103" i="68"/>
  <c r="O1103" i="68"/>
  <c r="N1103" i="68"/>
  <c r="M1103" i="68"/>
  <c r="Y1103" i="68" s="1"/>
  <c r="Z1103" i="68" s="1"/>
  <c r="AC1102" i="68"/>
  <c r="AB1102" i="68"/>
  <c r="AA1102" i="68"/>
  <c r="W1102" i="68"/>
  <c r="V1102" i="68"/>
  <c r="U1102" i="68"/>
  <c r="T1102" i="68"/>
  <c r="S1102" i="68"/>
  <c r="R1102" i="68"/>
  <c r="Q1102" i="68"/>
  <c r="P1102" i="68"/>
  <c r="O1102" i="68"/>
  <c r="N1102" i="68"/>
  <c r="M1102" i="68"/>
  <c r="Y1102" i="68" s="1"/>
  <c r="Z1102" i="68" s="1"/>
  <c r="AC1101" i="68"/>
  <c r="AB1101" i="68"/>
  <c r="AA1101" i="68"/>
  <c r="W1101" i="68"/>
  <c r="V1101" i="68"/>
  <c r="U1101" i="68" s="1"/>
  <c r="T1101" i="68"/>
  <c r="S1101" i="68"/>
  <c r="R1101" i="68"/>
  <c r="Q1101" i="68"/>
  <c r="P1101" i="68"/>
  <c r="O1101" i="68"/>
  <c r="N1101" i="68"/>
  <c r="M1101" i="68"/>
  <c r="Y1101" i="68" s="1"/>
  <c r="Z1101" i="68" s="1"/>
  <c r="AC1100" i="68"/>
  <c r="AB1100" i="68"/>
  <c r="AA1100" i="68"/>
  <c r="X1100" i="68"/>
  <c r="W1100" i="68"/>
  <c r="U1100" i="68" s="1"/>
  <c r="V1100" i="68"/>
  <c r="T1100" i="68"/>
  <c r="S1100" i="68"/>
  <c r="R1100" i="68"/>
  <c r="Q1100" i="68"/>
  <c r="P1100" i="68"/>
  <c r="O1100" i="68"/>
  <c r="N1100" i="68"/>
  <c r="M1100" i="68"/>
  <c r="Y1100" i="68" s="1"/>
  <c r="Z1100" i="68" s="1"/>
  <c r="AC1099" i="68"/>
  <c r="AB1099" i="68"/>
  <c r="AA1099" i="68"/>
  <c r="X1099" i="68"/>
  <c r="W1099" i="68"/>
  <c r="V1099" i="68"/>
  <c r="U1099" i="68"/>
  <c r="T1099" i="68"/>
  <c r="S1099" i="68"/>
  <c r="R1099" i="68"/>
  <c r="Q1099" i="68"/>
  <c r="P1099" i="68"/>
  <c r="O1099" i="68"/>
  <c r="N1099" i="68"/>
  <c r="M1099" i="68"/>
  <c r="Y1099" i="68" s="1"/>
  <c r="Z1099" i="68" s="1"/>
  <c r="AC1098" i="68"/>
  <c r="AB1098" i="68"/>
  <c r="AA1098" i="68"/>
  <c r="W1098" i="68"/>
  <c r="V1098" i="68"/>
  <c r="U1098" i="68"/>
  <c r="T1098" i="68"/>
  <c r="S1098" i="68"/>
  <c r="R1098" i="68"/>
  <c r="Q1098" i="68"/>
  <c r="P1098" i="68"/>
  <c r="O1098" i="68"/>
  <c r="N1098" i="68"/>
  <c r="M1098" i="68"/>
  <c r="Y1098" i="68" s="1"/>
  <c r="Z1098" i="68" s="1"/>
  <c r="AC1097" i="68"/>
  <c r="AB1097" i="68"/>
  <c r="AA1097" i="68"/>
  <c r="W1097" i="68"/>
  <c r="V1097" i="68"/>
  <c r="U1097" i="68" s="1"/>
  <c r="T1097" i="68"/>
  <c r="S1097" i="68"/>
  <c r="R1097" i="68"/>
  <c r="Q1097" i="68"/>
  <c r="P1097" i="68"/>
  <c r="O1097" i="68"/>
  <c r="N1097" i="68"/>
  <c r="M1097" i="68"/>
  <c r="Y1097" i="68" s="1"/>
  <c r="Z1097" i="68" s="1"/>
  <c r="AC1096" i="68"/>
  <c r="AB1096" i="68"/>
  <c r="AA1096" i="68"/>
  <c r="X1096" i="68"/>
  <c r="W1096" i="68"/>
  <c r="U1096" i="68" s="1"/>
  <c r="V1096" i="68"/>
  <c r="T1096" i="68"/>
  <c r="S1096" i="68"/>
  <c r="R1096" i="68"/>
  <c r="Q1096" i="68"/>
  <c r="P1096" i="68"/>
  <c r="O1096" i="68"/>
  <c r="N1096" i="68"/>
  <c r="M1096" i="68"/>
  <c r="Y1096" i="68" s="1"/>
  <c r="Z1096" i="68" s="1"/>
  <c r="AC1095" i="68"/>
  <c r="AB1095" i="68"/>
  <c r="AA1095" i="68"/>
  <c r="X1095" i="68"/>
  <c r="W1095" i="68"/>
  <c r="V1095" i="68"/>
  <c r="U1095" i="68"/>
  <c r="T1095" i="68"/>
  <c r="S1095" i="68"/>
  <c r="R1095" i="68"/>
  <c r="Q1095" i="68"/>
  <c r="P1095" i="68"/>
  <c r="O1095" i="68"/>
  <c r="N1095" i="68"/>
  <c r="M1095" i="68"/>
  <c r="Y1095" i="68" s="1"/>
  <c r="Z1095" i="68" s="1"/>
  <c r="AC1094" i="68"/>
  <c r="AB1094" i="68"/>
  <c r="AA1094" i="68"/>
  <c r="W1094" i="68"/>
  <c r="V1094" i="68"/>
  <c r="U1094" i="68"/>
  <c r="T1094" i="68"/>
  <c r="S1094" i="68"/>
  <c r="R1094" i="68"/>
  <c r="Q1094" i="68"/>
  <c r="P1094" i="68"/>
  <c r="O1094" i="68"/>
  <c r="N1094" i="68"/>
  <c r="M1094" i="68"/>
  <c r="Y1094" i="68" s="1"/>
  <c r="Z1094" i="68" s="1"/>
  <c r="AC1093" i="68"/>
  <c r="AB1093" i="68"/>
  <c r="AA1093" i="68"/>
  <c r="W1093" i="68"/>
  <c r="V1093" i="68"/>
  <c r="U1093" i="68" s="1"/>
  <c r="T1093" i="68"/>
  <c r="S1093" i="68"/>
  <c r="R1093" i="68"/>
  <c r="Q1093" i="68"/>
  <c r="P1093" i="68"/>
  <c r="O1093" i="68"/>
  <c r="N1093" i="68"/>
  <c r="M1093" i="68"/>
  <c r="Y1093" i="68" s="1"/>
  <c r="Z1093" i="68" s="1"/>
  <c r="AC1092" i="68"/>
  <c r="AB1092" i="68"/>
  <c r="AA1092" i="68"/>
  <c r="X1092" i="68"/>
  <c r="W1092" i="68"/>
  <c r="U1092" i="68" s="1"/>
  <c r="V1092" i="68"/>
  <c r="T1092" i="68"/>
  <c r="S1092" i="68"/>
  <c r="R1092" i="68"/>
  <c r="Q1092" i="68"/>
  <c r="P1092" i="68"/>
  <c r="O1092" i="68"/>
  <c r="N1092" i="68"/>
  <c r="M1092" i="68"/>
  <c r="Y1092" i="68" s="1"/>
  <c r="Z1092" i="68" s="1"/>
  <c r="AC1091" i="68"/>
  <c r="AB1091" i="68"/>
  <c r="AA1091" i="68"/>
  <c r="X1091" i="68"/>
  <c r="W1091" i="68"/>
  <c r="V1091" i="68"/>
  <c r="U1091" i="68"/>
  <c r="T1091" i="68"/>
  <c r="S1091" i="68"/>
  <c r="R1091" i="68"/>
  <c r="Q1091" i="68"/>
  <c r="P1091" i="68"/>
  <c r="O1091" i="68"/>
  <c r="N1091" i="68"/>
  <c r="M1091" i="68"/>
  <c r="Y1091" i="68" s="1"/>
  <c r="Z1091" i="68" s="1"/>
  <c r="AC1090" i="68"/>
  <c r="AB1090" i="68"/>
  <c r="AA1090" i="68"/>
  <c r="W1090" i="68"/>
  <c r="V1090" i="68"/>
  <c r="U1090" i="68"/>
  <c r="T1090" i="68"/>
  <c r="S1090" i="68"/>
  <c r="R1090" i="68"/>
  <c r="Q1090" i="68"/>
  <c r="P1090" i="68"/>
  <c r="O1090" i="68"/>
  <c r="N1090" i="68"/>
  <c r="M1090" i="68"/>
  <c r="Y1090" i="68" s="1"/>
  <c r="Z1090" i="68" s="1"/>
  <c r="AC1089" i="68"/>
  <c r="AB1089" i="68"/>
  <c r="AA1089" i="68"/>
  <c r="W1089" i="68"/>
  <c r="V1089" i="68"/>
  <c r="U1089" i="68" s="1"/>
  <c r="T1089" i="68"/>
  <c r="S1089" i="68"/>
  <c r="R1089" i="68"/>
  <c r="Q1089" i="68"/>
  <c r="P1089" i="68"/>
  <c r="O1089" i="68"/>
  <c r="N1089" i="68"/>
  <c r="M1089" i="68"/>
  <c r="Y1089" i="68" s="1"/>
  <c r="Z1089" i="68" s="1"/>
  <c r="AC1088" i="68"/>
  <c r="AB1088" i="68"/>
  <c r="AA1088" i="68"/>
  <c r="X1088" i="68"/>
  <c r="W1088" i="68"/>
  <c r="U1088" i="68" s="1"/>
  <c r="V1088" i="68"/>
  <c r="T1088" i="68"/>
  <c r="S1088" i="68"/>
  <c r="R1088" i="68"/>
  <c r="Q1088" i="68"/>
  <c r="P1088" i="68"/>
  <c r="O1088" i="68"/>
  <c r="N1088" i="68"/>
  <c r="M1088" i="68"/>
  <c r="Y1088" i="68" s="1"/>
  <c r="Z1088" i="68" s="1"/>
  <c r="AC1087" i="68"/>
  <c r="AB1087" i="68"/>
  <c r="AA1087" i="68"/>
  <c r="X1087" i="68"/>
  <c r="W1087" i="68"/>
  <c r="V1087" i="68"/>
  <c r="U1087" i="68"/>
  <c r="T1087" i="68"/>
  <c r="S1087" i="68"/>
  <c r="R1087" i="68"/>
  <c r="Q1087" i="68"/>
  <c r="P1087" i="68"/>
  <c r="O1087" i="68"/>
  <c r="N1087" i="68"/>
  <c r="M1087" i="68"/>
  <c r="Y1087" i="68" s="1"/>
  <c r="Z1087" i="68" s="1"/>
  <c r="AC1086" i="68"/>
  <c r="AB1086" i="68"/>
  <c r="AA1086" i="68"/>
  <c r="W1086" i="68"/>
  <c r="V1086" i="68"/>
  <c r="U1086" i="68"/>
  <c r="T1086" i="68"/>
  <c r="S1086" i="68"/>
  <c r="R1086" i="68"/>
  <c r="Q1086" i="68"/>
  <c r="P1086" i="68"/>
  <c r="O1086" i="68"/>
  <c r="N1086" i="68"/>
  <c r="M1086" i="68"/>
  <c r="Y1086" i="68" s="1"/>
  <c r="Z1086" i="68" s="1"/>
  <c r="AC1085" i="68"/>
  <c r="AB1085" i="68"/>
  <c r="AA1085" i="68"/>
  <c r="W1085" i="68"/>
  <c r="V1085" i="68"/>
  <c r="U1085" i="68" s="1"/>
  <c r="T1085" i="68"/>
  <c r="S1085" i="68"/>
  <c r="R1085" i="68"/>
  <c r="Q1085" i="68"/>
  <c r="P1085" i="68"/>
  <c r="O1085" i="68"/>
  <c r="N1085" i="68"/>
  <c r="M1085" i="68"/>
  <c r="Y1085" i="68" s="1"/>
  <c r="Z1085" i="68" s="1"/>
  <c r="AC1084" i="68"/>
  <c r="AB1084" i="68"/>
  <c r="AA1084" i="68"/>
  <c r="X1084" i="68"/>
  <c r="W1084" i="68"/>
  <c r="U1084" i="68" s="1"/>
  <c r="V1084" i="68"/>
  <c r="T1084" i="68"/>
  <c r="S1084" i="68"/>
  <c r="R1084" i="68"/>
  <c r="Q1084" i="68"/>
  <c r="P1084" i="68"/>
  <c r="O1084" i="68"/>
  <c r="N1084" i="68"/>
  <c r="M1084" i="68"/>
  <c r="Y1084" i="68" s="1"/>
  <c r="Z1084" i="68" s="1"/>
  <c r="AC1083" i="68"/>
  <c r="AB1083" i="68"/>
  <c r="AA1083" i="68"/>
  <c r="X1083" i="68"/>
  <c r="W1083" i="68"/>
  <c r="V1083" i="68"/>
  <c r="U1083" i="68"/>
  <c r="T1083" i="68"/>
  <c r="S1083" i="68"/>
  <c r="R1083" i="68"/>
  <c r="Q1083" i="68"/>
  <c r="P1083" i="68"/>
  <c r="O1083" i="68"/>
  <c r="N1083" i="68"/>
  <c r="M1083" i="68"/>
  <c r="Y1083" i="68" s="1"/>
  <c r="Z1083" i="68" s="1"/>
  <c r="AC1082" i="68"/>
  <c r="AB1082" i="68"/>
  <c r="AA1082" i="68"/>
  <c r="W1082" i="68"/>
  <c r="V1082" i="68"/>
  <c r="U1082" i="68"/>
  <c r="T1082" i="68"/>
  <c r="S1082" i="68"/>
  <c r="R1082" i="68"/>
  <c r="Q1082" i="68"/>
  <c r="P1082" i="68"/>
  <c r="O1082" i="68"/>
  <c r="N1082" i="68"/>
  <c r="M1082" i="68"/>
  <c r="Y1082" i="68" s="1"/>
  <c r="Z1082" i="68" s="1"/>
  <c r="AC1081" i="68"/>
  <c r="AB1081" i="68"/>
  <c r="AA1081" i="68"/>
  <c r="W1081" i="68"/>
  <c r="V1081" i="68"/>
  <c r="U1081" i="68" s="1"/>
  <c r="T1081" i="68"/>
  <c r="S1081" i="68"/>
  <c r="R1081" i="68"/>
  <c r="Q1081" i="68"/>
  <c r="P1081" i="68"/>
  <c r="O1081" i="68"/>
  <c r="N1081" i="68"/>
  <c r="M1081" i="68"/>
  <c r="Y1081" i="68" s="1"/>
  <c r="Z1081" i="68" s="1"/>
  <c r="AC1080" i="68"/>
  <c r="AB1080" i="68"/>
  <c r="AA1080" i="68"/>
  <c r="X1080" i="68"/>
  <c r="W1080" i="68"/>
  <c r="U1080" i="68" s="1"/>
  <c r="V1080" i="68"/>
  <c r="T1080" i="68"/>
  <c r="S1080" i="68"/>
  <c r="R1080" i="68"/>
  <c r="Q1080" i="68"/>
  <c r="P1080" i="68"/>
  <c r="O1080" i="68"/>
  <c r="N1080" i="68"/>
  <c r="M1080" i="68"/>
  <c r="Y1080" i="68" s="1"/>
  <c r="Z1080" i="68" s="1"/>
  <c r="AC1079" i="68"/>
  <c r="AB1079" i="68"/>
  <c r="AA1079" i="68"/>
  <c r="X1079" i="68"/>
  <c r="W1079" i="68"/>
  <c r="V1079" i="68"/>
  <c r="U1079" i="68"/>
  <c r="T1079" i="68"/>
  <c r="S1079" i="68"/>
  <c r="R1079" i="68"/>
  <c r="Q1079" i="68"/>
  <c r="P1079" i="68"/>
  <c r="O1079" i="68"/>
  <c r="N1079" i="68"/>
  <c r="M1079" i="68"/>
  <c r="Y1079" i="68" s="1"/>
  <c r="Z1079" i="68" s="1"/>
  <c r="AC1078" i="68"/>
  <c r="AB1078" i="68"/>
  <c r="AA1078" i="68"/>
  <c r="W1078" i="68"/>
  <c r="V1078" i="68"/>
  <c r="U1078" i="68"/>
  <c r="T1078" i="68"/>
  <c r="S1078" i="68"/>
  <c r="R1078" i="68"/>
  <c r="Q1078" i="68"/>
  <c r="P1078" i="68"/>
  <c r="O1078" i="68"/>
  <c r="N1078" i="68"/>
  <c r="M1078" i="68"/>
  <c r="Y1078" i="68" s="1"/>
  <c r="Z1078" i="68" s="1"/>
  <c r="AC1077" i="68"/>
  <c r="AB1077" i="68"/>
  <c r="AA1077" i="68"/>
  <c r="W1077" i="68"/>
  <c r="V1077" i="68"/>
  <c r="U1077" i="68" s="1"/>
  <c r="T1077" i="68"/>
  <c r="S1077" i="68"/>
  <c r="R1077" i="68"/>
  <c r="Q1077" i="68"/>
  <c r="P1077" i="68"/>
  <c r="O1077" i="68"/>
  <c r="N1077" i="68"/>
  <c r="M1077" i="68"/>
  <c r="Y1077" i="68" s="1"/>
  <c r="Z1077" i="68" s="1"/>
  <c r="AC1076" i="68"/>
  <c r="AB1076" i="68"/>
  <c r="AA1076" i="68"/>
  <c r="X1076" i="68"/>
  <c r="W1076" i="68"/>
  <c r="U1076" i="68" s="1"/>
  <c r="V1076" i="68"/>
  <c r="T1076" i="68"/>
  <c r="S1076" i="68"/>
  <c r="R1076" i="68"/>
  <c r="Q1076" i="68"/>
  <c r="P1076" i="68"/>
  <c r="O1076" i="68"/>
  <c r="N1076" i="68"/>
  <c r="M1076" i="68"/>
  <c r="Y1076" i="68" s="1"/>
  <c r="Z1076" i="68" s="1"/>
  <c r="AC1075" i="68"/>
  <c r="AB1075" i="68"/>
  <c r="AA1075" i="68"/>
  <c r="X1075" i="68"/>
  <c r="W1075" i="68"/>
  <c r="V1075" i="68"/>
  <c r="U1075" i="68"/>
  <c r="T1075" i="68"/>
  <c r="S1075" i="68"/>
  <c r="R1075" i="68"/>
  <c r="Q1075" i="68"/>
  <c r="P1075" i="68"/>
  <c r="O1075" i="68"/>
  <c r="N1075" i="68"/>
  <c r="M1075" i="68"/>
  <c r="Y1075" i="68" s="1"/>
  <c r="Z1075" i="68" s="1"/>
  <c r="AC1074" i="68"/>
  <c r="AB1074" i="68"/>
  <c r="AA1074" i="68"/>
  <c r="W1074" i="68"/>
  <c r="V1074" i="68"/>
  <c r="U1074" i="68"/>
  <c r="T1074" i="68"/>
  <c r="S1074" i="68"/>
  <c r="R1074" i="68"/>
  <c r="Q1074" i="68"/>
  <c r="P1074" i="68"/>
  <c r="O1074" i="68"/>
  <c r="N1074" i="68"/>
  <c r="M1074" i="68"/>
  <c r="Y1074" i="68" s="1"/>
  <c r="Z1074" i="68" s="1"/>
  <c r="AC1073" i="68"/>
  <c r="AB1073" i="68"/>
  <c r="AA1073" i="68"/>
  <c r="W1073" i="68"/>
  <c r="V1073" i="68"/>
  <c r="U1073" i="68" s="1"/>
  <c r="T1073" i="68"/>
  <c r="S1073" i="68"/>
  <c r="R1073" i="68"/>
  <c r="Q1073" i="68"/>
  <c r="P1073" i="68"/>
  <c r="O1073" i="68"/>
  <c r="N1073" i="68"/>
  <c r="M1073" i="68"/>
  <c r="Y1073" i="68" s="1"/>
  <c r="Z1073" i="68" s="1"/>
  <c r="AC1072" i="68"/>
  <c r="AB1072" i="68"/>
  <c r="AA1072" i="68"/>
  <c r="X1072" i="68"/>
  <c r="W1072" i="68"/>
  <c r="U1072" i="68" s="1"/>
  <c r="V1072" i="68"/>
  <c r="T1072" i="68"/>
  <c r="S1072" i="68"/>
  <c r="R1072" i="68"/>
  <c r="Q1072" i="68"/>
  <c r="P1072" i="68"/>
  <c r="O1072" i="68"/>
  <c r="N1072" i="68"/>
  <c r="M1072" i="68"/>
  <c r="Y1072" i="68" s="1"/>
  <c r="Z1072" i="68" s="1"/>
  <c r="AC1071" i="68"/>
  <c r="AB1071" i="68"/>
  <c r="AA1071" i="68"/>
  <c r="X1071" i="68"/>
  <c r="W1071" i="68"/>
  <c r="V1071" i="68"/>
  <c r="U1071" i="68"/>
  <c r="T1071" i="68"/>
  <c r="S1071" i="68"/>
  <c r="R1071" i="68"/>
  <c r="Q1071" i="68"/>
  <c r="P1071" i="68"/>
  <c r="O1071" i="68"/>
  <c r="N1071" i="68"/>
  <c r="M1071" i="68"/>
  <c r="Y1071" i="68" s="1"/>
  <c r="Z1071" i="68" s="1"/>
  <c r="AC1070" i="68"/>
  <c r="AB1070" i="68"/>
  <c r="AA1070" i="68"/>
  <c r="W1070" i="68"/>
  <c r="V1070" i="68"/>
  <c r="U1070" i="68"/>
  <c r="T1070" i="68"/>
  <c r="S1070" i="68"/>
  <c r="R1070" i="68"/>
  <c r="Q1070" i="68"/>
  <c r="P1070" i="68"/>
  <c r="O1070" i="68"/>
  <c r="N1070" i="68"/>
  <c r="M1070" i="68"/>
  <c r="Y1070" i="68" s="1"/>
  <c r="Z1070" i="68" s="1"/>
  <c r="AC1069" i="68"/>
  <c r="AB1069" i="68"/>
  <c r="AA1069" i="68"/>
  <c r="W1069" i="68"/>
  <c r="V1069" i="68"/>
  <c r="U1069" i="68" s="1"/>
  <c r="T1069" i="68"/>
  <c r="S1069" i="68"/>
  <c r="R1069" i="68"/>
  <c r="Q1069" i="68"/>
  <c r="P1069" i="68"/>
  <c r="O1069" i="68"/>
  <c r="N1069" i="68"/>
  <c r="M1069" i="68"/>
  <c r="Y1069" i="68" s="1"/>
  <c r="Z1069" i="68" s="1"/>
  <c r="AC1068" i="68"/>
  <c r="AB1068" i="68"/>
  <c r="AA1068" i="68"/>
  <c r="X1068" i="68"/>
  <c r="W1068" i="68"/>
  <c r="U1068" i="68" s="1"/>
  <c r="V1068" i="68"/>
  <c r="T1068" i="68"/>
  <c r="S1068" i="68"/>
  <c r="R1068" i="68"/>
  <c r="Q1068" i="68"/>
  <c r="P1068" i="68"/>
  <c r="O1068" i="68"/>
  <c r="N1068" i="68"/>
  <c r="M1068" i="68"/>
  <c r="Y1068" i="68" s="1"/>
  <c r="Z1068" i="68" s="1"/>
  <c r="AC1067" i="68"/>
  <c r="AB1067" i="68"/>
  <c r="AA1067" i="68"/>
  <c r="X1067" i="68"/>
  <c r="W1067" i="68"/>
  <c r="V1067" i="68"/>
  <c r="U1067" i="68"/>
  <c r="T1067" i="68"/>
  <c r="S1067" i="68"/>
  <c r="R1067" i="68"/>
  <c r="Q1067" i="68"/>
  <c r="P1067" i="68"/>
  <c r="O1067" i="68"/>
  <c r="N1067" i="68"/>
  <c r="M1067" i="68"/>
  <c r="Y1067" i="68" s="1"/>
  <c r="Z1067" i="68" s="1"/>
  <c r="AC1066" i="68"/>
  <c r="AB1066" i="68"/>
  <c r="AA1066" i="68"/>
  <c r="W1066" i="68"/>
  <c r="V1066" i="68"/>
  <c r="U1066" i="68"/>
  <c r="T1066" i="68"/>
  <c r="S1066" i="68"/>
  <c r="R1066" i="68"/>
  <c r="Q1066" i="68"/>
  <c r="P1066" i="68"/>
  <c r="O1066" i="68"/>
  <c r="N1066" i="68"/>
  <c r="M1066" i="68"/>
  <c r="Y1066" i="68" s="1"/>
  <c r="Z1066" i="68" s="1"/>
  <c r="AC1065" i="68"/>
  <c r="AB1065" i="68"/>
  <c r="AA1065" i="68"/>
  <c r="W1065" i="68"/>
  <c r="V1065" i="68"/>
  <c r="U1065" i="68" s="1"/>
  <c r="T1065" i="68"/>
  <c r="S1065" i="68"/>
  <c r="R1065" i="68"/>
  <c r="Q1065" i="68"/>
  <c r="P1065" i="68"/>
  <c r="O1065" i="68"/>
  <c r="N1065" i="68"/>
  <c r="M1065" i="68"/>
  <c r="Y1065" i="68" s="1"/>
  <c r="Z1065" i="68" s="1"/>
  <c r="AC1064" i="68"/>
  <c r="AB1064" i="68"/>
  <c r="AA1064" i="68"/>
  <c r="X1064" i="68"/>
  <c r="W1064" i="68"/>
  <c r="U1064" i="68" s="1"/>
  <c r="V1064" i="68"/>
  <c r="T1064" i="68"/>
  <c r="S1064" i="68"/>
  <c r="R1064" i="68"/>
  <c r="Q1064" i="68"/>
  <c r="P1064" i="68"/>
  <c r="O1064" i="68"/>
  <c r="N1064" i="68"/>
  <c r="M1064" i="68"/>
  <c r="Y1064" i="68" s="1"/>
  <c r="Z1064" i="68" s="1"/>
  <c r="AC1063" i="68"/>
  <c r="AB1063" i="68"/>
  <c r="AA1063" i="68"/>
  <c r="X1063" i="68"/>
  <c r="W1063" i="68"/>
  <c r="V1063" i="68"/>
  <c r="U1063" i="68"/>
  <c r="T1063" i="68"/>
  <c r="S1063" i="68"/>
  <c r="R1063" i="68"/>
  <c r="Q1063" i="68"/>
  <c r="P1063" i="68"/>
  <c r="O1063" i="68"/>
  <c r="N1063" i="68"/>
  <c r="M1063" i="68"/>
  <c r="Y1063" i="68" s="1"/>
  <c r="Z1063" i="68" s="1"/>
  <c r="AC1062" i="68"/>
  <c r="AB1062" i="68"/>
  <c r="AA1062" i="68"/>
  <c r="W1062" i="68"/>
  <c r="V1062" i="68"/>
  <c r="U1062" i="68"/>
  <c r="T1062" i="68"/>
  <c r="S1062" i="68"/>
  <c r="R1062" i="68"/>
  <c r="Q1062" i="68"/>
  <c r="P1062" i="68"/>
  <c r="O1062" i="68"/>
  <c r="N1062" i="68"/>
  <c r="M1062" i="68"/>
  <c r="Y1062" i="68" s="1"/>
  <c r="Z1062" i="68" s="1"/>
  <c r="AC1061" i="68"/>
  <c r="AB1061" i="68"/>
  <c r="AA1061" i="68"/>
  <c r="W1061" i="68"/>
  <c r="V1061" i="68"/>
  <c r="U1061" i="68" s="1"/>
  <c r="T1061" i="68"/>
  <c r="S1061" i="68"/>
  <c r="R1061" i="68"/>
  <c r="Q1061" i="68"/>
  <c r="P1061" i="68"/>
  <c r="O1061" i="68"/>
  <c r="N1061" i="68"/>
  <c r="M1061" i="68"/>
  <c r="Y1061" i="68" s="1"/>
  <c r="Z1061" i="68" s="1"/>
  <c r="AC1060" i="68"/>
  <c r="AB1060" i="68"/>
  <c r="AA1060" i="68"/>
  <c r="X1060" i="68"/>
  <c r="W1060" i="68"/>
  <c r="U1060" i="68" s="1"/>
  <c r="V1060" i="68"/>
  <c r="T1060" i="68"/>
  <c r="S1060" i="68"/>
  <c r="R1060" i="68"/>
  <c r="Q1060" i="68"/>
  <c r="P1060" i="68"/>
  <c r="O1060" i="68"/>
  <c r="N1060" i="68"/>
  <c r="M1060" i="68"/>
  <c r="Y1060" i="68" s="1"/>
  <c r="Z1060" i="68" s="1"/>
  <c r="AC1059" i="68"/>
  <c r="AB1059" i="68"/>
  <c r="AA1059" i="68"/>
  <c r="X1059" i="68"/>
  <c r="W1059" i="68"/>
  <c r="V1059" i="68"/>
  <c r="U1059" i="68"/>
  <c r="T1059" i="68"/>
  <c r="S1059" i="68"/>
  <c r="R1059" i="68"/>
  <c r="Q1059" i="68"/>
  <c r="P1059" i="68"/>
  <c r="O1059" i="68"/>
  <c r="N1059" i="68"/>
  <c r="M1059" i="68"/>
  <c r="Y1059" i="68" s="1"/>
  <c r="Z1059" i="68" s="1"/>
  <c r="AC1058" i="68"/>
  <c r="AB1058" i="68"/>
  <c r="AA1058" i="68"/>
  <c r="W1058" i="68"/>
  <c r="V1058" i="68"/>
  <c r="U1058" i="68"/>
  <c r="T1058" i="68"/>
  <c r="S1058" i="68"/>
  <c r="R1058" i="68"/>
  <c r="Q1058" i="68"/>
  <c r="P1058" i="68"/>
  <c r="O1058" i="68"/>
  <c r="N1058" i="68"/>
  <c r="M1058" i="68"/>
  <c r="Y1058" i="68" s="1"/>
  <c r="Z1058" i="68" s="1"/>
  <c r="AC1057" i="68"/>
  <c r="AB1057" i="68"/>
  <c r="AA1057" i="68"/>
  <c r="W1057" i="68"/>
  <c r="V1057" i="68"/>
  <c r="U1057" i="68" s="1"/>
  <c r="T1057" i="68"/>
  <c r="S1057" i="68"/>
  <c r="R1057" i="68"/>
  <c r="Q1057" i="68"/>
  <c r="P1057" i="68"/>
  <c r="O1057" i="68"/>
  <c r="N1057" i="68"/>
  <c r="M1057" i="68"/>
  <c r="Y1057" i="68" s="1"/>
  <c r="Z1057" i="68" s="1"/>
  <c r="AC1056" i="68"/>
  <c r="AB1056" i="68"/>
  <c r="AA1056" i="68"/>
  <c r="X1056" i="68"/>
  <c r="W1056" i="68"/>
  <c r="U1056" i="68" s="1"/>
  <c r="V1056" i="68"/>
  <c r="T1056" i="68"/>
  <c r="S1056" i="68"/>
  <c r="R1056" i="68"/>
  <c r="Q1056" i="68"/>
  <c r="P1056" i="68"/>
  <c r="O1056" i="68"/>
  <c r="N1056" i="68"/>
  <c r="M1056" i="68"/>
  <c r="Y1056" i="68" s="1"/>
  <c r="Z1056" i="68" s="1"/>
  <c r="AC1055" i="68"/>
  <c r="AB1055" i="68"/>
  <c r="AA1055" i="68"/>
  <c r="X1055" i="68"/>
  <c r="W1055" i="68"/>
  <c r="V1055" i="68"/>
  <c r="U1055" i="68"/>
  <c r="T1055" i="68"/>
  <c r="S1055" i="68"/>
  <c r="R1055" i="68"/>
  <c r="Q1055" i="68"/>
  <c r="P1055" i="68"/>
  <c r="O1055" i="68"/>
  <c r="N1055" i="68"/>
  <c r="M1055" i="68"/>
  <c r="Y1055" i="68" s="1"/>
  <c r="Z1055" i="68" s="1"/>
  <c r="AC1054" i="68"/>
  <c r="AB1054" i="68"/>
  <c r="AA1054" i="68"/>
  <c r="W1054" i="68"/>
  <c r="V1054" i="68"/>
  <c r="U1054" i="68"/>
  <c r="T1054" i="68"/>
  <c r="S1054" i="68"/>
  <c r="R1054" i="68"/>
  <c r="Q1054" i="68"/>
  <c r="P1054" i="68"/>
  <c r="O1054" i="68"/>
  <c r="N1054" i="68"/>
  <c r="M1054" i="68"/>
  <c r="Y1054" i="68" s="1"/>
  <c r="Z1054" i="68" s="1"/>
  <c r="AC1053" i="68"/>
  <c r="AB1053" i="68"/>
  <c r="AA1053" i="68"/>
  <c r="W1053" i="68"/>
  <c r="V1053" i="68"/>
  <c r="U1053" i="68" s="1"/>
  <c r="T1053" i="68"/>
  <c r="S1053" i="68"/>
  <c r="R1053" i="68"/>
  <c r="Q1053" i="68"/>
  <c r="P1053" i="68"/>
  <c r="O1053" i="68"/>
  <c r="N1053" i="68"/>
  <c r="M1053" i="68"/>
  <c r="Y1053" i="68" s="1"/>
  <c r="Z1053" i="68" s="1"/>
  <c r="AC1052" i="68"/>
  <c r="AB1052" i="68"/>
  <c r="AA1052" i="68"/>
  <c r="X1052" i="68"/>
  <c r="W1052" i="68"/>
  <c r="U1052" i="68" s="1"/>
  <c r="V1052" i="68"/>
  <c r="T1052" i="68"/>
  <c r="S1052" i="68"/>
  <c r="R1052" i="68"/>
  <c r="Q1052" i="68"/>
  <c r="P1052" i="68"/>
  <c r="O1052" i="68"/>
  <c r="N1052" i="68"/>
  <c r="M1052" i="68"/>
  <c r="Y1052" i="68" s="1"/>
  <c r="Z1052" i="68" s="1"/>
  <c r="AC1051" i="68"/>
  <c r="AB1051" i="68"/>
  <c r="AA1051" i="68"/>
  <c r="X1051" i="68"/>
  <c r="W1051" i="68"/>
  <c r="V1051" i="68"/>
  <c r="U1051" i="68"/>
  <c r="T1051" i="68"/>
  <c r="S1051" i="68"/>
  <c r="R1051" i="68"/>
  <c r="Q1051" i="68"/>
  <c r="P1051" i="68"/>
  <c r="O1051" i="68"/>
  <c r="N1051" i="68"/>
  <c r="M1051" i="68"/>
  <c r="Y1051" i="68" s="1"/>
  <c r="Z1051" i="68" s="1"/>
  <c r="AC1050" i="68"/>
  <c r="AB1050" i="68"/>
  <c r="AA1050" i="68"/>
  <c r="W1050" i="68"/>
  <c r="V1050" i="68"/>
  <c r="U1050" i="68"/>
  <c r="T1050" i="68"/>
  <c r="S1050" i="68"/>
  <c r="R1050" i="68"/>
  <c r="Q1050" i="68"/>
  <c r="P1050" i="68"/>
  <c r="O1050" i="68"/>
  <c r="N1050" i="68"/>
  <c r="M1050" i="68"/>
  <c r="Y1050" i="68" s="1"/>
  <c r="Z1050" i="68" s="1"/>
  <c r="AC1049" i="68"/>
  <c r="AB1049" i="68"/>
  <c r="AA1049" i="68"/>
  <c r="W1049" i="68"/>
  <c r="V1049" i="68"/>
  <c r="U1049" i="68" s="1"/>
  <c r="T1049" i="68"/>
  <c r="S1049" i="68"/>
  <c r="R1049" i="68"/>
  <c r="Q1049" i="68"/>
  <c r="P1049" i="68"/>
  <c r="O1049" i="68"/>
  <c r="N1049" i="68"/>
  <c r="M1049" i="68"/>
  <c r="Y1049" i="68" s="1"/>
  <c r="Z1049" i="68" s="1"/>
  <c r="AC1048" i="68"/>
  <c r="AB1048" i="68"/>
  <c r="AA1048" i="68"/>
  <c r="X1048" i="68"/>
  <c r="W1048" i="68"/>
  <c r="U1048" i="68" s="1"/>
  <c r="V1048" i="68"/>
  <c r="T1048" i="68"/>
  <c r="S1048" i="68"/>
  <c r="R1048" i="68"/>
  <c r="Q1048" i="68"/>
  <c r="P1048" i="68"/>
  <c r="O1048" i="68"/>
  <c r="N1048" i="68"/>
  <c r="M1048" i="68"/>
  <c r="Y1048" i="68" s="1"/>
  <c r="Z1048" i="68" s="1"/>
  <c r="AC1047" i="68"/>
  <c r="AB1047" i="68"/>
  <c r="AA1047" i="68"/>
  <c r="X1047" i="68"/>
  <c r="W1047" i="68"/>
  <c r="V1047" i="68"/>
  <c r="U1047" i="68"/>
  <c r="T1047" i="68"/>
  <c r="S1047" i="68"/>
  <c r="R1047" i="68"/>
  <c r="Q1047" i="68"/>
  <c r="P1047" i="68"/>
  <c r="O1047" i="68"/>
  <c r="N1047" i="68"/>
  <c r="M1047" i="68"/>
  <c r="Y1047" i="68" s="1"/>
  <c r="Z1047" i="68" s="1"/>
  <c r="AC1046" i="68"/>
  <c r="AB1046" i="68"/>
  <c r="AA1046" i="68"/>
  <c r="W1046" i="68"/>
  <c r="V1046" i="68"/>
  <c r="U1046" i="68"/>
  <c r="T1046" i="68"/>
  <c r="S1046" i="68"/>
  <c r="R1046" i="68"/>
  <c r="Q1046" i="68"/>
  <c r="P1046" i="68"/>
  <c r="O1046" i="68"/>
  <c r="N1046" i="68"/>
  <c r="M1046" i="68"/>
  <c r="Y1046" i="68" s="1"/>
  <c r="Z1046" i="68" s="1"/>
  <c r="AC1045" i="68"/>
  <c r="AB1045" i="68"/>
  <c r="AA1045" i="68"/>
  <c r="W1045" i="68"/>
  <c r="V1045" i="68"/>
  <c r="U1045" i="68" s="1"/>
  <c r="T1045" i="68"/>
  <c r="S1045" i="68"/>
  <c r="R1045" i="68"/>
  <c r="Q1045" i="68"/>
  <c r="P1045" i="68"/>
  <c r="O1045" i="68"/>
  <c r="N1045" i="68"/>
  <c r="M1045" i="68"/>
  <c r="Y1045" i="68" s="1"/>
  <c r="Z1045" i="68" s="1"/>
  <c r="AC1044" i="68"/>
  <c r="AB1044" i="68"/>
  <c r="AA1044" i="68"/>
  <c r="X1044" i="68"/>
  <c r="W1044" i="68"/>
  <c r="U1044" i="68" s="1"/>
  <c r="V1044" i="68"/>
  <c r="T1044" i="68"/>
  <c r="S1044" i="68"/>
  <c r="R1044" i="68"/>
  <c r="Q1044" i="68"/>
  <c r="P1044" i="68"/>
  <c r="O1044" i="68"/>
  <c r="N1044" i="68"/>
  <c r="M1044" i="68"/>
  <c r="Y1044" i="68" s="1"/>
  <c r="Z1044" i="68" s="1"/>
  <c r="AC1043" i="68"/>
  <c r="AB1043" i="68"/>
  <c r="AA1043" i="68"/>
  <c r="X1043" i="68"/>
  <c r="W1043" i="68"/>
  <c r="V1043" i="68"/>
  <c r="U1043" i="68"/>
  <c r="T1043" i="68"/>
  <c r="S1043" i="68"/>
  <c r="R1043" i="68"/>
  <c r="Q1043" i="68"/>
  <c r="P1043" i="68"/>
  <c r="O1043" i="68"/>
  <c r="N1043" i="68"/>
  <c r="M1043" i="68"/>
  <c r="Y1043" i="68" s="1"/>
  <c r="Z1043" i="68" s="1"/>
  <c r="AC1042" i="68"/>
  <c r="AB1042" i="68"/>
  <c r="AA1042" i="68"/>
  <c r="W1042" i="68"/>
  <c r="V1042" i="68"/>
  <c r="U1042" i="68"/>
  <c r="T1042" i="68"/>
  <c r="S1042" i="68"/>
  <c r="R1042" i="68"/>
  <c r="Q1042" i="68"/>
  <c r="P1042" i="68"/>
  <c r="O1042" i="68"/>
  <c r="N1042" i="68"/>
  <c r="M1042" i="68"/>
  <c r="Y1042" i="68" s="1"/>
  <c r="Z1042" i="68" s="1"/>
  <c r="AC1041" i="68"/>
  <c r="AB1041" i="68"/>
  <c r="AA1041" i="68"/>
  <c r="W1041" i="68"/>
  <c r="V1041" i="68"/>
  <c r="U1041" i="68" s="1"/>
  <c r="T1041" i="68"/>
  <c r="S1041" i="68"/>
  <c r="R1041" i="68"/>
  <c r="Q1041" i="68"/>
  <c r="P1041" i="68"/>
  <c r="O1041" i="68"/>
  <c r="N1041" i="68"/>
  <c r="M1041" i="68"/>
  <c r="Y1041" i="68" s="1"/>
  <c r="Z1041" i="68" s="1"/>
  <c r="AC1040" i="68"/>
  <c r="AB1040" i="68"/>
  <c r="AA1040" i="68"/>
  <c r="X1040" i="68"/>
  <c r="W1040" i="68"/>
  <c r="U1040" i="68" s="1"/>
  <c r="V1040" i="68"/>
  <c r="T1040" i="68"/>
  <c r="S1040" i="68"/>
  <c r="R1040" i="68"/>
  <c r="Q1040" i="68"/>
  <c r="P1040" i="68"/>
  <c r="O1040" i="68"/>
  <c r="N1040" i="68"/>
  <c r="M1040" i="68"/>
  <c r="Y1040" i="68" s="1"/>
  <c r="Z1040" i="68" s="1"/>
  <c r="AC1039" i="68"/>
  <c r="AB1039" i="68"/>
  <c r="AA1039" i="68"/>
  <c r="X1039" i="68"/>
  <c r="W1039" i="68"/>
  <c r="V1039" i="68"/>
  <c r="U1039" i="68"/>
  <c r="T1039" i="68"/>
  <c r="S1039" i="68"/>
  <c r="R1039" i="68"/>
  <c r="Q1039" i="68"/>
  <c r="P1039" i="68"/>
  <c r="O1039" i="68"/>
  <c r="N1039" i="68"/>
  <c r="M1039" i="68"/>
  <c r="Y1039" i="68" s="1"/>
  <c r="Z1039" i="68" s="1"/>
  <c r="AC1038" i="68"/>
  <c r="AB1038" i="68"/>
  <c r="AA1038" i="68"/>
  <c r="W1038" i="68"/>
  <c r="V1038" i="68"/>
  <c r="U1038" i="68"/>
  <c r="T1038" i="68"/>
  <c r="S1038" i="68"/>
  <c r="R1038" i="68"/>
  <c r="Q1038" i="68"/>
  <c r="P1038" i="68"/>
  <c r="O1038" i="68"/>
  <c r="N1038" i="68"/>
  <c r="M1038" i="68"/>
  <c r="Y1038" i="68" s="1"/>
  <c r="Z1038" i="68" s="1"/>
  <c r="AC1037" i="68"/>
  <c r="AB1037" i="68"/>
  <c r="AA1037" i="68"/>
  <c r="W1037" i="68"/>
  <c r="V1037" i="68"/>
  <c r="U1037" i="68" s="1"/>
  <c r="T1037" i="68"/>
  <c r="S1037" i="68"/>
  <c r="R1037" i="68"/>
  <c r="Q1037" i="68"/>
  <c r="P1037" i="68"/>
  <c r="O1037" i="68"/>
  <c r="N1037" i="68"/>
  <c r="M1037" i="68"/>
  <c r="Y1037" i="68" s="1"/>
  <c r="Z1037" i="68" s="1"/>
  <c r="AC1036" i="68"/>
  <c r="AB1036" i="68"/>
  <c r="AA1036" i="68"/>
  <c r="X1036" i="68"/>
  <c r="W1036" i="68"/>
  <c r="U1036" i="68" s="1"/>
  <c r="V1036" i="68"/>
  <c r="T1036" i="68"/>
  <c r="S1036" i="68"/>
  <c r="R1036" i="68"/>
  <c r="Q1036" i="68"/>
  <c r="P1036" i="68"/>
  <c r="O1036" i="68"/>
  <c r="N1036" i="68"/>
  <c r="M1036" i="68"/>
  <c r="Y1036" i="68" s="1"/>
  <c r="Z1036" i="68" s="1"/>
  <c r="AC1035" i="68"/>
  <c r="AB1035" i="68"/>
  <c r="AA1035" i="68"/>
  <c r="X1035" i="68"/>
  <c r="W1035" i="68"/>
  <c r="V1035" i="68"/>
  <c r="U1035" i="68"/>
  <c r="T1035" i="68"/>
  <c r="S1035" i="68"/>
  <c r="R1035" i="68"/>
  <c r="Q1035" i="68"/>
  <c r="P1035" i="68"/>
  <c r="O1035" i="68"/>
  <c r="N1035" i="68"/>
  <c r="M1035" i="68"/>
  <c r="Y1035" i="68" s="1"/>
  <c r="Z1035" i="68" s="1"/>
  <c r="AC1034" i="68"/>
  <c r="AB1034" i="68"/>
  <c r="AA1034" i="68"/>
  <c r="W1034" i="68"/>
  <c r="V1034" i="68"/>
  <c r="U1034" i="68"/>
  <c r="T1034" i="68"/>
  <c r="S1034" i="68"/>
  <c r="R1034" i="68"/>
  <c r="Q1034" i="68"/>
  <c r="P1034" i="68"/>
  <c r="O1034" i="68"/>
  <c r="N1034" i="68"/>
  <c r="M1034" i="68"/>
  <c r="Y1034" i="68" s="1"/>
  <c r="Z1034" i="68" s="1"/>
  <c r="AC1033" i="68"/>
  <c r="AB1033" i="68"/>
  <c r="AA1033" i="68"/>
  <c r="W1033" i="68"/>
  <c r="V1033" i="68"/>
  <c r="U1033" i="68" s="1"/>
  <c r="T1033" i="68"/>
  <c r="S1033" i="68"/>
  <c r="R1033" i="68"/>
  <c r="Q1033" i="68"/>
  <c r="P1033" i="68"/>
  <c r="O1033" i="68"/>
  <c r="N1033" i="68"/>
  <c r="M1033" i="68"/>
  <c r="Y1033" i="68" s="1"/>
  <c r="Z1033" i="68" s="1"/>
  <c r="AC1032" i="68"/>
  <c r="AB1032" i="68"/>
  <c r="AA1032" i="68"/>
  <c r="X1032" i="68"/>
  <c r="W1032" i="68"/>
  <c r="U1032" i="68" s="1"/>
  <c r="V1032" i="68"/>
  <c r="T1032" i="68"/>
  <c r="S1032" i="68"/>
  <c r="R1032" i="68"/>
  <c r="Q1032" i="68"/>
  <c r="P1032" i="68"/>
  <c r="O1032" i="68"/>
  <c r="N1032" i="68"/>
  <c r="M1032" i="68"/>
  <c r="Y1032" i="68" s="1"/>
  <c r="Z1032" i="68" s="1"/>
  <c r="AC1031" i="68"/>
  <c r="AB1031" i="68"/>
  <c r="AA1031" i="68"/>
  <c r="X1031" i="68"/>
  <c r="W1031" i="68"/>
  <c r="V1031" i="68"/>
  <c r="U1031" i="68"/>
  <c r="T1031" i="68"/>
  <c r="S1031" i="68"/>
  <c r="R1031" i="68"/>
  <c r="Q1031" i="68"/>
  <c r="P1031" i="68"/>
  <c r="O1031" i="68"/>
  <c r="N1031" i="68"/>
  <c r="M1031" i="68"/>
  <c r="Y1031" i="68" s="1"/>
  <c r="Z1031" i="68" s="1"/>
  <c r="AC1030" i="68"/>
  <c r="AB1030" i="68"/>
  <c r="AA1030" i="68"/>
  <c r="W1030" i="68"/>
  <c r="V1030" i="68"/>
  <c r="U1030" i="68"/>
  <c r="T1030" i="68"/>
  <c r="S1030" i="68"/>
  <c r="R1030" i="68"/>
  <c r="Q1030" i="68"/>
  <c r="P1030" i="68"/>
  <c r="O1030" i="68"/>
  <c r="N1030" i="68"/>
  <c r="M1030" i="68"/>
  <c r="Y1030" i="68" s="1"/>
  <c r="Z1030" i="68" s="1"/>
  <c r="AC1029" i="68"/>
  <c r="AB1029" i="68"/>
  <c r="AA1029" i="68"/>
  <c r="W1029" i="68"/>
  <c r="V1029" i="68"/>
  <c r="U1029" i="68" s="1"/>
  <c r="T1029" i="68"/>
  <c r="S1029" i="68"/>
  <c r="R1029" i="68"/>
  <c r="Q1029" i="68"/>
  <c r="P1029" i="68"/>
  <c r="O1029" i="68"/>
  <c r="N1029" i="68"/>
  <c r="M1029" i="68"/>
  <c r="Y1029" i="68" s="1"/>
  <c r="Z1029" i="68" s="1"/>
  <c r="AC1028" i="68"/>
  <c r="AB1028" i="68"/>
  <c r="AA1028" i="68"/>
  <c r="X1028" i="68"/>
  <c r="W1028" i="68"/>
  <c r="U1028" i="68" s="1"/>
  <c r="V1028" i="68"/>
  <c r="T1028" i="68"/>
  <c r="S1028" i="68"/>
  <c r="R1028" i="68"/>
  <c r="Q1028" i="68"/>
  <c r="P1028" i="68"/>
  <c r="O1028" i="68"/>
  <c r="N1028" i="68"/>
  <c r="M1028" i="68"/>
  <c r="Y1028" i="68" s="1"/>
  <c r="Z1028" i="68" s="1"/>
  <c r="AC1027" i="68"/>
  <c r="AB1027" i="68"/>
  <c r="AA1027" i="68"/>
  <c r="X1027" i="68"/>
  <c r="W1027" i="68"/>
  <c r="V1027" i="68"/>
  <c r="U1027" i="68"/>
  <c r="T1027" i="68"/>
  <c r="S1027" i="68"/>
  <c r="R1027" i="68"/>
  <c r="Q1027" i="68"/>
  <c r="P1027" i="68"/>
  <c r="O1027" i="68"/>
  <c r="N1027" i="68"/>
  <c r="M1027" i="68"/>
  <c r="Y1027" i="68" s="1"/>
  <c r="Z1027" i="68" s="1"/>
  <c r="AC1026" i="68"/>
  <c r="AB1026" i="68"/>
  <c r="AA1026" i="68"/>
  <c r="W1026" i="68"/>
  <c r="V1026" i="68"/>
  <c r="U1026" i="68"/>
  <c r="T1026" i="68"/>
  <c r="S1026" i="68"/>
  <c r="R1026" i="68"/>
  <c r="Q1026" i="68"/>
  <c r="P1026" i="68"/>
  <c r="O1026" i="68"/>
  <c r="N1026" i="68"/>
  <c r="M1026" i="68"/>
  <c r="Y1026" i="68" s="1"/>
  <c r="Z1026" i="68" s="1"/>
  <c r="AC1025" i="68"/>
  <c r="AB1025" i="68"/>
  <c r="AA1025" i="68"/>
  <c r="W1025" i="68"/>
  <c r="V1025" i="68"/>
  <c r="U1025" i="68" s="1"/>
  <c r="T1025" i="68"/>
  <c r="S1025" i="68"/>
  <c r="R1025" i="68"/>
  <c r="Q1025" i="68"/>
  <c r="P1025" i="68"/>
  <c r="O1025" i="68"/>
  <c r="N1025" i="68"/>
  <c r="M1025" i="68"/>
  <c r="Y1025" i="68" s="1"/>
  <c r="Z1025" i="68" s="1"/>
  <c r="AC1024" i="68"/>
  <c r="AB1024" i="68"/>
  <c r="AA1024" i="68"/>
  <c r="X1024" i="68"/>
  <c r="W1024" i="68"/>
  <c r="U1024" i="68" s="1"/>
  <c r="V1024" i="68"/>
  <c r="T1024" i="68"/>
  <c r="S1024" i="68"/>
  <c r="R1024" i="68"/>
  <c r="Q1024" i="68"/>
  <c r="P1024" i="68"/>
  <c r="O1024" i="68"/>
  <c r="N1024" i="68"/>
  <c r="M1024" i="68"/>
  <c r="Y1024" i="68" s="1"/>
  <c r="Z1024" i="68" s="1"/>
  <c r="AC1023" i="68"/>
  <c r="AB1023" i="68"/>
  <c r="AA1023" i="68"/>
  <c r="X1023" i="68"/>
  <c r="W1023" i="68"/>
  <c r="V1023" i="68"/>
  <c r="U1023" i="68"/>
  <c r="T1023" i="68"/>
  <c r="S1023" i="68"/>
  <c r="R1023" i="68"/>
  <c r="Q1023" i="68"/>
  <c r="P1023" i="68"/>
  <c r="O1023" i="68"/>
  <c r="N1023" i="68"/>
  <c r="M1023" i="68"/>
  <c r="Y1023" i="68" s="1"/>
  <c r="Z1023" i="68" s="1"/>
  <c r="AC1022" i="68"/>
  <c r="AB1022" i="68"/>
  <c r="AA1022" i="68"/>
  <c r="W1022" i="68"/>
  <c r="V1022" i="68"/>
  <c r="U1022" i="68"/>
  <c r="T1022" i="68"/>
  <c r="S1022" i="68"/>
  <c r="R1022" i="68"/>
  <c r="Q1022" i="68"/>
  <c r="P1022" i="68"/>
  <c r="O1022" i="68"/>
  <c r="N1022" i="68"/>
  <c r="M1022" i="68"/>
  <c r="Y1022" i="68" s="1"/>
  <c r="Z1022" i="68" s="1"/>
  <c r="AC1021" i="68"/>
  <c r="AB1021" i="68"/>
  <c r="AA1021" i="68"/>
  <c r="W1021" i="68"/>
  <c r="V1021" i="68"/>
  <c r="U1021" i="68" s="1"/>
  <c r="T1021" i="68"/>
  <c r="S1021" i="68"/>
  <c r="R1021" i="68"/>
  <c r="Q1021" i="68"/>
  <c r="P1021" i="68"/>
  <c r="O1021" i="68"/>
  <c r="N1021" i="68"/>
  <c r="M1021" i="68"/>
  <c r="Y1021" i="68" s="1"/>
  <c r="Z1021" i="68" s="1"/>
  <c r="AC1020" i="68"/>
  <c r="AB1020" i="68"/>
  <c r="AA1020" i="68"/>
  <c r="X1020" i="68"/>
  <c r="W1020" i="68"/>
  <c r="U1020" i="68" s="1"/>
  <c r="V1020" i="68"/>
  <c r="T1020" i="68"/>
  <c r="S1020" i="68"/>
  <c r="R1020" i="68"/>
  <c r="Q1020" i="68"/>
  <c r="P1020" i="68"/>
  <c r="O1020" i="68"/>
  <c r="N1020" i="68"/>
  <c r="M1020" i="68"/>
  <c r="Y1020" i="68" s="1"/>
  <c r="Z1020" i="68" s="1"/>
  <c r="AC1019" i="68"/>
  <c r="AB1019" i="68"/>
  <c r="AA1019" i="68"/>
  <c r="X1019" i="68"/>
  <c r="W1019" i="68"/>
  <c r="V1019" i="68"/>
  <c r="U1019" i="68"/>
  <c r="T1019" i="68"/>
  <c r="S1019" i="68"/>
  <c r="R1019" i="68"/>
  <c r="Q1019" i="68"/>
  <c r="P1019" i="68"/>
  <c r="O1019" i="68"/>
  <c r="N1019" i="68"/>
  <c r="M1019" i="68"/>
  <c r="Y1019" i="68" s="1"/>
  <c r="Z1019" i="68" s="1"/>
  <c r="AC1018" i="68"/>
  <c r="AB1018" i="68"/>
  <c r="AA1018" i="68"/>
  <c r="W1018" i="68"/>
  <c r="V1018" i="68"/>
  <c r="U1018" i="68"/>
  <c r="T1018" i="68"/>
  <c r="S1018" i="68"/>
  <c r="R1018" i="68"/>
  <c r="Q1018" i="68"/>
  <c r="P1018" i="68"/>
  <c r="O1018" i="68"/>
  <c r="N1018" i="68"/>
  <c r="M1018" i="68"/>
  <c r="Y1018" i="68" s="1"/>
  <c r="Z1018" i="68" s="1"/>
  <c r="AC1017" i="68"/>
  <c r="AB1017" i="68"/>
  <c r="AA1017" i="68"/>
  <c r="W1017" i="68"/>
  <c r="V1017" i="68"/>
  <c r="U1017" i="68" s="1"/>
  <c r="T1017" i="68"/>
  <c r="S1017" i="68"/>
  <c r="R1017" i="68"/>
  <c r="Q1017" i="68"/>
  <c r="P1017" i="68"/>
  <c r="O1017" i="68"/>
  <c r="N1017" i="68"/>
  <c r="M1017" i="68"/>
  <c r="Y1017" i="68" s="1"/>
  <c r="Z1017" i="68" s="1"/>
  <c r="AC1016" i="68"/>
  <c r="AB1016" i="68"/>
  <c r="AA1016" i="68"/>
  <c r="X1016" i="68"/>
  <c r="W1016" i="68"/>
  <c r="U1016" i="68" s="1"/>
  <c r="V1016" i="68"/>
  <c r="T1016" i="68"/>
  <c r="S1016" i="68"/>
  <c r="R1016" i="68"/>
  <c r="Q1016" i="68"/>
  <c r="P1016" i="68"/>
  <c r="O1016" i="68"/>
  <c r="N1016" i="68"/>
  <c r="M1016" i="68"/>
  <c r="Y1016" i="68" s="1"/>
  <c r="Z1016" i="68" s="1"/>
  <c r="AC1015" i="68"/>
  <c r="AB1015" i="68"/>
  <c r="AA1015" i="68"/>
  <c r="X1015" i="68"/>
  <c r="W1015" i="68"/>
  <c r="V1015" i="68"/>
  <c r="U1015" i="68"/>
  <c r="T1015" i="68"/>
  <c r="S1015" i="68"/>
  <c r="R1015" i="68"/>
  <c r="Q1015" i="68"/>
  <c r="P1015" i="68"/>
  <c r="O1015" i="68"/>
  <c r="N1015" i="68"/>
  <c r="M1015" i="68"/>
  <c r="Y1015" i="68" s="1"/>
  <c r="Z1015" i="68" s="1"/>
  <c r="AC1014" i="68"/>
  <c r="AB1014" i="68"/>
  <c r="AA1014" i="68"/>
  <c r="W1014" i="68"/>
  <c r="V1014" i="68"/>
  <c r="U1014" i="68"/>
  <c r="T1014" i="68"/>
  <c r="S1014" i="68"/>
  <c r="R1014" i="68"/>
  <c r="Q1014" i="68"/>
  <c r="P1014" i="68"/>
  <c r="O1014" i="68"/>
  <c r="N1014" i="68"/>
  <c r="M1014" i="68"/>
  <c r="Y1014" i="68" s="1"/>
  <c r="Z1014" i="68" s="1"/>
  <c r="AC1013" i="68"/>
  <c r="AB1013" i="68"/>
  <c r="AA1013" i="68"/>
  <c r="W1013" i="68"/>
  <c r="V1013" i="68"/>
  <c r="U1013" i="68" s="1"/>
  <c r="T1013" i="68"/>
  <c r="S1013" i="68"/>
  <c r="R1013" i="68"/>
  <c r="Q1013" i="68"/>
  <c r="P1013" i="68"/>
  <c r="O1013" i="68"/>
  <c r="N1013" i="68"/>
  <c r="M1013" i="68"/>
  <c r="Y1013" i="68" s="1"/>
  <c r="Z1013" i="68" s="1"/>
  <c r="AC1012" i="68"/>
  <c r="AB1012" i="68"/>
  <c r="AA1012" i="68"/>
  <c r="X1012" i="68"/>
  <c r="W1012" i="68"/>
  <c r="U1012" i="68" s="1"/>
  <c r="V1012" i="68"/>
  <c r="T1012" i="68"/>
  <c r="S1012" i="68"/>
  <c r="R1012" i="68"/>
  <c r="Q1012" i="68"/>
  <c r="P1012" i="68"/>
  <c r="O1012" i="68"/>
  <c r="N1012" i="68"/>
  <c r="M1012" i="68"/>
  <c r="Y1012" i="68" s="1"/>
  <c r="Z1012" i="68" s="1"/>
  <c r="AC1011" i="68"/>
  <c r="AB1011" i="68"/>
  <c r="AA1011" i="68"/>
  <c r="X1011" i="68"/>
  <c r="W1011" i="68"/>
  <c r="V1011" i="68"/>
  <c r="U1011" i="68"/>
  <c r="T1011" i="68"/>
  <c r="S1011" i="68"/>
  <c r="R1011" i="68"/>
  <c r="Q1011" i="68"/>
  <c r="P1011" i="68"/>
  <c r="O1011" i="68"/>
  <c r="N1011" i="68"/>
  <c r="M1011" i="68"/>
  <c r="Y1011" i="68" s="1"/>
  <c r="Z1011" i="68" s="1"/>
  <c r="AC1010" i="68"/>
  <c r="AB1010" i="68"/>
  <c r="AA1010" i="68"/>
  <c r="W1010" i="68"/>
  <c r="V1010" i="68"/>
  <c r="U1010" i="68"/>
  <c r="T1010" i="68"/>
  <c r="S1010" i="68"/>
  <c r="R1010" i="68"/>
  <c r="Q1010" i="68"/>
  <c r="P1010" i="68"/>
  <c r="O1010" i="68"/>
  <c r="N1010" i="68"/>
  <c r="M1010" i="68"/>
  <c r="Y1010" i="68" s="1"/>
  <c r="Z1010" i="68" s="1"/>
  <c r="AC1009" i="68"/>
  <c r="AB1009" i="68"/>
  <c r="AA1009" i="68"/>
  <c r="W1009" i="68"/>
  <c r="V1009" i="68"/>
  <c r="U1009" i="68" s="1"/>
  <c r="T1009" i="68"/>
  <c r="S1009" i="68"/>
  <c r="R1009" i="68"/>
  <c r="Q1009" i="68"/>
  <c r="P1009" i="68"/>
  <c r="O1009" i="68"/>
  <c r="N1009" i="68"/>
  <c r="M1009" i="68"/>
  <c r="Y1009" i="68" s="1"/>
  <c r="Z1009" i="68" s="1"/>
  <c r="AC1008" i="68"/>
  <c r="AB1008" i="68"/>
  <c r="AA1008" i="68"/>
  <c r="X1008" i="68"/>
  <c r="W1008" i="68"/>
  <c r="U1008" i="68" s="1"/>
  <c r="V1008" i="68"/>
  <c r="T1008" i="68"/>
  <c r="S1008" i="68"/>
  <c r="R1008" i="68"/>
  <c r="Q1008" i="68"/>
  <c r="P1008" i="68"/>
  <c r="O1008" i="68"/>
  <c r="N1008" i="68"/>
  <c r="M1008" i="68"/>
  <c r="Y1008" i="68" s="1"/>
  <c r="Z1008" i="68" s="1"/>
  <c r="AC1007" i="68"/>
  <c r="AB1007" i="68"/>
  <c r="AA1007" i="68"/>
  <c r="X1007" i="68"/>
  <c r="W1007" i="68"/>
  <c r="V1007" i="68"/>
  <c r="U1007" i="68"/>
  <c r="T1007" i="68"/>
  <c r="S1007" i="68"/>
  <c r="R1007" i="68"/>
  <c r="Q1007" i="68"/>
  <c r="P1007" i="68"/>
  <c r="O1007" i="68"/>
  <c r="N1007" i="68"/>
  <c r="M1007" i="68"/>
  <c r="Y1007" i="68" s="1"/>
  <c r="Z1007" i="68" s="1"/>
  <c r="AC1006" i="68"/>
  <c r="AB1006" i="68"/>
  <c r="AA1006" i="68"/>
  <c r="W1006" i="68"/>
  <c r="V1006" i="68"/>
  <c r="U1006" i="68"/>
  <c r="T1006" i="68"/>
  <c r="S1006" i="68"/>
  <c r="R1006" i="68"/>
  <c r="Q1006" i="68"/>
  <c r="P1006" i="68"/>
  <c r="O1006" i="68"/>
  <c r="N1006" i="68"/>
  <c r="M1006" i="68"/>
  <c r="Y1006" i="68" s="1"/>
  <c r="Z1006" i="68" s="1"/>
  <c r="AC1005" i="68"/>
  <c r="AB1005" i="68"/>
  <c r="AA1005" i="68"/>
  <c r="W1005" i="68"/>
  <c r="V1005" i="68"/>
  <c r="U1005" i="68" s="1"/>
  <c r="T1005" i="68"/>
  <c r="S1005" i="68"/>
  <c r="R1005" i="68"/>
  <c r="Q1005" i="68"/>
  <c r="P1005" i="68"/>
  <c r="O1005" i="68"/>
  <c r="N1005" i="68"/>
  <c r="M1005" i="68"/>
  <c r="Y1005" i="68" s="1"/>
  <c r="Z1005" i="68" s="1"/>
  <c r="AC1004" i="68"/>
  <c r="AB1004" i="68"/>
  <c r="AA1004" i="68"/>
  <c r="X1004" i="68"/>
  <c r="W1004" i="68"/>
  <c r="U1004" i="68" s="1"/>
  <c r="V1004" i="68"/>
  <c r="T1004" i="68"/>
  <c r="S1004" i="68"/>
  <c r="R1004" i="68"/>
  <c r="Q1004" i="68"/>
  <c r="P1004" i="68"/>
  <c r="O1004" i="68"/>
  <c r="N1004" i="68"/>
  <c r="M1004" i="68"/>
  <c r="Y1004" i="68" s="1"/>
  <c r="Z1004" i="68" s="1"/>
  <c r="AC1003" i="68"/>
  <c r="AB1003" i="68"/>
  <c r="AA1003" i="68"/>
  <c r="X1003" i="68"/>
  <c r="W1003" i="68"/>
  <c r="V1003" i="68"/>
  <c r="U1003" i="68"/>
  <c r="T1003" i="68"/>
  <c r="S1003" i="68"/>
  <c r="R1003" i="68"/>
  <c r="Q1003" i="68"/>
  <c r="P1003" i="68"/>
  <c r="O1003" i="68"/>
  <c r="N1003" i="68"/>
  <c r="M1003" i="68"/>
  <c r="Y1003" i="68" s="1"/>
  <c r="Z1003" i="68" s="1"/>
  <c r="AC1002" i="68"/>
  <c r="AB1002" i="68"/>
  <c r="AA1002" i="68"/>
  <c r="W1002" i="68"/>
  <c r="V1002" i="68"/>
  <c r="U1002" i="68"/>
  <c r="T1002" i="68"/>
  <c r="S1002" i="68"/>
  <c r="R1002" i="68"/>
  <c r="Q1002" i="68"/>
  <c r="P1002" i="68"/>
  <c r="O1002" i="68"/>
  <c r="N1002" i="68"/>
  <c r="M1002" i="68"/>
  <c r="Y1002" i="68" s="1"/>
  <c r="Z1002" i="68" s="1"/>
  <c r="AC1001" i="68"/>
  <c r="AB1001" i="68"/>
  <c r="AA1001" i="68"/>
  <c r="W1001" i="68"/>
  <c r="V1001" i="68"/>
  <c r="U1001" i="68" s="1"/>
  <c r="T1001" i="68"/>
  <c r="S1001" i="68"/>
  <c r="R1001" i="68"/>
  <c r="Q1001" i="68"/>
  <c r="P1001" i="68"/>
  <c r="O1001" i="68"/>
  <c r="N1001" i="68"/>
  <c r="M1001" i="68"/>
  <c r="Y1001" i="68" s="1"/>
  <c r="Z1001" i="68" s="1"/>
  <c r="AC1000" i="68"/>
  <c r="AB1000" i="68"/>
  <c r="AA1000" i="68"/>
  <c r="X1000" i="68"/>
  <c r="W1000" i="68"/>
  <c r="U1000" i="68" s="1"/>
  <c r="V1000" i="68"/>
  <c r="T1000" i="68"/>
  <c r="S1000" i="68"/>
  <c r="R1000" i="68"/>
  <c r="Q1000" i="68"/>
  <c r="P1000" i="68"/>
  <c r="O1000" i="68"/>
  <c r="N1000" i="68"/>
  <c r="M1000" i="68"/>
  <c r="Y1000" i="68" s="1"/>
  <c r="Z1000" i="68" s="1"/>
  <c r="AC999" i="68"/>
  <c r="AB999" i="68"/>
  <c r="AA999" i="68"/>
  <c r="X999" i="68"/>
  <c r="W999" i="68"/>
  <c r="V999" i="68"/>
  <c r="U999" i="68"/>
  <c r="T999" i="68"/>
  <c r="S999" i="68"/>
  <c r="R999" i="68"/>
  <c r="Q999" i="68"/>
  <c r="P999" i="68"/>
  <c r="O999" i="68"/>
  <c r="N999" i="68"/>
  <c r="M999" i="68"/>
  <c r="Y999" i="68" s="1"/>
  <c r="Z999" i="68" s="1"/>
  <c r="AC998" i="68"/>
  <c r="AB998" i="68"/>
  <c r="AA998" i="68"/>
  <c r="W998" i="68"/>
  <c r="V998" i="68"/>
  <c r="U998" i="68"/>
  <c r="T998" i="68"/>
  <c r="S998" i="68"/>
  <c r="R998" i="68"/>
  <c r="Q998" i="68"/>
  <c r="P998" i="68"/>
  <c r="O998" i="68"/>
  <c r="N998" i="68"/>
  <c r="M998" i="68"/>
  <c r="Y998" i="68" s="1"/>
  <c r="Z998" i="68" s="1"/>
  <c r="AC997" i="68"/>
  <c r="AB997" i="68"/>
  <c r="AA997" i="68"/>
  <c r="W997" i="68"/>
  <c r="V997" i="68"/>
  <c r="U997" i="68" s="1"/>
  <c r="T997" i="68"/>
  <c r="S997" i="68"/>
  <c r="R997" i="68"/>
  <c r="Q997" i="68"/>
  <c r="P997" i="68"/>
  <c r="O997" i="68"/>
  <c r="N997" i="68"/>
  <c r="M997" i="68"/>
  <c r="Y997" i="68" s="1"/>
  <c r="Z997" i="68" s="1"/>
  <c r="AC996" i="68"/>
  <c r="AB996" i="68"/>
  <c r="AA996" i="68"/>
  <c r="X996" i="68"/>
  <c r="W996" i="68"/>
  <c r="U996" i="68" s="1"/>
  <c r="V996" i="68"/>
  <c r="T996" i="68"/>
  <c r="S996" i="68"/>
  <c r="R996" i="68"/>
  <c r="Q996" i="68"/>
  <c r="P996" i="68"/>
  <c r="O996" i="68"/>
  <c r="N996" i="68"/>
  <c r="M996" i="68"/>
  <c r="Y996" i="68" s="1"/>
  <c r="Z996" i="68" s="1"/>
  <c r="AC995" i="68"/>
  <c r="AB995" i="68"/>
  <c r="AA995" i="68"/>
  <c r="X995" i="68"/>
  <c r="W995" i="68"/>
  <c r="V995" i="68"/>
  <c r="U995" i="68"/>
  <c r="T995" i="68"/>
  <c r="S995" i="68"/>
  <c r="R995" i="68"/>
  <c r="Q995" i="68"/>
  <c r="P995" i="68"/>
  <c r="O995" i="68"/>
  <c r="N995" i="68"/>
  <c r="M995" i="68"/>
  <c r="Y995" i="68" s="1"/>
  <c r="Z995" i="68" s="1"/>
  <c r="AC994" i="68"/>
  <c r="AB994" i="68"/>
  <c r="AA994" i="68"/>
  <c r="W994" i="68"/>
  <c r="V994" i="68"/>
  <c r="U994" i="68"/>
  <c r="T994" i="68"/>
  <c r="S994" i="68"/>
  <c r="R994" i="68"/>
  <c r="Q994" i="68"/>
  <c r="P994" i="68"/>
  <c r="O994" i="68"/>
  <c r="N994" i="68"/>
  <c r="M994" i="68"/>
  <c r="Y994" i="68" s="1"/>
  <c r="Z994" i="68" s="1"/>
  <c r="AC993" i="68"/>
  <c r="AB993" i="68"/>
  <c r="AA993" i="68"/>
  <c r="W993" i="68"/>
  <c r="V993" i="68"/>
  <c r="U993" i="68" s="1"/>
  <c r="T993" i="68"/>
  <c r="S993" i="68"/>
  <c r="R993" i="68"/>
  <c r="Q993" i="68"/>
  <c r="P993" i="68"/>
  <c r="O993" i="68"/>
  <c r="N993" i="68"/>
  <c r="M993" i="68"/>
  <c r="Y993" i="68" s="1"/>
  <c r="Z993" i="68" s="1"/>
  <c r="AC992" i="68"/>
  <c r="AB992" i="68"/>
  <c r="AA992" i="68"/>
  <c r="X992" i="68"/>
  <c r="W992" i="68"/>
  <c r="U992" i="68" s="1"/>
  <c r="V992" i="68"/>
  <c r="T992" i="68"/>
  <c r="S992" i="68"/>
  <c r="R992" i="68"/>
  <c r="Q992" i="68"/>
  <c r="P992" i="68"/>
  <c r="O992" i="68"/>
  <c r="N992" i="68"/>
  <c r="M992" i="68"/>
  <c r="Y992" i="68" s="1"/>
  <c r="Z992" i="68" s="1"/>
  <c r="AC991" i="68"/>
  <c r="AB991" i="68"/>
  <c r="AA991" i="68"/>
  <c r="X991" i="68"/>
  <c r="W991" i="68"/>
  <c r="V991" i="68"/>
  <c r="U991" i="68"/>
  <c r="T991" i="68"/>
  <c r="S991" i="68"/>
  <c r="R991" i="68"/>
  <c r="Q991" i="68"/>
  <c r="P991" i="68"/>
  <c r="O991" i="68"/>
  <c r="N991" i="68"/>
  <c r="M991" i="68"/>
  <c r="Y991" i="68" s="1"/>
  <c r="Z991" i="68" s="1"/>
  <c r="AC990" i="68"/>
  <c r="AB990" i="68"/>
  <c r="AA990" i="68"/>
  <c r="W990" i="68"/>
  <c r="V990" i="68"/>
  <c r="U990" i="68"/>
  <c r="T990" i="68"/>
  <c r="S990" i="68"/>
  <c r="R990" i="68"/>
  <c r="Q990" i="68"/>
  <c r="P990" i="68"/>
  <c r="O990" i="68"/>
  <c r="N990" i="68"/>
  <c r="M990" i="68"/>
  <c r="Y990" i="68" s="1"/>
  <c r="Z990" i="68" s="1"/>
  <c r="AC989" i="68"/>
  <c r="AB989" i="68"/>
  <c r="AA989" i="68"/>
  <c r="W989" i="68"/>
  <c r="V989" i="68"/>
  <c r="U989" i="68" s="1"/>
  <c r="T989" i="68"/>
  <c r="S989" i="68"/>
  <c r="R989" i="68"/>
  <c r="Q989" i="68"/>
  <c r="P989" i="68"/>
  <c r="O989" i="68"/>
  <c r="N989" i="68"/>
  <c r="M989" i="68"/>
  <c r="Y989" i="68" s="1"/>
  <c r="Z989" i="68" s="1"/>
  <c r="AC988" i="68"/>
  <c r="AB988" i="68"/>
  <c r="AA988" i="68"/>
  <c r="X988" i="68"/>
  <c r="W988" i="68"/>
  <c r="U988" i="68" s="1"/>
  <c r="V988" i="68"/>
  <c r="T988" i="68"/>
  <c r="S988" i="68"/>
  <c r="R988" i="68"/>
  <c r="Q988" i="68"/>
  <c r="P988" i="68"/>
  <c r="O988" i="68"/>
  <c r="N988" i="68"/>
  <c r="M988" i="68"/>
  <c r="Y988" i="68" s="1"/>
  <c r="Z988" i="68" s="1"/>
  <c r="AC987" i="68"/>
  <c r="AB987" i="68"/>
  <c r="AA987" i="68"/>
  <c r="X987" i="68"/>
  <c r="W987" i="68"/>
  <c r="V987" i="68"/>
  <c r="U987" i="68"/>
  <c r="T987" i="68"/>
  <c r="S987" i="68"/>
  <c r="R987" i="68"/>
  <c r="Q987" i="68"/>
  <c r="P987" i="68"/>
  <c r="O987" i="68"/>
  <c r="N987" i="68"/>
  <c r="M987" i="68"/>
  <c r="Y987" i="68" s="1"/>
  <c r="Z987" i="68" s="1"/>
  <c r="AC986" i="68"/>
  <c r="AB986" i="68"/>
  <c r="AA986" i="68"/>
  <c r="W986" i="68"/>
  <c r="V986" i="68"/>
  <c r="U986" i="68"/>
  <c r="T986" i="68"/>
  <c r="S986" i="68"/>
  <c r="R986" i="68"/>
  <c r="Q986" i="68"/>
  <c r="P986" i="68"/>
  <c r="O986" i="68"/>
  <c r="N986" i="68"/>
  <c r="M986" i="68"/>
  <c r="Y986" i="68" s="1"/>
  <c r="Z986" i="68" s="1"/>
  <c r="AC985" i="68"/>
  <c r="AB985" i="68"/>
  <c r="AA985" i="68"/>
  <c r="W985" i="68"/>
  <c r="V985" i="68"/>
  <c r="U985" i="68" s="1"/>
  <c r="T985" i="68"/>
  <c r="S985" i="68"/>
  <c r="R985" i="68"/>
  <c r="Q985" i="68"/>
  <c r="P985" i="68"/>
  <c r="O985" i="68"/>
  <c r="N985" i="68"/>
  <c r="M985" i="68"/>
  <c r="Y985" i="68" s="1"/>
  <c r="Z985" i="68" s="1"/>
  <c r="AC984" i="68"/>
  <c r="AB984" i="68"/>
  <c r="AA984" i="68"/>
  <c r="X984" i="68"/>
  <c r="W984" i="68"/>
  <c r="U984" i="68" s="1"/>
  <c r="V984" i="68"/>
  <c r="T984" i="68"/>
  <c r="S984" i="68"/>
  <c r="R984" i="68"/>
  <c r="Q984" i="68"/>
  <c r="P984" i="68"/>
  <c r="O984" i="68"/>
  <c r="N984" i="68"/>
  <c r="M984" i="68"/>
  <c r="Y984" i="68" s="1"/>
  <c r="Z984" i="68" s="1"/>
  <c r="AC983" i="68"/>
  <c r="AB983" i="68"/>
  <c r="AA983" i="68"/>
  <c r="X983" i="68"/>
  <c r="W983" i="68"/>
  <c r="V983" i="68"/>
  <c r="U983" i="68"/>
  <c r="T983" i="68"/>
  <c r="S983" i="68"/>
  <c r="R983" i="68"/>
  <c r="Q983" i="68"/>
  <c r="P983" i="68"/>
  <c r="O983" i="68"/>
  <c r="N983" i="68"/>
  <c r="M983" i="68"/>
  <c r="Y983" i="68" s="1"/>
  <c r="Z983" i="68" s="1"/>
  <c r="AC982" i="68"/>
  <c r="AB982" i="68"/>
  <c r="AA982" i="68"/>
  <c r="W982" i="68"/>
  <c r="V982" i="68"/>
  <c r="U982" i="68"/>
  <c r="T982" i="68"/>
  <c r="S982" i="68"/>
  <c r="R982" i="68"/>
  <c r="Q982" i="68"/>
  <c r="P982" i="68"/>
  <c r="O982" i="68"/>
  <c r="N982" i="68"/>
  <c r="M982" i="68"/>
  <c r="Y982" i="68" s="1"/>
  <c r="Z982" i="68" s="1"/>
  <c r="AC981" i="68"/>
  <c r="AB981" i="68"/>
  <c r="AA981" i="68"/>
  <c r="W981" i="68"/>
  <c r="V981" i="68"/>
  <c r="U981" i="68" s="1"/>
  <c r="T981" i="68"/>
  <c r="S981" i="68"/>
  <c r="R981" i="68"/>
  <c r="Q981" i="68"/>
  <c r="P981" i="68"/>
  <c r="O981" i="68"/>
  <c r="N981" i="68"/>
  <c r="M981" i="68"/>
  <c r="Y981" i="68" s="1"/>
  <c r="Z981" i="68" s="1"/>
  <c r="AC980" i="68"/>
  <c r="AB980" i="68"/>
  <c r="AA980" i="68"/>
  <c r="X980" i="68"/>
  <c r="W980" i="68"/>
  <c r="U980" i="68" s="1"/>
  <c r="V980" i="68"/>
  <c r="T980" i="68"/>
  <c r="S980" i="68"/>
  <c r="R980" i="68"/>
  <c r="Q980" i="68"/>
  <c r="P980" i="68"/>
  <c r="O980" i="68"/>
  <c r="N980" i="68"/>
  <c r="M980" i="68"/>
  <c r="Y980" i="68" s="1"/>
  <c r="Z980" i="68" s="1"/>
  <c r="AC979" i="68"/>
  <c r="AB979" i="68"/>
  <c r="AA979" i="68"/>
  <c r="X979" i="68"/>
  <c r="W979" i="68"/>
  <c r="V979" i="68"/>
  <c r="U979" i="68"/>
  <c r="T979" i="68"/>
  <c r="S979" i="68"/>
  <c r="R979" i="68"/>
  <c r="Q979" i="68"/>
  <c r="P979" i="68"/>
  <c r="O979" i="68"/>
  <c r="N979" i="68"/>
  <c r="M979" i="68"/>
  <c r="Y979" i="68" s="1"/>
  <c r="Z979" i="68" s="1"/>
  <c r="AC978" i="68"/>
  <c r="AB978" i="68"/>
  <c r="AA978" i="68"/>
  <c r="W978" i="68"/>
  <c r="V978" i="68"/>
  <c r="U978" i="68"/>
  <c r="T978" i="68"/>
  <c r="S978" i="68"/>
  <c r="R978" i="68"/>
  <c r="Q978" i="68"/>
  <c r="P978" i="68"/>
  <c r="O978" i="68"/>
  <c r="N978" i="68"/>
  <c r="M978" i="68"/>
  <c r="Y978" i="68" s="1"/>
  <c r="Z978" i="68" s="1"/>
  <c r="AC977" i="68"/>
  <c r="AB977" i="68"/>
  <c r="AA977" i="68"/>
  <c r="W977" i="68"/>
  <c r="V977" i="68"/>
  <c r="U977" i="68" s="1"/>
  <c r="T977" i="68"/>
  <c r="S977" i="68"/>
  <c r="R977" i="68"/>
  <c r="Q977" i="68"/>
  <c r="P977" i="68"/>
  <c r="O977" i="68"/>
  <c r="N977" i="68"/>
  <c r="M977" i="68"/>
  <c r="Y977" i="68" s="1"/>
  <c r="Z977" i="68" s="1"/>
  <c r="AC976" i="68"/>
  <c r="AB976" i="68"/>
  <c r="AA976" i="68"/>
  <c r="X976" i="68"/>
  <c r="W976" i="68"/>
  <c r="U976" i="68" s="1"/>
  <c r="V976" i="68"/>
  <c r="T976" i="68"/>
  <c r="S976" i="68"/>
  <c r="R976" i="68"/>
  <c r="Q976" i="68"/>
  <c r="P976" i="68"/>
  <c r="O976" i="68"/>
  <c r="N976" i="68"/>
  <c r="M976" i="68"/>
  <c r="Y976" i="68" s="1"/>
  <c r="Z976" i="68" s="1"/>
  <c r="AC975" i="68"/>
  <c r="AB975" i="68"/>
  <c r="AA975" i="68"/>
  <c r="X975" i="68"/>
  <c r="W975" i="68"/>
  <c r="V975" i="68"/>
  <c r="U975" i="68"/>
  <c r="T975" i="68"/>
  <c r="S975" i="68"/>
  <c r="R975" i="68"/>
  <c r="Q975" i="68"/>
  <c r="P975" i="68"/>
  <c r="O975" i="68"/>
  <c r="N975" i="68"/>
  <c r="M975" i="68"/>
  <c r="Y975" i="68" s="1"/>
  <c r="Z975" i="68" s="1"/>
  <c r="AC974" i="68"/>
  <c r="AB974" i="68"/>
  <c r="AA974" i="68"/>
  <c r="W974" i="68"/>
  <c r="V974" i="68"/>
  <c r="U974" i="68"/>
  <c r="T974" i="68"/>
  <c r="S974" i="68"/>
  <c r="R974" i="68"/>
  <c r="Q974" i="68"/>
  <c r="P974" i="68"/>
  <c r="O974" i="68"/>
  <c r="N974" i="68"/>
  <c r="M974" i="68"/>
  <c r="Y974" i="68" s="1"/>
  <c r="Z974" i="68" s="1"/>
  <c r="AC973" i="68"/>
  <c r="AB973" i="68"/>
  <c r="AA973" i="68"/>
  <c r="W973" i="68"/>
  <c r="V973" i="68"/>
  <c r="U973" i="68" s="1"/>
  <c r="T973" i="68"/>
  <c r="S973" i="68"/>
  <c r="R973" i="68"/>
  <c r="Q973" i="68"/>
  <c r="P973" i="68"/>
  <c r="O973" i="68"/>
  <c r="N973" i="68"/>
  <c r="M973" i="68"/>
  <c r="Y973" i="68" s="1"/>
  <c r="Z973" i="68" s="1"/>
  <c r="AC972" i="68"/>
  <c r="AB972" i="68"/>
  <c r="AA972" i="68"/>
  <c r="X972" i="68"/>
  <c r="W972" i="68"/>
  <c r="U972" i="68" s="1"/>
  <c r="V972" i="68"/>
  <c r="T972" i="68"/>
  <c r="S972" i="68"/>
  <c r="R972" i="68"/>
  <c r="Q972" i="68"/>
  <c r="P972" i="68"/>
  <c r="O972" i="68"/>
  <c r="N972" i="68"/>
  <c r="M972" i="68"/>
  <c r="Y972" i="68" s="1"/>
  <c r="Z972" i="68" s="1"/>
  <c r="AC971" i="68"/>
  <c r="AB971" i="68"/>
  <c r="AA971" i="68"/>
  <c r="X971" i="68"/>
  <c r="W971" i="68"/>
  <c r="V971" i="68"/>
  <c r="U971" i="68"/>
  <c r="T971" i="68"/>
  <c r="S971" i="68"/>
  <c r="R971" i="68"/>
  <c r="Q971" i="68"/>
  <c r="P971" i="68"/>
  <c r="O971" i="68"/>
  <c r="N971" i="68"/>
  <c r="M971" i="68"/>
  <c r="Y971" i="68" s="1"/>
  <c r="Z971" i="68" s="1"/>
  <c r="AC970" i="68"/>
  <c r="AB970" i="68"/>
  <c r="AA970" i="68"/>
  <c r="W970" i="68"/>
  <c r="V970" i="68"/>
  <c r="U970" i="68"/>
  <c r="T970" i="68"/>
  <c r="S970" i="68"/>
  <c r="R970" i="68"/>
  <c r="Q970" i="68"/>
  <c r="P970" i="68"/>
  <c r="O970" i="68"/>
  <c r="N970" i="68"/>
  <c r="M970" i="68"/>
  <c r="Y970" i="68" s="1"/>
  <c r="Z970" i="68" s="1"/>
  <c r="AC969" i="68"/>
  <c r="AB969" i="68"/>
  <c r="AA969" i="68"/>
  <c r="W969" i="68"/>
  <c r="V969" i="68"/>
  <c r="U969" i="68" s="1"/>
  <c r="T969" i="68"/>
  <c r="S969" i="68"/>
  <c r="R969" i="68"/>
  <c r="Q969" i="68"/>
  <c r="P969" i="68"/>
  <c r="O969" i="68"/>
  <c r="N969" i="68"/>
  <c r="M969" i="68"/>
  <c r="Y969" i="68" s="1"/>
  <c r="Z969" i="68" s="1"/>
  <c r="AC968" i="68"/>
  <c r="AB968" i="68"/>
  <c r="AA968" i="68"/>
  <c r="X968" i="68"/>
  <c r="W968" i="68"/>
  <c r="U968" i="68" s="1"/>
  <c r="V968" i="68"/>
  <c r="T968" i="68"/>
  <c r="S968" i="68"/>
  <c r="R968" i="68"/>
  <c r="Q968" i="68"/>
  <c r="P968" i="68"/>
  <c r="O968" i="68"/>
  <c r="N968" i="68"/>
  <c r="M968" i="68"/>
  <c r="Y968" i="68" s="1"/>
  <c r="Z968" i="68" s="1"/>
  <c r="AC967" i="68"/>
  <c r="AB967" i="68"/>
  <c r="AA967" i="68"/>
  <c r="X967" i="68"/>
  <c r="W967" i="68"/>
  <c r="V967" i="68"/>
  <c r="U967" i="68"/>
  <c r="T967" i="68"/>
  <c r="S967" i="68"/>
  <c r="R967" i="68"/>
  <c r="Q967" i="68"/>
  <c r="P967" i="68"/>
  <c r="O967" i="68"/>
  <c r="N967" i="68"/>
  <c r="M967" i="68"/>
  <c r="Y967" i="68" s="1"/>
  <c r="Z967" i="68" s="1"/>
  <c r="AC966" i="68"/>
  <c r="AB966" i="68"/>
  <c r="AA966" i="68"/>
  <c r="W966" i="68"/>
  <c r="V966" i="68"/>
  <c r="U966" i="68"/>
  <c r="T966" i="68"/>
  <c r="S966" i="68"/>
  <c r="R966" i="68"/>
  <c r="Q966" i="68"/>
  <c r="P966" i="68"/>
  <c r="O966" i="68"/>
  <c r="N966" i="68"/>
  <c r="M966" i="68"/>
  <c r="Y966" i="68" s="1"/>
  <c r="Z966" i="68" s="1"/>
  <c r="AC965" i="68"/>
  <c r="AB965" i="68"/>
  <c r="AA965" i="68"/>
  <c r="W965" i="68"/>
  <c r="V965" i="68"/>
  <c r="U965" i="68" s="1"/>
  <c r="T965" i="68"/>
  <c r="S965" i="68"/>
  <c r="R965" i="68"/>
  <c r="Q965" i="68"/>
  <c r="P965" i="68"/>
  <c r="O965" i="68"/>
  <c r="N965" i="68"/>
  <c r="M965" i="68"/>
  <c r="Y965" i="68" s="1"/>
  <c r="Z965" i="68" s="1"/>
  <c r="AC964" i="68"/>
  <c r="AB964" i="68"/>
  <c r="AA964" i="68"/>
  <c r="X964" i="68"/>
  <c r="W964" i="68"/>
  <c r="U964" i="68" s="1"/>
  <c r="V964" i="68"/>
  <c r="T964" i="68"/>
  <c r="S964" i="68"/>
  <c r="R964" i="68"/>
  <c r="Q964" i="68"/>
  <c r="P964" i="68"/>
  <c r="O964" i="68"/>
  <c r="N964" i="68"/>
  <c r="M964" i="68"/>
  <c r="Y964" i="68" s="1"/>
  <c r="Z964" i="68" s="1"/>
  <c r="AC963" i="68"/>
  <c r="AB963" i="68"/>
  <c r="AA963" i="68"/>
  <c r="X963" i="68"/>
  <c r="W963" i="68"/>
  <c r="V963" i="68"/>
  <c r="U963" i="68"/>
  <c r="T963" i="68"/>
  <c r="S963" i="68"/>
  <c r="R963" i="68"/>
  <c r="Q963" i="68"/>
  <c r="P963" i="68"/>
  <c r="O963" i="68"/>
  <c r="N963" i="68"/>
  <c r="M963" i="68"/>
  <c r="Y963" i="68" s="1"/>
  <c r="Z963" i="68" s="1"/>
  <c r="AC962" i="68"/>
  <c r="AB962" i="68"/>
  <c r="AA962" i="68"/>
  <c r="W962" i="68"/>
  <c r="V962" i="68"/>
  <c r="U962" i="68"/>
  <c r="T962" i="68"/>
  <c r="S962" i="68"/>
  <c r="R962" i="68"/>
  <c r="Q962" i="68"/>
  <c r="P962" i="68"/>
  <c r="O962" i="68"/>
  <c r="N962" i="68"/>
  <c r="M962" i="68"/>
  <c r="Y962" i="68" s="1"/>
  <c r="Z962" i="68" s="1"/>
  <c r="AC961" i="68"/>
  <c r="AB961" i="68"/>
  <c r="AA961" i="68"/>
  <c r="W961" i="68"/>
  <c r="V961" i="68"/>
  <c r="U961" i="68" s="1"/>
  <c r="T961" i="68"/>
  <c r="S961" i="68"/>
  <c r="R961" i="68"/>
  <c r="Q961" i="68"/>
  <c r="P961" i="68"/>
  <c r="O961" i="68"/>
  <c r="N961" i="68"/>
  <c r="M961" i="68"/>
  <c r="Y961" i="68" s="1"/>
  <c r="Z961" i="68" s="1"/>
  <c r="AC960" i="68"/>
  <c r="AB960" i="68"/>
  <c r="AA960" i="68"/>
  <c r="X960" i="68"/>
  <c r="W960" i="68"/>
  <c r="V960" i="68"/>
  <c r="U960" i="68" s="1"/>
  <c r="T960" i="68"/>
  <c r="S960" i="68"/>
  <c r="R960" i="68"/>
  <c r="Q960" i="68"/>
  <c r="P960" i="68"/>
  <c r="O960" i="68"/>
  <c r="N960" i="68"/>
  <c r="M960" i="68"/>
  <c r="Y960" i="68" s="1"/>
  <c r="Z960" i="68" s="1"/>
  <c r="AC959" i="68"/>
  <c r="AB959" i="68"/>
  <c r="AA959" i="68"/>
  <c r="X959" i="68"/>
  <c r="W959" i="68"/>
  <c r="V959" i="68"/>
  <c r="U959" i="68"/>
  <c r="T959" i="68"/>
  <c r="S959" i="68"/>
  <c r="R959" i="68"/>
  <c r="Q959" i="68"/>
  <c r="P959" i="68"/>
  <c r="O959" i="68"/>
  <c r="N959" i="68"/>
  <c r="M959" i="68"/>
  <c r="Y959" i="68" s="1"/>
  <c r="Z959" i="68" s="1"/>
  <c r="AC958" i="68"/>
  <c r="AB958" i="68"/>
  <c r="AA958" i="68"/>
  <c r="W958" i="68"/>
  <c r="V958" i="68"/>
  <c r="U958" i="68"/>
  <c r="T958" i="68"/>
  <c r="S958" i="68"/>
  <c r="R958" i="68"/>
  <c r="Q958" i="68"/>
  <c r="P958" i="68"/>
  <c r="O958" i="68"/>
  <c r="N958" i="68"/>
  <c r="M958" i="68"/>
  <c r="Y958" i="68" s="1"/>
  <c r="Z958" i="68" s="1"/>
  <c r="AC957" i="68"/>
  <c r="AB957" i="68"/>
  <c r="AA957" i="68"/>
  <c r="W957" i="68"/>
  <c r="V957" i="68"/>
  <c r="U957" i="68" s="1"/>
  <c r="T957" i="68"/>
  <c r="S957" i="68"/>
  <c r="R957" i="68"/>
  <c r="Q957" i="68"/>
  <c r="P957" i="68"/>
  <c r="O957" i="68"/>
  <c r="N957" i="68"/>
  <c r="M957" i="68"/>
  <c r="Y957" i="68" s="1"/>
  <c r="Z957" i="68" s="1"/>
  <c r="AC956" i="68"/>
  <c r="AB956" i="68"/>
  <c r="AA956" i="68"/>
  <c r="X956" i="68"/>
  <c r="W956" i="68"/>
  <c r="U956" i="68" s="1"/>
  <c r="V956" i="68"/>
  <c r="T956" i="68"/>
  <c r="S956" i="68"/>
  <c r="R956" i="68"/>
  <c r="Q956" i="68"/>
  <c r="P956" i="68"/>
  <c r="O956" i="68"/>
  <c r="N956" i="68"/>
  <c r="M956" i="68"/>
  <c r="Y956" i="68" s="1"/>
  <c r="Z956" i="68" s="1"/>
  <c r="AC955" i="68"/>
  <c r="AB955" i="68"/>
  <c r="AA955" i="68"/>
  <c r="X955" i="68"/>
  <c r="W955" i="68"/>
  <c r="V955" i="68"/>
  <c r="U955" i="68"/>
  <c r="T955" i="68"/>
  <c r="S955" i="68"/>
  <c r="R955" i="68"/>
  <c r="Q955" i="68"/>
  <c r="P955" i="68"/>
  <c r="O955" i="68"/>
  <c r="N955" i="68"/>
  <c r="M955" i="68"/>
  <c r="Y955" i="68" s="1"/>
  <c r="Z955" i="68" s="1"/>
  <c r="AC954" i="68"/>
  <c r="AB954" i="68"/>
  <c r="AA954" i="68"/>
  <c r="W954" i="68"/>
  <c r="V954" i="68"/>
  <c r="U954" i="68"/>
  <c r="T954" i="68"/>
  <c r="S954" i="68"/>
  <c r="R954" i="68"/>
  <c r="Q954" i="68"/>
  <c r="P954" i="68"/>
  <c r="O954" i="68"/>
  <c r="N954" i="68"/>
  <c r="M954" i="68"/>
  <c r="Y954" i="68" s="1"/>
  <c r="Z954" i="68" s="1"/>
  <c r="AC953" i="68"/>
  <c r="AB953" i="68"/>
  <c r="AA953" i="68"/>
  <c r="W953" i="68"/>
  <c r="V953" i="68"/>
  <c r="U953" i="68" s="1"/>
  <c r="T953" i="68"/>
  <c r="S953" i="68"/>
  <c r="R953" i="68"/>
  <c r="Q953" i="68"/>
  <c r="P953" i="68"/>
  <c r="O953" i="68"/>
  <c r="N953" i="68"/>
  <c r="M953" i="68"/>
  <c r="Y953" i="68" s="1"/>
  <c r="Z953" i="68" s="1"/>
  <c r="AC952" i="68"/>
  <c r="AB952" i="68"/>
  <c r="AA952" i="68"/>
  <c r="X952" i="68"/>
  <c r="W952" i="68"/>
  <c r="U952" i="68" s="1"/>
  <c r="V952" i="68"/>
  <c r="T952" i="68"/>
  <c r="S952" i="68"/>
  <c r="R952" i="68"/>
  <c r="Q952" i="68"/>
  <c r="P952" i="68"/>
  <c r="O952" i="68"/>
  <c r="N952" i="68"/>
  <c r="M952" i="68"/>
  <c r="Y952" i="68" s="1"/>
  <c r="Z952" i="68" s="1"/>
  <c r="AC951" i="68"/>
  <c r="AB951" i="68"/>
  <c r="AA951" i="68"/>
  <c r="X951" i="68"/>
  <c r="W951" i="68"/>
  <c r="V951" i="68"/>
  <c r="U951" i="68"/>
  <c r="T951" i="68"/>
  <c r="S951" i="68"/>
  <c r="R951" i="68"/>
  <c r="Q951" i="68"/>
  <c r="P951" i="68"/>
  <c r="O951" i="68"/>
  <c r="N951" i="68"/>
  <c r="M951" i="68"/>
  <c r="Y951" i="68" s="1"/>
  <c r="Z951" i="68" s="1"/>
  <c r="AC950" i="68"/>
  <c r="AB950" i="68"/>
  <c r="AA950" i="68"/>
  <c r="W950" i="68"/>
  <c r="V950" i="68"/>
  <c r="U950" i="68"/>
  <c r="T950" i="68"/>
  <c r="S950" i="68"/>
  <c r="R950" i="68"/>
  <c r="Q950" i="68"/>
  <c r="P950" i="68"/>
  <c r="O950" i="68"/>
  <c r="N950" i="68"/>
  <c r="M950" i="68"/>
  <c r="Y950" i="68" s="1"/>
  <c r="Z950" i="68" s="1"/>
  <c r="AC949" i="68"/>
  <c r="AB949" i="68"/>
  <c r="AA949" i="68"/>
  <c r="W949" i="68"/>
  <c r="V949" i="68"/>
  <c r="U949" i="68" s="1"/>
  <c r="T949" i="68"/>
  <c r="S949" i="68"/>
  <c r="R949" i="68"/>
  <c r="Q949" i="68"/>
  <c r="P949" i="68"/>
  <c r="O949" i="68"/>
  <c r="N949" i="68"/>
  <c r="M949" i="68"/>
  <c r="Y949" i="68" s="1"/>
  <c r="Z949" i="68" s="1"/>
  <c r="AC948" i="68"/>
  <c r="AB948" i="68"/>
  <c r="AA948" i="68"/>
  <c r="X948" i="68"/>
  <c r="W948" i="68"/>
  <c r="U948" i="68" s="1"/>
  <c r="V948" i="68"/>
  <c r="T948" i="68"/>
  <c r="S948" i="68"/>
  <c r="R948" i="68"/>
  <c r="Q948" i="68"/>
  <c r="P948" i="68"/>
  <c r="O948" i="68"/>
  <c r="N948" i="68"/>
  <c r="M948" i="68"/>
  <c r="Y948" i="68" s="1"/>
  <c r="Z948" i="68" s="1"/>
  <c r="AC947" i="68"/>
  <c r="AB947" i="68"/>
  <c r="AA947" i="68"/>
  <c r="X947" i="68"/>
  <c r="W947" i="68"/>
  <c r="V947" i="68"/>
  <c r="U947" i="68"/>
  <c r="T947" i="68"/>
  <c r="S947" i="68"/>
  <c r="R947" i="68"/>
  <c r="Q947" i="68"/>
  <c r="P947" i="68"/>
  <c r="O947" i="68"/>
  <c r="N947" i="68"/>
  <c r="M947" i="68"/>
  <c r="Y947" i="68" s="1"/>
  <c r="Z947" i="68" s="1"/>
  <c r="AC946" i="68"/>
  <c r="AB946" i="68"/>
  <c r="AA946" i="68"/>
  <c r="W946" i="68"/>
  <c r="V946" i="68"/>
  <c r="U946" i="68"/>
  <c r="T946" i="68"/>
  <c r="S946" i="68"/>
  <c r="R946" i="68"/>
  <c r="Q946" i="68"/>
  <c r="P946" i="68"/>
  <c r="O946" i="68"/>
  <c r="N946" i="68"/>
  <c r="M946" i="68"/>
  <c r="Y946" i="68" s="1"/>
  <c r="Z946" i="68" s="1"/>
  <c r="AC945" i="68"/>
  <c r="AB945" i="68"/>
  <c r="AA945" i="68"/>
  <c r="W945" i="68"/>
  <c r="V945" i="68"/>
  <c r="U945" i="68" s="1"/>
  <c r="T945" i="68"/>
  <c r="S945" i="68"/>
  <c r="R945" i="68"/>
  <c r="Q945" i="68"/>
  <c r="P945" i="68"/>
  <c r="O945" i="68"/>
  <c r="N945" i="68"/>
  <c r="M945" i="68"/>
  <c r="Y945" i="68" s="1"/>
  <c r="Z945" i="68" s="1"/>
  <c r="AC944" i="68"/>
  <c r="AB944" i="68"/>
  <c r="AA944" i="68"/>
  <c r="X944" i="68"/>
  <c r="W944" i="68"/>
  <c r="U944" i="68" s="1"/>
  <c r="V944" i="68"/>
  <c r="T944" i="68"/>
  <c r="S944" i="68"/>
  <c r="R944" i="68"/>
  <c r="Q944" i="68"/>
  <c r="P944" i="68"/>
  <c r="O944" i="68"/>
  <c r="N944" i="68"/>
  <c r="M944" i="68"/>
  <c r="Y944" i="68" s="1"/>
  <c r="Z944" i="68" s="1"/>
  <c r="AC943" i="68"/>
  <c r="AB943" i="68"/>
  <c r="AA943" i="68"/>
  <c r="X943" i="68"/>
  <c r="W943" i="68"/>
  <c r="V943" i="68"/>
  <c r="U943" i="68"/>
  <c r="T943" i="68"/>
  <c r="S943" i="68"/>
  <c r="R943" i="68"/>
  <c r="Q943" i="68"/>
  <c r="P943" i="68"/>
  <c r="O943" i="68"/>
  <c r="N943" i="68"/>
  <c r="M943" i="68"/>
  <c r="Y943" i="68" s="1"/>
  <c r="Z943" i="68" s="1"/>
  <c r="AC942" i="68"/>
  <c r="AB942" i="68"/>
  <c r="AA942" i="68"/>
  <c r="W942" i="68"/>
  <c r="V942" i="68"/>
  <c r="U942" i="68"/>
  <c r="T942" i="68"/>
  <c r="S942" i="68"/>
  <c r="R942" i="68"/>
  <c r="Q942" i="68"/>
  <c r="P942" i="68"/>
  <c r="O942" i="68"/>
  <c r="N942" i="68"/>
  <c r="M942" i="68"/>
  <c r="Y942" i="68" s="1"/>
  <c r="Z942" i="68" s="1"/>
  <c r="AC941" i="68"/>
  <c r="AB941" i="68"/>
  <c r="AA941" i="68"/>
  <c r="W941" i="68"/>
  <c r="V941" i="68"/>
  <c r="U941" i="68" s="1"/>
  <c r="T941" i="68"/>
  <c r="S941" i="68"/>
  <c r="R941" i="68"/>
  <c r="Q941" i="68"/>
  <c r="P941" i="68"/>
  <c r="O941" i="68"/>
  <c r="N941" i="68"/>
  <c r="M941" i="68"/>
  <c r="Y941" i="68" s="1"/>
  <c r="Z941" i="68" s="1"/>
  <c r="AC940" i="68"/>
  <c r="AB940" i="68"/>
  <c r="AA940" i="68"/>
  <c r="X940" i="68"/>
  <c r="W940" i="68"/>
  <c r="U940" i="68" s="1"/>
  <c r="V940" i="68"/>
  <c r="T940" i="68"/>
  <c r="S940" i="68"/>
  <c r="R940" i="68"/>
  <c r="Q940" i="68"/>
  <c r="P940" i="68"/>
  <c r="O940" i="68"/>
  <c r="N940" i="68"/>
  <c r="M940" i="68"/>
  <c r="Y940" i="68" s="1"/>
  <c r="Z940" i="68" s="1"/>
  <c r="AC939" i="68"/>
  <c r="AB939" i="68"/>
  <c r="AA939" i="68"/>
  <c r="X939" i="68"/>
  <c r="W939" i="68"/>
  <c r="V939" i="68"/>
  <c r="U939" i="68"/>
  <c r="T939" i="68"/>
  <c r="S939" i="68"/>
  <c r="R939" i="68"/>
  <c r="Q939" i="68"/>
  <c r="P939" i="68"/>
  <c r="O939" i="68"/>
  <c r="N939" i="68"/>
  <c r="M939" i="68"/>
  <c r="Y939" i="68" s="1"/>
  <c r="Z939" i="68" s="1"/>
  <c r="AC938" i="68"/>
  <c r="AB938" i="68"/>
  <c r="AA938" i="68"/>
  <c r="W938" i="68"/>
  <c r="V938" i="68"/>
  <c r="U938" i="68"/>
  <c r="T938" i="68"/>
  <c r="S938" i="68"/>
  <c r="R938" i="68"/>
  <c r="Q938" i="68"/>
  <c r="P938" i="68"/>
  <c r="O938" i="68"/>
  <c r="N938" i="68"/>
  <c r="M938" i="68"/>
  <c r="Y938" i="68" s="1"/>
  <c r="Z938" i="68" s="1"/>
  <c r="AC937" i="68"/>
  <c r="AB937" i="68"/>
  <c r="AA937" i="68"/>
  <c r="W937" i="68"/>
  <c r="V937" i="68"/>
  <c r="U937" i="68" s="1"/>
  <c r="T937" i="68"/>
  <c r="S937" i="68"/>
  <c r="R937" i="68"/>
  <c r="Q937" i="68"/>
  <c r="P937" i="68"/>
  <c r="O937" i="68"/>
  <c r="N937" i="68"/>
  <c r="M937" i="68"/>
  <c r="Y937" i="68" s="1"/>
  <c r="Z937" i="68" s="1"/>
  <c r="AC936" i="68"/>
  <c r="AB936" i="68"/>
  <c r="AA936" i="68"/>
  <c r="X936" i="68"/>
  <c r="W936" i="68"/>
  <c r="U936" i="68" s="1"/>
  <c r="V936" i="68"/>
  <c r="T936" i="68"/>
  <c r="S936" i="68"/>
  <c r="R936" i="68"/>
  <c r="Q936" i="68"/>
  <c r="P936" i="68"/>
  <c r="O936" i="68"/>
  <c r="N936" i="68"/>
  <c r="M936" i="68"/>
  <c r="Y936" i="68" s="1"/>
  <c r="Z936" i="68" s="1"/>
  <c r="AC935" i="68"/>
  <c r="AB935" i="68"/>
  <c r="AA935" i="68"/>
  <c r="X935" i="68"/>
  <c r="W935" i="68"/>
  <c r="V935" i="68"/>
  <c r="U935" i="68"/>
  <c r="T935" i="68"/>
  <c r="S935" i="68"/>
  <c r="R935" i="68"/>
  <c r="Q935" i="68"/>
  <c r="P935" i="68"/>
  <c r="O935" i="68"/>
  <c r="N935" i="68"/>
  <c r="M935" i="68"/>
  <c r="Y935" i="68" s="1"/>
  <c r="Z935" i="68" s="1"/>
  <c r="AC934" i="68"/>
  <c r="AB934" i="68"/>
  <c r="AA934" i="68"/>
  <c r="W934" i="68"/>
  <c r="V934" i="68"/>
  <c r="U934" i="68"/>
  <c r="T934" i="68"/>
  <c r="S934" i="68"/>
  <c r="R934" i="68"/>
  <c r="Q934" i="68"/>
  <c r="P934" i="68"/>
  <c r="O934" i="68"/>
  <c r="N934" i="68"/>
  <c r="M934" i="68"/>
  <c r="Y934" i="68" s="1"/>
  <c r="Z934" i="68" s="1"/>
  <c r="AC933" i="68"/>
  <c r="AB933" i="68"/>
  <c r="AA933" i="68"/>
  <c r="W933" i="68"/>
  <c r="V933" i="68"/>
  <c r="U933" i="68" s="1"/>
  <c r="T933" i="68"/>
  <c r="S933" i="68"/>
  <c r="R933" i="68"/>
  <c r="Q933" i="68"/>
  <c r="P933" i="68"/>
  <c r="O933" i="68"/>
  <c r="N933" i="68"/>
  <c r="M933" i="68"/>
  <c r="Y933" i="68" s="1"/>
  <c r="Z933" i="68" s="1"/>
  <c r="AC932" i="68"/>
  <c r="AB932" i="68"/>
  <c r="AA932" i="68"/>
  <c r="X932" i="68"/>
  <c r="W932" i="68"/>
  <c r="U932" i="68" s="1"/>
  <c r="V932" i="68"/>
  <c r="T932" i="68"/>
  <c r="S932" i="68"/>
  <c r="R932" i="68"/>
  <c r="Q932" i="68"/>
  <c r="P932" i="68"/>
  <c r="O932" i="68"/>
  <c r="N932" i="68"/>
  <c r="M932" i="68"/>
  <c r="Y932" i="68" s="1"/>
  <c r="Z932" i="68" s="1"/>
  <c r="AC931" i="68"/>
  <c r="AB931" i="68"/>
  <c r="AA931" i="68"/>
  <c r="X931" i="68"/>
  <c r="W931" i="68"/>
  <c r="V931" i="68"/>
  <c r="U931" i="68"/>
  <c r="T931" i="68"/>
  <c r="S931" i="68"/>
  <c r="R931" i="68"/>
  <c r="Q931" i="68"/>
  <c r="P931" i="68"/>
  <c r="O931" i="68"/>
  <c r="N931" i="68"/>
  <c r="M931" i="68"/>
  <c r="Y931" i="68" s="1"/>
  <c r="Z931" i="68" s="1"/>
  <c r="AC930" i="68"/>
  <c r="AB930" i="68"/>
  <c r="AA930" i="68"/>
  <c r="W930" i="68"/>
  <c r="V930" i="68"/>
  <c r="U930" i="68"/>
  <c r="T930" i="68"/>
  <c r="S930" i="68"/>
  <c r="R930" i="68"/>
  <c r="Q930" i="68"/>
  <c r="P930" i="68"/>
  <c r="O930" i="68"/>
  <c r="N930" i="68"/>
  <c r="M930" i="68"/>
  <c r="Y930" i="68" s="1"/>
  <c r="Z930" i="68" s="1"/>
  <c r="AC929" i="68"/>
  <c r="AB929" i="68"/>
  <c r="AA929" i="68"/>
  <c r="W929" i="68"/>
  <c r="V929" i="68"/>
  <c r="U929" i="68" s="1"/>
  <c r="T929" i="68"/>
  <c r="S929" i="68"/>
  <c r="R929" i="68"/>
  <c r="Q929" i="68"/>
  <c r="P929" i="68"/>
  <c r="O929" i="68"/>
  <c r="N929" i="68"/>
  <c r="M929" i="68"/>
  <c r="Y929" i="68" s="1"/>
  <c r="Z929" i="68" s="1"/>
  <c r="AC928" i="68"/>
  <c r="AB928" i="68"/>
  <c r="AA928" i="68"/>
  <c r="X928" i="68"/>
  <c r="W928" i="68"/>
  <c r="U928" i="68" s="1"/>
  <c r="V928" i="68"/>
  <c r="T928" i="68"/>
  <c r="S928" i="68"/>
  <c r="R928" i="68"/>
  <c r="Q928" i="68"/>
  <c r="P928" i="68"/>
  <c r="O928" i="68"/>
  <c r="N928" i="68"/>
  <c r="M928" i="68"/>
  <c r="Y928" i="68" s="1"/>
  <c r="Z928" i="68" s="1"/>
  <c r="AC927" i="68"/>
  <c r="AB927" i="68"/>
  <c r="AA927" i="68"/>
  <c r="X927" i="68"/>
  <c r="W927" i="68"/>
  <c r="V927" i="68"/>
  <c r="U927" i="68"/>
  <c r="T927" i="68"/>
  <c r="S927" i="68"/>
  <c r="R927" i="68"/>
  <c r="Q927" i="68"/>
  <c r="P927" i="68"/>
  <c r="O927" i="68"/>
  <c r="N927" i="68"/>
  <c r="M927" i="68"/>
  <c r="Y927" i="68" s="1"/>
  <c r="Z927" i="68" s="1"/>
  <c r="AC926" i="68"/>
  <c r="AB926" i="68"/>
  <c r="AA926" i="68"/>
  <c r="W926" i="68"/>
  <c r="V926" i="68"/>
  <c r="U926" i="68"/>
  <c r="T926" i="68"/>
  <c r="S926" i="68"/>
  <c r="R926" i="68"/>
  <c r="Q926" i="68"/>
  <c r="P926" i="68"/>
  <c r="O926" i="68"/>
  <c r="N926" i="68"/>
  <c r="M926" i="68"/>
  <c r="Y926" i="68" s="1"/>
  <c r="Z926" i="68" s="1"/>
  <c r="AC925" i="68"/>
  <c r="AB925" i="68"/>
  <c r="AA925" i="68"/>
  <c r="W925" i="68"/>
  <c r="V925" i="68"/>
  <c r="U925" i="68" s="1"/>
  <c r="T925" i="68"/>
  <c r="S925" i="68"/>
  <c r="R925" i="68"/>
  <c r="Q925" i="68"/>
  <c r="P925" i="68"/>
  <c r="O925" i="68"/>
  <c r="N925" i="68"/>
  <c r="M925" i="68"/>
  <c r="Y925" i="68" s="1"/>
  <c r="Z925" i="68" s="1"/>
  <c r="AC924" i="68"/>
  <c r="AB924" i="68"/>
  <c r="AA924" i="68"/>
  <c r="X924" i="68"/>
  <c r="W924" i="68"/>
  <c r="U924" i="68" s="1"/>
  <c r="V924" i="68"/>
  <c r="T924" i="68"/>
  <c r="S924" i="68"/>
  <c r="R924" i="68"/>
  <c r="Q924" i="68"/>
  <c r="P924" i="68"/>
  <c r="O924" i="68"/>
  <c r="N924" i="68"/>
  <c r="M924" i="68"/>
  <c r="Y924" i="68" s="1"/>
  <c r="Z924" i="68" s="1"/>
  <c r="AC923" i="68"/>
  <c r="AB923" i="68"/>
  <c r="AA923" i="68"/>
  <c r="X923" i="68"/>
  <c r="W923" i="68"/>
  <c r="V923" i="68"/>
  <c r="U923" i="68"/>
  <c r="T923" i="68"/>
  <c r="S923" i="68"/>
  <c r="R923" i="68"/>
  <c r="Q923" i="68"/>
  <c r="P923" i="68"/>
  <c r="O923" i="68"/>
  <c r="N923" i="68"/>
  <c r="M923" i="68"/>
  <c r="Y923" i="68" s="1"/>
  <c r="Z923" i="68" s="1"/>
  <c r="AC922" i="68"/>
  <c r="AB922" i="68"/>
  <c r="AA922" i="68"/>
  <c r="W922" i="68"/>
  <c r="V922" i="68"/>
  <c r="U922" i="68"/>
  <c r="T922" i="68"/>
  <c r="S922" i="68"/>
  <c r="R922" i="68"/>
  <c r="Q922" i="68"/>
  <c r="P922" i="68"/>
  <c r="O922" i="68"/>
  <c r="N922" i="68"/>
  <c r="M922" i="68"/>
  <c r="Y922" i="68" s="1"/>
  <c r="Z922" i="68" s="1"/>
  <c r="AC921" i="68"/>
  <c r="AB921" i="68"/>
  <c r="AA921" i="68"/>
  <c r="W921" i="68"/>
  <c r="V921" i="68"/>
  <c r="U921" i="68" s="1"/>
  <c r="T921" i="68"/>
  <c r="S921" i="68"/>
  <c r="R921" i="68"/>
  <c r="Q921" i="68"/>
  <c r="P921" i="68"/>
  <c r="O921" i="68"/>
  <c r="N921" i="68"/>
  <c r="M921" i="68"/>
  <c r="Y921" i="68" s="1"/>
  <c r="Z921" i="68" s="1"/>
  <c r="AC920" i="68"/>
  <c r="AB920" i="68"/>
  <c r="AA920" i="68"/>
  <c r="X920" i="68"/>
  <c r="W920" i="68"/>
  <c r="U920" i="68" s="1"/>
  <c r="V920" i="68"/>
  <c r="T920" i="68"/>
  <c r="S920" i="68"/>
  <c r="R920" i="68"/>
  <c r="Q920" i="68"/>
  <c r="P920" i="68"/>
  <c r="O920" i="68"/>
  <c r="N920" i="68"/>
  <c r="M920" i="68"/>
  <c r="Y920" i="68" s="1"/>
  <c r="Z920" i="68" s="1"/>
  <c r="AC919" i="68"/>
  <c r="AB919" i="68"/>
  <c r="AA919" i="68"/>
  <c r="X919" i="68"/>
  <c r="W919" i="68"/>
  <c r="V919" i="68"/>
  <c r="U919" i="68"/>
  <c r="T919" i="68"/>
  <c r="S919" i="68"/>
  <c r="R919" i="68"/>
  <c r="Q919" i="68"/>
  <c r="P919" i="68"/>
  <c r="O919" i="68"/>
  <c r="N919" i="68"/>
  <c r="M919" i="68"/>
  <c r="Y919" i="68" s="1"/>
  <c r="Z919" i="68" s="1"/>
  <c r="AC918" i="68"/>
  <c r="AB918" i="68"/>
  <c r="AA918" i="68"/>
  <c r="W918" i="68"/>
  <c r="V918" i="68"/>
  <c r="U918" i="68"/>
  <c r="T918" i="68"/>
  <c r="S918" i="68"/>
  <c r="R918" i="68"/>
  <c r="Q918" i="68"/>
  <c r="P918" i="68"/>
  <c r="O918" i="68"/>
  <c r="N918" i="68"/>
  <c r="M918" i="68"/>
  <c r="Y918" i="68" s="1"/>
  <c r="Z918" i="68" s="1"/>
  <c r="AC917" i="68"/>
  <c r="AB917" i="68"/>
  <c r="AA917" i="68"/>
  <c r="W917" i="68"/>
  <c r="V917" i="68"/>
  <c r="U917" i="68" s="1"/>
  <c r="T917" i="68"/>
  <c r="S917" i="68"/>
  <c r="R917" i="68"/>
  <c r="Q917" i="68"/>
  <c r="P917" i="68"/>
  <c r="O917" i="68"/>
  <c r="N917" i="68"/>
  <c r="M917" i="68"/>
  <c r="Y917" i="68" s="1"/>
  <c r="Z917" i="68" s="1"/>
  <c r="AC916" i="68"/>
  <c r="AB916" i="68"/>
  <c r="AA916" i="68"/>
  <c r="X916" i="68"/>
  <c r="W916" i="68"/>
  <c r="U916" i="68" s="1"/>
  <c r="V916" i="68"/>
  <c r="T916" i="68"/>
  <c r="S916" i="68"/>
  <c r="R916" i="68"/>
  <c r="Q916" i="68"/>
  <c r="P916" i="68"/>
  <c r="O916" i="68"/>
  <c r="N916" i="68"/>
  <c r="M916" i="68"/>
  <c r="Y916" i="68" s="1"/>
  <c r="Z916" i="68" s="1"/>
  <c r="AC915" i="68"/>
  <c r="AB915" i="68"/>
  <c r="AA915" i="68"/>
  <c r="X915" i="68"/>
  <c r="W915" i="68"/>
  <c r="V915" i="68"/>
  <c r="U915" i="68"/>
  <c r="T915" i="68"/>
  <c r="S915" i="68"/>
  <c r="R915" i="68"/>
  <c r="Q915" i="68"/>
  <c r="P915" i="68"/>
  <c r="O915" i="68"/>
  <c r="N915" i="68"/>
  <c r="M915" i="68"/>
  <c r="Y915" i="68" s="1"/>
  <c r="Z915" i="68" s="1"/>
  <c r="AC914" i="68"/>
  <c r="AB914" i="68"/>
  <c r="AA914" i="68"/>
  <c r="W914" i="68"/>
  <c r="V914" i="68"/>
  <c r="U914" i="68"/>
  <c r="T914" i="68"/>
  <c r="S914" i="68"/>
  <c r="R914" i="68"/>
  <c r="Q914" i="68"/>
  <c r="P914" i="68"/>
  <c r="O914" i="68"/>
  <c r="N914" i="68"/>
  <c r="M914" i="68"/>
  <c r="Y914" i="68" s="1"/>
  <c r="Z914" i="68" s="1"/>
  <c r="AC913" i="68"/>
  <c r="AB913" i="68"/>
  <c r="AA913" i="68"/>
  <c r="W913" i="68"/>
  <c r="V913" i="68"/>
  <c r="U913" i="68" s="1"/>
  <c r="T913" i="68"/>
  <c r="S913" i="68"/>
  <c r="R913" i="68"/>
  <c r="Q913" i="68"/>
  <c r="P913" i="68"/>
  <c r="O913" i="68"/>
  <c r="N913" i="68"/>
  <c r="M913" i="68"/>
  <c r="Y913" i="68" s="1"/>
  <c r="Z913" i="68" s="1"/>
  <c r="AC912" i="68"/>
  <c r="AB912" i="68"/>
  <c r="AA912" i="68"/>
  <c r="X912" i="68"/>
  <c r="W912" i="68"/>
  <c r="U912" i="68" s="1"/>
  <c r="V912" i="68"/>
  <c r="T912" i="68"/>
  <c r="S912" i="68"/>
  <c r="R912" i="68"/>
  <c r="Q912" i="68"/>
  <c r="P912" i="68"/>
  <c r="O912" i="68"/>
  <c r="N912" i="68"/>
  <c r="M912" i="68"/>
  <c r="Y912" i="68" s="1"/>
  <c r="Z912" i="68" s="1"/>
  <c r="AC911" i="68"/>
  <c r="AB911" i="68"/>
  <c r="AA911" i="68"/>
  <c r="X911" i="68"/>
  <c r="W911" i="68"/>
  <c r="V911" i="68"/>
  <c r="U911" i="68"/>
  <c r="T911" i="68"/>
  <c r="S911" i="68"/>
  <c r="R911" i="68"/>
  <c r="Q911" i="68"/>
  <c r="P911" i="68"/>
  <c r="O911" i="68"/>
  <c r="N911" i="68"/>
  <c r="M911" i="68"/>
  <c r="Y911" i="68" s="1"/>
  <c r="Z911" i="68" s="1"/>
  <c r="AC910" i="68"/>
  <c r="AB910" i="68"/>
  <c r="AA910" i="68"/>
  <c r="W910" i="68"/>
  <c r="V910" i="68"/>
  <c r="U910" i="68"/>
  <c r="T910" i="68"/>
  <c r="S910" i="68"/>
  <c r="R910" i="68"/>
  <c r="Q910" i="68"/>
  <c r="P910" i="68"/>
  <c r="O910" i="68"/>
  <c r="N910" i="68"/>
  <c r="M910" i="68"/>
  <c r="Y910" i="68" s="1"/>
  <c r="Z910" i="68" s="1"/>
  <c r="AC909" i="68"/>
  <c r="AB909" i="68"/>
  <c r="AA909" i="68"/>
  <c r="W909" i="68"/>
  <c r="V909" i="68"/>
  <c r="U909" i="68" s="1"/>
  <c r="T909" i="68"/>
  <c r="S909" i="68"/>
  <c r="R909" i="68"/>
  <c r="Q909" i="68"/>
  <c r="P909" i="68"/>
  <c r="O909" i="68"/>
  <c r="N909" i="68"/>
  <c r="M909" i="68"/>
  <c r="Y909" i="68" s="1"/>
  <c r="Z909" i="68" s="1"/>
  <c r="AC908" i="68"/>
  <c r="AB908" i="68"/>
  <c r="AA908" i="68"/>
  <c r="X908" i="68"/>
  <c r="W908" i="68"/>
  <c r="U908" i="68" s="1"/>
  <c r="V908" i="68"/>
  <c r="T908" i="68"/>
  <c r="S908" i="68"/>
  <c r="R908" i="68"/>
  <c r="Q908" i="68"/>
  <c r="P908" i="68"/>
  <c r="O908" i="68"/>
  <c r="N908" i="68"/>
  <c r="M908" i="68"/>
  <c r="Y908" i="68" s="1"/>
  <c r="Z908" i="68" s="1"/>
  <c r="AC907" i="68"/>
  <c r="AB907" i="68"/>
  <c r="AA907" i="68"/>
  <c r="X907" i="68"/>
  <c r="W907" i="68"/>
  <c r="V907" i="68"/>
  <c r="U907" i="68"/>
  <c r="T907" i="68"/>
  <c r="S907" i="68"/>
  <c r="R907" i="68"/>
  <c r="Q907" i="68"/>
  <c r="P907" i="68"/>
  <c r="O907" i="68"/>
  <c r="N907" i="68"/>
  <c r="M907" i="68"/>
  <c r="Y907" i="68" s="1"/>
  <c r="Z907" i="68" s="1"/>
  <c r="AC906" i="68"/>
  <c r="AB906" i="68"/>
  <c r="AA906" i="68"/>
  <c r="W906" i="68"/>
  <c r="V906" i="68"/>
  <c r="U906" i="68"/>
  <c r="T906" i="68"/>
  <c r="S906" i="68"/>
  <c r="R906" i="68"/>
  <c r="Q906" i="68"/>
  <c r="P906" i="68"/>
  <c r="O906" i="68"/>
  <c r="N906" i="68"/>
  <c r="M906" i="68"/>
  <c r="Y906" i="68" s="1"/>
  <c r="Z906" i="68" s="1"/>
  <c r="AC905" i="68"/>
  <c r="AB905" i="68"/>
  <c r="AA905" i="68"/>
  <c r="W905" i="68"/>
  <c r="V905" i="68"/>
  <c r="U905" i="68" s="1"/>
  <c r="T905" i="68"/>
  <c r="S905" i="68"/>
  <c r="R905" i="68"/>
  <c r="Q905" i="68"/>
  <c r="P905" i="68"/>
  <c r="O905" i="68"/>
  <c r="N905" i="68"/>
  <c r="M905" i="68"/>
  <c r="Y905" i="68" s="1"/>
  <c r="Z905" i="68" s="1"/>
  <c r="AC904" i="68"/>
  <c r="AB904" i="68"/>
  <c r="AA904" i="68"/>
  <c r="X904" i="68"/>
  <c r="W904" i="68"/>
  <c r="U904" i="68" s="1"/>
  <c r="V904" i="68"/>
  <c r="T904" i="68"/>
  <c r="S904" i="68"/>
  <c r="R904" i="68"/>
  <c r="Q904" i="68"/>
  <c r="P904" i="68"/>
  <c r="O904" i="68"/>
  <c r="N904" i="68"/>
  <c r="M904" i="68"/>
  <c r="Y904" i="68" s="1"/>
  <c r="Z904" i="68" s="1"/>
  <c r="AC903" i="68"/>
  <c r="AB903" i="68"/>
  <c r="AA903" i="68"/>
  <c r="X903" i="68"/>
  <c r="W903" i="68"/>
  <c r="V903" i="68"/>
  <c r="U903" i="68"/>
  <c r="T903" i="68"/>
  <c r="S903" i="68"/>
  <c r="R903" i="68"/>
  <c r="Q903" i="68"/>
  <c r="P903" i="68"/>
  <c r="O903" i="68"/>
  <c r="N903" i="68"/>
  <c r="M903" i="68"/>
  <c r="Y903" i="68" s="1"/>
  <c r="Z903" i="68" s="1"/>
  <c r="AC902" i="68"/>
  <c r="AB902" i="68"/>
  <c r="AA902" i="68"/>
  <c r="W902" i="68"/>
  <c r="V902" i="68"/>
  <c r="U902" i="68"/>
  <c r="T902" i="68"/>
  <c r="S902" i="68"/>
  <c r="R902" i="68"/>
  <c r="Q902" i="68"/>
  <c r="P902" i="68"/>
  <c r="O902" i="68"/>
  <c r="N902" i="68"/>
  <c r="M902" i="68"/>
  <c r="Y902" i="68" s="1"/>
  <c r="Z902" i="68" s="1"/>
  <c r="AC901" i="68"/>
  <c r="AB901" i="68"/>
  <c r="AA901" i="68"/>
  <c r="W901" i="68"/>
  <c r="V901" i="68"/>
  <c r="U901" i="68" s="1"/>
  <c r="T901" i="68"/>
  <c r="S901" i="68"/>
  <c r="R901" i="68"/>
  <c r="Q901" i="68"/>
  <c r="P901" i="68"/>
  <c r="O901" i="68"/>
  <c r="N901" i="68"/>
  <c r="M901" i="68"/>
  <c r="Y901" i="68" s="1"/>
  <c r="Z901" i="68" s="1"/>
  <c r="AC900" i="68"/>
  <c r="AB900" i="68"/>
  <c r="AA900" i="68"/>
  <c r="X900" i="68"/>
  <c r="W900" i="68"/>
  <c r="U900" i="68" s="1"/>
  <c r="V900" i="68"/>
  <c r="T900" i="68"/>
  <c r="S900" i="68"/>
  <c r="R900" i="68"/>
  <c r="Q900" i="68"/>
  <c r="P900" i="68"/>
  <c r="O900" i="68"/>
  <c r="N900" i="68"/>
  <c r="M900" i="68"/>
  <c r="Y900" i="68" s="1"/>
  <c r="Z900" i="68" s="1"/>
  <c r="AC899" i="68"/>
  <c r="AB899" i="68"/>
  <c r="AA899" i="68"/>
  <c r="X899" i="68"/>
  <c r="W899" i="68"/>
  <c r="V899" i="68"/>
  <c r="U899" i="68"/>
  <c r="T899" i="68"/>
  <c r="S899" i="68"/>
  <c r="R899" i="68"/>
  <c r="Q899" i="68"/>
  <c r="P899" i="68"/>
  <c r="O899" i="68"/>
  <c r="N899" i="68"/>
  <c r="M899" i="68"/>
  <c r="Y899" i="68" s="1"/>
  <c r="Z899" i="68" s="1"/>
  <c r="AC898" i="68"/>
  <c r="AB898" i="68"/>
  <c r="AA898" i="68"/>
  <c r="W898" i="68"/>
  <c r="V898" i="68"/>
  <c r="U898" i="68"/>
  <c r="T898" i="68"/>
  <c r="S898" i="68"/>
  <c r="R898" i="68"/>
  <c r="Q898" i="68"/>
  <c r="P898" i="68"/>
  <c r="O898" i="68"/>
  <c r="N898" i="68"/>
  <c r="M898" i="68"/>
  <c r="Y898" i="68" s="1"/>
  <c r="Z898" i="68" s="1"/>
  <c r="AC897" i="68"/>
  <c r="AB897" i="68"/>
  <c r="AA897" i="68"/>
  <c r="W897" i="68"/>
  <c r="V897" i="68"/>
  <c r="U897" i="68" s="1"/>
  <c r="T897" i="68"/>
  <c r="S897" i="68"/>
  <c r="R897" i="68"/>
  <c r="Q897" i="68"/>
  <c r="P897" i="68"/>
  <c r="O897" i="68"/>
  <c r="N897" i="68"/>
  <c r="M897" i="68"/>
  <c r="Y897" i="68" s="1"/>
  <c r="Z897" i="68" s="1"/>
  <c r="AC896" i="68"/>
  <c r="AB896" i="68"/>
  <c r="AA896" i="68"/>
  <c r="X896" i="68"/>
  <c r="W896" i="68"/>
  <c r="U896" i="68" s="1"/>
  <c r="V896" i="68"/>
  <c r="T896" i="68"/>
  <c r="S896" i="68"/>
  <c r="R896" i="68"/>
  <c r="Q896" i="68"/>
  <c r="P896" i="68"/>
  <c r="O896" i="68"/>
  <c r="N896" i="68"/>
  <c r="M896" i="68"/>
  <c r="Y896" i="68" s="1"/>
  <c r="Z896" i="68" s="1"/>
  <c r="AC895" i="68"/>
  <c r="AB895" i="68"/>
  <c r="AA895" i="68"/>
  <c r="X895" i="68"/>
  <c r="W895" i="68"/>
  <c r="V895" i="68"/>
  <c r="U895" i="68"/>
  <c r="T895" i="68"/>
  <c r="S895" i="68"/>
  <c r="R895" i="68"/>
  <c r="Q895" i="68"/>
  <c r="P895" i="68"/>
  <c r="O895" i="68"/>
  <c r="N895" i="68"/>
  <c r="M895" i="68"/>
  <c r="Y895" i="68" s="1"/>
  <c r="Z895" i="68" s="1"/>
  <c r="AC894" i="68"/>
  <c r="AB894" i="68"/>
  <c r="AA894" i="68"/>
  <c r="W894" i="68"/>
  <c r="V894" i="68"/>
  <c r="U894" i="68"/>
  <c r="T894" i="68"/>
  <c r="S894" i="68"/>
  <c r="R894" i="68"/>
  <c r="Q894" i="68"/>
  <c r="P894" i="68"/>
  <c r="O894" i="68"/>
  <c r="N894" i="68"/>
  <c r="M894" i="68"/>
  <c r="Y894" i="68" s="1"/>
  <c r="Z894" i="68" s="1"/>
  <c r="AC893" i="68"/>
  <c r="AB893" i="68"/>
  <c r="AA893" i="68"/>
  <c r="W893" i="68"/>
  <c r="V893" i="68"/>
  <c r="U893" i="68" s="1"/>
  <c r="T893" i="68"/>
  <c r="S893" i="68"/>
  <c r="R893" i="68"/>
  <c r="Q893" i="68"/>
  <c r="P893" i="68"/>
  <c r="O893" i="68"/>
  <c r="N893" i="68"/>
  <c r="M893" i="68"/>
  <c r="Y893" i="68" s="1"/>
  <c r="Z893" i="68" s="1"/>
  <c r="AC892" i="68"/>
  <c r="AB892" i="68"/>
  <c r="AA892" i="68"/>
  <c r="X892" i="68"/>
  <c r="W892" i="68"/>
  <c r="U892" i="68" s="1"/>
  <c r="V892" i="68"/>
  <c r="T892" i="68"/>
  <c r="S892" i="68"/>
  <c r="R892" i="68"/>
  <c r="Q892" i="68"/>
  <c r="P892" i="68"/>
  <c r="O892" i="68"/>
  <c r="N892" i="68"/>
  <c r="M892" i="68"/>
  <c r="Y892" i="68" s="1"/>
  <c r="Z892" i="68" s="1"/>
  <c r="AC891" i="68"/>
  <c r="AB891" i="68"/>
  <c r="AA891" i="68"/>
  <c r="X891" i="68"/>
  <c r="W891" i="68"/>
  <c r="V891" i="68"/>
  <c r="U891" i="68"/>
  <c r="T891" i="68"/>
  <c r="S891" i="68"/>
  <c r="R891" i="68"/>
  <c r="Q891" i="68"/>
  <c r="P891" i="68"/>
  <c r="O891" i="68"/>
  <c r="N891" i="68"/>
  <c r="M891" i="68"/>
  <c r="Y891" i="68" s="1"/>
  <c r="Z891" i="68" s="1"/>
  <c r="AC890" i="68"/>
  <c r="AB890" i="68"/>
  <c r="AA890" i="68"/>
  <c r="W890" i="68"/>
  <c r="V890" i="68"/>
  <c r="U890" i="68"/>
  <c r="T890" i="68"/>
  <c r="S890" i="68"/>
  <c r="R890" i="68"/>
  <c r="Q890" i="68"/>
  <c r="P890" i="68"/>
  <c r="O890" i="68"/>
  <c r="N890" i="68"/>
  <c r="M890" i="68"/>
  <c r="Y890" i="68" s="1"/>
  <c r="Z890" i="68" s="1"/>
  <c r="AC889" i="68"/>
  <c r="AB889" i="68"/>
  <c r="AA889" i="68"/>
  <c r="W889" i="68"/>
  <c r="V889" i="68"/>
  <c r="U889" i="68" s="1"/>
  <c r="T889" i="68"/>
  <c r="S889" i="68"/>
  <c r="R889" i="68"/>
  <c r="Q889" i="68"/>
  <c r="P889" i="68"/>
  <c r="O889" i="68"/>
  <c r="N889" i="68"/>
  <c r="M889" i="68"/>
  <c r="Y889" i="68" s="1"/>
  <c r="Z889" i="68" s="1"/>
  <c r="AC888" i="68"/>
  <c r="AB888" i="68"/>
  <c r="AA888" i="68"/>
  <c r="X888" i="68"/>
  <c r="W888" i="68"/>
  <c r="U888" i="68" s="1"/>
  <c r="V888" i="68"/>
  <c r="T888" i="68"/>
  <c r="S888" i="68"/>
  <c r="R888" i="68"/>
  <c r="Q888" i="68"/>
  <c r="P888" i="68"/>
  <c r="O888" i="68"/>
  <c r="N888" i="68"/>
  <c r="M888" i="68"/>
  <c r="Y888" i="68" s="1"/>
  <c r="Z888" i="68" s="1"/>
  <c r="AC887" i="68"/>
  <c r="AB887" i="68"/>
  <c r="AA887" i="68"/>
  <c r="X887" i="68"/>
  <c r="W887" i="68"/>
  <c r="V887" i="68"/>
  <c r="U887" i="68"/>
  <c r="T887" i="68"/>
  <c r="S887" i="68"/>
  <c r="R887" i="68"/>
  <c r="Q887" i="68"/>
  <c r="P887" i="68"/>
  <c r="O887" i="68"/>
  <c r="N887" i="68"/>
  <c r="M887" i="68"/>
  <c r="Y887" i="68" s="1"/>
  <c r="Z887" i="68" s="1"/>
  <c r="AC886" i="68"/>
  <c r="AB886" i="68"/>
  <c r="AA886" i="68"/>
  <c r="W886" i="68"/>
  <c r="V886" i="68"/>
  <c r="U886" i="68"/>
  <c r="T886" i="68"/>
  <c r="S886" i="68"/>
  <c r="R886" i="68"/>
  <c r="Q886" i="68"/>
  <c r="P886" i="68"/>
  <c r="O886" i="68"/>
  <c r="N886" i="68"/>
  <c r="M886" i="68"/>
  <c r="Y886" i="68" s="1"/>
  <c r="Z886" i="68" s="1"/>
  <c r="AC885" i="68"/>
  <c r="AB885" i="68"/>
  <c r="AA885" i="68"/>
  <c r="W885" i="68"/>
  <c r="V885" i="68"/>
  <c r="U885" i="68" s="1"/>
  <c r="T885" i="68"/>
  <c r="S885" i="68"/>
  <c r="R885" i="68"/>
  <c r="Q885" i="68"/>
  <c r="P885" i="68"/>
  <c r="O885" i="68"/>
  <c r="N885" i="68"/>
  <c r="M885" i="68"/>
  <c r="Y885" i="68" s="1"/>
  <c r="Z885" i="68" s="1"/>
  <c r="AC884" i="68"/>
  <c r="AB884" i="68"/>
  <c r="AA884" i="68"/>
  <c r="X884" i="68"/>
  <c r="W884" i="68"/>
  <c r="U884" i="68" s="1"/>
  <c r="V884" i="68"/>
  <c r="T884" i="68"/>
  <c r="S884" i="68"/>
  <c r="R884" i="68"/>
  <c r="Q884" i="68"/>
  <c r="P884" i="68"/>
  <c r="O884" i="68"/>
  <c r="N884" i="68"/>
  <c r="M884" i="68"/>
  <c r="Y884" i="68" s="1"/>
  <c r="Z884" i="68" s="1"/>
  <c r="AC883" i="68"/>
  <c r="AB883" i="68"/>
  <c r="AA883" i="68"/>
  <c r="X883" i="68"/>
  <c r="W883" i="68"/>
  <c r="V883" i="68"/>
  <c r="U883" i="68"/>
  <c r="T883" i="68"/>
  <c r="S883" i="68"/>
  <c r="R883" i="68"/>
  <c r="Q883" i="68"/>
  <c r="P883" i="68"/>
  <c r="O883" i="68"/>
  <c r="N883" i="68"/>
  <c r="M883" i="68"/>
  <c r="Y883" i="68" s="1"/>
  <c r="Z883" i="68" s="1"/>
  <c r="AC882" i="68"/>
  <c r="AB882" i="68"/>
  <c r="AA882" i="68"/>
  <c r="W882" i="68"/>
  <c r="V882" i="68"/>
  <c r="U882" i="68"/>
  <c r="T882" i="68"/>
  <c r="S882" i="68"/>
  <c r="R882" i="68"/>
  <c r="Q882" i="68"/>
  <c r="P882" i="68"/>
  <c r="O882" i="68"/>
  <c r="N882" i="68"/>
  <c r="M882" i="68"/>
  <c r="Y882" i="68" s="1"/>
  <c r="Z882" i="68" s="1"/>
  <c r="AC881" i="68"/>
  <c r="AB881" i="68"/>
  <c r="AA881" i="68"/>
  <c r="W881" i="68"/>
  <c r="V881" i="68"/>
  <c r="U881" i="68" s="1"/>
  <c r="T881" i="68"/>
  <c r="S881" i="68"/>
  <c r="R881" i="68"/>
  <c r="Q881" i="68"/>
  <c r="P881" i="68"/>
  <c r="O881" i="68"/>
  <c r="N881" i="68"/>
  <c r="M881" i="68"/>
  <c r="Y881" i="68" s="1"/>
  <c r="Z881" i="68" s="1"/>
  <c r="AC880" i="68"/>
  <c r="AB880" i="68"/>
  <c r="AA880" i="68"/>
  <c r="X880" i="68"/>
  <c r="W880" i="68"/>
  <c r="U880" i="68" s="1"/>
  <c r="V880" i="68"/>
  <c r="T880" i="68"/>
  <c r="S880" i="68"/>
  <c r="R880" i="68"/>
  <c r="Q880" i="68"/>
  <c r="P880" i="68"/>
  <c r="O880" i="68"/>
  <c r="N880" i="68"/>
  <c r="M880" i="68"/>
  <c r="Y880" i="68" s="1"/>
  <c r="Z880" i="68" s="1"/>
  <c r="AC879" i="68"/>
  <c r="AB879" i="68"/>
  <c r="AA879" i="68"/>
  <c r="X879" i="68"/>
  <c r="W879" i="68"/>
  <c r="V879" i="68"/>
  <c r="U879" i="68"/>
  <c r="T879" i="68"/>
  <c r="S879" i="68"/>
  <c r="R879" i="68"/>
  <c r="Q879" i="68"/>
  <c r="P879" i="68"/>
  <c r="O879" i="68"/>
  <c r="N879" i="68"/>
  <c r="M879" i="68"/>
  <c r="Y879" i="68" s="1"/>
  <c r="Z879" i="68" s="1"/>
  <c r="AC878" i="68"/>
  <c r="AB878" i="68"/>
  <c r="AA878" i="68"/>
  <c r="W878" i="68"/>
  <c r="V878" i="68"/>
  <c r="U878" i="68"/>
  <c r="T878" i="68"/>
  <c r="S878" i="68"/>
  <c r="R878" i="68"/>
  <c r="Q878" i="68"/>
  <c r="P878" i="68"/>
  <c r="O878" i="68"/>
  <c r="N878" i="68"/>
  <c r="M878" i="68"/>
  <c r="Y878" i="68" s="1"/>
  <c r="Z878" i="68" s="1"/>
  <c r="AC877" i="68"/>
  <c r="AB877" i="68"/>
  <c r="AA877" i="68"/>
  <c r="W877" i="68"/>
  <c r="V877" i="68"/>
  <c r="U877" i="68" s="1"/>
  <c r="T877" i="68"/>
  <c r="S877" i="68"/>
  <c r="R877" i="68"/>
  <c r="Q877" i="68"/>
  <c r="P877" i="68"/>
  <c r="O877" i="68"/>
  <c r="N877" i="68"/>
  <c r="M877" i="68"/>
  <c r="Y877" i="68" s="1"/>
  <c r="Z877" i="68" s="1"/>
  <c r="AC876" i="68"/>
  <c r="AB876" i="68"/>
  <c r="AA876" i="68"/>
  <c r="X876" i="68"/>
  <c r="W876" i="68"/>
  <c r="U876" i="68" s="1"/>
  <c r="V876" i="68"/>
  <c r="T876" i="68"/>
  <c r="S876" i="68"/>
  <c r="R876" i="68"/>
  <c r="Q876" i="68"/>
  <c r="P876" i="68"/>
  <c r="O876" i="68"/>
  <c r="N876" i="68"/>
  <c r="M876" i="68"/>
  <c r="Y876" i="68" s="1"/>
  <c r="Z876" i="68" s="1"/>
  <c r="AC875" i="68"/>
  <c r="AB875" i="68"/>
  <c r="AA875" i="68"/>
  <c r="X875" i="68"/>
  <c r="W875" i="68"/>
  <c r="V875" i="68"/>
  <c r="U875" i="68"/>
  <c r="T875" i="68"/>
  <c r="S875" i="68"/>
  <c r="R875" i="68"/>
  <c r="Q875" i="68"/>
  <c r="P875" i="68"/>
  <c r="O875" i="68"/>
  <c r="N875" i="68"/>
  <c r="M875" i="68"/>
  <c r="Y875" i="68" s="1"/>
  <c r="Z875" i="68" s="1"/>
  <c r="AC874" i="68"/>
  <c r="AB874" i="68"/>
  <c r="AA874" i="68"/>
  <c r="W874" i="68"/>
  <c r="V874" i="68"/>
  <c r="U874" i="68"/>
  <c r="T874" i="68"/>
  <c r="S874" i="68"/>
  <c r="R874" i="68"/>
  <c r="Q874" i="68"/>
  <c r="P874" i="68"/>
  <c r="O874" i="68"/>
  <c r="N874" i="68"/>
  <c r="M874" i="68"/>
  <c r="Y874" i="68" s="1"/>
  <c r="Z874" i="68" s="1"/>
  <c r="AC873" i="68"/>
  <c r="AB873" i="68"/>
  <c r="AA873" i="68"/>
  <c r="W873" i="68"/>
  <c r="V873" i="68"/>
  <c r="U873" i="68" s="1"/>
  <c r="T873" i="68"/>
  <c r="S873" i="68"/>
  <c r="R873" i="68"/>
  <c r="Q873" i="68"/>
  <c r="P873" i="68"/>
  <c r="O873" i="68"/>
  <c r="N873" i="68"/>
  <c r="M873" i="68"/>
  <c r="Y873" i="68" s="1"/>
  <c r="Z873" i="68" s="1"/>
  <c r="AC872" i="68"/>
  <c r="AB872" i="68"/>
  <c r="AA872" i="68"/>
  <c r="X872" i="68"/>
  <c r="W872" i="68"/>
  <c r="U872" i="68" s="1"/>
  <c r="V872" i="68"/>
  <c r="T872" i="68"/>
  <c r="S872" i="68"/>
  <c r="R872" i="68"/>
  <c r="Q872" i="68"/>
  <c r="P872" i="68"/>
  <c r="O872" i="68"/>
  <c r="N872" i="68"/>
  <c r="M872" i="68"/>
  <c r="Y872" i="68" s="1"/>
  <c r="Z872" i="68" s="1"/>
  <c r="AC871" i="68"/>
  <c r="AB871" i="68"/>
  <c r="AA871" i="68"/>
  <c r="X871" i="68"/>
  <c r="W871" i="68"/>
  <c r="V871" i="68"/>
  <c r="U871" i="68"/>
  <c r="T871" i="68"/>
  <c r="S871" i="68"/>
  <c r="R871" i="68"/>
  <c r="Q871" i="68"/>
  <c r="P871" i="68"/>
  <c r="O871" i="68"/>
  <c r="N871" i="68"/>
  <c r="M871" i="68"/>
  <c r="Y871" i="68" s="1"/>
  <c r="Z871" i="68" s="1"/>
  <c r="AC870" i="68"/>
  <c r="AB870" i="68"/>
  <c r="AA870" i="68"/>
  <c r="W870" i="68"/>
  <c r="V870" i="68"/>
  <c r="U870" i="68"/>
  <c r="T870" i="68"/>
  <c r="S870" i="68"/>
  <c r="R870" i="68"/>
  <c r="Q870" i="68"/>
  <c r="P870" i="68"/>
  <c r="O870" i="68"/>
  <c r="N870" i="68"/>
  <c r="M870" i="68"/>
  <c r="Y870" i="68" s="1"/>
  <c r="Z870" i="68" s="1"/>
  <c r="AC869" i="68"/>
  <c r="AB869" i="68"/>
  <c r="AA869" i="68"/>
  <c r="W869" i="68"/>
  <c r="V869" i="68"/>
  <c r="U869" i="68" s="1"/>
  <c r="T869" i="68"/>
  <c r="S869" i="68"/>
  <c r="R869" i="68"/>
  <c r="Q869" i="68"/>
  <c r="P869" i="68"/>
  <c r="O869" i="68"/>
  <c r="N869" i="68"/>
  <c r="M869" i="68"/>
  <c r="Y869" i="68" s="1"/>
  <c r="Z869" i="68" s="1"/>
  <c r="AC868" i="68"/>
  <c r="AB868" i="68"/>
  <c r="AA868" i="68"/>
  <c r="X868" i="68"/>
  <c r="W868" i="68"/>
  <c r="V868" i="68"/>
  <c r="U868" i="68" s="1"/>
  <c r="T868" i="68"/>
  <c r="S868" i="68"/>
  <c r="R868" i="68"/>
  <c r="Q868" i="68"/>
  <c r="P868" i="68"/>
  <c r="O868" i="68"/>
  <c r="N868" i="68"/>
  <c r="M868" i="68"/>
  <c r="Y868" i="68" s="1"/>
  <c r="Z868" i="68" s="1"/>
  <c r="AC867" i="68"/>
  <c r="AB867" i="68"/>
  <c r="AA867" i="68"/>
  <c r="X867" i="68"/>
  <c r="W867" i="68"/>
  <c r="V867" i="68"/>
  <c r="U867" i="68"/>
  <c r="T867" i="68"/>
  <c r="S867" i="68"/>
  <c r="R867" i="68"/>
  <c r="Q867" i="68"/>
  <c r="P867" i="68"/>
  <c r="O867" i="68"/>
  <c r="N867" i="68"/>
  <c r="M867" i="68"/>
  <c r="Y867" i="68" s="1"/>
  <c r="Z867" i="68" s="1"/>
  <c r="AC866" i="68"/>
  <c r="AB866" i="68"/>
  <c r="AA866" i="68"/>
  <c r="W866" i="68"/>
  <c r="V866" i="68"/>
  <c r="U866" i="68"/>
  <c r="T866" i="68"/>
  <c r="S866" i="68"/>
  <c r="R866" i="68"/>
  <c r="Q866" i="68"/>
  <c r="P866" i="68"/>
  <c r="O866" i="68"/>
  <c r="N866" i="68"/>
  <c r="M866" i="68"/>
  <c r="Y866" i="68" s="1"/>
  <c r="Z866" i="68" s="1"/>
  <c r="AC865" i="68"/>
  <c r="AB865" i="68"/>
  <c r="AA865" i="68"/>
  <c r="W865" i="68"/>
  <c r="V865" i="68"/>
  <c r="U865" i="68" s="1"/>
  <c r="T865" i="68"/>
  <c r="S865" i="68"/>
  <c r="R865" i="68"/>
  <c r="Q865" i="68"/>
  <c r="P865" i="68"/>
  <c r="O865" i="68"/>
  <c r="N865" i="68"/>
  <c r="M865" i="68"/>
  <c r="Y865" i="68" s="1"/>
  <c r="Z865" i="68" s="1"/>
  <c r="AC864" i="68"/>
  <c r="AB864" i="68"/>
  <c r="AA864" i="68"/>
  <c r="X864" i="68"/>
  <c r="W864" i="68"/>
  <c r="V864" i="68"/>
  <c r="U864" i="68" s="1"/>
  <c r="T864" i="68"/>
  <c r="S864" i="68"/>
  <c r="R864" i="68"/>
  <c r="Q864" i="68"/>
  <c r="P864" i="68"/>
  <c r="O864" i="68"/>
  <c r="N864" i="68"/>
  <c r="M864" i="68"/>
  <c r="Y864" i="68" s="1"/>
  <c r="Z864" i="68" s="1"/>
  <c r="AC863" i="68"/>
  <c r="AB863" i="68"/>
  <c r="AA863" i="68"/>
  <c r="X863" i="68"/>
  <c r="W863" i="68"/>
  <c r="V863" i="68"/>
  <c r="U863" i="68"/>
  <c r="T863" i="68"/>
  <c r="S863" i="68"/>
  <c r="R863" i="68"/>
  <c r="Q863" i="68"/>
  <c r="P863" i="68"/>
  <c r="O863" i="68"/>
  <c r="N863" i="68"/>
  <c r="M863" i="68"/>
  <c r="Y863" i="68" s="1"/>
  <c r="Z863" i="68" s="1"/>
  <c r="AC862" i="68"/>
  <c r="AB862" i="68"/>
  <c r="AA862" i="68"/>
  <c r="W862" i="68"/>
  <c r="V862" i="68"/>
  <c r="U862" i="68"/>
  <c r="T862" i="68"/>
  <c r="S862" i="68"/>
  <c r="R862" i="68"/>
  <c r="Q862" i="68"/>
  <c r="P862" i="68"/>
  <c r="O862" i="68"/>
  <c r="N862" i="68"/>
  <c r="M862" i="68"/>
  <c r="Y862" i="68" s="1"/>
  <c r="Z862" i="68" s="1"/>
  <c r="AC861" i="68"/>
  <c r="AB861" i="68"/>
  <c r="AA861" i="68"/>
  <c r="W861" i="68"/>
  <c r="V861" i="68"/>
  <c r="U861" i="68" s="1"/>
  <c r="T861" i="68"/>
  <c r="S861" i="68"/>
  <c r="R861" i="68"/>
  <c r="Q861" i="68"/>
  <c r="P861" i="68"/>
  <c r="O861" i="68"/>
  <c r="N861" i="68"/>
  <c r="M861" i="68"/>
  <c r="Y861" i="68" s="1"/>
  <c r="Z861" i="68" s="1"/>
  <c r="AC860" i="68"/>
  <c r="AB860" i="68"/>
  <c r="AA860" i="68"/>
  <c r="X860" i="68"/>
  <c r="W860" i="68"/>
  <c r="V860" i="68"/>
  <c r="U860" i="68" s="1"/>
  <c r="T860" i="68"/>
  <c r="S860" i="68"/>
  <c r="R860" i="68"/>
  <c r="Q860" i="68"/>
  <c r="P860" i="68"/>
  <c r="O860" i="68"/>
  <c r="N860" i="68"/>
  <c r="M860" i="68"/>
  <c r="Y860" i="68" s="1"/>
  <c r="Z860" i="68" s="1"/>
  <c r="AC859" i="68"/>
  <c r="AB859" i="68"/>
  <c r="AA859" i="68"/>
  <c r="X859" i="68"/>
  <c r="W859" i="68"/>
  <c r="V859" i="68"/>
  <c r="U859" i="68"/>
  <c r="T859" i="68"/>
  <c r="S859" i="68"/>
  <c r="R859" i="68"/>
  <c r="Q859" i="68"/>
  <c r="P859" i="68"/>
  <c r="O859" i="68"/>
  <c r="N859" i="68"/>
  <c r="M859" i="68"/>
  <c r="Y859" i="68" s="1"/>
  <c r="Z859" i="68" s="1"/>
  <c r="AC858" i="68"/>
  <c r="AB858" i="68"/>
  <c r="AA858" i="68"/>
  <c r="W858" i="68"/>
  <c r="V858" i="68"/>
  <c r="U858" i="68"/>
  <c r="T858" i="68"/>
  <c r="S858" i="68"/>
  <c r="R858" i="68"/>
  <c r="Q858" i="68"/>
  <c r="P858" i="68"/>
  <c r="O858" i="68"/>
  <c r="N858" i="68"/>
  <c r="M858" i="68"/>
  <c r="Y858" i="68" s="1"/>
  <c r="Z858" i="68" s="1"/>
  <c r="AC857" i="68"/>
  <c r="AB857" i="68"/>
  <c r="AA857" i="68"/>
  <c r="W857" i="68"/>
  <c r="V857" i="68"/>
  <c r="U857" i="68" s="1"/>
  <c r="T857" i="68"/>
  <c r="S857" i="68"/>
  <c r="R857" i="68"/>
  <c r="Q857" i="68"/>
  <c r="P857" i="68"/>
  <c r="O857" i="68"/>
  <c r="N857" i="68"/>
  <c r="M857" i="68"/>
  <c r="Y857" i="68" s="1"/>
  <c r="Z857" i="68" s="1"/>
  <c r="AC856" i="68"/>
  <c r="AB856" i="68"/>
  <c r="AA856" i="68"/>
  <c r="X856" i="68"/>
  <c r="W856" i="68"/>
  <c r="V856" i="68"/>
  <c r="U856" i="68" s="1"/>
  <c r="T856" i="68"/>
  <c r="S856" i="68"/>
  <c r="R856" i="68"/>
  <c r="Q856" i="68"/>
  <c r="P856" i="68"/>
  <c r="O856" i="68"/>
  <c r="N856" i="68"/>
  <c r="M856" i="68"/>
  <c r="Y856" i="68" s="1"/>
  <c r="Z856" i="68" s="1"/>
  <c r="AC855" i="68"/>
  <c r="AB855" i="68"/>
  <c r="AA855" i="68"/>
  <c r="X855" i="68"/>
  <c r="W855" i="68"/>
  <c r="V855" i="68"/>
  <c r="U855" i="68"/>
  <c r="T855" i="68"/>
  <c r="S855" i="68"/>
  <c r="R855" i="68"/>
  <c r="Q855" i="68"/>
  <c r="P855" i="68"/>
  <c r="O855" i="68"/>
  <c r="N855" i="68"/>
  <c r="M855" i="68"/>
  <c r="Y855" i="68" s="1"/>
  <c r="Z855" i="68" s="1"/>
  <c r="AC854" i="68"/>
  <c r="AB854" i="68"/>
  <c r="AA854" i="68"/>
  <c r="W854" i="68"/>
  <c r="V854" i="68"/>
  <c r="U854" i="68"/>
  <c r="T854" i="68"/>
  <c r="S854" i="68"/>
  <c r="R854" i="68"/>
  <c r="Q854" i="68"/>
  <c r="P854" i="68"/>
  <c r="O854" i="68"/>
  <c r="N854" i="68"/>
  <c r="M854" i="68"/>
  <c r="Y854" i="68" s="1"/>
  <c r="Z854" i="68" s="1"/>
  <c r="AC853" i="68"/>
  <c r="AB853" i="68"/>
  <c r="AA853" i="68"/>
  <c r="W853" i="68"/>
  <c r="V853" i="68"/>
  <c r="U853" i="68" s="1"/>
  <c r="T853" i="68"/>
  <c r="S853" i="68"/>
  <c r="R853" i="68"/>
  <c r="Q853" i="68"/>
  <c r="P853" i="68"/>
  <c r="O853" i="68"/>
  <c r="N853" i="68"/>
  <c r="M853" i="68"/>
  <c r="Y853" i="68" s="1"/>
  <c r="Z853" i="68" s="1"/>
  <c r="AC852" i="68"/>
  <c r="AB852" i="68"/>
  <c r="AA852" i="68"/>
  <c r="X852" i="68"/>
  <c r="W852" i="68"/>
  <c r="V852" i="68"/>
  <c r="U852" i="68" s="1"/>
  <c r="T852" i="68"/>
  <c r="S852" i="68"/>
  <c r="R852" i="68"/>
  <c r="Q852" i="68"/>
  <c r="P852" i="68"/>
  <c r="O852" i="68"/>
  <c r="N852" i="68"/>
  <c r="M852" i="68"/>
  <c r="Y852" i="68" s="1"/>
  <c r="Z852" i="68" s="1"/>
  <c r="AC851" i="68"/>
  <c r="AB851" i="68"/>
  <c r="AA851" i="68"/>
  <c r="X851" i="68"/>
  <c r="W851" i="68"/>
  <c r="V851" i="68"/>
  <c r="U851" i="68"/>
  <c r="T851" i="68"/>
  <c r="S851" i="68"/>
  <c r="R851" i="68"/>
  <c r="Q851" i="68"/>
  <c r="P851" i="68"/>
  <c r="O851" i="68"/>
  <c r="N851" i="68"/>
  <c r="M851" i="68"/>
  <c r="Y851" i="68" s="1"/>
  <c r="Z851" i="68" s="1"/>
  <c r="AC850" i="68"/>
  <c r="AB850" i="68"/>
  <c r="AA850" i="68"/>
  <c r="W850" i="68"/>
  <c r="V850" i="68"/>
  <c r="U850" i="68"/>
  <c r="T850" i="68"/>
  <c r="S850" i="68"/>
  <c r="R850" i="68"/>
  <c r="Q850" i="68"/>
  <c r="P850" i="68"/>
  <c r="O850" i="68"/>
  <c r="N850" i="68"/>
  <c r="M850" i="68"/>
  <c r="Y850" i="68" s="1"/>
  <c r="Z850" i="68" s="1"/>
  <c r="AC849" i="68"/>
  <c r="AB849" i="68"/>
  <c r="AA849" i="68"/>
  <c r="W849" i="68"/>
  <c r="V849" i="68"/>
  <c r="U849" i="68" s="1"/>
  <c r="T849" i="68"/>
  <c r="S849" i="68"/>
  <c r="R849" i="68"/>
  <c r="Q849" i="68"/>
  <c r="P849" i="68"/>
  <c r="O849" i="68"/>
  <c r="N849" i="68"/>
  <c r="M849" i="68"/>
  <c r="Y849" i="68" s="1"/>
  <c r="Z849" i="68" s="1"/>
  <c r="AC848" i="68"/>
  <c r="AB848" i="68"/>
  <c r="AA848" i="68"/>
  <c r="X848" i="68"/>
  <c r="W848" i="68"/>
  <c r="V848" i="68"/>
  <c r="U848" i="68" s="1"/>
  <c r="T848" i="68"/>
  <c r="S848" i="68"/>
  <c r="R848" i="68"/>
  <c r="Q848" i="68"/>
  <c r="P848" i="68"/>
  <c r="O848" i="68"/>
  <c r="N848" i="68"/>
  <c r="M848" i="68"/>
  <c r="Y848" i="68" s="1"/>
  <c r="Z848" i="68" s="1"/>
  <c r="AC847" i="68"/>
  <c r="AB847" i="68"/>
  <c r="AA847" i="68"/>
  <c r="X847" i="68"/>
  <c r="W847" i="68"/>
  <c r="V847" i="68"/>
  <c r="U847" i="68"/>
  <c r="T847" i="68"/>
  <c r="S847" i="68"/>
  <c r="R847" i="68"/>
  <c r="Q847" i="68"/>
  <c r="P847" i="68"/>
  <c r="O847" i="68"/>
  <c r="N847" i="68"/>
  <c r="M847" i="68"/>
  <c r="Y847" i="68" s="1"/>
  <c r="Z847" i="68" s="1"/>
  <c r="AC846" i="68"/>
  <c r="AB846" i="68"/>
  <c r="AA846" i="68"/>
  <c r="W846" i="68"/>
  <c r="V846" i="68"/>
  <c r="U846" i="68"/>
  <c r="T846" i="68"/>
  <c r="S846" i="68"/>
  <c r="R846" i="68"/>
  <c r="Q846" i="68"/>
  <c r="P846" i="68"/>
  <c r="O846" i="68"/>
  <c r="N846" i="68"/>
  <c r="M846" i="68"/>
  <c r="Y846" i="68" s="1"/>
  <c r="Z846" i="68" s="1"/>
  <c r="AC845" i="68"/>
  <c r="AB845" i="68"/>
  <c r="AA845" i="68"/>
  <c r="W845" i="68"/>
  <c r="V845" i="68"/>
  <c r="U845" i="68" s="1"/>
  <c r="T845" i="68"/>
  <c r="S845" i="68"/>
  <c r="R845" i="68"/>
  <c r="Q845" i="68"/>
  <c r="P845" i="68"/>
  <c r="O845" i="68"/>
  <c r="N845" i="68"/>
  <c r="M845" i="68"/>
  <c r="Y845" i="68" s="1"/>
  <c r="Z845" i="68" s="1"/>
  <c r="AC844" i="68"/>
  <c r="AB844" i="68"/>
  <c r="AA844" i="68"/>
  <c r="X844" i="68"/>
  <c r="W844" i="68"/>
  <c r="U844" i="68" s="1"/>
  <c r="V844" i="68"/>
  <c r="T844" i="68"/>
  <c r="S844" i="68"/>
  <c r="R844" i="68"/>
  <c r="Q844" i="68"/>
  <c r="P844" i="68"/>
  <c r="O844" i="68"/>
  <c r="N844" i="68"/>
  <c r="M844" i="68"/>
  <c r="Y844" i="68" s="1"/>
  <c r="Z844" i="68" s="1"/>
  <c r="AC843" i="68"/>
  <c r="AB843" i="68"/>
  <c r="AA843" i="68"/>
  <c r="X843" i="68"/>
  <c r="W843" i="68"/>
  <c r="V843" i="68"/>
  <c r="U843" i="68"/>
  <c r="T843" i="68"/>
  <c r="S843" i="68"/>
  <c r="R843" i="68"/>
  <c r="Q843" i="68"/>
  <c r="P843" i="68"/>
  <c r="O843" i="68"/>
  <c r="N843" i="68"/>
  <c r="M843" i="68"/>
  <c r="Y843" i="68" s="1"/>
  <c r="Z843" i="68" s="1"/>
  <c r="AC842" i="68"/>
  <c r="AB842" i="68"/>
  <c r="AA842" i="68"/>
  <c r="W842" i="68"/>
  <c r="V842" i="68"/>
  <c r="U842" i="68"/>
  <c r="T842" i="68"/>
  <c r="S842" i="68"/>
  <c r="R842" i="68"/>
  <c r="Q842" i="68"/>
  <c r="P842" i="68"/>
  <c r="O842" i="68"/>
  <c r="N842" i="68"/>
  <c r="M842" i="68"/>
  <c r="Y842" i="68" s="1"/>
  <c r="Z842" i="68" s="1"/>
  <c r="AC841" i="68"/>
  <c r="AB841" i="68"/>
  <c r="AA841" i="68"/>
  <c r="X841" i="68"/>
  <c r="W841" i="68"/>
  <c r="V841" i="68"/>
  <c r="U841" i="68" s="1"/>
  <c r="T841" i="68"/>
  <c r="S841" i="68"/>
  <c r="R841" i="68"/>
  <c r="Q841" i="68"/>
  <c r="P841" i="68"/>
  <c r="O841" i="68"/>
  <c r="N841" i="68"/>
  <c r="M841" i="68"/>
  <c r="Y841" i="68" s="1"/>
  <c r="Z841" i="68" s="1"/>
  <c r="AC840" i="68"/>
  <c r="AB840" i="68"/>
  <c r="AA840" i="68"/>
  <c r="X840" i="68"/>
  <c r="W840" i="68"/>
  <c r="U840" i="68" s="1"/>
  <c r="V840" i="68"/>
  <c r="T840" i="68"/>
  <c r="S840" i="68"/>
  <c r="R840" i="68"/>
  <c r="Q840" i="68"/>
  <c r="P840" i="68"/>
  <c r="O840" i="68"/>
  <c r="N840" i="68"/>
  <c r="M840" i="68"/>
  <c r="Y840" i="68" s="1"/>
  <c r="Z840" i="68" s="1"/>
  <c r="AC839" i="68"/>
  <c r="AB839" i="68"/>
  <c r="AA839" i="68"/>
  <c r="X839" i="68"/>
  <c r="W839" i="68"/>
  <c r="V839" i="68"/>
  <c r="U839" i="68"/>
  <c r="T839" i="68"/>
  <c r="S839" i="68"/>
  <c r="R839" i="68"/>
  <c r="Q839" i="68"/>
  <c r="P839" i="68"/>
  <c r="O839" i="68"/>
  <c r="N839" i="68"/>
  <c r="M839" i="68"/>
  <c r="Y839" i="68" s="1"/>
  <c r="Z839" i="68" s="1"/>
  <c r="AC838" i="68"/>
  <c r="AB838" i="68"/>
  <c r="AA838" i="68"/>
  <c r="W838" i="68"/>
  <c r="V838" i="68"/>
  <c r="U838" i="68"/>
  <c r="T838" i="68"/>
  <c r="S838" i="68"/>
  <c r="R838" i="68"/>
  <c r="Q838" i="68"/>
  <c r="P838" i="68"/>
  <c r="O838" i="68"/>
  <c r="N838" i="68"/>
  <c r="M838" i="68"/>
  <c r="Y838" i="68" s="1"/>
  <c r="Z838" i="68" s="1"/>
  <c r="AC837" i="68"/>
  <c r="AB837" i="68"/>
  <c r="AA837" i="68"/>
  <c r="X837" i="68"/>
  <c r="W837" i="68"/>
  <c r="V837" i="68"/>
  <c r="U837" i="68" s="1"/>
  <c r="T837" i="68"/>
  <c r="S837" i="68"/>
  <c r="R837" i="68"/>
  <c r="Q837" i="68"/>
  <c r="P837" i="68"/>
  <c r="O837" i="68"/>
  <c r="N837" i="68"/>
  <c r="M837" i="68"/>
  <c r="Y837" i="68" s="1"/>
  <c r="Z837" i="68" s="1"/>
  <c r="AC836" i="68"/>
  <c r="AB836" i="68"/>
  <c r="AA836" i="68"/>
  <c r="X836" i="68"/>
  <c r="W836" i="68"/>
  <c r="U836" i="68" s="1"/>
  <c r="V836" i="68"/>
  <c r="T836" i="68"/>
  <c r="S836" i="68"/>
  <c r="R836" i="68"/>
  <c r="Q836" i="68"/>
  <c r="P836" i="68"/>
  <c r="O836" i="68"/>
  <c r="N836" i="68"/>
  <c r="M836" i="68"/>
  <c r="Y836" i="68" s="1"/>
  <c r="Z836" i="68" s="1"/>
  <c r="AC835" i="68"/>
  <c r="AB835" i="68"/>
  <c r="AA835" i="68"/>
  <c r="X835" i="68"/>
  <c r="W835" i="68"/>
  <c r="V835" i="68"/>
  <c r="U835" i="68"/>
  <c r="T835" i="68"/>
  <c r="S835" i="68"/>
  <c r="R835" i="68"/>
  <c r="Q835" i="68"/>
  <c r="P835" i="68"/>
  <c r="O835" i="68"/>
  <c r="N835" i="68"/>
  <c r="M835" i="68"/>
  <c r="Y835" i="68" s="1"/>
  <c r="Z835" i="68" s="1"/>
  <c r="AC834" i="68"/>
  <c r="AB834" i="68"/>
  <c r="AA834" i="68"/>
  <c r="W834" i="68"/>
  <c r="V834" i="68"/>
  <c r="U834" i="68"/>
  <c r="T834" i="68"/>
  <c r="S834" i="68"/>
  <c r="R834" i="68"/>
  <c r="Q834" i="68"/>
  <c r="P834" i="68"/>
  <c r="O834" i="68"/>
  <c r="N834" i="68"/>
  <c r="M834" i="68"/>
  <c r="Y834" i="68" s="1"/>
  <c r="Z834" i="68" s="1"/>
  <c r="AC833" i="68"/>
  <c r="AB833" i="68"/>
  <c r="AA833" i="68"/>
  <c r="X833" i="68"/>
  <c r="W833" i="68"/>
  <c r="V833" i="68"/>
  <c r="U833" i="68" s="1"/>
  <c r="T833" i="68"/>
  <c r="S833" i="68"/>
  <c r="R833" i="68"/>
  <c r="Q833" i="68"/>
  <c r="P833" i="68"/>
  <c r="O833" i="68"/>
  <c r="N833" i="68"/>
  <c r="M833" i="68"/>
  <c r="Y833" i="68" s="1"/>
  <c r="Z833" i="68" s="1"/>
  <c r="AC832" i="68"/>
  <c r="AB832" i="68"/>
  <c r="AA832" i="68"/>
  <c r="X832" i="68"/>
  <c r="W832" i="68"/>
  <c r="U832" i="68" s="1"/>
  <c r="V832" i="68"/>
  <c r="T832" i="68"/>
  <c r="S832" i="68"/>
  <c r="R832" i="68"/>
  <c r="Q832" i="68"/>
  <c r="P832" i="68"/>
  <c r="O832" i="68"/>
  <c r="N832" i="68"/>
  <c r="M832" i="68"/>
  <c r="Y832" i="68" s="1"/>
  <c r="Z832" i="68" s="1"/>
  <c r="AC831" i="68"/>
  <c r="AB831" i="68"/>
  <c r="AA831" i="68"/>
  <c r="X831" i="68"/>
  <c r="W831" i="68"/>
  <c r="V831" i="68"/>
  <c r="U831" i="68"/>
  <c r="T831" i="68"/>
  <c r="S831" i="68"/>
  <c r="R831" i="68"/>
  <c r="Q831" i="68"/>
  <c r="P831" i="68"/>
  <c r="O831" i="68"/>
  <c r="N831" i="68"/>
  <c r="M831" i="68"/>
  <c r="Y831" i="68" s="1"/>
  <c r="Z831" i="68" s="1"/>
  <c r="AC830" i="68"/>
  <c r="AB830" i="68"/>
  <c r="AA830" i="68"/>
  <c r="W830" i="68"/>
  <c r="V830" i="68"/>
  <c r="U830" i="68"/>
  <c r="T830" i="68"/>
  <c r="S830" i="68"/>
  <c r="R830" i="68"/>
  <c r="Q830" i="68"/>
  <c r="P830" i="68"/>
  <c r="O830" i="68"/>
  <c r="N830" i="68"/>
  <c r="M830" i="68"/>
  <c r="Y830" i="68" s="1"/>
  <c r="Z830" i="68" s="1"/>
  <c r="AC829" i="68"/>
  <c r="AB829" i="68"/>
  <c r="AA829" i="68"/>
  <c r="X829" i="68"/>
  <c r="W829" i="68"/>
  <c r="V829" i="68"/>
  <c r="U829" i="68" s="1"/>
  <c r="T829" i="68"/>
  <c r="S829" i="68"/>
  <c r="R829" i="68"/>
  <c r="Q829" i="68"/>
  <c r="P829" i="68"/>
  <c r="O829" i="68"/>
  <c r="N829" i="68"/>
  <c r="M829" i="68"/>
  <c r="Y829" i="68" s="1"/>
  <c r="Z829" i="68" s="1"/>
  <c r="AC828" i="68"/>
  <c r="AB828" i="68"/>
  <c r="AA828" i="68"/>
  <c r="X828" i="68"/>
  <c r="W828" i="68"/>
  <c r="U828" i="68" s="1"/>
  <c r="V828" i="68"/>
  <c r="T828" i="68"/>
  <c r="S828" i="68"/>
  <c r="R828" i="68"/>
  <c r="Q828" i="68"/>
  <c r="P828" i="68"/>
  <c r="O828" i="68"/>
  <c r="N828" i="68"/>
  <c r="M828" i="68"/>
  <c r="Y828" i="68" s="1"/>
  <c r="Z828" i="68" s="1"/>
  <c r="AC827" i="68"/>
  <c r="AB827" i="68"/>
  <c r="AA827" i="68"/>
  <c r="X827" i="68"/>
  <c r="W827" i="68"/>
  <c r="V827" i="68"/>
  <c r="U827" i="68"/>
  <c r="T827" i="68"/>
  <c r="S827" i="68"/>
  <c r="R827" i="68"/>
  <c r="Q827" i="68"/>
  <c r="P827" i="68"/>
  <c r="O827" i="68"/>
  <c r="N827" i="68"/>
  <c r="M827" i="68"/>
  <c r="Y827" i="68" s="1"/>
  <c r="Z827" i="68" s="1"/>
  <c r="AC826" i="68"/>
  <c r="AB826" i="68"/>
  <c r="AA826" i="68"/>
  <c r="W826" i="68"/>
  <c r="V826" i="68"/>
  <c r="U826" i="68"/>
  <c r="T826" i="68"/>
  <c r="S826" i="68"/>
  <c r="R826" i="68"/>
  <c r="Q826" i="68"/>
  <c r="P826" i="68"/>
  <c r="O826" i="68"/>
  <c r="N826" i="68"/>
  <c r="M826" i="68"/>
  <c r="Y826" i="68" s="1"/>
  <c r="Z826" i="68" s="1"/>
  <c r="AC825" i="68"/>
  <c r="AB825" i="68"/>
  <c r="AA825" i="68"/>
  <c r="X825" i="68"/>
  <c r="W825" i="68"/>
  <c r="V825" i="68"/>
  <c r="U825" i="68" s="1"/>
  <c r="T825" i="68"/>
  <c r="S825" i="68"/>
  <c r="R825" i="68"/>
  <c r="Q825" i="68"/>
  <c r="P825" i="68"/>
  <c r="O825" i="68"/>
  <c r="N825" i="68"/>
  <c r="M825" i="68"/>
  <c r="Y825" i="68" s="1"/>
  <c r="Z825" i="68" s="1"/>
  <c r="AC824" i="68"/>
  <c r="AB824" i="68"/>
  <c r="AA824" i="68"/>
  <c r="X824" i="68"/>
  <c r="W824" i="68"/>
  <c r="U824" i="68" s="1"/>
  <c r="V824" i="68"/>
  <c r="T824" i="68"/>
  <c r="S824" i="68"/>
  <c r="R824" i="68"/>
  <c r="Q824" i="68"/>
  <c r="P824" i="68"/>
  <c r="O824" i="68"/>
  <c r="N824" i="68"/>
  <c r="M824" i="68"/>
  <c r="Y824" i="68" s="1"/>
  <c r="Z824" i="68" s="1"/>
  <c r="AC823" i="68"/>
  <c r="AB823" i="68"/>
  <c r="AA823" i="68"/>
  <c r="X823" i="68"/>
  <c r="W823" i="68"/>
  <c r="V823" i="68"/>
  <c r="U823" i="68"/>
  <c r="T823" i="68"/>
  <c r="S823" i="68"/>
  <c r="R823" i="68"/>
  <c r="Q823" i="68"/>
  <c r="P823" i="68"/>
  <c r="O823" i="68"/>
  <c r="N823" i="68"/>
  <c r="M823" i="68"/>
  <c r="Y823" i="68" s="1"/>
  <c r="Z823" i="68" s="1"/>
  <c r="AC822" i="68"/>
  <c r="AB822" i="68"/>
  <c r="AA822" i="68"/>
  <c r="W822" i="68"/>
  <c r="V822" i="68"/>
  <c r="U822" i="68"/>
  <c r="T822" i="68"/>
  <c r="S822" i="68"/>
  <c r="R822" i="68"/>
  <c r="Q822" i="68"/>
  <c r="P822" i="68"/>
  <c r="O822" i="68"/>
  <c r="N822" i="68"/>
  <c r="M822" i="68"/>
  <c r="Y822" i="68" s="1"/>
  <c r="Z822" i="68" s="1"/>
  <c r="AC821" i="68"/>
  <c r="AB821" i="68"/>
  <c r="AA821" i="68"/>
  <c r="X821" i="68"/>
  <c r="W821" i="68"/>
  <c r="V821" i="68"/>
  <c r="U821" i="68" s="1"/>
  <c r="T821" i="68"/>
  <c r="S821" i="68"/>
  <c r="R821" i="68"/>
  <c r="Q821" i="68"/>
  <c r="P821" i="68"/>
  <c r="O821" i="68"/>
  <c r="N821" i="68"/>
  <c r="M821" i="68"/>
  <c r="Y821" i="68" s="1"/>
  <c r="Z821" i="68" s="1"/>
  <c r="AC820" i="68"/>
  <c r="AB820" i="68"/>
  <c r="AA820" i="68"/>
  <c r="X820" i="68"/>
  <c r="W820" i="68"/>
  <c r="U820" i="68" s="1"/>
  <c r="V820" i="68"/>
  <c r="T820" i="68"/>
  <c r="S820" i="68"/>
  <c r="R820" i="68"/>
  <c r="Q820" i="68"/>
  <c r="P820" i="68"/>
  <c r="O820" i="68"/>
  <c r="N820" i="68"/>
  <c r="M820" i="68"/>
  <c r="Y820" i="68" s="1"/>
  <c r="Z820" i="68" s="1"/>
  <c r="AC819" i="68"/>
  <c r="AB819" i="68"/>
  <c r="AA819" i="68"/>
  <c r="X819" i="68"/>
  <c r="W819" i="68"/>
  <c r="V819" i="68"/>
  <c r="U819" i="68"/>
  <c r="T819" i="68"/>
  <c r="S819" i="68"/>
  <c r="R819" i="68"/>
  <c r="Q819" i="68"/>
  <c r="P819" i="68"/>
  <c r="O819" i="68"/>
  <c r="N819" i="68"/>
  <c r="M819" i="68"/>
  <c r="Y819" i="68" s="1"/>
  <c r="Z819" i="68" s="1"/>
  <c r="AC818" i="68"/>
  <c r="AB818" i="68"/>
  <c r="AA818" i="68"/>
  <c r="W818" i="68"/>
  <c r="V818" i="68"/>
  <c r="U818" i="68"/>
  <c r="T818" i="68"/>
  <c r="S818" i="68"/>
  <c r="R818" i="68"/>
  <c r="Q818" i="68"/>
  <c r="P818" i="68"/>
  <c r="O818" i="68"/>
  <c r="N818" i="68"/>
  <c r="M818" i="68"/>
  <c r="Y818" i="68" s="1"/>
  <c r="Z818" i="68" s="1"/>
  <c r="AC817" i="68"/>
  <c r="AB817" i="68"/>
  <c r="AA817" i="68"/>
  <c r="X817" i="68"/>
  <c r="W817" i="68"/>
  <c r="V817" i="68"/>
  <c r="U817" i="68" s="1"/>
  <c r="T817" i="68"/>
  <c r="S817" i="68"/>
  <c r="R817" i="68"/>
  <c r="Q817" i="68"/>
  <c r="P817" i="68"/>
  <c r="O817" i="68"/>
  <c r="N817" i="68"/>
  <c r="M817" i="68"/>
  <c r="Y817" i="68" s="1"/>
  <c r="Z817" i="68" s="1"/>
  <c r="AC816" i="68"/>
  <c r="AB816" i="68"/>
  <c r="AA816" i="68"/>
  <c r="X816" i="68"/>
  <c r="W816" i="68"/>
  <c r="U816" i="68" s="1"/>
  <c r="V816" i="68"/>
  <c r="T816" i="68"/>
  <c r="S816" i="68"/>
  <c r="R816" i="68"/>
  <c r="Q816" i="68"/>
  <c r="P816" i="68"/>
  <c r="O816" i="68"/>
  <c r="N816" i="68"/>
  <c r="M816" i="68"/>
  <c r="Y816" i="68" s="1"/>
  <c r="Z816" i="68" s="1"/>
  <c r="AC815" i="68"/>
  <c r="AB815" i="68"/>
  <c r="AA815" i="68"/>
  <c r="X815" i="68"/>
  <c r="W815" i="68"/>
  <c r="V815" i="68"/>
  <c r="U815" i="68"/>
  <c r="T815" i="68"/>
  <c r="S815" i="68"/>
  <c r="R815" i="68"/>
  <c r="Q815" i="68"/>
  <c r="P815" i="68"/>
  <c r="O815" i="68"/>
  <c r="N815" i="68"/>
  <c r="M815" i="68"/>
  <c r="Y815" i="68" s="1"/>
  <c r="Z815" i="68" s="1"/>
  <c r="AC814" i="68"/>
  <c r="AB814" i="68"/>
  <c r="AA814" i="68"/>
  <c r="W814" i="68"/>
  <c r="V814" i="68"/>
  <c r="U814" i="68"/>
  <c r="T814" i="68"/>
  <c r="S814" i="68"/>
  <c r="R814" i="68"/>
  <c r="Q814" i="68"/>
  <c r="P814" i="68"/>
  <c r="O814" i="68"/>
  <c r="N814" i="68"/>
  <c r="M814" i="68"/>
  <c r="Y814" i="68" s="1"/>
  <c r="Z814" i="68" s="1"/>
  <c r="AC813" i="68"/>
  <c r="AB813" i="68"/>
  <c r="AA813" i="68"/>
  <c r="X813" i="68"/>
  <c r="W813" i="68"/>
  <c r="V813" i="68"/>
  <c r="U813" i="68" s="1"/>
  <c r="T813" i="68"/>
  <c r="S813" i="68"/>
  <c r="R813" i="68"/>
  <c r="Q813" i="68"/>
  <c r="P813" i="68"/>
  <c r="O813" i="68"/>
  <c r="N813" i="68"/>
  <c r="M813" i="68"/>
  <c r="Y813" i="68" s="1"/>
  <c r="Z813" i="68" s="1"/>
  <c r="AC812" i="68"/>
  <c r="AB812" i="68"/>
  <c r="AA812" i="68"/>
  <c r="X812" i="68"/>
  <c r="W812" i="68"/>
  <c r="U812" i="68" s="1"/>
  <c r="V812" i="68"/>
  <c r="T812" i="68"/>
  <c r="S812" i="68"/>
  <c r="R812" i="68"/>
  <c r="Q812" i="68"/>
  <c r="P812" i="68"/>
  <c r="O812" i="68"/>
  <c r="N812" i="68"/>
  <c r="M812" i="68"/>
  <c r="Y812" i="68" s="1"/>
  <c r="Z812" i="68" s="1"/>
  <c r="AC811" i="68"/>
  <c r="AB811" i="68"/>
  <c r="AA811" i="68"/>
  <c r="X811" i="68"/>
  <c r="W811" i="68"/>
  <c r="V811" i="68"/>
  <c r="U811" i="68"/>
  <c r="T811" i="68"/>
  <c r="S811" i="68"/>
  <c r="R811" i="68"/>
  <c r="Q811" i="68"/>
  <c r="P811" i="68"/>
  <c r="O811" i="68"/>
  <c r="N811" i="68"/>
  <c r="M811" i="68"/>
  <c r="Y811" i="68" s="1"/>
  <c r="Z811" i="68" s="1"/>
  <c r="AC810" i="68"/>
  <c r="AB810" i="68"/>
  <c r="AA810" i="68"/>
  <c r="W810" i="68"/>
  <c r="V810" i="68"/>
  <c r="U810" i="68"/>
  <c r="T810" i="68"/>
  <c r="S810" i="68"/>
  <c r="R810" i="68"/>
  <c r="Q810" i="68"/>
  <c r="P810" i="68"/>
  <c r="O810" i="68"/>
  <c r="N810" i="68"/>
  <c r="M810" i="68"/>
  <c r="Y810" i="68" s="1"/>
  <c r="Z810" i="68" s="1"/>
  <c r="AC809" i="68"/>
  <c r="AB809" i="68"/>
  <c r="AA809" i="68"/>
  <c r="X809" i="68"/>
  <c r="W809" i="68"/>
  <c r="V809" i="68"/>
  <c r="U809" i="68" s="1"/>
  <c r="T809" i="68"/>
  <c r="S809" i="68"/>
  <c r="R809" i="68"/>
  <c r="Q809" i="68"/>
  <c r="P809" i="68"/>
  <c r="O809" i="68"/>
  <c r="N809" i="68"/>
  <c r="M809" i="68"/>
  <c r="Y809" i="68" s="1"/>
  <c r="Z809" i="68" s="1"/>
  <c r="AC808" i="68"/>
  <c r="AB808" i="68"/>
  <c r="AA808" i="68"/>
  <c r="X808" i="68"/>
  <c r="W808" i="68"/>
  <c r="U808" i="68" s="1"/>
  <c r="V808" i="68"/>
  <c r="T808" i="68"/>
  <c r="S808" i="68"/>
  <c r="R808" i="68"/>
  <c r="Q808" i="68"/>
  <c r="P808" i="68"/>
  <c r="O808" i="68"/>
  <c r="N808" i="68"/>
  <c r="M808" i="68"/>
  <c r="Y808" i="68" s="1"/>
  <c r="Z808" i="68" s="1"/>
  <c r="AC807" i="68"/>
  <c r="AB807" i="68"/>
  <c r="AA807" i="68"/>
  <c r="X807" i="68"/>
  <c r="W807" i="68"/>
  <c r="V807" i="68"/>
  <c r="U807" i="68"/>
  <c r="T807" i="68"/>
  <c r="S807" i="68"/>
  <c r="R807" i="68"/>
  <c r="Q807" i="68"/>
  <c r="P807" i="68"/>
  <c r="O807" i="68"/>
  <c r="N807" i="68"/>
  <c r="M807" i="68"/>
  <c r="Y807" i="68" s="1"/>
  <c r="Z807" i="68" s="1"/>
  <c r="AC806" i="68"/>
  <c r="AB806" i="68"/>
  <c r="AA806" i="68"/>
  <c r="W806" i="68"/>
  <c r="V806" i="68"/>
  <c r="U806" i="68"/>
  <c r="T806" i="68"/>
  <c r="S806" i="68"/>
  <c r="R806" i="68"/>
  <c r="Q806" i="68"/>
  <c r="P806" i="68"/>
  <c r="O806" i="68"/>
  <c r="N806" i="68"/>
  <c r="M806" i="68"/>
  <c r="Y806" i="68" s="1"/>
  <c r="Z806" i="68" s="1"/>
  <c r="AC805" i="68"/>
  <c r="AB805" i="68"/>
  <c r="AA805" i="68"/>
  <c r="X805" i="68"/>
  <c r="W805" i="68"/>
  <c r="V805" i="68"/>
  <c r="U805" i="68" s="1"/>
  <c r="T805" i="68"/>
  <c r="S805" i="68"/>
  <c r="R805" i="68"/>
  <c r="Q805" i="68"/>
  <c r="P805" i="68"/>
  <c r="O805" i="68"/>
  <c r="N805" i="68"/>
  <c r="M805" i="68"/>
  <c r="Y805" i="68" s="1"/>
  <c r="Z805" i="68" s="1"/>
  <c r="AC804" i="68"/>
  <c r="AB804" i="68"/>
  <c r="AA804" i="68"/>
  <c r="X804" i="68"/>
  <c r="W804" i="68"/>
  <c r="U804" i="68" s="1"/>
  <c r="V804" i="68"/>
  <c r="T804" i="68"/>
  <c r="S804" i="68"/>
  <c r="R804" i="68"/>
  <c r="Q804" i="68"/>
  <c r="P804" i="68"/>
  <c r="O804" i="68"/>
  <c r="N804" i="68"/>
  <c r="M804" i="68"/>
  <c r="Y804" i="68" s="1"/>
  <c r="Z804" i="68" s="1"/>
  <c r="AC803" i="68"/>
  <c r="AB803" i="68"/>
  <c r="AA803" i="68"/>
  <c r="X803" i="68"/>
  <c r="W803" i="68"/>
  <c r="V803" i="68"/>
  <c r="U803" i="68"/>
  <c r="T803" i="68"/>
  <c r="S803" i="68"/>
  <c r="R803" i="68"/>
  <c r="Q803" i="68"/>
  <c r="P803" i="68"/>
  <c r="O803" i="68"/>
  <c r="N803" i="68"/>
  <c r="M803" i="68"/>
  <c r="Y803" i="68" s="1"/>
  <c r="Z803" i="68" s="1"/>
  <c r="AC802" i="68"/>
  <c r="AB802" i="68"/>
  <c r="AA802" i="68"/>
  <c r="W802" i="68"/>
  <c r="V802" i="68"/>
  <c r="U802" i="68"/>
  <c r="T802" i="68"/>
  <c r="S802" i="68"/>
  <c r="R802" i="68"/>
  <c r="Q802" i="68"/>
  <c r="P802" i="68"/>
  <c r="O802" i="68"/>
  <c r="N802" i="68"/>
  <c r="M802" i="68"/>
  <c r="Y802" i="68" s="1"/>
  <c r="Z802" i="68" s="1"/>
  <c r="AC801" i="68"/>
  <c r="AB801" i="68"/>
  <c r="AA801" i="68"/>
  <c r="X801" i="68"/>
  <c r="W801" i="68"/>
  <c r="V801" i="68"/>
  <c r="U801" i="68" s="1"/>
  <c r="T801" i="68"/>
  <c r="S801" i="68"/>
  <c r="R801" i="68"/>
  <c r="Q801" i="68"/>
  <c r="P801" i="68"/>
  <c r="O801" i="68"/>
  <c r="N801" i="68"/>
  <c r="M801" i="68"/>
  <c r="Y801" i="68" s="1"/>
  <c r="Z801" i="68" s="1"/>
  <c r="AC800" i="68"/>
  <c r="AB800" i="68"/>
  <c r="AA800" i="68"/>
  <c r="X800" i="68"/>
  <c r="W800" i="68"/>
  <c r="U800" i="68" s="1"/>
  <c r="V800" i="68"/>
  <c r="T800" i="68"/>
  <c r="S800" i="68"/>
  <c r="R800" i="68"/>
  <c r="Q800" i="68"/>
  <c r="P800" i="68"/>
  <c r="O800" i="68"/>
  <c r="N800" i="68"/>
  <c r="M800" i="68"/>
  <c r="Y800" i="68" s="1"/>
  <c r="Z800" i="68" s="1"/>
  <c r="AC799" i="68"/>
  <c r="AB799" i="68"/>
  <c r="AA799" i="68"/>
  <c r="X799" i="68"/>
  <c r="W799" i="68"/>
  <c r="V799" i="68"/>
  <c r="U799" i="68"/>
  <c r="T799" i="68"/>
  <c r="S799" i="68"/>
  <c r="R799" i="68"/>
  <c r="Q799" i="68"/>
  <c r="P799" i="68"/>
  <c r="O799" i="68"/>
  <c r="N799" i="68"/>
  <c r="M799" i="68"/>
  <c r="Y799" i="68" s="1"/>
  <c r="Z799" i="68" s="1"/>
  <c r="AC798" i="68"/>
  <c r="AB798" i="68"/>
  <c r="AA798" i="68"/>
  <c r="W798" i="68"/>
  <c r="V798" i="68"/>
  <c r="U798" i="68"/>
  <c r="T798" i="68"/>
  <c r="S798" i="68"/>
  <c r="R798" i="68"/>
  <c r="Q798" i="68"/>
  <c r="P798" i="68"/>
  <c r="O798" i="68"/>
  <c r="N798" i="68"/>
  <c r="M798" i="68"/>
  <c r="Y798" i="68" s="1"/>
  <c r="Z798" i="68" s="1"/>
  <c r="AC797" i="68"/>
  <c r="AB797" i="68"/>
  <c r="AA797" i="68"/>
  <c r="X797" i="68"/>
  <c r="W797" i="68"/>
  <c r="V797" i="68"/>
  <c r="U797" i="68" s="1"/>
  <c r="T797" i="68"/>
  <c r="S797" i="68"/>
  <c r="R797" i="68"/>
  <c r="Q797" i="68"/>
  <c r="P797" i="68"/>
  <c r="O797" i="68"/>
  <c r="N797" i="68"/>
  <c r="M797" i="68"/>
  <c r="Y797" i="68" s="1"/>
  <c r="Z797" i="68" s="1"/>
  <c r="AC796" i="68"/>
  <c r="AB796" i="68"/>
  <c r="AA796" i="68"/>
  <c r="X796" i="68"/>
  <c r="W796" i="68"/>
  <c r="U796" i="68" s="1"/>
  <c r="V796" i="68"/>
  <c r="T796" i="68"/>
  <c r="S796" i="68"/>
  <c r="R796" i="68"/>
  <c r="Q796" i="68"/>
  <c r="P796" i="68"/>
  <c r="O796" i="68"/>
  <c r="N796" i="68"/>
  <c r="M796" i="68"/>
  <c r="Y796" i="68" s="1"/>
  <c r="Z796" i="68" s="1"/>
  <c r="AC795" i="68"/>
  <c r="AB795" i="68"/>
  <c r="AA795" i="68"/>
  <c r="X795" i="68"/>
  <c r="W795" i="68"/>
  <c r="V795" i="68"/>
  <c r="U795" i="68"/>
  <c r="T795" i="68"/>
  <c r="S795" i="68"/>
  <c r="R795" i="68"/>
  <c r="Q795" i="68"/>
  <c r="P795" i="68"/>
  <c r="O795" i="68"/>
  <c r="N795" i="68"/>
  <c r="M795" i="68"/>
  <c r="Y795" i="68" s="1"/>
  <c r="Z795" i="68" s="1"/>
  <c r="AC794" i="68"/>
  <c r="AB794" i="68"/>
  <c r="AA794" i="68"/>
  <c r="W794" i="68"/>
  <c r="V794" i="68"/>
  <c r="U794" i="68"/>
  <c r="T794" i="68"/>
  <c r="S794" i="68"/>
  <c r="R794" i="68"/>
  <c r="Q794" i="68"/>
  <c r="P794" i="68"/>
  <c r="O794" i="68"/>
  <c r="N794" i="68"/>
  <c r="M794" i="68"/>
  <c r="Y794" i="68" s="1"/>
  <c r="Z794" i="68" s="1"/>
  <c r="AC793" i="68"/>
  <c r="AB793" i="68"/>
  <c r="AA793" i="68"/>
  <c r="X793" i="68"/>
  <c r="W793" i="68"/>
  <c r="V793" i="68"/>
  <c r="U793" i="68" s="1"/>
  <c r="T793" i="68"/>
  <c r="S793" i="68"/>
  <c r="R793" i="68"/>
  <c r="Q793" i="68"/>
  <c r="P793" i="68"/>
  <c r="O793" i="68"/>
  <c r="N793" i="68"/>
  <c r="M793" i="68"/>
  <c r="Y793" i="68" s="1"/>
  <c r="Z793" i="68" s="1"/>
  <c r="AC792" i="68"/>
  <c r="AB792" i="68"/>
  <c r="AA792" i="68"/>
  <c r="X792" i="68"/>
  <c r="W792" i="68"/>
  <c r="U792" i="68" s="1"/>
  <c r="V792" i="68"/>
  <c r="T792" i="68"/>
  <c r="S792" i="68"/>
  <c r="R792" i="68"/>
  <c r="Q792" i="68"/>
  <c r="P792" i="68"/>
  <c r="O792" i="68"/>
  <c r="N792" i="68"/>
  <c r="M792" i="68"/>
  <c r="Y792" i="68" s="1"/>
  <c r="Z792" i="68" s="1"/>
  <c r="AC791" i="68"/>
  <c r="AB791" i="68"/>
  <c r="AA791" i="68"/>
  <c r="X791" i="68"/>
  <c r="W791" i="68"/>
  <c r="V791" i="68"/>
  <c r="U791" i="68"/>
  <c r="T791" i="68"/>
  <c r="S791" i="68"/>
  <c r="R791" i="68"/>
  <c r="Q791" i="68"/>
  <c r="P791" i="68"/>
  <c r="O791" i="68"/>
  <c r="N791" i="68"/>
  <c r="M791" i="68"/>
  <c r="Y791" i="68" s="1"/>
  <c r="Z791" i="68" s="1"/>
  <c r="AC790" i="68"/>
  <c r="AB790" i="68"/>
  <c r="AA790" i="68"/>
  <c r="W790" i="68"/>
  <c r="V790" i="68"/>
  <c r="U790" i="68"/>
  <c r="T790" i="68"/>
  <c r="S790" i="68"/>
  <c r="R790" i="68"/>
  <c r="Q790" i="68"/>
  <c r="P790" i="68"/>
  <c r="O790" i="68"/>
  <c r="N790" i="68"/>
  <c r="M790" i="68"/>
  <c r="Y790" i="68" s="1"/>
  <c r="Z790" i="68" s="1"/>
  <c r="AC789" i="68"/>
  <c r="AB789" i="68"/>
  <c r="AA789" i="68"/>
  <c r="X789" i="68"/>
  <c r="W789" i="68"/>
  <c r="V789" i="68"/>
  <c r="U789" i="68" s="1"/>
  <c r="T789" i="68"/>
  <c r="S789" i="68"/>
  <c r="R789" i="68"/>
  <c r="Q789" i="68"/>
  <c r="P789" i="68"/>
  <c r="O789" i="68"/>
  <c r="N789" i="68"/>
  <c r="M789" i="68"/>
  <c r="Y789" i="68" s="1"/>
  <c r="Z789" i="68" s="1"/>
  <c r="AC788" i="68"/>
  <c r="AB788" i="68"/>
  <c r="AA788" i="68"/>
  <c r="X788" i="68"/>
  <c r="W788" i="68"/>
  <c r="U788" i="68" s="1"/>
  <c r="V788" i="68"/>
  <c r="T788" i="68"/>
  <c r="S788" i="68"/>
  <c r="R788" i="68"/>
  <c r="Q788" i="68"/>
  <c r="P788" i="68"/>
  <c r="O788" i="68"/>
  <c r="N788" i="68"/>
  <c r="M788" i="68"/>
  <c r="Y788" i="68" s="1"/>
  <c r="Z788" i="68" s="1"/>
  <c r="AC787" i="68"/>
  <c r="AB787" i="68"/>
  <c r="AA787" i="68"/>
  <c r="X787" i="68"/>
  <c r="W787" i="68"/>
  <c r="V787" i="68"/>
  <c r="U787" i="68"/>
  <c r="T787" i="68"/>
  <c r="S787" i="68"/>
  <c r="R787" i="68"/>
  <c r="Q787" i="68"/>
  <c r="P787" i="68"/>
  <c r="O787" i="68"/>
  <c r="N787" i="68"/>
  <c r="M787" i="68"/>
  <c r="Y787" i="68" s="1"/>
  <c r="Z787" i="68" s="1"/>
  <c r="AC786" i="68"/>
  <c r="AB786" i="68"/>
  <c r="AA786" i="68"/>
  <c r="W786" i="68"/>
  <c r="V786" i="68"/>
  <c r="U786" i="68"/>
  <c r="T786" i="68"/>
  <c r="S786" i="68"/>
  <c r="R786" i="68"/>
  <c r="Q786" i="68"/>
  <c r="P786" i="68"/>
  <c r="O786" i="68"/>
  <c r="N786" i="68"/>
  <c r="M786" i="68"/>
  <c r="Y786" i="68" s="1"/>
  <c r="Z786" i="68" s="1"/>
  <c r="AC785" i="68"/>
  <c r="AB785" i="68"/>
  <c r="AA785" i="68"/>
  <c r="X785" i="68"/>
  <c r="W785" i="68"/>
  <c r="V785" i="68"/>
  <c r="U785" i="68" s="1"/>
  <c r="T785" i="68"/>
  <c r="S785" i="68"/>
  <c r="R785" i="68"/>
  <c r="Q785" i="68"/>
  <c r="P785" i="68"/>
  <c r="O785" i="68"/>
  <c r="N785" i="68"/>
  <c r="M785" i="68"/>
  <c r="Y785" i="68" s="1"/>
  <c r="Z785" i="68" s="1"/>
  <c r="AC784" i="68"/>
  <c r="AB784" i="68"/>
  <c r="AA784" i="68"/>
  <c r="X784" i="68"/>
  <c r="W784" i="68"/>
  <c r="U784" i="68" s="1"/>
  <c r="V784" i="68"/>
  <c r="T784" i="68"/>
  <c r="S784" i="68"/>
  <c r="R784" i="68"/>
  <c r="Q784" i="68"/>
  <c r="P784" i="68"/>
  <c r="O784" i="68"/>
  <c r="N784" i="68"/>
  <c r="M784" i="68"/>
  <c r="Y784" i="68" s="1"/>
  <c r="Z784" i="68" s="1"/>
  <c r="AC783" i="68"/>
  <c r="AB783" i="68"/>
  <c r="AA783" i="68"/>
  <c r="X783" i="68"/>
  <c r="W783" i="68"/>
  <c r="V783" i="68"/>
  <c r="U783" i="68"/>
  <c r="T783" i="68"/>
  <c r="S783" i="68"/>
  <c r="R783" i="68"/>
  <c r="Q783" i="68"/>
  <c r="P783" i="68"/>
  <c r="O783" i="68"/>
  <c r="N783" i="68"/>
  <c r="M783" i="68"/>
  <c r="Y783" i="68" s="1"/>
  <c r="Z783" i="68" s="1"/>
  <c r="AC782" i="68"/>
  <c r="AB782" i="68"/>
  <c r="AA782" i="68"/>
  <c r="W782" i="68"/>
  <c r="V782" i="68"/>
  <c r="U782" i="68"/>
  <c r="T782" i="68"/>
  <c r="S782" i="68"/>
  <c r="R782" i="68"/>
  <c r="Q782" i="68"/>
  <c r="P782" i="68"/>
  <c r="O782" i="68"/>
  <c r="N782" i="68"/>
  <c r="M782" i="68"/>
  <c r="Y782" i="68" s="1"/>
  <c r="Z782" i="68" s="1"/>
  <c r="AC781" i="68"/>
  <c r="AB781" i="68"/>
  <c r="AA781" i="68"/>
  <c r="X781" i="68"/>
  <c r="W781" i="68"/>
  <c r="V781" i="68"/>
  <c r="U781" i="68" s="1"/>
  <c r="T781" i="68"/>
  <c r="S781" i="68"/>
  <c r="R781" i="68"/>
  <c r="Q781" i="68"/>
  <c r="P781" i="68"/>
  <c r="O781" i="68"/>
  <c r="N781" i="68"/>
  <c r="M781" i="68"/>
  <c r="Y781" i="68" s="1"/>
  <c r="Z781" i="68" s="1"/>
  <c r="AC780" i="68"/>
  <c r="AB780" i="68"/>
  <c r="AA780" i="68"/>
  <c r="X780" i="68"/>
  <c r="W780" i="68"/>
  <c r="U780" i="68" s="1"/>
  <c r="V780" i="68"/>
  <c r="T780" i="68"/>
  <c r="S780" i="68"/>
  <c r="R780" i="68"/>
  <c r="Q780" i="68"/>
  <c r="P780" i="68"/>
  <c r="O780" i="68"/>
  <c r="N780" i="68"/>
  <c r="M780" i="68"/>
  <c r="Y780" i="68" s="1"/>
  <c r="Z780" i="68" s="1"/>
  <c r="AC779" i="68"/>
  <c r="AB779" i="68"/>
  <c r="AA779" i="68"/>
  <c r="X779" i="68"/>
  <c r="W779" i="68"/>
  <c r="V779" i="68"/>
  <c r="U779" i="68"/>
  <c r="T779" i="68"/>
  <c r="S779" i="68"/>
  <c r="R779" i="68"/>
  <c r="Q779" i="68"/>
  <c r="P779" i="68"/>
  <c r="O779" i="68"/>
  <c r="N779" i="68"/>
  <c r="M779" i="68"/>
  <c r="Y779" i="68" s="1"/>
  <c r="Z779" i="68" s="1"/>
  <c r="AC778" i="68"/>
  <c r="AB778" i="68"/>
  <c r="AA778" i="68"/>
  <c r="W778" i="68"/>
  <c r="V778" i="68"/>
  <c r="U778" i="68"/>
  <c r="T778" i="68"/>
  <c r="S778" i="68"/>
  <c r="R778" i="68"/>
  <c r="Q778" i="68"/>
  <c r="P778" i="68"/>
  <c r="O778" i="68"/>
  <c r="N778" i="68"/>
  <c r="M778" i="68"/>
  <c r="Y778" i="68" s="1"/>
  <c r="Z778" i="68" s="1"/>
  <c r="AC777" i="68"/>
  <c r="AB777" i="68"/>
  <c r="AA777" i="68"/>
  <c r="X777" i="68"/>
  <c r="W777" i="68"/>
  <c r="V777" i="68"/>
  <c r="U777" i="68" s="1"/>
  <c r="T777" i="68"/>
  <c r="S777" i="68"/>
  <c r="R777" i="68"/>
  <c r="Q777" i="68"/>
  <c r="P777" i="68"/>
  <c r="O777" i="68"/>
  <c r="N777" i="68"/>
  <c r="M777" i="68"/>
  <c r="Y777" i="68" s="1"/>
  <c r="Z777" i="68" s="1"/>
  <c r="AC776" i="68"/>
  <c r="AB776" i="68"/>
  <c r="AA776" i="68"/>
  <c r="X776" i="68"/>
  <c r="W776" i="68"/>
  <c r="U776" i="68" s="1"/>
  <c r="V776" i="68"/>
  <c r="T776" i="68"/>
  <c r="S776" i="68"/>
  <c r="R776" i="68"/>
  <c r="Q776" i="68"/>
  <c r="P776" i="68"/>
  <c r="O776" i="68"/>
  <c r="N776" i="68"/>
  <c r="M776" i="68"/>
  <c r="Y776" i="68" s="1"/>
  <c r="Z776" i="68" s="1"/>
  <c r="AC775" i="68"/>
  <c r="AB775" i="68"/>
  <c r="AA775" i="68"/>
  <c r="X775" i="68"/>
  <c r="W775" i="68"/>
  <c r="V775" i="68"/>
  <c r="U775" i="68"/>
  <c r="T775" i="68"/>
  <c r="S775" i="68"/>
  <c r="R775" i="68"/>
  <c r="Q775" i="68"/>
  <c r="P775" i="68"/>
  <c r="O775" i="68"/>
  <c r="N775" i="68"/>
  <c r="M775" i="68"/>
  <c r="Y775" i="68" s="1"/>
  <c r="Z775" i="68" s="1"/>
  <c r="AC774" i="68"/>
  <c r="AB774" i="68"/>
  <c r="AA774" i="68"/>
  <c r="W774" i="68"/>
  <c r="V774" i="68"/>
  <c r="U774" i="68"/>
  <c r="T774" i="68"/>
  <c r="S774" i="68"/>
  <c r="R774" i="68"/>
  <c r="Q774" i="68"/>
  <c r="P774" i="68"/>
  <c r="O774" i="68"/>
  <c r="N774" i="68"/>
  <c r="M774" i="68"/>
  <c r="Y774" i="68" s="1"/>
  <c r="Z774" i="68" s="1"/>
  <c r="AC773" i="68"/>
  <c r="AB773" i="68"/>
  <c r="AA773" i="68"/>
  <c r="X773" i="68"/>
  <c r="W773" i="68"/>
  <c r="V773" i="68"/>
  <c r="U773" i="68" s="1"/>
  <c r="T773" i="68"/>
  <c r="S773" i="68"/>
  <c r="R773" i="68"/>
  <c r="Q773" i="68"/>
  <c r="P773" i="68"/>
  <c r="O773" i="68"/>
  <c r="N773" i="68"/>
  <c r="M773" i="68"/>
  <c r="Y773" i="68" s="1"/>
  <c r="Z773" i="68" s="1"/>
  <c r="AC772" i="68"/>
  <c r="AB772" i="68"/>
  <c r="AA772" i="68"/>
  <c r="X772" i="68"/>
  <c r="W772" i="68"/>
  <c r="U772" i="68" s="1"/>
  <c r="V772" i="68"/>
  <c r="T772" i="68"/>
  <c r="S772" i="68"/>
  <c r="R772" i="68"/>
  <c r="Q772" i="68"/>
  <c r="P772" i="68"/>
  <c r="O772" i="68"/>
  <c r="N772" i="68"/>
  <c r="M772" i="68"/>
  <c r="Y772" i="68" s="1"/>
  <c r="Z772" i="68" s="1"/>
  <c r="AC771" i="68"/>
  <c r="AB771" i="68"/>
  <c r="AA771" i="68"/>
  <c r="X771" i="68"/>
  <c r="W771" i="68"/>
  <c r="V771" i="68"/>
  <c r="U771" i="68"/>
  <c r="T771" i="68"/>
  <c r="S771" i="68"/>
  <c r="R771" i="68"/>
  <c r="Q771" i="68"/>
  <c r="P771" i="68"/>
  <c r="O771" i="68"/>
  <c r="N771" i="68"/>
  <c r="M771" i="68"/>
  <c r="Y771" i="68" s="1"/>
  <c r="Z771" i="68" s="1"/>
  <c r="AC770" i="68"/>
  <c r="AB770" i="68"/>
  <c r="AA770" i="68"/>
  <c r="W770" i="68"/>
  <c r="V770" i="68"/>
  <c r="U770" i="68"/>
  <c r="T770" i="68"/>
  <c r="S770" i="68"/>
  <c r="R770" i="68"/>
  <c r="Q770" i="68"/>
  <c r="P770" i="68"/>
  <c r="O770" i="68"/>
  <c r="N770" i="68"/>
  <c r="M770" i="68"/>
  <c r="Y770" i="68" s="1"/>
  <c r="Z770" i="68" s="1"/>
  <c r="AC769" i="68"/>
  <c r="AB769" i="68"/>
  <c r="AA769" i="68"/>
  <c r="X769" i="68"/>
  <c r="W769" i="68"/>
  <c r="V769" i="68"/>
  <c r="U769" i="68" s="1"/>
  <c r="T769" i="68"/>
  <c r="S769" i="68"/>
  <c r="R769" i="68"/>
  <c r="Q769" i="68"/>
  <c r="P769" i="68"/>
  <c r="O769" i="68"/>
  <c r="N769" i="68"/>
  <c r="M769" i="68"/>
  <c r="Y769" i="68" s="1"/>
  <c r="Z769" i="68" s="1"/>
  <c r="AC768" i="68"/>
  <c r="AB768" i="68"/>
  <c r="AA768" i="68"/>
  <c r="X768" i="68"/>
  <c r="W768" i="68"/>
  <c r="U768" i="68" s="1"/>
  <c r="V768" i="68"/>
  <c r="T768" i="68"/>
  <c r="S768" i="68"/>
  <c r="R768" i="68"/>
  <c r="Q768" i="68"/>
  <c r="P768" i="68"/>
  <c r="O768" i="68"/>
  <c r="N768" i="68"/>
  <c r="M768" i="68"/>
  <c r="Y768" i="68" s="1"/>
  <c r="Z768" i="68" s="1"/>
  <c r="AC767" i="68"/>
  <c r="AB767" i="68"/>
  <c r="AA767" i="68"/>
  <c r="X767" i="68"/>
  <c r="W767" i="68"/>
  <c r="V767" i="68"/>
  <c r="U767" i="68"/>
  <c r="T767" i="68"/>
  <c r="S767" i="68"/>
  <c r="R767" i="68"/>
  <c r="Q767" i="68"/>
  <c r="P767" i="68"/>
  <c r="O767" i="68"/>
  <c r="N767" i="68"/>
  <c r="M767" i="68"/>
  <c r="Y767" i="68" s="1"/>
  <c r="Z767" i="68" s="1"/>
  <c r="AC766" i="68"/>
  <c r="AB766" i="68"/>
  <c r="AA766" i="68"/>
  <c r="W766" i="68"/>
  <c r="V766" i="68"/>
  <c r="U766" i="68"/>
  <c r="T766" i="68"/>
  <c r="S766" i="68"/>
  <c r="R766" i="68"/>
  <c r="Q766" i="68"/>
  <c r="P766" i="68"/>
  <c r="O766" i="68"/>
  <c r="N766" i="68"/>
  <c r="M766" i="68"/>
  <c r="Y766" i="68" s="1"/>
  <c r="Z766" i="68" s="1"/>
  <c r="AC765" i="68"/>
  <c r="AB765" i="68"/>
  <c r="AA765" i="68"/>
  <c r="X765" i="68"/>
  <c r="W765" i="68"/>
  <c r="V765" i="68"/>
  <c r="U765" i="68" s="1"/>
  <c r="T765" i="68"/>
  <c r="S765" i="68"/>
  <c r="R765" i="68"/>
  <c r="Q765" i="68"/>
  <c r="P765" i="68"/>
  <c r="O765" i="68"/>
  <c r="N765" i="68"/>
  <c r="M765" i="68"/>
  <c r="Y765" i="68" s="1"/>
  <c r="Z765" i="68" s="1"/>
  <c r="AC764" i="68"/>
  <c r="AB764" i="68"/>
  <c r="AA764" i="68"/>
  <c r="X764" i="68"/>
  <c r="W764" i="68"/>
  <c r="U764" i="68" s="1"/>
  <c r="V764" i="68"/>
  <c r="T764" i="68"/>
  <c r="S764" i="68"/>
  <c r="R764" i="68"/>
  <c r="Q764" i="68"/>
  <c r="P764" i="68"/>
  <c r="O764" i="68"/>
  <c r="N764" i="68"/>
  <c r="M764" i="68"/>
  <c r="Y764" i="68" s="1"/>
  <c r="Z764" i="68" s="1"/>
  <c r="AC763" i="68"/>
  <c r="AB763" i="68"/>
  <c r="AA763" i="68"/>
  <c r="X763" i="68"/>
  <c r="W763" i="68"/>
  <c r="V763" i="68"/>
  <c r="U763" i="68"/>
  <c r="T763" i="68"/>
  <c r="S763" i="68"/>
  <c r="R763" i="68"/>
  <c r="Q763" i="68"/>
  <c r="P763" i="68"/>
  <c r="O763" i="68"/>
  <c r="N763" i="68"/>
  <c r="M763" i="68"/>
  <c r="Y763" i="68" s="1"/>
  <c r="Z763" i="68" s="1"/>
  <c r="AC762" i="68"/>
  <c r="AB762" i="68"/>
  <c r="AA762" i="68"/>
  <c r="W762" i="68"/>
  <c r="V762" i="68"/>
  <c r="U762" i="68"/>
  <c r="T762" i="68"/>
  <c r="S762" i="68"/>
  <c r="R762" i="68"/>
  <c r="Q762" i="68"/>
  <c r="P762" i="68"/>
  <c r="O762" i="68"/>
  <c r="N762" i="68"/>
  <c r="M762" i="68"/>
  <c r="Y762" i="68" s="1"/>
  <c r="Z762" i="68" s="1"/>
  <c r="AC761" i="68"/>
  <c r="AB761" i="68"/>
  <c r="AA761" i="68"/>
  <c r="X761" i="68"/>
  <c r="W761" i="68"/>
  <c r="V761" i="68"/>
  <c r="U761" i="68" s="1"/>
  <c r="T761" i="68"/>
  <c r="S761" i="68"/>
  <c r="R761" i="68"/>
  <c r="Q761" i="68"/>
  <c r="P761" i="68"/>
  <c r="O761" i="68"/>
  <c r="N761" i="68"/>
  <c r="M761" i="68"/>
  <c r="Y761" i="68" s="1"/>
  <c r="Z761" i="68" s="1"/>
  <c r="AC760" i="68"/>
  <c r="AB760" i="68"/>
  <c r="AA760" i="68"/>
  <c r="X760" i="68"/>
  <c r="W760" i="68"/>
  <c r="U760" i="68" s="1"/>
  <c r="V760" i="68"/>
  <c r="T760" i="68"/>
  <c r="S760" i="68"/>
  <c r="R760" i="68"/>
  <c r="Q760" i="68"/>
  <c r="P760" i="68"/>
  <c r="O760" i="68"/>
  <c r="N760" i="68"/>
  <c r="M760" i="68"/>
  <c r="Y760" i="68" s="1"/>
  <c r="Z760" i="68" s="1"/>
  <c r="AC759" i="68"/>
  <c r="AB759" i="68"/>
  <c r="AA759" i="68"/>
  <c r="X759" i="68"/>
  <c r="W759" i="68"/>
  <c r="V759" i="68"/>
  <c r="U759" i="68"/>
  <c r="T759" i="68"/>
  <c r="S759" i="68"/>
  <c r="R759" i="68"/>
  <c r="Q759" i="68"/>
  <c r="P759" i="68"/>
  <c r="O759" i="68"/>
  <c r="N759" i="68"/>
  <c r="M759" i="68"/>
  <c r="Y759" i="68" s="1"/>
  <c r="Z759" i="68" s="1"/>
  <c r="AC758" i="68"/>
  <c r="AB758" i="68"/>
  <c r="AA758" i="68"/>
  <c r="W758" i="68"/>
  <c r="V758" i="68"/>
  <c r="U758" i="68"/>
  <c r="T758" i="68"/>
  <c r="S758" i="68"/>
  <c r="R758" i="68"/>
  <c r="Q758" i="68"/>
  <c r="P758" i="68"/>
  <c r="O758" i="68"/>
  <c r="N758" i="68"/>
  <c r="M758" i="68"/>
  <c r="Y758" i="68" s="1"/>
  <c r="Z758" i="68" s="1"/>
  <c r="AC757" i="68"/>
  <c r="AB757" i="68"/>
  <c r="AA757" i="68"/>
  <c r="X757" i="68"/>
  <c r="W757" i="68"/>
  <c r="V757" i="68"/>
  <c r="U757" i="68" s="1"/>
  <c r="T757" i="68"/>
  <c r="S757" i="68"/>
  <c r="R757" i="68"/>
  <c r="Q757" i="68"/>
  <c r="P757" i="68"/>
  <c r="O757" i="68"/>
  <c r="N757" i="68"/>
  <c r="M757" i="68"/>
  <c r="Y757" i="68" s="1"/>
  <c r="Z757" i="68" s="1"/>
  <c r="AC756" i="68"/>
  <c r="AB756" i="68"/>
  <c r="AA756" i="68"/>
  <c r="X756" i="68"/>
  <c r="W756" i="68"/>
  <c r="U756" i="68" s="1"/>
  <c r="V756" i="68"/>
  <c r="T756" i="68"/>
  <c r="S756" i="68"/>
  <c r="R756" i="68"/>
  <c r="Q756" i="68"/>
  <c r="P756" i="68"/>
  <c r="O756" i="68"/>
  <c r="N756" i="68"/>
  <c r="M756" i="68"/>
  <c r="Y756" i="68" s="1"/>
  <c r="Z756" i="68" s="1"/>
  <c r="AC755" i="68"/>
  <c r="AB755" i="68"/>
  <c r="AA755" i="68"/>
  <c r="X755" i="68"/>
  <c r="W755" i="68"/>
  <c r="V755" i="68"/>
  <c r="U755" i="68"/>
  <c r="T755" i="68"/>
  <c r="S755" i="68"/>
  <c r="R755" i="68"/>
  <c r="Q755" i="68"/>
  <c r="P755" i="68"/>
  <c r="O755" i="68"/>
  <c r="N755" i="68"/>
  <c r="M755" i="68"/>
  <c r="Y755" i="68" s="1"/>
  <c r="Z755" i="68" s="1"/>
  <c r="AC754" i="68"/>
  <c r="AB754" i="68"/>
  <c r="AA754" i="68"/>
  <c r="W754" i="68"/>
  <c r="V754" i="68"/>
  <c r="U754" i="68"/>
  <c r="T754" i="68"/>
  <c r="S754" i="68"/>
  <c r="R754" i="68"/>
  <c r="Q754" i="68"/>
  <c r="P754" i="68"/>
  <c r="O754" i="68"/>
  <c r="N754" i="68"/>
  <c r="M754" i="68"/>
  <c r="Y754" i="68" s="1"/>
  <c r="Z754" i="68" s="1"/>
  <c r="AC753" i="68"/>
  <c r="AB753" i="68"/>
  <c r="AA753" i="68"/>
  <c r="X753" i="68"/>
  <c r="W753" i="68"/>
  <c r="V753" i="68"/>
  <c r="U753" i="68" s="1"/>
  <c r="T753" i="68"/>
  <c r="S753" i="68"/>
  <c r="R753" i="68"/>
  <c r="Q753" i="68"/>
  <c r="P753" i="68"/>
  <c r="O753" i="68"/>
  <c r="N753" i="68"/>
  <c r="M753" i="68"/>
  <c r="Y753" i="68" s="1"/>
  <c r="Z753" i="68" s="1"/>
  <c r="AC752" i="68"/>
  <c r="AB752" i="68"/>
  <c r="AA752" i="68"/>
  <c r="X752" i="68"/>
  <c r="W752" i="68"/>
  <c r="U752" i="68" s="1"/>
  <c r="V752" i="68"/>
  <c r="T752" i="68"/>
  <c r="S752" i="68"/>
  <c r="R752" i="68"/>
  <c r="Q752" i="68"/>
  <c r="P752" i="68"/>
  <c r="O752" i="68"/>
  <c r="N752" i="68"/>
  <c r="M752" i="68"/>
  <c r="Y752" i="68" s="1"/>
  <c r="Z752" i="68" s="1"/>
  <c r="AC751" i="68"/>
  <c r="AB751" i="68"/>
  <c r="AA751" i="68"/>
  <c r="X751" i="68"/>
  <c r="W751" i="68"/>
  <c r="V751" i="68"/>
  <c r="U751" i="68"/>
  <c r="T751" i="68"/>
  <c r="S751" i="68"/>
  <c r="R751" i="68"/>
  <c r="Q751" i="68"/>
  <c r="P751" i="68"/>
  <c r="O751" i="68"/>
  <c r="N751" i="68"/>
  <c r="M751" i="68"/>
  <c r="Y751" i="68" s="1"/>
  <c r="Z751" i="68" s="1"/>
  <c r="AC750" i="68"/>
  <c r="AB750" i="68"/>
  <c r="AA750" i="68"/>
  <c r="W750" i="68"/>
  <c r="V750" i="68"/>
  <c r="U750" i="68"/>
  <c r="T750" i="68"/>
  <c r="S750" i="68"/>
  <c r="R750" i="68"/>
  <c r="Q750" i="68"/>
  <c r="P750" i="68"/>
  <c r="O750" i="68"/>
  <c r="N750" i="68"/>
  <c r="M750" i="68"/>
  <c r="Y750" i="68" s="1"/>
  <c r="Z750" i="68" s="1"/>
  <c r="AC749" i="68"/>
  <c r="AB749" i="68"/>
  <c r="AA749" i="68"/>
  <c r="X749" i="68"/>
  <c r="W749" i="68"/>
  <c r="V749" i="68"/>
  <c r="U749" i="68" s="1"/>
  <c r="T749" i="68"/>
  <c r="S749" i="68"/>
  <c r="R749" i="68"/>
  <c r="Q749" i="68"/>
  <c r="P749" i="68"/>
  <c r="O749" i="68"/>
  <c r="N749" i="68"/>
  <c r="M749" i="68"/>
  <c r="Y749" i="68" s="1"/>
  <c r="Z749" i="68" s="1"/>
  <c r="AC748" i="68"/>
  <c r="AB748" i="68"/>
  <c r="AA748" i="68"/>
  <c r="X748" i="68"/>
  <c r="W748" i="68"/>
  <c r="U748" i="68" s="1"/>
  <c r="V748" i="68"/>
  <c r="T748" i="68"/>
  <c r="S748" i="68"/>
  <c r="R748" i="68"/>
  <c r="Q748" i="68"/>
  <c r="P748" i="68"/>
  <c r="O748" i="68"/>
  <c r="N748" i="68"/>
  <c r="M748" i="68"/>
  <c r="Y748" i="68" s="1"/>
  <c r="Z748" i="68" s="1"/>
  <c r="AC747" i="68"/>
  <c r="AB747" i="68"/>
  <c r="AA747" i="68"/>
  <c r="X747" i="68"/>
  <c r="W747" i="68"/>
  <c r="V747" i="68"/>
  <c r="U747" i="68"/>
  <c r="T747" i="68"/>
  <c r="S747" i="68"/>
  <c r="R747" i="68"/>
  <c r="Q747" i="68"/>
  <c r="P747" i="68"/>
  <c r="O747" i="68"/>
  <c r="N747" i="68"/>
  <c r="M747" i="68"/>
  <c r="Y747" i="68" s="1"/>
  <c r="Z747" i="68" s="1"/>
  <c r="AC746" i="68"/>
  <c r="AB746" i="68"/>
  <c r="AA746" i="68"/>
  <c r="W746" i="68"/>
  <c r="V746" i="68"/>
  <c r="U746" i="68"/>
  <c r="T746" i="68"/>
  <c r="S746" i="68"/>
  <c r="R746" i="68"/>
  <c r="Q746" i="68"/>
  <c r="P746" i="68"/>
  <c r="O746" i="68"/>
  <c r="N746" i="68"/>
  <c r="M746" i="68"/>
  <c r="Y746" i="68" s="1"/>
  <c r="Z746" i="68" s="1"/>
  <c r="AC745" i="68"/>
  <c r="AB745" i="68"/>
  <c r="AA745" i="68"/>
  <c r="X745" i="68"/>
  <c r="W745" i="68"/>
  <c r="V745" i="68"/>
  <c r="U745" i="68" s="1"/>
  <c r="T745" i="68"/>
  <c r="S745" i="68"/>
  <c r="R745" i="68"/>
  <c r="Q745" i="68"/>
  <c r="P745" i="68"/>
  <c r="O745" i="68"/>
  <c r="N745" i="68"/>
  <c r="M745" i="68"/>
  <c r="Y745" i="68" s="1"/>
  <c r="Z745" i="68" s="1"/>
  <c r="AC744" i="68"/>
  <c r="AB744" i="68"/>
  <c r="AA744" i="68"/>
  <c r="X744" i="68"/>
  <c r="W744" i="68"/>
  <c r="U744" i="68" s="1"/>
  <c r="V744" i="68"/>
  <c r="T744" i="68"/>
  <c r="S744" i="68"/>
  <c r="R744" i="68"/>
  <c r="Q744" i="68"/>
  <c r="P744" i="68"/>
  <c r="O744" i="68"/>
  <c r="N744" i="68"/>
  <c r="M744" i="68"/>
  <c r="Y744" i="68" s="1"/>
  <c r="Z744" i="68" s="1"/>
  <c r="AC743" i="68"/>
  <c r="AB743" i="68"/>
  <c r="AA743" i="68"/>
  <c r="X743" i="68"/>
  <c r="W743" i="68"/>
  <c r="V743" i="68"/>
  <c r="U743" i="68"/>
  <c r="T743" i="68"/>
  <c r="S743" i="68"/>
  <c r="R743" i="68"/>
  <c r="Q743" i="68"/>
  <c r="P743" i="68"/>
  <c r="O743" i="68"/>
  <c r="N743" i="68"/>
  <c r="M743" i="68"/>
  <c r="Y743" i="68" s="1"/>
  <c r="Z743" i="68" s="1"/>
  <c r="AC742" i="68"/>
  <c r="AB742" i="68"/>
  <c r="AA742" i="68"/>
  <c r="W742" i="68"/>
  <c r="V742" i="68"/>
  <c r="U742" i="68"/>
  <c r="T742" i="68"/>
  <c r="S742" i="68"/>
  <c r="R742" i="68"/>
  <c r="Q742" i="68"/>
  <c r="P742" i="68"/>
  <c r="O742" i="68"/>
  <c r="N742" i="68"/>
  <c r="M742" i="68"/>
  <c r="Y742" i="68" s="1"/>
  <c r="Z742" i="68" s="1"/>
  <c r="AC741" i="68"/>
  <c r="AB741" i="68"/>
  <c r="AA741" i="68"/>
  <c r="X741" i="68"/>
  <c r="W741" i="68"/>
  <c r="V741" i="68"/>
  <c r="U741" i="68" s="1"/>
  <c r="T741" i="68"/>
  <c r="S741" i="68"/>
  <c r="R741" i="68"/>
  <c r="Q741" i="68"/>
  <c r="P741" i="68"/>
  <c r="O741" i="68"/>
  <c r="N741" i="68"/>
  <c r="M741" i="68"/>
  <c r="Y741" i="68" s="1"/>
  <c r="Z741" i="68" s="1"/>
  <c r="AC740" i="68"/>
  <c r="AB740" i="68"/>
  <c r="AA740" i="68"/>
  <c r="X740" i="68"/>
  <c r="W740" i="68"/>
  <c r="U740" i="68" s="1"/>
  <c r="V740" i="68"/>
  <c r="T740" i="68"/>
  <c r="S740" i="68"/>
  <c r="R740" i="68"/>
  <c r="Q740" i="68"/>
  <c r="P740" i="68"/>
  <c r="O740" i="68"/>
  <c r="N740" i="68"/>
  <c r="M740" i="68"/>
  <c r="Y740" i="68" s="1"/>
  <c r="Z740" i="68" s="1"/>
  <c r="AC739" i="68"/>
  <c r="AB739" i="68"/>
  <c r="AA739" i="68"/>
  <c r="X739" i="68"/>
  <c r="W739" i="68"/>
  <c r="V739" i="68"/>
  <c r="U739" i="68"/>
  <c r="T739" i="68"/>
  <c r="S739" i="68"/>
  <c r="R739" i="68"/>
  <c r="Q739" i="68"/>
  <c r="P739" i="68"/>
  <c r="O739" i="68"/>
  <c r="N739" i="68"/>
  <c r="M739" i="68"/>
  <c r="Y739" i="68" s="1"/>
  <c r="Z739" i="68" s="1"/>
  <c r="AC738" i="68"/>
  <c r="AB738" i="68"/>
  <c r="AA738" i="68"/>
  <c r="W738" i="68"/>
  <c r="V738" i="68"/>
  <c r="U738" i="68"/>
  <c r="T738" i="68"/>
  <c r="S738" i="68"/>
  <c r="R738" i="68"/>
  <c r="Q738" i="68"/>
  <c r="P738" i="68"/>
  <c r="O738" i="68"/>
  <c r="N738" i="68"/>
  <c r="M738" i="68"/>
  <c r="Y738" i="68" s="1"/>
  <c r="Z738" i="68" s="1"/>
  <c r="AC737" i="68"/>
  <c r="AB737" i="68"/>
  <c r="AA737" i="68"/>
  <c r="X737" i="68"/>
  <c r="W737" i="68"/>
  <c r="V737" i="68"/>
  <c r="U737" i="68" s="1"/>
  <c r="T737" i="68"/>
  <c r="S737" i="68"/>
  <c r="R737" i="68"/>
  <c r="Q737" i="68"/>
  <c r="P737" i="68"/>
  <c r="O737" i="68"/>
  <c r="N737" i="68"/>
  <c r="M737" i="68"/>
  <c r="Y737" i="68" s="1"/>
  <c r="Z737" i="68" s="1"/>
  <c r="AC736" i="68"/>
  <c r="AB736" i="68"/>
  <c r="AA736" i="68"/>
  <c r="X736" i="68"/>
  <c r="W736" i="68"/>
  <c r="U736" i="68" s="1"/>
  <c r="V736" i="68"/>
  <c r="T736" i="68"/>
  <c r="S736" i="68"/>
  <c r="R736" i="68"/>
  <c r="Q736" i="68"/>
  <c r="P736" i="68"/>
  <c r="O736" i="68"/>
  <c r="N736" i="68"/>
  <c r="M736" i="68"/>
  <c r="Y736" i="68" s="1"/>
  <c r="Z736" i="68" s="1"/>
  <c r="AC735" i="68"/>
  <c r="AB735" i="68"/>
  <c r="AA735" i="68"/>
  <c r="X735" i="68"/>
  <c r="W735" i="68"/>
  <c r="V735" i="68"/>
  <c r="U735" i="68"/>
  <c r="T735" i="68"/>
  <c r="S735" i="68"/>
  <c r="R735" i="68"/>
  <c r="Q735" i="68"/>
  <c r="P735" i="68"/>
  <c r="O735" i="68"/>
  <c r="N735" i="68"/>
  <c r="M735" i="68"/>
  <c r="Y735" i="68" s="1"/>
  <c r="Z735" i="68" s="1"/>
  <c r="AC734" i="68"/>
  <c r="AB734" i="68"/>
  <c r="AA734" i="68"/>
  <c r="W734" i="68"/>
  <c r="V734" i="68"/>
  <c r="U734" i="68"/>
  <c r="T734" i="68"/>
  <c r="S734" i="68"/>
  <c r="R734" i="68"/>
  <c r="Q734" i="68"/>
  <c r="P734" i="68"/>
  <c r="O734" i="68"/>
  <c r="N734" i="68"/>
  <c r="M734" i="68"/>
  <c r="Y734" i="68" s="1"/>
  <c r="Z734" i="68" s="1"/>
  <c r="AC733" i="68"/>
  <c r="AB733" i="68"/>
  <c r="AA733" i="68"/>
  <c r="X733" i="68"/>
  <c r="W733" i="68"/>
  <c r="V733" i="68"/>
  <c r="U733" i="68" s="1"/>
  <c r="T733" i="68"/>
  <c r="S733" i="68"/>
  <c r="R733" i="68"/>
  <c r="Q733" i="68"/>
  <c r="P733" i="68"/>
  <c r="O733" i="68"/>
  <c r="N733" i="68"/>
  <c r="M733" i="68"/>
  <c r="Y733" i="68" s="1"/>
  <c r="Z733" i="68" s="1"/>
  <c r="AC732" i="68"/>
  <c r="AB732" i="68"/>
  <c r="AA732" i="68"/>
  <c r="X732" i="68"/>
  <c r="W732" i="68"/>
  <c r="U732" i="68" s="1"/>
  <c r="V732" i="68"/>
  <c r="T732" i="68"/>
  <c r="S732" i="68"/>
  <c r="R732" i="68"/>
  <c r="Q732" i="68"/>
  <c r="P732" i="68"/>
  <c r="O732" i="68"/>
  <c r="N732" i="68"/>
  <c r="M732" i="68"/>
  <c r="Y732" i="68" s="1"/>
  <c r="Z732" i="68" s="1"/>
  <c r="AC731" i="68"/>
  <c r="AB731" i="68"/>
  <c r="AA731" i="68"/>
  <c r="X731" i="68"/>
  <c r="W731" i="68"/>
  <c r="V731" i="68"/>
  <c r="U731" i="68"/>
  <c r="T731" i="68"/>
  <c r="S731" i="68"/>
  <c r="R731" i="68"/>
  <c r="Q731" i="68"/>
  <c r="P731" i="68"/>
  <c r="O731" i="68"/>
  <c r="N731" i="68"/>
  <c r="M731" i="68"/>
  <c r="Y731" i="68" s="1"/>
  <c r="Z731" i="68" s="1"/>
  <c r="AC730" i="68"/>
  <c r="AB730" i="68"/>
  <c r="AA730" i="68"/>
  <c r="W730" i="68"/>
  <c r="V730" i="68"/>
  <c r="U730" i="68"/>
  <c r="T730" i="68"/>
  <c r="S730" i="68"/>
  <c r="R730" i="68"/>
  <c r="Q730" i="68"/>
  <c r="P730" i="68"/>
  <c r="O730" i="68"/>
  <c r="N730" i="68"/>
  <c r="M730" i="68"/>
  <c r="Y730" i="68" s="1"/>
  <c r="Z730" i="68" s="1"/>
  <c r="AC729" i="68"/>
  <c r="AB729" i="68"/>
  <c r="AA729" i="68"/>
  <c r="X729" i="68"/>
  <c r="W729" i="68"/>
  <c r="V729" i="68"/>
  <c r="U729" i="68" s="1"/>
  <c r="T729" i="68"/>
  <c r="S729" i="68"/>
  <c r="R729" i="68"/>
  <c r="Q729" i="68"/>
  <c r="P729" i="68"/>
  <c r="O729" i="68"/>
  <c r="N729" i="68"/>
  <c r="M729" i="68"/>
  <c r="Y729" i="68" s="1"/>
  <c r="Z729" i="68" s="1"/>
  <c r="AC728" i="68"/>
  <c r="AB728" i="68"/>
  <c r="AA728" i="68"/>
  <c r="X728" i="68"/>
  <c r="W728" i="68"/>
  <c r="U728" i="68" s="1"/>
  <c r="V728" i="68"/>
  <c r="T728" i="68"/>
  <c r="S728" i="68"/>
  <c r="R728" i="68"/>
  <c r="Q728" i="68"/>
  <c r="P728" i="68"/>
  <c r="O728" i="68"/>
  <c r="N728" i="68"/>
  <c r="M728" i="68"/>
  <c r="Y728" i="68" s="1"/>
  <c r="Z728" i="68" s="1"/>
  <c r="AC727" i="68"/>
  <c r="AB727" i="68"/>
  <c r="AA727" i="68"/>
  <c r="X727" i="68"/>
  <c r="W727" i="68"/>
  <c r="V727" i="68"/>
  <c r="U727" i="68"/>
  <c r="T727" i="68"/>
  <c r="S727" i="68"/>
  <c r="R727" i="68"/>
  <c r="Q727" i="68"/>
  <c r="P727" i="68"/>
  <c r="O727" i="68"/>
  <c r="N727" i="68"/>
  <c r="M727" i="68"/>
  <c r="Y727" i="68" s="1"/>
  <c r="Z727" i="68" s="1"/>
  <c r="AC726" i="68"/>
  <c r="AB726" i="68"/>
  <c r="AA726" i="68"/>
  <c r="W726" i="68"/>
  <c r="V726" i="68"/>
  <c r="U726" i="68"/>
  <c r="T726" i="68"/>
  <c r="S726" i="68"/>
  <c r="R726" i="68"/>
  <c r="Q726" i="68"/>
  <c r="P726" i="68"/>
  <c r="O726" i="68"/>
  <c r="N726" i="68"/>
  <c r="M726" i="68"/>
  <c r="Y726" i="68" s="1"/>
  <c r="Z726" i="68" s="1"/>
  <c r="AC725" i="68"/>
  <c r="AB725" i="68"/>
  <c r="AA725" i="68"/>
  <c r="X725" i="68"/>
  <c r="W725" i="68"/>
  <c r="V725" i="68"/>
  <c r="U725" i="68" s="1"/>
  <c r="T725" i="68"/>
  <c r="S725" i="68"/>
  <c r="R725" i="68"/>
  <c r="Q725" i="68"/>
  <c r="P725" i="68"/>
  <c r="O725" i="68"/>
  <c r="N725" i="68"/>
  <c r="M725" i="68"/>
  <c r="Y725" i="68" s="1"/>
  <c r="Z725" i="68" s="1"/>
  <c r="AC724" i="68"/>
  <c r="AB724" i="68"/>
  <c r="AA724" i="68"/>
  <c r="X724" i="68"/>
  <c r="W724" i="68"/>
  <c r="U724" i="68" s="1"/>
  <c r="V724" i="68"/>
  <c r="T724" i="68"/>
  <c r="S724" i="68"/>
  <c r="R724" i="68"/>
  <c r="Q724" i="68"/>
  <c r="P724" i="68"/>
  <c r="O724" i="68"/>
  <c r="N724" i="68"/>
  <c r="M724" i="68"/>
  <c r="Y724" i="68" s="1"/>
  <c r="Z724" i="68" s="1"/>
  <c r="AC723" i="68"/>
  <c r="AB723" i="68"/>
  <c r="AA723" i="68"/>
  <c r="X723" i="68"/>
  <c r="W723" i="68"/>
  <c r="V723" i="68"/>
  <c r="U723" i="68"/>
  <c r="T723" i="68"/>
  <c r="S723" i="68"/>
  <c r="R723" i="68"/>
  <c r="Q723" i="68"/>
  <c r="P723" i="68"/>
  <c r="O723" i="68"/>
  <c r="N723" i="68"/>
  <c r="M723" i="68"/>
  <c r="Y723" i="68" s="1"/>
  <c r="Z723" i="68" s="1"/>
  <c r="AC722" i="68"/>
  <c r="AB722" i="68"/>
  <c r="AA722" i="68"/>
  <c r="W722" i="68"/>
  <c r="V722" i="68"/>
  <c r="U722" i="68"/>
  <c r="T722" i="68"/>
  <c r="S722" i="68"/>
  <c r="R722" i="68"/>
  <c r="Q722" i="68"/>
  <c r="P722" i="68"/>
  <c r="O722" i="68"/>
  <c r="N722" i="68"/>
  <c r="M722" i="68"/>
  <c r="Y722" i="68" s="1"/>
  <c r="Z722" i="68" s="1"/>
  <c r="AC721" i="68"/>
  <c r="AB721" i="68"/>
  <c r="AA721" i="68"/>
  <c r="X721" i="68"/>
  <c r="W721" i="68"/>
  <c r="V721" i="68"/>
  <c r="U721" i="68" s="1"/>
  <c r="T721" i="68"/>
  <c r="S721" i="68"/>
  <c r="R721" i="68"/>
  <c r="Q721" i="68"/>
  <c r="P721" i="68"/>
  <c r="O721" i="68"/>
  <c r="N721" i="68"/>
  <c r="M721" i="68"/>
  <c r="Y721" i="68" s="1"/>
  <c r="Z721" i="68" s="1"/>
  <c r="AC720" i="68"/>
  <c r="AB720" i="68"/>
  <c r="AA720" i="68"/>
  <c r="X720" i="68"/>
  <c r="W720" i="68"/>
  <c r="U720" i="68" s="1"/>
  <c r="V720" i="68"/>
  <c r="T720" i="68"/>
  <c r="S720" i="68"/>
  <c r="R720" i="68"/>
  <c r="Q720" i="68"/>
  <c r="P720" i="68"/>
  <c r="O720" i="68"/>
  <c r="N720" i="68"/>
  <c r="M720" i="68"/>
  <c r="Y720" i="68" s="1"/>
  <c r="Z720" i="68" s="1"/>
  <c r="AC719" i="68"/>
  <c r="AB719" i="68"/>
  <c r="AA719" i="68"/>
  <c r="X719" i="68"/>
  <c r="W719" i="68"/>
  <c r="V719" i="68"/>
  <c r="U719" i="68"/>
  <c r="T719" i="68"/>
  <c r="S719" i="68"/>
  <c r="R719" i="68"/>
  <c r="Q719" i="68"/>
  <c r="P719" i="68"/>
  <c r="O719" i="68"/>
  <c r="N719" i="68"/>
  <c r="M719" i="68"/>
  <c r="Y719" i="68" s="1"/>
  <c r="Z719" i="68" s="1"/>
  <c r="AC718" i="68"/>
  <c r="AB718" i="68"/>
  <c r="AA718" i="68"/>
  <c r="W718" i="68"/>
  <c r="V718" i="68"/>
  <c r="U718" i="68"/>
  <c r="T718" i="68"/>
  <c r="S718" i="68"/>
  <c r="R718" i="68"/>
  <c r="Q718" i="68"/>
  <c r="P718" i="68"/>
  <c r="O718" i="68"/>
  <c r="N718" i="68"/>
  <c r="M718" i="68"/>
  <c r="Y718" i="68" s="1"/>
  <c r="Z718" i="68" s="1"/>
  <c r="AC717" i="68"/>
  <c r="AB717" i="68"/>
  <c r="AA717" i="68"/>
  <c r="X717" i="68"/>
  <c r="W717" i="68"/>
  <c r="V717" i="68"/>
  <c r="U717" i="68" s="1"/>
  <c r="T717" i="68"/>
  <c r="S717" i="68"/>
  <c r="R717" i="68"/>
  <c r="Q717" i="68"/>
  <c r="P717" i="68"/>
  <c r="O717" i="68"/>
  <c r="N717" i="68"/>
  <c r="M717" i="68"/>
  <c r="Y717" i="68" s="1"/>
  <c r="Z717" i="68" s="1"/>
  <c r="AC716" i="68"/>
  <c r="AB716" i="68"/>
  <c r="AA716" i="68"/>
  <c r="X716" i="68"/>
  <c r="W716" i="68"/>
  <c r="U716" i="68" s="1"/>
  <c r="V716" i="68"/>
  <c r="T716" i="68"/>
  <c r="S716" i="68"/>
  <c r="R716" i="68"/>
  <c r="Q716" i="68"/>
  <c r="P716" i="68"/>
  <c r="O716" i="68"/>
  <c r="N716" i="68"/>
  <c r="M716" i="68"/>
  <c r="Y716" i="68" s="1"/>
  <c r="Z716" i="68" s="1"/>
  <c r="AC715" i="68"/>
  <c r="AB715" i="68"/>
  <c r="AA715" i="68"/>
  <c r="X715" i="68"/>
  <c r="W715" i="68"/>
  <c r="V715" i="68"/>
  <c r="U715" i="68"/>
  <c r="T715" i="68"/>
  <c r="S715" i="68"/>
  <c r="R715" i="68"/>
  <c r="Q715" i="68"/>
  <c r="P715" i="68"/>
  <c r="O715" i="68"/>
  <c r="N715" i="68"/>
  <c r="M715" i="68"/>
  <c r="Y715" i="68" s="1"/>
  <c r="Z715" i="68" s="1"/>
  <c r="AC714" i="68"/>
  <c r="AB714" i="68"/>
  <c r="AA714" i="68"/>
  <c r="W714" i="68"/>
  <c r="V714" i="68"/>
  <c r="U714" i="68"/>
  <c r="T714" i="68"/>
  <c r="S714" i="68"/>
  <c r="R714" i="68"/>
  <c r="Q714" i="68"/>
  <c r="P714" i="68"/>
  <c r="O714" i="68"/>
  <c r="N714" i="68"/>
  <c r="M714" i="68"/>
  <c r="Y714" i="68" s="1"/>
  <c r="Z714" i="68" s="1"/>
  <c r="AC713" i="68"/>
  <c r="AB713" i="68"/>
  <c r="AA713" i="68"/>
  <c r="X713" i="68"/>
  <c r="W713" i="68"/>
  <c r="V713" i="68"/>
  <c r="U713" i="68" s="1"/>
  <c r="T713" i="68"/>
  <c r="S713" i="68"/>
  <c r="R713" i="68"/>
  <c r="Q713" i="68"/>
  <c r="P713" i="68"/>
  <c r="O713" i="68"/>
  <c r="N713" i="68"/>
  <c r="M713" i="68"/>
  <c r="Y713" i="68" s="1"/>
  <c r="Z713" i="68" s="1"/>
  <c r="AC712" i="68"/>
  <c r="AB712" i="68"/>
  <c r="AA712" i="68"/>
  <c r="X712" i="68"/>
  <c r="W712" i="68"/>
  <c r="U712" i="68" s="1"/>
  <c r="V712" i="68"/>
  <c r="T712" i="68"/>
  <c r="S712" i="68"/>
  <c r="R712" i="68"/>
  <c r="Q712" i="68"/>
  <c r="P712" i="68"/>
  <c r="O712" i="68"/>
  <c r="N712" i="68"/>
  <c r="M712" i="68"/>
  <c r="Y712" i="68" s="1"/>
  <c r="Z712" i="68" s="1"/>
  <c r="AC711" i="68"/>
  <c r="AB711" i="68"/>
  <c r="AA711" i="68"/>
  <c r="X711" i="68"/>
  <c r="W711" i="68"/>
  <c r="V711" i="68"/>
  <c r="U711" i="68"/>
  <c r="T711" i="68"/>
  <c r="S711" i="68"/>
  <c r="R711" i="68"/>
  <c r="Q711" i="68"/>
  <c r="P711" i="68"/>
  <c r="O711" i="68"/>
  <c r="N711" i="68"/>
  <c r="M711" i="68"/>
  <c r="Y711" i="68" s="1"/>
  <c r="Z711" i="68" s="1"/>
  <c r="AC710" i="68"/>
  <c r="AB710" i="68"/>
  <c r="AA710" i="68"/>
  <c r="W710" i="68"/>
  <c r="V710" i="68"/>
  <c r="U710" i="68"/>
  <c r="T710" i="68"/>
  <c r="S710" i="68"/>
  <c r="R710" i="68"/>
  <c r="Q710" i="68"/>
  <c r="P710" i="68"/>
  <c r="O710" i="68"/>
  <c r="N710" i="68"/>
  <c r="M710" i="68"/>
  <c r="Y710" i="68" s="1"/>
  <c r="Z710" i="68" s="1"/>
  <c r="AC709" i="68"/>
  <c r="AB709" i="68"/>
  <c r="AA709" i="68"/>
  <c r="X709" i="68"/>
  <c r="W709" i="68"/>
  <c r="V709" i="68"/>
  <c r="U709" i="68" s="1"/>
  <c r="T709" i="68"/>
  <c r="S709" i="68"/>
  <c r="R709" i="68"/>
  <c r="Q709" i="68"/>
  <c r="P709" i="68"/>
  <c r="O709" i="68"/>
  <c r="N709" i="68"/>
  <c r="M709" i="68"/>
  <c r="Y709" i="68" s="1"/>
  <c r="Z709" i="68" s="1"/>
  <c r="AC708" i="68"/>
  <c r="AB708" i="68"/>
  <c r="AA708" i="68"/>
  <c r="X708" i="68"/>
  <c r="W708" i="68"/>
  <c r="U708" i="68" s="1"/>
  <c r="V708" i="68"/>
  <c r="T708" i="68"/>
  <c r="S708" i="68"/>
  <c r="R708" i="68"/>
  <c r="Q708" i="68"/>
  <c r="P708" i="68"/>
  <c r="O708" i="68"/>
  <c r="N708" i="68"/>
  <c r="M708" i="68"/>
  <c r="Y708" i="68" s="1"/>
  <c r="Z708" i="68" s="1"/>
  <c r="AC707" i="68"/>
  <c r="AB707" i="68"/>
  <c r="AA707" i="68"/>
  <c r="X707" i="68"/>
  <c r="W707" i="68"/>
  <c r="V707" i="68"/>
  <c r="U707" i="68"/>
  <c r="T707" i="68"/>
  <c r="S707" i="68"/>
  <c r="R707" i="68"/>
  <c r="Q707" i="68"/>
  <c r="P707" i="68"/>
  <c r="O707" i="68"/>
  <c r="N707" i="68"/>
  <c r="M707" i="68"/>
  <c r="Y707" i="68" s="1"/>
  <c r="Z707" i="68" s="1"/>
  <c r="AC706" i="68"/>
  <c r="AB706" i="68"/>
  <c r="AA706" i="68"/>
  <c r="W706" i="68"/>
  <c r="V706" i="68"/>
  <c r="U706" i="68"/>
  <c r="T706" i="68"/>
  <c r="S706" i="68"/>
  <c r="R706" i="68"/>
  <c r="Q706" i="68"/>
  <c r="P706" i="68"/>
  <c r="O706" i="68"/>
  <c r="N706" i="68"/>
  <c r="M706" i="68"/>
  <c r="Y706" i="68" s="1"/>
  <c r="Z706" i="68" s="1"/>
  <c r="AC705" i="68"/>
  <c r="AB705" i="68"/>
  <c r="AA705" i="68"/>
  <c r="X705" i="68"/>
  <c r="W705" i="68"/>
  <c r="V705" i="68"/>
  <c r="U705" i="68" s="1"/>
  <c r="T705" i="68"/>
  <c r="S705" i="68"/>
  <c r="R705" i="68"/>
  <c r="Q705" i="68"/>
  <c r="P705" i="68"/>
  <c r="O705" i="68"/>
  <c r="N705" i="68"/>
  <c r="M705" i="68"/>
  <c r="Y705" i="68" s="1"/>
  <c r="Z705" i="68" s="1"/>
  <c r="AC704" i="68"/>
  <c r="AB704" i="68"/>
  <c r="AA704" i="68"/>
  <c r="X704" i="68"/>
  <c r="W704" i="68"/>
  <c r="U704" i="68" s="1"/>
  <c r="V704" i="68"/>
  <c r="T704" i="68"/>
  <c r="S704" i="68"/>
  <c r="R704" i="68"/>
  <c r="Q704" i="68"/>
  <c r="P704" i="68"/>
  <c r="O704" i="68"/>
  <c r="N704" i="68"/>
  <c r="M704" i="68"/>
  <c r="Y704" i="68" s="1"/>
  <c r="Z704" i="68" s="1"/>
  <c r="AC703" i="68"/>
  <c r="AB703" i="68"/>
  <c r="AA703" i="68"/>
  <c r="X703" i="68"/>
  <c r="W703" i="68"/>
  <c r="V703" i="68"/>
  <c r="U703" i="68"/>
  <c r="T703" i="68"/>
  <c r="S703" i="68"/>
  <c r="R703" i="68"/>
  <c r="Q703" i="68"/>
  <c r="P703" i="68"/>
  <c r="O703" i="68"/>
  <c r="N703" i="68"/>
  <c r="M703" i="68"/>
  <c r="Y703" i="68" s="1"/>
  <c r="Z703" i="68" s="1"/>
  <c r="AC702" i="68"/>
  <c r="AB702" i="68"/>
  <c r="AA702" i="68"/>
  <c r="W702" i="68"/>
  <c r="V702" i="68"/>
  <c r="U702" i="68"/>
  <c r="T702" i="68"/>
  <c r="S702" i="68"/>
  <c r="R702" i="68"/>
  <c r="Q702" i="68"/>
  <c r="P702" i="68"/>
  <c r="O702" i="68"/>
  <c r="N702" i="68"/>
  <c r="M702" i="68"/>
  <c r="Y702" i="68" s="1"/>
  <c r="Z702" i="68" s="1"/>
  <c r="AC701" i="68"/>
  <c r="AB701" i="68"/>
  <c r="AA701" i="68"/>
  <c r="X701" i="68"/>
  <c r="W701" i="68"/>
  <c r="V701" i="68"/>
  <c r="U701" i="68" s="1"/>
  <c r="T701" i="68"/>
  <c r="S701" i="68"/>
  <c r="R701" i="68"/>
  <c r="Q701" i="68"/>
  <c r="P701" i="68"/>
  <c r="O701" i="68"/>
  <c r="N701" i="68"/>
  <c r="M701" i="68"/>
  <c r="Y701" i="68" s="1"/>
  <c r="Z701" i="68" s="1"/>
  <c r="AC700" i="68"/>
  <c r="AB700" i="68"/>
  <c r="AA700" i="68"/>
  <c r="X700" i="68"/>
  <c r="W700" i="68"/>
  <c r="U700" i="68" s="1"/>
  <c r="V700" i="68"/>
  <c r="T700" i="68"/>
  <c r="S700" i="68"/>
  <c r="R700" i="68"/>
  <c r="Q700" i="68"/>
  <c r="P700" i="68"/>
  <c r="O700" i="68"/>
  <c r="N700" i="68"/>
  <c r="M700" i="68"/>
  <c r="Y700" i="68" s="1"/>
  <c r="Z700" i="68" s="1"/>
  <c r="AC699" i="68"/>
  <c r="AB699" i="68"/>
  <c r="AA699" i="68"/>
  <c r="X699" i="68"/>
  <c r="W699" i="68"/>
  <c r="V699" i="68"/>
  <c r="U699" i="68"/>
  <c r="T699" i="68"/>
  <c r="S699" i="68"/>
  <c r="R699" i="68"/>
  <c r="Q699" i="68"/>
  <c r="P699" i="68"/>
  <c r="O699" i="68"/>
  <c r="N699" i="68"/>
  <c r="M699" i="68"/>
  <c r="Y699" i="68" s="1"/>
  <c r="Z699" i="68" s="1"/>
  <c r="AC698" i="68"/>
  <c r="AB698" i="68"/>
  <c r="AA698" i="68"/>
  <c r="W698" i="68"/>
  <c r="V698" i="68"/>
  <c r="U698" i="68"/>
  <c r="T698" i="68"/>
  <c r="S698" i="68"/>
  <c r="R698" i="68"/>
  <c r="Q698" i="68"/>
  <c r="P698" i="68"/>
  <c r="O698" i="68"/>
  <c r="N698" i="68"/>
  <c r="M698" i="68"/>
  <c r="Y698" i="68" s="1"/>
  <c r="Z698" i="68" s="1"/>
  <c r="AC697" i="68"/>
  <c r="AB697" i="68"/>
  <c r="AA697" i="68"/>
  <c r="W697" i="68"/>
  <c r="V697" i="68"/>
  <c r="U697" i="68" s="1"/>
  <c r="T697" i="68"/>
  <c r="S697" i="68"/>
  <c r="R697" i="68"/>
  <c r="Q697" i="68"/>
  <c r="P697" i="68"/>
  <c r="O697" i="68"/>
  <c r="N697" i="68"/>
  <c r="M697" i="68"/>
  <c r="Y697" i="68" s="1"/>
  <c r="Z697" i="68" s="1"/>
  <c r="AC696" i="68"/>
  <c r="AB696" i="68"/>
  <c r="AA696" i="68"/>
  <c r="X696" i="68"/>
  <c r="W696" i="68"/>
  <c r="U696" i="68" s="1"/>
  <c r="V696" i="68"/>
  <c r="T696" i="68"/>
  <c r="S696" i="68"/>
  <c r="R696" i="68"/>
  <c r="Q696" i="68"/>
  <c r="P696" i="68"/>
  <c r="O696" i="68"/>
  <c r="N696" i="68"/>
  <c r="M696" i="68"/>
  <c r="Y696" i="68" s="1"/>
  <c r="Z696" i="68" s="1"/>
  <c r="AC695" i="68"/>
  <c r="AB695" i="68"/>
  <c r="AA695" i="68"/>
  <c r="X695" i="68"/>
  <c r="W695" i="68"/>
  <c r="V695" i="68"/>
  <c r="U695" i="68"/>
  <c r="T695" i="68"/>
  <c r="S695" i="68"/>
  <c r="R695" i="68"/>
  <c r="Q695" i="68"/>
  <c r="P695" i="68"/>
  <c r="O695" i="68"/>
  <c r="N695" i="68"/>
  <c r="M695" i="68"/>
  <c r="Y695" i="68" s="1"/>
  <c r="Z695" i="68" s="1"/>
  <c r="AC694" i="68"/>
  <c r="AB694" i="68"/>
  <c r="AA694" i="68"/>
  <c r="W694" i="68"/>
  <c r="V694" i="68"/>
  <c r="U694" i="68"/>
  <c r="T694" i="68"/>
  <c r="S694" i="68"/>
  <c r="R694" i="68"/>
  <c r="Q694" i="68"/>
  <c r="P694" i="68"/>
  <c r="O694" i="68"/>
  <c r="N694" i="68"/>
  <c r="M694" i="68"/>
  <c r="Y694" i="68" s="1"/>
  <c r="Z694" i="68" s="1"/>
  <c r="AC693" i="68"/>
  <c r="AB693" i="68"/>
  <c r="AA693" i="68"/>
  <c r="W693" i="68"/>
  <c r="V693" i="68"/>
  <c r="U693" i="68" s="1"/>
  <c r="T693" i="68"/>
  <c r="S693" i="68"/>
  <c r="R693" i="68"/>
  <c r="Q693" i="68"/>
  <c r="P693" i="68"/>
  <c r="O693" i="68"/>
  <c r="N693" i="68"/>
  <c r="M693" i="68"/>
  <c r="Y693" i="68" s="1"/>
  <c r="Z693" i="68" s="1"/>
  <c r="AC692" i="68"/>
  <c r="AB692" i="68"/>
  <c r="AA692" i="68"/>
  <c r="X692" i="68"/>
  <c r="W692" i="68"/>
  <c r="U692" i="68" s="1"/>
  <c r="V692" i="68"/>
  <c r="T692" i="68"/>
  <c r="S692" i="68"/>
  <c r="R692" i="68"/>
  <c r="Q692" i="68"/>
  <c r="P692" i="68"/>
  <c r="O692" i="68"/>
  <c r="N692" i="68"/>
  <c r="M692" i="68"/>
  <c r="Y692" i="68" s="1"/>
  <c r="Z692" i="68" s="1"/>
  <c r="AC691" i="68"/>
  <c r="AB691" i="68"/>
  <c r="AA691" i="68"/>
  <c r="X691" i="68"/>
  <c r="W691" i="68"/>
  <c r="V691" i="68"/>
  <c r="U691" i="68"/>
  <c r="T691" i="68"/>
  <c r="S691" i="68"/>
  <c r="R691" i="68"/>
  <c r="Q691" i="68"/>
  <c r="P691" i="68"/>
  <c r="O691" i="68"/>
  <c r="N691" i="68"/>
  <c r="M691" i="68"/>
  <c r="Y691" i="68" s="1"/>
  <c r="Z691" i="68" s="1"/>
  <c r="AC690" i="68"/>
  <c r="AB690" i="68"/>
  <c r="AA690" i="68"/>
  <c r="W690" i="68"/>
  <c r="V690" i="68"/>
  <c r="U690" i="68"/>
  <c r="T690" i="68"/>
  <c r="S690" i="68"/>
  <c r="R690" i="68"/>
  <c r="Q690" i="68"/>
  <c r="P690" i="68"/>
  <c r="O690" i="68"/>
  <c r="N690" i="68"/>
  <c r="M690" i="68"/>
  <c r="Y690" i="68" s="1"/>
  <c r="Z690" i="68" s="1"/>
  <c r="AC689" i="68"/>
  <c r="AB689" i="68"/>
  <c r="AA689" i="68"/>
  <c r="W689" i="68"/>
  <c r="V689" i="68"/>
  <c r="U689" i="68" s="1"/>
  <c r="T689" i="68"/>
  <c r="S689" i="68"/>
  <c r="R689" i="68"/>
  <c r="Q689" i="68"/>
  <c r="P689" i="68"/>
  <c r="O689" i="68"/>
  <c r="N689" i="68"/>
  <c r="M689" i="68"/>
  <c r="Y689" i="68" s="1"/>
  <c r="Z689" i="68" s="1"/>
  <c r="AC688" i="68"/>
  <c r="AB688" i="68"/>
  <c r="AA688" i="68"/>
  <c r="X688" i="68"/>
  <c r="W688" i="68"/>
  <c r="U688" i="68" s="1"/>
  <c r="V688" i="68"/>
  <c r="T688" i="68"/>
  <c r="S688" i="68"/>
  <c r="R688" i="68"/>
  <c r="Q688" i="68"/>
  <c r="P688" i="68"/>
  <c r="O688" i="68"/>
  <c r="N688" i="68"/>
  <c r="M688" i="68"/>
  <c r="Y688" i="68" s="1"/>
  <c r="Z688" i="68" s="1"/>
  <c r="AC687" i="68"/>
  <c r="AB687" i="68"/>
  <c r="AA687" i="68"/>
  <c r="X687" i="68"/>
  <c r="W687" i="68"/>
  <c r="V687" i="68"/>
  <c r="U687" i="68"/>
  <c r="T687" i="68"/>
  <c r="S687" i="68"/>
  <c r="R687" i="68"/>
  <c r="Q687" i="68"/>
  <c r="P687" i="68"/>
  <c r="O687" i="68"/>
  <c r="N687" i="68"/>
  <c r="M687" i="68"/>
  <c r="Y687" i="68" s="1"/>
  <c r="Z687" i="68" s="1"/>
  <c r="AC686" i="68"/>
  <c r="AB686" i="68"/>
  <c r="AA686" i="68"/>
  <c r="W686" i="68"/>
  <c r="V686" i="68"/>
  <c r="U686" i="68"/>
  <c r="T686" i="68"/>
  <c r="S686" i="68"/>
  <c r="R686" i="68"/>
  <c r="Q686" i="68"/>
  <c r="P686" i="68"/>
  <c r="O686" i="68"/>
  <c r="N686" i="68"/>
  <c r="M686" i="68"/>
  <c r="Y686" i="68" s="1"/>
  <c r="Z686" i="68" s="1"/>
  <c r="AC685" i="68"/>
  <c r="AB685" i="68"/>
  <c r="AA685" i="68"/>
  <c r="W685" i="68"/>
  <c r="V685" i="68"/>
  <c r="U685" i="68" s="1"/>
  <c r="T685" i="68"/>
  <c r="S685" i="68"/>
  <c r="R685" i="68"/>
  <c r="Q685" i="68"/>
  <c r="P685" i="68"/>
  <c r="O685" i="68"/>
  <c r="N685" i="68"/>
  <c r="M685" i="68"/>
  <c r="Y685" i="68" s="1"/>
  <c r="Z685" i="68" s="1"/>
  <c r="AC684" i="68"/>
  <c r="AB684" i="68"/>
  <c r="AA684" i="68"/>
  <c r="X684" i="68"/>
  <c r="W684" i="68"/>
  <c r="U684" i="68" s="1"/>
  <c r="V684" i="68"/>
  <c r="T684" i="68"/>
  <c r="S684" i="68"/>
  <c r="R684" i="68"/>
  <c r="Q684" i="68"/>
  <c r="P684" i="68"/>
  <c r="O684" i="68"/>
  <c r="N684" i="68"/>
  <c r="M684" i="68"/>
  <c r="Y684" i="68" s="1"/>
  <c r="Z684" i="68" s="1"/>
  <c r="AC683" i="68"/>
  <c r="AB683" i="68"/>
  <c r="AA683" i="68"/>
  <c r="X683" i="68"/>
  <c r="W683" i="68"/>
  <c r="V683" i="68"/>
  <c r="U683" i="68"/>
  <c r="T683" i="68"/>
  <c r="S683" i="68"/>
  <c r="R683" i="68"/>
  <c r="Q683" i="68"/>
  <c r="P683" i="68"/>
  <c r="O683" i="68"/>
  <c r="N683" i="68"/>
  <c r="M683" i="68"/>
  <c r="Y683" i="68" s="1"/>
  <c r="Z683" i="68" s="1"/>
  <c r="AC682" i="68"/>
  <c r="AB682" i="68"/>
  <c r="AA682" i="68"/>
  <c r="W682" i="68"/>
  <c r="V682" i="68"/>
  <c r="U682" i="68"/>
  <c r="T682" i="68"/>
  <c r="S682" i="68"/>
  <c r="R682" i="68"/>
  <c r="Q682" i="68"/>
  <c r="P682" i="68"/>
  <c r="O682" i="68"/>
  <c r="N682" i="68"/>
  <c r="M682" i="68"/>
  <c r="Y682" i="68" s="1"/>
  <c r="Z682" i="68" s="1"/>
  <c r="AC681" i="68"/>
  <c r="AB681" i="68"/>
  <c r="AA681" i="68"/>
  <c r="W681" i="68"/>
  <c r="V681" i="68"/>
  <c r="U681" i="68" s="1"/>
  <c r="T681" i="68"/>
  <c r="S681" i="68"/>
  <c r="R681" i="68"/>
  <c r="Q681" i="68"/>
  <c r="P681" i="68"/>
  <c r="O681" i="68"/>
  <c r="N681" i="68"/>
  <c r="M681" i="68"/>
  <c r="Y681" i="68" s="1"/>
  <c r="Z681" i="68" s="1"/>
  <c r="AC680" i="68"/>
  <c r="AB680" i="68"/>
  <c r="AA680" i="68"/>
  <c r="X680" i="68"/>
  <c r="W680" i="68"/>
  <c r="U680" i="68" s="1"/>
  <c r="V680" i="68"/>
  <c r="T680" i="68"/>
  <c r="S680" i="68"/>
  <c r="R680" i="68"/>
  <c r="Q680" i="68"/>
  <c r="P680" i="68"/>
  <c r="O680" i="68"/>
  <c r="N680" i="68"/>
  <c r="M680" i="68"/>
  <c r="Y680" i="68" s="1"/>
  <c r="Z680" i="68" s="1"/>
  <c r="AC679" i="68"/>
  <c r="AB679" i="68"/>
  <c r="AA679" i="68"/>
  <c r="X679" i="68"/>
  <c r="W679" i="68"/>
  <c r="V679" i="68"/>
  <c r="U679" i="68"/>
  <c r="T679" i="68"/>
  <c r="S679" i="68"/>
  <c r="R679" i="68"/>
  <c r="Q679" i="68"/>
  <c r="P679" i="68"/>
  <c r="O679" i="68"/>
  <c r="N679" i="68"/>
  <c r="M679" i="68"/>
  <c r="Y679" i="68" s="1"/>
  <c r="Z679" i="68" s="1"/>
  <c r="AC678" i="68"/>
  <c r="AB678" i="68"/>
  <c r="AA678" i="68"/>
  <c r="W678" i="68"/>
  <c r="V678" i="68"/>
  <c r="U678" i="68"/>
  <c r="T678" i="68"/>
  <c r="S678" i="68"/>
  <c r="R678" i="68"/>
  <c r="Q678" i="68"/>
  <c r="P678" i="68"/>
  <c r="O678" i="68"/>
  <c r="N678" i="68"/>
  <c r="M678" i="68"/>
  <c r="Y678" i="68" s="1"/>
  <c r="Z678" i="68" s="1"/>
  <c r="AC677" i="68"/>
  <c r="AB677" i="68"/>
  <c r="AA677" i="68"/>
  <c r="W677" i="68"/>
  <c r="V677" i="68"/>
  <c r="U677" i="68" s="1"/>
  <c r="T677" i="68"/>
  <c r="S677" i="68"/>
  <c r="R677" i="68"/>
  <c r="Q677" i="68"/>
  <c r="P677" i="68"/>
  <c r="O677" i="68"/>
  <c r="N677" i="68"/>
  <c r="M677" i="68"/>
  <c r="Y677" i="68" s="1"/>
  <c r="Z677" i="68" s="1"/>
  <c r="AC676" i="68"/>
  <c r="AB676" i="68"/>
  <c r="AA676" i="68"/>
  <c r="X676" i="68"/>
  <c r="W676" i="68"/>
  <c r="U676" i="68" s="1"/>
  <c r="V676" i="68"/>
  <c r="T676" i="68"/>
  <c r="S676" i="68"/>
  <c r="R676" i="68"/>
  <c r="Q676" i="68"/>
  <c r="P676" i="68"/>
  <c r="O676" i="68"/>
  <c r="N676" i="68"/>
  <c r="M676" i="68"/>
  <c r="Y676" i="68" s="1"/>
  <c r="Z676" i="68" s="1"/>
  <c r="AC675" i="68"/>
  <c r="AB675" i="68"/>
  <c r="AA675" i="68"/>
  <c r="X675" i="68"/>
  <c r="W675" i="68"/>
  <c r="V675" i="68"/>
  <c r="U675" i="68"/>
  <c r="T675" i="68"/>
  <c r="S675" i="68"/>
  <c r="R675" i="68"/>
  <c r="Q675" i="68"/>
  <c r="P675" i="68"/>
  <c r="O675" i="68"/>
  <c r="N675" i="68"/>
  <c r="M675" i="68"/>
  <c r="Y675" i="68" s="1"/>
  <c r="Z675" i="68" s="1"/>
  <c r="AC674" i="68"/>
  <c r="AB674" i="68"/>
  <c r="AA674" i="68"/>
  <c r="W674" i="68"/>
  <c r="V674" i="68"/>
  <c r="U674" i="68"/>
  <c r="T674" i="68"/>
  <c r="S674" i="68"/>
  <c r="R674" i="68"/>
  <c r="Q674" i="68"/>
  <c r="P674" i="68"/>
  <c r="O674" i="68"/>
  <c r="N674" i="68"/>
  <c r="M674" i="68"/>
  <c r="Y674" i="68" s="1"/>
  <c r="Z674" i="68" s="1"/>
  <c r="AC673" i="68"/>
  <c r="AB673" i="68"/>
  <c r="AA673" i="68"/>
  <c r="W673" i="68"/>
  <c r="V673" i="68"/>
  <c r="U673" i="68" s="1"/>
  <c r="T673" i="68"/>
  <c r="S673" i="68"/>
  <c r="R673" i="68"/>
  <c r="Q673" i="68"/>
  <c r="P673" i="68"/>
  <c r="O673" i="68"/>
  <c r="N673" i="68"/>
  <c r="M673" i="68"/>
  <c r="Y673" i="68" s="1"/>
  <c r="Z673" i="68" s="1"/>
  <c r="AC672" i="68"/>
  <c r="AB672" i="68"/>
  <c r="AA672" i="68"/>
  <c r="X672" i="68"/>
  <c r="W672" i="68"/>
  <c r="U672" i="68" s="1"/>
  <c r="V672" i="68"/>
  <c r="T672" i="68"/>
  <c r="S672" i="68"/>
  <c r="R672" i="68"/>
  <c r="Q672" i="68"/>
  <c r="P672" i="68"/>
  <c r="O672" i="68"/>
  <c r="N672" i="68"/>
  <c r="M672" i="68"/>
  <c r="Y672" i="68" s="1"/>
  <c r="Z672" i="68" s="1"/>
  <c r="AC671" i="68"/>
  <c r="AB671" i="68"/>
  <c r="AA671" i="68"/>
  <c r="X671" i="68"/>
  <c r="W671" i="68"/>
  <c r="V671" i="68"/>
  <c r="U671" i="68"/>
  <c r="T671" i="68"/>
  <c r="S671" i="68"/>
  <c r="R671" i="68"/>
  <c r="Q671" i="68"/>
  <c r="P671" i="68"/>
  <c r="O671" i="68"/>
  <c r="N671" i="68"/>
  <c r="M671" i="68"/>
  <c r="Y671" i="68" s="1"/>
  <c r="Z671" i="68" s="1"/>
  <c r="AC670" i="68"/>
  <c r="AB670" i="68"/>
  <c r="AA670" i="68"/>
  <c r="W670" i="68"/>
  <c r="V670" i="68"/>
  <c r="U670" i="68"/>
  <c r="T670" i="68"/>
  <c r="S670" i="68"/>
  <c r="R670" i="68"/>
  <c r="Q670" i="68"/>
  <c r="P670" i="68"/>
  <c r="O670" i="68"/>
  <c r="N670" i="68"/>
  <c r="M670" i="68"/>
  <c r="Y670" i="68" s="1"/>
  <c r="Z670" i="68" s="1"/>
  <c r="AC669" i="68"/>
  <c r="AB669" i="68"/>
  <c r="AA669" i="68"/>
  <c r="W669" i="68"/>
  <c r="V669" i="68"/>
  <c r="U669" i="68" s="1"/>
  <c r="T669" i="68"/>
  <c r="S669" i="68"/>
  <c r="R669" i="68"/>
  <c r="Q669" i="68"/>
  <c r="P669" i="68"/>
  <c r="O669" i="68"/>
  <c r="N669" i="68"/>
  <c r="M669" i="68"/>
  <c r="Y669" i="68" s="1"/>
  <c r="Z669" i="68" s="1"/>
  <c r="AC668" i="68"/>
  <c r="AB668" i="68"/>
  <c r="AA668" i="68"/>
  <c r="X668" i="68"/>
  <c r="W668" i="68"/>
  <c r="U668" i="68" s="1"/>
  <c r="V668" i="68"/>
  <c r="T668" i="68"/>
  <c r="S668" i="68"/>
  <c r="R668" i="68"/>
  <c r="Q668" i="68"/>
  <c r="P668" i="68"/>
  <c r="O668" i="68"/>
  <c r="N668" i="68"/>
  <c r="M668" i="68"/>
  <c r="Y668" i="68" s="1"/>
  <c r="Z668" i="68" s="1"/>
  <c r="AC667" i="68"/>
  <c r="AB667" i="68"/>
  <c r="AA667" i="68"/>
  <c r="X667" i="68"/>
  <c r="W667" i="68"/>
  <c r="V667" i="68"/>
  <c r="U667" i="68"/>
  <c r="T667" i="68"/>
  <c r="S667" i="68"/>
  <c r="R667" i="68"/>
  <c r="Q667" i="68"/>
  <c r="P667" i="68"/>
  <c r="O667" i="68"/>
  <c r="N667" i="68"/>
  <c r="M667" i="68"/>
  <c r="Y667" i="68" s="1"/>
  <c r="Z667" i="68" s="1"/>
  <c r="AC666" i="68"/>
  <c r="AB666" i="68"/>
  <c r="AA666" i="68"/>
  <c r="W666" i="68"/>
  <c r="V666" i="68"/>
  <c r="U666" i="68"/>
  <c r="T666" i="68"/>
  <c r="S666" i="68"/>
  <c r="R666" i="68"/>
  <c r="Q666" i="68"/>
  <c r="P666" i="68"/>
  <c r="O666" i="68"/>
  <c r="N666" i="68"/>
  <c r="M666" i="68"/>
  <c r="Y666" i="68" s="1"/>
  <c r="Z666" i="68" s="1"/>
  <c r="AC665" i="68"/>
  <c r="AB665" i="68"/>
  <c r="AA665" i="68"/>
  <c r="W665" i="68"/>
  <c r="V665" i="68"/>
  <c r="U665" i="68" s="1"/>
  <c r="T665" i="68"/>
  <c r="S665" i="68"/>
  <c r="R665" i="68"/>
  <c r="Q665" i="68"/>
  <c r="P665" i="68"/>
  <c r="O665" i="68"/>
  <c r="N665" i="68"/>
  <c r="M665" i="68"/>
  <c r="Y665" i="68" s="1"/>
  <c r="Z665" i="68" s="1"/>
  <c r="AC664" i="68"/>
  <c r="AB664" i="68"/>
  <c r="AA664" i="68"/>
  <c r="X664" i="68"/>
  <c r="W664" i="68"/>
  <c r="U664" i="68" s="1"/>
  <c r="V664" i="68"/>
  <c r="T664" i="68"/>
  <c r="S664" i="68"/>
  <c r="R664" i="68"/>
  <c r="Q664" i="68"/>
  <c r="P664" i="68"/>
  <c r="O664" i="68"/>
  <c r="N664" i="68"/>
  <c r="M664" i="68"/>
  <c r="Y664" i="68" s="1"/>
  <c r="Z664" i="68" s="1"/>
  <c r="AC663" i="68"/>
  <c r="AB663" i="68"/>
  <c r="AA663" i="68"/>
  <c r="X663" i="68"/>
  <c r="W663" i="68"/>
  <c r="V663" i="68"/>
  <c r="U663" i="68"/>
  <c r="T663" i="68"/>
  <c r="S663" i="68"/>
  <c r="R663" i="68"/>
  <c r="Q663" i="68"/>
  <c r="P663" i="68"/>
  <c r="O663" i="68"/>
  <c r="N663" i="68"/>
  <c r="M663" i="68"/>
  <c r="Y663" i="68" s="1"/>
  <c r="Z663" i="68" s="1"/>
  <c r="AC662" i="68"/>
  <c r="AB662" i="68"/>
  <c r="AA662" i="68"/>
  <c r="W662" i="68"/>
  <c r="V662" i="68"/>
  <c r="U662" i="68"/>
  <c r="T662" i="68"/>
  <c r="S662" i="68"/>
  <c r="R662" i="68"/>
  <c r="Q662" i="68"/>
  <c r="P662" i="68"/>
  <c r="O662" i="68"/>
  <c r="N662" i="68"/>
  <c r="M662" i="68"/>
  <c r="Y662" i="68" s="1"/>
  <c r="Z662" i="68" s="1"/>
  <c r="AC661" i="68"/>
  <c r="AB661" i="68"/>
  <c r="AA661" i="68"/>
  <c r="X661" i="68"/>
  <c r="W661" i="68"/>
  <c r="V661" i="68"/>
  <c r="U661" i="68" s="1"/>
  <c r="T661" i="68"/>
  <c r="S661" i="68"/>
  <c r="R661" i="68"/>
  <c r="Q661" i="68"/>
  <c r="P661" i="68"/>
  <c r="O661" i="68"/>
  <c r="N661" i="68"/>
  <c r="M661" i="68"/>
  <c r="Y661" i="68" s="1"/>
  <c r="Z661" i="68" s="1"/>
  <c r="AC660" i="68"/>
  <c r="AB660" i="68"/>
  <c r="AA660" i="68"/>
  <c r="X660" i="68"/>
  <c r="W660" i="68"/>
  <c r="U660" i="68" s="1"/>
  <c r="V660" i="68"/>
  <c r="T660" i="68"/>
  <c r="S660" i="68"/>
  <c r="R660" i="68"/>
  <c r="Q660" i="68"/>
  <c r="P660" i="68"/>
  <c r="O660" i="68"/>
  <c r="N660" i="68"/>
  <c r="M660" i="68"/>
  <c r="Y660" i="68" s="1"/>
  <c r="Z660" i="68" s="1"/>
  <c r="AC659" i="68"/>
  <c r="AB659" i="68"/>
  <c r="AA659" i="68"/>
  <c r="X659" i="68"/>
  <c r="W659" i="68"/>
  <c r="V659" i="68"/>
  <c r="U659" i="68"/>
  <c r="T659" i="68"/>
  <c r="S659" i="68"/>
  <c r="R659" i="68"/>
  <c r="Q659" i="68"/>
  <c r="P659" i="68"/>
  <c r="O659" i="68"/>
  <c r="N659" i="68"/>
  <c r="M659" i="68"/>
  <c r="Y659" i="68" s="1"/>
  <c r="Z659" i="68" s="1"/>
  <c r="AC658" i="68"/>
  <c r="AB658" i="68"/>
  <c r="AA658" i="68"/>
  <c r="W658" i="68"/>
  <c r="V658" i="68"/>
  <c r="U658" i="68"/>
  <c r="T658" i="68"/>
  <c r="S658" i="68"/>
  <c r="R658" i="68"/>
  <c r="Q658" i="68"/>
  <c r="P658" i="68"/>
  <c r="O658" i="68"/>
  <c r="N658" i="68"/>
  <c r="M658" i="68"/>
  <c r="Y658" i="68" s="1"/>
  <c r="Z658" i="68" s="1"/>
  <c r="AC657" i="68"/>
  <c r="AB657" i="68"/>
  <c r="AA657" i="68"/>
  <c r="X657" i="68"/>
  <c r="W657" i="68"/>
  <c r="V657" i="68"/>
  <c r="U657" i="68" s="1"/>
  <c r="T657" i="68"/>
  <c r="S657" i="68"/>
  <c r="R657" i="68"/>
  <c r="Q657" i="68"/>
  <c r="P657" i="68"/>
  <c r="O657" i="68"/>
  <c r="N657" i="68"/>
  <c r="M657" i="68"/>
  <c r="Y657" i="68" s="1"/>
  <c r="Z657" i="68" s="1"/>
  <c r="AC656" i="68"/>
  <c r="AB656" i="68"/>
  <c r="AA656" i="68"/>
  <c r="X656" i="68"/>
  <c r="W656" i="68"/>
  <c r="U656" i="68" s="1"/>
  <c r="V656" i="68"/>
  <c r="T656" i="68"/>
  <c r="S656" i="68"/>
  <c r="R656" i="68"/>
  <c r="Q656" i="68"/>
  <c r="P656" i="68"/>
  <c r="O656" i="68"/>
  <c r="N656" i="68"/>
  <c r="M656" i="68"/>
  <c r="Y656" i="68" s="1"/>
  <c r="Z656" i="68" s="1"/>
  <c r="AC655" i="68"/>
  <c r="AB655" i="68"/>
  <c r="AA655" i="68"/>
  <c r="X655" i="68"/>
  <c r="W655" i="68"/>
  <c r="V655" i="68"/>
  <c r="U655" i="68"/>
  <c r="T655" i="68"/>
  <c r="S655" i="68"/>
  <c r="R655" i="68"/>
  <c r="Q655" i="68"/>
  <c r="P655" i="68"/>
  <c r="O655" i="68"/>
  <c r="N655" i="68"/>
  <c r="M655" i="68"/>
  <c r="Y655" i="68" s="1"/>
  <c r="Z655" i="68" s="1"/>
  <c r="AC654" i="68"/>
  <c r="AB654" i="68"/>
  <c r="AA654" i="68"/>
  <c r="W654" i="68"/>
  <c r="V654" i="68"/>
  <c r="U654" i="68"/>
  <c r="T654" i="68"/>
  <c r="S654" i="68"/>
  <c r="R654" i="68"/>
  <c r="Q654" i="68"/>
  <c r="P654" i="68"/>
  <c r="O654" i="68"/>
  <c r="N654" i="68"/>
  <c r="M654" i="68"/>
  <c r="Y654" i="68" s="1"/>
  <c r="Z654" i="68" s="1"/>
  <c r="AC653" i="68"/>
  <c r="AB653" i="68"/>
  <c r="AA653" i="68"/>
  <c r="X653" i="68"/>
  <c r="W653" i="68"/>
  <c r="V653" i="68"/>
  <c r="U653" i="68" s="1"/>
  <c r="T653" i="68"/>
  <c r="S653" i="68"/>
  <c r="R653" i="68"/>
  <c r="Q653" i="68"/>
  <c r="P653" i="68"/>
  <c r="O653" i="68"/>
  <c r="N653" i="68"/>
  <c r="M653" i="68"/>
  <c r="Y653" i="68" s="1"/>
  <c r="Z653" i="68" s="1"/>
  <c r="AC652" i="68"/>
  <c r="AB652" i="68"/>
  <c r="AA652" i="68"/>
  <c r="X652" i="68"/>
  <c r="W652" i="68"/>
  <c r="U652" i="68" s="1"/>
  <c r="V652" i="68"/>
  <c r="T652" i="68"/>
  <c r="S652" i="68"/>
  <c r="R652" i="68"/>
  <c r="Q652" i="68"/>
  <c r="P652" i="68"/>
  <c r="O652" i="68"/>
  <c r="N652" i="68"/>
  <c r="M652" i="68"/>
  <c r="Y652" i="68" s="1"/>
  <c r="Z652" i="68" s="1"/>
  <c r="AC651" i="68"/>
  <c r="AB651" i="68"/>
  <c r="AA651" i="68"/>
  <c r="X651" i="68"/>
  <c r="W651" i="68"/>
  <c r="V651" i="68"/>
  <c r="U651" i="68"/>
  <c r="T651" i="68"/>
  <c r="S651" i="68"/>
  <c r="R651" i="68"/>
  <c r="Q651" i="68"/>
  <c r="P651" i="68"/>
  <c r="O651" i="68"/>
  <c r="N651" i="68"/>
  <c r="M651" i="68"/>
  <c r="Y651" i="68" s="1"/>
  <c r="Z651" i="68" s="1"/>
  <c r="AC650" i="68"/>
  <c r="AB650" i="68"/>
  <c r="AA650" i="68"/>
  <c r="W650" i="68"/>
  <c r="V650" i="68"/>
  <c r="U650" i="68"/>
  <c r="T650" i="68"/>
  <c r="S650" i="68"/>
  <c r="R650" i="68"/>
  <c r="Q650" i="68"/>
  <c r="P650" i="68"/>
  <c r="O650" i="68"/>
  <c r="N650" i="68"/>
  <c r="M650" i="68"/>
  <c r="Y650" i="68" s="1"/>
  <c r="Z650" i="68" s="1"/>
  <c r="AC649" i="68"/>
  <c r="AB649" i="68"/>
  <c r="AA649" i="68"/>
  <c r="X649" i="68"/>
  <c r="W649" i="68"/>
  <c r="V649" i="68"/>
  <c r="U649" i="68" s="1"/>
  <c r="T649" i="68"/>
  <c r="S649" i="68"/>
  <c r="R649" i="68"/>
  <c r="Q649" i="68"/>
  <c r="P649" i="68"/>
  <c r="O649" i="68"/>
  <c r="N649" i="68"/>
  <c r="M649" i="68"/>
  <c r="Y649" i="68" s="1"/>
  <c r="Z649" i="68" s="1"/>
  <c r="AC648" i="68"/>
  <c r="AB648" i="68"/>
  <c r="AA648" i="68"/>
  <c r="X648" i="68"/>
  <c r="W648" i="68"/>
  <c r="U648" i="68" s="1"/>
  <c r="V648" i="68"/>
  <c r="T648" i="68"/>
  <c r="S648" i="68"/>
  <c r="R648" i="68"/>
  <c r="Q648" i="68"/>
  <c r="P648" i="68"/>
  <c r="O648" i="68"/>
  <c r="N648" i="68"/>
  <c r="M648" i="68"/>
  <c r="Y648" i="68" s="1"/>
  <c r="Z648" i="68" s="1"/>
  <c r="AC647" i="68"/>
  <c r="AB647" i="68"/>
  <c r="AA647" i="68"/>
  <c r="X647" i="68"/>
  <c r="W647" i="68"/>
  <c r="V647" i="68"/>
  <c r="U647" i="68"/>
  <c r="T647" i="68"/>
  <c r="S647" i="68"/>
  <c r="R647" i="68"/>
  <c r="Q647" i="68"/>
  <c r="P647" i="68"/>
  <c r="O647" i="68"/>
  <c r="N647" i="68"/>
  <c r="M647" i="68"/>
  <c r="Y647" i="68" s="1"/>
  <c r="Z647" i="68" s="1"/>
  <c r="AC646" i="68"/>
  <c r="AB646" i="68"/>
  <c r="AA646" i="68"/>
  <c r="W646" i="68"/>
  <c r="V646" i="68"/>
  <c r="U646" i="68"/>
  <c r="T646" i="68"/>
  <c r="S646" i="68"/>
  <c r="R646" i="68"/>
  <c r="Q646" i="68"/>
  <c r="P646" i="68"/>
  <c r="O646" i="68"/>
  <c r="N646" i="68"/>
  <c r="M646" i="68"/>
  <c r="Y646" i="68" s="1"/>
  <c r="Z646" i="68" s="1"/>
  <c r="AC645" i="68"/>
  <c r="AB645" i="68"/>
  <c r="AA645" i="68"/>
  <c r="X645" i="68"/>
  <c r="W645" i="68"/>
  <c r="V645" i="68"/>
  <c r="U645" i="68" s="1"/>
  <c r="T645" i="68"/>
  <c r="S645" i="68"/>
  <c r="R645" i="68"/>
  <c r="Q645" i="68"/>
  <c r="P645" i="68"/>
  <c r="O645" i="68"/>
  <c r="N645" i="68"/>
  <c r="M645" i="68"/>
  <c r="Y645" i="68" s="1"/>
  <c r="Z645" i="68" s="1"/>
  <c r="AC644" i="68"/>
  <c r="AB644" i="68"/>
  <c r="AA644" i="68"/>
  <c r="X644" i="68"/>
  <c r="W644" i="68"/>
  <c r="U644" i="68" s="1"/>
  <c r="V644" i="68"/>
  <c r="T644" i="68"/>
  <c r="S644" i="68"/>
  <c r="R644" i="68"/>
  <c r="Q644" i="68"/>
  <c r="P644" i="68"/>
  <c r="O644" i="68"/>
  <c r="N644" i="68"/>
  <c r="M644" i="68"/>
  <c r="Y644" i="68" s="1"/>
  <c r="Z644" i="68" s="1"/>
  <c r="AC643" i="68"/>
  <c r="AB643" i="68"/>
  <c r="AA643" i="68"/>
  <c r="X643" i="68"/>
  <c r="W643" i="68"/>
  <c r="V643" i="68"/>
  <c r="U643" i="68"/>
  <c r="T643" i="68"/>
  <c r="S643" i="68"/>
  <c r="R643" i="68"/>
  <c r="Q643" i="68"/>
  <c r="P643" i="68"/>
  <c r="O643" i="68"/>
  <c r="N643" i="68"/>
  <c r="M643" i="68"/>
  <c r="Y643" i="68" s="1"/>
  <c r="Z643" i="68" s="1"/>
  <c r="AC642" i="68"/>
  <c r="AB642" i="68"/>
  <c r="AA642" i="68"/>
  <c r="W642" i="68"/>
  <c r="V642" i="68"/>
  <c r="U642" i="68"/>
  <c r="T642" i="68"/>
  <c r="S642" i="68"/>
  <c r="R642" i="68"/>
  <c r="Q642" i="68"/>
  <c r="P642" i="68"/>
  <c r="O642" i="68"/>
  <c r="N642" i="68"/>
  <c r="M642" i="68"/>
  <c r="Y642" i="68" s="1"/>
  <c r="Z642" i="68" s="1"/>
  <c r="AC641" i="68"/>
  <c r="AB641" i="68"/>
  <c r="AA641" i="68"/>
  <c r="X641" i="68"/>
  <c r="W641" i="68"/>
  <c r="V641" i="68"/>
  <c r="U641" i="68" s="1"/>
  <c r="T641" i="68"/>
  <c r="S641" i="68"/>
  <c r="R641" i="68"/>
  <c r="Q641" i="68"/>
  <c r="P641" i="68"/>
  <c r="O641" i="68"/>
  <c r="N641" i="68"/>
  <c r="M641" i="68"/>
  <c r="Y641" i="68" s="1"/>
  <c r="Z641" i="68" s="1"/>
  <c r="AC640" i="68"/>
  <c r="AB640" i="68"/>
  <c r="AA640" i="68"/>
  <c r="X640" i="68"/>
  <c r="W640" i="68"/>
  <c r="U640" i="68" s="1"/>
  <c r="V640" i="68"/>
  <c r="T640" i="68"/>
  <c r="S640" i="68"/>
  <c r="R640" i="68"/>
  <c r="Q640" i="68"/>
  <c r="P640" i="68"/>
  <c r="O640" i="68"/>
  <c r="N640" i="68"/>
  <c r="M640" i="68"/>
  <c r="Y640" i="68" s="1"/>
  <c r="Z640" i="68" s="1"/>
  <c r="AC639" i="68"/>
  <c r="AB639" i="68"/>
  <c r="AA639" i="68"/>
  <c r="X639" i="68"/>
  <c r="W639" i="68"/>
  <c r="V639" i="68"/>
  <c r="U639" i="68"/>
  <c r="T639" i="68"/>
  <c r="S639" i="68"/>
  <c r="R639" i="68"/>
  <c r="Q639" i="68"/>
  <c r="P639" i="68"/>
  <c r="O639" i="68"/>
  <c r="N639" i="68"/>
  <c r="M639" i="68"/>
  <c r="Y639" i="68" s="1"/>
  <c r="Z639" i="68" s="1"/>
  <c r="AC638" i="68"/>
  <c r="AB638" i="68"/>
  <c r="AA638" i="68"/>
  <c r="W638" i="68"/>
  <c r="V638" i="68"/>
  <c r="U638" i="68"/>
  <c r="T638" i="68"/>
  <c r="S638" i="68"/>
  <c r="R638" i="68"/>
  <c r="Q638" i="68"/>
  <c r="P638" i="68"/>
  <c r="O638" i="68"/>
  <c r="N638" i="68"/>
  <c r="M638" i="68"/>
  <c r="Y638" i="68" s="1"/>
  <c r="Z638" i="68" s="1"/>
  <c r="AC637" i="68"/>
  <c r="AB637" i="68"/>
  <c r="AA637" i="68"/>
  <c r="X637" i="68"/>
  <c r="W637" i="68"/>
  <c r="V637" i="68"/>
  <c r="U637" i="68" s="1"/>
  <c r="T637" i="68"/>
  <c r="S637" i="68"/>
  <c r="R637" i="68"/>
  <c r="Q637" i="68"/>
  <c r="P637" i="68"/>
  <c r="O637" i="68"/>
  <c r="N637" i="68"/>
  <c r="M637" i="68"/>
  <c r="Y637" i="68" s="1"/>
  <c r="Z637" i="68" s="1"/>
  <c r="AC636" i="68"/>
  <c r="AB636" i="68"/>
  <c r="AA636" i="68"/>
  <c r="X636" i="68"/>
  <c r="W636" i="68"/>
  <c r="U636" i="68" s="1"/>
  <c r="V636" i="68"/>
  <c r="T636" i="68"/>
  <c r="S636" i="68"/>
  <c r="R636" i="68"/>
  <c r="Q636" i="68"/>
  <c r="P636" i="68"/>
  <c r="O636" i="68"/>
  <c r="N636" i="68"/>
  <c r="M636" i="68"/>
  <c r="Y636" i="68" s="1"/>
  <c r="Z636" i="68" s="1"/>
  <c r="AC635" i="68"/>
  <c r="AB635" i="68"/>
  <c r="AA635" i="68"/>
  <c r="X635" i="68"/>
  <c r="W635" i="68"/>
  <c r="V635" i="68"/>
  <c r="U635" i="68"/>
  <c r="T635" i="68"/>
  <c r="S635" i="68"/>
  <c r="R635" i="68"/>
  <c r="Q635" i="68"/>
  <c r="P635" i="68"/>
  <c r="O635" i="68"/>
  <c r="N635" i="68"/>
  <c r="M635" i="68"/>
  <c r="Y635" i="68" s="1"/>
  <c r="Z635" i="68" s="1"/>
  <c r="AC634" i="68"/>
  <c r="AB634" i="68"/>
  <c r="AA634" i="68"/>
  <c r="W634" i="68"/>
  <c r="V634" i="68"/>
  <c r="U634" i="68"/>
  <c r="T634" i="68"/>
  <c r="S634" i="68"/>
  <c r="R634" i="68"/>
  <c r="Q634" i="68"/>
  <c r="P634" i="68"/>
  <c r="O634" i="68"/>
  <c r="N634" i="68"/>
  <c r="M634" i="68"/>
  <c r="Y634" i="68" s="1"/>
  <c r="Z634" i="68" s="1"/>
  <c r="AC633" i="68"/>
  <c r="AB633" i="68"/>
  <c r="AA633" i="68"/>
  <c r="X633" i="68"/>
  <c r="W633" i="68"/>
  <c r="V633" i="68"/>
  <c r="U633" i="68" s="1"/>
  <c r="T633" i="68"/>
  <c r="S633" i="68"/>
  <c r="R633" i="68"/>
  <c r="Q633" i="68"/>
  <c r="P633" i="68"/>
  <c r="O633" i="68"/>
  <c r="N633" i="68"/>
  <c r="M633" i="68"/>
  <c r="Y633" i="68" s="1"/>
  <c r="Z633" i="68" s="1"/>
  <c r="AC632" i="68"/>
  <c r="AB632" i="68"/>
  <c r="AA632" i="68"/>
  <c r="X632" i="68"/>
  <c r="W632" i="68"/>
  <c r="U632" i="68" s="1"/>
  <c r="V632" i="68"/>
  <c r="T632" i="68"/>
  <c r="S632" i="68"/>
  <c r="R632" i="68"/>
  <c r="Q632" i="68"/>
  <c r="P632" i="68"/>
  <c r="O632" i="68"/>
  <c r="N632" i="68"/>
  <c r="M632" i="68"/>
  <c r="Y632" i="68" s="1"/>
  <c r="Z632" i="68" s="1"/>
  <c r="AC631" i="68"/>
  <c r="AB631" i="68"/>
  <c r="AA631" i="68"/>
  <c r="X631" i="68"/>
  <c r="W631" i="68"/>
  <c r="V631" i="68"/>
  <c r="U631" i="68"/>
  <c r="T631" i="68"/>
  <c r="S631" i="68"/>
  <c r="R631" i="68"/>
  <c r="Q631" i="68"/>
  <c r="P631" i="68"/>
  <c r="O631" i="68"/>
  <c r="N631" i="68"/>
  <c r="M631" i="68"/>
  <c r="Y631" i="68" s="1"/>
  <c r="Z631" i="68" s="1"/>
  <c r="AC630" i="68"/>
  <c r="AB630" i="68"/>
  <c r="AA630" i="68"/>
  <c r="W630" i="68"/>
  <c r="V630" i="68"/>
  <c r="U630" i="68"/>
  <c r="T630" i="68"/>
  <c r="S630" i="68"/>
  <c r="R630" i="68"/>
  <c r="Q630" i="68"/>
  <c r="P630" i="68"/>
  <c r="O630" i="68"/>
  <c r="N630" i="68"/>
  <c r="M630" i="68"/>
  <c r="Y630" i="68" s="1"/>
  <c r="Z630" i="68" s="1"/>
  <c r="AC629" i="68"/>
  <c r="AB629" i="68"/>
  <c r="AA629" i="68"/>
  <c r="X629" i="68"/>
  <c r="W629" i="68"/>
  <c r="V629" i="68"/>
  <c r="U629" i="68" s="1"/>
  <c r="T629" i="68"/>
  <c r="S629" i="68"/>
  <c r="R629" i="68"/>
  <c r="Q629" i="68"/>
  <c r="P629" i="68"/>
  <c r="O629" i="68"/>
  <c r="N629" i="68"/>
  <c r="M629" i="68"/>
  <c r="Y629" i="68" s="1"/>
  <c r="Z629" i="68" s="1"/>
  <c r="AC628" i="68"/>
  <c r="AB628" i="68"/>
  <c r="AA628" i="68"/>
  <c r="X628" i="68"/>
  <c r="W628" i="68"/>
  <c r="U628" i="68" s="1"/>
  <c r="V628" i="68"/>
  <c r="T628" i="68"/>
  <c r="S628" i="68"/>
  <c r="R628" i="68"/>
  <c r="Q628" i="68"/>
  <c r="P628" i="68"/>
  <c r="O628" i="68"/>
  <c r="N628" i="68"/>
  <c r="M628" i="68"/>
  <c r="Y628" i="68" s="1"/>
  <c r="Z628" i="68" s="1"/>
  <c r="AC627" i="68"/>
  <c r="AB627" i="68"/>
  <c r="AA627" i="68"/>
  <c r="X627" i="68"/>
  <c r="W627" i="68"/>
  <c r="V627" i="68"/>
  <c r="U627" i="68"/>
  <c r="T627" i="68"/>
  <c r="S627" i="68"/>
  <c r="R627" i="68"/>
  <c r="Q627" i="68"/>
  <c r="P627" i="68"/>
  <c r="O627" i="68"/>
  <c r="N627" i="68"/>
  <c r="M627" i="68"/>
  <c r="Y627" i="68" s="1"/>
  <c r="Z627" i="68" s="1"/>
  <c r="AC626" i="68"/>
  <c r="AB626" i="68"/>
  <c r="AA626" i="68"/>
  <c r="W626" i="68"/>
  <c r="V626" i="68"/>
  <c r="U626" i="68"/>
  <c r="T626" i="68"/>
  <c r="S626" i="68"/>
  <c r="R626" i="68"/>
  <c r="Q626" i="68"/>
  <c r="P626" i="68"/>
  <c r="O626" i="68"/>
  <c r="N626" i="68"/>
  <c r="M626" i="68"/>
  <c r="Y626" i="68" s="1"/>
  <c r="Z626" i="68" s="1"/>
  <c r="AC625" i="68"/>
  <c r="AB625" i="68"/>
  <c r="AA625" i="68"/>
  <c r="X625" i="68"/>
  <c r="W625" i="68"/>
  <c r="V625" i="68"/>
  <c r="U625" i="68" s="1"/>
  <c r="T625" i="68"/>
  <c r="S625" i="68"/>
  <c r="R625" i="68"/>
  <c r="Q625" i="68"/>
  <c r="P625" i="68"/>
  <c r="O625" i="68"/>
  <c r="N625" i="68"/>
  <c r="M625" i="68"/>
  <c r="Y625" i="68" s="1"/>
  <c r="Z625" i="68" s="1"/>
  <c r="AC624" i="68"/>
  <c r="AB624" i="68"/>
  <c r="AA624" i="68"/>
  <c r="X624" i="68"/>
  <c r="W624" i="68"/>
  <c r="U624" i="68" s="1"/>
  <c r="V624" i="68"/>
  <c r="T624" i="68"/>
  <c r="S624" i="68"/>
  <c r="R624" i="68"/>
  <c r="Q624" i="68"/>
  <c r="P624" i="68"/>
  <c r="O624" i="68"/>
  <c r="N624" i="68"/>
  <c r="M624" i="68"/>
  <c r="Y624" i="68" s="1"/>
  <c r="Z624" i="68" s="1"/>
  <c r="AC623" i="68"/>
  <c r="AB623" i="68"/>
  <c r="AA623" i="68"/>
  <c r="X623" i="68"/>
  <c r="W623" i="68"/>
  <c r="V623" i="68"/>
  <c r="U623" i="68"/>
  <c r="T623" i="68"/>
  <c r="S623" i="68"/>
  <c r="R623" i="68"/>
  <c r="Q623" i="68"/>
  <c r="P623" i="68"/>
  <c r="O623" i="68"/>
  <c r="N623" i="68"/>
  <c r="M623" i="68"/>
  <c r="Y623" i="68" s="1"/>
  <c r="Z623" i="68" s="1"/>
  <c r="AC622" i="68"/>
  <c r="AB622" i="68"/>
  <c r="AA622" i="68"/>
  <c r="W622" i="68"/>
  <c r="V622" i="68"/>
  <c r="U622" i="68"/>
  <c r="T622" i="68"/>
  <c r="S622" i="68"/>
  <c r="R622" i="68"/>
  <c r="Q622" i="68"/>
  <c r="P622" i="68"/>
  <c r="O622" i="68"/>
  <c r="N622" i="68"/>
  <c r="M622" i="68"/>
  <c r="Y622" i="68" s="1"/>
  <c r="Z622" i="68" s="1"/>
  <c r="AC621" i="68"/>
  <c r="AB621" i="68"/>
  <c r="AA621" i="68"/>
  <c r="X621" i="68"/>
  <c r="W621" i="68"/>
  <c r="V621" i="68"/>
  <c r="U621" i="68" s="1"/>
  <c r="T621" i="68"/>
  <c r="S621" i="68"/>
  <c r="R621" i="68"/>
  <c r="Q621" i="68"/>
  <c r="P621" i="68"/>
  <c r="O621" i="68"/>
  <c r="N621" i="68"/>
  <c r="M621" i="68"/>
  <c r="Y621" i="68" s="1"/>
  <c r="Z621" i="68" s="1"/>
  <c r="AC620" i="68"/>
  <c r="AB620" i="68"/>
  <c r="AA620" i="68"/>
  <c r="X620" i="68"/>
  <c r="W620" i="68"/>
  <c r="U620" i="68" s="1"/>
  <c r="V620" i="68"/>
  <c r="T620" i="68"/>
  <c r="S620" i="68"/>
  <c r="R620" i="68"/>
  <c r="Q620" i="68"/>
  <c r="P620" i="68"/>
  <c r="O620" i="68"/>
  <c r="N620" i="68"/>
  <c r="M620" i="68"/>
  <c r="Y620" i="68" s="1"/>
  <c r="Z620" i="68" s="1"/>
  <c r="AC619" i="68"/>
  <c r="AB619" i="68"/>
  <c r="AA619" i="68"/>
  <c r="X619" i="68"/>
  <c r="W619" i="68"/>
  <c r="V619" i="68"/>
  <c r="U619" i="68"/>
  <c r="T619" i="68"/>
  <c r="S619" i="68"/>
  <c r="R619" i="68"/>
  <c r="Q619" i="68"/>
  <c r="P619" i="68"/>
  <c r="O619" i="68"/>
  <c r="N619" i="68"/>
  <c r="M619" i="68"/>
  <c r="Y619" i="68" s="1"/>
  <c r="Z619" i="68" s="1"/>
  <c r="AC618" i="68"/>
  <c r="AB618" i="68"/>
  <c r="AA618" i="68"/>
  <c r="W618" i="68"/>
  <c r="V618" i="68"/>
  <c r="U618" i="68"/>
  <c r="T618" i="68"/>
  <c r="S618" i="68"/>
  <c r="R618" i="68"/>
  <c r="Q618" i="68"/>
  <c r="P618" i="68"/>
  <c r="O618" i="68"/>
  <c r="N618" i="68"/>
  <c r="M618" i="68"/>
  <c r="Y618" i="68" s="1"/>
  <c r="Z618" i="68" s="1"/>
  <c r="AC617" i="68"/>
  <c r="AB617" i="68"/>
  <c r="AA617" i="68"/>
  <c r="X617" i="68"/>
  <c r="W617" i="68"/>
  <c r="V617" i="68"/>
  <c r="U617" i="68" s="1"/>
  <c r="T617" i="68"/>
  <c r="S617" i="68"/>
  <c r="R617" i="68"/>
  <c r="Q617" i="68"/>
  <c r="P617" i="68"/>
  <c r="O617" i="68"/>
  <c r="N617" i="68"/>
  <c r="M617" i="68"/>
  <c r="Y617" i="68" s="1"/>
  <c r="Z617" i="68" s="1"/>
  <c r="AC616" i="68"/>
  <c r="AB616" i="68"/>
  <c r="AA616" i="68"/>
  <c r="X616" i="68"/>
  <c r="W616" i="68"/>
  <c r="U616" i="68" s="1"/>
  <c r="V616" i="68"/>
  <c r="T616" i="68"/>
  <c r="S616" i="68"/>
  <c r="R616" i="68"/>
  <c r="Q616" i="68"/>
  <c r="P616" i="68"/>
  <c r="O616" i="68"/>
  <c r="N616" i="68"/>
  <c r="M616" i="68"/>
  <c r="Y616" i="68" s="1"/>
  <c r="Z616" i="68" s="1"/>
  <c r="AC615" i="68"/>
  <c r="AB615" i="68"/>
  <c r="AA615" i="68"/>
  <c r="X615" i="68"/>
  <c r="W615" i="68"/>
  <c r="V615" i="68"/>
  <c r="U615" i="68"/>
  <c r="T615" i="68"/>
  <c r="S615" i="68"/>
  <c r="R615" i="68"/>
  <c r="Q615" i="68"/>
  <c r="P615" i="68"/>
  <c r="O615" i="68"/>
  <c r="N615" i="68"/>
  <c r="M615" i="68"/>
  <c r="Y615" i="68" s="1"/>
  <c r="Z615" i="68" s="1"/>
  <c r="AC614" i="68"/>
  <c r="AB614" i="68"/>
  <c r="AA614" i="68"/>
  <c r="W614" i="68"/>
  <c r="V614" i="68"/>
  <c r="U614" i="68"/>
  <c r="T614" i="68"/>
  <c r="S614" i="68"/>
  <c r="R614" i="68"/>
  <c r="Q614" i="68"/>
  <c r="P614" i="68"/>
  <c r="O614" i="68"/>
  <c r="N614" i="68"/>
  <c r="M614" i="68"/>
  <c r="Y614" i="68" s="1"/>
  <c r="Z614" i="68" s="1"/>
  <c r="AC613" i="68"/>
  <c r="AB613" i="68"/>
  <c r="AA613" i="68"/>
  <c r="X613" i="68"/>
  <c r="W613" i="68"/>
  <c r="V613" i="68"/>
  <c r="U613" i="68" s="1"/>
  <c r="T613" i="68"/>
  <c r="S613" i="68"/>
  <c r="R613" i="68"/>
  <c r="Q613" i="68"/>
  <c r="P613" i="68"/>
  <c r="O613" i="68"/>
  <c r="N613" i="68"/>
  <c r="M613" i="68"/>
  <c r="Y613" i="68" s="1"/>
  <c r="Z613" i="68" s="1"/>
  <c r="AC612" i="68"/>
  <c r="AB612" i="68"/>
  <c r="AA612" i="68"/>
  <c r="X612" i="68"/>
  <c r="W612" i="68"/>
  <c r="U612" i="68" s="1"/>
  <c r="V612" i="68"/>
  <c r="T612" i="68"/>
  <c r="S612" i="68"/>
  <c r="R612" i="68"/>
  <c r="Q612" i="68"/>
  <c r="P612" i="68"/>
  <c r="O612" i="68"/>
  <c r="N612" i="68"/>
  <c r="M612" i="68"/>
  <c r="Y612" i="68" s="1"/>
  <c r="Z612" i="68" s="1"/>
  <c r="AC611" i="68"/>
  <c r="AB611" i="68"/>
  <c r="AA611" i="68"/>
  <c r="X611" i="68"/>
  <c r="W611" i="68"/>
  <c r="V611" i="68"/>
  <c r="U611" i="68"/>
  <c r="T611" i="68"/>
  <c r="S611" i="68"/>
  <c r="R611" i="68"/>
  <c r="Q611" i="68"/>
  <c r="P611" i="68"/>
  <c r="O611" i="68"/>
  <c r="N611" i="68"/>
  <c r="M611" i="68"/>
  <c r="Y611" i="68" s="1"/>
  <c r="Z611" i="68" s="1"/>
  <c r="AC610" i="68"/>
  <c r="AB610" i="68"/>
  <c r="AA610" i="68"/>
  <c r="W610" i="68"/>
  <c r="V610" i="68"/>
  <c r="U610" i="68"/>
  <c r="T610" i="68"/>
  <c r="S610" i="68"/>
  <c r="R610" i="68"/>
  <c r="Q610" i="68"/>
  <c r="P610" i="68"/>
  <c r="O610" i="68"/>
  <c r="N610" i="68"/>
  <c r="M610" i="68"/>
  <c r="Y610" i="68" s="1"/>
  <c r="Z610" i="68" s="1"/>
  <c r="AC609" i="68"/>
  <c r="AB609" i="68"/>
  <c r="AA609" i="68"/>
  <c r="X609" i="68"/>
  <c r="W609" i="68"/>
  <c r="V609" i="68"/>
  <c r="U609" i="68" s="1"/>
  <c r="T609" i="68"/>
  <c r="S609" i="68"/>
  <c r="R609" i="68"/>
  <c r="Q609" i="68"/>
  <c r="P609" i="68"/>
  <c r="O609" i="68"/>
  <c r="N609" i="68"/>
  <c r="M609" i="68"/>
  <c r="Y609" i="68" s="1"/>
  <c r="Z609" i="68" s="1"/>
  <c r="AC608" i="68"/>
  <c r="AB608" i="68"/>
  <c r="AA608" i="68"/>
  <c r="X608" i="68"/>
  <c r="W608" i="68"/>
  <c r="U608" i="68" s="1"/>
  <c r="V608" i="68"/>
  <c r="T608" i="68"/>
  <c r="S608" i="68"/>
  <c r="R608" i="68"/>
  <c r="Q608" i="68"/>
  <c r="P608" i="68"/>
  <c r="O608" i="68"/>
  <c r="N608" i="68"/>
  <c r="M608" i="68"/>
  <c r="Y608" i="68" s="1"/>
  <c r="Z608" i="68" s="1"/>
  <c r="AC607" i="68"/>
  <c r="AB607" i="68"/>
  <c r="AA607" i="68"/>
  <c r="X607" i="68"/>
  <c r="W607" i="68"/>
  <c r="V607" i="68"/>
  <c r="U607" i="68"/>
  <c r="T607" i="68"/>
  <c r="S607" i="68"/>
  <c r="R607" i="68"/>
  <c r="Q607" i="68"/>
  <c r="P607" i="68"/>
  <c r="O607" i="68"/>
  <c r="N607" i="68"/>
  <c r="M607" i="68"/>
  <c r="Y607" i="68" s="1"/>
  <c r="Z607" i="68" s="1"/>
  <c r="AC606" i="68"/>
  <c r="AB606" i="68"/>
  <c r="AA606" i="68"/>
  <c r="W606" i="68"/>
  <c r="V606" i="68"/>
  <c r="U606" i="68"/>
  <c r="T606" i="68"/>
  <c r="S606" i="68"/>
  <c r="R606" i="68"/>
  <c r="Q606" i="68"/>
  <c r="P606" i="68"/>
  <c r="O606" i="68"/>
  <c r="N606" i="68"/>
  <c r="M606" i="68"/>
  <c r="Y606" i="68" s="1"/>
  <c r="Z606" i="68" s="1"/>
  <c r="AC605" i="68"/>
  <c r="AB605" i="68"/>
  <c r="AA605" i="68"/>
  <c r="X605" i="68"/>
  <c r="W605" i="68"/>
  <c r="V605" i="68"/>
  <c r="U605" i="68" s="1"/>
  <c r="T605" i="68"/>
  <c r="S605" i="68"/>
  <c r="R605" i="68"/>
  <c r="Q605" i="68"/>
  <c r="P605" i="68"/>
  <c r="O605" i="68"/>
  <c r="N605" i="68"/>
  <c r="M605" i="68"/>
  <c r="Y605" i="68" s="1"/>
  <c r="Z605" i="68" s="1"/>
  <c r="AC604" i="68"/>
  <c r="AB604" i="68"/>
  <c r="AA604" i="68"/>
  <c r="X604" i="68"/>
  <c r="W604" i="68"/>
  <c r="U604" i="68" s="1"/>
  <c r="V604" i="68"/>
  <c r="T604" i="68"/>
  <c r="S604" i="68"/>
  <c r="R604" i="68"/>
  <c r="Q604" i="68"/>
  <c r="P604" i="68"/>
  <c r="O604" i="68"/>
  <c r="N604" i="68"/>
  <c r="M604" i="68"/>
  <c r="Y604" i="68" s="1"/>
  <c r="Z604" i="68" s="1"/>
  <c r="AC603" i="68"/>
  <c r="AB603" i="68"/>
  <c r="AA603" i="68"/>
  <c r="X603" i="68"/>
  <c r="W603" i="68"/>
  <c r="V603" i="68"/>
  <c r="U603" i="68"/>
  <c r="T603" i="68"/>
  <c r="S603" i="68"/>
  <c r="R603" i="68"/>
  <c r="Q603" i="68"/>
  <c r="P603" i="68"/>
  <c r="O603" i="68"/>
  <c r="N603" i="68"/>
  <c r="M603" i="68"/>
  <c r="Y603" i="68" s="1"/>
  <c r="Z603" i="68" s="1"/>
  <c r="AC602" i="68"/>
  <c r="AB602" i="68"/>
  <c r="AA602" i="68"/>
  <c r="W602" i="68"/>
  <c r="V602" i="68"/>
  <c r="U602" i="68"/>
  <c r="T602" i="68"/>
  <c r="S602" i="68"/>
  <c r="R602" i="68"/>
  <c r="Q602" i="68"/>
  <c r="P602" i="68"/>
  <c r="O602" i="68"/>
  <c r="N602" i="68"/>
  <c r="M602" i="68"/>
  <c r="Y602" i="68" s="1"/>
  <c r="Z602" i="68" s="1"/>
  <c r="AC601" i="68"/>
  <c r="AB601" i="68"/>
  <c r="AA601" i="68"/>
  <c r="X601" i="68"/>
  <c r="W601" i="68"/>
  <c r="V601" i="68"/>
  <c r="U601" i="68" s="1"/>
  <c r="T601" i="68"/>
  <c r="S601" i="68"/>
  <c r="R601" i="68"/>
  <c r="Q601" i="68"/>
  <c r="P601" i="68"/>
  <c r="O601" i="68"/>
  <c r="N601" i="68"/>
  <c r="M601" i="68"/>
  <c r="Y601" i="68" s="1"/>
  <c r="Z601" i="68" s="1"/>
  <c r="AC600" i="68"/>
  <c r="AB600" i="68"/>
  <c r="AA600" i="68"/>
  <c r="X600" i="68"/>
  <c r="W600" i="68"/>
  <c r="U600" i="68" s="1"/>
  <c r="V600" i="68"/>
  <c r="T600" i="68"/>
  <c r="S600" i="68"/>
  <c r="R600" i="68"/>
  <c r="Q600" i="68"/>
  <c r="P600" i="68"/>
  <c r="O600" i="68"/>
  <c r="N600" i="68"/>
  <c r="M600" i="68"/>
  <c r="Y600" i="68" s="1"/>
  <c r="Z600" i="68" s="1"/>
  <c r="AC599" i="68"/>
  <c r="AB599" i="68"/>
  <c r="AA599" i="68"/>
  <c r="X599" i="68"/>
  <c r="W599" i="68"/>
  <c r="V599" i="68"/>
  <c r="U599" i="68"/>
  <c r="T599" i="68"/>
  <c r="S599" i="68"/>
  <c r="R599" i="68"/>
  <c r="Q599" i="68"/>
  <c r="P599" i="68"/>
  <c r="O599" i="68"/>
  <c r="N599" i="68"/>
  <c r="M599" i="68"/>
  <c r="Y599" i="68" s="1"/>
  <c r="Z599" i="68" s="1"/>
  <c r="AC598" i="68"/>
  <c r="AB598" i="68"/>
  <c r="AA598" i="68"/>
  <c r="W598" i="68"/>
  <c r="V598" i="68"/>
  <c r="U598" i="68"/>
  <c r="T598" i="68"/>
  <c r="S598" i="68"/>
  <c r="R598" i="68"/>
  <c r="Q598" i="68"/>
  <c r="P598" i="68"/>
  <c r="O598" i="68"/>
  <c r="N598" i="68"/>
  <c r="M598" i="68"/>
  <c r="Y598" i="68" s="1"/>
  <c r="Z598" i="68" s="1"/>
  <c r="AC597" i="68"/>
  <c r="AB597" i="68"/>
  <c r="AA597" i="68"/>
  <c r="X597" i="68"/>
  <c r="W597" i="68"/>
  <c r="V597" i="68"/>
  <c r="U597" i="68" s="1"/>
  <c r="T597" i="68"/>
  <c r="S597" i="68"/>
  <c r="R597" i="68"/>
  <c r="Q597" i="68"/>
  <c r="P597" i="68"/>
  <c r="O597" i="68"/>
  <c r="N597" i="68"/>
  <c r="M597" i="68"/>
  <c r="Y597" i="68" s="1"/>
  <c r="Z597" i="68" s="1"/>
  <c r="AC596" i="68"/>
  <c r="AB596" i="68"/>
  <c r="AA596" i="68"/>
  <c r="X596" i="68"/>
  <c r="W596" i="68"/>
  <c r="U596" i="68" s="1"/>
  <c r="V596" i="68"/>
  <c r="T596" i="68"/>
  <c r="S596" i="68"/>
  <c r="R596" i="68"/>
  <c r="Q596" i="68"/>
  <c r="P596" i="68"/>
  <c r="O596" i="68"/>
  <c r="N596" i="68"/>
  <c r="M596" i="68"/>
  <c r="Y596" i="68" s="1"/>
  <c r="Z596" i="68" s="1"/>
  <c r="AC595" i="68"/>
  <c r="AB595" i="68"/>
  <c r="AA595" i="68"/>
  <c r="X595" i="68"/>
  <c r="W595" i="68"/>
  <c r="V595" i="68"/>
  <c r="U595" i="68"/>
  <c r="T595" i="68"/>
  <c r="S595" i="68"/>
  <c r="R595" i="68"/>
  <c r="Q595" i="68"/>
  <c r="P595" i="68"/>
  <c r="O595" i="68"/>
  <c r="N595" i="68"/>
  <c r="M595" i="68"/>
  <c r="Y595" i="68" s="1"/>
  <c r="Z595" i="68" s="1"/>
  <c r="AC594" i="68"/>
  <c r="AB594" i="68"/>
  <c r="AA594" i="68"/>
  <c r="W594" i="68"/>
  <c r="V594" i="68"/>
  <c r="U594" i="68"/>
  <c r="T594" i="68"/>
  <c r="S594" i="68"/>
  <c r="R594" i="68"/>
  <c r="Q594" i="68"/>
  <c r="P594" i="68"/>
  <c r="O594" i="68"/>
  <c r="N594" i="68"/>
  <c r="M594" i="68"/>
  <c r="Y594" i="68" s="1"/>
  <c r="Z594" i="68" s="1"/>
  <c r="AC593" i="68"/>
  <c r="AB593" i="68"/>
  <c r="AA593" i="68"/>
  <c r="X593" i="68"/>
  <c r="W593" i="68"/>
  <c r="V593" i="68"/>
  <c r="U593" i="68" s="1"/>
  <c r="T593" i="68"/>
  <c r="S593" i="68"/>
  <c r="R593" i="68"/>
  <c r="Q593" i="68"/>
  <c r="P593" i="68"/>
  <c r="O593" i="68"/>
  <c r="N593" i="68"/>
  <c r="M593" i="68"/>
  <c r="Y593" i="68" s="1"/>
  <c r="Z593" i="68" s="1"/>
  <c r="AC592" i="68"/>
  <c r="AB592" i="68"/>
  <c r="AA592" i="68"/>
  <c r="X592" i="68"/>
  <c r="W592" i="68"/>
  <c r="U592" i="68" s="1"/>
  <c r="V592" i="68"/>
  <c r="T592" i="68"/>
  <c r="S592" i="68"/>
  <c r="R592" i="68"/>
  <c r="Q592" i="68"/>
  <c r="P592" i="68"/>
  <c r="O592" i="68"/>
  <c r="N592" i="68"/>
  <c r="M592" i="68"/>
  <c r="Y592" i="68" s="1"/>
  <c r="Z592" i="68" s="1"/>
  <c r="AC591" i="68"/>
  <c r="AB591" i="68"/>
  <c r="AA591" i="68"/>
  <c r="X591" i="68"/>
  <c r="W591" i="68"/>
  <c r="V591" i="68"/>
  <c r="U591" i="68"/>
  <c r="T591" i="68"/>
  <c r="S591" i="68"/>
  <c r="R591" i="68"/>
  <c r="Q591" i="68"/>
  <c r="P591" i="68"/>
  <c r="O591" i="68"/>
  <c r="N591" i="68"/>
  <c r="M591" i="68"/>
  <c r="Y591" i="68" s="1"/>
  <c r="Z591" i="68" s="1"/>
  <c r="AC590" i="68"/>
  <c r="AB590" i="68"/>
  <c r="AA590" i="68"/>
  <c r="W590" i="68"/>
  <c r="V590" i="68"/>
  <c r="U590" i="68"/>
  <c r="T590" i="68"/>
  <c r="S590" i="68"/>
  <c r="R590" i="68"/>
  <c r="Q590" i="68"/>
  <c r="P590" i="68"/>
  <c r="O590" i="68"/>
  <c r="N590" i="68"/>
  <c r="M590" i="68"/>
  <c r="Y590" i="68" s="1"/>
  <c r="Z590" i="68" s="1"/>
  <c r="AC589" i="68"/>
  <c r="AB589" i="68"/>
  <c r="AA589" i="68"/>
  <c r="X589" i="68"/>
  <c r="W589" i="68"/>
  <c r="V589" i="68"/>
  <c r="U589" i="68" s="1"/>
  <c r="T589" i="68"/>
  <c r="S589" i="68"/>
  <c r="R589" i="68"/>
  <c r="Q589" i="68"/>
  <c r="P589" i="68"/>
  <c r="O589" i="68"/>
  <c r="N589" i="68"/>
  <c r="M589" i="68"/>
  <c r="Y589" i="68" s="1"/>
  <c r="Z589" i="68" s="1"/>
  <c r="AC588" i="68"/>
  <c r="AB588" i="68"/>
  <c r="AA588" i="68"/>
  <c r="X588" i="68"/>
  <c r="W588" i="68"/>
  <c r="U588" i="68" s="1"/>
  <c r="V588" i="68"/>
  <c r="T588" i="68"/>
  <c r="S588" i="68"/>
  <c r="R588" i="68"/>
  <c r="Q588" i="68"/>
  <c r="P588" i="68"/>
  <c r="O588" i="68"/>
  <c r="N588" i="68"/>
  <c r="M588" i="68"/>
  <c r="Y588" i="68" s="1"/>
  <c r="Z588" i="68" s="1"/>
  <c r="AC587" i="68"/>
  <c r="AB587" i="68"/>
  <c r="AA587" i="68"/>
  <c r="X587" i="68"/>
  <c r="W587" i="68"/>
  <c r="V587" i="68"/>
  <c r="U587" i="68"/>
  <c r="T587" i="68"/>
  <c r="S587" i="68"/>
  <c r="R587" i="68"/>
  <c r="Q587" i="68"/>
  <c r="P587" i="68"/>
  <c r="O587" i="68"/>
  <c r="N587" i="68"/>
  <c r="M587" i="68"/>
  <c r="Y587" i="68" s="1"/>
  <c r="Z587" i="68" s="1"/>
  <c r="AC586" i="68"/>
  <c r="AB586" i="68"/>
  <c r="AA586" i="68"/>
  <c r="W586" i="68"/>
  <c r="V586" i="68"/>
  <c r="U586" i="68"/>
  <c r="T586" i="68"/>
  <c r="S586" i="68"/>
  <c r="R586" i="68"/>
  <c r="Q586" i="68"/>
  <c r="P586" i="68"/>
  <c r="O586" i="68"/>
  <c r="N586" i="68"/>
  <c r="M586" i="68"/>
  <c r="Y586" i="68" s="1"/>
  <c r="Z586" i="68" s="1"/>
  <c r="AC585" i="68"/>
  <c r="AB585" i="68"/>
  <c r="AA585" i="68"/>
  <c r="X585" i="68"/>
  <c r="W585" i="68"/>
  <c r="V585" i="68"/>
  <c r="U585" i="68" s="1"/>
  <c r="T585" i="68"/>
  <c r="S585" i="68"/>
  <c r="R585" i="68"/>
  <c r="Q585" i="68"/>
  <c r="P585" i="68"/>
  <c r="O585" i="68"/>
  <c r="N585" i="68"/>
  <c r="M585" i="68"/>
  <c r="Y585" i="68" s="1"/>
  <c r="Z585" i="68" s="1"/>
  <c r="AC584" i="68"/>
  <c r="AB584" i="68"/>
  <c r="AA584" i="68"/>
  <c r="X584" i="68"/>
  <c r="W584" i="68"/>
  <c r="U584" i="68" s="1"/>
  <c r="V584" i="68"/>
  <c r="T584" i="68"/>
  <c r="S584" i="68"/>
  <c r="R584" i="68"/>
  <c r="Q584" i="68"/>
  <c r="P584" i="68"/>
  <c r="O584" i="68"/>
  <c r="N584" i="68"/>
  <c r="M584" i="68"/>
  <c r="Y584" i="68" s="1"/>
  <c r="Z584" i="68" s="1"/>
  <c r="AC583" i="68"/>
  <c r="AB583" i="68"/>
  <c r="AA583" i="68"/>
  <c r="X583" i="68"/>
  <c r="W583" i="68"/>
  <c r="V583" i="68"/>
  <c r="U583" i="68"/>
  <c r="T583" i="68"/>
  <c r="S583" i="68"/>
  <c r="R583" i="68"/>
  <c r="Q583" i="68"/>
  <c r="P583" i="68"/>
  <c r="O583" i="68"/>
  <c r="N583" i="68"/>
  <c r="M583" i="68"/>
  <c r="Y583" i="68" s="1"/>
  <c r="Z583" i="68" s="1"/>
  <c r="AC582" i="68"/>
  <c r="AB582" i="68"/>
  <c r="AA582" i="68"/>
  <c r="W582" i="68"/>
  <c r="V582" i="68"/>
  <c r="U582" i="68"/>
  <c r="T582" i="68"/>
  <c r="S582" i="68"/>
  <c r="R582" i="68"/>
  <c r="Q582" i="68"/>
  <c r="P582" i="68"/>
  <c r="O582" i="68"/>
  <c r="N582" i="68"/>
  <c r="M582" i="68"/>
  <c r="Y582" i="68" s="1"/>
  <c r="Z582" i="68" s="1"/>
  <c r="AC581" i="68"/>
  <c r="AB581" i="68"/>
  <c r="AA581" i="68"/>
  <c r="X581" i="68"/>
  <c r="W581" i="68"/>
  <c r="V581" i="68"/>
  <c r="U581" i="68" s="1"/>
  <c r="T581" i="68"/>
  <c r="S581" i="68"/>
  <c r="R581" i="68"/>
  <c r="Q581" i="68"/>
  <c r="P581" i="68"/>
  <c r="O581" i="68"/>
  <c r="N581" i="68"/>
  <c r="M581" i="68"/>
  <c r="Y581" i="68" s="1"/>
  <c r="Z581" i="68" s="1"/>
  <c r="AC580" i="68"/>
  <c r="AB580" i="68"/>
  <c r="AA580" i="68"/>
  <c r="X580" i="68"/>
  <c r="W580" i="68"/>
  <c r="U580" i="68" s="1"/>
  <c r="V580" i="68"/>
  <c r="T580" i="68"/>
  <c r="S580" i="68"/>
  <c r="R580" i="68"/>
  <c r="Q580" i="68"/>
  <c r="P580" i="68"/>
  <c r="O580" i="68"/>
  <c r="N580" i="68"/>
  <c r="M580" i="68"/>
  <c r="Y580" i="68" s="1"/>
  <c r="Z580" i="68" s="1"/>
  <c r="AC579" i="68"/>
  <c r="AB579" i="68"/>
  <c r="AA579" i="68"/>
  <c r="X579" i="68"/>
  <c r="W579" i="68"/>
  <c r="V579" i="68"/>
  <c r="U579" i="68"/>
  <c r="T579" i="68"/>
  <c r="S579" i="68"/>
  <c r="R579" i="68"/>
  <c r="Q579" i="68"/>
  <c r="P579" i="68"/>
  <c r="O579" i="68"/>
  <c r="N579" i="68"/>
  <c r="M579" i="68"/>
  <c r="Y579" i="68" s="1"/>
  <c r="Z579" i="68" s="1"/>
  <c r="AC578" i="68"/>
  <c r="AB578" i="68"/>
  <c r="AA578" i="68"/>
  <c r="W578" i="68"/>
  <c r="V578" i="68"/>
  <c r="U578" i="68"/>
  <c r="T578" i="68"/>
  <c r="S578" i="68"/>
  <c r="R578" i="68"/>
  <c r="Q578" i="68"/>
  <c r="P578" i="68"/>
  <c r="O578" i="68"/>
  <c r="N578" i="68"/>
  <c r="M578" i="68"/>
  <c r="Y578" i="68" s="1"/>
  <c r="Z578" i="68" s="1"/>
  <c r="AC577" i="68"/>
  <c r="AB577" i="68"/>
  <c r="AA577" i="68"/>
  <c r="X577" i="68"/>
  <c r="W577" i="68"/>
  <c r="V577" i="68"/>
  <c r="U577" i="68" s="1"/>
  <c r="T577" i="68"/>
  <c r="S577" i="68"/>
  <c r="R577" i="68"/>
  <c r="Q577" i="68"/>
  <c r="P577" i="68"/>
  <c r="O577" i="68"/>
  <c r="N577" i="68"/>
  <c r="M577" i="68"/>
  <c r="Y577" i="68" s="1"/>
  <c r="Z577" i="68" s="1"/>
  <c r="AC576" i="68"/>
  <c r="AB576" i="68"/>
  <c r="AA576" i="68"/>
  <c r="X576" i="68"/>
  <c r="W576" i="68"/>
  <c r="U576" i="68" s="1"/>
  <c r="V576" i="68"/>
  <c r="T576" i="68"/>
  <c r="S576" i="68"/>
  <c r="R576" i="68"/>
  <c r="Q576" i="68"/>
  <c r="P576" i="68"/>
  <c r="O576" i="68"/>
  <c r="N576" i="68"/>
  <c r="M576" i="68"/>
  <c r="Y576" i="68" s="1"/>
  <c r="Z576" i="68" s="1"/>
  <c r="AC575" i="68"/>
  <c r="AB575" i="68"/>
  <c r="AA575" i="68"/>
  <c r="X575" i="68"/>
  <c r="W575" i="68"/>
  <c r="V575" i="68"/>
  <c r="U575" i="68"/>
  <c r="T575" i="68"/>
  <c r="S575" i="68"/>
  <c r="R575" i="68"/>
  <c r="Q575" i="68"/>
  <c r="P575" i="68"/>
  <c r="O575" i="68"/>
  <c r="N575" i="68"/>
  <c r="M575" i="68"/>
  <c r="Y575" i="68" s="1"/>
  <c r="Z575" i="68" s="1"/>
  <c r="AC574" i="68"/>
  <c r="AB574" i="68"/>
  <c r="AA574" i="68"/>
  <c r="W574" i="68"/>
  <c r="V574" i="68"/>
  <c r="U574" i="68"/>
  <c r="T574" i="68"/>
  <c r="S574" i="68"/>
  <c r="R574" i="68"/>
  <c r="Q574" i="68"/>
  <c r="P574" i="68"/>
  <c r="O574" i="68"/>
  <c r="N574" i="68"/>
  <c r="M574" i="68"/>
  <c r="Y574" i="68" s="1"/>
  <c r="Z574" i="68" s="1"/>
  <c r="AC573" i="68"/>
  <c r="AB573" i="68"/>
  <c r="AA573" i="68"/>
  <c r="X573" i="68"/>
  <c r="W573" i="68"/>
  <c r="V573" i="68"/>
  <c r="U573" i="68" s="1"/>
  <c r="T573" i="68"/>
  <c r="S573" i="68"/>
  <c r="R573" i="68"/>
  <c r="Q573" i="68"/>
  <c r="P573" i="68"/>
  <c r="O573" i="68"/>
  <c r="N573" i="68"/>
  <c r="M573" i="68"/>
  <c r="Y573" i="68" s="1"/>
  <c r="Z573" i="68" s="1"/>
  <c r="AC572" i="68"/>
  <c r="AB572" i="68"/>
  <c r="AA572" i="68"/>
  <c r="X572" i="68"/>
  <c r="W572" i="68"/>
  <c r="U572" i="68" s="1"/>
  <c r="V572" i="68"/>
  <c r="T572" i="68"/>
  <c r="S572" i="68"/>
  <c r="R572" i="68"/>
  <c r="Q572" i="68"/>
  <c r="P572" i="68"/>
  <c r="O572" i="68"/>
  <c r="N572" i="68"/>
  <c r="M572" i="68"/>
  <c r="Y572" i="68" s="1"/>
  <c r="Z572" i="68" s="1"/>
  <c r="AC571" i="68"/>
  <c r="AB571" i="68"/>
  <c r="AA571" i="68"/>
  <c r="X571" i="68"/>
  <c r="W571" i="68"/>
  <c r="V571" i="68"/>
  <c r="U571" i="68"/>
  <c r="T571" i="68"/>
  <c r="S571" i="68"/>
  <c r="R571" i="68"/>
  <c r="Q571" i="68"/>
  <c r="P571" i="68"/>
  <c r="O571" i="68"/>
  <c r="N571" i="68"/>
  <c r="M571" i="68"/>
  <c r="Y571" i="68" s="1"/>
  <c r="Z571" i="68" s="1"/>
  <c r="AC570" i="68"/>
  <c r="AB570" i="68"/>
  <c r="AA570" i="68"/>
  <c r="W570" i="68"/>
  <c r="V570" i="68"/>
  <c r="U570" i="68"/>
  <c r="T570" i="68"/>
  <c r="S570" i="68"/>
  <c r="R570" i="68"/>
  <c r="Q570" i="68"/>
  <c r="P570" i="68"/>
  <c r="O570" i="68"/>
  <c r="N570" i="68"/>
  <c r="M570" i="68"/>
  <c r="Y570" i="68" s="1"/>
  <c r="Z570" i="68" s="1"/>
  <c r="AC569" i="68"/>
  <c r="AB569" i="68"/>
  <c r="AA569" i="68"/>
  <c r="X569" i="68"/>
  <c r="W569" i="68"/>
  <c r="V569" i="68"/>
  <c r="U569" i="68" s="1"/>
  <c r="T569" i="68"/>
  <c r="S569" i="68"/>
  <c r="R569" i="68"/>
  <c r="Q569" i="68"/>
  <c r="P569" i="68"/>
  <c r="O569" i="68"/>
  <c r="N569" i="68"/>
  <c r="M569" i="68"/>
  <c r="Y569" i="68" s="1"/>
  <c r="Z569" i="68" s="1"/>
  <c r="AC568" i="68"/>
  <c r="AB568" i="68"/>
  <c r="AA568" i="68"/>
  <c r="X568" i="68"/>
  <c r="W568" i="68"/>
  <c r="U568" i="68" s="1"/>
  <c r="V568" i="68"/>
  <c r="T568" i="68"/>
  <c r="S568" i="68"/>
  <c r="R568" i="68"/>
  <c r="Q568" i="68"/>
  <c r="P568" i="68"/>
  <c r="O568" i="68"/>
  <c r="N568" i="68"/>
  <c r="M568" i="68"/>
  <c r="Y568" i="68" s="1"/>
  <c r="Z568" i="68" s="1"/>
  <c r="AC567" i="68"/>
  <c r="AB567" i="68"/>
  <c r="AA567" i="68"/>
  <c r="X567" i="68"/>
  <c r="W567" i="68"/>
  <c r="V567" i="68"/>
  <c r="U567" i="68"/>
  <c r="T567" i="68"/>
  <c r="S567" i="68"/>
  <c r="R567" i="68"/>
  <c r="Q567" i="68"/>
  <c r="P567" i="68"/>
  <c r="O567" i="68"/>
  <c r="N567" i="68"/>
  <c r="M567" i="68"/>
  <c r="Y567" i="68" s="1"/>
  <c r="Z567" i="68" s="1"/>
  <c r="AC566" i="68"/>
  <c r="AB566" i="68"/>
  <c r="AA566" i="68"/>
  <c r="W566" i="68"/>
  <c r="V566" i="68"/>
  <c r="U566" i="68"/>
  <c r="T566" i="68"/>
  <c r="S566" i="68"/>
  <c r="R566" i="68"/>
  <c r="Q566" i="68"/>
  <c r="P566" i="68"/>
  <c r="O566" i="68"/>
  <c r="N566" i="68"/>
  <c r="M566" i="68"/>
  <c r="Y566" i="68" s="1"/>
  <c r="Z566" i="68" s="1"/>
  <c r="AC565" i="68"/>
  <c r="AB565" i="68"/>
  <c r="AA565" i="68"/>
  <c r="X565" i="68"/>
  <c r="W565" i="68"/>
  <c r="V565" i="68"/>
  <c r="U565" i="68" s="1"/>
  <c r="T565" i="68"/>
  <c r="S565" i="68"/>
  <c r="R565" i="68"/>
  <c r="Q565" i="68"/>
  <c r="P565" i="68"/>
  <c r="O565" i="68"/>
  <c r="N565" i="68"/>
  <c r="M565" i="68"/>
  <c r="Y565" i="68" s="1"/>
  <c r="Z565" i="68" s="1"/>
  <c r="AC564" i="68"/>
  <c r="AB564" i="68"/>
  <c r="AA564" i="68"/>
  <c r="X564" i="68"/>
  <c r="W564" i="68"/>
  <c r="U564" i="68" s="1"/>
  <c r="V564" i="68"/>
  <c r="T564" i="68"/>
  <c r="S564" i="68"/>
  <c r="R564" i="68"/>
  <c r="Q564" i="68"/>
  <c r="P564" i="68"/>
  <c r="O564" i="68"/>
  <c r="N564" i="68"/>
  <c r="M564" i="68"/>
  <c r="Y564" i="68" s="1"/>
  <c r="Z564" i="68" s="1"/>
  <c r="AC563" i="68"/>
  <c r="AB563" i="68"/>
  <c r="AA563" i="68"/>
  <c r="X563" i="68"/>
  <c r="W563" i="68"/>
  <c r="V563" i="68"/>
  <c r="U563" i="68"/>
  <c r="T563" i="68"/>
  <c r="S563" i="68"/>
  <c r="R563" i="68"/>
  <c r="Q563" i="68"/>
  <c r="P563" i="68"/>
  <c r="O563" i="68"/>
  <c r="N563" i="68"/>
  <c r="M563" i="68"/>
  <c r="Y563" i="68" s="1"/>
  <c r="Z563" i="68" s="1"/>
  <c r="AC562" i="68"/>
  <c r="AB562" i="68"/>
  <c r="AA562" i="68"/>
  <c r="W562" i="68"/>
  <c r="V562" i="68"/>
  <c r="U562" i="68"/>
  <c r="T562" i="68"/>
  <c r="S562" i="68"/>
  <c r="R562" i="68"/>
  <c r="Q562" i="68"/>
  <c r="P562" i="68"/>
  <c r="O562" i="68"/>
  <c r="N562" i="68"/>
  <c r="M562" i="68"/>
  <c r="Y562" i="68" s="1"/>
  <c r="Z562" i="68" s="1"/>
  <c r="AC561" i="68"/>
  <c r="AB561" i="68"/>
  <c r="AA561" i="68"/>
  <c r="X561" i="68"/>
  <c r="W561" i="68"/>
  <c r="V561" i="68"/>
  <c r="U561" i="68" s="1"/>
  <c r="T561" i="68"/>
  <c r="S561" i="68"/>
  <c r="R561" i="68"/>
  <c r="Q561" i="68"/>
  <c r="P561" i="68"/>
  <c r="O561" i="68"/>
  <c r="N561" i="68"/>
  <c r="M561" i="68"/>
  <c r="Y561" i="68" s="1"/>
  <c r="Z561" i="68" s="1"/>
  <c r="AC560" i="68"/>
  <c r="AB560" i="68"/>
  <c r="AA560" i="68"/>
  <c r="X560" i="68"/>
  <c r="W560" i="68"/>
  <c r="U560" i="68" s="1"/>
  <c r="V560" i="68"/>
  <c r="T560" i="68"/>
  <c r="S560" i="68"/>
  <c r="R560" i="68"/>
  <c r="Q560" i="68"/>
  <c r="P560" i="68"/>
  <c r="O560" i="68"/>
  <c r="N560" i="68"/>
  <c r="M560" i="68"/>
  <c r="Y560" i="68" s="1"/>
  <c r="Z560" i="68" s="1"/>
  <c r="AC559" i="68"/>
  <c r="AB559" i="68"/>
  <c r="AA559" i="68"/>
  <c r="X559" i="68"/>
  <c r="W559" i="68"/>
  <c r="V559" i="68"/>
  <c r="U559" i="68"/>
  <c r="T559" i="68"/>
  <c r="S559" i="68"/>
  <c r="R559" i="68"/>
  <c r="Q559" i="68"/>
  <c r="P559" i="68"/>
  <c r="O559" i="68"/>
  <c r="N559" i="68"/>
  <c r="M559" i="68"/>
  <c r="Y559" i="68" s="1"/>
  <c r="Z559" i="68" s="1"/>
  <c r="AC558" i="68"/>
  <c r="AB558" i="68"/>
  <c r="AA558" i="68"/>
  <c r="W558" i="68"/>
  <c r="V558" i="68"/>
  <c r="U558" i="68"/>
  <c r="T558" i="68"/>
  <c r="S558" i="68"/>
  <c r="R558" i="68"/>
  <c r="Q558" i="68"/>
  <c r="P558" i="68"/>
  <c r="O558" i="68"/>
  <c r="N558" i="68"/>
  <c r="M558" i="68"/>
  <c r="Y558" i="68" s="1"/>
  <c r="Z558" i="68" s="1"/>
  <c r="AC557" i="68"/>
  <c r="AB557" i="68"/>
  <c r="AA557" i="68"/>
  <c r="X557" i="68"/>
  <c r="W557" i="68"/>
  <c r="V557" i="68"/>
  <c r="U557" i="68" s="1"/>
  <c r="T557" i="68"/>
  <c r="S557" i="68"/>
  <c r="R557" i="68"/>
  <c r="Q557" i="68"/>
  <c r="P557" i="68"/>
  <c r="O557" i="68"/>
  <c r="N557" i="68"/>
  <c r="M557" i="68"/>
  <c r="Y557" i="68" s="1"/>
  <c r="Z557" i="68" s="1"/>
  <c r="AC556" i="68"/>
  <c r="AB556" i="68"/>
  <c r="AA556" i="68"/>
  <c r="X556" i="68"/>
  <c r="W556" i="68"/>
  <c r="U556" i="68" s="1"/>
  <c r="V556" i="68"/>
  <c r="T556" i="68"/>
  <c r="S556" i="68"/>
  <c r="R556" i="68"/>
  <c r="Q556" i="68"/>
  <c r="P556" i="68"/>
  <c r="O556" i="68"/>
  <c r="N556" i="68"/>
  <c r="M556" i="68"/>
  <c r="Y556" i="68" s="1"/>
  <c r="Z556" i="68" s="1"/>
  <c r="AC555" i="68"/>
  <c r="AB555" i="68"/>
  <c r="AA555" i="68"/>
  <c r="X555" i="68"/>
  <c r="W555" i="68"/>
  <c r="V555" i="68"/>
  <c r="U555" i="68"/>
  <c r="T555" i="68"/>
  <c r="S555" i="68"/>
  <c r="R555" i="68"/>
  <c r="Q555" i="68"/>
  <c r="P555" i="68"/>
  <c r="O555" i="68"/>
  <c r="N555" i="68"/>
  <c r="M555" i="68"/>
  <c r="Y555" i="68" s="1"/>
  <c r="Z555" i="68" s="1"/>
  <c r="AC554" i="68"/>
  <c r="AB554" i="68"/>
  <c r="AA554" i="68"/>
  <c r="W554" i="68"/>
  <c r="V554" i="68"/>
  <c r="U554" i="68"/>
  <c r="T554" i="68"/>
  <c r="S554" i="68"/>
  <c r="R554" i="68"/>
  <c r="Q554" i="68"/>
  <c r="P554" i="68"/>
  <c r="O554" i="68"/>
  <c r="N554" i="68"/>
  <c r="M554" i="68"/>
  <c r="Y554" i="68" s="1"/>
  <c r="Z554" i="68" s="1"/>
  <c r="AC553" i="68"/>
  <c r="AB553" i="68"/>
  <c r="AA553" i="68"/>
  <c r="X553" i="68"/>
  <c r="W553" i="68"/>
  <c r="V553" i="68"/>
  <c r="U553" i="68" s="1"/>
  <c r="T553" i="68"/>
  <c r="S553" i="68"/>
  <c r="R553" i="68"/>
  <c r="Q553" i="68"/>
  <c r="P553" i="68"/>
  <c r="O553" i="68"/>
  <c r="N553" i="68"/>
  <c r="M553" i="68"/>
  <c r="Y553" i="68" s="1"/>
  <c r="Z553" i="68" s="1"/>
  <c r="AC552" i="68"/>
  <c r="AB552" i="68"/>
  <c r="AA552" i="68"/>
  <c r="X552" i="68"/>
  <c r="W552" i="68"/>
  <c r="U552" i="68" s="1"/>
  <c r="V552" i="68"/>
  <c r="T552" i="68"/>
  <c r="S552" i="68"/>
  <c r="R552" i="68"/>
  <c r="Q552" i="68"/>
  <c r="P552" i="68"/>
  <c r="O552" i="68"/>
  <c r="N552" i="68"/>
  <c r="M552" i="68"/>
  <c r="Y552" i="68" s="1"/>
  <c r="Z552" i="68" s="1"/>
  <c r="AC551" i="68"/>
  <c r="AB551" i="68"/>
  <c r="AA551" i="68"/>
  <c r="X551" i="68"/>
  <c r="W551" i="68"/>
  <c r="V551" i="68"/>
  <c r="U551" i="68"/>
  <c r="T551" i="68"/>
  <c r="S551" i="68"/>
  <c r="R551" i="68"/>
  <c r="Q551" i="68"/>
  <c r="P551" i="68"/>
  <c r="O551" i="68"/>
  <c r="N551" i="68"/>
  <c r="M551" i="68"/>
  <c r="Y551" i="68" s="1"/>
  <c r="Z551" i="68" s="1"/>
  <c r="AC550" i="68"/>
  <c r="AB550" i="68"/>
  <c r="AA550" i="68"/>
  <c r="W550" i="68"/>
  <c r="V550" i="68"/>
  <c r="U550" i="68"/>
  <c r="T550" i="68"/>
  <c r="S550" i="68"/>
  <c r="R550" i="68"/>
  <c r="Q550" i="68"/>
  <c r="P550" i="68"/>
  <c r="O550" i="68"/>
  <c r="N550" i="68"/>
  <c r="M550" i="68"/>
  <c r="Y550" i="68" s="1"/>
  <c r="Z550" i="68" s="1"/>
  <c r="AC549" i="68"/>
  <c r="AB549" i="68"/>
  <c r="AA549" i="68"/>
  <c r="X549" i="68"/>
  <c r="W549" i="68"/>
  <c r="V549" i="68"/>
  <c r="U549" i="68" s="1"/>
  <c r="T549" i="68"/>
  <c r="S549" i="68"/>
  <c r="R549" i="68"/>
  <c r="Q549" i="68"/>
  <c r="P549" i="68"/>
  <c r="O549" i="68"/>
  <c r="N549" i="68"/>
  <c r="M549" i="68"/>
  <c r="Y549" i="68" s="1"/>
  <c r="Z549" i="68" s="1"/>
  <c r="AC548" i="68"/>
  <c r="AB548" i="68"/>
  <c r="AA548" i="68"/>
  <c r="X548" i="68"/>
  <c r="W548" i="68"/>
  <c r="U548" i="68" s="1"/>
  <c r="V548" i="68"/>
  <c r="T548" i="68"/>
  <c r="S548" i="68"/>
  <c r="R548" i="68"/>
  <c r="Q548" i="68"/>
  <c r="P548" i="68"/>
  <c r="O548" i="68"/>
  <c r="N548" i="68"/>
  <c r="M548" i="68"/>
  <c r="Y548" i="68" s="1"/>
  <c r="Z548" i="68" s="1"/>
  <c r="AC547" i="68"/>
  <c r="AB547" i="68"/>
  <c r="AA547" i="68"/>
  <c r="X547" i="68"/>
  <c r="W547" i="68"/>
  <c r="V547" i="68"/>
  <c r="U547" i="68"/>
  <c r="T547" i="68"/>
  <c r="S547" i="68"/>
  <c r="R547" i="68"/>
  <c r="Q547" i="68"/>
  <c r="P547" i="68"/>
  <c r="O547" i="68"/>
  <c r="N547" i="68"/>
  <c r="M547" i="68"/>
  <c r="Y547" i="68" s="1"/>
  <c r="Z547" i="68" s="1"/>
  <c r="AC546" i="68"/>
  <c r="AB546" i="68"/>
  <c r="AA546" i="68"/>
  <c r="W546" i="68"/>
  <c r="V546" i="68"/>
  <c r="U546" i="68"/>
  <c r="T546" i="68"/>
  <c r="S546" i="68"/>
  <c r="R546" i="68"/>
  <c r="Q546" i="68"/>
  <c r="P546" i="68"/>
  <c r="O546" i="68"/>
  <c r="N546" i="68"/>
  <c r="M546" i="68"/>
  <c r="Y546" i="68" s="1"/>
  <c r="Z546" i="68" s="1"/>
  <c r="AC545" i="68"/>
  <c r="AB545" i="68"/>
  <c r="AA545" i="68"/>
  <c r="X545" i="68"/>
  <c r="W545" i="68"/>
  <c r="V545" i="68"/>
  <c r="U545" i="68" s="1"/>
  <c r="T545" i="68"/>
  <c r="S545" i="68"/>
  <c r="R545" i="68"/>
  <c r="Q545" i="68"/>
  <c r="P545" i="68"/>
  <c r="O545" i="68"/>
  <c r="N545" i="68"/>
  <c r="M545" i="68"/>
  <c r="Y545" i="68" s="1"/>
  <c r="Z545" i="68" s="1"/>
  <c r="AC544" i="68"/>
  <c r="AB544" i="68"/>
  <c r="AA544" i="68"/>
  <c r="X544" i="68"/>
  <c r="W544" i="68"/>
  <c r="U544" i="68" s="1"/>
  <c r="V544" i="68"/>
  <c r="T544" i="68"/>
  <c r="S544" i="68"/>
  <c r="R544" i="68"/>
  <c r="Q544" i="68"/>
  <c r="P544" i="68"/>
  <c r="O544" i="68"/>
  <c r="N544" i="68"/>
  <c r="M544" i="68"/>
  <c r="Y544" i="68" s="1"/>
  <c r="Z544" i="68" s="1"/>
  <c r="AC543" i="68"/>
  <c r="AB543" i="68"/>
  <c r="AA543" i="68"/>
  <c r="X543" i="68"/>
  <c r="W543" i="68"/>
  <c r="V543" i="68"/>
  <c r="U543" i="68"/>
  <c r="T543" i="68"/>
  <c r="S543" i="68"/>
  <c r="R543" i="68"/>
  <c r="Q543" i="68"/>
  <c r="P543" i="68"/>
  <c r="O543" i="68"/>
  <c r="N543" i="68"/>
  <c r="M543" i="68"/>
  <c r="Y543" i="68" s="1"/>
  <c r="Z543" i="68" s="1"/>
  <c r="AC542" i="68"/>
  <c r="AB542" i="68"/>
  <c r="AA542" i="68"/>
  <c r="W542" i="68"/>
  <c r="V542" i="68"/>
  <c r="U542" i="68"/>
  <c r="T542" i="68"/>
  <c r="S542" i="68"/>
  <c r="R542" i="68"/>
  <c r="Q542" i="68"/>
  <c r="P542" i="68"/>
  <c r="O542" i="68"/>
  <c r="N542" i="68"/>
  <c r="M542" i="68"/>
  <c r="Y542" i="68" s="1"/>
  <c r="Z542" i="68" s="1"/>
  <c r="AC541" i="68"/>
  <c r="AB541" i="68"/>
  <c r="AA541" i="68"/>
  <c r="X541" i="68"/>
  <c r="W541" i="68"/>
  <c r="V541" i="68"/>
  <c r="U541" i="68" s="1"/>
  <c r="T541" i="68"/>
  <c r="S541" i="68"/>
  <c r="R541" i="68"/>
  <c r="Q541" i="68"/>
  <c r="P541" i="68"/>
  <c r="O541" i="68"/>
  <c r="N541" i="68"/>
  <c r="M541" i="68"/>
  <c r="Y541" i="68" s="1"/>
  <c r="Z541" i="68" s="1"/>
  <c r="AC540" i="68"/>
  <c r="AB540" i="68"/>
  <c r="AA540" i="68"/>
  <c r="X540" i="68"/>
  <c r="W540" i="68"/>
  <c r="U540" i="68" s="1"/>
  <c r="V540" i="68"/>
  <c r="T540" i="68"/>
  <c r="S540" i="68"/>
  <c r="R540" i="68"/>
  <c r="Q540" i="68"/>
  <c r="P540" i="68"/>
  <c r="O540" i="68"/>
  <c r="N540" i="68"/>
  <c r="M540" i="68"/>
  <c r="Y540" i="68" s="1"/>
  <c r="Z540" i="68" s="1"/>
  <c r="AC539" i="68"/>
  <c r="AB539" i="68"/>
  <c r="AA539" i="68"/>
  <c r="X539" i="68"/>
  <c r="W539" i="68"/>
  <c r="V539" i="68"/>
  <c r="U539" i="68"/>
  <c r="T539" i="68"/>
  <c r="S539" i="68"/>
  <c r="R539" i="68"/>
  <c r="Q539" i="68"/>
  <c r="P539" i="68"/>
  <c r="O539" i="68"/>
  <c r="N539" i="68"/>
  <c r="M539" i="68"/>
  <c r="Y539" i="68" s="1"/>
  <c r="Z539" i="68" s="1"/>
  <c r="AC538" i="68"/>
  <c r="AB538" i="68"/>
  <c r="AA538" i="68"/>
  <c r="W538" i="68"/>
  <c r="V538" i="68"/>
  <c r="U538" i="68"/>
  <c r="T538" i="68"/>
  <c r="S538" i="68"/>
  <c r="R538" i="68"/>
  <c r="Q538" i="68"/>
  <c r="P538" i="68"/>
  <c r="O538" i="68"/>
  <c r="N538" i="68"/>
  <c r="M538" i="68"/>
  <c r="Y538" i="68" s="1"/>
  <c r="Z538" i="68" s="1"/>
  <c r="AC537" i="68"/>
  <c r="AB537" i="68"/>
  <c r="AA537" i="68"/>
  <c r="X537" i="68"/>
  <c r="W537" i="68"/>
  <c r="V537" i="68"/>
  <c r="U537" i="68" s="1"/>
  <c r="T537" i="68"/>
  <c r="S537" i="68"/>
  <c r="R537" i="68"/>
  <c r="Q537" i="68"/>
  <c r="P537" i="68"/>
  <c r="O537" i="68"/>
  <c r="N537" i="68"/>
  <c r="M537" i="68"/>
  <c r="Y537" i="68" s="1"/>
  <c r="Z537" i="68" s="1"/>
  <c r="AC536" i="68"/>
  <c r="AB536" i="68"/>
  <c r="AA536" i="68"/>
  <c r="X536" i="68"/>
  <c r="W536" i="68"/>
  <c r="U536" i="68" s="1"/>
  <c r="V536" i="68"/>
  <c r="T536" i="68"/>
  <c r="S536" i="68"/>
  <c r="R536" i="68"/>
  <c r="Q536" i="68"/>
  <c r="P536" i="68"/>
  <c r="O536" i="68"/>
  <c r="N536" i="68"/>
  <c r="M536" i="68"/>
  <c r="Y536" i="68" s="1"/>
  <c r="Z536" i="68" s="1"/>
  <c r="AC535" i="68"/>
  <c r="AB535" i="68"/>
  <c r="AA535" i="68"/>
  <c r="X535" i="68"/>
  <c r="W535" i="68"/>
  <c r="V535" i="68"/>
  <c r="U535" i="68"/>
  <c r="T535" i="68"/>
  <c r="S535" i="68"/>
  <c r="R535" i="68"/>
  <c r="Q535" i="68"/>
  <c r="P535" i="68"/>
  <c r="O535" i="68"/>
  <c r="N535" i="68"/>
  <c r="M535" i="68"/>
  <c r="Y535" i="68" s="1"/>
  <c r="Z535" i="68" s="1"/>
  <c r="AC534" i="68"/>
  <c r="AB534" i="68"/>
  <c r="AA534" i="68"/>
  <c r="W534" i="68"/>
  <c r="V534" i="68"/>
  <c r="U534" i="68"/>
  <c r="T534" i="68"/>
  <c r="S534" i="68"/>
  <c r="R534" i="68"/>
  <c r="Q534" i="68"/>
  <c r="P534" i="68"/>
  <c r="O534" i="68"/>
  <c r="N534" i="68"/>
  <c r="M534" i="68"/>
  <c r="Y534" i="68" s="1"/>
  <c r="Z534" i="68" s="1"/>
  <c r="AC533" i="68"/>
  <c r="AB533" i="68"/>
  <c r="AA533" i="68"/>
  <c r="X533" i="68"/>
  <c r="W533" i="68"/>
  <c r="V533" i="68"/>
  <c r="U533" i="68" s="1"/>
  <c r="T533" i="68"/>
  <c r="S533" i="68"/>
  <c r="R533" i="68"/>
  <c r="Q533" i="68"/>
  <c r="P533" i="68"/>
  <c r="O533" i="68"/>
  <c r="N533" i="68"/>
  <c r="M533" i="68"/>
  <c r="Y533" i="68" s="1"/>
  <c r="Z533" i="68" s="1"/>
  <c r="AC532" i="68"/>
  <c r="AB532" i="68"/>
  <c r="AA532" i="68"/>
  <c r="X532" i="68"/>
  <c r="W532" i="68"/>
  <c r="U532" i="68" s="1"/>
  <c r="V532" i="68"/>
  <c r="T532" i="68"/>
  <c r="S532" i="68"/>
  <c r="R532" i="68"/>
  <c r="Q532" i="68"/>
  <c r="P532" i="68"/>
  <c r="O532" i="68"/>
  <c r="N532" i="68"/>
  <c r="M532" i="68"/>
  <c r="Y532" i="68" s="1"/>
  <c r="Z532" i="68" s="1"/>
  <c r="AC531" i="68"/>
  <c r="AB531" i="68"/>
  <c r="AA531" i="68"/>
  <c r="X531" i="68"/>
  <c r="W531" i="68"/>
  <c r="V531" i="68"/>
  <c r="U531" i="68"/>
  <c r="T531" i="68"/>
  <c r="S531" i="68"/>
  <c r="R531" i="68"/>
  <c r="Q531" i="68"/>
  <c r="P531" i="68"/>
  <c r="O531" i="68"/>
  <c r="N531" i="68"/>
  <c r="M531" i="68"/>
  <c r="Y531" i="68" s="1"/>
  <c r="Z531" i="68" s="1"/>
  <c r="AC530" i="68"/>
  <c r="AB530" i="68"/>
  <c r="AA530" i="68"/>
  <c r="W530" i="68"/>
  <c r="V530" i="68"/>
  <c r="U530" i="68"/>
  <c r="T530" i="68"/>
  <c r="S530" i="68"/>
  <c r="R530" i="68"/>
  <c r="Q530" i="68"/>
  <c r="P530" i="68"/>
  <c r="O530" i="68"/>
  <c r="N530" i="68"/>
  <c r="M530" i="68"/>
  <c r="Y530" i="68" s="1"/>
  <c r="Z530" i="68" s="1"/>
  <c r="AC529" i="68"/>
  <c r="AB529" i="68"/>
  <c r="AA529" i="68"/>
  <c r="X529" i="68"/>
  <c r="W529" i="68"/>
  <c r="V529" i="68"/>
  <c r="U529" i="68" s="1"/>
  <c r="T529" i="68"/>
  <c r="S529" i="68"/>
  <c r="R529" i="68"/>
  <c r="Q529" i="68"/>
  <c r="P529" i="68"/>
  <c r="O529" i="68"/>
  <c r="N529" i="68"/>
  <c r="M529" i="68"/>
  <c r="Y529" i="68" s="1"/>
  <c r="Z529" i="68" s="1"/>
  <c r="AC528" i="68"/>
  <c r="AB528" i="68"/>
  <c r="AA528" i="68"/>
  <c r="X528" i="68"/>
  <c r="W528" i="68"/>
  <c r="U528" i="68" s="1"/>
  <c r="V528" i="68"/>
  <c r="T528" i="68"/>
  <c r="S528" i="68"/>
  <c r="R528" i="68"/>
  <c r="Q528" i="68"/>
  <c r="P528" i="68"/>
  <c r="O528" i="68"/>
  <c r="N528" i="68"/>
  <c r="M528" i="68"/>
  <c r="Y528" i="68" s="1"/>
  <c r="Z528" i="68" s="1"/>
  <c r="AC527" i="68"/>
  <c r="AB527" i="68"/>
  <c r="AA527" i="68"/>
  <c r="X527" i="68"/>
  <c r="W527" i="68"/>
  <c r="V527" i="68"/>
  <c r="U527" i="68"/>
  <c r="T527" i="68"/>
  <c r="S527" i="68"/>
  <c r="R527" i="68"/>
  <c r="Q527" i="68"/>
  <c r="P527" i="68"/>
  <c r="O527" i="68"/>
  <c r="N527" i="68"/>
  <c r="M527" i="68"/>
  <c r="Y527" i="68" s="1"/>
  <c r="Z527" i="68" s="1"/>
  <c r="AC526" i="68"/>
  <c r="AB526" i="68"/>
  <c r="AA526" i="68"/>
  <c r="W526" i="68"/>
  <c r="V526" i="68"/>
  <c r="U526" i="68"/>
  <c r="T526" i="68"/>
  <c r="S526" i="68"/>
  <c r="R526" i="68"/>
  <c r="Q526" i="68"/>
  <c r="P526" i="68"/>
  <c r="O526" i="68"/>
  <c r="N526" i="68"/>
  <c r="M526" i="68"/>
  <c r="Y526" i="68" s="1"/>
  <c r="Z526" i="68" s="1"/>
  <c r="AC525" i="68"/>
  <c r="AB525" i="68"/>
  <c r="AA525" i="68"/>
  <c r="X525" i="68"/>
  <c r="W525" i="68"/>
  <c r="V525" i="68"/>
  <c r="U525" i="68" s="1"/>
  <c r="T525" i="68"/>
  <c r="S525" i="68"/>
  <c r="R525" i="68"/>
  <c r="Q525" i="68"/>
  <c r="P525" i="68"/>
  <c r="O525" i="68"/>
  <c r="N525" i="68"/>
  <c r="M525" i="68"/>
  <c r="Y525" i="68" s="1"/>
  <c r="Z525" i="68" s="1"/>
  <c r="AC524" i="68"/>
  <c r="AB524" i="68"/>
  <c r="AA524" i="68"/>
  <c r="X524" i="68"/>
  <c r="W524" i="68"/>
  <c r="U524" i="68" s="1"/>
  <c r="V524" i="68"/>
  <c r="T524" i="68"/>
  <c r="S524" i="68"/>
  <c r="R524" i="68"/>
  <c r="Q524" i="68"/>
  <c r="P524" i="68"/>
  <c r="O524" i="68"/>
  <c r="N524" i="68"/>
  <c r="M524" i="68"/>
  <c r="Y524" i="68" s="1"/>
  <c r="Z524" i="68" s="1"/>
  <c r="AC523" i="68"/>
  <c r="AB523" i="68"/>
  <c r="AA523" i="68"/>
  <c r="X523" i="68"/>
  <c r="W523" i="68"/>
  <c r="V523" i="68"/>
  <c r="U523" i="68"/>
  <c r="T523" i="68"/>
  <c r="S523" i="68"/>
  <c r="R523" i="68"/>
  <c r="Q523" i="68"/>
  <c r="P523" i="68"/>
  <c r="O523" i="68"/>
  <c r="N523" i="68"/>
  <c r="M523" i="68"/>
  <c r="Y523" i="68" s="1"/>
  <c r="Z523" i="68" s="1"/>
  <c r="AC522" i="68"/>
  <c r="AB522" i="68"/>
  <c r="AA522" i="68"/>
  <c r="W522" i="68"/>
  <c r="V522" i="68"/>
  <c r="U522" i="68"/>
  <c r="T522" i="68"/>
  <c r="S522" i="68"/>
  <c r="R522" i="68"/>
  <c r="Q522" i="68"/>
  <c r="P522" i="68"/>
  <c r="O522" i="68"/>
  <c r="N522" i="68"/>
  <c r="M522" i="68"/>
  <c r="Y522" i="68" s="1"/>
  <c r="Z522" i="68" s="1"/>
  <c r="AC521" i="68"/>
  <c r="AB521" i="68"/>
  <c r="AA521" i="68"/>
  <c r="X521" i="68"/>
  <c r="W521" i="68"/>
  <c r="V521" i="68"/>
  <c r="U521" i="68" s="1"/>
  <c r="T521" i="68"/>
  <c r="S521" i="68"/>
  <c r="R521" i="68"/>
  <c r="Q521" i="68"/>
  <c r="P521" i="68"/>
  <c r="O521" i="68"/>
  <c r="N521" i="68"/>
  <c r="M521" i="68"/>
  <c r="Y521" i="68" s="1"/>
  <c r="Z521" i="68" s="1"/>
  <c r="AC520" i="68"/>
  <c r="AB520" i="68"/>
  <c r="AA520" i="68"/>
  <c r="X520" i="68"/>
  <c r="W520" i="68"/>
  <c r="U520" i="68" s="1"/>
  <c r="V520" i="68"/>
  <c r="T520" i="68"/>
  <c r="S520" i="68"/>
  <c r="R520" i="68"/>
  <c r="Q520" i="68"/>
  <c r="P520" i="68"/>
  <c r="O520" i="68"/>
  <c r="N520" i="68"/>
  <c r="M520" i="68"/>
  <c r="Y520" i="68" s="1"/>
  <c r="Z520" i="68" s="1"/>
  <c r="AC519" i="68"/>
  <c r="AB519" i="68"/>
  <c r="AA519" i="68"/>
  <c r="X519" i="68"/>
  <c r="W519" i="68"/>
  <c r="V519" i="68"/>
  <c r="U519" i="68"/>
  <c r="T519" i="68"/>
  <c r="S519" i="68"/>
  <c r="R519" i="68"/>
  <c r="Q519" i="68"/>
  <c r="P519" i="68"/>
  <c r="O519" i="68"/>
  <c r="N519" i="68"/>
  <c r="M519" i="68"/>
  <c r="Y519" i="68" s="1"/>
  <c r="Z519" i="68" s="1"/>
  <c r="AC518" i="68"/>
  <c r="AB518" i="68"/>
  <c r="AA518" i="68"/>
  <c r="W518" i="68"/>
  <c r="V518" i="68"/>
  <c r="U518" i="68"/>
  <c r="T518" i="68"/>
  <c r="S518" i="68"/>
  <c r="R518" i="68"/>
  <c r="Q518" i="68"/>
  <c r="P518" i="68"/>
  <c r="O518" i="68"/>
  <c r="N518" i="68"/>
  <c r="M518" i="68"/>
  <c r="Y518" i="68" s="1"/>
  <c r="Z518" i="68" s="1"/>
  <c r="AC517" i="68"/>
  <c r="AB517" i="68"/>
  <c r="AA517" i="68"/>
  <c r="X517" i="68"/>
  <c r="W517" i="68"/>
  <c r="V517" i="68"/>
  <c r="U517" i="68" s="1"/>
  <c r="T517" i="68"/>
  <c r="S517" i="68"/>
  <c r="R517" i="68"/>
  <c r="Q517" i="68"/>
  <c r="P517" i="68"/>
  <c r="O517" i="68"/>
  <c r="N517" i="68"/>
  <c r="M517" i="68"/>
  <c r="Y517" i="68" s="1"/>
  <c r="Z517" i="68" s="1"/>
  <c r="AC516" i="68"/>
  <c r="AB516" i="68"/>
  <c r="AA516" i="68"/>
  <c r="X516" i="68"/>
  <c r="W516" i="68"/>
  <c r="U516" i="68" s="1"/>
  <c r="V516" i="68"/>
  <c r="T516" i="68"/>
  <c r="S516" i="68"/>
  <c r="R516" i="68"/>
  <c r="Q516" i="68"/>
  <c r="P516" i="68"/>
  <c r="O516" i="68"/>
  <c r="N516" i="68"/>
  <c r="M516" i="68"/>
  <c r="Y516" i="68" s="1"/>
  <c r="Z516" i="68" s="1"/>
  <c r="AC515" i="68"/>
  <c r="AB515" i="68"/>
  <c r="AA515" i="68"/>
  <c r="X515" i="68"/>
  <c r="W515" i="68"/>
  <c r="V515" i="68"/>
  <c r="U515" i="68"/>
  <c r="T515" i="68"/>
  <c r="S515" i="68"/>
  <c r="R515" i="68"/>
  <c r="Q515" i="68"/>
  <c r="P515" i="68"/>
  <c r="O515" i="68"/>
  <c r="N515" i="68"/>
  <c r="M515" i="68"/>
  <c r="Y515" i="68" s="1"/>
  <c r="Z515" i="68" s="1"/>
  <c r="AC514" i="68"/>
  <c r="AB514" i="68"/>
  <c r="AA514" i="68"/>
  <c r="W514" i="68"/>
  <c r="V514" i="68"/>
  <c r="U514" i="68"/>
  <c r="T514" i="68"/>
  <c r="S514" i="68"/>
  <c r="R514" i="68"/>
  <c r="Q514" i="68"/>
  <c r="P514" i="68"/>
  <c r="O514" i="68"/>
  <c r="N514" i="68"/>
  <c r="M514" i="68"/>
  <c r="Y514" i="68" s="1"/>
  <c r="Z514" i="68" s="1"/>
  <c r="AC513" i="68"/>
  <c r="AB513" i="68"/>
  <c r="AA513" i="68"/>
  <c r="W513" i="68"/>
  <c r="V513" i="68"/>
  <c r="U513" i="68" s="1"/>
  <c r="T513" i="68"/>
  <c r="S513" i="68"/>
  <c r="R513" i="68"/>
  <c r="Q513" i="68"/>
  <c r="P513" i="68"/>
  <c r="O513" i="68"/>
  <c r="N513" i="68"/>
  <c r="M513" i="68"/>
  <c r="Y513" i="68" s="1"/>
  <c r="Z513" i="68" s="1"/>
  <c r="AC512" i="68"/>
  <c r="AB512" i="68"/>
  <c r="AA512" i="68"/>
  <c r="X512" i="68"/>
  <c r="W512" i="68"/>
  <c r="U512" i="68" s="1"/>
  <c r="V512" i="68"/>
  <c r="T512" i="68"/>
  <c r="S512" i="68"/>
  <c r="R512" i="68"/>
  <c r="Q512" i="68"/>
  <c r="P512" i="68"/>
  <c r="O512" i="68"/>
  <c r="N512" i="68"/>
  <c r="M512" i="68"/>
  <c r="Y512" i="68" s="1"/>
  <c r="Z512" i="68" s="1"/>
  <c r="AC511" i="68"/>
  <c r="AB511" i="68"/>
  <c r="AA511" i="68"/>
  <c r="X511" i="68"/>
  <c r="W511" i="68"/>
  <c r="V511" i="68"/>
  <c r="U511" i="68"/>
  <c r="T511" i="68"/>
  <c r="S511" i="68"/>
  <c r="R511" i="68"/>
  <c r="Q511" i="68"/>
  <c r="P511" i="68"/>
  <c r="O511" i="68"/>
  <c r="N511" i="68"/>
  <c r="M511" i="68"/>
  <c r="Y511" i="68" s="1"/>
  <c r="Z511" i="68" s="1"/>
  <c r="AC510" i="68"/>
  <c r="AB510" i="68"/>
  <c r="AA510" i="68"/>
  <c r="W510" i="68"/>
  <c r="V510" i="68"/>
  <c r="U510" i="68"/>
  <c r="T510" i="68"/>
  <c r="S510" i="68"/>
  <c r="R510" i="68"/>
  <c r="Q510" i="68"/>
  <c r="P510" i="68"/>
  <c r="O510" i="68"/>
  <c r="N510" i="68"/>
  <c r="M510" i="68"/>
  <c r="Y510" i="68" s="1"/>
  <c r="Z510" i="68" s="1"/>
  <c r="AC509" i="68"/>
  <c r="AB509" i="68"/>
  <c r="AA509" i="68"/>
  <c r="W509" i="68"/>
  <c r="V509" i="68"/>
  <c r="U509" i="68" s="1"/>
  <c r="T509" i="68"/>
  <c r="S509" i="68"/>
  <c r="R509" i="68"/>
  <c r="Q509" i="68"/>
  <c r="P509" i="68"/>
  <c r="O509" i="68"/>
  <c r="N509" i="68"/>
  <c r="M509" i="68"/>
  <c r="Y509" i="68" s="1"/>
  <c r="Z509" i="68" s="1"/>
  <c r="AC508" i="68"/>
  <c r="AB508" i="68"/>
  <c r="AA508" i="68"/>
  <c r="X508" i="68"/>
  <c r="W508" i="68"/>
  <c r="U508" i="68" s="1"/>
  <c r="V508" i="68"/>
  <c r="T508" i="68"/>
  <c r="S508" i="68"/>
  <c r="R508" i="68"/>
  <c r="Q508" i="68"/>
  <c r="P508" i="68"/>
  <c r="O508" i="68"/>
  <c r="N508" i="68"/>
  <c r="M508" i="68"/>
  <c r="Y508" i="68" s="1"/>
  <c r="Z508" i="68" s="1"/>
  <c r="AC507" i="68"/>
  <c r="AB507" i="68"/>
  <c r="AA507" i="68"/>
  <c r="X507" i="68"/>
  <c r="W507" i="68"/>
  <c r="V507" i="68"/>
  <c r="U507" i="68"/>
  <c r="T507" i="68"/>
  <c r="S507" i="68"/>
  <c r="R507" i="68"/>
  <c r="Q507" i="68"/>
  <c r="P507" i="68"/>
  <c r="O507" i="68"/>
  <c r="N507" i="68"/>
  <c r="M507" i="68"/>
  <c r="Y507" i="68" s="1"/>
  <c r="Z507" i="68" s="1"/>
  <c r="AC506" i="68"/>
  <c r="AB506" i="68"/>
  <c r="AA506" i="68"/>
  <c r="W506" i="68"/>
  <c r="V506" i="68"/>
  <c r="U506" i="68"/>
  <c r="T506" i="68"/>
  <c r="S506" i="68"/>
  <c r="R506" i="68"/>
  <c r="Q506" i="68"/>
  <c r="P506" i="68"/>
  <c r="O506" i="68"/>
  <c r="N506" i="68"/>
  <c r="M506" i="68"/>
  <c r="Y506" i="68" s="1"/>
  <c r="Z506" i="68" s="1"/>
  <c r="AC505" i="68"/>
  <c r="AB505" i="68"/>
  <c r="AA505" i="68"/>
  <c r="W505" i="68"/>
  <c r="V505" i="68"/>
  <c r="U505" i="68" s="1"/>
  <c r="T505" i="68"/>
  <c r="S505" i="68"/>
  <c r="R505" i="68"/>
  <c r="Q505" i="68"/>
  <c r="P505" i="68"/>
  <c r="O505" i="68"/>
  <c r="N505" i="68"/>
  <c r="M505" i="68"/>
  <c r="Y505" i="68" s="1"/>
  <c r="Z505" i="68" s="1"/>
  <c r="AC504" i="68"/>
  <c r="AB504" i="68"/>
  <c r="AA504" i="68"/>
  <c r="X504" i="68"/>
  <c r="W504" i="68"/>
  <c r="U504" i="68" s="1"/>
  <c r="V504" i="68"/>
  <c r="T504" i="68"/>
  <c r="S504" i="68"/>
  <c r="R504" i="68"/>
  <c r="Q504" i="68"/>
  <c r="P504" i="68"/>
  <c r="O504" i="68"/>
  <c r="N504" i="68"/>
  <c r="M504" i="68"/>
  <c r="Y504" i="68" s="1"/>
  <c r="Z504" i="68" s="1"/>
  <c r="AC503" i="68"/>
  <c r="AB503" i="68"/>
  <c r="AA503" i="68"/>
  <c r="X503" i="68"/>
  <c r="W503" i="68"/>
  <c r="V503" i="68"/>
  <c r="U503" i="68"/>
  <c r="T503" i="68"/>
  <c r="S503" i="68"/>
  <c r="R503" i="68"/>
  <c r="Q503" i="68"/>
  <c r="P503" i="68"/>
  <c r="O503" i="68"/>
  <c r="N503" i="68"/>
  <c r="M503" i="68"/>
  <c r="Y503" i="68" s="1"/>
  <c r="Z503" i="68" s="1"/>
  <c r="AC502" i="68"/>
  <c r="AB502" i="68"/>
  <c r="AA502" i="68"/>
  <c r="W502" i="68"/>
  <c r="V502" i="68"/>
  <c r="U502" i="68"/>
  <c r="T502" i="68"/>
  <c r="S502" i="68"/>
  <c r="R502" i="68"/>
  <c r="Q502" i="68"/>
  <c r="P502" i="68"/>
  <c r="O502" i="68"/>
  <c r="N502" i="68"/>
  <c r="M502" i="68"/>
  <c r="Y502" i="68" s="1"/>
  <c r="Z502" i="68" s="1"/>
  <c r="AC501" i="68"/>
  <c r="AB501" i="68"/>
  <c r="AA501" i="68"/>
  <c r="W501" i="68"/>
  <c r="V501" i="68"/>
  <c r="U501" i="68" s="1"/>
  <c r="T501" i="68"/>
  <c r="S501" i="68"/>
  <c r="R501" i="68"/>
  <c r="Q501" i="68"/>
  <c r="P501" i="68"/>
  <c r="O501" i="68"/>
  <c r="N501" i="68"/>
  <c r="M501" i="68"/>
  <c r="Y501" i="68" s="1"/>
  <c r="Z501" i="68" s="1"/>
  <c r="AC500" i="68"/>
  <c r="AB500" i="68"/>
  <c r="AA500" i="68"/>
  <c r="X500" i="68"/>
  <c r="W500" i="68"/>
  <c r="U500" i="68" s="1"/>
  <c r="V500" i="68"/>
  <c r="T500" i="68"/>
  <c r="S500" i="68"/>
  <c r="R500" i="68"/>
  <c r="Q500" i="68"/>
  <c r="P500" i="68"/>
  <c r="O500" i="68"/>
  <c r="N500" i="68"/>
  <c r="M500" i="68"/>
  <c r="Y500" i="68" s="1"/>
  <c r="Z500" i="68" s="1"/>
  <c r="AC499" i="68"/>
  <c r="AB499" i="68"/>
  <c r="AA499" i="68"/>
  <c r="X499" i="68"/>
  <c r="W499" i="68"/>
  <c r="V499" i="68"/>
  <c r="U499" i="68"/>
  <c r="T499" i="68"/>
  <c r="S499" i="68"/>
  <c r="R499" i="68"/>
  <c r="Q499" i="68"/>
  <c r="P499" i="68"/>
  <c r="O499" i="68"/>
  <c r="N499" i="68"/>
  <c r="M499" i="68"/>
  <c r="Y499" i="68" s="1"/>
  <c r="Z499" i="68" s="1"/>
  <c r="AC498" i="68"/>
  <c r="AB498" i="68"/>
  <c r="AA498" i="68"/>
  <c r="W498" i="68"/>
  <c r="V498" i="68"/>
  <c r="U498" i="68"/>
  <c r="T498" i="68"/>
  <c r="S498" i="68"/>
  <c r="R498" i="68"/>
  <c r="Q498" i="68"/>
  <c r="P498" i="68"/>
  <c r="O498" i="68"/>
  <c r="N498" i="68"/>
  <c r="M498" i="68"/>
  <c r="Y498" i="68" s="1"/>
  <c r="Z498" i="68" s="1"/>
  <c r="AC497" i="68"/>
  <c r="AB497" i="68"/>
  <c r="AA497" i="68"/>
  <c r="W497" i="68"/>
  <c r="V497" i="68"/>
  <c r="U497" i="68" s="1"/>
  <c r="T497" i="68"/>
  <c r="S497" i="68"/>
  <c r="R497" i="68"/>
  <c r="Q497" i="68"/>
  <c r="P497" i="68"/>
  <c r="O497" i="68"/>
  <c r="N497" i="68"/>
  <c r="M497" i="68"/>
  <c r="Y497" i="68" s="1"/>
  <c r="Z497" i="68" s="1"/>
  <c r="AC496" i="68"/>
  <c r="AB496" i="68"/>
  <c r="AA496" i="68"/>
  <c r="X496" i="68"/>
  <c r="W496" i="68"/>
  <c r="U496" i="68" s="1"/>
  <c r="V496" i="68"/>
  <c r="T496" i="68"/>
  <c r="S496" i="68"/>
  <c r="R496" i="68"/>
  <c r="Q496" i="68"/>
  <c r="P496" i="68"/>
  <c r="O496" i="68"/>
  <c r="N496" i="68"/>
  <c r="M496" i="68"/>
  <c r="Y496" i="68" s="1"/>
  <c r="Z496" i="68" s="1"/>
  <c r="AC495" i="68"/>
  <c r="AB495" i="68"/>
  <c r="AA495" i="68"/>
  <c r="X495" i="68"/>
  <c r="W495" i="68"/>
  <c r="V495" i="68"/>
  <c r="U495" i="68"/>
  <c r="T495" i="68"/>
  <c r="S495" i="68"/>
  <c r="R495" i="68"/>
  <c r="Q495" i="68"/>
  <c r="P495" i="68"/>
  <c r="O495" i="68"/>
  <c r="N495" i="68"/>
  <c r="M495" i="68"/>
  <c r="Y495" i="68" s="1"/>
  <c r="Z495" i="68" s="1"/>
  <c r="AC494" i="68"/>
  <c r="AB494" i="68"/>
  <c r="AA494" i="68"/>
  <c r="W494" i="68"/>
  <c r="V494" i="68"/>
  <c r="U494" i="68"/>
  <c r="T494" i="68"/>
  <c r="S494" i="68"/>
  <c r="R494" i="68"/>
  <c r="Q494" i="68"/>
  <c r="P494" i="68"/>
  <c r="O494" i="68"/>
  <c r="N494" i="68"/>
  <c r="M494" i="68"/>
  <c r="Y494" i="68" s="1"/>
  <c r="Z494" i="68" s="1"/>
  <c r="AC493" i="68"/>
  <c r="AB493" i="68"/>
  <c r="AA493" i="68"/>
  <c r="W493" i="68"/>
  <c r="V493" i="68"/>
  <c r="U493" i="68" s="1"/>
  <c r="T493" i="68"/>
  <c r="S493" i="68"/>
  <c r="R493" i="68"/>
  <c r="Q493" i="68"/>
  <c r="P493" i="68"/>
  <c r="O493" i="68"/>
  <c r="N493" i="68"/>
  <c r="M493" i="68"/>
  <c r="Y493" i="68" s="1"/>
  <c r="Z493" i="68" s="1"/>
  <c r="AC492" i="68"/>
  <c r="AB492" i="68"/>
  <c r="AA492" i="68"/>
  <c r="X492" i="68"/>
  <c r="W492" i="68"/>
  <c r="U492" i="68" s="1"/>
  <c r="V492" i="68"/>
  <c r="T492" i="68"/>
  <c r="S492" i="68"/>
  <c r="R492" i="68"/>
  <c r="Q492" i="68"/>
  <c r="P492" i="68"/>
  <c r="O492" i="68"/>
  <c r="N492" i="68"/>
  <c r="M492" i="68"/>
  <c r="Y492" i="68" s="1"/>
  <c r="Z492" i="68" s="1"/>
  <c r="AC491" i="68"/>
  <c r="AB491" i="68"/>
  <c r="AA491" i="68"/>
  <c r="X491" i="68"/>
  <c r="W491" i="68"/>
  <c r="V491" i="68"/>
  <c r="U491" i="68"/>
  <c r="T491" i="68"/>
  <c r="S491" i="68"/>
  <c r="R491" i="68"/>
  <c r="Q491" i="68"/>
  <c r="P491" i="68"/>
  <c r="O491" i="68"/>
  <c r="N491" i="68"/>
  <c r="M491" i="68"/>
  <c r="Y491" i="68" s="1"/>
  <c r="Z491" i="68" s="1"/>
  <c r="AC490" i="68"/>
  <c r="AB490" i="68"/>
  <c r="AA490" i="68"/>
  <c r="W490" i="68"/>
  <c r="V490" i="68"/>
  <c r="U490" i="68"/>
  <c r="T490" i="68"/>
  <c r="S490" i="68"/>
  <c r="R490" i="68"/>
  <c r="Q490" i="68"/>
  <c r="P490" i="68"/>
  <c r="O490" i="68"/>
  <c r="N490" i="68"/>
  <c r="M490" i="68"/>
  <c r="Y490" i="68" s="1"/>
  <c r="Z490" i="68" s="1"/>
  <c r="AC489" i="68"/>
  <c r="AB489" i="68"/>
  <c r="AA489" i="68"/>
  <c r="W489" i="68"/>
  <c r="V489" i="68"/>
  <c r="U489" i="68" s="1"/>
  <c r="T489" i="68"/>
  <c r="S489" i="68"/>
  <c r="R489" i="68"/>
  <c r="Q489" i="68"/>
  <c r="P489" i="68"/>
  <c r="O489" i="68"/>
  <c r="N489" i="68"/>
  <c r="M489" i="68"/>
  <c r="Y489" i="68" s="1"/>
  <c r="Z489" i="68" s="1"/>
  <c r="AC488" i="68"/>
  <c r="AB488" i="68"/>
  <c r="AA488" i="68"/>
  <c r="X488" i="68"/>
  <c r="W488" i="68"/>
  <c r="U488" i="68" s="1"/>
  <c r="V488" i="68"/>
  <c r="T488" i="68"/>
  <c r="S488" i="68"/>
  <c r="R488" i="68"/>
  <c r="Q488" i="68"/>
  <c r="P488" i="68"/>
  <c r="O488" i="68"/>
  <c r="N488" i="68"/>
  <c r="M488" i="68"/>
  <c r="Y488" i="68" s="1"/>
  <c r="Z488" i="68" s="1"/>
  <c r="AC487" i="68"/>
  <c r="AB487" i="68"/>
  <c r="AA487" i="68"/>
  <c r="X487" i="68"/>
  <c r="W487" i="68"/>
  <c r="V487" i="68"/>
  <c r="U487" i="68"/>
  <c r="T487" i="68"/>
  <c r="S487" i="68"/>
  <c r="R487" i="68"/>
  <c r="Q487" i="68"/>
  <c r="P487" i="68"/>
  <c r="O487" i="68"/>
  <c r="N487" i="68"/>
  <c r="M487" i="68"/>
  <c r="Y487" i="68" s="1"/>
  <c r="Z487" i="68" s="1"/>
  <c r="AC486" i="68"/>
  <c r="AB486" i="68"/>
  <c r="AA486" i="68"/>
  <c r="W486" i="68"/>
  <c r="V486" i="68"/>
  <c r="U486" i="68"/>
  <c r="T486" i="68"/>
  <c r="S486" i="68"/>
  <c r="R486" i="68"/>
  <c r="Q486" i="68"/>
  <c r="P486" i="68"/>
  <c r="O486" i="68"/>
  <c r="N486" i="68"/>
  <c r="M486" i="68"/>
  <c r="Y486" i="68" s="1"/>
  <c r="Z486" i="68" s="1"/>
  <c r="AC485" i="68"/>
  <c r="AB485" i="68"/>
  <c r="AA485" i="68"/>
  <c r="W485" i="68"/>
  <c r="V485" i="68"/>
  <c r="U485" i="68" s="1"/>
  <c r="T485" i="68"/>
  <c r="S485" i="68"/>
  <c r="R485" i="68"/>
  <c r="Q485" i="68"/>
  <c r="P485" i="68"/>
  <c r="O485" i="68"/>
  <c r="N485" i="68"/>
  <c r="M485" i="68"/>
  <c r="Y485" i="68" s="1"/>
  <c r="Z485" i="68" s="1"/>
  <c r="AC484" i="68"/>
  <c r="AB484" i="68"/>
  <c r="AA484" i="68"/>
  <c r="X484" i="68"/>
  <c r="W484" i="68"/>
  <c r="U484" i="68" s="1"/>
  <c r="V484" i="68"/>
  <c r="T484" i="68"/>
  <c r="S484" i="68"/>
  <c r="R484" i="68"/>
  <c r="Q484" i="68"/>
  <c r="P484" i="68"/>
  <c r="O484" i="68"/>
  <c r="N484" i="68"/>
  <c r="M484" i="68"/>
  <c r="Y484" i="68" s="1"/>
  <c r="Z484" i="68" s="1"/>
  <c r="AC483" i="68"/>
  <c r="AB483" i="68"/>
  <c r="AA483" i="68"/>
  <c r="X483" i="68"/>
  <c r="W483" i="68"/>
  <c r="V483" i="68"/>
  <c r="U483" i="68"/>
  <c r="T483" i="68"/>
  <c r="S483" i="68"/>
  <c r="R483" i="68"/>
  <c r="Q483" i="68"/>
  <c r="P483" i="68"/>
  <c r="O483" i="68"/>
  <c r="N483" i="68"/>
  <c r="M483" i="68"/>
  <c r="Y483" i="68" s="1"/>
  <c r="Z483" i="68" s="1"/>
  <c r="AC482" i="68"/>
  <c r="AB482" i="68"/>
  <c r="AA482" i="68"/>
  <c r="W482" i="68"/>
  <c r="V482" i="68"/>
  <c r="U482" i="68"/>
  <c r="T482" i="68"/>
  <c r="S482" i="68"/>
  <c r="R482" i="68"/>
  <c r="Q482" i="68"/>
  <c r="P482" i="68"/>
  <c r="O482" i="68"/>
  <c r="N482" i="68"/>
  <c r="M482" i="68"/>
  <c r="Y482" i="68" s="1"/>
  <c r="Z482" i="68" s="1"/>
  <c r="AC481" i="68"/>
  <c r="AB481" i="68"/>
  <c r="AA481" i="68"/>
  <c r="W481" i="68"/>
  <c r="V481" i="68"/>
  <c r="U481" i="68" s="1"/>
  <c r="T481" i="68"/>
  <c r="S481" i="68"/>
  <c r="R481" i="68"/>
  <c r="Q481" i="68"/>
  <c r="P481" i="68"/>
  <c r="O481" i="68"/>
  <c r="N481" i="68"/>
  <c r="M481" i="68"/>
  <c r="Y481" i="68" s="1"/>
  <c r="Z481" i="68" s="1"/>
  <c r="AC480" i="68"/>
  <c r="AB480" i="68"/>
  <c r="AA480" i="68"/>
  <c r="X480" i="68"/>
  <c r="W480" i="68"/>
  <c r="U480" i="68" s="1"/>
  <c r="V480" i="68"/>
  <c r="T480" i="68"/>
  <c r="S480" i="68"/>
  <c r="R480" i="68"/>
  <c r="Q480" i="68"/>
  <c r="P480" i="68"/>
  <c r="O480" i="68"/>
  <c r="N480" i="68"/>
  <c r="M480" i="68"/>
  <c r="Y480" i="68" s="1"/>
  <c r="Z480" i="68" s="1"/>
  <c r="AC479" i="68"/>
  <c r="AB479" i="68"/>
  <c r="AA479" i="68"/>
  <c r="X479" i="68"/>
  <c r="W479" i="68"/>
  <c r="V479" i="68"/>
  <c r="U479" i="68"/>
  <c r="T479" i="68"/>
  <c r="S479" i="68"/>
  <c r="R479" i="68"/>
  <c r="Q479" i="68"/>
  <c r="P479" i="68"/>
  <c r="O479" i="68"/>
  <c r="N479" i="68"/>
  <c r="M479" i="68"/>
  <c r="Y479" i="68" s="1"/>
  <c r="Z479" i="68" s="1"/>
  <c r="AC478" i="68"/>
  <c r="AB478" i="68"/>
  <c r="AA478" i="68"/>
  <c r="W478" i="68"/>
  <c r="V478" i="68"/>
  <c r="U478" i="68"/>
  <c r="T478" i="68"/>
  <c r="S478" i="68"/>
  <c r="R478" i="68"/>
  <c r="Q478" i="68"/>
  <c r="P478" i="68"/>
  <c r="O478" i="68"/>
  <c r="N478" i="68"/>
  <c r="M478" i="68"/>
  <c r="Y478" i="68" s="1"/>
  <c r="Z478" i="68" s="1"/>
  <c r="AC477" i="68"/>
  <c r="AB477" i="68"/>
  <c r="AA477" i="68"/>
  <c r="W477" i="68"/>
  <c r="V477" i="68"/>
  <c r="U477" i="68" s="1"/>
  <c r="T477" i="68"/>
  <c r="S477" i="68"/>
  <c r="R477" i="68"/>
  <c r="Q477" i="68"/>
  <c r="P477" i="68"/>
  <c r="O477" i="68"/>
  <c r="N477" i="68"/>
  <c r="M477" i="68"/>
  <c r="Y477" i="68" s="1"/>
  <c r="Z477" i="68" s="1"/>
  <c r="AC476" i="68"/>
  <c r="AB476" i="68"/>
  <c r="AA476" i="68"/>
  <c r="X476" i="68"/>
  <c r="W476" i="68"/>
  <c r="U476" i="68" s="1"/>
  <c r="V476" i="68"/>
  <c r="T476" i="68"/>
  <c r="S476" i="68"/>
  <c r="R476" i="68"/>
  <c r="Q476" i="68"/>
  <c r="P476" i="68"/>
  <c r="O476" i="68"/>
  <c r="N476" i="68"/>
  <c r="M476" i="68"/>
  <c r="Y476" i="68" s="1"/>
  <c r="Z476" i="68" s="1"/>
  <c r="AC475" i="68"/>
  <c r="AB475" i="68"/>
  <c r="AA475" i="68"/>
  <c r="X475" i="68"/>
  <c r="W475" i="68"/>
  <c r="V475" i="68"/>
  <c r="U475" i="68"/>
  <c r="T475" i="68"/>
  <c r="S475" i="68"/>
  <c r="R475" i="68"/>
  <c r="Q475" i="68"/>
  <c r="P475" i="68"/>
  <c r="O475" i="68"/>
  <c r="N475" i="68"/>
  <c r="M475" i="68"/>
  <c r="Y475" i="68" s="1"/>
  <c r="Z475" i="68" s="1"/>
  <c r="AC474" i="68"/>
  <c r="AB474" i="68"/>
  <c r="AA474" i="68"/>
  <c r="W474" i="68"/>
  <c r="V474" i="68"/>
  <c r="U474" i="68"/>
  <c r="T474" i="68"/>
  <c r="S474" i="68"/>
  <c r="R474" i="68"/>
  <c r="Q474" i="68"/>
  <c r="P474" i="68"/>
  <c r="O474" i="68"/>
  <c r="N474" i="68"/>
  <c r="M474" i="68"/>
  <c r="Y474" i="68" s="1"/>
  <c r="Z474" i="68" s="1"/>
  <c r="AC473" i="68"/>
  <c r="AB473" i="68"/>
  <c r="AA473" i="68"/>
  <c r="W473" i="68"/>
  <c r="V473" i="68"/>
  <c r="U473" i="68" s="1"/>
  <c r="T473" i="68"/>
  <c r="S473" i="68"/>
  <c r="R473" i="68"/>
  <c r="Q473" i="68"/>
  <c r="P473" i="68"/>
  <c r="O473" i="68"/>
  <c r="N473" i="68"/>
  <c r="M473" i="68"/>
  <c r="Y473" i="68" s="1"/>
  <c r="Z473" i="68" s="1"/>
  <c r="AC472" i="68"/>
  <c r="AB472" i="68"/>
  <c r="AA472" i="68"/>
  <c r="X472" i="68"/>
  <c r="W472" i="68"/>
  <c r="U472" i="68" s="1"/>
  <c r="V472" i="68"/>
  <c r="T472" i="68"/>
  <c r="S472" i="68"/>
  <c r="R472" i="68"/>
  <c r="Q472" i="68"/>
  <c r="P472" i="68"/>
  <c r="O472" i="68"/>
  <c r="N472" i="68"/>
  <c r="M472" i="68"/>
  <c r="Y472" i="68" s="1"/>
  <c r="Z472" i="68" s="1"/>
  <c r="AC471" i="68"/>
  <c r="AB471" i="68"/>
  <c r="AA471" i="68"/>
  <c r="X471" i="68"/>
  <c r="W471" i="68"/>
  <c r="V471" i="68"/>
  <c r="U471" i="68"/>
  <c r="T471" i="68"/>
  <c r="S471" i="68"/>
  <c r="R471" i="68"/>
  <c r="Q471" i="68"/>
  <c r="P471" i="68"/>
  <c r="O471" i="68"/>
  <c r="N471" i="68"/>
  <c r="M471" i="68"/>
  <c r="Y471" i="68" s="1"/>
  <c r="Z471" i="68" s="1"/>
  <c r="AC470" i="68"/>
  <c r="AB470" i="68"/>
  <c r="AA470" i="68"/>
  <c r="W470" i="68"/>
  <c r="V470" i="68"/>
  <c r="U470" i="68"/>
  <c r="T470" i="68"/>
  <c r="S470" i="68"/>
  <c r="R470" i="68"/>
  <c r="Q470" i="68"/>
  <c r="P470" i="68"/>
  <c r="O470" i="68"/>
  <c r="N470" i="68"/>
  <c r="M470" i="68"/>
  <c r="Y470" i="68" s="1"/>
  <c r="Z470" i="68" s="1"/>
  <c r="AC469" i="68"/>
  <c r="AB469" i="68"/>
  <c r="AA469" i="68"/>
  <c r="W469" i="68"/>
  <c r="V469" i="68"/>
  <c r="U469" i="68" s="1"/>
  <c r="T469" i="68"/>
  <c r="S469" i="68"/>
  <c r="R469" i="68"/>
  <c r="Q469" i="68"/>
  <c r="P469" i="68"/>
  <c r="O469" i="68"/>
  <c r="N469" i="68"/>
  <c r="M469" i="68"/>
  <c r="Y469" i="68" s="1"/>
  <c r="Z469" i="68" s="1"/>
  <c r="AC468" i="68"/>
  <c r="AB468" i="68"/>
  <c r="AA468" i="68"/>
  <c r="X468" i="68"/>
  <c r="W468" i="68"/>
  <c r="U468" i="68" s="1"/>
  <c r="V468" i="68"/>
  <c r="T468" i="68"/>
  <c r="S468" i="68"/>
  <c r="R468" i="68"/>
  <c r="Q468" i="68"/>
  <c r="P468" i="68"/>
  <c r="O468" i="68"/>
  <c r="N468" i="68"/>
  <c r="M468" i="68"/>
  <c r="Y468" i="68" s="1"/>
  <c r="Z468" i="68" s="1"/>
  <c r="AC467" i="68"/>
  <c r="AB467" i="68"/>
  <c r="AA467" i="68"/>
  <c r="X467" i="68"/>
  <c r="W467" i="68"/>
  <c r="V467" i="68"/>
  <c r="U467" i="68"/>
  <c r="T467" i="68"/>
  <c r="S467" i="68"/>
  <c r="R467" i="68"/>
  <c r="Q467" i="68"/>
  <c r="P467" i="68"/>
  <c r="O467" i="68"/>
  <c r="N467" i="68"/>
  <c r="M467" i="68"/>
  <c r="Y467" i="68" s="1"/>
  <c r="Z467" i="68" s="1"/>
  <c r="AC466" i="68"/>
  <c r="AB466" i="68"/>
  <c r="AA466" i="68"/>
  <c r="W466" i="68"/>
  <c r="V466" i="68"/>
  <c r="U466" i="68"/>
  <c r="T466" i="68"/>
  <c r="S466" i="68"/>
  <c r="R466" i="68"/>
  <c r="Q466" i="68"/>
  <c r="P466" i="68"/>
  <c r="O466" i="68"/>
  <c r="N466" i="68"/>
  <c r="M466" i="68"/>
  <c r="Y466" i="68" s="1"/>
  <c r="Z466" i="68" s="1"/>
  <c r="AC465" i="68"/>
  <c r="AB465" i="68"/>
  <c r="AA465" i="68"/>
  <c r="W465" i="68"/>
  <c r="V465" i="68"/>
  <c r="U465" i="68" s="1"/>
  <c r="T465" i="68"/>
  <c r="S465" i="68"/>
  <c r="R465" i="68"/>
  <c r="Q465" i="68"/>
  <c r="P465" i="68"/>
  <c r="O465" i="68"/>
  <c r="N465" i="68"/>
  <c r="M465" i="68"/>
  <c r="Y465" i="68" s="1"/>
  <c r="Z465" i="68" s="1"/>
  <c r="AC464" i="68"/>
  <c r="AB464" i="68"/>
  <c r="AA464" i="68"/>
  <c r="X464" i="68"/>
  <c r="W464" i="68"/>
  <c r="U464" i="68" s="1"/>
  <c r="V464" i="68"/>
  <c r="T464" i="68"/>
  <c r="S464" i="68"/>
  <c r="R464" i="68"/>
  <c r="Q464" i="68"/>
  <c r="P464" i="68"/>
  <c r="O464" i="68"/>
  <c r="N464" i="68"/>
  <c r="M464" i="68"/>
  <c r="Y464" i="68" s="1"/>
  <c r="Z464" i="68" s="1"/>
  <c r="AC463" i="68"/>
  <c r="AB463" i="68"/>
  <c r="AA463" i="68"/>
  <c r="X463" i="68"/>
  <c r="W463" i="68"/>
  <c r="V463" i="68"/>
  <c r="U463" i="68"/>
  <c r="T463" i="68"/>
  <c r="S463" i="68"/>
  <c r="R463" i="68"/>
  <c r="Q463" i="68"/>
  <c r="P463" i="68"/>
  <c r="O463" i="68"/>
  <c r="N463" i="68"/>
  <c r="M463" i="68"/>
  <c r="Y463" i="68" s="1"/>
  <c r="Z463" i="68" s="1"/>
  <c r="AC462" i="68"/>
  <c r="AB462" i="68"/>
  <c r="AA462" i="68"/>
  <c r="W462" i="68"/>
  <c r="V462" i="68"/>
  <c r="U462" i="68"/>
  <c r="T462" i="68"/>
  <c r="S462" i="68"/>
  <c r="R462" i="68"/>
  <c r="Q462" i="68"/>
  <c r="P462" i="68"/>
  <c r="O462" i="68"/>
  <c r="N462" i="68"/>
  <c r="M462" i="68"/>
  <c r="Y462" i="68" s="1"/>
  <c r="Z462" i="68" s="1"/>
  <c r="AC461" i="68"/>
  <c r="AB461" i="68"/>
  <c r="AA461" i="68"/>
  <c r="W461" i="68"/>
  <c r="V461" i="68"/>
  <c r="U461" i="68" s="1"/>
  <c r="T461" i="68"/>
  <c r="S461" i="68"/>
  <c r="R461" i="68"/>
  <c r="Q461" i="68"/>
  <c r="P461" i="68"/>
  <c r="O461" i="68"/>
  <c r="N461" i="68"/>
  <c r="M461" i="68"/>
  <c r="Y461" i="68" s="1"/>
  <c r="Z461" i="68" s="1"/>
  <c r="AC460" i="68"/>
  <c r="AB460" i="68"/>
  <c r="AA460" i="68"/>
  <c r="X460" i="68"/>
  <c r="W460" i="68"/>
  <c r="U460" i="68" s="1"/>
  <c r="V460" i="68"/>
  <c r="T460" i="68"/>
  <c r="S460" i="68"/>
  <c r="R460" i="68"/>
  <c r="Q460" i="68"/>
  <c r="P460" i="68"/>
  <c r="O460" i="68"/>
  <c r="N460" i="68"/>
  <c r="M460" i="68"/>
  <c r="Y460" i="68" s="1"/>
  <c r="Z460" i="68" s="1"/>
  <c r="AC459" i="68"/>
  <c r="AB459" i="68"/>
  <c r="AA459" i="68"/>
  <c r="X459" i="68"/>
  <c r="W459" i="68"/>
  <c r="V459" i="68"/>
  <c r="U459" i="68"/>
  <c r="T459" i="68"/>
  <c r="S459" i="68"/>
  <c r="R459" i="68"/>
  <c r="Q459" i="68"/>
  <c r="P459" i="68"/>
  <c r="O459" i="68"/>
  <c r="N459" i="68"/>
  <c r="M459" i="68"/>
  <c r="Y459" i="68" s="1"/>
  <c r="Z459" i="68" s="1"/>
  <c r="AC458" i="68"/>
  <c r="AB458" i="68"/>
  <c r="AA458" i="68"/>
  <c r="W458" i="68"/>
  <c r="V458" i="68"/>
  <c r="U458" i="68"/>
  <c r="T458" i="68"/>
  <c r="S458" i="68"/>
  <c r="R458" i="68"/>
  <c r="Q458" i="68"/>
  <c r="P458" i="68"/>
  <c r="O458" i="68"/>
  <c r="N458" i="68"/>
  <c r="M458" i="68"/>
  <c r="Y458" i="68" s="1"/>
  <c r="Z458" i="68" s="1"/>
  <c r="AC457" i="68"/>
  <c r="AB457" i="68"/>
  <c r="AA457" i="68"/>
  <c r="W457" i="68"/>
  <c r="V457" i="68"/>
  <c r="U457" i="68" s="1"/>
  <c r="T457" i="68"/>
  <c r="S457" i="68"/>
  <c r="R457" i="68"/>
  <c r="Q457" i="68"/>
  <c r="P457" i="68"/>
  <c r="O457" i="68"/>
  <c r="N457" i="68"/>
  <c r="M457" i="68"/>
  <c r="Y457" i="68" s="1"/>
  <c r="Z457" i="68" s="1"/>
  <c r="AC456" i="68"/>
  <c r="AB456" i="68"/>
  <c r="AA456" i="68"/>
  <c r="X456" i="68"/>
  <c r="W456" i="68"/>
  <c r="U456" i="68" s="1"/>
  <c r="V456" i="68"/>
  <c r="T456" i="68"/>
  <c r="S456" i="68"/>
  <c r="R456" i="68"/>
  <c r="Q456" i="68"/>
  <c r="P456" i="68"/>
  <c r="O456" i="68"/>
  <c r="N456" i="68"/>
  <c r="M456" i="68"/>
  <c r="Y456" i="68" s="1"/>
  <c r="Z456" i="68" s="1"/>
  <c r="AC455" i="68"/>
  <c r="AB455" i="68"/>
  <c r="AA455" i="68"/>
  <c r="X455" i="68"/>
  <c r="W455" i="68"/>
  <c r="V455" i="68"/>
  <c r="U455" i="68"/>
  <c r="T455" i="68"/>
  <c r="S455" i="68"/>
  <c r="R455" i="68"/>
  <c r="Q455" i="68"/>
  <c r="P455" i="68"/>
  <c r="O455" i="68"/>
  <c r="N455" i="68"/>
  <c r="M455" i="68"/>
  <c r="Y455" i="68" s="1"/>
  <c r="Z455" i="68" s="1"/>
  <c r="AC454" i="68"/>
  <c r="AB454" i="68"/>
  <c r="AA454" i="68"/>
  <c r="W454" i="68"/>
  <c r="V454" i="68"/>
  <c r="U454" i="68"/>
  <c r="T454" i="68"/>
  <c r="S454" i="68"/>
  <c r="R454" i="68"/>
  <c r="Q454" i="68"/>
  <c r="P454" i="68"/>
  <c r="O454" i="68"/>
  <c r="N454" i="68"/>
  <c r="M454" i="68"/>
  <c r="Y454" i="68" s="1"/>
  <c r="Z454" i="68" s="1"/>
  <c r="AC453" i="68"/>
  <c r="AB453" i="68"/>
  <c r="AA453" i="68"/>
  <c r="W453" i="68"/>
  <c r="V453" i="68"/>
  <c r="U453" i="68" s="1"/>
  <c r="T453" i="68"/>
  <c r="S453" i="68"/>
  <c r="R453" i="68"/>
  <c r="Q453" i="68"/>
  <c r="P453" i="68"/>
  <c r="O453" i="68"/>
  <c r="N453" i="68"/>
  <c r="M453" i="68"/>
  <c r="Y453" i="68" s="1"/>
  <c r="Z453" i="68" s="1"/>
  <c r="AC452" i="68"/>
  <c r="AB452" i="68"/>
  <c r="AA452" i="68"/>
  <c r="X452" i="68"/>
  <c r="W452" i="68"/>
  <c r="U452" i="68" s="1"/>
  <c r="V452" i="68"/>
  <c r="T452" i="68"/>
  <c r="S452" i="68"/>
  <c r="R452" i="68"/>
  <c r="Q452" i="68"/>
  <c r="P452" i="68"/>
  <c r="O452" i="68"/>
  <c r="N452" i="68"/>
  <c r="M452" i="68"/>
  <c r="Y452" i="68" s="1"/>
  <c r="Z452" i="68" s="1"/>
  <c r="AC451" i="68"/>
  <c r="AB451" i="68"/>
  <c r="AA451" i="68"/>
  <c r="X451" i="68"/>
  <c r="W451" i="68"/>
  <c r="V451" i="68"/>
  <c r="U451" i="68"/>
  <c r="T451" i="68"/>
  <c r="S451" i="68"/>
  <c r="R451" i="68"/>
  <c r="Q451" i="68"/>
  <c r="P451" i="68"/>
  <c r="O451" i="68"/>
  <c r="N451" i="68"/>
  <c r="M451" i="68"/>
  <c r="Y451" i="68" s="1"/>
  <c r="Z451" i="68" s="1"/>
  <c r="AC450" i="68"/>
  <c r="AB450" i="68"/>
  <c r="AA450" i="68"/>
  <c r="W450" i="68"/>
  <c r="V450" i="68"/>
  <c r="U450" i="68"/>
  <c r="T450" i="68"/>
  <c r="S450" i="68"/>
  <c r="R450" i="68"/>
  <c r="Q450" i="68"/>
  <c r="P450" i="68"/>
  <c r="O450" i="68"/>
  <c r="N450" i="68"/>
  <c r="M450" i="68"/>
  <c r="Y450" i="68" s="1"/>
  <c r="Z450" i="68" s="1"/>
  <c r="AC449" i="68"/>
  <c r="AB449" i="68"/>
  <c r="AA449" i="68"/>
  <c r="W449" i="68"/>
  <c r="V449" i="68"/>
  <c r="U449" i="68" s="1"/>
  <c r="T449" i="68"/>
  <c r="S449" i="68"/>
  <c r="R449" i="68"/>
  <c r="Q449" i="68"/>
  <c r="P449" i="68"/>
  <c r="O449" i="68"/>
  <c r="N449" i="68"/>
  <c r="M449" i="68"/>
  <c r="Y449" i="68" s="1"/>
  <c r="Z449" i="68" s="1"/>
  <c r="AC448" i="68"/>
  <c r="AB448" i="68"/>
  <c r="AA448" i="68"/>
  <c r="X448" i="68"/>
  <c r="W448" i="68"/>
  <c r="U448" i="68" s="1"/>
  <c r="V448" i="68"/>
  <c r="T448" i="68"/>
  <c r="S448" i="68"/>
  <c r="R448" i="68"/>
  <c r="Q448" i="68"/>
  <c r="P448" i="68"/>
  <c r="O448" i="68"/>
  <c r="N448" i="68"/>
  <c r="M448" i="68"/>
  <c r="Y448" i="68" s="1"/>
  <c r="Z448" i="68" s="1"/>
  <c r="AC447" i="68"/>
  <c r="AB447" i="68"/>
  <c r="AA447" i="68"/>
  <c r="X447" i="68"/>
  <c r="W447" i="68"/>
  <c r="V447" i="68"/>
  <c r="U447" i="68"/>
  <c r="T447" i="68"/>
  <c r="S447" i="68"/>
  <c r="R447" i="68"/>
  <c r="Q447" i="68"/>
  <c r="P447" i="68"/>
  <c r="O447" i="68"/>
  <c r="N447" i="68"/>
  <c r="M447" i="68"/>
  <c r="Y447" i="68" s="1"/>
  <c r="Z447" i="68" s="1"/>
  <c r="AC446" i="68"/>
  <c r="AB446" i="68"/>
  <c r="AA446" i="68"/>
  <c r="W446" i="68"/>
  <c r="V446" i="68"/>
  <c r="U446" i="68"/>
  <c r="T446" i="68"/>
  <c r="S446" i="68"/>
  <c r="R446" i="68"/>
  <c r="Q446" i="68"/>
  <c r="P446" i="68"/>
  <c r="O446" i="68"/>
  <c r="N446" i="68"/>
  <c r="M446" i="68"/>
  <c r="Y446" i="68" s="1"/>
  <c r="Z446" i="68" s="1"/>
  <c r="AC445" i="68"/>
  <c r="AB445" i="68"/>
  <c r="AA445" i="68"/>
  <c r="W445" i="68"/>
  <c r="V445" i="68"/>
  <c r="U445" i="68" s="1"/>
  <c r="T445" i="68"/>
  <c r="S445" i="68"/>
  <c r="R445" i="68"/>
  <c r="Q445" i="68"/>
  <c r="P445" i="68"/>
  <c r="O445" i="68"/>
  <c r="N445" i="68"/>
  <c r="M445" i="68"/>
  <c r="Y445" i="68" s="1"/>
  <c r="Z445" i="68" s="1"/>
  <c r="AC444" i="68"/>
  <c r="AB444" i="68"/>
  <c r="AA444" i="68"/>
  <c r="X444" i="68"/>
  <c r="W444" i="68"/>
  <c r="U444" i="68" s="1"/>
  <c r="V444" i="68"/>
  <c r="T444" i="68"/>
  <c r="S444" i="68"/>
  <c r="R444" i="68"/>
  <c r="Q444" i="68"/>
  <c r="P444" i="68"/>
  <c r="O444" i="68"/>
  <c r="N444" i="68"/>
  <c r="M444" i="68"/>
  <c r="Y444" i="68" s="1"/>
  <c r="Z444" i="68" s="1"/>
  <c r="AC443" i="68"/>
  <c r="AB443" i="68"/>
  <c r="AA443" i="68"/>
  <c r="X443" i="68"/>
  <c r="W443" i="68"/>
  <c r="V443" i="68"/>
  <c r="U443" i="68"/>
  <c r="T443" i="68"/>
  <c r="S443" i="68"/>
  <c r="R443" i="68"/>
  <c r="Q443" i="68"/>
  <c r="P443" i="68"/>
  <c r="O443" i="68"/>
  <c r="N443" i="68"/>
  <c r="M443" i="68"/>
  <c r="Y443" i="68" s="1"/>
  <c r="Z443" i="68" s="1"/>
  <c r="AC442" i="68"/>
  <c r="AB442" i="68"/>
  <c r="AA442" i="68"/>
  <c r="W442" i="68"/>
  <c r="V442" i="68"/>
  <c r="U442" i="68"/>
  <c r="T442" i="68"/>
  <c r="S442" i="68"/>
  <c r="R442" i="68"/>
  <c r="Q442" i="68"/>
  <c r="P442" i="68"/>
  <c r="O442" i="68"/>
  <c r="N442" i="68"/>
  <c r="M442" i="68"/>
  <c r="Y442" i="68" s="1"/>
  <c r="Z442" i="68" s="1"/>
  <c r="AC441" i="68"/>
  <c r="AB441" i="68"/>
  <c r="AA441" i="68"/>
  <c r="W441" i="68"/>
  <c r="V441" i="68"/>
  <c r="U441" i="68" s="1"/>
  <c r="T441" i="68"/>
  <c r="S441" i="68"/>
  <c r="R441" i="68"/>
  <c r="Q441" i="68"/>
  <c r="P441" i="68"/>
  <c r="O441" i="68"/>
  <c r="N441" i="68"/>
  <c r="M441" i="68"/>
  <c r="Y441" i="68" s="1"/>
  <c r="Z441" i="68" s="1"/>
  <c r="AC440" i="68"/>
  <c r="AB440" i="68"/>
  <c r="AA440" i="68"/>
  <c r="X440" i="68"/>
  <c r="W440" i="68"/>
  <c r="U440" i="68" s="1"/>
  <c r="V440" i="68"/>
  <c r="T440" i="68"/>
  <c r="S440" i="68"/>
  <c r="R440" i="68"/>
  <c r="Q440" i="68"/>
  <c r="P440" i="68"/>
  <c r="O440" i="68"/>
  <c r="N440" i="68"/>
  <c r="M440" i="68"/>
  <c r="Y440" i="68" s="1"/>
  <c r="Z440" i="68" s="1"/>
  <c r="AC439" i="68"/>
  <c r="AB439" i="68"/>
  <c r="AA439" i="68"/>
  <c r="X439" i="68"/>
  <c r="W439" i="68"/>
  <c r="V439" i="68"/>
  <c r="U439" i="68"/>
  <c r="T439" i="68"/>
  <c r="S439" i="68"/>
  <c r="R439" i="68"/>
  <c r="Q439" i="68"/>
  <c r="P439" i="68"/>
  <c r="O439" i="68"/>
  <c r="N439" i="68"/>
  <c r="M439" i="68"/>
  <c r="Y439" i="68" s="1"/>
  <c r="Z439" i="68" s="1"/>
  <c r="AC438" i="68"/>
  <c r="AB438" i="68"/>
  <c r="AA438" i="68"/>
  <c r="W438" i="68"/>
  <c r="V438" i="68"/>
  <c r="U438" i="68"/>
  <c r="T438" i="68"/>
  <c r="S438" i="68"/>
  <c r="R438" i="68"/>
  <c r="Q438" i="68"/>
  <c r="P438" i="68"/>
  <c r="O438" i="68"/>
  <c r="N438" i="68"/>
  <c r="M438" i="68"/>
  <c r="Y438" i="68" s="1"/>
  <c r="Z438" i="68" s="1"/>
  <c r="AC437" i="68"/>
  <c r="AB437" i="68"/>
  <c r="AA437" i="68"/>
  <c r="W437" i="68"/>
  <c r="V437" i="68"/>
  <c r="U437" i="68" s="1"/>
  <c r="T437" i="68"/>
  <c r="S437" i="68"/>
  <c r="R437" i="68"/>
  <c r="Q437" i="68"/>
  <c r="P437" i="68"/>
  <c r="O437" i="68"/>
  <c r="N437" i="68"/>
  <c r="M437" i="68"/>
  <c r="Y437" i="68" s="1"/>
  <c r="Z437" i="68" s="1"/>
  <c r="AC436" i="68"/>
  <c r="AB436" i="68"/>
  <c r="AA436" i="68"/>
  <c r="X436" i="68"/>
  <c r="W436" i="68"/>
  <c r="U436" i="68" s="1"/>
  <c r="V436" i="68"/>
  <c r="T436" i="68"/>
  <c r="S436" i="68"/>
  <c r="R436" i="68"/>
  <c r="Q436" i="68"/>
  <c r="P436" i="68"/>
  <c r="O436" i="68"/>
  <c r="N436" i="68"/>
  <c r="M436" i="68"/>
  <c r="Y436" i="68" s="1"/>
  <c r="Z436" i="68" s="1"/>
  <c r="AC435" i="68"/>
  <c r="AB435" i="68"/>
  <c r="AA435" i="68"/>
  <c r="X435" i="68"/>
  <c r="W435" i="68"/>
  <c r="V435" i="68"/>
  <c r="U435" i="68"/>
  <c r="T435" i="68"/>
  <c r="S435" i="68"/>
  <c r="R435" i="68"/>
  <c r="Q435" i="68"/>
  <c r="P435" i="68"/>
  <c r="O435" i="68"/>
  <c r="N435" i="68"/>
  <c r="M435" i="68"/>
  <c r="Y435" i="68" s="1"/>
  <c r="Z435" i="68" s="1"/>
  <c r="AC434" i="68"/>
  <c r="AB434" i="68"/>
  <c r="AA434" i="68"/>
  <c r="W434" i="68"/>
  <c r="V434" i="68"/>
  <c r="U434" i="68"/>
  <c r="T434" i="68"/>
  <c r="S434" i="68"/>
  <c r="R434" i="68"/>
  <c r="Q434" i="68"/>
  <c r="P434" i="68"/>
  <c r="O434" i="68"/>
  <c r="N434" i="68"/>
  <c r="M434" i="68"/>
  <c r="Y434" i="68" s="1"/>
  <c r="Z434" i="68" s="1"/>
  <c r="AC433" i="68"/>
  <c r="AB433" i="68"/>
  <c r="AA433" i="68"/>
  <c r="W433" i="68"/>
  <c r="V433" i="68"/>
  <c r="U433" i="68" s="1"/>
  <c r="T433" i="68"/>
  <c r="S433" i="68"/>
  <c r="R433" i="68"/>
  <c r="Q433" i="68"/>
  <c r="P433" i="68"/>
  <c r="O433" i="68"/>
  <c r="N433" i="68"/>
  <c r="M433" i="68"/>
  <c r="Y433" i="68" s="1"/>
  <c r="Z433" i="68" s="1"/>
  <c r="AC432" i="68"/>
  <c r="AB432" i="68"/>
  <c r="AA432" i="68"/>
  <c r="X432" i="68"/>
  <c r="W432" i="68"/>
  <c r="U432" i="68" s="1"/>
  <c r="V432" i="68"/>
  <c r="T432" i="68"/>
  <c r="S432" i="68"/>
  <c r="R432" i="68"/>
  <c r="Q432" i="68"/>
  <c r="P432" i="68"/>
  <c r="O432" i="68"/>
  <c r="N432" i="68"/>
  <c r="M432" i="68"/>
  <c r="Y432" i="68" s="1"/>
  <c r="Z432" i="68" s="1"/>
  <c r="AC431" i="68"/>
  <c r="AB431" i="68"/>
  <c r="AA431" i="68"/>
  <c r="X431" i="68"/>
  <c r="W431" i="68"/>
  <c r="V431" i="68"/>
  <c r="U431" i="68"/>
  <c r="T431" i="68"/>
  <c r="S431" i="68"/>
  <c r="R431" i="68"/>
  <c r="Q431" i="68"/>
  <c r="P431" i="68"/>
  <c r="O431" i="68"/>
  <c r="N431" i="68"/>
  <c r="M431" i="68"/>
  <c r="Y431" i="68" s="1"/>
  <c r="Z431" i="68" s="1"/>
  <c r="AC430" i="68"/>
  <c r="AB430" i="68"/>
  <c r="AA430" i="68"/>
  <c r="W430" i="68"/>
  <c r="V430" i="68"/>
  <c r="U430" i="68"/>
  <c r="T430" i="68"/>
  <c r="S430" i="68"/>
  <c r="R430" i="68"/>
  <c r="Q430" i="68"/>
  <c r="P430" i="68"/>
  <c r="O430" i="68"/>
  <c r="N430" i="68"/>
  <c r="M430" i="68"/>
  <c r="Y430" i="68" s="1"/>
  <c r="Z430" i="68" s="1"/>
  <c r="AC429" i="68"/>
  <c r="AB429" i="68"/>
  <c r="AA429" i="68"/>
  <c r="X429" i="68"/>
  <c r="W429" i="68"/>
  <c r="V429" i="68"/>
  <c r="U429" i="68" s="1"/>
  <c r="T429" i="68"/>
  <c r="S429" i="68"/>
  <c r="R429" i="68"/>
  <c r="Q429" i="68"/>
  <c r="P429" i="68"/>
  <c r="O429" i="68"/>
  <c r="N429" i="68"/>
  <c r="M429" i="68"/>
  <c r="Y429" i="68" s="1"/>
  <c r="Z429" i="68" s="1"/>
  <c r="AC428" i="68"/>
  <c r="AB428" i="68"/>
  <c r="AA428" i="68"/>
  <c r="X428" i="68"/>
  <c r="W428" i="68"/>
  <c r="U428" i="68" s="1"/>
  <c r="V428" i="68"/>
  <c r="T428" i="68"/>
  <c r="S428" i="68"/>
  <c r="R428" i="68"/>
  <c r="Q428" i="68"/>
  <c r="P428" i="68"/>
  <c r="O428" i="68"/>
  <c r="N428" i="68"/>
  <c r="M428" i="68"/>
  <c r="Y428" i="68" s="1"/>
  <c r="Z428" i="68" s="1"/>
  <c r="AC427" i="68"/>
  <c r="AB427" i="68"/>
  <c r="AA427" i="68"/>
  <c r="X427" i="68"/>
  <c r="W427" i="68"/>
  <c r="V427" i="68"/>
  <c r="U427" i="68"/>
  <c r="T427" i="68"/>
  <c r="S427" i="68"/>
  <c r="R427" i="68"/>
  <c r="Q427" i="68"/>
  <c r="P427" i="68"/>
  <c r="O427" i="68"/>
  <c r="N427" i="68"/>
  <c r="M427" i="68"/>
  <c r="Y427" i="68" s="1"/>
  <c r="Z427" i="68" s="1"/>
  <c r="AC426" i="68"/>
  <c r="AB426" i="68"/>
  <c r="AA426" i="68"/>
  <c r="W426" i="68"/>
  <c r="V426" i="68"/>
  <c r="U426" i="68"/>
  <c r="T426" i="68"/>
  <c r="S426" i="68"/>
  <c r="R426" i="68"/>
  <c r="Q426" i="68"/>
  <c r="P426" i="68"/>
  <c r="O426" i="68"/>
  <c r="N426" i="68"/>
  <c r="M426" i="68"/>
  <c r="Y426" i="68" s="1"/>
  <c r="Z426" i="68" s="1"/>
  <c r="AC425" i="68"/>
  <c r="AB425" i="68"/>
  <c r="AA425" i="68"/>
  <c r="X425" i="68"/>
  <c r="W425" i="68"/>
  <c r="V425" i="68"/>
  <c r="U425" i="68" s="1"/>
  <c r="T425" i="68"/>
  <c r="S425" i="68"/>
  <c r="R425" i="68"/>
  <c r="Q425" i="68"/>
  <c r="P425" i="68"/>
  <c r="O425" i="68"/>
  <c r="N425" i="68"/>
  <c r="M425" i="68"/>
  <c r="Y425" i="68" s="1"/>
  <c r="Z425" i="68" s="1"/>
  <c r="AC424" i="68"/>
  <c r="AB424" i="68"/>
  <c r="AA424" i="68"/>
  <c r="X424" i="68"/>
  <c r="W424" i="68"/>
  <c r="U424" i="68" s="1"/>
  <c r="V424" i="68"/>
  <c r="T424" i="68"/>
  <c r="S424" i="68"/>
  <c r="R424" i="68"/>
  <c r="Q424" i="68"/>
  <c r="P424" i="68"/>
  <c r="O424" i="68"/>
  <c r="N424" i="68"/>
  <c r="M424" i="68"/>
  <c r="Y424" i="68" s="1"/>
  <c r="Z424" i="68" s="1"/>
  <c r="AC423" i="68"/>
  <c r="AB423" i="68"/>
  <c r="AA423" i="68"/>
  <c r="X423" i="68"/>
  <c r="W423" i="68"/>
  <c r="V423" i="68"/>
  <c r="U423" i="68"/>
  <c r="T423" i="68"/>
  <c r="S423" i="68"/>
  <c r="R423" i="68"/>
  <c r="Q423" i="68"/>
  <c r="P423" i="68"/>
  <c r="O423" i="68"/>
  <c r="N423" i="68"/>
  <c r="M423" i="68"/>
  <c r="Y423" i="68" s="1"/>
  <c r="Z423" i="68" s="1"/>
  <c r="AC422" i="68"/>
  <c r="AB422" i="68"/>
  <c r="AA422" i="68"/>
  <c r="W422" i="68"/>
  <c r="V422" i="68"/>
  <c r="U422" i="68"/>
  <c r="T422" i="68"/>
  <c r="S422" i="68"/>
  <c r="R422" i="68"/>
  <c r="Q422" i="68"/>
  <c r="P422" i="68"/>
  <c r="O422" i="68"/>
  <c r="N422" i="68"/>
  <c r="M422" i="68"/>
  <c r="Y422" i="68" s="1"/>
  <c r="Z422" i="68" s="1"/>
  <c r="AC421" i="68"/>
  <c r="AB421" i="68"/>
  <c r="AA421" i="68"/>
  <c r="X421" i="68"/>
  <c r="W421" i="68"/>
  <c r="V421" i="68"/>
  <c r="U421" i="68" s="1"/>
  <c r="T421" i="68"/>
  <c r="S421" i="68"/>
  <c r="R421" i="68"/>
  <c r="Q421" i="68"/>
  <c r="P421" i="68"/>
  <c r="O421" i="68"/>
  <c r="N421" i="68"/>
  <c r="M421" i="68"/>
  <c r="Y421" i="68" s="1"/>
  <c r="Z421" i="68" s="1"/>
  <c r="AC420" i="68"/>
  <c r="AB420" i="68"/>
  <c r="AA420" i="68"/>
  <c r="X420" i="68"/>
  <c r="W420" i="68"/>
  <c r="U420" i="68" s="1"/>
  <c r="V420" i="68"/>
  <c r="T420" i="68"/>
  <c r="S420" i="68"/>
  <c r="R420" i="68"/>
  <c r="Q420" i="68"/>
  <c r="P420" i="68"/>
  <c r="O420" i="68"/>
  <c r="N420" i="68"/>
  <c r="M420" i="68"/>
  <c r="Y420" i="68" s="1"/>
  <c r="Z420" i="68" s="1"/>
  <c r="AC419" i="68"/>
  <c r="AB419" i="68"/>
  <c r="AA419" i="68"/>
  <c r="X419" i="68"/>
  <c r="W419" i="68"/>
  <c r="V419" i="68"/>
  <c r="U419" i="68"/>
  <c r="T419" i="68"/>
  <c r="S419" i="68"/>
  <c r="R419" i="68"/>
  <c r="Q419" i="68"/>
  <c r="P419" i="68"/>
  <c r="O419" i="68"/>
  <c r="N419" i="68"/>
  <c r="M419" i="68"/>
  <c r="Y419" i="68" s="1"/>
  <c r="Z419" i="68" s="1"/>
  <c r="AC418" i="68"/>
  <c r="AB418" i="68"/>
  <c r="AA418" i="68"/>
  <c r="W418" i="68"/>
  <c r="V418" i="68"/>
  <c r="U418" i="68"/>
  <c r="T418" i="68"/>
  <c r="S418" i="68"/>
  <c r="R418" i="68"/>
  <c r="Q418" i="68"/>
  <c r="P418" i="68"/>
  <c r="O418" i="68"/>
  <c r="N418" i="68"/>
  <c r="M418" i="68"/>
  <c r="Y418" i="68" s="1"/>
  <c r="Z418" i="68" s="1"/>
  <c r="AC417" i="68"/>
  <c r="AB417" i="68"/>
  <c r="AA417" i="68"/>
  <c r="X417" i="68"/>
  <c r="W417" i="68"/>
  <c r="V417" i="68"/>
  <c r="U417" i="68" s="1"/>
  <c r="T417" i="68"/>
  <c r="S417" i="68"/>
  <c r="R417" i="68"/>
  <c r="Q417" i="68"/>
  <c r="P417" i="68"/>
  <c r="O417" i="68"/>
  <c r="N417" i="68"/>
  <c r="M417" i="68"/>
  <c r="Y417" i="68" s="1"/>
  <c r="Z417" i="68" s="1"/>
  <c r="AC416" i="68"/>
  <c r="AB416" i="68"/>
  <c r="AA416" i="68"/>
  <c r="X416" i="68"/>
  <c r="W416" i="68"/>
  <c r="U416" i="68" s="1"/>
  <c r="V416" i="68"/>
  <c r="T416" i="68"/>
  <c r="S416" i="68"/>
  <c r="R416" i="68"/>
  <c r="Q416" i="68"/>
  <c r="P416" i="68"/>
  <c r="O416" i="68"/>
  <c r="N416" i="68"/>
  <c r="M416" i="68"/>
  <c r="Y416" i="68" s="1"/>
  <c r="Z416" i="68" s="1"/>
  <c r="AC415" i="68"/>
  <c r="AB415" i="68"/>
  <c r="AA415" i="68"/>
  <c r="X415" i="68"/>
  <c r="W415" i="68"/>
  <c r="V415" i="68"/>
  <c r="U415" i="68"/>
  <c r="T415" i="68"/>
  <c r="S415" i="68"/>
  <c r="R415" i="68"/>
  <c r="Q415" i="68"/>
  <c r="P415" i="68"/>
  <c r="O415" i="68"/>
  <c r="N415" i="68"/>
  <c r="M415" i="68"/>
  <c r="Y415" i="68" s="1"/>
  <c r="Z415" i="68" s="1"/>
  <c r="AC414" i="68"/>
  <c r="AB414" i="68"/>
  <c r="AA414" i="68"/>
  <c r="W414" i="68"/>
  <c r="V414" i="68"/>
  <c r="U414" i="68"/>
  <c r="T414" i="68"/>
  <c r="S414" i="68"/>
  <c r="R414" i="68"/>
  <c r="Q414" i="68"/>
  <c r="P414" i="68"/>
  <c r="O414" i="68"/>
  <c r="N414" i="68"/>
  <c r="M414" i="68"/>
  <c r="Y414" i="68" s="1"/>
  <c r="Z414" i="68" s="1"/>
  <c r="AC413" i="68"/>
  <c r="AB413" i="68"/>
  <c r="AA413" i="68"/>
  <c r="X413" i="68"/>
  <c r="W413" i="68"/>
  <c r="V413" i="68"/>
  <c r="U413" i="68" s="1"/>
  <c r="T413" i="68"/>
  <c r="S413" i="68"/>
  <c r="R413" i="68"/>
  <c r="Q413" i="68"/>
  <c r="P413" i="68"/>
  <c r="O413" i="68"/>
  <c r="N413" i="68"/>
  <c r="M413" i="68"/>
  <c r="Y413" i="68" s="1"/>
  <c r="Z413" i="68" s="1"/>
  <c r="AC412" i="68"/>
  <c r="AB412" i="68"/>
  <c r="AA412" i="68"/>
  <c r="X412" i="68"/>
  <c r="W412" i="68"/>
  <c r="U412" i="68" s="1"/>
  <c r="V412" i="68"/>
  <c r="T412" i="68"/>
  <c r="S412" i="68"/>
  <c r="R412" i="68"/>
  <c r="Q412" i="68"/>
  <c r="P412" i="68"/>
  <c r="O412" i="68"/>
  <c r="N412" i="68"/>
  <c r="M412" i="68"/>
  <c r="Y412" i="68" s="1"/>
  <c r="Z412" i="68" s="1"/>
  <c r="AC411" i="68"/>
  <c r="AB411" i="68"/>
  <c r="AA411" i="68"/>
  <c r="X411" i="68"/>
  <c r="W411" i="68"/>
  <c r="V411" i="68"/>
  <c r="U411" i="68"/>
  <c r="T411" i="68"/>
  <c r="S411" i="68"/>
  <c r="R411" i="68"/>
  <c r="Q411" i="68"/>
  <c r="P411" i="68"/>
  <c r="O411" i="68"/>
  <c r="N411" i="68"/>
  <c r="M411" i="68"/>
  <c r="Y411" i="68" s="1"/>
  <c r="Z411" i="68" s="1"/>
  <c r="AC410" i="68"/>
  <c r="AB410" i="68"/>
  <c r="AA410" i="68"/>
  <c r="W410" i="68"/>
  <c r="V410" i="68"/>
  <c r="U410" i="68"/>
  <c r="T410" i="68"/>
  <c r="S410" i="68"/>
  <c r="R410" i="68"/>
  <c r="Q410" i="68"/>
  <c r="P410" i="68"/>
  <c r="O410" i="68"/>
  <c r="N410" i="68"/>
  <c r="M410" i="68"/>
  <c r="Y410" i="68" s="1"/>
  <c r="Z410" i="68" s="1"/>
  <c r="AC409" i="68"/>
  <c r="AB409" i="68"/>
  <c r="AA409" i="68"/>
  <c r="X409" i="68"/>
  <c r="W409" i="68"/>
  <c r="V409" i="68"/>
  <c r="U409" i="68" s="1"/>
  <c r="T409" i="68"/>
  <c r="S409" i="68"/>
  <c r="R409" i="68"/>
  <c r="Q409" i="68"/>
  <c r="P409" i="68"/>
  <c r="O409" i="68"/>
  <c r="N409" i="68"/>
  <c r="M409" i="68"/>
  <c r="Y409" i="68" s="1"/>
  <c r="Z409" i="68" s="1"/>
  <c r="AC408" i="68"/>
  <c r="AB408" i="68"/>
  <c r="AA408" i="68"/>
  <c r="X408" i="68"/>
  <c r="W408" i="68"/>
  <c r="U408" i="68" s="1"/>
  <c r="V408" i="68"/>
  <c r="T408" i="68"/>
  <c r="S408" i="68"/>
  <c r="R408" i="68"/>
  <c r="Q408" i="68"/>
  <c r="P408" i="68"/>
  <c r="O408" i="68"/>
  <c r="N408" i="68"/>
  <c r="M408" i="68"/>
  <c r="Y408" i="68" s="1"/>
  <c r="Z408" i="68" s="1"/>
  <c r="AC407" i="68"/>
  <c r="AB407" i="68"/>
  <c r="AA407" i="68"/>
  <c r="X407" i="68"/>
  <c r="W407" i="68"/>
  <c r="V407" i="68"/>
  <c r="U407" i="68"/>
  <c r="T407" i="68"/>
  <c r="S407" i="68"/>
  <c r="R407" i="68"/>
  <c r="Q407" i="68"/>
  <c r="P407" i="68"/>
  <c r="O407" i="68"/>
  <c r="N407" i="68"/>
  <c r="M407" i="68"/>
  <c r="Y407" i="68" s="1"/>
  <c r="Z407" i="68" s="1"/>
  <c r="AC406" i="68"/>
  <c r="AB406" i="68"/>
  <c r="AA406" i="68"/>
  <c r="W406" i="68"/>
  <c r="V406" i="68"/>
  <c r="U406" i="68"/>
  <c r="T406" i="68"/>
  <c r="S406" i="68"/>
  <c r="R406" i="68"/>
  <c r="Q406" i="68"/>
  <c r="P406" i="68"/>
  <c r="O406" i="68"/>
  <c r="N406" i="68"/>
  <c r="M406" i="68"/>
  <c r="Y406" i="68" s="1"/>
  <c r="Z406" i="68" s="1"/>
  <c r="AC405" i="68"/>
  <c r="AB405" i="68"/>
  <c r="AA405" i="68"/>
  <c r="X405" i="68"/>
  <c r="W405" i="68"/>
  <c r="V405" i="68"/>
  <c r="U405" i="68" s="1"/>
  <c r="T405" i="68"/>
  <c r="S405" i="68"/>
  <c r="R405" i="68"/>
  <c r="Q405" i="68"/>
  <c r="P405" i="68"/>
  <c r="O405" i="68"/>
  <c r="N405" i="68"/>
  <c r="M405" i="68"/>
  <c r="Y405" i="68" s="1"/>
  <c r="Z405" i="68" s="1"/>
  <c r="AC404" i="68"/>
  <c r="AB404" i="68"/>
  <c r="AA404" i="68"/>
  <c r="X404" i="68"/>
  <c r="W404" i="68"/>
  <c r="U404" i="68" s="1"/>
  <c r="V404" i="68"/>
  <c r="T404" i="68"/>
  <c r="S404" i="68"/>
  <c r="R404" i="68"/>
  <c r="Q404" i="68"/>
  <c r="P404" i="68"/>
  <c r="O404" i="68"/>
  <c r="N404" i="68"/>
  <c r="M404" i="68"/>
  <c r="Y404" i="68" s="1"/>
  <c r="Z404" i="68" s="1"/>
  <c r="AC403" i="68"/>
  <c r="AB403" i="68"/>
  <c r="AA403" i="68"/>
  <c r="X403" i="68"/>
  <c r="W403" i="68"/>
  <c r="V403" i="68"/>
  <c r="U403" i="68"/>
  <c r="T403" i="68"/>
  <c r="S403" i="68"/>
  <c r="R403" i="68"/>
  <c r="Q403" i="68"/>
  <c r="P403" i="68"/>
  <c r="O403" i="68"/>
  <c r="N403" i="68"/>
  <c r="M403" i="68"/>
  <c r="Y403" i="68" s="1"/>
  <c r="Z403" i="68" s="1"/>
  <c r="AC402" i="68"/>
  <c r="AB402" i="68"/>
  <c r="AA402" i="68"/>
  <c r="W402" i="68"/>
  <c r="V402" i="68"/>
  <c r="U402" i="68"/>
  <c r="T402" i="68"/>
  <c r="S402" i="68"/>
  <c r="R402" i="68"/>
  <c r="Q402" i="68"/>
  <c r="P402" i="68"/>
  <c r="O402" i="68"/>
  <c r="N402" i="68"/>
  <c r="M402" i="68"/>
  <c r="Y402" i="68" s="1"/>
  <c r="Z402" i="68" s="1"/>
  <c r="AC401" i="68"/>
  <c r="AB401" i="68"/>
  <c r="AA401" i="68"/>
  <c r="X401" i="68"/>
  <c r="W401" i="68"/>
  <c r="V401" i="68"/>
  <c r="U401" i="68" s="1"/>
  <c r="T401" i="68"/>
  <c r="S401" i="68"/>
  <c r="R401" i="68"/>
  <c r="Q401" i="68"/>
  <c r="P401" i="68"/>
  <c r="O401" i="68"/>
  <c r="N401" i="68"/>
  <c r="M401" i="68"/>
  <c r="Y401" i="68" s="1"/>
  <c r="Z401" i="68" s="1"/>
  <c r="AC400" i="68"/>
  <c r="AB400" i="68"/>
  <c r="AA400" i="68"/>
  <c r="X400" i="68"/>
  <c r="W400" i="68"/>
  <c r="U400" i="68" s="1"/>
  <c r="V400" i="68"/>
  <c r="T400" i="68"/>
  <c r="S400" i="68"/>
  <c r="R400" i="68"/>
  <c r="Q400" i="68"/>
  <c r="P400" i="68"/>
  <c r="O400" i="68"/>
  <c r="N400" i="68"/>
  <c r="M400" i="68"/>
  <c r="Y400" i="68" s="1"/>
  <c r="Z400" i="68" s="1"/>
  <c r="AC399" i="68"/>
  <c r="AB399" i="68"/>
  <c r="AA399" i="68"/>
  <c r="X399" i="68"/>
  <c r="W399" i="68"/>
  <c r="V399" i="68"/>
  <c r="U399" i="68"/>
  <c r="T399" i="68"/>
  <c r="S399" i="68"/>
  <c r="R399" i="68"/>
  <c r="Q399" i="68"/>
  <c r="P399" i="68"/>
  <c r="O399" i="68"/>
  <c r="N399" i="68"/>
  <c r="M399" i="68"/>
  <c r="Y399" i="68" s="1"/>
  <c r="Z399" i="68" s="1"/>
  <c r="AC398" i="68"/>
  <c r="AB398" i="68"/>
  <c r="AA398" i="68"/>
  <c r="W398" i="68"/>
  <c r="V398" i="68"/>
  <c r="U398" i="68"/>
  <c r="T398" i="68"/>
  <c r="S398" i="68"/>
  <c r="R398" i="68"/>
  <c r="Q398" i="68"/>
  <c r="P398" i="68"/>
  <c r="O398" i="68"/>
  <c r="N398" i="68"/>
  <c r="M398" i="68"/>
  <c r="Y398" i="68" s="1"/>
  <c r="Z398" i="68" s="1"/>
  <c r="AC397" i="68"/>
  <c r="AB397" i="68"/>
  <c r="AA397" i="68"/>
  <c r="X397" i="68"/>
  <c r="W397" i="68"/>
  <c r="V397" i="68"/>
  <c r="U397" i="68" s="1"/>
  <c r="T397" i="68"/>
  <c r="S397" i="68"/>
  <c r="R397" i="68"/>
  <c r="Q397" i="68"/>
  <c r="P397" i="68"/>
  <c r="O397" i="68"/>
  <c r="N397" i="68"/>
  <c r="M397" i="68"/>
  <c r="Y397" i="68" s="1"/>
  <c r="Z397" i="68" s="1"/>
  <c r="AC396" i="68"/>
  <c r="AB396" i="68"/>
  <c r="AA396" i="68"/>
  <c r="X396" i="68"/>
  <c r="W396" i="68"/>
  <c r="U396" i="68" s="1"/>
  <c r="V396" i="68"/>
  <c r="T396" i="68"/>
  <c r="S396" i="68"/>
  <c r="R396" i="68"/>
  <c r="Q396" i="68"/>
  <c r="P396" i="68"/>
  <c r="O396" i="68"/>
  <c r="N396" i="68"/>
  <c r="M396" i="68"/>
  <c r="Y396" i="68" s="1"/>
  <c r="Z396" i="68" s="1"/>
  <c r="AC395" i="68"/>
  <c r="AB395" i="68"/>
  <c r="AA395" i="68"/>
  <c r="X395" i="68"/>
  <c r="W395" i="68"/>
  <c r="V395" i="68"/>
  <c r="U395" i="68"/>
  <c r="T395" i="68"/>
  <c r="S395" i="68"/>
  <c r="R395" i="68"/>
  <c r="Q395" i="68"/>
  <c r="P395" i="68"/>
  <c r="O395" i="68"/>
  <c r="N395" i="68"/>
  <c r="M395" i="68"/>
  <c r="Y395" i="68" s="1"/>
  <c r="Z395" i="68" s="1"/>
  <c r="AC394" i="68"/>
  <c r="AB394" i="68"/>
  <c r="AA394" i="68"/>
  <c r="W394" i="68"/>
  <c r="V394" i="68"/>
  <c r="U394" i="68"/>
  <c r="T394" i="68"/>
  <c r="S394" i="68"/>
  <c r="R394" i="68"/>
  <c r="Q394" i="68"/>
  <c r="P394" i="68"/>
  <c r="O394" i="68"/>
  <c r="N394" i="68"/>
  <c r="M394" i="68"/>
  <c r="Y394" i="68" s="1"/>
  <c r="Z394" i="68" s="1"/>
  <c r="AC393" i="68"/>
  <c r="AB393" i="68"/>
  <c r="AA393" i="68"/>
  <c r="X393" i="68"/>
  <c r="W393" i="68"/>
  <c r="V393" i="68"/>
  <c r="U393" i="68" s="1"/>
  <c r="T393" i="68"/>
  <c r="S393" i="68"/>
  <c r="R393" i="68"/>
  <c r="Q393" i="68"/>
  <c r="P393" i="68"/>
  <c r="O393" i="68"/>
  <c r="N393" i="68"/>
  <c r="M393" i="68"/>
  <c r="Y393" i="68" s="1"/>
  <c r="Z393" i="68" s="1"/>
  <c r="AC392" i="68"/>
  <c r="AB392" i="68"/>
  <c r="AA392" i="68"/>
  <c r="X392" i="68"/>
  <c r="W392" i="68"/>
  <c r="U392" i="68" s="1"/>
  <c r="V392" i="68"/>
  <c r="T392" i="68"/>
  <c r="S392" i="68"/>
  <c r="R392" i="68"/>
  <c r="Q392" i="68"/>
  <c r="P392" i="68"/>
  <c r="O392" i="68"/>
  <c r="N392" i="68"/>
  <c r="M392" i="68"/>
  <c r="Y392" i="68" s="1"/>
  <c r="Z392" i="68" s="1"/>
  <c r="AC391" i="68"/>
  <c r="AB391" i="68"/>
  <c r="AA391" i="68"/>
  <c r="X391" i="68"/>
  <c r="W391" i="68"/>
  <c r="V391" i="68"/>
  <c r="U391" i="68"/>
  <c r="T391" i="68"/>
  <c r="S391" i="68"/>
  <c r="R391" i="68"/>
  <c r="Q391" i="68"/>
  <c r="P391" i="68"/>
  <c r="O391" i="68"/>
  <c r="N391" i="68"/>
  <c r="M391" i="68"/>
  <c r="Y391" i="68" s="1"/>
  <c r="Z391" i="68" s="1"/>
  <c r="AC390" i="68"/>
  <c r="AB390" i="68"/>
  <c r="AA390" i="68"/>
  <c r="W390" i="68"/>
  <c r="V390" i="68"/>
  <c r="U390" i="68"/>
  <c r="T390" i="68"/>
  <c r="S390" i="68"/>
  <c r="R390" i="68"/>
  <c r="Q390" i="68"/>
  <c r="P390" i="68"/>
  <c r="O390" i="68"/>
  <c r="N390" i="68"/>
  <c r="M390" i="68"/>
  <c r="Y390" i="68" s="1"/>
  <c r="Z390" i="68" s="1"/>
  <c r="AC389" i="68"/>
  <c r="AB389" i="68"/>
  <c r="AA389" i="68"/>
  <c r="X389" i="68"/>
  <c r="W389" i="68"/>
  <c r="V389" i="68"/>
  <c r="U389" i="68" s="1"/>
  <c r="T389" i="68"/>
  <c r="S389" i="68"/>
  <c r="R389" i="68"/>
  <c r="Q389" i="68"/>
  <c r="P389" i="68"/>
  <c r="O389" i="68"/>
  <c r="N389" i="68"/>
  <c r="M389" i="68"/>
  <c r="Y389" i="68" s="1"/>
  <c r="Z389" i="68" s="1"/>
  <c r="AC388" i="68"/>
  <c r="AB388" i="68"/>
  <c r="AA388" i="68"/>
  <c r="X388" i="68"/>
  <c r="W388" i="68"/>
  <c r="U388" i="68" s="1"/>
  <c r="V388" i="68"/>
  <c r="T388" i="68"/>
  <c r="S388" i="68"/>
  <c r="R388" i="68"/>
  <c r="Q388" i="68"/>
  <c r="P388" i="68"/>
  <c r="O388" i="68"/>
  <c r="N388" i="68"/>
  <c r="M388" i="68"/>
  <c r="Y388" i="68" s="1"/>
  <c r="Z388" i="68" s="1"/>
  <c r="AC387" i="68"/>
  <c r="AB387" i="68"/>
  <c r="AA387" i="68"/>
  <c r="X387" i="68"/>
  <c r="W387" i="68"/>
  <c r="V387" i="68"/>
  <c r="U387" i="68"/>
  <c r="T387" i="68"/>
  <c r="S387" i="68"/>
  <c r="R387" i="68"/>
  <c r="Q387" i="68"/>
  <c r="P387" i="68"/>
  <c r="O387" i="68"/>
  <c r="N387" i="68"/>
  <c r="M387" i="68"/>
  <c r="Y387" i="68" s="1"/>
  <c r="Z387" i="68" s="1"/>
  <c r="AC386" i="68"/>
  <c r="AB386" i="68"/>
  <c r="AA386" i="68"/>
  <c r="W386" i="68"/>
  <c r="V386" i="68"/>
  <c r="U386" i="68"/>
  <c r="T386" i="68"/>
  <c r="S386" i="68"/>
  <c r="R386" i="68"/>
  <c r="Q386" i="68"/>
  <c r="P386" i="68"/>
  <c r="O386" i="68"/>
  <c r="N386" i="68"/>
  <c r="M386" i="68"/>
  <c r="Y386" i="68" s="1"/>
  <c r="Z386" i="68" s="1"/>
  <c r="AC385" i="68"/>
  <c r="AB385" i="68"/>
  <c r="AA385" i="68"/>
  <c r="X385" i="68"/>
  <c r="W385" i="68"/>
  <c r="V385" i="68"/>
  <c r="U385" i="68" s="1"/>
  <c r="T385" i="68"/>
  <c r="S385" i="68"/>
  <c r="R385" i="68"/>
  <c r="Q385" i="68"/>
  <c r="P385" i="68"/>
  <c r="O385" i="68"/>
  <c r="N385" i="68"/>
  <c r="M385" i="68"/>
  <c r="Y385" i="68" s="1"/>
  <c r="Z385" i="68" s="1"/>
  <c r="AC384" i="68"/>
  <c r="AB384" i="68"/>
  <c r="AA384" i="68"/>
  <c r="X384" i="68"/>
  <c r="W384" i="68"/>
  <c r="U384" i="68" s="1"/>
  <c r="V384" i="68"/>
  <c r="T384" i="68"/>
  <c r="S384" i="68"/>
  <c r="R384" i="68"/>
  <c r="Q384" i="68"/>
  <c r="P384" i="68"/>
  <c r="O384" i="68"/>
  <c r="N384" i="68"/>
  <c r="M384" i="68"/>
  <c r="Y384" i="68" s="1"/>
  <c r="Z384" i="68" s="1"/>
  <c r="AC383" i="68"/>
  <c r="AB383" i="68"/>
  <c r="AA383" i="68"/>
  <c r="X383" i="68"/>
  <c r="W383" i="68"/>
  <c r="V383" i="68"/>
  <c r="U383" i="68"/>
  <c r="T383" i="68"/>
  <c r="S383" i="68"/>
  <c r="R383" i="68"/>
  <c r="Q383" i="68"/>
  <c r="P383" i="68"/>
  <c r="O383" i="68"/>
  <c r="N383" i="68"/>
  <c r="M383" i="68"/>
  <c r="Y383" i="68" s="1"/>
  <c r="Z383" i="68" s="1"/>
  <c r="AC382" i="68"/>
  <c r="AB382" i="68"/>
  <c r="AA382" i="68"/>
  <c r="W382" i="68"/>
  <c r="V382" i="68"/>
  <c r="U382" i="68"/>
  <c r="T382" i="68"/>
  <c r="S382" i="68"/>
  <c r="R382" i="68"/>
  <c r="Q382" i="68"/>
  <c r="P382" i="68"/>
  <c r="O382" i="68"/>
  <c r="N382" i="68"/>
  <c r="M382" i="68"/>
  <c r="Y382" i="68" s="1"/>
  <c r="Z382" i="68" s="1"/>
  <c r="AC381" i="68"/>
  <c r="AB381" i="68"/>
  <c r="AA381" i="68"/>
  <c r="X381" i="68"/>
  <c r="W381" i="68"/>
  <c r="V381" i="68"/>
  <c r="U381" i="68" s="1"/>
  <c r="T381" i="68"/>
  <c r="S381" i="68"/>
  <c r="R381" i="68"/>
  <c r="Q381" i="68"/>
  <c r="P381" i="68"/>
  <c r="O381" i="68"/>
  <c r="N381" i="68"/>
  <c r="M381" i="68"/>
  <c r="Y381" i="68" s="1"/>
  <c r="Z381" i="68" s="1"/>
  <c r="AC380" i="68"/>
  <c r="AB380" i="68"/>
  <c r="AA380" i="68"/>
  <c r="X380" i="68"/>
  <c r="W380" i="68"/>
  <c r="U380" i="68" s="1"/>
  <c r="V380" i="68"/>
  <c r="T380" i="68"/>
  <c r="S380" i="68"/>
  <c r="R380" i="68"/>
  <c r="Q380" i="68"/>
  <c r="P380" i="68"/>
  <c r="O380" i="68"/>
  <c r="N380" i="68"/>
  <c r="M380" i="68"/>
  <c r="Y380" i="68" s="1"/>
  <c r="Z380" i="68" s="1"/>
  <c r="AC379" i="68"/>
  <c r="AB379" i="68"/>
  <c r="AA379" i="68"/>
  <c r="X379" i="68"/>
  <c r="W379" i="68"/>
  <c r="V379" i="68"/>
  <c r="U379" i="68"/>
  <c r="T379" i="68"/>
  <c r="S379" i="68"/>
  <c r="R379" i="68"/>
  <c r="Q379" i="68"/>
  <c r="P379" i="68"/>
  <c r="O379" i="68"/>
  <c r="N379" i="68"/>
  <c r="M379" i="68"/>
  <c r="Y379" i="68" s="1"/>
  <c r="Z379" i="68" s="1"/>
  <c r="AC378" i="68"/>
  <c r="AB378" i="68"/>
  <c r="AA378" i="68"/>
  <c r="W378" i="68"/>
  <c r="V378" i="68"/>
  <c r="U378" i="68"/>
  <c r="T378" i="68"/>
  <c r="S378" i="68"/>
  <c r="R378" i="68"/>
  <c r="Q378" i="68"/>
  <c r="P378" i="68"/>
  <c r="O378" i="68"/>
  <c r="N378" i="68"/>
  <c r="M378" i="68"/>
  <c r="Y378" i="68" s="1"/>
  <c r="Z378" i="68" s="1"/>
  <c r="AC377" i="68"/>
  <c r="AB377" i="68"/>
  <c r="AA377" i="68"/>
  <c r="X377" i="68"/>
  <c r="W377" i="68"/>
  <c r="V377" i="68"/>
  <c r="U377" i="68" s="1"/>
  <c r="T377" i="68"/>
  <c r="S377" i="68"/>
  <c r="R377" i="68"/>
  <c r="Q377" i="68"/>
  <c r="P377" i="68"/>
  <c r="O377" i="68"/>
  <c r="N377" i="68"/>
  <c r="M377" i="68"/>
  <c r="Y377" i="68" s="1"/>
  <c r="Z377" i="68" s="1"/>
  <c r="AC376" i="68"/>
  <c r="AB376" i="68"/>
  <c r="AA376" i="68"/>
  <c r="X376" i="68"/>
  <c r="W376" i="68"/>
  <c r="U376" i="68" s="1"/>
  <c r="V376" i="68"/>
  <c r="T376" i="68"/>
  <c r="S376" i="68"/>
  <c r="R376" i="68"/>
  <c r="Q376" i="68"/>
  <c r="P376" i="68"/>
  <c r="O376" i="68"/>
  <c r="N376" i="68"/>
  <c r="M376" i="68"/>
  <c r="Y376" i="68" s="1"/>
  <c r="Z376" i="68" s="1"/>
  <c r="AC375" i="68"/>
  <c r="AB375" i="68"/>
  <c r="AA375" i="68"/>
  <c r="X375" i="68"/>
  <c r="W375" i="68"/>
  <c r="V375" i="68"/>
  <c r="U375" i="68"/>
  <c r="T375" i="68"/>
  <c r="S375" i="68"/>
  <c r="R375" i="68"/>
  <c r="Q375" i="68"/>
  <c r="P375" i="68"/>
  <c r="O375" i="68"/>
  <c r="N375" i="68"/>
  <c r="M375" i="68"/>
  <c r="Y375" i="68" s="1"/>
  <c r="Z375" i="68" s="1"/>
  <c r="AC374" i="68"/>
  <c r="AB374" i="68"/>
  <c r="AA374" i="68"/>
  <c r="W374" i="68"/>
  <c r="V374" i="68"/>
  <c r="U374" i="68"/>
  <c r="T374" i="68"/>
  <c r="S374" i="68"/>
  <c r="R374" i="68"/>
  <c r="Q374" i="68"/>
  <c r="P374" i="68"/>
  <c r="O374" i="68"/>
  <c r="N374" i="68"/>
  <c r="M374" i="68"/>
  <c r="Y374" i="68" s="1"/>
  <c r="Z374" i="68" s="1"/>
  <c r="AC373" i="68"/>
  <c r="AB373" i="68"/>
  <c r="AA373" i="68"/>
  <c r="X373" i="68"/>
  <c r="W373" i="68"/>
  <c r="V373" i="68"/>
  <c r="U373" i="68" s="1"/>
  <c r="T373" i="68"/>
  <c r="S373" i="68"/>
  <c r="R373" i="68"/>
  <c r="Q373" i="68"/>
  <c r="P373" i="68"/>
  <c r="O373" i="68"/>
  <c r="N373" i="68"/>
  <c r="M373" i="68"/>
  <c r="Y373" i="68" s="1"/>
  <c r="Z373" i="68" s="1"/>
  <c r="AC372" i="68"/>
  <c r="AB372" i="68"/>
  <c r="AA372" i="68"/>
  <c r="X372" i="68"/>
  <c r="W372" i="68"/>
  <c r="U372" i="68" s="1"/>
  <c r="V372" i="68"/>
  <c r="T372" i="68"/>
  <c r="S372" i="68"/>
  <c r="R372" i="68"/>
  <c r="Q372" i="68"/>
  <c r="P372" i="68"/>
  <c r="O372" i="68"/>
  <c r="N372" i="68"/>
  <c r="M372" i="68"/>
  <c r="Y372" i="68" s="1"/>
  <c r="Z372" i="68" s="1"/>
  <c r="AC371" i="68"/>
  <c r="AB371" i="68"/>
  <c r="AA371" i="68"/>
  <c r="X371" i="68"/>
  <c r="W371" i="68"/>
  <c r="V371" i="68"/>
  <c r="U371" i="68"/>
  <c r="T371" i="68"/>
  <c r="S371" i="68"/>
  <c r="R371" i="68"/>
  <c r="Q371" i="68"/>
  <c r="P371" i="68"/>
  <c r="O371" i="68"/>
  <c r="N371" i="68"/>
  <c r="M371" i="68"/>
  <c r="Y371" i="68" s="1"/>
  <c r="Z371" i="68" s="1"/>
  <c r="AC370" i="68"/>
  <c r="AB370" i="68"/>
  <c r="AA370" i="68"/>
  <c r="W370" i="68"/>
  <c r="V370" i="68"/>
  <c r="U370" i="68"/>
  <c r="T370" i="68"/>
  <c r="S370" i="68"/>
  <c r="R370" i="68"/>
  <c r="Q370" i="68"/>
  <c r="P370" i="68"/>
  <c r="O370" i="68"/>
  <c r="N370" i="68"/>
  <c r="M370" i="68"/>
  <c r="Y370" i="68" s="1"/>
  <c r="Z370" i="68" s="1"/>
  <c r="AC369" i="68"/>
  <c r="AB369" i="68"/>
  <c r="AA369" i="68"/>
  <c r="X369" i="68"/>
  <c r="W369" i="68"/>
  <c r="V369" i="68"/>
  <c r="U369" i="68" s="1"/>
  <c r="T369" i="68"/>
  <c r="S369" i="68"/>
  <c r="R369" i="68"/>
  <c r="Q369" i="68"/>
  <c r="P369" i="68"/>
  <c r="O369" i="68"/>
  <c r="N369" i="68"/>
  <c r="M369" i="68"/>
  <c r="Y369" i="68" s="1"/>
  <c r="Z369" i="68" s="1"/>
  <c r="AC368" i="68"/>
  <c r="AB368" i="68"/>
  <c r="AA368" i="68"/>
  <c r="X368" i="68"/>
  <c r="W368" i="68"/>
  <c r="U368" i="68" s="1"/>
  <c r="V368" i="68"/>
  <c r="T368" i="68"/>
  <c r="S368" i="68"/>
  <c r="R368" i="68"/>
  <c r="Q368" i="68"/>
  <c r="P368" i="68"/>
  <c r="O368" i="68"/>
  <c r="N368" i="68"/>
  <c r="M368" i="68"/>
  <c r="Y368" i="68" s="1"/>
  <c r="Z368" i="68" s="1"/>
  <c r="AC367" i="68"/>
  <c r="AB367" i="68"/>
  <c r="AA367" i="68"/>
  <c r="X367" i="68"/>
  <c r="W367" i="68"/>
  <c r="V367" i="68"/>
  <c r="U367" i="68"/>
  <c r="T367" i="68"/>
  <c r="S367" i="68"/>
  <c r="R367" i="68"/>
  <c r="Q367" i="68"/>
  <c r="P367" i="68"/>
  <c r="O367" i="68"/>
  <c r="N367" i="68"/>
  <c r="M367" i="68"/>
  <c r="Y367" i="68" s="1"/>
  <c r="Z367" i="68" s="1"/>
  <c r="AC366" i="68"/>
  <c r="AB366" i="68"/>
  <c r="AA366" i="68"/>
  <c r="W366" i="68"/>
  <c r="V366" i="68"/>
  <c r="U366" i="68"/>
  <c r="T366" i="68"/>
  <c r="S366" i="68"/>
  <c r="R366" i="68"/>
  <c r="Q366" i="68"/>
  <c r="P366" i="68"/>
  <c r="O366" i="68"/>
  <c r="N366" i="68"/>
  <c r="M366" i="68"/>
  <c r="Y366" i="68" s="1"/>
  <c r="Z366" i="68" s="1"/>
  <c r="AC365" i="68"/>
  <c r="AB365" i="68"/>
  <c r="AA365" i="68"/>
  <c r="X365" i="68"/>
  <c r="W365" i="68"/>
  <c r="V365" i="68"/>
  <c r="U365" i="68" s="1"/>
  <c r="T365" i="68"/>
  <c r="S365" i="68"/>
  <c r="R365" i="68"/>
  <c r="Q365" i="68"/>
  <c r="P365" i="68"/>
  <c r="O365" i="68"/>
  <c r="N365" i="68"/>
  <c r="M365" i="68"/>
  <c r="Y365" i="68" s="1"/>
  <c r="Z365" i="68" s="1"/>
  <c r="AC364" i="68"/>
  <c r="AB364" i="68"/>
  <c r="AA364" i="68"/>
  <c r="X364" i="68"/>
  <c r="W364" i="68"/>
  <c r="U364" i="68" s="1"/>
  <c r="V364" i="68"/>
  <c r="T364" i="68"/>
  <c r="S364" i="68"/>
  <c r="R364" i="68"/>
  <c r="Q364" i="68"/>
  <c r="P364" i="68"/>
  <c r="O364" i="68"/>
  <c r="N364" i="68"/>
  <c r="M364" i="68"/>
  <c r="Y364" i="68" s="1"/>
  <c r="Z364" i="68" s="1"/>
  <c r="AC363" i="68"/>
  <c r="AB363" i="68"/>
  <c r="AA363" i="68"/>
  <c r="X363" i="68"/>
  <c r="W363" i="68"/>
  <c r="V363" i="68"/>
  <c r="U363" i="68"/>
  <c r="T363" i="68"/>
  <c r="S363" i="68"/>
  <c r="R363" i="68"/>
  <c r="Q363" i="68"/>
  <c r="P363" i="68"/>
  <c r="O363" i="68"/>
  <c r="N363" i="68"/>
  <c r="M363" i="68"/>
  <c r="Y363" i="68" s="1"/>
  <c r="Z363" i="68" s="1"/>
  <c r="AC362" i="68"/>
  <c r="AB362" i="68"/>
  <c r="AA362" i="68"/>
  <c r="W362" i="68"/>
  <c r="V362" i="68"/>
  <c r="U362" i="68"/>
  <c r="T362" i="68"/>
  <c r="S362" i="68"/>
  <c r="R362" i="68"/>
  <c r="Q362" i="68"/>
  <c r="P362" i="68"/>
  <c r="O362" i="68"/>
  <c r="N362" i="68"/>
  <c r="M362" i="68"/>
  <c r="Y362" i="68" s="1"/>
  <c r="Z362" i="68" s="1"/>
  <c r="AC361" i="68"/>
  <c r="AB361" i="68"/>
  <c r="AA361" i="68"/>
  <c r="X361" i="68"/>
  <c r="W361" i="68"/>
  <c r="V361" i="68"/>
  <c r="U361" i="68" s="1"/>
  <c r="T361" i="68"/>
  <c r="S361" i="68"/>
  <c r="R361" i="68"/>
  <c r="Q361" i="68"/>
  <c r="P361" i="68"/>
  <c r="O361" i="68"/>
  <c r="N361" i="68"/>
  <c r="M361" i="68"/>
  <c r="Y361" i="68" s="1"/>
  <c r="Z361" i="68" s="1"/>
  <c r="AC360" i="68"/>
  <c r="AB360" i="68"/>
  <c r="AA360" i="68"/>
  <c r="X360" i="68"/>
  <c r="W360" i="68"/>
  <c r="U360" i="68" s="1"/>
  <c r="V360" i="68"/>
  <c r="T360" i="68"/>
  <c r="S360" i="68"/>
  <c r="R360" i="68"/>
  <c r="Q360" i="68"/>
  <c r="P360" i="68"/>
  <c r="O360" i="68"/>
  <c r="N360" i="68"/>
  <c r="M360" i="68"/>
  <c r="Y360" i="68" s="1"/>
  <c r="Z360" i="68" s="1"/>
  <c r="AC359" i="68"/>
  <c r="AB359" i="68"/>
  <c r="AA359" i="68"/>
  <c r="X359" i="68"/>
  <c r="W359" i="68"/>
  <c r="V359" i="68"/>
  <c r="U359" i="68"/>
  <c r="T359" i="68"/>
  <c r="S359" i="68"/>
  <c r="R359" i="68"/>
  <c r="Q359" i="68"/>
  <c r="P359" i="68"/>
  <c r="O359" i="68"/>
  <c r="N359" i="68"/>
  <c r="M359" i="68"/>
  <c r="Y359" i="68" s="1"/>
  <c r="Z359" i="68" s="1"/>
  <c r="AC358" i="68"/>
  <c r="AB358" i="68"/>
  <c r="AA358" i="68"/>
  <c r="Y358" i="68"/>
  <c r="Z358" i="68" s="1"/>
  <c r="W358" i="68"/>
  <c r="V358" i="68"/>
  <c r="U358" i="68"/>
  <c r="T358" i="68"/>
  <c r="S358" i="68"/>
  <c r="R358" i="68"/>
  <c r="Q358" i="68"/>
  <c r="P358" i="68"/>
  <c r="O358" i="68"/>
  <c r="N358" i="68"/>
  <c r="M358" i="68"/>
  <c r="X358" i="68" s="1"/>
  <c r="AC357" i="68"/>
  <c r="AB357" i="68"/>
  <c r="AA357" i="68"/>
  <c r="Z357" i="68"/>
  <c r="X357" i="68"/>
  <c r="W357" i="68"/>
  <c r="V357" i="68"/>
  <c r="T357" i="68"/>
  <c r="S357" i="68"/>
  <c r="R357" i="68"/>
  <c r="Q357" i="68"/>
  <c r="P357" i="68"/>
  <c r="O357" i="68"/>
  <c r="N357" i="68"/>
  <c r="M357" i="68"/>
  <c r="Y357" i="68" s="1"/>
  <c r="AC356" i="68"/>
  <c r="AB356" i="68"/>
  <c r="AA356" i="68"/>
  <c r="X356" i="68"/>
  <c r="W356" i="68"/>
  <c r="U356" i="68" s="1"/>
  <c r="V356" i="68"/>
  <c r="T356" i="68"/>
  <c r="S356" i="68"/>
  <c r="R356" i="68"/>
  <c r="Q356" i="68"/>
  <c r="P356" i="68"/>
  <c r="O356" i="68"/>
  <c r="N356" i="68"/>
  <c r="M356" i="68"/>
  <c r="Y356" i="68" s="1"/>
  <c r="Z356" i="68" s="1"/>
  <c r="AC355" i="68"/>
  <c r="AB355" i="68"/>
  <c r="AA355" i="68"/>
  <c r="W355" i="68"/>
  <c r="V355" i="68"/>
  <c r="U355" i="68"/>
  <c r="T355" i="68"/>
  <c r="S355" i="68"/>
  <c r="R355" i="68"/>
  <c r="Q355" i="68"/>
  <c r="P355" i="68"/>
  <c r="O355" i="68"/>
  <c r="N355" i="68"/>
  <c r="M355" i="68"/>
  <c r="X355" i="68" s="1"/>
  <c r="AC354" i="68"/>
  <c r="AB354" i="68"/>
  <c r="AA354" i="68"/>
  <c r="W354" i="68"/>
  <c r="V354" i="68"/>
  <c r="U354" i="68"/>
  <c r="T354" i="68"/>
  <c r="S354" i="68"/>
  <c r="R354" i="68"/>
  <c r="Q354" i="68"/>
  <c r="P354" i="68"/>
  <c r="O354" i="68"/>
  <c r="N354" i="68"/>
  <c r="M354" i="68"/>
  <c r="X354" i="68" s="1"/>
  <c r="AC353" i="68"/>
  <c r="AB353" i="68"/>
  <c r="AA353" i="68"/>
  <c r="Z353" i="68"/>
  <c r="X353" i="68"/>
  <c r="W353" i="68"/>
  <c r="V353" i="68"/>
  <c r="U353" i="68" s="1"/>
  <c r="T353" i="68"/>
  <c r="S353" i="68"/>
  <c r="R353" i="68"/>
  <c r="Q353" i="68"/>
  <c r="P353" i="68"/>
  <c r="O353" i="68"/>
  <c r="N353" i="68"/>
  <c r="M353" i="68"/>
  <c r="Y353" i="68" s="1"/>
  <c r="AC352" i="68"/>
  <c r="AB352" i="68"/>
  <c r="AA352" i="68"/>
  <c r="X352" i="68"/>
  <c r="W352" i="68"/>
  <c r="U352" i="68" s="1"/>
  <c r="V352" i="68"/>
  <c r="T352" i="68"/>
  <c r="S352" i="68"/>
  <c r="R352" i="68"/>
  <c r="Q352" i="68"/>
  <c r="P352" i="68"/>
  <c r="O352" i="68"/>
  <c r="N352" i="68"/>
  <c r="M352" i="68"/>
  <c r="Y352" i="68" s="1"/>
  <c r="Z352" i="68" s="1"/>
  <c r="AC351" i="68"/>
  <c r="AB351" i="68"/>
  <c r="AA351" i="68"/>
  <c r="W351" i="68"/>
  <c r="V351" i="68"/>
  <c r="U351" i="68"/>
  <c r="T351" i="68"/>
  <c r="S351" i="68"/>
  <c r="R351" i="68"/>
  <c r="Q351" i="68"/>
  <c r="P351" i="68"/>
  <c r="O351" i="68"/>
  <c r="N351" i="68"/>
  <c r="M351" i="68"/>
  <c r="Y351" i="68" s="1"/>
  <c r="Z351" i="68" s="1"/>
  <c r="AC350" i="68"/>
  <c r="AB350" i="68"/>
  <c r="AA350" i="68"/>
  <c r="W350" i="68"/>
  <c r="V350" i="68"/>
  <c r="U350" i="68" s="1"/>
  <c r="T350" i="68"/>
  <c r="S350" i="68"/>
  <c r="R350" i="68"/>
  <c r="Q350" i="68"/>
  <c r="P350" i="68"/>
  <c r="O350" i="68"/>
  <c r="N350" i="68"/>
  <c r="M350" i="68"/>
  <c r="X350" i="68" s="1"/>
  <c r="AC349" i="68"/>
  <c r="AB349" i="68"/>
  <c r="AA349" i="68"/>
  <c r="X349" i="68"/>
  <c r="W349" i="68"/>
  <c r="V349" i="68"/>
  <c r="U349" i="68" s="1"/>
  <c r="T349" i="68"/>
  <c r="S349" i="68"/>
  <c r="R349" i="68"/>
  <c r="Q349" i="68"/>
  <c r="P349" i="68"/>
  <c r="O349" i="68"/>
  <c r="N349" i="68"/>
  <c r="M349" i="68"/>
  <c r="Y349" i="68" s="1"/>
  <c r="Z349" i="68" s="1"/>
  <c r="AC348" i="68"/>
  <c r="AB348" i="68"/>
  <c r="AA348" i="68"/>
  <c r="X348" i="68"/>
  <c r="W348" i="68"/>
  <c r="U348" i="68" s="1"/>
  <c r="V348" i="68"/>
  <c r="T348" i="68"/>
  <c r="S348" i="68"/>
  <c r="R348" i="68"/>
  <c r="Q348" i="68"/>
  <c r="P348" i="68"/>
  <c r="O348" i="68"/>
  <c r="N348" i="68"/>
  <c r="M348" i="68"/>
  <c r="Y348" i="68" s="1"/>
  <c r="Z348" i="68" s="1"/>
  <c r="AC347" i="68"/>
  <c r="AB347" i="68"/>
  <c r="AA347" i="68"/>
  <c r="X347" i="68"/>
  <c r="W347" i="68"/>
  <c r="V347" i="68"/>
  <c r="U347" i="68"/>
  <c r="T347" i="68"/>
  <c r="S347" i="68"/>
  <c r="R347" i="68"/>
  <c r="Q347" i="68"/>
  <c r="P347" i="68"/>
  <c r="O347" i="68"/>
  <c r="N347" i="68"/>
  <c r="M347" i="68"/>
  <c r="Y347" i="68" s="1"/>
  <c r="Z347" i="68" s="1"/>
  <c r="AC346" i="68"/>
  <c r="AB346" i="68"/>
  <c r="AA346" i="68"/>
  <c r="Y346" i="68"/>
  <c r="Z346" i="68" s="1"/>
  <c r="W346" i="68"/>
  <c r="V346" i="68"/>
  <c r="U346" i="68"/>
  <c r="T346" i="68"/>
  <c r="S346" i="68"/>
  <c r="R346" i="68"/>
  <c r="Q346" i="68"/>
  <c r="P346" i="68"/>
  <c r="O346" i="68"/>
  <c r="N346" i="68"/>
  <c r="M346" i="68"/>
  <c r="X346" i="68" s="1"/>
  <c r="AC345" i="68"/>
  <c r="AB345" i="68"/>
  <c r="AA345" i="68"/>
  <c r="Z345" i="68"/>
  <c r="X345" i="68"/>
  <c r="W345" i="68"/>
  <c r="V345" i="68"/>
  <c r="T345" i="68"/>
  <c r="S345" i="68"/>
  <c r="R345" i="68"/>
  <c r="Q345" i="68"/>
  <c r="P345" i="68"/>
  <c r="O345" i="68"/>
  <c r="N345" i="68"/>
  <c r="M345" i="68"/>
  <c r="Y345" i="68" s="1"/>
  <c r="AC344" i="68"/>
  <c r="AB344" i="68"/>
  <c r="AA344" i="68"/>
  <c r="X344" i="68"/>
  <c r="W344" i="68"/>
  <c r="U344" i="68" s="1"/>
  <c r="V344" i="68"/>
  <c r="T344" i="68"/>
  <c r="S344" i="68"/>
  <c r="R344" i="68"/>
  <c r="Q344" i="68"/>
  <c r="P344" i="68"/>
  <c r="O344" i="68"/>
  <c r="N344" i="68"/>
  <c r="M344" i="68"/>
  <c r="Y344" i="68" s="1"/>
  <c r="Z344" i="68" s="1"/>
  <c r="AC343" i="68"/>
  <c r="AB343" i="68"/>
  <c r="AA343" i="68"/>
  <c r="W343" i="68"/>
  <c r="V343" i="68"/>
  <c r="U343" i="68"/>
  <c r="T343" i="68"/>
  <c r="S343" i="68"/>
  <c r="R343" i="68"/>
  <c r="Q343" i="68"/>
  <c r="P343" i="68"/>
  <c r="O343" i="68"/>
  <c r="N343" i="68"/>
  <c r="M343" i="68"/>
  <c r="Y343" i="68" s="1"/>
  <c r="Z343" i="68" s="1"/>
  <c r="AC342" i="68"/>
  <c r="AB342" i="68"/>
  <c r="AA342" i="68"/>
  <c r="W342" i="68"/>
  <c r="V342" i="68"/>
  <c r="U342" i="68"/>
  <c r="T342" i="68"/>
  <c r="S342" i="68"/>
  <c r="R342" i="68"/>
  <c r="Q342" i="68"/>
  <c r="P342" i="68"/>
  <c r="O342" i="68"/>
  <c r="N342" i="68"/>
  <c r="M342" i="68"/>
  <c r="X342" i="68" s="1"/>
  <c r="AC341" i="68"/>
  <c r="AB341" i="68"/>
  <c r="AA341" i="68"/>
  <c r="Z341" i="68"/>
  <c r="X341" i="68"/>
  <c r="W341" i="68"/>
  <c r="V341" i="68"/>
  <c r="U341" i="68" s="1"/>
  <c r="T341" i="68"/>
  <c r="S341" i="68"/>
  <c r="R341" i="68"/>
  <c r="Q341" i="68"/>
  <c r="P341" i="68"/>
  <c r="O341" i="68"/>
  <c r="N341" i="68"/>
  <c r="M341" i="68"/>
  <c r="Y341" i="68" s="1"/>
  <c r="AC340" i="68"/>
  <c r="AB340" i="68"/>
  <c r="AA340" i="68"/>
  <c r="X340" i="68"/>
  <c r="W340" i="68"/>
  <c r="U340" i="68" s="1"/>
  <c r="V340" i="68"/>
  <c r="T340" i="68"/>
  <c r="S340" i="68"/>
  <c r="R340" i="68"/>
  <c r="Q340" i="68"/>
  <c r="P340" i="68"/>
  <c r="O340" i="68"/>
  <c r="N340" i="68"/>
  <c r="M340" i="68"/>
  <c r="Y340" i="68" s="1"/>
  <c r="Z340" i="68" s="1"/>
  <c r="AC339" i="68"/>
  <c r="AB339" i="68"/>
  <c r="AA339" i="68"/>
  <c r="W339" i="68"/>
  <c r="V339" i="68"/>
  <c r="U339" i="68"/>
  <c r="T339" i="68"/>
  <c r="S339" i="68"/>
  <c r="R339" i="68"/>
  <c r="Q339" i="68"/>
  <c r="P339" i="68"/>
  <c r="O339" i="68"/>
  <c r="N339" i="68"/>
  <c r="M339" i="68"/>
  <c r="X339" i="68" s="1"/>
  <c r="AC338" i="68"/>
  <c r="AB338" i="68"/>
  <c r="AA338" i="68"/>
  <c r="W338" i="68"/>
  <c r="V338" i="68"/>
  <c r="U338" i="68"/>
  <c r="T338" i="68"/>
  <c r="S338" i="68"/>
  <c r="R338" i="68"/>
  <c r="Q338" i="68"/>
  <c r="P338" i="68"/>
  <c r="O338" i="68"/>
  <c r="N338" i="68"/>
  <c r="M338" i="68"/>
  <c r="X338" i="68" s="1"/>
  <c r="AC337" i="68"/>
  <c r="AB337" i="68"/>
  <c r="AA337" i="68"/>
  <c r="W337" i="68"/>
  <c r="V337" i="68"/>
  <c r="U337" i="68"/>
  <c r="T337" i="68"/>
  <c r="S337" i="68"/>
  <c r="R337" i="68"/>
  <c r="Q337" i="68"/>
  <c r="P337" i="68"/>
  <c r="O337" i="68"/>
  <c r="N337" i="68"/>
  <c r="M337" i="68"/>
  <c r="Y337" i="68" s="1"/>
  <c r="Z337" i="68" s="1"/>
  <c r="AC336" i="68"/>
  <c r="AB336" i="68"/>
  <c r="AA336" i="68"/>
  <c r="W336" i="68"/>
  <c r="V336" i="68"/>
  <c r="U336" i="68" s="1"/>
  <c r="T336" i="68"/>
  <c r="S336" i="68"/>
  <c r="R336" i="68"/>
  <c r="Q336" i="68"/>
  <c r="P336" i="68"/>
  <c r="O336" i="68"/>
  <c r="N336" i="68"/>
  <c r="M336" i="68"/>
  <c r="Y336" i="68" s="1"/>
  <c r="Z336" i="68" s="1"/>
  <c r="AC335" i="68"/>
  <c r="AB335" i="68"/>
  <c r="AA335" i="68"/>
  <c r="X335" i="68"/>
  <c r="W335" i="68"/>
  <c r="V335" i="68"/>
  <c r="U335" i="68" s="1"/>
  <c r="T335" i="68"/>
  <c r="S335" i="68"/>
  <c r="R335" i="68"/>
  <c r="Q335" i="68"/>
  <c r="P335" i="68"/>
  <c r="O335" i="68"/>
  <c r="N335" i="68"/>
  <c r="M335" i="68"/>
  <c r="Y335" i="68" s="1"/>
  <c r="Z335" i="68" s="1"/>
  <c r="AC334" i="68"/>
  <c r="AB334" i="68"/>
  <c r="AA334" i="68"/>
  <c r="W334" i="68"/>
  <c r="V334" i="68"/>
  <c r="U334" i="68"/>
  <c r="T334" i="68"/>
  <c r="S334" i="68"/>
  <c r="R334" i="68"/>
  <c r="Q334" i="68"/>
  <c r="P334" i="68"/>
  <c r="O334" i="68"/>
  <c r="N334" i="68"/>
  <c r="M334" i="68"/>
  <c r="Y334" i="68" s="1"/>
  <c r="Z334" i="68" s="1"/>
  <c r="AC333" i="68"/>
  <c r="AB333" i="68"/>
  <c r="AA333" i="68"/>
  <c r="W333" i="68"/>
  <c r="V333" i="68"/>
  <c r="U333" i="68"/>
  <c r="T333" i="68"/>
  <c r="S333" i="68"/>
  <c r="R333" i="68"/>
  <c r="Q333" i="68"/>
  <c r="P333" i="68"/>
  <c r="O333" i="68"/>
  <c r="N333" i="68"/>
  <c r="M333" i="68"/>
  <c r="X333" i="68" s="1"/>
  <c r="AC332" i="68"/>
  <c r="AB332" i="68"/>
  <c r="AA332" i="68"/>
  <c r="W332" i="68"/>
  <c r="V332" i="68"/>
  <c r="U332" i="68" s="1"/>
  <c r="T332" i="68"/>
  <c r="S332" i="68"/>
  <c r="R332" i="68"/>
  <c r="Q332" i="68"/>
  <c r="P332" i="68"/>
  <c r="O332" i="68"/>
  <c r="N332" i="68"/>
  <c r="M332" i="68"/>
  <c r="Y332" i="68" s="1"/>
  <c r="Z332" i="68" s="1"/>
  <c r="AC331" i="68"/>
  <c r="AB331" i="68"/>
  <c r="AA331" i="68"/>
  <c r="X331" i="68"/>
  <c r="W331" i="68"/>
  <c r="V331" i="68"/>
  <c r="U331" i="68" s="1"/>
  <c r="T331" i="68"/>
  <c r="S331" i="68"/>
  <c r="R331" i="68"/>
  <c r="Q331" i="68"/>
  <c r="P331" i="68"/>
  <c r="O331" i="68"/>
  <c r="N331" i="68"/>
  <c r="M331" i="68"/>
  <c r="Y331" i="68" s="1"/>
  <c r="Z331" i="68" s="1"/>
  <c r="AC330" i="68"/>
  <c r="AB330" i="68"/>
  <c r="AA330" i="68"/>
  <c r="W330" i="68"/>
  <c r="V330" i="68"/>
  <c r="U330" i="68"/>
  <c r="T330" i="68"/>
  <c r="S330" i="68"/>
  <c r="R330" i="68"/>
  <c r="Q330" i="68"/>
  <c r="P330" i="68"/>
  <c r="O330" i="68"/>
  <c r="N330" i="68"/>
  <c r="M330" i="68"/>
  <c r="Y330" i="68" s="1"/>
  <c r="Z330" i="68" s="1"/>
  <c r="AC329" i="68"/>
  <c r="AB329" i="68"/>
  <c r="AA329" i="68"/>
  <c r="W329" i="68"/>
  <c r="V329" i="68"/>
  <c r="U329" i="68"/>
  <c r="T329" i="68"/>
  <c r="S329" i="68"/>
  <c r="R329" i="68"/>
  <c r="Q329" i="68"/>
  <c r="P329" i="68"/>
  <c r="O329" i="68"/>
  <c r="N329" i="68"/>
  <c r="M329" i="68"/>
  <c r="X329" i="68" s="1"/>
  <c r="AC328" i="68"/>
  <c r="AB328" i="68"/>
  <c r="AA328" i="68"/>
  <c r="W328" i="68"/>
  <c r="V328" i="68"/>
  <c r="U328" i="68" s="1"/>
  <c r="T328" i="68"/>
  <c r="S328" i="68"/>
  <c r="R328" i="68"/>
  <c r="Q328" i="68"/>
  <c r="P328" i="68"/>
  <c r="O328" i="68"/>
  <c r="N328" i="68"/>
  <c r="M328" i="68"/>
  <c r="Y328" i="68" s="1"/>
  <c r="Z328" i="68" s="1"/>
  <c r="AC327" i="68"/>
  <c r="AB327" i="68"/>
  <c r="AA327" i="68"/>
  <c r="X327" i="68"/>
  <c r="W327" i="68"/>
  <c r="V327" i="68"/>
  <c r="U327" i="68" s="1"/>
  <c r="T327" i="68"/>
  <c r="S327" i="68"/>
  <c r="R327" i="68"/>
  <c r="Q327" i="68"/>
  <c r="P327" i="68"/>
  <c r="O327" i="68"/>
  <c r="N327" i="68"/>
  <c r="M327" i="68"/>
  <c r="Y327" i="68" s="1"/>
  <c r="Z327" i="68" s="1"/>
  <c r="AC326" i="68"/>
  <c r="AB326" i="68"/>
  <c r="AA326" i="68"/>
  <c r="W326" i="68"/>
  <c r="V326" i="68"/>
  <c r="U326" i="68"/>
  <c r="T326" i="68"/>
  <c r="S326" i="68"/>
  <c r="R326" i="68"/>
  <c r="Q326" i="68"/>
  <c r="P326" i="68"/>
  <c r="O326" i="68"/>
  <c r="N326" i="68"/>
  <c r="M326" i="68"/>
  <c r="Y326" i="68" s="1"/>
  <c r="Z326" i="68" s="1"/>
  <c r="AC325" i="68"/>
  <c r="AB325" i="68"/>
  <c r="AA325" i="68"/>
  <c r="W325" i="68"/>
  <c r="V325" i="68"/>
  <c r="U325" i="68"/>
  <c r="T325" i="68"/>
  <c r="S325" i="68"/>
  <c r="R325" i="68"/>
  <c r="Q325" i="68"/>
  <c r="P325" i="68"/>
  <c r="O325" i="68"/>
  <c r="N325" i="68"/>
  <c r="M325" i="68"/>
  <c r="X325" i="68" s="1"/>
  <c r="AC324" i="68"/>
  <c r="AB324" i="68"/>
  <c r="AA324" i="68"/>
  <c r="W324" i="68"/>
  <c r="V324" i="68"/>
  <c r="U324" i="68" s="1"/>
  <c r="T324" i="68"/>
  <c r="S324" i="68"/>
  <c r="R324" i="68"/>
  <c r="Q324" i="68"/>
  <c r="P324" i="68"/>
  <c r="O324" i="68"/>
  <c r="N324" i="68"/>
  <c r="M324" i="68"/>
  <c r="Y324" i="68" s="1"/>
  <c r="Z324" i="68" s="1"/>
  <c r="AC323" i="68"/>
  <c r="AB323" i="68"/>
  <c r="AA323" i="68"/>
  <c r="X323" i="68"/>
  <c r="W323" i="68"/>
  <c r="V323" i="68"/>
  <c r="U323" i="68" s="1"/>
  <c r="T323" i="68"/>
  <c r="S323" i="68"/>
  <c r="R323" i="68"/>
  <c r="Q323" i="68"/>
  <c r="P323" i="68"/>
  <c r="O323" i="68"/>
  <c r="N323" i="68"/>
  <c r="M323" i="68"/>
  <c r="Y323" i="68" s="1"/>
  <c r="Z323" i="68" s="1"/>
  <c r="AC322" i="68"/>
  <c r="AB322" i="68"/>
  <c r="AA322" i="68"/>
  <c r="W322" i="68"/>
  <c r="V322" i="68"/>
  <c r="U322" i="68"/>
  <c r="T322" i="68"/>
  <c r="S322" i="68"/>
  <c r="R322" i="68"/>
  <c r="Q322" i="68"/>
  <c r="P322" i="68"/>
  <c r="O322" i="68"/>
  <c r="N322" i="68"/>
  <c r="M322" i="68"/>
  <c r="Y322" i="68" s="1"/>
  <c r="Z322" i="68" s="1"/>
  <c r="AC321" i="68"/>
  <c r="AB321" i="68"/>
  <c r="AA321" i="68"/>
  <c r="W321" i="68"/>
  <c r="V321" i="68"/>
  <c r="U321" i="68"/>
  <c r="T321" i="68"/>
  <c r="S321" i="68"/>
  <c r="R321" i="68"/>
  <c r="Q321" i="68"/>
  <c r="P321" i="68"/>
  <c r="O321" i="68"/>
  <c r="N321" i="68"/>
  <c r="M321" i="68"/>
  <c r="X321" i="68" s="1"/>
  <c r="AC320" i="68"/>
  <c r="AB320" i="68"/>
  <c r="AA320" i="68"/>
  <c r="W320" i="68"/>
  <c r="V320" i="68"/>
  <c r="U320" i="68" s="1"/>
  <c r="T320" i="68"/>
  <c r="S320" i="68"/>
  <c r="R320" i="68"/>
  <c r="Q320" i="68"/>
  <c r="P320" i="68"/>
  <c r="O320" i="68"/>
  <c r="N320" i="68"/>
  <c r="M320" i="68"/>
  <c r="Y320" i="68" s="1"/>
  <c r="Z320" i="68" s="1"/>
  <c r="AC319" i="68"/>
  <c r="AB319" i="68"/>
  <c r="AA319" i="68"/>
  <c r="X319" i="68"/>
  <c r="W319" i="68"/>
  <c r="V319" i="68"/>
  <c r="U319" i="68" s="1"/>
  <c r="T319" i="68"/>
  <c r="S319" i="68"/>
  <c r="R319" i="68"/>
  <c r="Q319" i="68"/>
  <c r="P319" i="68"/>
  <c r="O319" i="68"/>
  <c r="N319" i="68"/>
  <c r="M319" i="68"/>
  <c r="Y319" i="68" s="1"/>
  <c r="Z319" i="68" s="1"/>
  <c r="AC318" i="68"/>
  <c r="AB318" i="68"/>
  <c r="AA318" i="68"/>
  <c r="W318" i="68"/>
  <c r="V318" i="68"/>
  <c r="U318" i="68"/>
  <c r="T318" i="68"/>
  <c r="S318" i="68"/>
  <c r="R318" i="68"/>
  <c r="Q318" i="68"/>
  <c r="P318" i="68"/>
  <c r="O318" i="68"/>
  <c r="N318" i="68"/>
  <c r="M318" i="68"/>
  <c r="Y318" i="68" s="1"/>
  <c r="Z318" i="68" s="1"/>
  <c r="AC317" i="68"/>
  <c r="AB317" i="68"/>
  <c r="AA317" i="68"/>
  <c r="W317" i="68"/>
  <c r="V317" i="68"/>
  <c r="U317" i="68"/>
  <c r="T317" i="68"/>
  <c r="S317" i="68"/>
  <c r="R317" i="68"/>
  <c r="Q317" i="68"/>
  <c r="P317" i="68"/>
  <c r="O317" i="68"/>
  <c r="N317" i="68"/>
  <c r="M317" i="68"/>
  <c r="X317" i="68" s="1"/>
  <c r="AC316" i="68"/>
  <c r="AB316" i="68"/>
  <c r="AA316" i="68"/>
  <c r="W316" i="68"/>
  <c r="V316" i="68"/>
  <c r="U316" i="68" s="1"/>
  <c r="T316" i="68"/>
  <c r="S316" i="68"/>
  <c r="R316" i="68"/>
  <c r="Q316" i="68"/>
  <c r="P316" i="68"/>
  <c r="O316" i="68"/>
  <c r="N316" i="68"/>
  <c r="M316" i="68"/>
  <c r="Y316" i="68" s="1"/>
  <c r="Z316" i="68" s="1"/>
  <c r="AC315" i="68"/>
  <c r="AB315" i="68"/>
  <c r="AA315" i="68"/>
  <c r="X315" i="68"/>
  <c r="W315" i="68"/>
  <c r="U315" i="68" s="1"/>
  <c r="V315" i="68"/>
  <c r="T315" i="68"/>
  <c r="S315" i="68"/>
  <c r="R315" i="68"/>
  <c r="Q315" i="68"/>
  <c r="P315" i="68"/>
  <c r="O315" i="68"/>
  <c r="N315" i="68"/>
  <c r="M315" i="68"/>
  <c r="Y315" i="68" s="1"/>
  <c r="Z315" i="68" s="1"/>
  <c r="AC314" i="68"/>
  <c r="AB314" i="68"/>
  <c r="AA314" i="68"/>
  <c r="W314" i="68"/>
  <c r="V314" i="68"/>
  <c r="U314" i="68"/>
  <c r="T314" i="68"/>
  <c r="S314" i="68"/>
  <c r="R314" i="68"/>
  <c r="Q314" i="68"/>
  <c r="P314" i="68"/>
  <c r="O314" i="68"/>
  <c r="N314" i="68"/>
  <c r="M314" i="68"/>
  <c r="Y314" i="68" s="1"/>
  <c r="Z314" i="68" s="1"/>
  <c r="AC313" i="68"/>
  <c r="AB313" i="68"/>
  <c r="AA313" i="68"/>
  <c r="W313" i="68"/>
  <c r="V313" i="68"/>
  <c r="U313" i="68"/>
  <c r="T313" i="68"/>
  <c r="S313" i="68"/>
  <c r="R313" i="68"/>
  <c r="Q313" i="68"/>
  <c r="P313" i="68"/>
  <c r="O313" i="68"/>
  <c r="N313" i="68"/>
  <c r="M313" i="68"/>
  <c r="X313" i="68" s="1"/>
  <c r="AC312" i="68"/>
  <c r="AB312" i="68"/>
  <c r="AA312" i="68"/>
  <c r="W312" i="68"/>
  <c r="V312" i="68"/>
  <c r="U312" i="68" s="1"/>
  <c r="T312" i="68"/>
  <c r="S312" i="68"/>
  <c r="R312" i="68"/>
  <c r="Q312" i="68"/>
  <c r="P312" i="68"/>
  <c r="O312" i="68"/>
  <c r="N312" i="68"/>
  <c r="M312" i="68"/>
  <c r="Y312" i="68" s="1"/>
  <c r="Z312" i="68" s="1"/>
  <c r="AC311" i="68"/>
  <c r="AB311" i="68"/>
  <c r="AA311" i="68"/>
  <c r="X311" i="68"/>
  <c r="W311" i="68"/>
  <c r="U311" i="68" s="1"/>
  <c r="V311" i="68"/>
  <c r="T311" i="68"/>
  <c r="S311" i="68"/>
  <c r="R311" i="68"/>
  <c r="Q311" i="68"/>
  <c r="P311" i="68"/>
  <c r="O311" i="68"/>
  <c r="N311" i="68"/>
  <c r="M311" i="68"/>
  <c r="Y311" i="68" s="1"/>
  <c r="Z311" i="68" s="1"/>
  <c r="AC310" i="68"/>
  <c r="AB310" i="68"/>
  <c r="AA310" i="68"/>
  <c r="W310" i="68"/>
  <c r="V310" i="68"/>
  <c r="U310" i="68"/>
  <c r="T310" i="68"/>
  <c r="S310" i="68"/>
  <c r="R310" i="68"/>
  <c r="Q310" i="68"/>
  <c r="P310" i="68"/>
  <c r="O310" i="68"/>
  <c r="N310" i="68"/>
  <c r="M310" i="68"/>
  <c r="Y310" i="68" s="1"/>
  <c r="Z310" i="68" s="1"/>
  <c r="AC309" i="68"/>
  <c r="AB309" i="68"/>
  <c r="AA309" i="68"/>
  <c r="W309" i="68"/>
  <c r="V309" i="68"/>
  <c r="U309" i="68"/>
  <c r="T309" i="68"/>
  <c r="S309" i="68"/>
  <c r="R309" i="68"/>
  <c r="Q309" i="68"/>
  <c r="P309" i="68"/>
  <c r="O309" i="68"/>
  <c r="N309" i="68"/>
  <c r="M309" i="68"/>
  <c r="X309" i="68" s="1"/>
  <c r="AC308" i="68"/>
  <c r="AB308" i="68"/>
  <c r="AA308" i="68"/>
  <c r="W308" i="68"/>
  <c r="V308" i="68"/>
  <c r="U308" i="68" s="1"/>
  <c r="T308" i="68"/>
  <c r="S308" i="68"/>
  <c r="R308" i="68"/>
  <c r="Q308" i="68"/>
  <c r="P308" i="68"/>
  <c r="O308" i="68"/>
  <c r="N308" i="68"/>
  <c r="M308" i="68"/>
  <c r="Y308" i="68" s="1"/>
  <c r="Z308" i="68" s="1"/>
  <c r="AC307" i="68"/>
  <c r="AB307" i="68"/>
  <c r="AA307" i="68"/>
  <c r="X307" i="68"/>
  <c r="W307" i="68"/>
  <c r="U307" i="68" s="1"/>
  <c r="V307" i="68"/>
  <c r="T307" i="68"/>
  <c r="S307" i="68"/>
  <c r="R307" i="68"/>
  <c r="Q307" i="68"/>
  <c r="P307" i="68"/>
  <c r="O307" i="68"/>
  <c r="N307" i="68"/>
  <c r="M307" i="68"/>
  <c r="Y307" i="68" s="1"/>
  <c r="Z307" i="68" s="1"/>
  <c r="AC306" i="68"/>
  <c r="AB306" i="68"/>
  <c r="AA306" i="68"/>
  <c r="W306" i="68"/>
  <c r="V306" i="68"/>
  <c r="U306" i="68"/>
  <c r="T306" i="68"/>
  <c r="S306" i="68"/>
  <c r="R306" i="68"/>
  <c r="Q306" i="68"/>
  <c r="P306" i="68"/>
  <c r="O306" i="68"/>
  <c r="N306" i="68"/>
  <c r="M306" i="68"/>
  <c r="Y306" i="68" s="1"/>
  <c r="Z306" i="68" s="1"/>
  <c r="AC305" i="68"/>
  <c r="AB305" i="68"/>
  <c r="AA305" i="68"/>
  <c r="W305" i="68"/>
  <c r="V305" i="68"/>
  <c r="U305" i="68"/>
  <c r="T305" i="68"/>
  <c r="S305" i="68"/>
  <c r="R305" i="68"/>
  <c r="Q305" i="68"/>
  <c r="P305" i="68"/>
  <c r="O305" i="68"/>
  <c r="N305" i="68"/>
  <c r="M305" i="68"/>
  <c r="X305" i="68" s="1"/>
  <c r="AC304" i="68"/>
  <c r="AB304" i="68"/>
  <c r="AA304" i="68"/>
  <c r="W304" i="68"/>
  <c r="V304" i="68"/>
  <c r="U304" i="68" s="1"/>
  <c r="T304" i="68"/>
  <c r="S304" i="68"/>
  <c r="R304" i="68"/>
  <c r="Q304" i="68"/>
  <c r="P304" i="68"/>
  <c r="O304" i="68"/>
  <c r="N304" i="68"/>
  <c r="M304" i="68"/>
  <c r="Y304" i="68" s="1"/>
  <c r="Z304" i="68" s="1"/>
  <c r="AC303" i="68"/>
  <c r="AB303" i="68"/>
  <c r="AA303" i="68"/>
  <c r="X303" i="68"/>
  <c r="W303" i="68"/>
  <c r="U303" i="68" s="1"/>
  <c r="V303" i="68"/>
  <c r="T303" i="68"/>
  <c r="S303" i="68"/>
  <c r="R303" i="68"/>
  <c r="Q303" i="68"/>
  <c r="P303" i="68"/>
  <c r="O303" i="68"/>
  <c r="N303" i="68"/>
  <c r="M303" i="68"/>
  <c r="Y303" i="68" s="1"/>
  <c r="Z303" i="68" s="1"/>
  <c r="AC302" i="68"/>
  <c r="AB302" i="68"/>
  <c r="AA302" i="68"/>
  <c r="W302" i="68"/>
  <c r="V302" i="68"/>
  <c r="U302" i="68"/>
  <c r="T302" i="68"/>
  <c r="S302" i="68"/>
  <c r="R302" i="68"/>
  <c r="Q302" i="68"/>
  <c r="P302" i="68"/>
  <c r="O302" i="68"/>
  <c r="N302" i="68"/>
  <c r="M302" i="68"/>
  <c r="Y302" i="68" s="1"/>
  <c r="Z302" i="68" s="1"/>
  <c r="AC301" i="68"/>
  <c r="AB301" i="68"/>
  <c r="AA301" i="68"/>
  <c r="W301" i="68"/>
  <c r="V301" i="68"/>
  <c r="U301" i="68"/>
  <c r="T301" i="68"/>
  <c r="S301" i="68"/>
  <c r="R301" i="68"/>
  <c r="Q301" i="68"/>
  <c r="P301" i="68"/>
  <c r="O301" i="68"/>
  <c r="N301" i="68"/>
  <c r="M301" i="68"/>
  <c r="X301" i="68" s="1"/>
  <c r="AC300" i="68"/>
  <c r="AB300" i="68"/>
  <c r="AA300" i="68"/>
  <c r="W300" i="68"/>
  <c r="V300" i="68"/>
  <c r="U300" i="68" s="1"/>
  <c r="T300" i="68"/>
  <c r="S300" i="68"/>
  <c r="R300" i="68"/>
  <c r="Q300" i="68"/>
  <c r="P300" i="68"/>
  <c r="O300" i="68"/>
  <c r="N300" i="68"/>
  <c r="M300" i="68"/>
  <c r="Y300" i="68" s="1"/>
  <c r="Z300" i="68" s="1"/>
  <c r="AC299" i="68"/>
  <c r="AB299" i="68"/>
  <c r="AA299" i="68"/>
  <c r="X299" i="68"/>
  <c r="W299" i="68"/>
  <c r="U299" i="68" s="1"/>
  <c r="V299" i="68"/>
  <c r="T299" i="68"/>
  <c r="S299" i="68"/>
  <c r="R299" i="68"/>
  <c r="Q299" i="68"/>
  <c r="P299" i="68"/>
  <c r="O299" i="68"/>
  <c r="N299" i="68"/>
  <c r="M299" i="68"/>
  <c r="Y299" i="68" s="1"/>
  <c r="Z299" i="68" s="1"/>
  <c r="AC298" i="68"/>
  <c r="AB298" i="68"/>
  <c r="AA298" i="68"/>
  <c r="W298" i="68"/>
  <c r="V298" i="68"/>
  <c r="U298" i="68"/>
  <c r="T298" i="68"/>
  <c r="S298" i="68"/>
  <c r="R298" i="68"/>
  <c r="Q298" i="68"/>
  <c r="P298" i="68"/>
  <c r="O298" i="68"/>
  <c r="N298" i="68"/>
  <c r="M298" i="68"/>
  <c r="Y298" i="68" s="1"/>
  <c r="Z298" i="68" s="1"/>
  <c r="AC297" i="68"/>
  <c r="AB297" i="68"/>
  <c r="AA297" i="68"/>
  <c r="W297" i="68"/>
  <c r="V297" i="68"/>
  <c r="U297" i="68"/>
  <c r="T297" i="68"/>
  <c r="S297" i="68"/>
  <c r="R297" i="68"/>
  <c r="Q297" i="68"/>
  <c r="P297" i="68"/>
  <c r="O297" i="68"/>
  <c r="N297" i="68"/>
  <c r="M297" i="68"/>
  <c r="X297" i="68" s="1"/>
  <c r="AC296" i="68"/>
  <c r="AB296" i="68"/>
  <c r="AA296" i="68"/>
  <c r="W296" i="68"/>
  <c r="V296" i="68"/>
  <c r="U296" i="68" s="1"/>
  <c r="T296" i="68"/>
  <c r="S296" i="68"/>
  <c r="R296" i="68"/>
  <c r="Q296" i="68"/>
  <c r="P296" i="68"/>
  <c r="O296" i="68"/>
  <c r="N296" i="68"/>
  <c r="M296" i="68"/>
  <c r="Y296" i="68" s="1"/>
  <c r="Z296" i="68" s="1"/>
  <c r="AC295" i="68"/>
  <c r="AB295" i="68"/>
  <c r="AA295" i="68"/>
  <c r="X295" i="68"/>
  <c r="W295" i="68"/>
  <c r="U295" i="68" s="1"/>
  <c r="V295" i="68"/>
  <c r="T295" i="68"/>
  <c r="S295" i="68"/>
  <c r="R295" i="68"/>
  <c r="Q295" i="68"/>
  <c r="P295" i="68"/>
  <c r="O295" i="68"/>
  <c r="N295" i="68"/>
  <c r="M295" i="68"/>
  <c r="Y295" i="68" s="1"/>
  <c r="Z295" i="68" s="1"/>
  <c r="AC294" i="68"/>
  <c r="AB294" i="68"/>
  <c r="AA294" i="68"/>
  <c r="W294" i="68"/>
  <c r="V294" i="68"/>
  <c r="U294" i="68"/>
  <c r="T294" i="68"/>
  <c r="S294" i="68"/>
  <c r="R294" i="68"/>
  <c r="Q294" i="68"/>
  <c r="P294" i="68"/>
  <c r="O294" i="68"/>
  <c r="N294" i="68"/>
  <c r="M294" i="68"/>
  <c r="Y294" i="68" s="1"/>
  <c r="Z294" i="68" s="1"/>
  <c r="AC293" i="68"/>
  <c r="AB293" i="68"/>
  <c r="AA293" i="68"/>
  <c r="W293" i="68"/>
  <c r="V293" i="68"/>
  <c r="U293" i="68"/>
  <c r="T293" i="68"/>
  <c r="S293" i="68"/>
  <c r="R293" i="68"/>
  <c r="Q293" i="68"/>
  <c r="P293" i="68"/>
  <c r="O293" i="68"/>
  <c r="N293" i="68"/>
  <c r="M293" i="68"/>
  <c r="X293" i="68" s="1"/>
  <c r="AC292" i="68"/>
  <c r="AB292" i="68"/>
  <c r="AA292" i="68"/>
  <c r="W292" i="68"/>
  <c r="V292" i="68"/>
  <c r="U292" i="68" s="1"/>
  <c r="T292" i="68"/>
  <c r="S292" i="68"/>
  <c r="R292" i="68"/>
  <c r="Q292" i="68"/>
  <c r="P292" i="68"/>
  <c r="O292" i="68"/>
  <c r="N292" i="68"/>
  <c r="M292" i="68"/>
  <c r="Y292" i="68" s="1"/>
  <c r="Z292" i="68" s="1"/>
  <c r="AC291" i="68"/>
  <c r="AB291" i="68"/>
  <c r="AA291" i="68"/>
  <c r="X291" i="68"/>
  <c r="W291" i="68"/>
  <c r="U291" i="68" s="1"/>
  <c r="V291" i="68"/>
  <c r="T291" i="68"/>
  <c r="S291" i="68"/>
  <c r="R291" i="68"/>
  <c r="Q291" i="68"/>
  <c r="P291" i="68"/>
  <c r="O291" i="68"/>
  <c r="N291" i="68"/>
  <c r="M291" i="68"/>
  <c r="Y291" i="68" s="1"/>
  <c r="Z291" i="68" s="1"/>
  <c r="AC290" i="68"/>
  <c r="AB290" i="68"/>
  <c r="AA290" i="68"/>
  <c r="W290" i="68"/>
  <c r="V290" i="68"/>
  <c r="U290" i="68"/>
  <c r="T290" i="68"/>
  <c r="S290" i="68"/>
  <c r="R290" i="68"/>
  <c r="Q290" i="68"/>
  <c r="P290" i="68"/>
  <c r="O290" i="68"/>
  <c r="N290" i="68"/>
  <c r="M290" i="68"/>
  <c r="Y290" i="68" s="1"/>
  <c r="Z290" i="68" s="1"/>
  <c r="AC289" i="68"/>
  <c r="AB289" i="68"/>
  <c r="AA289" i="68"/>
  <c r="W289" i="68"/>
  <c r="V289" i="68"/>
  <c r="U289" i="68"/>
  <c r="T289" i="68"/>
  <c r="S289" i="68"/>
  <c r="R289" i="68"/>
  <c r="Q289" i="68"/>
  <c r="P289" i="68"/>
  <c r="O289" i="68"/>
  <c r="N289" i="68"/>
  <c r="M289" i="68"/>
  <c r="X289" i="68" s="1"/>
  <c r="AC288" i="68"/>
  <c r="AB288" i="68"/>
  <c r="AA288" i="68"/>
  <c r="W288" i="68"/>
  <c r="V288" i="68"/>
  <c r="U288" i="68" s="1"/>
  <c r="T288" i="68"/>
  <c r="S288" i="68"/>
  <c r="R288" i="68"/>
  <c r="Q288" i="68"/>
  <c r="P288" i="68"/>
  <c r="O288" i="68"/>
  <c r="N288" i="68"/>
  <c r="M288" i="68"/>
  <c r="Y288" i="68" s="1"/>
  <c r="Z288" i="68" s="1"/>
  <c r="AC287" i="68"/>
  <c r="AB287" i="68"/>
  <c r="AA287" i="68"/>
  <c r="X287" i="68"/>
  <c r="W287" i="68"/>
  <c r="U287" i="68" s="1"/>
  <c r="V287" i="68"/>
  <c r="T287" i="68"/>
  <c r="S287" i="68"/>
  <c r="R287" i="68"/>
  <c r="Q287" i="68"/>
  <c r="P287" i="68"/>
  <c r="O287" i="68"/>
  <c r="N287" i="68"/>
  <c r="M287" i="68"/>
  <c r="Y287" i="68" s="1"/>
  <c r="Z287" i="68" s="1"/>
  <c r="AC286" i="68"/>
  <c r="AB286" i="68"/>
  <c r="AA286" i="68"/>
  <c r="W286" i="68"/>
  <c r="V286" i="68"/>
  <c r="U286" i="68"/>
  <c r="T286" i="68"/>
  <c r="S286" i="68"/>
  <c r="R286" i="68"/>
  <c r="Q286" i="68"/>
  <c r="P286" i="68"/>
  <c r="O286" i="68"/>
  <c r="N286" i="68"/>
  <c r="M286" i="68"/>
  <c r="Y286" i="68" s="1"/>
  <c r="Z286" i="68" s="1"/>
  <c r="AC285" i="68"/>
  <c r="AB285" i="68"/>
  <c r="AA285" i="68"/>
  <c r="W285" i="68"/>
  <c r="V285" i="68"/>
  <c r="U285" i="68"/>
  <c r="T285" i="68"/>
  <c r="S285" i="68"/>
  <c r="R285" i="68"/>
  <c r="Q285" i="68"/>
  <c r="P285" i="68"/>
  <c r="O285" i="68"/>
  <c r="N285" i="68"/>
  <c r="M285" i="68"/>
  <c r="X285" i="68" s="1"/>
  <c r="AC284" i="68"/>
  <c r="AB284" i="68"/>
  <c r="AA284" i="68"/>
  <c r="W284" i="68"/>
  <c r="V284" i="68"/>
  <c r="U284" i="68" s="1"/>
  <c r="T284" i="68"/>
  <c r="S284" i="68"/>
  <c r="R284" i="68"/>
  <c r="Q284" i="68"/>
  <c r="P284" i="68"/>
  <c r="O284" i="68"/>
  <c r="N284" i="68"/>
  <c r="M284" i="68"/>
  <c r="Y284" i="68" s="1"/>
  <c r="Z284" i="68" s="1"/>
  <c r="AC283" i="68"/>
  <c r="AB283" i="68"/>
  <c r="AA283" i="68"/>
  <c r="X283" i="68"/>
  <c r="W283" i="68"/>
  <c r="U283" i="68" s="1"/>
  <c r="V283" i="68"/>
  <c r="T283" i="68"/>
  <c r="S283" i="68"/>
  <c r="R283" i="68"/>
  <c r="Q283" i="68"/>
  <c r="P283" i="68"/>
  <c r="O283" i="68"/>
  <c r="N283" i="68"/>
  <c r="M283" i="68"/>
  <c r="Y283" i="68" s="1"/>
  <c r="Z283" i="68" s="1"/>
  <c r="AC282" i="68"/>
  <c r="AB282" i="68"/>
  <c r="AA282" i="68"/>
  <c r="W282" i="68"/>
  <c r="V282" i="68"/>
  <c r="U282" i="68"/>
  <c r="T282" i="68"/>
  <c r="S282" i="68"/>
  <c r="R282" i="68"/>
  <c r="Q282" i="68"/>
  <c r="P282" i="68"/>
  <c r="O282" i="68"/>
  <c r="N282" i="68"/>
  <c r="M282" i="68"/>
  <c r="Y282" i="68" s="1"/>
  <c r="Z282" i="68" s="1"/>
  <c r="AC281" i="68"/>
  <c r="AB281" i="68"/>
  <c r="AA281" i="68"/>
  <c r="W281" i="68"/>
  <c r="V281" i="68"/>
  <c r="U281" i="68"/>
  <c r="T281" i="68"/>
  <c r="S281" i="68"/>
  <c r="R281" i="68"/>
  <c r="Q281" i="68"/>
  <c r="P281" i="68"/>
  <c r="O281" i="68"/>
  <c r="N281" i="68"/>
  <c r="M281" i="68"/>
  <c r="X281" i="68" s="1"/>
  <c r="AC280" i="68"/>
  <c r="AB280" i="68"/>
  <c r="AA280" i="68"/>
  <c r="W280" i="68"/>
  <c r="V280" i="68"/>
  <c r="U280" i="68" s="1"/>
  <c r="T280" i="68"/>
  <c r="S280" i="68"/>
  <c r="R280" i="68"/>
  <c r="Q280" i="68"/>
  <c r="P280" i="68"/>
  <c r="O280" i="68"/>
  <c r="N280" i="68"/>
  <c r="M280" i="68"/>
  <c r="Y280" i="68" s="1"/>
  <c r="Z280" i="68" s="1"/>
  <c r="AC279" i="68"/>
  <c r="AB279" i="68"/>
  <c r="AA279" i="68"/>
  <c r="X279" i="68"/>
  <c r="W279" i="68"/>
  <c r="U279" i="68" s="1"/>
  <c r="V279" i="68"/>
  <c r="T279" i="68"/>
  <c r="S279" i="68"/>
  <c r="R279" i="68"/>
  <c r="Q279" i="68"/>
  <c r="P279" i="68"/>
  <c r="O279" i="68"/>
  <c r="N279" i="68"/>
  <c r="M279" i="68"/>
  <c r="Y279" i="68" s="1"/>
  <c r="Z279" i="68" s="1"/>
  <c r="AC278" i="68"/>
  <c r="AB278" i="68"/>
  <c r="AA278" i="68"/>
  <c r="W278" i="68"/>
  <c r="V278" i="68"/>
  <c r="U278" i="68"/>
  <c r="T278" i="68"/>
  <c r="S278" i="68"/>
  <c r="R278" i="68"/>
  <c r="Q278" i="68"/>
  <c r="P278" i="68"/>
  <c r="O278" i="68"/>
  <c r="N278" i="68"/>
  <c r="M278" i="68"/>
  <c r="Y278" i="68" s="1"/>
  <c r="Z278" i="68" s="1"/>
  <c r="AC277" i="68"/>
  <c r="AB277" i="68"/>
  <c r="AA277" i="68"/>
  <c r="W277" i="68"/>
  <c r="V277" i="68"/>
  <c r="U277" i="68"/>
  <c r="T277" i="68"/>
  <c r="S277" i="68"/>
  <c r="R277" i="68"/>
  <c r="Q277" i="68"/>
  <c r="P277" i="68"/>
  <c r="O277" i="68"/>
  <c r="N277" i="68"/>
  <c r="M277" i="68"/>
  <c r="X277" i="68" s="1"/>
  <c r="AC276" i="68"/>
  <c r="AB276" i="68"/>
  <c r="AA276" i="68"/>
  <c r="W276" i="68"/>
  <c r="V276" i="68"/>
  <c r="U276" i="68" s="1"/>
  <c r="T276" i="68"/>
  <c r="S276" i="68"/>
  <c r="R276" i="68"/>
  <c r="Q276" i="68"/>
  <c r="P276" i="68"/>
  <c r="O276" i="68"/>
  <c r="N276" i="68"/>
  <c r="M276" i="68"/>
  <c r="Y276" i="68" s="1"/>
  <c r="Z276" i="68" s="1"/>
  <c r="AC275" i="68"/>
  <c r="AB275" i="68"/>
  <c r="AA275" i="68"/>
  <c r="X275" i="68"/>
  <c r="W275" i="68"/>
  <c r="U275" i="68" s="1"/>
  <c r="V275" i="68"/>
  <c r="T275" i="68"/>
  <c r="S275" i="68"/>
  <c r="R275" i="68"/>
  <c r="Q275" i="68"/>
  <c r="P275" i="68"/>
  <c r="O275" i="68"/>
  <c r="N275" i="68"/>
  <c r="M275" i="68"/>
  <c r="Y275" i="68" s="1"/>
  <c r="Z275" i="68" s="1"/>
  <c r="AC274" i="68"/>
  <c r="AB274" i="68"/>
  <c r="AA274" i="68"/>
  <c r="W274" i="68"/>
  <c r="V274" i="68"/>
  <c r="U274" i="68"/>
  <c r="T274" i="68"/>
  <c r="S274" i="68"/>
  <c r="R274" i="68"/>
  <c r="Q274" i="68"/>
  <c r="P274" i="68"/>
  <c r="O274" i="68"/>
  <c r="N274" i="68"/>
  <c r="M274" i="68"/>
  <c r="Y274" i="68" s="1"/>
  <c r="Z274" i="68" s="1"/>
  <c r="AC273" i="68"/>
  <c r="AB273" i="68"/>
  <c r="AA273" i="68"/>
  <c r="W273" i="68"/>
  <c r="V273" i="68"/>
  <c r="U273" i="68"/>
  <c r="T273" i="68"/>
  <c r="S273" i="68"/>
  <c r="R273" i="68"/>
  <c r="Q273" i="68"/>
  <c r="P273" i="68"/>
  <c r="O273" i="68"/>
  <c r="N273" i="68"/>
  <c r="M273" i="68"/>
  <c r="X273" i="68" s="1"/>
  <c r="AC272" i="68"/>
  <c r="AB272" i="68"/>
  <c r="AA272" i="68"/>
  <c r="W272" i="68"/>
  <c r="V272" i="68"/>
  <c r="U272" i="68" s="1"/>
  <c r="T272" i="68"/>
  <c r="S272" i="68"/>
  <c r="R272" i="68"/>
  <c r="Q272" i="68"/>
  <c r="P272" i="68"/>
  <c r="O272" i="68"/>
  <c r="N272" i="68"/>
  <c r="M272" i="68"/>
  <c r="Y272" i="68" s="1"/>
  <c r="Z272" i="68" s="1"/>
  <c r="AC271" i="68"/>
  <c r="AB271" i="68"/>
  <c r="AA271" i="68"/>
  <c r="X271" i="68"/>
  <c r="W271" i="68"/>
  <c r="U271" i="68" s="1"/>
  <c r="V271" i="68"/>
  <c r="T271" i="68"/>
  <c r="S271" i="68"/>
  <c r="R271" i="68"/>
  <c r="Q271" i="68"/>
  <c r="P271" i="68"/>
  <c r="O271" i="68"/>
  <c r="N271" i="68"/>
  <c r="M271" i="68"/>
  <c r="Y271" i="68" s="1"/>
  <c r="Z271" i="68" s="1"/>
  <c r="AC270" i="68"/>
  <c r="AB270" i="68"/>
  <c r="AA270" i="68"/>
  <c r="W270" i="68"/>
  <c r="V270" i="68"/>
  <c r="U270" i="68"/>
  <c r="T270" i="68"/>
  <c r="S270" i="68"/>
  <c r="R270" i="68"/>
  <c r="Q270" i="68"/>
  <c r="P270" i="68"/>
  <c r="O270" i="68"/>
  <c r="N270" i="68"/>
  <c r="M270" i="68"/>
  <c r="Y270" i="68" s="1"/>
  <c r="Z270" i="68" s="1"/>
  <c r="AC269" i="68"/>
  <c r="AB269" i="68"/>
  <c r="AA269" i="68"/>
  <c r="W269" i="68"/>
  <c r="V269" i="68"/>
  <c r="U269" i="68"/>
  <c r="T269" i="68"/>
  <c r="S269" i="68"/>
  <c r="R269" i="68"/>
  <c r="Q269" i="68"/>
  <c r="P269" i="68"/>
  <c r="O269" i="68"/>
  <c r="N269" i="68"/>
  <c r="M269" i="68"/>
  <c r="X269" i="68" s="1"/>
  <c r="AC268" i="68"/>
  <c r="AB268" i="68"/>
  <c r="AA268" i="68"/>
  <c r="W268" i="68"/>
  <c r="V268" i="68"/>
  <c r="U268" i="68" s="1"/>
  <c r="T268" i="68"/>
  <c r="S268" i="68"/>
  <c r="R268" i="68"/>
  <c r="Q268" i="68"/>
  <c r="P268" i="68"/>
  <c r="O268" i="68"/>
  <c r="N268" i="68"/>
  <c r="M268" i="68"/>
  <c r="Y268" i="68" s="1"/>
  <c r="Z268" i="68" s="1"/>
  <c r="AC267" i="68"/>
  <c r="AB267" i="68"/>
  <c r="AA267" i="68"/>
  <c r="X267" i="68"/>
  <c r="W267" i="68"/>
  <c r="U267" i="68" s="1"/>
  <c r="V267" i="68"/>
  <c r="T267" i="68"/>
  <c r="S267" i="68"/>
  <c r="R267" i="68"/>
  <c r="Q267" i="68"/>
  <c r="P267" i="68"/>
  <c r="O267" i="68"/>
  <c r="N267" i="68"/>
  <c r="M267" i="68"/>
  <c r="Y267" i="68" s="1"/>
  <c r="Z267" i="68" s="1"/>
  <c r="AC266" i="68"/>
  <c r="AB266" i="68"/>
  <c r="AA266" i="68"/>
  <c r="W266" i="68"/>
  <c r="V266" i="68"/>
  <c r="U266" i="68"/>
  <c r="T266" i="68"/>
  <c r="S266" i="68"/>
  <c r="R266" i="68"/>
  <c r="Q266" i="68"/>
  <c r="P266" i="68"/>
  <c r="O266" i="68"/>
  <c r="N266" i="68"/>
  <c r="M266" i="68"/>
  <c r="Y266" i="68" s="1"/>
  <c r="Z266" i="68" s="1"/>
  <c r="AC265" i="68"/>
  <c r="AB265" i="68"/>
  <c r="AA265" i="68"/>
  <c r="W265" i="68"/>
  <c r="V265" i="68"/>
  <c r="U265" i="68"/>
  <c r="T265" i="68"/>
  <c r="S265" i="68"/>
  <c r="R265" i="68"/>
  <c r="Q265" i="68"/>
  <c r="P265" i="68"/>
  <c r="O265" i="68"/>
  <c r="N265" i="68"/>
  <c r="M265" i="68"/>
  <c r="X265" i="68" s="1"/>
  <c r="AC264" i="68"/>
  <c r="AB264" i="68"/>
  <c r="AA264" i="68"/>
  <c r="W264" i="68"/>
  <c r="V264" i="68"/>
  <c r="U264" i="68" s="1"/>
  <c r="T264" i="68"/>
  <c r="S264" i="68"/>
  <c r="R264" i="68"/>
  <c r="Q264" i="68"/>
  <c r="P264" i="68"/>
  <c r="O264" i="68"/>
  <c r="N264" i="68"/>
  <c r="M264" i="68"/>
  <c r="Y264" i="68" s="1"/>
  <c r="Z264" i="68" s="1"/>
  <c r="AC263" i="68"/>
  <c r="AB263" i="68"/>
  <c r="AA263" i="68"/>
  <c r="X263" i="68"/>
  <c r="W263" i="68"/>
  <c r="U263" i="68" s="1"/>
  <c r="V263" i="68"/>
  <c r="T263" i="68"/>
  <c r="S263" i="68"/>
  <c r="R263" i="68"/>
  <c r="Q263" i="68"/>
  <c r="P263" i="68"/>
  <c r="O263" i="68"/>
  <c r="N263" i="68"/>
  <c r="M263" i="68"/>
  <c r="Y263" i="68" s="1"/>
  <c r="Z263" i="68" s="1"/>
  <c r="AC262" i="68"/>
  <c r="AB262" i="68"/>
  <c r="AA262" i="68"/>
  <c r="W262" i="68"/>
  <c r="V262" i="68"/>
  <c r="U262" i="68"/>
  <c r="T262" i="68"/>
  <c r="S262" i="68"/>
  <c r="R262" i="68"/>
  <c r="Q262" i="68"/>
  <c r="P262" i="68"/>
  <c r="O262" i="68"/>
  <c r="N262" i="68"/>
  <c r="M262" i="68"/>
  <c r="Y262" i="68" s="1"/>
  <c r="Z262" i="68" s="1"/>
  <c r="AC261" i="68"/>
  <c r="AB261" i="68"/>
  <c r="AA261" i="68"/>
  <c r="W261" i="68"/>
  <c r="V261" i="68"/>
  <c r="U261" i="68"/>
  <c r="T261" i="68"/>
  <c r="S261" i="68"/>
  <c r="R261" i="68"/>
  <c r="Q261" i="68"/>
  <c r="P261" i="68"/>
  <c r="O261" i="68"/>
  <c r="N261" i="68"/>
  <c r="M261" i="68"/>
  <c r="X261" i="68" s="1"/>
  <c r="AC260" i="68"/>
  <c r="AB260" i="68"/>
  <c r="AA260" i="68"/>
  <c r="W260" i="68"/>
  <c r="V260" i="68"/>
  <c r="U260" i="68" s="1"/>
  <c r="T260" i="68"/>
  <c r="S260" i="68"/>
  <c r="R260" i="68"/>
  <c r="Q260" i="68"/>
  <c r="P260" i="68"/>
  <c r="O260" i="68"/>
  <c r="N260" i="68"/>
  <c r="M260" i="68"/>
  <c r="Y260" i="68" s="1"/>
  <c r="Z260" i="68" s="1"/>
  <c r="AC259" i="68"/>
  <c r="AB259" i="68"/>
  <c r="AA259" i="68"/>
  <c r="X259" i="68"/>
  <c r="W259" i="68"/>
  <c r="U259" i="68" s="1"/>
  <c r="V259" i="68"/>
  <c r="T259" i="68"/>
  <c r="S259" i="68"/>
  <c r="R259" i="68"/>
  <c r="Q259" i="68"/>
  <c r="P259" i="68"/>
  <c r="O259" i="68"/>
  <c r="N259" i="68"/>
  <c r="M259" i="68"/>
  <c r="Y259" i="68" s="1"/>
  <c r="Z259" i="68" s="1"/>
  <c r="AC258" i="68"/>
  <c r="AB258" i="68"/>
  <c r="AA258" i="68"/>
  <c r="W258" i="68"/>
  <c r="V258" i="68"/>
  <c r="U258" i="68"/>
  <c r="T258" i="68"/>
  <c r="S258" i="68"/>
  <c r="R258" i="68"/>
  <c r="Q258" i="68"/>
  <c r="P258" i="68"/>
  <c r="O258" i="68"/>
  <c r="N258" i="68"/>
  <c r="M258" i="68"/>
  <c r="Y258" i="68" s="1"/>
  <c r="Z258" i="68" s="1"/>
  <c r="AC257" i="68"/>
  <c r="AB257" i="68"/>
  <c r="AA257" i="68"/>
  <c r="W257" i="68"/>
  <c r="V257" i="68"/>
  <c r="U257" i="68"/>
  <c r="T257" i="68"/>
  <c r="S257" i="68"/>
  <c r="R257" i="68"/>
  <c r="Q257" i="68"/>
  <c r="P257" i="68"/>
  <c r="O257" i="68"/>
  <c r="N257" i="68"/>
  <c r="M257" i="68"/>
  <c r="X257" i="68" s="1"/>
  <c r="AC256" i="68"/>
  <c r="AB256" i="68"/>
  <c r="AA256" i="68"/>
  <c r="W256" i="68"/>
  <c r="V256" i="68"/>
  <c r="U256" i="68" s="1"/>
  <c r="T256" i="68"/>
  <c r="S256" i="68"/>
  <c r="R256" i="68"/>
  <c r="Q256" i="68"/>
  <c r="P256" i="68"/>
  <c r="O256" i="68"/>
  <c r="N256" i="68"/>
  <c r="M256" i="68"/>
  <c r="Y256" i="68" s="1"/>
  <c r="Z256" i="68" s="1"/>
  <c r="AC255" i="68"/>
  <c r="AB255" i="68"/>
  <c r="AA255" i="68"/>
  <c r="X255" i="68"/>
  <c r="W255" i="68"/>
  <c r="U255" i="68" s="1"/>
  <c r="V255" i="68"/>
  <c r="T255" i="68"/>
  <c r="S255" i="68"/>
  <c r="R255" i="68"/>
  <c r="Q255" i="68"/>
  <c r="P255" i="68"/>
  <c r="O255" i="68"/>
  <c r="N255" i="68"/>
  <c r="M255" i="68"/>
  <c r="Y255" i="68" s="1"/>
  <c r="Z255" i="68" s="1"/>
  <c r="AC254" i="68"/>
  <c r="AB254" i="68"/>
  <c r="AA254" i="68"/>
  <c r="W254" i="68"/>
  <c r="V254" i="68"/>
  <c r="U254" i="68"/>
  <c r="T254" i="68"/>
  <c r="S254" i="68"/>
  <c r="R254" i="68"/>
  <c r="Q254" i="68"/>
  <c r="P254" i="68"/>
  <c r="O254" i="68"/>
  <c r="N254" i="68"/>
  <c r="M254" i="68"/>
  <c r="Y254" i="68" s="1"/>
  <c r="Z254" i="68" s="1"/>
  <c r="AC253" i="68"/>
  <c r="AB253" i="68"/>
  <c r="AA253" i="68"/>
  <c r="W253" i="68"/>
  <c r="V253" i="68"/>
  <c r="U253" i="68"/>
  <c r="T253" i="68"/>
  <c r="S253" i="68"/>
  <c r="R253" i="68"/>
  <c r="Q253" i="68"/>
  <c r="P253" i="68"/>
  <c r="O253" i="68"/>
  <c r="N253" i="68"/>
  <c r="M253" i="68"/>
  <c r="X253" i="68" s="1"/>
  <c r="AC252" i="68"/>
  <c r="AB252" i="68"/>
  <c r="AA252" i="68"/>
  <c r="W252" i="68"/>
  <c r="V252" i="68"/>
  <c r="U252" i="68" s="1"/>
  <c r="T252" i="68"/>
  <c r="S252" i="68"/>
  <c r="R252" i="68"/>
  <c r="Q252" i="68"/>
  <c r="P252" i="68"/>
  <c r="O252" i="68"/>
  <c r="N252" i="68"/>
  <c r="M252" i="68"/>
  <c r="Y252" i="68" s="1"/>
  <c r="Z252" i="68" s="1"/>
  <c r="AC251" i="68"/>
  <c r="AB251" i="68"/>
  <c r="AA251" i="68"/>
  <c r="X251" i="68"/>
  <c r="W251" i="68"/>
  <c r="U251" i="68" s="1"/>
  <c r="V251" i="68"/>
  <c r="T251" i="68"/>
  <c r="S251" i="68"/>
  <c r="R251" i="68"/>
  <c r="Q251" i="68"/>
  <c r="P251" i="68"/>
  <c r="O251" i="68"/>
  <c r="N251" i="68"/>
  <c r="M251" i="68"/>
  <c r="Y251" i="68" s="1"/>
  <c r="Z251" i="68" s="1"/>
  <c r="AC250" i="68"/>
  <c r="AB250" i="68"/>
  <c r="AA250" i="68"/>
  <c r="W250" i="68"/>
  <c r="V250" i="68"/>
  <c r="U250" i="68"/>
  <c r="T250" i="68"/>
  <c r="S250" i="68"/>
  <c r="R250" i="68"/>
  <c r="Q250" i="68"/>
  <c r="P250" i="68"/>
  <c r="O250" i="68"/>
  <c r="N250" i="68"/>
  <c r="M250" i="68"/>
  <c r="Y250" i="68" s="1"/>
  <c r="Z250" i="68" s="1"/>
  <c r="AC249" i="68"/>
  <c r="AB249" i="68"/>
  <c r="AA249" i="68"/>
  <c r="W249" i="68"/>
  <c r="V249" i="68"/>
  <c r="U249" i="68"/>
  <c r="T249" i="68"/>
  <c r="S249" i="68"/>
  <c r="R249" i="68"/>
  <c r="Q249" i="68"/>
  <c r="P249" i="68"/>
  <c r="O249" i="68"/>
  <c r="N249" i="68"/>
  <c r="M249" i="68"/>
  <c r="X249" i="68" s="1"/>
  <c r="AC248" i="68"/>
  <c r="AB248" i="68"/>
  <c r="AA248" i="68"/>
  <c r="W248" i="68"/>
  <c r="V248" i="68"/>
  <c r="U248" i="68" s="1"/>
  <c r="T248" i="68"/>
  <c r="S248" i="68"/>
  <c r="R248" i="68"/>
  <c r="Q248" i="68"/>
  <c r="P248" i="68"/>
  <c r="O248" i="68"/>
  <c r="N248" i="68"/>
  <c r="M248" i="68"/>
  <c r="Y248" i="68" s="1"/>
  <c r="Z248" i="68" s="1"/>
  <c r="AC247" i="68"/>
  <c r="AB247" i="68"/>
  <c r="AA247" i="68"/>
  <c r="X247" i="68"/>
  <c r="W247" i="68"/>
  <c r="U247" i="68" s="1"/>
  <c r="V247" i="68"/>
  <c r="T247" i="68"/>
  <c r="S247" i="68"/>
  <c r="R247" i="68"/>
  <c r="Q247" i="68"/>
  <c r="P247" i="68"/>
  <c r="O247" i="68"/>
  <c r="N247" i="68"/>
  <c r="M247" i="68"/>
  <c r="Y247" i="68" s="1"/>
  <c r="Z247" i="68" s="1"/>
  <c r="AC246" i="68"/>
  <c r="AB246" i="68"/>
  <c r="AA246" i="68"/>
  <c r="W246" i="68"/>
  <c r="V246" i="68"/>
  <c r="U246" i="68"/>
  <c r="T246" i="68"/>
  <c r="S246" i="68"/>
  <c r="R246" i="68"/>
  <c r="Q246" i="68"/>
  <c r="P246" i="68"/>
  <c r="O246" i="68"/>
  <c r="N246" i="68"/>
  <c r="M246" i="68"/>
  <c r="Y246" i="68" s="1"/>
  <c r="Z246" i="68" s="1"/>
  <c r="AC245" i="68"/>
  <c r="AB245" i="68"/>
  <c r="AA245" i="68"/>
  <c r="W245" i="68"/>
  <c r="V245" i="68"/>
  <c r="U245" i="68"/>
  <c r="T245" i="68"/>
  <c r="S245" i="68"/>
  <c r="R245" i="68"/>
  <c r="Q245" i="68"/>
  <c r="P245" i="68"/>
  <c r="O245" i="68"/>
  <c r="N245" i="68"/>
  <c r="M245" i="68"/>
  <c r="X245" i="68" s="1"/>
  <c r="AC244" i="68"/>
  <c r="AB244" i="68"/>
  <c r="AA244" i="68"/>
  <c r="W244" i="68"/>
  <c r="V244" i="68"/>
  <c r="U244" i="68" s="1"/>
  <c r="T244" i="68"/>
  <c r="S244" i="68"/>
  <c r="R244" i="68"/>
  <c r="Q244" i="68"/>
  <c r="P244" i="68"/>
  <c r="O244" i="68"/>
  <c r="N244" i="68"/>
  <c r="M244" i="68"/>
  <c r="Y244" i="68" s="1"/>
  <c r="Z244" i="68" s="1"/>
  <c r="AC243" i="68"/>
  <c r="AB243" i="68"/>
  <c r="AA243" i="68"/>
  <c r="X243" i="68"/>
  <c r="W243" i="68"/>
  <c r="U243" i="68" s="1"/>
  <c r="V243" i="68"/>
  <c r="T243" i="68"/>
  <c r="S243" i="68"/>
  <c r="R243" i="68"/>
  <c r="Q243" i="68"/>
  <c r="P243" i="68"/>
  <c r="O243" i="68"/>
  <c r="N243" i="68"/>
  <c r="M243" i="68"/>
  <c r="Y243" i="68" s="1"/>
  <c r="Z243" i="68" s="1"/>
  <c r="AC242" i="68"/>
  <c r="AB242" i="68"/>
  <c r="AA242" i="68"/>
  <c r="W242" i="68"/>
  <c r="V242" i="68"/>
  <c r="U242" i="68"/>
  <c r="T242" i="68"/>
  <c r="S242" i="68"/>
  <c r="R242" i="68"/>
  <c r="Q242" i="68"/>
  <c r="P242" i="68"/>
  <c r="O242" i="68"/>
  <c r="N242" i="68"/>
  <c r="M242" i="68"/>
  <c r="Y242" i="68" s="1"/>
  <c r="Z242" i="68" s="1"/>
  <c r="AC241" i="68"/>
  <c r="AB241" i="68"/>
  <c r="AA241" i="68"/>
  <c r="W241" i="68"/>
  <c r="V241" i="68"/>
  <c r="U241" i="68"/>
  <c r="T241" i="68"/>
  <c r="S241" i="68"/>
  <c r="R241" i="68"/>
  <c r="Q241" i="68"/>
  <c r="P241" i="68"/>
  <c r="O241" i="68"/>
  <c r="N241" i="68"/>
  <c r="M241" i="68"/>
  <c r="X241" i="68" s="1"/>
  <c r="AC240" i="68"/>
  <c r="AB240" i="68"/>
  <c r="AA240" i="68"/>
  <c r="W240" i="68"/>
  <c r="V240" i="68"/>
  <c r="U240" i="68" s="1"/>
  <c r="T240" i="68"/>
  <c r="S240" i="68"/>
  <c r="R240" i="68"/>
  <c r="Q240" i="68"/>
  <c r="P240" i="68"/>
  <c r="O240" i="68"/>
  <c r="N240" i="68"/>
  <c r="M240" i="68"/>
  <c r="Y240" i="68" s="1"/>
  <c r="Z240" i="68" s="1"/>
  <c r="AC239" i="68"/>
  <c r="AB239" i="68"/>
  <c r="AA239" i="68"/>
  <c r="X239" i="68"/>
  <c r="W239" i="68"/>
  <c r="U239" i="68" s="1"/>
  <c r="V239" i="68"/>
  <c r="T239" i="68"/>
  <c r="S239" i="68"/>
  <c r="R239" i="68"/>
  <c r="Q239" i="68"/>
  <c r="P239" i="68"/>
  <c r="O239" i="68"/>
  <c r="N239" i="68"/>
  <c r="M239" i="68"/>
  <c r="Y239" i="68" s="1"/>
  <c r="Z239" i="68" s="1"/>
  <c r="AC238" i="68"/>
  <c r="AB238" i="68"/>
  <c r="AA238" i="68"/>
  <c r="W238" i="68"/>
  <c r="V238" i="68"/>
  <c r="U238" i="68"/>
  <c r="T238" i="68"/>
  <c r="S238" i="68"/>
  <c r="R238" i="68"/>
  <c r="Q238" i="68"/>
  <c r="P238" i="68"/>
  <c r="O238" i="68"/>
  <c r="N238" i="68"/>
  <c r="M238" i="68"/>
  <c r="Y238" i="68" s="1"/>
  <c r="Z238" i="68" s="1"/>
  <c r="AC237" i="68"/>
  <c r="AB237" i="68"/>
  <c r="AA237" i="68"/>
  <c r="W237" i="68"/>
  <c r="V237" i="68"/>
  <c r="U237" i="68"/>
  <c r="T237" i="68"/>
  <c r="S237" i="68"/>
  <c r="R237" i="68"/>
  <c r="Q237" i="68"/>
  <c r="P237" i="68"/>
  <c r="O237" i="68"/>
  <c r="N237" i="68"/>
  <c r="M237" i="68"/>
  <c r="X237" i="68" s="1"/>
  <c r="AC236" i="68"/>
  <c r="AB236" i="68"/>
  <c r="AA236" i="68"/>
  <c r="W236" i="68"/>
  <c r="V236" i="68"/>
  <c r="U236" i="68" s="1"/>
  <c r="T236" i="68"/>
  <c r="S236" i="68"/>
  <c r="R236" i="68"/>
  <c r="Q236" i="68"/>
  <c r="P236" i="68"/>
  <c r="O236" i="68"/>
  <c r="N236" i="68"/>
  <c r="M236" i="68"/>
  <c r="Y236" i="68" s="1"/>
  <c r="Z236" i="68" s="1"/>
  <c r="AC235" i="68"/>
  <c r="AB235" i="68"/>
  <c r="AA235" i="68"/>
  <c r="X235" i="68"/>
  <c r="W235" i="68"/>
  <c r="U235" i="68" s="1"/>
  <c r="V235" i="68"/>
  <c r="T235" i="68"/>
  <c r="S235" i="68"/>
  <c r="R235" i="68"/>
  <c r="Q235" i="68"/>
  <c r="P235" i="68"/>
  <c r="O235" i="68"/>
  <c r="N235" i="68"/>
  <c r="M235" i="68"/>
  <c r="Y235" i="68" s="1"/>
  <c r="Z235" i="68" s="1"/>
  <c r="AC234" i="68"/>
  <c r="AB234" i="68"/>
  <c r="AA234" i="68"/>
  <c r="W234" i="68"/>
  <c r="V234" i="68"/>
  <c r="U234" i="68"/>
  <c r="T234" i="68"/>
  <c r="S234" i="68"/>
  <c r="R234" i="68"/>
  <c r="Q234" i="68"/>
  <c r="P234" i="68"/>
  <c r="O234" i="68"/>
  <c r="N234" i="68"/>
  <c r="M234" i="68"/>
  <c r="Y234" i="68" s="1"/>
  <c r="Z234" i="68" s="1"/>
  <c r="AC233" i="68"/>
  <c r="AB233" i="68"/>
  <c r="AA233" i="68"/>
  <c r="W233" i="68"/>
  <c r="V233" i="68"/>
  <c r="U233" i="68"/>
  <c r="T233" i="68"/>
  <c r="S233" i="68"/>
  <c r="R233" i="68"/>
  <c r="Q233" i="68"/>
  <c r="P233" i="68"/>
  <c r="O233" i="68"/>
  <c r="N233" i="68"/>
  <c r="M233" i="68"/>
  <c r="X233" i="68" s="1"/>
  <c r="AC232" i="68"/>
  <c r="AB232" i="68"/>
  <c r="AA232" i="68"/>
  <c r="W232" i="68"/>
  <c r="V232" i="68"/>
  <c r="U232" i="68" s="1"/>
  <c r="T232" i="68"/>
  <c r="S232" i="68"/>
  <c r="R232" i="68"/>
  <c r="Q232" i="68"/>
  <c r="P232" i="68"/>
  <c r="O232" i="68"/>
  <c r="N232" i="68"/>
  <c r="M232" i="68"/>
  <c r="Y232" i="68" s="1"/>
  <c r="Z232" i="68" s="1"/>
  <c r="AC231" i="68"/>
  <c r="AB231" i="68"/>
  <c r="AA231" i="68"/>
  <c r="X231" i="68"/>
  <c r="W231" i="68"/>
  <c r="U231" i="68" s="1"/>
  <c r="V231" i="68"/>
  <c r="T231" i="68"/>
  <c r="S231" i="68"/>
  <c r="R231" i="68"/>
  <c r="Q231" i="68"/>
  <c r="P231" i="68"/>
  <c r="O231" i="68"/>
  <c r="N231" i="68"/>
  <c r="M231" i="68"/>
  <c r="Y231" i="68" s="1"/>
  <c r="Z231" i="68" s="1"/>
  <c r="AC230" i="68"/>
  <c r="AB230" i="68"/>
  <c r="AA230" i="68"/>
  <c r="W230" i="68"/>
  <c r="V230" i="68"/>
  <c r="U230" i="68"/>
  <c r="T230" i="68"/>
  <c r="S230" i="68"/>
  <c r="R230" i="68"/>
  <c r="Q230" i="68"/>
  <c r="P230" i="68"/>
  <c r="O230" i="68"/>
  <c r="N230" i="68"/>
  <c r="M230" i="68"/>
  <c r="Y230" i="68" s="1"/>
  <c r="Z230" i="68" s="1"/>
  <c r="AC229" i="68"/>
  <c r="AB229" i="68"/>
  <c r="AA229" i="68"/>
  <c r="W229" i="68"/>
  <c r="V229" i="68"/>
  <c r="U229" i="68"/>
  <c r="T229" i="68"/>
  <c r="S229" i="68"/>
  <c r="R229" i="68"/>
  <c r="Q229" i="68"/>
  <c r="P229" i="68"/>
  <c r="O229" i="68"/>
  <c r="N229" i="68"/>
  <c r="M229" i="68"/>
  <c r="X229" i="68" s="1"/>
  <c r="AC228" i="68"/>
  <c r="AB228" i="68"/>
  <c r="AA228" i="68"/>
  <c r="W228" i="68"/>
  <c r="V228" i="68"/>
  <c r="U228" i="68" s="1"/>
  <c r="T228" i="68"/>
  <c r="S228" i="68"/>
  <c r="R228" i="68"/>
  <c r="Q228" i="68"/>
  <c r="P228" i="68"/>
  <c r="O228" i="68"/>
  <c r="N228" i="68"/>
  <c r="M228" i="68"/>
  <c r="Y228" i="68" s="1"/>
  <c r="Z228" i="68" s="1"/>
  <c r="AC227" i="68"/>
  <c r="AB227" i="68"/>
  <c r="AA227" i="68"/>
  <c r="X227" i="68"/>
  <c r="W227" i="68"/>
  <c r="U227" i="68" s="1"/>
  <c r="V227" i="68"/>
  <c r="T227" i="68"/>
  <c r="S227" i="68"/>
  <c r="R227" i="68"/>
  <c r="Q227" i="68"/>
  <c r="P227" i="68"/>
  <c r="O227" i="68"/>
  <c r="N227" i="68"/>
  <c r="M227" i="68"/>
  <c r="Y227" i="68" s="1"/>
  <c r="Z227" i="68" s="1"/>
  <c r="AC226" i="68"/>
  <c r="AB226" i="68"/>
  <c r="AA226" i="68"/>
  <c r="W226" i="68"/>
  <c r="V226" i="68"/>
  <c r="U226" i="68"/>
  <c r="T226" i="68"/>
  <c r="S226" i="68"/>
  <c r="R226" i="68"/>
  <c r="Q226" i="68"/>
  <c r="P226" i="68"/>
  <c r="O226" i="68"/>
  <c r="N226" i="68"/>
  <c r="M226" i="68"/>
  <c r="Y226" i="68" s="1"/>
  <c r="Z226" i="68" s="1"/>
  <c r="AC225" i="68"/>
  <c r="AB225" i="68"/>
  <c r="AA225" i="68"/>
  <c r="W225" i="68"/>
  <c r="V225" i="68"/>
  <c r="U225" i="68"/>
  <c r="T225" i="68"/>
  <c r="S225" i="68"/>
  <c r="R225" i="68"/>
  <c r="Q225" i="68"/>
  <c r="P225" i="68"/>
  <c r="O225" i="68"/>
  <c r="N225" i="68"/>
  <c r="M225" i="68"/>
  <c r="X225" i="68" s="1"/>
  <c r="AC224" i="68"/>
  <c r="AB224" i="68"/>
  <c r="AA224" i="68"/>
  <c r="W224" i="68"/>
  <c r="V224" i="68"/>
  <c r="U224" i="68" s="1"/>
  <c r="T224" i="68"/>
  <c r="S224" i="68"/>
  <c r="R224" i="68"/>
  <c r="Q224" i="68"/>
  <c r="P224" i="68"/>
  <c r="O224" i="68"/>
  <c r="N224" i="68"/>
  <c r="M224" i="68"/>
  <c r="Y224" i="68" s="1"/>
  <c r="Z224" i="68" s="1"/>
  <c r="AC223" i="68"/>
  <c r="AB223" i="68"/>
  <c r="AA223" i="68"/>
  <c r="X223" i="68"/>
  <c r="W223" i="68"/>
  <c r="U223" i="68" s="1"/>
  <c r="V223" i="68"/>
  <c r="T223" i="68"/>
  <c r="S223" i="68"/>
  <c r="R223" i="68"/>
  <c r="Q223" i="68"/>
  <c r="P223" i="68"/>
  <c r="O223" i="68"/>
  <c r="N223" i="68"/>
  <c r="M223" i="68"/>
  <c r="Y223" i="68" s="1"/>
  <c r="Z223" i="68" s="1"/>
  <c r="AC222" i="68"/>
  <c r="AB222" i="68"/>
  <c r="AA222" i="68"/>
  <c r="W222" i="68"/>
  <c r="V222" i="68"/>
  <c r="U222" i="68"/>
  <c r="T222" i="68"/>
  <c r="S222" i="68"/>
  <c r="R222" i="68"/>
  <c r="Q222" i="68"/>
  <c r="P222" i="68"/>
  <c r="O222" i="68"/>
  <c r="N222" i="68"/>
  <c r="M222" i="68"/>
  <c r="Y222" i="68" s="1"/>
  <c r="Z222" i="68" s="1"/>
  <c r="AC221" i="68"/>
  <c r="AB221" i="68"/>
  <c r="AA221" i="68"/>
  <c r="W221" i="68"/>
  <c r="V221" i="68"/>
  <c r="U221" i="68"/>
  <c r="T221" i="68"/>
  <c r="S221" i="68"/>
  <c r="R221" i="68"/>
  <c r="Q221" i="68"/>
  <c r="P221" i="68"/>
  <c r="O221" i="68"/>
  <c r="N221" i="68"/>
  <c r="M221" i="68"/>
  <c r="X221" i="68" s="1"/>
  <c r="AC220" i="68"/>
  <c r="AB220" i="68"/>
  <c r="AA220" i="68"/>
  <c r="W220" i="68"/>
  <c r="V220" i="68"/>
  <c r="U220" i="68" s="1"/>
  <c r="T220" i="68"/>
  <c r="S220" i="68"/>
  <c r="R220" i="68"/>
  <c r="Q220" i="68"/>
  <c r="P220" i="68"/>
  <c r="O220" i="68"/>
  <c r="N220" i="68"/>
  <c r="M220" i="68"/>
  <c r="Y220" i="68" s="1"/>
  <c r="Z220" i="68" s="1"/>
  <c r="AC219" i="68"/>
  <c r="AB219" i="68"/>
  <c r="AA219" i="68"/>
  <c r="X219" i="68"/>
  <c r="W219" i="68"/>
  <c r="U219" i="68" s="1"/>
  <c r="V219" i="68"/>
  <c r="T219" i="68"/>
  <c r="S219" i="68"/>
  <c r="R219" i="68"/>
  <c r="Q219" i="68"/>
  <c r="P219" i="68"/>
  <c r="O219" i="68"/>
  <c r="N219" i="68"/>
  <c r="M219" i="68"/>
  <c r="Y219" i="68" s="1"/>
  <c r="Z219" i="68" s="1"/>
  <c r="AC218" i="68"/>
  <c r="AB218" i="68"/>
  <c r="AA218" i="68"/>
  <c r="W218" i="68"/>
  <c r="V218" i="68"/>
  <c r="U218" i="68"/>
  <c r="T218" i="68"/>
  <c r="S218" i="68"/>
  <c r="R218" i="68"/>
  <c r="Q218" i="68"/>
  <c r="P218" i="68"/>
  <c r="O218" i="68"/>
  <c r="N218" i="68"/>
  <c r="M218" i="68"/>
  <c r="Y218" i="68" s="1"/>
  <c r="Z218" i="68" s="1"/>
  <c r="AC217" i="68"/>
  <c r="AB217" i="68"/>
  <c r="AA217" i="68"/>
  <c r="W217" i="68"/>
  <c r="V217" i="68"/>
  <c r="U217" i="68"/>
  <c r="T217" i="68"/>
  <c r="S217" i="68"/>
  <c r="R217" i="68"/>
  <c r="Q217" i="68"/>
  <c r="P217" i="68"/>
  <c r="O217" i="68"/>
  <c r="N217" i="68"/>
  <c r="M217" i="68"/>
  <c r="X217" i="68" s="1"/>
  <c r="AC216" i="68"/>
  <c r="AB216" i="68"/>
  <c r="AA216" i="68"/>
  <c r="W216" i="68"/>
  <c r="V216" i="68"/>
  <c r="U216" i="68" s="1"/>
  <c r="T216" i="68"/>
  <c r="S216" i="68"/>
  <c r="R216" i="68"/>
  <c r="Q216" i="68"/>
  <c r="P216" i="68"/>
  <c r="O216" i="68"/>
  <c r="N216" i="68"/>
  <c r="M216" i="68"/>
  <c r="Y216" i="68" s="1"/>
  <c r="Z216" i="68" s="1"/>
  <c r="AC215" i="68"/>
  <c r="AB215" i="68"/>
  <c r="AA215" i="68"/>
  <c r="X215" i="68"/>
  <c r="W215" i="68"/>
  <c r="U215" i="68" s="1"/>
  <c r="V215" i="68"/>
  <c r="T215" i="68"/>
  <c r="S215" i="68"/>
  <c r="R215" i="68"/>
  <c r="Q215" i="68"/>
  <c r="P215" i="68"/>
  <c r="O215" i="68"/>
  <c r="N215" i="68"/>
  <c r="M215" i="68"/>
  <c r="Y215" i="68" s="1"/>
  <c r="Z215" i="68" s="1"/>
  <c r="AC214" i="68"/>
  <c r="AB214" i="68"/>
  <c r="AA214" i="68"/>
  <c r="X214" i="68"/>
  <c r="W214" i="68"/>
  <c r="V214" i="68"/>
  <c r="U214" i="68"/>
  <c r="T214" i="68"/>
  <c r="S214" i="68"/>
  <c r="R214" i="68"/>
  <c r="Q214" i="68"/>
  <c r="P214" i="68"/>
  <c r="O214" i="68"/>
  <c r="N214" i="68"/>
  <c r="M214" i="68"/>
  <c r="Y214" i="68" s="1"/>
  <c r="Z214" i="68" s="1"/>
  <c r="AC213" i="68"/>
  <c r="AB213" i="68"/>
  <c r="AA213" i="68"/>
  <c r="W213" i="68"/>
  <c r="V213" i="68"/>
  <c r="U213" i="68"/>
  <c r="T213" i="68"/>
  <c r="S213" i="68"/>
  <c r="R213" i="68"/>
  <c r="Q213" i="68"/>
  <c r="P213" i="68"/>
  <c r="O213" i="68"/>
  <c r="N213" i="68"/>
  <c r="M213" i="68"/>
  <c r="X213" i="68" s="1"/>
  <c r="AC212" i="68"/>
  <c r="AB212" i="68"/>
  <c r="AA212" i="68"/>
  <c r="W212" i="68"/>
  <c r="V212" i="68"/>
  <c r="U212" i="68" s="1"/>
  <c r="T212" i="68"/>
  <c r="S212" i="68"/>
  <c r="R212" i="68"/>
  <c r="Q212" i="68"/>
  <c r="P212" i="68"/>
  <c r="O212" i="68"/>
  <c r="N212" i="68"/>
  <c r="M212" i="68"/>
  <c r="Y212" i="68" s="1"/>
  <c r="Z212" i="68" s="1"/>
  <c r="AC211" i="68"/>
  <c r="AB211" i="68"/>
  <c r="AA211" i="68"/>
  <c r="X211" i="68"/>
  <c r="W211" i="68"/>
  <c r="U211" i="68" s="1"/>
  <c r="V211" i="68"/>
  <c r="T211" i="68"/>
  <c r="S211" i="68"/>
  <c r="R211" i="68"/>
  <c r="Q211" i="68"/>
  <c r="P211" i="68"/>
  <c r="O211" i="68"/>
  <c r="N211" i="68"/>
  <c r="M211" i="68"/>
  <c r="Y211" i="68" s="1"/>
  <c r="Z211" i="68" s="1"/>
  <c r="AC210" i="68"/>
  <c r="AB210" i="68"/>
  <c r="AA210" i="68"/>
  <c r="X210" i="68"/>
  <c r="W210" i="68"/>
  <c r="V210" i="68"/>
  <c r="U210" i="68"/>
  <c r="T210" i="68"/>
  <c r="S210" i="68"/>
  <c r="R210" i="68"/>
  <c r="Q210" i="68"/>
  <c r="P210" i="68"/>
  <c r="O210" i="68"/>
  <c r="N210" i="68"/>
  <c r="M210" i="68"/>
  <c r="Y210" i="68" s="1"/>
  <c r="Z210" i="68" s="1"/>
  <c r="AC209" i="68"/>
  <c r="AB209" i="68"/>
  <c r="AA209" i="68"/>
  <c r="W209" i="68"/>
  <c r="V209" i="68"/>
  <c r="U209" i="68"/>
  <c r="T209" i="68"/>
  <c r="S209" i="68"/>
  <c r="R209" i="68"/>
  <c r="Q209" i="68"/>
  <c r="P209" i="68"/>
  <c r="O209" i="68"/>
  <c r="N209" i="68"/>
  <c r="M209" i="68"/>
  <c r="X209" i="68" s="1"/>
  <c r="AC208" i="68"/>
  <c r="AB208" i="68"/>
  <c r="AA208" i="68"/>
  <c r="W208" i="68"/>
  <c r="V208" i="68"/>
  <c r="U208" i="68" s="1"/>
  <c r="T208" i="68"/>
  <c r="S208" i="68"/>
  <c r="R208" i="68"/>
  <c r="Q208" i="68"/>
  <c r="P208" i="68"/>
  <c r="O208" i="68"/>
  <c r="N208" i="68"/>
  <c r="M208" i="68"/>
  <c r="Y208" i="68" s="1"/>
  <c r="Z208" i="68" s="1"/>
  <c r="AC207" i="68"/>
  <c r="AB207" i="68"/>
  <c r="AA207" i="68"/>
  <c r="X207" i="68"/>
  <c r="W207" i="68"/>
  <c r="U207" i="68" s="1"/>
  <c r="V207" i="68"/>
  <c r="T207" i="68"/>
  <c r="S207" i="68"/>
  <c r="R207" i="68"/>
  <c r="Q207" i="68"/>
  <c r="P207" i="68"/>
  <c r="O207" i="68"/>
  <c r="N207" i="68"/>
  <c r="M207" i="68"/>
  <c r="Y207" i="68" s="1"/>
  <c r="Z207" i="68" s="1"/>
  <c r="AC206" i="68"/>
  <c r="AB206" i="68"/>
  <c r="AA206" i="68"/>
  <c r="X206" i="68"/>
  <c r="W206" i="68"/>
  <c r="V206" i="68"/>
  <c r="U206" i="68"/>
  <c r="T206" i="68"/>
  <c r="S206" i="68"/>
  <c r="R206" i="68"/>
  <c r="Q206" i="68"/>
  <c r="P206" i="68"/>
  <c r="O206" i="68"/>
  <c r="N206" i="68"/>
  <c r="M206" i="68"/>
  <c r="Y206" i="68" s="1"/>
  <c r="Z206" i="68" s="1"/>
  <c r="AC205" i="68"/>
  <c r="AB205" i="68"/>
  <c r="AA205" i="68"/>
  <c r="W205" i="68"/>
  <c r="V205" i="68"/>
  <c r="U205" i="68"/>
  <c r="T205" i="68"/>
  <c r="S205" i="68"/>
  <c r="R205" i="68"/>
  <c r="Q205" i="68"/>
  <c r="P205" i="68"/>
  <c r="O205" i="68"/>
  <c r="N205" i="68"/>
  <c r="M205" i="68"/>
  <c r="X205" i="68" s="1"/>
  <c r="AC204" i="68"/>
  <c r="AB204" i="68"/>
  <c r="AA204" i="68"/>
  <c r="W204" i="68"/>
  <c r="V204" i="68"/>
  <c r="U204" i="68" s="1"/>
  <c r="T204" i="68"/>
  <c r="S204" i="68"/>
  <c r="R204" i="68"/>
  <c r="Q204" i="68"/>
  <c r="P204" i="68"/>
  <c r="O204" i="68"/>
  <c r="N204" i="68"/>
  <c r="M204" i="68"/>
  <c r="Y204" i="68" s="1"/>
  <c r="Z204" i="68" s="1"/>
  <c r="AC203" i="68"/>
  <c r="AB203" i="68"/>
  <c r="AA203" i="68"/>
  <c r="X203" i="68"/>
  <c r="W203" i="68"/>
  <c r="U203" i="68" s="1"/>
  <c r="V203" i="68"/>
  <c r="T203" i="68"/>
  <c r="S203" i="68"/>
  <c r="R203" i="68"/>
  <c r="Q203" i="68"/>
  <c r="P203" i="68"/>
  <c r="O203" i="68"/>
  <c r="N203" i="68"/>
  <c r="M203" i="68"/>
  <c r="Y203" i="68" s="1"/>
  <c r="Z203" i="68" s="1"/>
  <c r="AC202" i="68"/>
  <c r="AB202" i="68"/>
  <c r="AA202" i="68"/>
  <c r="X202" i="68"/>
  <c r="W202" i="68"/>
  <c r="V202" i="68"/>
  <c r="U202" i="68"/>
  <c r="T202" i="68"/>
  <c r="S202" i="68"/>
  <c r="R202" i="68"/>
  <c r="Q202" i="68"/>
  <c r="P202" i="68"/>
  <c r="O202" i="68"/>
  <c r="N202" i="68"/>
  <c r="M202" i="68"/>
  <c r="Y202" i="68" s="1"/>
  <c r="Z202" i="68" s="1"/>
  <c r="AC201" i="68"/>
  <c r="AB201" i="68"/>
  <c r="AA201" i="68"/>
  <c r="W201" i="68"/>
  <c r="V201" i="68"/>
  <c r="U201" i="68"/>
  <c r="T201" i="68"/>
  <c r="S201" i="68"/>
  <c r="R201" i="68"/>
  <c r="Q201" i="68"/>
  <c r="P201" i="68"/>
  <c r="O201" i="68"/>
  <c r="N201" i="68"/>
  <c r="M201" i="68"/>
  <c r="X201" i="68" s="1"/>
  <c r="AC200" i="68"/>
  <c r="AB200" i="68"/>
  <c r="AA200" i="68"/>
  <c r="W200" i="68"/>
  <c r="V200" i="68"/>
  <c r="U200" i="68" s="1"/>
  <c r="T200" i="68"/>
  <c r="S200" i="68"/>
  <c r="R200" i="68"/>
  <c r="Q200" i="68"/>
  <c r="P200" i="68"/>
  <c r="O200" i="68"/>
  <c r="N200" i="68"/>
  <c r="M200" i="68"/>
  <c r="Y200" i="68" s="1"/>
  <c r="Z200" i="68" s="1"/>
  <c r="AC199" i="68"/>
  <c r="AB199" i="68"/>
  <c r="AA199" i="68"/>
  <c r="X199" i="68"/>
  <c r="W199" i="68"/>
  <c r="U199" i="68" s="1"/>
  <c r="V199" i="68"/>
  <c r="T199" i="68"/>
  <c r="S199" i="68"/>
  <c r="R199" i="68"/>
  <c r="Q199" i="68"/>
  <c r="P199" i="68"/>
  <c r="O199" i="68"/>
  <c r="N199" i="68"/>
  <c r="M199" i="68"/>
  <c r="Y199" i="68" s="1"/>
  <c r="Z199" i="68" s="1"/>
  <c r="AC198" i="68"/>
  <c r="AB198" i="68"/>
  <c r="AA198" i="68"/>
  <c r="X198" i="68"/>
  <c r="W198" i="68"/>
  <c r="V198" i="68"/>
  <c r="U198" i="68"/>
  <c r="T198" i="68"/>
  <c r="S198" i="68"/>
  <c r="R198" i="68"/>
  <c r="Q198" i="68"/>
  <c r="P198" i="68"/>
  <c r="O198" i="68"/>
  <c r="N198" i="68"/>
  <c r="M198" i="68"/>
  <c r="Y198" i="68" s="1"/>
  <c r="Z198" i="68" s="1"/>
  <c r="AC197" i="68"/>
  <c r="AB197" i="68"/>
  <c r="AA197" i="68"/>
  <c r="W197" i="68"/>
  <c r="V197" i="68"/>
  <c r="U197" i="68"/>
  <c r="T197" i="68"/>
  <c r="S197" i="68"/>
  <c r="R197" i="68"/>
  <c r="Q197" i="68"/>
  <c r="P197" i="68"/>
  <c r="O197" i="68"/>
  <c r="N197" i="68"/>
  <c r="M197" i="68"/>
  <c r="X197" i="68" s="1"/>
  <c r="AC196" i="68"/>
  <c r="AB196" i="68"/>
  <c r="AA196" i="68"/>
  <c r="W196" i="68"/>
  <c r="V196" i="68"/>
  <c r="U196" i="68" s="1"/>
  <c r="T196" i="68"/>
  <c r="S196" i="68"/>
  <c r="R196" i="68"/>
  <c r="Q196" i="68"/>
  <c r="P196" i="68"/>
  <c r="O196" i="68"/>
  <c r="N196" i="68"/>
  <c r="M196" i="68"/>
  <c r="Y196" i="68" s="1"/>
  <c r="Z196" i="68" s="1"/>
  <c r="AC195" i="68"/>
  <c r="AB195" i="68"/>
  <c r="AA195" i="68"/>
  <c r="X195" i="68"/>
  <c r="W195" i="68"/>
  <c r="U195" i="68" s="1"/>
  <c r="V195" i="68"/>
  <c r="T195" i="68"/>
  <c r="S195" i="68"/>
  <c r="R195" i="68"/>
  <c r="Q195" i="68"/>
  <c r="P195" i="68"/>
  <c r="O195" i="68"/>
  <c r="N195" i="68"/>
  <c r="M195" i="68"/>
  <c r="Y195" i="68" s="1"/>
  <c r="Z195" i="68" s="1"/>
  <c r="AC194" i="68"/>
  <c r="AB194" i="68"/>
  <c r="AA194" i="68"/>
  <c r="X194" i="68"/>
  <c r="W194" i="68"/>
  <c r="V194" i="68"/>
  <c r="U194" i="68"/>
  <c r="T194" i="68"/>
  <c r="S194" i="68"/>
  <c r="R194" i="68"/>
  <c r="Q194" i="68"/>
  <c r="P194" i="68"/>
  <c r="O194" i="68"/>
  <c r="N194" i="68"/>
  <c r="M194" i="68"/>
  <c r="Y194" i="68" s="1"/>
  <c r="Z194" i="68" s="1"/>
  <c r="AC193" i="68"/>
  <c r="AB193" i="68"/>
  <c r="AA193" i="68"/>
  <c r="W193" i="68"/>
  <c r="V193" i="68"/>
  <c r="U193" i="68"/>
  <c r="T193" i="68"/>
  <c r="S193" i="68"/>
  <c r="R193" i="68"/>
  <c r="Q193" i="68"/>
  <c r="P193" i="68"/>
  <c r="O193" i="68"/>
  <c r="N193" i="68"/>
  <c r="M193" i="68"/>
  <c r="X193" i="68" s="1"/>
  <c r="AC192" i="68"/>
  <c r="AB192" i="68"/>
  <c r="AA192" i="68"/>
  <c r="W192" i="68"/>
  <c r="V192" i="68"/>
  <c r="U192" i="68" s="1"/>
  <c r="T192" i="68"/>
  <c r="S192" i="68"/>
  <c r="R192" i="68"/>
  <c r="Q192" i="68"/>
  <c r="P192" i="68"/>
  <c r="O192" i="68"/>
  <c r="N192" i="68"/>
  <c r="M192" i="68"/>
  <c r="Y192" i="68" s="1"/>
  <c r="Z192" i="68" s="1"/>
  <c r="AC191" i="68"/>
  <c r="AB191" i="68"/>
  <c r="AA191" i="68"/>
  <c r="X191" i="68"/>
  <c r="W191" i="68"/>
  <c r="U191" i="68" s="1"/>
  <c r="V191" i="68"/>
  <c r="T191" i="68"/>
  <c r="S191" i="68"/>
  <c r="R191" i="68"/>
  <c r="Q191" i="68"/>
  <c r="P191" i="68"/>
  <c r="O191" i="68"/>
  <c r="N191" i="68"/>
  <c r="M191" i="68"/>
  <c r="Y191" i="68" s="1"/>
  <c r="Z191" i="68" s="1"/>
  <c r="AC190" i="68"/>
  <c r="AB190" i="68"/>
  <c r="AA190" i="68"/>
  <c r="X190" i="68"/>
  <c r="W190" i="68"/>
  <c r="V190" i="68"/>
  <c r="U190" i="68"/>
  <c r="T190" i="68"/>
  <c r="S190" i="68"/>
  <c r="R190" i="68"/>
  <c r="Q190" i="68"/>
  <c r="P190" i="68"/>
  <c r="O190" i="68"/>
  <c r="N190" i="68"/>
  <c r="M190" i="68"/>
  <c r="Y190" i="68" s="1"/>
  <c r="Z190" i="68" s="1"/>
  <c r="AC189" i="68"/>
  <c r="AB189" i="68"/>
  <c r="AA189" i="68"/>
  <c r="W189" i="68"/>
  <c r="V189" i="68"/>
  <c r="U189" i="68"/>
  <c r="T189" i="68"/>
  <c r="S189" i="68"/>
  <c r="R189" i="68"/>
  <c r="Q189" i="68"/>
  <c r="P189" i="68"/>
  <c r="O189" i="68"/>
  <c r="N189" i="68"/>
  <c r="M189" i="68"/>
  <c r="X189" i="68" s="1"/>
  <c r="AC188" i="68"/>
  <c r="AB188" i="68"/>
  <c r="AA188" i="68"/>
  <c r="W188" i="68"/>
  <c r="V188" i="68"/>
  <c r="U188" i="68" s="1"/>
  <c r="T188" i="68"/>
  <c r="S188" i="68"/>
  <c r="R188" i="68"/>
  <c r="Q188" i="68"/>
  <c r="P188" i="68"/>
  <c r="O188" i="68"/>
  <c r="N188" i="68"/>
  <c r="M188" i="68"/>
  <c r="Y188" i="68" s="1"/>
  <c r="Z188" i="68" s="1"/>
  <c r="AC187" i="68"/>
  <c r="AB187" i="68"/>
  <c r="AA187" i="68"/>
  <c r="X187" i="68"/>
  <c r="W187" i="68"/>
  <c r="U187" i="68" s="1"/>
  <c r="V187" i="68"/>
  <c r="T187" i="68"/>
  <c r="S187" i="68"/>
  <c r="R187" i="68"/>
  <c r="Q187" i="68"/>
  <c r="P187" i="68"/>
  <c r="O187" i="68"/>
  <c r="N187" i="68"/>
  <c r="M187" i="68"/>
  <c r="Y187" i="68" s="1"/>
  <c r="Z187" i="68" s="1"/>
  <c r="AC186" i="68"/>
  <c r="AB186" i="68"/>
  <c r="AA186" i="68"/>
  <c r="X186" i="68"/>
  <c r="W186" i="68"/>
  <c r="V186" i="68"/>
  <c r="U186" i="68"/>
  <c r="T186" i="68"/>
  <c r="S186" i="68"/>
  <c r="R186" i="68"/>
  <c r="Q186" i="68"/>
  <c r="P186" i="68"/>
  <c r="O186" i="68"/>
  <c r="N186" i="68"/>
  <c r="M186" i="68"/>
  <c r="Y186" i="68" s="1"/>
  <c r="Z186" i="68" s="1"/>
  <c r="AC185" i="68"/>
  <c r="AB185" i="68"/>
  <c r="AA185" i="68"/>
  <c r="W185" i="68"/>
  <c r="V185" i="68"/>
  <c r="U185" i="68"/>
  <c r="T185" i="68"/>
  <c r="S185" i="68"/>
  <c r="R185" i="68"/>
  <c r="Q185" i="68"/>
  <c r="P185" i="68"/>
  <c r="O185" i="68"/>
  <c r="N185" i="68"/>
  <c r="M185" i="68"/>
  <c r="X185" i="68" s="1"/>
  <c r="AC184" i="68"/>
  <c r="AB184" i="68"/>
  <c r="AA184" i="68"/>
  <c r="W184" i="68"/>
  <c r="V184" i="68"/>
  <c r="U184" i="68" s="1"/>
  <c r="T184" i="68"/>
  <c r="S184" i="68"/>
  <c r="R184" i="68"/>
  <c r="Q184" i="68"/>
  <c r="P184" i="68"/>
  <c r="O184" i="68"/>
  <c r="N184" i="68"/>
  <c r="M184" i="68"/>
  <c r="Y184" i="68" s="1"/>
  <c r="Z184" i="68" s="1"/>
  <c r="AC183" i="68"/>
  <c r="AB183" i="68"/>
  <c r="AA183" i="68"/>
  <c r="X183" i="68"/>
  <c r="W183" i="68"/>
  <c r="U183" i="68" s="1"/>
  <c r="V183" i="68"/>
  <c r="T183" i="68"/>
  <c r="S183" i="68"/>
  <c r="R183" i="68"/>
  <c r="Q183" i="68"/>
  <c r="P183" i="68"/>
  <c r="O183" i="68"/>
  <c r="N183" i="68"/>
  <c r="M183" i="68"/>
  <c r="Y183" i="68" s="1"/>
  <c r="Z183" i="68" s="1"/>
  <c r="AC182" i="68"/>
  <c r="AB182" i="68"/>
  <c r="AA182" i="68"/>
  <c r="X182" i="68"/>
  <c r="W182" i="68"/>
  <c r="V182" i="68"/>
  <c r="U182" i="68"/>
  <c r="T182" i="68"/>
  <c r="S182" i="68"/>
  <c r="R182" i="68"/>
  <c r="Q182" i="68"/>
  <c r="P182" i="68"/>
  <c r="O182" i="68"/>
  <c r="N182" i="68"/>
  <c r="M182" i="68"/>
  <c r="Y182" i="68" s="1"/>
  <c r="Z182" i="68" s="1"/>
  <c r="AC181" i="68"/>
  <c r="AB181" i="68"/>
  <c r="AA181" i="68"/>
  <c r="W181" i="68"/>
  <c r="V181" i="68"/>
  <c r="U181" i="68"/>
  <c r="T181" i="68"/>
  <c r="S181" i="68"/>
  <c r="R181" i="68"/>
  <c r="Q181" i="68"/>
  <c r="P181" i="68"/>
  <c r="O181" i="68"/>
  <c r="N181" i="68"/>
  <c r="M181" i="68"/>
  <c r="X181" i="68" s="1"/>
  <c r="AC180" i="68"/>
  <c r="AB180" i="68"/>
  <c r="AA180" i="68"/>
  <c r="W180" i="68"/>
  <c r="V180" i="68"/>
  <c r="U180" i="68" s="1"/>
  <c r="T180" i="68"/>
  <c r="S180" i="68"/>
  <c r="R180" i="68"/>
  <c r="Q180" i="68"/>
  <c r="P180" i="68"/>
  <c r="O180" i="68"/>
  <c r="N180" i="68"/>
  <c r="M180" i="68"/>
  <c r="Y180" i="68" s="1"/>
  <c r="Z180" i="68" s="1"/>
  <c r="AC179" i="68"/>
  <c r="AB179" i="68"/>
  <c r="AA179" i="68"/>
  <c r="X179" i="68"/>
  <c r="W179" i="68"/>
  <c r="U179" i="68" s="1"/>
  <c r="V179" i="68"/>
  <c r="T179" i="68"/>
  <c r="S179" i="68"/>
  <c r="R179" i="68"/>
  <c r="Q179" i="68"/>
  <c r="P179" i="68"/>
  <c r="O179" i="68"/>
  <c r="N179" i="68"/>
  <c r="M179" i="68"/>
  <c r="Y179" i="68" s="1"/>
  <c r="Z179" i="68" s="1"/>
  <c r="AC178" i="68"/>
  <c r="AB178" i="68"/>
  <c r="AA178" i="68"/>
  <c r="X178" i="68"/>
  <c r="W178" i="68"/>
  <c r="V178" i="68"/>
  <c r="U178" i="68"/>
  <c r="T178" i="68"/>
  <c r="S178" i="68"/>
  <c r="R178" i="68"/>
  <c r="Q178" i="68"/>
  <c r="P178" i="68"/>
  <c r="O178" i="68"/>
  <c r="N178" i="68"/>
  <c r="M178" i="68"/>
  <c r="Y178" i="68" s="1"/>
  <c r="Z178" i="68" s="1"/>
  <c r="AC177" i="68"/>
  <c r="AB177" i="68"/>
  <c r="AA177" i="68"/>
  <c r="W177" i="68"/>
  <c r="V177" i="68"/>
  <c r="U177" i="68"/>
  <c r="T177" i="68"/>
  <c r="S177" i="68"/>
  <c r="R177" i="68"/>
  <c r="Q177" i="68"/>
  <c r="P177" i="68"/>
  <c r="O177" i="68"/>
  <c r="N177" i="68"/>
  <c r="M177" i="68"/>
  <c r="X177" i="68" s="1"/>
  <c r="AC176" i="68"/>
  <c r="AB176" i="68"/>
  <c r="AA176" i="68"/>
  <c r="W176" i="68"/>
  <c r="V176" i="68"/>
  <c r="U176" i="68" s="1"/>
  <c r="T176" i="68"/>
  <c r="S176" i="68"/>
  <c r="R176" i="68"/>
  <c r="Q176" i="68"/>
  <c r="P176" i="68"/>
  <c r="O176" i="68"/>
  <c r="N176" i="68"/>
  <c r="M176" i="68"/>
  <c r="Y176" i="68" s="1"/>
  <c r="Z176" i="68" s="1"/>
  <c r="AC175" i="68"/>
  <c r="AB175" i="68"/>
  <c r="AA175" i="68"/>
  <c r="X175" i="68"/>
  <c r="W175" i="68"/>
  <c r="U175" i="68" s="1"/>
  <c r="V175" i="68"/>
  <c r="T175" i="68"/>
  <c r="S175" i="68"/>
  <c r="R175" i="68"/>
  <c r="Q175" i="68"/>
  <c r="P175" i="68"/>
  <c r="O175" i="68"/>
  <c r="N175" i="68"/>
  <c r="M175" i="68"/>
  <c r="Y175" i="68" s="1"/>
  <c r="Z175" i="68" s="1"/>
  <c r="AC174" i="68"/>
  <c r="AB174" i="68"/>
  <c r="AA174" i="68"/>
  <c r="X174" i="68"/>
  <c r="W174" i="68"/>
  <c r="V174" i="68"/>
  <c r="U174" i="68"/>
  <c r="T174" i="68"/>
  <c r="S174" i="68"/>
  <c r="R174" i="68"/>
  <c r="Q174" i="68"/>
  <c r="P174" i="68"/>
  <c r="O174" i="68"/>
  <c r="N174" i="68"/>
  <c r="M174" i="68"/>
  <c r="Y174" i="68" s="1"/>
  <c r="Z174" i="68" s="1"/>
  <c r="AC173" i="68"/>
  <c r="AB173" i="68"/>
  <c r="AA173" i="68"/>
  <c r="W173" i="68"/>
  <c r="V173" i="68"/>
  <c r="U173" i="68"/>
  <c r="T173" i="68"/>
  <c r="S173" i="68"/>
  <c r="R173" i="68"/>
  <c r="Q173" i="68"/>
  <c r="P173" i="68"/>
  <c r="O173" i="68"/>
  <c r="N173" i="68"/>
  <c r="M173" i="68"/>
  <c r="X173" i="68" s="1"/>
  <c r="AC172" i="68"/>
  <c r="AB172" i="68"/>
  <c r="AA172" i="68"/>
  <c r="W172" i="68"/>
  <c r="V172" i="68"/>
  <c r="U172" i="68" s="1"/>
  <c r="T172" i="68"/>
  <c r="S172" i="68"/>
  <c r="R172" i="68"/>
  <c r="Q172" i="68"/>
  <c r="P172" i="68"/>
  <c r="O172" i="68"/>
  <c r="N172" i="68"/>
  <c r="M172" i="68"/>
  <c r="Y172" i="68" s="1"/>
  <c r="Z172" i="68" s="1"/>
  <c r="AC171" i="68"/>
  <c r="AB171" i="68"/>
  <c r="AA171" i="68"/>
  <c r="X171" i="68"/>
  <c r="W171" i="68"/>
  <c r="U171" i="68" s="1"/>
  <c r="V171" i="68"/>
  <c r="T171" i="68"/>
  <c r="S171" i="68"/>
  <c r="R171" i="68"/>
  <c r="Q171" i="68"/>
  <c r="P171" i="68"/>
  <c r="O171" i="68"/>
  <c r="N171" i="68"/>
  <c r="M171" i="68"/>
  <c r="Y171" i="68" s="1"/>
  <c r="Z171" i="68" s="1"/>
  <c r="AC170" i="68"/>
  <c r="AB170" i="68"/>
  <c r="AA170" i="68"/>
  <c r="X170" i="68"/>
  <c r="W170" i="68"/>
  <c r="V170" i="68"/>
  <c r="U170" i="68"/>
  <c r="T170" i="68"/>
  <c r="S170" i="68"/>
  <c r="R170" i="68"/>
  <c r="Q170" i="68"/>
  <c r="P170" i="68"/>
  <c r="O170" i="68"/>
  <c r="N170" i="68"/>
  <c r="M170" i="68"/>
  <c r="Y170" i="68" s="1"/>
  <c r="Z170" i="68" s="1"/>
  <c r="AC169" i="68"/>
  <c r="AB169" i="68"/>
  <c r="AA169" i="68"/>
  <c r="W169" i="68"/>
  <c r="V169" i="68"/>
  <c r="U169" i="68"/>
  <c r="T169" i="68"/>
  <c r="S169" i="68"/>
  <c r="R169" i="68"/>
  <c r="Q169" i="68"/>
  <c r="P169" i="68"/>
  <c r="O169" i="68"/>
  <c r="N169" i="68"/>
  <c r="M169" i="68"/>
  <c r="X169" i="68" s="1"/>
  <c r="AC168" i="68"/>
  <c r="AB168" i="68"/>
  <c r="AA168" i="68"/>
  <c r="W168" i="68"/>
  <c r="V168" i="68"/>
  <c r="U168" i="68" s="1"/>
  <c r="T168" i="68"/>
  <c r="S168" i="68"/>
  <c r="R168" i="68"/>
  <c r="Q168" i="68"/>
  <c r="P168" i="68"/>
  <c r="O168" i="68"/>
  <c r="N168" i="68"/>
  <c r="M168" i="68"/>
  <c r="Y168" i="68" s="1"/>
  <c r="Z168" i="68" s="1"/>
  <c r="AC167" i="68"/>
  <c r="AB167" i="68"/>
  <c r="AA167" i="68"/>
  <c r="X167" i="68"/>
  <c r="W167" i="68"/>
  <c r="U167" i="68" s="1"/>
  <c r="V167" i="68"/>
  <c r="T167" i="68"/>
  <c r="S167" i="68"/>
  <c r="R167" i="68"/>
  <c r="Q167" i="68"/>
  <c r="P167" i="68"/>
  <c r="O167" i="68"/>
  <c r="N167" i="68"/>
  <c r="M167" i="68"/>
  <c r="Y167" i="68" s="1"/>
  <c r="Z167" i="68" s="1"/>
  <c r="AC166" i="68"/>
  <c r="AB166" i="68"/>
  <c r="AA166" i="68"/>
  <c r="X166" i="68"/>
  <c r="W166" i="68"/>
  <c r="V166" i="68"/>
  <c r="U166" i="68"/>
  <c r="T166" i="68"/>
  <c r="S166" i="68"/>
  <c r="R166" i="68"/>
  <c r="Q166" i="68"/>
  <c r="P166" i="68"/>
  <c r="O166" i="68"/>
  <c r="N166" i="68"/>
  <c r="M166" i="68"/>
  <c r="Y166" i="68" s="1"/>
  <c r="Z166" i="68" s="1"/>
  <c r="AC165" i="68"/>
  <c r="AB165" i="68"/>
  <c r="AA165" i="68"/>
  <c r="W165" i="68"/>
  <c r="V165" i="68"/>
  <c r="U165" i="68"/>
  <c r="T165" i="68"/>
  <c r="S165" i="68"/>
  <c r="R165" i="68"/>
  <c r="Q165" i="68"/>
  <c r="P165" i="68"/>
  <c r="O165" i="68"/>
  <c r="N165" i="68"/>
  <c r="M165" i="68"/>
  <c r="X165" i="68" s="1"/>
  <c r="AC164" i="68"/>
  <c r="AB164" i="68"/>
  <c r="AA164" i="68"/>
  <c r="W164" i="68"/>
  <c r="V164" i="68"/>
  <c r="U164" i="68" s="1"/>
  <c r="T164" i="68"/>
  <c r="S164" i="68"/>
  <c r="R164" i="68"/>
  <c r="Q164" i="68"/>
  <c r="P164" i="68"/>
  <c r="O164" i="68"/>
  <c r="N164" i="68"/>
  <c r="M164" i="68"/>
  <c r="Y164" i="68" s="1"/>
  <c r="Z164" i="68" s="1"/>
  <c r="AC163" i="68"/>
  <c r="AB163" i="68"/>
  <c r="AA163" i="68"/>
  <c r="X163" i="68"/>
  <c r="W163" i="68"/>
  <c r="U163" i="68" s="1"/>
  <c r="V163" i="68"/>
  <c r="T163" i="68"/>
  <c r="S163" i="68"/>
  <c r="R163" i="68"/>
  <c r="Q163" i="68"/>
  <c r="P163" i="68"/>
  <c r="O163" i="68"/>
  <c r="N163" i="68"/>
  <c r="M163" i="68"/>
  <c r="Y163" i="68" s="1"/>
  <c r="Z163" i="68" s="1"/>
  <c r="AC162" i="68"/>
  <c r="AB162" i="68"/>
  <c r="AA162" i="68"/>
  <c r="X162" i="68"/>
  <c r="W162" i="68"/>
  <c r="V162" i="68"/>
  <c r="U162" i="68"/>
  <c r="T162" i="68"/>
  <c r="S162" i="68"/>
  <c r="R162" i="68"/>
  <c r="Q162" i="68"/>
  <c r="P162" i="68"/>
  <c r="O162" i="68"/>
  <c r="N162" i="68"/>
  <c r="M162" i="68"/>
  <c r="Y162" i="68" s="1"/>
  <c r="Z162" i="68" s="1"/>
  <c r="AC161" i="68"/>
  <c r="AB161" i="68"/>
  <c r="AA161" i="68"/>
  <c r="W161" i="68"/>
  <c r="V161" i="68"/>
  <c r="U161" i="68"/>
  <c r="T161" i="68"/>
  <c r="S161" i="68"/>
  <c r="R161" i="68"/>
  <c r="Q161" i="68"/>
  <c r="P161" i="68"/>
  <c r="O161" i="68"/>
  <c r="N161" i="68"/>
  <c r="M161" i="68"/>
  <c r="X161" i="68" s="1"/>
  <c r="AC160" i="68"/>
  <c r="AB160" i="68"/>
  <c r="AA160" i="68"/>
  <c r="W160" i="68"/>
  <c r="V160" i="68"/>
  <c r="U160" i="68" s="1"/>
  <c r="T160" i="68"/>
  <c r="S160" i="68"/>
  <c r="R160" i="68"/>
  <c r="Q160" i="68"/>
  <c r="P160" i="68"/>
  <c r="O160" i="68"/>
  <c r="N160" i="68"/>
  <c r="M160" i="68"/>
  <c r="Y160" i="68" s="1"/>
  <c r="Z160" i="68" s="1"/>
  <c r="AC159" i="68"/>
  <c r="AB159" i="68"/>
  <c r="AA159" i="68"/>
  <c r="X159" i="68"/>
  <c r="W159" i="68"/>
  <c r="U159" i="68" s="1"/>
  <c r="V159" i="68"/>
  <c r="T159" i="68"/>
  <c r="S159" i="68"/>
  <c r="R159" i="68"/>
  <c r="Q159" i="68"/>
  <c r="P159" i="68"/>
  <c r="O159" i="68"/>
  <c r="N159" i="68"/>
  <c r="M159" i="68"/>
  <c r="Y159" i="68" s="1"/>
  <c r="Z159" i="68" s="1"/>
  <c r="AC158" i="68"/>
  <c r="AB158" i="68"/>
  <c r="AA158" i="68"/>
  <c r="X158" i="68"/>
  <c r="W158" i="68"/>
  <c r="V158" i="68"/>
  <c r="U158" i="68"/>
  <c r="T158" i="68"/>
  <c r="S158" i="68"/>
  <c r="R158" i="68"/>
  <c r="Q158" i="68"/>
  <c r="P158" i="68"/>
  <c r="O158" i="68"/>
  <c r="N158" i="68"/>
  <c r="M158" i="68"/>
  <c r="Y158" i="68" s="1"/>
  <c r="Z158" i="68" s="1"/>
  <c r="AC157" i="68"/>
  <c r="AB157" i="68"/>
  <c r="AA157" i="68"/>
  <c r="W157" i="68"/>
  <c r="V157" i="68"/>
  <c r="U157" i="68"/>
  <c r="T157" i="68"/>
  <c r="S157" i="68"/>
  <c r="R157" i="68"/>
  <c r="Q157" i="68"/>
  <c r="P157" i="68"/>
  <c r="O157" i="68"/>
  <c r="N157" i="68"/>
  <c r="M157" i="68"/>
  <c r="X157" i="68" s="1"/>
  <c r="AC156" i="68"/>
  <c r="AB156" i="68"/>
  <c r="AA156" i="68"/>
  <c r="W156" i="68"/>
  <c r="V156" i="68"/>
  <c r="U156" i="68" s="1"/>
  <c r="T156" i="68"/>
  <c r="S156" i="68"/>
  <c r="R156" i="68"/>
  <c r="Q156" i="68"/>
  <c r="P156" i="68"/>
  <c r="O156" i="68"/>
  <c r="N156" i="68"/>
  <c r="M156" i="68"/>
  <c r="Y156" i="68" s="1"/>
  <c r="Z156" i="68" s="1"/>
  <c r="AC155" i="68"/>
  <c r="AB155" i="68"/>
  <c r="AA155" i="68"/>
  <c r="X155" i="68"/>
  <c r="W155" i="68"/>
  <c r="U155" i="68" s="1"/>
  <c r="V155" i="68"/>
  <c r="T155" i="68"/>
  <c r="S155" i="68"/>
  <c r="R155" i="68"/>
  <c r="Q155" i="68"/>
  <c r="P155" i="68"/>
  <c r="O155" i="68"/>
  <c r="N155" i="68"/>
  <c r="M155" i="68"/>
  <c r="Y155" i="68" s="1"/>
  <c r="Z155" i="68" s="1"/>
  <c r="AC154" i="68"/>
  <c r="AB154" i="68"/>
  <c r="AA154" i="68"/>
  <c r="X154" i="68"/>
  <c r="W154" i="68"/>
  <c r="V154" i="68"/>
  <c r="U154" i="68"/>
  <c r="T154" i="68"/>
  <c r="S154" i="68"/>
  <c r="R154" i="68"/>
  <c r="Q154" i="68"/>
  <c r="P154" i="68"/>
  <c r="O154" i="68"/>
  <c r="N154" i="68"/>
  <c r="M154" i="68"/>
  <c r="Y154" i="68" s="1"/>
  <c r="Z154" i="68" s="1"/>
  <c r="AC153" i="68"/>
  <c r="AB153" i="68"/>
  <c r="AA153" i="68"/>
  <c r="W153" i="68"/>
  <c r="V153" i="68"/>
  <c r="U153" i="68"/>
  <c r="T153" i="68"/>
  <c r="S153" i="68"/>
  <c r="R153" i="68"/>
  <c r="Q153" i="68"/>
  <c r="P153" i="68"/>
  <c r="O153" i="68"/>
  <c r="N153" i="68"/>
  <c r="M153" i="68"/>
  <c r="X153" i="68" s="1"/>
  <c r="AC152" i="68"/>
  <c r="AB152" i="68"/>
  <c r="AA152" i="68"/>
  <c r="W152" i="68"/>
  <c r="V152" i="68"/>
  <c r="U152" i="68" s="1"/>
  <c r="T152" i="68"/>
  <c r="S152" i="68"/>
  <c r="R152" i="68"/>
  <c r="Q152" i="68"/>
  <c r="P152" i="68"/>
  <c r="O152" i="68"/>
  <c r="N152" i="68"/>
  <c r="M152" i="68"/>
  <c r="Y152" i="68" s="1"/>
  <c r="Z152" i="68" s="1"/>
  <c r="AC151" i="68"/>
  <c r="AB151" i="68"/>
  <c r="AA151" i="68"/>
  <c r="X151" i="68"/>
  <c r="W151" i="68"/>
  <c r="U151" i="68" s="1"/>
  <c r="V151" i="68"/>
  <c r="T151" i="68"/>
  <c r="S151" i="68"/>
  <c r="R151" i="68"/>
  <c r="Q151" i="68"/>
  <c r="P151" i="68"/>
  <c r="O151" i="68"/>
  <c r="N151" i="68"/>
  <c r="M151" i="68"/>
  <c r="Y151" i="68" s="1"/>
  <c r="Z151" i="68" s="1"/>
  <c r="AC150" i="68"/>
  <c r="AB150" i="68"/>
  <c r="AA150" i="68"/>
  <c r="X150" i="68"/>
  <c r="W150" i="68"/>
  <c r="V150" i="68"/>
  <c r="U150" i="68"/>
  <c r="T150" i="68"/>
  <c r="S150" i="68"/>
  <c r="R150" i="68"/>
  <c r="Q150" i="68"/>
  <c r="P150" i="68"/>
  <c r="O150" i="68"/>
  <c r="N150" i="68"/>
  <c r="M150" i="68"/>
  <c r="Y150" i="68" s="1"/>
  <c r="Z150" i="68" s="1"/>
  <c r="AC149" i="68"/>
  <c r="AB149" i="68"/>
  <c r="AA149" i="68"/>
  <c r="W149" i="68"/>
  <c r="V149" i="68"/>
  <c r="U149" i="68"/>
  <c r="T149" i="68"/>
  <c r="S149" i="68"/>
  <c r="R149" i="68"/>
  <c r="Q149" i="68"/>
  <c r="P149" i="68"/>
  <c r="O149" i="68"/>
  <c r="N149" i="68"/>
  <c r="M149" i="68"/>
  <c r="X149" i="68" s="1"/>
  <c r="AC148" i="68"/>
  <c r="AB148" i="68"/>
  <c r="AA148" i="68"/>
  <c r="W148" i="68"/>
  <c r="V148" i="68"/>
  <c r="U148" i="68" s="1"/>
  <c r="T148" i="68"/>
  <c r="S148" i="68"/>
  <c r="R148" i="68"/>
  <c r="Q148" i="68"/>
  <c r="P148" i="68"/>
  <c r="O148" i="68"/>
  <c r="N148" i="68"/>
  <c r="M148" i="68"/>
  <c r="Y148" i="68" s="1"/>
  <c r="Z148" i="68" s="1"/>
  <c r="AC147" i="68"/>
  <c r="AB147" i="68"/>
  <c r="AA147" i="68"/>
  <c r="X147" i="68"/>
  <c r="W147" i="68"/>
  <c r="U147" i="68" s="1"/>
  <c r="V147" i="68"/>
  <c r="T147" i="68"/>
  <c r="S147" i="68"/>
  <c r="R147" i="68"/>
  <c r="Q147" i="68"/>
  <c r="P147" i="68"/>
  <c r="O147" i="68"/>
  <c r="N147" i="68"/>
  <c r="M147" i="68"/>
  <c r="Y147" i="68" s="1"/>
  <c r="Z147" i="68" s="1"/>
  <c r="AC146" i="68"/>
  <c r="AB146" i="68"/>
  <c r="AA146" i="68"/>
  <c r="X146" i="68"/>
  <c r="W146" i="68"/>
  <c r="V146" i="68"/>
  <c r="U146" i="68"/>
  <c r="T146" i="68"/>
  <c r="S146" i="68"/>
  <c r="R146" i="68"/>
  <c r="Q146" i="68"/>
  <c r="P146" i="68"/>
  <c r="O146" i="68"/>
  <c r="N146" i="68"/>
  <c r="M146" i="68"/>
  <c r="Y146" i="68" s="1"/>
  <c r="Z146" i="68" s="1"/>
  <c r="AC145" i="68"/>
  <c r="AB145" i="68"/>
  <c r="AA145" i="68"/>
  <c r="W145" i="68"/>
  <c r="V145" i="68"/>
  <c r="U145" i="68"/>
  <c r="T145" i="68"/>
  <c r="S145" i="68"/>
  <c r="R145" i="68"/>
  <c r="Q145" i="68"/>
  <c r="P145" i="68"/>
  <c r="O145" i="68"/>
  <c r="N145" i="68"/>
  <c r="M145" i="68"/>
  <c r="X145" i="68" s="1"/>
  <c r="AC144" i="68"/>
  <c r="AB144" i="68"/>
  <c r="AA144" i="68"/>
  <c r="W144" i="68"/>
  <c r="V144" i="68"/>
  <c r="U144" i="68" s="1"/>
  <c r="T144" i="68"/>
  <c r="S144" i="68"/>
  <c r="R144" i="68"/>
  <c r="Q144" i="68"/>
  <c r="P144" i="68"/>
  <c r="O144" i="68"/>
  <c r="N144" i="68"/>
  <c r="M144" i="68"/>
  <c r="Y144" i="68" s="1"/>
  <c r="Z144" i="68" s="1"/>
  <c r="AC143" i="68"/>
  <c r="AB143" i="68"/>
  <c r="AA143" i="68"/>
  <c r="X143" i="68"/>
  <c r="W143" i="68"/>
  <c r="U143" i="68" s="1"/>
  <c r="V143" i="68"/>
  <c r="T143" i="68"/>
  <c r="S143" i="68"/>
  <c r="R143" i="68"/>
  <c r="Q143" i="68"/>
  <c r="P143" i="68"/>
  <c r="O143" i="68"/>
  <c r="N143" i="68"/>
  <c r="M143" i="68"/>
  <c r="Y143" i="68" s="1"/>
  <c r="Z143" i="68" s="1"/>
  <c r="AC142" i="68"/>
  <c r="AB142" i="68"/>
  <c r="AA142" i="68"/>
  <c r="X142" i="68"/>
  <c r="W142" i="68"/>
  <c r="V142" i="68"/>
  <c r="U142" i="68"/>
  <c r="T142" i="68"/>
  <c r="S142" i="68"/>
  <c r="R142" i="68"/>
  <c r="Q142" i="68"/>
  <c r="P142" i="68"/>
  <c r="O142" i="68"/>
  <c r="N142" i="68"/>
  <c r="M142" i="68"/>
  <c r="Y142" i="68" s="1"/>
  <c r="Z142" i="68" s="1"/>
  <c r="AC141" i="68"/>
  <c r="AB141" i="68"/>
  <c r="AA141" i="68"/>
  <c r="W141" i="68"/>
  <c r="V141" i="68"/>
  <c r="U141" i="68"/>
  <c r="T141" i="68"/>
  <c r="S141" i="68"/>
  <c r="R141" i="68"/>
  <c r="Q141" i="68"/>
  <c r="P141" i="68"/>
  <c r="O141" i="68"/>
  <c r="N141" i="68"/>
  <c r="M141" i="68"/>
  <c r="X141" i="68" s="1"/>
  <c r="AC140" i="68"/>
  <c r="AB140" i="68"/>
  <c r="AA140" i="68"/>
  <c r="W140" i="68"/>
  <c r="V140" i="68"/>
  <c r="U140" i="68" s="1"/>
  <c r="T140" i="68"/>
  <c r="S140" i="68"/>
  <c r="R140" i="68"/>
  <c r="Q140" i="68"/>
  <c r="P140" i="68"/>
  <c r="O140" i="68"/>
  <c r="N140" i="68"/>
  <c r="M140" i="68"/>
  <c r="Y140" i="68" s="1"/>
  <c r="Z140" i="68" s="1"/>
  <c r="AC139" i="68"/>
  <c r="AB139" i="68"/>
  <c r="AA139" i="68"/>
  <c r="X139" i="68"/>
  <c r="W139" i="68"/>
  <c r="U139" i="68" s="1"/>
  <c r="V139" i="68"/>
  <c r="T139" i="68"/>
  <c r="S139" i="68"/>
  <c r="R139" i="68"/>
  <c r="Q139" i="68"/>
  <c r="P139" i="68"/>
  <c r="O139" i="68"/>
  <c r="N139" i="68"/>
  <c r="M139" i="68"/>
  <c r="Y139" i="68" s="1"/>
  <c r="Z139" i="68" s="1"/>
  <c r="AC138" i="68"/>
  <c r="AB138" i="68"/>
  <c r="AA138" i="68"/>
  <c r="X138" i="68"/>
  <c r="W138" i="68"/>
  <c r="V138" i="68"/>
  <c r="U138" i="68"/>
  <c r="T138" i="68"/>
  <c r="S138" i="68"/>
  <c r="R138" i="68"/>
  <c r="Q138" i="68"/>
  <c r="P138" i="68"/>
  <c r="O138" i="68"/>
  <c r="N138" i="68"/>
  <c r="M138" i="68"/>
  <c r="Y138" i="68" s="1"/>
  <c r="Z138" i="68" s="1"/>
  <c r="AC137" i="68"/>
  <c r="AB137" i="68"/>
  <c r="AA137" i="68"/>
  <c r="W137" i="68"/>
  <c r="V137" i="68"/>
  <c r="U137" i="68"/>
  <c r="T137" i="68"/>
  <c r="S137" i="68"/>
  <c r="R137" i="68"/>
  <c r="Q137" i="68"/>
  <c r="P137" i="68"/>
  <c r="O137" i="68"/>
  <c r="N137" i="68"/>
  <c r="M137" i="68"/>
  <c r="X137" i="68" s="1"/>
  <c r="AC136" i="68"/>
  <c r="AB136" i="68"/>
  <c r="AA136" i="68"/>
  <c r="W136" i="68"/>
  <c r="V136" i="68"/>
  <c r="U136" i="68" s="1"/>
  <c r="T136" i="68"/>
  <c r="S136" i="68"/>
  <c r="R136" i="68"/>
  <c r="Q136" i="68"/>
  <c r="P136" i="68"/>
  <c r="O136" i="68"/>
  <c r="N136" i="68"/>
  <c r="M136" i="68"/>
  <c r="Y136" i="68" s="1"/>
  <c r="Z136" i="68" s="1"/>
  <c r="AC135" i="68"/>
  <c r="AB135" i="68"/>
  <c r="AA135" i="68"/>
  <c r="X135" i="68"/>
  <c r="W135" i="68"/>
  <c r="U135" i="68" s="1"/>
  <c r="V135" i="68"/>
  <c r="T135" i="68"/>
  <c r="S135" i="68"/>
  <c r="R135" i="68"/>
  <c r="Q135" i="68"/>
  <c r="P135" i="68"/>
  <c r="O135" i="68"/>
  <c r="N135" i="68"/>
  <c r="M135" i="68"/>
  <c r="Y135" i="68" s="1"/>
  <c r="Z135" i="68" s="1"/>
  <c r="AC134" i="68"/>
  <c r="AB134" i="68"/>
  <c r="AA134" i="68"/>
  <c r="X134" i="68"/>
  <c r="W134" i="68"/>
  <c r="V134" i="68"/>
  <c r="U134" i="68"/>
  <c r="T134" i="68"/>
  <c r="S134" i="68"/>
  <c r="R134" i="68"/>
  <c r="Q134" i="68"/>
  <c r="P134" i="68"/>
  <c r="O134" i="68"/>
  <c r="N134" i="68"/>
  <c r="M134" i="68"/>
  <c r="Y134" i="68" s="1"/>
  <c r="Z134" i="68" s="1"/>
  <c r="AC133" i="68"/>
  <c r="AB133" i="68"/>
  <c r="AA133" i="68"/>
  <c r="W133" i="68"/>
  <c r="V133" i="68"/>
  <c r="U133" i="68"/>
  <c r="T133" i="68"/>
  <c r="S133" i="68"/>
  <c r="R133" i="68"/>
  <c r="Q133" i="68"/>
  <c r="P133" i="68"/>
  <c r="O133" i="68"/>
  <c r="N133" i="68"/>
  <c r="M133" i="68"/>
  <c r="X133" i="68" s="1"/>
  <c r="AC132" i="68"/>
  <c r="AB132" i="68"/>
  <c r="AA132" i="68"/>
  <c r="W132" i="68"/>
  <c r="V132" i="68"/>
  <c r="U132" i="68" s="1"/>
  <c r="T132" i="68"/>
  <c r="S132" i="68"/>
  <c r="R132" i="68"/>
  <c r="Q132" i="68"/>
  <c r="P132" i="68"/>
  <c r="O132" i="68"/>
  <c r="N132" i="68"/>
  <c r="M132" i="68"/>
  <c r="Y132" i="68" s="1"/>
  <c r="Z132" i="68" s="1"/>
  <c r="AC131" i="68"/>
  <c r="AB131" i="68"/>
  <c r="AA131" i="68"/>
  <c r="X131" i="68"/>
  <c r="W131" i="68"/>
  <c r="U131" i="68" s="1"/>
  <c r="V131" i="68"/>
  <c r="T131" i="68"/>
  <c r="S131" i="68"/>
  <c r="R131" i="68"/>
  <c r="Q131" i="68"/>
  <c r="P131" i="68"/>
  <c r="O131" i="68"/>
  <c r="N131" i="68"/>
  <c r="M131" i="68"/>
  <c r="Y131" i="68" s="1"/>
  <c r="Z131" i="68" s="1"/>
  <c r="AC130" i="68"/>
  <c r="AB130" i="68"/>
  <c r="AA130" i="68"/>
  <c r="X130" i="68"/>
  <c r="W130" i="68"/>
  <c r="V130" i="68"/>
  <c r="U130" i="68"/>
  <c r="T130" i="68"/>
  <c r="S130" i="68"/>
  <c r="R130" i="68"/>
  <c r="Q130" i="68"/>
  <c r="P130" i="68"/>
  <c r="O130" i="68"/>
  <c r="N130" i="68"/>
  <c r="M130" i="68"/>
  <c r="Y130" i="68" s="1"/>
  <c r="Z130" i="68" s="1"/>
  <c r="AC129" i="68"/>
  <c r="AB129" i="68"/>
  <c r="AA129" i="68"/>
  <c r="W129" i="68"/>
  <c r="V129" i="68"/>
  <c r="U129" i="68"/>
  <c r="T129" i="68"/>
  <c r="S129" i="68"/>
  <c r="R129" i="68"/>
  <c r="Q129" i="68"/>
  <c r="P129" i="68"/>
  <c r="O129" i="68"/>
  <c r="N129" i="68"/>
  <c r="M129" i="68"/>
  <c r="X129" i="68" s="1"/>
  <c r="AC128" i="68"/>
  <c r="AB128" i="68"/>
  <c r="AA128" i="68"/>
  <c r="W128" i="68"/>
  <c r="V128" i="68"/>
  <c r="U128" i="68" s="1"/>
  <c r="T128" i="68"/>
  <c r="S128" i="68"/>
  <c r="R128" i="68"/>
  <c r="Q128" i="68"/>
  <c r="P128" i="68"/>
  <c r="O128" i="68"/>
  <c r="N128" i="68"/>
  <c r="M128" i="68"/>
  <c r="Y128" i="68" s="1"/>
  <c r="Z128" i="68" s="1"/>
  <c r="AC127" i="68"/>
  <c r="AB127" i="68"/>
  <c r="AA127" i="68"/>
  <c r="X127" i="68"/>
  <c r="W127" i="68"/>
  <c r="V127" i="68"/>
  <c r="U127" i="68" s="1"/>
  <c r="T127" i="68"/>
  <c r="S127" i="68"/>
  <c r="R127" i="68"/>
  <c r="Q127" i="68"/>
  <c r="P127" i="68"/>
  <c r="O127" i="68"/>
  <c r="N127" i="68"/>
  <c r="M127" i="68"/>
  <c r="Y127" i="68" s="1"/>
  <c r="Z127" i="68" s="1"/>
  <c r="AC126" i="68"/>
  <c r="AB126" i="68"/>
  <c r="AA126" i="68"/>
  <c r="X126" i="68"/>
  <c r="W126" i="68"/>
  <c r="V126" i="68"/>
  <c r="U126" i="68"/>
  <c r="T126" i="68"/>
  <c r="S126" i="68"/>
  <c r="R126" i="68"/>
  <c r="Q126" i="68"/>
  <c r="P126" i="68"/>
  <c r="O126" i="68"/>
  <c r="N126" i="68"/>
  <c r="M126" i="68"/>
  <c r="Y126" i="68" s="1"/>
  <c r="Z126" i="68" s="1"/>
  <c r="AC125" i="68"/>
  <c r="AB125" i="68"/>
  <c r="AA125" i="68"/>
  <c r="W125" i="68"/>
  <c r="V125" i="68"/>
  <c r="U125" i="68"/>
  <c r="T125" i="68"/>
  <c r="S125" i="68"/>
  <c r="R125" i="68"/>
  <c r="Q125" i="68"/>
  <c r="P125" i="68"/>
  <c r="O125" i="68"/>
  <c r="N125" i="68"/>
  <c r="M125" i="68"/>
  <c r="X125" i="68" s="1"/>
  <c r="AC124" i="68"/>
  <c r="AB124" i="68"/>
  <c r="AA124" i="68"/>
  <c r="W124" i="68"/>
  <c r="V124" i="68"/>
  <c r="U124" i="68" s="1"/>
  <c r="T124" i="68"/>
  <c r="S124" i="68"/>
  <c r="R124" i="68"/>
  <c r="Q124" i="68"/>
  <c r="P124" i="68"/>
  <c r="O124" i="68"/>
  <c r="N124" i="68"/>
  <c r="M124" i="68"/>
  <c r="Y124" i="68" s="1"/>
  <c r="Z124" i="68" s="1"/>
  <c r="AC123" i="68"/>
  <c r="AB123" i="68"/>
  <c r="AA123" i="68"/>
  <c r="X123" i="68"/>
  <c r="W123" i="68"/>
  <c r="U123" i="68" s="1"/>
  <c r="V123" i="68"/>
  <c r="T123" i="68"/>
  <c r="S123" i="68"/>
  <c r="R123" i="68"/>
  <c r="Q123" i="68"/>
  <c r="P123" i="68"/>
  <c r="O123" i="68"/>
  <c r="N123" i="68"/>
  <c r="M123" i="68"/>
  <c r="Y123" i="68" s="1"/>
  <c r="Z123" i="68" s="1"/>
  <c r="AC122" i="68"/>
  <c r="AB122" i="68"/>
  <c r="AA122" i="68"/>
  <c r="X122" i="68"/>
  <c r="W122" i="68"/>
  <c r="V122" i="68"/>
  <c r="U122" i="68"/>
  <c r="T122" i="68"/>
  <c r="S122" i="68"/>
  <c r="R122" i="68"/>
  <c r="Q122" i="68"/>
  <c r="P122" i="68"/>
  <c r="O122" i="68"/>
  <c r="N122" i="68"/>
  <c r="M122" i="68"/>
  <c r="Y122" i="68" s="1"/>
  <c r="Z122" i="68" s="1"/>
  <c r="AC121" i="68"/>
  <c r="AB121" i="68"/>
  <c r="AA121" i="68"/>
  <c r="W121" i="68"/>
  <c r="V121" i="68"/>
  <c r="U121" i="68"/>
  <c r="T121" i="68"/>
  <c r="S121" i="68"/>
  <c r="R121" i="68"/>
  <c r="Q121" i="68"/>
  <c r="P121" i="68"/>
  <c r="O121" i="68"/>
  <c r="N121" i="68"/>
  <c r="M121" i="68"/>
  <c r="X121" i="68" s="1"/>
  <c r="AC120" i="68"/>
  <c r="AB120" i="68"/>
  <c r="AA120" i="68"/>
  <c r="W120" i="68"/>
  <c r="V120" i="68"/>
  <c r="U120" i="68" s="1"/>
  <c r="T120" i="68"/>
  <c r="S120" i="68"/>
  <c r="R120" i="68"/>
  <c r="Q120" i="68"/>
  <c r="P120" i="68"/>
  <c r="O120" i="68"/>
  <c r="N120" i="68"/>
  <c r="M120" i="68"/>
  <c r="Y120" i="68" s="1"/>
  <c r="Z120" i="68" s="1"/>
  <c r="AC119" i="68"/>
  <c r="AB119" i="68"/>
  <c r="AA119" i="68"/>
  <c r="X119" i="68"/>
  <c r="W119" i="68"/>
  <c r="V119" i="68"/>
  <c r="U119" i="68" s="1"/>
  <c r="T119" i="68"/>
  <c r="S119" i="68"/>
  <c r="R119" i="68"/>
  <c r="Q119" i="68"/>
  <c r="P119" i="68"/>
  <c r="O119" i="68"/>
  <c r="N119" i="68"/>
  <c r="M119" i="68"/>
  <c r="Y119" i="68" s="1"/>
  <c r="Z119" i="68" s="1"/>
  <c r="AC118" i="68"/>
  <c r="AB118" i="68"/>
  <c r="AA118" i="68"/>
  <c r="X118" i="68"/>
  <c r="W118" i="68"/>
  <c r="V118" i="68"/>
  <c r="U118" i="68"/>
  <c r="T118" i="68"/>
  <c r="S118" i="68"/>
  <c r="R118" i="68"/>
  <c r="Q118" i="68"/>
  <c r="P118" i="68"/>
  <c r="O118" i="68"/>
  <c r="N118" i="68"/>
  <c r="M118" i="68"/>
  <c r="Y118" i="68" s="1"/>
  <c r="Z118" i="68" s="1"/>
  <c r="AC117" i="68"/>
  <c r="AB117" i="68"/>
  <c r="AA117" i="68"/>
  <c r="W117" i="68"/>
  <c r="V117" i="68"/>
  <c r="U117" i="68"/>
  <c r="T117" i="68"/>
  <c r="S117" i="68"/>
  <c r="R117" i="68"/>
  <c r="Q117" i="68"/>
  <c r="P117" i="68"/>
  <c r="O117" i="68"/>
  <c r="N117" i="68"/>
  <c r="M117" i="68"/>
  <c r="X117" i="68" s="1"/>
  <c r="AC116" i="68"/>
  <c r="AB116" i="68"/>
  <c r="AA116" i="68"/>
  <c r="W116" i="68"/>
  <c r="V116" i="68"/>
  <c r="U116" i="68" s="1"/>
  <c r="T116" i="68"/>
  <c r="S116" i="68"/>
  <c r="R116" i="68"/>
  <c r="Q116" i="68"/>
  <c r="P116" i="68"/>
  <c r="O116" i="68"/>
  <c r="N116" i="68"/>
  <c r="M116" i="68"/>
  <c r="Y116" i="68" s="1"/>
  <c r="Z116" i="68" s="1"/>
  <c r="AC115" i="68"/>
  <c r="AB115" i="68"/>
  <c r="AA115" i="68"/>
  <c r="X115" i="68"/>
  <c r="W115" i="68"/>
  <c r="V115" i="68"/>
  <c r="U115" i="68" s="1"/>
  <c r="T115" i="68"/>
  <c r="S115" i="68"/>
  <c r="R115" i="68"/>
  <c r="Q115" i="68"/>
  <c r="P115" i="68"/>
  <c r="O115" i="68"/>
  <c r="N115" i="68"/>
  <c r="M115" i="68"/>
  <c r="Y115" i="68" s="1"/>
  <c r="Z115" i="68" s="1"/>
  <c r="AC114" i="68"/>
  <c r="AB114" i="68"/>
  <c r="AA114" i="68"/>
  <c r="X114" i="68"/>
  <c r="W114" i="68"/>
  <c r="V114" i="68"/>
  <c r="U114" i="68"/>
  <c r="T114" i="68"/>
  <c r="S114" i="68"/>
  <c r="R114" i="68"/>
  <c r="Q114" i="68"/>
  <c r="P114" i="68"/>
  <c r="O114" i="68"/>
  <c r="N114" i="68"/>
  <c r="M114" i="68"/>
  <c r="Y114" i="68" s="1"/>
  <c r="Z114" i="68" s="1"/>
  <c r="AC113" i="68"/>
  <c r="AB113" i="68"/>
  <c r="AA113" i="68"/>
  <c r="W113" i="68"/>
  <c r="V113" i="68"/>
  <c r="U113" i="68"/>
  <c r="T113" i="68"/>
  <c r="S113" i="68"/>
  <c r="R113" i="68"/>
  <c r="Q113" i="68"/>
  <c r="P113" i="68"/>
  <c r="O113" i="68"/>
  <c r="N113" i="68"/>
  <c r="M113" i="68"/>
  <c r="X113" i="68" s="1"/>
  <c r="AC112" i="68"/>
  <c r="AB112" i="68"/>
  <c r="AA112" i="68"/>
  <c r="W112" i="68"/>
  <c r="V112" i="68"/>
  <c r="U112" i="68" s="1"/>
  <c r="T112" i="68"/>
  <c r="S112" i="68"/>
  <c r="R112" i="68"/>
  <c r="Q112" i="68"/>
  <c r="P112" i="68"/>
  <c r="O112" i="68"/>
  <c r="N112" i="68"/>
  <c r="M112" i="68"/>
  <c r="Y112" i="68" s="1"/>
  <c r="Z112" i="68" s="1"/>
  <c r="AC111" i="68"/>
  <c r="AB111" i="68"/>
  <c r="AA111" i="68"/>
  <c r="X111" i="68"/>
  <c r="W111" i="68"/>
  <c r="V111" i="68"/>
  <c r="U111" i="68" s="1"/>
  <c r="T111" i="68"/>
  <c r="S111" i="68"/>
  <c r="R111" i="68"/>
  <c r="Q111" i="68"/>
  <c r="P111" i="68"/>
  <c r="O111" i="68"/>
  <c r="N111" i="68"/>
  <c r="M111" i="68"/>
  <c r="Y111" i="68" s="1"/>
  <c r="Z111" i="68" s="1"/>
  <c r="AC110" i="68"/>
  <c r="AB110" i="68"/>
  <c r="AA110" i="68"/>
  <c r="X110" i="68"/>
  <c r="W110" i="68"/>
  <c r="V110" i="68"/>
  <c r="U110" i="68"/>
  <c r="T110" i="68"/>
  <c r="S110" i="68"/>
  <c r="R110" i="68"/>
  <c r="Q110" i="68"/>
  <c r="P110" i="68"/>
  <c r="O110" i="68"/>
  <c r="N110" i="68"/>
  <c r="M110" i="68"/>
  <c r="Y110" i="68" s="1"/>
  <c r="Z110" i="68" s="1"/>
  <c r="AC109" i="68"/>
  <c r="AB109" i="68"/>
  <c r="AA109" i="68"/>
  <c r="W109" i="68"/>
  <c r="V109" i="68"/>
  <c r="U109" i="68"/>
  <c r="T109" i="68"/>
  <c r="S109" i="68"/>
  <c r="R109" i="68"/>
  <c r="Q109" i="68"/>
  <c r="P109" i="68"/>
  <c r="O109" i="68"/>
  <c r="N109" i="68"/>
  <c r="M109" i="68"/>
  <c r="X109" i="68" s="1"/>
  <c r="AC108" i="68"/>
  <c r="AB108" i="68"/>
  <c r="AA108" i="68"/>
  <c r="W108" i="68"/>
  <c r="V108" i="68"/>
  <c r="U108" i="68" s="1"/>
  <c r="T108" i="68"/>
  <c r="S108" i="68"/>
  <c r="R108" i="68"/>
  <c r="Q108" i="68"/>
  <c r="P108" i="68"/>
  <c r="O108" i="68"/>
  <c r="N108" i="68"/>
  <c r="M108" i="68"/>
  <c r="Y108" i="68" s="1"/>
  <c r="Z108" i="68" s="1"/>
  <c r="AC107" i="68"/>
  <c r="AB107" i="68"/>
  <c r="AA107" i="68"/>
  <c r="X107" i="68"/>
  <c r="W107" i="68"/>
  <c r="V107" i="68"/>
  <c r="U107" i="68" s="1"/>
  <c r="T107" i="68"/>
  <c r="S107" i="68"/>
  <c r="R107" i="68"/>
  <c r="Q107" i="68"/>
  <c r="P107" i="68"/>
  <c r="O107" i="68"/>
  <c r="N107" i="68"/>
  <c r="M107" i="68"/>
  <c r="Y107" i="68" s="1"/>
  <c r="Z107" i="68" s="1"/>
  <c r="AC106" i="68"/>
  <c r="AB106" i="68"/>
  <c r="AA106" i="68"/>
  <c r="X106" i="68"/>
  <c r="W106" i="68"/>
  <c r="V106" i="68"/>
  <c r="U106" i="68"/>
  <c r="T106" i="68"/>
  <c r="S106" i="68"/>
  <c r="R106" i="68"/>
  <c r="Q106" i="68"/>
  <c r="P106" i="68"/>
  <c r="O106" i="68"/>
  <c r="N106" i="68"/>
  <c r="M106" i="68"/>
  <c r="Y106" i="68" s="1"/>
  <c r="Z106" i="68" s="1"/>
  <c r="AC105" i="68"/>
  <c r="AB105" i="68"/>
  <c r="AA105" i="68"/>
  <c r="W105" i="68"/>
  <c r="V105" i="68"/>
  <c r="U105" i="68"/>
  <c r="T105" i="68"/>
  <c r="S105" i="68"/>
  <c r="R105" i="68"/>
  <c r="Q105" i="68"/>
  <c r="P105" i="68"/>
  <c r="O105" i="68"/>
  <c r="N105" i="68"/>
  <c r="M105" i="68"/>
  <c r="X105" i="68" s="1"/>
  <c r="AC104" i="68"/>
  <c r="AB104" i="68"/>
  <c r="AA104" i="68"/>
  <c r="W104" i="68"/>
  <c r="V104" i="68"/>
  <c r="U104" i="68" s="1"/>
  <c r="T104" i="68"/>
  <c r="S104" i="68"/>
  <c r="R104" i="68"/>
  <c r="Q104" i="68"/>
  <c r="P104" i="68"/>
  <c r="O104" i="68"/>
  <c r="N104" i="68"/>
  <c r="M104" i="68"/>
  <c r="Y104" i="68" s="1"/>
  <c r="Z104" i="68" s="1"/>
  <c r="AC103" i="68"/>
  <c r="AB103" i="68"/>
  <c r="AA103" i="68"/>
  <c r="X103" i="68"/>
  <c r="W103" i="68"/>
  <c r="V103" i="68"/>
  <c r="U103" i="68" s="1"/>
  <c r="T103" i="68"/>
  <c r="S103" i="68"/>
  <c r="R103" i="68"/>
  <c r="Q103" i="68"/>
  <c r="P103" i="68"/>
  <c r="O103" i="68"/>
  <c r="N103" i="68"/>
  <c r="M103" i="68"/>
  <c r="Y103" i="68" s="1"/>
  <c r="Z103" i="68" s="1"/>
  <c r="AC102" i="68"/>
  <c r="AB102" i="68"/>
  <c r="AA102" i="68"/>
  <c r="X102" i="68"/>
  <c r="W102" i="68"/>
  <c r="V102" i="68"/>
  <c r="U102" i="68"/>
  <c r="T102" i="68"/>
  <c r="S102" i="68"/>
  <c r="R102" i="68"/>
  <c r="Q102" i="68"/>
  <c r="P102" i="68"/>
  <c r="O102" i="68"/>
  <c r="N102" i="68"/>
  <c r="M102" i="68"/>
  <c r="Y102" i="68" s="1"/>
  <c r="Z102" i="68" s="1"/>
  <c r="AC101" i="68"/>
  <c r="AB101" i="68"/>
  <c r="AA101" i="68"/>
  <c r="W101" i="68"/>
  <c r="V101" i="68"/>
  <c r="U101" i="68"/>
  <c r="T101" i="68"/>
  <c r="S101" i="68"/>
  <c r="R101" i="68"/>
  <c r="Q101" i="68"/>
  <c r="P101" i="68"/>
  <c r="O101" i="68"/>
  <c r="N101" i="68"/>
  <c r="M101" i="68"/>
  <c r="X101" i="68" s="1"/>
  <c r="AC100" i="68"/>
  <c r="AB100" i="68"/>
  <c r="AA100" i="68"/>
  <c r="W100" i="68"/>
  <c r="V100" i="68"/>
  <c r="U100" i="68" s="1"/>
  <c r="T100" i="68"/>
  <c r="S100" i="68"/>
  <c r="R100" i="68"/>
  <c r="Q100" i="68"/>
  <c r="P100" i="68"/>
  <c r="O100" i="68"/>
  <c r="N100" i="68"/>
  <c r="M100" i="68"/>
  <c r="Y100" i="68" s="1"/>
  <c r="Z100" i="68" s="1"/>
  <c r="AC99" i="68"/>
  <c r="AB99" i="68"/>
  <c r="AA99" i="68"/>
  <c r="X99" i="68"/>
  <c r="W99" i="68"/>
  <c r="V99" i="68"/>
  <c r="U99" i="68" s="1"/>
  <c r="T99" i="68"/>
  <c r="S99" i="68"/>
  <c r="R99" i="68"/>
  <c r="Q99" i="68"/>
  <c r="P99" i="68"/>
  <c r="O99" i="68"/>
  <c r="N99" i="68"/>
  <c r="M99" i="68"/>
  <c r="Y99" i="68" s="1"/>
  <c r="Z99" i="68" s="1"/>
  <c r="AC98" i="68"/>
  <c r="AB98" i="68"/>
  <c r="AA98" i="68"/>
  <c r="X98" i="68"/>
  <c r="W98" i="68"/>
  <c r="V98" i="68"/>
  <c r="U98" i="68"/>
  <c r="T98" i="68"/>
  <c r="S98" i="68"/>
  <c r="R98" i="68"/>
  <c r="Q98" i="68"/>
  <c r="P98" i="68"/>
  <c r="O98" i="68"/>
  <c r="N98" i="68"/>
  <c r="M98" i="68"/>
  <c r="Y98" i="68" s="1"/>
  <c r="Z98" i="68" s="1"/>
  <c r="AC97" i="68"/>
  <c r="AB97" i="68"/>
  <c r="AA97" i="68"/>
  <c r="W97" i="68"/>
  <c r="V97" i="68"/>
  <c r="U97" i="68"/>
  <c r="T97" i="68"/>
  <c r="S97" i="68"/>
  <c r="R97" i="68"/>
  <c r="Q97" i="68"/>
  <c r="P97" i="68"/>
  <c r="O97" i="68"/>
  <c r="N97" i="68"/>
  <c r="M97" i="68"/>
  <c r="X97" i="68" s="1"/>
  <c r="AC96" i="68"/>
  <c r="AB96" i="68"/>
  <c r="AA96" i="68"/>
  <c r="W96" i="68"/>
  <c r="V96" i="68"/>
  <c r="U96" i="68" s="1"/>
  <c r="T96" i="68"/>
  <c r="S96" i="68"/>
  <c r="R96" i="68"/>
  <c r="Q96" i="68"/>
  <c r="P96" i="68"/>
  <c r="O96" i="68"/>
  <c r="N96" i="68"/>
  <c r="M96" i="68"/>
  <c r="Y96" i="68" s="1"/>
  <c r="Z96" i="68" s="1"/>
  <c r="AC95" i="68"/>
  <c r="AB95" i="68"/>
  <c r="AA95" i="68"/>
  <c r="X95" i="68"/>
  <c r="W95" i="68"/>
  <c r="V95" i="68"/>
  <c r="U95" i="68" s="1"/>
  <c r="T95" i="68"/>
  <c r="S95" i="68"/>
  <c r="R95" i="68"/>
  <c r="Q95" i="68"/>
  <c r="P95" i="68"/>
  <c r="O95" i="68"/>
  <c r="N95" i="68"/>
  <c r="M95" i="68"/>
  <c r="Y95" i="68" s="1"/>
  <c r="Z95" i="68" s="1"/>
  <c r="AC94" i="68"/>
  <c r="AB94" i="68"/>
  <c r="AA94" i="68"/>
  <c r="X94" i="68"/>
  <c r="W94" i="68"/>
  <c r="V94" i="68"/>
  <c r="U94" i="68"/>
  <c r="T94" i="68"/>
  <c r="S94" i="68"/>
  <c r="R94" i="68"/>
  <c r="Q94" i="68"/>
  <c r="P94" i="68"/>
  <c r="O94" i="68"/>
  <c r="N94" i="68"/>
  <c r="M94" i="68"/>
  <c r="Y94" i="68" s="1"/>
  <c r="Z94" i="68" s="1"/>
  <c r="AC93" i="68"/>
  <c r="AB93" i="68"/>
  <c r="AA93" i="68"/>
  <c r="W93" i="68"/>
  <c r="V93" i="68"/>
  <c r="U93" i="68"/>
  <c r="T93" i="68"/>
  <c r="S93" i="68"/>
  <c r="R93" i="68"/>
  <c r="Q93" i="68"/>
  <c r="P93" i="68"/>
  <c r="O93" i="68"/>
  <c r="N93" i="68"/>
  <c r="M93" i="68"/>
  <c r="X93" i="68" s="1"/>
  <c r="AC92" i="68"/>
  <c r="AB92" i="68"/>
  <c r="AA92" i="68"/>
  <c r="W92" i="68"/>
  <c r="V92" i="68"/>
  <c r="U92" i="68" s="1"/>
  <c r="T92" i="68"/>
  <c r="S92" i="68"/>
  <c r="R92" i="68"/>
  <c r="Q92" i="68"/>
  <c r="P92" i="68"/>
  <c r="O92" i="68"/>
  <c r="N92" i="68"/>
  <c r="M92" i="68"/>
  <c r="Y92" i="68" s="1"/>
  <c r="Z92" i="68" s="1"/>
  <c r="AC91" i="68"/>
  <c r="AB91" i="68"/>
  <c r="AA91" i="68"/>
  <c r="X91" i="68"/>
  <c r="W91" i="68"/>
  <c r="V91" i="68"/>
  <c r="U91" i="68" s="1"/>
  <c r="T91" i="68"/>
  <c r="S91" i="68"/>
  <c r="R91" i="68"/>
  <c r="Q91" i="68"/>
  <c r="P91" i="68"/>
  <c r="O91" i="68"/>
  <c r="N91" i="68"/>
  <c r="M91" i="68"/>
  <c r="Y91" i="68" s="1"/>
  <c r="Z91" i="68" s="1"/>
  <c r="AC90" i="68"/>
  <c r="AB90" i="68"/>
  <c r="AA90" i="68"/>
  <c r="X90" i="68"/>
  <c r="W90" i="68"/>
  <c r="V90" i="68"/>
  <c r="U90" i="68"/>
  <c r="T90" i="68"/>
  <c r="S90" i="68"/>
  <c r="R90" i="68"/>
  <c r="Q90" i="68"/>
  <c r="P90" i="68"/>
  <c r="O90" i="68"/>
  <c r="N90" i="68"/>
  <c r="M90" i="68"/>
  <c r="Y90" i="68" s="1"/>
  <c r="Z90" i="68" s="1"/>
  <c r="AC89" i="68"/>
  <c r="AB89" i="68"/>
  <c r="AA89" i="68"/>
  <c r="W89" i="68"/>
  <c r="V89" i="68"/>
  <c r="U89" i="68"/>
  <c r="T89" i="68"/>
  <c r="S89" i="68"/>
  <c r="R89" i="68"/>
  <c r="Q89" i="68"/>
  <c r="P89" i="68"/>
  <c r="O89" i="68"/>
  <c r="N89" i="68"/>
  <c r="M89" i="68"/>
  <c r="X89" i="68" s="1"/>
  <c r="AC88" i="68"/>
  <c r="AB88" i="68"/>
  <c r="AA88" i="68"/>
  <c r="W88" i="68"/>
  <c r="V88" i="68"/>
  <c r="U88" i="68" s="1"/>
  <c r="T88" i="68"/>
  <c r="S88" i="68"/>
  <c r="R88" i="68"/>
  <c r="Q88" i="68"/>
  <c r="P88" i="68"/>
  <c r="O88" i="68"/>
  <c r="N88" i="68"/>
  <c r="M88" i="68"/>
  <c r="Y88" i="68" s="1"/>
  <c r="Z88" i="68" s="1"/>
  <c r="AC87" i="68"/>
  <c r="AB87" i="68"/>
  <c r="AA87" i="68"/>
  <c r="X87" i="68"/>
  <c r="W87" i="68"/>
  <c r="V87" i="68"/>
  <c r="U87" i="68" s="1"/>
  <c r="T87" i="68"/>
  <c r="S87" i="68"/>
  <c r="R87" i="68"/>
  <c r="Q87" i="68"/>
  <c r="P87" i="68"/>
  <c r="O87" i="68"/>
  <c r="N87" i="68"/>
  <c r="M87" i="68"/>
  <c r="Y87" i="68" s="1"/>
  <c r="Z87" i="68" s="1"/>
  <c r="AC86" i="68"/>
  <c r="AB86" i="68"/>
  <c r="AA86" i="68"/>
  <c r="X86" i="68"/>
  <c r="W86" i="68"/>
  <c r="V86" i="68"/>
  <c r="U86" i="68"/>
  <c r="T86" i="68"/>
  <c r="S86" i="68"/>
  <c r="R86" i="68"/>
  <c r="Q86" i="68"/>
  <c r="P86" i="68"/>
  <c r="O86" i="68"/>
  <c r="N86" i="68"/>
  <c r="M86" i="68"/>
  <c r="Y86" i="68" s="1"/>
  <c r="Z86" i="68" s="1"/>
  <c r="AC85" i="68"/>
  <c r="AB85" i="68"/>
  <c r="AA85" i="68"/>
  <c r="W85" i="68"/>
  <c r="V85" i="68"/>
  <c r="U85" i="68"/>
  <c r="T85" i="68"/>
  <c r="S85" i="68"/>
  <c r="R85" i="68"/>
  <c r="Q85" i="68"/>
  <c r="P85" i="68"/>
  <c r="O85" i="68"/>
  <c r="N85" i="68"/>
  <c r="M85" i="68"/>
  <c r="X85" i="68" s="1"/>
  <c r="AC84" i="68"/>
  <c r="AB84" i="68"/>
  <c r="AA84" i="68"/>
  <c r="W84" i="68"/>
  <c r="V84" i="68"/>
  <c r="U84" i="68" s="1"/>
  <c r="T84" i="68"/>
  <c r="S84" i="68"/>
  <c r="R84" i="68"/>
  <c r="Q84" i="68"/>
  <c r="P84" i="68"/>
  <c r="O84" i="68"/>
  <c r="N84" i="68"/>
  <c r="M84" i="68"/>
  <c r="Y84" i="68" s="1"/>
  <c r="Z84" i="68" s="1"/>
  <c r="AC83" i="68"/>
  <c r="AB83" i="68"/>
  <c r="AA83" i="68"/>
  <c r="X83" i="68"/>
  <c r="W83" i="68"/>
  <c r="V83" i="68"/>
  <c r="U83" i="68" s="1"/>
  <c r="T83" i="68"/>
  <c r="S83" i="68"/>
  <c r="R83" i="68"/>
  <c r="Q83" i="68"/>
  <c r="P83" i="68"/>
  <c r="O83" i="68"/>
  <c r="N83" i="68"/>
  <c r="M83" i="68"/>
  <c r="Y83" i="68" s="1"/>
  <c r="Z83" i="68" s="1"/>
  <c r="AC82" i="68"/>
  <c r="AB82" i="68"/>
  <c r="AA82" i="68"/>
  <c r="X82" i="68"/>
  <c r="W82" i="68"/>
  <c r="V82" i="68"/>
  <c r="U82" i="68"/>
  <c r="T82" i="68"/>
  <c r="S82" i="68"/>
  <c r="R82" i="68"/>
  <c r="Q82" i="68"/>
  <c r="P82" i="68"/>
  <c r="O82" i="68"/>
  <c r="N82" i="68"/>
  <c r="M82" i="68"/>
  <c r="Y82" i="68" s="1"/>
  <c r="Z82" i="68" s="1"/>
  <c r="AC81" i="68"/>
  <c r="AB81" i="68"/>
  <c r="AA81" i="68"/>
  <c r="W81" i="68"/>
  <c r="V81" i="68"/>
  <c r="U81" i="68"/>
  <c r="T81" i="68"/>
  <c r="S81" i="68"/>
  <c r="R81" i="68"/>
  <c r="Q81" i="68"/>
  <c r="P81" i="68"/>
  <c r="O81" i="68"/>
  <c r="N81" i="68"/>
  <c r="M81" i="68"/>
  <c r="X81" i="68" s="1"/>
  <c r="AC80" i="68"/>
  <c r="AB80" i="68"/>
  <c r="AA80" i="68"/>
  <c r="W80" i="68"/>
  <c r="V80" i="68"/>
  <c r="U80" i="68" s="1"/>
  <c r="T80" i="68"/>
  <c r="S80" i="68"/>
  <c r="R80" i="68"/>
  <c r="Q80" i="68"/>
  <c r="P80" i="68"/>
  <c r="O80" i="68"/>
  <c r="N80" i="68"/>
  <c r="M80" i="68"/>
  <c r="Y80" i="68" s="1"/>
  <c r="Z80" i="68" s="1"/>
  <c r="AC79" i="68"/>
  <c r="AB79" i="68"/>
  <c r="AA79" i="68"/>
  <c r="X79" i="68"/>
  <c r="W79" i="68"/>
  <c r="V79" i="68"/>
  <c r="U79" i="68" s="1"/>
  <c r="T79" i="68"/>
  <c r="S79" i="68"/>
  <c r="R79" i="68"/>
  <c r="Q79" i="68"/>
  <c r="P79" i="68"/>
  <c r="O79" i="68"/>
  <c r="N79" i="68"/>
  <c r="M79" i="68"/>
  <c r="Y79" i="68" s="1"/>
  <c r="Z79" i="68" s="1"/>
  <c r="AC78" i="68"/>
  <c r="AB78" i="68"/>
  <c r="AA78" i="68"/>
  <c r="X78" i="68"/>
  <c r="W78" i="68"/>
  <c r="V78" i="68"/>
  <c r="U78" i="68"/>
  <c r="T78" i="68"/>
  <c r="S78" i="68"/>
  <c r="R78" i="68"/>
  <c r="Q78" i="68"/>
  <c r="P78" i="68"/>
  <c r="O78" i="68"/>
  <c r="N78" i="68"/>
  <c r="M78" i="68"/>
  <c r="Y78" i="68" s="1"/>
  <c r="Z78" i="68" s="1"/>
  <c r="AC77" i="68"/>
  <c r="AB77" i="68"/>
  <c r="AA77" i="68"/>
  <c r="W77" i="68"/>
  <c r="V77" i="68"/>
  <c r="U77" i="68"/>
  <c r="T77" i="68"/>
  <c r="S77" i="68"/>
  <c r="R77" i="68"/>
  <c r="Q77" i="68"/>
  <c r="P77" i="68"/>
  <c r="O77" i="68"/>
  <c r="N77" i="68"/>
  <c r="M77" i="68"/>
  <c r="X77" i="68" s="1"/>
  <c r="AC76" i="68"/>
  <c r="AB76" i="68"/>
  <c r="AA76" i="68"/>
  <c r="W76" i="68"/>
  <c r="V76" i="68"/>
  <c r="U76" i="68" s="1"/>
  <c r="T76" i="68"/>
  <c r="S76" i="68"/>
  <c r="R76" i="68"/>
  <c r="Q76" i="68"/>
  <c r="P76" i="68"/>
  <c r="O76" i="68"/>
  <c r="N76" i="68"/>
  <c r="M76" i="68"/>
  <c r="Y76" i="68" s="1"/>
  <c r="Z76" i="68" s="1"/>
  <c r="AC75" i="68"/>
  <c r="AB75" i="68"/>
  <c r="AA75" i="68"/>
  <c r="X75" i="68"/>
  <c r="W75" i="68"/>
  <c r="V75" i="68"/>
  <c r="U75" i="68" s="1"/>
  <c r="T75" i="68"/>
  <c r="S75" i="68"/>
  <c r="R75" i="68"/>
  <c r="Q75" i="68"/>
  <c r="P75" i="68"/>
  <c r="O75" i="68"/>
  <c r="N75" i="68"/>
  <c r="M75" i="68"/>
  <c r="Y75" i="68" s="1"/>
  <c r="Z75" i="68" s="1"/>
  <c r="AC74" i="68"/>
  <c r="AB74" i="68"/>
  <c r="AA74" i="68"/>
  <c r="X74" i="68"/>
  <c r="W74" i="68"/>
  <c r="V74" i="68"/>
  <c r="U74" i="68"/>
  <c r="T74" i="68"/>
  <c r="S74" i="68"/>
  <c r="R74" i="68"/>
  <c r="Q74" i="68"/>
  <c r="P74" i="68"/>
  <c r="O74" i="68"/>
  <c r="N74" i="68"/>
  <c r="M74" i="68"/>
  <c r="Y74" i="68" s="1"/>
  <c r="Z74" i="68" s="1"/>
  <c r="AC73" i="68"/>
  <c r="AB73" i="68"/>
  <c r="AA73" i="68"/>
  <c r="W73" i="68"/>
  <c r="V73" i="68"/>
  <c r="U73" i="68"/>
  <c r="T73" i="68"/>
  <c r="S73" i="68"/>
  <c r="R73" i="68"/>
  <c r="Q73" i="68"/>
  <c r="P73" i="68"/>
  <c r="O73" i="68"/>
  <c r="N73" i="68"/>
  <c r="M73" i="68"/>
  <c r="X73" i="68" s="1"/>
  <c r="AC72" i="68"/>
  <c r="AB72" i="68"/>
  <c r="AA72" i="68"/>
  <c r="W72" i="68"/>
  <c r="V72" i="68"/>
  <c r="U72" i="68" s="1"/>
  <c r="T72" i="68"/>
  <c r="S72" i="68"/>
  <c r="R72" i="68"/>
  <c r="Q72" i="68"/>
  <c r="P72" i="68"/>
  <c r="O72" i="68"/>
  <c r="N72" i="68"/>
  <c r="M72" i="68"/>
  <c r="Y72" i="68" s="1"/>
  <c r="Z72" i="68" s="1"/>
  <c r="AC71" i="68"/>
  <c r="AB71" i="68"/>
  <c r="AA71" i="68"/>
  <c r="X71" i="68"/>
  <c r="W71" i="68"/>
  <c r="V71" i="68"/>
  <c r="U71" i="68" s="1"/>
  <c r="T71" i="68"/>
  <c r="S71" i="68"/>
  <c r="R71" i="68"/>
  <c r="Q71" i="68"/>
  <c r="P71" i="68"/>
  <c r="O71" i="68"/>
  <c r="N71" i="68"/>
  <c r="M71" i="68"/>
  <c r="Y71" i="68" s="1"/>
  <c r="Z71" i="68" s="1"/>
  <c r="AC70" i="68"/>
  <c r="AB70" i="68"/>
  <c r="AA70" i="68"/>
  <c r="X70" i="68"/>
  <c r="W70" i="68"/>
  <c r="V70" i="68"/>
  <c r="U70" i="68"/>
  <c r="T70" i="68"/>
  <c r="S70" i="68"/>
  <c r="R70" i="68"/>
  <c r="Q70" i="68"/>
  <c r="P70" i="68"/>
  <c r="O70" i="68"/>
  <c r="N70" i="68"/>
  <c r="M70" i="68"/>
  <c r="Y70" i="68" s="1"/>
  <c r="Z70" i="68" s="1"/>
  <c r="AC69" i="68"/>
  <c r="AB69" i="68"/>
  <c r="AA69" i="68"/>
  <c r="W69" i="68"/>
  <c r="V69" i="68"/>
  <c r="U69" i="68"/>
  <c r="T69" i="68"/>
  <c r="S69" i="68"/>
  <c r="R69" i="68"/>
  <c r="Q69" i="68"/>
  <c r="P69" i="68"/>
  <c r="O69" i="68"/>
  <c r="N69" i="68"/>
  <c r="M69" i="68"/>
  <c r="X69" i="68" s="1"/>
  <c r="AC68" i="68"/>
  <c r="AB68" i="68"/>
  <c r="AA68" i="68"/>
  <c r="W68" i="68"/>
  <c r="V68" i="68"/>
  <c r="U68" i="68" s="1"/>
  <c r="T68" i="68"/>
  <c r="S68" i="68"/>
  <c r="R68" i="68"/>
  <c r="Q68" i="68"/>
  <c r="P68" i="68"/>
  <c r="O68" i="68"/>
  <c r="N68" i="68"/>
  <c r="M68" i="68"/>
  <c r="Y68" i="68" s="1"/>
  <c r="Z68" i="68" s="1"/>
  <c r="AC67" i="68"/>
  <c r="AB67" i="68"/>
  <c r="AA67" i="68"/>
  <c r="X67" i="68"/>
  <c r="W67" i="68"/>
  <c r="V67" i="68"/>
  <c r="U67" i="68" s="1"/>
  <c r="T67" i="68"/>
  <c r="S67" i="68"/>
  <c r="R67" i="68"/>
  <c r="Q67" i="68"/>
  <c r="P67" i="68"/>
  <c r="O67" i="68"/>
  <c r="N67" i="68"/>
  <c r="M67" i="68"/>
  <c r="Y67" i="68" s="1"/>
  <c r="Z67" i="68" s="1"/>
  <c r="AC66" i="68"/>
  <c r="AB66" i="68"/>
  <c r="AA66" i="68"/>
  <c r="X66" i="68"/>
  <c r="W66" i="68"/>
  <c r="V66" i="68"/>
  <c r="U66" i="68"/>
  <c r="T66" i="68"/>
  <c r="S66" i="68"/>
  <c r="R66" i="68"/>
  <c r="Q66" i="68"/>
  <c r="P66" i="68"/>
  <c r="O66" i="68"/>
  <c r="N66" i="68"/>
  <c r="M66" i="68"/>
  <c r="Y66" i="68" s="1"/>
  <c r="Z66" i="68" s="1"/>
  <c r="AC65" i="68"/>
  <c r="AB65" i="68"/>
  <c r="AA65" i="68"/>
  <c r="W65" i="68"/>
  <c r="V65" i="68"/>
  <c r="U65" i="68"/>
  <c r="T65" i="68"/>
  <c r="S65" i="68"/>
  <c r="R65" i="68"/>
  <c r="Q65" i="68"/>
  <c r="P65" i="68"/>
  <c r="O65" i="68"/>
  <c r="N65" i="68"/>
  <c r="M65" i="68"/>
  <c r="X65" i="68" s="1"/>
  <c r="AC64" i="68"/>
  <c r="AB64" i="68"/>
  <c r="AA64" i="68"/>
  <c r="W64" i="68"/>
  <c r="V64" i="68"/>
  <c r="U64" i="68" s="1"/>
  <c r="T64" i="68"/>
  <c r="S64" i="68"/>
  <c r="R64" i="68"/>
  <c r="Q64" i="68"/>
  <c r="P64" i="68"/>
  <c r="O64" i="68"/>
  <c r="N64" i="68"/>
  <c r="M64" i="68"/>
  <c r="Y64" i="68" s="1"/>
  <c r="Z64" i="68" s="1"/>
  <c r="AC63" i="68"/>
  <c r="AB63" i="68"/>
  <c r="AA63" i="68"/>
  <c r="X63" i="68"/>
  <c r="W63" i="68"/>
  <c r="V63" i="68"/>
  <c r="U63" i="68" s="1"/>
  <c r="T63" i="68"/>
  <c r="S63" i="68"/>
  <c r="R63" i="68"/>
  <c r="Q63" i="68"/>
  <c r="P63" i="68"/>
  <c r="O63" i="68"/>
  <c r="N63" i="68"/>
  <c r="M63" i="68"/>
  <c r="Y63" i="68" s="1"/>
  <c r="Z63" i="68" s="1"/>
  <c r="AC62" i="68"/>
  <c r="AB62" i="68"/>
  <c r="AA62" i="68"/>
  <c r="X62" i="68"/>
  <c r="W62" i="68"/>
  <c r="V62" i="68"/>
  <c r="U62" i="68"/>
  <c r="T62" i="68"/>
  <c r="S62" i="68"/>
  <c r="R62" i="68"/>
  <c r="Q62" i="68"/>
  <c r="P62" i="68"/>
  <c r="O62" i="68"/>
  <c r="N62" i="68"/>
  <c r="M62" i="68"/>
  <c r="Y62" i="68" s="1"/>
  <c r="Z62" i="68" s="1"/>
  <c r="AC61" i="68"/>
  <c r="AB61" i="68"/>
  <c r="AA61" i="68"/>
  <c r="W61" i="68"/>
  <c r="V61" i="68"/>
  <c r="U61" i="68"/>
  <c r="T61" i="68"/>
  <c r="S61" i="68"/>
  <c r="R61" i="68"/>
  <c r="Q61" i="68"/>
  <c r="P61" i="68"/>
  <c r="O61" i="68"/>
  <c r="N61" i="68"/>
  <c r="M61" i="68"/>
  <c r="X61" i="68" s="1"/>
  <c r="AC60" i="68"/>
  <c r="AB60" i="68"/>
  <c r="AA60" i="68"/>
  <c r="W60" i="68"/>
  <c r="V60" i="68"/>
  <c r="U60" i="68" s="1"/>
  <c r="T60" i="68"/>
  <c r="S60" i="68"/>
  <c r="R60" i="68"/>
  <c r="Q60" i="68"/>
  <c r="P60" i="68"/>
  <c r="O60" i="68"/>
  <c r="N60" i="68"/>
  <c r="M60" i="68"/>
  <c r="Y60" i="68" s="1"/>
  <c r="Z60" i="68" s="1"/>
  <c r="AC59" i="68"/>
  <c r="AB59" i="68"/>
  <c r="AA59" i="68"/>
  <c r="X59" i="68"/>
  <c r="W59" i="68"/>
  <c r="U59" i="68" s="1"/>
  <c r="V59" i="68"/>
  <c r="T59" i="68"/>
  <c r="S59" i="68"/>
  <c r="R59" i="68"/>
  <c r="Q59" i="68"/>
  <c r="P59" i="68"/>
  <c r="O59" i="68"/>
  <c r="N59" i="68"/>
  <c r="M59" i="68"/>
  <c r="Y59" i="68" s="1"/>
  <c r="Z59" i="68" s="1"/>
  <c r="AC58" i="68"/>
  <c r="AB58" i="68"/>
  <c r="AA58" i="68"/>
  <c r="X58" i="68"/>
  <c r="W58" i="68"/>
  <c r="V58" i="68"/>
  <c r="U58" i="68"/>
  <c r="T58" i="68"/>
  <c r="S58" i="68"/>
  <c r="R58" i="68"/>
  <c r="Q58" i="68"/>
  <c r="P58" i="68"/>
  <c r="O58" i="68"/>
  <c r="N58" i="68"/>
  <c r="M58" i="68"/>
  <c r="Y58" i="68" s="1"/>
  <c r="Z58" i="68" s="1"/>
  <c r="AC57" i="68"/>
  <c r="AB57" i="68"/>
  <c r="AA57" i="68"/>
  <c r="W57" i="68"/>
  <c r="V57" i="68"/>
  <c r="U57" i="68"/>
  <c r="T57" i="68"/>
  <c r="S57" i="68"/>
  <c r="R57" i="68"/>
  <c r="Q57" i="68"/>
  <c r="P57" i="68"/>
  <c r="O57" i="68"/>
  <c r="N57" i="68"/>
  <c r="M57" i="68"/>
  <c r="X57" i="68" s="1"/>
  <c r="AC56" i="68"/>
  <c r="AB56" i="68"/>
  <c r="AA56" i="68"/>
  <c r="W56" i="68"/>
  <c r="V56" i="68"/>
  <c r="U56" i="68" s="1"/>
  <c r="T56" i="68"/>
  <c r="S56" i="68"/>
  <c r="R56" i="68"/>
  <c r="Q56" i="68"/>
  <c r="P56" i="68"/>
  <c r="O56" i="68"/>
  <c r="N56" i="68"/>
  <c r="M56" i="68"/>
  <c r="Y56" i="68" s="1"/>
  <c r="Z56" i="68" s="1"/>
  <c r="AC55" i="68"/>
  <c r="AB55" i="68"/>
  <c r="AA55" i="68"/>
  <c r="X55" i="68"/>
  <c r="W55" i="68"/>
  <c r="V55" i="68"/>
  <c r="U55" i="68" s="1"/>
  <c r="T55" i="68"/>
  <c r="S55" i="68"/>
  <c r="R55" i="68"/>
  <c r="Q55" i="68"/>
  <c r="P55" i="68"/>
  <c r="O55" i="68"/>
  <c r="N55" i="68"/>
  <c r="M55" i="68"/>
  <c r="Y55" i="68" s="1"/>
  <c r="Z55" i="68" s="1"/>
  <c r="AC54" i="68"/>
  <c r="AB54" i="68"/>
  <c r="AA54" i="68"/>
  <c r="X54" i="68"/>
  <c r="W54" i="68"/>
  <c r="V54" i="68"/>
  <c r="U54" i="68"/>
  <c r="T54" i="68"/>
  <c r="S54" i="68"/>
  <c r="R54" i="68"/>
  <c r="Q54" i="68"/>
  <c r="P54" i="68"/>
  <c r="O54" i="68"/>
  <c r="N54" i="68"/>
  <c r="M54" i="68"/>
  <c r="Y54" i="68" s="1"/>
  <c r="Z54" i="68" s="1"/>
  <c r="AC53" i="68"/>
  <c r="AB53" i="68"/>
  <c r="AA53" i="68"/>
  <c r="W53" i="68"/>
  <c r="V53" i="68"/>
  <c r="U53" i="68"/>
  <c r="T53" i="68"/>
  <c r="S53" i="68"/>
  <c r="R53" i="68"/>
  <c r="Q53" i="68"/>
  <c r="P53" i="68"/>
  <c r="O53" i="68"/>
  <c r="N53" i="68"/>
  <c r="M53" i="68"/>
  <c r="X53" i="68" s="1"/>
  <c r="AC52" i="68"/>
  <c r="AB52" i="68"/>
  <c r="AA52" i="68"/>
  <c r="W52" i="68"/>
  <c r="V52" i="68"/>
  <c r="U52" i="68" s="1"/>
  <c r="T52" i="68"/>
  <c r="S52" i="68"/>
  <c r="R52" i="68"/>
  <c r="Q52" i="68"/>
  <c r="P52" i="68"/>
  <c r="O52" i="68"/>
  <c r="N52" i="68"/>
  <c r="M52" i="68"/>
  <c r="Y52" i="68" s="1"/>
  <c r="Z52" i="68" s="1"/>
  <c r="AC51" i="68"/>
  <c r="AB51" i="68"/>
  <c r="AA51" i="68"/>
  <c r="X51" i="68"/>
  <c r="W51" i="68"/>
  <c r="V51" i="68"/>
  <c r="U51" i="68" s="1"/>
  <c r="T51" i="68"/>
  <c r="S51" i="68"/>
  <c r="R51" i="68"/>
  <c r="Q51" i="68"/>
  <c r="P51" i="68"/>
  <c r="O51" i="68"/>
  <c r="N51" i="68"/>
  <c r="M51" i="68"/>
  <c r="Y51" i="68" s="1"/>
  <c r="Z51" i="68" s="1"/>
  <c r="AC50" i="68"/>
  <c r="AB50" i="68"/>
  <c r="AA50" i="68"/>
  <c r="X50" i="68"/>
  <c r="W50" i="68"/>
  <c r="V50" i="68"/>
  <c r="U50" i="68"/>
  <c r="T50" i="68"/>
  <c r="S50" i="68"/>
  <c r="R50" i="68"/>
  <c r="Q50" i="68"/>
  <c r="P50" i="68"/>
  <c r="O50" i="68"/>
  <c r="N50" i="68"/>
  <c r="M50" i="68"/>
  <c r="Y50" i="68" s="1"/>
  <c r="Z50" i="68" s="1"/>
  <c r="AC49" i="68"/>
  <c r="AB49" i="68"/>
  <c r="AA49" i="68"/>
  <c r="W49" i="68"/>
  <c r="V49" i="68"/>
  <c r="U49" i="68"/>
  <c r="T49" i="68"/>
  <c r="S49" i="68"/>
  <c r="R49" i="68"/>
  <c r="Q49" i="68"/>
  <c r="P49" i="68"/>
  <c r="O49" i="68"/>
  <c r="N49" i="68"/>
  <c r="M49" i="68"/>
  <c r="X49" i="68" s="1"/>
  <c r="AC48" i="68"/>
  <c r="AB48" i="68"/>
  <c r="AA48" i="68"/>
  <c r="W48" i="68"/>
  <c r="V48" i="68"/>
  <c r="U48" i="68" s="1"/>
  <c r="T48" i="68"/>
  <c r="S48" i="68"/>
  <c r="R48" i="68"/>
  <c r="Q48" i="68"/>
  <c r="P48" i="68"/>
  <c r="O48" i="68"/>
  <c r="N48" i="68"/>
  <c r="M48" i="68"/>
  <c r="Y48" i="68" s="1"/>
  <c r="Z48" i="68" s="1"/>
  <c r="AC47" i="68"/>
  <c r="AB47" i="68"/>
  <c r="AA47" i="68"/>
  <c r="X47" i="68"/>
  <c r="W47" i="68"/>
  <c r="V47" i="68"/>
  <c r="U47" i="68" s="1"/>
  <c r="T47" i="68"/>
  <c r="S47" i="68"/>
  <c r="R47" i="68"/>
  <c r="Q47" i="68"/>
  <c r="P47" i="68"/>
  <c r="O47" i="68"/>
  <c r="N47" i="68"/>
  <c r="M47" i="68"/>
  <c r="Y47" i="68" s="1"/>
  <c r="Z47" i="68" s="1"/>
  <c r="AC46" i="68"/>
  <c r="AB46" i="68"/>
  <c r="AA46" i="68"/>
  <c r="X46" i="68"/>
  <c r="W46" i="68"/>
  <c r="V46" i="68"/>
  <c r="U46" i="68"/>
  <c r="T46" i="68"/>
  <c r="S46" i="68"/>
  <c r="R46" i="68"/>
  <c r="Q46" i="68"/>
  <c r="P46" i="68"/>
  <c r="O46" i="68"/>
  <c r="N46" i="68"/>
  <c r="M46" i="68"/>
  <c r="Y46" i="68" s="1"/>
  <c r="Z46" i="68" s="1"/>
  <c r="AC45" i="68"/>
  <c r="AB45" i="68"/>
  <c r="AA45" i="68"/>
  <c r="W45" i="68"/>
  <c r="V45" i="68"/>
  <c r="U45" i="68"/>
  <c r="T45" i="68"/>
  <c r="S45" i="68"/>
  <c r="R45" i="68"/>
  <c r="Q45" i="68"/>
  <c r="P45" i="68"/>
  <c r="O45" i="68"/>
  <c r="N45" i="68"/>
  <c r="M45" i="68"/>
  <c r="X45" i="68" s="1"/>
  <c r="AC44" i="68"/>
  <c r="AB44" i="68"/>
  <c r="AA44" i="68"/>
  <c r="W44" i="68"/>
  <c r="V44" i="68"/>
  <c r="U44" i="68" s="1"/>
  <c r="T44" i="68"/>
  <c r="S44" i="68"/>
  <c r="R44" i="68"/>
  <c r="Q44" i="68"/>
  <c r="P44" i="68"/>
  <c r="O44" i="68"/>
  <c r="N44" i="68"/>
  <c r="M44" i="68"/>
  <c r="Y44" i="68" s="1"/>
  <c r="Z44" i="68" s="1"/>
  <c r="AC43" i="68"/>
  <c r="AB43" i="68"/>
  <c r="AA43" i="68"/>
  <c r="X43" i="68"/>
  <c r="W43" i="68"/>
  <c r="V43" i="68"/>
  <c r="U43" i="68" s="1"/>
  <c r="T43" i="68"/>
  <c r="S43" i="68"/>
  <c r="R43" i="68"/>
  <c r="Q43" i="68"/>
  <c r="P43" i="68"/>
  <c r="O43" i="68"/>
  <c r="N43" i="68"/>
  <c r="M43" i="68"/>
  <c r="Y43" i="68" s="1"/>
  <c r="Z43" i="68" s="1"/>
  <c r="AC42" i="68"/>
  <c r="AB42" i="68"/>
  <c r="AA42" i="68"/>
  <c r="X42" i="68"/>
  <c r="W42" i="68"/>
  <c r="V42" i="68"/>
  <c r="U42" i="68"/>
  <c r="T42" i="68"/>
  <c r="S42" i="68"/>
  <c r="R42" i="68"/>
  <c r="Q42" i="68"/>
  <c r="P42" i="68"/>
  <c r="O42" i="68"/>
  <c r="N42" i="68"/>
  <c r="M42" i="68"/>
  <c r="Y42" i="68" s="1"/>
  <c r="Z42" i="68" s="1"/>
  <c r="AC41" i="68"/>
  <c r="AB41" i="68"/>
  <c r="AA41" i="68"/>
  <c r="W41" i="68"/>
  <c r="V41" i="68"/>
  <c r="U41" i="68"/>
  <c r="T41" i="68"/>
  <c r="S41" i="68"/>
  <c r="R41" i="68"/>
  <c r="Q41" i="68"/>
  <c r="P41" i="68"/>
  <c r="O41" i="68"/>
  <c r="N41" i="68"/>
  <c r="M41" i="68"/>
  <c r="X41" i="68" s="1"/>
  <c r="AC40" i="68"/>
  <c r="AB40" i="68"/>
  <c r="AA40" i="68"/>
  <c r="W40" i="68"/>
  <c r="V40" i="68"/>
  <c r="U40" i="68" s="1"/>
  <c r="T40" i="68"/>
  <c r="S40" i="68"/>
  <c r="R40" i="68"/>
  <c r="Q40" i="68"/>
  <c r="P40" i="68"/>
  <c r="O40" i="68"/>
  <c r="N40" i="68"/>
  <c r="M40" i="68"/>
  <c r="Y40" i="68" s="1"/>
  <c r="Z40" i="68" s="1"/>
  <c r="AC39" i="68"/>
  <c r="AB39" i="68"/>
  <c r="AA39" i="68"/>
  <c r="X39" i="68"/>
  <c r="W39" i="68"/>
  <c r="U39" i="68" s="1"/>
  <c r="V39" i="68"/>
  <c r="T39" i="68"/>
  <c r="S39" i="68"/>
  <c r="R39" i="68"/>
  <c r="Q39" i="68"/>
  <c r="P39" i="68"/>
  <c r="O39" i="68"/>
  <c r="N39" i="68"/>
  <c r="M39" i="68"/>
  <c r="Y39" i="68" s="1"/>
  <c r="Z39" i="68" s="1"/>
  <c r="AC38" i="68"/>
  <c r="AB38" i="68"/>
  <c r="AA38" i="68"/>
  <c r="X38" i="68"/>
  <c r="W38" i="68"/>
  <c r="V38" i="68"/>
  <c r="U38" i="68"/>
  <c r="T38" i="68"/>
  <c r="S38" i="68"/>
  <c r="R38" i="68"/>
  <c r="Q38" i="68"/>
  <c r="P38" i="68"/>
  <c r="O38" i="68"/>
  <c r="N38" i="68"/>
  <c r="M38" i="68"/>
  <c r="Y38" i="68" s="1"/>
  <c r="Z38" i="68" s="1"/>
  <c r="AC37" i="68"/>
  <c r="AB37" i="68"/>
  <c r="AA37" i="68"/>
  <c r="W37" i="68"/>
  <c r="V37" i="68"/>
  <c r="U37" i="68"/>
  <c r="T37" i="68"/>
  <c r="S37" i="68"/>
  <c r="R37" i="68"/>
  <c r="Q37" i="68"/>
  <c r="P37" i="68"/>
  <c r="O37" i="68"/>
  <c r="N37" i="68"/>
  <c r="M37" i="68"/>
  <c r="X37" i="68" s="1"/>
  <c r="AC36" i="68"/>
  <c r="AB36" i="68"/>
  <c r="AA36" i="68"/>
  <c r="W36" i="68"/>
  <c r="V36" i="68"/>
  <c r="U36" i="68" s="1"/>
  <c r="T36" i="68"/>
  <c r="S36" i="68"/>
  <c r="R36" i="68"/>
  <c r="Q36" i="68"/>
  <c r="P36" i="68"/>
  <c r="O36" i="68"/>
  <c r="N36" i="68"/>
  <c r="M36" i="68"/>
  <c r="Y36" i="68" s="1"/>
  <c r="Z36" i="68" s="1"/>
  <c r="AC35" i="68"/>
  <c r="AB35" i="68"/>
  <c r="AA35" i="68"/>
  <c r="X35" i="68"/>
  <c r="W35" i="68"/>
  <c r="U35" i="68" s="1"/>
  <c r="V35" i="68"/>
  <c r="T35" i="68"/>
  <c r="S35" i="68"/>
  <c r="R35" i="68"/>
  <c r="Q35" i="68"/>
  <c r="P35" i="68"/>
  <c r="O35" i="68"/>
  <c r="N35" i="68"/>
  <c r="M35" i="68"/>
  <c r="Y35" i="68" s="1"/>
  <c r="Z35" i="68" s="1"/>
  <c r="AC34" i="68"/>
  <c r="AB34" i="68"/>
  <c r="AA34" i="68"/>
  <c r="X34" i="68"/>
  <c r="W34" i="68"/>
  <c r="V34" i="68"/>
  <c r="U34" i="68"/>
  <c r="T34" i="68"/>
  <c r="S34" i="68"/>
  <c r="R34" i="68"/>
  <c r="Q34" i="68"/>
  <c r="P34" i="68"/>
  <c r="O34" i="68"/>
  <c r="N34" i="68"/>
  <c r="M34" i="68"/>
  <c r="Y34" i="68" s="1"/>
  <c r="Z34" i="68" s="1"/>
  <c r="AC33" i="68"/>
  <c r="AB33" i="68"/>
  <c r="AA33" i="68"/>
  <c r="W33" i="68"/>
  <c r="V33" i="68"/>
  <c r="U33" i="68"/>
  <c r="T33" i="68"/>
  <c r="S33" i="68"/>
  <c r="R33" i="68"/>
  <c r="Q33" i="68"/>
  <c r="P33" i="68"/>
  <c r="O33" i="68"/>
  <c r="N33" i="68"/>
  <c r="M33" i="68"/>
  <c r="X33" i="68" s="1"/>
  <c r="AC32" i="68"/>
  <c r="AB32" i="68"/>
  <c r="AA32" i="68"/>
  <c r="W32" i="68"/>
  <c r="V32" i="68"/>
  <c r="U32" i="68" s="1"/>
  <c r="T32" i="68"/>
  <c r="S32" i="68"/>
  <c r="R32" i="68"/>
  <c r="Q32" i="68"/>
  <c r="P32" i="68"/>
  <c r="O32" i="68"/>
  <c r="N32" i="68"/>
  <c r="M32" i="68"/>
  <c r="Y32" i="68" s="1"/>
  <c r="Z32" i="68" s="1"/>
  <c r="AC31" i="68"/>
  <c r="AB31" i="68"/>
  <c r="AA31" i="68"/>
  <c r="X31" i="68"/>
  <c r="W31" i="68"/>
  <c r="V31" i="68"/>
  <c r="U31" i="68" s="1"/>
  <c r="T31" i="68"/>
  <c r="S31" i="68"/>
  <c r="R31" i="68"/>
  <c r="Q31" i="68"/>
  <c r="P31" i="68"/>
  <c r="O31" i="68"/>
  <c r="N31" i="68"/>
  <c r="M31" i="68"/>
  <c r="Y31" i="68" s="1"/>
  <c r="Z31" i="68" s="1"/>
  <c r="AC30" i="68"/>
  <c r="AB30" i="68"/>
  <c r="AA30" i="68"/>
  <c r="X30" i="68"/>
  <c r="W30" i="68"/>
  <c r="V30" i="68"/>
  <c r="U30" i="68"/>
  <c r="T30" i="68"/>
  <c r="S30" i="68"/>
  <c r="R30" i="68"/>
  <c r="Q30" i="68"/>
  <c r="P30" i="68"/>
  <c r="O30" i="68"/>
  <c r="N30" i="68"/>
  <c r="M30" i="68"/>
  <c r="Y30" i="68" s="1"/>
  <c r="Z30" i="68" s="1"/>
  <c r="AC29" i="68"/>
  <c r="AB29" i="68"/>
  <c r="AA29" i="68"/>
  <c r="W29" i="68"/>
  <c r="V29" i="68"/>
  <c r="U29" i="68"/>
  <c r="T29" i="68"/>
  <c r="S29" i="68"/>
  <c r="R29" i="68"/>
  <c r="Q29" i="68"/>
  <c r="P29" i="68"/>
  <c r="O29" i="68"/>
  <c r="N29" i="68"/>
  <c r="M29" i="68"/>
  <c r="X29" i="68" s="1"/>
  <c r="AC28" i="68"/>
  <c r="AB28" i="68"/>
  <c r="AA28" i="68"/>
  <c r="W28" i="68"/>
  <c r="V28" i="68"/>
  <c r="U28" i="68" s="1"/>
  <c r="T28" i="68"/>
  <c r="S28" i="68"/>
  <c r="R28" i="68"/>
  <c r="Q28" i="68"/>
  <c r="P28" i="68"/>
  <c r="O28" i="68"/>
  <c r="N28" i="68"/>
  <c r="M28" i="68"/>
  <c r="Y28" i="68" s="1"/>
  <c r="Z28" i="68" s="1"/>
  <c r="AC27" i="68"/>
  <c r="AB27" i="68"/>
  <c r="AA27" i="68"/>
  <c r="X27" i="68"/>
  <c r="W27" i="68"/>
  <c r="U27" i="68" s="1"/>
  <c r="V27" i="68"/>
  <c r="T27" i="68"/>
  <c r="S27" i="68"/>
  <c r="R27" i="68"/>
  <c r="Q27" i="68"/>
  <c r="P27" i="68"/>
  <c r="O27" i="68"/>
  <c r="N27" i="68"/>
  <c r="M27" i="68"/>
  <c r="Y27" i="68" s="1"/>
  <c r="Z27" i="68" s="1"/>
  <c r="AC26" i="68"/>
  <c r="AB26" i="68"/>
  <c r="AA26" i="68"/>
  <c r="X26" i="68"/>
  <c r="W26" i="68"/>
  <c r="V26" i="68"/>
  <c r="U26" i="68"/>
  <c r="T26" i="68"/>
  <c r="S26" i="68"/>
  <c r="R26" i="68"/>
  <c r="Q26" i="68"/>
  <c r="P26" i="68"/>
  <c r="O26" i="68"/>
  <c r="N26" i="68"/>
  <c r="M26" i="68"/>
  <c r="Y26" i="68" s="1"/>
  <c r="Z26" i="68" s="1"/>
  <c r="AC25" i="68"/>
  <c r="AB25" i="68"/>
  <c r="AA25" i="68"/>
  <c r="W25" i="68"/>
  <c r="V25" i="68"/>
  <c r="U25" i="68"/>
  <c r="T25" i="68"/>
  <c r="S25" i="68"/>
  <c r="R25" i="68"/>
  <c r="Q25" i="68"/>
  <c r="P25" i="68"/>
  <c r="O25" i="68"/>
  <c r="N25" i="68"/>
  <c r="M25" i="68"/>
  <c r="X25" i="68" s="1"/>
  <c r="AC24" i="68"/>
  <c r="AB24" i="68"/>
  <c r="AA24" i="68"/>
  <c r="W24" i="68"/>
  <c r="V24" i="68"/>
  <c r="U24" i="68" s="1"/>
  <c r="T24" i="68"/>
  <c r="S24" i="68"/>
  <c r="R24" i="68"/>
  <c r="Q24" i="68"/>
  <c r="P24" i="68"/>
  <c r="O24" i="68"/>
  <c r="N24" i="68"/>
  <c r="M24" i="68"/>
  <c r="Y24" i="68" s="1"/>
  <c r="Z24" i="68" s="1"/>
  <c r="AC23" i="68"/>
  <c r="AB23" i="68"/>
  <c r="AA23" i="68"/>
  <c r="X23" i="68"/>
  <c r="W23" i="68"/>
  <c r="U23" i="68" s="1"/>
  <c r="V23" i="68"/>
  <c r="T23" i="68"/>
  <c r="S23" i="68"/>
  <c r="R23" i="68"/>
  <c r="Q23" i="68"/>
  <c r="P23" i="68"/>
  <c r="O23" i="68"/>
  <c r="N23" i="68"/>
  <c r="M23" i="68"/>
  <c r="Y23" i="68" s="1"/>
  <c r="Z23" i="68" s="1"/>
  <c r="AC22" i="68"/>
  <c r="AB22" i="68"/>
  <c r="AA22" i="68"/>
  <c r="X22" i="68"/>
  <c r="W22" i="68"/>
  <c r="V22" i="68"/>
  <c r="U22" i="68"/>
  <c r="T22" i="68"/>
  <c r="S22" i="68"/>
  <c r="R22" i="68"/>
  <c r="Q22" i="68"/>
  <c r="P22" i="68"/>
  <c r="O22" i="68"/>
  <c r="N22" i="68"/>
  <c r="M22" i="68"/>
  <c r="Y22" i="68" s="1"/>
  <c r="Z22" i="68" s="1"/>
  <c r="AC21" i="68"/>
  <c r="AB21" i="68"/>
  <c r="AA21" i="68"/>
  <c r="W21" i="68"/>
  <c r="V21" i="68"/>
  <c r="U21" i="68"/>
  <c r="T21" i="68"/>
  <c r="S21" i="68"/>
  <c r="R21" i="68"/>
  <c r="Q21" i="68"/>
  <c r="P21" i="68"/>
  <c r="O21" i="68"/>
  <c r="N21" i="68"/>
  <c r="M21" i="68"/>
  <c r="X21" i="68" s="1"/>
  <c r="AC20" i="68"/>
  <c r="AB20" i="68"/>
  <c r="AA20" i="68"/>
  <c r="W20" i="68"/>
  <c r="V20" i="68"/>
  <c r="U20" i="68" s="1"/>
  <c r="T20" i="68"/>
  <c r="S20" i="68"/>
  <c r="R20" i="68"/>
  <c r="Q20" i="68"/>
  <c r="P20" i="68"/>
  <c r="O20" i="68"/>
  <c r="N20" i="68"/>
  <c r="M20" i="68"/>
  <c r="Y20" i="68" s="1"/>
  <c r="Z20" i="68" s="1"/>
  <c r="AC19" i="68"/>
  <c r="AB19" i="68"/>
  <c r="AA19" i="68"/>
  <c r="X19" i="68"/>
  <c r="W19" i="68"/>
  <c r="U19" i="68" s="1"/>
  <c r="V19" i="68"/>
  <c r="T19" i="68"/>
  <c r="S19" i="68"/>
  <c r="R19" i="68"/>
  <c r="Q19" i="68"/>
  <c r="P19" i="68"/>
  <c r="O19" i="68"/>
  <c r="N19" i="68"/>
  <c r="M19" i="68"/>
  <c r="Y19" i="68" s="1"/>
  <c r="Z19" i="68" s="1"/>
  <c r="AC18" i="68"/>
  <c r="AB18" i="68"/>
  <c r="AA18" i="68"/>
  <c r="X18" i="68"/>
  <c r="W18" i="68"/>
  <c r="V18" i="68"/>
  <c r="U18" i="68"/>
  <c r="T18" i="68"/>
  <c r="S18" i="68"/>
  <c r="R18" i="68"/>
  <c r="Q18" i="68"/>
  <c r="P18" i="68"/>
  <c r="O18" i="68"/>
  <c r="N18" i="68"/>
  <c r="M18" i="68"/>
  <c r="Y18" i="68" s="1"/>
  <c r="Z18" i="68" s="1"/>
  <c r="AC17" i="68"/>
  <c r="AB17" i="68"/>
  <c r="AA17" i="68"/>
  <c r="W17" i="68"/>
  <c r="V17" i="68"/>
  <c r="U17" i="68"/>
  <c r="T17" i="68"/>
  <c r="S17" i="68"/>
  <c r="R17" i="68"/>
  <c r="Q17" i="68"/>
  <c r="P17" i="68"/>
  <c r="O17" i="68"/>
  <c r="N17" i="68"/>
  <c r="M17" i="68"/>
  <c r="X17" i="68" s="1"/>
  <c r="AC16" i="68"/>
  <c r="AB16" i="68"/>
  <c r="AA16" i="68"/>
  <c r="W16" i="68"/>
  <c r="V16" i="68"/>
  <c r="U16" i="68" s="1"/>
  <c r="T16" i="68"/>
  <c r="S16" i="68"/>
  <c r="R16" i="68"/>
  <c r="Q16" i="68"/>
  <c r="P16" i="68"/>
  <c r="O16" i="68"/>
  <c r="N16" i="68"/>
  <c r="M16" i="68"/>
  <c r="Y16" i="68" s="1"/>
  <c r="Z16" i="68" s="1"/>
  <c r="AC15" i="68"/>
  <c r="AB15" i="68"/>
  <c r="AA15" i="68"/>
  <c r="X15" i="68"/>
  <c r="W15" i="68"/>
  <c r="U15" i="68" s="1"/>
  <c r="V15" i="68"/>
  <c r="T15" i="68"/>
  <c r="S15" i="68"/>
  <c r="R15" i="68"/>
  <c r="Q15" i="68"/>
  <c r="P15" i="68"/>
  <c r="O15" i="68"/>
  <c r="N15" i="68"/>
  <c r="M15" i="68"/>
  <c r="Y15" i="68" s="1"/>
  <c r="Z15" i="68" s="1"/>
  <c r="AC14" i="68"/>
  <c r="AB14" i="68"/>
  <c r="AA14" i="68"/>
  <c r="X14" i="68"/>
  <c r="W14" i="68"/>
  <c r="V14" i="68"/>
  <c r="U14" i="68"/>
  <c r="T14" i="68"/>
  <c r="S14" i="68"/>
  <c r="R14" i="68"/>
  <c r="Q14" i="68"/>
  <c r="P14" i="68"/>
  <c r="O14" i="68"/>
  <c r="N14" i="68"/>
  <c r="M14" i="68"/>
  <c r="Y14" i="68" s="1"/>
  <c r="Z14" i="68" s="1"/>
  <c r="AC13" i="68"/>
  <c r="AB13" i="68"/>
  <c r="AA13" i="68"/>
  <c r="W13" i="68"/>
  <c r="V13" i="68"/>
  <c r="U13" i="68"/>
  <c r="T13" i="68"/>
  <c r="S13" i="68"/>
  <c r="R13" i="68"/>
  <c r="Q13" i="68"/>
  <c r="P13" i="68"/>
  <c r="O13" i="68"/>
  <c r="N13" i="68"/>
  <c r="M13" i="68"/>
  <c r="X13" i="68" s="1"/>
  <c r="AC12" i="68"/>
  <c r="AB12" i="68"/>
  <c r="AA12" i="68"/>
  <c r="W12" i="68"/>
  <c r="V12" i="68"/>
  <c r="U12" i="68" s="1"/>
  <c r="T12" i="68"/>
  <c r="S12" i="68"/>
  <c r="R12" i="68"/>
  <c r="Q12" i="68"/>
  <c r="P12" i="68"/>
  <c r="O12" i="68"/>
  <c r="N12" i="68"/>
  <c r="M12" i="68"/>
  <c r="Y12" i="68" s="1"/>
  <c r="Z12" i="68" s="1"/>
  <c r="AC11" i="68"/>
  <c r="AB11" i="68"/>
  <c r="AA11" i="68"/>
  <c r="X11" i="68"/>
  <c r="W11" i="68"/>
  <c r="U11" i="68" s="1"/>
  <c r="V11" i="68"/>
  <c r="T11" i="68"/>
  <c r="S11" i="68"/>
  <c r="R11" i="68"/>
  <c r="Q11" i="68"/>
  <c r="P11" i="68"/>
  <c r="O11" i="68"/>
  <c r="N11" i="68"/>
  <c r="M11" i="68"/>
  <c r="Y11" i="68" s="1"/>
  <c r="Z11" i="68" s="1"/>
  <c r="AC10" i="68"/>
  <c r="AB10" i="68"/>
  <c r="AA10" i="68"/>
  <c r="X10" i="68"/>
  <c r="W10" i="68"/>
  <c r="V10" i="68"/>
  <c r="U10" i="68"/>
  <c r="T10" i="68"/>
  <c r="S10" i="68"/>
  <c r="R10" i="68"/>
  <c r="Q10" i="68"/>
  <c r="P10" i="68"/>
  <c r="O10" i="68"/>
  <c r="N10" i="68"/>
  <c r="M10" i="68"/>
  <c r="Y10" i="68" s="1"/>
  <c r="Z10" i="68" s="1"/>
  <c r="AC9" i="68"/>
  <c r="AB9" i="68"/>
  <c r="AA9" i="68"/>
  <c r="W9" i="68"/>
  <c r="V9" i="68"/>
  <c r="U9" i="68"/>
  <c r="T9" i="68"/>
  <c r="S9" i="68"/>
  <c r="R9" i="68"/>
  <c r="Q9" i="68"/>
  <c r="P9" i="68"/>
  <c r="O9" i="68"/>
  <c r="N9" i="68"/>
  <c r="M9" i="68"/>
  <c r="X9" i="68" s="1"/>
  <c r="AC8" i="68"/>
  <c r="AB8" i="68"/>
  <c r="AA8" i="68"/>
  <c r="W8" i="68"/>
  <c r="V8" i="68"/>
  <c r="U8" i="68" s="1"/>
  <c r="T8" i="68"/>
  <c r="S8" i="68"/>
  <c r="R8" i="68"/>
  <c r="Q8" i="68"/>
  <c r="P8" i="68"/>
  <c r="O8" i="68"/>
  <c r="N8" i="68"/>
  <c r="M8" i="68"/>
  <c r="Y8" i="68" s="1"/>
  <c r="Z8" i="68" s="1"/>
  <c r="AC7" i="68"/>
  <c r="AB7" i="68"/>
  <c r="AA7" i="68"/>
  <c r="X7" i="68"/>
  <c r="W7" i="68"/>
  <c r="U7" i="68" s="1"/>
  <c r="V7" i="68"/>
  <c r="T7" i="68"/>
  <c r="S7" i="68"/>
  <c r="R7" i="68"/>
  <c r="Q7" i="68"/>
  <c r="P7" i="68"/>
  <c r="O7" i="68"/>
  <c r="N7" i="68"/>
  <c r="M7" i="68"/>
  <c r="Y7" i="68" s="1"/>
  <c r="Z7" i="68" s="1"/>
  <c r="AC6" i="68"/>
  <c r="AB6" i="68"/>
  <c r="AA6" i="68"/>
  <c r="X6" i="68"/>
  <c r="W6" i="68"/>
  <c r="V6" i="68"/>
  <c r="U6" i="68"/>
  <c r="T6" i="68"/>
  <c r="S6" i="68"/>
  <c r="R6" i="68"/>
  <c r="Q6" i="68"/>
  <c r="P6" i="68"/>
  <c r="O6" i="68"/>
  <c r="N6" i="68"/>
  <c r="M6" i="68"/>
  <c r="Y6" i="68" s="1"/>
  <c r="Z6" i="68" s="1"/>
  <c r="AC5" i="68"/>
  <c r="AB5" i="68"/>
  <c r="AA5" i="68"/>
  <c r="W5" i="68"/>
  <c r="V5" i="68"/>
  <c r="U5" i="68"/>
  <c r="T5" i="68"/>
  <c r="S5" i="68"/>
  <c r="R5" i="68"/>
  <c r="Q5" i="68"/>
  <c r="P5" i="68"/>
  <c r="O5" i="68"/>
  <c r="N5" i="68"/>
  <c r="M5" i="68"/>
  <c r="X5" i="68" s="1"/>
  <c r="AC4" i="68"/>
  <c r="AB4" i="68"/>
  <c r="AA4" i="68"/>
  <c r="W4" i="68"/>
  <c r="V4" i="68"/>
  <c r="U4" i="68" s="1"/>
  <c r="T4" i="68"/>
  <c r="S4" i="68"/>
  <c r="R4" i="68"/>
  <c r="Q4" i="68"/>
  <c r="P4" i="68"/>
  <c r="O4" i="68"/>
  <c r="N4" i="68"/>
  <c r="M4" i="68"/>
  <c r="Y4" i="68" s="1"/>
  <c r="Z4" i="68" s="1"/>
  <c r="AC3" i="68"/>
  <c r="AB3" i="68"/>
  <c r="AA3" i="68"/>
  <c r="X3" i="68"/>
  <c r="W3" i="68"/>
  <c r="U3" i="68" s="1"/>
  <c r="V3" i="68"/>
  <c r="T3" i="68"/>
  <c r="S3" i="68"/>
  <c r="R3" i="68"/>
  <c r="Q3" i="68"/>
  <c r="P3" i="68"/>
  <c r="O3" i="68"/>
  <c r="N3" i="68"/>
  <c r="M3" i="68"/>
  <c r="Y3" i="68" s="1"/>
  <c r="Z3" i="68" s="1"/>
  <c r="AC2" i="68"/>
  <c r="AB2" i="68"/>
  <c r="AA2" i="68"/>
  <c r="X2" i="68"/>
  <c r="W2" i="68"/>
  <c r="V2" i="68"/>
  <c r="U2" i="68"/>
  <c r="T2" i="68"/>
  <c r="S2" i="68"/>
  <c r="R2" i="68"/>
  <c r="Q2" i="68"/>
  <c r="P2" i="68"/>
  <c r="O2" i="68"/>
  <c r="N2" i="68"/>
  <c r="M2" i="68"/>
  <c r="Y2" i="68" s="1"/>
  <c r="Z2" i="68" s="1"/>
  <c r="Y21" i="68" l="1"/>
  <c r="Z21" i="68" s="1"/>
  <c r="Y25" i="68"/>
  <c r="Z25" i="68" s="1"/>
  <c r="Y29" i="68"/>
  <c r="Z29" i="68" s="1"/>
  <c r="Y33" i="68"/>
  <c r="Z33" i="68" s="1"/>
  <c r="Y37" i="68"/>
  <c r="Z37" i="68" s="1"/>
  <c r="Y41" i="68"/>
  <c r="Z41" i="68" s="1"/>
  <c r="Y45" i="68"/>
  <c r="Z45" i="68" s="1"/>
  <c r="Y49" i="68"/>
  <c r="Z49" i="68" s="1"/>
  <c r="Y53" i="68"/>
  <c r="Z53" i="68" s="1"/>
  <c r="Y57" i="68"/>
  <c r="Z57" i="68" s="1"/>
  <c r="Y61" i="68"/>
  <c r="Z61" i="68" s="1"/>
  <c r="Y65" i="68"/>
  <c r="Z65" i="68" s="1"/>
  <c r="Y69" i="68"/>
  <c r="Z69" i="68" s="1"/>
  <c r="Y73" i="68"/>
  <c r="Z73" i="68" s="1"/>
  <c r="Y77" i="68"/>
  <c r="Z77" i="68" s="1"/>
  <c r="Y81" i="68"/>
  <c r="Z81" i="68" s="1"/>
  <c r="Y85" i="68"/>
  <c r="Z85" i="68" s="1"/>
  <c r="Y89" i="68"/>
  <c r="Z89" i="68" s="1"/>
  <c r="Y93" i="68"/>
  <c r="Z93" i="68" s="1"/>
  <c r="Y97" i="68"/>
  <c r="Z97" i="68" s="1"/>
  <c r="Y101" i="68"/>
  <c r="Z101" i="68" s="1"/>
  <c r="Y105" i="68"/>
  <c r="Z105" i="68" s="1"/>
  <c r="Y109" i="68"/>
  <c r="Z109" i="68" s="1"/>
  <c r="Y113" i="68"/>
  <c r="Z113" i="68" s="1"/>
  <c r="Y117" i="68"/>
  <c r="Z117" i="68" s="1"/>
  <c r="Y121" i="68"/>
  <c r="Z121" i="68" s="1"/>
  <c r="Y125" i="68"/>
  <c r="Z125" i="68" s="1"/>
  <c r="Y129" i="68"/>
  <c r="Z129" i="68" s="1"/>
  <c r="Y133" i="68"/>
  <c r="Z133" i="68" s="1"/>
  <c r="Y137" i="68"/>
  <c r="Z137" i="68" s="1"/>
  <c r="Y141" i="68"/>
  <c r="Z141" i="68" s="1"/>
  <c r="Y145" i="68"/>
  <c r="Z145" i="68" s="1"/>
  <c r="Y149" i="68"/>
  <c r="Z149" i="68" s="1"/>
  <c r="Y153" i="68"/>
  <c r="Z153" i="68" s="1"/>
  <c r="Y157" i="68"/>
  <c r="Z157" i="68" s="1"/>
  <c r="Y161" i="68"/>
  <c r="Z161" i="68" s="1"/>
  <c r="Y165" i="68"/>
  <c r="Z165" i="68" s="1"/>
  <c r="Y169" i="68"/>
  <c r="Z169" i="68" s="1"/>
  <c r="Y173" i="68"/>
  <c r="Z173" i="68" s="1"/>
  <c r="Y177" i="68"/>
  <c r="Z177" i="68" s="1"/>
  <c r="Y181" i="68"/>
  <c r="Z181" i="68" s="1"/>
  <c r="Y185" i="68"/>
  <c r="Z185" i="68" s="1"/>
  <c r="Y189" i="68"/>
  <c r="Z189" i="68" s="1"/>
  <c r="Y193" i="68"/>
  <c r="Z193" i="68" s="1"/>
  <c r="Y197" i="68"/>
  <c r="Z197" i="68" s="1"/>
  <c r="Y201" i="68"/>
  <c r="Z201" i="68" s="1"/>
  <c r="Y205" i="68"/>
  <c r="Z205" i="68" s="1"/>
  <c r="Y209" i="68"/>
  <c r="Z209" i="68" s="1"/>
  <c r="Y213" i="68"/>
  <c r="Z213" i="68" s="1"/>
  <c r="Y217" i="68"/>
  <c r="Z217" i="68" s="1"/>
  <c r="X218" i="68"/>
  <c r="Y221" i="68"/>
  <c r="Z221" i="68" s="1"/>
  <c r="X222" i="68"/>
  <c r="Y225" i="68"/>
  <c r="Z225" i="68" s="1"/>
  <c r="X226" i="68"/>
  <c r="Y229" i="68"/>
  <c r="Z229" i="68" s="1"/>
  <c r="X230" i="68"/>
  <c r="Y233" i="68"/>
  <c r="Z233" i="68" s="1"/>
  <c r="X234" i="68"/>
  <c r="Y237" i="68"/>
  <c r="Z237" i="68" s="1"/>
  <c r="X238" i="68"/>
  <c r="Y241" i="68"/>
  <c r="Z241" i="68" s="1"/>
  <c r="X242" i="68"/>
  <c r="Y245" i="68"/>
  <c r="Z245" i="68" s="1"/>
  <c r="X246" i="68"/>
  <c r="Y249" i="68"/>
  <c r="Z249" i="68" s="1"/>
  <c r="X250" i="68"/>
  <c r="Y253" i="68"/>
  <c r="Z253" i="68" s="1"/>
  <c r="X254" i="68"/>
  <c r="Y257" i="68"/>
  <c r="Z257" i="68" s="1"/>
  <c r="X258" i="68"/>
  <c r="Y261" i="68"/>
  <c r="Z261" i="68" s="1"/>
  <c r="X262" i="68"/>
  <c r="Y265" i="68"/>
  <c r="Z265" i="68" s="1"/>
  <c r="X266" i="68"/>
  <c r="Y269" i="68"/>
  <c r="Z269" i="68" s="1"/>
  <c r="X270" i="68"/>
  <c r="Y273" i="68"/>
  <c r="Z273" i="68" s="1"/>
  <c r="X274" i="68"/>
  <c r="Y277" i="68"/>
  <c r="Z277" i="68" s="1"/>
  <c r="X278" i="68"/>
  <c r="Y281" i="68"/>
  <c r="Z281" i="68" s="1"/>
  <c r="X282" i="68"/>
  <c r="Y285" i="68"/>
  <c r="Z285" i="68" s="1"/>
  <c r="X286" i="68"/>
  <c r="Y289" i="68"/>
  <c r="Z289" i="68" s="1"/>
  <c r="X290" i="68"/>
  <c r="Y293" i="68"/>
  <c r="Z293" i="68" s="1"/>
  <c r="X294" i="68"/>
  <c r="Y297" i="68"/>
  <c r="Z297" i="68" s="1"/>
  <c r="X298" i="68"/>
  <c r="Y301" i="68"/>
  <c r="Z301" i="68" s="1"/>
  <c r="X302" i="68"/>
  <c r="Y305" i="68"/>
  <c r="Z305" i="68" s="1"/>
  <c r="X306" i="68"/>
  <c r="Y309" i="68"/>
  <c r="Z309" i="68" s="1"/>
  <c r="X310" i="68"/>
  <c r="Y313" i="68"/>
  <c r="Z313" i="68" s="1"/>
  <c r="X314" i="68"/>
  <c r="Y317" i="68"/>
  <c r="Z317" i="68" s="1"/>
  <c r="X318" i="68"/>
  <c r="Y321" i="68"/>
  <c r="Z321" i="68" s="1"/>
  <c r="X322" i="68"/>
  <c r="Y325" i="68"/>
  <c r="Z325" i="68" s="1"/>
  <c r="X326" i="68"/>
  <c r="Y329" i="68"/>
  <c r="Z329" i="68" s="1"/>
  <c r="X330" i="68"/>
  <c r="Y333" i="68"/>
  <c r="Z333" i="68" s="1"/>
  <c r="X334" i="68"/>
  <c r="Y339" i="68"/>
  <c r="Z339" i="68" s="1"/>
  <c r="Y342" i="68"/>
  <c r="Z342" i="68" s="1"/>
  <c r="X343" i="68"/>
  <c r="Y355" i="68"/>
  <c r="Z355" i="68" s="1"/>
  <c r="Y5" i="68"/>
  <c r="Z5" i="68" s="1"/>
  <c r="Y13" i="68"/>
  <c r="Z13" i="68" s="1"/>
  <c r="X4" i="68"/>
  <c r="X8" i="68"/>
  <c r="X12" i="68"/>
  <c r="X16" i="68"/>
  <c r="X20" i="68"/>
  <c r="X24" i="68"/>
  <c r="X28" i="68"/>
  <c r="X32" i="68"/>
  <c r="X36" i="68"/>
  <c r="X40" i="68"/>
  <c r="X44" i="68"/>
  <c r="X48" i="68"/>
  <c r="X52" i="68"/>
  <c r="X56" i="68"/>
  <c r="X60" i="68"/>
  <c r="X64" i="68"/>
  <c r="X68" i="68"/>
  <c r="X72" i="68"/>
  <c r="X76" i="68"/>
  <c r="X80" i="68"/>
  <c r="X84" i="68"/>
  <c r="X88" i="68"/>
  <c r="X92" i="68"/>
  <c r="X96" i="68"/>
  <c r="X100" i="68"/>
  <c r="X104" i="68"/>
  <c r="X108" i="68"/>
  <c r="X112" i="68"/>
  <c r="X116" i="68"/>
  <c r="X120" i="68"/>
  <c r="X124" i="68"/>
  <c r="X128" i="68"/>
  <c r="X132" i="68"/>
  <c r="X136" i="68"/>
  <c r="X140" i="68"/>
  <c r="X144" i="68"/>
  <c r="X148" i="68"/>
  <c r="X152" i="68"/>
  <c r="X156" i="68"/>
  <c r="X160" i="68"/>
  <c r="X164" i="68"/>
  <c r="X168" i="68"/>
  <c r="X172" i="68"/>
  <c r="X176" i="68"/>
  <c r="X180" i="68"/>
  <c r="X184" i="68"/>
  <c r="X188" i="68"/>
  <c r="X192" i="68"/>
  <c r="X196" i="68"/>
  <c r="X200" i="68"/>
  <c r="X204" i="68"/>
  <c r="X208" i="68"/>
  <c r="X212" i="68"/>
  <c r="X216" i="68"/>
  <c r="X220" i="68"/>
  <c r="X224" i="68"/>
  <c r="X228" i="68"/>
  <c r="X232" i="68"/>
  <c r="X236" i="68"/>
  <c r="X240" i="68"/>
  <c r="X244" i="68"/>
  <c r="X248" i="68"/>
  <c r="X252" i="68"/>
  <c r="X256" i="68"/>
  <c r="X260" i="68"/>
  <c r="X264" i="68"/>
  <c r="X268" i="68"/>
  <c r="X272" i="68"/>
  <c r="X276" i="68"/>
  <c r="X280" i="68"/>
  <c r="X284" i="68"/>
  <c r="X288" i="68"/>
  <c r="X292" i="68"/>
  <c r="X296" i="68"/>
  <c r="X300" i="68"/>
  <c r="X304" i="68"/>
  <c r="X308" i="68"/>
  <c r="X312" i="68"/>
  <c r="X316" i="68"/>
  <c r="X320" i="68"/>
  <c r="X324" i="68"/>
  <c r="X328" i="68"/>
  <c r="X332" i="68"/>
  <c r="X336" i="68"/>
  <c r="Y350" i="68"/>
  <c r="Z350" i="68" s="1"/>
  <c r="X351" i="68"/>
  <c r="U357" i="68"/>
  <c r="Y9" i="68"/>
  <c r="Z9" i="68" s="1"/>
  <c r="Y17" i="68"/>
  <c r="Z17" i="68" s="1"/>
  <c r="X337" i="68"/>
  <c r="Y338" i="68"/>
  <c r="Z338" i="68" s="1"/>
  <c r="U345" i="68"/>
  <c r="Y354" i="68"/>
  <c r="Z354" i="68" s="1"/>
  <c r="Y1722" i="68"/>
  <c r="Z1722" i="68" s="1"/>
  <c r="Y1726" i="68"/>
  <c r="Z1726" i="68" s="1"/>
  <c r="Y1730" i="68"/>
  <c r="Z1730" i="68" s="1"/>
  <c r="Y1734" i="68"/>
  <c r="Z1734" i="68" s="1"/>
  <c r="Y1738" i="68"/>
  <c r="Z1738" i="68" s="1"/>
  <c r="Y1742" i="68"/>
  <c r="Z1742" i="68" s="1"/>
  <c r="Y1746" i="68"/>
  <c r="Z1746" i="68" s="1"/>
  <c r="Y1750" i="68"/>
  <c r="Z1750" i="68" s="1"/>
  <c r="X433" i="68"/>
  <c r="X437" i="68"/>
  <c r="X441" i="68"/>
  <c r="X445" i="68"/>
  <c r="X449" i="68"/>
  <c r="X453" i="68"/>
  <c r="X457" i="68"/>
  <c r="X461" i="68"/>
  <c r="X465" i="68"/>
  <c r="X469" i="68"/>
  <c r="X473" i="68"/>
  <c r="X477" i="68"/>
  <c r="X481" i="68"/>
  <c r="X485" i="68"/>
  <c r="X489" i="68"/>
  <c r="X493" i="68"/>
  <c r="X497" i="68"/>
  <c r="X501" i="68"/>
  <c r="X505" i="68"/>
  <c r="X509" i="68"/>
  <c r="X513" i="68"/>
  <c r="X665" i="68"/>
  <c r="X669" i="68"/>
  <c r="X673" i="68"/>
  <c r="X677" i="68"/>
  <c r="X681" i="68"/>
  <c r="X685" i="68"/>
  <c r="X689" i="68"/>
  <c r="X693" i="68"/>
  <c r="X697" i="68"/>
  <c r="X845" i="68"/>
  <c r="X849" i="68"/>
  <c r="X853" i="68"/>
  <c r="X857" i="68"/>
  <c r="X861" i="68"/>
  <c r="X865" i="68"/>
  <c r="X869" i="68"/>
  <c r="X873" i="68"/>
  <c r="X877" i="68"/>
  <c r="X881" i="68"/>
  <c r="X885" i="68"/>
  <c r="X889" i="68"/>
  <c r="X893" i="68"/>
  <c r="X897" i="68"/>
  <c r="X901" i="68"/>
  <c r="X905" i="68"/>
  <c r="X909" i="68"/>
  <c r="X913" i="68"/>
  <c r="X917" i="68"/>
  <c r="X921" i="68"/>
  <c r="X925" i="68"/>
  <c r="X929" i="68"/>
  <c r="X933" i="68"/>
  <c r="X937" i="68"/>
  <c r="X941" i="68"/>
  <c r="X945" i="68"/>
  <c r="X949" i="68"/>
  <c r="X953" i="68"/>
  <c r="X957" i="68"/>
  <c r="X961" i="68"/>
  <c r="X965" i="68"/>
  <c r="X969" i="68"/>
  <c r="X973" i="68"/>
  <c r="X977" i="68"/>
  <c r="X981" i="68"/>
  <c r="X985" i="68"/>
  <c r="X989" i="68"/>
  <c r="X993" i="68"/>
  <c r="X997" i="68"/>
  <c r="X1001" i="68"/>
  <c r="X1005" i="68"/>
  <c r="X1009" i="68"/>
  <c r="X1013" i="68"/>
  <c r="X1017" i="68"/>
  <c r="X1021" i="68"/>
  <c r="X1025" i="68"/>
  <c r="X1029" i="68"/>
  <c r="X1033" i="68"/>
  <c r="X1037" i="68"/>
  <c r="X1041" i="68"/>
  <c r="X1045" i="68"/>
  <c r="X1049" i="68"/>
  <c r="X1053" i="68"/>
  <c r="X1057" i="68"/>
  <c r="X1061" i="68"/>
  <c r="X1065" i="68"/>
  <c r="X1069" i="68"/>
  <c r="X1073" i="68"/>
  <c r="X1077" i="68"/>
  <c r="X1081" i="68"/>
  <c r="X1085" i="68"/>
  <c r="X1089" i="68"/>
  <c r="X1093" i="68"/>
  <c r="X1097" i="68"/>
  <c r="X1101" i="68"/>
  <c r="X1105" i="68"/>
  <c r="X1109" i="68"/>
  <c r="X1113" i="68"/>
  <c r="X1117" i="68"/>
  <c r="X1121" i="68"/>
  <c r="X1125" i="68"/>
  <c r="X1129" i="68"/>
  <c r="X1133" i="68"/>
  <c r="X1137" i="68"/>
  <c r="X1141" i="68"/>
  <c r="X1145" i="68"/>
  <c r="X1149" i="68"/>
  <c r="X1153" i="68"/>
  <c r="X1157" i="68"/>
  <c r="X1161" i="68"/>
  <c r="X1165" i="68"/>
  <c r="X1169" i="68"/>
  <c r="X1173" i="68"/>
  <c r="X1177" i="68"/>
  <c r="X1181" i="68"/>
  <c r="X1185" i="68"/>
  <c r="X1189" i="68"/>
  <c r="X1193" i="68"/>
  <c r="X1197" i="68"/>
  <c r="X1201" i="68"/>
  <c r="X1205" i="68"/>
  <c r="X1209" i="68"/>
  <c r="X1213" i="68"/>
  <c r="X1217" i="68"/>
  <c r="X1221" i="68"/>
  <c r="X1225" i="68"/>
  <c r="X1229" i="68"/>
  <c r="X1233" i="68"/>
  <c r="X1237" i="68"/>
  <c r="X1241" i="68"/>
  <c r="X1245" i="68"/>
  <c r="X1249" i="68"/>
  <c r="X1253" i="68"/>
  <c r="X1257" i="68"/>
  <c r="X1261" i="68"/>
  <c r="X1265" i="68"/>
  <c r="X1269" i="68"/>
  <c r="X1273" i="68"/>
  <c r="X1277" i="68"/>
  <c r="X1281" i="68"/>
  <c r="X1285" i="68"/>
  <c r="X1289" i="68"/>
  <c r="X1293" i="68"/>
  <c r="X1297" i="68"/>
  <c r="X1301" i="68"/>
  <c r="X1305" i="68"/>
  <c r="X1309" i="68"/>
  <c r="X1313" i="68"/>
  <c r="X1317" i="68"/>
  <c r="X1321" i="68"/>
  <c r="X1325" i="68"/>
  <c r="X1329" i="68"/>
  <c r="X1333" i="68"/>
  <c r="X1337" i="68"/>
  <c r="X1341" i="68"/>
  <c r="X1345" i="68"/>
  <c r="X1349" i="68"/>
  <c r="X1353" i="68"/>
  <c r="X1357" i="68"/>
  <c r="X1361" i="68"/>
  <c r="X1365" i="68"/>
  <c r="X1369" i="68"/>
  <c r="X1373" i="68"/>
  <c r="X1377" i="68"/>
  <c r="X1381" i="68"/>
  <c r="X1385" i="68"/>
  <c r="X1389" i="68"/>
  <c r="X1393" i="68"/>
  <c r="X1397" i="68"/>
  <c r="X1401" i="68"/>
  <c r="X1405" i="68"/>
  <c r="X1409" i="68"/>
  <c r="X1413" i="68"/>
  <c r="X1417" i="68"/>
  <c r="X1421" i="68"/>
  <c r="X1425" i="68"/>
  <c r="X1429" i="68"/>
  <c r="X1433" i="68"/>
  <c r="X1437" i="68"/>
  <c r="X1489" i="68"/>
  <c r="X1493" i="68"/>
  <c r="X1497" i="68"/>
  <c r="X1501" i="68"/>
  <c r="X1505" i="68"/>
  <c r="X1509" i="68"/>
  <c r="X1513" i="68"/>
  <c r="X1517" i="68"/>
  <c r="X1521" i="68"/>
  <c r="X1525" i="68"/>
  <c r="X1529" i="68"/>
  <c r="X1533" i="68"/>
  <c r="X1537" i="68"/>
  <c r="X1541" i="68"/>
  <c r="X1545" i="68"/>
  <c r="X1549" i="68"/>
  <c r="X1553" i="68"/>
  <c r="X1557" i="68"/>
  <c r="X1561" i="68"/>
  <c r="X1565" i="68"/>
  <c r="X1569" i="68"/>
  <c r="X1573" i="68"/>
  <c r="X1577" i="68"/>
  <c r="X1581" i="68"/>
  <c r="X1585" i="68"/>
  <c r="X1589" i="68"/>
  <c r="X1593" i="68"/>
  <c r="X1597" i="68"/>
  <c r="X1601" i="68"/>
  <c r="X1605" i="68"/>
  <c r="X1609" i="68"/>
  <c r="X1613" i="68"/>
  <c r="X1617" i="68"/>
  <c r="X1621" i="68"/>
  <c r="X1625" i="68"/>
  <c r="X1629" i="68"/>
  <c r="X1633" i="68"/>
  <c r="X1637" i="68"/>
  <c r="X1641" i="68"/>
  <c r="X1645" i="68"/>
  <c r="X1649" i="68"/>
  <c r="X1653" i="68"/>
  <c r="X1657" i="68"/>
  <c r="X1661" i="68"/>
  <c r="X1665" i="68"/>
  <c r="X1669" i="68"/>
  <c r="X1673" i="68"/>
  <c r="X1677" i="68"/>
  <c r="X1681" i="68"/>
  <c r="X1685" i="68"/>
  <c r="Y1757" i="68"/>
  <c r="Z1757" i="68" s="1"/>
  <c r="Y1765" i="68"/>
  <c r="Z1765" i="68" s="1"/>
  <c r="Y1773" i="68"/>
  <c r="Z1773" i="68" s="1"/>
  <c r="X362" i="68"/>
  <c r="X366" i="68"/>
  <c r="X370" i="68"/>
  <c r="X374" i="68"/>
  <c r="X378" i="68"/>
  <c r="X382" i="68"/>
  <c r="X386" i="68"/>
  <c r="X390" i="68"/>
  <c r="X394" i="68"/>
  <c r="X398" i="68"/>
  <c r="X402" i="68"/>
  <c r="X406" i="68"/>
  <c r="X410" i="68"/>
  <c r="X414" i="68"/>
  <c r="X418" i="68"/>
  <c r="X422" i="68"/>
  <c r="X426" i="68"/>
  <c r="X430" i="68"/>
  <c r="X434" i="68"/>
  <c r="X438" i="68"/>
  <c r="X442" i="68"/>
  <c r="X446" i="68"/>
  <c r="X450" i="68"/>
  <c r="X454" i="68"/>
  <c r="X458" i="68"/>
  <c r="X462" i="68"/>
  <c r="X466" i="68"/>
  <c r="X470" i="68"/>
  <c r="X474" i="68"/>
  <c r="X478" i="68"/>
  <c r="X482" i="68"/>
  <c r="X486" i="68"/>
  <c r="X490" i="68"/>
  <c r="X494" i="68"/>
  <c r="X498" i="68"/>
  <c r="X502" i="68"/>
  <c r="X506" i="68"/>
  <c r="X510" i="68"/>
  <c r="X514" i="68"/>
  <c r="X518" i="68"/>
  <c r="X522" i="68"/>
  <c r="X526" i="68"/>
  <c r="X530" i="68"/>
  <c r="X534" i="68"/>
  <c r="X538" i="68"/>
  <c r="X542" i="68"/>
  <c r="X546" i="68"/>
  <c r="X550" i="68"/>
  <c r="X554" i="68"/>
  <c r="X558" i="68"/>
  <c r="X562" i="68"/>
  <c r="X566" i="68"/>
  <c r="X570" i="68"/>
  <c r="X574" i="68"/>
  <c r="X578" i="68"/>
  <c r="X582" i="68"/>
  <c r="X586" i="68"/>
  <c r="X590" i="68"/>
  <c r="X594" i="68"/>
  <c r="X598" i="68"/>
  <c r="X602" i="68"/>
  <c r="X606" i="68"/>
  <c r="X610" i="68"/>
  <c r="X614" i="68"/>
  <c r="X618" i="68"/>
  <c r="X622" i="68"/>
  <c r="X626" i="68"/>
  <c r="X630" i="68"/>
  <c r="X634" i="68"/>
  <c r="X638" i="68"/>
  <c r="X642" i="68"/>
  <c r="X646" i="68"/>
  <c r="X650" i="68"/>
  <c r="X654" i="68"/>
  <c r="X658" i="68"/>
  <c r="X662" i="68"/>
  <c r="X666" i="68"/>
  <c r="X670" i="68"/>
  <c r="X674" i="68"/>
  <c r="X678" i="68"/>
  <c r="X682" i="68"/>
  <c r="X686" i="68"/>
  <c r="X690" i="68"/>
  <c r="X694" i="68"/>
  <c r="X698" i="68"/>
  <c r="X702" i="68"/>
  <c r="X706" i="68"/>
  <c r="X710" i="68"/>
  <c r="X714" i="68"/>
  <c r="X718" i="68"/>
  <c r="X722" i="68"/>
  <c r="X726" i="68"/>
  <c r="X730" i="68"/>
  <c r="X734" i="68"/>
  <c r="X738" i="68"/>
  <c r="X742" i="68"/>
  <c r="X746" i="68"/>
  <c r="X750" i="68"/>
  <c r="X754" i="68"/>
  <c r="X758" i="68"/>
  <c r="X762" i="68"/>
  <c r="X766" i="68"/>
  <c r="X770" i="68"/>
  <c r="X774" i="68"/>
  <c r="X778" i="68"/>
  <c r="X782" i="68"/>
  <c r="X786" i="68"/>
  <c r="X790" i="68"/>
  <c r="X794" i="68"/>
  <c r="X798" i="68"/>
  <c r="X802" i="68"/>
  <c r="X806" i="68"/>
  <c r="X810" i="68"/>
  <c r="X814" i="68"/>
  <c r="X818" i="68"/>
  <c r="X822" i="68"/>
  <c r="X826" i="68"/>
  <c r="X830" i="68"/>
  <c r="X834" i="68"/>
  <c r="X838" i="68"/>
  <c r="X842" i="68"/>
  <c r="X846" i="68"/>
  <c r="X850" i="68"/>
  <c r="X854" i="68"/>
  <c r="X858" i="68"/>
  <c r="X862" i="68"/>
  <c r="X866" i="68"/>
  <c r="X870" i="68"/>
  <c r="X874" i="68"/>
  <c r="X878" i="68"/>
  <c r="X882" i="68"/>
  <c r="X886" i="68"/>
  <c r="X890" i="68"/>
  <c r="X894" i="68"/>
  <c r="X898" i="68"/>
  <c r="X902" i="68"/>
  <c r="X906" i="68"/>
  <c r="X910" i="68"/>
  <c r="X914" i="68"/>
  <c r="X918" i="68"/>
  <c r="X922" i="68"/>
  <c r="X926" i="68"/>
  <c r="X930" i="68"/>
  <c r="X934" i="68"/>
  <c r="X938" i="68"/>
  <c r="X942" i="68"/>
  <c r="X946" i="68"/>
  <c r="X950" i="68"/>
  <c r="X954" i="68"/>
  <c r="X958" i="68"/>
  <c r="X962" i="68"/>
  <c r="X966" i="68"/>
  <c r="X970" i="68"/>
  <c r="X974" i="68"/>
  <c r="X978" i="68"/>
  <c r="X982" i="68"/>
  <c r="X986" i="68"/>
  <c r="X990" i="68"/>
  <c r="X994" i="68"/>
  <c r="X998" i="68"/>
  <c r="X1002" i="68"/>
  <c r="X1006" i="68"/>
  <c r="X1010" i="68"/>
  <c r="X1014" i="68"/>
  <c r="X1018" i="68"/>
  <c r="X1022" i="68"/>
  <c r="X1026" i="68"/>
  <c r="X1030" i="68"/>
  <c r="X1034" i="68"/>
  <c r="X1038" i="68"/>
  <c r="X1042" i="68"/>
  <c r="X1046" i="68"/>
  <c r="X1050" i="68"/>
  <c r="X1054" i="68"/>
  <c r="X1058" i="68"/>
  <c r="X1062" i="68"/>
  <c r="X1066" i="68"/>
  <c r="X1070" i="68"/>
  <c r="X1074" i="68"/>
  <c r="X1078" i="68"/>
  <c r="X1082" i="68"/>
  <c r="X1086" i="68"/>
  <c r="X1090" i="68"/>
  <c r="X1094" i="68"/>
  <c r="X1098" i="68"/>
  <c r="X1102" i="68"/>
  <c r="X1106" i="68"/>
  <c r="X1110" i="68"/>
  <c r="X1114" i="68"/>
  <c r="X1118" i="68"/>
  <c r="X1122" i="68"/>
  <c r="X1126" i="68"/>
  <c r="X1130" i="68"/>
  <c r="X1134" i="68"/>
  <c r="X1138" i="68"/>
  <c r="X1142" i="68"/>
  <c r="X1146" i="68"/>
  <c r="X1150" i="68"/>
  <c r="X1154" i="68"/>
  <c r="X1158" i="68"/>
  <c r="X1162" i="68"/>
  <c r="X1166" i="68"/>
  <c r="X1170" i="68"/>
  <c r="X1174" i="68"/>
  <c r="X1178" i="68"/>
  <c r="X1182" i="68"/>
  <c r="X1186" i="68"/>
  <c r="X1190" i="68"/>
  <c r="X1194" i="68"/>
  <c r="X1198" i="68"/>
  <c r="X1202" i="68"/>
  <c r="X1206" i="68"/>
  <c r="X1210" i="68"/>
  <c r="X1214" i="68"/>
  <c r="X1218" i="68"/>
  <c r="X1222" i="68"/>
  <c r="X1226" i="68"/>
  <c r="X1230" i="68"/>
  <c r="X1234" i="68"/>
  <c r="X1238" i="68"/>
  <c r="X1242" i="68"/>
  <c r="X1246" i="68"/>
  <c r="X1250" i="68"/>
  <c r="X1254" i="68"/>
  <c r="X1258" i="68"/>
  <c r="X1262" i="68"/>
  <c r="X1266" i="68"/>
  <c r="X1270" i="68"/>
  <c r="X1274" i="68"/>
  <c r="X1278" i="68"/>
  <c r="X1282" i="68"/>
  <c r="X1286" i="68"/>
  <c r="X1290" i="68"/>
  <c r="X1294" i="68"/>
  <c r="X1298" i="68"/>
  <c r="X1302" i="68"/>
  <c r="X1306" i="68"/>
  <c r="X1310" i="68"/>
  <c r="X1314" i="68"/>
  <c r="X1318" i="68"/>
  <c r="X1322" i="68"/>
  <c r="X1326" i="68"/>
  <c r="X1330" i="68"/>
  <c r="X1334" i="68"/>
  <c r="X1338" i="68"/>
  <c r="X1342" i="68"/>
  <c r="X1346" i="68"/>
  <c r="X1350" i="68"/>
  <c r="X1354" i="68"/>
  <c r="X1358" i="68"/>
  <c r="X1362" i="68"/>
  <c r="X1366" i="68"/>
  <c r="X1370" i="68"/>
  <c r="X1374" i="68"/>
  <c r="X1378" i="68"/>
  <c r="X1382" i="68"/>
  <c r="X1386" i="68"/>
  <c r="X1390" i="68"/>
  <c r="X1394" i="68"/>
  <c r="X1398" i="68"/>
  <c r="X1402" i="68"/>
  <c r="X1406" i="68"/>
  <c r="X1410" i="68"/>
  <c r="X1414" i="68"/>
  <c r="X1418" i="68"/>
  <c r="X1422" i="68"/>
  <c r="X1426" i="68"/>
  <c r="X1430" i="68"/>
  <c r="X1434" i="68"/>
  <c r="X1438" i="68"/>
  <c r="X1442" i="68"/>
  <c r="X1446" i="68"/>
  <c r="X1450" i="68"/>
  <c r="X1454" i="68"/>
  <c r="X1458" i="68"/>
  <c r="X1462" i="68"/>
  <c r="X1466" i="68"/>
  <c r="X1470" i="68"/>
  <c r="X1474" i="68"/>
  <c r="X1478" i="68"/>
  <c r="X1482" i="68"/>
  <c r="X1486" i="68"/>
  <c r="X1490" i="68"/>
  <c r="X1494" i="68"/>
  <c r="X1498" i="68"/>
  <c r="X1502" i="68"/>
  <c r="X1506" i="68"/>
  <c r="X1510" i="68"/>
  <c r="X1514" i="68"/>
  <c r="X1518" i="68"/>
  <c r="X1522" i="68"/>
  <c r="X1526" i="68"/>
  <c r="X1530" i="68"/>
  <c r="X1534" i="68"/>
  <c r="X1538" i="68"/>
  <c r="X1542" i="68"/>
  <c r="X1546" i="68"/>
  <c r="X1550" i="68"/>
  <c r="X1554" i="68"/>
  <c r="X1558" i="68"/>
  <c r="X1562" i="68"/>
  <c r="X1566" i="68"/>
  <c r="X1570" i="68"/>
  <c r="X1574" i="68"/>
  <c r="X1578" i="68"/>
  <c r="X1582" i="68"/>
  <c r="X1586" i="68"/>
  <c r="X1590" i="68"/>
  <c r="X1594" i="68"/>
  <c r="X1598" i="68"/>
  <c r="X1602" i="68"/>
  <c r="X1606" i="68"/>
  <c r="X1610" i="68"/>
  <c r="X1614" i="68"/>
  <c r="X1618" i="68"/>
  <c r="X1622" i="68"/>
  <c r="X1626" i="68"/>
  <c r="X1630" i="68"/>
  <c r="X1634" i="68"/>
  <c r="X1638" i="68"/>
  <c r="X1642" i="68"/>
  <c r="X1646" i="68"/>
  <c r="X1650" i="68"/>
  <c r="X1654" i="68"/>
  <c r="X1658" i="68"/>
  <c r="X1662" i="68"/>
  <c r="X1666" i="68"/>
  <c r="X1670" i="68"/>
  <c r="X1674" i="68"/>
  <c r="X1678" i="68"/>
  <c r="X1682" i="68"/>
  <c r="X1686" i="68"/>
  <c r="X1687" i="68"/>
  <c r="U1688" i="68"/>
  <c r="U1692" i="68"/>
  <c r="U1696" i="68"/>
  <c r="U1700" i="68"/>
  <c r="U1704" i="68"/>
  <c r="U1708" i="68"/>
  <c r="U1712" i="68"/>
  <c r="U1716" i="68"/>
  <c r="U1720" i="68"/>
  <c r="U1724" i="68"/>
  <c r="U1728" i="68"/>
  <c r="Y1725" i="68"/>
  <c r="Z1725" i="68" s="1"/>
  <c r="Y1729" i="68"/>
  <c r="Z1729" i="68" s="1"/>
  <c r="Y1733" i="68"/>
  <c r="Z1733" i="68" s="1"/>
  <c r="Y1737" i="68"/>
  <c r="Z1737" i="68" s="1"/>
  <c r="Y1741" i="68"/>
  <c r="Z1741" i="68" s="1"/>
  <c r="Y1745" i="68"/>
  <c r="Z1745" i="68" s="1"/>
  <c r="Y1749" i="68"/>
  <c r="Z1749" i="68" s="1"/>
  <c r="Y1753" i="68"/>
  <c r="Z1753" i="68" s="1"/>
  <c r="Y1761" i="68"/>
  <c r="Z1761" i="68" s="1"/>
  <c r="Y1769" i="68"/>
  <c r="Z1769" i="68" s="1"/>
  <c r="Y1688" i="68"/>
  <c r="Z1688" i="68" s="1"/>
  <c r="Y1692" i="68"/>
  <c r="Z1692" i="68" s="1"/>
  <c r="Y1696" i="68"/>
  <c r="Z1696" i="68" s="1"/>
  <c r="Y1700" i="68"/>
  <c r="Z1700" i="68" s="1"/>
  <c r="Y1704" i="68"/>
  <c r="Z1704" i="68" s="1"/>
  <c r="Y1708" i="68"/>
  <c r="Z1708" i="68" s="1"/>
  <c r="Y1712" i="68"/>
  <c r="Z1712" i="68" s="1"/>
  <c r="Y1716" i="68"/>
  <c r="Z1716" i="68" s="1"/>
  <c r="Y1720" i="68"/>
  <c r="Z1720" i="68" s="1"/>
  <c r="Y1724" i="68"/>
  <c r="Z1724" i="68" s="1"/>
  <c r="Y1728" i="68"/>
  <c r="Z1728" i="68" s="1"/>
  <c r="Y1732" i="68"/>
  <c r="Z1732" i="68" s="1"/>
  <c r="Y1736" i="68"/>
  <c r="Z1736" i="68" s="1"/>
  <c r="Y1740" i="68"/>
  <c r="Z1740" i="68" s="1"/>
  <c r="Y1744" i="68"/>
  <c r="Z1744" i="68" s="1"/>
  <c r="Y1748" i="68"/>
  <c r="Z1748" i="68" s="1"/>
  <c r="Y1752" i="68"/>
  <c r="Z1752" i="68" s="1"/>
  <c r="Y1756" i="68"/>
  <c r="Z1756" i="68" s="1"/>
  <c r="Y1760" i="68"/>
  <c r="Z1760" i="68" s="1"/>
  <c r="Y1764" i="68"/>
  <c r="Z1764" i="68" s="1"/>
  <c r="Y1768" i="68"/>
  <c r="Z1768" i="68" s="1"/>
  <c r="Y1772" i="68"/>
  <c r="Z1772" i="68" s="1"/>
  <c r="Y1776" i="68"/>
  <c r="Z1776" i="68" s="1"/>
  <c r="X1777" i="68"/>
  <c r="Y1780" i="68"/>
  <c r="Z1780" i="68" s="1"/>
  <c r="X1781" i="68"/>
  <c r="Y1784" i="68"/>
  <c r="Z1784" i="68" s="1"/>
  <c r="X1785" i="68"/>
  <c r="Y1788" i="68"/>
  <c r="Z1788" i="68" s="1"/>
  <c r="X1789" i="68"/>
  <c r="Y1792" i="68"/>
  <c r="Z1792" i="68" s="1"/>
  <c r="X1793" i="68"/>
  <c r="Y1796" i="68"/>
  <c r="Z1796" i="68" s="1"/>
  <c r="X1797" i="68"/>
  <c r="Y1800" i="68"/>
  <c r="Z1800" i="68" s="1"/>
  <c r="X1801" i="68"/>
  <c r="Y1804" i="68"/>
  <c r="Z1804" i="68" s="1"/>
  <c r="X1805" i="68"/>
  <c r="Y1808" i="68"/>
  <c r="Z1808" i="68" s="1"/>
  <c r="X1809" i="68"/>
  <c r="Y1812" i="68"/>
  <c r="Z1812" i="68" s="1"/>
  <c r="X1813" i="68"/>
  <c r="Y1816" i="68"/>
  <c r="Z1816" i="68" s="1"/>
  <c r="X1817" i="68"/>
  <c r="Y1820" i="68"/>
  <c r="Z1820" i="68" s="1"/>
  <c r="X1821" i="68"/>
  <c r="Y1824" i="68"/>
  <c r="Z1824" i="68" s="1"/>
  <c r="X1825" i="68"/>
  <c r="Y1828" i="68"/>
  <c r="Z1828" i="68" s="1"/>
  <c r="X1829" i="68"/>
  <c r="Y1832" i="68"/>
  <c r="Z1832" i="68" s="1"/>
  <c r="X1833" i="68"/>
  <c r="Y1836" i="68"/>
  <c r="Z1836" i="68" s="1"/>
  <c r="X1837" i="68"/>
  <c r="Y1840" i="68"/>
  <c r="Z1840" i="68" s="1"/>
  <c r="X1841" i="68"/>
  <c r="Y1844" i="68"/>
  <c r="Z1844" i="68" s="1"/>
  <c r="X1845" i="68"/>
  <c r="Y1848" i="68"/>
  <c r="Z1848" i="68" s="1"/>
  <c r="X1849" i="68"/>
  <c r="Y1852" i="68"/>
  <c r="Z1852" i="68" s="1"/>
  <c r="X1853" i="68"/>
  <c r="Y1856" i="68"/>
  <c r="Z1856" i="68" s="1"/>
  <c r="X1857" i="68"/>
  <c r="Y1860" i="68"/>
  <c r="Z1860" i="68" s="1"/>
  <c r="X1861" i="68"/>
  <c r="Y1864" i="68"/>
  <c r="Z1864" i="68" s="1"/>
  <c r="X1865" i="68"/>
  <c r="Y1868" i="68"/>
  <c r="Z1868" i="68" s="1"/>
  <c r="X1869" i="68"/>
  <c r="Y1872" i="68"/>
  <c r="Z1872" i="68" s="1"/>
  <c r="X1873" i="68"/>
  <c r="Y1876" i="68"/>
  <c r="Z1876" i="68" s="1"/>
  <c r="X1877" i="68"/>
  <c r="Y1880" i="68"/>
  <c r="Z1880" i="68" s="1"/>
  <c r="X1881" i="68"/>
  <c r="Y1884" i="68"/>
  <c r="Z1884" i="68" s="1"/>
  <c r="X1885" i="68"/>
  <c r="Y1888" i="68"/>
  <c r="Z1888" i="68" s="1"/>
  <c r="X1889" i="68"/>
  <c r="Y1892" i="68"/>
  <c r="Z1892" i="68" s="1"/>
  <c r="X1893" i="68"/>
  <c r="Y1896" i="68"/>
  <c r="Z1896" i="68" s="1"/>
  <c r="X1897" i="68"/>
  <c r="Y1900" i="68"/>
  <c r="Z1900" i="68" s="1"/>
  <c r="X1901" i="68"/>
  <c r="Y1904" i="68"/>
  <c r="Z1904" i="68" s="1"/>
  <c r="X1905" i="68"/>
  <c r="Y1908" i="68"/>
  <c r="Z1908" i="68" s="1"/>
  <c r="X1909" i="68"/>
  <c r="Y1912" i="68"/>
  <c r="Z1912" i="68" s="1"/>
  <c r="X1913" i="68"/>
  <c r="Y1916" i="68"/>
  <c r="Z1916" i="68" s="1"/>
  <c r="X1917" i="68"/>
  <c r="Y1920" i="68"/>
  <c r="Z1920" i="68" s="1"/>
  <c r="X1921" i="68"/>
  <c r="Y1924" i="68"/>
  <c r="Z1924" i="68" s="1"/>
  <c r="X1925" i="68"/>
  <c r="Y1928" i="68"/>
  <c r="Z1928" i="68" s="1"/>
  <c r="X1929" i="68"/>
  <c r="Y1932" i="68"/>
  <c r="Z1932" i="68" s="1"/>
  <c r="X1933" i="68"/>
  <c r="Y1936" i="68"/>
  <c r="Z1936" i="68" s="1"/>
  <c r="X1937" i="68"/>
  <c r="Y1940" i="68"/>
  <c r="Z1940" i="68" s="1"/>
  <c r="X1941" i="68"/>
  <c r="Y1944" i="68"/>
  <c r="Z1944" i="68" s="1"/>
  <c r="X1945" i="68"/>
  <c r="Y1948" i="68"/>
  <c r="Z1948" i="68" s="1"/>
  <c r="X1949" i="68"/>
  <c r="Y1952" i="68"/>
  <c r="Z1952" i="68" s="1"/>
  <c r="X1953" i="68"/>
  <c r="Y1956" i="68"/>
  <c r="Z1956" i="68" s="1"/>
  <c r="X1957" i="68"/>
  <c r="Y1960" i="68"/>
  <c r="Z1960" i="68" s="1"/>
  <c r="X1961" i="68"/>
  <c r="Y1964" i="68"/>
  <c r="Z1964" i="68" s="1"/>
  <c r="X1965" i="68"/>
  <c r="Y1968" i="68"/>
  <c r="Z1968" i="68" s="1"/>
  <c r="X1969" i="68"/>
  <c r="Y1972" i="68"/>
  <c r="Z1972" i="68" s="1"/>
  <c r="X1973" i="68"/>
  <c r="Y1976" i="68"/>
  <c r="Z1976" i="68" s="1"/>
  <c r="X1977" i="68"/>
  <c r="Y1980" i="68"/>
  <c r="Z1980" i="68" s="1"/>
  <c r="X1981" i="68"/>
  <c r="Y1984" i="68"/>
  <c r="Z1984" i="68" s="1"/>
  <c r="X1985" i="68"/>
  <c r="Y1988" i="68"/>
  <c r="Z1988" i="68" s="1"/>
  <c r="X1989" i="68"/>
  <c r="Y1992" i="68"/>
  <c r="Z1992" i="68" s="1"/>
  <c r="X1993" i="68"/>
  <c r="Y1996" i="68"/>
  <c r="Z1996" i="68" s="1"/>
  <c r="X1997" i="68"/>
  <c r="Y2000" i="68"/>
  <c r="Z2000" i="68" s="1"/>
  <c r="X2001" i="68"/>
  <c r="Y2004" i="68"/>
  <c r="Z2004" i="68" s="1"/>
  <c r="X2005" i="68"/>
  <c r="Y2008" i="68"/>
  <c r="Z2008" i="68" s="1"/>
  <c r="X2009" i="68"/>
  <c r="Y2012" i="68"/>
  <c r="Z2012" i="68" s="1"/>
  <c r="X2013" i="68"/>
  <c r="Y2016" i="68"/>
  <c r="Z2016" i="68" s="1"/>
  <c r="X2017" i="68"/>
  <c r="Y2020" i="68"/>
  <c r="Z2020" i="68" s="1"/>
  <c r="X2021" i="68"/>
  <c r="Y2024" i="68"/>
  <c r="Z2024" i="68" s="1"/>
  <c r="X2025" i="68"/>
  <c r="Y2028" i="68"/>
  <c r="Z2028" i="68" s="1"/>
  <c r="X2029" i="68"/>
  <c r="Y2032" i="68"/>
  <c r="Z2032" i="68" s="1"/>
  <c r="X2033" i="68"/>
  <c r="Y2036" i="68"/>
  <c r="Z2036" i="68" s="1"/>
  <c r="X2037" i="68"/>
  <c r="Y2040" i="68"/>
  <c r="Z2040" i="68" s="1"/>
  <c r="X2041" i="68"/>
  <c r="Y2044" i="68"/>
  <c r="Z2044" i="68" s="1"/>
  <c r="X2045" i="68"/>
  <c r="Y2048" i="68"/>
  <c r="Z2048" i="68" s="1"/>
  <c r="X2049" i="68"/>
  <c r="Y2052" i="68"/>
  <c r="Z2052" i="68" s="1"/>
  <c r="X2053" i="68"/>
  <c r="Y2056" i="68"/>
  <c r="Z2056" i="68" s="1"/>
  <c r="X2057" i="68"/>
  <c r="Y2060" i="68"/>
  <c r="Z2060" i="68" s="1"/>
  <c r="X2061" i="68"/>
  <c r="Y2064" i="68"/>
  <c r="Z2064" i="68" s="1"/>
  <c r="X2065" i="68"/>
  <c r="Y2068" i="68"/>
  <c r="Z2068" i="68" s="1"/>
  <c r="X2069" i="68"/>
  <c r="Y2072" i="68"/>
  <c r="Z2072" i="68" s="1"/>
  <c r="X2073" i="68"/>
  <c r="Y2076" i="68"/>
  <c r="Z2076" i="68" s="1"/>
  <c r="X2077" i="68"/>
  <c r="Y2080" i="68"/>
  <c r="Z2080" i="68" s="1"/>
  <c r="X2081" i="68"/>
  <c r="Y2084" i="68"/>
  <c r="Z2084" i="68" s="1"/>
  <c r="X2085" i="68"/>
  <c r="Y2088" i="68"/>
  <c r="Z2088" i="68" s="1"/>
  <c r="X2089" i="68"/>
  <c r="Y2092" i="68"/>
  <c r="Z2092" i="68" s="1"/>
  <c r="X2093" i="68"/>
  <c r="Y2096" i="68"/>
  <c r="Z2096" i="68" s="1"/>
  <c r="X2097" i="68"/>
  <c r="Y2100" i="68"/>
  <c r="Z2100" i="68" s="1"/>
  <c r="X2101" i="68"/>
  <c r="X2105" i="68"/>
  <c r="X2109" i="68"/>
  <c r="X2113" i="68"/>
  <c r="X2117" i="68"/>
  <c r="X2121" i="68"/>
  <c r="X2125" i="68"/>
  <c r="X2129" i="68"/>
  <c r="X2133" i="68"/>
  <c r="X2137" i="68"/>
  <c r="X2141" i="68"/>
  <c r="X2145" i="68"/>
  <c r="X2149" i="68"/>
  <c r="X2153" i="68"/>
  <c r="X2157" i="68"/>
  <c r="X2161" i="68"/>
  <c r="X2165" i="68"/>
  <c r="X2169" i="68"/>
  <c r="X2173" i="68"/>
  <c r="X2177" i="68"/>
  <c r="X2181" i="68"/>
  <c r="X2185" i="68"/>
  <c r="X2189" i="68"/>
  <c r="X2193" i="68"/>
  <c r="X2197" i="68"/>
  <c r="X2201" i="68"/>
  <c r="X2205" i="68"/>
  <c r="X2209" i="68"/>
  <c r="X2213" i="68"/>
  <c r="X2217" i="68"/>
  <c r="X2221" i="68"/>
  <c r="X2225" i="68"/>
  <c r="X2229" i="68"/>
  <c r="X2233" i="68"/>
  <c r="X2237" i="68"/>
  <c r="X2241" i="68"/>
  <c r="X2245" i="68"/>
  <c r="X2249" i="68"/>
  <c r="X2253" i="68"/>
  <c r="X2257" i="68"/>
  <c r="X2261" i="68"/>
  <c r="X2265" i="68"/>
  <c r="X2269" i="68"/>
  <c r="X2273" i="68"/>
  <c r="X2277" i="68"/>
  <c r="X2281" i="68"/>
  <c r="X2285" i="68"/>
  <c r="X2289" i="68"/>
  <c r="X2293" i="68"/>
  <c r="X2297" i="68"/>
  <c r="X2301" i="68"/>
  <c r="X2305" i="68"/>
  <c r="X2309" i="68"/>
  <c r="X2313" i="68"/>
  <c r="X2317" i="68"/>
  <c r="X2321" i="68"/>
  <c r="X2325" i="68"/>
  <c r="X2329" i="68"/>
  <c r="X2333" i="68"/>
  <c r="X2337" i="68"/>
  <c r="X2341" i="68"/>
  <c r="X2345" i="68"/>
  <c r="X2349" i="68"/>
  <c r="X2353" i="68"/>
  <c r="X2357" i="68"/>
  <c r="X2361" i="68"/>
  <c r="X2365" i="68"/>
  <c r="X2369" i="68"/>
  <c r="X2373" i="68"/>
  <c r="X2377" i="68"/>
  <c r="X2381" i="68"/>
  <c r="X2385" i="68"/>
  <c r="X2389" i="68"/>
  <c r="X2393" i="68"/>
  <c r="X2397" i="68"/>
  <c r="X2401" i="68"/>
  <c r="X2405" i="68"/>
  <c r="X2409" i="68"/>
  <c r="X2413" i="68"/>
  <c r="X2417" i="68"/>
  <c r="X2421" i="68"/>
  <c r="X2425" i="68"/>
  <c r="X2429" i="68"/>
  <c r="X2433" i="68"/>
  <c r="X2437" i="68"/>
  <c r="X2441" i="68"/>
  <c r="X2445" i="68"/>
  <c r="X2449" i="68"/>
  <c r="X2453" i="68"/>
  <c r="X2457" i="68"/>
  <c r="U2458" i="68"/>
  <c r="U2462" i="68"/>
  <c r="U2466" i="68"/>
  <c r="U2470" i="68"/>
  <c r="U2474" i="68"/>
  <c r="U2478" i="68"/>
  <c r="U2482" i="68"/>
  <c r="U2486" i="68"/>
  <c r="U2490" i="68"/>
  <c r="U2494" i="68"/>
  <c r="U2498" i="68"/>
  <c r="U2502" i="68"/>
  <c r="U2506" i="68"/>
  <c r="U2510" i="68"/>
  <c r="U2514" i="68"/>
  <c r="U2518" i="68"/>
  <c r="U2522" i="68"/>
  <c r="U2489" i="68"/>
  <c r="X2458" i="68"/>
  <c r="X2462" i="68"/>
  <c r="X2466" i="68"/>
  <c r="X2470" i="68"/>
  <c r="X2474" i="68"/>
  <c r="X2478" i="68"/>
  <c r="X2482" i="68"/>
  <c r="X2486" i="68"/>
  <c r="X2490" i="68"/>
  <c r="X2494" i="68"/>
  <c r="X2498" i="68"/>
  <c r="X2502" i="68"/>
  <c r="X2506" i="68"/>
  <c r="X2510" i="68"/>
  <c r="X2514" i="68"/>
  <c r="X2518" i="68"/>
  <c r="X2522" i="68"/>
  <c r="X2526" i="68"/>
  <c r="X2530" i="68"/>
  <c r="X2534" i="68"/>
  <c r="X2538" i="68"/>
  <c r="X2542" i="68"/>
  <c r="X2546" i="68"/>
  <c r="X2550" i="68"/>
  <c r="X2554" i="68"/>
  <c r="X2558" i="68"/>
  <c r="X2562" i="68"/>
  <c r="X2566" i="68"/>
  <c r="X2570" i="68"/>
  <c r="X2574" i="68"/>
  <c r="X2578" i="68"/>
  <c r="X2582" i="68"/>
  <c r="X2586" i="68"/>
  <c r="X2590" i="68"/>
  <c r="X2594" i="68"/>
  <c r="X2598" i="68"/>
  <c r="X2602" i="68"/>
  <c r="X2606" i="68"/>
  <c r="X2610" i="68"/>
  <c r="X2614" i="68"/>
  <c r="X2618" i="68"/>
  <c r="X2622" i="68"/>
  <c r="X2626" i="68"/>
  <c r="X2630" i="68"/>
  <c r="X2634" i="68"/>
  <c r="X2638" i="68"/>
  <c r="X2642" i="68"/>
  <c r="X2646" i="68"/>
  <c r="X2650" i="68"/>
  <c r="X2654" i="68"/>
  <c r="X2658" i="68"/>
  <c r="X2662" i="68"/>
  <c r="X2666" i="68"/>
  <c r="X2670" i="68"/>
  <c r="X2674" i="68"/>
  <c r="X2678" i="68"/>
  <c r="X2682" i="68"/>
  <c r="X2686" i="68"/>
  <c r="X2690" i="68"/>
  <c r="X2694" i="68"/>
  <c r="X2698" i="68"/>
  <c r="X2702" i="68"/>
  <c r="X2706" i="68"/>
  <c r="X2710" i="68"/>
  <c r="X2714" i="68"/>
  <c r="X2718" i="68"/>
  <c r="X2722" i="68"/>
  <c r="X2726" i="68"/>
  <c r="X2730" i="68"/>
  <c r="X2734" i="68"/>
  <c r="X2738" i="68"/>
  <c r="X2742" i="68"/>
  <c r="X2746" i="68"/>
  <c r="X2750" i="68"/>
  <c r="X2754" i="68"/>
  <c r="X2758" i="68"/>
  <c r="X2762" i="68"/>
  <c r="X2766" i="68"/>
  <c r="X2770" i="68"/>
  <c r="X2774" i="68"/>
  <c r="X2778" i="68"/>
  <c r="X2782" i="68"/>
  <c r="X2786" i="68"/>
  <c r="X2790" i="68"/>
  <c r="X2794" i="68"/>
  <c r="X2798" i="68"/>
  <c r="X2802" i="68"/>
  <c r="X2806" i="68"/>
  <c r="X2810" i="68"/>
  <c r="X2814" i="68"/>
  <c r="X2818" i="68"/>
  <c r="X2822" i="68"/>
  <c r="X2826" i="68"/>
  <c r="X2830" i="68"/>
  <c r="X2834" i="68"/>
  <c r="X2838" i="68"/>
  <c r="X2842" i="68"/>
  <c r="X2846" i="68"/>
  <c r="X2850" i="68"/>
  <c r="X2854" i="68"/>
  <c r="X2858" i="68"/>
  <c r="X2862" i="68"/>
  <c r="X2866" i="68"/>
  <c r="X2870" i="68"/>
  <c r="X2874" i="68"/>
  <c r="X2878" i="68"/>
  <c r="X2882" i="68"/>
  <c r="X2886" i="68"/>
  <c r="X2890" i="68"/>
  <c r="X2894" i="68"/>
  <c r="X2898" i="68"/>
  <c r="X2902" i="68"/>
  <c r="X2906" i="68"/>
  <c r="X2910" i="68"/>
  <c r="X2914" i="68"/>
  <c r="X2918" i="68"/>
  <c r="X2922" i="68"/>
  <c r="X2926" i="68"/>
  <c r="X2930" i="68"/>
  <c r="X2934" i="68"/>
  <c r="X2938" i="68"/>
  <c r="X2942" i="68"/>
  <c r="X2946" i="68"/>
  <c r="X2950" i="68"/>
  <c r="X2954" i="68"/>
  <c r="X2958" i="68"/>
  <c r="X2962" i="68"/>
  <c r="X2966" i="68"/>
  <c r="X2970" i="68"/>
  <c r="X2974" i="68"/>
  <c r="X2978" i="68"/>
  <c r="X2982" i="68"/>
  <c r="X2986" i="68"/>
  <c r="X2990" i="68"/>
  <c r="X2994" i="68"/>
  <c r="X2998" i="68"/>
  <c r="X3002" i="68"/>
  <c r="X3006" i="68"/>
  <c r="X3010" i="68"/>
  <c r="X3014" i="68"/>
  <c r="X3018" i="68"/>
  <c r="X3022" i="68"/>
  <c r="X3026" i="68"/>
  <c r="X3030" i="68"/>
  <c r="X3034" i="68"/>
  <c r="X3038" i="68"/>
  <c r="X3042" i="68"/>
  <c r="X3046" i="68"/>
  <c r="X3050" i="68"/>
  <c r="X3054" i="68"/>
  <c r="X3058" i="68"/>
  <c r="X3062" i="68"/>
  <c r="X3066" i="68"/>
  <c r="X3070" i="68"/>
  <c r="X3074" i="68"/>
  <c r="X3078" i="68"/>
  <c r="X3082" i="68"/>
  <c r="X3086" i="68"/>
  <c r="X3090" i="68"/>
  <c r="X3094" i="68"/>
  <c r="X3098" i="68"/>
  <c r="X3102" i="68"/>
  <c r="X3106" i="68"/>
  <c r="X3110" i="68"/>
  <c r="X3114" i="68"/>
  <c r="X3118" i="68"/>
  <c r="X3122" i="68"/>
  <c r="X3126" i="68"/>
  <c r="X3130" i="68"/>
  <c r="X3134" i="68"/>
  <c r="X3138" i="68"/>
  <c r="X2547" i="68"/>
  <c r="X2551" i="68"/>
  <c r="X2555" i="68"/>
  <c r="X2559" i="68"/>
  <c r="X2563" i="68"/>
  <c r="X2567" i="68"/>
  <c r="X2571" i="68"/>
  <c r="X2575" i="68"/>
  <c r="X2579" i="68"/>
  <c r="X2583" i="68"/>
  <c r="X2587" i="68"/>
  <c r="X2591" i="68"/>
  <c r="X2595" i="68"/>
  <c r="X2599" i="68"/>
  <c r="X2603" i="68"/>
  <c r="X2607" i="68"/>
  <c r="X2611" i="68"/>
  <c r="X2615" i="68"/>
  <c r="X2619" i="68"/>
  <c r="X2623" i="68"/>
  <c r="X2627" i="68"/>
  <c r="X2631" i="68"/>
  <c r="X2635" i="68"/>
  <c r="X2639" i="68"/>
  <c r="X2643" i="68"/>
  <c r="X2647" i="68"/>
  <c r="X2651" i="68"/>
  <c r="X2655" i="68"/>
  <c r="X2659" i="68"/>
  <c r="X2663" i="68"/>
  <c r="X2667" i="68"/>
  <c r="X2671" i="68"/>
  <c r="X2675" i="68"/>
  <c r="X2679" i="68"/>
  <c r="X2683" i="68"/>
  <c r="X2687" i="68"/>
  <c r="X2691" i="68"/>
  <c r="X2695" i="68"/>
  <c r="X2699" i="68"/>
  <c r="X2703" i="68"/>
  <c r="X2707" i="68"/>
  <c r="X2711" i="68"/>
  <c r="X2715" i="68"/>
  <c r="X2719" i="68"/>
  <c r="X2723" i="68"/>
  <c r="X2727" i="68"/>
  <c r="X2731" i="68"/>
  <c r="X2735" i="68"/>
  <c r="X2739" i="68"/>
  <c r="X2743" i="68"/>
  <c r="X2747" i="68"/>
  <c r="X2751" i="68"/>
  <c r="X2755" i="68"/>
  <c r="X2759" i="68"/>
  <c r="X2763" i="68"/>
  <c r="X2767" i="68"/>
  <c r="X2771" i="68"/>
  <c r="X2775" i="68"/>
  <c r="X2779" i="68"/>
  <c r="X2783" i="68"/>
  <c r="X2787" i="68"/>
  <c r="X2791" i="68"/>
  <c r="X2795" i="68"/>
  <c r="X2799" i="68"/>
  <c r="X2803" i="68"/>
  <c r="X2807" i="68"/>
  <c r="X2811" i="68"/>
  <c r="X2815" i="68"/>
  <c r="X2819" i="68"/>
  <c r="X2823" i="68"/>
  <c r="X2827" i="68"/>
  <c r="X2831" i="68"/>
  <c r="X2835" i="68"/>
  <c r="X2839" i="68"/>
  <c r="X2843" i="68"/>
  <c r="X2847" i="68"/>
  <c r="X2851" i="68"/>
  <c r="X2855" i="68"/>
  <c r="X2859" i="68"/>
  <c r="X2863" i="68"/>
  <c r="X2867" i="68"/>
  <c r="X2871" i="68"/>
  <c r="X2875" i="68"/>
  <c r="X2879" i="68"/>
  <c r="X2883" i="68"/>
  <c r="X2887" i="68"/>
  <c r="X2891" i="68"/>
  <c r="X2895" i="68"/>
  <c r="X2899" i="68"/>
  <c r="X2903" i="68"/>
  <c r="X2907" i="68"/>
  <c r="X2911" i="68"/>
  <c r="X2915" i="68"/>
  <c r="X2919" i="68"/>
  <c r="X2923" i="68"/>
  <c r="X2927" i="68"/>
  <c r="X2931" i="68"/>
  <c r="X2935" i="68"/>
  <c r="X2939" i="68"/>
  <c r="X2943" i="68"/>
  <c r="X2947" i="68"/>
  <c r="X2951" i="68"/>
  <c r="X2955" i="68"/>
  <c r="X2959" i="68"/>
  <c r="X2963" i="68"/>
  <c r="X2967" i="68"/>
  <c r="X2971" i="68"/>
  <c r="X2975" i="68"/>
  <c r="X2979" i="68"/>
  <c r="X2983" i="68"/>
  <c r="X2987" i="68"/>
  <c r="X2991" i="68"/>
  <c r="X2995" i="68"/>
  <c r="X2999" i="68"/>
  <c r="X3003" i="68"/>
  <c r="X3007" i="68"/>
  <c r="X3011" i="68"/>
  <c r="X3015" i="68"/>
  <c r="X3019" i="68"/>
  <c r="X3023" i="68"/>
  <c r="X3027" i="68"/>
  <c r="X3031" i="68"/>
  <c r="X3035" i="68"/>
  <c r="X3039" i="68"/>
  <c r="X3043" i="68"/>
  <c r="X3047" i="68"/>
  <c r="X3051" i="68"/>
  <c r="X3055" i="68"/>
  <c r="X3059" i="68"/>
  <c r="X3063" i="68"/>
  <c r="X3067" i="68"/>
  <c r="X3071" i="68"/>
  <c r="X3075" i="68"/>
  <c r="X3079" i="68"/>
  <c r="X3083" i="68"/>
  <c r="X3087" i="68"/>
  <c r="X3091" i="68"/>
  <c r="X3095" i="68"/>
  <c r="X3099" i="68"/>
  <c r="X3103" i="68"/>
  <c r="X3107" i="68"/>
  <c r="X3111" i="68"/>
  <c r="X3115" i="68"/>
  <c r="X3119" i="68"/>
  <c r="X3123" i="68"/>
  <c r="X3127" i="68"/>
  <c r="X3131" i="68"/>
  <c r="X3135" i="68"/>
  <c r="X3139" i="68"/>
  <c r="U3142" i="68"/>
  <c r="U3146" i="68"/>
  <c r="U3150" i="68"/>
  <c r="U3154" i="68"/>
  <c r="U3158" i="68"/>
  <c r="U3162" i="68"/>
  <c r="U3166" i="68"/>
  <c r="U3170" i="68"/>
  <c r="U3174" i="68"/>
  <c r="U3178" i="68"/>
  <c r="U3182" i="68"/>
  <c r="U3186" i="68"/>
  <c r="X3809" i="68"/>
  <c r="X3813" i="68"/>
  <c r="X3817" i="68"/>
  <c r="X3821" i="68"/>
  <c r="X3825" i="68"/>
  <c r="X3829" i="68"/>
  <c r="X3833" i="68"/>
  <c r="X3837" i="68"/>
  <c r="X3841" i="68"/>
  <c r="X3845" i="68"/>
  <c r="X3849" i="68"/>
  <c r="X3853" i="68"/>
  <c r="X3857" i="68"/>
  <c r="X3861" i="68"/>
  <c r="X3862" i="68"/>
  <c r="Y3863" i="68"/>
  <c r="Z3863" i="68" s="1"/>
  <c r="X3142" i="68"/>
  <c r="X3146" i="68"/>
  <c r="X3150" i="68"/>
  <c r="X3154" i="68"/>
  <c r="X3158" i="68"/>
  <c r="X3162" i="68"/>
  <c r="X3166" i="68"/>
  <c r="X3170" i="68"/>
  <c r="X3174" i="68"/>
  <c r="X3178" i="68"/>
  <c r="X3182" i="68"/>
  <c r="X3186" i="68"/>
  <c r="X3190" i="68"/>
  <c r="X3194" i="68"/>
  <c r="X3198" i="68"/>
  <c r="X3202" i="68"/>
  <c r="X3206" i="68"/>
  <c r="X3210" i="68"/>
  <c r="X3214" i="68"/>
  <c r="X3218" i="68"/>
  <c r="X3222" i="68"/>
  <c r="X3226" i="68"/>
  <c r="X3230" i="68"/>
  <c r="X3234" i="68"/>
  <c r="X3238" i="68"/>
  <c r="X3242" i="68"/>
  <c r="X3246" i="68"/>
  <c r="X3250" i="68"/>
  <c r="X3254" i="68"/>
  <c r="X3258" i="68"/>
  <c r="X3262" i="68"/>
  <c r="X3266" i="68"/>
  <c r="X3270" i="68"/>
  <c r="X3274" i="68"/>
  <c r="X3278" i="68"/>
  <c r="X3282" i="68"/>
  <c r="X3286" i="68"/>
  <c r="X3290" i="68"/>
  <c r="X3294" i="68"/>
  <c r="X3298" i="68"/>
  <c r="X3302" i="68"/>
  <c r="X3306" i="68"/>
  <c r="X3310" i="68"/>
  <c r="X3314" i="68"/>
  <c r="X3318" i="68"/>
  <c r="X3322" i="68"/>
  <c r="X3326" i="68"/>
  <c r="X3330" i="68"/>
  <c r="X3334" i="68"/>
  <c r="X3338" i="68"/>
  <c r="X3342" i="68"/>
  <c r="X3346" i="68"/>
  <c r="X3350" i="68"/>
  <c r="X3354" i="68"/>
  <c r="X3358" i="68"/>
  <c r="X3362" i="68"/>
  <c r="X3366" i="68"/>
  <c r="X3370" i="68"/>
  <c r="X3374" i="68"/>
  <c r="X3378" i="68"/>
  <c r="X3382" i="68"/>
  <c r="X3386" i="68"/>
  <c r="X3390" i="68"/>
  <c r="X3394" i="68"/>
  <c r="X3398" i="68"/>
  <c r="X3402" i="68"/>
  <c r="X3406" i="68"/>
  <c r="X3410" i="68"/>
  <c r="X3414" i="68"/>
  <c r="X3418" i="68"/>
  <c r="X3422" i="68"/>
  <c r="X3454" i="68"/>
  <c r="X3458" i="68"/>
  <c r="X3462" i="68"/>
  <c r="X3466" i="68"/>
  <c r="X3470" i="68"/>
  <c r="X3474" i="68"/>
  <c r="X3478" i="68"/>
  <c r="X3482" i="68"/>
  <c r="X3486" i="68"/>
  <c r="X3490" i="68"/>
  <c r="X3494" i="68"/>
  <c r="X3498" i="68"/>
  <c r="X3502" i="68"/>
  <c r="X3506" i="68"/>
  <c r="X3510" i="68"/>
  <c r="X3514" i="68"/>
  <c r="X3518" i="68"/>
  <c r="X3522" i="68"/>
  <c r="X3526" i="68"/>
  <c r="X3530" i="68"/>
  <c r="X3534" i="68"/>
  <c r="X3538" i="68"/>
  <c r="X3542" i="68"/>
  <c r="X3546" i="68"/>
  <c r="X3550" i="68"/>
  <c r="X3554" i="68"/>
  <c r="X3558" i="68"/>
  <c r="X3562" i="68"/>
  <c r="X3566" i="68"/>
  <c r="X3570" i="68"/>
  <c r="X3574" i="68"/>
  <c r="X3578" i="68"/>
  <c r="X3582" i="68"/>
  <c r="X3586" i="68"/>
  <c r="X3590" i="68"/>
  <c r="X3594" i="68"/>
  <c r="X3598" i="68"/>
  <c r="X3602" i="68"/>
  <c r="X3606" i="68"/>
  <c r="X3610" i="68"/>
  <c r="X3614" i="68"/>
  <c r="X3618" i="68"/>
  <c r="X3622" i="68"/>
  <c r="X3626" i="68"/>
  <c r="X3630" i="68"/>
  <c r="X3634" i="68"/>
  <c r="X3638" i="68"/>
  <c r="X3642" i="68"/>
  <c r="X3646" i="68"/>
  <c r="X3650" i="68"/>
  <c r="X3654" i="68"/>
  <c r="X3658" i="68"/>
  <c r="X3662" i="68"/>
  <c r="X3666" i="68"/>
  <c r="X3670" i="68"/>
  <c r="X3674" i="68"/>
  <c r="X3678" i="68"/>
  <c r="X3682" i="68"/>
  <c r="X3686" i="68"/>
  <c r="X3690" i="68"/>
  <c r="X3694" i="68"/>
  <c r="X3698" i="68"/>
  <c r="X3867" i="68"/>
  <c r="Y3867" i="68"/>
  <c r="Z3867" i="68" s="1"/>
  <c r="Y3873" i="68"/>
  <c r="Z3873" i="68" s="1"/>
  <c r="Y3889" i="68"/>
  <c r="Z3889" i="68" s="1"/>
  <c r="X3195" i="68"/>
  <c r="X3199" i="68"/>
  <c r="X3203" i="68"/>
  <c r="X3207" i="68"/>
  <c r="X3211" i="68"/>
  <c r="X3215" i="68"/>
  <c r="X3219" i="68"/>
  <c r="X3223" i="68"/>
  <c r="X3227" i="68"/>
  <c r="X3231" i="68"/>
  <c r="X3235" i="68"/>
  <c r="X3239" i="68"/>
  <c r="X3243" i="68"/>
  <c r="X3247" i="68"/>
  <c r="X3251" i="68"/>
  <c r="X3255" i="68"/>
  <c r="X3259" i="68"/>
  <c r="X3263" i="68"/>
  <c r="X3267" i="68"/>
  <c r="X3271" i="68"/>
  <c r="X3275" i="68"/>
  <c r="X3279" i="68"/>
  <c r="X3283" i="68"/>
  <c r="X3287" i="68"/>
  <c r="X3291" i="68"/>
  <c r="X3295" i="68"/>
  <c r="X3299" i="68"/>
  <c r="X3303" i="68"/>
  <c r="X3307" i="68"/>
  <c r="X3311" i="68"/>
  <c r="X3315" i="68"/>
  <c r="X3319" i="68"/>
  <c r="X3323" i="68"/>
  <c r="X3327" i="68"/>
  <c r="X3331" i="68"/>
  <c r="X3335" i="68"/>
  <c r="X3339" i="68"/>
  <c r="X3343" i="68"/>
  <c r="X3347" i="68"/>
  <c r="X3351" i="68"/>
  <c r="X3355" i="68"/>
  <c r="X3359" i="68"/>
  <c r="X3363" i="68"/>
  <c r="X3367" i="68"/>
  <c r="X3371" i="68"/>
  <c r="X3375" i="68"/>
  <c r="X3379" i="68"/>
  <c r="X3383" i="68"/>
  <c r="X3387" i="68"/>
  <c r="X3391" i="68"/>
  <c r="X3395" i="68"/>
  <c r="X3399" i="68"/>
  <c r="X3403" i="68"/>
  <c r="X3407" i="68"/>
  <c r="X3411" i="68"/>
  <c r="X3415" i="68"/>
  <c r="X3419" i="68"/>
  <c r="X3423" i="68"/>
  <c r="X3427" i="68"/>
  <c r="X3431" i="68"/>
  <c r="X3435" i="68"/>
  <c r="X3439" i="68"/>
  <c r="X3443" i="68"/>
  <c r="X3447" i="68"/>
  <c r="X3451" i="68"/>
  <c r="X3455" i="68"/>
  <c r="X3459" i="68"/>
  <c r="X3463" i="68"/>
  <c r="X3467" i="68"/>
  <c r="X3471" i="68"/>
  <c r="X3475" i="68"/>
  <c r="X3479" i="68"/>
  <c r="X3483" i="68"/>
  <c r="X3487" i="68"/>
  <c r="X3491" i="68"/>
  <c r="X3495" i="68"/>
  <c r="X3499" i="68"/>
  <c r="X3503" i="68"/>
  <c r="X3507" i="68"/>
  <c r="X3511" i="68"/>
  <c r="X3515" i="68"/>
  <c r="X3519" i="68"/>
  <c r="X3523" i="68"/>
  <c r="X3527" i="68"/>
  <c r="X3531" i="68"/>
  <c r="X3535" i="68"/>
  <c r="X3539" i="68"/>
  <c r="X3543" i="68"/>
  <c r="X3547" i="68"/>
  <c r="X3551" i="68"/>
  <c r="X3555" i="68"/>
  <c r="X3559" i="68"/>
  <c r="X3563" i="68"/>
  <c r="X3567" i="68"/>
  <c r="X3571" i="68"/>
  <c r="X3575" i="68"/>
  <c r="X3579" i="68"/>
  <c r="X3583" i="68"/>
  <c r="X3587" i="68"/>
  <c r="X3591" i="68"/>
  <c r="X3595" i="68"/>
  <c r="X3599" i="68"/>
  <c r="X3603" i="68"/>
  <c r="X3607" i="68"/>
  <c r="X3611" i="68"/>
  <c r="X3615" i="68"/>
  <c r="X3619" i="68"/>
  <c r="X3623" i="68"/>
  <c r="X3627" i="68"/>
  <c r="X3631" i="68"/>
  <c r="X3635" i="68"/>
  <c r="X3639" i="68"/>
  <c r="X3643" i="68"/>
  <c r="X3647" i="68"/>
  <c r="X3651" i="68"/>
  <c r="X3655" i="68"/>
  <c r="X3659" i="68"/>
  <c r="X3663" i="68"/>
  <c r="X3667" i="68"/>
  <c r="X3671" i="68"/>
  <c r="X3675" i="68"/>
  <c r="X3679" i="68"/>
  <c r="X3683" i="68"/>
  <c r="X3687" i="68"/>
  <c r="X3691" i="68"/>
  <c r="X3695" i="68"/>
  <c r="X3699" i="68"/>
  <c r="X3703" i="68"/>
  <c r="X3707" i="68"/>
  <c r="X3711" i="68"/>
  <c r="X3715" i="68"/>
  <c r="X3719" i="68"/>
  <c r="X3723" i="68"/>
  <c r="X3727" i="68"/>
  <c r="X3731" i="68"/>
  <c r="X3735" i="68"/>
  <c r="X3739" i="68"/>
  <c r="X3743" i="68"/>
  <c r="X3747" i="68"/>
  <c r="X3751" i="68"/>
  <c r="X3755" i="68"/>
  <c r="X3759" i="68"/>
  <c r="X3763" i="68"/>
  <c r="X3767" i="68"/>
  <c r="X3771" i="68"/>
  <c r="X3775" i="68"/>
  <c r="X3779" i="68"/>
  <c r="X3783" i="68"/>
  <c r="X3787" i="68"/>
  <c r="X3791" i="68"/>
  <c r="X3795" i="68"/>
  <c r="X3799" i="68"/>
  <c r="X3803" i="68"/>
  <c r="X3807" i="68"/>
  <c r="X3811" i="68"/>
  <c r="X3815" i="68"/>
  <c r="X3819" i="68"/>
  <c r="X3823" i="68"/>
  <c r="X3827" i="68"/>
  <c r="X3831" i="68"/>
  <c r="X3835" i="68"/>
  <c r="X3839" i="68"/>
  <c r="X3843" i="68"/>
  <c r="X3847" i="68"/>
  <c r="X3851" i="68"/>
  <c r="X3855" i="68"/>
  <c r="X3859" i="68"/>
  <c r="U3862" i="68"/>
  <c r="Y3865" i="68"/>
  <c r="Z3865" i="68" s="1"/>
  <c r="Y3871" i="68"/>
  <c r="Z3871" i="68" s="1"/>
  <c r="Y3875" i="68"/>
  <c r="Z3875" i="68" s="1"/>
  <c r="Y3879" i="68"/>
  <c r="Z3879" i="68" s="1"/>
  <c r="Y3883" i="68"/>
  <c r="Z3883" i="68" s="1"/>
  <c r="Y3887" i="68"/>
  <c r="Z3887" i="68" s="1"/>
  <c r="Y3891" i="68"/>
  <c r="Z3891" i="68" s="1"/>
  <c r="Y3895" i="68"/>
  <c r="Z3895" i="68" s="1"/>
  <c r="Y3899" i="68"/>
  <c r="Z3899" i="68" s="1"/>
  <c r="Y3903" i="68"/>
  <c r="Z3903" i="68" s="1"/>
  <c r="Y3907" i="68"/>
  <c r="Z3907" i="68" s="1"/>
  <c r="Y3911" i="68"/>
  <c r="Z3911" i="68" s="1"/>
  <c r="Y3915" i="68"/>
  <c r="Z3915" i="68" s="1"/>
  <c r="Y3919" i="68"/>
  <c r="Z3919" i="68" s="1"/>
  <c r="Y3923" i="68"/>
  <c r="Z3923" i="68" s="1"/>
  <c r="Y3927" i="68"/>
  <c r="Z3927" i="68" s="1"/>
  <c r="Y3931" i="68"/>
  <c r="Z3931" i="68" s="1"/>
  <c r="Y3935" i="68"/>
  <c r="Z3935" i="68" s="1"/>
  <c r="Y3939" i="68"/>
  <c r="Z3939" i="68" s="1"/>
  <c r="Y3943" i="68"/>
  <c r="Z3943" i="68" s="1"/>
  <c r="Y3947" i="68"/>
  <c r="Z3947" i="68" s="1"/>
  <c r="Y3951" i="68"/>
  <c r="Z3951" i="68" s="1"/>
  <c r="Y3955" i="68"/>
  <c r="Z3955" i="68" s="1"/>
  <c r="Y3959" i="68"/>
  <c r="Z3959" i="68" s="1"/>
  <c r="Y3963" i="68"/>
  <c r="Z3963" i="68" s="1"/>
  <c r="Y3967" i="68"/>
  <c r="Z3967" i="68" s="1"/>
  <c r="Y3971" i="68"/>
  <c r="Z3971" i="68" s="1"/>
  <c r="Y3975" i="68"/>
  <c r="Z3975" i="68" s="1"/>
  <c r="Y3979" i="68"/>
  <c r="Z3979" i="68" s="1"/>
  <c r="Y3983" i="68"/>
  <c r="Z3983" i="68" s="1"/>
  <c r="Y3987" i="68"/>
  <c r="Z3987" i="68" s="1"/>
  <c r="Y3991" i="68"/>
  <c r="Z3991" i="68" s="1"/>
  <c r="Y3995" i="68"/>
  <c r="Z3995" i="68" s="1"/>
  <c r="Y3999" i="68"/>
  <c r="Z3999" i="68" s="1"/>
  <c r="Y4003" i="68"/>
  <c r="Z4003" i="68" s="1"/>
  <c r="Y4007" i="68"/>
  <c r="Z4007" i="68" s="1"/>
  <c r="Y4011" i="68"/>
  <c r="Z4011" i="68" s="1"/>
  <c r="Y4015" i="68"/>
  <c r="Z4015" i="68" s="1"/>
  <c r="Y4019" i="68"/>
  <c r="Z4019" i="68" s="1"/>
  <c r="Y4023" i="68"/>
  <c r="Z4023" i="68" s="1"/>
  <c r="Y4027" i="68"/>
  <c r="Z4027" i="68" s="1"/>
  <c r="Y4031" i="68"/>
  <c r="Z4031" i="68" s="1"/>
  <c r="Y4035" i="68"/>
  <c r="Z4035" i="68" s="1"/>
  <c r="Y4039" i="68"/>
  <c r="Z4039" i="68" s="1"/>
  <c r="Y4043" i="68"/>
  <c r="Z4043" i="68" s="1"/>
  <c r="Y4047" i="68"/>
  <c r="Z4047" i="68" s="1"/>
  <c r="Y4051" i="68"/>
  <c r="Z4051" i="68" s="1"/>
  <c r="Y4055" i="68"/>
  <c r="Z4055" i="68" s="1"/>
  <c r="Y4059" i="68"/>
  <c r="Z4059" i="68" s="1"/>
  <c r="Y4063" i="68"/>
  <c r="Z4063" i="68" s="1"/>
  <c r="Y4067" i="68"/>
  <c r="Z4067" i="68" s="1"/>
  <c r="Y4071" i="68"/>
  <c r="Z4071" i="68" s="1"/>
  <c r="Y4075" i="68"/>
  <c r="Z4075" i="68" s="1"/>
  <c r="Y4079" i="68"/>
  <c r="Z4079" i="68" s="1"/>
  <c r="Y4083" i="68"/>
  <c r="Z4083" i="68" s="1"/>
  <c r="Y4087" i="68"/>
  <c r="Z4087" i="68" s="1"/>
  <c r="Y4091" i="68"/>
  <c r="Z4091" i="68" s="1"/>
  <c r="Y4095" i="68"/>
  <c r="Z4095" i="68" s="1"/>
  <c r="Y4099" i="68"/>
  <c r="Z4099" i="68" s="1"/>
  <c r="Y4103" i="68"/>
  <c r="Z4103" i="68" s="1"/>
  <c r="Y4107" i="68"/>
  <c r="Z4107" i="68" s="1"/>
  <c r="Y4111" i="68"/>
  <c r="Z4111" i="68" s="1"/>
  <c r="Y4115" i="68"/>
  <c r="Z4115" i="68" s="1"/>
  <c r="Y4119" i="68"/>
  <c r="Z4119" i="68" s="1"/>
  <c r="Y4123" i="68"/>
  <c r="Z4123" i="68" s="1"/>
  <c r="Y4127" i="68"/>
  <c r="Z4127" i="68" s="1"/>
  <c r="Y4131" i="68"/>
  <c r="Z4131" i="68" s="1"/>
  <c r="Y4135" i="68"/>
  <c r="Z4135" i="68" s="1"/>
  <c r="Y4139" i="68"/>
  <c r="Z4139" i="68" s="1"/>
  <c r="Y4143" i="68"/>
  <c r="Z4143" i="68" s="1"/>
  <c r="Y4147" i="68"/>
  <c r="Z4147" i="68" s="1"/>
  <c r="Y4151" i="68"/>
  <c r="Z4151" i="68" s="1"/>
  <c r="Y4155" i="68"/>
  <c r="Z4155" i="68" s="1"/>
  <c r="Y4159" i="68"/>
  <c r="Z4159" i="68" s="1"/>
  <c r="Y4163" i="68"/>
  <c r="Z4163" i="68" s="1"/>
  <c r="Y4167" i="68"/>
  <c r="Z4167" i="68" s="1"/>
  <c r="Y4171" i="68"/>
  <c r="Z4171" i="68" s="1"/>
  <c r="Y4175" i="68"/>
  <c r="Z4175" i="68" s="1"/>
  <c r="Y4179" i="68"/>
  <c r="Z4179" i="68" s="1"/>
  <c r="Y4183" i="68"/>
  <c r="Z4183" i="68" s="1"/>
  <c r="Y4187" i="68"/>
  <c r="Z4187" i="68" s="1"/>
  <c r="Y4191" i="68"/>
  <c r="Z4191" i="68" s="1"/>
  <c r="Y4195" i="68"/>
  <c r="Z4195" i="68" s="1"/>
  <c r="Y4199" i="68"/>
  <c r="Z4199" i="68" s="1"/>
  <c r="Y4203" i="68"/>
  <c r="Z4203" i="68" s="1"/>
  <c r="Y4207" i="68"/>
  <c r="Z4207" i="68" s="1"/>
  <c r="Y4211" i="68"/>
  <c r="Z4211" i="68" s="1"/>
  <c r="Y4215" i="68"/>
  <c r="Z4215" i="68" s="1"/>
  <c r="Y4219" i="68"/>
  <c r="Z4219" i="68" s="1"/>
  <c r="Y4223" i="68"/>
  <c r="Z4223" i="68" s="1"/>
  <c r="Y4227" i="68"/>
  <c r="Z4227" i="68" s="1"/>
  <c r="Y4231" i="68"/>
  <c r="Z4231" i="68" s="1"/>
  <c r="Y4235" i="68"/>
  <c r="Z4235" i="68" s="1"/>
  <c r="Y4239" i="68"/>
  <c r="Z4239" i="68" s="1"/>
  <c r="Y4243" i="68"/>
  <c r="Z4243" i="68" s="1"/>
  <c r="Y4247" i="68"/>
  <c r="Z4247" i="68" s="1"/>
  <c r="Y4251" i="68"/>
  <c r="Z4251" i="68" s="1"/>
  <c r="Y4255" i="68"/>
  <c r="Z4255" i="68" s="1"/>
  <c r="Y4259" i="68"/>
  <c r="Z4259" i="68" s="1"/>
  <c r="Y4263" i="68"/>
  <c r="Z4263" i="68" s="1"/>
  <c r="Y4267" i="68"/>
  <c r="Z4267" i="68" s="1"/>
  <c r="Y4271" i="68"/>
  <c r="Z4271" i="68" s="1"/>
  <c r="Y4275" i="68"/>
  <c r="Z4275" i="68" s="1"/>
  <c r="Y4279" i="68"/>
  <c r="Z4279" i="68" s="1"/>
  <c r="Y4283" i="68"/>
  <c r="Z4283" i="68" s="1"/>
  <c r="Y4287" i="68"/>
  <c r="Z4287" i="68" s="1"/>
  <c r="Y4291" i="68"/>
  <c r="Z4291" i="68" s="1"/>
  <c r="Y4295" i="68"/>
  <c r="Z4295" i="68" s="1"/>
  <c r="Y4299" i="68"/>
  <c r="Z4299" i="68" s="1"/>
  <c r="Y4303" i="68"/>
  <c r="Z4303" i="68" s="1"/>
  <c r="Y4307" i="68"/>
  <c r="Z4307" i="68" s="1"/>
  <c r="Y4311" i="68"/>
  <c r="Z4311" i="68" s="1"/>
  <c r="Y4315" i="68"/>
  <c r="Z4315" i="68" s="1"/>
  <c r="Y4319" i="68"/>
  <c r="Z4319" i="68" s="1"/>
  <c r="X3901" i="68"/>
  <c r="X3905" i="68"/>
  <c r="X3909" i="68"/>
  <c r="X3913" i="68"/>
  <c r="X3917" i="68"/>
  <c r="X3921" i="68"/>
  <c r="X3925" i="68"/>
  <c r="X3929" i="68"/>
  <c r="X3933" i="68"/>
  <c r="X3937" i="68"/>
  <c r="X3941" i="68"/>
  <c r="X3945" i="68"/>
  <c r="X3949" i="68"/>
  <c r="X3953" i="68"/>
  <c r="X3957" i="68"/>
  <c r="X3961" i="68"/>
  <c r="X3965" i="68"/>
  <c r="X3969" i="68"/>
  <c r="X3973" i="68"/>
  <c r="X3977" i="68"/>
  <c r="X3981" i="68"/>
  <c r="X3985" i="68"/>
  <c r="X3989" i="68"/>
  <c r="X3993" i="68"/>
  <c r="X3997" i="68"/>
  <c r="X4001" i="68"/>
  <c r="X4005" i="68"/>
  <c r="X4009" i="68"/>
  <c r="X4013" i="68"/>
  <c r="X4017" i="68"/>
  <c r="X4021" i="68"/>
  <c r="X4025" i="68"/>
  <c r="X4029" i="68"/>
  <c r="X4033" i="68"/>
  <c r="X4037" i="68"/>
  <c r="X4041" i="68"/>
  <c r="X4045" i="68"/>
  <c r="X4049" i="68"/>
  <c r="X4053" i="68"/>
  <c r="X4057" i="68"/>
  <c r="X4061" i="68"/>
  <c r="X4065" i="68"/>
  <c r="X4069" i="68"/>
  <c r="X4073" i="68"/>
  <c r="X4077" i="68"/>
  <c r="X4081" i="68"/>
  <c r="X4085" i="68"/>
  <c r="X4089" i="68"/>
  <c r="X4093" i="68"/>
  <c r="X4097" i="68"/>
  <c r="X4101" i="68"/>
  <c r="X4105" i="68"/>
  <c r="X4109" i="68"/>
  <c r="X4113" i="68"/>
  <c r="X4117" i="68"/>
  <c r="X4121" i="68"/>
  <c r="X4125" i="68"/>
  <c r="X4129" i="68"/>
  <c r="X4133" i="68"/>
  <c r="X4137" i="68"/>
  <c r="X4141" i="68"/>
  <c r="X4145" i="68"/>
  <c r="X4149" i="68"/>
  <c r="X4153" i="68"/>
  <c r="X4157" i="68"/>
  <c r="X4161" i="68"/>
  <c r="X4165" i="68"/>
  <c r="X4169" i="68"/>
  <c r="X4173" i="68"/>
  <c r="X4177" i="68"/>
  <c r="X4181" i="68"/>
  <c r="X4185" i="68"/>
  <c r="X4189" i="68"/>
  <c r="X4193" i="68"/>
  <c r="X4197" i="68"/>
  <c r="X4201" i="68"/>
  <c r="X4205" i="68"/>
  <c r="X4209" i="68"/>
  <c r="X4213" i="68"/>
  <c r="X4217" i="68"/>
  <c r="X4221" i="68"/>
  <c r="X4225" i="68"/>
  <c r="X4229" i="68"/>
  <c r="X4233" i="68"/>
  <c r="X4237" i="68"/>
  <c r="X4241" i="68"/>
  <c r="X4245" i="68"/>
  <c r="X4249" i="68"/>
  <c r="X4253" i="68"/>
  <c r="X4257" i="68"/>
  <c r="X4261" i="68"/>
  <c r="X4265" i="68"/>
  <c r="X4269" i="68"/>
  <c r="X4273" i="68"/>
  <c r="X4277" i="68"/>
  <c r="X4281" i="68"/>
  <c r="X4285" i="68"/>
  <c r="X4289" i="68"/>
  <c r="X4293" i="68"/>
  <c r="X4297" i="68"/>
  <c r="X4301" i="68"/>
  <c r="X4305" i="68"/>
  <c r="X4309" i="68"/>
  <c r="X4313" i="68"/>
  <c r="X4317" i="68"/>
  <c r="Y4320" i="68"/>
  <c r="Z4320" i="68" s="1"/>
  <c r="X4320" i="68"/>
  <c r="U4320" i="68"/>
  <c r="U4324" i="68"/>
  <c r="U4328" i="68"/>
  <c r="U4332" i="68"/>
  <c r="U4336" i="68"/>
  <c r="U4340" i="68"/>
  <c r="Y4342" i="68"/>
  <c r="Z4342" i="68" s="1"/>
  <c r="Y4346" i="68"/>
  <c r="Z4346" i="68" s="1"/>
  <c r="Y4350" i="68"/>
  <c r="Z4350" i="68" s="1"/>
  <c r="Y4354" i="68"/>
  <c r="Z4354" i="68" s="1"/>
  <c r="Y4358" i="68"/>
  <c r="Z4358" i="68" s="1"/>
  <c r="Y4362" i="68"/>
  <c r="Z4362" i="68" s="1"/>
  <c r="Y4366" i="68"/>
  <c r="Z4366" i="68" s="1"/>
  <c r="Y4370" i="68"/>
  <c r="Z4370" i="68" s="1"/>
  <c r="Y4374" i="68"/>
  <c r="Z4374" i="68" s="1"/>
  <c r="Y4378" i="68"/>
  <c r="Z4378" i="68" s="1"/>
  <c r="Y4382" i="68"/>
  <c r="Z4382" i="68" s="1"/>
  <c r="Y4386" i="68"/>
  <c r="Z4386" i="68" s="1"/>
  <c r="Y4390" i="68"/>
  <c r="Z4390" i="68" s="1"/>
  <c r="Y4394" i="68"/>
  <c r="Z4394" i="68" s="1"/>
  <c r="Y4398" i="68"/>
  <c r="Z4398" i="68" s="1"/>
  <c r="Y4402" i="68"/>
  <c r="Z4402" i="68" s="1"/>
  <c r="Y4406" i="68"/>
  <c r="Z4406" i="68" s="1"/>
  <c r="Y4410" i="68"/>
  <c r="Z4410" i="68" s="1"/>
  <c r="Y4414" i="68"/>
  <c r="Z4414" i="68" s="1"/>
  <c r="Y4418" i="68"/>
  <c r="Z4418" i="68" s="1"/>
  <c r="Y4422" i="68"/>
  <c r="Z4422" i="68" s="1"/>
  <c r="Y4426" i="68"/>
  <c r="Z4426" i="68" s="1"/>
  <c r="Y4430" i="68"/>
  <c r="Z4430" i="68" s="1"/>
  <c r="Y4434" i="68"/>
  <c r="Z4434" i="68" s="1"/>
  <c r="Y4438" i="68"/>
  <c r="Z4438" i="68" s="1"/>
  <c r="Y4442" i="68"/>
  <c r="Z4442" i="68" s="1"/>
  <c r="Y4446" i="68"/>
  <c r="Z4446" i="68" s="1"/>
  <c r="Y4450" i="68"/>
  <c r="Z4450" i="68" s="1"/>
  <c r="Y4454" i="68"/>
  <c r="Z4454" i="68" s="1"/>
  <c r="Y4458" i="68"/>
  <c r="Z4458" i="68" s="1"/>
  <c r="Y4462" i="68"/>
  <c r="Z4462" i="68" s="1"/>
  <c r="Y4466" i="68"/>
  <c r="Z4466" i="68" s="1"/>
  <c r="Y4470" i="68"/>
  <c r="Z4470" i="68" s="1"/>
  <c r="Y4474" i="68"/>
  <c r="Z4474" i="68" s="1"/>
  <c r="Y4478" i="68"/>
  <c r="Z4478" i="68" s="1"/>
  <c r="Y4482" i="68"/>
  <c r="Z4482" i="68" s="1"/>
  <c r="Y4486" i="68"/>
  <c r="Z4486" i="68" s="1"/>
  <c r="Y4490" i="68"/>
  <c r="Z4490" i="68" s="1"/>
  <c r="Y4494" i="68"/>
  <c r="Z4494" i="68" s="1"/>
  <c r="Y4498" i="68"/>
  <c r="Z4498" i="68" s="1"/>
  <c r="Y4502" i="68"/>
  <c r="Z4502" i="68" s="1"/>
  <c r="Y4506" i="68"/>
  <c r="Z4506" i="68" s="1"/>
  <c r="Y4510" i="68"/>
  <c r="Z4510" i="68" s="1"/>
  <c r="Y4514" i="68"/>
  <c r="Z4514" i="68" s="1"/>
  <c r="Y4518" i="68"/>
  <c r="Z4518" i="68" s="1"/>
  <c r="Y4522" i="68"/>
  <c r="Z4522" i="68" s="1"/>
  <c r="Y4526" i="68"/>
  <c r="Z4526" i="68" s="1"/>
  <c r="Y4530" i="68"/>
  <c r="Z4530" i="68" s="1"/>
  <c r="Y4534" i="68"/>
  <c r="Z4534" i="68" s="1"/>
  <c r="Y4538" i="68"/>
  <c r="Z4538" i="68" s="1"/>
  <c r="Y4542" i="68"/>
  <c r="Z4542" i="68" s="1"/>
  <c r="Y4546" i="68"/>
  <c r="Z4546" i="68" s="1"/>
  <c r="Y4550" i="68"/>
  <c r="Z4550" i="68" s="1"/>
  <c r="Y4554" i="68"/>
  <c r="Z4554" i="68" s="1"/>
  <c r="Y4558" i="68"/>
  <c r="Z4558" i="68" s="1"/>
  <c r="Y4562" i="68"/>
  <c r="Z4562" i="68" s="1"/>
  <c r="Y4566" i="68"/>
  <c r="Z4566" i="68" s="1"/>
  <c r="Y4570" i="68"/>
  <c r="Z4570" i="68" s="1"/>
  <c r="Y4574" i="68"/>
  <c r="Z4574" i="68" s="1"/>
  <c r="Y4578" i="68"/>
  <c r="Z4578" i="68" s="1"/>
  <c r="Y4582" i="68"/>
  <c r="Z4582" i="68" s="1"/>
  <c r="Y4586" i="68"/>
  <c r="Z4586" i="68" s="1"/>
  <c r="Y4590" i="68"/>
  <c r="Z4590" i="68" s="1"/>
  <c r="Y4594" i="68"/>
  <c r="Z4594" i="68" s="1"/>
  <c r="Y4598" i="68"/>
  <c r="Z4598" i="68" s="1"/>
  <c r="Y4602" i="68"/>
  <c r="Z4602" i="68" s="1"/>
  <c r="Y4606" i="68"/>
  <c r="Z4606" i="68" s="1"/>
  <c r="Y4610" i="68"/>
  <c r="Z4610" i="68" s="1"/>
  <c r="Y4614" i="68"/>
  <c r="Z4614" i="68" s="1"/>
  <c r="Y4618" i="68"/>
  <c r="Z4618" i="68" s="1"/>
  <c r="Y4622" i="68"/>
  <c r="Z4622" i="68" s="1"/>
  <c r="Y4626" i="68"/>
  <c r="Z4626" i="68" s="1"/>
  <c r="Y4630" i="68"/>
  <c r="Z4630" i="68" s="1"/>
  <c r="Y4634" i="68"/>
  <c r="Z4634" i="68" s="1"/>
  <c r="Y4638" i="68"/>
  <c r="Z4638" i="68" s="1"/>
  <c r="Y4642" i="68"/>
  <c r="Z4642" i="68" s="1"/>
  <c r="Y4646" i="68"/>
  <c r="Z4646" i="68" s="1"/>
  <c r="Y4650" i="68"/>
  <c r="Z4650" i="68" s="1"/>
  <c r="Y4654" i="68"/>
  <c r="Z4654" i="68" s="1"/>
  <c r="Y4658" i="68"/>
  <c r="Z4658" i="68" s="1"/>
  <c r="Y4662" i="68"/>
  <c r="Z4662" i="68" s="1"/>
  <c r="Y4666" i="68"/>
  <c r="Z4666" i="68" s="1"/>
  <c r="Y4670" i="68"/>
  <c r="Z4670" i="68" s="1"/>
  <c r="Y4674" i="68"/>
  <c r="Z4674" i="68" s="1"/>
  <c r="Y4678" i="68"/>
  <c r="Z4678" i="68" s="1"/>
  <c r="Y4682" i="68"/>
  <c r="Z4682" i="68" s="1"/>
  <c r="Y4686" i="68"/>
  <c r="Z4686" i="68" s="1"/>
  <c r="Y4690" i="68"/>
  <c r="Z4690" i="68" s="1"/>
  <c r="Y4694" i="68"/>
  <c r="Z4694" i="68" s="1"/>
  <c r="Y4698" i="68"/>
  <c r="Z4698" i="68" s="1"/>
  <c r="Y4702" i="68"/>
  <c r="Z4702" i="68" s="1"/>
  <c r="Y4706" i="68"/>
  <c r="Z4706" i="68" s="1"/>
  <c r="Y4710" i="68"/>
  <c r="Z4710" i="68" s="1"/>
  <c r="Y4714" i="68"/>
  <c r="Z4714" i="68" s="1"/>
  <c r="Y4718" i="68"/>
  <c r="Z4718" i="68" s="1"/>
  <c r="Y4722" i="68"/>
  <c r="Z4722" i="68" s="1"/>
  <c r="Y4726" i="68"/>
  <c r="Z4726" i="68" s="1"/>
  <c r="Y4730" i="68"/>
  <c r="Z4730" i="68" s="1"/>
  <c r="Y4734" i="68"/>
  <c r="Z4734" i="68" s="1"/>
  <c r="Y4738" i="68"/>
  <c r="Z4738" i="68" s="1"/>
  <c r="Y4742" i="68"/>
  <c r="Z4742" i="68" s="1"/>
  <c r="Y4746" i="68"/>
  <c r="Z4746" i="68" s="1"/>
  <c r="Y4750" i="68"/>
  <c r="Z4750" i="68" s="1"/>
  <c r="Y4754" i="68"/>
  <c r="Z4754" i="68" s="1"/>
  <c r="Y4758" i="68"/>
  <c r="Z4758" i="68" s="1"/>
  <c r="Y4762" i="68"/>
  <c r="Z4762" i="68" s="1"/>
  <c r="Y4766" i="68"/>
  <c r="Z4766" i="68" s="1"/>
  <c r="Y4770" i="68"/>
  <c r="Z4770" i="68" s="1"/>
  <c r="Y4774" i="68"/>
  <c r="Z4774" i="68" s="1"/>
  <c r="Y4778" i="68"/>
  <c r="Z4778" i="68" s="1"/>
  <c r="Y4782" i="68"/>
  <c r="Z4782" i="68" s="1"/>
  <c r="Y4786" i="68"/>
  <c r="Z4786" i="68" s="1"/>
  <c r="Y4790" i="68"/>
  <c r="Z4790" i="68" s="1"/>
  <c r="Y4794" i="68"/>
  <c r="Z4794" i="68" s="1"/>
  <c r="Y4798" i="68"/>
  <c r="Z4798" i="68" s="1"/>
  <c r="Y4802" i="68"/>
  <c r="Z4802" i="68" s="1"/>
  <c r="Y4806" i="68"/>
  <c r="Z4806" i="68" s="1"/>
  <c r="Y4810" i="68"/>
  <c r="Z4810" i="68" s="1"/>
  <c r="Y4814" i="68"/>
  <c r="Z4814" i="68" s="1"/>
  <c r="Y4818" i="68"/>
  <c r="Z4818" i="68" s="1"/>
  <c r="Y4822" i="68"/>
  <c r="Z4822" i="68" s="1"/>
  <c r="Y4826" i="68"/>
  <c r="Z4826" i="68" s="1"/>
  <c r="Y4830" i="68"/>
  <c r="Z4830" i="68" s="1"/>
  <c r="Y4834" i="68"/>
  <c r="Z4834" i="68" s="1"/>
  <c r="Y4838" i="68"/>
  <c r="Z4838" i="68" s="1"/>
  <c r="Y4842" i="68"/>
  <c r="Z4842" i="68" s="1"/>
  <c r="Y4846" i="68"/>
  <c r="Z4846" i="68" s="1"/>
  <c r="Y4850" i="68"/>
  <c r="Z4850" i="68" s="1"/>
  <c r="Y4854" i="68"/>
  <c r="Z4854" i="68" s="1"/>
  <c r="Y4858" i="68"/>
  <c r="Z4858" i="68" s="1"/>
  <c r="Y4862" i="68"/>
  <c r="Z4862" i="68" s="1"/>
  <c r="Y4866" i="68"/>
  <c r="Z4866" i="68" s="1"/>
  <c r="Y4870" i="68"/>
  <c r="Z4870" i="68" s="1"/>
  <c r="Y4874" i="68"/>
  <c r="Z4874" i="68" s="1"/>
  <c r="Y4878" i="68"/>
  <c r="Z4878" i="68" s="1"/>
  <c r="Y4882" i="68"/>
  <c r="Z4882" i="68" s="1"/>
  <c r="Y4886" i="68"/>
  <c r="Z4886" i="68" s="1"/>
  <c r="Y4890" i="68"/>
  <c r="Z4890" i="68" s="1"/>
  <c r="Y4894" i="68"/>
  <c r="Z4894" i="68" s="1"/>
  <c r="Y4898" i="68"/>
  <c r="Z4898" i="68" s="1"/>
  <c r="Y4902" i="68"/>
  <c r="Z4902" i="68" s="1"/>
  <c r="Y4906" i="68"/>
  <c r="Z4906" i="68" s="1"/>
  <c r="Y4910" i="68"/>
  <c r="Z4910" i="68" s="1"/>
  <c r="Y4914" i="68"/>
  <c r="Z4914" i="68" s="1"/>
  <c r="Y4918" i="68"/>
  <c r="Z4918" i="68" s="1"/>
  <c r="Y4922" i="68"/>
  <c r="Z4922" i="68" s="1"/>
  <c r="Y4926" i="68"/>
  <c r="Z4926" i="68" s="1"/>
  <c r="Y4930" i="68"/>
  <c r="Z4930" i="68" s="1"/>
  <c r="Y4934" i="68"/>
  <c r="Z4934" i="68" s="1"/>
  <c r="Y4938" i="68"/>
  <c r="Z4938" i="68" s="1"/>
  <c r="Y4942" i="68"/>
  <c r="Z4942" i="68" s="1"/>
  <c r="Y4946" i="68"/>
  <c r="Z4946" i="68" s="1"/>
  <c r="Y4950" i="68"/>
  <c r="Z4950" i="68" s="1"/>
  <c r="Y4954" i="68"/>
  <c r="Z4954" i="68" s="1"/>
  <c r="Y4958" i="68"/>
  <c r="Z4958" i="68" s="1"/>
  <c r="Y4962" i="68"/>
  <c r="Z4962" i="68" s="1"/>
  <c r="Y4966" i="68"/>
  <c r="Z4966" i="68" s="1"/>
  <c r="Y4970" i="68"/>
  <c r="Z4970" i="68" s="1"/>
  <c r="Y4974" i="68"/>
  <c r="Z4974" i="68" s="1"/>
  <c r="Y4978" i="68"/>
  <c r="Z4978" i="68" s="1"/>
  <c r="Y4982" i="68"/>
  <c r="Z4982" i="68" s="1"/>
  <c r="Y4986" i="68"/>
  <c r="Z4986" i="68" s="1"/>
  <c r="Y4990" i="68"/>
  <c r="Z4990" i="68" s="1"/>
  <c r="Y4994" i="68"/>
  <c r="Z4994" i="68" s="1"/>
  <c r="Y4999" i="68"/>
  <c r="Z4999" i="68" s="1"/>
  <c r="Y5003" i="68"/>
  <c r="Z5003" i="68" s="1"/>
  <c r="Y5006" i="68"/>
  <c r="Z5006" i="68" s="1"/>
  <c r="X5007" i="68"/>
  <c r="Y5010" i="68"/>
  <c r="Z5010" i="68" s="1"/>
  <c r="X4324" i="68"/>
  <c r="X4328" i="68"/>
  <c r="X4332" i="68"/>
  <c r="X4336" i="68"/>
  <c r="X4340" i="68"/>
  <c r="X4344" i="68"/>
  <c r="X4348" i="68"/>
  <c r="X4352" i="68"/>
  <c r="X4356" i="68"/>
  <c r="X4360" i="68"/>
  <c r="X4364" i="68"/>
  <c r="X4368" i="68"/>
  <c r="X4372" i="68"/>
  <c r="X4376" i="68"/>
  <c r="X4380" i="68"/>
  <c r="X4384" i="68"/>
  <c r="X4388" i="68"/>
  <c r="X4392" i="68"/>
  <c r="X4396" i="68"/>
  <c r="X4400" i="68"/>
  <c r="X4404" i="68"/>
  <c r="X4408" i="68"/>
  <c r="X4412" i="68"/>
  <c r="X4416" i="68"/>
  <c r="X4420" i="68"/>
  <c r="X4424" i="68"/>
  <c r="X4428" i="68"/>
  <c r="X4432" i="68"/>
  <c r="X4436" i="68"/>
  <c r="X4440" i="68"/>
  <c r="X4444" i="68"/>
  <c r="X4448" i="68"/>
  <c r="X4452" i="68"/>
  <c r="X4456" i="68"/>
  <c r="X4460" i="68"/>
  <c r="X4464" i="68"/>
  <c r="X4468" i="68"/>
  <c r="X4488" i="68"/>
  <c r="X4492" i="68"/>
  <c r="X4496" i="68"/>
  <c r="X4500" i="68"/>
  <c r="X4504" i="68"/>
  <c r="X4508" i="68"/>
  <c r="X4512" i="68"/>
  <c r="X4516" i="68"/>
  <c r="X4520" i="68"/>
  <c r="X4524" i="68"/>
  <c r="X4528" i="68"/>
  <c r="X4532" i="68"/>
  <c r="X4536" i="68"/>
  <c r="X4540" i="68"/>
  <c r="X4544" i="68"/>
  <c r="X4548" i="68"/>
  <c r="X4552" i="68"/>
  <c r="X4556" i="68"/>
  <c r="X4560" i="68"/>
  <c r="X4564" i="68"/>
  <c r="X4584" i="68"/>
  <c r="X4588" i="68"/>
  <c r="X4592" i="68"/>
  <c r="X4596" i="68"/>
  <c r="X4600" i="68"/>
  <c r="X4604" i="68"/>
  <c r="X4608" i="68"/>
  <c r="X4612" i="68"/>
  <c r="X4616" i="68"/>
  <c r="X4620" i="68"/>
  <c r="X4624" i="68"/>
  <c r="X4628" i="68"/>
  <c r="X4632" i="68"/>
  <c r="X4636" i="68"/>
  <c r="X4640" i="68"/>
  <c r="X4644" i="68"/>
  <c r="X4648" i="68"/>
  <c r="X4652" i="68"/>
  <c r="X4656" i="68"/>
  <c r="X4660" i="68"/>
  <c r="X4664" i="68"/>
  <c r="X4668" i="68"/>
  <c r="X4672" i="68"/>
  <c r="X4676" i="68"/>
  <c r="X4680" i="68"/>
  <c r="X4684" i="68"/>
  <c r="X4688" i="68"/>
  <c r="X4692" i="68"/>
  <c r="X4696" i="68"/>
  <c r="X4700" i="68"/>
  <c r="X4704" i="68"/>
  <c r="X4708" i="68"/>
  <c r="X4712" i="68"/>
  <c r="X4716" i="68"/>
  <c r="X4720" i="68"/>
  <c r="X4724" i="68"/>
  <c r="X4728" i="68"/>
  <c r="X4732" i="68"/>
  <c r="X4736" i="68"/>
  <c r="X4740" i="68"/>
  <c r="X4744" i="68"/>
  <c r="X4748" i="68"/>
  <c r="X4752" i="68"/>
  <c r="X4756" i="68"/>
  <c r="X4760" i="68"/>
  <c r="X4764" i="68"/>
  <c r="X4768" i="68"/>
  <c r="X4772" i="68"/>
  <c r="X4776" i="68"/>
  <c r="X4780" i="68"/>
  <c r="X4784" i="68"/>
  <c r="X4788" i="68"/>
  <c r="X4792" i="68"/>
  <c r="X4796" i="68"/>
  <c r="X4800" i="68"/>
  <c r="X4804" i="68"/>
  <c r="X4808" i="68"/>
  <c r="X4812" i="68"/>
  <c r="X4816" i="68"/>
  <c r="X4820" i="68"/>
  <c r="X4824" i="68"/>
  <c r="X4828" i="68"/>
  <c r="X4832" i="68"/>
  <c r="X4836" i="68"/>
  <c r="X4840" i="68"/>
  <c r="X4844" i="68"/>
  <c r="X4848" i="68"/>
  <c r="X4852" i="68"/>
  <c r="X4856" i="68"/>
  <c r="X4860" i="68"/>
  <c r="X4864" i="68"/>
  <c r="X4868" i="68"/>
  <c r="X4872" i="68"/>
  <c r="X4876" i="68"/>
  <c r="X4880" i="68"/>
  <c r="X4884" i="68"/>
  <c r="X4888" i="68"/>
  <c r="X4892" i="68"/>
  <c r="X4896" i="68"/>
  <c r="X4900" i="68"/>
  <c r="X4904" i="68"/>
  <c r="X4908" i="68"/>
  <c r="X4912" i="68"/>
  <c r="X4916" i="68"/>
  <c r="X4341" i="68"/>
  <c r="X4345" i="68"/>
  <c r="X4349" i="68"/>
  <c r="X4353" i="68"/>
  <c r="X4357" i="68"/>
  <c r="X4361" i="68"/>
  <c r="X4365" i="68"/>
  <c r="X4369" i="68"/>
  <c r="X4373" i="68"/>
  <c r="X4377" i="68"/>
  <c r="X4381" i="68"/>
  <c r="X4385" i="68"/>
  <c r="X4389" i="68"/>
  <c r="X4393" i="68"/>
  <c r="X4397" i="68"/>
  <c r="X4401" i="68"/>
  <c r="X4405" i="68"/>
  <c r="X4409" i="68"/>
  <c r="X4413" i="68"/>
  <c r="X4417" i="68"/>
  <c r="X4421" i="68"/>
  <c r="X4425" i="68"/>
  <c r="X4429" i="68"/>
  <c r="X4433" i="68"/>
  <c r="X4437" i="68"/>
  <c r="X4441" i="68"/>
  <c r="X4445" i="68"/>
  <c r="X4449" i="68"/>
  <c r="X4453" i="68"/>
  <c r="X4457" i="68"/>
  <c r="X4461" i="68"/>
  <c r="X4465" i="68"/>
  <c r="X4469" i="68"/>
  <c r="X4473" i="68"/>
  <c r="X4477" i="68"/>
  <c r="X4481" i="68"/>
  <c r="X4485" i="68"/>
  <c r="X4489" i="68"/>
  <c r="X4493" i="68"/>
  <c r="X4497" i="68"/>
  <c r="X4501" i="68"/>
  <c r="X4505" i="68"/>
  <c r="X4509" i="68"/>
  <c r="X4513" i="68"/>
  <c r="X4517" i="68"/>
  <c r="X4521" i="68"/>
  <c r="X4525" i="68"/>
  <c r="X4529" i="68"/>
  <c r="X4533" i="68"/>
  <c r="X4537" i="68"/>
  <c r="X4541" i="68"/>
  <c r="X4545" i="68"/>
  <c r="X4549" i="68"/>
  <c r="X4553" i="68"/>
  <c r="X4557" i="68"/>
  <c r="X4561" i="68"/>
  <c r="X4565" i="68"/>
  <c r="X4569" i="68"/>
  <c r="X4573" i="68"/>
  <c r="X4577" i="68"/>
  <c r="X4581" i="68"/>
  <c r="X4585" i="68"/>
  <c r="X4589" i="68"/>
  <c r="X4593" i="68"/>
  <c r="X4597" i="68"/>
  <c r="X4601" i="68"/>
  <c r="X4605" i="68"/>
  <c r="X4609" i="68"/>
  <c r="X4613" i="68"/>
  <c r="X4617" i="68"/>
  <c r="X4621" i="68"/>
  <c r="X4625" i="68"/>
  <c r="X4629" i="68"/>
  <c r="X4633" i="68"/>
  <c r="X4637" i="68"/>
  <c r="X4641" i="68"/>
  <c r="X4645" i="68"/>
  <c r="X4649" i="68"/>
  <c r="X4653" i="68"/>
  <c r="X4657" i="68"/>
  <c r="X4661" i="68"/>
  <c r="X4665" i="68"/>
  <c r="X4669" i="68"/>
  <c r="X4673" i="68"/>
  <c r="X4677" i="68"/>
  <c r="X4681" i="68"/>
  <c r="X4685" i="68"/>
  <c r="X4689" i="68"/>
  <c r="X4693" i="68"/>
  <c r="X4697" i="68"/>
  <c r="X4701" i="68"/>
  <c r="X4705" i="68"/>
  <c r="X4709" i="68"/>
  <c r="X4713" i="68"/>
  <c r="X4717" i="68"/>
  <c r="X4721" i="68"/>
  <c r="X4725" i="68"/>
  <c r="X4729" i="68"/>
  <c r="X4733" i="68"/>
  <c r="X4737" i="68"/>
  <c r="X4741" i="68"/>
  <c r="X4745" i="68"/>
  <c r="X4749" i="68"/>
  <c r="X4753" i="68"/>
  <c r="X4757" i="68"/>
  <c r="X4761" i="68"/>
  <c r="X4765" i="68"/>
  <c r="X4769" i="68"/>
  <c r="X4773" i="68"/>
  <c r="X4777" i="68"/>
  <c r="X4781" i="68"/>
  <c r="X4785" i="68"/>
  <c r="X4789" i="68"/>
  <c r="X4793" i="68"/>
  <c r="X4797" i="68"/>
  <c r="X4801" i="68"/>
  <c r="X4805" i="68"/>
  <c r="X4809" i="68"/>
  <c r="X4813" i="68"/>
  <c r="X4817" i="68"/>
  <c r="X4821" i="68"/>
  <c r="X4825" i="68"/>
  <c r="X4829" i="68"/>
  <c r="X4833" i="68"/>
  <c r="X4837" i="68"/>
  <c r="X4841" i="68"/>
  <c r="X4845" i="68"/>
  <c r="X4849" i="68"/>
  <c r="X4853" i="68"/>
  <c r="X4857" i="68"/>
  <c r="X4861" i="68"/>
  <c r="X4865" i="68"/>
  <c r="X4869" i="68"/>
  <c r="X4873" i="68"/>
  <c r="X4877" i="68"/>
  <c r="X4881" i="68"/>
  <c r="X4885" i="68"/>
  <c r="X4889" i="68"/>
  <c r="X4893" i="68"/>
  <c r="X4897" i="68"/>
  <c r="X4901" i="68"/>
  <c r="X4905" i="68"/>
  <c r="X4909" i="68"/>
  <c r="X4913" i="68"/>
  <c r="X4917" i="68"/>
  <c r="X4921" i="68"/>
  <c r="X4925" i="68"/>
  <c r="X4929" i="68"/>
  <c r="X4933" i="68"/>
  <c r="X4937" i="68"/>
  <c r="X4941" i="68"/>
  <c r="X4945" i="68"/>
  <c r="X4949" i="68"/>
  <c r="X4953" i="68"/>
  <c r="X4957" i="68"/>
  <c r="X4961" i="68"/>
  <c r="X4965" i="68"/>
  <c r="X4969" i="68"/>
  <c r="X4973" i="68"/>
  <c r="X4977" i="68"/>
  <c r="X4981" i="68"/>
  <c r="X4985" i="68"/>
  <c r="X4989" i="68"/>
  <c r="X4993" i="68"/>
  <c r="X4997" i="68"/>
  <c r="U5005" i="68"/>
  <c r="Y5018" i="68"/>
  <c r="Z5018" i="68" s="1"/>
  <c r="Y4998" i="68"/>
  <c r="Z4998" i="68" s="1"/>
  <c r="Y5014" i="68"/>
  <c r="Z5014" i="68" s="1"/>
  <c r="X5048" i="68"/>
  <c r="X5052" i="68"/>
  <c r="X5056" i="68"/>
  <c r="X5060" i="68"/>
  <c r="X5064" i="68"/>
  <c r="X5068" i="68"/>
  <c r="X5072" i="68"/>
  <c r="X5076" i="68"/>
  <c r="X5080" i="68"/>
  <c r="X5084" i="68"/>
  <c r="X5088" i="68"/>
  <c r="X5092" i="68"/>
  <c r="X5096" i="68"/>
  <c r="X5100" i="68"/>
  <c r="X5104" i="68"/>
  <c r="X5108" i="68"/>
  <c r="X5112" i="68"/>
  <c r="X5116" i="68"/>
  <c r="X5120" i="68"/>
  <c r="X5124" i="68"/>
  <c r="X5128" i="68"/>
  <c r="X5132" i="68"/>
  <c r="X5136" i="68"/>
  <c r="X5140" i="68"/>
  <c r="X5144" i="68"/>
  <c r="X5148" i="68"/>
  <c r="X5152" i="68"/>
  <c r="X5156" i="68"/>
  <c r="X5160" i="68"/>
  <c r="X5164" i="68"/>
  <c r="X5168" i="68"/>
  <c r="X5172" i="68"/>
  <c r="X5176" i="68"/>
  <c r="X5180" i="68"/>
  <c r="X5184" i="68"/>
  <c r="X5200" i="68"/>
  <c r="X5204" i="68"/>
  <c r="X5208" i="68"/>
  <c r="X5212" i="68"/>
  <c r="X5216" i="68"/>
  <c r="X5220" i="68"/>
  <c r="X5224" i="68"/>
  <c r="X5228" i="68"/>
  <c r="X5232" i="68"/>
  <c r="X5236" i="68"/>
  <c r="X5240" i="68"/>
  <c r="X5244" i="68"/>
  <c r="X5248" i="68"/>
  <c r="X5252" i="68"/>
  <c r="X5256" i="68"/>
  <c r="X5260" i="68"/>
  <c r="X5264" i="68"/>
  <c r="X5268" i="68"/>
  <c r="X5272" i="68"/>
  <c r="X5276" i="68"/>
  <c r="X5280" i="68"/>
  <c r="X5284" i="68"/>
  <c r="X5288" i="68"/>
  <c r="X5292" i="68"/>
  <c r="X5296" i="68"/>
  <c r="X5300" i="68"/>
  <c r="X5304" i="68"/>
  <c r="X5308" i="68"/>
  <c r="X5312" i="68"/>
  <c r="X5316" i="68"/>
  <c r="X5320" i="68"/>
  <c r="X5324" i="68"/>
  <c r="X5328" i="68"/>
  <c r="X5332" i="68"/>
  <c r="X5185" i="68"/>
  <c r="X5189" i="68"/>
  <c r="X5193" i="68"/>
  <c r="X5197" i="68"/>
  <c r="X5201" i="68"/>
  <c r="X5205" i="68"/>
  <c r="X5209" i="68"/>
  <c r="X5213" i="68"/>
  <c r="X5217" i="68"/>
  <c r="X5221" i="68"/>
  <c r="X5225" i="68"/>
  <c r="X5229" i="68"/>
  <c r="X5233" i="68"/>
  <c r="X5237" i="68"/>
  <c r="X5241" i="68"/>
  <c r="X5245" i="68"/>
  <c r="X5249" i="68"/>
  <c r="X5253" i="68"/>
  <c r="X5257" i="68"/>
  <c r="X5261" i="68"/>
  <c r="X5265" i="68"/>
  <c r="X5269" i="68"/>
  <c r="X5273" i="68"/>
  <c r="X5277" i="68"/>
  <c r="X5281" i="68"/>
  <c r="X5285" i="68"/>
  <c r="X5289" i="68"/>
  <c r="X5293" i="68"/>
  <c r="X5297" i="68"/>
  <c r="X5301" i="68"/>
  <c r="X5305" i="68"/>
  <c r="X5309" i="68"/>
  <c r="X5313" i="68"/>
  <c r="X5317" i="68"/>
  <c r="X5321" i="68"/>
  <c r="X5325" i="68"/>
  <c r="X5329" i="68"/>
  <c r="X5333" i="68"/>
  <c r="X5026" i="68"/>
  <c r="X5030" i="68"/>
  <c r="X5034" i="68"/>
  <c r="X5038" i="68"/>
  <c r="X5042" i="68"/>
  <c r="X5046" i="68"/>
  <c r="X5050" i="68"/>
  <c r="X5054" i="68"/>
  <c r="X5058" i="68"/>
  <c r="X5062" i="68"/>
  <c r="X5066" i="68"/>
  <c r="X5070" i="68"/>
  <c r="X5074" i="68"/>
  <c r="X5078" i="68"/>
  <c r="X5082" i="68"/>
  <c r="X5086" i="68"/>
  <c r="X5090" i="68"/>
  <c r="X5094" i="68"/>
  <c r="X5098" i="68"/>
  <c r="X5102" i="68"/>
  <c r="X5106" i="68"/>
  <c r="X5110" i="68"/>
  <c r="X5114" i="68"/>
  <c r="X5118" i="68"/>
  <c r="X5122" i="68"/>
  <c r="X5126" i="68"/>
  <c r="X5130" i="68"/>
  <c r="X5134" i="68"/>
  <c r="X5138" i="68"/>
  <c r="X5142" i="68"/>
  <c r="X5146" i="68"/>
  <c r="X5150" i="68"/>
  <c r="X5154" i="68"/>
  <c r="X5158" i="68"/>
  <c r="X5162" i="68"/>
  <c r="X5166" i="68"/>
  <c r="X5170" i="68"/>
  <c r="X5174" i="68"/>
  <c r="X5178" i="68"/>
  <c r="X5182" i="68"/>
  <c r="X5186" i="68"/>
  <c r="X5190" i="68"/>
  <c r="X5194" i="68"/>
  <c r="X5198" i="68"/>
  <c r="X5202" i="68"/>
  <c r="X5206" i="68"/>
  <c r="X5210" i="68"/>
  <c r="X5214" i="68"/>
  <c r="X5218" i="68"/>
  <c r="X5222" i="68"/>
  <c r="X5226" i="68"/>
  <c r="X5230" i="68"/>
  <c r="X5234" i="68"/>
  <c r="X5238" i="68"/>
  <c r="X5242" i="68"/>
  <c r="X5246" i="68"/>
  <c r="X5250" i="68"/>
  <c r="X5254" i="68"/>
  <c r="X5258" i="68"/>
  <c r="X5262" i="68"/>
  <c r="X5266" i="68"/>
  <c r="X5270" i="68"/>
  <c r="X5274" i="68"/>
  <c r="X5278" i="68"/>
  <c r="X5282" i="68"/>
  <c r="X5286" i="68"/>
  <c r="X5290" i="68"/>
  <c r="X5294" i="68"/>
  <c r="X5298" i="68"/>
  <c r="X5302" i="68"/>
  <c r="X5306" i="68"/>
  <c r="X5310" i="68"/>
  <c r="X5314" i="68"/>
  <c r="X5318" i="68"/>
  <c r="X5322" i="68"/>
  <c r="X5326" i="68"/>
  <c r="X5330" i="68"/>
  <c r="Y5334" i="68"/>
  <c r="Z5334" i="68" s="1"/>
  <c r="X5335" i="68"/>
  <c r="Y5338" i="68"/>
  <c r="Z5338" i="68" s="1"/>
  <c r="X5339" i="68"/>
  <c r="Y5342" i="68"/>
  <c r="Z5342" i="68" s="1"/>
  <c r="X5337" i="68"/>
  <c r="X5341" i="68"/>
  <c r="X5345" i="68"/>
  <c r="X5349" i="68"/>
  <c r="X5353" i="68"/>
  <c r="X5357" i="68"/>
  <c r="X5361" i="68"/>
  <c r="X5365" i="68"/>
  <c r="X5369" i="68"/>
  <c r="X5373" i="68"/>
  <c r="X5377" i="68"/>
  <c r="X5381" i="68"/>
  <c r="X5385" i="68"/>
  <c r="X5389" i="68"/>
  <c r="X5393" i="68"/>
  <c r="X5397" i="68"/>
  <c r="X5401" i="68"/>
  <c r="X5405" i="68"/>
  <c r="X5409" i="68"/>
  <c r="X5413" i="68"/>
  <c r="X5417" i="68"/>
  <c r="X5421" i="68"/>
  <c r="X5425" i="68"/>
  <c r="X5429" i="68"/>
  <c r="X5433" i="68"/>
  <c r="X5437" i="68"/>
  <c r="X5441" i="68"/>
  <c r="X5445" i="68"/>
  <c r="X5449" i="68"/>
  <c r="X5453" i="68"/>
  <c r="X5457" i="68"/>
  <c r="X5461" i="68"/>
  <c r="X5465" i="68"/>
  <c r="X5469" i="68"/>
  <c r="X5473" i="68"/>
  <c r="X5477" i="68"/>
  <c r="X5481" i="68"/>
  <c r="X5485" i="68"/>
  <c r="X5489" i="68"/>
  <c r="X5493" i="68"/>
  <c r="X5497" i="68"/>
  <c r="X5501" i="68"/>
  <c r="X5505" i="68"/>
  <c r="X5509" i="68"/>
  <c r="X5513" i="68"/>
  <c r="X5517" i="68"/>
  <c r="X5521" i="68"/>
  <c r="X5525" i="68"/>
  <c r="X5529" i="68"/>
  <c r="X5533" i="68"/>
  <c r="X5537" i="68"/>
  <c r="X5541" i="68"/>
  <c r="X5545" i="68"/>
  <c r="X5549" i="68"/>
  <c r="X5553" i="68"/>
  <c r="X5557" i="68"/>
  <c r="X5561" i="68"/>
  <c r="X5565" i="68"/>
  <c r="X5569" i="68"/>
  <c r="X5573" i="68"/>
  <c r="X5577" i="68"/>
  <c r="X5581" i="68"/>
  <c r="X5585" i="68"/>
  <c r="X5589" i="68"/>
  <c r="X5593" i="68"/>
  <c r="X5597" i="68"/>
  <c r="X5601" i="68"/>
  <c r="X5605" i="68"/>
  <c r="X5609" i="68"/>
  <c r="X5613" i="68"/>
  <c r="X5617" i="68"/>
  <c r="X5621" i="68"/>
  <c r="X5625" i="68"/>
  <c r="X5629" i="68"/>
  <c r="X5633" i="68"/>
  <c r="X5637" i="68"/>
  <c r="X5641" i="68"/>
  <c r="X5645" i="68"/>
  <c r="X5649" i="68"/>
  <c r="X5653" i="68"/>
  <c r="X5657" i="68"/>
  <c r="X5661" i="68"/>
  <c r="X5665" i="68"/>
  <c r="X5669" i="68"/>
  <c r="U5673" i="68"/>
  <c r="X5346" i="68"/>
  <c r="X5350" i="68"/>
  <c r="X5354" i="68"/>
  <c r="X5358" i="68"/>
  <c r="X5362" i="68"/>
  <c r="X5366" i="68"/>
  <c r="X5370" i="68"/>
  <c r="X5374" i="68"/>
  <c r="X5378" i="68"/>
  <c r="X5382" i="68"/>
  <c r="X5386" i="68"/>
  <c r="X5390" i="68"/>
  <c r="X5394" i="68"/>
  <c r="X5398" i="68"/>
  <c r="X5402" i="68"/>
  <c r="X5406" i="68"/>
  <c r="X5410" i="68"/>
  <c r="X5414" i="68"/>
  <c r="X5418" i="68"/>
  <c r="X5422" i="68"/>
  <c r="X5426" i="68"/>
  <c r="X5430" i="68"/>
  <c r="X5434" i="68"/>
  <c r="X5438" i="68"/>
  <c r="X5442" i="68"/>
  <c r="X5446" i="68"/>
  <c r="X5450" i="68"/>
  <c r="X5454" i="68"/>
  <c r="X5458" i="68"/>
  <c r="X5462" i="68"/>
  <c r="X5466" i="68"/>
  <c r="X5470" i="68"/>
  <c r="X5474" i="68"/>
  <c r="X5478" i="68"/>
  <c r="X5482" i="68"/>
  <c r="X5486" i="68"/>
  <c r="X5490" i="68"/>
  <c r="X5494" i="68"/>
  <c r="X5498" i="68"/>
  <c r="X5502" i="68"/>
  <c r="X5506" i="68"/>
  <c r="X5510" i="68"/>
  <c r="X5514" i="68"/>
  <c r="X5518" i="68"/>
  <c r="X5522" i="68"/>
  <c r="X5526" i="68"/>
  <c r="X5530" i="68"/>
  <c r="X5534" i="68"/>
  <c r="X5538" i="68"/>
  <c r="X5542" i="68"/>
  <c r="X5546" i="68"/>
  <c r="X5550" i="68"/>
  <c r="X5554" i="68"/>
  <c r="X5558" i="68"/>
  <c r="X5562" i="68"/>
  <c r="X5566" i="68"/>
  <c r="X5570" i="68"/>
  <c r="X5574" i="68"/>
  <c r="X5578" i="68"/>
  <c r="X5582" i="68"/>
  <c r="X5586" i="68"/>
  <c r="X5590" i="68"/>
  <c r="X5594" i="68"/>
  <c r="X5598" i="68"/>
  <c r="X5602" i="68"/>
  <c r="X5606" i="68"/>
  <c r="X5610" i="68"/>
  <c r="X5614" i="68"/>
  <c r="X5618" i="68"/>
  <c r="X5622" i="68"/>
  <c r="X5626" i="68"/>
  <c r="X5630" i="68"/>
  <c r="X5634" i="68"/>
  <c r="X5638" i="68"/>
  <c r="X5642" i="68"/>
  <c r="X5646" i="68"/>
  <c r="X5650" i="68"/>
  <c r="X5654" i="68"/>
  <c r="X5658" i="68"/>
  <c r="X5662" i="68"/>
  <c r="X5666" i="68"/>
  <c r="X5670" i="68"/>
  <c r="U5678" i="68"/>
  <c r="U5682" i="68"/>
  <c r="U5686" i="68"/>
  <c r="U5690" i="68"/>
  <c r="U5693" i="68"/>
  <c r="Y5678" i="68"/>
  <c r="Z5678" i="68" s="1"/>
  <c r="Y5682" i="68"/>
  <c r="Z5682" i="68" s="1"/>
  <c r="Y5686" i="68"/>
  <c r="Z5686" i="68" s="1"/>
  <c r="Y5690" i="68"/>
  <c r="Z5690" i="68" s="1"/>
  <c r="Y5694" i="68"/>
  <c r="Z5694" i="68" s="1"/>
  <c r="X5695" i="68"/>
  <c r="Y5698" i="68"/>
  <c r="Z5698" i="68" s="1"/>
  <c r="X5699" i="68"/>
  <c r="Y5702" i="68"/>
  <c r="Z5702" i="68" s="1"/>
  <c r="X5703" i="68"/>
  <c r="Y5706" i="68"/>
  <c r="Z5706" i="68" s="1"/>
  <c r="X5707" i="68"/>
  <c r="Y5710" i="68"/>
  <c r="Z5710" i="68" s="1"/>
  <c r="X5711" i="68"/>
  <c r="Y5714" i="68"/>
  <c r="Z5714" i="68" s="1"/>
  <c r="X5715" i="68"/>
  <c r="Y5718" i="68"/>
  <c r="Z5718" i="68" s="1"/>
  <c r="X5719" i="68"/>
  <c r="Y5722" i="68"/>
  <c r="Z5722" i="68" s="1"/>
  <c r="X5723" i="68"/>
  <c r="Y5726" i="68"/>
  <c r="Z5726" i="68" s="1"/>
  <c r="X5727" i="68"/>
  <c r="Y5730" i="68"/>
  <c r="Z5730" i="68" s="1"/>
  <c r="X5731" i="68"/>
  <c r="Y5734" i="68"/>
  <c r="Z5734" i="68" s="1"/>
  <c r="X5735" i="68"/>
  <c r="Y5738" i="68"/>
  <c r="Z5738" i="68" s="1"/>
  <c r="X5739" i="68"/>
  <c r="Y5742" i="68"/>
  <c r="Z5742" i="68" s="1"/>
  <c r="X5743" i="68"/>
  <c r="Y5746" i="68"/>
  <c r="Z5746" i="68" s="1"/>
  <c r="X5747" i="68"/>
  <c r="Y5750" i="68"/>
  <c r="Z5750" i="68" s="1"/>
  <c r="X5751" i="68"/>
  <c r="Y5754" i="68"/>
  <c r="Z5754" i="68" s="1"/>
  <c r="X5755" i="68"/>
  <c r="Y5758" i="68"/>
  <c r="Z5758" i="68" s="1"/>
  <c r="X5759" i="68"/>
  <c r="Y5762" i="68"/>
  <c r="Z5762" i="68" s="1"/>
  <c r="X5763" i="68"/>
  <c r="Y5766" i="68"/>
  <c r="Z5766" i="68" s="1"/>
  <c r="X5767" i="68"/>
  <c r="Y5770" i="68"/>
  <c r="Z5770" i="68" s="1"/>
  <c r="X5771" i="68"/>
  <c r="Y5774" i="68"/>
  <c r="Z5774" i="68" s="1"/>
  <c r="X5775" i="68"/>
  <c r="Y5778" i="68"/>
  <c r="Z5778" i="68" s="1"/>
  <c r="X5779" i="68"/>
  <c r="Y5782" i="68"/>
  <c r="Z5782" i="68" s="1"/>
  <c r="X5783" i="68"/>
  <c r="Y5786" i="68"/>
  <c r="Z5786" i="68" s="1"/>
  <c r="X5787" i="68"/>
  <c r="Y5790" i="68"/>
  <c r="Z5790" i="68" s="1"/>
  <c r="X5791" i="68"/>
  <c r="Y5794" i="68"/>
  <c r="Z5794" i="68" s="1"/>
  <c r="X5795" i="68"/>
  <c r="Y5798" i="68"/>
  <c r="Z5798" i="68" s="1"/>
  <c r="X5799" i="68"/>
  <c r="Y5802" i="68"/>
  <c r="Z5802" i="68" s="1"/>
  <c r="X5803" i="68"/>
  <c r="Y5806" i="68"/>
  <c r="Z5806" i="68" s="1"/>
  <c r="X5807" i="68"/>
  <c r="Y5810" i="68"/>
  <c r="Z5810" i="68" s="1"/>
  <c r="X5811" i="68"/>
  <c r="Y5814" i="68"/>
  <c r="Z5814" i="68" s="1"/>
  <c r="X5815" i="68"/>
  <c r="Y5818" i="68"/>
  <c r="Z5818" i="68" s="1"/>
  <c r="X5819" i="68"/>
  <c r="Y5822" i="68"/>
  <c r="Z5822" i="68" s="1"/>
  <c r="X5823" i="68"/>
  <c r="Y5826" i="68"/>
  <c r="Z5826" i="68" s="1"/>
  <c r="X5827" i="68"/>
  <c r="Y5830" i="68"/>
  <c r="Z5830" i="68" s="1"/>
  <c r="X5831" i="68"/>
  <c r="Y5834" i="68"/>
  <c r="Z5834" i="68" s="1"/>
  <c r="X5835" i="68"/>
  <c r="Y5838" i="68"/>
  <c r="Z5838" i="68" s="1"/>
  <c r="X5839" i="68"/>
  <c r="Y5842" i="68"/>
  <c r="Z5842" i="68" s="1"/>
  <c r="X5843" i="68"/>
  <c r="Y5846" i="68"/>
  <c r="Z5846" i="68" s="1"/>
  <c r="X5847" i="68"/>
  <c r="Y5850" i="68"/>
  <c r="Z5850" i="68" s="1"/>
  <c r="X5851" i="68"/>
  <c r="Y5854" i="68"/>
  <c r="Z5854" i="68" s="1"/>
  <c r="X5855" i="68"/>
  <c r="Y5858" i="68"/>
  <c r="Z5858" i="68" s="1"/>
  <c r="X5859" i="68"/>
  <c r="Y5862" i="68"/>
  <c r="Z5862" i="68" s="1"/>
  <c r="X5863" i="68"/>
  <c r="Y5866" i="68"/>
  <c r="Z5866" i="68" s="1"/>
  <c r="X5867" i="68"/>
  <c r="Y5870" i="68"/>
  <c r="Z5870" i="68" s="1"/>
  <c r="X5871" i="68"/>
  <c r="Y5874" i="68"/>
  <c r="Z5874" i="68" s="1"/>
  <c r="X5875" i="68"/>
  <c r="Y5878" i="68"/>
  <c r="Z5878" i="68" s="1"/>
  <c r="X5879" i="68"/>
  <c r="Y5882" i="68"/>
  <c r="Z5882" i="68" s="1"/>
  <c r="X5883" i="68"/>
  <c r="Y5886" i="68"/>
  <c r="Z5886" i="68" s="1"/>
  <c r="X5887" i="68"/>
  <c r="Y5890" i="68"/>
  <c r="Z5890" i="68" s="1"/>
  <c r="X5891" i="68"/>
  <c r="Y5894" i="68"/>
  <c r="Z5894" i="68" s="1"/>
  <c r="X5895" i="68"/>
  <c r="Y5898" i="68"/>
  <c r="Z5898" i="68" s="1"/>
  <c r="X5899" i="68"/>
  <c r="Y5902" i="68"/>
  <c r="Z5902" i="68" s="1"/>
  <c r="X5903" i="68"/>
  <c r="Y5906" i="68"/>
  <c r="Z5906" i="68" s="1"/>
  <c r="X5907" i="68"/>
  <c r="Y5910" i="68"/>
  <c r="Z5910" i="68" s="1"/>
  <c r="X5911" i="68"/>
  <c r="Y5914" i="68"/>
  <c r="Z5914" i="68" s="1"/>
  <c r="X5915" i="68"/>
  <c r="Y5918" i="68"/>
  <c r="Z5918" i="68" s="1"/>
  <c r="X5919" i="68"/>
  <c r="Y5922" i="68"/>
  <c r="Z5922" i="68" s="1"/>
  <c r="X5923" i="68"/>
  <c r="Y5926" i="68"/>
  <c r="Z5926" i="68" s="1"/>
  <c r="X5927" i="68"/>
  <c r="Y5930" i="68"/>
  <c r="Z5930" i="68" s="1"/>
  <c r="X5931" i="68"/>
  <c r="Y5934" i="68"/>
  <c r="Z5934" i="68" s="1"/>
  <c r="X5935" i="68"/>
  <c r="Y5938" i="68"/>
  <c r="Z5938" i="68" s="1"/>
  <c r="X5939" i="68"/>
  <c r="Y5942" i="68"/>
  <c r="Z5942" i="68" s="1"/>
  <c r="X5943" i="68"/>
  <c r="Y5946" i="68"/>
  <c r="Z5946" i="68" s="1"/>
  <c r="X5947" i="68"/>
  <c r="Y5950" i="68"/>
  <c r="Z5950" i="68" s="1"/>
  <c r="X5951" i="68"/>
  <c r="Y5954" i="68"/>
  <c r="Z5954" i="68" s="1"/>
  <c r="X5955" i="68"/>
  <c r="Y5958" i="68"/>
  <c r="Z5958" i="68" s="1"/>
  <c r="X5959" i="68"/>
  <c r="Y5962" i="68"/>
  <c r="Z5962" i="68" s="1"/>
  <c r="X5963" i="68"/>
  <c r="Y5966" i="68"/>
  <c r="Z5966" i="68" s="1"/>
  <c r="X5967" i="68"/>
  <c r="Y5970" i="68"/>
  <c r="Z5970" i="68" s="1"/>
  <c r="X5971" i="68"/>
  <c r="Y5974" i="68"/>
  <c r="Z5974" i="68" s="1"/>
  <c r="X5975" i="68"/>
  <c r="Y5978" i="68"/>
  <c r="Z5978" i="68" s="1"/>
  <c r="X5979" i="68"/>
  <c r="Y5982" i="68"/>
  <c r="Z5982" i="68" s="1"/>
  <c r="X5983" i="68"/>
  <c r="Y5986" i="68"/>
  <c r="Z5986" i="68" s="1"/>
  <c r="X5987" i="68"/>
  <c r="Y5990" i="68"/>
  <c r="Z5990" i="68" s="1"/>
  <c r="X5991" i="68"/>
  <c r="Y5994" i="68"/>
  <c r="Z5994" i="68" s="1"/>
  <c r="X5995" i="68"/>
  <c r="Y5998" i="68"/>
  <c r="Z5998" i="68" s="1"/>
  <c r="X5999" i="68"/>
  <c r="Y6002" i="68"/>
  <c r="Z6002" i="68" s="1"/>
  <c r="X6003" i="68"/>
  <c r="Y6006" i="68"/>
  <c r="Z6006" i="68" s="1"/>
  <c r="X6007" i="68"/>
  <c r="Y6010" i="68"/>
  <c r="Z6010" i="68" s="1"/>
  <c r="X6011" i="68"/>
  <c r="Y6012" i="68"/>
  <c r="Z6012" i="68" s="1"/>
  <c r="X5696" i="68"/>
  <c r="X5700" i="68"/>
  <c r="X5704" i="68"/>
  <c r="X5708" i="68"/>
  <c r="X5712" i="68"/>
  <c r="X5716" i="68"/>
  <c r="X5720" i="68"/>
  <c r="X5724" i="68"/>
  <c r="X5728" i="68"/>
  <c r="X5732" i="68"/>
  <c r="X5736" i="68"/>
  <c r="X5740" i="68"/>
  <c r="X5744" i="68"/>
  <c r="X5748" i="68"/>
  <c r="X5752" i="68"/>
  <c r="X5756" i="68"/>
  <c r="X5760" i="68"/>
  <c r="X5764" i="68"/>
  <c r="X5768" i="68"/>
  <c r="X5772" i="68"/>
  <c r="X5776" i="68"/>
  <c r="X5780" i="68"/>
  <c r="X5784" i="68"/>
  <c r="X5788" i="68"/>
  <c r="X5792" i="68"/>
  <c r="X5796" i="68"/>
  <c r="X5800" i="68"/>
  <c r="X5804" i="68"/>
  <c r="X5808" i="68"/>
  <c r="X5812" i="68"/>
  <c r="X5816" i="68"/>
  <c r="X5820" i="68"/>
  <c r="X5824" i="68"/>
  <c r="X5828" i="68"/>
  <c r="X5832" i="68"/>
  <c r="X5836" i="68"/>
  <c r="X5840" i="68"/>
  <c r="X5844" i="68"/>
  <c r="X5848" i="68"/>
  <c r="X5852" i="68"/>
  <c r="X5856" i="68"/>
  <c r="X5860" i="68"/>
  <c r="X5864" i="68"/>
  <c r="X5868" i="68"/>
  <c r="X5872" i="68"/>
  <c r="X5876" i="68"/>
  <c r="X5880" i="68"/>
  <c r="X5884" i="68"/>
  <c r="X5888" i="68"/>
  <c r="X5892" i="68"/>
  <c r="X5896" i="68"/>
  <c r="X5900" i="68"/>
  <c r="X5904" i="68"/>
  <c r="X5908" i="68"/>
  <c r="X5912" i="68"/>
  <c r="X5916" i="68"/>
  <c r="X5920" i="68"/>
  <c r="X5924" i="68"/>
  <c r="X5928" i="68"/>
  <c r="X5932" i="68"/>
  <c r="X5936" i="68"/>
  <c r="X5940" i="68"/>
  <c r="X5944" i="68"/>
  <c r="X5948" i="68"/>
  <c r="X5952" i="68"/>
  <c r="X5956" i="68"/>
  <c r="X5960" i="68"/>
  <c r="X5964" i="68"/>
  <c r="X5968" i="68"/>
  <c r="X5972" i="68"/>
  <c r="X5976" i="68"/>
  <c r="X5980" i="68"/>
  <c r="X5984" i="68"/>
  <c r="X5988" i="68"/>
  <c r="X5992" i="68"/>
  <c r="X5996" i="68"/>
  <c r="X6000" i="68"/>
  <c r="X6004" i="68"/>
  <c r="X6008" i="68"/>
  <c r="Y6028" i="68"/>
  <c r="Z6028" i="68" s="1"/>
  <c r="X5997" i="68"/>
  <c r="X6001" i="68"/>
  <c r="X6005" i="68"/>
  <c r="X6009" i="68"/>
  <c r="Y6014" i="68"/>
  <c r="Z6014" i="68" s="1"/>
  <c r="X6014" i="68"/>
  <c r="Y6020" i="68"/>
  <c r="Z6020" i="68" s="1"/>
  <c r="X6032" i="68"/>
  <c r="X6036" i="68"/>
  <c r="X6040" i="68"/>
  <c r="X6044" i="68"/>
  <c r="X6048" i="68"/>
  <c r="X6052" i="68"/>
  <c r="X6056" i="68"/>
  <c r="X6060" i="68"/>
  <c r="X6064" i="68"/>
  <c r="X6068" i="68"/>
  <c r="X6072" i="68"/>
  <c r="X6076" i="68"/>
  <c r="X6080" i="68"/>
  <c r="X6084" i="68"/>
  <c r="X6088" i="68"/>
  <c r="X6092" i="68"/>
  <c r="X6096" i="68"/>
  <c r="X6100" i="68"/>
  <c r="X6104" i="68"/>
  <c r="X6108" i="68"/>
  <c r="X6112" i="68"/>
  <c r="X6116" i="68"/>
  <c r="X6120" i="68"/>
  <c r="X6124" i="68"/>
  <c r="X6128" i="68"/>
  <c r="X6132" i="68"/>
  <c r="X6136" i="68"/>
  <c r="X6140" i="68"/>
  <c r="X6144" i="68"/>
  <c r="X6148" i="68"/>
  <c r="X6152" i="68"/>
  <c r="X6156" i="68"/>
  <c r="X6160" i="68"/>
  <c r="X6164" i="68"/>
  <c r="X6168" i="68"/>
  <c r="X6172" i="68"/>
  <c r="Y6176" i="68"/>
  <c r="Z6176" i="68" s="1"/>
  <c r="Y6177" i="68"/>
  <c r="Z6177" i="68" s="1"/>
  <c r="X6178" i="68"/>
  <c r="Y6181" i="68"/>
  <c r="Z6181" i="68" s="1"/>
  <c r="X6182" i="68"/>
  <c r="X6018" i="68"/>
  <c r="X6022" i="68"/>
  <c r="X6026" i="68"/>
  <c r="X6030" i="68"/>
  <c r="X6034" i="68"/>
  <c r="X6038" i="68"/>
  <c r="X6042" i="68"/>
  <c r="X6046" i="68"/>
  <c r="X6050" i="68"/>
  <c r="X6054" i="68"/>
  <c r="X6058" i="68"/>
  <c r="X6062" i="68"/>
  <c r="X6066" i="68"/>
  <c r="X6070" i="68"/>
  <c r="X6074" i="68"/>
  <c r="X6078" i="68"/>
  <c r="X6082" i="68"/>
  <c r="X6086" i="68"/>
  <c r="X6090" i="68"/>
  <c r="X6094" i="68"/>
  <c r="X6098" i="68"/>
  <c r="X6102" i="68"/>
  <c r="X6106" i="68"/>
  <c r="X6110" i="68"/>
  <c r="X6114" i="68"/>
  <c r="X6118" i="68"/>
  <c r="X6122" i="68"/>
  <c r="X6126" i="68"/>
  <c r="X6130" i="68"/>
  <c r="X6134" i="68"/>
  <c r="X6138" i="68"/>
  <c r="X6142" i="68"/>
  <c r="X6146" i="68"/>
  <c r="X6150" i="68"/>
  <c r="X6154" i="68"/>
  <c r="X6158" i="68"/>
  <c r="X6162" i="68"/>
  <c r="X6166" i="68"/>
  <c r="X6170" i="68"/>
  <c r="X6174" i="68"/>
  <c r="Y6180" i="68"/>
  <c r="Z6180" i="68" s="1"/>
  <c r="Y6184" i="68"/>
  <c r="Z6184" i="68" s="1"/>
  <c r="X6185" i="68"/>
  <c r="Y6188" i="68"/>
  <c r="Z6188" i="68" s="1"/>
  <c r="X6189" i="68"/>
  <c r="Y6192" i="68"/>
  <c r="Z6192" i="68" s="1"/>
  <c r="X6193" i="68"/>
  <c r="Y6196" i="68"/>
  <c r="Z6196" i="68" s="1"/>
  <c r="X6197" i="68"/>
  <c r="Y6200" i="68"/>
  <c r="Z6200" i="68" s="1"/>
  <c r="X6201" i="68"/>
  <c r="Y6204" i="68"/>
  <c r="Z6204" i="68" s="1"/>
  <c r="X6205" i="68"/>
  <c r="Y6208" i="68"/>
  <c r="Z6208" i="68" s="1"/>
  <c r="X6209" i="68"/>
  <c r="Y6212" i="68"/>
  <c r="Z6212" i="68" s="1"/>
  <c r="X6213" i="68"/>
  <c r="Y6216" i="68"/>
  <c r="Z6216" i="68" s="1"/>
  <c r="X6217" i="68"/>
  <c r="Y6220" i="68"/>
  <c r="Z6220" i="68" s="1"/>
  <c r="X6221" i="68"/>
  <c r="Y6224" i="68"/>
  <c r="Z6224" i="68" s="1"/>
  <c r="X6225" i="68"/>
  <c r="Y6228" i="68"/>
  <c r="Z6228" i="68" s="1"/>
  <c r="X6229" i="68"/>
  <c r="Y6232" i="68"/>
  <c r="Z6232" i="68" s="1"/>
  <c r="X6233" i="68"/>
  <c r="Y6236" i="68"/>
  <c r="Z6236" i="68" s="1"/>
  <c r="X6237" i="68"/>
  <c r="Y6240" i="68"/>
  <c r="Z6240" i="68" s="1"/>
  <c r="X6241" i="68"/>
  <c r="Y6244" i="68"/>
  <c r="Z6244" i="68" s="1"/>
  <c r="X6245" i="68"/>
  <c r="Y6248" i="68"/>
  <c r="Z6248" i="68" s="1"/>
  <c r="X6249" i="68"/>
  <c r="Y6252" i="68"/>
  <c r="Z6252" i="68" s="1"/>
  <c r="X6253" i="68"/>
  <c r="Y6256" i="68"/>
  <c r="Z6256" i="68" s="1"/>
  <c r="X6257" i="68"/>
  <c r="Y6260" i="68"/>
  <c r="Z6260" i="68" s="1"/>
  <c r="X6261" i="68"/>
  <c r="Y6264" i="68"/>
  <c r="Z6264" i="68" s="1"/>
  <c r="X6265" i="68"/>
  <c r="Y6268" i="68"/>
  <c r="Z6268" i="68" s="1"/>
  <c r="X6269" i="68"/>
  <c r="Y6272" i="68"/>
  <c r="Z6272" i="68" s="1"/>
  <c r="X6273" i="68"/>
  <c r="Y6276" i="68"/>
  <c r="Z6276" i="68" s="1"/>
  <c r="X6277" i="68"/>
  <c r="Y6280" i="68"/>
  <c r="Z6280" i="68" s="1"/>
  <c r="X6281" i="68"/>
  <c r="Y6284" i="68"/>
  <c r="Z6284" i="68" s="1"/>
  <c r="X6285" i="68"/>
  <c r="Y6288" i="68"/>
  <c r="Z6288" i="68" s="1"/>
  <c r="X6289" i="68"/>
  <c r="Y6292" i="68"/>
  <c r="Z6292" i="68" s="1"/>
  <c r="X6293" i="68"/>
  <c r="Y6296" i="68"/>
  <c r="Z6296" i="68" s="1"/>
  <c r="X6297" i="68"/>
  <c r="Y6300" i="68"/>
  <c r="Z6300" i="68" s="1"/>
  <c r="X6301" i="68"/>
  <c r="Y6304" i="68"/>
  <c r="Z6304" i="68" s="1"/>
  <c r="X6305" i="68"/>
  <c r="Y6308" i="68"/>
  <c r="Z6308" i="68" s="1"/>
  <c r="X6309" i="68"/>
  <c r="Y6312" i="68"/>
  <c r="Z6312" i="68" s="1"/>
  <c r="X6313" i="68"/>
  <c r="Y6316" i="68"/>
  <c r="Z6316" i="68" s="1"/>
  <c r="X6317" i="68"/>
  <c r="Y6320" i="68"/>
  <c r="Z6320" i="68" s="1"/>
  <c r="X6321" i="68"/>
  <c r="Y6324" i="68"/>
  <c r="Z6324" i="68" s="1"/>
  <c r="X6325" i="68"/>
  <c r="Y6328" i="68"/>
  <c r="Z6328" i="68" s="1"/>
  <c r="X6329" i="68"/>
  <c r="Y6332" i="68"/>
  <c r="Z6332" i="68" s="1"/>
  <c r="X6333" i="68"/>
  <c r="Y6336" i="68"/>
  <c r="Z6336" i="68" s="1"/>
  <c r="X6337" i="68"/>
  <c r="Y6340" i="68"/>
  <c r="Z6340" i="68" s="1"/>
  <c r="X6341" i="68"/>
  <c r="Y6344" i="68"/>
  <c r="Z6344" i="68" s="1"/>
  <c r="Y6345" i="68"/>
  <c r="Z6345" i="68" s="1"/>
  <c r="X6194" i="68"/>
  <c r="X6198" i="68"/>
  <c r="X6202" i="68"/>
  <c r="X6206" i="68"/>
  <c r="X6210" i="68"/>
  <c r="X6214" i="68"/>
  <c r="X6218" i="68"/>
  <c r="X6222" i="68"/>
  <c r="X6226" i="68"/>
  <c r="X6230" i="68"/>
  <c r="X6234" i="68"/>
  <c r="X6238" i="68"/>
  <c r="X6242" i="68"/>
  <c r="X6246" i="68"/>
  <c r="X6250" i="68"/>
  <c r="X6254" i="68"/>
  <c r="X6258" i="68"/>
  <c r="X6262" i="68"/>
  <c r="X6266" i="68"/>
  <c r="X6270" i="68"/>
  <c r="X6274" i="68"/>
  <c r="X6278" i="68"/>
  <c r="X6282" i="68"/>
  <c r="X6286" i="68"/>
  <c r="X6290" i="68"/>
  <c r="X6294" i="68"/>
  <c r="X6298" i="68"/>
  <c r="X6302" i="68"/>
  <c r="X6306" i="68"/>
  <c r="X6310" i="68"/>
  <c r="X6314" i="68"/>
  <c r="X6318" i="68"/>
  <c r="X6322" i="68"/>
  <c r="X6326" i="68"/>
  <c r="X6330" i="68"/>
  <c r="X6334" i="68"/>
  <c r="X6338" i="68"/>
  <c r="X6342" i="68"/>
  <c r="Y6349" i="68"/>
  <c r="Z6349" i="68" s="1"/>
  <c r="Y6353" i="68"/>
  <c r="Z6353" i="68" s="1"/>
  <c r="Y6357" i="68"/>
  <c r="Z6357" i="68" s="1"/>
  <c r="Y6361" i="68"/>
  <c r="Z6361" i="68" s="1"/>
  <c r="Y6365" i="68"/>
  <c r="Z6365" i="68" s="1"/>
  <c r="Y6369" i="68"/>
  <c r="Z6369" i="68" s="1"/>
  <c r="Y6373" i="68"/>
  <c r="Z6373" i="68" s="1"/>
  <c r="Y6377" i="68"/>
  <c r="Z6377" i="68" s="1"/>
  <c r="Y6381" i="68"/>
  <c r="Z6381" i="68" s="1"/>
  <c r="Y6385" i="68"/>
  <c r="Z6385" i="68" s="1"/>
  <c r="Y6389" i="68"/>
  <c r="Z6389" i="68" s="1"/>
  <c r="Y6393" i="68"/>
  <c r="Z6393" i="68" s="1"/>
  <c r="Y6397" i="68"/>
  <c r="Z6397" i="68" s="1"/>
  <c r="Y6401" i="68"/>
  <c r="Z6401" i="68" s="1"/>
  <c r="Y6405" i="68"/>
  <c r="Z6405" i="68" s="1"/>
  <c r="X6406" i="68"/>
  <c r="Y6409" i="68"/>
  <c r="Z6409" i="68" s="1"/>
  <c r="X6410" i="68"/>
  <c r="X6414" i="68"/>
  <c r="Y6417" i="68"/>
  <c r="Z6417" i="68" s="1"/>
  <c r="X6418" i="68"/>
  <c r="Y6421" i="68"/>
  <c r="Z6421" i="68" s="1"/>
  <c r="X6422" i="68"/>
  <c r="Y6425" i="68"/>
  <c r="Z6425" i="68" s="1"/>
  <c r="X6426" i="68"/>
  <c r="Y6429" i="68"/>
  <c r="Z6429" i="68" s="1"/>
  <c r="X6430" i="68"/>
  <c r="Y6433" i="68"/>
  <c r="Z6433" i="68" s="1"/>
  <c r="X6434" i="68"/>
  <c r="Y6437" i="68"/>
  <c r="Z6437" i="68" s="1"/>
  <c r="X6438" i="68"/>
  <c r="Y6441" i="68"/>
  <c r="Z6441" i="68" s="1"/>
  <c r="X6442" i="68"/>
  <c r="Y6445" i="68"/>
  <c r="Z6445" i="68" s="1"/>
  <c r="X6446" i="68"/>
  <c r="Y6449" i="68"/>
  <c r="Z6449" i="68" s="1"/>
  <c r="X6450" i="68"/>
  <c r="Y6453" i="68"/>
  <c r="Z6453" i="68" s="1"/>
  <c r="X6454" i="68"/>
  <c r="Y6457" i="68"/>
  <c r="Z6457" i="68" s="1"/>
  <c r="X6458" i="68"/>
  <c r="Y6461" i="68"/>
  <c r="Z6461" i="68" s="1"/>
  <c r="X6462" i="68"/>
  <c r="Y6465" i="68"/>
  <c r="Z6465" i="68" s="1"/>
  <c r="Y6469" i="68"/>
  <c r="Z6469" i="68" s="1"/>
  <c r="Y6473" i="68"/>
  <c r="Z6473" i="68" s="1"/>
  <c r="Y6477" i="68"/>
  <c r="Z6477" i="68" s="1"/>
  <c r="Y6481" i="68"/>
  <c r="Z6481" i="68" s="1"/>
  <c r="Y6485" i="68"/>
  <c r="Z6485" i="68" s="1"/>
  <c r="Y6489" i="68"/>
  <c r="Z6489" i="68" s="1"/>
  <c r="Y6493" i="68"/>
  <c r="Z6493" i="68" s="1"/>
  <c r="Y6497" i="68"/>
  <c r="Z6497" i="68" s="1"/>
  <c r="Y6501" i="68"/>
  <c r="Z6501" i="68" s="1"/>
  <c r="Y6505" i="68"/>
  <c r="Z6505" i="68" s="1"/>
  <c r="Y6509" i="68"/>
  <c r="Z6509" i="68" s="1"/>
  <c r="X6351" i="68"/>
  <c r="X6355" i="68"/>
  <c r="X6359" i="68"/>
  <c r="X6363" i="68"/>
  <c r="X6367" i="68"/>
  <c r="X6371" i="68"/>
  <c r="X6375" i="68"/>
  <c r="X6379" i="68"/>
  <c r="X6383" i="68"/>
  <c r="X6387" i="68"/>
  <c r="X6391" i="68"/>
  <c r="X6395" i="68"/>
  <c r="X6399" i="68"/>
  <c r="X6403" i="68"/>
  <c r="X6407" i="68"/>
  <c r="X6411" i="68"/>
  <c r="X6415" i="68"/>
  <c r="X6419" i="68"/>
  <c r="X6423" i="68"/>
  <c r="X6427" i="68"/>
  <c r="X6431" i="68"/>
  <c r="X6435" i="68"/>
  <c r="X6439" i="68"/>
  <c r="X6443" i="68"/>
  <c r="X6447" i="68"/>
  <c r="X6451" i="68"/>
  <c r="X6455" i="68"/>
  <c r="X6459" i="68"/>
  <c r="X6463" i="68"/>
  <c r="X6467" i="68"/>
  <c r="X6471" i="68"/>
  <c r="X6475" i="68"/>
  <c r="X6479" i="68"/>
  <c r="X6483" i="68"/>
  <c r="X6487" i="68"/>
  <c r="X6491" i="68"/>
  <c r="X6495" i="68"/>
  <c r="X6499" i="68"/>
  <c r="X6503" i="68"/>
  <c r="X6507" i="68"/>
  <c r="X6511" i="68"/>
  <c r="Y6514" i="68"/>
  <c r="Z6514" i="68" s="1"/>
  <c r="U6513" i="68"/>
  <c r="X6518" i="68"/>
  <c r="X6522" i="68"/>
  <c r="X6526" i="68"/>
  <c r="X6530" i="68"/>
  <c r="X6534" i="68"/>
  <c r="X6538" i="68"/>
  <c r="X6542" i="68"/>
  <c r="X6546" i="68"/>
  <c r="X6550" i="68"/>
  <c r="X6554" i="68"/>
  <c r="X6558" i="68"/>
  <c r="X6562" i="68"/>
  <c r="X6566" i="68"/>
  <c r="X6570" i="68"/>
  <c r="X6574" i="68"/>
  <c r="X6578" i="68"/>
  <c r="X6582" i="68"/>
  <c r="X6586" i="68"/>
  <c r="X6590" i="68"/>
  <c r="X6594" i="68"/>
  <c r="X6598" i="68"/>
  <c r="X6602" i="68"/>
  <c r="X6606" i="68"/>
  <c r="X6610" i="68"/>
  <c r="X6614" i="68"/>
  <c r="X6618" i="68"/>
  <c r="X6622" i="68"/>
  <c r="X6626" i="68"/>
  <c r="X6630" i="68"/>
  <c r="X6634" i="68"/>
  <c r="X6638" i="68"/>
  <c r="X6642" i="68"/>
  <c r="X6646" i="68"/>
  <c r="X6650" i="68"/>
  <c r="X6654" i="68"/>
  <c r="X6658" i="68"/>
  <c r="X6662" i="68"/>
  <c r="X6666" i="68"/>
  <c r="X6670" i="68"/>
  <c r="X6674" i="68"/>
  <c r="Y6686" i="68"/>
  <c r="Z6686" i="68" s="1"/>
  <c r="U6696" i="68"/>
  <c r="X6524" i="68"/>
  <c r="X6528" i="68"/>
  <c r="X6532" i="68"/>
  <c r="X6536" i="68"/>
  <c r="X6540" i="68"/>
  <c r="X6544" i="68"/>
  <c r="X6548" i="68"/>
  <c r="X6552" i="68"/>
  <c r="X6556" i="68"/>
  <c r="X6560" i="68"/>
  <c r="X6564" i="68"/>
  <c r="X6568" i="68"/>
  <c r="X6572" i="68"/>
  <c r="X6576" i="68"/>
  <c r="X6580" i="68"/>
  <c r="X6584" i="68"/>
  <c r="X6588" i="68"/>
  <c r="X6592" i="68"/>
  <c r="X6596" i="68"/>
  <c r="X6600" i="68"/>
  <c r="X6604" i="68"/>
  <c r="X6608" i="68"/>
  <c r="X6612" i="68"/>
  <c r="X6616" i="68"/>
  <c r="X6620" i="68"/>
  <c r="X6624" i="68"/>
  <c r="X6628" i="68"/>
  <c r="X6632" i="68"/>
  <c r="X6636" i="68"/>
  <c r="X6640" i="68"/>
  <c r="X6644" i="68"/>
  <c r="X6648" i="68"/>
  <c r="X6652" i="68"/>
  <c r="X6656" i="68"/>
  <c r="X6660" i="68"/>
  <c r="X6664" i="68"/>
  <c r="X6668" i="68"/>
  <c r="X6672" i="68"/>
  <c r="X6676" i="68"/>
  <c r="Y6677" i="68"/>
  <c r="Z6677" i="68" s="1"/>
  <c r="X6678" i="68"/>
  <c r="U6688" i="68"/>
  <c r="Y6694" i="68"/>
  <c r="Z6694" i="68" s="1"/>
  <c r="X6700" i="68"/>
  <c r="X6704" i="68"/>
  <c r="X6708" i="68"/>
  <c r="X6712" i="68"/>
  <c r="X6716" i="68"/>
  <c r="X6728" i="68"/>
  <c r="X6732" i="68"/>
  <c r="X6736" i="68"/>
  <c r="X6740" i="68"/>
  <c r="X6744" i="68"/>
  <c r="X6748" i="68"/>
  <c r="X6752" i="68"/>
  <c r="X6756" i="68"/>
  <c r="X6788" i="68"/>
  <c r="X6792" i="68"/>
  <c r="X6796" i="68"/>
  <c r="X6800" i="68"/>
  <c r="X6804" i="68"/>
  <c r="X6808" i="68"/>
  <c r="X6812" i="68"/>
  <c r="X6816" i="68"/>
  <c r="X6820" i="68"/>
  <c r="X6824" i="68"/>
  <c r="X6831" i="68"/>
  <c r="Y6837" i="68"/>
  <c r="Z6837" i="68" s="1"/>
  <c r="X6838" i="68"/>
  <c r="U6844" i="68"/>
  <c r="Y6853" i="68"/>
  <c r="Z6853" i="68" s="1"/>
  <c r="X6854" i="68"/>
  <c r="U6860" i="68"/>
  <c r="Y6869" i="68"/>
  <c r="Z6869" i="68" s="1"/>
  <c r="X6870" i="68"/>
  <c r="U6876" i="68"/>
  <c r="Y6885" i="68"/>
  <c r="Z6885" i="68" s="1"/>
  <c r="X6886" i="68"/>
  <c r="U6892" i="68"/>
  <c r="X6685" i="68"/>
  <c r="X6689" i="68"/>
  <c r="X6693" i="68"/>
  <c r="X6697" i="68"/>
  <c r="X6701" i="68"/>
  <c r="X6705" i="68"/>
  <c r="X6709" i="68"/>
  <c r="X6713" i="68"/>
  <c r="X6717" i="68"/>
  <c r="X6721" i="68"/>
  <c r="X6725" i="68"/>
  <c r="X6729" i="68"/>
  <c r="X6733" i="68"/>
  <c r="X6737" i="68"/>
  <c r="X6741" i="68"/>
  <c r="X6745" i="68"/>
  <c r="X6749" i="68"/>
  <c r="X6753" i="68"/>
  <c r="X6757" i="68"/>
  <c r="X6895" i="68"/>
  <c r="Y6895" i="68"/>
  <c r="Z6895" i="68" s="1"/>
  <c r="X6903" i="68"/>
  <c r="Y6903" i="68"/>
  <c r="Z6903" i="68" s="1"/>
  <c r="X6714" i="68"/>
  <c r="X6718" i="68"/>
  <c r="X6722" i="68"/>
  <c r="X6726" i="68"/>
  <c r="X6730" i="68"/>
  <c r="X6734" i="68"/>
  <c r="X6738" i="68"/>
  <c r="X6742" i="68"/>
  <c r="X6746" i="68"/>
  <c r="X6750" i="68"/>
  <c r="X6754" i="68"/>
  <c r="X6758" i="68"/>
  <c r="X6762" i="68"/>
  <c r="X6766" i="68"/>
  <c r="X6770" i="68"/>
  <c r="X6774" i="68"/>
  <c r="X6778" i="68"/>
  <c r="X6782" i="68"/>
  <c r="X6786" i="68"/>
  <c r="X6790" i="68"/>
  <c r="X6794" i="68"/>
  <c r="X6798" i="68"/>
  <c r="X6802" i="68"/>
  <c r="X6806" i="68"/>
  <c r="X6810" i="68"/>
  <c r="X6814" i="68"/>
  <c r="X6818" i="68"/>
  <c r="X6822" i="68"/>
  <c r="X6826" i="68"/>
  <c r="U6836" i="68"/>
  <c r="Y6845" i="68"/>
  <c r="Z6845" i="68" s="1"/>
  <c r="X6846" i="68"/>
  <c r="U6852" i="68"/>
  <c r="Y6861" i="68"/>
  <c r="Z6861" i="68" s="1"/>
  <c r="X6862" i="68"/>
  <c r="U6868" i="68"/>
  <c r="Y6877" i="68"/>
  <c r="Z6877" i="68" s="1"/>
  <c r="X6878" i="68"/>
  <c r="U6884" i="68"/>
  <c r="Y6890" i="68"/>
  <c r="Z6890" i="68" s="1"/>
  <c r="X6899" i="68"/>
  <c r="Y6899" i="68"/>
  <c r="Z6899" i="68" s="1"/>
  <c r="X6907" i="68"/>
  <c r="Y6907" i="68"/>
  <c r="Z6907" i="68" s="1"/>
  <c r="X6982" i="68"/>
  <c r="Y6982" i="68"/>
  <c r="Z6982" i="68" s="1"/>
  <c r="X7010" i="68"/>
  <c r="Y7010" i="68"/>
  <c r="Z7010" i="68" s="1"/>
  <c r="X6893" i="68"/>
  <c r="X6889" i="68"/>
  <c r="Y6894" i="68"/>
  <c r="Z6894" i="68" s="1"/>
  <c r="X6894" i="68"/>
  <c r="U6894" i="68"/>
  <c r="U6898" i="68"/>
  <c r="U6902" i="68"/>
  <c r="U6906" i="68"/>
  <c r="U6910" i="68"/>
  <c r="U6914" i="68"/>
  <c r="U6918" i="68"/>
  <c r="U6922" i="68"/>
  <c r="U6926" i="68"/>
  <c r="U6930" i="68"/>
  <c r="U6934" i="68"/>
  <c r="U6938" i="68"/>
  <c r="U6942" i="68"/>
  <c r="U6946" i="68"/>
  <c r="U6950" i="68"/>
  <c r="U6954" i="68"/>
  <c r="X6966" i="68"/>
  <c r="Y6966" i="68"/>
  <c r="Z6966" i="68" s="1"/>
  <c r="Y6983" i="68"/>
  <c r="Z6983" i="68" s="1"/>
  <c r="X6994" i="68"/>
  <c r="Y6994" i="68"/>
  <c r="Z6994" i="68" s="1"/>
  <c r="X7026" i="68"/>
  <c r="Y7026" i="68"/>
  <c r="Z7026" i="68" s="1"/>
  <c r="U6893" i="68"/>
  <c r="X6898" i="68"/>
  <c r="X6902" i="68"/>
  <c r="X6906" i="68"/>
  <c r="X6910" i="68"/>
  <c r="X6914" i="68"/>
  <c r="X6918" i="68"/>
  <c r="X6922" i="68"/>
  <c r="X6926" i="68"/>
  <c r="X6930" i="68"/>
  <c r="X6934" i="68"/>
  <c r="X6938" i="68"/>
  <c r="X6942" i="68"/>
  <c r="X6946" i="68"/>
  <c r="X6950" i="68"/>
  <c r="X6954" i="68"/>
  <c r="X6958" i="68"/>
  <c r="U6965" i="68"/>
  <c r="Y6974" i="68"/>
  <c r="Z6974" i="68" s="1"/>
  <c r="X6975" i="68"/>
  <c r="U6981" i="68"/>
  <c r="Y7002" i="68"/>
  <c r="Z7002" i="68" s="1"/>
  <c r="Y7018" i="68"/>
  <c r="Z7018" i="68" s="1"/>
  <c r="Y7034" i="68"/>
  <c r="Z7034" i="68" s="1"/>
  <c r="X6911" i="68"/>
  <c r="X6915" i="68"/>
  <c r="X6919" i="68"/>
  <c r="X6923" i="68"/>
  <c r="X6927" i="68"/>
  <c r="X6931" i="68"/>
  <c r="X6935" i="68"/>
  <c r="X6939" i="68"/>
  <c r="X6943" i="68"/>
  <c r="X6947" i="68"/>
  <c r="X6951" i="68"/>
  <c r="X6955" i="68"/>
  <c r="X6959" i="68"/>
  <c r="Y6962" i="68"/>
  <c r="Z6962" i="68" s="1"/>
  <c r="X6963" i="68"/>
  <c r="U6969" i="68"/>
  <c r="Y6978" i="68"/>
  <c r="Z6978" i="68" s="1"/>
  <c r="X6979" i="68"/>
  <c r="U6985" i="68"/>
  <c r="Y6998" i="68"/>
  <c r="Z6998" i="68" s="1"/>
  <c r="Y7014" i="68"/>
  <c r="Z7014" i="68" s="1"/>
  <c r="Y7030" i="68"/>
  <c r="Z7030" i="68" s="1"/>
  <c r="U6973" i="68"/>
  <c r="Y7041" i="68"/>
  <c r="Z7041" i="68" s="1"/>
  <c r="X7042" i="68"/>
  <c r="X7043" i="68"/>
  <c r="AC4" i="66"/>
  <c r="AC5" i="66"/>
  <c r="AC6" i="66"/>
  <c r="AC7" i="66"/>
  <c r="AC8" i="66"/>
  <c r="AC9" i="66"/>
  <c r="AC10" i="66"/>
  <c r="AC11" i="66"/>
  <c r="AC12" i="66"/>
  <c r="AC13" i="66"/>
  <c r="AC14" i="66"/>
  <c r="AC15" i="66"/>
  <c r="AC16" i="66"/>
  <c r="AC17" i="66"/>
  <c r="AC18" i="66"/>
  <c r="AC19" i="66"/>
  <c r="AC20" i="66"/>
  <c r="AC21" i="66"/>
  <c r="AC22" i="66"/>
  <c r="AC23" i="66"/>
  <c r="AC24" i="66"/>
  <c r="AC25" i="66"/>
  <c r="AC26" i="66"/>
  <c r="AC27" i="66"/>
  <c r="AC28" i="66"/>
  <c r="AC29" i="66"/>
  <c r="AC30" i="66"/>
  <c r="AC31" i="66"/>
  <c r="AC32" i="66"/>
  <c r="AC33" i="66"/>
  <c r="AC34" i="66"/>
  <c r="AC35" i="66"/>
  <c r="AC36" i="66"/>
  <c r="AC37" i="66"/>
  <c r="AC38" i="66"/>
  <c r="AC39" i="66"/>
  <c r="AC40" i="66"/>
  <c r="AC41" i="66"/>
  <c r="AC42" i="66"/>
  <c r="AC43" i="66"/>
  <c r="AC44" i="66"/>
  <c r="AC45" i="66"/>
  <c r="AC46" i="66"/>
  <c r="AC47" i="66"/>
  <c r="AC48" i="66"/>
  <c r="AC49" i="66"/>
  <c r="AC50" i="66"/>
  <c r="AC51" i="66"/>
  <c r="AC52" i="66"/>
  <c r="AC53" i="66"/>
  <c r="AC54" i="66"/>
  <c r="AC55" i="66"/>
  <c r="AC56" i="66"/>
  <c r="AC57" i="66"/>
  <c r="AC58" i="66"/>
  <c r="AC59" i="66"/>
  <c r="AC60" i="66"/>
  <c r="AC61" i="66"/>
  <c r="AC62" i="66"/>
  <c r="AC63" i="66"/>
  <c r="AC64" i="66"/>
  <c r="AC65" i="66"/>
  <c r="AC66" i="66"/>
  <c r="AC67" i="66"/>
  <c r="AC68" i="66"/>
  <c r="AC69" i="66"/>
  <c r="AC70" i="66"/>
  <c r="AC71" i="66"/>
  <c r="AC72" i="66"/>
  <c r="AC73" i="66"/>
  <c r="AC74" i="66"/>
  <c r="AC75" i="66"/>
  <c r="AC76" i="66"/>
  <c r="AC77" i="66"/>
  <c r="AC78" i="66"/>
  <c r="AC79" i="66"/>
  <c r="AC80" i="66"/>
  <c r="AC81" i="66"/>
  <c r="AC82" i="66"/>
  <c r="AC83" i="66"/>
  <c r="AC84" i="66"/>
  <c r="AC85" i="66"/>
  <c r="AC86" i="66"/>
  <c r="AC87" i="66"/>
  <c r="AC88" i="66"/>
  <c r="AC89" i="66"/>
  <c r="AC90" i="66"/>
  <c r="AC91" i="66"/>
  <c r="AC92" i="66"/>
  <c r="AC93" i="66"/>
  <c r="AC94" i="66"/>
  <c r="AC95" i="66"/>
  <c r="AC96" i="66"/>
  <c r="AC97" i="66"/>
  <c r="AC98" i="66"/>
  <c r="AC99" i="66"/>
  <c r="AC100" i="66"/>
  <c r="AC101" i="66"/>
  <c r="AC102" i="66"/>
  <c r="AC103" i="66"/>
  <c r="AC104" i="66"/>
  <c r="AC105" i="66"/>
  <c r="AC106" i="66"/>
  <c r="AC107" i="66"/>
  <c r="AC108" i="66"/>
  <c r="AC109" i="66"/>
  <c r="AC110" i="66"/>
  <c r="AC111" i="66"/>
  <c r="AC112" i="66"/>
  <c r="AC113" i="66"/>
  <c r="AC114" i="66"/>
  <c r="AC115" i="66"/>
  <c r="AC116" i="66"/>
  <c r="AC117" i="66"/>
  <c r="AC118" i="66"/>
  <c r="AC119" i="66"/>
  <c r="AC120" i="66"/>
  <c r="AC121" i="66"/>
  <c r="AC122" i="66"/>
  <c r="AC123" i="66"/>
  <c r="AC124" i="66"/>
  <c r="AC125" i="66"/>
  <c r="AC126" i="66"/>
  <c r="AC127" i="66"/>
  <c r="AC128" i="66"/>
  <c r="AC129" i="66"/>
  <c r="AC130" i="66"/>
  <c r="AC131" i="66"/>
  <c r="AC132" i="66"/>
  <c r="AC133" i="66"/>
  <c r="AC134" i="66"/>
  <c r="AC135" i="66"/>
  <c r="AC136" i="66"/>
  <c r="AC137" i="66"/>
  <c r="AC138" i="66"/>
  <c r="AC139" i="66"/>
  <c r="AC140" i="66"/>
  <c r="AC141" i="66"/>
  <c r="AC142" i="66"/>
  <c r="AC143" i="66"/>
  <c r="AC144" i="66"/>
  <c r="AC145" i="66"/>
  <c r="AC146" i="66"/>
  <c r="AC147" i="66"/>
  <c r="AC148" i="66"/>
  <c r="AC149" i="66"/>
  <c r="AC150" i="66"/>
  <c r="AC151" i="66"/>
  <c r="AC152" i="66"/>
  <c r="AC153" i="66"/>
  <c r="AC154" i="66"/>
  <c r="AC155" i="66"/>
  <c r="AC156" i="66"/>
  <c r="AC157" i="66"/>
  <c r="AC158" i="66"/>
  <c r="AC159" i="66"/>
  <c r="AC160" i="66"/>
  <c r="AC161" i="66"/>
  <c r="AC162" i="66"/>
  <c r="AC163" i="66"/>
  <c r="AC164" i="66"/>
  <c r="AC165" i="66"/>
  <c r="AC166" i="66"/>
  <c r="AC167" i="66"/>
  <c r="AC168" i="66"/>
  <c r="AC169" i="66"/>
  <c r="AC170" i="66"/>
  <c r="AC171" i="66"/>
  <c r="AC172" i="66"/>
  <c r="AC173" i="66"/>
  <c r="AC174" i="66"/>
  <c r="AC175" i="66"/>
  <c r="AC176" i="66"/>
  <c r="AC177" i="66"/>
  <c r="AC178" i="66"/>
  <c r="AC179" i="66"/>
  <c r="AC180" i="66"/>
  <c r="AC181" i="66"/>
  <c r="AC182" i="66"/>
  <c r="AC183" i="66"/>
  <c r="AC184" i="66"/>
  <c r="AC185" i="66"/>
  <c r="AC186" i="66"/>
  <c r="AC187" i="66"/>
  <c r="AC188" i="66"/>
  <c r="AC189" i="66"/>
  <c r="AC190" i="66"/>
  <c r="AC191" i="66"/>
  <c r="AC192" i="66"/>
  <c r="AC193" i="66"/>
  <c r="AC194" i="66"/>
  <c r="AC195" i="66"/>
  <c r="AC196" i="66"/>
  <c r="AC197" i="66"/>
  <c r="AC198" i="66"/>
  <c r="AC199" i="66"/>
  <c r="AC200" i="66"/>
  <c r="AC201" i="66"/>
  <c r="AC202" i="66"/>
  <c r="AC203" i="66"/>
  <c r="AC204" i="66"/>
  <c r="AC205" i="66"/>
  <c r="AC206" i="66"/>
  <c r="AC207" i="66"/>
  <c r="AC208" i="66"/>
  <c r="AC209" i="66"/>
  <c r="AC210" i="66"/>
  <c r="AC211" i="66"/>
  <c r="AC212" i="66"/>
  <c r="AC213" i="66"/>
  <c r="AC214" i="66"/>
  <c r="AC215" i="66"/>
  <c r="AC216" i="66"/>
  <c r="AC217" i="66"/>
  <c r="AC218" i="66"/>
  <c r="AC219" i="66"/>
  <c r="AC220" i="66"/>
  <c r="AC221" i="66"/>
  <c r="AC222" i="66"/>
  <c r="AC223" i="66"/>
  <c r="AC224" i="66"/>
  <c r="AC225" i="66"/>
  <c r="AC226" i="66"/>
  <c r="AC227" i="66"/>
  <c r="AC228" i="66"/>
  <c r="AC229" i="66"/>
  <c r="AC230" i="66"/>
  <c r="AC231" i="66"/>
  <c r="AC232" i="66"/>
  <c r="AC233" i="66"/>
  <c r="AC234" i="66"/>
  <c r="AC235" i="66"/>
  <c r="AC236" i="66"/>
  <c r="AC237" i="66"/>
  <c r="AC238" i="66"/>
  <c r="AC239" i="66"/>
  <c r="AC240" i="66"/>
  <c r="AC241" i="66"/>
  <c r="AC242" i="66"/>
  <c r="AC243" i="66"/>
  <c r="AC244" i="66"/>
  <c r="AC245" i="66"/>
  <c r="AC246" i="66"/>
  <c r="AC247" i="66"/>
  <c r="AC248" i="66"/>
  <c r="AC249" i="66"/>
  <c r="AC250" i="66"/>
  <c r="AC251" i="66"/>
  <c r="AC252" i="66"/>
  <c r="AC253" i="66"/>
  <c r="AC254" i="66"/>
  <c r="AC255" i="66"/>
  <c r="AC256" i="66"/>
  <c r="AC257" i="66"/>
  <c r="AC258" i="66"/>
  <c r="AC259" i="66"/>
  <c r="AC260" i="66"/>
  <c r="AC261" i="66"/>
  <c r="AC262" i="66"/>
  <c r="AC263" i="66"/>
  <c r="AC264" i="66"/>
  <c r="AC265" i="66"/>
  <c r="AC266" i="66"/>
  <c r="AC267" i="66"/>
  <c r="AC268" i="66"/>
  <c r="AC269" i="66"/>
  <c r="AC270" i="66"/>
  <c r="AC271" i="66"/>
  <c r="AC272" i="66"/>
  <c r="AC273" i="66"/>
  <c r="AC274" i="66"/>
  <c r="AC275" i="66"/>
  <c r="AC276" i="66"/>
  <c r="AC277" i="66"/>
  <c r="AC278" i="66"/>
  <c r="AC279" i="66"/>
  <c r="AC280" i="66"/>
  <c r="AC281" i="66"/>
  <c r="AC282" i="66"/>
  <c r="AC283" i="66"/>
  <c r="AC284" i="66"/>
  <c r="AC285" i="66"/>
  <c r="AC286" i="66"/>
  <c r="AC287" i="66"/>
  <c r="AC288" i="66"/>
  <c r="AC289" i="66"/>
  <c r="AC290" i="66"/>
  <c r="AC291" i="66"/>
  <c r="AC292" i="66"/>
  <c r="AC293" i="66"/>
  <c r="AC294" i="66"/>
  <c r="AC295" i="66"/>
  <c r="AC296" i="66"/>
  <c r="AC297" i="66"/>
  <c r="AC298" i="66"/>
  <c r="AC299" i="66"/>
  <c r="AC300" i="66"/>
  <c r="AC301" i="66"/>
  <c r="AC302" i="66"/>
  <c r="AC303" i="66"/>
  <c r="AC304" i="66"/>
  <c r="AC305" i="66"/>
  <c r="AC306" i="66"/>
  <c r="AC307" i="66"/>
  <c r="AC308" i="66"/>
  <c r="AC309" i="66"/>
  <c r="AC310" i="66"/>
  <c r="AC311" i="66"/>
  <c r="AC312" i="66"/>
  <c r="AC313" i="66"/>
  <c r="AC314" i="66"/>
  <c r="AC315" i="66"/>
  <c r="AC316" i="66"/>
  <c r="AC317" i="66"/>
  <c r="AC318" i="66"/>
  <c r="AC319" i="66"/>
  <c r="AC320" i="66"/>
  <c r="AC321" i="66"/>
  <c r="AC322" i="66"/>
  <c r="AC323" i="66"/>
  <c r="AC324" i="66"/>
  <c r="AC325" i="66"/>
  <c r="AC326" i="66"/>
  <c r="AC327" i="66"/>
  <c r="AC328" i="66"/>
  <c r="AC329" i="66"/>
  <c r="AC330" i="66"/>
  <c r="AC331" i="66"/>
  <c r="AC332" i="66"/>
  <c r="AC333" i="66"/>
  <c r="AC334" i="66"/>
  <c r="AC335" i="66"/>
  <c r="AC336" i="66"/>
  <c r="AC337" i="66"/>
  <c r="AC338" i="66"/>
  <c r="AC339" i="66"/>
  <c r="AC340" i="66"/>
  <c r="AC341" i="66"/>
  <c r="AC342" i="66"/>
  <c r="AC343" i="66"/>
  <c r="AC344" i="66"/>
  <c r="AC345" i="66"/>
  <c r="AC346" i="66"/>
  <c r="AC347" i="66"/>
  <c r="AC348" i="66"/>
  <c r="AC349" i="66"/>
  <c r="AC350" i="66"/>
  <c r="AC351" i="66"/>
  <c r="AC352" i="66"/>
  <c r="AC353" i="66"/>
  <c r="AC354" i="66"/>
  <c r="AC355" i="66"/>
  <c r="AC356" i="66"/>
  <c r="AC357" i="66"/>
  <c r="AC358" i="66"/>
  <c r="AC359" i="66"/>
  <c r="AC360" i="66"/>
  <c r="AC361" i="66"/>
  <c r="AC362" i="66"/>
  <c r="AC363" i="66"/>
  <c r="AC364" i="66"/>
  <c r="AC365" i="66"/>
  <c r="AC366" i="66"/>
  <c r="AC367" i="66"/>
  <c r="AC368" i="66"/>
  <c r="AC369" i="66"/>
  <c r="AC370" i="66"/>
  <c r="AC371" i="66"/>
  <c r="AC372" i="66"/>
  <c r="AC373" i="66"/>
  <c r="AC374" i="66"/>
  <c r="AC375" i="66"/>
  <c r="AC376" i="66"/>
  <c r="AC377" i="66"/>
  <c r="AC378" i="66"/>
  <c r="AC379" i="66"/>
  <c r="AC380" i="66"/>
  <c r="AC381" i="66"/>
  <c r="AC382" i="66"/>
  <c r="AC383" i="66"/>
  <c r="AC384" i="66"/>
  <c r="AC385" i="66"/>
  <c r="AC386" i="66"/>
  <c r="AC387" i="66"/>
  <c r="AC388" i="66"/>
  <c r="AC389" i="66"/>
  <c r="AC390" i="66"/>
  <c r="AC391" i="66"/>
  <c r="AC392" i="66"/>
  <c r="AC393" i="66"/>
  <c r="AC394" i="66"/>
  <c r="AC395" i="66"/>
  <c r="AC396" i="66"/>
  <c r="AC397" i="66"/>
  <c r="AC398" i="66"/>
  <c r="AC399" i="66"/>
  <c r="AC400" i="66"/>
  <c r="AC401" i="66"/>
  <c r="AC402" i="66"/>
  <c r="AC403" i="66"/>
  <c r="AC404" i="66"/>
  <c r="AC405" i="66"/>
  <c r="AC406" i="66"/>
  <c r="AC407" i="66"/>
  <c r="AC408" i="66"/>
  <c r="AC409" i="66"/>
  <c r="AC410" i="66"/>
  <c r="AC411" i="66"/>
  <c r="AC412" i="66"/>
  <c r="AC413" i="66"/>
  <c r="AC414" i="66"/>
  <c r="AC415" i="66"/>
  <c r="AC416" i="66"/>
  <c r="AC417" i="66"/>
  <c r="AC418" i="66"/>
  <c r="AC419" i="66"/>
  <c r="AC420" i="66"/>
  <c r="AC421" i="66"/>
  <c r="AC422" i="66"/>
  <c r="AC423" i="66"/>
  <c r="AC424" i="66"/>
  <c r="AC425" i="66"/>
  <c r="AC426" i="66"/>
  <c r="AC427" i="66"/>
  <c r="AC428" i="66"/>
  <c r="AC429" i="66"/>
  <c r="AC430" i="66"/>
  <c r="AC431" i="66"/>
  <c r="AC432" i="66"/>
  <c r="AC433" i="66"/>
  <c r="AC434" i="66"/>
  <c r="AC435" i="66"/>
  <c r="AC436" i="66"/>
  <c r="AC437" i="66"/>
  <c r="AC438" i="66"/>
  <c r="AC439" i="66"/>
  <c r="AC440" i="66"/>
  <c r="AC441" i="66"/>
  <c r="AC442" i="66"/>
  <c r="AC443" i="66"/>
  <c r="AC444" i="66"/>
  <c r="AC445" i="66"/>
  <c r="AC446" i="66"/>
  <c r="AC447" i="66"/>
  <c r="AC448" i="66"/>
  <c r="AC449" i="66"/>
  <c r="AC450" i="66"/>
  <c r="AC451" i="66"/>
  <c r="AC452" i="66"/>
  <c r="AC453" i="66"/>
  <c r="AC454" i="66"/>
  <c r="AC455" i="66"/>
  <c r="AC456" i="66"/>
  <c r="AC457" i="66"/>
  <c r="AC458" i="66"/>
  <c r="AC459" i="66"/>
  <c r="AC460" i="66"/>
  <c r="AC461" i="66"/>
  <c r="AC462" i="66"/>
  <c r="AC463" i="66"/>
  <c r="AC464" i="66"/>
  <c r="AC465" i="66"/>
  <c r="AC466" i="66"/>
  <c r="AC467" i="66"/>
  <c r="AC468" i="66"/>
  <c r="AC469" i="66"/>
  <c r="AC470" i="66"/>
  <c r="AC471" i="66"/>
  <c r="AC472" i="66"/>
  <c r="AC473" i="66"/>
  <c r="AC474" i="66"/>
  <c r="AC475" i="66"/>
  <c r="AC476" i="66"/>
  <c r="AC477" i="66"/>
  <c r="AC478" i="66"/>
  <c r="AC479" i="66"/>
  <c r="AC480" i="66"/>
  <c r="AC481" i="66"/>
  <c r="AC482" i="66"/>
  <c r="AC483" i="66"/>
  <c r="AC484" i="66"/>
  <c r="AC485" i="66"/>
  <c r="AC486" i="66"/>
  <c r="AC487" i="66"/>
  <c r="AC488" i="66"/>
  <c r="AC489" i="66"/>
  <c r="AC490" i="66"/>
  <c r="AC491" i="66"/>
  <c r="AC492" i="66"/>
  <c r="AC493" i="66"/>
  <c r="AC494" i="66"/>
  <c r="AC495" i="66"/>
  <c r="AC496" i="66"/>
  <c r="AC497" i="66"/>
  <c r="AC498" i="66"/>
  <c r="AC499" i="66"/>
  <c r="AC500" i="66"/>
  <c r="AC501" i="66"/>
  <c r="AC502" i="66"/>
  <c r="AC503" i="66"/>
  <c r="AC504" i="66"/>
  <c r="AC505" i="66"/>
  <c r="AC506" i="66"/>
  <c r="AC507" i="66"/>
  <c r="AC508" i="66"/>
  <c r="AC509" i="66"/>
  <c r="AC510" i="66"/>
  <c r="AC511" i="66"/>
  <c r="AC512" i="66"/>
  <c r="AC513" i="66"/>
  <c r="AC514" i="66"/>
  <c r="AC515" i="66"/>
  <c r="AC516" i="66"/>
  <c r="AC517" i="66"/>
  <c r="AC518" i="66"/>
  <c r="AC519" i="66"/>
  <c r="AC520" i="66"/>
  <c r="AC521" i="66"/>
  <c r="AC522" i="66"/>
  <c r="AC523" i="66"/>
  <c r="AC524" i="66"/>
  <c r="AC525" i="66"/>
  <c r="AC526" i="66"/>
  <c r="AC527" i="66"/>
  <c r="AC528" i="66"/>
  <c r="AC529" i="66"/>
  <c r="AC530" i="66"/>
  <c r="AC531" i="66"/>
  <c r="AC532" i="66"/>
  <c r="AC533" i="66"/>
  <c r="AC534" i="66"/>
  <c r="AC535" i="66"/>
  <c r="AC536" i="66"/>
  <c r="AC537" i="66"/>
  <c r="AC538" i="66"/>
  <c r="AC539" i="66"/>
  <c r="AC540" i="66"/>
  <c r="AC541" i="66"/>
  <c r="AC542" i="66"/>
  <c r="AC543" i="66"/>
  <c r="AC544" i="66"/>
  <c r="AC545" i="66"/>
  <c r="AC546" i="66"/>
  <c r="AC547" i="66"/>
  <c r="AC548" i="66"/>
  <c r="AC549" i="66"/>
  <c r="AC550" i="66"/>
  <c r="AC551" i="66"/>
  <c r="AC552" i="66"/>
  <c r="AC553" i="66"/>
  <c r="AC554" i="66"/>
  <c r="AC555" i="66"/>
  <c r="AC556" i="66"/>
  <c r="AC557" i="66"/>
  <c r="AC558" i="66"/>
  <c r="AC559" i="66"/>
  <c r="AC560" i="66"/>
  <c r="AC561" i="66"/>
  <c r="AC562" i="66"/>
  <c r="AC563" i="66"/>
  <c r="AC564" i="66"/>
  <c r="AC565" i="66"/>
  <c r="AC566" i="66"/>
  <c r="AC567" i="66"/>
  <c r="AC568" i="66"/>
  <c r="AC569" i="66"/>
  <c r="AC570" i="66"/>
  <c r="AC571" i="66"/>
  <c r="AC572" i="66"/>
  <c r="AC573" i="66"/>
  <c r="AC574" i="66"/>
  <c r="AC575" i="66"/>
  <c r="AC576" i="66"/>
  <c r="AC577" i="66"/>
  <c r="AC578" i="66"/>
  <c r="AC579" i="66"/>
  <c r="AC580" i="66"/>
  <c r="AC581" i="66"/>
  <c r="AC582" i="66"/>
  <c r="AC583" i="66"/>
  <c r="AC584" i="66"/>
  <c r="AC585" i="66"/>
  <c r="AC586" i="66"/>
  <c r="AC587" i="66"/>
  <c r="AC588" i="66"/>
  <c r="AC589" i="66"/>
  <c r="AC590" i="66"/>
  <c r="AC591" i="66"/>
  <c r="AC592" i="66"/>
  <c r="AC593" i="66"/>
  <c r="AC594" i="66"/>
  <c r="AC595" i="66"/>
  <c r="AC596" i="66"/>
  <c r="AC597" i="66"/>
  <c r="AC598" i="66"/>
  <c r="AC599" i="66"/>
  <c r="AC600" i="66"/>
  <c r="AC601" i="66"/>
  <c r="AC602" i="66"/>
  <c r="AC603" i="66"/>
  <c r="AC604" i="66"/>
  <c r="AC605" i="66"/>
  <c r="AC606" i="66"/>
  <c r="AC607" i="66"/>
  <c r="AC608" i="66"/>
  <c r="AC609" i="66"/>
  <c r="AC610" i="66"/>
  <c r="AC611" i="66"/>
  <c r="AC612" i="66"/>
  <c r="AC613" i="66"/>
  <c r="AC614" i="66"/>
  <c r="AC615" i="66"/>
  <c r="AC616" i="66"/>
  <c r="AC617" i="66"/>
  <c r="AC618" i="66"/>
  <c r="AC619" i="66"/>
  <c r="AC620" i="66"/>
  <c r="AC621" i="66"/>
  <c r="AC622" i="66"/>
  <c r="AC623" i="66"/>
  <c r="AC624" i="66"/>
  <c r="AC625" i="66"/>
  <c r="AC626" i="66"/>
  <c r="AC627" i="66"/>
  <c r="AC628" i="66"/>
  <c r="AC629" i="66"/>
  <c r="AC630" i="66"/>
  <c r="AC631" i="66"/>
  <c r="AC632" i="66"/>
  <c r="AC633" i="66"/>
  <c r="AC634" i="66"/>
  <c r="AC635" i="66"/>
  <c r="AC636" i="66"/>
  <c r="AC637" i="66"/>
  <c r="AC638" i="66"/>
  <c r="AC639" i="66"/>
  <c r="AC640" i="66"/>
  <c r="AC641" i="66"/>
  <c r="AC642" i="66"/>
  <c r="AC643" i="66"/>
  <c r="AC644" i="66"/>
  <c r="AC645" i="66"/>
  <c r="AC646" i="66"/>
  <c r="AC647" i="66"/>
  <c r="AC648" i="66"/>
  <c r="AC649" i="66"/>
  <c r="AC650" i="66"/>
  <c r="AC651" i="66"/>
  <c r="AC652" i="66"/>
  <c r="AC653" i="66"/>
  <c r="AC654" i="66"/>
  <c r="AC655" i="66"/>
  <c r="AC656" i="66"/>
  <c r="AC657" i="66"/>
  <c r="AC658" i="66"/>
  <c r="AC659" i="66"/>
  <c r="AC660" i="66"/>
  <c r="AC661" i="66"/>
  <c r="AC662" i="66"/>
  <c r="AC663" i="66"/>
  <c r="AC664" i="66"/>
  <c r="AC665" i="66"/>
  <c r="AC666" i="66"/>
  <c r="AC667" i="66"/>
  <c r="AC668" i="66"/>
  <c r="AC669" i="66"/>
  <c r="AC670" i="66"/>
  <c r="AC671" i="66"/>
  <c r="AC672" i="66"/>
  <c r="AC673" i="66"/>
  <c r="AC674" i="66"/>
  <c r="AC675" i="66"/>
  <c r="AC676" i="66"/>
  <c r="AC677" i="66"/>
  <c r="AC678" i="66"/>
  <c r="AC679" i="66"/>
  <c r="AC680" i="66"/>
  <c r="AC681" i="66"/>
  <c r="AC682" i="66"/>
  <c r="AC683" i="66"/>
  <c r="AC684" i="66"/>
  <c r="AC685" i="66"/>
  <c r="AC686" i="66"/>
  <c r="AC687" i="66"/>
  <c r="AC688" i="66"/>
  <c r="AC689" i="66"/>
  <c r="AC690" i="66"/>
  <c r="AC691" i="66"/>
  <c r="AC692" i="66"/>
  <c r="AC693" i="66"/>
  <c r="AC694" i="66"/>
  <c r="AC695" i="66"/>
  <c r="AC696" i="66"/>
  <c r="AC697" i="66"/>
  <c r="AC698" i="66"/>
  <c r="AC699" i="66"/>
  <c r="AC700" i="66"/>
  <c r="AC701" i="66"/>
  <c r="AC702" i="66"/>
  <c r="AC703" i="66"/>
  <c r="AC704" i="66"/>
  <c r="AC705" i="66"/>
  <c r="AC706" i="66"/>
  <c r="AC707" i="66"/>
  <c r="AC708" i="66"/>
  <c r="AC709" i="66"/>
  <c r="AC710" i="66"/>
  <c r="AC711" i="66"/>
  <c r="AC712" i="66"/>
  <c r="AC713" i="66"/>
  <c r="AC714" i="66"/>
  <c r="AC715" i="66"/>
  <c r="AC716" i="66"/>
  <c r="AC717" i="66"/>
  <c r="AC718" i="66"/>
  <c r="AC719" i="66"/>
  <c r="AC720" i="66"/>
  <c r="AC721" i="66"/>
  <c r="AC722" i="66"/>
  <c r="AC723" i="66"/>
  <c r="AC724" i="66"/>
  <c r="AC725" i="66"/>
  <c r="AC726" i="66"/>
  <c r="AC727" i="66"/>
  <c r="AC728" i="66"/>
  <c r="AC729" i="66"/>
  <c r="AC730" i="66"/>
  <c r="AC731" i="66"/>
  <c r="AC732" i="66"/>
  <c r="AC733" i="66"/>
  <c r="AC734" i="66"/>
  <c r="AC735" i="66"/>
  <c r="AC736" i="66"/>
  <c r="AC737" i="66"/>
  <c r="AC738" i="66"/>
  <c r="AC739" i="66"/>
  <c r="AC740" i="66"/>
  <c r="AC741" i="66"/>
  <c r="AC742" i="66"/>
  <c r="AC743" i="66"/>
  <c r="AC744" i="66"/>
  <c r="AC745" i="66"/>
  <c r="AC746" i="66"/>
  <c r="AC747" i="66"/>
  <c r="AC748" i="66"/>
  <c r="AC749" i="66"/>
  <c r="AC750" i="66"/>
  <c r="AC751" i="66"/>
  <c r="AC752" i="66"/>
  <c r="AC753" i="66"/>
  <c r="AC754" i="66"/>
  <c r="AC755" i="66"/>
  <c r="AC756" i="66"/>
  <c r="AC757" i="66"/>
  <c r="AC758" i="66"/>
  <c r="AC759" i="66"/>
  <c r="AC760" i="66"/>
  <c r="AC761" i="66"/>
  <c r="AC762" i="66"/>
  <c r="AC763" i="66"/>
  <c r="AC764" i="66"/>
  <c r="AC765" i="66"/>
  <c r="AC766" i="66"/>
  <c r="AC767" i="66"/>
  <c r="AC768" i="66"/>
  <c r="AC769" i="66"/>
  <c r="AC770" i="66"/>
  <c r="AC771" i="66"/>
  <c r="AC772" i="66"/>
  <c r="AC773" i="66"/>
  <c r="AC774" i="66"/>
  <c r="AC775" i="66"/>
  <c r="AC776" i="66"/>
  <c r="AC777" i="66"/>
  <c r="AC778" i="66"/>
  <c r="AC779" i="66"/>
  <c r="AC780" i="66"/>
  <c r="AC781" i="66"/>
  <c r="AC782" i="66"/>
  <c r="AC783" i="66"/>
  <c r="AC784" i="66"/>
  <c r="AC785" i="66"/>
  <c r="AC786" i="66"/>
  <c r="AC787" i="66"/>
  <c r="AC788" i="66"/>
  <c r="AC789" i="66"/>
  <c r="AC790" i="66"/>
  <c r="AC791" i="66"/>
  <c r="AC792" i="66"/>
  <c r="AC793" i="66"/>
  <c r="AC794" i="66"/>
  <c r="AC795" i="66"/>
  <c r="AC796" i="66"/>
  <c r="AC797" i="66"/>
  <c r="AC798" i="66"/>
  <c r="AC799" i="66"/>
  <c r="AC800" i="66"/>
  <c r="AC801" i="66"/>
  <c r="AC802" i="66"/>
  <c r="AC803" i="66"/>
  <c r="AC804" i="66"/>
  <c r="AC805" i="66"/>
  <c r="AC806" i="66"/>
  <c r="AC807" i="66"/>
  <c r="AC808" i="66"/>
  <c r="AC809" i="66"/>
  <c r="AC810" i="66"/>
  <c r="AC811" i="66"/>
  <c r="AC812" i="66"/>
  <c r="AC813" i="66"/>
  <c r="AC814" i="66"/>
  <c r="AC815" i="66"/>
  <c r="AC816" i="66"/>
  <c r="AC817" i="66"/>
  <c r="AC818" i="66"/>
  <c r="AC819" i="66"/>
  <c r="AC820" i="66"/>
  <c r="AC821" i="66"/>
  <c r="AC822" i="66"/>
  <c r="AC823" i="66"/>
  <c r="AC824" i="66"/>
  <c r="AC825" i="66"/>
  <c r="AC826" i="66"/>
  <c r="AC827" i="66"/>
  <c r="AC828" i="66"/>
  <c r="AC829" i="66"/>
  <c r="AC830" i="66"/>
  <c r="AC831" i="66"/>
  <c r="AC832" i="66"/>
  <c r="AC833" i="66"/>
  <c r="AC834" i="66"/>
  <c r="AC835" i="66"/>
  <c r="AC836" i="66"/>
  <c r="AC837" i="66"/>
  <c r="AC838" i="66"/>
  <c r="AC839" i="66"/>
  <c r="AC840" i="66"/>
  <c r="AC841" i="66"/>
  <c r="AC842" i="66"/>
  <c r="AC843" i="66"/>
  <c r="AC844" i="66"/>
  <c r="AC845" i="66"/>
  <c r="AC846" i="66"/>
  <c r="AC847" i="66"/>
  <c r="AC848" i="66"/>
  <c r="AC849" i="66"/>
  <c r="AC850" i="66"/>
  <c r="AC851" i="66"/>
  <c r="AC852" i="66"/>
  <c r="AC853" i="66"/>
  <c r="AC854" i="66"/>
  <c r="AC855" i="66"/>
  <c r="AC856" i="66"/>
  <c r="AC857" i="66"/>
  <c r="AC858" i="66"/>
  <c r="AC859" i="66"/>
  <c r="AC860" i="66"/>
  <c r="AC861" i="66"/>
  <c r="AC862" i="66"/>
  <c r="AC863" i="66"/>
  <c r="AC864" i="66"/>
  <c r="AC865" i="66"/>
  <c r="AC866" i="66"/>
  <c r="AC867" i="66"/>
  <c r="AC868" i="66"/>
  <c r="AC869" i="66"/>
  <c r="AC870" i="66"/>
  <c r="AC871" i="66"/>
  <c r="AC872" i="66"/>
  <c r="AC873" i="66"/>
  <c r="AC874" i="66"/>
  <c r="AC875" i="66"/>
  <c r="AC876" i="66"/>
  <c r="AC877" i="66"/>
  <c r="AC878" i="66"/>
  <c r="AC879" i="66"/>
  <c r="AC880" i="66"/>
  <c r="AC881" i="66"/>
  <c r="AC882" i="66"/>
  <c r="AC883" i="66"/>
  <c r="AC884" i="66"/>
  <c r="AC885" i="66"/>
  <c r="AC886" i="66"/>
  <c r="AC887" i="66"/>
  <c r="AC888" i="66"/>
  <c r="AC889" i="66"/>
  <c r="AC890" i="66"/>
  <c r="AC891" i="66"/>
  <c r="AC892" i="66"/>
  <c r="AC893" i="66"/>
  <c r="AC894" i="66"/>
  <c r="AC895" i="66"/>
  <c r="AC896" i="66"/>
  <c r="AC897" i="66"/>
  <c r="AC898" i="66"/>
  <c r="AC899" i="66"/>
  <c r="AC900" i="66"/>
  <c r="AC901" i="66"/>
  <c r="AC902" i="66"/>
  <c r="AC903" i="66"/>
  <c r="AC904" i="66"/>
  <c r="AC905" i="66"/>
  <c r="AC906" i="66"/>
  <c r="AC907" i="66"/>
  <c r="AC908" i="66"/>
  <c r="AC909" i="66"/>
  <c r="AC910" i="66"/>
  <c r="AC911" i="66"/>
  <c r="AC912" i="66"/>
  <c r="AC913" i="66"/>
  <c r="AC914" i="66"/>
  <c r="AC915" i="66"/>
  <c r="AC916" i="66"/>
  <c r="AC917" i="66"/>
  <c r="AC918" i="66"/>
  <c r="AC919" i="66"/>
  <c r="AC920" i="66"/>
  <c r="AC921" i="66"/>
  <c r="AC922" i="66"/>
  <c r="AC923" i="66"/>
  <c r="AC924" i="66"/>
  <c r="AC925" i="66"/>
  <c r="AC926" i="66"/>
  <c r="AC927" i="66"/>
  <c r="AC928" i="66"/>
  <c r="AC929" i="66"/>
  <c r="AC930" i="66"/>
  <c r="AC931" i="66"/>
  <c r="AC932" i="66"/>
  <c r="AC933" i="66"/>
  <c r="AC934" i="66"/>
  <c r="AC935" i="66"/>
  <c r="AC936" i="66"/>
  <c r="AC937" i="66"/>
  <c r="AC938" i="66"/>
  <c r="AC939" i="66"/>
  <c r="AC940" i="66"/>
  <c r="AC941" i="66"/>
  <c r="AC942" i="66"/>
  <c r="AC943" i="66"/>
  <c r="AC944" i="66"/>
  <c r="AC945" i="66"/>
  <c r="AC946" i="66"/>
  <c r="AC947" i="66"/>
  <c r="AC948" i="66"/>
  <c r="AC949" i="66"/>
  <c r="AC950" i="66"/>
  <c r="AC951" i="66"/>
  <c r="AC952" i="66"/>
  <c r="AC953" i="66"/>
  <c r="AC954" i="66"/>
  <c r="AC955" i="66"/>
  <c r="AC956" i="66"/>
  <c r="AC957" i="66"/>
  <c r="AC958" i="66"/>
  <c r="AC959" i="66"/>
  <c r="AC960" i="66"/>
  <c r="AC961" i="66"/>
  <c r="AC962" i="66"/>
  <c r="AC963" i="66"/>
  <c r="AC964" i="66"/>
  <c r="AC965" i="66"/>
  <c r="AC966" i="66"/>
  <c r="AC967" i="66"/>
  <c r="AC968" i="66"/>
  <c r="AC969" i="66"/>
  <c r="AC970" i="66"/>
  <c r="AC971" i="66"/>
  <c r="AC972" i="66"/>
  <c r="AC973" i="66"/>
  <c r="AC974" i="66"/>
  <c r="AC975" i="66"/>
  <c r="AC976" i="66"/>
  <c r="AC977" i="66"/>
  <c r="AC978" i="66"/>
  <c r="AC979" i="66"/>
  <c r="AC980" i="66"/>
  <c r="AC981" i="66"/>
  <c r="AC982" i="66"/>
  <c r="AC983" i="66"/>
  <c r="AC984" i="66"/>
  <c r="AC985" i="66"/>
  <c r="AC986" i="66"/>
  <c r="AC987" i="66"/>
  <c r="AC988" i="66"/>
  <c r="AC989" i="66"/>
  <c r="AC990" i="66"/>
  <c r="AC991" i="66"/>
  <c r="AC992" i="66"/>
  <c r="AC993" i="66"/>
  <c r="AC994" i="66"/>
  <c r="AC995" i="66"/>
  <c r="AC996" i="66"/>
  <c r="AC997" i="66"/>
  <c r="AC998" i="66"/>
  <c r="AC999" i="66"/>
  <c r="AC1000" i="66"/>
  <c r="AC1001" i="66"/>
  <c r="AC1002" i="66"/>
  <c r="AC1003" i="66"/>
  <c r="AC1004" i="66"/>
  <c r="AC1005" i="66"/>
  <c r="AC1006" i="66"/>
  <c r="AC1007" i="66"/>
  <c r="AC1008" i="66"/>
  <c r="AC1009" i="66"/>
  <c r="AC1010" i="66"/>
  <c r="AC1011" i="66"/>
  <c r="AC1012" i="66"/>
  <c r="AC1013" i="66"/>
  <c r="AC1014" i="66"/>
  <c r="AC1015" i="66"/>
  <c r="AC1016" i="66"/>
  <c r="AC1017" i="66"/>
  <c r="AC1018" i="66"/>
  <c r="AC1019" i="66"/>
  <c r="AC1020" i="66"/>
  <c r="AC1021" i="66"/>
  <c r="AC1022" i="66"/>
  <c r="AC1023" i="66"/>
  <c r="AC1024" i="66"/>
  <c r="AC1025" i="66"/>
  <c r="AC1026" i="66"/>
  <c r="AC1027" i="66"/>
  <c r="AC1028" i="66"/>
  <c r="AC1029" i="66"/>
  <c r="AC1030" i="66"/>
  <c r="AC1031" i="66"/>
  <c r="AC1032" i="66"/>
  <c r="AC1033" i="66"/>
  <c r="AC1034" i="66"/>
  <c r="AC1035" i="66"/>
  <c r="AC1036" i="66"/>
  <c r="AC1037" i="66"/>
  <c r="AC1038" i="66"/>
  <c r="AC1039" i="66"/>
  <c r="AC1040" i="66"/>
  <c r="AC1041" i="66"/>
  <c r="AC1042" i="66"/>
  <c r="AC1043" i="66"/>
  <c r="AC1044" i="66"/>
  <c r="AC1045" i="66"/>
  <c r="AC1046" i="66"/>
  <c r="AC1047" i="66"/>
  <c r="AC1048" i="66"/>
  <c r="AC1049" i="66"/>
  <c r="AC1050" i="66"/>
  <c r="AC1051" i="66"/>
  <c r="AC1052" i="66"/>
  <c r="AC1053" i="66"/>
  <c r="AC1054" i="66"/>
  <c r="AC1055" i="66"/>
  <c r="AC1056" i="66"/>
  <c r="AC1057" i="66"/>
  <c r="AC1058" i="66"/>
  <c r="AC1059" i="66"/>
  <c r="AC1060" i="66"/>
  <c r="AC1061" i="66"/>
  <c r="AC1062" i="66"/>
  <c r="AC1063" i="66"/>
  <c r="AC1064" i="66"/>
  <c r="AC1065" i="66"/>
  <c r="AC1066" i="66"/>
  <c r="AC1067" i="66"/>
  <c r="AC1068" i="66"/>
  <c r="AC1069" i="66"/>
  <c r="AC1070" i="66"/>
  <c r="AC1071" i="66"/>
  <c r="AC1072" i="66"/>
  <c r="AC1073" i="66"/>
  <c r="AC1074" i="66"/>
  <c r="AC1075" i="66"/>
  <c r="AC1076" i="66"/>
  <c r="AC1077" i="66"/>
  <c r="AC1078" i="66"/>
  <c r="AC1079" i="66"/>
  <c r="AC1080" i="66"/>
  <c r="AC1081" i="66"/>
  <c r="AC1082" i="66"/>
  <c r="AC1083" i="66"/>
  <c r="AC1084" i="66"/>
  <c r="AC1085" i="66"/>
  <c r="AC1086" i="66"/>
  <c r="AC1087" i="66"/>
  <c r="AC1088" i="66"/>
  <c r="AC1089" i="66"/>
  <c r="AC1090" i="66"/>
  <c r="AC1091" i="66"/>
  <c r="AC1092" i="66"/>
  <c r="AC1093" i="66"/>
  <c r="AC1094" i="66"/>
  <c r="AC1095" i="66"/>
  <c r="AC1096" i="66"/>
  <c r="AC1097" i="66"/>
  <c r="AC1098" i="66"/>
  <c r="AC1099" i="66"/>
  <c r="AC1100" i="66"/>
  <c r="AC1101" i="66"/>
  <c r="AC1102" i="66"/>
  <c r="AC1103" i="66"/>
  <c r="AC1104" i="66"/>
  <c r="AC1105" i="66"/>
  <c r="AC1106" i="66"/>
  <c r="AC1107" i="66"/>
  <c r="AC1108" i="66"/>
  <c r="AC1109" i="66"/>
  <c r="AC1110" i="66"/>
  <c r="AC1111" i="66"/>
  <c r="AC1112" i="66"/>
  <c r="AC1113" i="66"/>
  <c r="AC1114" i="66"/>
  <c r="AC1115" i="66"/>
  <c r="AC1116" i="66"/>
  <c r="AC1117" i="66"/>
  <c r="AC1118" i="66"/>
  <c r="AC1119" i="66"/>
  <c r="AC1120" i="66"/>
  <c r="AC1121" i="66"/>
  <c r="AC1122" i="66"/>
  <c r="AC1123" i="66"/>
  <c r="AC1124" i="66"/>
  <c r="AC1125" i="66"/>
  <c r="AC1126" i="66"/>
  <c r="AC1127" i="66"/>
  <c r="AC1128" i="66"/>
  <c r="AC1129" i="66"/>
  <c r="AC1130" i="66"/>
  <c r="AC1131" i="66"/>
  <c r="AC1132" i="66"/>
  <c r="AC1133" i="66"/>
  <c r="AC1134" i="66"/>
  <c r="AC1135" i="66"/>
  <c r="AC1136" i="66"/>
  <c r="AC1137" i="66"/>
  <c r="AC1138" i="66"/>
  <c r="AC1139" i="66"/>
  <c r="AC1140" i="66"/>
  <c r="AC1141" i="66"/>
  <c r="AC1142" i="66"/>
  <c r="AC1143" i="66"/>
  <c r="AC1144" i="66"/>
  <c r="AC1145" i="66"/>
  <c r="AC1146" i="66"/>
  <c r="AC1147" i="66"/>
  <c r="AC1148" i="66"/>
  <c r="AC1149" i="66"/>
  <c r="AC1150" i="66"/>
  <c r="AC1151" i="66"/>
  <c r="AC1152" i="66"/>
  <c r="AC1153" i="66"/>
  <c r="AC1154" i="66"/>
  <c r="AC1155" i="66"/>
  <c r="AC1156" i="66"/>
  <c r="AC1157" i="66"/>
  <c r="AC1158" i="66"/>
  <c r="AC1159" i="66"/>
  <c r="AC1160" i="66"/>
  <c r="AC1161" i="66"/>
  <c r="AC1162" i="66"/>
  <c r="AC1163" i="66"/>
  <c r="AC1164" i="66"/>
  <c r="AC1165" i="66"/>
  <c r="AC1166" i="66"/>
  <c r="AC1167" i="66"/>
  <c r="AC1168" i="66"/>
  <c r="AC1169" i="66"/>
  <c r="AC1170" i="66"/>
  <c r="AC1171" i="66"/>
  <c r="AC1172" i="66"/>
  <c r="AC1173" i="66"/>
  <c r="AC1174" i="66"/>
  <c r="AC1175" i="66"/>
  <c r="AC1176" i="66"/>
  <c r="AC1177" i="66"/>
  <c r="AC1178" i="66"/>
  <c r="AC1179" i="66"/>
  <c r="AC1180" i="66"/>
  <c r="AC1181" i="66"/>
  <c r="AC1182" i="66"/>
  <c r="AC1183" i="66"/>
  <c r="AC1184" i="66"/>
  <c r="AC1185" i="66"/>
  <c r="AC1186" i="66"/>
  <c r="AC1187" i="66"/>
  <c r="AC1188" i="66"/>
  <c r="AC1189" i="66"/>
  <c r="AC1190" i="66"/>
  <c r="AC1191" i="66"/>
  <c r="AC1192" i="66"/>
  <c r="AC1193" i="66"/>
  <c r="AC1194" i="66"/>
  <c r="AC1195" i="66"/>
  <c r="AC1196" i="66"/>
  <c r="AC1197" i="66"/>
  <c r="AC1198" i="66"/>
  <c r="AC1199" i="66"/>
  <c r="AC1200" i="66"/>
  <c r="AC1201" i="66"/>
  <c r="AC1202" i="66"/>
  <c r="AC1203" i="66"/>
  <c r="AC1204" i="66"/>
  <c r="AC1205" i="66"/>
  <c r="AC1206" i="66"/>
  <c r="AC1207" i="66"/>
  <c r="AC1208" i="66"/>
  <c r="AC1209" i="66"/>
  <c r="AC1210" i="66"/>
  <c r="AC1211" i="66"/>
  <c r="AC1212" i="66"/>
  <c r="AC1213" i="66"/>
  <c r="AC1214" i="66"/>
  <c r="AC1215" i="66"/>
  <c r="AC1216" i="66"/>
  <c r="AC1217" i="66"/>
  <c r="AC1218" i="66"/>
  <c r="AC1219" i="66"/>
  <c r="AC1220" i="66"/>
  <c r="AC1221" i="66"/>
  <c r="AC1222" i="66"/>
  <c r="AC1223" i="66"/>
  <c r="AC1224" i="66"/>
  <c r="AC1225" i="66"/>
  <c r="AC1226" i="66"/>
  <c r="AC1227" i="66"/>
  <c r="AC1228" i="66"/>
  <c r="AC1229" i="66"/>
  <c r="AC1230" i="66"/>
  <c r="AC1231" i="66"/>
  <c r="AC1232" i="66"/>
  <c r="AC1233" i="66"/>
  <c r="AC1234" i="66"/>
  <c r="AC1235" i="66"/>
  <c r="AC1236" i="66"/>
  <c r="AC1237" i="66"/>
  <c r="AC1238" i="66"/>
  <c r="AC1239" i="66"/>
  <c r="AC1240" i="66"/>
  <c r="AC1241" i="66"/>
  <c r="AC1242" i="66"/>
  <c r="AC1243" i="66"/>
  <c r="AC1244" i="66"/>
  <c r="AC1245" i="66"/>
  <c r="AC1246" i="66"/>
  <c r="AC1247" i="66"/>
  <c r="AC1248" i="66"/>
  <c r="AC1249" i="66"/>
  <c r="AC1250" i="66"/>
  <c r="AC1251" i="66"/>
  <c r="AC1252" i="66"/>
  <c r="AC1253" i="66"/>
  <c r="AC1254" i="66"/>
  <c r="AC1255" i="66"/>
  <c r="AC1256" i="66"/>
  <c r="AC1257" i="66"/>
  <c r="AC1258" i="66"/>
  <c r="AC1259" i="66"/>
  <c r="AC1260" i="66"/>
  <c r="AC1261" i="66"/>
  <c r="AC1262" i="66"/>
  <c r="AC1263" i="66"/>
  <c r="AC1264" i="66"/>
  <c r="AC1265" i="66"/>
  <c r="AC1266" i="66"/>
  <c r="AC1267" i="66"/>
  <c r="AC1268" i="66"/>
  <c r="AC1269" i="66"/>
  <c r="AC1270" i="66"/>
  <c r="AC1271" i="66"/>
  <c r="AC1272" i="66"/>
  <c r="AC1273" i="66"/>
  <c r="AC1274" i="66"/>
  <c r="AC1275" i="66"/>
  <c r="AC1276" i="66"/>
  <c r="AC1277" i="66"/>
  <c r="AC1278" i="66"/>
  <c r="AC1279" i="66"/>
  <c r="AC1280" i="66"/>
  <c r="AC1281" i="66"/>
  <c r="AC1282" i="66"/>
  <c r="AC1283" i="66"/>
  <c r="AC1284" i="66"/>
  <c r="AC1285" i="66"/>
  <c r="AC1286" i="66"/>
  <c r="AC1287" i="66"/>
  <c r="AC1288" i="66"/>
  <c r="AC1289" i="66"/>
  <c r="AC1290" i="66"/>
  <c r="AC1291" i="66"/>
  <c r="AC1292" i="66"/>
  <c r="AC1293" i="66"/>
  <c r="AC1294" i="66"/>
  <c r="AC1295" i="66"/>
  <c r="AC1296" i="66"/>
  <c r="AC1297" i="66"/>
  <c r="AC1298" i="66"/>
  <c r="AC1299" i="66"/>
  <c r="AC1300" i="66"/>
  <c r="AC1301" i="66"/>
  <c r="AC1302" i="66"/>
  <c r="AC1303" i="66"/>
  <c r="AC1304" i="66"/>
  <c r="AC1305" i="66"/>
  <c r="AC1306" i="66"/>
  <c r="AC1307" i="66"/>
  <c r="AC1308" i="66"/>
  <c r="AC1309" i="66"/>
  <c r="AC1310" i="66"/>
  <c r="AC1311" i="66"/>
  <c r="AC1312" i="66"/>
  <c r="AC1313" i="66"/>
  <c r="AC1314" i="66"/>
  <c r="AC1315" i="66"/>
  <c r="AC1316" i="66"/>
  <c r="AC1317" i="66"/>
  <c r="AC1318" i="66"/>
  <c r="AC1319" i="66"/>
  <c r="AC1320" i="66"/>
  <c r="AC1321" i="66"/>
  <c r="AC1322" i="66"/>
  <c r="AC1323" i="66"/>
  <c r="AC1324" i="66"/>
  <c r="AC1325" i="66"/>
  <c r="AC1326" i="66"/>
  <c r="AC1327" i="66"/>
  <c r="AC1328" i="66"/>
  <c r="AC1329" i="66"/>
  <c r="AC1330" i="66"/>
  <c r="AC1331" i="66"/>
  <c r="AC1332" i="66"/>
  <c r="AC1333" i="66"/>
  <c r="AC1334" i="66"/>
  <c r="AC1335" i="66"/>
  <c r="AC1336" i="66"/>
  <c r="AC1337" i="66"/>
  <c r="AC1338" i="66"/>
  <c r="AC1339" i="66"/>
  <c r="AC1340" i="66"/>
  <c r="AC1341" i="66"/>
  <c r="AC1342" i="66"/>
  <c r="AC1343" i="66"/>
  <c r="AC1344" i="66"/>
  <c r="AC1345" i="66"/>
  <c r="AC1346" i="66"/>
  <c r="AC1347" i="66"/>
  <c r="AC1348" i="66"/>
  <c r="AC1349" i="66"/>
  <c r="AC1350" i="66"/>
  <c r="AC1351" i="66"/>
  <c r="AC1352" i="66"/>
  <c r="AC1353" i="66"/>
  <c r="AC1354" i="66"/>
  <c r="AC1355" i="66"/>
  <c r="AC1356" i="66"/>
  <c r="AC1357" i="66"/>
  <c r="AC1358" i="66"/>
  <c r="AC1359" i="66"/>
  <c r="AC1360" i="66"/>
  <c r="AC1361" i="66"/>
  <c r="AC1362" i="66"/>
  <c r="AC1363" i="66"/>
  <c r="AC1364" i="66"/>
  <c r="AC1365" i="66"/>
  <c r="AC1366" i="66"/>
  <c r="AC1367" i="66"/>
  <c r="AC1368" i="66"/>
  <c r="AC1369" i="66"/>
  <c r="AC1370" i="66"/>
  <c r="AC1371" i="66"/>
  <c r="AC1372" i="66"/>
  <c r="AC1373" i="66"/>
  <c r="AC1374" i="66"/>
  <c r="AC1375" i="66"/>
  <c r="AC1376" i="66"/>
  <c r="AC1377" i="66"/>
  <c r="AC1378" i="66"/>
  <c r="AC1379" i="66"/>
  <c r="AC1380" i="66"/>
  <c r="AC1381" i="66"/>
  <c r="AC1382" i="66"/>
  <c r="AC1383" i="66"/>
  <c r="AC1384" i="66"/>
  <c r="AC1385" i="66"/>
  <c r="AC1386" i="66"/>
  <c r="AC1387" i="66"/>
  <c r="AC1388" i="66"/>
  <c r="AC1389" i="66"/>
  <c r="AC1390" i="66"/>
  <c r="AC1391" i="66"/>
  <c r="AC1392" i="66"/>
  <c r="AC1393" i="66"/>
  <c r="AC1394" i="66"/>
  <c r="AC1395" i="66"/>
  <c r="AC1396" i="66"/>
  <c r="AC1397" i="66"/>
  <c r="AC1398" i="66"/>
  <c r="AC1399" i="66"/>
  <c r="AC1400" i="66"/>
  <c r="AC1401" i="66"/>
  <c r="AC1402" i="66"/>
  <c r="AC1403" i="66"/>
  <c r="AC1404" i="66"/>
  <c r="AC1405" i="66"/>
  <c r="AC1406" i="66"/>
  <c r="AC1407" i="66"/>
  <c r="AC1408" i="66"/>
  <c r="AC1409" i="66"/>
  <c r="AC1410" i="66"/>
  <c r="AC1411" i="66"/>
  <c r="AC1412" i="66"/>
  <c r="AC1413" i="66"/>
  <c r="AC1414" i="66"/>
  <c r="AC1415" i="66"/>
  <c r="AC1416" i="66"/>
  <c r="AC1417" i="66"/>
  <c r="AC1418" i="66"/>
  <c r="AC1419" i="66"/>
  <c r="AC1420" i="66"/>
  <c r="AC1421" i="66"/>
  <c r="AC1422" i="66"/>
  <c r="AC1423" i="66"/>
  <c r="AC1424" i="66"/>
  <c r="AC1425" i="66"/>
  <c r="AC1426" i="66"/>
  <c r="AC1427" i="66"/>
  <c r="AC1428" i="66"/>
  <c r="AC1429" i="66"/>
  <c r="AC1430" i="66"/>
  <c r="AC1431" i="66"/>
  <c r="AC1432" i="66"/>
  <c r="AC1433" i="66"/>
  <c r="AC1434" i="66"/>
  <c r="AC1435" i="66"/>
  <c r="AC1436" i="66"/>
  <c r="AC1437" i="66"/>
  <c r="AC1438" i="66"/>
  <c r="AC1439" i="66"/>
  <c r="AC1440" i="66"/>
  <c r="AC1441" i="66"/>
  <c r="AC1442" i="66"/>
  <c r="AC1443" i="66"/>
  <c r="AC1444" i="66"/>
  <c r="AC1445" i="66"/>
  <c r="AC1446" i="66"/>
  <c r="AC1447" i="66"/>
  <c r="AC1448" i="66"/>
  <c r="AC1449" i="66"/>
  <c r="AC1450" i="66"/>
  <c r="AC1451" i="66"/>
  <c r="AC1452" i="66"/>
  <c r="AC1453" i="66"/>
  <c r="AC1454" i="66"/>
  <c r="AC1455" i="66"/>
  <c r="AC1456" i="66"/>
  <c r="AC1457" i="66"/>
  <c r="AC1458" i="66"/>
  <c r="AC1459" i="66"/>
  <c r="AC1460" i="66"/>
  <c r="AC1461" i="66"/>
  <c r="AC1462" i="66"/>
  <c r="AC1463" i="66"/>
  <c r="AC1464" i="66"/>
  <c r="AC1465" i="66"/>
  <c r="AC1466" i="66"/>
  <c r="AC1467" i="66"/>
  <c r="AC1468" i="66"/>
  <c r="AC1469" i="66"/>
  <c r="AC1470" i="66"/>
  <c r="AC1471" i="66"/>
  <c r="AC1472" i="66"/>
  <c r="AC1473" i="66"/>
  <c r="AC1474" i="66"/>
  <c r="AC1475" i="66"/>
  <c r="AC1476" i="66"/>
  <c r="AC1477" i="66"/>
  <c r="AC1478" i="66"/>
  <c r="AC1479" i="66"/>
  <c r="AC1480" i="66"/>
  <c r="AC1481" i="66"/>
  <c r="AC1482" i="66"/>
  <c r="AC1483" i="66"/>
  <c r="AC1484" i="66"/>
  <c r="AC1485" i="66"/>
  <c r="AC1486" i="66"/>
  <c r="AC1487" i="66"/>
  <c r="AC1488" i="66"/>
  <c r="AC1489" i="66"/>
  <c r="AC1490" i="66"/>
  <c r="AC1491" i="66"/>
  <c r="AC1492" i="66"/>
  <c r="AC1493" i="66"/>
  <c r="AC1494" i="66"/>
  <c r="AC1495" i="66"/>
  <c r="AC1496" i="66"/>
  <c r="AC1497" i="66"/>
  <c r="AC1498" i="66"/>
  <c r="AC1499" i="66"/>
  <c r="AC1500" i="66"/>
  <c r="AC1501" i="66"/>
  <c r="AC1502" i="66"/>
  <c r="AC1503" i="66"/>
  <c r="AC1504" i="66"/>
  <c r="AC1505" i="66"/>
  <c r="AC1506" i="66"/>
  <c r="AC1507" i="66"/>
  <c r="AC1508" i="66"/>
  <c r="AC1509" i="66"/>
  <c r="AC1510" i="66"/>
  <c r="AC1511" i="66"/>
  <c r="AC1512" i="66"/>
  <c r="AC1513" i="66"/>
  <c r="AC1514" i="66"/>
  <c r="AC1515" i="66"/>
  <c r="AC1516" i="66"/>
  <c r="AC1517" i="66"/>
  <c r="AC1518" i="66"/>
  <c r="AC1519" i="66"/>
  <c r="AC1520" i="66"/>
  <c r="AC1521" i="66"/>
  <c r="AC1522" i="66"/>
  <c r="AC1523" i="66"/>
  <c r="AC1524" i="66"/>
  <c r="AC1525" i="66"/>
  <c r="AC1526" i="66"/>
  <c r="AC1527" i="66"/>
  <c r="AC1528" i="66"/>
  <c r="AC1529" i="66"/>
  <c r="AC1530" i="66"/>
  <c r="AC1531" i="66"/>
  <c r="AC1532" i="66"/>
  <c r="AC1533" i="66"/>
  <c r="AC1534" i="66"/>
  <c r="AC1535" i="66"/>
  <c r="AC1536" i="66"/>
  <c r="AC1537" i="66"/>
  <c r="AC1538" i="66"/>
  <c r="AC1539" i="66"/>
  <c r="AC1540" i="66"/>
  <c r="AC1541" i="66"/>
  <c r="AC1542" i="66"/>
  <c r="AC1543" i="66"/>
  <c r="AC1544" i="66"/>
  <c r="AC1545" i="66"/>
  <c r="AC1546" i="66"/>
  <c r="AC1547" i="66"/>
  <c r="AC1548" i="66"/>
  <c r="AC1549" i="66"/>
  <c r="AC1550" i="66"/>
  <c r="AC1551" i="66"/>
  <c r="AC1552" i="66"/>
  <c r="AC1553" i="66"/>
  <c r="AC1554" i="66"/>
  <c r="AC1555" i="66"/>
  <c r="AC1556" i="66"/>
  <c r="AC1557" i="66"/>
  <c r="AC1558" i="66"/>
  <c r="AC1559" i="66"/>
  <c r="AC1560" i="66"/>
  <c r="AC1561" i="66"/>
  <c r="AC1562" i="66"/>
  <c r="AC1563" i="66"/>
  <c r="AC1564" i="66"/>
  <c r="AC1565" i="66"/>
  <c r="AC1566" i="66"/>
  <c r="AC1567" i="66"/>
  <c r="AC1568" i="66"/>
  <c r="AC1569" i="66"/>
  <c r="AC1570" i="66"/>
  <c r="AC1571" i="66"/>
  <c r="AC1572" i="66"/>
  <c r="AC1573" i="66"/>
  <c r="AC1574" i="66"/>
  <c r="AC1575" i="66"/>
  <c r="AC1576" i="66"/>
  <c r="AC1577" i="66"/>
  <c r="AC1578" i="66"/>
  <c r="AC1579" i="66"/>
  <c r="AC1580" i="66"/>
  <c r="AC1581" i="66"/>
  <c r="AC1582" i="66"/>
  <c r="AC1583" i="66"/>
  <c r="AC1584" i="66"/>
  <c r="AC1585" i="66"/>
  <c r="AC1586" i="66"/>
  <c r="AC1587" i="66"/>
  <c r="AC1588" i="66"/>
  <c r="AC1589" i="66"/>
  <c r="AC1590" i="66"/>
  <c r="AC1591" i="66"/>
  <c r="AC1592" i="66"/>
  <c r="AC1593" i="66"/>
  <c r="AC1594" i="66"/>
  <c r="AC1595" i="66"/>
  <c r="AC1596" i="66"/>
  <c r="AC1597" i="66"/>
  <c r="AC1598" i="66"/>
  <c r="AC1599" i="66"/>
  <c r="AC1600" i="66"/>
  <c r="AC1601" i="66"/>
  <c r="AC1602" i="66"/>
  <c r="AC1603" i="66"/>
  <c r="AC1604" i="66"/>
  <c r="AC1605" i="66"/>
  <c r="AC1606" i="66"/>
  <c r="AC1607" i="66"/>
  <c r="AC1608" i="66"/>
  <c r="AC1609" i="66"/>
  <c r="AC1610" i="66"/>
  <c r="AC1611" i="66"/>
  <c r="AC1612" i="66"/>
  <c r="AC1613" i="66"/>
  <c r="AC1614" i="66"/>
  <c r="AC1615" i="66"/>
  <c r="AC1616" i="66"/>
  <c r="AC1617" i="66"/>
  <c r="AC1618" i="66"/>
  <c r="AC1619" i="66"/>
  <c r="AC1620" i="66"/>
  <c r="AC1621" i="66"/>
  <c r="AC1622" i="66"/>
  <c r="AC1623" i="66"/>
  <c r="AC1624" i="66"/>
  <c r="AC1625" i="66"/>
  <c r="AC1626" i="66"/>
  <c r="AC1627" i="66"/>
  <c r="AC1628" i="66"/>
  <c r="AC1629" i="66"/>
  <c r="AC1630" i="66"/>
  <c r="AC1631" i="66"/>
  <c r="AC1632" i="66"/>
  <c r="AC1633" i="66"/>
  <c r="AC1634" i="66"/>
  <c r="AC1635" i="66"/>
  <c r="AC1636" i="66"/>
  <c r="AC1637" i="66"/>
  <c r="AC1638" i="66"/>
  <c r="AC1639" i="66"/>
  <c r="AC1640" i="66"/>
  <c r="AC1641" i="66"/>
  <c r="AC1642" i="66"/>
  <c r="AC1643" i="66"/>
  <c r="AC1644" i="66"/>
  <c r="AC1645" i="66"/>
  <c r="AC1646" i="66"/>
  <c r="AC1647" i="66"/>
  <c r="AC1648" i="66"/>
  <c r="AC1649" i="66"/>
  <c r="AC1650" i="66"/>
  <c r="AC1651" i="66"/>
  <c r="AC1652" i="66"/>
  <c r="AC1653" i="66"/>
  <c r="AC1654" i="66"/>
  <c r="AC1655" i="66"/>
  <c r="AC1656" i="66"/>
  <c r="AC1657" i="66"/>
  <c r="AC1658" i="66"/>
  <c r="AC1659" i="66"/>
  <c r="AC1660" i="66"/>
  <c r="AC1661" i="66"/>
  <c r="AC1662" i="66"/>
  <c r="AC1663" i="66"/>
  <c r="AC1664" i="66"/>
  <c r="AC1665" i="66"/>
  <c r="AC1666" i="66"/>
  <c r="AC1667" i="66"/>
  <c r="AC1668" i="66"/>
  <c r="AC1669" i="66"/>
  <c r="AC1670" i="66"/>
  <c r="AC1671" i="66"/>
  <c r="AC1672" i="66"/>
  <c r="AC1673" i="66"/>
  <c r="AC1674" i="66"/>
  <c r="AC1675" i="66"/>
  <c r="AC1676" i="66"/>
  <c r="AC1677" i="66"/>
  <c r="AC1678" i="66"/>
  <c r="AC1679" i="66"/>
  <c r="AC1680" i="66"/>
  <c r="AC1681" i="66"/>
  <c r="AC1682" i="66"/>
  <c r="AC1683" i="66"/>
  <c r="AC1684" i="66"/>
  <c r="AC1685" i="66"/>
  <c r="AC1686" i="66"/>
  <c r="AC1687" i="66"/>
  <c r="AC1688" i="66"/>
  <c r="AC1689" i="66"/>
  <c r="AC1690" i="66"/>
  <c r="AC1691" i="66"/>
  <c r="AC1692" i="66"/>
  <c r="AC1693" i="66"/>
  <c r="AC1694" i="66"/>
  <c r="AC1695" i="66"/>
  <c r="AC1696" i="66"/>
  <c r="AC1697" i="66"/>
  <c r="AC1698" i="66"/>
  <c r="AC1699" i="66"/>
  <c r="AC1700" i="66"/>
  <c r="AC1701" i="66"/>
  <c r="AC1702" i="66"/>
  <c r="AC1703" i="66"/>
  <c r="AC1704" i="66"/>
  <c r="AC1705" i="66"/>
  <c r="AC1706" i="66"/>
  <c r="AC1707" i="66"/>
  <c r="AC1708" i="66"/>
  <c r="AC1709" i="66"/>
  <c r="AC1710" i="66"/>
  <c r="AC1711" i="66"/>
  <c r="AC1712" i="66"/>
  <c r="AC1713" i="66"/>
  <c r="AC1714" i="66"/>
  <c r="AC1715" i="66"/>
  <c r="AC1716" i="66"/>
  <c r="AC1717" i="66"/>
  <c r="AC1718" i="66"/>
  <c r="AC1719" i="66"/>
  <c r="AC1720" i="66"/>
  <c r="AC1721" i="66"/>
  <c r="AC1722" i="66"/>
  <c r="AC1723" i="66"/>
  <c r="AC1724" i="66"/>
  <c r="AC1725" i="66"/>
  <c r="AC1726" i="66"/>
  <c r="AC1727" i="66"/>
  <c r="AC1728" i="66"/>
  <c r="AC1729" i="66"/>
  <c r="AC1730" i="66"/>
  <c r="AC1731" i="66"/>
  <c r="AC1732" i="66"/>
  <c r="AC1733" i="66"/>
  <c r="AC1734" i="66"/>
  <c r="AC1735" i="66"/>
  <c r="AC1736" i="66"/>
  <c r="AC1737" i="66"/>
  <c r="AC1738" i="66"/>
  <c r="AC1739" i="66"/>
  <c r="AC1740" i="66"/>
  <c r="AC1741" i="66"/>
  <c r="AC1742" i="66"/>
  <c r="AC1743" i="66"/>
  <c r="AC1744" i="66"/>
  <c r="AC1745" i="66"/>
  <c r="AC1746" i="66"/>
  <c r="AC1747" i="66"/>
  <c r="AC1748" i="66"/>
  <c r="AC1749" i="66"/>
  <c r="AC1750" i="66"/>
  <c r="AC1751" i="66"/>
  <c r="AC1752" i="66"/>
  <c r="AC1753" i="66"/>
  <c r="AC1754" i="66"/>
  <c r="AC1755" i="66"/>
  <c r="AC1756" i="66"/>
  <c r="AC1757" i="66"/>
  <c r="AC1758" i="66"/>
  <c r="AC1759" i="66"/>
  <c r="AC1760" i="66"/>
  <c r="AC1761" i="66"/>
  <c r="AC1762" i="66"/>
  <c r="AC1763" i="66"/>
  <c r="AC1764" i="66"/>
  <c r="AC1765" i="66"/>
  <c r="AC1766" i="66"/>
  <c r="AC1767" i="66"/>
  <c r="AC1768" i="66"/>
  <c r="AC1769" i="66"/>
  <c r="AC1770" i="66"/>
  <c r="AC1771" i="66"/>
  <c r="AC1772" i="66"/>
  <c r="AC1773" i="66"/>
  <c r="AC1774" i="66"/>
  <c r="AC1775" i="66"/>
  <c r="AC1776" i="66"/>
  <c r="AC1777" i="66"/>
  <c r="AC1778" i="66"/>
  <c r="AC1779" i="66"/>
  <c r="AC1780" i="66"/>
  <c r="AC1781" i="66"/>
  <c r="AC1782" i="66"/>
  <c r="AC1783" i="66"/>
  <c r="AC1784" i="66"/>
  <c r="AC1785" i="66"/>
  <c r="AC1786" i="66"/>
  <c r="AC1787" i="66"/>
  <c r="AC1788" i="66"/>
  <c r="AC1789" i="66"/>
  <c r="AC1790" i="66"/>
  <c r="AC1791" i="66"/>
  <c r="AC1792" i="66"/>
  <c r="AC1793" i="66"/>
  <c r="AC1794" i="66"/>
  <c r="AC1795" i="66"/>
  <c r="AC1796" i="66"/>
  <c r="AC1797" i="66"/>
  <c r="AC1798" i="66"/>
  <c r="AC1799" i="66"/>
  <c r="AC1800" i="66"/>
  <c r="AC1801" i="66"/>
  <c r="AC1802" i="66"/>
  <c r="AC1803" i="66"/>
  <c r="AC1804" i="66"/>
  <c r="AC1805" i="66"/>
  <c r="AC1806" i="66"/>
  <c r="AC1807" i="66"/>
  <c r="AC1808" i="66"/>
  <c r="AC1809" i="66"/>
  <c r="AC1810" i="66"/>
  <c r="AC1811" i="66"/>
  <c r="AC1812" i="66"/>
  <c r="AC1813" i="66"/>
  <c r="AC1814" i="66"/>
  <c r="AC1815" i="66"/>
  <c r="AC1816" i="66"/>
  <c r="AC1817" i="66"/>
  <c r="AC1818" i="66"/>
  <c r="AC1819" i="66"/>
  <c r="AC1820" i="66"/>
  <c r="AC1821" i="66"/>
  <c r="AC1822" i="66"/>
  <c r="AC1823" i="66"/>
  <c r="AC1824" i="66"/>
  <c r="AC1825" i="66"/>
  <c r="AC1826" i="66"/>
  <c r="AC1827" i="66"/>
  <c r="AC1828" i="66"/>
  <c r="AC1829" i="66"/>
  <c r="AC1830" i="66"/>
  <c r="AC1831" i="66"/>
  <c r="AC1832" i="66"/>
  <c r="AC1833" i="66"/>
  <c r="AC1834" i="66"/>
  <c r="AC1835" i="66"/>
  <c r="AC1836" i="66"/>
  <c r="AC1837" i="66"/>
  <c r="AC1838" i="66"/>
  <c r="AC1839" i="66"/>
  <c r="AC1840" i="66"/>
  <c r="AC1841" i="66"/>
  <c r="AC1842" i="66"/>
  <c r="AC1843" i="66"/>
  <c r="AC1844" i="66"/>
  <c r="AC1845" i="66"/>
  <c r="AC1846" i="66"/>
  <c r="AC1847" i="66"/>
  <c r="AC1848" i="66"/>
  <c r="AC1849" i="66"/>
  <c r="AC1850" i="66"/>
  <c r="AC1851" i="66"/>
  <c r="AC1852" i="66"/>
  <c r="AC1853" i="66"/>
  <c r="AC1854" i="66"/>
  <c r="AC1855" i="66"/>
  <c r="AC1856" i="66"/>
  <c r="AC1857" i="66"/>
  <c r="AC1858" i="66"/>
  <c r="AC1859" i="66"/>
  <c r="AC1860" i="66"/>
  <c r="AC1861" i="66"/>
  <c r="AC1862" i="66"/>
  <c r="AC1863" i="66"/>
  <c r="AC1864" i="66"/>
  <c r="AC1865" i="66"/>
  <c r="AC1866" i="66"/>
  <c r="AC1867" i="66"/>
  <c r="AC1868" i="66"/>
  <c r="AC1869" i="66"/>
  <c r="AC1870" i="66"/>
  <c r="AC1871" i="66"/>
  <c r="AC1872" i="66"/>
  <c r="AC1873" i="66"/>
  <c r="AC1874" i="66"/>
  <c r="AC1875" i="66"/>
  <c r="AC1876" i="66"/>
  <c r="AC1877" i="66"/>
  <c r="AC1878" i="66"/>
  <c r="AC1879" i="66"/>
  <c r="AC1880" i="66"/>
  <c r="AC1881" i="66"/>
  <c r="AC1882" i="66"/>
  <c r="AC1883" i="66"/>
  <c r="AC1884" i="66"/>
  <c r="AC1885" i="66"/>
  <c r="AC1886" i="66"/>
  <c r="AC1887" i="66"/>
  <c r="AC1888" i="66"/>
  <c r="AC1889" i="66"/>
  <c r="AC1890" i="66"/>
  <c r="AC1891" i="66"/>
  <c r="AC1892" i="66"/>
  <c r="AC1893" i="66"/>
  <c r="AC1894" i="66"/>
  <c r="AC1895" i="66"/>
  <c r="AC1896" i="66"/>
  <c r="AC1897" i="66"/>
  <c r="AC1898" i="66"/>
  <c r="AC1899" i="66"/>
  <c r="AC1900" i="66"/>
  <c r="AC1901" i="66"/>
  <c r="AC1902" i="66"/>
  <c r="AC1903" i="66"/>
  <c r="AC1904" i="66"/>
  <c r="AC1905" i="66"/>
  <c r="AC1906" i="66"/>
  <c r="AC1907" i="66"/>
  <c r="AC1908" i="66"/>
  <c r="AC1909" i="66"/>
  <c r="AC1910" i="66"/>
  <c r="AC1911" i="66"/>
  <c r="AC1912" i="66"/>
  <c r="AC1913" i="66"/>
  <c r="AC1914" i="66"/>
  <c r="AC1915" i="66"/>
  <c r="AC1916" i="66"/>
  <c r="AC1917" i="66"/>
  <c r="AC1918" i="66"/>
  <c r="AC1919" i="66"/>
  <c r="AC1920" i="66"/>
  <c r="AC1921" i="66"/>
  <c r="AC1922" i="66"/>
  <c r="AC1923" i="66"/>
  <c r="AC1924" i="66"/>
  <c r="AC1925" i="66"/>
  <c r="AC1926" i="66"/>
  <c r="AC1927" i="66"/>
  <c r="AC1928" i="66"/>
  <c r="AC1929" i="66"/>
  <c r="AC1930" i="66"/>
  <c r="AC1931" i="66"/>
  <c r="AC1932" i="66"/>
  <c r="AC1933" i="66"/>
  <c r="AC1934" i="66"/>
  <c r="AC1935" i="66"/>
  <c r="AC1936" i="66"/>
  <c r="AC1937" i="66"/>
  <c r="AC1938" i="66"/>
  <c r="AC1939" i="66"/>
  <c r="AC1940" i="66"/>
  <c r="AC1941" i="66"/>
  <c r="AC1942" i="66"/>
  <c r="AC1943" i="66"/>
  <c r="AC1944" i="66"/>
  <c r="AC1945" i="66"/>
  <c r="AC1946" i="66"/>
  <c r="AC1947" i="66"/>
  <c r="AC1948" i="66"/>
  <c r="AC1949" i="66"/>
  <c r="AC1950" i="66"/>
  <c r="AC1951" i="66"/>
  <c r="AC1952" i="66"/>
  <c r="AC1953" i="66"/>
  <c r="AC1954" i="66"/>
  <c r="AC1955" i="66"/>
  <c r="AC1956" i="66"/>
  <c r="AC1957" i="66"/>
  <c r="AC1958" i="66"/>
  <c r="AC1959" i="66"/>
  <c r="AC1960" i="66"/>
  <c r="AC1961" i="66"/>
  <c r="AC1962" i="66"/>
  <c r="AC1963" i="66"/>
  <c r="AC1964" i="66"/>
  <c r="AC1965" i="66"/>
  <c r="AC1966" i="66"/>
  <c r="AC1967" i="66"/>
  <c r="AC1968" i="66"/>
  <c r="AC1969" i="66"/>
  <c r="AC1970" i="66"/>
  <c r="AC1971" i="66"/>
  <c r="AC1972" i="66"/>
  <c r="AC1973" i="66"/>
  <c r="AC1974" i="66"/>
  <c r="AC1975" i="66"/>
  <c r="AC1976" i="66"/>
  <c r="AC1977" i="66"/>
  <c r="AC1978" i="66"/>
  <c r="AC1979" i="66"/>
  <c r="AC1980" i="66"/>
  <c r="AC1981" i="66"/>
  <c r="AC1982" i="66"/>
  <c r="AC1983" i="66"/>
  <c r="AC1984" i="66"/>
  <c r="AC1985" i="66"/>
  <c r="AC1986" i="66"/>
  <c r="AC1987" i="66"/>
  <c r="AC1988" i="66"/>
  <c r="AC1989" i="66"/>
  <c r="AC1990" i="66"/>
  <c r="AC1991" i="66"/>
  <c r="AC1992" i="66"/>
  <c r="AC1993" i="66"/>
  <c r="AC1994" i="66"/>
  <c r="AC1995" i="66"/>
  <c r="AC1996" i="66"/>
  <c r="AC1997" i="66"/>
  <c r="AC1998" i="66"/>
  <c r="AC1999" i="66"/>
  <c r="AC2000" i="66"/>
  <c r="AC2001" i="66"/>
  <c r="AC2002" i="66"/>
  <c r="AC2003" i="66"/>
  <c r="AC2004" i="66"/>
  <c r="AC2005" i="66"/>
  <c r="AC2006" i="66"/>
  <c r="AC2007" i="66"/>
  <c r="AC2008" i="66"/>
  <c r="AC2009" i="66"/>
  <c r="AC2010" i="66"/>
  <c r="AC2011" i="66"/>
  <c r="AC2012" i="66"/>
  <c r="AC2013" i="66"/>
  <c r="AC2014" i="66"/>
  <c r="AC2015" i="66"/>
  <c r="AC2016" i="66"/>
  <c r="AC2017" i="66"/>
  <c r="AC2018" i="66"/>
  <c r="AC2019" i="66"/>
  <c r="AC2020" i="66"/>
  <c r="AC2021" i="66"/>
  <c r="AC2022" i="66"/>
  <c r="AC2023" i="66"/>
  <c r="AC2024" i="66"/>
  <c r="AC2025" i="66"/>
  <c r="AC2026" i="66"/>
  <c r="AC2027" i="66"/>
  <c r="AC2028" i="66"/>
  <c r="AC2029" i="66"/>
  <c r="AC2030" i="66"/>
  <c r="AC2031" i="66"/>
  <c r="AC2032" i="66"/>
  <c r="AC2033" i="66"/>
  <c r="AC2034" i="66"/>
  <c r="AC2035" i="66"/>
  <c r="AC2036" i="66"/>
  <c r="AC2037" i="66"/>
  <c r="AC2038" i="66"/>
  <c r="AC2039" i="66"/>
  <c r="AC2040" i="66"/>
  <c r="AC2041" i="66"/>
  <c r="AC2042" i="66"/>
  <c r="AC2043" i="66"/>
  <c r="AC2044" i="66"/>
  <c r="AC2045" i="66"/>
  <c r="AC2046" i="66"/>
  <c r="AC2047" i="66"/>
  <c r="AC2048" i="66"/>
  <c r="AC2049" i="66"/>
  <c r="AC2050" i="66"/>
  <c r="AC2051" i="66"/>
  <c r="AC2052" i="66"/>
  <c r="AC2053" i="66"/>
  <c r="AC2054" i="66"/>
  <c r="AC2055" i="66"/>
  <c r="AC2056" i="66"/>
  <c r="AC2057" i="66"/>
  <c r="AC2058" i="66"/>
  <c r="AC2059" i="66"/>
  <c r="AC2060" i="66"/>
  <c r="AC2061" i="66"/>
  <c r="AC2062" i="66"/>
  <c r="AC2063" i="66"/>
  <c r="AC2064" i="66"/>
  <c r="AC2065" i="66"/>
  <c r="AC2066" i="66"/>
  <c r="AC2067" i="66"/>
  <c r="AC2068" i="66"/>
  <c r="AC2069" i="66"/>
  <c r="AC2070" i="66"/>
  <c r="AC2071" i="66"/>
  <c r="AC2072" i="66"/>
  <c r="AC2073" i="66"/>
  <c r="AC2074" i="66"/>
  <c r="AC2075" i="66"/>
  <c r="AC2076" i="66"/>
  <c r="AC2077" i="66"/>
  <c r="AC2078" i="66"/>
  <c r="AC2079" i="66"/>
  <c r="AC2080" i="66"/>
  <c r="AC2081" i="66"/>
  <c r="AC2082" i="66"/>
  <c r="AC2083" i="66"/>
  <c r="AC2084" i="66"/>
  <c r="AC2085" i="66"/>
  <c r="AC2086" i="66"/>
  <c r="AC2087" i="66"/>
  <c r="AC2088" i="66"/>
  <c r="AC2089" i="66"/>
  <c r="AC2090" i="66"/>
  <c r="AC2091" i="66"/>
  <c r="AC2092" i="66"/>
  <c r="AC2093" i="66"/>
  <c r="AC2094" i="66"/>
  <c r="AC2095" i="66"/>
  <c r="AC2096" i="66"/>
  <c r="AC2097" i="66"/>
  <c r="AC2098" i="66"/>
  <c r="AC2099" i="66"/>
  <c r="AC2100" i="66"/>
  <c r="AC2101" i="66"/>
  <c r="AC2102" i="66"/>
  <c r="AC2103" i="66"/>
  <c r="AC2104" i="66"/>
  <c r="AC2105" i="66"/>
  <c r="AC2106" i="66"/>
  <c r="AC2107" i="66"/>
  <c r="AC2108" i="66"/>
  <c r="AC2109" i="66"/>
  <c r="AC2110" i="66"/>
  <c r="AC2111" i="66"/>
  <c r="AC2112" i="66"/>
  <c r="AC2113" i="66"/>
  <c r="AC2114" i="66"/>
  <c r="AC2115" i="66"/>
  <c r="AC2116" i="66"/>
  <c r="AC2117" i="66"/>
  <c r="AC2118" i="66"/>
  <c r="AC2119" i="66"/>
  <c r="AC2120" i="66"/>
  <c r="AC2121" i="66"/>
  <c r="AC2122" i="66"/>
  <c r="AC2123" i="66"/>
  <c r="AC2124" i="66"/>
  <c r="AC2125" i="66"/>
  <c r="AC2126" i="66"/>
  <c r="AC2127" i="66"/>
  <c r="AC2128" i="66"/>
  <c r="AC2129" i="66"/>
  <c r="AC2130" i="66"/>
  <c r="AC2131" i="66"/>
  <c r="AC2132" i="66"/>
  <c r="AC2133" i="66"/>
  <c r="AC2134" i="66"/>
  <c r="AC2135" i="66"/>
  <c r="AC2136" i="66"/>
  <c r="AC2137" i="66"/>
  <c r="AC2138" i="66"/>
  <c r="AC2139" i="66"/>
  <c r="AC2140" i="66"/>
  <c r="AC2141" i="66"/>
  <c r="AC2142" i="66"/>
  <c r="AC2143" i="66"/>
  <c r="AC2144" i="66"/>
  <c r="AC2145" i="66"/>
  <c r="AC2146" i="66"/>
  <c r="AC2147" i="66"/>
  <c r="AC2148" i="66"/>
  <c r="AC2149" i="66"/>
  <c r="AC2150" i="66"/>
  <c r="AC2151" i="66"/>
  <c r="AC2152" i="66"/>
  <c r="AC2153" i="66"/>
  <c r="AC2154" i="66"/>
  <c r="AC2155" i="66"/>
  <c r="AC2156" i="66"/>
  <c r="AC2157" i="66"/>
  <c r="AC2158" i="66"/>
  <c r="AC2159" i="66"/>
  <c r="AC2160" i="66"/>
  <c r="AC2161" i="66"/>
  <c r="AC2162" i="66"/>
  <c r="AC2163" i="66"/>
  <c r="AC2164" i="66"/>
  <c r="AC2165" i="66"/>
  <c r="AC2166" i="66"/>
  <c r="AC2167" i="66"/>
  <c r="AC2168" i="66"/>
  <c r="AC2169" i="66"/>
  <c r="AC2170" i="66"/>
  <c r="AC2171" i="66"/>
  <c r="AC2172" i="66"/>
  <c r="AC2173" i="66"/>
  <c r="AC2174" i="66"/>
  <c r="AC2175" i="66"/>
  <c r="AC2176" i="66"/>
  <c r="AC2177" i="66"/>
  <c r="AC2178" i="66"/>
  <c r="AC2179" i="66"/>
  <c r="AC2180" i="66"/>
  <c r="AC2181" i="66"/>
  <c r="AC2182" i="66"/>
  <c r="AC2183" i="66"/>
  <c r="AC2184" i="66"/>
  <c r="AC2185" i="66"/>
  <c r="AC2186" i="66"/>
  <c r="AC2187" i="66"/>
  <c r="AC2188" i="66"/>
  <c r="AC2189" i="66"/>
  <c r="AC2190" i="66"/>
  <c r="AC2191" i="66"/>
  <c r="AC2192" i="66"/>
  <c r="AC2193" i="66"/>
  <c r="AC2194" i="66"/>
  <c r="AC2195" i="66"/>
  <c r="AC2196" i="66"/>
  <c r="AC2197" i="66"/>
  <c r="AC2198" i="66"/>
  <c r="AC2199" i="66"/>
  <c r="AC2200" i="66"/>
  <c r="AC2201" i="66"/>
  <c r="AC2202" i="66"/>
  <c r="AC2203" i="66"/>
  <c r="AC2204" i="66"/>
  <c r="AC2205" i="66"/>
  <c r="AC2206" i="66"/>
  <c r="AC2207" i="66"/>
  <c r="AC2208" i="66"/>
  <c r="AC2209" i="66"/>
  <c r="AC2210" i="66"/>
  <c r="AC2211" i="66"/>
  <c r="AC2212" i="66"/>
  <c r="AC2213" i="66"/>
  <c r="AC2214" i="66"/>
  <c r="AC2215" i="66"/>
  <c r="AC2216" i="66"/>
  <c r="AC2217" i="66"/>
  <c r="AC2218" i="66"/>
  <c r="AC2219" i="66"/>
  <c r="AC2220" i="66"/>
  <c r="AC2221" i="66"/>
  <c r="AC2222" i="66"/>
  <c r="AC2223" i="66"/>
  <c r="AC2224" i="66"/>
  <c r="AC2225" i="66"/>
  <c r="AC2226" i="66"/>
  <c r="AC2227" i="66"/>
  <c r="AC2228" i="66"/>
  <c r="AC2229" i="66"/>
  <c r="AC2230" i="66"/>
  <c r="AC2231" i="66"/>
  <c r="AC2232" i="66"/>
  <c r="AC2233" i="66"/>
  <c r="AC2234" i="66"/>
  <c r="AC2235" i="66"/>
  <c r="AC2236" i="66"/>
  <c r="AC2237" i="66"/>
  <c r="AC2238" i="66"/>
  <c r="AC2239" i="66"/>
  <c r="AC2240" i="66"/>
  <c r="AC2241" i="66"/>
  <c r="AC2242" i="66"/>
  <c r="AC2243" i="66"/>
  <c r="AC2244" i="66"/>
  <c r="AC2245" i="66"/>
  <c r="AC2246" i="66"/>
  <c r="AC2247" i="66"/>
  <c r="AC2248" i="66"/>
  <c r="AC2249" i="66"/>
  <c r="AC2250" i="66"/>
  <c r="AC2251" i="66"/>
  <c r="AC2252" i="66"/>
  <c r="AC2253" i="66"/>
  <c r="AC2254" i="66"/>
  <c r="AC2255" i="66"/>
  <c r="AC2256" i="66"/>
  <c r="AC2257" i="66"/>
  <c r="AC2258" i="66"/>
  <c r="AC2259" i="66"/>
  <c r="AC2260" i="66"/>
  <c r="AC2261" i="66"/>
  <c r="AC2262" i="66"/>
  <c r="AC2263" i="66"/>
  <c r="AC2264" i="66"/>
  <c r="AC2265" i="66"/>
  <c r="AC2266" i="66"/>
  <c r="AC2267" i="66"/>
  <c r="AC2268" i="66"/>
  <c r="AC2269" i="66"/>
  <c r="AC2270" i="66"/>
  <c r="AC2271" i="66"/>
  <c r="AC2272" i="66"/>
  <c r="AC2273" i="66"/>
  <c r="AC2274" i="66"/>
  <c r="AC2275" i="66"/>
  <c r="AC2276" i="66"/>
  <c r="AC2277" i="66"/>
  <c r="AC2278" i="66"/>
  <c r="AC2279" i="66"/>
  <c r="AC2280" i="66"/>
  <c r="AC2281" i="66"/>
  <c r="AC2282" i="66"/>
  <c r="AC2283" i="66"/>
  <c r="AC2284" i="66"/>
  <c r="AC2285" i="66"/>
  <c r="AC2286" i="66"/>
  <c r="AC2287" i="66"/>
  <c r="AC2288" i="66"/>
  <c r="AC2289" i="66"/>
  <c r="AC2290" i="66"/>
  <c r="AC2291" i="66"/>
  <c r="AC2292" i="66"/>
  <c r="AC2293" i="66"/>
  <c r="AC2294" i="66"/>
  <c r="AC2295" i="66"/>
  <c r="AC2296" i="66"/>
  <c r="AC2297" i="66"/>
  <c r="AC2298" i="66"/>
  <c r="AC2299" i="66"/>
  <c r="AC2300" i="66"/>
  <c r="AC2301" i="66"/>
  <c r="AC2302" i="66"/>
  <c r="AC2303" i="66"/>
  <c r="AC2304" i="66"/>
  <c r="AC2305" i="66"/>
  <c r="AC2306" i="66"/>
  <c r="AC2307" i="66"/>
  <c r="AC2308" i="66"/>
  <c r="AC2309" i="66"/>
  <c r="AC2310" i="66"/>
  <c r="AC2311" i="66"/>
  <c r="AC2312" i="66"/>
  <c r="AC2313" i="66"/>
  <c r="AC2314" i="66"/>
  <c r="AC2315" i="66"/>
  <c r="AC2316" i="66"/>
  <c r="AC2317" i="66"/>
  <c r="AC2318" i="66"/>
  <c r="AC2319" i="66"/>
  <c r="AC2320" i="66"/>
  <c r="AC2321" i="66"/>
  <c r="AC2322" i="66"/>
  <c r="AC2323" i="66"/>
  <c r="AC2324" i="66"/>
  <c r="AC2325" i="66"/>
  <c r="AC2326" i="66"/>
  <c r="AC2327" i="66"/>
  <c r="AC2328" i="66"/>
  <c r="AC2329" i="66"/>
  <c r="AC2330" i="66"/>
  <c r="AC2331" i="66"/>
  <c r="AC2332" i="66"/>
  <c r="AC2333" i="66"/>
  <c r="AC2334" i="66"/>
  <c r="AC2335" i="66"/>
  <c r="AC2336" i="66"/>
  <c r="AC2337" i="66"/>
  <c r="AC2338" i="66"/>
  <c r="AC2339" i="66"/>
  <c r="AC2340" i="66"/>
  <c r="AC2341" i="66"/>
  <c r="AC2342" i="66"/>
  <c r="AC2343" i="66"/>
  <c r="AC2344" i="66"/>
  <c r="AC2345" i="66"/>
  <c r="AC2346" i="66"/>
  <c r="AC2347" i="66"/>
  <c r="AC2348" i="66"/>
  <c r="AC2349" i="66"/>
  <c r="AC2350" i="66"/>
  <c r="AC2351" i="66"/>
  <c r="AC2352" i="66"/>
  <c r="AC2353" i="66"/>
  <c r="AC2354" i="66"/>
  <c r="AC2355" i="66"/>
  <c r="AC2356" i="66"/>
  <c r="AC2357" i="66"/>
  <c r="AC2358" i="66"/>
  <c r="AC2359" i="66"/>
  <c r="AC2360" i="66"/>
  <c r="AC2361" i="66"/>
  <c r="AC2362" i="66"/>
  <c r="AC2363" i="66"/>
  <c r="AC2364" i="66"/>
  <c r="AC2365" i="66"/>
  <c r="AC2366" i="66"/>
  <c r="AC2367" i="66"/>
  <c r="AC2368" i="66"/>
  <c r="AC2369" i="66"/>
  <c r="AC2370" i="66"/>
  <c r="AC2371" i="66"/>
  <c r="AC2372" i="66"/>
  <c r="AC2373" i="66"/>
  <c r="AC2374" i="66"/>
  <c r="AC2375" i="66"/>
  <c r="AC2376" i="66"/>
  <c r="AC2377" i="66"/>
  <c r="AC2378" i="66"/>
  <c r="AC2379" i="66"/>
  <c r="AC2380" i="66"/>
  <c r="AC2381" i="66"/>
  <c r="AC2382" i="66"/>
  <c r="AC2383" i="66"/>
  <c r="AC2384" i="66"/>
  <c r="AC2385" i="66"/>
  <c r="AC2386" i="66"/>
  <c r="AC2387" i="66"/>
  <c r="AC2388" i="66"/>
  <c r="AC2389" i="66"/>
  <c r="AC2390" i="66"/>
  <c r="AC2391" i="66"/>
  <c r="AC2392" i="66"/>
  <c r="AC2393" i="66"/>
  <c r="AC2394" i="66"/>
  <c r="AC2395" i="66"/>
  <c r="AC2396" i="66"/>
  <c r="AC2397" i="66"/>
  <c r="AC2398" i="66"/>
  <c r="AC2399" i="66"/>
  <c r="AC2400" i="66"/>
  <c r="AC2401" i="66"/>
  <c r="AC2402" i="66"/>
  <c r="AC2403" i="66"/>
  <c r="AC2404" i="66"/>
  <c r="AC2405" i="66"/>
  <c r="AC2406" i="66"/>
  <c r="AC2407" i="66"/>
  <c r="AC2408" i="66"/>
  <c r="AC2409" i="66"/>
  <c r="AC2410" i="66"/>
  <c r="AC2411" i="66"/>
  <c r="AC2412" i="66"/>
  <c r="AC2413" i="66"/>
  <c r="AC2414" i="66"/>
  <c r="AC2415" i="66"/>
  <c r="AC2416" i="66"/>
  <c r="AC2417" i="66"/>
  <c r="AC2418" i="66"/>
  <c r="AC2419" i="66"/>
  <c r="AC2420" i="66"/>
  <c r="AC2421" i="66"/>
  <c r="AC2422" i="66"/>
  <c r="AC2423" i="66"/>
  <c r="AC2424" i="66"/>
  <c r="AC2425" i="66"/>
  <c r="AC2426" i="66"/>
  <c r="AC2427" i="66"/>
  <c r="AC2428" i="66"/>
  <c r="AC2429" i="66"/>
  <c r="AC2430" i="66"/>
  <c r="AC2431" i="66"/>
  <c r="AC2432" i="66"/>
  <c r="AC2433" i="66"/>
  <c r="AC2434" i="66"/>
  <c r="AC2435" i="66"/>
  <c r="AC2436" i="66"/>
  <c r="AC2437" i="66"/>
  <c r="AC2438" i="66"/>
  <c r="AC2439" i="66"/>
  <c r="AC2440" i="66"/>
  <c r="AC2441" i="66"/>
  <c r="AC2442" i="66"/>
  <c r="AC2443" i="66"/>
  <c r="AC2444" i="66"/>
  <c r="AC2445" i="66"/>
  <c r="AC2446" i="66"/>
  <c r="AC2447" i="66"/>
  <c r="AC2448" i="66"/>
  <c r="AC2449" i="66"/>
  <c r="AC2450" i="66"/>
  <c r="AC2451" i="66"/>
  <c r="AC2452" i="66"/>
  <c r="AC2453" i="66"/>
  <c r="AC2454" i="66"/>
  <c r="AC2455" i="66"/>
  <c r="AC2456" i="66"/>
  <c r="AC2457" i="66"/>
  <c r="AC2458" i="66"/>
  <c r="AC2459" i="66"/>
  <c r="AC2460" i="66"/>
  <c r="AC2461" i="66"/>
  <c r="AC2462" i="66"/>
  <c r="AC2463" i="66"/>
  <c r="AC2464" i="66"/>
  <c r="AC2465" i="66"/>
  <c r="AC2466" i="66"/>
  <c r="AC2467" i="66"/>
  <c r="AC2468" i="66"/>
  <c r="AC2469" i="66"/>
  <c r="AC2470" i="66"/>
  <c r="AC2471" i="66"/>
  <c r="AC2472" i="66"/>
  <c r="AC2473" i="66"/>
  <c r="AC2474" i="66"/>
  <c r="AC2475" i="66"/>
  <c r="AC2476" i="66"/>
  <c r="AC2477" i="66"/>
  <c r="AC2478" i="66"/>
  <c r="AC2479" i="66"/>
  <c r="AC2480" i="66"/>
  <c r="AC2481" i="66"/>
  <c r="AC2482" i="66"/>
  <c r="AC2483" i="66"/>
  <c r="AC2484" i="66"/>
  <c r="AC2485" i="66"/>
  <c r="AC2486" i="66"/>
  <c r="AC2487" i="66"/>
  <c r="AC2488" i="66"/>
  <c r="AC2489" i="66"/>
  <c r="AC2490" i="66"/>
  <c r="AC2491" i="66"/>
  <c r="AC2492" i="66"/>
  <c r="AC2493" i="66"/>
  <c r="AC2494" i="66"/>
  <c r="AC2495" i="66"/>
  <c r="AC2496" i="66"/>
  <c r="AC2497" i="66"/>
  <c r="AC2498" i="66"/>
  <c r="AC2499" i="66"/>
  <c r="AC2500" i="66"/>
  <c r="AC2501" i="66"/>
  <c r="AC2502" i="66"/>
  <c r="AC2503" i="66"/>
  <c r="AC2504" i="66"/>
  <c r="AC2505" i="66"/>
  <c r="AC2506" i="66"/>
  <c r="AC2507" i="66"/>
  <c r="AC2508" i="66"/>
  <c r="AC2509" i="66"/>
  <c r="AC2510" i="66"/>
  <c r="AC2511" i="66"/>
  <c r="AC2512" i="66"/>
  <c r="AC2513" i="66"/>
  <c r="AC2514" i="66"/>
  <c r="AC2515" i="66"/>
  <c r="AC2516" i="66"/>
  <c r="AC2517" i="66"/>
  <c r="AC2518" i="66"/>
  <c r="AC2519" i="66"/>
  <c r="AC2520" i="66"/>
  <c r="AC2521" i="66"/>
  <c r="AC2522" i="66"/>
  <c r="AC2523" i="66"/>
  <c r="AC2524" i="66"/>
  <c r="AC2525" i="66"/>
  <c r="AC2526" i="66"/>
  <c r="AC2527" i="66"/>
  <c r="AC2528" i="66"/>
  <c r="AC2529" i="66"/>
  <c r="AC2530" i="66"/>
  <c r="AC2531" i="66"/>
  <c r="AC2532" i="66"/>
  <c r="AC2533" i="66"/>
  <c r="AC2534" i="66"/>
  <c r="AC2535" i="66"/>
  <c r="AC2536" i="66"/>
  <c r="AC2537" i="66"/>
  <c r="AC2538" i="66"/>
  <c r="AC2539" i="66"/>
  <c r="AC2540" i="66"/>
  <c r="AC2541" i="66"/>
  <c r="AC2542" i="66"/>
  <c r="AC2543" i="66"/>
  <c r="AC2544" i="66"/>
  <c r="AC2545" i="66"/>
  <c r="AC2546" i="66"/>
  <c r="AC2547" i="66"/>
  <c r="AC2548" i="66"/>
  <c r="AC2549" i="66"/>
  <c r="AC2550" i="66"/>
  <c r="AC2551" i="66"/>
  <c r="AC2552" i="66"/>
  <c r="AC2553" i="66"/>
  <c r="AC2554" i="66"/>
  <c r="AC2555" i="66"/>
  <c r="AC2556" i="66"/>
  <c r="AC2557" i="66"/>
  <c r="AC2558" i="66"/>
  <c r="AC2559" i="66"/>
  <c r="AC2560" i="66"/>
  <c r="AC2561" i="66"/>
  <c r="AC2562" i="66"/>
  <c r="AC2563" i="66"/>
  <c r="AC2564" i="66"/>
  <c r="AC2565" i="66"/>
  <c r="AC2566" i="66"/>
  <c r="AC2567" i="66"/>
  <c r="AC2568" i="66"/>
  <c r="AC2569" i="66"/>
  <c r="AC2570" i="66"/>
  <c r="AC2571" i="66"/>
  <c r="AC2572" i="66"/>
  <c r="AC2573" i="66"/>
  <c r="AC2574" i="66"/>
  <c r="AC2575" i="66"/>
  <c r="AC2576" i="66"/>
  <c r="AC2577" i="66"/>
  <c r="AC2578" i="66"/>
  <c r="AC2579" i="66"/>
  <c r="AC2580" i="66"/>
  <c r="AC2581" i="66"/>
  <c r="AC2582" i="66"/>
  <c r="AC2583" i="66"/>
  <c r="AC2584" i="66"/>
  <c r="AC2585" i="66"/>
  <c r="AC2586" i="66"/>
  <c r="AC2587" i="66"/>
  <c r="AC2588" i="66"/>
  <c r="AC2589" i="66"/>
  <c r="AC2590" i="66"/>
  <c r="AC2591" i="66"/>
  <c r="AC2592" i="66"/>
  <c r="AC2593" i="66"/>
  <c r="AC2594" i="66"/>
  <c r="AC2595" i="66"/>
  <c r="AC2596" i="66"/>
  <c r="AC2597" i="66"/>
  <c r="AC2598" i="66"/>
  <c r="AC2599" i="66"/>
  <c r="AC2600" i="66"/>
  <c r="AC2601" i="66"/>
  <c r="AC2602" i="66"/>
  <c r="AC2603" i="66"/>
  <c r="AC2604" i="66"/>
  <c r="AC2605" i="66"/>
  <c r="AC2606" i="66"/>
  <c r="AC2607" i="66"/>
  <c r="AC2608" i="66"/>
  <c r="AC2609" i="66"/>
  <c r="AC2610" i="66"/>
  <c r="AC2611" i="66"/>
  <c r="AC2612" i="66"/>
  <c r="AC2613" i="66"/>
  <c r="AC2614" i="66"/>
  <c r="AC2615" i="66"/>
  <c r="AC2616" i="66"/>
  <c r="AC2617" i="66"/>
  <c r="AC2618" i="66"/>
  <c r="AC2619" i="66"/>
  <c r="AC2620" i="66"/>
  <c r="AC2621" i="66"/>
  <c r="AC2622" i="66"/>
  <c r="AC2623" i="66"/>
  <c r="AC2624" i="66"/>
  <c r="AC2625" i="66"/>
  <c r="AC2626" i="66"/>
  <c r="AC2627" i="66"/>
  <c r="AC2628" i="66"/>
  <c r="AC2629" i="66"/>
  <c r="AC2630" i="66"/>
  <c r="AC2631" i="66"/>
  <c r="AC2632" i="66"/>
  <c r="AC2633" i="66"/>
  <c r="AC2634" i="66"/>
  <c r="AC2635" i="66"/>
  <c r="AC2636" i="66"/>
  <c r="AC2637" i="66"/>
  <c r="AC2638" i="66"/>
  <c r="AC2639" i="66"/>
  <c r="AC2640" i="66"/>
  <c r="AC2641" i="66"/>
  <c r="AC2642" i="66"/>
  <c r="AC2643" i="66"/>
  <c r="AC2644" i="66"/>
  <c r="AC2645" i="66"/>
  <c r="AC2646" i="66"/>
  <c r="AC2647" i="66"/>
  <c r="AC2648" i="66"/>
  <c r="AC2649" i="66"/>
  <c r="AC2650" i="66"/>
  <c r="AC2651" i="66"/>
  <c r="AC2652" i="66"/>
  <c r="AC2653" i="66"/>
  <c r="AC2654" i="66"/>
  <c r="AC2655" i="66"/>
  <c r="AC2656" i="66"/>
  <c r="AC2657" i="66"/>
  <c r="AC2658" i="66"/>
  <c r="AC2659" i="66"/>
  <c r="AC2660" i="66"/>
  <c r="AC2661" i="66"/>
  <c r="AC2662" i="66"/>
  <c r="AC2663" i="66"/>
  <c r="AC2664" i="66"/>
  <c r="AC2665" i="66"/>
  <c r="AC2666" i="66"/>
  <c r="AC2667" i="66"/>
  <c r="AC2668" i="66"/>
  <c r="AC2669" i="66"/>
  <c r="AC2670" i="66"/>
  <c r="AC2671" i="66"/>
  <c r="AC2672" i="66"/>
  <c r="AC2673" i="66"/>
  <c r="AC2674" i="66"/>
  <c r="AC2675" i="66"/>
  <c r="AC2676" i="66"/>
  <c r="AC2677" i="66"/>
  <c r="AC2678" i="66"/>
  <c r="AC2679" i="66"/>
  <c r="AC2680" i="66"/>
  <c r="AC2681" i="66"/>
  <c r="AC2682" i="66"/>
  <c r="AC2683" i="66"/>
  <c r="AC2684" i="66"/>
  <c r="AC2685" i="66"/>
  <c r="AC2686" i="66"/>
  <c r="AC2687" i="66"/>
  <c r="AC2688" i="66"/>
  <c r="AC2689" i="66"/>
  <c r="AC2690" i="66"/>
  <c r="AC2691" i="66"/>
  <c r="AC2692" i="66"/>
  <c r="AC2693" i="66"/>
  <c r="AC2694" i="66"/>
  <c r="AC2695" i="66"/>
  <c r="AC2696" i="66"/>
  <c r="AC2697" i="66"/>
  <c r="AC2698" i="66"/>
  <c r="AC2699" i="66"/>
  <c r="AC2700" i="66"/>
  <c r="AC2701" i="66"/>
  <c r="AC2702" i="66"/>
  <c r="AC2703" i="66"/>
  <c r="AC2704" i="66"/>
  <c r="AC2705" i="66"/>
  <c r="AC2706" i="66"/>
  <c r="AC2707" i="66"/>
  <c r="AC2708" i="66"/>
  <c r="AC2709" i="66"/>
  <c r="AC2710" i="66"/>
  <c r="AC2711" i="66"/>
  <c r="AC2712" i="66"/>
  <c r="AC2713" i="66"/>
  <c r="AC2714" i="66"/>
  <c r="AC2715" i="66"/>
  <c r="AC2716" i="66"/>
  <c r="AC2717" i="66"/>
  <c r="AC2718" i="66"/>
  <c r="AC2719" i="66"/>
  <c r="AC2720" i="66"/>
  <c r="AC2721" i="66"/>
  <c r="AC2722" i="66"/>
  <c r="AC2723" i="66"/>
  <c r="AC2724" i="66"/>
  <c r="AC2725" i="66"/>
  <c r="AC2726" i="66"/>
  <c r="AC2727" i="66"/>
  <c r="AC2728" i="66"/>
  <c r="AC2729" i="66"/>
  <c r="AC2730" i="66"/>
  <c r="AC2731" i="66"/>
  <c r="AC2732" i="66"/>
  <c r="AC2733" i="66"/>
  <c r="AC2734" i="66"/>
  <c r="AC2735" i="66"/>
  <c r="AC2736" i="66"/>
  <c r="AC2737" i="66"/>
  <c r="AC2738" i="66"/>
  <c r="AC2739" i="66"/>
  <c r="AC2740" i="66"/>
  <c r="AC2741" i="66"/>
  <c r="AC2742" i="66"/>
  <c r="AC2743" i="66"/>
  <c r="AC2744" i="66"/>
  <c r="AC2745" i="66"/>
  <c r="AC2746" i="66"/>
  <c r="AC2747" i="66"/>
  <c r="AC2748" i="66"/>
  <c r="AC2749" i="66"/>
  <c r="AC2750" i="66"/>
  <c r="AC2751" i="66"/>
  <c r="AC2752" i="66"/>
  <c r="AC2753" i="66"/>
  <c r="AC2754" i="66"/>
  <c r="AC2755" i="66"/>
  <c r="AC2756" i="66"/>
  <c r="AC2757" i="66"/>
  <c r="AC2758" i="66"/>
  <c r="AC2759" i="66"/>
  <c r="AC2760" i="66"/>
  <c r="AC2761" i="66"/>
  <c r="AC2762" i="66"/>
  <c r="AC2763" i="66"/>
  <c r="AC2764" i="66"/>
  <c r="AC2765" i="66"/>
  <c r="AC2766" i="66"/>
  <c r="AC2767" i="66"/>
  <c r="AC2768" i="66"/>
  <c r="AC2769" i="66"/>
  <c r="AC2770" i="66"/>
  <c r="AC2771" i="66"/>
  <c r="AC2772" i="66"/>
  <c r="AC2773" i="66"/>
  <c r="AC2774" i="66"/>
  <c r="AC2775" i="66"/>
  <c r="AC2776" i="66"/>
  <c r="AC2777" i="66"/>
  <c r="AC2778" i="66"/>
  <c r="AC2779" i="66"/>
  <c r="AC2780" i="66"/>
  <c r="AC2781" i="66"/>
  <c r="AC2782" i="66"/>
  <c r="AC2783" i="66"/>
  <c r="AC2784" i="66"/>
  <c r="AC2785" i="66"/>
  <c r="AC2786" i="66"/>
  <c r="AC2787" i="66"/>
  <c r="AC2788" i="66"/>
  <c r="AC2789" i="66"/>
  <c r="AC2790" i="66"/>
  <c r="AC2791" i="66"/>
  <c r="AC2792" i="66"/>
  <c r="AC2793" i="66"/>
  <c r="AC2794" i="66"/>
  <c r="AC2795" i="66"/>
  <c r="AC2796" i="66"/>
  <c r="AC2797" i="66"/>
  <c r="AC2798" i="66"/>
  <c r="AC2799" i="66"/>
  <c r="AC2800" i="66"/>
  <c r="AC2801" i="66"/>
  <c r="AC2802" i="66"/>
  <c r="AC2803" i="66"/>
  <c r="AC2804" i="66"/>
  <c r="AC2805" i="66"/>
  <c r="AC2806" i="66"/>
  <c r="AC2807" i="66"/>
  <c r="AC2808" i="66"/>
  <c r="AC2809" i="66"/>
  <c r="AC2810" i="66"/>
  <c r="AC2811" i="66"/>
  <c r="AC2812" i="66"/>
  <c r="AC2813" i="66"/>
  <c r="AC2814" i="66"/>
  <c r="AC2815" i="66"/>
  <c r="AC2816" i="66"/>
  <c r="AC2817" i="66"/>
  <c r="AC2818" i="66"/>
  <c r="AC2819" i="66"/>
  <c r="AC2820" i="66"/>
  <c r="AC2821" i="66"/>
  <c r="AC2822" i="66"/>
  <c r="AC2823" i="66"/>
  <c r="AC2824" i="66"/>
  <c r="AC2825" i="66"/>
  <c r="AC2826" i="66"/>
  <c r="AC2827" i="66"/>
  <c r="AC2828" i="66"/>
  <c r="AC2829" i="66"/>
  <c r="AC2830" i="66"/>
  <c r="AC2831" i="66"/>
  <c r="AC2832" i="66"/>
  <c r="AC2833" i="66"/>
  <c r="AC2834" i="66"/>
  <c r="AC2835" i="66"/>
  <c r="AC2836" i="66"/>
  <c r="AC2837" i="66"/>
  <c r="AC2838" i="66"/>
  <c r="AC2839" i="66"/>
  <c r="AC2840" i="66"/>
  <c r="AC2841" i="66"/>
  <c r="AC2842" i="66"/>
  <c r="AC2843" i="66"/>
  <c r="AC2844" i="66"/>
  <c r="AC2845" i="66"/>
  <c r="AC2846" i="66"/>
  <c r="AC2847" i="66"/>
  <c r="AC2848" i="66"/>
  <c r="AC2849" i="66"/>
  <c r="AC2850" i="66"/>
  <c r="AC2851" i="66"/>
  <c r="AC2852" i="66"/>
  <c r="AC2853" i="66"/>
  <c r="AC2854" i="66"/>
  <c r="AC2855" i="66"/>
  <c r="AC2856" i="66"/>
  <c r="AC2857" i="66"/>
  <c r="AC2858" i="66"/>
  <c r="AC2859" i="66"/>
  <c r="AC2860" i="66"/>
  <c r="AC2861" i="66"/>
  <c r="AC2862" i="66"/>
  <c r="AC2863" i="66"/>
  <c r="AC2864" i="66"/>
  <c r="AC2865" i="66"/>
  <c r="AC2866" i="66"/>
  <c r="AC2867" i="66"/>
  <c r="AC2868" i="66"/>
  <c r="AC2869" i="66"/>
  <c r="AC2870" i="66"/>
  <c r="AC2871" i="66"/>
  <c r="AC2872" i="66"/>
  <c r="AC2873" i="66"/>
  <c r="AC2874" i="66"/>
  <c r="AC2875" i="66"/>
  <c r="AC2876" i="66"/>
  <c r="AC2877" i="66"/>
  <c r="AC2878" i="66"/>
  <c r="AC2879" i="66"/>
  <c r="AC2880" i="66"/>
  <c r="AC2881" i="66"/>
  <c r="AC2882" i="66"/>
  <c r="AC2883" i="66"/>
  <c r="AC2884" i="66"/>
  <c r="AC2885" i="66"/>
  <c r="AC2886" i="66"/>
  <c r="AC2887" i="66"/>
  <c r="AC2888" i="66"/>
  <c r="AC2889" i="66"/>
  <c r="AC2890" i="66"/>
  <c r="AC2891" i="66"/>
  <c r="AC2892" i="66"/>
  <c r="AC2893" i="66"/>
  <c r="AC2894" i="66"/>
  <c r="AC2895" i="66"/>
  <c r="AC2896" i="66"/>
  <c r="AC2897" i="66"/>
  <c r="AC2898" i="66"/>
  <c r="AC2899" i="66"/>
  <c r="AC2900" i="66"/>
  <c r="AC2901" i="66"/>
  <c r="AC2902" i="66"/>
  <c r="AC2903" i="66"/>
  <c r="AC2904" i="66"/>
  <c r="AC2905" i="66"/>
  <c r="AC2906" i="66"/>
  <c r="AC2907" i="66"/>
  <c r="AC2908" i="66"/>
  <c r="AC2909" i="66"/>
  <c r="AC2910" i="66"/>
  <c r="AC2911" i="66"/>
  <c r="AC2912" i="66"/>
  <c r="AC2913" i="66"/>
  <c r="AC2914" i="66"/>
  <c r="AC2915" i="66"/>
  <c r="AC2916" i="66"/>
  <c r="AC2917" i="66"/>
  <c r="AC2918" i="66"/>
  <c r="AC2919" i="66"/>
  <c r="AC2920" i="66"/>
  <c r="AC2921" i="66"/>
  <c r="AC2922" i="66"/>
  <c r="AC2923" i="66"/>
  <c r="AC2924" i="66"/>
  <c r="AC2925" i="66"/>
  <c r="AC2926" i="66"/>
  <c r="AC2927" i="66"/>
  <c r="AC2928" i="66"/>
  <c r="AC2929" i="66"/>
  <c r="AC2930" i="66"/>
  <c r="AC2931" i="66"/>
  <c r="AC2932" i="66"/>
  <c r="AC2933" i="66"/>
  <c r="AC2934" i="66"/>
  <c r="AC2935" i="66"/>
  <c r="AC2936" i="66"/>
  <c r="AC2937" i="66"/>
  <c r="AC2938" i="66"/>
  <c r="AC2939" i="66"/>
  <c r="AC2940" i="66"/>
  <c r="AC2941" i="66"/>
  <c r="AC2942" i="66"/>
  <c r="AC2943" i="66"/>
  <c r="AC2944" i="66"/>
  <c r="AC2945" i="66"/>
  <c r="AC2946" i="66"/>
  <c r="AC2947" i="66"/>
  <c r="AC2948" i="66"/>
  <c r="AC2949" i="66"/>
  <c r="AC2950" i="66"/>
  <c r="AC2951" i="66"/>
  <c r="AC2952" i="66"/>
  <c r="AC2953" i="66"/>
  <c r="AC2954" i="66"/>
  <c r="AC2955" i="66"/>
  <c r="AC2956" i="66"/>
  <c r="AC2957" i="66"/>
  <c r="AC2958" i="66"/>
  <c r="AC2959" i="66"/>
  <c r="AC2960" i="66"/>
  <c r="AC2961" i="66"/>
  <c r="AC2962" i="66"/>
  <c r="AC2963" i="66"/>
  <c r="AC2964" i="66"/>
  <c r="AC2965" i="66"/>
  <c r="AC2966" i="66"/>
  <c r="AC2967" i="66"/>
  <c r="AC2968" i="66"/>
  <c r="AC2969" i="66"/>
  <c r="AC2970" i="66"/>
  <c r="AC2971" i="66"/>
  <c r="AC2972" i="66"/>
  <c r="AC2973" i="66"/>
  <c r="AC2974" i="66"/>
  <c r="AC2975" i="66"/>
  <c r="AC2976" i="66"/>
  <c r="AC2977" i="66"/>
  <c r="AC2978" i="66"/>
  <c r="AC2979" i="66"/>
  <c r="AC2980" i="66"/>
  <c r="AC2981" i="66"/>
  <c r="AC2982" i="66"/>
  <c r="AC2983" i="66"/>
  <c r="AC2984" i="66"/>
  <c r="AC2985" i="66"/>
  <c r="AC2986" i="66"/>
  <c r="AC2987" i="66"/>
  <c r="AC2988" i="66"/>
  <c r="AC2989" i="66"/>
  <c r="AC2990" i="66"/>
  <c r="AC2991" i="66"/>
  <c r="AC2992" i="66"/>
  <c r="AC2993" i="66"/>
  <c r="AC2994" i="66"/>
  <c r="AC2995" i="66"/>
  <c r="AC2996" i="66"/>
  <c r="AC2997" i="66"/>
  <c r="AC2998" i="66"/>
  <c r="AC2999" i="66"/>
  <c r="AC3000" i="66"/>
  <c r="AC3001" i="66"/>
  <c r="AC3002" i="66"/>
  <c r="AC3003" i="66"/>
  <c r="AC3004" i="66"/>
  <c r="AC3005" i="66"/>
  <c r="AC3006" i="66"/>
  <c r="AC3007" i="66"/>
  <c r="AC3008" i="66"/>
  <c r="AC3009" i="66"/>
  <c r="AC3010" i="66"/>
  <c r="AC3011" i="66"/>
  <c r="AC3012" i="66"/>
  <c r="AC3013" i="66"/>
  <c r="AC3014" i="66"/>
  <c r="AC3015" i="66"/>
  <c r="AC3016" i="66"/>
  <c r="AC3017" i="66"/>
  <c r="AC3018" i="66"/>
  <c r="AC3019" i="66"/>
  <c r="AC3020" i="66"/>
  <c r="AC3021" i="66"/>
  <c r="AC3022" i="66"/>
  <c r="AC3023" i="66"/>
  <c r="AC3024" i="66"/>
  <c r="AC3025" i="66"/>
  <c r="AC3026" i="66"/>
  <c r="AC3027" i="66"/>
  <c r="AC3028" i="66"/>
  <c r="AC3029" i="66"/>
  <c r="AC3030" i="66"/>
  <c r="AC3031" i="66"/>
  <c r="AC3032" i="66"/>
  <c r="AC3033" i="66"/>
  <c r="AC3034" i="66"/>
  <c r="AC3035" i="66"/>
  <c r="AC3036" i="66"/>
  <c r="AC3037" i="66"/>
  <c r="AC3038" i="66"/>
  <c r="AC3039" i="66"/>
  <c r="AC3040" i="66"/>
  <c r="AC3041" i="66"/>
  <c r="AC3042" i="66"/>
  <c r="AC3043" i="66"/>
  <c r="AC3044" i="66"/>
  <c r="AC3045" i="66"/>
  <c r="AC3046" i="66"/>
  <c r="AC3047" i="66"/>
  <c r="AC3048" i="66"/>
  <c r="AC3049" i="66"/>
  <c r="AC3050" i="66"/>
  <c r="AC3051" i="66"/>
  <c r="AC3052" i="66"/>
  <c r="AC3053" i="66"/>
  <c r="AC3054" i="66"/>
  <c r="AC3055" i="66"/>
  <c r="AC3056" i="66"/>
  <c r="AC3057" i="66"/>
  <c r="AC3058" i="66"/>
  <c r="AC3059" i="66"/>
  <c r="AC3060" i="66"/>
  <c r="AC3061" i="66"/>
  <c r="AC3062" i="66"/>
  <c r="AC3063" i="66"/>
  <c r="AC3064" i="66"/>
  <c r="AC3065" i="66"/>
  <c r="AC3066" i="66"/>
  <c r="AC3067" i="66"/>
  <c r="AC3068" i="66"/>
  <c r="AC3069" i="66"/>
  <c r="AC3070" i="66"/>
  <c r="AC3071" i="66"/>
  <c r="AC3072" i="66"/>
  <c r="AC3073" i="66"/>
  <c r="AC3074" i="66"/>
  <c r="AC3075" i="66"/>
  <c r="AC3076" i="66"/>
  <c r="AC3077" i="66"/>
  <c r="AC3078" i="66"/>
  <c r="AC3079" i="66"/>
  <c r="AC3080" i="66"/>
  <c r="AC3081" i="66"/>
  <c r="AC3082" i="66"/>
  <c r="AC3083" i="66"/>
  <c r="AC3084" i="66"/>
  <c r="AC3085" i="66"/>
  <c r="AC3086" i="66"/>
  <c r="AC3087" i="66"/>
  <c r="AC3088" i="66"/>
  <c r="AC3089" i="66"/>
  <c r="AC3090" i="66"/>
  <c r="AC3091" i="66"/>
  <c r="AC3092" i="66"/>
  <c r="AC3093" i="66"/>
  <c r="AC3094" i="66"/>
  <c r="AC3095" i="66"/>
  <c r="AC3096" i="66"/>
  <c r="AC3097" i="66"/>
  <c r="AC3098" i="66"/>
  <c r="AC3099" i="66"/>
  <c r="AC3100" i="66"/>
  <c r="AC3101" i="66"/>
  <c r="AC3102" i="66"/>
  <c r="AC3103" i="66"/>
  <c r="AC3104" i="66"/>
  <c r="AC3105" i="66"/>
  <c r="AC3106" i="66"/>
  <c r="AC3107" i="66"/>
  <c r="AC3108" i="66"/>
  <c r="AC3109" i="66"/>
  <c r="AC3110" i="66"/>
  <c r="AC3111" i="66"/>
  <c r="AC3112" i="66"/>
  <c r="AC3113" i="66"/>
  <c r="AC3114" i="66"/>
  <c r="AC3115" i="66"/>
  <c r="AC3116" i="66"/>
  <c r="AC3117" i="66"/>
  <c r="AC3118" i="66"/>
  <c r="AC3119" i="66"/>
  <c r="AC3120" i="66"/>
  <c r="AC3121" i="66"/>
  <c r="AC3122" i="66"/>
  <c r="AC3123" i="66"/>
  <c r="AC3124" i="66"/>
  <c r="AC3125" i="66"/>
  <c r="AC3126" i="66"/>
  <c r="AC3127" i="66"/>
  <c r="AC3128" i="66"/>
  <c r="AC3129" i="66"/>
  <c r="AC3130" i="66"/>
  <c r="AC3131" i="66"/>
  <c r="AC3132" i="66"/>
  <c r="AC3133" i="66"/>
  <c r="AC3134" i="66"/>
  <c r="AC3135" i="66"/>
  <c r="AC3136" i="66"/>
  <c r="AC3137" i="66"/>
  <c r="AC3138" i="66"/>
  <c r="AC3139" i="66"/>
  <c r="AC3140" i="66"/>
  <c r="AC3141" i="66"/>
  <c r="AC3142" i="66"/>
  <c r="AC3143" i="66"/>
  <c r="AC3144" i="66"/>
  <c r="AC3145" i="66"/>
  <c r="AC3146" i="66"/>
  <c r="AC3147" i="66"/>
  <c r="AC3148" i="66"/>
  <c r="AC3149" i="66"/>
  <c r="AC3150" i="66"/>
  <c r="AC3151" i="66"/>
  <c r="AC3152" i="66"/>
  <c r="AC3153" i="66"/>
  <c r="AC3154" i="66"/>
  <c r="AC3155" i="66"/>
  <c r="AC3156" i="66"/>
  <c r="AC3157" i="66"/>
  <c r="AC3158" i="66"/>
  <c r="AC3159" i="66"/>
  <c r="AC3160" i="66"/>
  <c r="AC3161" i="66"/>
  <c r="AC3162" i="66"/>
  <c r="AC3163" i="66"/>
  <c r="AC3164" i="66"/>
  <c r="AC3165" i="66"/>
  <c r="AC3166" i="66"/>
  <c r="AC3167" i="66"/>
  <c r="AC3168" i="66"/>
  <c r="AC3169" i="66"/>
  <c r="AC3170" i="66"/>
  <c r="AC3171" i="66"/>
  <c r="AC3172" i="66"/>
  <c r="AC3173" i="66"/>
  <c r="AC3174" i="66"/>
  <c r="AC3175" i="66"/>
  <c r="AC3176" i="66"/>
  <c r="AC3177" i="66"/>
  <c r="AC3178" i="66"/>
  <c r="AC3179" i="66"/>
  <c r="AC3180" i="66"/>
  <c r="AC3181" i="66"/>
  <c r="AC3182" i="66"/>
  <c r="AC3183" i="66"/>
  <c r="AC3184" i="66"/>
  <c r="AC3185" i="66"/>
  <c r="AC3186" i="66"/>
  <c r="AC3187" i="66"/>
  <c r="AC3188" i="66"/>
  <c r="AC3189" i="66"/>
  <c r="AC3190" i="66"/>
  <c r="AC3191" i="66"/>
  <c r="AC3192" i="66"/>
  <c r="AC3193" i="66"/>
  <c r="AC3194" i="66"/>
  <c r="AC3195" i="66"/>
  <c r="AC3196" i="66"/>
  <c r="AC3197" i="66"/>
  <c r="AC3198" i="66"/>
  <c r="AC3199" i="66"/>
  <c r="AC3200" i="66"/>
  <c r="AC3201" i="66"/>
  <c r="AC3202" i="66"/>
  <c r="AC3203" i="66"/>
  <c r="AC3204" i="66"/>
  <c r="AC3205" i="66"/>
  <c r="AC3206" i="66"/>
  <c r="AC3207" i="66"/>
  <c r="AC3208" i="66"/>
  <c r="AC3209" i="66"/>
  <c r="AC3210" i="66"/>
  <c r="AC3211" i="66"/>
  <c r="AC3212" i="66"/>
  <c r="AC3213" i="66"/>
  <c r="AC3214" i="66"/>
  <c r="AC3215" i="66"/>
  <c r="AC3216" i="66"/>
  <c r="AC3217" i="66"/>
  <c r="AC3218" i="66"/>
  <c r="AC3219" i="66"/>
  <c r="AC3220" i="66"/>
  <c r="AC3221" i="66"/>
  <c r="AC3222" i="66"/>
  <c r="AC3223" i="66"/>
  <c r="AC3224" i="66"/>
  <c r="AC3225" i="66"/>
  <c r="AC3226" i="66"/>
  <c r="AC3227" i="66"/>
  <c r="AC3228" i="66"/>
  <c r="AC3229" i="66"/>
  <c r="AC3230" i="66"/>
  <c r="AC3231" i="66"/>
  <c r="AC3232" i="66"/>
  <c r="AC3233" i="66"/>
  <c r="AC3234" i="66"/>
  <c r="AC3235" i="66"/>
  <c r="AC3236" i="66"/>
  <c r="AC3237" i="66"/>
  <c r="AC3238" i="66"/>
  <c r="AC3239" i="66"/>
  <c r="AC3240" i="66"/>
  <c r="AC3241" i="66"/>
  <c r="AC3242" i="66"/>
  <c r="AC3243" i="66"/>
  <c r="AC3244" i="66"/>
  <c r="AC3245" i="66"/>
  <c r="AC3246" i="66"/>
  <c r="AC3247" i="66"/>
  <c r="AC3248" i="66"/>
  <c r="AC3249" i="66"/>
  <c r="AC3250" i="66"/>
  <c r="AC3251" i="66"/>
  <c r="AC3252" i="66"/>
  <c r="AC3253" i="66"/>
  <c r="AC3254" i="66"/>
  <c r="AC3255" i="66"/>
  <c r="AC3256" i="66"/>
  <c r="AC3257" i="66"/>
  <c r="AC3258" i="66"/>
  <c r="AC3259" i="66"/>
  <c r="AC3260" i="66"/>
  <c r="AC3261" i="66"/>
  <c r="AC3262" i="66"/>
  <c r="AC3263" i="66"/>
  <c r="AC3264" i="66"/>
  <c r="AC3265" i="66"/>
  <c r="AC3266" i="66"/>
  <c r="AC3267" i="66"/>
  <c r="AC3268" i="66"/>
  <c r="AC3269" i="66"/>
  <c r="AC3270" i="66"/>
  <c r="AC3271" i="66"/>
  <c r="AC3272" i="66"/>
  <c r="AC3273" i="66"/>
  <c r="AC3274" i="66"/>
  <c r="AC3275" i="66"/>
  <c r="AC3276" i="66"/>
  <c r="AC3277" i="66"/>
  <c r="AC3278" i="66"/>
  <c r="AC3279" i="66"/>
  <c r="AC3280" i="66"/>
  <c r="AC3281" i="66"/>
  <c r="AC3282" i="66"/>
  <c r="AC3283" i="66"/>
  <c r="AC3284" i="66"/>
  <c r="AC3285" i="66"/>
  <c r="AC3286" i="66"/>
  <c r="AC3287" i="66"/>
  <c r="AC3288" i="66"/>
  <c r="AC3289" i="66"/>
  <c r="AC3290" i="66"/>
  <c r="AC3291" i="66"/>
  <c r="AC3292" i="66"/>
  <c r="AC3293" i="66"/>
  <c r="AC3294" i="66"/>
  <c r="AC3295" i="66"/>
  <c r="AC3296" i="66"/>
  <c r="AC3297" i="66"/>
  <c r="AC3298" i="66"/>
  <c r="AC3299" i="66"/>
  <c r="AC3300" i="66"/>
  <c r="AC3301" i="66"/>
  <c r="AC3302" i="66"/>
  <c r="AC3303" i="66"/>
  <c r="AC3304" i="66"/>
  <c r="AC3305" i="66"/>
  <c r="AC3306" i="66"/>
  <c r="AC3307" i="66"/>
  <c r="AC3308" i="66"/>
  <c r="AC3309" i="66"/>
  <c r="AC3310" i="66"/>
  <c r="AC3311" i="66"/>
  <c r="AC3312" i="66"/>
  <c r="AC3313" i="66"/>
  <c r="AC3314" i="66"/>
  <c r="AC3315" i="66"/>
  <c r="AC3316" i="66"/>
  <c r="AC3317" i="66"/>
  <c r="AC3318" i="66"/>
  <c r="AC3319" i="66"/>
  <c r="AC3320" i="66"/>
  <c r="AC3321" i="66"/>
  <c r="AC3322" i="66"/>
  <c r="AC3323" i="66"/>
  <c r="AC3324" i="66"/>
  <c r="AC3325" i="66"/>
  <c r="AC3326" i="66"/>
  <c r="AC3327" i="66"/>
  <c r="AC3328" i="66"/>
  <c r="AC3329" i="66"/>
  <c r="AC3330" i="66"/>
  <c r="AC3331" i="66"/>
  <c r="AC3332" i="66"/>
  <c r="AC3333" i="66"/>
  <c r="AC3334" i="66"/>
  <c r="AC3335" i="66"/>
  <c r="AC3336" i="66"/>
  <c r="AC3337" i="66"/>
  <c r="AC3338" i="66"/>
  <c r="AC3339" i="66"/>
  <c r="AC3340" i="66"/>
  <c r="AC3341" i="66"/>
  <c r="AC3342" i="66"/>
  <c r="AC3343" i="66"/>
  <c r="AC3344" i="66"/>
  <c r="AC3345" i="66"/>
  <c r="AC3346" i="66"/>
  <c r="AC3347" i="66"/>
  <c r="AC3348" i="66"/>
  <c r="AC3349" i="66"/>
  <c r="AC3350" i="66"/>
  <c r="AC3351" i="66"/>
  <c r="AC3352" i="66"/>
  <c r="AC3353" i="66"/>
  <c r="AC3354" i="66"/>
  <c r="AC3355" i="66"/>
  <c r="AC3356" i="66"/>
  <c r="AC3357" i="66"/>
  <c r="AC3358" i="66"/>
  <c r="AC3359" i="66"/>
  <c r="AC3360" i="66"/>
  <c r="AC3361" i="66"/>
  <c r="AC3362" i="66"/>
  <c r="AC3363" i="66"/>
  <c r="AC3364" i="66"/>
  <c r="AC3365" i="66"/>
  <c r="AC3366" i="66"/>
  <c r="AC3367" i="66"/>
  <c r="AC3368" i="66"/>
  <c r="AC3369" i="66"/>
  <c r="AC3370" i="66"/>
  <c r="AC3371" i="66"/>
  <c r="AC3372" i="66"/>
  <c r="AC3373" i="66"/>
  <c r="AC3374" i="66"/>
  <c r="AC3375" i="66"/>
  <c r="AC3376" i="66"/>
  <c r="AC3377" i="66"/>
  <c r="AC3378" i="66"/>
  <c r="AC3379" i="66"/>
  <c r="AC3380" i="66"/>
  <c r="AC3381" i="66"/>
  <c r="AC3382" i="66"/>
  <c r="AC3383" i="66"/>
  <c r="AC3384" i="66"/>
  <c r="AC3385" i="66"/>
  <c r="AC3386" i="66"/>
  <c r="AC3387" i="66"/>
  <c r="AC3388" i="66"/>
  <c r="AC3389" i="66"/>
  <c r="AC3390" i="66"/>
  <c r="AC3391" i="66"/>
  <c r="AC3392" i="66"/>
  <c r="AC3393" i="66"/>
  <c r="AC3394" i="66"/>
  <c r="AC3395" i="66"/>
  <c r="AC3396" i="66"/>
  <c r="AC3397" i="66"/>
  <c r="AC3398" i="66"/>
  <c r="AC3399" i="66"/>
  <c r="AC3400" i="66"/>
  <c r="AC3401" i="66"/>
  <c r="AC3402" i="66"/>
  <c r="AC3403" i="66"/>
  <c r="AC3404" i="66"/>
  <c r="AC3405" i="66"/>
  <c r="AC3406" i="66"/>
  <c r="AC3407" i="66"/>
  <c r="AC3408" i="66"/>
  <c r="AC3409" i="66"/>
  <c r="AC3410" i="66"/>
  <c r="AC3411" i="66"/>
  <c r="AC3412" i="66"/>
  <c r="AC3413" i="66"/>
  <c r="AC3414" i="66"/>
  <c r="AC3415" i="66"/>
  <c r="AC3416" i="66"/>
  <c r="AC3417" i="66"/>
  <c r="AC3418" i="66"/>
  <c r="AC3419" i="66"/>
  <c r="AC3420" i="66"/>
  <c r="AC3421" i="66"/>
  <c r="AC3422" i="66"/>
  <c r="AC3423" i="66"/>
  <c r="AC3424" i="66"/>
  <c r="AC3425" i="66"/>
  <c r="AC3426" i="66"/>
  <c r="AC3427" i="66"/>
  <c r="AC3428" i="66"/>
  <c r="AC3429" i="66"/>
  <c r="AC3430" i="66"/>
  <c r="AC3431" i="66"/>
  <c r="AC3432" i="66"/>
  <c r="AC3433" i="66"/>
  <c r="AC3434" i="66"/>
  <c r="AC3435" i="66"/>
  <c r="AC3436" i="66"/>
  <c r="AC3437" i="66"/>
  <c r="AC3438" i="66"/>
  <c r="AC3439" i="66"/>
  <c r="AC3440" i="66"/>
  <c r="AC3441" i="66"/>
  <c r="AC3442" i="66"/>
  <c r="AC3443" i="66"/>
  <c r="AC3444" i="66"/>
  <c r="AC3445" i="66"/>
  <c r="AC3446" i="66"/>
  <c r="AC3447" i="66"/>
  <c r="AC3448" i="66"/>
  <c r="AC3449" i="66"/>
  <c r="AC3450" i="66"/>
  <c r="AC3451" i="66"/>
  <c r="AC3452" i="66"/>
  <c r="AC3453" i="66"/>
  <c r="AC3454" i="66"/>
  <c r="AC3455" i="66"/>
  <c r="AC3456" i="66"/>
  <c r="AC3457" i="66"/>
  <c r="AC3458" i="66"/>
  <c r="AC3459" i="66"/>
  <c r="AC3460" i="66"/>
  <c r="AC3461" i="66"/>
  <c r="AC3462" i="66"/>
  <c r="AC3463" i="66"/>
  <c r="AC3464" i="66"/>
  <c r="AC3465" i="66"/>
  <c r="AC3466" i="66"/>
  <c r="AC3467" i="66"/>
  <c r="AC3468" i="66"/>
  <c r="AC3469" i="66"/>
  <c r="AC3470" i="66"/>
  <c r="AC3471" i="66"/>
  <c r="AC3472" i="66"/>
  <c r="AC3473" i="66"/>
  <c r="AC3474" i="66"/>
  <c r="AC3475" i="66"/>
  <c r="AC3476" i="66"/>
  <c r="AC3477" i="66"/>
  <c r="AC3478" i="66"/>
  <c r="AC3479" i="66"/>
  <c r="AC3480" i="66"/>
  <c r="AC3481" i="66"/>
  <c r="AC3482" i="66"/>
  <c r="AC3483" i="66"/>
  <c r="AC3484" i="66"/>
  <c r="AC3485" i="66"/>
  <c r="AC3486" i="66"/>
  <c r="AC3487" i="66"/>
  <c r="AC3488" i="66"/>
  <c r="AC3489" i="66"/>
  <c r="AC3490" i="66"/>
  <c r="AC3491" i="66"/>
  <c r="AC3492" i="66"/>
  <c r="AC3493" i="66"/>
  <c r="AC3494" i="66"/>
  <c r="AC3495" i="66"/>
  <c r="AC3496" i="66"/>
  <c r="AC3497" i="66"/>
  <c r="AC3498" i="66"/>
  <c r="AC3499" i="66"/>
  <c r="AC3500" i="66"/>
  <c r="AC3501" i="66"/>
  <c r="AC3502" i="66"/>
  <c r="AC3503" i="66"/>
  <c r="AC3504" i="66"/>
  <c r="AC3505" i="66"/>
  <c r="AC3506" i="66"/>
  <c r="AC3507" i="66"/>
  <c r="AC3508" i="66"/>
  <c r="AC3509" i="66"/>
  <c r="AC3510" i="66"/>
  <c r="AC3511" i="66"/>
  <c r="AC3512" i="66"/>
  <c r="AC3513" i="66"/>
  <c r="AC3514" i="66"/>
  <c r="AC3515" i="66"/>
  <c r="AC3516" i="66"/>
  <c r="AC3517" i="66"/>
  <c r="AC3518" i="66"/>
  <c r="AC3519" i="66"/>
  <c r="AC3520" i="66"/>
  <c r="AC3521" i="66"/>
  <c r="AC3522" i="66"/>
  <c r="AC3523" i="66"/>
  <c r="AC3524" i="66"/>
  <c r="AC3525" i="66"/>
  <c r="AC3526" i="66"/>
  <c r="AC3527" i="66"/>
  <c r="AC3528" i="66"/>
  <c r="AC3529" i="66"/>
  <c r="AC3530" i="66"/>
  <c r="AC3531" i="66"/>
  <c r="AC3532" i="66"/>
  <c r="AC3533" i="66"/>
  <c r="AC3534" i="66"/>
  <c r="AC3535" i="66"/>
  <c r="AC3536" i="66"/>
  <c r="AC3537" i="66"/>
  <c r="AC3538" i="66"/>
  <c r="AC3539" i="66"/>
  <c r="AC3540" i="66"/>
  <c r="AC3541" i="66"/>
  <c r="AC3542" i="66"/>
  <c r="AC3543" i="66"/>
  <c r="AC3544" i="66"/>
  <c r="AC3545" i="66"/>
  <c r="AC3546" i="66"/>
  <c r="AC3547" i="66"/>
  <c r="AC3548" i="66"/>
  <c r="AC3549" i="66"/>
  <c r="AC3550" i="66"/>
  <c r="AC3551" i="66"/>
  <c r="AC3552" i="66"/>
  <c r="AC3553" i="66"/>
  <c r="AC3554" i="66"/>
  <c r="AC3555" i="66"/>
  <c r="AC3556" i="66"/>
  <c r="AC3557" i="66"/>
  <c r="AC3558" i="66"/>
  <c r="AC3559" i="66"/>
  <c r="AC3560" i="66"/>
  <c r="AC3561" i="66"/>
  <c r="AC3562" i="66"/>
  <c r="AC3563" i="66"/>
  <c r="AC3564" i="66"/>
  <c r="AC3565" i="66"/>
  <c r="AC3566" i="66"/>
  <c r="AC3567" i="66"/>
  <c r="AC3568" i="66"/>
  <c r="AC3569" i="66"/>
  <c r="AC3570" i="66"/>
  <c r="AC3571" i="66"/>
  <c r="AC3572" i="66"/>
  <c r="AC3573" i="66"/>
  <c r="AC3574" i="66"/>
  <c r="AC3575" i="66"/>
  <c r="AC3576" i="66"/>
  <c r="AC3577" i="66"/>
  <c r="AC3578" i="66"/>
  <c r="AC3579" i="66"/>
  <c r="AC3580" i="66"/>
  <c r="AC3581" i="66"/>
  <c r="AC3582" i="66"/>
  <c r="AC3583" i="66"/>
  <c r="AC3584" i="66"/>
  <c r="AC3585" i="66"/>
  <c r="AC3586" i="66"/>
  <c r="AC3587" i="66"/>
  <c r="AC3588" i="66"/>
  <c r="AC3589" i="66"/>
  <c r="AC3590" i="66"/>
  <c r="AC3591" i="66"/>
  <c r="AC3592" i="66"/>
  <c r="AC3593" i="66"/>
  <c r="AC3594" i="66"/>
  <c r="AC3595" i="66"/>
  <c r="AC3596" i="66"/>
  <c r="AC3597" i="66"/>
  <c r="AC3598" i="66"/>
  <c r="AC3599" i="66"/>
  <c r="AC3600" i="66"/>
  <c r="AC3601" i="66"/>
  <c r="AC3602" i="66"/>
  <c r="AC3603" i="66"/>
  <c r="AC3604" i="66"/>
  <c r="AC3605" i="66"/>
  <c r="AC3606" i="66"/>
  <c r="AC3607" i="66"/>
  <c r="AC3608" i="66"/>
  <c r="AC3609" i="66"/>
  <c r="AC3610" i="66"/>
  <c r="AC3611" i="66"/>
  <c r="AC3612" i="66"/>
  <c r="AC3613" i="66"/>
  <c r="AC3614" i="66"/>
  <c r="AC3615" i="66"/>
  <c r="AC3616" i="66"/>
  <c r="AC3617" i="66"/>
  <c r="AC3618" i="66"/>
  <c r="AC3619" i="66"/>
  <c r="AC3620" i="66"/>
  <c r="AC3621" i="66"/>
  <c r="AC3622" i="66"/>
  <c r="AC3623" i="66"/>
  <c r="AC3624" i="66"/>
  <c r="AC3625" i="66"/>
  <c r="AC3626" i="66"/>
  <c r="AC3627" i="66"/>
  <c r="AC3628" i="66"/>
  <c r="AC3629" i="66"/>
  <c r="AC3630" i="66"/>
  <c r="AC3631" i="66"/>
  <c r="AC3632" i="66"/>
  <c r="AC3633" i="66"/>
  <c r="AC3634" i="66"/>
  <c r="AC3635" i="66"/>
  <c r="AC3636" i="66"/>
  <c r="AC3637" i="66"/>
  <c r="AC3638" i="66"/>
  <c r="AC3639" i="66"/>
  <c r="AC3640" i="66"/>
  <c r="AC3641" i="66"/>
  <c r="AC3642" i="66"/>
  <c r="AC3643" i="66"/>
  <c r="AC3644" i="66"/>
  <c r="AC3645" i="66"/>
  <c r="AC3646" i="66"/>
  <c r="AC3647" i="66"/>
  <c r="AC3648" i="66"/>
  <c r="AC3649" i="66"/>
  <c r="AC3650" i="66"/>
  <c r="AC3651" i="66"/>
  <c r="AC3652" i="66"/>
  <c r="AC3653" i="66"/>
  <c r="AC3654" i="66"/>
  <c r="AC3655" i="66"/>
  <c r="AC3656" i="66"/>
  <c r="AC3657" i="66"/>
  <c r="AC3658" i="66"/>
  <c r="AC3659" i="66"/>
  <c r="AC3660" i="66"/>
  <c r="AC3661" i="66"/>
  <c r="AC3662" i="66"/>
  <c r="AC3663" i="66"/>
  <c r="AC3664" i="66"/>
  <c r="AC3665" i="66"/>
  <c r="AC3666" i="66"/>
  <c r="AC3667" i="66"/>
  <c r="AC3668" i="66"/>
  <c r="AC3669" i="66"/>
  <c r="AC3670" i="66"/>
  <c r="AC3671" i="66"/>
  <c r="AC3672" i="66"/>
  <c r="AC3673" i="66"/>
  <c r="AC3674" i="66"/>
  <c r="AC3675" i="66"/>
  <c r="AC3676" i="66"/>
  <c r="AC3677" i="66"/>
  <c r="AC3678" i="66"/>
  <c r="AC3679" i="66"/>
  <c r="AC3680" i="66"/>
  <c r="AC3681" i="66"/>
  <c r="AC3682" i="66"/>
  <c r="AC3683" i="66"/>
  <c r="AC3684" i="66"/>
  <c r="AC3685" i="66"/>
  <c r="AC3686" i="66"/>
  <c r="AC3687" i="66"/>
  <c r="AC3688" i="66"/>
  <c r="AC3689" i="66"/>
  <c r="AC3690" i="66"/>
  <c r="AC3691" i="66"/>
  <c r="AC3692" i="66"/>
  <c r="AC3693" i="66"/>
  <c r="AC3694" i="66"/>
  <c r="AC3695" i="66"/>
  <c r="AC3696" i="66"/>
  <c r="AC3697" i="66"/>
  <c r="AC3698" i="66"/>
  <c r="AC3699" i="66"/>
  <c r="AC3700" i="66"/>
  <c r="AC3701" i="66"/>
  <c r="AC3702" i="66"/>
  <c r="AC3703" i="66"/>
  <c r="AC3704" i="66"/>
  <c r="AC3705" i="66"/>
  <c r="AC3706" i="66"/>
  <c r="AC3707" i="66"/>
  <c r="AC3708" i="66"/>
  <c r="AC3709" i="66"/>
  <c r="AC3710" i="66"/>
  <c r="AC3711" i="66"/>
  <c r="AC3712" i="66"/>
  <c r="AC3713" i="66"/>
  <c r="AC3714" i="66"/>
  <c r="AC3715" i="66"/>
  <c r="AC3716" i="66"/>
  <c r="AC3717" i="66"/>
  <c r="AC3718" i="66"/>
  <c r="AC3719" i="66"/>
  <c r="AC3720" i="66"/>
  <c r="AC3721" i="66"/>
  <c r="AC3722" i="66"/>
  <c r="AC3723" i="66"/>
  <c r="AC3724" i="66"/>
  <c r="AC3725" i="66"/>
  <c r="AC3726" i="66"/>
  <c r="AC3727" i="66"/>
  <c r="AC3728" i="66"/>
  <c r="AC3729" i="66"/>
  <c r="AC3730" i="66"/>
  <c r="AC3731" i="66"/>
  <c r="AC3732" i="66"/>
  <c r="AC3733" i="66"/>
  <c r="AC3734" i="66"/>
  <c r="AC3735" i="66"/>
  <c r="AC3736" i="66"/>
  <c r="AC3737" i="66"/>
  <c r="AC3738" i="66"/>
  <c r="AC3739" i="66"/>
  <c r="AC3740" i="66"/>
  <c r="AC3741" i="66"/>
  <c r="AC3742" i="66"/>
  <c r="AC3743" i="66"/>
  <c r="AC3744" i="66"/>
  <c r="AC3745" i="66"/>
  <c r="AC3746" i="66"/>
  <c r="AC3747" i="66"/>
  <c r="AC3748" i="66"/>
  <c r="AC3749" i="66"/>
  <c r="AC3750" i="66"/>
  <c r="AC3751" i="66"/>
  <c r="AC3752" i="66"/>
  <c r="AC3753" i="66"/>
  <c r="AC3754" i="66"/>
  <c r="AC3755" i="66"/>
  <c r="AC3756" i="66"/>
  <c r="AC3757" i="66"/>
  <c r="AC3758" i="66"/>
  <c r="AC3759" i="66"/>
  <c r="AC3760" i="66"/>
  <c r="AC3761" i="66"/>
  <c r="AC3762" i="66"/>
  <c r="AC3763" i="66"/>
  <c r="AC3764" i="66"/>
  <c r="AC3765" i="66"/>
  <c r="AC3766" i="66"/>
  <c r="AC3767" i="66"/>
  <c r="AC3768" i="66"/>
  <c r="AC3769" i="66"/>
  <c r="AC3770" i="66"/>
  <c r="AC3771" i="66"/>
  <c r="AC3772" i="66"/>
  <c r="AC3773" i="66"/>
  <c r="AC3774" i="66"/>
  <c r="AC3775" i="66"/>
  <c r="AC3776" i="66"/>
  <c r="AC3777" i="66"/>
  <c r="AC3778" i="66"/>
  <c r="AC3779" i="66"/>
  <c r="AC3780" i="66"/>
  <c r="AC3781" i="66"/>
  <c r="AC3782" i="66"/>
  <c r="AC3783" i="66"/>
  <c r="AC3784" i="66"/>
  <c r="AC3785" i="66"/>
  <c r="AC3786" i="66"/>
  <c r="AC3787" i="66"/>
  <c r="AC3788" i="66"/>
  <c r="AC3789" i="66"/>
  <c r="AC3790" i="66"/>
  <c r="AC3791" i="66"/>
  <c r="AC3792" i="66"/>
  <c r="AC3793" i="66"/>
  <c r="AC3794" i="66"/>
  <c r="AC3795" i="66"/>
  <c r="AC3796" i="66"/>
  <c r="AC3797" i="66"/>
  <c r="AC3798" i="66"/>
  <c r="AC3799" i="66"/>
  <c r="AC3800" i="66"/>
  <c r="AC3801" i="66"/>
  <c r="AC3802" i="66"/>
  <c r="AC3803" i="66"/>
  <c r="AC3804" i="66"/>
  <c r="AC3805" i="66"/>
  <c r="AC3806" i="66"/>
  <c r="AC3807" i="66"/>
  <c r="AC3808" i="66"/>
  <c r="AC3809" i="66"/>
  <c r="AC3810" i="66"/>
  <c r="AC3811" i="66"/>
  <c r="AC3812" i="66"/>
  <c r="AC3813" i="66"/>
  <c r="AC3814" i="66"/>
  <c r="AC3815" i="66"/>
  <c r="AC3816" i="66"/>
  <c r="AC3817" i="66"/>
  <c r="AC3818" i="66"/>
  <c r="AC3819" i="66"/>
  <c r="AC3820" i="66"/>
  <c r="AC3821" i="66"/>
  <c r="AC3822" i="66"/>
  <c r="AC3823" i="66"/>
  <c r="AC3824" i="66"/>
  <c r="AC3825" i="66"/>
  <c r="AC3826" i="66"/>
  <c r="AC3827" i="66"/>
  <c r="AC3828" i="66"/>
  <c r="AC3829" i="66"/>
  <c r="AC3830" i="66"/>
  <c r="AC3831" i="66"/>
  <c r="AC3832" i="66"/>
  <c r="AC3833" i="66"/>
  <c r="AC3834" i="66"/>
  <c r="AC3835" i="66"/>
  <c r="AC3836" i="66"/>
  <c r="AC3837" i="66"/>
  <c r="AC3838" i="66"/>
  <c r="AC3839" i="66"/>
  <c r="AC3840" i="66"/>
  <c r="AC3841" i="66"/>
  <c r="AC3842" i="66"/>
  <c r="AC3843" i="66"/>
  <c r="AC3844" i="66"/>
  <c r="AC3845" i="66"/>
  <c r="AC3846" i="66"/>
  <c r="AC3847" i="66"/>
  <c r="AC3848" i="66"/>
  <c r="AC3849" i="66"/>
  <c r="AC3850" i="66"/>
  <c r="AC3851" i="66"/>
  <c r="AC3852" i="66"/>
  <c r="AC3853" i="66"/>
  <c r="AC3854" i="66"/>
  <c r="AC3855" i="66"/>
  <c r="AC3856" i="66"/>
  <c r="AC3857" i="66"/>
  <c r="AC3858" i="66"/>
  <c r="AC3859" i="66"/>
  <c r="AC3860" i="66"/>
  <c r="AC3861" i="66"/>
  <c r="AC3862" i="66"/>
  <c r="AC3863" i="66"/>
  <c r="AC3864" i="66"/>
  <c r="AC3865" i="66"/>
  <c r="AC3866" i="66"/>
  <c r="AC3867" i="66"/>
  <c r="AC3868" i="66"/>
  <c r="AC3869" i="66"/>
  <c r="AC3870" i="66"/>
  <c r="AC3871" i="66"/>
  <c r="AC3872" i="66"/>
  <c r="AC3873" i="66"/>
  <c r="AC3874" i="66"/>
  <c r="AC3875" i="66"/>
  <c r="AC3876" i="66"/>
  <c r="AC3877" i="66"/>
  <c r="AC3878" i="66"/>
  <c r="AC3879" i="66"/>
  <c r="AC3880" i="66"/>
  <c r="AC3881" i="66"/>
  <c r="AC3882" i="66"/>
  <c r="AC3883" i="66"/>
  <c r="AC3884" i="66"/>
  <c r="AC3885" i="66"/>
  <c r="AC3886" i="66"/>
  <c r="AC3887" i="66"/>
  <c r="AC3888" i="66"/>
  <c r="AC3889" i="66"/>
  <c r="AC3890" i="66"/>
  <c r="AC3891" i="66"/>
  <c r="AC3892" i="66"/>
  <c r="AC3893" i="66"/>
  <c r="AC3894" i="66"/>
  <c r="AC3895" i="66"/>
  <c r="AC3896" i="66"/>
  <c r="AC3897" i="66"/>
  <c r="AC3898" i="66"/>
  <c r="AC3899" i="66"/>
  <c r="AC3900" i="66"/>
  <c r="AC3901" i="66"/>
  <c r="AC3902" i="66"/>
  <c r="AC3903" i="66"/>
  <c r="AC3904" i="66"/>
  <c r="AC3905" i="66"/>
  <c r="AC3906" i="66"/>
  <c r="AC3907" i="66"/>
  <c r="AC3908" i="66"/>
  <c r="AC3909" i="66"/>
  <c r="AC3910" i="66"/>
  <c r="AC3911" i="66"/>
  <c r="AC3912" i="66"/>
  <c r="AC3913" i="66"/>
  <c r="AC3914" i="66"/>
  <c r="AC3915" i="66"/>
  <c r="AC3916" i="66"/>
  <c r="AC3917" i="66"/>
  <c r="AC3918" i="66"/>
  <c r="AC3919" i="66"/>
  <c r="AC3920" i="66"/>
  <c r="AC3921" i="66"/>
  <c r="AC3922" i="66"/>
  <c r="AC3923" i="66"/>
  <c r="AC3924" i="66"/>
  <c r="AC3925" i="66"/>
  <c r="AC3926" i="66"/>
  <c r="AC3927" i="66"/>
  <c r="AC3928" i="66"/>
  <c r="AC3929" i="66"/>
  <c r="AC3930" i="66"/>
  <c r="AC3931" i="66"/>
  <c r="AC3932" i="66"/>
  <c r="AC3933" i="66"/>
  <c r="AC3934" i="66"/>
  <c r="AC3935" i="66"/>
  <c r="AC3936" i="66"/>
  <c r="AC3937" i="66"/>
  <c r="AC3938" i="66"/>
  <c r="AC3939" i="66"/>
  <c r="AC3940" i="66"/>
  <c r="AC3941" i="66"/>
  <c r="AC3942" i="66"/>
  <c r="AC3943" i="66"/>
  <c r="AC3944" i="66"/>
  <c r="AC3945" i="66"/>
  <c r="AC3946" i="66"/>
  <c r="AC3947" i="66"/>
  <c r="AC3948" i="66"/>
  <c r="AC3949" i="66"/>
  <c r="AC3950" i="66"/>
  <c r="AC3951" i="66"/>
  <c r="AC3952" i="66"/>
  <c r="AC3953" i="66"/>
  <c r="AC3954" i="66"/>
  <c r="AC3955" i="66"/>
  <c r="AC3956" i="66"/>
  <c r="AC3957" i="66"/>
  <c r="AC3958" i="66"/>
  <c r="AC3959" i="66"/>
  <c r="AC3960" i="66"/>
  <c r="AC3961" i="66"/>
  <c r="AC3962" i="66"/>
  <c r="AC3963" i="66"/>
  <c r="AC3964" i="66"/>
  <c r="AC3965" i="66"/>
  <c r="AC3966" i="66"/>
  <c r="AC3967" i="66"/>
  <c r="AC3968" i="66"/>
  <c r="AC3969" i="66"/>
  <c r="AC3970" i="66"/>
  <c r="AC3971" i="66"/>
  <c r="AC3972" i="66"/>
  <c r="AC3973" i="66"/>
  <c r="AC3974" i="66"/>
  <c r="AC3975" i="66"/>
  <c r="AC3976" i="66"/>
  <c r="AC3977" i="66"/>
  <c r="AC3978" i="66"/>
  <c r="AC3979" i="66"/>
  <c r="AC3980" i="66"/>
  <c r="AC3981" i="66"/>
  <c r="AC3982" i="66"/>
  <c r="AC3983" i="66"/>
  <c r="AC3984" i="66"/>
  <c r="AC3985" i="66"/>
  <c r="AC3986" i="66"/>
  <c r="AC3987" i="66"/>
  <c r="AC3988" i="66"/>
  <c r="AC3989" i="66"/>
  <c r="AC3990" i="66"/>
  <c r="AC3991" i="66"/>
  <c r="AC3992" i="66"/>
  <c r="AC3993" i="66"/>
  <c r="AC3994" i="66"/>
  <c r="AC3995" i="66"/>
  <c r="AC3996" i="66"/>
  <c r="AC3997" i="66"/>
  <c r="AC3998" i="66"/>
  <c r="AC3999" i="66"/>
  <c r="AC4000" i="66"/>
  <c r="AC4001" i="66"/>
  <c r="AC4002" i="66"/>
  <c r="AC4003" i="66"/>
  <c r="AC4004" i="66"/>
  <c r="AC4005" i="66"/>
  <c r="AC4006" i="66"/>
  <c r="AC4007" i="66"/>
  <c r="AC4008" i="66"/>
  <c r="AC4009" i="66"/>
  <c r="AC4010" i="66"/>
  <c r="AC4011" i="66"/>
  <c r="AC4012" i="66"/>
  <c r="AC4013" i="66"/>
  <c r="AC4014" i="66"/>
  <c r="AC4015" i="66"/>
  <c r="AC4016" i="66"/>
  <c r="AC4017" i="66"/>
  <c r="AC4018" i="66"/>
  <c r="AC4019" i="66"/>
  <c r="AC4020" i="66"/>
  <c r="AC4021" i="66"/>
  <c r="AC4022" i="66"/>
  <c r="AC4023" i="66"/>
  <c r="AC4024" i="66"/>
  <c r="AC4025" i="66"/>
  <c r="AC4026" i="66"/>
  <c r="AC4027" i="66"/>
  <c r="AC4028" i="66"/>
  <c r="AC4029" i="66"/>
  <c r="AC4030" i="66"/>
  <c r="AC4031" i="66"/>
  <c r="AC4032" i="66"/>
  <c r="AC4033" i="66"/>
  <c r="AC4034" i="66"/>
  <c r="AC4035" i="66"/>
  <c r="AC4036" i="66"/>
  <c r="AC4037" i="66"/>
  <c r="AC4038" i="66"/>
  <c r="AC4039" i="66"/>
  <c r="AC4040" i="66"/>
  <c r="AC4041" i="66"/>
  <c r="AC4042" i="66"/>
  <c r="AC4043" i="66"/>
  <c r="AC4044" i="66"/>
  <c r="AC4045" i="66"/>
  <c r="AC4046" i="66"/>
  <c r="AC4047" i="66"/>
  <c r="AC4048" i="66"/>
  <c r="AC4049" i="66"/>
  <c r="AC4050" i="66"/>
  <c r="AC4051" i="66"/>
  <c r="AC4052" i="66"/>
  <c r="AC4053" i="66"/>
  <c r="AC4054" i="66"/>
  <c r="AC4055" i="66"/>
  <c r="AC4056" i="66"/>
  <c r="AC4057" i="66"/>
  <c r="AC4058" i="66"/>
  <c r="AC4059" i="66"/>
  <c r="AC4060" i="66"/>
  <c r="AC4061" i="66"/>
  <c r="AC4062" i="66"/>
  <c r="AC4063" i="66"/>
  <c r="AC4064" i="66"/>
  <c r="AC4065" i="66"/>
  <c r="AC4066" i="66"/>
  <c r="AC4067" i="66"/>
  <c r="AC4068" i="66"/>
  <c r="AC4069" i="66"/>
  <c r="AC4070" i="66"/>
  <c r="AC4071" i="66"/>
  <c r="AC4072" i="66"/>
  <c r="AC4073" i="66"/>
  <c r="AC4074" i="66"/>
  <c r="AC4075" i="66"/>
  <c r="AC4076" i="66"/>
  <c r="AC4077" i="66"/>
  <c r="AC4078" i="66"/>
  <c r="AC4079" i="66"/>
  <c r="AC4080" i="66"/>
  <c r="AC4081" i="66"/>
  <c r="AC4082" i="66"/>
  <c r="AC4083" i="66"/>
  <c r="AC4084" i="66"/>
  <c r="AC4085" i="66"/>
  <c r="AC4086" i="66"/>
  <c r="AC4087" i="66"/>
  <c r="AC4088" i="66"/>
  <c r="AC4089" i="66"/>
  <c r="AC4090" i="66"/>
  <c r="AC4091" i="66"/>
  <c r="AC4092" i="66"/>
  <c r="AC4093" i="66"/>
  <c r="AC4094" i="66"/>
  <c r="AC4095" i="66"/>
  <c r="AC4096" i="66"/>
  <c r="AC4097" i="66"/>
  <c r="AC4098" i="66"/>
  <c r="AC4099" i="66"/>
  <c r="AC4100" i="66"/>
  <c r="AC4101" i="66"/>
  <c r="AC4102" i="66"/>
  <c r="AC4103" i="66"/>
  <c r="AC4104" i="66"/>
  <c r="AC4105" i="66"/>
  <c r="AC4106" i="66"/>
  <c r="AC4107" i="66"/>
  <c r="AC4108" i="66"/>
  <c r="AC4109" i="66"/>
  <c r="AC4110" i="66"/>
  <c r="AC4111" i="66"/>
  <c r="AC4112" i="66"/>
  <c r="AC4113" i="66"/>
  <c r="AC4114" i="66"/>
  <c r="AC4115" i="66"/>
  <c r="AC4116" i="66"/>
  <c r="AC4117" i="66"/>
  <c r="AC4118" i="66"/>
  <c r="AC4119" i="66"/>
  <c r="AC4120" i="66"/>
  <c r="AC4121" i="66"/>
  <c r="AC4122" i="66"/>
  <c r="AC4123" i="66"/>
  <c r="AC4124" i="66"/>
  <c r="AC4125" i="66"/>
  <c r="AC4126" i="66"/>
  <c r="AC4127" i="66"/>
  <c r="AC4128" i="66"/>
  <c r="AC4129" i="66"/>
  <c r="AC4130" i="66"/>
  <c r="AC4131" i="66"/>
  <c r="AC4132" i="66"/>
  <c r="AC4133" i="66"/>
  <c r="AC4134" i="66"/>
  <c r="AC4135" i="66"/>
  <c r="AC4136" i="66"/>
  <c r="AC4137" i="66"/>
  <c r="AC4138" i="66"/>
  <c r="AC4139" i="66"/>
  <c r="AC4140" i="66"/>
  <c r="AC4141" i="66"/>
  <c r="AC4142" i="66"/>
  <c r="AC4143" i="66"/>
  <c r="AC4144" i="66"/>
  <c r="AC4145" i="66"/>
  <c r="AC4146" i="66"/>
  <c r="AC4147" i="66"/>
  <c r="AC4148" i="66"/>
  <c r="AC4149" i="66"/>
  <c r="AC4150" i="66"/>
  <c r="AC4151" i="66"/>
  <c r="AC4152" i="66"/>
  <c r="AC4153" i="66"/>
  <c r="AC4154" i="66"/>
  <c r="AC4155" i="66"/>
  <c r="AC4156" i="66"/>
  <c r="AC4157" i="66"/>
  <c r="AC4158" i="66"/>
  <c r="AC4159" i="66"/>
  <c r="AC4160" i="66"/>
  <c r="AC4161" i="66"/>
  <c r="AC4162" i="66"/>
  <c r="AC4163" i="66"/>
  <c r="AC4164" i="66"/>
  <c r="AC4165" i="66"/>
  <c r="AC4166" i="66"/>
  <c r="AC4167" i="66"/>
  <c r="AC4168" i="66"/>
  <c r="AC4169" i="66"/>
  <c r="AC4170" i="66"/>
  <c r="AC4171" i="66"/>
  <c r="AC4172" i="66"/>
  <c r="AC4173" i="66"/>
  <c r="AC4174" i="66"/>
  <c r="AC4175" i="66"/>
  <c r="AC4176" i="66"/>
  <c r="AC4177" i="66"/>
  <c r="AC4178" i="66"/>
  <c r="AC4179" i="66"/>
  <c r="AC4180" i="66"/>
  <c r="AC4181" i="66"/>
  <c r="AC4182" i="66"/>
  <c r="AC4183" i="66"/>
  <c r="AC4184" i="66"/>
  <c r="AC4185" i="66"/>
  <c r="AC4186" i="66"/>
  <c r="AC4187" i="66"/>
  <c r="AC4188" i="66"/>
  <c r="AC4189" i="66"/>
  <c r="AC4190" i="66"/>
  <c r="AC4191" i="66"/>
  <c r="AC4192" i="66"/>
  <c r="AC4193" i="66"/>
  <c r="AC4194" i="66"/>
  <c r="AC4195" i="66"/>
  <c r="AC4196" i="66"/>
  <c r="AC4197" i="66"/>
  <c r="AC4198" i="66"/>
  <c r="AC4199" i="66"/>
  <c r="AC4200" i="66"/>
  <c r="AC4201" i="66"/>
  <c r="AC4202" i="66"/>
  <c r="AC4203" i="66"/>
  <c r="AC4204" i="66"/>
  <c r="AC4205" i="66"/>
  <c r="AC4206" i="66"/>
  <c r="AC4207" i="66"/>
  <c r="AC4208" i="66"/>
  <c r="AC4209" i="66"/>
  <c r="AC4210" i="66"/>
  <c r="AC4211" i="66"/>
  <c r="AC4212" i="66"/>
  <c r="AC4213" i="66"/>
  <c r="AC4214" i="66"/>
  <c r="AC4215" i="66"/>
  <c r="AC4216" i="66"/>
  <c r="AC4217" i="66"/>
  <c r="AC4218" i="66"/>
  <c r="AC4219" i="66"/>
  <c r="AC4220" i="66"/>
  <c r="AC4221" i="66"/>
  <c r="AC4222" i="66"/>
  <c r="AC4223" i="66"/>
  <c r="AC4224" i="66"/>
  <c r="AC4225" i="66"/>
  <c r="AC4226" i="66"/>
  <c r="AC4227" i="66"/>
  <c r="AC4228" i="66"/>
  <c r="AC4229" i="66"/>
  <c r="AC4230" i="66"/>
  <c r="AC4231" i="66"/>
  <c r="AC4232" i="66"/>
  <c r="AC4233" i="66"/>
  <c r="AC4234" i="66"/>
  <c r="AC4235" i="66"/>
  <c r="AC4236" i="66"/>
  <c r="AC4237" i="66"/>
  <c r="AC4238" i="66"/>
  <c r="AC4239" i="66"/>
  <c r="AC4240" i="66"/>
  <c r="AC4241" i="66"/>
  <c r="AC4242" i="66"/>
  <c r="AC4243" i="66"/>
  <c r="AC4244" i="66"/>
  <c r="AC4245" i="66"/>
  <c r="AC4246" i="66"/>
  <c r="AC4247" i="66"/>
  <c r="AC4248" i="66"/>
  <c r="AC4249" i="66"/>
  <c r="AC4250" i="66"/>
  <c r="AC4251" i="66"/>
  <c r="AC4252" i="66"/>
  <c r="AC4253" i="66"/>
  <c r="AC4254" i="66"/>
  <c r="AC4255" i="66"/>
  <c r="AC4256" i="66"/>
  <c r="AC4257" i="66"/>
  <c r="AC4258" i="66"/>
  <c r="AC4259" i="66"/>
  <c r="AC4260" i="66"/>
  <c r="AC4261" i="66"/>
  <c r="AC4262" i="66"/>
  <c r="AC4263" i="66"/>
  <c r="AC4264" i="66"/>
  <c r="AC4265" i="66"/>
  <c r="AC4266" i="66"/>
  <c r="AC4267" i="66"/>
  <c r="AC4268" i="66"/>
  <c r="AC4269" i="66"/>
  <c r="AC4270" i="66"/>
  <c r="AC4271" i="66"/>
  <c r="AC4272" i="66"/>
  <c r="AC4273" i="66"/>
  <c r="AC4274" i="66"/>
  <c r="AC4275" i="66"/>
  <c r="AC4276" i="66"/>
  <c r="AC4277" i="66"/>
  <c r="AC4278" i="66"/>
  <c r="AC4279" i="66"/>
  <c r="AC4280" i="66"/>
  <c r="AC4281" i="66"/>
  <c r="AC4282" i="66"/>
  <c r="AC4283" i="66"/>
  <c r="AC4284" i="66"/>
  <c r="AC4285" i="66"/>
  <c r="AC4286" i="66"/>
  <c r="AC4287" i="66"/>
  <c r="AC4288" i="66"/>
  <c r="AC4289" i="66"/>
  <c r="AC4290" i="66"/>
  <c r="AC4291" i="66"/>
  <c r="AC4292" i="66"/>
  <c r="AC4293" i="66"/>
  <c r="AC4294" i="66"/>
  <c r="AC4295" i="66"/>
  <c r="AC4296" i="66"/>
  <c r="AC4297" i="66"/>
  <c r="AC4298" i="66"/>
  <c r="AC4299" i="66"/>
  <c r="AC4300" i="66"/>
  <c r="AC4301" i="66"/>
  <c r="AC4302" i="66"/>
  <c r="AC4303" i="66"/>
  <c r="AC4304" i="66"/>
  <c r="AC4305" i="66"/>
  <c r="AC4306" i="66"/>
  <c r="AC4307" i="66"/>
  <c r="AC4308" i="66"/>
  <c r="AC4309" i="66"/>
  <c r="AC4310" i="66"/>
  <c r="AC4311" i="66"/>
  <c r="AC4312" i="66"/>
  <c r="AC4313" i="66"/>
  <c r="AC4314" i="66"/>
  <c r="AC4315" i="66"/>
  <c r="AC4316" i="66"/>
  <c r="AC4317" i="66"/>
  <c r="AC4318" i="66"/>
  <c r="AC4319" i="66"/>
  <c r="AC4320" i="66"/>
  <c r="AC4321" i="66"/>
  <c r="AC4322" i="66"/>
  <c r="AC4323" i="66"/>
  <c r="AC4324" i="66"/>
  <c r="AC4325" i="66"/>
  <c r="AC4326" i="66"/>
  <c r="AC4327" i="66"/>
  <c r="AC4328" i="66"/>
  <c r="AC4329" i="66"/>
  <c r="AC4330" i="66"/>
  <c r="AC4331" i="66"/>
  <c r="AC4332" i="66"/>
  <c r="AC4333" i="66"/>
  <c r="AC4334" i="66"/>
  <c r="AC4335" i="66"/>
  <c r="AC4336" i="66"/>
  <c r="AC4337" i="66"/>
  <c r="AC4338" i="66"/>
  <c r="AC4339" i="66"/>
  <c r="AC4340" i="66"/>
  <c r="AC4341" i="66"/>
  <c r="AC4342" i="66"/>
  <c r="AC4343" i="66"/>
  <c r="AC4344" i="66"/>
  <c r="AC4345" i="66"/>
  <c r="AC4346" i="66"/>
  <c r="AC4347" i="66"/>
  <c r="AC4348" i="66"/>
  <c r="AC4349" i="66"/>
  <c r="AC4350" i="66"/>
  <c r="AC4351" i="66"/>
  <c r="AC4352" i="66"/>
  <c r="AC4353" i="66"/>
  <c r="AC4354" i="66"/>
  <c r="AC4355" i="66"/>
  <c r="AC4356" i="66"/>
  <c r="AC4357" i="66"/>
  <c r="AC4358" i="66"/>
  <c r="AC4359" i="66"/>
  <c r="AC4360" i="66"/>
  <c r="AC4361" i="66"/>
  <c r="AC4362" i="66"/>
  <c r="AC4363" i="66"/>
  <c r="AC4364" i="66"/>
  <c r="AC4365" i="66"/>
  <c r="AC4366" i="66"/>
  <c r="AC4367" i="66"/>
  <c r="AC4368" i="66"/>
  <c r="AC4369" i="66"/>
  <c r="AC4370" i="66"/>
  <c r="AC4371" i="66"/>
  <c r="AC4372" i="66"/>
  <c r="AC4373" i="66"/>
  <c r="AC4374" i="66"/>
  <c r="AC4375" i="66"/>
  <c r="AC4376" i="66"/>
  <c r="AC4377" i="66"/>
  <c r="AC4378" i="66"/>
  <c r="AC4379" i="66"/>
  <c r="AC4380" i="66"/>
  <c r="AC4381" i="66"/>
  <c r="AC4382" i="66"/>
  <c r="AC4383" i="66"/>
  <c r="AC4384" i="66"/>
  <c r="AC4385" i="66"/>
  <c r="AC4386" i="66"/>
  <c r="AC4387" i="66"/>
  <c r="AC4388" i="66"/>
  <c r="AC4389" i="66"/>
  <c r="AC4390" i="66"/>
  <c r="AC4391" i="66"/>
  <c r="AC4392" i="66"/>
  <c r="AC4393" i="66"/>
  <c r="AC4394" i="66"/>
  <c r="AC4395" i="66"/>
  <c r="AC4396" i="66"/>
  <c r="AC4397" i="66"/>
  <c r="AC4398" i="66"/>
  <c r="AC4399" i="66"/>
  <c r="AC4400" i="66"/>
  <c r="AC4401" i="66"/>
  <c r="AC4402" i="66"/>
  <c r="AC4403" i="66"/>
  <c r="AC4404" i="66"/>
  <c r="AC4405" i="66"/>
  <c r="AC4406" i="66"/>
  <c r="AC4407" i="66"/>
  <c r="AC4408" i="66"/>
  <c r="AC4409" i="66"/>
  <c r="AC4410" i="66"/>
  <c r="AC4411" i="66"/>
  <c r="AC4412" i="66"/>
  <c r="AC4413" i="66"/>
  <c r="AC4414" i="66"/>
  <c r="AC4415" i="66"/>
  <c r="AC4416" i="66"/>
  <c r="AC4417" i="66"/>
  <c r="AC4418" i="66"/>
  <c r="AC4419" i="66"/>
  <c r="AC4420" i="66"/>
  <c r="AC4421" i="66"/>
  <c r="AC4422" i="66"/>
  <c r="AC4423" i="66"/>
  <c r="AC4424" i="66"/>
  <c r="AC4425" i="66"/>
  <c r="AC4426" i="66"/>
  <c r="AC4427" i="66"/>
  <c r="AC4428" i="66"/>
  <c r="AC4429" i="66"/>
  <c r="AC4430" i="66"/>
  <c r="AC4431" i="66"/>
  <c r="AC4432" i="66"/>
  <c r="AC4433" i="66"/>
  <c r="AC4434" i="66"/>
  <c r="AC4435" i="66"/>
  <c r="AC4436" i="66"/>
  <c r="AC4437" i="66"/>
  <c r="AC4438" i="66"/>
  <c r="AC4439" i="66"/>
  <c r="AC4440" i="66"/>
  <c r="AC4441" i="66"/>
  <c r="AC4442" i="66"/>
  <c r="AC4443" i="66"/>
  <c r="AC4444" i="66"/>
  <c r="AC4445" i="66"/>
  <c r="AC4446" i="66"/>
  <c r="AC4447" i="66"/>
  <c r="AC4448" i="66"/>
  <c r="AC4449" i="66"/>
  <c r="AC4450" i="66"/>
  <c r="AC4451" i="66"/>
  <c r="AC4452" i="66"/>
  <c r="AC4453" i="66"/>
  <c r="AC4454" i="66"/>
  <c r="AC4455" i="66"/>
  <c r="AC4456" i="66"/>
  <c r="AC4457" i="66"/>
  <c r="AC4458" i="66"/>
  <c r="AC4459" i="66"/>
  <c r="AC4460" i="66"/>
  <c r="AC4461" i="66"/>
  <c r="AC4462" i="66"/>
  <c r="AC4463" i="66"/>
  <c r="AC4464" i="66"/>
  <c r="AC4465" i="66"/>
  <c r="AC4466" i="66"/>
  <c r="AC4467" i="66"/>
  <c r="AC4468" i="66"/>
  <c r="AC4469" i="66"/>
  <c r="AC4470" i="66"/>
  <c r="AC4471" i="66"/>
  <c r="AC4472" i="66"/>
  <c r="AC4473" i="66"/>
  <c r="AC4474" i="66"/>
  <c r="AC4475" i="66"/>
  <c r="AC4476" i="66"/>
  <c r="AC4477" i="66"/>
  <c r="AC4478" i="66"/>
  <c r="AC4479" i="66"/>
  <c r="AC4480" i="66"/>
  <c r="AC4481" i="66"/>
  <c r="AC4482" i="66"/>
  <c r="AC4483" i="66"/>
  <c r="AC4484" i="66"/>
  <c r="AC4485" i="66"/>
  <c r="AC4486" i="66"/>
  <c r="AC4487" i="66"/>
  <c r="AC4488" i="66"/>
  <c r="AC4489" i="66"/>
  <c r="AC4490" i="66"/>
  <c r="AC4491" i="66"/>
  <c r="AC4492" i="66"/>
  <c r="AC4493" i="66"/>
  <c r="AC4494" i="66"/>
  <c r="AC4495" i="66"/>
  <c r="AC4496" i="66"/>
  <c r="AC4497" i="66"/>
  <c r="AC4498" i="66"/>
  <c r="AC4499" i="66"/>
  <c r="AC4500" i="66"/>
  <c r="AC4501" i="66"/>
  <c r="AC4502" i="66"/>
  <c r="AC4503" i="66"/>
  <c r="AC4504" i="66"/>
  <c r="AC4505" i="66"/>
  <c r="AC4506" i="66"/>
  <c r="AC4507" i="66"/>
  <c r="AC4508" i="66"/>
  <c r="AC4509" i="66"/>
  <c r="AC4510" i="66"/>
  <c r="AC4511" i="66"/>
  <c r="AC4512" i="66"/>
  <c r="AC4513" i="66"/>
  <c r="AC4514" i="66"/>
  <c r="AC4515" i="66"/>
  <c r="AC4516" i="66"/>
  <c r="AC4517" i="66"/>
  <c r="AC4518" i="66"/>
  <c r="AC4519" i="66"/>
  <c r="AC4520" i="66"/>
  <c r="AC4521" i="66"/>
  <c r="AC4522" i="66"/>
  <c r="AC4523" i="66"/>
  <c r="AC4524" i="66"/>
  <c r="AC4525" i="66"/>
  <c r="AC4526" i="66"/>
  <c r="AC4527" i="66"/>
  <c r="AC4528" i="66"/>
  <c r="AC4529" i="66"/>
  <c r="AC4530" i="66"/>
  <c r="AC4531" i="66"/>
  <c r="AC4532" i="66"/>
  <c r="AC4533" i="66"/>
  <c r="AC4534" i="66"/>
  <c r="AC4535" i="66"/>
  <c r="AC4536" i="66"/>
  <c r="AC4537" i="66"/>
  <c r="AC4538" i="66"/>
  <c r="AC4539" i="66"/>
  <c r="AC4540" i="66"/>
  <c r="AC4541" i="66"/>
  <c r="AC4542" i="66"/>
  <c r="AC4543" i="66"/>
  <c r="AC4544" i="66"/>
  <c r="AC4545" i="66"/>
  <c r="AC4546" i="66"/>
  <c r="AC4547" i="66"/>
  <c r="AC4548" i="66"/>
  <c r="AC4549" i="66"/>
  <c r="AC4550" i="66"/>
  <c r="AC4551" i="66"/>
  <c r="AC4552" i="66"/>
  <c r="AC4553" i="66"/>
  <c r="AC4554" i="66"/>
  <c r="AC4555" i="66"/>
  <c r="AC4556" i="66"/>
  <c r="AC4557" i="66"/>
  <c r="AC4558" i="66"/>
  <c r="AC4559" i="66"/>
  <c r="AC4560" i="66"/>
  <c r="AC4561" i="66"/>
  <c r="AC4562" i="66"/>
  <c r="AC4563" i="66"/>
  <c r="AC4564" i="66"/>
  <c r="AC4565" i="66"/>
  <c r="AC4566" i="66"/>
  <c r="AC4567" i="66"/>
  <c r="AC4568" i="66"/>
  <c r="AC4569" i="66"/>
  <c r="AC4570" i="66"/>
  <c r="AC4571" i="66"/>
  <c r="AC4572" i="66"/>
  <c r="AC4573" i="66"/>
  <c r="AC4574" i="66"/>
  <c r="AC4575" i="66"/>
  <c r="AC4576" i="66"/>
  <c r="AC4577" i="66"/>
  <c r="AC4578" i="66"/>
  <c r="AC4579" i="66"/>
  <c r="AC4580" i="66"/>
  <c r="AC4581" i="66"/>
  <c r="AC4582" i="66"/>
  <c r="AC4583" i="66"/>
  <c r="AC4584" i="66"/>
  <c r="AC4585" i="66"/>
  <c r="AC4586" i="66"/>
  <c r="AC4587" i="66"/>
  <c r="AC4588" i="66"/>
  <c r="AC4589" i="66"/>
  <c r="AC4590" i="66"/>
  <c r="AC4591" i="66"/>
  <c r="AC4592" i="66"/>
  <c r="AC4593" i="66"/>
  <c r="AC4594" i="66"/>
  <c r="AC4595" i="66"/>
  <c r="AC4596" i="66"/>
  <c r="AC4597" i="66"/>
  <c r="AC4598" i="66"/>
  <c r="AC4599" i="66"/>
  <c r="AC4600" i="66"/>
  <c r="AC4601" i="66"/>
  <c r="AC4602" i="66"/>
  <c r="AC4603" i="66"/>
  <c r="AC4604" i="66"/>
  <c r="AC4605" i="66"/>
  <c r="AC4606" i="66"/>
  <c r="AC4607" i="66"/>
  <c r="AC4608" i="66"/>
  <c r="AC4609" i="66"/>
  <c r="AC4610" i="66"/>
  <c r="AC4611" i="66"/>
  <c r="AC4612" i="66"/>
  <c r="AC4613" i="66"/>
  <c r="AC4614" i="66"/>
  <c r="AC4615" i="66"/>
  <c r="AC4616" i="66"/>
  <c r="AC4617" i="66"/>
  <c r="AC4618" i="66"/>
  <c r="AC4619" i="66"/>
  <c r="AC4620" i="66"/>
  <c r="AC4621" i="66"/>
  <c r="AC4622" i="66"/>
  <c r="AC4623" i="66"/>
  <c r="AC4624" i="66"/>
  <c r="AC4625" i="66"/>
  <c r="AC4626" i="66"/>
  <c r="AC4627" i="66"/>
  <c r="AC4628" i="66"/>
  <c r="AC4629" i="66"/>
  <c r="AC4630" i="66"/>
  <c r="AC4631" i="66"/>
  <c r="AC4632" i="66"/>
  <c r="AC4633" i="66"/>
  <c r="AC4634" i="66"/>
  <c r="AC4635" i="66"/>
  <c r="AC4636" i="66"/>
  <c r="AC4637" i="66"/>
  <c r="AC4638" i="66"/>
  <c r="AC4639" i="66"/>
  <c r="AC4640" i="66"/>
  <c r="AC4641" i="66"/>
  <c r="AC4642" i="66"/>
  <c r="AC4643" i="66"/>
  <c r="AC4644" i="66"/>
  <c r="AC4645" i="66"/>
  <c r="AC4646" i="66"/>
  <c r="AC4647" i="66"/>
  <c r="AC4648" i="66"/>
  <c r="AC4649" i="66"/>
  <c r="AC4650" i="66"/>
  <c r="AC4651" i="66"/>
  <c r="AC4652" i="66"/>
  <c r="AC4653" i="66"/>
  <c r="AC4654" i="66"/>
  <c r="AC4655" i="66"/>
  <c r="AC4656" i="66"/>
  <c r="AC4657" i="66"/>
  <c r="AC4658" i="66"/>
  <c r="AC4659" i="66"/>
  <c r="AC4660" i="66"/>
  <c r="AC4661" i="66"/>
  <c r="AC4662" i="66"/>
  <c r="AC4663" i="66"/>
  <c r="AC4664" i="66"/>
  <c r="AC4665" i="66"/>
  <c r="AC4666" i="66"/>
  <c r="AC4667" i="66"/>
  <c r="AC4668" i="66"/>
  <c r="AC4669" i="66"/>
  <c r="AC4670" i="66"/>
  <c r="AC4671" i="66"/>
  <c r="AC4672" i="66"/>
  <c r="AC4673" i="66"/>
  <c r="AC4674" i="66"/>
  <c r="AC4675" i="66"/>
  <c r="AC4676" i="66"/>
  <c r="AC4677" i="66"/>
  <c r="AC4678" i="66"/>
  <c r="AC4679" i="66"/>
  <c r="AC4680" i="66"/>
  <c r="AC4681" i="66"/>
  <c r="AC4682" i="66"/>
  <c r="AC4683" i="66"/>
  <c r="AC4684" i="66"/>
  <c r="AC4685" i="66"/>
  <c r="AC4686" i="66"/>
  <c r="AC4687" i="66"/>
  <c r="AC4688" i="66"/>
  <c r="AC4689" i="66"/>
  <c r="AC4690" i="66"/>
  <c r="AC4691" i="66"/>
  <c r="AC4692" i="66"/>
  <c r="AC4693" i="66"/>
  <c r="AC4694" i="66"/>
  <c r="AC4695" i="66"/>
  <c r="AC4696" i="66"/>
  <c r="AC4697" i="66"/>
  <c r="AC4698" i="66"/>
  <c r="AC4699" i="66"/>
  <c r="AC4700" i="66"/>
  <c r="AC4701" i="66"/>
  <c r="AC4702" i="66"/>
  <c r="AC4703" i="66"/>
  <c r="AC4704" i="66"/>
  <c r="AC4705" i="66"/>
  <c r="AC4706" i="66"/>
  <c r="AC4707" i="66"/>
  <c r="AC4708" i="66"/>
  <c r="AC4709" i="66"/>
  <c r="AC4710" i="66"/>
  <c r="AC4711" i="66"/>
  <c r="AC4712" i="66"/>
  <c r="AC4713" i="66"/>
  <c r="AC4714" i="66"/>
  <c r="AC4715" i="66"/>
  <c r="AC4716" i="66"/>
  <c r="AC4717" i="66"/>
  <c r="AC4718" i="66"/>
  <c r="AC4719" i="66"/>
  <c r="AC4720" i="66"/>
  <c r="AC4721" i="66"/>
  <c r="AC4722" i="66"/>
  <c r="AC4723" i="66"/>
  <c r="AC4724" i="66"/>
  <c r="AC4725" i="66"/>
  <c r="AC4726" i="66"/>
  <c r="AC4727" i="66"/>
  <c r="AC4728" i="66"/>
  <c r="AC4729" i="66"/>
  <c r="AC4730" i="66"/>
  <c r="AC4731" i="66"/>
  <c r="AC4732" i="66"/>
  <c r="AC4733" i="66"/>
  <c r="AC4734" i="66"/>
  <c r="AC4735" i="66"/>
  <c r="AC4736" i="66"/>
  <c r="AC4737" i="66"/>
  <c r="AC4738" i="66"/>
  <c r="AC4739" i="66"/>
  <c r="AC4740" i="66"/>
  <c r="AC4741" i="66"/>
  <c r="AC4742" i="66"/>
  <c r="AC4743" i="66"/>
  <c r="AC4744" i="66"/>
  <c r="AC4745" i="66"/>
  <c r="AC4746" i="66"/>
  <c r="AC4747" i="66"/>
  <c r="AC4748" i="66"/>
  <c r="AC4749" i="66"/>
  <c r="AC4750" i="66"/>
  <c r="AC4751" i="66"/>
  <c r="AC4752" i="66"/>
  <c r="AC4753" i="66"/>
  <c r="AC4754" i="66"/>
  <c r="AC4755" i="66"/>
  <c r="AC4756" i="66"/>
  <c r="AC4757" i="66"/>
  <c r="AC4758" i="66"/>
  <c r="AC4759" i="66"/>
  <c r="AC4760" i="66"/>
  <c r="AC4761" i="66"/>
  <c r="AC4762" i="66"/>
  <c r="AC4763" i="66"/>
  <c r="AC4764" i="66"/>
  <c r="AC4765" i="66"/>
  <c r="AC4766" i="66"/>
  <c r="AC4767" i="66"/>
  <c r="AC4768" i="66"/>
  <c r="AC4769" i="66"/>
  <c r="AC4770" i="66"/>
  <c r="AC4771" i="66"/>
  <c r="AC4772" i="66"/>
  <c r="AC4773" i="66"/>
  <c r="AC4774" i="66"/>
  <c r="AC4775" i="66"/>
  <c r="AC4776" i="66"/>
  <c r="AC4777" i="66"/>
  <c r="AC4778" i="66"/>
  <c r="AC4779" i="66"/>
  <c r="AC4780" i="66"/>
  <c r="AC4781" i="66"/>
  <c r="AC4782" i="66"/>
  <c r="AC4783" i="66"/>
  <c r="AC4784" i="66"/>
  <c r="AC4785" i="66"/>
  <c r="AC4786" i="66"/>
  <c r="AC4787" i="66"/>
  <c r="AC4788" i="66"/>
  <c r="AC4789" i="66"/>
  <c r="AC4790" i="66"/>
  <c r="AC4791" i="66"/>
  <c r="AC4792" i="66"/>
  <c r="AC4793" i="66"/>
  <c r="AC4794" i="66"/>
  <c r="AC4795" i="66"/>
  <c r="AC4796" i="66"/>
  <c r="AC4797" i="66"/>
  <c r="AC4798" i="66"/>
  <c r="AC4799" i="66"/>
  <c r="AC4800" i="66"/>
  <c r="AC4801" i="66"/>
  <c r="AC4802" i="66"/>
  <c r="AC4803" i="66"/>
  <c r="AC4804" i="66"/>
  <c r="AC4805" i="66"/>
  <c r="AC4806" i="66"/>
  <c r="AC4807" i="66"/>
  <c r="AC4808" i="66"/>
  <c r="AC4809" i="66"/>
  <c r="AC4810" i="66"/>
  <c r="AC4811" i="66"/>
  <c r="AC4812" i="66"/>
  <c r="AC4813" i="66"/>
  <c r="AC4814" i="66"/>
  <c r="AC4815" i="66"/>
  <c r="AC4816" i="66"/>
  <c r="AC4817" i="66"/>
  <c r="AC4818" i="66"/>
  <c r="AC4819" i="66"/>
  <c r="AC4820" i="66"/>
  <c r="AC4821" i="66"/>
  <c r="AC4822" i="66"/>
  <c r="AC4823" i="66"/>
  <c r="AC4824" i="66"/>
  <c r="AC4825" i="66"/>
  <c r="AC4826" i="66"/>
  <c r="AC4827" i="66"/>
  <c r="AC4828" i="66"/>
  <c r="AC4829" i="66"/>
  <c r="AC4830" i="66"/>
  <c r="AC4831" i="66"/>
  <c r="AC4832" i="66"/>
  <c r="AC4833" i="66"/>
  <c r="AC4834" i="66"/>
  <c r="AC4835" i="66"/>
  <c r="AC4836" i="66"/>
  <c r="AC4837" i="66"/>
  <c r="AC4838" i="66"/>
  <c r="AC4839" i="66"/>
  <c r="AC4840" i="66"/>
  <c r="AC4841" i="66"/>
  <c r="AC4842" i="66"/>
  <c r="AC4843" i="66"/>
  <c r="AC4844" i="66"/>
  <c r="AC4845" i="66"/>
  <c r="AC4846" i="66"/>
  <c r="AC4847" i="66"/>
  <c r="AC4848" i="66"/>
  <c r="AC4849" i="66"/>
  <c r="AC4850" i="66"/>
  <c r="AC4851" i="66"/>
  <c r="AC4852" i="66"/>
  <c r="AC4853" i="66"/>
  <c r="AC4854" i="66"/>
  <c r="AC4855" i="66"/>
  <c r="AC4856" i="66"/>
  <c r="AC4857" i="66"/>
  <c r="AC4858" i="66"/>
  <c r="AC4859" i="66"/>
  <c r="AC4860" i="66"/>
  <c r="AC4861" i="66"/>
  <c r="AC4862" i="66"/>
  <c r="AC4863" i="66"/>
  <c r="AC4864" i="66"/>
  <c r="AC4865" i="66"/>
  <c r="AC4866" i="66"/>
  <c r="AC4867" i="66"/>
  <c r="AC4868" i="66"/>
  <c r="AC4869" i="66"/>
  <c r="AC4870" i="66"/>
  <c r="AC4871" i="66"/>
  <c r="AC4872" i="66"/>
  <c r="AC4873" i="66"/>
  <c r="AC4874" i="66"/>
  <c r="AC4875" i="66"/>
  <c r="AC4876" i="66"/>
  <c r="AC4877" i="66"/>
  <c r="AC4878" i="66"/>
  <c r="AC4879" i="66"/>
  <c r="AC4880" i="66"/>
  <c r="AC4881" i="66"/>
  <c r="AC4882" i="66"/>
  <c r="AC4883" i="66"/>
  <c r="AC4884" i="66"/>
  <c r="AC4885" i="66"/>
  <c r="AC4886" i="66"/>
  <c r="AC4887" i="66"/>
  <c r="AC4888" i="66"/>
  <c r="AC4889" i="66"/>
  <c r="AC4890" i="66"/>
  <c r="AC4891" i="66"/>
  <c r="AC4892" i="66"/>
  <c r="AC4893" i="66"/>
  <c r="AC4894" i="66"/>
  <c r="AC4895" i="66"/>
  <c r="AC4896" i="66"/>
  <c r="AC4897" i="66"/>
  <c r="AC4898" i="66"/>
  <c r="AC4899" i="66"/>
  <c r="AC4900" i="66"/>
  <c r="AC4901" i="66"/>
  <c r="AC4902" i="66"/>
  <c r="AC4903" i="66"/>
  <c r="AC4904" i="66"/>
  <c r="AC4905" i="66"/>
  <c r="AC4906" i="66"/>
  <c r="AC4907" i="66"/>
  <c r="AC4908" i="66"/>
  <c r="AC4909" i="66"/>
  <c r="AC4910" i="66"/>
  <c r="AC4911" i="66"/>
  <c r="AC4912" i="66"/>
  <c r="AC4913" i="66"/>
  <c r="AC4914" i="66"/>
  <c r="AC4915" i="66"/>
  <c r="AC4916" i="66"/>
  <c r="AC4917" i="66"/>
  <c r="AC4918" i="66"/>
  <c r="AC4919" i="66"/>
  <c r="AC4920" i="66"/>
  <c r="AC4921" i="66"/>
  <c r="AC4922" i="66"/>
  <c r="AC4923" i="66"/>
  <c r="AC4924" i="66"/>
  <c r="AC4925" i="66"/>
  <c r="AC4926" i="66"/>
  <c r="AC4927" i="66"/>
  <c r="AC4928" i="66"/>
  <c r="AC4929" i="66"/>
  <c r="AC4930" i="66"/>
  <c r="AC4931" i="66"/>
  <c r="AC4932" i="66"/>
  <c r="AC4933" i="66"/>
  <c r="AC4934" i="66"/>
  <c r="AC4935" i="66"/>
  <c r="AC4936" i="66"/>
  <c r="AC4937" i="66"/>
  <c r="AC4938" i="66"/>
  <c r="AC4939" i="66"/>
  <c r="AC4940" i="66"/>
  <c r="AC4941" i="66"/>
  <c r="AC4942" i="66"/>
  <c r="AC4943" i="66"/>
  <c r="AC4944" i="66"/>
  <c r="AC4945" i="66"/>
  <c r="AC4946" i="66"/>
  <c r="AC4947" i="66"/>
  <c r="AC4948" i="66"/>
  <c r="AC4949" i="66"/>
  <c r="AC4950" i="66"/>
  <c r="AC4951" i="66"/>
  <c r="AC4952" i="66"/>
  <c r="AC4953" i="66"/>
  <c r="AC4954" i="66"/>
  <c r="AC4955" i="66"/>
  <c r="AC4956" i="66"/>
  <c r="AC4957" i="66"/>
  <c r="AC4958" i="66"/>
  <c r="AC4959" i="66"/>
  <c r="AC4960" i="66"/>
  <c r="AC4961" i="66"/>
  <c r="AC4962" i="66"/>
  <c r="AC4963" i="66"/>
  <c r="AC4964" i="66"/>
  <c r="AC4965" i="66"/>
  <c r="AC4966" i="66"/>
  <c r="AC4967" i="66"/>
  <c r="AC4968" i="66"/>
  <c r="AC4969" i="66"/>
  <c r="AC4970" i="66"/>
  <c r="AC4971" i="66"/>
  <c r="AC4972" i="66"/>
  <c r="AC4973" i="66"/>
  <c r="AC4974" i="66"/>
  <c r="AC4975" i="66"/>
  <c r="AC4976" i="66"/>
  <c r="AC4977" i="66"/>
  <c r="AC4978" i="66"/>
  <c r="AC4979" i="66"/>
  <c r="AC4980" i="66"/>
  <c r="AC4981" i="66"/>
  <c r="AC4982" i="66"/>
  <c r="AC4983" i="66"/>
  <c r="AC4984" i="66"/>
  <c r="AC4985" i="66"/>
  <c r="AC4986" i="66"/>
  <c r="AC4987" i="66"/>
  <c r="AC4988" i="66"/>
  <c r="AC4989" i="66"/>
  <c r="AC4990" i="66"/>
  <c r="AC4991" i="66"/>
  <c r="AC4992" i="66"/>
  <c r="AC4993" i="66"/>
  <c r="AC4994" i="66"/>
  <c r="AC4995" i="66"/>
  <c r="AC4996" i="66"/>
  <c r="AC4997" i="66"/>
  <c r="AC4998" i="66"/>
  <c r="AC4999" i="66"/>
  <c r="AC5000" i="66"/>
  <c r="AC5001" i="66"/>
  <c r="AC5002" i="66"/>
  <c r="AC5003" i="66"/>
  <c r="AC5004" i="66"/>
  <c r="AC5005" i="66"/>
  <c r="AC5006" i="66"/>
  <c r="AC5007" i="66"/>
  <c r="AC5008" i="66"/>
  <c r="AC5009" i="66"/>
  <c r="AC5010" i="66"/>
  <c r="AC5011" i="66"/>
  <c r="AC5012" i="66"/>
  <c r="AC5013" i="66"/>
  <c r="AC5014" i="66"/>
  <c r="AC5015" i="66"/>
  <c r="AC5016" i="66"/>
  <c r="AC5017" i="66"/>
  <c r="AC5018" i="66"/>
  <c r="AC5019" i="66"/>
  <c r="AC5020" i="66"/>
  <c r="AC5021" i="66"/>
  <c r="AC5022" i="66"/>
  <c r="AC5023" i="66"/>
  <c r="AC5024" i="66"/>
  <c r="AC5025" i="66"/>
  <c r="AC5026" i="66"/>
  <c r="AC5027" i="66"/>
  <c r="AC5028" i="66"/>
  <c r="AC5029" i="66"/>
  <c r="AC5030" i="66"/>
  <c r="AC5031" i="66"/>
  <c r="AC5032" i="66"/>
  <c r="AC5033" i="66"/>
  <c r="AC5034" i="66"/>
  <c r="AC5035" i="66"/>
  <c r="AC5036" i="66"/>
  <c r="AC5037" i="66"/>
  <c r="AC5038" i="66"/>
  <c r="AC5039" i="66"/>
  <c r="AC5040" i="66"/>
  <c r="AC5041" i="66"/>
  <c r="AC5042" i="66"/>
  <c r="AC5043" i="66"/>
  <c r="AC5044" i="66"/>
  <c r="AC5045" i="66"/>
  <c r="AC5046" i="66"/>
  <c r="AC5047" i="66"/>
  <c r="AC5048" i="66"/>
  <c r="AC5049" i="66"/>
  <c r="AC5050" i="66"/>
  <c r="AC5051" i="66"/>
  <c r="AC5052" i="66"/>
  <c r="AC5053" i="66"/>
  <c r="AC5054" i="66"/>
  <c r="AC5055" i="66"/>
  <c r="AC5056" i="66"/>
  <c r="AC5057" i="66"/>
  <c r="AC5058" i="66"/>
  <c r="AC5059" i="66"/>
  <c r="AC5060" i="66"/>
  <c r="AC5061" i="66"/>
  <c r="AC5062" i="66"/>
  <c r="AC5063" i="66"/>
  <c r="AC5064" i="66"/>
  <c r="AC5065" i="66"/>
  <c r="AC5066" i="66"/>
  <c r="AC5067" i="66"/>
  <c r="AC5068" i="66"/>
  <c r="AC5069" i="66"/>
  <c r="AC5070" i="66"/>
  <c r="AC5071" i="66"/>
  <c r="AC5072" i="66"/>
  <c r="AC5073" i="66"/>
  <c r="AC5074" i="66"/>
  <c r="AC5075" i="66"/>
  <c r="AC5076" i="66"/>
  <c r="AC5077" i="66"/>
  <c r="AC5078" i="66"/>
  <c r="AC5079" i="66"/>
  <c r="AC5080" i="66"/>
  <c r="AC5081" i="66"/>
  <c r="AC5082" i="66"/>
  <c r="AC5083" i="66"/>
  <c r="AC5084" i="66"/>
  <c r="AC5085" i="66"/>
  <c r="AC5086" i="66"/>
  <c r="AC5087" i="66"/>
  <c r="AC5088" i="66"/>
  <c r="AC5089" i="66"/>
  <c r="AC5090" i="66"/>
  <c r="AC5091" i="66"/>
  <c r="AC5092" i="66"/>
  <c r="AC5093" i="66"/>
  <c r="AC5094" i="66"/>
  <c r="AC5095" i="66"/>
  <c r="AC5096" i="66"/>
  <c r="AC5097" i="66"/>
  <c r="AC5098" i="66"/>
  <c r="AC5099" i="66"/>
  <c r="AC5100" i="66"/>
  <c r="AC5101" i="66"/>
  <c r="AC5102" i="66"/>
  <c r="AC5103" i="66"/>
  <c r="AC5104" i="66"/>
  <c r="AC5105" i="66"/>
  <c r="AC5106" i="66"/>
  <c r="AC5107" i="66"/>
  <c r="AC5108" i="66"/>
  <c r="AC5109" i="66"/>
  <c r="AC5110" i="66"/>
  <c r="AC5111" i="66"/>
  <c r="AC5112" i="66"/>
  <c r="AC5113" i="66"/>
  <c r="AC5114" i="66"/>
  <c r="AC5115" i="66"/>
  <c r="AC5116" i="66"/>
  <c r="AC5117" i="66"/>
  <c r="AC5118" i="66"/>
  <c r="AC5119" i="66"/>
  <c r="AC5120" i="66"/>
  <c r="AC5121" i="66"/>
  <c r="AC5122" i="66"/>
  <c r="AC5123" i="66"/>
  <c r="AC5124" i="66"/>
  <c r="AC5125" i="66"/>
  <c r="AC5126" i="66"/>
  <c r="AC5127" i="66"/>
  <c r="AC5128" i="66"/>
  <c r="AC5129" i="66"/>
  <c r="AC5130" i="66"/>
  <c r="AC5131" i="66"/>
  <c r="AC5132" i="66"/>
  <c r="AC5133" i="66"/>
  <c r="AC5134" i="66"/>
  <c r="AC5135" i="66"/>
  <c r="AC5136" i="66"/>
  <c r="AC5137" i="66"/>
  <c r="AC5138" i="66"/>
  <c r="AC5139" i="66"/>
  <c r="AC5140" i="66"/>
  <c r="AC5141" i="66"/>
  <c r="AC5142" i="66"/>
  <c r="AC5143" i="66"/>
  <c r="AC5144" i="66"/>
  <c r="AC5145" i="66"/>
  <c r="AC5146" i="66"/>
  <c r="AC5147" i="66"/>
  <c r="AC5148" i="66"/>
  <c r="AC5149" i="66"/>
  <c r="AC5150" i="66"/>
  <c r="AC5151" i="66"/>
  <c r="AC5152" i="66"/>
  <c r="AC5153" i="66"/>
  <c r="AC5154" i="66"/>
  <c r="AC5155" i="66"/>
  <c r="AC5156" i="66"/>
  <c r="AC5157" i="66"/>
  <c r="AC5158" i="66"/>
  <c r="AC5159" i="66"/>
  <c r="AC5160" i="66"/>
  <c r="AC5161" i="66"/>
  <c r="AC5162" i="66"/>
  <c r="AC5163" i="66"/>
  <c r="AC5164" i="66"/>
  <c r="AC5165" i="66"/>
  <c r="AC5166" i="66"/>
  <c r="AC5167" i="66"/>
  <c r="AC5168" i="66"/>
  <c r="AC5169" i="66"/>
  <c r="AC5170" i="66"/>
  <c r="AC5171" i="66"/>
  <c r="AC5172" i="66"/>
  <c r="AC5173" i="66"/>
  <c r="AC5174" i="66"/>
  <c r="AC5175" i="66"/>
  <c r="AC5176" i="66"/>
  <c r="AC5177" i="66"/>
  <c r="AC5178" i="66"/>
  <c r="AC5179" i="66"/>
  <c r="AC5180" i="66"/>
  <c r="AC5181" i="66"/>
  <c r="AC5182" i="66"/>
  <c r="AC5183" i="66"/>
  <c r="AC5184" i="66"/>
  <c r="AC5185" i="66"/>
  <c r="AC5186" i="66"/>
  <c r="AC5187" i="66"/>
  <c r="AC5188" i="66"/>
  <c r="AC5189" i="66"/>
  <c r="AC5190" i="66"/>
  <c r="AC5191" i="66"/>
  <c r="AC5192" i="66"/>
  <c r="AC5193" i="66"/>
  <c r="AC5194" i="66"/>
  <c r="AC5195" i="66"/>
  <c r="AC5196" i="66"/>
  <c r="AC5197" i="66"/>
  <c r="AC5198" i="66"/>
  <c r="AC5199" i="66"/>
  <c r="AC5200" i="66"/>
  <c r="AC5201" i="66"/>
  <c r="AC5202" i="66"/>
  <c r="AC5203" i="66"/>
  <c r="AC5204" i="66"/>
  <c r="AC5205" i="66"/>
  <c r="AC5206" i="66"/>
  <c r="AC5207" i="66"/>
  <c r="AC5208" i="66"/>
  <c r="AC5209" i="66"/>
  <c r="AC5210" i="66"/>
  <c r="AC5211" i="66"/>
  <c r="AC5212" i="66"/>
  <c r="AC5213" i="66"/>
  <c r="AC5214" i="66"/>
  <c r="AC5215" i="66"/>
  <c r="AC5216" i="66"/>
  <c r="AC5217" i="66"/>
  <c r="AC5218" i="66"/>
  <c r="AC5219" i="66"/>
  <c r="AC5220" i="66"/>
  <c r="AC5221" i="66"/>
  <c r="AC5222" i="66"/>
  <c r="AC5223" i="66"/>
  <c r="AC5224" i="66"/>
  <c r="AC5225" i="66"/>
  <c r="AC5226" i="66"/>
  <c r="AC5227" i="66"/>
  <c r="AC5228" i="66"/>
  <c r="AC5229" i="66"/>
  <c r="AC5230" i="66"/>
  <c r="AC5231" i="66"/>
  <c r="AC5232" i="66"/>
  <c r="AC5233" i="66"/>
  <c r="AC5234" i="66"/>
  <c r="AC5235" i="66"/>
  <c r="AC5236" i="66"/>
  <c r="AC5237" i="66"/>
  <c r="AC5238" i="66"/>
  <c r="AC5239" i="66"/>
  <c r="AC5240" i="66"/>
  <c r="AC5241" i="66"/>
  <c r="AC5242" i="66"/>
  <c r="AC5243" i="66"/>
  <c r="AC5244" i="66"/>
  <c r="AC5245" i="66"/>
  <c r="AC5246" i="66"/>
  <c r="AC5247" i="66"/>
  <c r="AC5248" i="66"/>
  <c r="AC5249" i="66"/>
  <c r="AC5250" i="66"/>
  <c r="AC5251" i="66"/>
  <c r="AC5252" i="66"/>
  <c r="AC5253" i="66"/>
  <c r="AC5254" i="66"/>
  <c r="AC5255" i="66"/>
  <c r="AC5256" i="66"/>
  <c r="AC5257" i="66"/>
  <c r="AC5258" i="66"/>
  <c r="AC5259" i="66"/>
  <c r="AC5260" i="66"/>
  <c r="AC5261" i="66"/>
  <c r="AC5262" i="66"/>
  <c r="AC5263" i="66"/>
  <c r="AC5264" i="66"/>
  <c r="AC5265" i="66"/>
  <c r="AC5266" i="66"/>
  <c r="AC5267" i="66"/>
  <c r="AC5268" i="66"/>
  <c r="AC5269" i="66"/>
  <c r="AC5270" i="66"/>
  <c r="AC5271" i="66"/>
  <c r="AC5272" i="66"/>
  <c r="AC5273" i="66"/>
  <c r="AC5274" i="66"/>
  <c r="AC5275" i="66"/>
  <c r="AC5276" i="66"/>
  <c r="AC5277" i="66"/>
  <c r="AC5278" i="66"/>
  <c r="AC5279" i="66"/>
  <c r="AC5280" i="66"/>
  <c r="AC5281" i="66"/>
  <c r="AC5282" i="66"/>
  <c r="AC5283" i="66"/>
  <c r="AC5284" i="66"/>
  <c r="AC5285" i="66"/>
  <c r="AC5286" i="66"/>
  <c r="AC5287" i="66"/>
  <c r="AC5288" i="66"/>
  <c r="AC5289" i="66"/>
  <c r="AC5290" i="66"/>
  <c r="AC5291" i="66"/>
  <c r="AC5292" i="66"/>
  <c r="AC5293" i="66"/>
  <c r="AC5294" i="66"/>
  <c r="AC5295" i="66"/>
  <c r="AC5296" i="66"/>
  <c r="AC5297" i="66"/>
  <c r="AC5298" i="66"/>
  <c r="AC5299" i="66"/>
  <c r="AC5300" i="66"/>
  <c r="AC5301" i="66"/>
  <c r="AC5302" i="66"/>
  <c r="AC5303" i="66"/>
  <c r="AC5304" i="66"/>
  <c r="AC5305" i="66"/>
  <c r="AC5306" i="66"/>
  <c r="AC5307" i="66"/>
  <c r="AC5308" i="66"/>
  <c r="AC5309" i="66"/>
  <c r="AC5310" i="66"/>
  <c r="AC5311" i="66"/>
  <c r="AC5312" i="66"/>
  <c r="AC5313" i="66"/>
  <c r="AC5314" i="66"/>
  <c r="AC5315" i="66"/>
  <c r="AC5316" i="66"/>
  <c r="AC5317" i="66"/>
  <c r="AC5318" i="66"/>
  <c r="AC5319" i="66"/>
  <c r="AC5320" i="66"/>
  <c r="AC5321" i="66"/>
  <c r="AC5322" i="66"/>
  <c r="AC5323" i="66"/>
  <c r="AC5324" i="66"/>
  <c r="AC5325" i="66"/>
  <c r="AC5326" i="66"/>
  <c r="AC5327" i="66"/>
  <c r="AC5328" i="66"/>
  <c r="AC5329" i="66"/>
  <c r="AC5330" i="66"/>
  <c r="AC5331" i="66"/>
  <c r="AC5332" i="66"/>
  <c r="AC5333" i="66"/>
  <c r="AC5334" i="66"/>
  <c r="AC5335" i="66"/>
  <c r="AC5336" i="66"/>
  <c r="AC5337" i="66"/>
  <c r="AC5338" i="66"/>
  <c r="AC5339" i="66"/>
  <c r="AC5340" i="66"/>
  <c r="AC5341" i="66"/>
  <c r="AC5342" i="66"/>
  <c r="AC5343" i="66"/>
  <c r="AC5344" i="66"/>
  <c r="AC5345" i="66"/>
  <c r="AC5346" i="66"/>
  <c r="AC5347" i="66"/>
  <c r="AC5348" i="66"/>
  <c r="AC5349" i="66"/>
  <c r="AC5350" i="66"/>
  <c r="AC5351" i="66"/>
  <c r="AC5352" i="66"/>
  <c r="AC5353" i="66"/>
  <c r="AC5354" i="66"/>
  <c r="AC5355" i="66"/>
  <c r="AC5356" i="66"/>
  <c r="AC5357" i="66"/>
  <c r="AC5358" i="66"/>
  <c r="AC5359" i="66"/>
  <c r="AC5360" i="66"/>
  <c r="AC5361" i="66"/>
  <c r="AC5362" i="66"/>
  <c r="AC5363" i="66"/>
  <c r="AC5364" i="66"/>
  <c r="AC5365" i="66"/>
  <c r="AC5366" i="66"/>
  <c r="AC5367" i="66"/>
  <c r="AC5368" i="66"/>
  <c r="AC5369" i="66"/>
  <c r="AC5370" i="66"/>
  <c r="AC5371" i="66"/>
  <c r="AC5372" i="66"/>
  <c r="AC5373" i="66"/>
  <c r="AC5374" i="66"/>
  <c r="AC5375" i="66"/>
  <c r="AC5376" i="66"/>
  <c r="AC5377" i="66"/>
  <c r="AC5378" i="66"/>
  <c r="AC5379" i="66"/>
  <c r="AC5380" i="66"/>
  <c r="AC5381" i="66"/>
  <c r="AC5382" i="66"/>
  <c r="AC5383" i="66"/>
  <c r="AC5384" i="66"/>
  <c r="AC5385" i="66"/>
  <c r="AC5386" i="66"/>
  <c r="AC5387" i="66"/>
  <c r="AC5388" i="66"/>
  <c r="AC5389" i="66"/>
  <c r="AC5390" i="66"/>
  <c r="AC5391" i="66"/>
  <c r="AC5392" i="66"/>
  <c r="AC5393" i="66"/>
  <c r="AC5394" i="66"/>
  <c r="AC5395" i="66"/>
  <c r="AC5396" i="66"/>
  <c r="AC5397" i="66"/>
  <c r="AC5398" i="66"/>
  <c r="AC5399" i="66"/>
  <c r="AC5400" i="66"/>
  <c r="AC5401" i="66"/>
  <c r="AC5402" i="66"/>
  <c r="AC5403" i="66"/>
  <c r="AC5404" i="66"/>
  <c r="AC5405" i="66"/>
  <c r="AC5406" i="66"/>
  <c r="AC5407" i="66"/>
  <c r="AC5408" i="66"/>
  <c r="AC5409" i="66"/>
  <c r="AC5410" i="66"/>
  <c r="AC5411" i="66"/>
  <c r="AC5412" i="66"/>
  <c r="AC5413" i="66"/>
  <c r="AC5414" i="66"/>
  <c r="AC5415" i="66"/>
  <c r="AC5416" i="66"/>
  <c r="AC5417" i="66"/>
  <c r="AC5418" i="66"/>
  <c r="AC5419" i="66"/>
  <c r="AC5420" i="66"/>
  <c r="AC5421" i="66"/>
  <c r="AC5422" i="66"/>
  <c r="AC5423" i="66"/>
  <c r="AC5424" i="66"/>
  <c r="AC5425" i="66"/>
  <c r="AC5426" i="66"/>
  <c r="AC5427" i="66"/>
  <c r="AC5428" i="66"/>
  <c r="AC5429" i="66"/>
  <c r="AC5430" i="66"/>
  <c r="AC5431" i="66"/>
  <c r="AC5432" i="66"/>
  <c r="AC5433" i="66"/>
  <c r="AC5434" i="66"/>
  <c r="AC5435" i="66"/>
  <c r="AC5436" i="66"/>
  <c r="AC5437" i="66"/>
  <c r="AC5438" i="66"/>
  <c r="AC5439" i="66"/>
  <c r="AC5440" i="66"/>
  <c r="AC5441" i="66"/>
  <c r="AC5442" i="66"/>
  <c r="AC5443" i="66"/>
  <c r="AC5444" i="66"/>
  <c r="AC5445" i="66"/>
  <c r="AC5446" i="66"/>
  <c r="AC5447" i="66"/>
  <c r="AC5448" i="66"/>
  <c r="AC5449" i="66"/>
  <c r="AC5450" i="66"/>
  <c r="AC5451" i="66"/>
  <c r="AC5452" i="66"/>
  <c r="AC5453" i="66"/>
  <c r="AC5454" i="66"/>
  <c r="AC5455" i="66"/>
  <c r="AC5456" i="66"/>
  <c r="AC5457" i="66"/>
  <c r="AC5458" i="66"/>
  <c r="AC5459" i="66"/>
  <c r="AC5460" i="66"/>
  <c r="AC5461" i="66"/>
  <c r="AC5462" i="66"/>
  <c r="AC5463" i="66"/>
  <c r="AC5464" i="66"/>
  <c r="AC5465" i="66"/>
  <c r="AC5466" i="66"/>
  <c r="AC5467" i="66"/>
  <c r="AC5468" i="66"/>
  <c r="AC5469" i="66"/>
  <c r="AC5470" i="66"/>
  <c r="AC5471" i="66"/>
  <c r="AC5472" i="66"/>
  <c r="AC5473" i="66"/>
  <c r="AC5474" i="66"/>
  <c r="AC5475" i="66"/>
  <c r="AC5476" i="66"/>
  <c r="AC5477" i="66"/>
  <c r="AC5478" i="66"/>
  <c r="AC5479" i="66"/>
  <c r="AC5480" i="66"/>
  <c r="AC5481" i="66"/>
  <c r="AC5482" i="66"/>
  <c r="AC5483" i="66"/>
  <c r="AC5484" i="66"/>
  <c r="AC5485" i="66"/>
  <c r="AC5486" i="66"/>
  <c r="AC5487" i="66"/>
  <c r="AC5488" i="66"/>
  <c r="AC5489" i="66"/>
  <c r="AC5490" i="66"/>
  <c r="AC5491" i="66"/>
  <c r="AC5492" i="66"/>
  <c r="AC5493" i="66"/>
  <c r="AC5494" i="66"/>
  <c r="AC5495" i="66"/>
  <c r="AC5496" i="66"/>
  <c r="AC5497" i="66"/>
  <c r="AC5498" i="66"/>
  <c r="AC5499" i="66"/>
  <c r="AC5500" i="66"/>
  <c r="AC5501" i="66"/>
  <c r="AC5502" i="66"/>
  <c r="AC5503" i="66"/>
  <c r="AC5504" i="66"/>
  <c r="AC5505" i="66"/>
  <c r="AC5506" i="66"/>
  <c r="AC5507" i="66"/>
  <c r="AC5508" i="66"/>
  <c r="AC5509" i="66"/>
  <c r="AC5510" i="66"/>
  <c r="AC5511" i="66"/>
  <c r="AC5512" i="66"/>
  <c r="AC5513" i="66"/>
  <c r="AC5514" i="66"/>
  <c r="AC5515" i="66"/>
  <c r="AC5516" i="66"/>
  <c r="AC5517" i="66"/>
  <c r="AC5518" i="66"/>
  <c r="AC5519" i="66"/>
  <c r="AC5520" i="66"/>
  <c r="AC5521" i="66"/>
  <c r="AC5522" i="66"/>
  <c r="AC5523" i="66"/>
  <c r="AC5524" i="66"/>
  <c r="AC5525" i="66"/>
  <c r="AC5526" i="66"/>
  <c r="AC5527" i="66"/>
  <c r="AC5528" i="66"/>
  <c r="AC5529" i="66"/>
  <c r="AC5530" i="66"/>
  <c r="AC5531" i="66"/>
  <c r="AC5532" i="66"/>
  <c r="AC5533" i="66"/>
  <c r="AC5534" i="66"/>
  <c r="AC5535" i="66"/>
  <c r="AC5536" i="66"/>
  <c r="AC5537" i="66"/>
  <c r="AC5538" i="66"/>
  <c r="AC5539" i="66"/>
  <c r="AC5540" i="66"/>
  <c r="AC5541" i="66"/>
  <c r="AC5542" i="66"/>
  <c r="AC5543" i="66"/>
  <c r="AC5544" i="66"/>
  <c r="AC5545" i="66"/>
  <c r="AC5546" i="66"/>
  <c r="AC5547" i="66"/>
  <c r="AC5548" i="66"/>
  <c r="AC5549" i="66"/>
  <c r="AC5550" i="66"/>
  <c r="AC5551" i="66"/>
  <c r="AC5552" i="66"/>
  <c r="AC5553" i="66"/>
  <c r="AC5554" i="66"/>
  <c r="AC5555" i="66"/>
  <c r="AC5556" i="66"/>
  <c r="AC5557" i="66"/>
  <c r="AC5558" i="66"/>
  <c r="AC5559" i="66"/>
  <c r="AC5560" i="66"/>
  <c r="AC5561" i="66"/>
  <c r="AC5562" i="66"/>
  <c r="AC5563" i="66"/>
  <c r="AC5564" i="66"/>
  <c r="AC5565" i="66"/>
  <c r="AC5566" i="66"/>
  <c r="AC5567" i="66"/>
  <c r="AC5568" i="66"/>
  <c r="AC5569" i="66"/>
  <c r="AC5570" i="66"/>
  <c r="AC5571" i="66"/>
  <c r="AC5572" i="66"/>
  <c r="AC5573" i="66"/>
  <c r="AC5574" i="66"/>
  <c r="AC5575" i="66"/>
  <c r="AC5576" i="66"/>
  <c r="AC5577" i="66"/>
  <c r="AC5578" i="66"/>
  <c r="AC5579" i="66"/>
  <c r="AC5580" i="66"/>
  <c r="AC5581" i="66"/>
  <c r="AC5582" i="66"/>
  <c r="AC5583" i="66"/>
  <c r="AC5584" i="66"/>
  <c r="AC5585" i="66"/>
  <c r="AC5586" i="66"/>
  <c r="AC5587" i="66"/>
  <c r="AC5588" i="66"/>
  <c r="AC5589" i="66"/>
  <c r="AC5590" i="66"/>
  <c r="AC5591" i="66"/>
  <c r="AC5592" i="66"/>
  <c r="AC5593" i="66"/>
  <c r="AC5594" i="66"/>
  <c r="AC5595" i="66"/>
  <c r="AC5596" i="66"/>
  <c r="AC5597" i="66"/>
  <c r="AC5598" i="66"/>
  <c r="AC5599" i="66"/>
  <c r="AC5600" i="66"/>
  <c r="AC5601" i="66"/>
  <c r="AC5602" i="66"/>
  <c r="AC5603" i="66"/>
  <c r="AC5604" i="66"/>
  <c r="AC5605" i="66"/>
  <c r="AC5606" i="66"/>
  <c r="AC5607" i="66"/>
  <c r="AC5608" i="66"/>
  <c r="AC5609" i="66"/>
  <c r="AC5610" i="66"/>
  <c r="AC5611" i="66"/>
  <c r="AC5612" i="66"/>
  <c r="AC5613" i="66"/>
  <c r="AC5614" i="66"/>
  <c r="AC5615" i="66"/>
  <c r="AC5616" i="66"/>
  <c r="AC5617" i="66"/>
  <c r="AC5618" i="66"/>
  <c r="AC5619" i="66"/>
  <c r="AC5620" i="66"/>
  <c r="AC5621" i="66"/>
  <c r="AC5622" i="66"/>
  <c r="AC5623" i="66"/>
  <c r="AC5624" i="66"/>
  <c r="AC5625" i="66"/>
  <c r="AC5626" i="66"/>
  <c r="AC5627" i="66"/>
  <c r="AC5628" i="66"/>
  <c r="AC5629" i="66"/>
  <c r="AC5630" i="66"/>
  <c r="AC5631" i="66"/>
  <c r="AC5632" i="66"/>
  <c r="AC5633" i="66"/>
  <c r="AC5634" i="66"/>
  <c r="AC5635" i="66"/>
  <c r="AC5636" i="66"/>
  <c r="AC5637" i="66"/>
  <c r="AC5638" i="66"/>
  <c r="AC5639" i="66"/>
  <c r="AC5640" i="66"/>
  <c r="AC5641" i="66"/>
  <c r="AC5642" i="66"/>
  <c r="AC5643" i="66"/>
  <c r="AC5644" i="66"/>
  <c r="AC5645" i="66"/>
  <c r="AC5646" i="66"/>
  <c r="AC5647" i="66"/>
  <c r="AC5648" i="66"/>
  <c r="AC5649" i="66"/>
  <c r="AC5650" i="66"/>
  <c r="AC5651" i="66"/>
  <c r="AC5652" i="66"/>
  <c r="AC5653" i="66"/>
  <c r="AC5654" i="66"/>
  <c r="AC5655" i="66"/>
  <c r="AC5656" i="66"/>
  <c r="AC5657" i="66"/>
  <c r="AC5658" i="66"/>
  <c r="AC5659" i="66"/>
  <c r="AC5660" i="66"/>
  <c r="AC5661" i="66"/>
  <c r="AC5662" i="66"/>
  <c r="AC5663" i="66"/>
  <c r="AC5664" i="66"/>
  <c r="AC5665" i="66"/>
  <c r="AC5666" i="66"/>
  <c r="AC5667" i="66"/>
  <c r="AC5668" i="66"/>
  <c r="AC5669" i="66"/>
  <c r="AC5670" i="66"/>
  <c r="AC5671" i="66"/>
  <c r="AC5672" i="66"/>
  <c r="AC5673" i="66"/>
  <c r="AC5674" i="66"/>
  <c r="AC5675" i="66"/>
  <c r="AC5676" i="66"/>
  <c r="AC5677" i="66"/>
  <c r="AC5678" i="66"/>
  <c r="AC5679" i="66"/>
  <c r="AC5680" i="66"/>
  <c r="AC5681" i="66"/>
  <c r="AC5682" i="66"/>
  <c r="AC5683" i="66"/>
  <c r="AC5684" i="66"/>
  <c r="AC5685" i="66"/>
  <c r="AC5686" i="66"/>
  <c r="AC5687" i="66"/>
  <c r="AC5688" i="66"/>
  <c r="AC5689" i="66"/>
  <c r="AC5690" i="66"/>
  <c r="AC5691" i="66"/>
  <c r="AC5692" i="66"/>
  <c r="AC5693" i="66"/>
  <c r="AC5694" i="66"/>
  <c r="AC5695" i="66"/>
  <c r="AC5696" i="66"/>
  <c r="AC5697" i="66"/>
  <c r="AC5698" i="66"/>
  <c r="AC5699" i="66"/>
  <c r="AC5700" i="66"/>
  <c r="AC5701" i="66"/>
  <c r="AC5702" i="66"/>
  <c r="AC5703" i="66"/>
  <c r="AC5704" i="66"/>
  <c r="AC5705" i="66"/>
  <c r="AC5706" i="66"/>
  <c r="AC5707" i="66"/>
  <c r="AC5708" i="66"/>
  <c r="AC5709" i="66"/>
  <c r="AC5710" i="66"/>
  <c r="AC5711" i="66"/>
  <c r="AC5712" i="66"/>
  <c r="AC5713" i="66"/>
  <c r="AC5714" i="66"/>
  <c r="AC5715" i="66"/>
  <c r="AC5716" i="66"/>
  <c r="AC5717" i="66"/>
  <c r="AC5718" i="66"/>
  <c r="AC5719" i="66"/>
  <c r="AC5720" i="66"/>
  <c r="AC5721" i="66"/>
  <c r="AC5722" i="66"/>
  <c r="AC5723" i="66"/>
  <c r="AC5724" i="66"/>
  <c r="AC5725" i="66"/>
  <c r="AC5726" i="66"/>
  <c r="AC5727" i="66"/>
  <c r="AC5728" i="66"/>
  <c r="AC5729" i="66"/>
  <c r="AC5730" i="66"/>
  <c r="AC5731" i="66"/>
  <c r="AC5732" i="66"/>
  <c r="AC5733" i="66"/>
  <c r="AC5734" i="66"/>
  <c r="AC5735" i="66"/>
  <c r="AC5736" i="66"/>
  <c r="AC5737" i="66"/>
  <c r="AC5738" i="66"/>
  <c r="AC5739" i="66"/>
  <c r="AC5740" i="66"/>
  <c r="AC5741" i="66"/>
  <c r="AC5742" i="66"/>
  <c r="AC5743" i="66"/>
  <c r="AC5744" i="66"/>
  <c r="AC5745" i="66"/>
  <c r="AC5746" i="66"/>
  <c r="AC5747" i="66"/>
  <c r="AC5748" i="66"/>
  <c r="AC5749" i="66"/>
  <c r="AC5750" i="66"/>
  <c r="AC5751" i="66"/>
  <c r="AC5752" i="66"/>
  <c r="AC5753" i="66"/>
  <c r="AC5754" i="66"/>
  <c r="AC5755" i="66"/>
  <c r="AC5756" i="66"/>
  <c r="AC5757" i="66"/>
  <c r="AC5758" i="66"/>
  <c r="AC5759" i="66"/>
  <c r="AC5760" i="66"/>
  <c r="AC5761" i="66"/>
  <c r="AC5762" i="66"/>
  <c r="AC5763" i="66"/>
  <c r="AC5764" i="66"/>
  <c r="AC5765" i="66"/>
  <c r="AC5766" i="66"/>
  <c r="AC5767" i="66"/>
  <c r="AC5768" i="66"/>
  <c r="AC5769" i="66"/>
  <c r="AC5770" i="66"/>
  <c r="AC5771" i="66"/>
  <c r="AC5772" i="66"/>
  <c r="AC5773" i="66"/>
  <c r="AC5774" i="66"/>
  <c r="AC5775" i="66"/>
  <c r="AC5776" i="66"/>
  <c r="AC5777" i="66"/>
  <c r="AC5778" i="66"/>
  <c r="AC5779" i="66"/>
  <c r="AC5780" i="66"/>
  <c r="AC5781" i="66"/>
  <c r="AC5782" i="66"/>
  <c r="AC5783" i="66"/>
  <c r="AC5784" i="66"/>
  <c r="AC5785" i="66"/>
  <c r="AC5786" i="66"/>
  <c r="AC5787" i="66"/>
  <c r="AC5788" i="66"/>
  <c r="AC5789" i="66"/>
  <c r="AC5790" i="66"/>
  <c r="AC5791" i="66"/>
  <c r="AC5792" i="66"/>
  <c r="AC5793" i="66"/>
  <c r="AC5794" i="66"/>
  <c r="AC5795" i="66"/>
  <c r="AC5796" i="66"/>
  <c r="AC5797" i="66"/>
  <c r="AC5798" i="66"/>
  <c r="AC5799" i="66"/>
  <c r="AC5800" i="66"/>
  <c r="AC5801" i="66"/>
  <c r="AC5802" i="66"/>
  <c r="AC5803" i="66"/>
  <c r="AC5804" i="66"/>
  <c r="AC5805" i="66"/>
  <c r="AC5806" i="66"/>
  <c r="AC5807" i="66"/>
  <c r="AC5808" i="66"/>
  <c r="AC5809" i="66"/>
  <c r="AC5810" i="66"/>
  <c r="AC5811" i="66"/>
  <c r="AC5812" i="66"/>
  <c r="AC5813" i="66"/>
  <c r="AC5814" i="66"/>
  <c r="AC5815" i="66"/>
  <c r="AC5816" i="66"/>
  <c r="AC5817" i="66"/>
  <c r="AC5818" i="66"/>
  <c r="AC5819" i="66"/>
  <c r="AC5820" i="66"/>
  <c r="AC5821" i="66"/>
  <c r="AC5822" i="66"/>
  <c r="AC5823" i="66"/>
  <c r="AC5824" i="66"/>
  <c r="AC5825" i="66"/>
  <c r="AC5826" i="66"/>
  <c r="AC5827" i="66"/>
  <c r="AC5828" i="66"/>
  <c r="AC5829" i="66"/>
  <c r="AC5830" i="66"/>
  <c r="AC5831" i="66"/>
  <c r="AC5832" i="66"/>
  <c r="AC5833" i="66"/>
  <c r="AC5834" i="66"/>
  <c r="AC5835" i="66"/>
  <c r="AC5836" i="66"/>
  <c r="AC5837" i="66"/>
  <c r="AC5838" i="66"/>
  <c r="AC5839" i="66"/>
  <c r="AC5840" i="66"/>
  <c r="AC5841" i="66"/>
  <c r="AC5842" i="66"/>
  <c r="AC5843" i="66"/>
  <c r="AC5844" i="66"/>
  <c r="AC5845" i="66"/>
  <c r="AC5846" i="66"/>
  <c r="AC5847" i="66"/>
  <c r="AC5848" i="66"/>
  <c r="AC5849" i="66"/>
  <c r="AC5850" i="66"/>
  <c r="AC5851" i="66"/>
  <c r="AC5852" i="66"/>
  <c r="AC5853" i="66"/>
  <c r="AC5854" i="66"/>
  <c r="AC5855" i="66"/>
  <c r="AC5856" i="66"/>
  <c r="AC5857" i="66"/>
  <c r="AC5858" i="66"/>
  <c r="AC5859" i="66"/>
  <c r="AC5860" i="66"/>
  <c r="AC5861" i="66"/>
  <c r="AC5862" i="66"/>
  <c r="AC5863" i="66"/>
  <c r="AC5864" i="66"/>
  <c r="AC5865" i="66"/>
  <c r="AC5866" i="66"/>
  <c r="AC5867" i="66"/>
  <c r="AC5868" i="66"/>
  <c r="AC5869" i="66"/>
  <c r="AC5870" i="66"/>
  <c r="AC5871" i="66"/>
  <c r="AC5872" i="66"/>
  <c r="AC5873" i="66"/>
  <c r="AC5874" i="66"/>
  <c r="AC5875" i="66"/>
  <c r="AC5876" i="66"/>
  <c r="AC5877" i="66"/>
  <c r="AC5878" i="66"/>
  <c r="AC5879" i="66"/>
  <c r="AC5880" i="66"/>
  <c r="AC5881" i="66"/>
  <c r="AC5882" i="66"/>
  <c r="AC5883" i="66"/>
  <c r="AC5884" i="66"/>
  <c r="AC5885" i="66"/>
  <c r="AC5886" i="66"/>
  <c r="AC5887" i="66"/>
  <c r="AC5888" i="66"/>
  <c r="AC5889" i="66"/>
  <c r="AC5890" i="66"/>
  <c r="AC5891" i="66"/>
  <c r="AC5892" i="66"/>
  <c r="AC5893" i="66"/>
  <c r="AC5894" i="66"/>
  <c r="AC5895" i="66"/>
  <c r="AC5896" i="66"/>
  <c r="AC5897" i="66"/>
  <c r="AC5898" i="66"/>
  <c r="AC5899" i="66"/>
  <c r="AC5900" i="66"/>
  <c r="AC5901" i="66"/>
  <c r="AC5902" i="66"/>
  <c r="AC5903" i="66"/>
  <c r="AC5904" i="66"/>
  <c r="AC5905" i="66"/>
  <c r="AC5906" i="66"/>
  <c r="AC5907" i="66"/>
  <c r="AC5908" i="66"/>
  <c r="AC5909" i="66"/>
  <c r="AC5910" i="66"/>
  <c r="AC5911" i="66"/>
  <c r="AC5912" i="66"/>
  <c r="AC5913" i="66"/>
  <c r="AC5914" i="66"/>
  <c r="AC5915" i="66"/>
  <c r="AC5916" i="66"/>
  <c r="AC5917" i="66"/>
  <c r="AC5918" i="66"/>
  <c r="AC5919" i="66"/>
  <c r="AC5920" i="66"/>
  <c r="AC5921" i="66"/>
  <c r="AC5922" i="66"/>
  <c r="AC5923" i="66"/>
  <c r="AC5924" i="66"/>
  <c r="AC5925" i="66"/>
  <c r="AC5926" i="66"/>
  <c r="AC5927" i="66"/>
  <c r="AC5928" i="66"/>
  <c r="AC5929" i="66"/>
  <c r="AC5930" i="66"/>
  <c r="AC5931" i="66"/>
  <c r="AC5932" i="66"/>
  <c r="AC5933" i="66"/>
  <c r="AC5934" i="66"/>
  <c r="AC5935" i="66"/>
  <c r="AC5936" i="66"/>
  <c r="AC5937" i="66"/>
  <c r="AC5938" i="66"/>
  <c r="AC5939" i="66"/>
  <c r="AC5940" i="66"/>
  <c r="AC5941" i="66"/>
  <c r="AC5942" i="66"/>
  <c r="AC5943" i="66"/>
  <c r="AC5944" i="66"/>
  <c r="AC5945" i="66"/>
  <c r="AC5946" i="66"/>
  <c r="AC5947" i="66"/>
  <c r="AC5948" i="66"/>
  <c r="AC5949" i="66"/>
  <c r="AC5950" i="66"/>
  <c r="AC5951" i="66"/>
  <c r="AC5952" i="66"/>
  <c r="AC5953" i="66"/>
  <c r="AC5954" i="66"/>
  <c r="AC5955" i="66"/>
  <c r="AC5956" i="66"/>
  <c r="AC5957" i="66"/>
  <c r="AC5958" i="66"/>
  <c r="AC5959" i="66"/>
  <c r="AC5960" i="66"/>
  <c r="AC5961" i="66"/>
  <c r="AC5962" i="66"/>
  <c r="AC5963" i="66"/>
  <c r="AC5964" i="66"/>
  <c r="AC5965" i="66"/>
  <c r="AC5966" i="66"/>
  <c r="AC5967" i="66"/>
  <c r="AC5968" i="66"/>
  <c r="AC5969" i="66"/>
  <c r="AC5970" i="66"/>
  <c r="AC5971" i="66"/>
  <c r="AC5972" i="66"/>
  <c r="AC5973" i="66"/>
  <c r="AC5974" i="66"/>
  <c r="AC5975" i="66"/>
  <c r="AC5976" i="66"/>
  <c r="AC5977" i="66"/>
  <c r="AC5978" i="66"/>
  <c r="AC5979" i="66"/>
  <c r="AC5980" i="66"/>
  <c r="AC5981" i="66"/>
  <c r="AC5982" i="66"/>
  <c r="AC5983" i="66"/>
  <c r="AC5984" i="66"/>
  <c r="AC5985" i="66"/>
  <c r="AC5986" i="66"/>
  <c r="AC5987" i="66"/>
  <c r="AC5988" i="66"/>
  <c r="AC5989" i="66"/>
  <c r="AC5990" i="66"/>
  <c r="AC5991" i="66"/>
  <c r="AC5992" i="66"/>
  <c r="AC5993" i="66"/>
  <c r="AC5994" i="66"/>
  <c r="AC5995" i="66"/>
  <c r="AC5996" i="66"/>
  <c r="AC5997" i="66"/>
  <c r="AC5998" i="66"/>
  <c r="AC5999" i="66"/>
  <c r="AC6000" i="66"/>
  <c r="AC6001" i="66"/>
  <c r="AC6002" i="66"/>
  <c r="AC6003" i="66"/>
  <c r="AC6004" i="66"/>
  <c r="AC6005" i="66"/>
  <c r="AC6006" i="66"/>
  <c r="AC6007" i="66"/>
  <c r="AC6008" i="66"/>
  <c r="AC6009" i="66"/>
  <c r="AC6010" i="66"/>
  <c r="AC6011" i="66"/>
  <c r="AC6012" i="66"/>
  <c r="AC6013" i="66"/>
  <c r="AC6014" i="66"/>
  <c r="AC6015" i="66"/>
  <c r="AC6016" i="66"/>
  <c r="AC6017" i="66"/>
  <c r="AC6018" i="66"/>
  <c r="AC6019" i="66"/>
  <c r="AC6020" i="66"/>
  <c r="AC6021" i="66"/>
  <c r="AC6022" i="66"/>
  <c r="AC6023" i="66"/>
  <c r="AC6024" i="66"/>
  <c r="AC6025" i="66"/>
  <c r="AC6026" i="66"/>
  <c r="AC6027" i="66"/>
  <c r="AC6028" i="66"/>
  <c r="AC6029" i="66"/>
  <c r="AC6030" i="66"/>
  <c r="AC6031" i="66"/>
  <c r="AC6032" i="66"/>
  <c r="AC6033" i="66"/>
  <c r="AC6034" i="66"/>
  <c r="AC6035" i="66"/>
  <c r="AC6036" i="66"/>
  <c r="AC6037" i="66"/>
  <c r="AC6038" i="66"/>
  <c r="AC6039" i="66"/>
  <c r="AC6040" i="66"/>
  <c r="AC6041" i="66"/>
  <c r="AC6042" i="66"/>
  <c r="AC6043" i="66"/>
  <c r="AC6044" i="66"/>
  <c r="AC6045" i="66"/>
  <c r="AC6046" i="66"/>
  <c r="AC6047" i="66"/>
  <c r="AC6048" i="66"/>
  <c r="AC6049" i="66"/>
  <c r="AC6050" i="66"/>
  <c r="AC6051" i="66"/>
  <c r="AC6052" i="66"/>
  <c r="AC6053" i="66"/>
  <c r="AC6054" i="66"/>
  <c r="AC6055" i="66"/>
  <c r="AC6056" i="66"/>
  <c r="AC6057" i="66"/>
  <c r="AC6058" i="66"/>
  <c r="AC6059" i="66"/>
  <c r="AC6060" i="66"/>
  <c r="AC6061" i="66"/>
  <c r="AC6062" i="66"/>
  <c r="AC6063" i="66"/>
  <c r="AC6064" i="66"/>
  <c r="AC6065" i="66"/>
  <c r="AC6066" i="66"/>
  <c r="AC6067" i="66"/>
  <c r="AC6068" i="66"/>
  <c r="AC6069" i="66"/>
  <c r="AC6070" i="66"/>
  <c r="AC6071" i="66"/>
  <c r="AC6072" i="66"/>
  <c r="AC6073" i="66"/>
  <c r="AC6074" i="66"/>
  <c r="AC6075" i="66"/>
  <c r="AC6076" i="66"/>
  <c r="AC6077" i="66"/>
  <c r="AC6078" i="66"/>
  <c r="AC6079" i="66"/>
  <c r="AC6080" i="66"/>
  <c r="AC6081" i="66"/>
  <c r="AC6082" i="66"/>
  <c r="AC6083" i="66"/>
  <c r="AC6084" i="66"/>
  <c r="AC6085" i="66"/>
  <c r="AC6086" i="66"/>
  <c r="AC6087" i="66"/>
  <c r="AC6088" i="66"/>
  <c r="AC6089" i="66"/>
  <c r="AC6090" i="66"/>
  <c r="AC6091" i="66"/>
  <c r="AC6092" i="66"/>
  <c r="AC6093" i="66"/>
  <c r="AC6094" i="66"/>
  <c r="AC6095" i="66"/>
  <c r="AC6096" i="66"/>
  <c r="AC6097" i="66"/>
  <c r="AC6098" i="66"/>
  <c r="AC6099" i="66"/>
  <c r="AC6100" i="66"/>
  <c r="AC6101" i="66"/>
  <c r="AC6102" i="66"/>
  <c r="AC6103" i="66"/>
  <c r="AC6104" i="66"/>
  <c r="AC6105" i="66"/>
  <c r="AC6106" i="66"/>
  <c r="AC6107" i="66"/>
  <c r="AC6108" i="66"/>
  <c r="AC6109" i="66"/>
  <c r="AC6110" i="66"/>
  <c r="AC6111" i="66"/>
  <c r="AC6112" i="66"/>
  <c r="AC6113" i="66"/>
  <c r="AC6114" i="66"/>
  <c r="AC6115" i="66"/>
  <c r="AC6116" i="66"/>
  <c r="AC6117" i="66"/>
  <c r="AC6118" i="66"/>
  <c r="AC6119" i="66"/>
  <c r="AC6120" i="66"/>
  <c r="AC6121" i="66"/>
  <c r="AC6122" i="66"/>
  <c r="AC6123" i="66"/>
  <c r="AC6124" i="66"/>
  <c r="AC6125" i="66"/>
  <c r="AC6126" i="66"/>
  <c r="AC6127" i="66"/>
  <c r="AC6128" i="66"/>
  <c r="AC6129" i="66"/>
  <c r="AC6130" i="66"/>
  <c r="AC6131" i="66"/>
  <c r="AC6132" i="66"/>
  <c r="AC6133" i="66"/>
  <c r="AC6134" i="66"/>
  <c r="AC6135" i="66"/>
  <c r="AC6136" i="66"/>
  <c r="AC6137" i="66"/>
  <c r="AC6138" i="66"/>
  <c r="AC6139" i="66"/>
  <c r="AC6140" i="66"/>
  <c r="AC6141" i="66"/>
  <c r="AC6142" i="66"/>
  <c r="AC6143" i="66"/>
  <c r="AC6144" i="66"/>
  <c r="AC6145" i="66"/>
  <c r="AC6146" i="66"/>
  <c r="AC6147" i="66"/>
  <c r="AC6148" i="66"/>
  <c r="AC6149" i="66"/>
  <c r="AC6150" i="66"/>
  <c r="AC6151" i="66"/>
  <c r="AC6152" i="66"/>
  <c r="AC6153" i="66"/>
  <c r="AC6154" i="66"/>
  <c r="AC6155" i="66"/>
  <c r="AC6156" i="66"/>
  <c r="AC6157" i="66"/>
  <c r="AC6158" i="66"/>
  <c r="AC6159" i="66"/>
  <c r="AC6160" i="66"/>
  <c r="AC6161" i="66"/>
  <c r="AC6162" i="66"/>
  <c r="AC6163" i="66"/>
  <c r="AC6164" i="66"/>
  <c r="AC6165" i="66"/>
  <c r="AC6166" i="66"/>
  <c r="AC6167" i="66"/>
  <c r="AC6168" i="66"/>
  <c r="AC6169" i="66"/>
  <c r="AC6170" i="66"/>
  <c r="AC6171" i="66"/>
  <c r="AC6172" i="66"/>
  <c r="AC6173" i="66"/>
  <c r="AC6174" i="66"/>
  <c r="AC6175" i="66"/>
  <c r="AC6176" i="66"/>
  <c r="AC6177" i="66"/>
  <c r="AC6178" i="66"/>
  <c r="AC6179" i="66"/>
  <c r="AC6180" i="66"/>
  <c r="AC6181" i="66"/>
  <c r="AC6182" i="66"/>
  <c r="AC6183" i="66"/>
  <c r="AC6184" i="66"/>
  <c r="AC6185" i="66"/>
  <c r="AC6186" i="66"/>
  <c r="AC6187" i="66"/>
  <c r="AC6188" i="66"/>
  <c r="AC6189" i="66"/>
  <c r="AC6190" i="66"/>
  <c r="AC6191" i="66"/>
  <c r="AC6192" i="66"/>
  <c r="AC6193" i="66"/>
  <c r="AC6194" i="66"/>
  <c r="AC6195" i="66"/>
  <c r="AC6196" i="66"/>
  <c r="AC6197" i="66"/>
  <c r="AC6198" i="66"/>
  <c r="AC6199" i="66"/>
  <c r="AC6200" i="66"/>
  <c r="AC6201" i="66"/>
  <c r="AC6202" i="66"/>
  <c r="AC6203" i="66"/>
  <c r="AC6204" i="66"/>
  <c r="AC6205" i="66"/>
  <c r="AC6206" i="66"/>
  <c r="AC6207" i="66"/>
  <c r="AC6208" i="66"/>
  <c r="AC6209" i="66"/>
  <c r="AC6210" i="66"/>
  <c r="AC6211" i="66"/>
  <c r="AC6212" i="66"/>
  <c r="AC6213" i="66"/>
  <c r="AC6214" i="66"/>
  <c r="AC6215" i="66"/>
  <c r="AC6216" i="66"/>
  <c r="AC6217" i="66"/>
  <c r="AC6218" i="66"/>
  <c r="AC6219" i="66"/>
  <c r="AC6220" i="66"/>
  <c r="AC6221" i="66"/>
  <c r="AC6222" i="66"/>
  <c r="AC6223" i="66"/>
  <c r="AC6224" i="66"/>
  <c r="AC6225" i="66"/>
  <c r="AC6226" i="66"/>
  <c r="AC6227" i="66"/>
  <c r="AC6228" i="66"/>
  <c r="AC6229" i="66"/>
  <c r="AC6230" i="66"/>
  <c r="AC6231" i="66"/>
  <c r="AC6232" i="66"/>
  <c r="AC6233" i="66"/>
  <c r="AC6234" i="66"/>
  <c r="AC6235" i="66"/>
  <c r="AC6236" i="66"/>
  <c r="AC6237" i="66"/>
  <c r="AC6238" i="66"/>
  <c r="AC6239" i="66"/>
  <c r="AC6240" i="66"/>
  <c r="AC6241" i="66"/>
  <c r="AC6242" i="66"/>
  <c r="AC6243" i="66"/>
  <c r="AC6244" i="66"/>
  <c r="AC6245" i="66"/>
  <c r="AC6246" i="66"/>
  <c r="AC6247" i="66"/>
  <c r="AC6248" i="66"/>
  <c r="AC6249" i="66"/>
  <c r="AC6250" i="66"/>
  <c r="AC6251" i="66"/>
  <c r="AC6252" i="66"/>
  <c r="AC6253" i="66"/>
  <c r="AC6254" i="66"/>
  <c r="AC6255" i="66"/>
  <c r="AC6256" i="66"/>
  <c r="AC6257" i="66"/>
  <c r="AC6258" i="66"/>
  <c r="AC6259" i="66"/>
  <c r="AC6260" i="66"/>
  <c r="AC6261" i="66"/>
  <c r="AC6262" i="66"/>
  <c r="AC6263" i="66"/>
  <c r="AC6264" i="66"/>
  <c r="AC6265" i="66"/>
  <c r="AC6266" i="66"/>
  <c r="AC6267" i="66"/>
  <c r="AC6268" i="66"/>
  <c r="AC6269" i="66"/>
  <c r="AC6270" i="66"/>
  <c r="AC6271" i="66"/>
  <c r="AC6272" i="66"/>
  <c r="AC6273" i="66"/>
  <c r="AC6274" i="66"/>
  <c r="AC6275" i="66"/>
  <c r="AC6276" i="66"/>
  <c r="AC6277" i="66"/>
  <c r="AC6278" i="66"/>
  <c r="AC6279" i="66"/>
  <c r="AC6280" i="66"/>
  <c r="AC6281" i="66"/>
  <c r="AC6282" i="66"/>
  <c r="AC6283" i="66"/>
  <c r="AC6284" i="66"/>
  <c r="AC6285" i="66"/>
  <c r="AC6286" i="66"/>
  <c r="AC6287" i="66"/>
  <c r="AC6288" i="66"/>
  <c r="AC6289" i="66"/>
  <c r="AC6290" i="66"/>
  <c r="AC6291" i="66"/>
  <c r="AC6292" i="66"/>
  <c r="AC6293" i="66"/>
  <c r="AC6294" i="66"/>
  <c r="AC6295" i="66"/>
  <c r="AC6296" i="66"/>
  <c r="AC6297" i="66"/>
  <c r="AC6298" i="66"/>
  <c r="AC6299" i="66"/>
  <c r="AC6300" i="66"/>
  <c r="AC6301" i="66"/>
  <c r="AC6302" i="66"/>
  <c r="AC6303" i="66"/>
  <c r="AC6304" i="66"/>
  <c r="AC6305" i="66"/>
  <c r="AC6306" i="66"/>
  <c r="AC6307" i="66"/>
  <c r="AC6308" i="66"/>
  <c r="AC6309" i="66"/>
  <c r="AC6310" i="66"/>
  <c r="AC6311" i="66"/>
  <c r="AC6312" i="66"/>
  <c r="AC6313" i="66"/>
  <c r="AC6314" i="66"/>
  <c r="AC6315" i="66"/>
  <c r="AC6316" i="66"/>
  <c r="AC6317" i="66"/>
  <c r="AC6318" i="66"/>
  <c r="AC6319" i="66"/>
  <c r="AC6320" i="66"/>
  <c r="AC6321" i="66"/>
  <c r="AC6322" i="66"/>
  <c r="AC6323" i="66"/>
  <c r="AC6324" i="66"/>
  <c r="AC6325" i="66"/>
  <c r="AC6326" i="66"/>
  <c r="AC6327" i="66"/>
  <c r="AC6328" i="66"/>
  <c r="AC6329" i="66"/>
  <c r="AC6330" i="66"/>
  <c r="AC6331" i="66"/>
  <c r="AC6332" i="66"/>
  <c r="AC6333" i="66"/>
  <c r="AC6334" i="66"/>
  <c r="AC6335" i="66"/>
  <c r="AC6336" i="66"/>
  <c r="AC6337" i="66"/>
  <c r="AC6338" i="66"/>
  <c r="AC6339" i="66"/>
  <c r="AC6340" i="66"/>
  <c r="AC6341" i="66"/>
  <c r="AC6342" i="66"/>
  <c r="AC6343" i="66"/>
  <c r="AC6344" i="66"/>
  <c r="AC6345" i="66"/>
  <c r="AC6346" i="66"/>
  <c r="AC6347" i="66"/>
  <c r="AC6348" i="66"/>
  <c r="AC6349" i="66"/>
  <c r="AC6350" i="66"/>
  <c r="AC6351" i="66"/>
  <c r="AC6352" i="66"/>
  <c r="AC6353" i="66"/>
  <c r="AC6354" i="66"/>
  <c r="AC6355" i="66"/>
  <c r="AC6356" i="66"/>
  <c r="AC6357" i="66"/>
  <c r="AC6358" i="66"/>
  <c r="AC6359" i="66"/>
  <c r="AC6360" i="66"/>
  <c r="AC6361" i="66"/>
  <c r="AC6362" i="66"/>
  <c r="AC6363" i="66"/>
  <c r="AC6364" i="66"/>
  <c r="AC6365" i="66"/>
  <c r="AC6366" i="66"/>
  <c r="AC6367" i="66"/>
  <c r="AC6368" i="66"/>
  <c r="AC6369" i="66"/>
  <c r="AC6370" i="66"/>
  <c r="AC6371" i="66"/>
  <c r="AC6372" i="66"/>
  <c r="AC6373" i="66"/>
  <c r="AC6374" i="66"/>
  <c r="AC6375" i="66"/>
  <c r="AC6376" i="66"/>
  <c r="AC6377" i="66"/>
  <c r="AC6378" i="66"/>
  <c r="AC6379" i="66"/>
  <c r="AC6380" i="66"/>
  <c r="AC6381" i="66"/>
  <c r="AC6382" i="66"/>
  <c r="AC6383" i="66"/>
  <c r="AC6384" i="66"/>
  <c r="AC6385" i="66"/>
  <c r="AC6386" i="66"/>
  <c r="AC6387" i="66"/>
  <c r="AC6388" i="66"/>
  <c r="AC6389" i="66"/>
  <c r="AC6390" i="66"/>
  <c r="AC6391" i="66"/>
  <c r="AC6392" i="66"/>
  <c r="AC6393" i="66"/>
  <c r="AC6394" i="66"/>
  <c r="AC6395" i="66"/>
  <c r="AC6396" i="66"/>
  <c r="AC6397" i="66"/>
  <c r="AC6398" i="66"/>
  <c r="AC6399" i="66"/>
  <c r="AC6400" i="66"/>
  <c r="AC6401" i="66"/>
  <c r="AC6402" i="66"/>
  <c r="AC6403" i="66"/>
  <c r="AC6404" i="66"/>
  <c r="AC6405" i="66"/>
  <c r="AC6406" i="66"/>
  <c r="AC6407" i="66"/>
  <c r="AC6408" i="66"/>
  <c r="AC6409" i="66"/>
  <c r="AC6410" i="66"/>
  <c r="AC6411" i="66"/>
  <c r="AC6412" i="66"/>
  <c r="AC6413" i="66"/>
  <c r="AC6414" i="66"/>
  <c r="AC6415" i="66"/>
  <c r="AC6416" i="66"/>
  <c r="AC6417" i="66"/>
  <c r="AC6418" i="66"/>
  <c r="AC6419" i="66"/>
  <c r="AC6420" i="66"/>
  <c r="AC6421" i="66"/>
  <c r="AC6422" i="66"/>
  <c r="AC6423" i="66"/>
  <c r="AC6424" i="66"/>
  <c r="AC6425" i="66"/>
  <c r="AC6426" i="66"/>
  <c r="AC6427" i="66"/>
  <c r="AC6428" i="66"/>
  <c r="AC6429" i="66"/>
  <c r="AC6430" i="66"/>
  <c r="AC6431" i="66"/>
  <c r="AC6432" i="66"/>
  <c r="AC6433" i="66"/>
  <c r="AC6434" i="66"/>
  <c r="AC6435" i="66"/>
  <c r="AC6436" i="66"/>
  <c r="AC6437" i="66"/>
  <c r="AC6438" i="66"/>
  <c r="AC6439" i="66"/>
  <c r="AC6440" i="66"/>
  <c r="AC6441" i="66"/>
  <c r="AC6442" i="66"/>
  <c r="AC6443" i="66"/>
  <c r="AC6444" i="66"/>
  <c r="AC6445" i="66"/>
  <c r="AC6446" i="66"/>
  <c r="AC6447" i="66"/>
  <c r="AC6448" i="66"/>
  <c r="AC6449" i="66"/>
  <c r="AC6450" i="66"/>
  <c r="AC6451" i="66"/>
  <c r="AC6452" i="66"/>
  <c r="AC6453" i="66"/>
  <c r="AC6454" i="66"/>
  <c r="AC6455" i="66"/>
  <c r="AC6456" i="66"/>
  <c r="AC6457" i="66"/>
  <c r="AC6458" i="66"/>
  <c r="AC6459" i="66"/>
  <c r="AC6460" i="66"/>
  <c r="AC6461" i="66"/>
  <c r="AC6462" i="66"/>
  <c r="AC6463" i="66"/>
  <c r="AC6464" i="66"/>
  <c r="AC6465" i="66"/>
  <c r="AC6466" i="66"/>
  <c r="AC6467" i="66"/>
  <c r="AC6468" i="66"/>
  <c r="AC6469" i="66"/>
  <c r="AC6470" i="66"/>
  <c r="AC6471" i="66"/>
  <c r="AC6472" i="66"/>
  <c r="AC6473" i="66"/>
  <c r="AC6474" i="66"/>
  <c r="AC6475" i="66"/>
  <c r="AC6476" i="66"/>
  <c r="AC6477" i="66"/>
  <c r="AC6478" i="66"/>
  <c r="AC6479" i="66"/>
  <c r="AC6480" i="66"/>
  <c r="AC6481" i="66"/>
  <c r="AC6482" i="66"/>
  <c r="AC6483" i="66"/>
  <c r="AC6484" i="66"/>
  <c r="AC6485" i="66"/>
  <c r="AC6486" i="66"/>
  <c r="AC6487" i="66"/>
  <c r="AC6488" i="66"/>
  <c r="AC6489" i="66"/>
  <c r="AC6490" i="66"/>
  <c r="AC6491" i="66"/>
  <c r="AC6492" i="66"/>
  <c r="AC6493" i="66"/>
  <c r="AC6494" i="66"/>
  <c r="AC6495" i="66"/>
  <c r="AC6496" i="66"/>
  <c r="AC6497" i="66"/>
  <c r="AC6498" i="66"/>
  <c r="AC6499" i="66"/>
  <c r="AC6500" i="66"/>
  <c r="AC6501" i="66"/>
  <c r="AC6502" i="66"/>
  <c r="AC6503" i="66"/>
  <c r="AC6504" i="66"/>
  <c r="AC6505" i="66"/>
  <c r="AC6506" i="66"/>
  <c r="AC6507" i="66"/>
  <c r="AC6508" i="66"/>
  <c r="AC6509" i="66"/>
  <c r="AC6510" i="66"/>
  <c r="AC6511" i="66"/>
  <c r="AC6512" i="66"/>
  <c r="AC6513" i="66"/>
  <c r="AC6514" i="66"/>
  <c r="AC6515" i="66"/>
  <c r="AC6516" i="66"/>
  <c r="AC6517" i="66"/>
  <c r="AC6518" i="66"/>
  <c r="AC6519" i="66"/>
  <c r="AC6520" i="66"/>
  <c r="AC6521" i="66"/>
  <c r="AC6522" i="66"/>
  <c r="AC6523" i="66"/>
  <c r="AC6524" i="66"/>
  <c r="AC6525" i="66"/>
  <c r="AC6526" i="66"/>
  <c r="AC6527" i="66"/>
  <c r="AC6528" i="66"/>
  <c r="AC6529" i="66"/>
  <c r="AC6530" i="66"/>
  <c r="AC6531" i="66"/>
  <c r="AC6532" i="66"/>
  <c r="AC6533" i="66"/>
  <c r="AC6534" i="66"/>
  <c r="AC6535" i="66"/>
  <c r="AC6536" i="66"/>
  <c r="AC6537" i="66"/>
  <c r="AC6538" i="66"/>
  <c r="AC6539" i="66"/>
  <c r="AC6540" i="66"/>
  <c r="AC6541" i="66"/>
  <c r="AC6542" i="66"/>
  <c r="AC6543" i="66"/>
  <c r="AC6544" i="66"/>
  <c r="AC6545" i="66"/>
  <c r="AC6546" i="66"/>
  <c r="AC6547" i="66"/>
  <c r="AC6548" i="66"/>
  <c r="AC6549" i="66"/>
  <c r="AC6550" i="66"/>
  <c r="AC6551" i="66"/>
  <c r="AC6552" i="66"/>
  <c r="AC6553" i="66"/>
  <c r="AC6554" i="66"/>
  <c r="AC6555" i="66"/>
  <c r="AC6556" i="66"/>
  <c r="AC6557" i="66"/>
  <c r="AC6558" i="66"/>
  <c r="AC6559" i="66"/>
  <c r="AC6560" i="66"/>
  <c r="AC6561" i="66"/>
  <c r="AC6562" i="66"/>
  <c r="AC6563" i="66"/>
  <c r="AC6564" i="66"/>
  <c r="AC6565" i="66"/>
  <c r="AC6566" i="66"/>
  <c r="AC6567" i="66"/>
  <c r="AC6568" i="66"/>
  <c r="AC6569" i="66"/>
  <c r="AC6570" i="66"/>
  <c r="AC6571" i="66"/>
  <c r="AC6572" i="66"/>
  <c r="AC6573" i="66"/>
  <c r="AC6574" i="66"/>
  <c r="AC6575" i="66"/>
  <c r="AC6576" i="66"/>
  <c r="AC6577" i="66"/>
  <c r="AC6578" i="66"/>
  <c r="AC6579" i="66"/>
  <c r="AC6580" i="66"/>
  <c r="AC6581" i="66"/>
  <c r="AC6582" i="66"/>
  <c r="AC6583" i="66"/>
  <c r="AC6584" i="66"/>
  <c r="AC6585" i="66"/>
  <c r="AC6586" i="66"/>
  <c r="AC6587" i="66"/>
  <c r="AC6588" i="66"/>
  <c r="AC6589" i="66"/>
  <c r="AC6590" i="66"/>
  <c r="AC6591" i="66"/>
  <c r="AC6592" i="66"/>
  <c r="AC6593" i="66"/>
  <c r="AC6594" i="66"/>
  <c r="AC6595" i="66"/>
  <c r="AC6596" i="66"/>
  <c r="AC6597" i="66"/>
  <c r="AC6598" i="66"/>
  <c r="AC6599" i="66"/>
  <c r="AC6600" i="66"/>
  <c r="AC6601" i="66"/>
  <c r="AC6602" i="66"/>
  <c r="AC6603" i="66"/>
  <c r="AC6604" i="66"/>
  <c r="AC6605" i="66"/>
  <c r="AC6606" i="66"/>
  <c r="AC6607" i="66"/>
  <c r="AC6608" i="66"/>
  <c r="AC6609" i="66"/>
  <c r="AC6610" i="66"/>
  <c r="AC6611" i="66"/>
  <c r="AC6612" i="66"/>
  <c r="AC6613" i="66"/>
  <c r="AC6614" i="66"/>
  <c r="AC6615" i="66"/>
  <c r="AC6616" i="66"/>
  <c r="AC6617" i="66"/>
  <c r="AC6618" i="66"/>
  <c r="AC6619" i="66"/>
  <c r="AC6620" i="66"/>
  <c r="AC6621" i="66"/>
  <c r="AC6622" i="66"/>
  <c r="AC6623" i="66"/>
  <c r="AC6624" i="66"/>
  <c r="AC6625" i="66"/>
  <c r="AC6626" i="66"/>
  <c r="AC6627" i="66"/>
  <c r="AC6628" i="66"/>
  <c r="AC6629" i="66"/>
  <c r="AC6630" i="66"/>
  <c r="AC6631" i="66"/>
  <c r="AC6632" i="66"/>
  <c r="AC6633" i="66"/>
  <c r="AC6634" i="66"/>
  <c r="AC6635" i="66"/>
  <c r="AC6636" i="66"/>
  <c r="AC6637" i="66"/>
  <c r="AC6638" i="66"/>
  <c r="AC6639" i="66"/>
  <c r="AC6640" i="66"/>
  <c r="AC6641" i="66"/>
  <c r="AC6642" i="66"/>
  <c r="AC6643" i="66"/>
  <c r="AC6644" i="66"/>
  <c r="AC6645" i="66"/>
  <c r="AC6646" i="66"/>
  <c r="AC6647" i="66"/>
  <c r="AC6648" i="66"/>
  <c r="AC6649" i="66"/>
  <c r="AC6650" i="66"/>
  <c r="AC6651" i="66"/>
  <c r="AC6652" i="66"/>
  <c r="AC6653" i="66"/>
  <c r="AC6654" i="66"/>
  <c r="AC6655" i="66"/>
  <c r="AC6656" i="66"/>
  <c r="AC6657" i="66"/>
  <c r="AC6658" i="66"/>
  <c r="AC6659" i="66"/>
  <c r="AC6660" i="66"/>
  <c r="AC6661" i="66"/>
  <c r="AC6662" i="66"/>
  <c r="AC6663" i="66"/>
  <c r="AC6664" i="66"/>
  <c r="AC6665" i="66"/>
  <c r="AC6666" i="66"/>
  <c r="AC6667" i="66"/>
  <c r="AC6668" i="66"/>
  <c r="AC6669" i="66"/>
  <c r="AC6670" i="66"/>
  <c r="AC6671" i="66"/>
  <c r="AC6672" i="66"/>
  <c r="AC6673" i="66"/>
  <c r="AC6674" i="66"/>
  <c r="AC6675" i="66"/>
  <c r="AC6676" i="66"/>
  <c r="AC6677" i="66"/>
  <c r="AC6678" i="66"/>
  <c r="AC6679" i="66"/>
  <c r="AC6680" i="66"/>
  <c r="AC6681" i="66"/>
  <c r="AC6682" i="66"/>
  <c r="AC6683" i="66"/>
  <c r="AC6684" i="66"/>
  <c r="AC6685" i="66"/>
  <c r="AC6686" i="66"/>
  <c r="AC6687" i="66"/>
  <c r="AC6688" i="66"/>
  <c r="AC6689" i="66"/>
  <c r="AC6690" i="66"/>
  <c r="AC6691" i="66"/>
  <c r="AC6692" i="66"/>
  <c r="AC6693" i="66"/>
  <c r="AC6694" i="66"/>
  <c r="AC6695" i="66"/>
  <c r="AC6696" i="66"/>
  <c r="AC6697" i="66"/>
  <c r="AC6698" i="66"/>
  <c r="AC6699" i="66"/>
  <c r="AC6700" i="66"/>
  <c r="AC6701" i="66"/>
  <c r="AC6702" i="66"/>
  <c r="AC6703" i="66"/>
  <c r="AC6704" i="66"/>
  <c r="AC6705" i="66"/>
  <c r="AC6706" i="66"/>
  <c r="AC6707" i="66"/>
  <c r="AC6708" i="66"/>
  <c r="AC6709" i="66"/>
  <c r="AC6710" i="66"/>
  <c r="AC6711" i="66"/>
  <c r="AC6712" i="66"/>
  <c r="AC6713" i="66"/>
  <c r="AC6714" i="66"/>
  <c r="AC6715" i="66"/>
  <c r="AC6716" i="66"/>
  <c r="AC6717" i="66"/>
  <c r="AC6718" i="66"/>
  <c r="AC6719" i="66"/>
  <c r="AC6720" i="66"/>
  <c r="AC6721" i="66"/>
  <c r="AC6722" i="66"/>
  <c r="AC6723" i="66"/>
  <c r="AC6724" i="66"/>
  <c r="AC6725" i="66"/>
  <c r="AC6726" i="66"/>
  <c r="AC6727" i="66"/>
  <c r="AC6728" i="66"/>
  <c r="AC6729" i="66"/>
  <c r="AC6730" i="66"/>
  <c r="AC6731" i="66"/>
  <c r="AC6732" i="66"/>
  <c r="AC6733" i="66"/>
  <c r="AC6734" i="66"/>
  <c r="AC6735" i="66"/>
  <c r="AC6736" i="66"/>
  <c r="AC6737" i="66"/>
  <c r="AC6738" i="66"/>
  <c r="AC6739" i="66"/>
  <c r="AC6740" i="66"/>
  <c r="AC6741" i="66"/>
  <c r="AC6742" i="66"/>
  <c r="AC6743" i="66"/>
  <c r="AC6744" i="66"/>
  <c r="AC6745" i="66"/>
  <c r="AC6746" i="66"/>
  <c r="AC6747" i="66"/>
  <c r="AC6748" i="66"/>
  <c r="AC6749" i="66"/>
  <c r="AC6750" i="66"/>
  <c r="AC6751" i="66"/>
  <c r="AC6752" i="66"/>
  <c r="AC6753" i="66"/>
  <c r="AC6754" i="66"/>
  <c r="AC6755" i="66"/>
  <c r="AC6756" i="66"/>
  <c r="AC6757" i="66"/>
  <c r="AC6758" i="66"/>
  <c r="AC6759" i="66"/>
  <c r="AC6760" i="66"/>
  <c r="AC6761" i="66"/>
  <c r="AC6762" i="66"/>
  <c r="AC6763" i="66"/>
  <c r="AC6764" i="66"/>
  <c r="AC6765" i="66"/>
  <c r="AC6766" i="66"/>
  <c r="AC6767" i="66"/>
  <c r="AC6768" i="66"/>
  <c r="AC6769" i="66"/>
  <c r="AC6770" i="66"/>
  <c r="AC6771" i="66"/>
  <c r="AC6772" i="66"/>
  <c r="AC6773" i="66"/>
  <c r="AC6774" i="66"/>
  <c r="AC6775" i="66"/>
  <c r="AC6776" i="66"/>
  <c r="AC6777" i="66"/>
  <c r="AC6778" i="66"/>
  <c r="AC6779" i="66"/>
  <c r="AC6780" i="66"/>
  <c r="AC6781" i="66"/>
  <c r="AC6782" i="66"/>
  <c r="AC6783" i="66"/>
  <c r="AC6784" i="66"/>
  <c r="AC6785" i="66"/>
  <c r="AC6786" i="66"/>
  <c r="AC6787" i="66"/>
  <c r="AC6788" i="66"/>
  <c r="AC6789" i="66"/>
  <c r="AC6790" i="66"/>
  <c r="AC6791" i="66"/>
  <c r="AC6792" i="66"/>
  <c r="AC6793" i="66"/>
  <c r="AC6794" i="66"/>
  <c r="AC6795" i="66"/>
  <c r="AC6796" i="66"/>
  <c r="AC6797" i="66"/>
  <c r="AC6798" i="66"/>
  <c r="AC6799" i="66"/>
  <c r="AC6800" i="66"/>
  <c r="AC6801" i="66"/>
  <c r="AC6802" i="66"/>
  <c r="AC6803" i="66"/>
  <c r="AC6804" i="66"/>
  <c r="AC6805" i="66"/>
  <c r="AC6806" i="66"/>
  <c r="AC6807" i="66"/>
  <c r="AC6808" i="66"/>
  <c r="AC6809" i="66"/>
  <c r="AC6810" i="66"/>
  <c r="AC6811" i="66"/>
  <c r="AC6812" i="66"/>
  <c r="AC6813" i="66"/>
  <c r="AC6814" i="66"/>
  <c r="AC6815" i="66"/>
  <c r="AC6816" i="66"/>
  <c r="AC6817" i="66"/>
  <c r="AC6818" i="66"/>
  <c r="AC6819" i="66"/>
  <c r="AC6820" i="66"/>
  <c r="AC6821" i="66"/>
  <c r="AC6822" i="66"/>
  <c r="AC6823" i="66"/>
  <c r="AC6824" i="66"/>
  <c r="AC6825" i="66"/>
  <c r="AC6826" i="66"/>
  <c r="AC6827" i="66"/>
  <c r="AC6828" i="66"/>
  <c r="AC6829" i="66"/>
  <c r="AC6830" i="66"/>
  <c r="AC6831" i="66"/>
  <c r="AC6832" i="66"/>
  <c r="AC6833" i="66"/>
  <c r="AC6834" i="66"/>
  <c r="AC6835" i="66"/>
  <c r="AC6836" i="66"/>
  <c r="AC6837" i="66"/>
  <c r="AC6838" i="66"/>
  <c r="AC6839" i="66"/>
  <c r="AC6840" i="66"/>
  <c r="AC6841" i="66"/>
  <c r="AC6842" i="66"/>
  <c r="AC6843" i="66"/>
  <c r="AC6844" i="66"/>
  <c r="AC6845" i="66"/>
  <c r="AC6846" i="66"/>
  <c r="AC6847" i="66"/>
  <c r="AC6848" i="66"/>
  <c r="AC6849" i="66"/>
  <c r="AC6850" i="66"/>
  <c r="AC6851" i="66"/>
  <c r="AC6852" i="66"/>
  <c r="AC6853" i="66"/>
  <c r="AC6854" i="66"/>
  <c r="AC6855" i="66"/>
  <c r="AC6856" i="66"/>
  <c r="AC6857" i="66"/>
  <c r="AC6858" i="66"/>
  <c r="AC6859" i="66"/>
  <c r="AC6860" i="66"/>
  <c r="AC6861" i="66"/>
  <c r="AC6862" i="66"/>
  <c r="AC6863" i="66"/>
  <c r="AC6864" i="66"/>
  <c r="AC6865" i="66"/>
  <c r="AC6866" i="66"/>
  <c r="AC6867" i="66"/>
  <c r="AC6868" i="66"/>
  <c r="AC6869" i="66"/>
  <c r="AC6870" i="66"/>
  <c r="AC6871" i="66"/>
  <c r="AC6872" i="66"/>
  <c r="AC6873" i="66"/>
  <c r="AC6874" i="66"/>
  <c r="AC6875" i="66"/>
  <c r="AC6876" i="66"/>
  <c r="AC6877" i="66"/>
  <c r="AC6878" i="66"/>
  <c r="AC6879" i="66"/>
  <c r="AC6880" i="66"/>
  <c r="AC6881" i="66"/>
  <c r="AC6882" i="66"/>
  <c r="AC6883" i="66"/>
  <c r="AC6884" i="66"/>
  <c r="AC6885" i="66"/>
  <c r="AC6886" i="66"/>
  <c r="AC6887" i="66"/>
  <c r="AC6888" i="66"/>
  <c r="AC6889" i="66"/>
  <c r="AC6890" i="66"/>
  <c r="AC6891" i="66"/>
  <c r="AC6892" i="66"/>
  <c r="AC6893" i="66"/>
  <c r="AC6894" i="66"/>
  <c r="AC6895" i="66"/>
  <c r="AC6896" i="66"/>
  <c r="AC6897" i="66"/>
  <c r="AC6898" i="66"/>
  <c r="AC6899" i="66"/>
  <c r="AC6900" i="66"/>
  <c r="AC6901" i="66"/>
  <c r="AC6902" i="66"/>
  <c r="AC6903" i="66"/>
  <c r="AC6904" i="66"/>
  <c r="AC6905" i="66"/>
  <c r="AC6906" i="66"/>
  <c r="AC6907" i="66"/>
  <c r="AC6908" i="66"/>
  <c r="AC6909" i="66"/>
  <c r="AC6910" i="66"/>
  <c r="AC6911" i="66"/>
  <c r="AC6912" i="66"/>
  <c r="AC6913" i="66"/>
  <c r="AC6914" i="66"/>
  <c r="AC6915" i="66"/>
  <c r="AC6916" i="66"/>
  <c r="AC6917" i="66"/>
  <c r="AC6918" i="66"/>
  <c r="AC6919" i="66"/>
  <c r="AC6920" i="66"/>
  <c r="AC6921" i="66"/>
  <c r="AC6922" i="66"/>
  <c r="AC6923" i="66"/>
  <c r="AC6924" i="66"/>
  <c r="AC6925" i="66"/>
  <c r="AC6926" i="66"/>
  <c r="AC6927" i="66"/>
  <c r="AC6928" i="66"/>
  <c r="AC6929" i="66"/>
  <c r="AC6930" i="66"/>
  <c r="AC6931" i="66"/>
  <c r="AC6932" i="66"/>
  <c r="AC6933" i="66"/>
  <c r="AC6934" i="66"/>
  <c r="AC6935" i="66"/>
  <c r="AC6936" i="66"/>
  <c r="AC6937" i="66"/>
  <c r="AC6938" i="66"/>
  <c r="AC6939" i="66"/>
  <c r="AC6940" i="66"/>
  <c r="AC6941" i="66"/>
  <c r="AC6942" i="66"/>
  <c r="AC6943" i="66"/>
  <c r="AC6944" i="66"/>
  <c r="AC6945" i="66"/>
  <c r="AC6946" i="66"/>
  <c r="AC6947" i="66"/>
  <c r="AC6948" i="66"/>
  <c r="AC6949" i="66"/>
  <c r="AC6950" i="66"/>
  <c r="AC6951" i="66"/>
  <c r="AC6952" i="66"/>
  <c r="AC6953" i="66"/>
  <c r="AC6954" i="66"/>
  <c r="AC6955" i="66"/>
  <c r="AC6956" i="66"/>
  <c r="AC6957" i="66"/>
  <c r="AC6958" i="66"/>
  <c r="AC6959" i="66"/>
  <c r="AC6960" i="66"/>
  <c r="AC6961" i="66"/>
  <c r="AC6962" i="66"/>
  <c r="AC6963" i="66"/>
  <c r="AC6964" i="66"/>
  <c r="AC6965" i="66"/>
  <c r="AC6966" i="66"/>
  <c r="AC6967" i="66"/>
  <c r="AC6968" i="66"/>
  <c r="AC6969" i="66"/>
  <c r="AC6970" i="66"/>
  <c r="AC6971" i="66"/>
  <c r="AC6972" i="66"/>
  <c r="AC6973" i="66"/>
  <c r="AC6974" i="66"/>
  <c r="AC6975" i="66"/>
  <c r="AC6976" i="66"/>
  <c r="AC6977" i="66"/>
  <c r="AC6978" i="66"/>
  <c r="AC6979" i="66"/>
  <c r="AC6980" i="66"/>
  <c r="AC6981" i="66"/>
  <c r="AC6982" i="66"/>
  <c r="AC6983" i="66"/>
  <c r="AC6984" i="66"/>
  <c r="AC6985" i="66"/>
  <c r="AC6986" i="66"/>
  <c r="AC6987" i="66"/>
  <c r="AC6988" i="66"/>
  <c r="AC6989" i="66"/>
  <c r="AC6990" i="66"/>
  <c r="AC6991" i="66"/>
  <c r="AC6992" i="66"/>
  <c r="AC6993" i="66"/>
  <c r="AC6994" i="66"/>
  <c r="AC6995" i="66"/>
  <c r="AC6996" i="66"/>
  <c r="AC6997" i="66"/>
  <c r="AC6998" i="66"/>
  <c r="AC6999" i="66"/>
  <c r="AC7000" i="66"/>
  <c r="AC7001" i="66"/>
  <c r="AC7002" i="66"/>
  <c r="AC7003" i="66"/>
  <c r="AC7004" i="66"/>
  <c r="AC7005" i="66"/>
  <c r="AC7006" i="66"/>
  <c r="AC7007" i="66"/>
  <c r="AC7008" i="66"/>
  <c r="AC7009" i="66"/>
  <c r="AC7010" i="66"/>
  <c r="AC7011" i="66"/>
  <c r="AC7012" i="66"/>
  <c r="AC7013" i="66"/>
  <c r="AC7014" i="66"/>
  <c r="AC7015" i="66"/>
  <c r="AC7016" i="66"/>
  <c r="AC7017" i="66"/>
  <c r="AC7018" i="66"/>
  <c r="AC7019" i="66"/>
  <c r="AC7020" i="66"/>
  <c r="AC7021" i="66"/>
  <c r="AC7022" i="66"/>
  <c r="AC7023" i="66"/>
  <c r="AC7024" i="66"/>
  <c r="AC7025" i="66"/>
  <c r="AC7026" i="66"/>
  <c r="AC7027" i="66"/>
  <c r="AC7028" i="66"/>
  <c r="AC7029" i="66"/>
  <c r="AC7030" i="66"/>
  <c r="AC7031" i="66"/>
  <c r="AC7032" i="66"/>
  <c r="AC7033" i="66"/>
  <c r="AC7034" i="66"/>
  <c r="AC7035" i="66"/>
  <c r="AC7036" i="66"/>
  <c r="AC7037" i="66"/>
  <c r="AC7038" i="66"/>
  <c r="AC7039" i="66"/>
  <c r="AC7040" i="66"/>
  <c r="AC7041" i="66"/>
  <c r="AC7042" i="66"/>
  <c r="AC7043" i="66"/>
  <c r="AC7044" i="66"/>
  <c r="AC3" i="66"/>
  <c r="AC2" i="66"/>
  <c r="AB4" i="66"/>
  <c r="AB5" i="66"/>
  <c r="AB6" i="66"/>
  <c r="AB7" i="66"/>
  <c r="AB8" i="66"/>
  <c r="AB9" i="66"/>
  <c r="AB10" i="66"/>
  <c r="AB11" i="66"/>
  <c r="AB12" i="66"/>
  <c r="AB13" i="66"/>
  <c r="AB14" i="66"/>
  <c r="AB15" i="66"/>
  <c r="AB16" i="66"/>
  <c r="AB17" i="66"/>
  <c r="AB18" i="66"/>
  <c r="AB19" i="66"/>
  <c r="AB20" i="66"/>
  <c r="AB21" i="66"/>
  <c r="AB22" i="66"/>
  <c r="AB23" i="66"/>
  <c r="AB24" i="66"/>
  <c r="AB25" i="66"/>
  <c r="AB26" i="66"/>
  <c r="AB27" i="66"/>
  <c r="AB28" i="66"/>
  <c r="AB29" i="66"/>
  <c r="AB30" i="66"/>
  <c r="AB31" i="66"/>
  <c r="AB32" i="66"/>
  <c r="AB33" i="66"/>
  <c r="AB34" i="66"/>
  <c r="AB35" i="66"/>
  <c r="AB36" i="66"/>
  <c r="AB37" i="66"/>
  <c r="AB38" i="66"/>
  <c r="AB39" i="66"/>
  <c r="AB40" i="66"/>
  <c r="AB41" i="66"/>
  <c r="AB42" i="66"/>
  <c r="AB43" i="66"/>
  <c r="AB44" i="66"/>
  <c r="AB45" i="66"/>
  <c r="AB46" i="66"/>
  <c r="AB47" i="66"/>
  <c r="AB48" i="66"/>
  <c r="AB49" i="66"/>
  <c r="AB50" i="66"/>
  <c r="AB51" i="66"/>
  <c r="AB52" i="66"/>
  <c r="AB53" i="66"/>
  <c r="AB54" i="66"/>
  <c r="AB55" i="66"/>
  <c r="AB56" i="66"/>
  <c r="AB57" i="66"/>
  <c r="AB58" i="66"/>
  <c r="AB59" i="66"/>
  <c r="AB60" i="66"/>
  <c r="AB61" i="66"/>
  <c r="AB62" i="66"/>
  <c r="AB63" i="66"/>
  <c r="AB64" i="66"/>
  <c r="AB65" i="66"/>
  <c r="AB66" i="66"/>
  <c r="AB67" i="66"/>
  <c r="AB68" i="66"/>
  <c r="AB69" i="66"/>
  <c r="AB70" i="66"/>
  <c r="AB71" i="66"/>
  <c r="AB72" i="66"/>
  <c r="AB73" i="66"/>
  <c r="AB74" i="66"/>
  <c r="AB75" i="66"/>
  <c r="AB76" i="66"/>
  <c r="AB77" i="66"/>
  <c r="AB78" i="66"/>
  <c r="AB79" i="66"/>
  <c r="AB80" i="66"/>
  <c r="AB81" i="66"/>
  <c r="AB82" i="66"/>
  <c r="AB83" i="66"/>
  <c r="AB84" i="66"/>
  <c r="AB85" i="66"/>
  <c r="AB86" i="66"/>
  <c r="AB87" i="66"/>
  <c r="AB88" i="66"/>
  <c r="AB89" i="66"/>
  <c r="AB90" i="66"/>
  <c r="AB91" i="66"/>
  <c r="AB92" i="66"/>
  <c r="AB93" i="66"/>
  <c r="AB94" i="66"/>
  <c r="AB95" i="66"/>
  <c r="AB96" i="66"/>
  <c r="AB97" i="66"/>
  <c r="AB98" i="66"/>
  <c r="AB99" i="66"/>
  <c r="AB100" i="66"/>
  <c r="AB101" i="66"/>
  <c r="AB102" i="66"/>
  <c r="AB103" i="66"/>
  <c r="AB104" i="66"/>
  <c r="AB105" i="66"/>
  <c r="AB106" i="66"/>
  <c r="AB107" i="66"/>
  <c r="AB108" i="66"/>
  <c r="AB109" i="66"/>
  <c r="AB110" i="66"/>
  <c r="AB111" i="66"/>
  <c r="AB112" i="66"/>
  <c r="AB113" i="66"/>
  <c r="AB114" i="66"/>
  <c r="AB115" i="66"/>
  <c r="AB116" i="66"/>
  <c r="AB117" i="66"/>
  <c r="AB118" i="66"/>
  <c r="AB119" i="66"/>
  <c r="AB120" i="66"/>
  <c r="AB121" i="66"/>
  <c r="AB122" i="66"/>
  <c r="AB123" i="66"/>
  <c r="AB124" i="66"/>
  <c r="AB125" i="66"/>
  <c r="AB126" i="66"/>
  <c r="AB127" i="66"/>
  <c r="AB128" i="66"/>
  <c r="AB129" i="66"/>
  <c r="AB130" i="66"/>
  <c r="AB131" i="66"/>
  <c r="AB132" i="66"/>
  <c r="AB133" i="66"/>
  <c r="AB134" i="66"/>
  <c r="AB135" i="66"/>
  <c r="AB136" i="66"/>
  <c r="AB137" i="66"/>
  <c r="AB138" i="66"/>
  <c r="AB139" i="66"/>
  <c r="AB140" i="66"/>
  <c r="AB141" i="66"/>
  <c r="AB142" i="66"/>
  <c r="AB143" i="66"/>
  <c r="AB144" i="66"/>
  <c r="AB145" i="66"/>
  <c r="AB146" i="66"/>
  <c r="AB147" i="66"/>
  <c r="AB148" i="66"/>
  <c r="AB149" i="66"/>
  <c r="AB150" i="66"/>
  <c r="AB151" i="66"/>
  <c r="AB152" i="66"/>
  <c r="AB153" i="66"/>
  <c r="AB154" i="66"/>
  <c r="AB155" i="66"/>
  <c r="AB156" i="66"/>
  <c r="AB157" i="66"/>
  <c r="AB158" i="66"/>
  <c r="AB159" i="66"/>
  <c r="AB160" i="66"/>
  <c r="AB161" i="66"/>
  <c r="AB162" i="66"/>
  <c r="AB163" i="66"/>
  <c r="AB164" i="66"/>
  <c r="AB165" i="66"/>
  <c r="AB166" i="66"/>
  <c r="AB167" i="66"/>
  <c r="AB168" i="66"/>
  <c r="AB169" i="66"/>
  <c r="AB170" i="66"/>
  <c r="AB171" i="66"/>
  <c r="AB172" i="66"/>
  <c r="AB173" i="66"/>
  <c r="AB174" i="66"/>
  <c r="AB175" i="66"/>
  <c r="AB176" i="66"/>
  <c r="AB177" i="66"/>
  <c r="AB178" i="66"/>
  <c r="AB179" i="66"/>
  <c r="AB180" i="66"/>
  <c r="AB181" i="66"/>
  <c r="AB182" i="66"/>
  <c r="AB183" i="66"/>
  <c r="AB184" i="66"/>
  <c r="AB185" i="66"/>
  <c r="AB186" i="66"/>
  <c r="AB187" i="66"/>
  <c r="AB188" i="66"/>
  <c r="AB189" i="66"/>
  <c r="AB190" i="66"/>
  <c r="AB191" i="66"/>
  <c r="AB192" i="66"/>
  <c r="AB193" i="66"/>
  <c r="AB194" i="66"/>
  <c r="AB195" i="66"/>
  <c r="AB196" i="66"/>
  <c r="AB197" i="66"/>
  <c r="AB198" i="66"/>
  <c r="AB199" i="66"/>
  <c r="AB200" i="66"/>
  <c r="AB201" i="66"/>
  <c r="AB202" i="66"/>
  <c r="AB203" i="66"/>
  <c r="AB204" i="66"/>
  <c r="AB205" i="66"/>
  <c r="AB206" i="66"/>
  <c r="AB207" i="66"/>
  <c r="AB208" i="66"/>
  <c r="AB209" i="66"/>
  <c r="AB210" i="66"/>
  <c r="AB211" i="66"/>
  <c r="AB212" i="66"/>
  <c r="AB213" i="66"/>
  <c r="AB214" i="66"/>
  <c r="AB215" i="66"/>
  <c r="AB216" i="66"/>
  <c r="AB217" i="66"/>
  <c r="AB218" i="66"/>
  <c r="AB219" i="66"/>
  <c r="AB220" i="66"/>
  <c r="AB221" i="66"/>
  <c r="AB222" i="66"/>
  <c r="AB223" i="66"/>
  <c r="AB224" i="66"/>
  <c r="AB225" i="66"/>
  <c r="AB226" i="66"/>
  <c r="AB227" i="66"/>
  <c r="AB228" i="66"/>
  <c r="AB229" i="66"/>
  <c r="AB230" i="66"/>
  <c r="AB231" i="66"/>
  <c r="AB232" i="66"/>
  <c r="AB233" i="66"/>
  <c r="AB234" i="66"/>
  <c r="AB235" i="66"/>
  <c r="AB236" i="66"/>
  <c r="AB237" i="66"/>
  <c r="AB238" i="66"/>
  <c r="AB239" i="66"/>
  <c r="AB240" i="66"/>
  <c r="AB241" i="66"/>
  <c r="AB242" i="66"/>
  <c r="AB243" i="66"/>
  <c r="AB244" i="66"/>
  <c r="AB245" i="66"/>
  <c r="AB246" i="66"/>
  <c r="AB247" i="66"/>
  <c r="AB248" i="66"/>
  <c r="AB249" i="66"/>
  <c r="AB250" i="66"/>
  <c r="AB251" i="66"/>
  <c r="AB252" i="66"/>
  <c r="AB253" i="66"/>
  <c r="AB254" i="66"/>
  <c r="AB255" i="66"/>
  <c r="AB256" i="66"/>
  <c r="AB257" i="66"/>
  <c r="AB258" i="66"/>
  <c r="AB259" i="66"/>
  <c r="AB260" i="66"/>
  <c r="AB261" i="66"/>
  <c r="AB262" i="66"/>
  <c r="AB263" i="66"/>
  <c r="AB264" i="66"/>
  <c r="AB265" i="66"/>
  <c r="AB266" i="66"/>
  <c r="AB267" i="66"/>
  <c r="AB268" i="66"/>
  <c r="AB269" i="66"/>
  <c r="AB270" i="66"/>
  <c r="AB271" i="66"/>
  <c r="AB272" i="66"/>
  <c r="AB273" i="66"/>
  <c r="AB274" i="66"/>
  <c r="AB275" i="66"/>
  <c r="AB276" i="66"/>
  <c r="AB277" i="66"/>
  <c r="AB278" i="66"/>
  <c r="AB279" i="66"/>
  <c r="AB280" i="66"/>
  <c r="AB281" i="66"/>
  <c r="AB282" i="66"/>
  <c r="AB283" i="66"/>
  <c r="AB284" i="66"/>
  <c r="AB285" i="66"/>
  <c r="AB286" i="66"/>
  <c r="AB287" i="66"/>
  <c r="AB288" i="66"/>
  <c r="AB289" i="66"/>
  <c r="AB290" i="66"/>
  <c r="AB291" i="66"/>
  <c r="AB292" i="66"/>
  <c r="AB293" i="66"/>
  <c r="AB294" i="66"/>
  <c r="AB295" i="66"/>
  <c r="AB296" i="66"/>
  <c r="AB297" i="66"/>
  <c r="AB298" i="66"/>
  <c r="AB299" i="66"/>
  <c r="AB300" i="66"/>
  <c r="AB301" i="66"/>
  <c r="AB302" i="66"/>
  <c r="AB303" i="66"/>
  <c r="AB304" i="66"/>
  <c r="AB305" i="66"/>
  <c r="AB306" i="66"/>
  <c r="AB307" i="66"/>
  <c r="AB308" i="66"/>
  <c r="AB309" i="66"/>
  <c r="AB310" i="66"/>
  <c r="AB311" i="66"/>
  <c r="AB312" i="66"/>
  <c r="AB313" i="66"/>
  <c r="AB314" i="66"/>
  <c r="AB315" i="66"/>
  <c r="AB316" i="66"/>
  <c r="AB317" i="66"/>
  <c r="AB318" i="66"/>
  <c r="AB319" i="66"/>
  <c r="AB320" i="66"/>
  <c r="AB321" i="66"/>
  <c r="AB322" i="66"/>
  <c r="AB323" i="66"/>
  <c r="AB324" i="66"/>
  <c r="AB325" i="66"/>
  <c r="AB326" i="66"/>
  <c r="AB327" i="66"/>
  <c r="AB328" i="66"/>
  <c r="AB329" i="66"/>
  <c r="AB330" i="66"/>
  <c r="AB331" i="66"/>
  <c r="AB332" i="66"/>
  <c r="AB333" i="66"/>
  <c r="AB334" i="66"/>
  <c r="AB335" i="66"/>
  <c r="AB336" i="66"/>
  <c r="AB337" i="66"/>
  <c r="AB338" i="66"/>
  <c r="AB339" i="66"/>
  <c r="AB340" i="66"/>
  <c r="AB341" i="66"/>
  <c r="AB342" i="66"/>
  <c r="AB343" i="66"/>
  <c r="AB344" i="66"/>
  <c r="AB345" i="66"/>
  <c r="AB346" i="66"/>
  <c r="AB347" i="66"/>
  <c r="AB348" i="66"/>
  <c r="AB349" i="66"/>
  <c r="AB350" i="66"/>
  <c r="AB351" i="66"/>
  <c r="AB352" i="66"/>
  <c r="AB353" i="66"/>
  <c r="AB354" i="66"/>
  <c r="AB355" i="66"/>
  <c r="AB356" i="66"/>
  <c r="AB357" i="66"/>
  <c r="AB358" i="66"/>
  <c r="AB359" i="66"/>
  <c r="AB360" i="66"/>
  <c r="AB361" i="66"/>
  <c r="AB362" i="66"/>
  <c r="AB363" i="66"/>
  <c r="AB364" i="66"/>
  <c r="AB365" i="66"/>
  <c r="AB366" i="66"/>
  <c r="AB367" i="66"/>
  <c r="AB368" i="66"/>
  <c r="AB369" i="66"/>
  <c r="AB370" i="66"/>
  <c r="AB371" i="66"/>
  <c r="AB372" i="66"/>
  <c r="AB373" i="66"/>
  <c r="AB374" i="66"/>
  <c r="AB375" i="66"/>
  <c r="AB376" i="66"/>
  <c r="AB377" i="66"/>
  <c r="AB378" i="66"/>
  <c r="AB379" i="66"/>
  <c r="AB380" i="66"/>
  <c r="AB381" i="66"/>
  <c r="AB382" i="66"/>
  <c r="AB383" i="66"/>
  <c r="AB384" i="66"/>
  <c r="AB385" i="66"/>
  <c r="AB386" i="66"/>
  <c r="AB387" i="66"/>
  <c r="AB388" i="66"/>
  <c r="AB389" i="66"/>
  <c r="AB390" i="66"/>
  <c r="AB391" i="66"/>
  <c r="AB392" i="66"/>
  <c r="AB393" i="66"/>
  <c r="AB394" i="66"/>
  <c r="AB395" i="66"/>
  <c r="AB396" i="66"/>
  <c r="AB397" i="66"/>
  <c r="AB398" i="66"/>
  <c r="AB399" i="66"/>
  <c r="AB400" i="66"/>
  <c r="AB401" i="66"/>
  <c r="AB402" i="66"/>
  <c r="AB403" i="66"/>
  <c r="AB404" i="66"/>
  <c r="AB405" i="66"/>
  <c r="AB406" i="66"/>
  <c r="AB407" i="66"/>
  <c r="AB408" i="66"/>
  <c r="AB409" i="66"/>
  <c r="AB410" i="66"/>
  <c r="AB411" i="66"/>
  <c r="AB412" i="66"/>
  <c r="AB413" i="66"/>
  <c r="AB414" i="66"/>
  <c r="AB415" i="66"/>
  <c r="AB416" i="66"/>
  <c r="AB417" i="66"/>
  <c r="AB418" i="66"/>
  <c r="AB419" i="66"/>
  <c r="AB420" i="66"/>
  <c r="AB421" i="66"/>
  <c r="AB422" i="66"/>
  <c r="AB423" i="66"/>
  <c r="AB424" i="66"/>
  <c r="AB425" i="66"/>
  <c r="AB426" i="66"/>
  <c r="AB427" i="66"/>
  <c r="AB428" i="66"/>
  <c r="AB429" i="66"/>
  <c r="AB430" i="66"/>
  <c r="AB431" i="66"/>
  <c r="AB432" i="66"/>
  <c r="AB433" i="66"/>
  <c r="AB434" i="66"/>
  <c r="AB435" i="66"/>
  <c r="AB436" i="66"/>
  <c r="AB437" i="66"/>
  <c r="AB438" i="66"/>
  <c r="AB439" i="66"/>
  <c r="AB440" i="66"/>
  <c r="AB441" i="66"/>
  <c r="AB442" i="66"/>
  <c r="AB443" i="66"/>
  <c r="AB444" i="66"/>
  <c r="AB445" i="66"/>
  <c r="AB446" i="66"/>
  <c r="AB447" i="66"/>
  <c r="AB448" i="66"/>
  <c r="AB449" i="66"/>
  <c r="AB450" i="66"/>
  <c r="AB451" i="66"/>
  <c r="AB452" i="66"/>
  <c r="AB453" i="66"/>
  <c r="AB454" i="66"/>
  <c r="AB455" i="66"/>
  <c r="AB456" i="66"/>
  <c r="AB457" i="66"/>
  <c r="AB458" i="66"/>
  <c r="AB459" i="66"/>
  <c r="AB460" i="66"/>
  <c r="AB461" i="66"/>
  <c r="AB462" i="66"/>
  <c r="AB463" i="66"/>
  <c r="AB464" i="66"/>
  <c r="AB465" i="66"/>
  <c r="AB466" i="66"/>
  <c r="AB467" i="66"/>
  <c r="AB468" i="66"/>
  <c r="AB469" i="66"/>
  <c r="AB470" i="66"/>
  <c r="AB471" i="66"/>
  <c r="AB472" i="66"/>
  <c r="AB473" i="66"/>
  <c r="AB474" i="66"/>
  <c r="AB475" i="66"/>
  <c r="AB476" i="66"/>
  <c r="AB477" i="66"/>
  <c r="AB478" i="66"/>
  <c r="AB479" i="66"/>
  <c r="AB480" i="66"/>
  <c r="AB481" i="66"/>
  <c r="AB482" i="66"/>
  <c r="AB483" i="66"/>
  <c r="AB484" i="66"/>
  <c r="AB485" i="66"/>
  <c r="AB486" i="66"/>
  <c r="AB487" i="66"/>
  <c r="AB488" i="66"/>
  <c r="AB489" i="66"/>
  <c r="AB490" i="66"/>
  <c r="AB491" i="66"/>
  <c r="AB492" i="66"/>
  <c r="AB493" i="66"/>
  <c r="AB494" i="66"/>
  <c r="AB495" i="66"/>
  <c r="AB496" i="66"/>
  <c r="AB497" i="66"/>
  <c r="AB498" i="66"/>
  <c r="AB499" i="66"/>
  <c r="AB500" i="66"/>
  <c r="AB501" i="66"/>
  <c r="AB502" i="66"/>
  <c r="AB503" i="66"/>
  <c r="AB504" i="66"/>
  <c r="AB505" i="66"/>
  <c r="AB506" i="66"/>
  <c r="AB507" i="66"/>
  <c r="AB508" i="66"/>
  <c r="AB509" i="66"/>
  <c r="AB510" i="66"/>
  <c r="AB511" i="66"/>
  <c r="AB512" i="66"/>
  <c r="AB513" i="66"/>
  <c r="AB514" i="66"/>
  <c r="AB515" i="66"/>
  <c r="AB516" i="66"/>
  <c r="AB517" i="66"/>
  <c r="AB518" i="66"/>
  <c r="AB519" i="66"/>
  <c r="AB520" i="66"/>
  <c r="AB521" i="66"/>
  <c r="AB522" i="66"/>
  <c r="AB523" i="66"/>
  <c r="AB524" i="66"/>
  <c r="AB525" i="66"/>
  <c r="AB526" i="66"/>
  <c r="AB527" i="66"/>
  <c r="AB528" i="66"/>
  <c r="AB529" i="66"/>
  <c r="AB530" i="66"/>
  <c r="AB531" i="66"/>
  <c r="AB532" i="66"/>
  <c r="AB533" i="66"/>
  <c r="AB534" i="66"/>
  <c r="AB535" i="66"/>
  <c r="AB536" i="66"/>
  <c r="AB537" i="66"/>
  <c r="AB538" i="66"/>
  <c r="AB539" i="66"/>
  <c r="AB540" i="66"/>
  <c r="AB541" i="66"/>
  <c r="AB542" i="66"/>
  <c r="AB543" i="66"/>
  <c r="AB544" i="66"/>
  <c r="AB545" i="66"/>
  <c r="AB546" i="66"/>
  <c r="AB547" i="66"/>
  <c r="AB548" i="66"/>
  <c r="AB549" i="66"/>
  <c r="AB550" i="66"/>
  <c r="AB551" i="66"/>
  <c r="AB552" i="66"/>
  <c r="AB553" i="66"/>
  <c r="AB554" i="66"/>
  <c r="AB555" i="66"/>
  <c r="AB556" i="66"/>
  <c r="AB557" i="66"/>
  <c r="AB558" i="66"/>
  <c r="AB559" i="66"/>
  <c r="AB560" i="66"/>
  <c r="AB561" i="66"/>
  <c r="AB562" i="66"/>
  <c r="AB563" i="66"/>
  <c r="AB564" i="66"/>
  <c r="AB565" i="66"/>
  <c r="AB566" i="66"/>
  <c r="AB567" i="66"/>
  <c r="AB568" i="66"/>
  <c r="AB569" i="66"/>
  <c r="AB570" i="66"/>
  <c r="AB571" i="66"/>
  <c r="AB572" i="66"/>
  <c r="AB573" i="66"/>
  <c r="AB574" i="66"/>
  <c r="AB575" i="66"/>
  <c r="AB576" i="66"/>
  <c r="AB577" i="66"/>
  <c r="AB578" i="66"/>
  <c r="AB579" i="66"/>
  <c r="AB580" i="66"/>
  <c r="AB581" i="66"/>
  <c r="AB582" i="66"/>
  <c r="AB583" i="66"/>
  <c r="AB584" i="66"/>
  <c r="AB585" i="66"/>
  <c r="AB586" i="66"/>
  <c r="AB587" i="66"/>
  <c r="AB588" i="66"/>
  <c r="AB589" i="66"/>
  <c r="AB590" i="66"/>
  <c r="AB591" i="66"/>
  <c r="AB592" i="66"/>
  <c r="AB593" i="66"/>
  <c r="AB594" i="66"/>
  <c r="AB595" i="66"/>
  <c r="AB596" i="66"/>
  <c r="AB597" i="66"/>
  <c r="AB598" i="66"/>
  <c r="AB599" i="66"/>
  <c r="AB600" i="66"/>
  <c r="AB601" i="66"/>
  <c r="AB602" i="66"/>
  <c r="AB603" i="66"/>
  <c r="AB604" i="66"/>
  <c r="AB605" i="66"/>
  <c r="AB606" i="66"/>
  <c r="AB607" i="66"/>
  <c r="AB608" i="66"/>
  <c r="AB609" i="66"/>
  <c r="AB610" i="66"/>
  <c r="AB611" i="66"/>
  <c r="AB612" i="66"/>
  <c r="AB613" i="66"/>
  <c r="AB614" i="66"/>
  <c r="AB615" i="66"/>
  <c r="AB616" i="66"/>
  <c r="AB617" i="66"/>
  <c r="AB618" i="66"/>
  <c r="AB619" i="66"/>
  <c r="AB620" i="66"/>
  <c r="AB621" i="66"/>
  <c r="AB622" i="66"/>
  <c r="AB623" i="66"/>
  <c r="AB624" i="66"/>
  <c r="AB625" i="66"/>
  <c r="AB626" i="66"/>
  <c r="AB627" i="66"/>
  <c r="AB628" i="66"/>
  <c r="AB629" i="66"/>
  <c r="AB630" i="66"/>
  <c r="AB631" i="66"/>
  <c r="AB632" i="66"/>
  <c r="AB633" i="66"/>
  <c r="AB634" i="66"/>
  <c r="AB635" i="66"/>
  <c r="AB636" i="66"/>
  <c r="AB637" i="66"/>
  <c r="AB638" i="66"/>
  <c r="AB639" i="66"/>
  <c r="AB640" i="66"/>
  <c r="AB641" i="66"/>
  <c r="AB642" i="66"/>
  <c r="AB643" i="66"/>
  <c r="AB644" i="66"/>
  <c r="AB645" i="66"/>
  <c r="AB646" i="66"/>
  <c r="AB647" i="66"/>
  <c r="AB648" i="66"/>
  <c r="AB649" i="66"/>
  <c r="AB650" i="66"/>
  <c r="AB651" i="66"/>
  <c r="AB652" i="66"/>
  <c r="AB653" i="66"/>
  <c r="AB654" i="66"/>
  <c r="AB655" i="66"/>
  <c r="AB656" i="66"/>
  <c r="AB657" i="66"/>
  <c r="AB658" i="66"/>
  <c r="AB659" i="66"/>
  <c r="AB660" i="66"/>
  <c r="AB661" i="66"/>
  <c r="AB662" i="66"/>
  <c r="AB663" i="66"/>
  <c r="AB664" i="66"/>
  <c r="AB665" i="66"/>
  <c r="AB666" i="66"/>
  <c r="AB667" i="66"/>
  <c r="AB668" i="66"/>
  <c r="AB669" i="66"/>
  <c r="AB670" i="66"/>
  <c r="AB671" i="66"/>
  <c r="AB672" i="66"/>
  <c r="AB673" i="66"/>
  <c r="AB674" i="66"/>
  <c r="AB675" i="66"/>
  <c r="AB676" i="66"/>
  <c r="AB677" i="66"/>
  <c r="AB678" i="66"/>
  <c r="AB679" i="66"/>
  <c r="AB680" i="66"/>
  <c r="AB681" i="66"/>
  <c r="AB682" i="66"/>
  <c r="AB683" i="66"/>
  <c r="AB684" i="66"/>
  <c r="AB685" i="66"/>
  <c r="AB686" i="66"/>
  <c r="AB687" i="66"/>
  <c r="AB688" i="66"/>
  <c r="AB689" i="66"/>
  <c r="AB690" i="66"/>
  <c r="AB691" i="66"/>
  <c r="AB692" i="66"/>
  <c r="AB693" i="66"/>
  <c r="AB694" i="66"/>
  <c r="AB695" i="66"/>
  <c r="AB696" i="66"/>
  <c r="AB697" i="66"/>
  <c r="AB698" i="66"/>
  <c r="AB699" i="66"/>
  <c r="AB700" i="66"/>
  <c r="AB701" i="66"/>
  <c r="AB702" i="66"/>
  <c r="AB703" i="66"/>
  <c r="AB704" i="66"/>
  <c r="AB705" i="66"/>
  <c r="AB706" i="66"/>
  <c r="AB707" i="66"/>
  <c r="AB708" i="66"/>
  <c r="AB709" i="66"/>
  <c r="AB710" i="66"/>
  <c r="AB711" i="66"/>
  <c r="AB712" i="66"/>
  <c r="AB713" i="66"/>
  <c r="AB714" i="66"/>
  <c r="AB715" i="66"/>
  <c r="AB716" i="66"/>
  <c r="AB717" i="66"/>
  <c r="AB718" i="66"/>
  <c r="AB719" i="66"/>
  <c r="AB720" i="66"/>
  <c r="AB721" i="66"/>
  <c r="AB722" i="66"/>
  <c r="AB723" i="66"/>
  <c r="AB724" i="66"/>
  <c r="AB725" i="66"/>
  <c r="AB726" i="66"/>
  <c r="AB727" i="66"/>
  <c r="AB728" i="66"/>
  <c r="AB729" i="66"/>
  <c r="AB730" i="66"/>
  <c r="AB731" i="66"/>
  <c r="AB732" i="66"/>
  <c r="AB733" i="66"/>
  <c r="AB734" i="66"/>
  <c r="AB735" i="66"/>
  <c r="AB736" i="66"/>
  <c r="AB737" i="66"/>
  <c r="AB738" i="66"/>
  <c r="AB739" i="66"/>
  <c r="AB740" i="66"/>
  <c r="AB741" i="66"/>
  <c r="AB742" i="66"/>
  <c r="AB743" i="66"/>
  <c r="AB744" i="66"/>
  <c r="AB745" i="66"/>
  <c r="AB746" i="66"/>
  <c r="AB747" i="66"/>
  <c r="AB748" i="66"/>
  <c r="AB749" i="66"/>
  <c r="AB750" i="66"/>
  <c r="AB751" i="66"/>
  <c r="AB752" i="66"/>
  <c r="AB753" i="66"/>
  <c r="AB754" i="66"/>
  <c r="AB755" i="66"/>
  <c r="AB756" i="66"/>
  <c r="AB757" i="66"/>
  <c r="AB758" i="66"/>
  <c r="AB759" i="66"/>
  <c r="AB760" i="66"/>
  <c r="AB761" i="66"/>
  <c r="AB762" i="66"/>
  <c r="AB763" i="66"/>
  <c r="AB764" i="66"/>
  <c r="AB765" i="66"/>
  <c r="AB766" i="66"/>
  <c r="AB767" i="66"/>
  <c r="AB768" i="66"/>
  <c r="AB769" i="66"/>
  <c r="AB770" i="66"/>
  <c r="AB771" i="66"/>
  <c r="AB772" i="66"/>
  <c r="AB773" i="66"/>
  <c r="AB774" i="66"/>
  <c r="AB775" i="66"/>
  <c r="AB776" i="66"/>
  <c r="AB777" i="66"/>
  <c r="AB778" i="66"/>
  <c r="AB779" i="66"/>
  <c r="AB780" i="66"/>
  <c r="AB781" i="66"/>
  <c r="AB782" i="66"/>
  <c r="AB783" i="66"/>
  <c r="AB784" i="66"/>
  <c r="AB785" i="66"/>
  <c r="AB786" i="66"/>
  <c r="AB787" i="66"/>
  <c r="AB788" i="66"/>
  <c r="AB789" i="66"/>
  <c r="AB790" i="66"/>
  <c r="AB791" i="66"/>
  <c r="AB792" i="66"/>
  <c r="AB793" i="66"/>
  <c r="AB794" i="66"/>
  <c r="AB795" i="66"/>
  <c r="AB796" i="66"/>
  <c r="AB797" i="66"/>
  <c r="AB798" i="66"/>
  <c r="AB799" i="66"/>
  <c r="AB800" i="66"/>
  <c r="AB801" i="66"/>
  <c r="AB802" i="66"/>
  <c r="AB803" i="66"/>
  <c r="AB804" i="66"/>
  <c r="AB805" i="66"/>
  <c r="AB806" i="66"/>
  <c r="AB807" i="66"/>
  <c r="AB808" i="66"/>
  <c r="AB809" i="66"/>
  <c r="AB810" i="66"/>
  <c r="AB811" i="66"/>
  <c r="AB812" i="66"/>
  <c r="AB813" i="66"/>
  <c r="AB814" i="66"/>
  <c r="AB815" i="66"/>
  <c r="AB816" i="66"/>
  <c r="AB817" i="66"/>
  <c r="AB818" i="66"/>
  <c r="AB819" i="66"/>
  <c r="AB820" i="66"/>
  <c r="AB821" i="66"/>
  <c r="AB822" i="66"/>
  <c r="AB823" i="66"/>
  <c r="AB824" i="66"/>
  <c r="AB825" i="66"/>
  <c r="AB826" i="66"/>
  <c r="AB827" i="66"/>
  <c r="AB828" i="66"/>
  <c r="AB829" i="66"/>
  <c r="AB830" i="66"/>
  <c r="AB831" i="66"/>
  <c r="AB832" i="66"/>
  <c r="AB833" i="66"/>
  <c r="AB834" i="66"/>
  <c r="AB835" i="66"/>
  <c r="AB836" i="66"/>
  <c r="AB837" i="66"/>
  <c r="AB838" i="66"/>
  <c r="AB839" i="66"/>
  <c r="AB840" i="66"/>
  <c r="AB841" i="66"/>
  <c r="AB842" i="66"/>
  <c r="AB843" i="66"/>
  <c r="AB844" i="66"/>
  <c r="AB845" i="66"/>
  <c r="AB846" i="66"/>
  <c r="AB847" i="66"/>
  <c r="AB848" i="66"/>
  <c r="AB849" i="66"/>
  <c r="AB850" i="66"/>
  <c r="AB851" i="66"/>
  <c r="AB852" i="66"/>
  <c r="AB853" i="66"/>
  <c r="AB854" i="66"/>
  <c r="AB855" i="66"/>
  <c r="AB856" i="66"/>
  <c r="AB857" i="66"/>
  <c r="AB858" i="66"/>
  <c r="AB859" i="66"/>
  <c r="AB860" i="66"/>
  <c r="AB861" i="66"/>
  <c r="AB862" i="66"/>
  <c r="AB863" i="66"/>
  <c r="AB864" i="66"/>
  <c r="AB865" i="66"/>
  <c r="AB866" i="66"/>
  <c r="AB867" i="66"/>
  <c r="AB868" i="66"/>
  <c r="AB869" i="66"/>
  <c r="AB870" i="66"/>
  <c r="AB871" i="66"/>
  <c r="AB872" i="66"/>
  <c r="AB873" i="66"/>
  <c r="AB874" i="66"/>
  <c r="AB875" i="66"/>
  <c r="AB876" i="66"/>
  <c r="AB877" i="66"/>
  <c r="AB878" i="66"/>
  <c r="AB879" i="66"/>
  <c r="AB880" i="66"/>
  <c r="AB881" i="66"/>
  <c r="AB882" i="66"/>
  <c r="AB883" i="66"/>
  <c r="AB884" i="66"/>
  <c r="AB885" i="66"/>
  <c r="AB886" i="66"/>
  <c r="AB887" i="66"/>
  <c r="AB888" i="66"/>
  <c r="AB889" i="66"/>
  <c r="AB890" i="66"/>
  <c r="AB891" i="66"/>
  <c r="AB892" i="66"/>
  <c r="AB893" i="66"/>
  <c r="AB894" i="66"/>
  <c r="AB895" i="66"/>
  <c r="AB896" i="66"/>
  <c r="AB897" i="66"/>
  <c r="AB898" i="66"/>
  <c r="AB899" i="66"/>
  <c r="AB900" i="66"/>
  <c r="AB901" i="66"/>
  <c r="AB902" i="66"/>
  <c r="AB903" i="66"/>
  <c r="AB904" i="66"/>
  <c r="AB905" i="66"/>
  <c r="AB906" i="66"/>
  <c r="AB907" i="66"/>
  <c r="AB908" i="66"/>
  <c r="AB909" i="66"/>
  <c r="AB910" i="66"/>
  <c r="AB911" i="66"/>
  <c r="AB912" i="66"/>
  <c r="AB913" i="66"/>
  <c r="AB914" i="66"/>
  <c r="AB915" i="66"/>
  <c r="AB916" i="66"/>
  <c r="AB917" i="66"/>
  <c r="AB918" i="66"/>
  <c r="AB919" i="66"/>
  <c r="AB920" i="66"/>
  <c r="AB921" i="66"/>
  <c r="AB922" i="66"/>
  <c r="AB923" i="66"/>
  <c r="AB924" i="66"/>
  <c r="AB925" i="66"/>
  <c r="AB926" i="66"/>
  <c r="AB927" i="66"/>
  <c r="AB928" i="66"/>
  <c r="AB929" i="66"/>
  <c r="AB930" i="66"/>
  <c r="AB931" i="66"/>
  <c r="AB932" i="66"/>
  <c r="AB933" i="66"/>
  <c r="AB934" i="66"/>
  <c r="AB935" i="66"/>
  <c r="AB936" i="66"/>
  <c r="AB937" i="66"/>
  <c r="AB938" i="66"/>
  <c r="AB939" i="66"/>
  <c r="AB940" i="66"/>
  <c r="AB941" i="66"/>
  <c r="AB942" i="66"/>
  <c r="AB943" i="66"/>
  <c r="AB944" i="66"/>
  <c r="AB945" i="66"/>
  <c r="AB946" i="66"/>
  <c r="AB947" i="66"/>
  <c r="AB948" i="66"/>
  <c r="AB949" i="66"/>
  <c r="AB950" i="66"/>
  <c r="AB951" i="66"/>
  <c r="AB952" i="66"/>
  <c r="AB953" i="66"/>
  <c r="AB954" i="66"/>
  <c r="AB955" i="66"/>
  <c r="AB956" i="66"/>
  <c r="AB957" i="66"/>
  <c r="AB958" i="66"/>
  <c r="AB959" i="66"/>
  <c r="AB960" i="66"/>
  <c r="AB961" i="66"/>
  <c r="AB962" i="66"/>
  <c r="AB963" i="66"/>
  <c r="AB964" i="66"/>
  <c r="AB965" i="66"/>
  <c r="AB966" i="66"/>
  <c r="AB967" i="66"/>
  <c r="AB968" i="66"/>
  <c r="AB969" i="66"/>
  <c r="AB970" i="66"/>
  <c r="AB971" i="66"/>
  <c r="AB972" i="66"/>
  <c r="AB973" i="66"/>
  <c r="AB974" i="66"/>
  <c r="AB975" i="66"/>
  <c r="AB976" i="66"/>
  <c r="AB977" i="66"/>
  <c r="AB978" i="66"/>
  <c r="AB979" i="66"/>
  <c r="AB980" i="66"/>
  <c r="AB981" i="66"/>
  <c r="AB982" i="66"/>
  <c r="AB983" i="66"/>
  <c r="AB984" i="66"/>
  <c r="AB985" i="66"/>
  <c r="AB986" i="66"/>
  <c r="AB987" i="66"/>
  <c r="AB988" i="66"/>
  <c r="AB989" i="66"/>
  <c r="AB990" i="66"/>
  <c r="AB991" i="66"/>
  <c r="AB992" i="66"/>
  <c r="AB993" i="66"/>
  <c r="AB994" i="66"/>
  <c r="AB995" i="66"/>
  <c r="AB996" i="66"/>
  <c r="AB997" i="66"/>
  <c r="AB998" i="66"/>
  <c r="AB999" i="66"/>
  <c r="AB1000" i="66"/>
  <c r="AB1001" i="66"/>
  <c r="AB1002" i="66"/>
  <c r="AB1003" i="66"/>
  <c r="AB1004" i="66"/>
  <c r="AB1005" i="66"/>
  <c r="AB1006" i="66"/>
  <c r="AB1007" i="66"/>
  <c r="AB1008" i="66"/>
  <c r="AB1009" i="66"/>
  <c r="AB1010" i="66"/>
  <c r="AB1011" i="66"/>
  <c r="AB1012" i="66"/>
  <c r="AB1013" i="66"/>
  <c r="AB1014" i="66"/>
  <c r="AB1015" i="66"/>
  <c r="AB1016" i="66"/>
  <c r="AB1017" i="66"/>
  <c r="AB1018" i="66"/>
  <c r="AB1019" i="66"/>
  <c r="AB1020" i="66"/>
  <c r="AB1021" i="66"/>
  <c r="AB1022" i="66"/>
  <c r="AB1023" i="66"/>
  <c r="AB1024" i="66"/>
  <c r="AB1025" i="66"/>
  <c r="AB1026" i="66"/>
  <c r="AB1027" i="66"/>
  <c r="AB1028" i="66"/>
  <c r="AB1029" i="66"/>
  <c r="AB1030" i="66"/>
  <c r="AB1031" i="66"/>
  <c r="AB1032" i="66"/>
  <c r="AB1033" i="66"/>
  <c r="AB1034" i="66"/>
  <c r="AB1035" i="66"/>
  <c r="AB1036" i="66"/>
  <c r="AB1037" i="66"/>
  <c r="AB1038" i="66"/>
  <c r="AB1039" i="66"/>
  <c r="AB1040" i="66"/>
  <c r="AB1041" i="66"/>
  <c r="AB1042" i="66"/>
  <c r="AB1043" i="66"/>
  <c r="AB1044" i="66"/>
  <c r="AB1045" i="66"/>
  <c r="AB1046" i="66"/>
  <c r="AB1047" i="66"/>
  <c r="AB1048" i="66"/>
  <c r="AB1049" i="66"/>
  <c r="AB1050" i="66"/>
  <c r="AB1051" i="66"/>
  <c r="AB1052" i="66"/>
  <c r="AB1053" i="66"/>
  <c r="AB1054" i="66"/>
  <c r="AB1055" i="66"/>
  <c r="AB1056" i="66"/>
  <c r="AB1057" i="66"/>
  <c r="AB1058" i="66"/>
  <c r="AB1059" i="66"/>
  <c r="AB1060" i="66"/>
  <c r="AB1061" i="66"/>
  <c r="AB1062" i="66"/>
  <c r="AB1063" i="66"/>
  <c r="AB1064" i="66"/>
  <c r="AB1065" i="66"/>
  <c r="AB1066" i="66"/>
  <c r="AB1067" i="66"/>
  <c r="AB1068" i="66"/>
  <c r="AB1069" i="66"/>
  <c r="AB1070" i="66"/>
  <c r="AB1071" i="66"/>
  <c r="AB1072" i="66"/>
  <c r="AB1073" i="66"/>
  <c r="AB1074" i="66"/>
  <c r="AB1075" i="66"/>
  <c r="AB1076" i="66"/>
  <c r="AB1077" i="66"/>
  <c r="AB1078" i="66"/>
  <c r="AB1079" i="66"/>
  <c r="AB1080" i="66"/>
  <c r="AB1081" i="66"/>
  <c r="AB1082" i="66"/>
  <c r="AB1083" i="66"/>
  <c r="AB1084" i="66"/>
  <c r="AB1085" i="66"/>
  <c r="AB1086" i="66"/>
  <c r="AB1087" i="66"/>
  <c r="AB1088" i="66"/>
  <c r="AB1089" i="66"/>
  <c r="AB1090" i="66"/>
  <c r="AB1091" i="66"/>
  <c r="AB1092" i="66"/>
  <c r="AB1093" i="66"/>
  <c r="AB1094" i="66"/>
  <c r="AB1095" i="66"/>
  <c r="AB1096" i="66"/>
  <c r="AB1097" i="66"/>
  <c r="AB1098" i="66"/>
  <c r="AB1099" i="66"/>
  <c r="AB1100" i="66"/>
  <c r="AB1101" i="66"/>
  <c r="AB1102" i="66"/>
  <c r="AB1103" i="66"/>
  <c r="AB1104" i="66"/>
  <c r="AB1105" i="66"/>
  <c r="AB1106" i="66"/>
  <c r="AB1107" i="66"/>
  <c r="AB1108" i="66"/>
  <c r="AB1109" i="66"/>
  <c r="AB1110" i="66"/>
  <c r="AB1111" i="66"/>
  <c r="AB1112" i="66"/>
  <c r="AB1113" i="66"/>
  <c r="AB1114" i="66"/>
  <c r="AB1115" i="66"/>
  <c r="AB1116" i="66"/>
  <c r="AB1117" i="66"/>
  <c r="AB1118" i="66"/>
  <c r="AB1119" i="66"/>
  <c r="AB1120" i="66"/>
  <c r="AB1121" i="66"/>
  <c r="AB1122" i="66"/>
  <c r="AB1123" i="66"/>
  <c r="AB1124" i="66"/>
  <c r="AB1125" i="66"/>
  <c r="AB1126" i="66"/>
  <c r="AB1127" i="66"/>
  <c r="AB1128" i="66"/>
  <c r="AB1129" i="66"/>
  <c r="AB1130" i="66"/>
  <c r="AB1131" i="66"/>
  <c r="AB1132" i="66"/>
  <c r="AB1133" i="66"/>
  <c r="AB1134" i="66"/>
  <c r="AB1135" i="66"/>
  <c r="AB1136" i="66"/>
  <c r="AB1137" i="66"/>
  <c r="AB1138" i="66"/>
  <c r="AB1139" i="66"/>
  <c r="AB1140" i="66"/>
  <c r="AB1141" i="66"/>
  <c r="AB1142" i="66"/>
  <c r="AB1143" i="66"/>
  <c r="AB1144" i="66"/>
  <c r="AB1145" i="66"/>
  <c r="AB1146" i="66"/>
  <c r="AB1147" i="66"/>
  <c r="AB1148" i="66"/>
  <c r="AB1149" i="66"/>
  <c r="AB1150" i="66"/>
  <c r="AB1151" i="66"/>
  <c r="AB1152" i="66"/>
  <c r="AB1153" i="66"/>
  <c r="AB1154" i="66"/>
  <c r="AB1155" i="66"/>
  <c r="AB1156" i="66"/>
  <c r="AB1157" i="66"/>
  <c r="AB1158" i="66"/>
  <c r="AB1159" i="66"/>
  <c r="AB1160" i="66"/>
  <c r="AB1161" i="66"/>
  <c r="AB1162" i="66"/>
  <c r="AB1163" i="66"/>
  <c r="AB1164" i="66"/>
  <c r="AB1165" i="66"/>
  <c r="AB1166" i="66"/>
  <c r="AB1167" i="66"/>
  <c r="AB1168" i="66"/>
  <c r="AB1169" i="66"/>
  <c r="AB1170" i="66"/>
  <c r="AB1171" i="66"/>
  <c r="AB1172" i="66"/>
  <c r="AB1173" i="66"/>
  <c r="AB1174" i="66"/>
  <c r="AB1175" i="66"/>
  <c r="AB1176" i="66"/>
  <c r="AB1177" i="66"/>
  <c r="AB1178" i="66"/>
  <c r="AB1179" i="66"/>
  <c r="AB1180" i="66"/>
  <c r="AB1181" i="66"/>
  <c r="AB1182" i="66"/>
  <c r="AB1183" i="66"/>
  <c r="AB1184" i="66"/>
  <c r="AB1185" i="66"/>
  <c r="AB1186" i="66"/>
  <c r="AB1187" i="66"/>
  <c r="AB1188" i="66"/>
  <c r="AB1189" i="66"/>
  <c r="AB1190" i="66"/>
  <c r="AB1191" i="66"/>
  <c r="AB1192" i="66"/>
  <c r="AB1193" i="66"/>
  <c r="AB1194" i="66"/>
  <c r="AB1195" i="66"/>
  <c r="AB1196" i="66"/>
  <c r="AB1197" i="66"/>
  <c r="AB1198" i="66"/>
  <c r="AB1199" i="66"/>
  <c r="AB1200" i="66"/>
  <c r="AB1201" i="66"/>
  <c r="AB1202" i="66"/>
  <c r="AB1203" i="66"/>
  <c r="AB1204" i="66"/>
  <c r="AB1205" i="66"/>
  <c r="AB1206" i="66"/>
  <c r="AB1207" i="66"/>
  <c r="AB1208" i="66"/>
  <c r="AB1209" i="66"/>
  <c r="AB1210" i="66"/>
  <c r="AB1211" i="66"/>
  <c r="AB1212" i="66"/>
  <c r="AB1213" i="66"/>
  <c r="AB1214" i="66"/>
  <c r="AB1215" i="66"/>
  <c r="AB1216" i="66"/>
  <c r="AB1217" i="66"/>
  <c r="AB1218" i="66"/>
  <c r="AB1219" i="66"/>
  <c r="AB1220" i="66"/>
  <c r="AB1221" i="66"/>
  <c r="AB1222" i="66"/>
  <c r="AB1223" i="66"/>
  <c r="AB1224" i="66"/>
  <c r="AB1225" i="66"/>
  <c r="AB1226" i="66"/>
  <c r="AB1227" i="66"/>
  <c r="AB1228" i="66"/>
  <c r="AB1229" i="66"/>
  <c r="AB1230" i="66"/>
  <c r="AB1231" i="66"/>
  <c r="AB1232" i="66"/>
  <c r="AB1233" i="66"/>
  <c r="AB1234" i="66"/>
  <c r="AB1235" i="66"/>
  <c r="AB1236" i="66"/>
  <c r="AB1237" i="66"/>
  <c r="AB1238" i="66"/>
  <c r="AB1239" i="66"/>
  <c r="AB1240" i="66"/>
  <c r="AB1241" i="66"/>
  <c r="AB1242" i="66"/>
  <c r="AB1243" i="66"/>
  <c r="AB1244" i="66"/>
  <c r="AB1245" i="66"/>
  <c r="AB1246" i="66"/>
  <c r="AB1247" i="66"/>
  <c r="AB1248" i="66"/>
  <c r="AB1249" i="66"/>
  <c r="AB1250" i="66"/>
  <c r="AB1251" i="66"/>
  <c r="AB1252" i="66"/>
  <c r="AB1253" i="66"/>
  <c r="AB1254" i="66"/>
  <c r="AB1255" i="66"/>
  <c r="AB1256" i="66"/>
  <c r="AB1257" i="66"/>
  <c r="AB1258" i="66"/>
  <c r="AB1259" i="66"/>
  <c r="AB1260" i="66"/>
  <c r="AB1261" i="66"/>
  <c r="AB1262" i="66"/>
  <c r="AB1263" i="66"/>
  <c r="AB1264" i="66"/>
  <c r="AB1265" i="66"/>
  <c r="AB1266" i="66"/>
  <c r="AB1267" i="66"/>
  <c r="AB1268" i="66"/>
  <c r="AB1269" i="66"/>
  <c r="AB1270" i="66"/>
  <c r="AB1271" i="66"/>
  <c r="AB1272" i="66"/>
  <c r="AB1273" i="66"/>
  <c r="AB1274" i="66"/>
  <c r="AB1275" i="66"/>
  <c r="AB1276" i="66"/>
  <c r="AB1277" i="66"/>
  <c r="AB1278" i="66"/>
  <c r="AB1279" i="66"/>
  <c r="AB1280" i="66"/>
  <c r="AB1281" i="66"/>
  <c r="AB1282" i="66"/>
  <c r="AB1283" i="66"/>
  <c r="AB1284" i="66"/>
  <c r="AB1285" i="66"/>
  <c r="AB1286" i="66"/>
  <c r="AB1287" i="66"/>
  <c r="AB1288" i="66"/>
  <c r="AB1289" i="66"/>
  <c r="AB1290" i="66"/>
  <c r="AB1291" i="66"/>
  <c r="AB1292" i="66"/>
  <c r="AB1293" i="66"/>
  <c r="AB1294" i="66"/>
  <c r="AB1295" i="66"/>
  <c r="AB1296" i="66"/>
  <c r="AB1297" i="66"/>
  <c r="AB1298" i="66"/>
  <c r="AB1299" i="66"/>
  <c r="AB1300" i="66"/>
  <c r="AB1301" i="66"/>
  <c r="AB1302" i="66"/>
  <c r="AB1303" i="66"/>
  <c r="AB1304" i="66"/>
  <c r="AB1305" i="66"/>
  <c r="AB1306" i="66"/>
  <c r="AB1307" i="66"/>
  <c r="AB1308" i="66"/>
  <c r="AB1309" i="66"/>
  <c r="AB1310" i="66"/>
  <c r="AB1311" i="66"/>
  <c r="AB1312" i="66"/>
  <c r="AB1313" i="66"/>
  <c r="AB1314" i="66"/>
  <c r="AB1315" i="66"/>
  <c r="AB1316" i="66"/>
  <c r="AB1317" i="66"/>
  <c r="AB1318" i="66"/>
  <c r="AB1319" i="66"/>
  <c r="AB1320" i="66"/>
  <c r="AB1321" i="66"/>
  <c r="AB1322" i="66"/>
  <c r="AB1323" i="66"/>
  <c r="AB1324" i="66"/>
  <c r="AB1325" i="66"/>
  <c r="AB1326" i="66"/>
  <c r="AB1327" i="66"/>
  <c r="AB1328" i="66"/>
  <c r="AB1329" i="66"/>
  <c r="AB1330" i="66"/>
  <c r="AB1331" i="66"/>
  <c r="AB1332" i="66"/>
  <c r="AB1333" i="66"/>
  <c r="AB1334" i="66"/>
  <c r="AB1335" i="66"/>
  <c r="AB1336" i="66"/>
  <c r="AB1337" i="66"/>
  <c r="AB1338" i="66"/>
  <c r="AB1339" i="66"/>
  <c r="AB1340" i="66"/>
  <c r="AB1341" i="66"/>
  <c r="AB1342" i="66"/>
  <c r="AB1343" i="66"/>
  <c r="AB1344" i="66"/>
  <c r="AB1345" i="66"/>
  <c r="AB1346" i="66"/>
  <c r="AB1347" i="66"/>
  <c r="AB1348" i="66"/>
  <c r="AB1349" i="66"/>
  <c r="AB1350" i="66"/>
  <c r="AB1351" i="66"/>
  <c r="AB1352" i="66"/>
  <c r="AB1353" i="66"/>
  <c r="AB1354" i="66"/>
  <c r="AB1355" i="66"/>
  <c r="AB1356" i="66"/>
  <c r="AB1357" i="66"/>
  <c r="AB1358" i="66"/>
  <c r="AB1359" i="66"/>
  <c r="AB1360" i="66"/>
  <c r="AB1361" i="66"/>
  <c r="AB1362" i="66"/>
  <c r="AB1363" i="66"/>
  <c r="AB1364" i="66"/>
  <c r="AB1365" i="66"/>
  <c r="AB1366" i="66"/>
  <c r="AB1367" i="66"/>
  <c r="AB1368" i="66"/>
  <c r="AB1369" i="66"/>
  <c r="AB1370" i="66"/>
  <c r="AB1371" i="66"/>
  <c r="AB1372" i="66"/>
  <c r="AB1373" i="66"/>
  <c r="AB1374" i="66"/>
  <c r="AB1375" i="66"/>
  <c r="AB1376" i="66"/>
  <c r="AB1377" i="66"/>
  <c r="AB1378" i="66"/>
  <c r="AB1379" i="66"/>
  <c r="AB1380" i="66"/>
  <c r="AB1381" i="66"/>
  <c r="AB1382" i="66"/>
  <c r="AB1383" i="66"/>
  <c r="AB1384" i="66"/>
  <c r="AB1385" i="66"/>
  <c r="AB1386" i="66"/>
  <c r="AB1387" i="66"/>
  <c r="AB1388" i="66"/>
  <c r="AB1389" i="66"/>
  <c r="AB1390" i="66"/>
  <c r="AB1391" i="66"/>
  <c r="AB1392" i="66"/>
  <c r="AB1393" i="66"/>
  <c r="AB1394" i="66"/>
  <c r="AB1395" i="66"/>
  <c r="AB1396" i="66"/>
  <c r="AB1397" i="66"/>
  <c r="AB1398" i="66"/>
  <c r="AB1399" i="66"/>
  <c r="AB1400" i="66"/>
  <c r="AB1401" i="66"/>
  <c r="AB1402" i="66"/>
  <c r="AB1403" i="66"/>
  <c r="AB1404" i="66"/>
  <c r="AB1405" i="66"/>
  <c r="AB1406" i="66"/>
  <c r="AB1407" i="66"/>
  <c r="AB1408" i="66"/>
  <c r="AB1409" i="66"/>
  <c r="AB1410" i="66"/>
  <c r="AB1411" i="66"/>
  <c r="AB1412" i="66"/>
  <c r="AB1413" i="66"/>
  <c r="AB1414" i="66"/>
  <c r="AB1415" i="66"/>
  <c r="AB1416" i="66"/>
  <c r="AB1417" i="66"/>
  <c r="AB1418" i="66"/>
  <c r="AB1419" i="66"/>
  <c r="AB1420" i="66"/>
  <c r="AB1421" i="66"/>
  <c r="AB1422" i="66"/>
  <c r="AB1423" i="66"/>
  <c r="AB1424" i="66"/>
  <c r="AB1425" i="66"/>
  <c r="AB1426" i="66"/>
  <c r="AB1427" i="66"/>
  <c r="AB1428" i="66"/>
  <c r="AB1429" i="66"/>
  <c r="AB1430" i="66"/>
  <c r="AB1431" i="66"/>
  <c r="AB1432" i="66"/>
  <c r="AB1433" i="66"/>
  <c r="AB1434" i="66"/>
  <c r="AB1435" i="66"/>
  <c r="AB1436" i="66"/>
  <c r="AB1437" i="66"/>
  <c r="AB1438" i="66"/>
  <c r="AB1439" i="66"/>
  <c r="AB1440" i="66"/>
  <c r="AB1441" i="66"/>
  <c r="AB1442" i="66"/>
  <c r="AB1443" i="66"/>
  <c r="AB1444" i="66"/>
  <c r="AB1445" i="66"/>
  <c r="AB1446" i="66"/>
  <c r="AB1447" i="66"/>
  <c r="AB1448" i="66"/>
  <c r="AB1449" i="66"/>
  <c r="AB1450" i="66"/>
  <c r="AB1451" i="66"/>
  <c r="AB1452" i="66"/>
  <c r="AB1453" i="66"/>
  <c r="AB1454" i="66"/>
  <c r="AB1455" i="66"/>
  <c r="AB1456" i="66"/>
  <c r="AB1457" i="66"/>
  <c r="AB1458" i="66"/>
  <c r="AB1459" i="66"/>
  <c r="AB1460" i="66"/>
  <c r="AB1461" i="66"/>
  <c r="AB1462" i="66"/>
  <c r="AB1463" i="66"/>
  <c r="AB1464" i="66"/>
  <c r="AB1465" i="66"/>
  <c r="AB1466" i="66"/>
  <c r="AB1467" i="66"/>
  <c r="AB1468" i="66"/>
  <c r="AB1469" i="66"/>
  <c r="AB1470" i="66"/>
  <c r="AB1471" i="66"/>
  <c r="AB1472" i="66"/>
  <c r="AB1473" i="66"/>
  <c r="AB1474" i="66"/>
  <c r="AB1475" i="66"/>
  <c r="AB1476" i="66"/>
  <c r="AB1477" i="66"/>
  <c r="AB1478" i="66"/>
  <c r="AB1479" i="66"/>
  <c r="AB1480" i="66"/>
  <c r="AB1481" i="66"/>
  <c r="AB1482" i="66"/>
  <c r="AB1483" i="66"/>
  <c r="AB1484" i="66"/>
  <c r="AB1485" i="66"/>
  <c r="AB1486" i="66"/>
  <c r="AB1487" i="66"/>
  <c r="AB1488" i="66"/>
  <c r="AB1489" i="66"/>
  <c r="AB1490" i="66"/>
  <c r="AB1491" i="66"/>
  <c r="AB1492" i="66"/>
  <c r="AB1493" i="66"/>
  <c r="AB1494" i="66"/>
  <c r="AB1495" i="66"/>
  <c r="AB1496" i="66"/>
  <c r="AB1497" i="66"/>
  <c r="AB1498" i="66"/>
  <c r="AB1499" i="66"/>
  <c r="AB1500" i="66"/>
  <c r="AB1501" i="66"/>
  <c r="AB1502" i="66"/>
  <c r="AB1503" i="66"/>
  <c r="AB1504" i="66"/>
  <c r="AB1505" i="66"/>
  <c r="AB1506" i="66"/>
  <c r="AB1507" i="66"/>
  <c r="AB1508" i="66"/>
  <c r="AB1509" i="66"/>
  <c r="AB1510" i="66"/>
  <c r="AB1511" i="66"/>
  <c r="AB1512" i="66"/>
  <c r="AB1513" i="66"/>
  <c r="AB1514" i="66"/>
  <c r="AB1515" i="66"/>
  <c r="AB1516" i="66"/>
  <c r="AB1517" i="66"/>
  <c r="AB1518" i="66"/>
  <c r="AB1519" i="66"/>
  <c r="AB1520" i="66"/>
  <c r="AB1521" i="66"/>
  <c r="AB1522" i="66"/>
  <c r="AB1523" i="66"/>
  <c r="AB1524" i="66"/>
  <c r="AB1525" i="66"/>
  <c r="AB1526" i="66"/>
  <c r="AB1527" i="66"/>
  <c r="AB1528" i="66"/>
  <c r="AB1529" i="66"/>
  <c r="AB1530" i="66"/>
  <c r="AB1531" i="66"/>
  <c r="AB1532" i="66"/>
  <c r="AB1533" i="66"/>
  <c r="AB1534" i="66"/>
  <c r="AB1535" i="66"/>
  <c r="AB1536" i="66"/>
  <c r="AB1537" i="66"/>
  <c r="AB1538" i="66"/>
  <c r="AB1539" i="66"/>
  <c r="AB1540" i="66"/>
  <c r="AB1541" i="66"/>
  <c r="AB1542" i="66"/>
  <c r="AB1543" i="66"/>
  <c r="AB1544" i="66"/>
  <c r="AB1545" i="66"/>
  <c r="AB1546" i="66"/>
  <c r="AB1547" i="66"/>
  <c r="AB1548" i="66"/>
  <c r="AB1549" i="66"/>
  <c r="AB1550" i="66"/>
  <c r="AB1551" i="66"/>
  <c r="AB1552" i="66"/>
  <c r="AB1553" i="66"/>
  <c r="AB1554" i="66"/>
  <c r="AB1555" i="66"/>
  <c r="AB1556" i="66"/>
  <c r="AB1557" i="66"/>
  <c r="AB1558" i="66"/>
  <c r="AB1559" i="66"/>
  <c r="AB1560" i="66"/>
  <c r="AB1561" i="66"/>
  <c r="AB1562" i="66"/>
  <c r="AB1563" i="66"/>
  <c r="AB1564" i="66"/>
  <c r="AB1565" i="66"/>
  <c r="AB1566" i="66"/>
  <c r="AB1567" i="66"/>
  <c r="AB1568" i="66"/>
  <c r="AB1569" i="66"/>
  <c r="AB1570" i="66"/>
  <c r="AB1571" i="66"/>
  <c r="AB1572" i="66"/>
  <c r="AB1573" i="66"/>
  <c r="AB1574" i="66"/>
  <c r="AB1575" i="66"/>
  <c r="AB1576" i="66"/>
  <c r="AB1577" i="66"/>
  <c r="AB1578" i="66"/>
  <c r="AB1579" i="66"/>
  <c r="AB1580" i="66"/>
  <c r="AB1581" i="66"/>
  <c r="AB1582" i="66"/>
  <c r="AB1583" i="66"/>
  <c r="AB1584" i="66"/>
  <c r="AB1585" i="66"/>
  <c r="AB1586" i="66"/>
  <c r="AB1587" i="66"/>
  <c r="AB1588" i="66"/>
  <c r="AB1589" i="66"/>
  <c r="AB1590" i="66"/>
  <c r="AB1591" i="66"/>
  <c r="AB1592" i="66"/>
  <c r="AB1593" i="66"/>
  <c r="AB1594" i="66"/>
  <c r="AB1595" i="66"/>
  <c r="AB1596" i="66"/>
  <c r="AB1597" i="66"/>
  <c r="AB1598" i="66"/>
  <c r="AB1599" i="66"/>
  <c r="AB1600" i="66"/>
  <c r="AB1601" i="66"/>
  <c r="AB1602" i="66"/>
  <c r="AB1603" i="66"/>
  <c r="AB1604" i="66"/>
  <c r="AB1605" i="66"/>
  <c r="AB1606" i="66"/>
  <c r="AB1607" i="66"/>
  <c r="AB1608" i="66"/>
  <c r="AB1609" i="66"/>
  <c r="AB1610" i="66"/>
  <c r="AB1611" i="66"/>
  <c r="AB1612" i="66"/>
  <c r="AB1613" i="66"/>
  <c r="AB1614" i="66"/>
  <c r="AB1615" i="66"/>
  <c r="AB1616" i="66"/>
  <c r="AB1617" i="66"/>
  <c r="AB1618" i="66"/>
  <c r="AB1619" i="66"/>
  <c r="AB1620" i="66"/>
  <c r="AB1621" i="66"/>
  <c r="AB1622" i="66"/>
  <c r="AB1623" i="66"/>
  <c r="AB1624" i="66"/>
  <c r="AB1625" i="66"/>
  <c r="AB1626" i="66"/>
  <c r="AB1627" i="66"/>
  <c r="AB1628" i="66"/>
  <c r="AB1629" i="66"/>
  <c r="AB1630" i="66"/>
  <c r="AB1631" i="66"/>
  <c r="AB1632" i="66"/>
  <c r="AB1633" i="66"/>
  <c r="AB1634" i="66"/>
  <c r="AB1635" i="66"/>
  <c r="AB1636" i="66"/>
  <c r="AB1637" i="66"/>
  <c r="AB1638" i="66"/>
  <c r="AB1639" i="66"/>
  <c r="AB1640" i="66"/>
  <c r="AB1641" i="66"/>
  <c r="AB1642" i="66"/>
  <c r="AB1643" i="66"/>
  <c r="AB1644" i="66"/>
  <c r="AB1645" i="66"/>
  <c r="AB1646" i="66"/>
  <c r="AB1647" i="66"/>
  <c r="AB1648" i="66"/>
  <c r="AB1649" i="66"/>
  <c r="AB1650" i="66"/>
  <c r="AB1651" i="66"/>
  <c r="AB1652" i="66"/>
  <c r="AB1653" i="66"/>
  <c r="AB1654" i="66"/>
  <c r="AB1655" i="66"/>
  <c r="AB1656" i="66"/>
  <c r="AB1657" i="66"/>
  <c r="AB1658" i="66"/>
  <c r="AB1659" i="66"/>
  <c r="AB1660" i="66"/>
  <c r="AB1661" i="66"/>
  <c r="AB1662" i="66"/>
  <c r="AB1663" i="66"/>
  <c r="AB1664" i="66"/>
  <c r="AB1665" i="66"/>
  <c r="AB1666" i="66"/>
  <c r="AB1667" i="66"/>
  <c r="AB1668" i="66"/>
  <c r="AB1669" i="66"/>
  <c r="AB1670" i="66"/>
  <c r="AB1671" i="66"/>
  <c r="AB1672" i="66"/>
  <c r="AB1673" i="66"/>
  <c r="AB1674" i="66"/>
  <c r="AB1675" i="66"/>
  <c r="AB1676" i="66"/>
  <c r="AB1677" i="66"/>
  <c r="AB1678" i="66"/>
  <c r="AB1679" i="66"/>
  <c r="AB1680" i="66"/>
  <c r="AB1681" i="66"/>
  <c r="AB1682" i="66"/>
  <c r="AB1683" i="66"/>
  <c r="AB1684" i="66"/>
  <c r="AB1685" i="66"/>
  <c r="AB1686" i="66"/>
  <c r="AB1687" i="66"/>
  <c r="AB1688" i="66"/>
  <c r="AB1689" i="66"/>
  <c r="AB1690" i="66"/>
  <c r="AB1691" i="66"/>
  <c r="AB1692" i="66"/>
  <c r="AB1693" i="66"/>
  <c r="AB1694" i="66"/>
  <c r="AB1695" i="66"/>
  <c r="AB1696" i="66"/>
  <c r="AB1697" i="66"/>
  <c r="AB1698" i="66"/>
  <c r="AB1699" i="66"/>
  <c r="AB1700" i="66"/>
  <c r="AB1701" i="66"/>
  <c r="AB1702" i="66"/>
  <c r="AB1703" i="66"/>
  <c r="AB1704" i="66"/>
  <c r="AB1705" i="66"/>
  <c r="AB1706" i="66"/>
  <c r="AB1707" i="66"/>
  <c r="AB1708" i="66"/>
  <c r="AB1709" i="66"/>
  <c r="AB1710" i="66"/>
  <c r="AB1711" i="66"/>
  <c r="AB1712" i="66"/>
  <c r="AB1713" i="66"/>
  <c r="AB1714" i="66"/>
  <c r="AB1715" i="66"/>
  <c r="AB1716" i="66"/>
  <c r="AB1717" i="66"/>
  <c r="AB1718" i="66"/>
  <c r="AB1719" i="66"/>
  <c r="AB1720" i="66"/>
  <c r="AB1721" i="66"/>
  <c r="AB1722" i="66"/>
  <c r="AB1723" i="66"/>
  <c r="AB1724" i="66"/>
  <c r="AB1725" i="66"/>
  <c r="AB1726" i="66"/>
  <c r="AB1727" i="66"/>
  <c r="AB1728" i="66"/>
  <c r="AB1729" i="66"/>
  <c r="AB1730" i="66"/>
  <c r="AB1731" i="66"/>
  <c r="AB1732" i="66"/>
  <c r="AB1733" i="66"/>
  <c r="AB1734" i="66"/>
  <c r="AB1735" i="66"/>
  <c r="AB1736" i="66"/>
  <c r="AB1737" i="66"/>
  <c r="AB1738" i="66"/>
  <c r="AB1739" i="66"/>
  <c r="AB1740" i="66"/>
  <c r="AB1741" i="66"/>
  <c r="AB1742" i="66"/>
  <c r="AB1743" i="66"/>
  <c r="AB1744" i="66"/>
  <c r="AB1745" i="66"/>
  <c r="AB1746" i="66"/>
  <c r="AB1747" i="66"/>
  <c r="AB1748" i="66"/>
  <c r="AB1749" i="66"/>
  <c r="AB1750" i="66"/>
  <c r="AB1751" i="66"/>
  <c r="AB1752" i="66"/>
  <c r="AB1753" i="66"/>
  <c r="AB1754" i="66"/>
  <c r="AB1755" i="66"/>
  <c r="AB1756" i="66"/>
  <c r="AB1757" i="66"/>
  <c r="AB1758" i="66"/>
  <c r="AB1759" i="66"/>
  <c r="AB1760" i="66"/>
  <c r="AB1761" i="66"/>
  <c r="AB1762" i="66"/>
  <c r="AB1763" i="66"/>
  <c r="AB1764" i="66"/>
  <c r="AB1765" i="66"/>
  <c r="AB1766" i="66"/>
  <c r="AB1767" i="66"/>
  <c r="AB1768" i="66"/>
  <c r="AB1769" i="66"/>
  <c r="AB1770" i="66"/>
  <c r="AB1771" i="66"/>
  <c r="AB1772" i="66"/>
  <c r="AB1773" i="66"/>
  <c r="AB1774" i="66"/>
  <c r="AB1775" i="66"/>
  <c r="AB1776" i="66"/>
  <c r="AB1777" i="66"/>
  <c r="AB1778" i="66"/>
  <c r="AB1779" i="66"/>
  <c r="AB1780" i="66"/>
  <c r="AB1781" i="66"/>
  <c r="AB1782" i="66"/>
  <c r="AB1783" i="66"/>
  <c r="AB1784" i="66"/>
  <c r="AB1785" i="66"/>
  <c r="AB1786" i="66"/>
  <c r="AB1787" i="66"/>
  <c r="AB1788" i="66"/>
  <c r="AB1789" i="66"/>
  <c r="AB1790" i="66"/>
  <c r="AB1791" i="66"/>
  <c r="AB1792" i="66"/>
  <c r="AB1793" i="66"/>
  <c r="AB1794" i="66"/>
  <c r="AB1795" i="66"/>
  <c r="AB1796" i="66"/>
  <c r="AB1797" i="66"/>
  <c r="AB1798" i="66"/>
  <c r="AB1799" i="66"/>
  <c r="AB1800" i="66"/>
  <c r="AB1801" i="66"/>
  <c r="AB1802" i="66"/>
  <c r="AB1803" i="66"/>
  <c r="AB1804" i="66"/>
  <c r="AB1805" i="66"/>
  <c r="AB1806" i="66"/>
  <c r="AB1807" i="66"/>
  <c r="AB1808" i="66"/>
  <c r="AB1809" i="66"/>
  <c r="AB1810" i="66"/>
  <c r="AB1811" i="66"/>
  <c r="AB1812" i="66"/>
  <c r="AB1813" i="66"/>
  <c r="AB1814" i="66"/>
  <c r="AB1815" i="66"/>
  <c r="AB1816" i="66"/>
  <c r="AB1817" i="66"/>
  <c r="AB1818" i="66"/>
  <c r="AB1819" i="66"/>
  <c r="AB1820" i="66"/>
  <c r="AB1821" i="66"/>
  <c r="AB1822" i="66"/>
  <c r="AB1823" i="66"/>
  <c r="AB1824" i="66"/>
  <c r="AB1825" i="66"/>
  <c r="AB1826" i="66"/>
  <c r="AB1827" i="66"/>
  <c r="AB1828" i="66"/>
  <c r="AB1829" i="66"/>
  <c r="AB1830" i="66"/>
  <c r="AB1831" i="66"/>
  <c r="AB1832" i="66"/>
  <c r="AB1833" i="66"/>
  <c r="AB1834" i="66"/>
  <c r="AB1835" i="66"/>
  <c r="AB1836" i="66"/>
  <c r="AB1837" i="66"/>
  <c r="AB1838" i="66"/>
  <c r="AB1839" i="66"/>
  <c r="AB1840" i="66"/>
  <c r="AB1841" i="66"/>
  <c r="AB1842" i="66"/>
  <c r="AB1843" i="66"/>
  <c r="AB1844" i="66"/>
  <c r="AB1845" i="66"/>
  <c r="AB1846" i="66"/>
  <c r="AB1847" i="66"/>
  <c r="AB1848" i="66"/>
  <c r="AB1849" i="66"/>
  <c r="AB1850" i="66"/>
  <c r="AB1851" i="66"/>
  <c r="AB1852" i="66"/>
  <c r="AB1853" i="66"/>
  <c r="AB1854" i="66"/>
  <c r="AB1855" i="66"/>
  <c r="AB1856" i="66"/>
  <c r="AB1857" i="66"/>
  <c r="AB1858" i="66"/>
  <c r="AB1859" i="66"/>
  <c r="AB1860" i="66"/>
  <c r="AB1861" i="66"/>
  <c r="AB1862" i="66"/>
  <c r="AB1863" i="66"/>
  <c r="AB1864" i="66"/>
  <c r="AB1865" i="66"/>
  <c r="AB1866" i="66"/>
  <c r="AB1867" i="66"/>
  <c r="AB1868" i="66"/>
  <c r="AB1869" i="66"/>
  <c r="AB1870" i="66"/>
  <c r="AB1871" i="66"/>
  <c r="AB1872" i="66"/>
  <c r="AB1873" i="66"/>
  <c r="AB1874" i="66"/>
  <c r="AB1875" i="66"/>
  <c r="AB1876" i="66"/>
  <c r="AB1877" i="66"/>
  <c r="AB1878" i="66"/>
  <c r="AB1879" i="66"/>
  <c r="AB1880" i="66"/>
  <c r="AB1881" i="66"/>
  <c r="AB1882" i="66"/>
  <c r="AB1883" i="66"/>
  <c r="AB1884" i="66"/>
  <c r="AB1885" i="66"/>
  <c r="AB1886" i="66"/>
  <c r="AB1887" i="66"/>
  <c r="AB1888" i="66"/>
  <c r="AB1889" i="66"/>
  <c r="AB1890" i="66"/>
  <c r="AB1891" i="66"/>
  <c r="AB1892" i="66"/>
  <c r="AB1893" i="66"/>
  <c r="AB1894" i="66"/>
  <c r="AB1895" i="66"/>
  <c r="AB1896" i="66"/>
  <c r="AB1897" i="66"/>
  <c r="AB1898" i="66"/>
  <c r="AB1899" i="66"/>
  <c r="AB1900" i="66"/>
  <c r="AB1901" i="66"/>
  <c r="AB1902" i="66"/>
  <c r="AB1903" i="66"/>
  <c r="AB1904" i="66"/>
  <c r="AB1905" i="66"/>
  <c r="AB1906" i="66"/>
  <c r="AB1907" i="66"/>
  <c r="AB1908" i="66"/>
  <c r="AB1909" i="66"/>
  <c r="AB1910" i="66"/>
  <c r="AB1911" i="66"/>
  <c r="AB1912" i="66"/>
  <c r="AB1913" i="66"/>
  <c r="AB1914" i="66"/>
  <c r="AB1915" i="66"/>
  <c r="AB1916" i="66"/>
  <c r="AB1917" i="66"/>
  <c r="AB1918" i="66"/>
  <c r="AB1919" i="66"/>
  <c r="AB1920" i="66"/>
  <c r="AB1921" i="66"/>
  <c r="AB1922" i="66"/>
  <c r="AB1923" i="66"/>
  <c r="AB1924" i="66"/>
  <c r="AB1925" i="66"/>
  <c r="AB1926" i="66"/>
  <c r="AB1927" i="66"/>
  <c r="AB1928" i="66"/>
  <c r="AB1929" i="66"/>
  <c r="AB1930" i="66"/>
  <c r="AB1931" i="66"/>
  <c r="AB1932" i="66"/>
  <c r="AB1933" i="66"/>
  <c r="AB1934" i="66"/>
  <c r="AB1935" i="66"/>
  <c r="AB1936" i="66"/>
  <c r="AB1937" i="66"/>
  <c r="AB1938" i="66"/>
  <c r="AB1939" i="66"/>
  <c r="AB1940" i="66"/>
  <c r="AB1941" i="66"/>
  <c r="AB1942" i="66"/>
  <c r="AB1943" i="66"/>
  <c r="AB1944" i="66"/>
  <c r="AB1945" i="66"/>
  <c r="AB1946" i="66"/>
  <c r="AB1947" i="66"/>
  <c r="AB1948" i="66"/>
  <c r="AB1949" i="66"/>
  <c r="AB1950" i="66"/>
  <c r="AB1951" i="66"/>
  <c r="AB1952" i="66"/>
  <c r="AB1953" i="66"/>
  <c r="AB1954" i="66"/>
  <c r="AB1955" i="66"/>
  <c r="AB1956" i="66"/>
  <c r="AB1957" i="66"/>
  <c r="AB1958" i="66"/>
  <c r="AB1959" i="66"/>
  <c r="AB1960" i="66"/>
  <c r="AB1961" i="66"/>
  <c r="AB1962" i="66"/>
  <c r="AB1963" i="66"/>
  <c r="AB1964" i="66"/>
  <c r="AB1965" i="66"/>
  <c r="AB1966" i="66"/>
  <c r="AB1967" i="66"/>
  <c r="AB1968" i="66"/>
  <c r="AB1969" i="66"/>
  <c r="AB1970" i="66"/>
  <c r="AB1971" i="66"/>
  <c r="AB1972" i="66"/>
  <c r="AB1973" i="66"/>
  <c r="AB1974" i="66"/>
  <c r="AB1975" i="66"/>
  <c r="AB1976" i="66"/>
  <c r="AB1977" i="66"/>
  <c r="AB1978" i="66"/>
  <c r="AB1979" i="66"/>
  <c r="AB1980" i="66"/>
  <c r="AB1981" i="66"/>
  <c r="AB1982" i="66"/>
  <c r="AB1983" i="66"/>
  <c r="AB1984" i="66"/>
  <c r="AB1985" i="66"/>
  <c r="AB1986" i="66"/>
  <c r="AB1987" i="66"/>
  <c r="AB1988" i="66"/>
  <c r="AB1989" i="66"/>
  <c r="AB1990" i="66"/>
  <c r="AB1991" i="66"/>
  <c r="AB1992" i="66"/>
  <c r="AB1993" i="66"/>
  <c r="AB1994" i="66"/>
  <c r="AB1995" i="66"/>
  <c r="AB1996" i="66"/>
  <c r="AB1997" i="66"/>
  <c r="AB1998" i="66"/>
  <c r="AB1999" i="66"/>
  <c r="AB2000" i="66"/>
  <c r="AB2001" i="66"/>
  <c r="AB2002" i="66"/>
  <c r="AB2003" i="66"/>
  <c r="AB2004" i="66"/>
  <c r="AB2005" i="66"/>
  <c r="AB2006" i="66"/>
  <c r="AB2007" i="66"/>
  <c r="AB2008" i="66"/>
  <c r="AB2009" i="66"/>
  <c r="AB2010" i="66"/>
  <c r="AB2011" i="66"/>
  <c r="AB2012" i="66"/>
  <c r="AB2013" i="66"/>
  <c r="AB2014" i="66"/>
  <c r="AB2015" i="66"/>
  <c r="AB2016" i="66"/>
  <c r="AB2017" i="66"/>
  <c r="AB2018" i="66"/>
  <c r="AB2019" i="66"/>
  <c r="AB2020" i="66"/>
  <c r="AB2021" i="66"/>
  <c r="AB2022" i="66"/>
  <c r="AB2023" i="66"/>
  <c r="AB2024" i="66"/>
  <c r="AB2025" i="66"/>
  <c r="AB2026" i="66"/>
  <c r="AB2027" i="66"/>
  <c r="AB2028" i="66"/>
  <c r="AB2029" i="66"/>
  <c r="AB2030" i="66"/>
  <c r="AB2031" i="66"/>
  <c r="AB2032" i="66"/>
  <c r="AB2033" i="66"/>
  <c r="AB2034" i="66"/>
  <c r="AB2035" i="66"/>
  <c r="AB2036" i="66"/>
  <c r="AB2037" i="66"/>
  <c r="AB2038" i="66"/>
  <c r="AB2039" i="66"/>
  <c r="AB2040" i="66"/>
  <c r="AB2041" i="66"/>
  <c r="AB2042" i="66"/>
  <c r="AB2043" i="66"/>
  <c r="AB2044" i="66"/>
  <c r="AB2045" i="66"/>
  <c r="AB2046" i="66"/>
  <c r="AB2047" i="66"/>
  <c r="AB2048" i="66"/>
  <c r="AB2049" i="66"/>
  <c r="AB2050" i="66"/>
  <c r="AB2051" i="66"/>
  <c r="AB2052" i="66"/>
  <c r="AB2053" i="66"/>
  <c r="AB2054" i="66"/>
  <c r="AB2055" i="66"/>
  <c r="AB2056" i="66"/>
  <c r="AB2057" i="66"/>
  <c r="AB2058" i="66"/>
  <c r="AB2059" i="66"/>
  <c r="AB2060" i="66"/>
  <c r="AB2061" i="66"/>
  <c r="AB2062" i="66"/>
  <c r="AB2063" i="66"/>
  <c r="AB2064" i="66"/>
  <c r="AB2065" i="66"/>
  <c r="AB2066" i="66"/>
  <c r="AB2067" i="66"/>
  <c r="AB2068" i="66"/>
  <c r="AB2069" i="66"/>
  <c r="AB2070" i="66"/>
  <c r="AB2071" i="66"/>
  <c r="AB2072" i="66"/>
  <c r="AB2073" i="66"/>
  <c r="AB2074" i="66"/>
  <c r="AB2075" i="66"/>
  <c r="AB2076" i="66"/>
  <c r="AB2077" i="66"/>
  <c r="AB2078" i="66"/>
  <c r="AB2079" i="66"/>
  <c r="AB2080" i="66"/>
  <c r="AB2081" i="66"/>
  <c r="AB2082" i="66"/>
  <c r="AB2083" i="66"/>
  <c r="AB2084" i="66"/>
  <c r="AB2085" i="66"/>
  <c r="AB2086" i="66"/>
  <c r="AB2087" i="66"/>
  <c r="AB2088" i="66"/>
  <c r="AB2089" i="66"/>
  <c r="AB2090" i="66"/>
  <c r="AB2091" i="66"/>
  <c r="AB2092" i="66"/>
  <c r="AB2093" i="66"/>
  <c r="AB2094" i="66"/>
  <c r="AB2095" i="66"/>
  <c r="AB2096" i="66"/>
  <c r="AB2097" i="66"/>
  <c r="AB2098" i="66"/>
  <c r="AB2099" i="66"/>
  <c r="AB2100" i="66"/>
  <c r="AB2101" i="66"/>
  <c r="AB2102" i="66"/>
  <c r="AB2103" i="66"/>
  <c r="AB2104" i="66"/>
  <c r="AB2105" i="66"/>
  <c r="AB2106" i="66"/>
  <c r="AB2107" i="66"/>
  <c r="AB2108" i="66"/>
  <c r="AB2109" i="66"/>
  <c r="AB2110" i="66"/>
  <c r="AB2111" i="66"/>
  <c r="AB2112" i="66"/>
  <c r="AB2113" i="66"/>
  <c r="AB2114" i="66"/>
  <c r="AB2115" i="66"/>
  <c r="AB2116" i="66"/>
  <c r="AB2117" i="66"/>
  <c r="AB2118" i="66"/>
  <c r="AB2119" i="66"/>
  <c r="AB2120" i="66"/>
  <c r="AB2121" i="66"/>
  <c r="AB2122" i="66"/>
  <c r="AB2123" i="66"/>
  <c r="AB2124" i="66"/>
  <c r="AB2125" i="66"/>
  <c r="AB2126" i="66"/>
  <c r="AB2127" i="66"/>
  <c r="AB2128" i="66"/>
  <c r="AB2129" i="66"/>
  <c r="AB2130" i="66"/>
  <c r="AB2131" i="66"/>
  <c r="AB2132" i="66"/>
  <c r="AB2133" i="66"/>
  <c r="AB2134" i="66"/>
  <c r="AB2135" i="66"/>
  <c r="AB2136" i="66"/>
  <c r="AB2137" i="66"/>
  <c r="AB2138" i="66"/>
  <c r="AB2139" i="66"/>
  <c r="AB2140" i="66"/>
  <c r="AB2141" i="66"/>
  <c r="AB2142" i="66"/>
  <c r="AB2143" i="66"/>
  <c r="AB2144" i="66"/>
  <c r="AB2145" i="66"/>
  <c r="AB2146" i="66"/>
  <c r="AB2147" i="66"/>
  <c r="AB2148" i="66"/>
  <c r="AB2149" i="66"/>
  <c r="AB2150" i="66"/>
  <c r="AB2151" i="66"/>
  <c r="AB2152" i="66"/>
  <c r="AB2153" i="66"/>
  <c r="AB2154" i="66"/>
  <c r="AB2155" i="66"/>
  <c r="AB2156" i="66"/>
  <c r="AB2157" i="66"/>
  <c r="AB2158" i="66"/>
  <c r="AB2159" i="66"/>
  <c r="AB2160" i="66"/>
  <c r="AB2161" i="66"/>
  <c r="AB2162" i="66"/>
  <c r="AB2163" i="66"/>
  <c r="AB2164" i="66"/>
  <c r="AB2165" i="66"/>
  <c r="AB2166" i="66"/>
  <c r="AB2167" i="66"/>
  <c r="AB2168" i="66"/>
  <c r="AB2169" i="66"/>
  <c r="AB2170" i="66"/>
  <c r="AB2171" i="66"/>
  <c r="AB2172" i="66"/>
  <c r="AB2173" i="66"/>
  <c r="AB2174" i="66"/>
  <c r="AB2175" i="66"/>
  <c r="AB2176" i="66"/>
  <c r="AB2177" i="66"/>
  <c r="AB2178" i="66"/>
  <c r="AB2179" i="66"/>
  <c r="AB2180" i="66"/>
  <c r="AB2181" i="66"/>
  <c r="AB2182" i="66"/>
  <c r="AB2183" i="66"/>
  <c r="AB2184" i="66"/>
  <c r="AB2185" i="66"/>
  <c r="AB2186" i="66"/>
  <c r="AB2187" i="66"/>
  <c r="AB2188" i="66"/>
  <c r="AB2189" i="66"/>
  <c r="AB2190" i="66"/>
  <c r="AB2191" i="66"/>
  <c r="AB2192" i="66"/>
  <c r="AB2193" i="66"/>
  <c r="AB2194" i="66"/>
  <c r="AB2195" i="66"/>
  <c r="AB2196" i="66"/>
  <c r="AB2197" i="66"/>
  <c r="AB2198" i="66"/>
  <c r="AB2199" i="66"/>
  <c r="AB2200" i="66"/>
  <c r="AB2201" i="66"/>
  <c r="AB2202" i="66"/>
  <c r="AB2203" i="66"/>
  <c r="AB2204" i="66"/>
  <c r="AB2205" i="66"/>
  <c r="AB2206" i="66"/>
  <c r="AB2207" i="66"/>
  <c r="AB2208" i="66"/>
  <c r="AB2209" i="66"/>
  <c r="AB2210" i="66"/>
  <c r="AB2211" i="66"/>
  <c r="AB2212" i="66"/>
  <c r="AB2213" i="66"/>
  <c r="AB2214" i="66"/>
  <c r="AB2215" i="66"/>
  <c r="AB2216" i="66"/>
  <c r="AB2217" i="66"/>
  <c r="AB2218" i="66"/>
  <c r="AB2219" i="66"/>
  <c r="AB2220" i="66"/>
  <c r="AB2221" i="66"/>
  <c r="AB2222" i="66"/>
  <c r="AB2223" i="66"/>
  <c r="AB2224" i="66"/>
  <c r="AB2225" i="66"/>
  <c r="AB2226" i="66"/>
  <c r="AB2227" i="66"/>
  <c r="AB2228" i="66"/>
  <c r="AB2229" i="66"/>
  <c r="AB2230" i="66"/>
  <c r="AB2231" i="66"/>
  <c r="AB2232" i="66"/>
  <c r="AB2233" i="66"/>
  <c r="AB2234" i="66"/>
  <c r="AB2235" i="66"/>
  <c r="AB2236" i="66"/>
  <c r="AB2237" i="66"/>
  <c r="AB2238" i="66"/>
  <c r="AB2239" i="66"/>
  <c r="AB2240" i="66"/>
  <c r="AB2241" i="66"/>
  <c r="AB2242" i="66"/>
  <c r="AB2243" i="66"/>
  <c r="AB2244" i="66"/>
  <c r="AB2245" i="66"/>
  <c r="AB2246" i="66"/>
  <c r="AB2247" i="66"/>
  <c r="AB2248" i="66"/>
  <c r="AB2249" i="66"/>
  <c r="AB2250" i="66"/>
  <c r="AB2251" i="66"/>
  <c r="AB2252" i="66"/>
  <c r="AB2253" i="66"/>
  <c r="AB2254" i="66"/>
  <c r="AB2255" i="66"/>
  <c r="AB2256" i="66"/>
  <c r="AB2257" i="66"/>
  <c r="AB2258" i="66"/>
  <c r="AB2259" i="66"/>
  <c r="AB2260" i="66"/>
  <c r="AB2261" i="66"/>
  <c r="AB2262" i="66"/>
  <c r="AB2263" i="66"/>
  <c r="AB2264" i="66"/>
  <c r="AB2265" i="66"/>
  <c r="AB2266" i="66"/>
  <c r="AB2267" i="66"/>
  <c r="AB2268" i="66"/>
  <c r="AB2269" i="66"/>
  <c r="AB2270" i="66"/>
  <c r="AB2271" i="66"/>
  <c r="AB2272" i="66"/>
  <c r="AB2273" i="66"/>
  <c r="AB2274" i="66"/>
  <c r="AB2275" i="66"/>
  <c r="AB2276" i="66"/>
  <c r="AB2277" i="66"/>
  <c r="AB2278" i="66"/>
  <c r="AB2279" i="66"/>
  <c r="AB2280" i="66"/>
  <c r="AB2281" i="66"/>
  <c r="AB2282" i="66"/>
  <c r="AB2283" i="66"/>
  <c r="AB2284" i="66"/>
  <c r="AB2285" i="66"/>
  <c r="AB2286" i="66"/>
  <c r="AB2287" i="66"/>
  <c r="AB2288" i="66"/>
  <c r="AB2289" i="66"/>
  <c r="AB2290" i="66"/>
  <c r="AB2291" i="66"/>
  <c r="AB2292" i="66"/>
  <c r="AB2293" i="66"/>
  <c r="AB2294" i="66"/>
  <c r="AB2295" i="66"/>
  <c r="AB2296" i="66"/>
  <c r="AB2297" i="66"/>
  <c r="AB2298" i="66"/>
  <c r="AB2299" i="66"/>
  <c r="AB2300" i="66"/>
  <c r="AB2301" i="66"/>
  <c r="AB2302" i="66"/>
  <c r="AB2303" i="66"/>
  <c r="AB2304" i="66"/>
  <c r="AB2305" i="66"/>
  <c r="AB2306" i="66"/>
  <c r="AB2307" i="66"/>
  <c r="AB2308" i="66"/>
  <c r="AB2309" i="66"/>
  <c r="AB2310" i="66"/>
  <c r="AB2311" i="66"/>
  <c r="AB2312" i="66"/>
  <c r="AB2313" i="66"/>
  <c r="AB2314" i="66"/>
  <c r="AB2315" i="66"/>
  <c r="AB2316" i="66"/>
  <c r="AB2317" i="66"/>
  <c r="AB2318" i="66"/>
  <c r="AB2319" i="66"/>
  <c r="AB2320" i="66"/>
  <c r="AB2321" i="66"/>
  <c r="AB2322" i="66"/>
  <c r="AB2323" i="66"/>
  <c r="AB2324" i="66"/>
  <c r="AB2325" i="66"/>
  <c r="AB2326" i="66"/>
  <c r="AB2327" i="66"/>
  <c r="AB2328" i="66"/>
  <c r="AB2329" i="66"/>
  <c r="AB2330" i="66"/>
  <c r="AB2331" i="66"/>
  <c r="AB2332" i="66"/>
  <c r="AB2333" i="66"/>
  <c r="AB2334" i="66"/>
  <c r="AB2335" i="66"/>
  <c r="AB2336" i="66"/>
  <c r="AB2337" i="66"/>
  <c r="AB2338" i="66"/>
  <c r="AB2339" i="66"/>
  <c r="AB2340" i="66"/>
  <c r="AB2341" i="66"/>
  <c r="AB2342" i="66"/>
  <c r="AB2343" i="66"/>
  <c r="AB2344" i="66"/>
  <c r="AB2345" i="66"/>
  <c r="AB2346" i="66"/>
  <c r="AB2347" i="66"/>
  <c r="AB2348" i="66"/>
  <c r="AB2349" i="66"/>
  <c r="AB2350" i="66"/>
  <c r="AB2351" i="66"/>
  <c r="AB2352" i="66"/>
  <c r="AB2353" i="66"/>
  <c r="AB2354" i="66"/>
  <c r="AB2355" i="66"/>
  <c r="AB2356" i="66"/>
  <c r="AB2357" i="66"/>
  <c r="AB2358" i="66"/>
  <c r="AB2359" i="66"/>
  <c r="AB2360" i="66"/>
  <c r="AB2361" i="66"/>
  <c r="AB2362" i="66"/>
  <c r="AB2363" i="66"/>
  <c r="AB2364" i="66"/>
  <c r="AB2365" i="66"/>
  <c r="AB2366" i="66"/>
  <c r="AB2367" i="66"/>
  <c r="AB2368" i="66"/>
  <c r="AB2369" i="66"/>
  <c r="AB2370" i="66"/>
  <c r="AB2371" i="66"/>
  <c r="AB2372" i="66"/>
  <c r="AB2373" i="66"/>
  <c r="AB2374" i="66"/>
  <c r="AB2375" i="66"/>
  <c r="AB2376" i="66"/>
  <c r="AB2377" i="66"/>
  <c r="AB2378" i="66"/>
  <c r="AB2379" i="66"/>
  <c r="AB2380" i="66"/>
  <c r="AB2381" i="66"/>
  <c r="AB2382" i="66"/>
  <c r="AB2383" i="66"/>
  <c r="AB2384" i="66"/>
  <c r="AB2385" i="66"/>
  <c r="AB2386" i="66"/>
  <c r="AB2387" i="66"/>
  <c r="AB2388" i="66"/>
  <c r="AB2389" i="66"/>
  <c r="AB2390" i="66"/>
  <c r="AB2391" i="66"/>
  <c r="AB2392" i="66"/>
  <c r="AB2393" i="66"/>
  <c r="AB2394" i="66"/>
  <c r="AB2395" i="66"/>
  <c r="AB2396" i="66"/>
  <c r="AB2397" i="66"/>
  <c r="AB2398" i="66"/>
  <c r="AB2399" i="66"/>
  <c r="AB2400" i="66"/>
  <c r="AB2401" i="66"/>
  <c r="AB2402" i="66"/>
  <c r="AB2403" i="66"/>
  <c r="AB2404" i="66"/>
  <c r="AB2405" i="66"/>
  <c r="AB2406" i="66"/>
  <c r="AB2407" i="66"/>
  <c r="AB2408" i="66"/>
  <c r="AB2409" i="66"/>
  <c r="AB2410" i="66"/>
  <c r="AB2411" i="66"/>
  <c r="AB2412" i="66"/>
  <c r="AB2413" i="66"/>
  <c r="AB2414" i="66"/>
  <c r="AB2415" i="66"/>
  <c r="AB2416" i="66"/>
  <c r="AB2417" i="66"/>
  <c r="AB2418" i="66"/>
  <c r="AB2419" i="66"/>
  <c r="AB2420" i="66"/>
  <c r="AB2421" i="66"/>
  <c r="AB2422" i="66"/>
  <c r="AB2423" i="66"/>
  <c r="AB2424" i="66"/>
  <c r="AB2425" i="66"/>
  <c r="AB2426" i="66"/>
  <c r="AB2427" i="66"/>
  <c r="AB2428" i="66"/>
  <c r="AB2429" i="66"/>
  <c r="AB2430" i="66"/>
  <c r="AB2431" i="66"/>
  <c r="AB2432" i="66"/>
  <c r="AB2433" i="66"/>
  <c r="AB2434" i="66"/>
  <c r="AB2435" i="66"/>
  <c r="AB2436" i="66"/>
  <c r="AB2437" i="66"/>
  <c r="AB2438" i="66"/>
  <c r="AB2439" i="66"/>
  <c r="AB2440" i="66"/>
  <c r="AB2441" i="66"/>
  <c r="AB2442" i="66"/>
  <c r="AB2443" i="66"/>
  <c r="AB2444" i="66"/>
  <c r="AB2445" i="66"/>
  <c r="AB2446" i="66"/>
  <c r="AB2447" i="66"/>
  <c r="AB2448" i="66"/>
  <c r="AB2449" i="66"/>
  <c r="AB2450" i="66"/>
  <c r="AB2451" i="66"/>
  <c r="AB2452" i="66"/>
  <c r="AB2453" i="66"/>
  <c r="AB2454" i="66"/>
  <c r="AB2455" i="66"/>
  <c r="AB2456" i="66"/>
  <c r="AB2457" i="66"/>
  <c r="AB2458" i="66"/>
  <c r="AB2459" i="66"/>
  <c r="AB2460" i="66"/>
  <c r="AB2461" i="66"/>
  <c r="AB2462" i="66"/>
  <c r="AB2463" i="66"/>
  <c r="AB2464" i="66"/>
  <c r="AB2465" i="66"/>
  <c r="AB2466" i="66"/>
  <c r="AB2467" i="66"/>
  <c r="AB2468" i="66"/>
  <c r="AB2469" i="66"/>
  <c r="AB2470" i="66"/>
  <c r="AB2471" i="66"/>
  <c r="AB2472" i="66"/>
  <c r="AB2473" i="66"/>
  <c r="AB2474" i="66"/>
  <c r="AB2475" i="66"/>
  <c r="AB2476" i="66"/>
  <c r="AB2477" i="66"/>
  <c r="AB2478" i="66"/>
  <c r="AB2479" i="66"/>
  <c r="AB2480" i="66"/>
  <c r="AB2481" i="66"/>
  <c r="AB2482" i="66"/>
  <c r="AB2483" i="66"/>
  <c r="AB2484" i="66"/>
  <c r="AB2485" i="66"/>
  <c r="AB2486" i="66"/>
  <c r="AB2487" i="66"/>
  <c r="AB2488" i="66"/>
  <c r="AB2489" i="66"/>
  <c r="AB2490" i="66"/>
  <c r="AB2491" i="66"/>
  <c r="AB2492" i="66"/>
  <c r="AB2493" i="66"/>
  <c r="AB2494" i="66"/>
  <c r="AB2495" i="66"/>
  <c r="AB2496" i="66"/>
  <c r="AB2497" i="66"/>
  <c r="AB2498" i="66"/>
  <c r="AB2499" i="66"/>
  <c r="AB2500" i="66"/>
  <c r="AB2501" i="66"/>
  <c r="AB2502" i="66"/>
  <c r="AB2503" i="66"/>
  <c r="AB2504" i="66"/>
  <c r="AB2505" i="66"/>
  <c r="AB2506" i="66"/>
  <c r="AB2507" i="66"/>
  <c r="AB2508" i="66"/>
  <c r="AB2509" i="66"/>
  <c r="AB2510" i="66"/>
  <c r="AB2511" i="66"/>
  <c r="AB2512" i="66"/>
  <c r="AB2513" i="66"/>
  <c r="AB2514" i="66"/>
  <c r="AB2515" i="66"/>
  <c r="AB2516" i="66"/>
  <c r="AB2517" i="66"/>
  <c r="AB2518" i="66"/>
  <c r="AB2519" i="66"/>
  <c r="AB2520" i="66"/>
  <c r="AB2521" i="66"/>
  <c r="AB2522" i="66"/>
  <c r="AB2523" i="66"/>
  <c r="AB2524" i="66"/>
  <c r="AB2525" i="66"/>
  <c r="AB2526" i="66"/>
  <c r="AB2527" i="66"/>
  <c r="AB2528" i="66"/>
  <c r="AB2529" i="66"/>
  <c r="AB2530" i="66"/>
  <c r="AB2531" i="66"/>
  <c r="AB2532" i="66"/>
  <c r="AB2533" i="66"/>
  <c r="AB2534" i="66"/>
  <c r="AB2535" i="66"/>
  <c r="AB2536" i="66"/>
  <c r="AB2537" i="66"/>
  <c r="AB2538" i="66"/>
  <c r="AB2539" i="66"/>
  <c r="AB2540" i="66"/>
  <c r="AB2541" i="66"/>
  <c r="AB2542" i="66"/>
  <c r="AB2543" i="66"/>
  <c r="AB2544" i="66"/>
  <c r="AB2545" i="66"/>
  <c r="AB2546" i="66"/>
  <c r="AB2547" i="66"/>
  <c r="AB2548" i="66"/>
  <c r="AB2549" i="66"/>
  <c r="AB2550" i="66"/>
  <c r="AB2551" i="66"/>
  <c r="AB2552" i="66"/>
  <c r="AB2553" i="66"/>
  <c r="AB2554" i="66"/>
  <c r="AB2555" i="66"/>
  <c r="AB2556" i="66"/>
  <c r="AB2557" i="66"/>
  <c r="AB2558" i="66"/>
  <c r="AB2559" i="66"/>
  <c r="AB2560" i="66"/>
  <c r="AB2561" i="66"/>
  <c r="AB2562" i="66"/>
  <c r="AB2563" i="66"/>
  <c r="AB2564" i="66"/>
  <c r="AB2565" i="66"/>
  <c r="AB2566" i="66"/>
  <c r="AB2567" i="66"/>
  <c r="AB2568" i="66"/>
  <c r="AB2569" i="66"/>
  <c r="AB2570" i="66"/>
  <c r="AB2571" i="66"/>
  <c r="AB2572" i="66"/>
  <c r="AB2573" i="66"/>
  <c r="AB2574" i="66"/>
  <c r="AB2575" i="66"/>
  <c r="AB2576" i="66"/>
  <c r="AB2577" i="66"/>
  <c r="AB2578" i="66"/>
  <c r="AB2579" i="66"/>
  <c r="AB2580" i="66"/>
  <c r="AB2581" i="66"/>
  <c r="AB2582" i="66"/>
  <c r="AB2583" i="66"/>
  <c r="AB2584" i="66"/>
  <c r="AB2585" i="66"/>
  <c r="AB2586" i="66"/>
  <c r="AB2587" i="66"/>
  <c r="AB2588" i="66"/>
  <c r="AB2589" i="66"/>
  <c r="AB2590" i="66"/>
  <c r="AB2591" i="66"/>
  <c r="AB2592" i="66"/>
  <c r="AB2593" i="66"/>
  <c r="AB2594" i="66"/>
  <c r="AB2595" i="66"/>
  <c r="AB2596" i="66"/>
  <c r="AB2597" i="66"/>
  <c r="AB2598" i="66"/>
  <c r="AB2599" i="66"/>
  <c r="AB2600" i="66"/>
  <c r="AB2601" i="66"/>
  <c r="AB2602" i="66"/>
  <c r="AB2603" i="66"/>
  <c r="AB2604" i="66"/>
  <c r="AB2605" i="66"/>
  <c r="AB2606" i="66"/>
  <c r="AB2607" i="66"/>
  <c r="AB2608" i="66"/>
  <c r="AB2609" i="66"/>
  <c r="AB2610" i="66"/>
  <c r="AB2611" i="66"/>
  <c r="AB2612" i="66"/>
  <c r="AB2613" i="66"/>
  <c r="AB2614" i="66"/>
  <c r="AB2615" i="66"/>
  <c r="AB2616" i="66"/>
  <c r="AB2617" i="66"/>
  <c r="AB2618" i="66"/>
  <c r="AB2619" i="66"/>
  <c r="AB2620" i="66"/>
  <c r="AB2621" i="66"/>
  <c r="AB2622" i="66"/>
  <c r="AB2623" i="66"/>
  <c r="AB2624" i="66"/>
  <c r="AB2625" i="66"/>
  <c r="AB2626" i="66"/>
  <c r="AB2627" i="66"/>
  <c r="AB2628" i="66"/>
  <c r="AB2629" i="66"/>
  <c r="AB2630" i="66"/>
  <c r="AB2631" i="66"/>
  <c r="AB2632" i="66"/>
  <c r="AB2633" i="66"/>
  <c r="AB2634" i="66"/>
  <c r="AB2635" i="66"/>
  <c r="AB2636" i="66"/>
  <c r="AB2637" i="66"/>
  <c r="AB2638" i="66"/>
  <c r="AB2639" i="66"/>
  <c r="AB2640" i="66"/>
  <c r="AB2641" i="66"/>
  <c r="AB2642" i="66"/>
  <c r="AB2643" i="66"/>
  <c r="AB2644" i="66"/>
  <c r="AB2645" i="66"/>
  <c r="AB2646" i="66"/>
  <c r="AB2647" i="66"/>
  <c r="AB2648" i="66"/>
  <c r="AB2649" i="66"/>
  <c r="AB2650" i="66"/>
  <c r="AB2651" i="66"/>
  <c r="AB2652" i="66"/>
  <c r="AB2653" i="66"/>
  <c r="AB2654" i="66"/>
  <c r="AB2655" i="66"/>
  <c r="AB2656" i="66"/>
  <c r="AB2657" i="66"/>
  <c r="AB2658" i="66"/>
  <c r="AB2659" i="66"/>
  <c r="AB2660" i="66"/>
  <c r="AB2661" i="66"/>
  <c r="AB2662" i="66"/>
  <c r="AB2663" i="66"/>
  <c r="AB2664" i="66"/>
  <c r="AB2665" i="66"/>
  <c r="AB2666" i="66"/>
  <c r="AB2667" i="66"/>
  <c r="AB2668" i="66"/>
  <c r="AB2669" i="66"/>
  <c r="AB2670" i="66"/>
  <c r="AB2671" i="66"/>
  <c r="AB2672" i="66"/>
  <c r="AB2673" i="66"/>
  <c r="AB2674" i="66"/>
  <c r="AB2675" i="66"/>
  <c r="AB2676" i="66"/>
  <c r="AB2677" i="66"/>
  <c r="AB2678" i="66"/>
  <c r="AB2679" i="66"/>
  <c r="AB2680" i="66"/>
  <c r="AB2681" i="66"/>
  <c r="AB2682" i="66"/>
  <c r="AB2683" i="66"/>
  <c r="AB2684" i="66"/>
  <c r="AB2685" i="66"/>
  <c r="AB2686" i="66"/>
  <c r="AB2687" i="66"/>
  <c r="AB2688" i="66"/>
  <c r="AB2689" i="66"/>
  <c r="AB2690" i="66"/>
  <c r="AB2691" i="66"/>
  <c r="AB2692" i="66"/>
  <c r="AB2693" i="66"/>
  <c r="AB2694" i="66"/>
  <c r="AB2695" i="66"/>
  <c r="AB2696" i="66"/>
  <c r="AB2697" i="66"/>
  <c r="AB2698" i="66"/>
  <c r="AB2699" i="66"/>
  <c r="AB2700" i="66"/>
  <c r="AB2701" i="66"/>
  <c r="AB2702" i="66"/>
  <c r="AB2703" i="66"/>
  <c r="AB2704" i="66"/>
  <c r="AB2705" i="66"/>
  <c r="AB2706" i="66"/>
  <c r="AB2707" i="66"/>
  <c r="AB2708" i="66"/>
  <c r="AB2709" i="66"/>
  <c r="AB2710" i="66"/>
  <c r="AB2711" i="66"/>
  <c r="AB2712" i="66"/>
  <c r="AB2713" i="66"/>
  <c r="AB2714" i="66"/>
  <c r="AB2715" i="66"/>
  <c r="AB2716" i="66"/>
  <c r="AB2717" i="66"/>
  <c r="AB2718" i="66"/>
  <c r="AB2719" i="66"/>
  <c r="AB2720" i="66"/>
  <c r="AB2721" i="66"/>
  <c r="AB2722" i="66"/>
  <c r="AB2723" i="66"/>
  <c r="AB2724" i="66"/>
  <c r="AB2725" i="66"/>
  <c r="AB2726" i="66"/>
  <c r="AB2727" i="66"/>
  <c r="AB2728" i="66"/>
  <c r="AB2729" i="66"/>
  <c r="AB2730" i="66"/>
  <c r="AB2731" i="66"/>
  <c r="AB2732" i="66"/>
  <c r="AB2733" i="66"/>
  <c r="AB2734" i="66"/>
  <c r="AB2735" i="66"/>
  <c r="AB2736" i="66"/>
  <c r="AB2737" i="66"/>
  <c r="AB2738" i="66"/>
  <c r="AB2739" i="66"/>
  <c r="AB2740" i="66"/>
  <c r="AB2741" i="66"/>
  <c r="AB2742" i="66"/>
  <c r="AB2743" i="66"/>
  <c r="AB2744" i="66"/>
  <c r="AB2745" i="66"/>
  <c r="AB2746" i="66"/>
  <c r="AB2747" i="66"/>
  <c r="AB2748" i="66"/>
  <c r="AB2749" i="66"/>
  <c r="AB2750" i="66"/>
  <c r="AB2751" i="66"/>
  <c r="AB2752" i="66"/>
  <c r="AB2753" i="66"/>
  <c r="AB2754" i="66"/>
  <c r="AB2755" i="66"/>
  <c r="AB2756" i="66"/>
  <c r="AB2757" i="66"/>
  <c r="AB2758" i="66"/>
  <c r="AB2759" i="66"/>
  <c r="AB2760" i="66"/>
  <c r="AB2761" i="66"/>
  <c r="AB2762" i="66"/>
  <c r="AB2763" i="66"/>
  <c r="AB2764" i="66"/>
  <c r="AB2765" i="66"/>
  <c r="AB2766" i="66"/>
  <c r="AB2767" i="66"/>
  <c r="AB2768" i="66"/>
  <c r="AB2769" i="66"/>
  <c r="AB2770" i="66"/>
  <c r="AB2771" i="66"/>
  <c r="AB2772" i="66"/>
  <c r="AB2773" i="66"/>
  <c r="AB2774" i="66"/>
  <c r="AB2775" i="66"/>
  <c r="AB2776" i="66"/>
  <c r="AB2777" i="66"/>
  <c r="AB2778" i="66"/>
  <c r="AB2779" i="66"/>
  <c r="AB2780" i="66"/>
  <c r="AB2781" i="66"/>
  <c r="AB2782" i="66"/>
  <c r="AB2783" i="66"/>
  <c r="AB2784" i="66"/>
  <c r="AB2785" i="66"/>
  <c r="AB2786" i="66"/>
  <c r="AB2787" i="66"/>
  <c r="AB2788" i="66"/>
  <c r="AB2789" i="66"/>
  <c r="AB2790" i="66"/>
  <c r="AB2791" i="66"/>
  <c r="AB2792" i="66"/>
  <c r="AB2793" i="66"/>
  <c r="AB2794" i="66"/>
  <c r="AB2795" i="66"/>
  <c r="AB2796" i="66"/>
  <c r="AB2797" i="66"/>
  <c r="AB2798" i="66"/>
  <c r="AB2799" i="66"/>
  <c r="AB2800" i="66"/>
  <c r="AB2801" i="66"/>
  <c r="AB2802" i="66"/>
  <c r="AB2803" i="66"/>
  <c r="AB2804" i="66"/>
  <c r="AB2805" i="66"/>
  <c r="AB2806" i="66"/>
  <c r="AB2807" i="66"/>
  <c r="AB2808" i="66"/>
  <c r="AB2809" i="66"/>
  <c r="AB2810" i="66"/>
  <c r="AB2811" i="66"/>
  <c r="AB2812" i="66"/>
  <c r="AB2813" i="66"/>
  <c r="AB2814" i="66"/>
  <c r="AB2815" i="66"/>
  <c r="AB2816" i="66"/>
  <c r="AB2817" i="66"/>
  <c r="AB2818" i="66"/>
  <c r="AB2819" i="66"/>
  <c r="AB2820" i="66"/>
  <c r="AB2821" i="66"/>
  <c r="AB2822" i="66"/>
  <c r="AB2823" i="66"/>
  <c r="AB2824" i="66"/>
  <c r="AB2825" i="66"/>
  <c r="AB2826" i="66"/>
  <c r="AB2827" i="66"/>
  <c r="AB2828" i="66"/>
  <c r="AB2829" i="66"/>
  <c r="AB2830" i="66"/>
  <c r="AB2831" i="66"/>
  <c r="AB2832" i="66"/>
  <c r="AB2833" i="66"/>
  <c r="AB2834" i="66"/>
  <c r="AB2835" i="66"/>
  <c r="AB2836" i="66"/>
  <c r="AB2837" i="66"/>
  <c r="AB2838" i="66"/>
  <c r="AB2839" i="66"/>
  <c r="AB2840" i="66"/>
  <c r="AB2841" i="66"/>
  <c r="AB2842" i="66"/>
  <c r="AB2843" i="66"/>
  <c r="AB2844" i="66"/>
  <c r="AB2845" i="66"/>
  <c r="AB2846" i="66"/>
  <c r="AB2847" i="66"/>
  <c r="AB2848" i="66"/>
  <c r="AB2849" i="66"/>
  <c r="AB2850" i="66"/>
  <c r="AB2851" i="66"/>
  <c r="AB2852" i="66"/>
  <c r="AB2853" i="66"/>
  <c r="AB2854" i="66"/>
  <c r="AB2855" i="66"/>
  <c r="AB2856" i="66"/>
  <c r="AB2857" i="66"/>
  <c r="AB2858" i="66"/>
  <c r="AB2859" i="66"/>
  <c r="AB2860" i="66"/>
  <c r="AB2861" i="66"/>
  <c r="AB2862" i="66"/>
  <c r="AB2863" i="66"/>
  <c r="AB2864" i="66"/>
  <c r="AB2865" i="66"/>
  <c r="AB2866" i="66"/>
  <c r="AB2867" i="66"/>
  <c r="AB2868" i="66"/>
  <c r="AB2869" i="66"/>
  <c r="AB2870" i="66"/>
  <c r="AB2871" i="66"/>
  <c r="AB2872" i="66"/>
  <c r="AB2873" i="66"/>
  <c r="AB2874" i="66"/>
  <c r="AB2875" i="66"/>
  <c r="AB2876" i="66"/>
  <c r="AB2877" i="66"/>
  <c r="AB2878" i="66"/>
  <c r="AB2879" i="66"/>
  <c r="AB2880" i="66"/>
  <c r="AB2881" i="66"/>
  <c r="AB2882" i="66"/>
  <c r="AB2883" i="66"/>
  <c r="AB2884" i="66"/>
  <c r="AB2885" i="66"/>
  <c r="AB2886" i="66"/>
  <c r="AB2887" i="66"/>
  <c r="AB2888" i="66"/>
  <c r="AB2889" i="66"/>
  <c r="AB2890" i="66"/>
  <c r="AB2891" i="66"/>
  <c r="AB2892" i="66"/>
  <c r="AB2893" i="66"/>
  <c r="AB2894" i="66"/>
  <c r="AB2895" i="66"/>
  <c r="AB2896" i="66"/>
  <c r="AB2897" i="66"/>
  <c r="AB2898" i="66"/>
  <c r="AB2899" i="66"/>
  <c r="AB2900" i="66"/>
  <c r="AB2901" i="66"/>
  <c r="AB2902" i="66"/>
  <c r="AB2903" i="66"/>
  <c r="AB2904" i="66"/>
  <c r="AB2905" i="66"/>
  <c r="AB2906" i="66"/>
  <c r="AB2907" i="66"/>
  <c r="AB2908" i="66"/>
  <c r="AB2909" i="66"/>
  <c r="AB2910" i="66"/>
  <c r="AB2911" i="66"/>
  <c r="AB2912" i="66"/>
  <c r="AB2913" i="66"/>
  <c r="AB2914" i="66"/>
  <c r="AB2915" i="66"/>
  <c r="AB2916" i="66"/>
  <c r="AB2917" i="66"/>
  <c r="AB2918" i="66"/>
  <c r="AB2919" i="66"/>
  <c r="AB2920" i="66"/>
  <c r="AB2921" i="66"/>
  <c r="AB2922" i="66"/>
  <c r="AB2923" i="66"/>
  <c r="AB2924" i="66"/>
  <c r="AB2925" i="66"/>
  <c r="AB2926" i="66"/>
  <c r="AB2927" i="66"/>
  <c r="AB2928" i="66"/>
  <c r="AB2929" i="66"/>
  <c r="AB2930" i="66"/>
  <c r="AB2931" i="66"/>
  <c r="AB2932" i="66"/>
  <c r="AB2933" i="66"/>
  <c r="AB2934" i="66"/>
  <c r="AB2935" i="66"/>
  <c r="AB2936" i="66"/>
  <c r="AB2937" i="66"/>
  <c r="AB2938" i="66"/>
  <c r="AB2939" i="66"/>
  <c r="AB2940" i="66"/>
  <c r="AB2941" i="66"/>
  <c r="AB2942" i="66"/>
  <c r="AB2943" i="66"/>
  <c r="AB2944" i="66"/>
  <c r="AB2945" i="66"/>
  <c r="AB2946" i="66"/>
  <c r="AB2947" i="66"/>
  <c r="AB2948" i="66"/>
  <c r="AB2949" i="66"/>
  <c r="AB2950" i="66"/>
  <c r="AB2951" i="66"/>
  <c r="AB2952" i="66"/>
  <c r="AB2953" i="66"/>
  <c r="AB2954" i="66"/>
  <c r="AB2955" i="66"/>
  <c r="AB2956" i="66"/>
  <c r="AB2957" i="66"/>
  <c r="AB2958" i="66"/>
  <c r="AB2959" i="66"/>
  <c r="AB2960" i="66"/>
  <c r="AB2961" i="66"/>
  <c r="AB2962" i="66"/>
  <c r="AB2963" i="66"/>
  <c r="AB2964" i="66"/>
  <c r="AB2965" i="66"/>
  <c r="AB2966" i="66"/>
  <c r="AB2967" i="66"/>
  <c r="AB2968" i="66"/>
  <c r="AB2969" i="66"/>
  <c r="AB2970" i="66"/>
  <c r="AB2971" i="66"/>
  <c r="AB2972" i="66"/>
  <c r="AB2973" i="66"/>
  <c r="AB2974" i="66"/>
  <c r="AB2975" i="66"/>
  <c r="AB2976" i="66"/>
  <c r="AB2977" i="66"/>
  <c r="AB2978" i="66"/>
  <c r="AB2979" i="66"/>
  <c r="AB2980" i="66"/>
  <c r="AB2981" i="66"/>
  <c r="AB2982" i="66"/>
  <c r="AB2983" i="66"/>
  <c r="AB2984" i="66"/>
  <c r="AB2985" i="66"/>
  <c r="AB2986" i="66"/>
  <c r="AB2987" i="66"/>
  <c r="AB2988" i="66"/>
  <c r="AB2989" i="66"/>
  <c r="AB2990" i="66"/>
  <c r="AB2991" i="66"/>
  <c r="AB2992" i="66"/>
  <c r="AB2993" i="66"/>
  <c r="AB2994" i="66"/>
  <c r="AB2995" i="66"/>
  <c r="AB2996" i="66"/>
  <c r="AB2997" i="66"/>
  <c r="AB2998" i="66"/>
  <c r="AB2999" i="66"/>
  <c r="AB3000" i="66"/>
  <c r="AB3001" i="66"/>
  <c r="AB3002" i="66"/>
  <c r="AB3003" i="66"/>
  <c r="AB3004" i="66"/>
  <c r="AB3005" i="66"/>
  <c r="AB3006" i="66"/>
  <c r="AB3007" i="66"/>
  <c r="AB3008" i="66"/>
  <c r="AB3009" i="66"/>
  <c r="AB3010" i="66"/>
  <c r="AB3011" i="66"/>
  <c r="AB3012" i="66"/>
  <c r="AB3013" i="66"/>
  <c r="AB3014" i="66"/>
  <c r="AB3015" i="66"/>
  <c r="AB3016" i="66"/>
  <c r="AB3017" i="66"/>
  <c r="AB3018" i="66"/>
  <c r="AB3019" i="66"/>
  <c r="AB3020" i="66"/>
  <c r="AB3021" i="66"/>
  <c r="AB3022" i="66"/>
  <c r="AB3023" i="66"/>
  <c r="AB3024" i="66"/>
  <c r="AB3025" i="66"/>
  <c r="AB3026" i="66"/>
  <c r="AB3027" i="66"/>
  <c r="AB3028" i="66"/>
  <c r="AB3029" i="66"/>
  <c r="AB3030" i="66"/>
  <c r="AB3031" i="66"/>
  <c r="AB3032" i="66"/>
  <c r="AB3033" i="66"/>
  <c r="AB3034" i="66"/>
  <c r="AB3035" i="66"/>
  <c r="AB3036" i="66"/>
  <c r="AB3037" i="66"/>
  <c r="AB3038" i="66"/>
  <c r="AB3039" i="66"/>
  <c r="AB3040" i="66"/>
  <c r="AB3041" i="66"/>
  <c r="AB3042" i="66"/>
  <c r="AB3043" i="66"/>
  <c r="AB3044" i="66"/>
  <c r="AB3045" i="66"/>
  <c r="AB3046" i="66"/>
  <c r="AB3047" i="66"/>
  <c r="AB3048" i="66"/>
  <c r="AB3049" i="66"/>
  <c r="AB3050" i="66"/>
  <c r="AB3051" i="66"/>
  <c r="AB3052" i="66"/>
  <c r="AB3053" i="66"/>
  <c r="AB3054" i="66"/>
  <c r="AB3055" i="66"/>
  <c r="AB3056" i="66"/>
  <c r="AB3057" i="66"/>
  <c r="AB3058" i="66"/>
  <c r="AB3059" i="66"/>
  <c r="AB3060" i="66"/>
  <c r="AB3061" i="66"/>
  <c r="AB3062" i="66"/>
  <c r="AB3063" i="66"/>
  <c r="AB3064" i="66"/>
  <c r="AB3065" i="66"/>
  <c r="AB3066" i="66"/>
  <c r="AB3067" i="66"/>
  <c r="AB3068" i="66"/>
  <c r="AB3069" i="66"/>
  <c r="AB3070" i="66"/>
  <c r="AB3071" i="66"/>
  <c r="AB3072" i="66"/>
  <c r="AB3073" i="66"/>
  <c r="AB3074" i="66"/>
  <c r="AB3075" i="66"/>
  <c r="AB3076" i="66"/>
  <c r="AB3077" i="66"/>
  <c r="AB3078" i="66"/>
  <c r="AB3079" i="66"/>
  <c r="AB3080" i="66"/>
  <c r="AB3081" i="66"/>
  <c r="AB3082" i="66"/>
  <c r="AB3083" i="66"/>
  <c r="AB3084" i="66"/>
  <c r="AB3085" i="66"/>
  <c r="AB3086" i="66"/>
  <c r="AB3087" i="66"/>
  <c r="AB3088" i="66"/>
  <c r="AB3089" i="66"/>
  <c r="AB3090" i="66"/>
  <c r="AB3091" i="66"/>
  <c r="AB3092" i="66"/>
  <c r="AB3093" i="66"/>
  <c r="AB3094" i="66"/>
  <c r="AB3095" i="66"/>
  <c r="AB3096" i="66"/>
  <c r="AB3097" i="66"/>
  <c r="AB3098" i="66"/>
  <c r="AB3099" i="66"/>
  <c r="AB3100" i="66"/>
  <c r="AB3101" i="66"/>
  <c r="AB3102" i="66"/>
  <c r="AB3103" i="66"/>
  <c r="AB3104" i="66"/>
  <c r="AB3105" i="66"/>
  <c r="AB3106" i="66"/>
  <c r="AB3107" i="66"/>
  <c r="AB3108" i="66"/>
  <c r="AB3109" i="66"/>
  <c r="AB3110" i="66"/>
  <c r="AB3111" i="66"/>
  <c r="AB3112" i="66"/>
  <c r="AB3113" i="66"/>
  <c r="AB3114" i="66"/>
  <c r="AB3115" i="66"/>
  <c r="AB3116" i="66"/>
  <c r="AB3117" i="66"/>
  <c r="AB3118" i="66"/>
  <c r="AB3119" i="66"/>
  <c r="AB3120" i="66"/>
  <c r="AB3121" i="66"/>
  <c r="AB3122" i="66"/>
  <c r="AB3123" i="66"/>
  <c r="AB3124" i="66"/>
  <c r="AB3125" i="66"/>
  <c r="AB3126" i="66"/>
  <c r="AB3127" i="66"/>
  <c r="AB3128" i="66"/>
  <c r="AB3129" i="66"/>
  <c r="AB3130" i="66"/>
  <c r="AB3131" i="66"/>
  <c r="AB3132" i="66"/>
  <c r="AB3133" i="66"/>
  <c r="AB3134" i="66"/>
  <c r="AB3135" i="66"/>
  <c r="AB3136" i="66"/>
  <c r="AB3137" i="66"/>
  <c r="AB3138" i="66"/>
  <c r="AB3139" i="66"/>
  <c r="AB3140" i="66"/>
  <c r="AB3141" i="66"/>
  <c r="AB3142" i="66"/>
  <c r="AB3143" i="66"/>
  <c r="AB3144" i="66"/>
  <c r="AB3145" i="66"/>
  <c r="AB3146" i="66"/>
  <c r="AB3147" i="66"/>
  <c r="AB3148" i="66"/>
  <c r="AB3149" i="66"/>
  <c r="AB3150" i="66"/>
  <c r="AB3151" i="66"/>
  <c r="AB3152" i="66"/>
  <c r="AB3153" i="66"/>
  <c r="AB3154" i="66"/>
  <c r="AB3155" i="66"/>
  <c r="AB3156" i="66"/>
  <c r="AB3157" i="66"/>
  <c r="AB3158" i="66"/>
  <c r="AB3159" i="66"/>
  <c r="AB3160" i="66"/>
  <c r="AB3161" i="66"/>
  <c r="AB3162" i="66"/>
  <c r="AB3163" i="66"/>
  <c r="AB3164" i="66"/>
  <c r="AB3165" i="66"/>
  <c r="AB3166" i="66"/>
  <c r="AB3167" i="66"/>
  <c r="AB3168" i="66"/>
  <c r="AB3169" i="66"/>
  <c r="AB3170" i="66"/>
  <c r="AB3171" i="66"/>
  <c r="AB3172" i="66"/>
  <c r="AB3173" i="66"/>
  <c r="AB3174" i="66"/>
  <c r="AB3175" i="66"/>
  <c r="AB3176" i="66"/>
  <c r="AB3177" i="66"/>
  <c r="AB3178" i="66"/>
  <c r="AB3179" i="66"/>
  <c r="AB3180" i="66"/>
  <c r="AB3181" i="66"/>
  <c r="AB3182" i="66"/>
  <c r="AB3183" i="66"/>
  <c r="AB3184" i="66"/>
  <c r="AB3185" i="66"/>
  <c r="AB3186" i="66"/>
  <c r="AB3187" i="66"/>
  <c r="AB3188" i="66"/>
  <c r="AB3189" i="66"/>
  <c r="AB3190" i="66"/>
  <c r="AB3191" i="66"/>
  <c r="AB3192" i="66"/>
  <c r="AB3193" i="66"/>
  <c r="AB3194" i="66"/>
  <c r="AB3195" i="66"/>
  <c r="AB3196" i="66"/>
  <c r="AB3197" i="66"/>
  <c r="AB3198" i="66"/>
  <c r="AB3199" i="66"/>
  <c r="AB3200" i="66"/>
  <c r="AB3201" i="66"/>
  <c r="AB3202" i="66"/>
  <c r="AB3203" i="66"/>
  <c r="AB3204" i="66"/>
  <c r="AB3205" i="66"/>
  <c r="AB3206" i="66"/>
  <c r="AB3207" i="66"/>
  <c r="AB3208" i="66"/>
  <c r="AB3209" i="66"/>
  <c r="AB3210" i="66"/>
  <c r="AB3211" i="66"/>
  <c r="AB3212" i="66"/>
  <c r="AB3213" i="66"/>
  <c r="AB3214" i="66"/>
  <c r="AB3215" i="66"/>
  <c r="AB3216" i="66"/>
  <c r="AB3217" i="66"/>
  <c r="AB3218" i="66"/>
  <c r="AB3219" i="66"/>
  <c r="AB3220" i="66"/>
  <c r="AB3221" i="66"/>
  <c r="AB3222" i="66"/>
  <c r="AB3223" i="66"/>
  <c r="AB3224" i="66"/>
  <c r="AB3225" i="66"/>
  <c r="AB3226" i="66"/>
  <c r="AB3227" i="66"/>
  <c r="AB3228" i="66"/>
  <c r="AB3229" i="66"/>
  <c r="AB3230" i="66"/>
  <c r="AB3231" i="66"/>
  <c r="AB3232" i="66"/>
  <c r="AB3233" i="66"/>
  <c r="AB3234" i="66"/>
  <c r="AB3235" i="66"/>
  <c r="AB3236" i="66"/>
  <c r="AB3237" i="66"/>
  <c r="AB3238" i="66"/>
  <c r="AB3239" i="66"/>
  <c r="AB3240" i="66"/>
  <c r="AB3241" i="66"/>
  <c r="AB3242" i="66"/>
  <c r="AB3243" i="66"/>
  <c r="AB3244" i="66"/>
  <c r="AB3245" i="66"/>
  <c r="AB3246" i="66"/>
  <c r="AB3247" i="66"/>
  <c r="AB3248" i="66"/>
  <c r="AB3249" i="66"/>
  <c r="AB3250" i="66"/>
  <c r="AB3251" i="66"/>
  <c r="AB3252" i="66"/>
  <c r="AB3253" i="66"/>
  <c r="AB3254" i="66"/>
  <c r="AB3255" i="66"/>
  <c r="AB3256" i="66"/>
  <c r="AB3257" i="66"/>
  <c r="AB3258" i="66"/>
  <c r="AB3259" i="66"/>
  <c r="AB3260" i="66"/>
  <c r="AB3261" i="66"/>
  <c r="AB3262" i="66"/>
  <c r="AB3263" i="66"/>
  <c r="AB3264" i="66"/>
  <c r="AB3265" i="66"/>
  <c r="AB3266" i="66"/>
  <c r="AB3267" i="66"/>
  <c r="AB3268" i="66"/>
  <c r="AB3269" i="66"/>
  <c r="AB3270" i="66"/>
  <c r="AB3271" i="66"/>
  <c r="AB3272" i="66"/>
  <c r="AB3273" i="66"/>
  <c r="AB3274" i="66"/>
  <c r="AB3275" i="66"/>
  <c r="AB3276" i="66"/>
  <c r="AB3277" i="66"/>
  <c r="AB3278" i="66"/>
  <c r="AB3279" i="66"/>
  <c r="AB3280" i="66"/>
  <c r="AB3281" i="66"/>
  <c r="AB3282" i="66"/>
  <c r="AB3283" i="66"/>
  <c r="AB3284" i="66"/>
  <c r="AB3285" i="66"/>
  <c r="AB3286" i="66"/>
  <c r="AB3287" i="66"/>
  <c r="AB3288" i="66"/>
  <c r="AB3289" i="66"/>
  <c r="AB3290" i="66"/>
  <c r="AB3291" i="66"/>
  <c r="AB3292" i="66"/>
  <c r="AB3293" i="66"/>
  <c r="AB3294" i="66"/>
  <c r="AB3295" i="66"/>
  <c r="AB3296" i="66"/>
  <c r="AB3297" i="66"/>
  <c r="AB3298" i="66"/>
  <c r="AB3299" i="66"/>
  <c r="AB3300" i="66"/>
  <c r="AB3301" i="66"/>
  <c r="AB3302" i="66"/>
  <c r="AB3303" i="66"/>
  <c r="AB3304" i="66"/>
  <c r="AB3305" i="66"/>
  <c r="AB3306" i="66"/>
  <c r="AB3307" i="66"/>
  <c r="AB3308" i="66"/>
  <c r="AB3309" i="66"/>
  <c r="AB3310" i="66"/>
  <c r="AB3311" i="66"/>
  <c r="AB3312" i="66"/>
  <c r="AB3313" i="66"/>
  <c r="AB3314" i="66"/>
  <c r="AB3315" i="66"/>
  <c r="AB3316" i="66"/>
  <c r="AB3317" i="66"/>
  <c r="AB3318" i="66"/>
  <c r="AB3319" i="66"/>
  <c r="AB3320" i="66"/>
  <c r="AB3321" i="66"/>
  <c r="AB3322" i="66"/>
  <c r="AB3323" i="66"/>
  <c r="AB3324" i="66"/>
  <c r="AB3325" i="66"/>
  <c r="AB3326" i="66"/>
  <c r="AB3327" i="66"/>
  <c r="AB3328" i="66"/>
  <c r="AB3329" i="66"/>
  <c r="AB3330" i="66"/>
  <c r="AB3331" i="66"/>
  <c r="AB3332" i="66"/>
  <c r="AB3333" i="66"/>
  <c r="AB3334" i="66"/>
  <c r="AB3335" i="66"/>
  <c r="AB3336" i="66"/>
  <c r="AB3337" i="66"/>
  <c r="AB3338" i="66"/>
  <c r="AB3339" i="66"/>
  <c r="AB3340" i="66"/>
  <c r="AB3341" i="66"/>
  <c r="AB3342" i="66"/>
  <c r="AB3343" i="66"/>
  <c r="AB3344" i="66"/>
  <c r="AB3345" i="66"/>
  <c r="AB3346" i="66"/>
  <c r="AB3347" i="66"/>
  <c r="AB3348" i="66"/>
  <c r="AB3349" i="66"/>
  <c r="AB3350" i="66"/>
  <c r="AB3351" i="66"/>
  <c r="AB3352" i="66"/>
  <c r="AB3353" i="66"/>
  <c r="AB3354" i="66"/>
  <c r="AB3355" i="66"/>
  <c r="AB3356" i="66"/>
  <c r="AB3357" i="66"/>
  <c r="AB3358" i="66"/>
  <c r="AB3359" i="66"/>
  <c r="AB3360" i="66"/>
  <c r="AB3361" i="66"/>
  <c r="AB3362" i="66"/>
  <c r="AB3363" i="66"/>
  <c r="AB3364" i="66"/>
  <c r="AB3365" i="66"/>
  <c r="AB3366" i="66"/>
  <c r="AB3367" i="66"/>
  <c r="AB3368" i="66"/>
  <c r="AB3369" i="66"/>
  <c r="AB3370" i="66"/>
  <c r="AB3371" i="66"/>
  <c r="AB3372" i="66"/>
  <c r="AB3373" i="66"/>
  <c r="AB3374" i="66"/>
  <c r="AB3375" i="66"/>
  <c r="AB3376" i="66"/>
  <c r="AB3377" i="66"/>
  <c r="AB3378" i="66"/>
  <c r="AB3379" i="66"/>
  <c r="AB3380" i="66"/>
  <c r="AB3381" i="66"/>
  <c r="AB3382" i="66"/>
  <c r="AB3383" i="66"/>
  <c r="AB3384" i="66"/>
  <c r="AB3385" i="66"/>
  <c r="AB3386" i="66"/>
  <c r="AB3387" i="66"/>
  <c r="AB3388" i="66"/>
  <c r="AB3389" i="66"/>
  <c r="AB3390" i="66"/>
  <c r="AB3391" i="66"/>
  <c r="AB3392" i="66"/>
  <c r="AB3393" i="66"/>
  <c r="AB3394" i="66"/>
  <c r="AB3395" i="66"/>
  <c r="AB3396" i="66"/>
  <c r="AB3397" i="66"/>
  <c r="AB3398" i="66"/>
  <c r="AB3399" i="66"/>
  <c r="AB3400" i="66"/>
  <c r="AB3401" i="66"/>
  <c r="AB3402" i="66"/>
  <c r="AB3403" i="66"/>
  <c r="AB3404" i="66"/>
  <c r="AB3405" i="66"/>
  <c r="AB3406" i="66"/>
  <c r="AB3407" i="66"/>
  <c r="AB3408" i="66"/>
  <c r="AB3409" i="66"/>
  <c r="AB3410" i="66"/>
  <c r="AB3411" i="66"/>
  <c r="AB3412" i="66"/>
  <c r="AB3413" i="66"/>
  <c r="AB3414" i="66"/>
  <c r="AB3415" i="66"/>
  <c r="AB3416" i="66"/>
  <c r="AB3417" i="66"/>
  <c r="AB3418" i="66"/>
  <c r="AB3419" i="66"/>
  <c r="AB3420" i="66"/>
  <c r="AB3421" i="66"/>
  <c r="AB3422" i="66"/>
  <c r="AB3423" i="66"/>
  <c r="AB3424" i="66"/>
  <c r="AB3425" i="66"/>
  <c r="AB3426" i="66"/>
  <c r="AB3427" i="66"/>
  <c r="AB3428" i="66"/>
  <c r="AB3429" i="66"/>
  <c r="AB3430" i="66"/>
  <c r="AB3431" i="66"/>
  <c r="AB3432" i="66"/>
  <c r="AB3433" i="66"/>
  <c r="AB3434" i="66"/>
  <c r="AB3435" i="66"/>
  <c r="AB3436" i="66"/>
  <c r="AB3437" i="66"/>
  <c r="AB3438" i="66"/>
  <c r="AB3439" i="66"/>
  <c r="AB3440" i="66"/>
  <c r="AB3441" i="66"/>
  <c r="AB3442" i="66"/>
  <c r="AB3443" i="66"/>
  <c r="AB3444" i="66"/>
  <c r="AB3445" i="66"/>
  <c r="AB3446" i="66"/>
  <c r="AB3447" i="66"/>
  <c r="AB3448" i="66"/>
  <c r="AB3449" i="66"/>
  <c r="AB3450" i="66"/>
  <c r="AB3451" i="66"/>
  <c r="AB3452" i="66"/>
  <c r="AB3453" i="66"/>
  <c r="AB3454" i="66"/>
  <c r="AB3455" i="66"/>
  <c r="AB3456" i="66"/>
  <c r="AB3457" i="66"/>
  <c r="AB3458" i="66"/>
  <c r="AB3459" i="66"/>
  <c r="AB3460" i="66"/>
  <c r="AB3461" i="66"/>
  <c r="AB3462" i="66"/>
  <c r="AB3463" i="66"/>
  <c r="AB3464" i="66"/>
  <c r="AB3465" i="66"/>
  <c r="AB3466" i="66"/>
  <c r="AB3467" i="66"/>
  <c r="AB3468" i="66"/>
  <c r="AB3469" i="66"/>
  <c r="AB3470" i="66"/>
  <c r="AB3471" i="66"/>
  <c r="AB3472" i="66"/>
  <c r="AB3473" i="66"/>
  <c r="AB3474" i="66"/>
  <c r="AB3475" i="66"/>
  <c r="AB3476" i="66"/>
  <c r="AB3477" i="66"/>
  <c r="AB3478" i="66"/>
  <c r="AB3479" i="66"/>
  <c r="AB3480" i="66"/>
  <c r="AB3481" i="66"/>
  <c r="AB3482" i="66"/>
  <c r="AB3483" i="66"/>
  <c r="AB3484" i="66"/>
  <c r="AB3485" i="66"/>
  <c r="AB3486" i="66"/>
  <c r="AB3487" i="66"/>
  <c r="AB3488" i="66"/>
  <c r="AB3489" i="66"/>
  <c r="AB3490" i="66"/>
  <c r="AB3491" i="66"/>
  <c r="AB3492" i="66"/>
  <c r="AB3493" i="66"/>
  <c r="AB3494" i="66"/>
  <c r="AB3495" i="66"/>
  <c r="AB3496" i="66"/>
  <c r="AB3497" i="66"/>
  <c r="AB3498" i="66"/>
  <c r="AB3499" i="66"/>
  <c r="AB3500" i="66"/>
  <c r="AB3501" i="66"/>
  <c r="AB3502" i="66"/>
  <c r="AB3503" i="66"/>
  <c r="AB3504" i="66"/>
  <c r="AB3505" i="66"/>
  <c r="AB3506" i="66"/>
  <c r="AB3507" i="66"/>
  <c r="AB3508" i="66"/>
  <c r="AB3509" i="66"/>
  <c r="AB3510" i="66"/>
  <c r="AB3511" i="66"/>
  <c r="AB3512" i="66"/>
  <c r="AB3513" i="66"/>
  <c r="AB3514" i="66"/>
  <c r="AB3515" i="66"/>
  <c r="AB3516" i="66"/>
  <c r="AB3517" i="66"/>
  <c r="AB3518" i="66"/>
  <c r="AB3519" i="66"/>
  <c r="AB3520" i="66"/>
  <c r="AB3521" i="66"/>
  <c r="AB3522" i="66"/>
  <c r="AB3523" i="66"/>
  <c r="AB3524" i="66"/>
  <c r="AB3525" i="66"/>
  <c r="AB3526" i="66"/>
  <c r="AB3527" i="66"/>
  <c r="AB3528" i="66"/>
  <c r="AB3529" i="66"/>
  <c r="AB3530" i="66"/>
  <c r="AB3531" i="66"/>
  <c r="AB3532" i="66"/>
  <c r="AB3533" i="66"/>
  <c r="AB3534" i="66"/>
  <c r="AB3535" i="66"/>
  <c r="AB3536" i="66"/>
  <c r="AB3537" i="66"/>
  <c r="AB3538" i="66"/>
  <c r="AB3539" i="66"/>
  <c r="AB3540" i="66"/>
  <c r="AB3541" i="66"/>
  <c r="AB3542" i="66"/>
  <c r="AB3543" i="66"/>
  <c r="AB3544" i="66"/>
  <c r="AB3545" i="66"/>
  <c r="AB3546" i="66"/>
  <c r="AB3547" i="66"/>
  <c r="AB3548" i="66"/>
  <c r="AB3549" i="66"/>
  <c r="AB3550" i="66"/>
  <c r="AB3551" i="66"/>
  <c r="AB3552" i="66"/>
  <c r="AB3553" i="66"/>
  <c r="AB3554" i="66"/>
  <c r="AB3555" i="66"/>
  <c r="AB3556" i="66"/>
  <c r="AB3557" i="66"/>
  <c r="AB3558" i="66"/>
  <c r="AB3559" i="66"/>
  <c r="AB3560" i="66"/>
  <c r="AB3561" i="66"/>
  <c r="AB3562" i="66"/>
  <c r="AB3563" i="66"/>
  <c r="AB3564" i="66"/>
  <c r="AB3565" i="66"/>
  <c r="AB3566" i="66"/>
  <c r="AB3567" i="66"/>
  <c r="AB3568" i="66"/>
  <c r="AB3569" i="66"/>
  <c r="AB3570" i="66"/>
  <c r="AB3571" i="66"/>
  <c r="AB3572" i="66"/>
  <c r="AB3573" i="66"/>
  <c r="AB3574" i="66"/>
  <c r="AB3575" i="66"/>
  <c r="AB3576" i="66"/>
  <c r="AB3577" i="66"/>
  <c r="AB3578" i="66"/>
  <c r="AB3579" i="66"/>
  <c r="AB3580" i="66"/>
  <c r="AB3581" i="66"/>
  <c r="AB3582" i="66"/>
  <c r="AB3583" i="66"/>
  <c r="AB3584" i="66"/>
  <c r="AB3585" i="66"/>
  <c r="AB3586" i="66"/>
  <c r="AB3587" i="66"/>
  <c r="AB3588" i="66"/>
  <c r="AB3589" i="66"/>
  <c r="AB3590" i="66"/>
  <c r="AB3591" i="66"/>
  <c r="AB3592" i="66"/>
  <c r="AB3593" i="66"/>
  <c r="AB3594" i="66"/>
  <c r="AB3595" i="66"/>
  <c r="AB3596" i="66"/>
  <c r="AB3597" i="66"/>
  <c r="AB3598" i="66"/>
  <c r="AB3599" i="66"/>
  <c r="AB3600" i="66"/>
  <c r="AB3601" i="66"/>
  <c r="AB3602" i="66"/>
  <c r="AB3603" i="66"/>
  <c r="AB3604" i="66"/>
  <c r="AB3605" i="66"/>
  <c r="AB3606" i="66"/>
  <c r="AB3607" i="66"/>
  <c r="AB3608" i="66"/>
  <c r="AB3609" i="66"/>
  <c r="AB3610" i="66"/>
  <c r="AB3611" i="66"/>
  <c r="AB3612" i="66"/>
  <c r="AB3613" i="66"/>
  <c r="AB3614" i="66"/>
  <c r="AB3615" i="66"/>
  <c r="AB3616" i="66"/>
  <c r="AB3617" i="66"/>
  <c r="AB3618" i="66"/>
  <c r="AB3619" i="66"/>
  <c r="AB3620" i="66"/>
  <c r="AB3621" i="66"/>
  <c r="AB3622" i="66"/>
  <c r="AB3623" i="66"/>
  <c r="AB3624" i="66"/>
  <c r="AB3625" i="66"/>
  <c r="AB3626" i="66"/>
  <c r="AB3627" i="66"/>
  <c r="AB3628" i="66"/>
  <c r="AB3629" i="66"/>
  <c r="AB3630" i="66"/>
  <c r="AB3631" i="66"/>
  <c r="AB3632" i="66"/>
  <c r="AB3633" i="66"/>
  <c r="AB3634" i="66"/>
  <c r="AB3635" i="66"/>
  <c r="AB3636" i="66"/>
  <c r="AB3637" i="66"/>
  <c r="AB3638" i="66"/>
  <c r="AB3639" i="66"/>
  <c r="AB3640" i="66"/>
  <c r="AB3641" i="66"/>
  <c r="AB3642" i="66"/>
  <c r="AB3643" i="66"/>
  <c r="AB3644" i="66"/>
  <c r="AB3645" i="66"/>
  <c r="AB3646" i="66"/>
  <c r="AB3647" i="66"/>
  <c r="AB3648" i="66"/>
  <c r="AB3649" i="66"/>
  <c r="AB3650" i="66"/>
  <c r="AB3651" i="66"/>
  <c r="AB3652" i="66"/>
  <c r="AB3653" i="66"/>
  <c r="AB3654" i="66"/>
  <c r="AB3655" i="66"/>
  <c r="AB3656" i="66"/>
  <c r="AB3657" i="66"/>
  <c r="AB3658" i="66"/>
  <c r="AB3659" i="66"/>
  <c r="AB3660" i="66"/>
  <c r="AB3661" i="66"/>
  <c r="AB3662" i="66"/>
  <c r="AB3663" i="66"/>
  <c r="AB3664" i="66"/>
  <c r="AB3665" i="66"/>
  <c r="AB3666" i="66"/>
  <c r="AB3667" i="66"/>
  <c r="AB3668" i="66"/>
  <c r="AB3669" i="66"/>
  <c r="AB3670" i="66"/>
  <c r="AB3671" i="66"/>
  <c r="AB3672" i="66"/>
  <c r="AB3673" i="66"/>
  <c r="AB3674" i="66"/>
  <c r="AB3675" i="66"/>
  <c r="AB3676" i="66"/>
  <c r="AB3677" i="66"/>
  <c r="AB3678" i="66"/>
  <c r="AB3679" i="66"/>
  <c r="AB3680" i="66"/>
  <c r="AB3681" i="66"/>
  <c r="AB3682" i="66"/>
  <c r="AB3683" i="66"/>
  <c r="AB3684" i="66"/>
  <c r="AB3685" i="66"/>
  <c r="AB3686" i="66"/>
  <c r="AB3687" i="66"/>
  <c r="AB3688" i="66"/>
  <c r="AB3689" i="66"/>
  <c r="AB3690" i="66"/>
  <c r="AB3691" i="66"/>
  <c r="AB3692" i="66"/>
  <c r="AB3693" i="66"/>
  <c r="AB3694" i="66"/>
  <c r="AB3695" i="66"/>
  <c r="AB3696" i="66"/>
  <c r="AB3697" i="66"/>
  <c r="AB3698" i="66"/>
  <c r="AB3699" i="66"/>
  <c r="AB3700" i="66"/>
  <c r="AB3701" i="66"/>
  <c r="AB3702" i="66"/>
  <c r="AB3703" i="66"/>
  <c r="AB3704" i="66"/>
  <c r="AB3705" i="66"/>
  <c r="AB3706" i="66"/>
  <c r="AB3707" i="66"/>
  <c r="AB3708" i="66"/>
  <c r="AB3709" i="66"/>
  <c r="AB3710" i="66"/>
  <c r="AB3711" i="66"/>
  <c r="AB3712" i="66"/>
  <c r="AB3713" i="66"/>
  <c r="AB3714" i="66"/>
  <c r="AB3715" i="66"/>
  <c r="AB3716" i="66"/>
  <c r="AB3717" i="66"/>
  <c r="AB3718" i="66"/>
  <c r="AB3719" i="66"/>
  <c r="AB3720" i="66"/>
  <c r="AB3721" i="66"/>
  <c r="AB3722" i="66"/>
  <c r="AB3723" i="66"/>
  <c r="AB3724" i="66"/>
  <c r="AB3725" i="66"/>
  <c r="AB3726" i="66"/>
  <c r="AB3727" i="66"/>
  <c r="AB3728" i="66"/>
  <c r="AB3729" i="66"/>
  <c r="AB3730" i="66"/>
  <c r="AB3731" i="66"/>
  <c r="AB3732" i="66"/>
  <c r="AB3733" i="66"/>
  <c r="AB3734" i="66"/>
  <c r="AB3735" i="66"/>
  <c r="AB3736" i="66"/>
  <c r="AB3737" i="66"/>
  <c r="AB3738" i="66"/>
  <c r="AB3739" i="66"/>
  <c r="AB3740" i="66"/>
  <c r="AB3741" i="66"/>
  <c r="AB3742" i="66"/>
  <c r="AB3743" i="66"/>
  <c r="AB3744" i="66"/>
  <c r="AB3745" i="66"/>
  <c r="AB3746" i="66"/>
  <c r="AB3747" i="66"/>
  <c r="AB3748" i="66"/>
  <c r="AB3749" i="66"/>
  <c r="AB3750" i="66"/>
  <c r="AB3751" i="66"/>
  <c r="AB3752" i="66"/>
  <c r="AB3753" i="66"/>
  <c r="AB3754" i="66"/>
  <c r="AB3755" i="66"/>
  <c r="AB3756" i="66"/>
  <c r="AB3757" i="66"/>
  <c r="AB3758" i="66"/>
  <c r="AB3759" i="66"/>
  <c r="AB3760" i="66"/>
  <c r="AB3761" i="66"/>
  <c r="AB3762" i="66"/>
  <c r="AB3763" i="66"/>
  <c r="AB3764" i="66"/>
  <c r="AB3765" i="66"/>
  <c r="AB3766" i="66"/>
  <c r="AB3767" i="66"/>
  <c r="AB3768" i="66"/>
  <c r="AB3769" i="66"/>
  <c r="AB3770" i="66"/>
  <c r="AB3771" i="66"/>
  <c r="AB3772" i="66"/>
  <c r="AB3773" i="66"/>
  <c r="AB3774" i="66"/>
  <c r="AB3775" i="66"/>
  <c r="AB3776" i="66"/>
  <c r="AB3777" i="66"/>
  <c r="AB3778" i="66"/>
  <c r="AB3779" i="66"/>
  <c r="AB3780" i="66"/>
  <c r="AB3781" i="66"/>
  <c r="AB3782" i="66"/>
  <c r="AB3783" i="66"/>
  <c r="AB3784" i="66"/>
  <c r="AB3785" i="66"/>
  <c r="AB3786" i="66"/>
  <c r="AB3787" i="66"/>
  <c r="AB3788" i="66"/>
  <c r="AB3789" i="66"/>
  <c r="AB3790" i="66"/>
  <c r="AB3791" i="66"/>
  <c r="AB3792" i="66"/>
  <c r="AB3793" i="66"/>
  <c r="AB3794" i="66"/>
  <c r="AB3795" i="66"/>
  <c r="AB3796" i="66"/>
  <c r="AB3797" i="66"/>
  <c r="AB3798" i="66"/>
  <c r="AB3799" i="66"/>
  <c r="AB3800" i="66"/>
  <c r="AB3801" i="66"/>
  <c r="AB3802" i="66"/>
  <c r="AB3803" i="66"/>
  <c r="AB3804" i="66"/>
  <c r="AB3805" i="66"/>
  <c r="AB3806" i="66"/>
  <c r="AB3807" i="66"/>
  <c r="AB3808" i="66"/>
  <c r="AB3809" i="66"/>
  <c r="AB3810" i="66"/>
  <c r="AB3811" i="66"/>
  <c r="AB3812" i="66"/>
  <c r="AB3813" i="66"/>
  <c r="AB3814" i="66"/>
  <c r="AB3815" i="66"/>
  <c r="AB3816" i="66"/>
  <c r="AB3817" i="66"/>
  <c r="AB3818" i="66"/>
  <c r="AB3819" i="66"/>
  <c r="AB3820" i="66"/>
  <c r="AB3821" i="66"/>
  <c r="AB3822" i="66"/>
  <c r="AB3823" i="66"/>
  <c r="AB3824" i="66"/>
  <c r="AB3825" i="66"/>
  <c r="AB3826" i="66"/>
  <c r="AB3827" i="66"/>
  <c r="AB3828" i="66"/>
  <c r="AB3829" i="66"/>
  <c r="AB3830" i="66"/>
  <c r="AB3831" i="66"/>
  <c r="AB3832" i="66"/>
  <c r="AB3833" i="66"/>
  <c r="AB3834" i="66"/>
  <c r="AB3835" i="66"/>
  <c r="AB3836" i="66"/>
  <c r="AB3837" i="66"/>
  <c r="AB3838" i="66"/>
  <c r="AB3839" i="66"/>
  <c r="AB3840" i="66"/>
  <c r="AB3841" i="66"/>
  <c r="AB3842" i="66"/>
  <c r="AB3843" i="66"/>
  <c r="AB3844" i="66"/>
  <c r="AB3845" i="66"/>
  <c r="AB3846" i="66"/>
  <c r="AB3847" i="66"/>
  <c r="AB3848" i="66"/>
  <c r="AB3849" i="66"/>
  <c r="AB3850" i="66"/>
  <c r="AB3851" i="66"/>
  <c r="AB3852" i="66"/>
  <c r="AB3853" i="66"/>
  <c r="AB3854" i="66"/>
  <c r="AB3855" i="66"/>
  <c r="AB3856" i="66"/>
  <c r="AB3857" i="66"/>
  <c r="AB3858" i="66"/>
  <c r="AB3859" i="66"/>
  <c r="AB3860" i="66"/>
  <c r="AB3861" i="66"/>
  <c r="AB3862" i="66"/>
  <c r="AB3863" i="66"/>
  <c r="AB3864" i="66"/>
  <c r="AB3865" i="66"/>
  <c r="AB3866" i="66"/>
  <c r="AB3867" i="66"/>
  <c r="AB3868" i="66"/>
  <c r="AB3869" i="66"/>
  <c r="AB3870" i="66"/>
  <c r="AB3871" i="66"/>
  <c r="AB3872" i="66"/>
  <c r="AB3873" i="66"/>
  <c r="AB3874" i="66"/>
  <c r="AB3875" i="66"/>
  <c r="AB3876" i="66"/>
  <c r="AB3877" i="66"/>
  <c r="AB3878" i="66"/>
  <c r="AB3879" i="66"/>
  <c r="AB3880" i="66"/>
  <c r="AB3881" i="66"/>
  <c r="AB3882" i="66"/>
  <c r="AB3883" i="66"/>
  <c r="AB3884" i="66"/>
  <c r="AB3885" i="66"/>
  <c r="AB3886" i="66"/>
  <c r="AB3887" i="66"/>
  <c r="AB3888" i="66"/>
  <c r="AB3889" i="66"/>
  <c r="AB3890" i="66"/>
  <c r="AB3891" i="66"/>
  <c r="AB3892" i="66"/>
  <c r="AB3893" i="66"/>
  <c r="AB3894" i="66"/>
  <c r="AB3895" i="66"/>
  <c r="AB3896" i="66"/>
  <c r="AB3897" i="66"/>
  <c r="AB3898" i="66"/>
  <c r="AB3899" i="66"/>
  <c r="AB3900" i="66"/>
  <c r="AB3901" i="66"/>
  <c r="AB3902" i="66"/>
  <c r="AB3903" i="66"/>
  <c r="AB3904" i="66"/>
  <c r="AB3905" i="66"/>
  <c r="AB3906" i="66"/>
  <c r="AB3907" i="66"/>
  <c r="AB3908" i="66"/>
  <c r="AB3909" i="66"/>
  <c r="AB3910" i="66"/>
  <c r="AB3911" i="66"/>
  <c r="AB3912" i="66"/>
  <c r="AB3913" i="66"/>
  <c r="AB3914" i="66"/>
  <c r="AB3915" i="66"/>
  <c r="AB3916" i="66"/>
  <c r="AB3917" i="66"/>
  <c r="AB3918" i="66"/>
  <c r="AB3919" i="66"/>
  <c r="AB3920" i="66"/>
  <c r="AB3921" i="66"/>
  <c r="AB3922" i="66"/>
  <c r="AB3923" i="66"/>
  <c r="AB3924" i="66"/>
  <c r="AB3925" i="66"/>
  <c r="AB3926" i="66"/>
  <c r="AB3927" i="66"/>
  <c r="AB3928" i="66"/>
  <c r="AB3929" i="66"/>
  <c r="AB3930" i="66"/>
  <c r="AB3931" i="66"/>
  <c r="AB3932" i="66"/>
  <c r="AB3933" i="66"/>
  <c r="AB3934" i="66"/>
  <c r="AB3935" i="66"/>
  <c r="AB3936" i="66"/>
  <c r="AB3937" i="66"/>
  <c r="AB3938" i="66"/>
  <c r="AB3939" i="66"/>
  <c r="AB3940" i="66"/>
  <c r="AB3941" i="66"/>
  <c r="AB3942" i="66"/>
  <c r="AB3943" i="66"/>
  <c r="AB3944" i="66"/>
  <c r="AB3945" i="66"/>
  <c r="AB3946" i="66"/>
  <c r="AB3947" i="66"/>
  <c r="AB3948" i="66"/>
  <c r="AB3949" i="66"/>
  <c r="AB3950" i="66"/>
  <c r="AB3951" i="66"/>
  <c r="AB3952" i="66"/>
  <c r="AB3953" i="66"/>
  <c r="AB3954" i="66"/>
  <c r="AB3955" i="66"/>
  <c r="AB3956" i="66"/>
  <c r="AB3957" i="66"/>
  <c r="AB3958" i="66"/>
  <c r="AB3959" i="66"/>
  <c r="AB3960" i="66"/>
  <c r="AB3961" i="66"/>
  <c r="AB3962" i="66"/>
  <c r="AB3963" i="66"/>
  <c r="AB3964" i="66"/>
  <c r="AB3965" i="66"/>
  <c r="AB3966" i="66"/>
  <c r="AB3967" i="66"/>
  <c r="AB3968" i="66"/>
  <c r="AB3969" i="66"/>
  <c r="AB3970" i="66"/>
  <c r="AB3971" i="66"/>
  <c r="AB3972" i="66"/>
  <c r="AB3973" i="66"/>
  <c r="AB3974" i="66"/>
  <c r="AB3975" i="66"/>
  <c r="AB3976" i="66"/>
  <c r="AB3977" i="66"/>
  <c r="AB3978" i="66"/>
  <c r="AB3979" i="66"/>
  <c r="AB3980" i="66"/>
  <c r="AB3981" i="66"/>
  <c r="AB3982" i="66"/>
  <c r="AB3983" i="66"/>
  <c r="AB3984" i="66"/>
  <c r="AB3985" i="66"/>
  <c r="AB3986" i="66"/>
  <c r="AB3987" i="66"/>
  <c r="AB3988" i="66"/>
  <c r="AB3989" i="66"/>
  <c r="AB3990" i="66"/>
  <c r="AB3991" i="66"/>
  <c r="AB3992" i="66"/>
  <c r="AB3993" i="66"/>
  <c r="AB3994" i="66"/>
  <c r="AB3995" i="66"/>
  <c r="AB3996" i="66"/>
  <c r="AB3997" i="66"/>
  <c r="AB3998" i="66"/>
  <c r="AB3999" i="66"/>
  <c r="AB4000" i="66"/>
  <c r="AB4001" i="66"/>
  <c r="AB4002" i="66"/>
  <c r="AB4003" i="66"/>
  <c r="AB4004" i="66"/>
  <c r="AB4005" i="66"/>
  <c r="AB4006" i="66"/>
  <c r="AB4007" i="66"/>
  <c r="AB4008" i="66"/>
  <c r="AB4009" i="66"/>
  <c r="AB4010" i="66"/>
  <c r="AB4011" i="66"/>
  <c r="AB4012" i="66"/>
  <c r="AB4013" i="66"/>
  <c r="AB4014" i="66"/>
  <c r="AB4015" i="66"/>
  <c r="AB4016" i="66"/>
  <c r="AB4017" i="66"/>
  <c r="AB4018" i="66"/>
  <c r="AB4019" i="66"/>
  <c r="AB4020" i="66"/>
  <c r="AB4021" i="66"/>
  <c r="AB4022" i="66"/>
  <c r="AB4023" i="66"/>
  <c r="AB4024" i="66"/>
  <c r="AB4025" i="66"/>
  <c r="AB4026" i="66"/>
  <c r="AB4027" i="66"/>
  <c r="AB4028" i="66"/>
  <c r="AB4029" i="66"/>
  <c r="AB4030" i="66"/>
  <c r="AB4031" i="66"/>
  <c r="AB4032" i="66"/>
  <c r="AB4033" i="66"/>
  <c r="AB4034" i="66"/>
  <c r="AB4035" i="66"/>
  <c r="AB4036" i="66"/>
  <c r="AB4037" i="66"/>
  <c r="AB4038" i="66"/>
  <c r="AB4039" i="66"/>
  <c r="AB4040" i="66"/>
  <c r="AB4041" i="66"/>
  <c r="AB4042" i="66"/>
  <c r="AB4043" i="66"/>
  <c r="AB4044" i="66"/>
  <c r="AB4045" i="66"/>
  <c r="AB4046" i="66"/>
  <c r="AB4047" i="66"/>
  <c r="AB4048" i="66"/>
  <c r="AB4049" i="66"/>
  <c r="AB4050" i="66"/>
  <c r="AB4051" i="66"/>
  <c r="AB4052" i="66"/>
  <c r="AB4053" i="66"/>
  <c r="AB4054" i="66"/>
  <c r="AB4055" i="66"/>
  <c r="AB4056" i="66"/>
  <c r="AB4057" i="66"/>
  <c r="AB4058" i="66"/>
  <c r="AB4059" i="66"/>
  <c r="AB4060" i="66"/>
  <c r="AB4061" i="66"/>
  <c r="AB4062" i="66"/>
  <c r="AB4063" i="66"/>
  <c r="AB4064" i="66"/>
  <c r="AB4065" i="66"/>
  <c r="AB4066" i="66"/>
  <c r="AB4067" i="66"/>
  <c r="AB4068" i="66"/>
  <c r="AB4069" i="66"/>
  <c r="AB4070" i="66"/>
  <c r="AB4071" i="66"/>
  <c r="AB4072" i="66"/>
  <c r="AB4073" i="66"/>
  <c r="AB4074" i="66"/>
  <c r="AB4075" i="66"/>
  <c r="AB4076" i="66"/>
  <c r="AB4077" i="66"/>
  <c r="AB4078" i="66"/>
  <c r="AB4079" i="66"/>
  <c r="AB4080" i="66"/>
  <c r="AB4081" i="66"/>
  <c r="AB4082" i="66"/>
  <c r="AB4083" i="66"/>
  <c r="AB4084" i="66"/>
  <c r="AB4085" i="66"/>
  <c r="AB4086" i="66"/>
  <c r="AB4087" i="66"/>
  <c r="AB4088" i="66"/>
  <c r="AB4089" i="66"/>
  <c r="AB4090" i="66"/>
  <c r="AB4091" i="66"/>
  <c r="AB4092" i="66"/>
  <c r="AB4093" i="66"/>
  <c r="AB4094" i="66"/>
  <c r="AB4095" i="66"/>
  <c r="AB4096" i="66"/>
  <c r="AB4097" i="66"/>
  <c r="AB4098" i="66"/>
  <c r="AB4099" i="66"/>
  <c r="AB4100" i="66"/>
  <c r="AB4101" i="66"/>
  <c r="AB4102" i="66"/>
  <c r="AB4103" i="66"/>
  <c r="AB4104" i="66"/>
  <c r="AB4105" i="66"/>
  <c r="AB4106" i="66"/>
  <c r="AB4107" i="66"/>
  <c r="AB4108" i="66"/>
  <c r="AB4109" i="66"/>
  <c r="AB4110" i="66"/>
  <c r="AB4111" i="66"/>
  <c r="AB4112" i="66"/>
  <c r="AB4113" i="66"/>
  <c r="AB4114" i="66"/>
  <c r="AB4115" i="66"/>
  <c r="AB4116" i="66"/>
  <c r="AB4117" i="66"/>
  <c r="AB4118" i="66"/>
  <c r="AB4119" i="66"/>
  <c r="AB4120" i="66"/>
  <c r="AB4121" i="66"/>
  <c r="AB4122" i="66"/>
  <c r="AB4123" i="66"/>
  <c r="AB4124" i="66"/>
  <c r="AB4125" i="66"/>
  <c r="AB4126" i="66"/>
  <c r="AB4127" i="66"/>
  <c r="AB4128" i="66"/>
  <c r="AB4129" i="66"/>
  <c r="AB4130" i="66"/>
  <c r="AB4131" i="66"/>
  <c r="AB4132" i="66"/>
  <c r="AB4133" i="66"/>
  <c r="AB4134" i="66"/>
  <c r="AB4135" i="66"/>
  <c r="AB4136" i="66"/>
  <c r="AB4137" i="66"/>
  <c r="AB4138" i="66"/>
  <c r="AB4139" i="66"/>
  <c r="AB4140" i="66"/>
  <c r="AB4141" i="66"/>
  <c r="AB4142" i="66"/>
  <c r="AB4143" i="66"/>
  <c r="AB4144" i="66"/>
  <c r="AB4145" i="66"/>
  <c r="AB4146" i="66"/>
  <c r="AB4147" i="66"/>
  <c r="AB4148" i="66"/>
  <c r="AB4149" i="66"/>
  <c r="AB4150" i="66"/>
  <c r="AB4151" i="66"/>
  <c r="AB4152" i="66"/>
  <c r="AB4153" i="66"/>
  <c r="AB4154" i="66"/>
  <c r="AB4155" i="66"/>
  <c r="AB4156" i="66"/>
  <c r="AB4157" i="66"/>
  <c r="AB4158" i="66"/>
  <c r="AB4159" i="66"/>
  <c r="AB4160" i="66"/>
  <c r="AB4161" i="66"/>
  <c r="AB4162" i="66"/>
  <c r="AB4163" i="66"/>
  <c r="AB4164" i="66"/>
  <c r="AB4165" i="66"/>
  <c r="AB4166" i="66"/>
  <c r="AB4167" i="66"/>
  <c r="AB4168" i="66"/>
  <c r="AB4169" i="66"/>
  <c r="AB4170" i="66"/>
  <c r="AB4171" i="66"/>
  <c r="AB4172" i="66"/>
  <c r="AB4173" i="66"/>
  <c r="AB4174" i="66"/>
  <c r="AB4175" i="66"/>
  <c r="AB4176" i="66"/>
  <c r="AB4177" i="66"/>
  <c r="AB4178" i="66"/>
  <c r="AB4179" i="66"/>
  <c r="AB4180" i="66"/>
  <c r="AB4181" i="66"/>
  <c r="AB4182" i="66"/>
  <c r="AB4183" i="66"/>
  <c r="AB4184" i="66"/>
  <c r="AB4185" i="66"/>
  <c r="AB4186" i="66"/>
  <c r="AB4187" i="66"/>
  <c r="AB4188" i="66"/>
  <c r="AB4189" i="66"/>
  <c r="AB4190" i="66"/>
  <c r="AB4191" i="66"/>
  <c r="AB4192" i="66"/>
  <c r="AB4193" i="66"/>
  <c r="AB4194" i="66"/>
  <c r="AB4195" i="66"/>
  <c r="AB4196" i="66"/>
  <c r="AB4197" i="66"/>
  <c r="AB4198" i="66"/>
  <c r="AB4199" i="66"/>
  <c r="AB4200" i="66"/>
  <c r="AB4201" i="66"/>
  <c r="AB4202" i="66"/>
  <c r="AB4203" i="66"/>
  <c r="AB4204" i="66"/>
  <c r="AB4205" i="66"/>
  <c r="AB4206" i="66"/>
  <c r="AB4207" i="66"/>
  <c r="AB4208" i="66"/>
  <c r="AB4209" i="66"/>
  <c r="AB4210" i="66"/>
  <c r="AB4211" i="66"/>
  <c r="AB4212" i="66"/>
  <c r="AB4213" i="66"/>
  <c r="AB4214" i="66"/>
  <c r="AB4215" i="66"/>
  <c r="AB4216" i="66"/>
  <c r="AB4217" i="66"/>
  <c r="AB4218" i="66"/>
  <c r="AB4219" i="66"/>
  <c r="AB4220" i="66"/>
  <c r="AB4221" i="66"/>
  <c r="AB4222" i="66"/>
  <c r="AB4223" i="66"/>
  <c r="AB4224" i="66"/>
  <c r="AB4225" i="66"/>
  <c r="AB4226" i="66"/>
  <c r="AB4227" i="66"/>
  <c r="AB4228" i="66"/>
  <c r="AB4229" i="66"/>
  <c r="AB4230" i="66"/>
  <c r="AB4231" i="66"/>
  <c r="AB4232" i="66"/>
  <c r="AB4233" i="66"/>
  <c r="AB4234" i="66"/>
  <c r="AB4235" i="66"/>
  <c r="AB4236" i="66"/>
  <c r="AB4237" i="66"/>
  <c r="AB4238" i="66"/>
  <c r="AB4239" i="66"/>
  <c r="AB4240" i="66"/>
  <c r="AB4241" i="66"/>
  <c r="AB4242" i="66"/>
  <c r="AB4243" i="66"/>
  <c r="AB4244" i="66"/>
  <c r="AB4245" i="66"/>
  <c r="AB4246" i="66"/>
  <c r="AB4247" i="66"/>
  <c r="AB4248" i="66"/>
  <c r="AB4249" i="66"/>
  <c r="AB4250" i="66"/>
  <c r="AB4251" i="66"/>
  <c r="AB4252" i="66"/>
  <c r="AB4253" i="66"/>
  <c r="AB4254" i="66"/>
  <c r="AB4255" i="66"/>
  <c r="AB4256" i="66"/>
  <c r="AB4257" i="66"/>
  <c r="AB4258" i="66"/>
  <c r="AB4259" i="66"/>
  <c r="AB4260" i="66"/>
  <c r="AB4261" i="66"/>
  <c r="AB4262" i="66"/>
  <c r="AB4263" i="66"/>
  <c r="AB4264" i="66"/>
  <c r="AB4265" i="66"/>
  <c r="AB4266" i="66"/>
  <c r="AB4267" i="66"/>
  <c r="AB4268" i="66"/>
  <c r="AB4269" i="66"/>
  <c r="AB4270" i="66"/>
  <c r="AB4271" i="66"/>
  <c r="AB4272" i="66"/>
  <c r="AB4273" i="66"/>
  <c r="AB4274" i="66"/>
  <c r="AB4275" i="66"/>
  <c r="AB4276" i="66"/>
  <c r="AB4277" i="66"/>
  <c r="AB4278" i="66"/>
  <c r="AB4279" i="66"/>
  <c r="AB4280" i="66"/>
  <c r="AB4281" i="66"/>
  <c r="AB4282" i="66"/>
  <c r="AB4283" i="66"/>
  <c r="AB4284" i="66"/>
  <c r="AB4285" i="66"/>
  <c r="AB4286" i="66"/>
  <c r="AB4287" i="66"/>
  <c r="AB4288" i="66"/>
  <c r="AB4289" i="66"/>
  <c r="AB4290" i="66"/>
  <c r="AB4291" i="66"/>
  <c r="AB4292" i="66"/>
  <c r="AB4293" i="66"/>
  <c r="AB4294" i="66"/>
  <c r="AB4295" i="66"/>
  <c r="AB4296" i="66"/>
  <c r="AB4297" i="66"/>
  <c r="AB4298" i="66"/>
  <c r="AB4299" i="66"/>
  <c r="AB4300" i="66"/>
  <c r="AB4301" i="66"/>
  <c r="AB4302" i="66"/>
  <c r="AB4303" i="66"/>
  <c r="AB4304" i="66"/>
  <c r="AB4305" i="66"/>
  <c r="AB4306" i="66"/>
  <c r="AB4307" i="66"/>
  <c r="AB4308" i="66"/>
  <c r="AB4309" i="66"/>
  <c r="AB4310" i="66"/>
  <c r="AB4311" i="66"/>
  <c r="AB4312" i="66"/>
  <c r="AB4313" i="66"/>
  <c r="AB4314" i="66"/>
  <c r="AB4315" i="66"/>
  <c r="AB4316" i="66"/>
  <c r="AB4317" i="66"/>
  <c r="AB4318" i="66"/>
  <c r="AB4319" i="66"/>
  <c r="AB4320" i="66"/>
  <c r="AB4321" i="66"/>
  <c r="AB4322" i="66"/>
  <c r="AB4323" i="66"/>
  <c r="AB4324" i="66"/>
  <c r="AB4325" i="66"/>
  <c r="AB4326" i="66"/>
  <c r="AB4327" i="66"/>
  <c r="AB4328" i="66"/>
  <c r="AB4329" i="66"/>
  <c r="AB4330" i="66"/>
  <c r="AB4331" i="66"/>
  <c r="AB4332" i="66"/>
  <c r="AB4333" i="66"/>
  <c r="AB4334" i="66"/>
  <c r="AB4335" i="66"/>
  <c r="AB4336" i="66"/>
  <c r="AB4337" i="66"/>
  <c r="AB4338" i="66"/>
  <c r="AB4339" i="66"/>
  <c r="AB4340" i="66"/>
  <c r="AB4341" i="66"/>
  <c r="AB4342" i="66"/>
  <c r="AB4343" i="66"/>
  <c r="AB4344" i="66"/>
  <c r="AB4345" i="66"/>
  <c r="AB4346" i="66"/>
  <c r="AB4347" i="66"/>
  <c r="AB4348" i="66"/>
  <c r="AB4349" i="66"/>
  <c r="AB4350" i="66"/>
  <c r="AB4351" i="66"/>
  <c r="AB4352" i="66"/>
  <c r="AB4353" i="66"/>
  <c r="AB4354" i="66"/>
  <c r="AB4355" i="66"/>
  <c r="AB4356" i="66"/>
  <c r="AB4357" i="66"/>
  <c r="AB4358" i="66"/>
  <c r="AB4359" i="66"/>
  <c r="AB4360" i="66"/>
  <c r="AB4361" i="66"/>
  <c r="AB4362" i="66"/>
  <c r="AB4363" i="66"/>
  <c r="AB4364" i="66"/>
  <c r="AB4365" i="66"/>
  <c r="AB4366" i="66"/>
  <c r="AB4367" i="66"/>
  <c r="AB4368" i="66"/>
  <c r="AB4369" i="66"/>
  <c r="AB4370" i="66"/>
  <c r="AB4371" i="66"/>
  <c r="AB4372" i="66"/>
  <c r="AB4373" i="66"/>
  <c r="AB4374" i="66"/>
  <c r="AB4375" i="66"/>
  <c r="AB4376" i="66"/>
  <c r="AB4377" i="66"/>
  <c r="AB4378" i="66"/>
  <c r="AB4379" i="66"/>
  <c r="AB4380" i="66"/>
  <c r="AB4381" i="66"/>
  <c r="AB4382" i="66"/>
  <c r="AB4383" i="66"/>
  <c r="AB4384" i="66"/>
  <c r="AB4385" i="66"/>
  <c r="AB4386" i="66"/>
  <c r="AB4387" i="66"/>
  <c r="AB4388" i="66"/>
  <c r="AB4389" i="66"/>
  <c r="AB4390" i="66"/>
  <c r="AB4391" i="66"/>
  <c r="AB4392" i="66"/>
  <c r="AB4393" i="66"/>
  <c r="AB4394" i="66"/>
  <c r="AB4395" i="66"/>
  <c r="AB4396" i="66"/>
  <c r="AB4397" i="66"/>
  <c r="AB4398" i="66"/>
  <c r="AB4399" i="66"/>
  <c r="AB4400" i="66"/>
  <c r="AB4401" i="66"/>
  <c r="AB4402" i="66"/>
  <c r="AB4403" i="66"/>
  <c r="AB4404" i="66"/>
  <c r="AB4405" i="66"/>
  <c r="AB4406" i="66"/>
  <c r="AB4407" i="66"/>
  <c r="AB4408" i="66"/>
  <c r="AB4409" i="66"/>
  <c r="AB4410" i="66"/>
  <c r="AB4411" i="66"/>
  <c r="AB4412" i="66"/>
  <c r="AB4413" i="66"/>
  <c r="AB4414" i="66"/>
  <c r="AB4415" i="66"/>
  <c r="AB4416" i="66"/>
  <c r="AB4417" i="66"/>
  <c r="AB4418" i="66"/>
  <c r="AB4419" i="66"/>
  <c r="AB4420" i="66"/>
  <c r="AB4421" i="66"/>
  <c r="AB4422" i="66"/>
  <c r="AB4423" i="66"/>
  <c r="AB4424" i="66"/>
  <c r="AB4425" i="66"/>
  <c r="AB4426" i="66"/>
  <c r="AB4427" i="66"/>
  <c r="AB4428" i="66"/>
  <c r="AB4429" i="66"/>
  <c r="AB4430" i="66"/>
  <c r="AB4431" i="66"/>
  <c r="AB4432" i="66"/>
  <c r="AB4433" i="66"/>
  <c r="AB4434" i="66"/>
  <c r="AB4435" i="66"/>
  <c r="AB4436" i="66"/>
  <c r="AB4437" i="66"/>
  <c r="AB4438" i="66"/>
  <c r="AB4439" i="66"/>
  <c r="AB4440" i="66"/>
  <c r="AB4441" i="66"/>
  <c r="AB4442" i="66"/>
  <c r="AB4443" i="66"/>
  <c r="AB4444" i="66"/>
  <c r="AB4445" i="66"/>
  <c r="AB4446" i="66"/>
  <c r="AB4447" i="66"/>
  <c r="AB4448" i="66"/>
  <c r="AB4449" i="66"/>
  <c r="AB4450" i="66"/>
  <c r="AB4451" i="66"/>
  <c r="AB4452" i="66"/>
  <c r="AB4453" i="66"/>
  <c r="AB4454" i="66"/>
  <c r="AB4455" i="66"/>
  <c r="AB4456" i="66"/>
  <c r="AB4457" i="66"/>
  <c r="AB4458" i="66"/>
  <c r="AB4459" i="66"/>
  <c r="AB4460" i="66"/>
  <c r="AB4461" i="66"/>
  <c r="AB4462" i="66"/>
  <c r="AB4463" i="66"/>
  <c r="AB4464" i="66"/>
  <c r="AB4465" i="66"/>
  <c r="AB4466" i="66"/>
  <c r="AB4467" i="66"/>
  <c r="AB4468" i="66"/>
  <c r="AB4469" i="66"/>
  <c r="AB4470" i="66"/>
  <c r="AB4471" i="66"/>
  <c r="AB4472" i="66"/>
  <c r="AB4473" i="66"/>
  <c r="AB4474" i="66"/>
  <c r="AB4475" i="66"/>
  <c r="AB4476" i="66"/>
  <c r="AB4477" i="66"/>
  <c r="AB4478" i="66"/>
  <c r="AB4479" i="66"/>
  <c r="AB4480" i="66"/>
  <c r="AB4481" i="66"/>
  <c r="AB4482" i="66"/>
  <c r="AB4483" i="66"/>
  <c r="AB4484" i="66"/>
  <c r="AB4485" i="66"/>
  <c r="AB4486" i="66"/>
  <c r="AB4487" i="66"/>
  <c r="AB4488" i="66"/>
  <c r="AB4489" i="66"/>
  <c r="AB4490" i="66"/>
  <c r="AB4491" i="66"/>
  <c r="AB4492" i="66"/>
  <c r="AB4493" i="66"/>
  <c r="AB4494" i="66"/>
  <c r="AB4495" i="66"/>
  <c r="AB4496" i="66"/>
  <c r="AB4497" i="66"/>
  <c r="AB4498" i="66"/>
  <c r="AB4499" i="66"/>
  <c r="AB4500" i="66"/>
  <c r="AB4501" i="66"/>
  <c r="AB4502" i="66"/>
  <c r="AB4503" i="66"/>
  <c r="AB4504" i="66"/>
  <c r="AB4505" i="66"/>
  <c r="AB4506" i="66"/>
  <c r="AB4507" i="66"/>
  <c r="AB4508" i="66"/>
  <c r="AB4509" i="66"/>
  <c r="AB4510" i="66"/>
  <c r="AB4511" i="66"/>
  <c r="AB4512" i="66"/>
  <c r="AB4513" i="66"/>
  <c r="AB4514" i="66"/>
  <c r="AB4515" i="66"/>
  <c r="AB4516" i="66"/>
  <c r="AB4517" i="66"/>
  <c r="AB4518" i="66"/>
  <c r="AB4519" i="66"/>
  <c r="AB4520" i="66"/>
  <c r="AB4521" i="66"/>
  <c r="AB4522" i="66"/>
  <c r="AB4523" i="66"/>
  <c r="AB4524" i="66"/>
  <c r="AB4525" i="66"/>
  <c r="AB4526" i="66"/>
  <c r="AB4527" i="66"/>
  <c r="AB4528" i="66"/>
  <c r="AB4529" i="66"/>
  <c r="AB4530" i="66"/>
  <c r="AB4531" i="66"/>
  <c r="AB4532" i="66"/>
  <c r="AB4533" i="66"/>
  <c r="AB4534" i="66"/>
  <c r="AB4535" i="66"/>
  <c r="AB4536" i="66"/>
  <c r="AB4537" i="66"/>
  <c r="AB4538" i="66"/>
  <c r="AB4539" i="66"/>
  <c r="AB4540" i="66"/>
  <c r="AB4541" i="66"/>
  <c r="AB4542" i="66"/>
  <c r="AB4543" i="66"/>
  <c r="AB4544" i="66"/>
  <c r="AB4545" i="66"/>
  <c r="AB4546" i="66"/>
  <c r="AB4547" i="66"/>
  <c r="AB4548" i="66"/>
  <c r="AB4549" i="66"/>
  <c r="AB4550" i="66"/>
  <c r="AB4551" i="66"/>
  <c r="AB4552" i="66"/>
  <c r="AB4553" i="66"/>
  <c r="AB4554" i="66"/>
  <c r="AB4555" i="66"/>
  <c r="AB4556" i="66"/>
  <c r="AB4557" i="66"/>
  <c r="AB4558" i="66"/>
  <c r="AB4559" i="66"/>
  <c r="AB4560" i="66"/>
  <c r="AB4561" i="66"/>
  <c r="AB4562" i="66"/>
  <c r="AB4563" i="66"/>
  <c r="AB4564" i="66"/>
  <c r="AB4565" i="66"/>
  <c r="AB4566" i="66"/>
  <c r="AB4567" i="66"/>
  <c r="AB4568" i="66"/>
  <c r="AB4569" i="66"/>
  <c r="AB4570" i="66"/>
  <c r="AB4571" i="66"/>
  <c r="AB4572" i="66"/>
  <c r="AB4573" i="66"/>
  <c r="AB4574" i="66"/>
  <c r="AB4575" i="66"/>
  <c r="AB4576" i="66"/>
  <c r="AB4577" i="66"/>
  <c r="AB4578" i="66"/>
  <c r="AB4579" i="66"/>
  <c r="AB4580" i="66"/>
  <c r="AB4581" i="66"/>
  <c r="AB4582" i="66"/>
  <c r="AB4583" i="66"/>
  <c r="AB4584" i="66"/>
  <c r="AB4585" i="66"/>
  <c r="AB4586" i="66"/>
  <c r="AB4587" i="66"/>
  <c r="AB4588" i="66"/>
  <c r="AB4589" i="66"/>
  <c r="AB4590" i="66"/>
  <c r="AB4591" i="66"/>
  <c r="AB4592" i="66"/>
  <c r="AB4593" i="66"/>
  <c r="AB4594" i="66"/>
  <c r="AB4595" i="66"/>
  <c r="AB4596" i="66"/>
  <c r="AB4597" i="66"/>
  <c r="AB4598" i="66"/>
  <c r="AB4599" i="66"/>
  <c r="AB4600" i="66"/>
  <c r="AB4601" i="66"/>
  <c r="AB4602" i="66"/>
  <c r="AB4603" i="66"/>
  <c r="AB4604" i="66"/>
  <c r="AB4605" i="66"/>
  <c r="AB4606" i="66"/>
  <c r="AB4607" i="66"/>
  <c r="AB4608" i="66"/>
  <c r="AB4609" i="66"/>
  <c r="AB4610" i="66"/>
  <c r="AB4611" i="66"/>
  <c r="AB4612" i="66"/>
  <c r="AB4613" i="66"/>
  <c r="AB4614" i="66"/>
  <c r="AB4615" i="66"/>
  <c r="AB4616" i="66"/>
  <c r="AB4617" i="66"/>
  <c r="AB4618" i="66"/>
  <c r="AB4619" i="66"/>
  <c r="AB4620" i="66"/>
  <c r="AB4621" i="66"/>
  <c r="AB4622" i="66"/>
  <c r="AB4623" i="66"/>
  <c r="AB4624" i="66"/>
  <c r="AB4625" i="66"/>
  <c r="AB4626" i="66"/>
  <c r="AB4627" i="66"/>
  <c r="AB4628" i="66"/>
  <c r="AB4629" i="66"/>
  <c r="AB4630" i="66"/>
  <c r="AB4631" i="66"/>
  <c r="AB4632" i="66"/>
  <c r="AB4633" i="66"/>
  <c r="AB4634" i="66"/>
  <c r="AB4635" i="66"/>
  <c r="AB4636" i="66"/>
  <c r="AB4637" i="66"/>
  <c r="AB4638" i="66"/>
  <c r="AB4639" i="66"/>
  <c r="AB4640" i="66"/>
  <c r="AB4641" i="66"/>
  <c r="AB4642" i="66"/>
  <c r="AB4643" i="66"/>
  <c r="AB4644" i="66"/>
  <c r="AB4645" i="66"/>
  <c r="AB4646" i="66"/>
  <c r="AB4647" i="66"/>
  <c r="AB4648" i="66"/>
  <c r="AB4649" i="66"/>
  <c r="AB4650" i="66"/>
  <c r="AB4651" i="66"/>
  <c r="AB4652" i="66"/>
  <c r="AB4653" i="66"/>
  <c r="AB4654" i="66"/>
  <c r="AB4655" i="66"/>
  <c r="AB4656" i="66"/>
  <c r="AB4657" i="66"/>
  <c r="AB4658" i="66"/>
  <c r="AB4659" i="66"/>
  <c r="AB4660" i="66"/>
  <c r="AB4661" i="66"/>
  <c r="AB4662" i="66"/>
  <c r="AB4663" i="66"/>
  <c r="AB4664" i="66"/>
  <c r="AB4665" i="66"/>
  <c r="AB4666" i="66"/>
  <c r="AB4667" i="66"/>
  <c r="AB4668" i="66"/>
  <c r="AB4669" i="66"/>
  <c r="AB4670" i="66"/>
  <c r="AB4671" i="66"/>
  <c r="AB4672" i="66"/>
  <c r="AB4673" i="66"/>
  <c r="AB4674" i="66"/>
  <c r="AB4675" i="66"/>
  <c r="AB4676" i="66"/>
  <c r="AB4677" i="66"/>
  <c r="AB4678" i="66"/>
  <c r="AB4679" i="66"/>
  <c r="AB4680" i="66"/>
  <c r="AB4681" i="66"/>
  <c r="AB4682" i="66"/>
  <c r="AB4683" i="66"/>
  <c r="AB4684" i="66"/>
  <c r="AB4685" i="66"/>
  <c r="AB4686" i="66"/>
  <c r="AB4687" i="66"/>
  <c r="AB4688" i="66"/>
  <c r="AB4689" i="66"/>
  <c r="AB4690" i="66"/>
  <c r="AB4691" i="66"/>
  <c r="AB4692" i="66"/>
  <c r="AB4693" i="66"/>
  <c r="AB4694" i="66"/>
  <c r="AB4695" i="66"/>
  <c r="AB4696" i="66"/>
  <c r="AB4697" i="66"/>
  <c r="AB4698" i="66"/>
  <c r="AB4699" i="66"/>
  <c r="AB4700" i="66"/>
  <c r="AB4701" i="66"/>
  <c r="AB4702" i="66"/>
  <c r="AB4703" i="66"/>
  <c r="AB4704" i="66"/>
  <c r="AB4705" i="66"/>
  <c r="AB4706" i="66"/>
  <c r="AB4707" i="66"/>
  <c r="AB4708" i="66"/>
  <c r="AB4709" i="66"/>
  <c r="AB4710" i="66"/>
  <c r="AB4711" i="66"/>
  <c r="AB4712" i="66"/>
  <c r="AB4713" i="66"/>
  <c r="AB4714" i="66"/>
  <c r="AB4715" i="66"/>
  <c r="AB4716" i="66"/>
  <c r="AB4717" i="66"/>
  <c r="AB4718" i="66"/>
  <c r="AB4719" i="66"/>
  <c r="AB4720" i="66"/>
  <c r="AB4721" i="66"/>
  <c r="AB4722" i="66"/>
  <c r="AB4723" i="66"/>
  <c r="AB4724" i="66"/>
  <c r="AB4725" i="66"/>
  <c r="AB4726" i="66"/>
  <c r="AB4727" i="66"/>
  <c r="AB4728" i="66"/>
  <c r="AB4729" i="66"/>
  <c r="AB4730" i="66"/>
  <c r="AB4731" i="66"/>
  <c r="AB4732" i="66"/>
  <c r="AB4733" i="66"/>
  <c r="AB4734" i="66"/>
  <c r="AB4735" i="66"/>
  <c r="AB4736" i="66"/>
  <c r="AB4737" i="66"/>
  <c r="AB4738" i="66"/>
  <c r="AB4739" i="66"/>
  <c r="AB4740" i="66"/>
  <c r="AB4741" i="66"/>
  <c r="AB4742" i="66"/>
  <c r="AB4743" i="66"/>
  <c r="AB4744" i="66"/>
  <c r="AB4745" i="66"/>
  <c r="AB4746" i="66"/>
  <c r="AB4747" i="66"/>
  <c r="AB4748" i="66"/>
  <c r="AB4749" i="66"/>
  <c r="AB4750" i="66"/>
  <c r="AB4751" i="66"/>
  <c r="AB4752" i="66"/>
  <c r="AB4753" i="66"/>
  <c r="AB4754" i="66"/>
  <c r="AB4755" i="66"/>
  <c r="AB4756" i="66"/>
  <c r="AB4757" i="66"/>
  <c r="AB4758" i="66"/>
  <c r="AB4759" i="66"/>
  <c r="AB4760" i="66"/>
  <c r="AB4761" i="66"/>
  <c r="AB4762" i="66"/>
  <c r="AB4763" i="66"/>
  <c r="AB4764" i="66"/>
  <c r="AB4765" i="66"/>
  <c r="AB4766" i="66"/>
  <c r="AB4767" i="66"/>
  <c r="AB4768" i="66"/>
  <c r="AB4769" i="66"/>
  <c r="AB4770" i="66"/>
  <c r="AB4771" i="66"/>
  <c r="AB4772" i="66"/>
  <c r="AB4773" i="66"/>
  <c r="AB4774" i="66"/>
  <c r="AB4775" i="66"/>
  <c r="AB4776" i="66"/>
  <c r="AB4777" i="66"/>
  <c r="AB4778" i="66"/>
  <c r="AB4779" i="66"/>
  <c r="AB4780" i="66"/>
  <c r="AB4781" i="66"/>
  <c r="AB4782" i="66"/>
  <c r="AB4783" i="66"/>
  <c r="AB4784" i="66"/>
  <c r="AB4785" i="66"/>
  <c r="AB4786" i="66"/>
  <c r="AB4787" i="66"/>
  <c r="AB4788" i="66"/>
  <c r="AB4789" i="66"/>
  <c r="AB4790" i="66"/>
  <c r="AB4791" i="66"/>
  <c r="AB4792" i="66"/>
  <c r="AB4793" i="66"/>
  <c r="AB4794" i="66"/>
  <c r="AB4795" i="66"/>
  <c r="AB4796" i="66"/>
  <c r="AB4797" i="66"/>
  <c r="AB4798" i="66"/>
  <c r="AB4799" i="66"/>
  <c r="AB4800" i="66"/>
  <c r="AB4801" i="66"/>
  <c r="AB4802" i="66"/>
  <c r="AB4803" i="66"/>
  <c r="AB4804" i="66"/>
  <c r="AB4805" i="66"/>
  <c r="AB4806" i="66"/>
  <c r="AB4807" i="66"/>
  <c r="AB4808" i="66"/>
  <c r="AB4809" i="66"/>
  <c r="AB4810" i="66"/>
  <c r="AB4811" i="66"/>
  <c r="AB4812" i="66"/>
  <c r="AB4813" i="66"/>
  <c r="AB4814" i="66"/>
  <c r="AB4815" i="66"/>
  <c r="AB4816" i="66"/>
  <c r="AB4817" i="66"/>
  <c r="AB4818" i="66"/>
  <c r="AB4819" i="66"/>
  <c r="AB4820" i="66"/>
  <c r="AB4821" i="66"/>
  <c r="AB4822" i="66"/>
  <c r="AB4823" i="66"/>
  <c r="AB4824" i="66"/>
  <c r="AB4825" i="66"/>
  <c r="AB4826" i="66"/>
  <c r="AB4827" i="66"/>
  <c r="AB4828" i="66"/>
  <c r="AB4829" i="66"/>
  <c r="AB4830" i="66"/>
  <c r="AB4831" i="66"/>
  <c r="AB4832" i="66"/>
  <c r="AB4833" i="66"/>
  <c r="AB4834" i="66"/>
  <c r="AB4835" i="66"/>
  <c r="AB4836" i="66"/>
  <c r="AB4837" i="66"/>
  <c r="AB4838" i="66"/>
  <c r="AB4839" i="66"/>
  <c r="AB4840" i="66"/>
  <c r="AB4841" i="66"/>
  <c r="AB4842" i="66"/>
  <c r="AB4843" i="66"/>
  <c r="AB4844" i="66"/>
  <c r="AB4845" i="66"/>
  <c r="AB4846" i="66"/>
  <c r="AB4847" i="66"/>
  <c r="AB4848" i="66"/>
  <c r="AB4849" i="66"/>
  <c r="AB4850" i="66"/>
  <c r="AB4851" i="66"/>
  <c r="AB4852" i="66"/>
  <c r="AB4853" i="66"/>
  <c r="AB4854" i="66"/>
  <c r="AB4855" i="66"/>
  <c r="AB4856" i="66"/>
  <c r="AB4857" i="66"/>
  <c r="AB4858" i="66"/>
  <c r="AB4859" i="66"/>
  <c r="AB4860" i="66"/>
  <c r="AB4861" i="66"/>
  <c r="AB4862" i="66"/>
  <c r="AB4863" i="66"/>
  <c r="AB4864" i="66"/>
  <c r="AB4865" i="66"/>
  <c r="AB4866" i="66"/>
  <c r="AB4867" i="66"/>
  <c r="AB4868" i="66"/>
  <c r="AB4869" i="66"/>
  <c r="AB4870" i="66"/>
  <c r="AB4871" i="66"/>
  <c r="AB4872" i="66"/>
  <c r="AB4873" i="66"/>
  <c r="AB4874" i="66"/>
  <c r="AB4875" i="66"/>
  <c r="AB4876" i="66"/>
  <c r="AB4877" i="66"/>
  <c r="AB4878" i="66"/>
  <c r="AB4879" i="66"/>
  <c r="AB4880" i="66"/>
  <c r="AB4881" i="66"/>
  <c r="AB4882" i="66"/>
  <c r="AB4883" i="66"/>
  <c r="AB4884" i="66"/>
  <c r="AB4885" i="66"/>
  <c r="AB4886" i="66"/>
  <c r="AB4887" i="66"/>
  <c r="AB4888" i="66"/>
  <c r="AB4889" i="66"/>
  <c r="AB4890" i="66"/>
  <c r="AB4891" i="66"/>
  <c r="AB4892" i="66"/>
  <c r="AB4893" i="66"/>
  <c r="AB4894" i="66"/>
  <c r="AB4895" i="66"/>
  <c r="AB4896" i="66"/>
  <c r="AB4897" i="66"/>
  <c r="AB4898" i="66"/>
  <c r="AB4899" i="66"/>
  <c r="AB4900" i="66"/>
  <c r="AB4901" i="66"/>
  <c r="AB4902" i="66"/>
  <c r="AB4903" i="66"/>
  <c r="AB4904" i="66"/>
  <c r="AB4905" i="66"/>
  <c r="AB4906" i="66"/>
  <c r="AB4907" i="66"/>
  <c r="AB4908" i="66"/>
  <c r="AB4909" i="66"/>
  <c r="AB4910" i="66"/>
  <c r="AB4911" i="66"/>
  <c r="AB4912" i="66"/>
  <c r="AB4913" i="66"/>
  <c r="AB4914" i="66"/>
  <c r="AB4915" i="66"/>
  <c r="AB4916" i="66"/>
  <c r="AB4917" i="66"/>
  <c r="AB4918" i="66"/>
  <c r="AB4919" i="66"/>
  <c r="AB4920" i="66"/>
  <c r="AB4921" i="66"/>
  <c r="AB4922" i="66"/>
  <c r="AB4923" i="66"/>
  <c r="AB4924" i="66"/>
  <c r="AB4925" i="66"/>
  <c r="AB4926" i="66"/>
  <c r="AB4927" i="66"/>
  <c r="AB4928" i="66"/>
  <c r="AB4929" i="66"/>
  <c r="AB4930" i="66"/>
  <c r="AB4931" i="66"/>
  <c r="AB4932" i="66"/>
  <c r="AB4933" i="66"/>
  <c r="AB4934" i="66"/>
  <c r="AB4935" i="66"/>
  <c r="AB4936" i="66"/>
  <c r="AB4937" i="66"/>
  <c r="AB4938" i="66"/>
  <c r="AB4939" i="66"/>
  <c r="AB4940" i="66"/>
  <c r="AB4941" i="66"/>
  <c r="AB4942" i="66"/>
  <c r="AB4943" i="66"/>
  <c r="AB4944" i="66"/>
  <c r="AB4945" i="66"/>
  <c r="AB4946" i="66"/>
  <c r="AB4947" i="66"/>
  <c r="AB4948" i="66"/>
  <c r="AB4949" i="66"/>
  <c r="AB4950" i="66"/>
  <c r="AB4951" i="66"/>
  <c r="AB4952" i="66"/>
  <c r="AB4953" i="66"/>
  <c r="AB4954" i="66"/>
  <c r="AB4955" i="66"/>
  <c r="AB4956" i="66"/>
  <c r="AB4957" i="66"/>
  <c r="AB4958" i="66"/>
  <c r="AB4959" i="66"/>
  <c r="AB4960" i="66"/>
  <c r="AB4961" i="66"/>
  <c r="AB4962" i="66"/>
  <c r="AB4963" i="66"/>
  <c r="AB4964" i="66"/>
  <c r="AB4965" i="66"/>
  <c r="AB4966" i="66"/>
  <c r="AB4967" i="66"/>
  <c r="AB4968" i="66"/>
  <c r="AB4969" i="66"/>
  <c r="AB4970" i="66"/>
  <c r="AB4971" i="66"/>
  <c r="AB4972" i="66"/>
  <c r="AB4973" i="66"/>
  <c r="AB4974" i="66"/>
  <c r="AB4975" i="66"/>
  <c r="AB4976" i="66"/>
  <c r="AB4977" i="66"/>
  <c r="AB4978" i="66"/>
  <c r="AB4979" i="66"/>
  <c r="AB4980" i="66"/>
  <c r="AB4981" i="66"/>
  <c r="AB4982" i="66"/>
  <c r="AB4983" i="66"/>
  <c r="AB4984" i="66"/>
  <c r="AB4985" i="66"/>
  <c r="AB4986" i="66"/>
  <c r="AB4987" i="66"/>
  <c r="AB4988" i="66"/>
  <c r="AB4989" i="66"/>
  <c r="AB4990" i="66"/>
  <c r="AB4991" i="66"/>
  <c r="AB4992" i="66"/>
  <c r="AB4993" i="66"/>
  <c r="AB4994" i="66"/>
  <c r="AB4995" i="66"/>
  <c r="AB4996" i="66"/>
  <c r="AB4997" i="66"/>
  <c r="AB4998" i="66"/>
  <c r="AB4999" i="66"/>
  <c r="AB5000" i="66"/>
  <c r="AB5001" i="66"/>
  <c r="AB5002" i="66"/>
  <c r="AB5003" i="66"/>
  <c r="AB5004" i="66"/>
  <c r="AB5005" i="66"/>
  <c r="AB5006" i="66"/>
  <c r="AB5007" i="66"/>
  <c r="AB5008" i="66"/>
  <c r="AB5009" i="66"/>
  <c r="AB5010" i="66"/>
  <c r="AB5011" i="66"/>
  <c r="AB5012" i="66"/>
  <c r="AB5013" i="66"/>
  <c r="AB5014" i="66"/>
  <c r="AB5015" i="66"/>
  <c r="AB5016" i="66"/>
  <c r="AB5017" i="66"/>
  <c r="AB5018" i="66"/>
  <c r="AB5019" i="66"/>
  <c r="AB5020" i="66"/>
  <c r="AB5021" i="66"/>
  <c r="AB5022" i="66"/>
  <c r="AB5023" i="66"/>
  <c r="AB5024" i="66"/>
  <c r="AB5025" i="66"/>
  <c r="AB5026" i="66"/>
  <c r="AB5027" i="66"/>
  <c r="AB5028" i="66"/>
  <c r="AB5029" i="66"/>
  <c r="AB5030" i="66"/>
  <c r="AB5031" i="66"/>
  <c r="AB5032" i="66"/>
  <c r="AB5033" i="66"/>
  <c r="AB5034" i="66"/>
  <c r="AB5035" i="66"/>
  <c r="AB5036" i="66"/>
  <c r="AB5037" i="66"/>
  <c r="AB5038" i="66"/>
  <c r="AB5039" i="66"/>
  <c r="AB5040" i="66"/>
  <c r="AB5041" i="66"/>
  <c r="AB5042" i="66"/>
  <c r="AB5043" i="66"/>
  <c r="AB5044" i="66"/>
  <c r="AB5045" i="66"/>
  <c r="AB5046" i="66"/>
  <c r="AB5047" i="66"/>
  <c r="AB5048" i="66"/>
  <c r="AB5049" i="66"/>
  <c r="AB5050" i="66"/>
  <c r="AB5051" i="66"/>
  <c r="AB5052" i="66"/>
  <c r="AB5053" i="66"/>
  <c r="AB5054" i="66"/>
  <c r="AB5055" i="66"/>
  <c r="AB5056" i="66"/>
  <c r="AB5057" i="66"/>
  <c r="AB5058" i="66"/>
  <c r="AB5059" i="66"/>
  <c r="AB5060" i="66"/>
  <c r="AB5061" i="66"/>
  <c r="AB5062" i="66"/>
  <c r="AB5063" i="66"/>
  <c r="AB5064" i="66"/>
  <c r="AB5065" i="66"/>
  <c r="AB5066" i="66"/>
  <c r="AB5067" i="66"/>
  <c r="AB5068" i="66"/>
  <c r="AB5069" i="66"/>
  <c r="AB5070" i="66"/>
  <c r="AB5071" i="66"/>
  <c r="AB5072" i="66"/>
  <c r="AB5073" i="66"/>
  <c r="AB5074" i="66"/>
  <c r="AB5075" i="66"/>
  <c r="AB5076" i="66"/>
  <c r="AB5077" i="66"/>
  <c r="AB5078" i="66"/>
  <c r="AB5079" i="66"/>
  <c r="AB5080" i="66"/>
  <c r="AB5081" i="66"/>
  <c r="AB5082" i="66"/>
  <c r="AB5083" i="66"/>
  <c r="AB5084" i="66"/>
  <c r="AB5085" i="66"/>
  <c r="AB5086" i="66"/>
  <c r="AB5087" i="66"/>
  <c r="AB5088" i="66"/>
  <c r="AB5089" i="66"/>
  <c r="AB5090" i="66"/>
  <c r="AB5091" i="66"/>
  <c r="AB5092" i="66"/>
  <c r="AB5093" i="66"/>
  <c r="AB5094" i="66"/>
  <c r="AB5095" i="66"/>
  <c r="AB5096" i="66"/>
  <c r="AB5097" i="66"/>
  <c r="AB5098" i="66"/>
  <c r="AB5099" i="66"/>
  <c r="AB5100" i="66"/>
  <c r="AB5101" i="66"/>
  <c r="AB5102" i="66"/>
  <c r="AB5103" i="66"/>
  <c r="AB5104" i="66"/>
  <c r="AB5105" i="66"/>
  <c r="AB5106" i="66"/>
  <c r="AB5107" i="66"/>
  <c r="AB5108" i="66"/>
  <c r="AB5109" i="66"/>
  <c r="AB5110" i="66"/>
  <c r="AB5111" i="66"/>
  <c r="AB5112" i="66"/>
  <c r="AB5113" i="66"/>
  <c r="AB5114" i="66"/>
  <c r="AB5115" i="66"/>
  <c r="AB5116" i="66"/>
  <c r="AB5117" i="66"/>
  <c r="AB5118" i="66"/>
  <c r="AB5119" i="66"/>
  <c r="AB5120" i="66"/>
  <c r="AB5121" i="66"/>
  <c r="AB5122" i="66"/>
  <c r="AB5123" i="66"/>
  <c r="AB5124" i="66"/>
  <c r="AB5125" i="66"/>
  <c r="AB5126" i="66"/>
  <c r="AB5127" i="66"/>
  <c r="AB5128" i="66"/>
  <c r="AB5129" i="66"/>
  <c r="AB5130" i="66"/>
  <c r="AB5131" i="66"/>
  <c r="AB5132" i="66"/>
  <c r="AB5133" i="66"/>
  <c r="AB5134" i="66"/>
  <c r="AB5135" i="66"/>
  <c r="AB5136" i="66"/>
  <c r="AB5137" i="66"/>
  <c r="AB5138" i="66"/>
  <c r="AB5139" i="66"/>
  <c r="AB5140" i="66"/>
  <c r="AB5141" i="66"/>
  <c r="AB5142" i="66"/>
  <c r="AB5143" i="66"/>
  <c r="AB5144" i="66"/>
  <c r="AB5145" i="66"/>
  <c r="AB5146" i="66"/>
  <c r="AB5147" i="66"/>
  <c r="AB5148" i="66"/>
  <c r="AB5149" i="66"/>
  <c r="AB5150" i="66"/>
  <c r="AB5151" i="66"/>
  <c r="AB5152" i="66"/>
  <c r="AB5153" i="66"/>
  <c r="AB5154" i="66"/>
  <c r="AB5155" i="66"/>
  <c r="AB5156" i="66"/>
  <c r="AB5157" i="66"/>
  <c r="AB5158" i="66"/>
  <c r="AB5159" i="66"/>
  <c r="AB5160" i="66"/>
  <c r="AB5161" i="66"/>
  <c r="AB5162" i="66"/>
  <c r="AB5163" i="66"/>
  <c r="AB5164" i="66"/>
  <c r="AB5165" i="66"/>
  <c r="AB5166" i="66"/>
  <c r="AB5167" i="66"/>
  <c r="AB5168" i="66"/>
  <c r="AB5169" i="66"/>
  <c r="AB5170" i="66"/>
  <c r="AB5171" i="66"/>
  <c r="AB5172" i="66"/>
  <c r="AB5173" i="66"/>
  <c r="AB5174" i="66"/>
  <c r="AB5175" i="66"/>
  <c r="AB5176" i="66"/>
  <c r="AB5177" i="66"/>
  <c r="AB5178" i="66"/>
  <c r="AB5179" i="66"/>
  <c r="AB5180" i="66"/>
  <c r="AB5181" i="66"/>
  <c r="AB5182" i="66"/>
  <c r="AB5183" i="66"/>
  <c r="AB5184" i="66"/>
  <c r="AB5185" i="66"/>
  <c r="AB5186" i="66"/>
  <c r="AB5187" i="66"/>
  <c r="AB5188" i="66"/>
  <c r="AB5189" i="66"/>
  <c r="AB5190" i="66"/>
  <c r="AB5191" i="66"/>
  <c r="AB5192" i="66"/>
  <c r="AB5193" i="66"/>
  <c r="AB5194" i="66"/>
  <c r="AB5195" i="66"/>
  <c r="AB5196" i="66"/>
  <c r="AB5197" i="66"/>
  <c r="AB5198" i="66"/>
  <c r="AB5199" i="66"/>
  <c r="AB5200" i="66"/>
  <c r="AB5201" i="66"/>
  <c r="AB5202" i="66"/>
  <c r="AB5203" i="66"/>
  <c r="AB5204" i="66"/>
  <c r="AB5205" i="66"/>
  <c r="AB5206" i="66"/>
  <c r="AB5207" i="66"/>
  <c r="AB5208" i="66"/>
  <c r="AB5209" i="66"/>
  <c r="AB5210" i="66"/>
  <c r="AB5211" i="66"/>
  <c r="AB5212" i="66"/>
  <c r="AB5213" i="66"/>
  <c r="AB5214" i="66"/>
  <c r="AB5215" i="66"/>
  <c r="AB5216" i="66"/>
  <c r="AB5217" i="66"/>
  <c r="AB5218" i="66"/>
  <c r="AB5219" i="66"/>
  <c r="AB5220" i="66"/>
  <c r="AB5221" i="66"/>
  <c r="AB5222" i="66"/>
  <c r="AB5223" i="66"/>
  <c r="AB5224" i="66"/>
  <c r="AB5225" i="66"/>
  <c r="AB5226" i="66"/>
  <c r="AB5227" i="66"/>
  <c r="AB5228" i="66"/>
  <c r="AB5229" i="66"/>
  <c r="AB5230" i="66"/>
  <c r="AB5231" i="66"/>
  <c r="AB5232" i="66"/>
  <c r="AB5233" i="66"/>
  <c r="AB5234" i="66"/>
  <c r="AB5235" i="66"/>
  <c r="AB5236" i="66"/>
  <c r="AB5237" i="66"/>
  <c r="AB5238" i="66"/>
  <c r="AB5239" i="66"/>
  <c r="AB5240" i="66"/>
  <c r="AB5241" i="66"/>
  <c r="AB5242" i="66"/>
  <c r="AB5243" i="66"/>
  <c r="AB5244" i="66"/>
  <c r="AB5245" i="66"/>
  <c r="AB5246" i="66"/>
  <c r="AB5247" i="66"/>
  <c r="AB5248" i="66"/>
  <c r="AB5249" i="66"/>
  <c r="AB5250" i="66"/>
  <c r="AB5251" i="66"/>
  <c r="AB5252" i="66"/>
  <c r="AB5253" i="66"/>
  <c r="AB5254" i="66"/>
  <c r="AB5255" i="66"/>
  <c r="AB5256" i="66"/>
  <c r="AB5257" i="66"/>
  <c r="AB5258" i="66"/>
  <c r="AB5259" i="66"/>
  <c r="AB5260" i="66"/>
  <c r="AB5261" i="66"/>
  <c r="AB5262" i="66"/>
  <c r="AB5263" i="66"/>
  <c r="AB5264" i="66"/>
  <c r="AB5265" i="66"/>
  <c r="AB5266" i="66"/>
  <c r="AB5267" i="66"/>
  <c r="AB5268" i="66"/>
  <c r="AB5269" i="66"/>
  <c r="AB5270" i="66"/>
  <c r="AB5271" i="66"/>
  <c r="AB5272" i="66"/>
  <c r="AB5273" i="66"/>
  <c r="AB5274" i="66"/>
  <c r="AB5275" i="66"/>
  <c r="AB5276" i="66"/>
  <c r="AB5277" i="66"/>
  <c r="AB5278" i="66"/>
  <c r="AB5279" i="66"/>
  <c r="AB5280" i="66"/>
  <c r="AB5281" i="66"/>
  <c r="AB5282" i="66"/>
  <c r="AB5283" i="66"/>
  <c r="AB5284" i="66"/>
  <c r="AB5285" i="66"/>
  <c r="AB5286" i="66"/>
  <c r="AB5287" i="66"/>
  <c r="AB5288" i="66"/>
  <c r="AB5289" i="66"/>
  <c r="AB5290" i="66"/>
  <c r="AB5291" i="66"/>
  <c r="AB5292" i="66"/>
  <c r="AB5293" i="66"/>
  <c r="AB5294" i="66"/>
  <c r="AB5295" i="66"/>
  <c r="AB5296" i="66"/>
  <c r="AB5297" i="66"/>
  <c r="AB5298" i="66"/>
  <c r="AB5299" i="66"/>
  <c r="AB5300" i="66"/>
  <c r="AB5301" i="66"/>
  <c r="AB5302" i="66"/>
  <c r="AB5303" i="66"/>
  <c r="AB5304" i="66"/>
  <c r="AB5305" i="66"/>
  <c r="AB5306" i="66"/>
  <c r="AB5307" i="66"/>
  <c r="AB5308" i="66"/>
  <c r="AB5309" i="66"/>
  <c r="AB5310" i="66"/>
  <c r="AB5311" i="66"/>
  <c r="AB5312" i="66"/>
  <c r="AB5313" i="66"/>
  <c r="AB5314" i="66"/>
  <c r="AB5315" i="66"/>
  <c r="AB5316" i="66"/>
  <c r="AB5317" i="66"/>
  <c r="AB5318" i="66"/>
  <c r="AB5319" i="66"/>
  <c r="AB5320" i="66"/>
  <c r="AB5321" i="66"/>
  <c r="AB5322" i="66"/>
  <c r="AB5323" i="66"/>
  <c r="AB5324" i="66"/>
  <c r="AB5325" i="66"/>
  <c r="AB5326" i="66"/>
  <c r="AB5327" i="66"/>
  <c r="AB5328" i="66"/>
  <c r="AB5329" i="66"/>
  <c r="AB5330" i="66"/>
  <c r="AB5331" i="66"/>
  <c r="AB5332" i="66"/>
  <c r="AB5333" i="66"/>
  <c r="AB5334" i="66"/>
  <c r="AB5335" i="66"/>
  <c r="AB5336" i="66"/>
  <c r="AB5337" i="66"/>
  <c r="AB5338" i="66"/>
  <c r="AB5339" i="66"/>
  <c r="AB5340" i="66"/>
  <c r="AB5341" i="66"/>
  <c r="AB5342" i="66"/>
  <c r="AB5343" i="66"/>
  <c r="AB5344" i="66"/>
  <c r="AB5345" i="66"/>
  <c r="AB5346" i="66"/>
  <c r="AB5347" i="66"/>
  <c r="AB5348" i="66"/>
  <c r="AB5349" i="66"/>
  <c r="AB5350" i="66"/>
  <c r="AB5351" i="66"/>
  <c r="AB5352" i="66"/>
  <c r="AB5353" i="66"/>
  <c r="AB5354" i="66"/>
  <c r="AB5355" i="66"/>
  <c r="AB5356" i="66"/>
  <c r="AB5357" i="66"/>
  <c r="AB5358" i="66"/>
  <c r="AB5359" i="66"/>
  <c r="AB5360" i="66"/>
  <c r="AB5361" i="66"/>
  <c r="AB5362" i="66"/>
  <c r="AB5363" i="66"/>
  <c r="AB5364" i="66"/>
  <c r="AB5365" i="66"/>
  <c r="AB5366" i="66"/>
  <c r="AB5367" i="66"/>
  <c r="AB5368" i="66"/>
  <c r="AB5369" i="66"/>
  <c r="AB5370" i="66"/>
  <c r="AB5371" i="66"/>
  <c r="AB5372" i="66"/>
  <c r="AB5373" i="66"/>
  <c r="AB5374" i="66"/>
  <c r="AB5375" i="66"/>
  <c r="AB5376" i="66"/>
  <c r="AB5377" i="66"/>
  <c r="AB5378" i="66"/>
  <c r="AB5379" i="66"/>
  <c r="AB5380" i="66"/>
  <c r="AB5381" i="66"/>
  <c r="AB5382" i="66"/>
  <c r="AB5383" i="66"/>
  <c r="AB5384" i="66"/>
  <c r="AB5385" i="66"/>
  <c r="AB5386" i="66"/>
  <c r="AB5387" i="66"/>
  <c r="AB5388" i="66"/>
  <c r="AB5389" i="66"/>
  <c r="AB5390" i="66"/>
  <c r="AB5391" i="66"/>
  <c r="AB5392" i="66"/>
  <c r="AB5393" i="66"/>
  <c r="AB5394" i="66"/>
  <c r="AB5395" i="66"/>
  <c r="AB5396" i="66"/>
  <c r="AB5397" i="66"/>
  <c r="AB5398" i="66"/>
  <c r="AB5399" i="66"/>
  <c r="AB5400" i="66"/>
  <c r="AB5401" i="66"/>
  <c r="AB5402" i="66"/>
  <c r="AB5403" i="66"/>
  <c r="AB5404" i="66"/>
  <c r="AB5405" i="66"/>
  <c r="AB5406" i="66"/>
  <c r="AB5407" i="66"/>
  <c r="AB5408" i="66"/>
  <c r="AB5409" i="66"/>
  <c r="AB5410" i="66"/>
  <c r="AB5411" i="66"/>
  <c r="AB5412" i="66"/>
  <c r="AB5413" i="66"/>
  <c r="AB5414" i="66"/>
  <c r="AB5415" i="66"/>
  <c r="AB5416" i="66"/>
  <c r="AB5417" i="66"/>
  <c r="AB5418" i="66"/>
  <c r="AB5419" i="66"/>
  <c r="AB5420" i="66"/>
  <c r="AB5421" i="66"/>
  <c r="AB5422" i="66"/>
  <c r="AB5423" i="66"/>
  <c r="AB5424" i="66"/>
  <c r="AB5425" i="66"/>
  <c r="AB5426" i="66"/>
  <c r="AB5427" i="66"/>
  <c r="AB5428" i="66"/>
  <c r="AB5429" i="66"/>
  <c r="AB5430" i="66"/>
  <c r="AB5431" i="66"/>
  <c r="AB5432" i="66"/>
  <c r="AB5433" i="66"/>
  <c r="AB5434" i="66"/>
  <c r="AB5435" i="66"/>
  <c r="AB5436" i="66"/>
  <c r="AB5437" i="66"/>
  <c r="AB5438" i="66"/>
  <c r="AB5439" i="66"/>
  <c r="AB5440" i="66"/>
  <c r="AB5441" i="66"/>
  <c r="AB5442" i="66"/>
  <c r="AB5443" i="66"/>
  <c r="AB5444" i="66"/>
  <c r="AB5445" i="66"/>
  <c r="AB5446" i="66"/>
  <c r="AB5447" i="66"/>
  <c r="AB5448" i="66"/>
  <c r="AB5449" i="66"/>
  <c r="AB5450" i="66"/>
  <c r="AB5451" i="66"/>
  <c r="AB5452" i="66"/>
  <c r="AB5453" i="66"/>
  <c r="AB5454" i="66"/>
  <c r="AB5455" i="66"/>
  <c r="AB5456" i="66"/>
  <c r="AB5457" i="66"/>
  <c r="AB5458" i="66"/>
  <c r="AB5459" i="66"/>
  <c r="AB5460" i="66"/>
  <c r="AB5461" i="66"/>
  <c r="AB5462" i="66"/>
  <c r="AB5463" i="66"/>
  <c r="AB5464" i="66"/>
  <c r="AB5465" i="66"/>
  <c r="AB5466" i="66"/>
  <c r="AB5467" i="66"/>
  <c r="AB5468" i="66"/>
  <c r="AB5469" i="66"/>
  <c r="AB5470" i="66"/>
  <c r="AB5471" i="66"/>
  <c r="AB5472" i="66"/>
  <c r="AB5473" i="66"/>
  <c r="AB5474" i="66"/>
  <c r="AB5475" i="66"/>
  <c r="AB5476" i="66"/>
  <c r="AB5477" i="66"/>
  <c r="AB5478" i="66"/>
  <c r="AB5479" i="66"/>
  <c r="AB5480" i="66"/>
  <c r="AB5481" i="66"/>
  <c r="AB5482" i="66"/>
  <c r="AB5483" i="66"/>
  <c r="AB5484" i="66"/>
  <c r="AB5485" i="66"/>
  <c r="AB5486" i="66"/>
  <c r="AB5487" i="66"/>
  <c r="AB5488" i="66"/>
  <c r="AB5489" i="66"/>
  <c r="AB5490" i="66"/>
  <c r="AB5491" i="66"/>
  <c r="AB5492" i="66"/>
  <c r="AB5493" i="66"/>
  <c r="AB5494" i="66"/>
  <c r="AB5495" i="66"/>
  <c r="AB5496" i="66"/>
  <c r="AB5497" i="66"/>
  <c r="AB5498" i="66"/>
  <c r="AB5499" i="66"/>
  <c r="AB5500" i="66"/>
  <c r="AB5501" i="66"/>
  <c r="AB5502" i="66"/>
  <c r="AB5503" i="66"/>
  <c r="AB5504" i="66"/>
  <c r="AB5505" i="66"/>
  <c r="AB5506" i="66"/>
  <c r="AB5507" i="66"/>
  <c r="AB5508" i="66"/>
  <c r="AB5509" i="66"/>
  <c r="AB5510" i="66"/>
  <c r="AB5511" i="66"/>
  <c r="AB5512" i="66"/>
  <c r="AB5513" i="66"/>
  <c r="AB5514" i="66"/>
  <c r="AB5515" i="66"/>
  <c r="AB5516" i="66"/>
  <c r="AB5517" i="66"/>
  <c r="AB5518" i="66"/>
  <c r="AB5519" i="66"/>
  <c r="AB5520" i="66"/>
  <c r="AB5521" i="66"/>
  <c r="AB5522" i="66"/>
  <c r="AB5523" i="66"/>
  <c r="AB5524" i="66"/>
  <c r="AB5525" i="66"/>
  <c r="AB5526" i="66"/>
  <c r="AB5527" i="66"/>
  <c r="AB5528" i="66"/>
  <c r="AB5529" i="66"/>
  <c r="AB5530" i="66"/>
  <c r="AB5531" i="66"/>
  <c r="AB5532" i="66"/>
  <c r="AB5533" i="66"/>
  <c r="AB5534" i="66"/>
  <c r="AB5535" i="66"/>
  <c r="AB5536" i="66"/>
  <c r="AB5537" i="66"/>
  <c r="AB5538" i="66"/>
  <c r="AB5539" i="66"/>
  <c r="AB5540" i="66"/>
  <c r="AB5541" i="66"/>
  <c r="AB5542" i="66"/>
  <c r="AB5543" i="66"/>
  <c r="AB5544" i="66"/>
  <c r="AB5545" i="66"/>
  <c r="AB5546" i="66"/>
  <c r="AB5547" i="66"/>
  <c r="AB5548" i="66"/>
  <c r="AB5549" i="66"/>
  <c r="AB5550" i="66"/>
  <c r="AB5551" i="66"/>
  <c r="AB5552" i="66"/>
  <c r="AB5553" i="66"/>
  <c r="AB5554" i="66"/>
  <c r="AB5555" i="66"/>
  <c r="AB5556" i="66"/>
  <c r="AB5557" i="66"/>
  <c r="AB5558" i="66"/>
  <c r="AB5559" i="66"/>
  <c r="AB5560" i="66"/>
  <c r="AB5561" i="66"/>
  <c r="AB5562" i="66"/>
  <c r="AB5563" i="66"/>
  <c r="AB5564" i="66"/>
  <c r="AB5565" i="66"/>
  <c r="AB5566" i="66"/>
  <c r="AB5567" i="66"/>
  <c r="AB5568" i="66"/>
  <c r="AB5569" i="66"/>
  <c r="AB5570" i="66"/>
  <c r="AB5571" i="66"/>
  <c r="AB5572" i="66"/>
  <c r="AB5573" i="66"/>
  <c r="AB5574" i="66"/>
  <c r="AB5575" i="66"/>
  <c r="AB5576" i="66"/>
  <c r="AB5577" i="66"/>
  <c r="AB5578" i="66"/>
  <c r="AB5579" i="66"/>
  <c r="AB5580" i="66"/>
  <c r="AB5581" i="66"/>
  <c r="AB5582" i="66"/>
  <c r="AB5583" i="66"/>
  <c r="AB5584" i="66"/>
  <c r="AB5585" i="66"/>
  <c r="AB5586" i="66"/>
  <c r="AB5587" i="66"/>
  <c r="AB5588" i="66"/>
  <c r="AB5589" i="66"/>
  <c r="AB5590" i="66"/>
  <c r="AB5591" i="66"/>
  <c r="AB5592" i="66"/>
  <c r="AB5593" i="66"/>
  <c r="AB5594" i="66"/>
  <c r="AB5595" i="66"/>
  <c r="AB5596" i="66"/>
  <c r="AB5597" i="66"/>
  <c r="AB5598" i="66"/>
  <c r="AB5599" i="66"/>
  <c r="AB5600" i="66"/>
  <c r="AB5601" i="66"/>
  <c r="AB5602" i="66"/>
  <c r="AB5603" i="66"/>
  <c r="AB5604" i="66"/>
  <c r="AB5605" i="66"/>
  <c r="AB5606" i="66"/>
  <c r="AB5607" i="66"/>
  <c r="AB5608" i="66"/>
  <c r="AB5609" i="66"/>
  <c r="AB5610" i="66"/>
  <c r="AB5611" i="66"/>
  <c r="AB5612" i="66"/>
  <c r="AB5613" i="66"/>
  <c r="AB5614" i="66"/>
  <c r="AB5615" i="66"/>
  <c r="AB5616" i="66"/>
  <c r="AB5617" i="66"/>
  <c r="AB5618" i="66"/>
  <c r="AB5619" i="66"/>
  <c r="AB5620" i="66"/>
  <c r="AB5621" i="66"/>
  <c r="AB5622" i="66"/>
  <c r="AB5623" i="66"/>
  <c r="AB5624" i="66"/>
  <c r="AB5625" i="66"/>
  <c r="AB5626" i="66"/>
  <c r="AB5627" i="66"/>
  <c r="AB5628" i="66"/>
  <c r="AB5629" i="66"/>
  <c r="AB5630" i="66"/>
  <c r="AB5631" i="66"/>
  <c r="AB5632" i="66"/>
  <c r="AB5633" i="66"/>
  <c r="AB5634" i="66"/>
  <c r="AB5635" i="66"/>
  <c r="AB5636" i="66"/>
  <c r="AB5637" i="66"/>
  <c r="AB5638" i="66"/>
  <c r="AB5639" i="66"/>
  <c r="AB5640" i="66"/>
  <c r="AB5641" i="66"/>
  <c r="AB5642" i="66"/>
  <c r="AB5643" i="66"/>
  <c r="AB5644" i="66"/>
  <c r="AB5645" i="66"/>
  <c r="AB5646" i="66"/>
  <c r="AB5647" i="66"/>
  <c r="AB5648" i="66"/>
  <c r="AB5649" i="66"/>
  <c r="AB5650" i="66"/>
  <c r="AB5651" i="66"/>
  <c r="AB5652" i="66"/>
  <c r="AB5653" i="66"/>
  <c r="AB5654" i="66"/>
  <c r="AB5655" i="66"/>
  <c r="AB5656" i="66"/>
  <c r="AB5657" i="66"/>
  <c r="AB5658" i="66"/>
  <c r="AB5659" i="66"/>
  <c r="AB5660" i="66"/>
  <c r="AB5661" i="66"/>
  <c r="AB5662" i="66"/>
  <c r="AB5663" i="66"/>
  <c r="AB5664" i="66"/>
  <c r="AB5665" i="66"/>
  <c r="AB5666" i="66"/>
  <c r="AB5667" i="66"/>
  <c r="AB5668" i="66"/>
  <c r="AB5669" i="66"/>
  <c r="AB5670" i="66"/>
  <c r="AB5671" i="66"/>
  <c r="AB5672" i="66"/>
  <c r="AB5673" i="66"/>
  <c r="AB5674" i="66"/>
  <c r="AB5675" i="66"/>
  <c r="AB5676" i="66"/>
  <c r="AB5677" i="66"/>
  <c r="AB5678" i="66"/>
  <c r="AB5679" i="66"/>
  <c r="AB5680" i="66"/>
  <c r="AB5681" i="66"/>
  <c r="AB5682" i="66"/>
  <c r="AB5683" i="66"/>
  <c r="AB5684" i="66"/>
  <c r="AB5685" i="66"/>
  <c r="AB5686" i="66"/>
  <c r="AB5687" i="66"/>
  <c r="AB5688" i="66"/>
  <c r="AB5689" i="66"/>
  <c r="AB5690" i="66"/>
  <c r="AB5691" i="66"/>
  <c r="AB5692" i="66"/>
  <c r="AB5693" i="66"/>
  <c r="AB5694" i="66"/>
  <c r="AB5695" i="66"/>
  <c r="AB5696" i="66"/>
  <c r="AB5697" i="66"/>
  <c r="AB5698" i="66"/>
  <c r="AB5699" i="66"/>
  <c r="AB5700" i="66"/>
  <c r="AB5701" i="66"/>
  <c r="AB5702" i="66"/>
  <c r="AB5703" i="66"/>
  <c r="AB5704" i="66"/>
  <c r="AB5705" i="66"/>
  <c r="AB5706" i="66"/>
  <c r="AB5707" i="66"/>
  <c r="AB5708" i="66"/>
  <c r="AB5709" i="66"/>
  <c r="AB5710" i="66"/>
  <c r="AB5711" i="66"/>
  <c r="AB5712" i="66"/>
  <c r="AB5713" i="66"/>
  <c r="AB5714" i="66"/>
  <c r="AB5715" i="66"/>
  <c r="AB5716" i="66"/>
  <c r="AB5717" i="66"/>
  <c r="AB5718" i="66"/>
  <c r="AB5719" i="66"/>
  <c r="AB5720" i="66"/>
  <c r="AB5721" i="66"/>
  <c r="AB5722" i="66"/>
  <c r="AB5723" i="66"/>
  <c r="AB5724" i="66"/>
  <c r="AB5725" i="66"/>
  <c r="AB5726" i="66"/>
  <c r="AB5727" i="66"/>
  <c r="AB5728" i="66"/>
  <c r="AB5729" i="66"/>
  <c r="AB5730" i="66"/>
  <c r="AB5731" i="66"/>
  <c r="AB5732" i="66"/>
  <c r="AB5733" i="66"/>
  <c r="AB5734" i="66"/>
  <c r="AB5735" i="66"/>
  <c r="AB5736" i="66"/>
  <c r="AB5737" i="66"/>
  <c r="AB5738" i="66"/>
  <c r="AB5739" i="66"/>
  <c r="AB5740" i="66"/>
  <c r="AB5741" i="66"/>
  <c r="AB5742" i="66"/>
  <c r="AB5743" i="66"/>
  <c r="AB5744" i="66"/>
  <c r="AB5745" i="66"/>
  <c r="AB5746" i="66"/>
  <c r="AB5747" i="66"/>
  <c r="AB5748" i="66"/>
  <c r="AB5749" i="66"/>
  <c r="AB5750" i="66"/>
  <c r="AB5751" i="66"/>
  <c r="AB5752" i="66"/>
  <c r="AB5753" i="66"/>
  <c r="AB5754" i="66"/>
  <c r="AB5755" i="66"/>
  <c r="AB5756" i="66"/>
  <c r="AB5757" i="66"/>
  <c r="AB5758" i="66"/>
  <c r="AB5759" i="66"/>
  <c r="AB5760" i="66"/>
  <c r="AB5761" i="66"/>
  <c r="AB5762" i="66"/>
  <c r="AB5763" i="66"/>
  <c r="AB5764" i="66"/>
  <c r="AB5765" i="66"/>
  <c r="AB5766" i="66"/>
  <c r="AB5767" i="66"/>
  <c r="AB5768" i="66"/>
  <c r="AB5769" i="66"/>
  <c r="AB5770" i="66"/>
  <c r="AB5771" i="66"/>
  <c r="AB5772" i="66"/>
  <c r="AB5773" i="66"/>
  <c r="AB5774" i="66"/>
  <c r="AB5775" i="66"/>
  <c r="AB5776" i="66"/>
  <c r="AB5777" i="66"/>
  <c r="AB5778" i="66"/>
  <c r="AB5779" i="66"/>
  <c r="AB5780" i="66"/>
  <c r="AB5781" i="66"/>
  <c r="AB5782" i="66"/>
  <c r="AB5783" i="66"/>
  <c r="AB5784" i="66"/>
  <c r="AB5785" i="66"/>
  <c r="AB5786" i="66"/>
  <c r="AB5787" i="66"/>
  <c r="AB5788" i="66"/>
  <c r="AB5789" i="66"/>
  <c r="AB5790" i="66"/>
  <c r="AB5791" i="66"/>
  <c r="AB5792" i="66"/>
  <c r="AB5793" i="66"/>
  <c r="AB5794" i="66"/>
  <c r="AB5795" i="66"/>
  <c r="AB5796" i="66"/>
  <c r="AB5797" i="66"/>
  <c r="AB5798" i="66"/>
  <c r="AB5799" i="66"/>
  <c r="AB5800" i="66"/>
  <c r="AB5801" i="66"/>
  <c r="AB5802" i="66"/>
  <c r="AB5803" i="66"/>
  <c r="AB5804" i="66"/>
  <c r="AB5805" i="66"/>
  <c r="AB5806" i="66"/>
  <c r="AB5807" i="66"/>
  <c r="AB5808" i="66"/>
  <c r="AB5809" i="66"/>
  <c r="AB5810" i="66"/>
  <c r="AB5811" i="66"/>
  <c r="AB5812" i="66"/>
  <c r="AB5813" i="66"/>
  <c r="AB5814" i="66"/>
  <c r="AB5815" i="66"/>
  <c r="AB5816" i="66"/>
  <c r="AB5817" i="66"/>
  <c r="AB5818" i="66"/>
  <c r="AB5819" i="66"/>
  <c r="AB5820" i="66"/>
  <c r="AB5821" i="66"/>
  <c r="AB5822" i="66"/>
  <c r="AB5823" i="66"/>
  <c r="AB5824" i="66"/>
  <c r="AB5825" i="66"/>
  <c r="AB5826" i="66"/>
  <c r="AB5827" i="66"/>
  <c r="AB5828" i="66"/>
  <c r="AB5829" i="66"/>
  <c r="AB5830" i="66"/>
  <c r="AB5831" i="66"/>
  <c r="AB5832" i="66"/>
  <c r="AB5833" i="66"/>
  <c r="AB5834" i="66"/>
  <c r="AB5835" i="66"/>
  <c r="AB5836" i="66"/>
  <c r="AB5837" i="66"/>
  <c r="AB5838" i="66"/>
  <c r="AB5839" i="66"/>
  <c r="AB5840" i="66"/>
  <c r="AB5841" i="66"/>
  <c r="AB5842" i="66"/>
  <c r="AB5843" i="66"/>
  <c r="AB5844" i="66"/>
  <c r="AB5845" i="66"/>
  <c r="AB5846" i="66"/>
  <c r="AB5847" i="66"/>
  <c r="AB5848" i="66"/>
  <c r="AB5849" i="66"/>
  <c r="AB5850" i="66"/>
  <c r="AB5851" i="66"/>
  <c r="AB5852" i="66"/>
  <c r="AB5853" i="66"/>
  <c r="AB5854" i="66"/>
  <c r="AB5855" i="66"/>
  <c r="AB5856" i="66"/>
  <c r="AB5857" i="66"/>
  <c r="AB5858" i="66"/>
  <c r="AB5859" i="66"/>
  <c r="AB5860" i="66"/>
  <c r="AB5861" i="66"/>
  <c r="AB5862" i="66"/>
  <c r="AB5863" i="66"/>
  <c r="AB5864" i="66"/>
  <c r="AB5865" i="66"/>
  <c r="AB5866" i="66"/>
  <c r="AB5867" i="66"/>
  <c r="AB5868" i="66"/>
  <c r="AB5869" i="66"/>
  <c r="AB5870" i="66"/>
  <c r="AB5871" i="66"/>
  <c r="AB5872" i="66"/>
  <c r="AB5873" i="66"/>
  <c r="AB5874" i="66"/>
  <c r="AB5875" i="66"/>
  <c r="AB5876" i="66"/>
  <c r="AB5877" i="66"/>
  <c r="AB5878" i="66"/>
  <c r="AB5879" i="66"/>
  <c r="AB5880" i="66"/>
  <c r="AB5881" i="66"/>
  <c r="AB5882" i="66"/>
  <c r="AB5883" i="66"/>
  <c r="AB5884" i="66"/>
  <c r="AB5885" i="66"/>
  <c r="AB5886" i="66"/>
  <c r="AB5887" i="66"/>
  <c r="AB5888" i="66"/>
  <c r="AB5889" i="66"/>
  <c r="AB5890" i="66"/>
  <c r="AB5891" i="66"/>
  <c r="AB5892" i="66"/>
  <c r="AB5893" i="66"/>
  <c r="AB5894" i="66"/>
  <c r="AB5895" i="66"/>
  <c r="AB5896" i="66"/>
  <c r="AB5897" i="66"/>
  <c r="AB5898" i="66"/>
  <c r="AB5899" i="66"/>
  <c r="AB5900" i="66"/>
  <c r="AB5901" i="66"/>
  <c r="AB5902" i="66"/>
  <c r="AB5903" i="66"/>
  <c r="AB5904" i="66"/>
  <c r="AB5905" i="66"/>
  <c r="AB5906" i="66"/>
  <c r="AB5907" i="66"/>
  <c r="AB5908" i="66"/>
  <c r="AB5909" i="66"/>
  <c r="AB5910" i="66"/>
  <c r="AB5911" i="66"/>
  <c r="AB5912" i="66"/>
  <c r="AB5913" i="66"/>
  <c r="AB5914" i="66"/>
  <c r="AB5915" i="66"/>
  <c r="AB5916" i="66"/>
  <c r="AB5917" i="66"/>
  <c r="AB5918" i="66"/>
  <c r="AB5919" i="66"/>
  <c r="AB5920" i="66"/>
  <c r="AB5921" i="66"/>
  <c r="AB5922" i="66"/>
  <c r="AB5923" i="66"/>
  <c r="AB5924" i="66"/>
  <c r="AB5925" i="66"/>
  <c r="AB5926" i="66"/>
  <c r="AB5927" i="66"/>
  <c r="AB5928" i="66"/>
  <c r="AB5929" i="66"/>
  <c r="AB5930" i="66"/>
  <c r="AB5931" i="66"/>
  <c r="AB5932" i="66"/>
  <c r="AB5933" i="66"/>
  <c r="AB5934" i="66"/>
  <c r="AB5935" i="66"/>
  <c r="AB5936" i="66"/>
  <c r="AB5937" i="66"/>
  <c r="AB5938" i="66"/>
  <c r="AB5939" i="66"/>
  <c r="AB5940" i="66"/>
  <c r="AB5941" i="66"/>
  <c r="AB5942" i="66"/>
  <c r="AB5943" i="66"/>
  <c r="AB5944" i="66"/>
  <c r="AB5945" i="66"/>
  <c r="AB5946" i="66"/>
  <c r="AB5947" i="66"/>
  <c r="AB5948" i="66"/>
  <c r="AB5949" i="66"/>
  <c r="AB5950" i="66"/>
  <c r="AB5951" i="66"/>
  <c r="AB5952" i="66"/>
  <c r="AB5953" i="66"/>
  <c r="AB5954" i="66"/>
  <c r="AB5955" i="66"/>
  <c r="AB5956" i="66"/>
  <c r="AB5957" i="66"/>
  <c r="AB5958" i="66"/>
  <c r="AB5959" i="66"/>
  <c r="AB5960" i="66"/>
  <c r="AB5961" i="66"/>
  <c r="AB5962" i="66"/>
  <c r="AB5963" i="66"/>
  <c r="AB5964" i="66"/>
  <c r="AB5965" i="66"/>
  <c r="AB5966" i="66"/>
  <c r="AB5967" i="66"/>
  <c r="AB5968" i="66"/>
  <c r="AB5969" i="66"/>
  <c r="AB5970" i="66"/>
  <c r="AB5971" i="66"/>
  <c r="AB5972" i="66"/>
  <c r="AB5973" i="66"/>
  <c r="AB5974" i="66"/>
  <c r="AB5975" i="66"/>
  <c r="AB5976" i="66"/>
  <c r="AB5977" i="66"/>
  <c r="AB5978" i="66"/>
  <c r="AB5979" i="66"/>
  <c r="AB5980" i="66"/>
  <c r="AB5981" i="66"/>
  <c r="AB5982" i="66"/>
  <c r="AB5983" i="66"/>
  <c r="AB5984" i="66"/>
  <c r="AB5985" i="66"/>
  <c r="AB5986" i="66"/>
  <c r="AB5987" i="66"/>
  <c r="AB5988" i="66"/>
  <c r="AB5989" i="66"/>
  <c r="AB5990" i="66"/>
  <c r="AB5991" i="66"/>
  <c r="AB5992" i="66"/>
  <c r="AB5993" i="66"/>
  <c r="AB5994" i="66"/>
  <c r="AB5995" i="66"/>
  <c r="AB5996" i="66"/>
  <c r="AB5997" i="66"/>
  <c r="AB5998" i="66"/>
  <c r="AB5999" i="66"/>
  <c r="AB6000" i="66"/>
  <c r="AB6001" i="66"/>
  <c r="AB6002" i="66"/>
  <c r="AB6003" i="66"/>
  <c r="AB6004" i="66"/>
  <c r="AB6005" i="66"/>
  <c r="AB6006" i="66"/>
  <c r="AB6007" i="66"/>
  <c r="AB6008" i="66"/>
  <c r="AB6009" i="66"/>
  <c r="AB6010" i="66"/>
  <c r="AB6011" i="66"/>
  <c r="AB6012" i="66"/>
  <c r="AB6013" i="66"/>
  <c r="AB6014" i="66"/>
  <c r="AB6015" i="66"/>
  <c r="AB6016" i="66"/>
  <c r="AB6017" i="66"/>
  <c r="AB6018" i="66"/>
  <c r="AB6019" i="66"/>
  <c r="AB6020" i="66"/>
  <c r="AB6021" i="66"/>
  <c r="AB6022" i="66"/>
  <c r="AB6023" i="66"/>
  <c r="AB6024" i="66"/>
  <c r="AB6025" i="66"/>
  <c r="AB6026" i="66"/>
  <c r="AB6027" i="66"/>
  <c r="AB6028" i="66"/>
  <c r="AB6029" i="66"/>
  <c r="AB6030" i="66"/>
  <c r="AB6031" i="66"/>
  <c r="AB6032" i="66"/>
  <c r="AB6033" i="66"/>
  <c r="AB6034" i="66"/>
  <c r="AB6035" i="66"/>
  <c r="AB6036" i="66"/>
  <c r="AB6037" i="66"/>
  <c r="AB6038" i="66"/>
  <c r="AB6039" i="66"/>
  <c r="AB6040" i="66"/>
  <c r="AB6041" i="66"/>
  <c r="AB6042" i="66"/>
  <c r="AB6043" i="66"/>
  <c r="AB6044" i="66"/>
  <c r="AB6045" i="66"/>
  <c r="AB6046" i="66"/>
  <c r="AB6047" i="66"/>
  <c r="AB6048" i="66"/>
  <c r="AB6049" i="66"/>
  <c r="AB6050" i="66"/>
  <c r="AB6051" i="66"/>
  <c r="AB6052" i="66"/>
  <c r="AB6053" i="66"/>
  <c r="AB6054" i="66"/>
  <c r="AB6055" i="66"/>
  <c r="AB6056" i="66"/>
  <c r="AB6057" i="66"/>
  <c r="AB6058" i="66"/>
  <c r="AB6059" i="66"/>
  <c r="AB6060" i="66"/>
  <c r="AB6061" i="66"/>
  <c r="AB6062" i="66"/>
  <c r="AB6063" i="66"/>
  <c r="AB6064" i="66"/>
  <c r="AB6065" i="66"/>
  <c r="AB6066" i="66"/>
  <c r="AB6067" i="66"/>
  <c r="AB6068" i="66"/>
  <c r="AB6069" i="66"/>
  <c r="AB6070" i="66"/>
  <c r="AB6071" i="66"/>
  <c r="AB6072" i="66"/>
  <c r="AB6073" i="66"/>
  <c r="AB6074" i="66"/>
  <c r="AB6075" i="66"/>
  <c r="AB6076" i="66"/>
  <c r="AB6077" i="66"/>
  <c r="AB6078" i="66"/>
  <c r="AB6079" i="66"/>
  <c r="AB6080" i="66"/>
  <c r="AB6081" i="66"/>
  <c r="AB6082" i="66"/>
  <c r="AB6083" i="66"/>
  <c r="AB6084" i="66"/>
  <c r="AB6085" i="66"/>
  <c r="AB6086" i="66"/>
  <c r="AB6087" i="66"/>
  <c r="AB6088" i="66"/>
  <c r="AB6089" i="66"/>
  <c r="AB6090" i="66"/>
  <c r="AB6091" i="66"/>
  <c r="AB6092" i="66"/>
  <c r="AB6093" i="66"/>
  <c r="AB6094" i="66"/>
  <c r="AB6095" i="66"/>
  <c r="AB6096" i="66"/>
  <c r="AB6097" i="66"/>
  <c r="AB6098" i="66"/>
  <c r="AB6099" i="66"/>
  <c r="AB6100" i="66"/>
  <c r="AB6101" i="66"/>
  <c r="AB6102" i="66"/>
  <c r="AB6103" i="66"/>
  <c r="AB6104" i="66"/>
  <c r="AB6105" i="66"/>
  <c r="AB6106" i="66"/>
  <c r="AB6107" i="66"/>
  <c r="AB6108" i="66"/>
  <c r="AB6109" i="66"/>
  <c r="AB6110" i="66"/>
  <c r="AB6111" i="66"/>
  <c r="AB6112" i="66"/>
  <c r="AB6113" i="66"/>
  <c r="AB6114" i="66"/>
  <c r="AB6115" i="66"/>
  <c r="AB6116" i="66"/>
  <c r="AB6117" i="66"/>
  <c r="AB6118" i="66"/>
  <c r="AB6119" i="66"/>
  <c r="AB6120" i="66"/>
  <c r="AB6121" i="66"/>
  <c r="AB6122" i="66"/>
  <c r="AB6123" i="66"/>
  <c r="AB6124" i="66"/>
  <c r="AB6125" i="66"/>
  <c r="AB6126" i="66"/>
  <c r="AB6127" i="66"/>
  <c r="AB6128" i="66"/>
  <c r="AB6129" i="66"/>
  <c r="AB6130" i="66"/>
  <c r="AB6131" i="66"/>
  <c r="AB6132" i="66"/>
  <c r="AB6133" i="66"/>
  <c r="AB6134" i="66"/>
  <c r="AB6135" i="66"/>
  <c r="AB6136" i="66"/>
  <c r="AB6137" i="66"/>
  <c r="AB6138" i="66"/>
  <c r="AB6139" i="66"/>
  <c r="AB6140" i="66"/>
  <c r="AB6141" i="66"/>
  <c r="AB6142" i="66"/>
  <c r="AB6143" i="66"/>
  <c r="AB6144" i="66"/>
  <c r="AB6145" i="66"/>
  <c r="AB6146" i="66"/>
  <c r="AB6147" i="66"/>
  <c r="AB6148" i="66"/>
  <c r="AB6149" i="66"/>
  <c r="AB6150" i="66"/>
  <c r="AB6151" i="66"/>
  <c r="AB6152" i="66"/>
  <c r="AB6153" i="66"/>
  <c r="AB6154" i="66"/>
  <c r="AB6155" i="66"/>
  <c r="AB6156" i="66"/>
  <c r="AB6157" i="66"/>
  <c r="AB6158" i="66"/>
  <c r="AB6159" i="66"/>
  <c r="AB6160" i="66"/>
  <c r="AB6161" i="66"/>
  <c r="AB6162" i="66"/>
  <c r="AB6163" i="66"/>
  <c r="AB6164" i="66"/>
  <c r="AB6165" i="66"/>
  <c r="AB6166" i="66"/>
  <c r="AB6167" i="66"/>
  <c r="AB6168" i="66"/>
  <c r="AB6169" i="66"/>
  <c r="AB6170" i="66"/>
  <c r="AB6171" i="66"/>
  <c r="AB6172" i="66"/>
  <c r="AB6173" i="66"/>
  <c r="AB6174" i="66"/>
  <c r="AB6175" i="66"/>
  <c r="AB6176" i="66"/>
  <c r="AB6177" i="66"/>
  <c r="AB6178" i="66"/>
  <c r="AB6179" i="66"/>
  <c r="AB6180" i="66"/>
  <c r="AB6181" i="66"/>
  <c r="AB6182" i="66"/>
  <c r="AB6183" i="66"/>
  <c r="AB6184" i="66"/>
  <c r="AB6185" i="66"/>
  <c r="AB6186" i="66"/>
  <c r="AB6187" i="66"/>
  <c r="AB6188" i="66"/>
  <c r="AB6189" i="66"/>
  <c r="AB6190" i="66"/>
  <c r="AB6191" i="66"/>
  <c r="AB6192" i="66"/>
  <c r="AB6193" i="66"/>
  <c r="AB6194" i="66"/>
  <c r="AB6195" i="66"/>
  <c r="AB6196" i="66"/>
  <c r="AB6197" i="66"/>
  <c r="AB6198" i="66"/>
  <c r="AB6199" i="66"/>
  <c r="AB6200" i="66"/>
  <c r="AB6201" i="66"/>
  <c r="AB6202" i="66"/>
  <c r="AB6203" i="66"/>
  <c r="AB6204" i="66"/>
  <c r="AB6205" i="66"/>
  <c r="AB6206" i="66"/>
  <c r="AB6207" i="66"/>
  <c r="AB6208" i="66"/>
  <c r="AB6209" i="66"/>
  <c r="AB6210" i="66"/>
  <c r="AB6211" i="66"/>
  <c r="AB6212" i="66"/>
  <c r="AB6213" i="66"/>
  <c r="AB6214" i="66"/>
  <c r="AB6215" i="66"/>
  <c r="AB6216" i="66"/>
  <c r="AB6217" i="66"/>
  <c r="AB6218" i="66"/>
  <c r="AB6219" i="66"/>
  <c r="AB6220" i="66"/>
  <c r="AB6221" i="66"/>
  <c r="AB6222" i="66"/>
  <c r="AB6223" i="66"/>
  <c r="AB6224" i="66"/>
  <c r="AB6225" i="66"/>
  <c r="AB6226" i="66"/>
  <c r="AB6227" i="66"/>
  <c r="AB6228" i="66"/>
  <c r="AB6229" i="66"/>
  <c r="AB6230" i="66"/>
  <c r="AB6231" i="66"/>
  <c r="AB6232" i="66"/>
  <c r="AB6233" i="66"/>
  <c r="AB6234" i="66"/>
  <c r="AB6235" i="66"/>
  <c r="AB6236" i="66"/>
  <c r="AB6237" i="66"/>
  <c r="AB6238" i="66"/>
  <c r="AB6239" i="66"/>
  <c r="AB6240" i="66"/>
  <c r="AB6241" i="66"/>
  <c r="AB6242" i="66"/>
  <c r="AB6243" i="66"/>
  <c r="AB6244" i="66"/>
  <c r="AB6245" i="66"/>
  <c r="AB6246" i="66"/>
  <c r="AB6247" i="66"/>
  <c r="AB6248" i="66"/>
  <c r="AB6249" i="66"/>
  <c r="AB6250" i="66"/>
  <c r="AB6251" i="66"/>
  <c r="AB6252" i="66"/>
  <c r="AB6253" i="66"/>
  <c r="AB6254" i="66"/>
  <c r="AB6255" i="66"/>
  <c r="AB6256" i="66"/>
  <c r="AB6257" i="66"/>
  <c r="AB6258" i="66"/>
  <c r="AB6259" i="66"/>
  <c r="AB6260" i="66"/>
  <c r="AB6261" i="66"/>
  <c r="AB6262" i="66"/>
  <c r="AB6263" i="66"/>
  <c r="AB6264" i="66"/>
  <c r="AB6265" i="66"/>
  <c r="AB6266" i="66"/>
  <c r="AB6267" i="66"/>
  <c r="AB6268" i="66"/>
  <c r="AB6269" i="66"/>
  <c r="AB6270" i="66"/>
  <c r="AB6271" i="66"/>
  <c r="AB6272" i="66"/>
  <c r="AB6273" i="66"/>
  <c r="AB6274" i="66"/>
  <c r="AB6275" i="66"/>
  <c r="AB6276" i="66"/>
  <c r="AB6277" i="66"/>
  <c r="AB6278" i="66"/>
  <c r="AB6279" i="66"/>
  <c r="AB6280" i="66"/>
  <c r="AB6281" i="66"/>
  <c r="AB6282" i="66"/>
  <c r="AB6283" i="66"/>
  <c r="AB6284" i="66"/>
  <c r="AB6285" i="66"/>
  <c r="AB6286" i="66"/>
  <c r="AB6287" i="66"/>
  <c r="AB6288" i="66"/>
  <c r="AB6289" i="66"/>
  <c r="AB6290" i="66"/>
  <c r="AB6291" i="66"/>
  <c r="AB6292" i="66"/>
  <c r="AB6293" i="66"/>
  <c r="AB6294" i="66"/>
  <c r="AB6295" i="66"/>
  <c r="AB6296" i="66"/>
  <c r="AB6297" i="66"/>
  <c r="AB6298" i="66"/>
  <c r="AB6299" i="66"/>
  <c r="AB6300" i="66"/>
  <c r="AB6301" i="66"/>
  <c r="AB6302" i="66"/>
  <c r="AB6303" i="66"/>
  <c r="AB6304" i="66"/>
  <c r="AB6305" i="66"/>
  <c r="AB6306" i="66"/>
  <c r="AB6307" i="66"/>
  <c r="AB6308" i="66"/>
  <c r="AB6309" i="66"/>
  <c r="AB6310" i="66"/>
  <c r="AB6311" i="66"/>
  <c r="AB6312" i="66"/>
  <c r="AB6313" i="66"/>
  <c r="AB6314" i="66"/>
  <c r="AB6315" i="66"/>
  <c r="AB6316" i="66"/>
  <c r="AB6317" i="66"/>
  <c r="AB6318" i="66"/>
  <c r="AB6319" i="66"/>
  <c r="AB6320" i="66"/>
  <c r="AB6321" i="66"/>
  <c r="AB6322" i="66"/>
  <c r="AB6323" i="66"/>
  <c r="AB6324" i="66"/>
  <c r="AB6325" i="66"/>
  <c r="AB6326" i="66"/>
  <c r="AB6327" i="66"/>
  <c r="AB6328" i="66"/>
  <c r="AB6329" i="66"/>
  <c r="AB6330" i="66"/>
  <c r="AB6331" i="66"/>
  <c r="AB6332" i="66"/>
  <c r="AB6333" i="66"/>
  <c r="AB6334" i="66"/>
  <c r="AB6335" i="66"/>
  <c r="AB6336" i="66"/>
  <c r="AB6337" i="66"/>
  <c r="AB6338" i="66"/>
  <c r="AB6339" i="66"/>
  <c r="AB6340" i="66"/>
  <c r="AB6341" i="66"/>
  <c r="AB6342" i="66"/>
  <c r="AB6343" i="66"/>
  <c r="AB6344" i="66"/>
  <c r="AB6345" i="66"/>
  <c r="AB6346" i="66"/>
  <c r="AB6347" i="66"/>
  <c r="AB6348" i="66"/>
  <c r="AB6349" i="66"/>
  <c r="AB6350" i="66"/>
  <c r="AB6351" i="66"/>
  <c r="AB6352" i="66"/>
  <c r="AB6353" i="66"/>
  <c r="AB6354" i="66"/>
  <c r="AB6355" i="66"/>
  <c r="AB6356" i="66"/>
  <c r="AB6357" i="66"/>
  <c r="AB6358" i="66"/>
  <c r="AB6359" i="66"/>
  <c r="AB6360" i="66"/>
  <c r="AB6361" i="66"/>
  <c r="AB6362" i="66"/>
  <c r="AB6363" i="66"/>
  <c r="AB6364" i="66"/>
  <c r="AB6365" i="66"/>
  <c r="AB6366" i="66"/>
  <c r="AB6367" i="66"/>
  <c r="AB6368" i="66"/>
  <c r="AB6369" i="66"/>
  <c r="AB6370" i="66"/>
  <c r="AB6371" i="66"/>
  <c r="AB6372" i="66"/>
  <c r="AB6373" i="66"/>
  <c r="AB6374" i="66"/>
  <c r="AB6375" i="66"/>
  <c r="AB6376" i="66"/>
  <c r="AB6377" i="66"/>
  <c r="AB6378" i="66"/>
  <c r="AB6379" i="66"/>
  <c r="AB6380" i="66"/>
  <c r="AB6381" i="66"/>
  <c r="AB6382" i="66"/>
  <c r="AB6383" i="66"/>
  <c r="AB6384" i="66"/>
  <c r="AB6385" i="66"/>
  <c r="AB6386" i="66"/>
  <c r="AB6387" i="66"/>
  <c r="AB6388" i="66"/>
  <c r="AB6389" i="66"/>
  <c r="AB6390" i="66"/>
  <c r="AB6391" i="66"/>
  <c r="AB6392" i="66"/>
  <c r="AB6393" i="66"/>
  <c r="AB6394" i="66"/>
  <c r="AB6395" i="66"/>
  <c r="AB6396" i="66"/>
  <c r="AB6397" i="66"/>
  <c r="AB6398" i="66"/>
  <c r="AB6399" i="66"/>
  <c r="AB6400" i="66"/>
  <c r="AB6401" i="66"/>
  <c r="AB6402" i="66"/>
  <c r="AB6403" i="66"/>
  <c r="AB6404" i="66"/>
  <c r="AB6405" i="66"/>
  <c r="AB6406" i="66"/>
  <c r="AB6407" i="66"/>
  <c r="AB6408" i="66"/>
  <c r="AB6409" i="66"/>
  <c r="AB6410" i="66"/>
  <c r="AB6411" i="66"/>
  <c r="AB6412" i="66"/>
  <c r="AB6413" i="66"/>
  <c r="AB6414" i="66"/>
  <c r="AB6415" i="66"/>
  <c r="AB6416" i="66"/>
  <c r="AB6417" i="66"/>
  <c r="AB6418" i="66"/>
  <c r="AB6419" i="66"/>
  <c r="AB6420" i="66"/>
  <c r="AB6421" i="66"/>
  <c r="AB6422" i="66"/>
  <c r="AB6423" i="66"/>
  <c r="AB6424" i="66"/>
  <c r="AB6425" i="66"/>
  <c r="AB6426" i="66"/>
  <c r="AB6427" i="66"/>
  <c r="AB6428" i="66"/>
  <c r="AB6429" i="66"/>
  <c r="AB6430" i="66"/>
  <c r="AB6431" i="66"/>
  <c r="AB6432" i="66"/>
  <c r="AB6433" i="66"/>
  <c r="AB6434" i="66"/>
  <c r="AB6435" i="66"/>
  <c r="AB6436" i="66"/>
  <c r="AB6437" i="66"/>
  <c r="AB6438" i="66"/>
  <c r="AB6439" i="66"/>
  <c r="AB6440" i="66"/>
  <c r="AB6441" i="66"/>
  <c r="AB6442" i="66"/>
  <c r="AB6443" i="66"/>
  <c r="AB6444" i="66"/>
  <c r="AB6445" i="66"/>
  <c r="AB6446" i="66"/>
  <c r="AB6447" i="66"/>
  <c r="AB6448" i="66"/>
  <c r="AB6449" i="66"/>
  <c r="AB6450" i="66"/>
  <c r="AB6451" i="66"/>
  <c r="AB6452" i="66"/>
  <c r="AB6453" i="66"/>
  <c r="AB6454" i="66"/>
  <c r="AB6455" i="66"/>
  <c r="AB6456" i="66"/>
  <c r="AB6457" i="66"/>
  <c r="AB6458" i="66"/>
  <c r="AB6459" i="66"/>
  <c r="AB6460" i="66"/>
  <c r="AB6461" i="66"/>
  <c r="AB6462" i="66"/>
  <c r="AB6463" i="66"/>
  <c r="AB6464" i="66"/>
  <c r="AB6465" i="66"/>
  <c r="AB6466" i="66"/>
  <c r="AB6467" i="66"/>
  <c r="AB6468" i="66"/>
  <c r="AB6469" i="66"/>
  <c r="AB6470" i="66"/>
  <c r="AB6471" i="66"/>
  <c r="AB6472" i="66"/>
  <c r="AB6473" i="66"/>
  <c r="AB6474" i="66"/>
  <c r="AB6475" i="66"/>
  <c r="AB6476" i="66"/>
  <c r="AB6477" i="66"/>
  <c r="AB6478" i="66"/>
  <c r="AB6479" i="66"/>
  <c r="AB6480" i="66"/>
  <c r="AB6481" i="66"/>
  <c r="AB6482" i="66"/>
  <c r="AB6483" i="66"/>
  <c r="AB6484" i="66"/>
  <c r="AB6485" i="66"/>
  <c r="AB6486" i="66"/>
  <c r="AB6487" i="66"/>
  <c r="AB6488" i="66"/>
  <c r="AB6489" i="66"/>
  <c r="AB6490" i="66"/>
  <c r="AB6491" i="66"/>
  <c r="AB6492" i="66"/>
  <c r="AB6493" i="66"/>
  <c r="AB6494" i="66"/>
  <c r="AB6495" i="66"/>
  <c r="AB6496" i="66"/>
  <c r="AB6497" i="66"/>
  <c r="AB6498" i="66"/>
  <c r="AB6499" i="66"/>
  <c r="AB6500" i="66"/>
  <c r="AB6501" i="66"/>
  <c r="AB6502" i="66"/>
  <c r="AB6503" i="66"/>
  <c r="AB6504" i="66"/>
  <c r="AB6505" i="66"/>
  <c r="AB6506" i="66"/>
  <c r="AB6507" i="66"/>
  <c r="AB6508" i="66"/>
  <c r="AB6509" i="66"/>
  <c r="AB6510" i="66"/>
  <c r="AB6511" i="66"/>
  <c r="AB6512" i="66"/>
  <c r="AB6513" i="66"/>
  <c r="AB6514" i="66"/>
  <c r="AB6515" i="66"/>
  <c r="AB6516" i="66"/>
  <c r="AB6517" i="66"/>
  <c r="AB6518" i="66"/>
  <c r="AB6519" i="66"/>
  <c r="AB6520" i="66"/>
  <c r="AB6521" i="66"/>
  <c r="AB6522" i="66"/>
  <c r="AB6523" i="66"/>
  <c r="AB6524" i="66"/>
  <c r="AB6525" i="66"/>
  <c r="AB6526" i="66"/>
  <c r="AB6527" i="66"/>
  <c r="AB6528" i="66"/>
  <c r="AB6529" i="66"/>
  <c r="AB6530" i="66"/>
  <c r="AB6531" i="66"/>
  <c r="AB6532" i="66"/>
  <c r="AB6533" i="66"/>
  <c r="AB6534" i="66"/>
  <c r="AB6535" i="66"/>
  <c r="AB6536" i="66"/>
  <c r="AB6537" i="66"/>
  <c r="AB6538" i="66"/>
  <c r="AB6539" i="66"/>
  <c r="AB6540" i="66"/>
  <c r="AB6541" i="66"/>
  <c r="AB6542" i="66"/>
  <c r="AB6543" i="66"/>
  <c r="AB6544" i="66"/>
  <c r="AB6545" i="66"/>
  <c r="AB6546" i="66"/>
  <c r="AB6547" i="66"/>
  <c r="AB6548" i="66"/>
  <c r="AB6549" i="66"/>
  <c r="AB6550" i="66"/>
  <c r="AB6551" i="66"/>
  <c r="AB6552" i="66"/>
  <c r="AB6553" i="66"/>
  <c r="AB6554" i="66"/>
  <c r="AB6555" i="66"/>
  <c r="AB6556" i="66"/>
  <c r="AB6557" i="66"/>
  <c r="AB6558" i="66"/>
  <c r="AB6559" i="66"/>
  <c r="AB6560" i="66"/>
  <c r="AB6561" i="66"/>
  <c r="AB6562" i="66"/>
  <c r="AB6563" i="66"/>
  <c r="AB6564" i="66"/>
  <c r="AB6565" i="66"/>
  <c r="AB6566" i="66"/>
  <c r="AB6567" i="66"/>
  <c r="AB6568" i="66"/>
  <c r="AB6569" i="66"/>
  <c r="AB6570" i="66"/>
  <c r="AB6571" i="66"/>
  <c r="AB6572" i="66"/>
  <c r="AB6573" i="66"/>
  <c r="AB6574" i="66"/>
  <c r="AB6575" i="66"/>
  <c r="AB6576" i="66"/>
  <c r="AB6577" i="66"/>
  <c r="AB6578" i="66"/>
  <c r="AB6579" i="66"/>
  <c r="AB6580" i="66"/>
  <c r="AB6581" i="66"/>
  <c r="AB6582" i="66"/>
  <c r="AB6583" i="66"/>
  <c r="AB6584" i="66"/>
  <c r="AB6585" i="66"/>
  <c r="AB6586" i="66"/>
  <c r="AB6587" i="66"/>
  <c r="AB6588" i="66"/>
  <c r="AB6589" i="66"/>
  <c r="AB6590" i="66"/>
  <c r="AB6591" i="66"/>
  <c r="AB6592" i="66"/>
  <c r="AB6593" i="66"/>
  <c r="AB6594" i="66"/>
  <c r="AB6595" i="66"/>
  <c r="AB6596" i="66"/>
  <c r="AB6597" i="66"/>
  <c r="AB6598" i="66"/>
  <c r="AB6599" i="66"/>
  <c r="AB6600" i="66"/>
  <c r="AB6601" i="66"/>
  <c r="AB6602" i="66"/>
  <c r="AB6603" i="66"/>
  <c r="AB6604" i="66"/>
  <c r="AB6605" i="66"/>
  <c r="AB6606" i="66"/>
  <c r="AB6607" i="66"/>
  <c r="AB6608" i="66"/>
  <c r="AB6609" i="66"/>
  <c r="AB6610" i="66"/>
  <c r="AB6611" i="66"/>
  <c r="AB6612" i="66"/>
  <c r="AB6613" i="66"/>
  <c r="AB6614" i="66"/>
  <c r="AB6615" i="66"/>
  <c r="AB6616" i="66"/>
  <c r="AB6617" i="66"/>
  <c r="AB6618" i="66"/>
  <c r="AB6619" i="66"/>
  <c r="AB6620" i="66"/>
  <c r="AB6621" i="66"/>
  <c r="AB6622" i="66"/>
  <c r="AB6623" i="66"/>
  <c r="AB6624" i="66"/>
  <c r="AB6625" i="66"/>
  <c r="AB6626" i="66"/>
  <c r="AB6627" i="66"/>
  <c r="AB6628" i="66"/>
  <c r="AB6629" i="66"/>
  <c r="AB6630" i="66"/>
  <c r="AB6631" i="66"/>
  <c r="AB6632" i="66"/>
  <c r="AB6633" i="66"/>
  <c r="AB6634" i="66"/>
  <c r="AB6635" i="66"/>
  <c r="AB6636" i="66"/>
  <c r="AB6637" i="66"/>
  <c r="AB6638" i="66"/>
  <c r="AB6639" i="66"/>
  <c r="AB6640" i="66"/>
  <c r="AB6641" i="66"/>
  <c r="AB6642" i="66"/>
  <c r="AB6643" i="66"/>
  <c r="AB6644" i="66"/>
  <c r="AB6645" i="66"/>
  <c r="AB6646" i="66"/>
  <c r="AB6647" i="66"/>
  <c r="AB6648" i="66"/>
  <c r="AB6649" i="66"/>
  <c r="AB6650" i="66"/>
  <c r="AB6651" i="66"/>
  <c r="AB6652" i="66"/>
  <c r="AB6653" i="66"/>
  <c r="AB6654" i="66"/>
  <c r="AB6655" i="66"/>
  <c r="AB6656" i="66"/>
  <c r="AB6657" i="66"/>
  <c r="AB6658" i="66"/>
  <c r="AB6659" i="66"/>
  <c r="AB6660" i="66"/>
  <c r="AB6661" i="66"/>
  <c r="AB6662" i="66"/>
  <c r="AB6663" i="66"/>
  <c r="AB6664" i="66"/>
  <c r="AB6665" i="66"/>
  <c r="AB6666" i="66"/>
  <c r="AB6667" i="66"/>
  <c r="AB6668" i="66"/>
  <c r="AB6669" i="66"/>
  <c r="AB6670" i="66"/>
  <c r="AB6671" i="66"/>
  <c r="AB6672" i="66"/>
  <c r="AB6673" i="66"/>
  <c r="AB6674" i="66"/>
  <c r="AB6675" i="66"/>
  <c r="AB6676" i="66"/>
  <c r="AB6677" i="66"/>
  <c r="AB6678" i="66"/>
  <c r="AB6679" i="66"/>
  <c r="AB6680" i="66"/>
  <c r="AB6681" i="66"/>
  <c r="AB6682" i="66"/>
  <c r="AB6683" i="66"/>
  <c r="AB6684" i="66"/>
  <c r="AB6685" i="66"/>
  <c r="AB6686" i="66"/>
  <c r="AB6687" i="66"/>
  <c r="AB6688" i="66"/>
  <c r="AB6689" i="66"/>
  <c r="AB6690" i="66"/>
  <c r="AB6691" i="66"/>
  <c r="AB6692" i="66"/>
  <c r="AB6693" i="66"/>
  <c r="AB6694" i="66"/>
  <c r="AB6695" i="66"/>
  <c r="AB6696" i="66"/>
  <c r="AB6697" i="66"/>
  <c r="AB6698" i="66"/>
  <c r="AB6699" i="66"/>
  <c r="AB6700" i="66"/>
  <c r="AB6701" i="66"/>
  <c r="AB6702" i="66"/>
  <c r="AB6703" i="66"/>
  <c r="AB6704" i="66"/>
  <c r="AB6705" i="66"/>
  <c r="AB6706" i="66"/>
  <c r="AB6707" i="66"/>
  <c r="AB6708" i="66"/>
  <c r="AB6709" i="66"/>
  <c r="AB6710" i="66"/>
  <c r="AB6711" i="66"/>
  <c r="AB6712" i="66"/>
  <c r="AB6713" i="66"/>
  <c r="AB6714" i="66"/>
  <c r="AB6715" i="66"/>
  <c r="AB6716" i="66"/>
  <c r="AB6717" i="66"/>
  <c r="AB6718" i="66"/>
  <c r="AB6719" i="66"/>
  <c r="AB6720" i="66"/>
  <c r="AB6721" i="66"/>
  <c r="AB6722" i="66"/>
  <c r="AB6723" i="66"/>
  <c r="AB6724" i="66"/>
  <c r="AB6725" i="66"/>
  <c r="AB6726" i="66"/>
  <c r="AB6727" i="66"/>
  <c r="AB6728" i="66"/>
  <c r="AB6729" i="66"/>
  <c r="AB6730" i="66"/>
  <c r="AB6731" i="66"/>
  <c r="AB6732" i="66"/>
  <c r="AB6733" i="66"/>
  <c r="AB6734" i="66"/>
  <c r="AB6735" i="66"/>
  <c r="AB6736" i="66"/>
  <c r="AB6737" i="66"/>
  <c r="AB6738" i="66"/>
  <c r="AB6739" i="66"/>
  <c r="AB6740" i="66"/>
  <c r="AB6741" i="66"/>
  <c r="AB6742" i="66"/>
  <c r="AB6743" i="66"/>
  <c r="AB6744" i="66"/>
  <c r="AB6745" i="66"/>
  <c r="AB6746" i="66"/>
  <c r="AB6747" i="66"/>
  <c r="AB6748" i="66"/>
  <c r="AB6749" i="66"/>
  <c r="AB6750" i="66"/>
  <c r="AB6751" i="66"/>
  <c r="AB6752" i="66"/>
  <c r="AB6753" i="66"/>
  <c r="AB6754" i="66"/>
  <c r="AB6755" i="66"/>
  <c r="AB6756" i="66"/>
  <c r="AB6757" i="66"/>
  <c r="AB6758" i="66"/>
  <c r="AB6759" i="66"/>
  <c r="AB6760" i="66"/>
  <c r="AB6761" i="66"/>
  <c r="AB6762" i="66"/>
  <c r="AB6763" i="66"/>
  <c r="AB6764" i="66"/>
  <c r="AB6765" i="66"/>
  <c r="AB6766" i="66"/>
  <c r="AB6767" i="66"/>
  <c r="AB6768" i="66"/>
  <c r="AB6769" i="66"/>
  <c r="AB6770" i="66"/>
  <c r="AB6771" i="66"/>
  <c r="AB6772" i="66"/>
  <c r="AB6773" i="66"/>
  <c r="AB6774" i="66"/>
  <c r="AB6775" i="66"/>
  <c r="AB6776" i="66"/>
  <c r="AB6777" i="66"/>
  <c r="AB6778" i="66"/>
  <c r="AB6779" i="66"/>
  <c r="AB6780" i="66"/>
  <c r="AB6781" i="66"/>
  <c r="AB6782" i="66"/>
  <c r="AB6783" i="66"/>
  <c r="AB6784" i="66"/>
  <c r="AB6785" i="66"/>
  <c r="AB6786" i="66"/>
  <c r="AB6787" i="66"/>
  <c r="AB6788" i="66"/>
  <c r="AB6789" i="66"/>
  <c r="AB6790" i="66"/>
  <c r="AB6791" i="66"/>
  <c r="AB6792" i="66"/>
  <c r="AB6793" i="66"/>
  <c r="AB6794" i="66"/>
  <c r="AB6795" i="66"/>
  <c r="AB6796" i="66"/>
  <c r="AB6797" i="66"/>
  <c r="AB6798" i="66"/>
  <c r="AB6799" i="66"/>
  <c r="AB6800" i="66"/>
  <c r="AB6801" i="66"/>
  <c r="AB6802" i="66"/>
  <c r="AB6803" i="66"/>
  <c r="AB6804" i="66"/>
  <c r="AB6805" i="66"/>
  <c r="AB6806" i="66"/>
  <c r="AB6807" i="66"/>
  <c r="AB6808" i="66"/>
  <c r="AB6809" i="66"/>
  <c r="AB6810" i="66"/>
  <c r="AB6811" i="66"/>
  <c r="AB6812" i="66"/>
  <c r="AB6813" i="66"/>
  <c r="AB6814" i="66"/>
  <c r="AB6815" i="66"/>
  <c r="AB6816" i="66"/>
  <c r="AB6817" i="66"/>
  <c r="AB6818" i="66"/>
  <c r="AB6819" i="66"/>
  <c r="AB6820" i="66"/>
  <c r="AB6821" i="66"/>
  <c r="AB6822" i="66"/>
  <c r="AB6823" i="66"/>
  <c r="AB6824" i="66"/>
  <c r="AB6825" i="66"/>
  <c r="AB6826" i="66"/>
  <c r="AB6827" i="66"/>
  <c r="AB6828" i="66"/>
  <c r="AB6829" i="66"/>
  <c r="AB6830" i="66"/>
  <c r="AB6831" i="66"/>
  <c r="AB6832" i="66"/>
  <c r="AB6833" i="66"/>
  <c r="AB6834" i="66"/>
  <c r="AB6835" i="66"/>
  <c r="AB6836" i="66"/>
  <c r="AB6837" i="66"/>
  <c r="AB6838" i="66"/>
  <c r="AB6839" i="66"/>
  <c r="AB6840" i="66"/>
  <c r="AB6841" i="66"/>
  <c r="AB6842" i="66"/>
  <c r="AB6843" i="66"/>
  <c r="AB6844" i="66"/>
  <c r="AB6845" i="66"/>
  <c r="AB6846" i="66"/>
  <c r="AB6847" i="66"/>
  <c r="AB6848" i="66"/>
  <c r="AB6849" i="66"/>
  <c r="AB6850" i="66"/>
  <c r="AB6851" i="66"/>
  <c r="AB6852" i="66"/>
  <c r="AB6853" i="66"/>
  <c r="AB6854" i="66"/>
  <c r="AB6855" i="66"/>
  <c r="AB6856" i="66"/>
  <c r="AB6857" i="66"/>
  <c r="AB6858" i="66"/>
  <c r="AB6859" i="66"/>
  <c r="AB6860" i="66"/>
  <c r="AB6861" i="66"/>
  <c r="AB6862" i="66"/>
  <c r="AB6863" i="66"/>
  <c r="AB6864" i="66"/>
  <c r="AB6865" i="66"/>
  <c r="AB6866" i="66"/>
  <c r="AB6867" i="66"/>
  <c r="AB6868" i="66"/>
  <c r="AB6869" i="66"/>
  <c r="AB6870" i="66"/>
  <c r="AB6871" i="66"/>
  <c r="AB6872" i="66"/>
  <c r="AB6873" i="66"/>
  <c r="AB6874" i="66"/>
  <c r="AB6875" i="66"/>
  <c r="AB6876" i="66"/>
  <c r="AB6877" i="66"/>
  <c r="AB6878" i="66"/>
  <c r="AB6879" i="66"/>
  <c r="AB6880" i="66"/>
  <c r="AB6881" i="66"/>
  <c r="AB6882" i="66"/>
  <c r="AB6883" i="66"/>
  <c r="AB6884" i="66"/>
  <c r="AB6885" i="66"/>
  <c r="AB6886" i="66"/>
  <c r="AB6887" i="66"/>
  <c r="AB6888" i="66"/>
  <c r="AB6889" i="66"/>
  <c r="AB6890" i="66"/>
  <c r="AB6891" i="66"/>
  <c r="AB6892" i="66"/>
  <c r="AB6893" i="66"/>
  <c r="AB6894" i="66"/>
  <c r="AB6895" i="66"/>
  <c r="AB6896" i="66"/>
  <c r="AB6897" i="66"/>
  <c r="AB6898" i="66"/>
  <c r="AB6899" i="66"/>
  <c r="AB6900" i="66"/>
  <c r="AB6901" i="66"/>
  <c r="AB6902" i="66"/>
  <c r="AB6903" i="66"/>
  <c r="AB6904" i="66"/>
  <c r="AB6905" i="66"/>
  <c r="AB6906" i="66"/>
  <c r="AB6907" i="66"/>
  <c r="AB6908" i="66"/>
  <c r="AB6909" i="66"/>
  <c r="AB6910" i="66"/>
  <c r="AB6911" i="66"/>
  <c r="AB6912" i="66"/>
  <c r="AB6913" i="66"/>
  <c r="AB6914" i="66"/>
  <c r="AB6915" i="66"/>
  <c r="AB6916" i="66"/>
  <c r="AB6917" i="66"/>
  <c r="AB6918" i="66"/>
  <c r="AB6919" i="66"/>
  <c r="AB6920" i="66"/>
  <c r="AB6921" i="66"/>
  <c r="AB6922" i="66"/>
  <c r="AB6923" i="66"/>
  <c r="AB6924" i="66"/>
  <c r="AB6925" i="66"/>
  <c r="AB6926" i="66"/>
  <c r="AB6927" i="66"/>
  <c r="AB6928" i="66"/>
  <c r="AB6929" i="66"/>
  <c r="AB6930" i="66"/>
  <c r="AB6931" i="66"/>
  <c r="AB6932" i="66"/>
  <c r="AB6933" i="66"/>
  <c r="AB6934" i="66"/>
  <c r="AB6935" i="66"/>
  <c r="AB6936" i="66"/>
  <c r="AB6937" i="66"/>
  <c r="AB6938" i="66"/>
  <c r="AB6939" i="66"/>
  <c r="AB6940" i="66"/>
  <c r="AB6941" i="66"/>
  <c r="AB6942" i="66"/>
  <c r="AB6943" i="66"/>
  <c r="AB6944" i="66"/>
  <c r="AB6945" i="66"/>
  <c r="AB6946" i="66"/>
  <c r="AB6947" i="66"/>
  <c r="AB6948" i="66"/>
  <c r="AB6949" i="66"/>
  <c r="AB6950" i="66"/>
  <c r="AB6951" i="66"/>
  <c r="AB6952" i="66"/>
  <c r="AB6953" i="66"/>
  <c r="AB6954" i="66"/>
  <c r="AB6955" i="66"/>
  <c r="AB6956" i="66"/>
  <c r="AB6957" i="66"/>
  <c r="AB6958" i="66"/>
  <c r="AB6959" i="66"/>
  <c r="AB6960" i="66"/>
  <c r="AB6961" i="66"/>
  <c r="AB6962" i="66"/>
  <c r="AB6963" i="66"/>
  <c r="AB6964" i="66"/>
  <c r="AB6965" i="66"/>
  <c r="AB6966" i="66"/>
  <c r="AB6967" i="66"/>
  <c r="AB6968" i="66"/>
  <c r="AB6969" i="66"/>
  <c r="AB6970" i="66"/>
  <c r="AB6971" i="66"/>
  <c r="AB6972" i="66"/>
  <c r="AB6973" i="66"/>
  <c r="AB6974" i="66"/>
  <c r="AB6975" i="66"/>
  <c r="AB6976" i="66"/>
  <c r="AB6977" i="66"/>
  <c r="AB6978" i="66"/>
  <c r="AB6979" i="66"/>
  <c r="AB6980" i="66"/>
  <c r="AB6981" i="66"/>
  <c r="AB6982" i="66"/>
  <c r="AB6983" i="66"/>
  <c r="AB6984" i="66"/>
  <c r="AB6985" i="66"/>
  <c r="AB6986" i="66"/>
  <c r="AB6987" i="66"/>
  <c r="AB6988" i="66"/>
  <c r="AB6989" i="66"/>
  <c r="AB6990" i="66"/>
  <c r="AB6991" i="66"/>
  <c r="AB6992" i="66"/>
  <c r="AB6993" i="66"/>
  <c r="AB6994" i="66"/>
  <c r="AB6995" i="66"/>
  <c r="AB6996" i="66"/>
  <c r="AB6997" i="66"/>
  <c r="AB6998" i="66"/>
  <c r="AB6999" i="66"/>
  <c r="AB7000" i="66"/>
  <c r="AB7001" i="66"/>
  <c r="AB7002" i="66"/>
  <c r="AB7003" i="66"/>
  <c r="AB7004" i="66"/>
  <c r="AB7005" i="66"/>
  <c r="AB7006" i="66"/>
  <c r="AB7007" i="66"/>
  <c r="AB7008" i="66"/>
  <c r="AB7009" i="66"/>
  <c r="AB7010" i="66"/>
  <c r="AB7011" i="66"/>
  <c r="AB7012" i="66"/>
  <c r="AB7013" i="66"/>
  <c r="AB7014" i="66"/>
  <c r="AB7015" i="66"/>
  <c r="AB7016" i="66"/>
  <c r="AB7017" i="66"/>
  <c r="AB7018" i="66"/>
  <c r="AB7019" i="66"/>
  <c r="AB7020" i="66"/>
  <c r="AB7021" i="66"/>
  <c r="AB7022" i="66"/>
  <c r="AB7023" i="66"/>
  <c r="AB7024" i="66"/>
  <c r="AB7025" i="66"/>
  <c r="AB7026" i="66"/>
  <c r="AB7027" i="66"/>
  <c r="AB7028" i="66"/>
  <c r="AB7029" i="66"/>
  <c r="AB7030" i="66"/>
  <c r="AB7031" i="66"/>
  <c r="AB7032" i="66"/>
  <c r="AB7033" i="66"/>
  <c r="AB7034" i="66"/>
  <c r="AB7035" i="66"/>
  <c r="AB7036" i="66"/>
  <c r="AB7037" i="66"/>
  <c r="AB7038" i="66"/>
  <c r="AB7039" i="66"/>
  <c r="AB7040" i="66"/>
  <c r="AB7041" i="66"/>
  <c r="AB7042" i="66"/>
  <c r="AB7043" i="66"/>
  <c r="AB7044" i="66"/>
  <c r="AB3" i="66"/>
  <c r="AB2" i="66"/>
  <c r="AA4" i="66"/>
  <c r="AA5" i="66"/>
  <c r="AA6" i="66"/>
  <c r="AA7" i="66"/>
  <c r="AA8" i="66"/>
  <c r="AA9" i="66"/>
  <c r="AA10" i="66"/>
  <c r="AA11" i="66"/>
  <c r="AA12" i="66"/>
  <c r="AA13" i="66"/>
  <c r="AA14" i="66"/>
  <c r="AA15" i="66"/>
  <c r="AA16" i="66"/>
  <c r="AA17" i="66"/>
  <c r="AA18" i="66"/>
  <c r="AA19" i="66"/>
  <c r="AA20" i="66"/>
  <c r="AA21" i="66"/>
  <c r="AA22" i="66"/>
  <c r="AA23" i="66"/>
  <c r="AA24" i="66"/>
  <c r="AA25" i="66"/>
  <c r="AA26" i="66"/>
  <c r="AA27" i="66"/>
  <c r="AA28" i="66"/>
  <c r="AA29" i="66"/>
  <c r="AA30" i="66"/>
  <c r="AA31" i="66"/>
  <c r="AA32" i="66"/>
  <c r="AA33" i="66"/>
  <c r="AA34" i="66"/>
  <c r="AA35" i="66"/>
  <c r="AA36" i="66"/>
  <c r="AA37" i="66"/>
  <c r="AA38" i="66"/>
  <c r="AA39" i="66"/>
  <c r="AA40" i="66"/>
  <c r="AA41" i="66"/>
  <c r="AA42" i="66"/>
  <c r="AA43" i="66"/>
  <c r="AA44" i="66"/>
  <c r="AA45" i="66"/>
  <c r="AA46" i="66"/>
  <c r="AA47" i="66"/>
  <c r="AA48" i="66"/>
  <c r="AA49" i="66"/>
  <c r="AA50" i="66"/>
  <c r="AA51" i="66"/>
  <c r="AA52" i="66"/>
  <c r="AA53" i="66"/>
  <c r="AA54" i="66"/>
  <c r="AA55" i="66"/>
  <c r="AA56" i="66"/>
  <c r="AA57" i="66"/>
  <c r="AA58" i="66"/>
  <c r="AA59" i="66"/>
  <c r="AA60" i="66"/>
  <c r="AA61" i="66"/>
  <c r="AA62" i="66"/>
  <c r="AA63" i="66"/>
  <c r="AA64" i="66"/>
  <c r="AA65" i="66"/>
  <c r="AA66" i="66"/>
  <c r="AA67" i="66"/>
  <c r="AA68" i="66"/>
  <c r="AA69" i="66"/>
  <c r="AA70" i="66"/>
  <c r="AA71" i="66"/>
  <c r="AA72" i="66"/>
  <c r="AA73" i="66"/>
  <c r="AA74" i="66"/>
  <c r="AA75" i="66"/>
  <c r="AA76" i="66"/>
  <c r="AA77" i="66"/>
  <c r="AA78" i="66"/>
  <c r="AA79" i="66"/>
  <c r="AA80" i="66"/>
  <c r="AA81" i="66"/>
  <c r="AA82" i="66"/>
  <c r="AA83" i="66"/>
  <c r="AA84" i="66"/>
  <c r="AA85" i="66"/>
  <c r="AA86" i="66"/>
  <c r="AA87" i="66"/>
  <c r="AA88" i="66"/>
  <c r="AA89" i="66"/>
  <c r="AA90" i="66"/>
  <c r="AA91" i="66"/>
  <c r="AA92" i="66"/>
  <c r="AA93" i="66"/>
  <c r="AA94" i="66"/>
  <c r="AA95" i="66"/>
  <c r="AA96" i="66"/>
  <c r="AA97" i="66"/>
  <c r="AA98" i="66"/>
  <c r="AA99" i="66"/>
  <c r="AA100" i="66"/>
  <c r="AA101" i="66"/>
  <c r="AA102" i="66"/>
  <c r="AA103" i="66"/>
  <c r="AA104" i="66"/>
  <c r="AA105" i="66"/>
  <c r="AA106" i="66"/>
  <c r="AA107" i="66"/>
  <c r="AA108" i="66"/>
  <c r="AA109" i="66"/>
  <c r="AA110" i="66"/>
  <c r="AA111" i="66"/>
  <c r="AA112" i="66"/>
  <c r="AA113" i="66"/>
  <c r="AA114" i="66"/>
  <c r="AA115" i="66"/>
  <c r="AA116" i="66"/>
  <c r="AA117" i="66"/>
  <c r="AA118" i="66"/>
  <c r="AA119" i="66"/>
  <c r="AA120" i="66"/>
  <c r="AA121" i="66"/>
  <c r="AA122" i="66"/>
  <c r="AA123" i="66"/>
  <c r="AA124" i="66"/>
  <c r="AA125" i="66"/>
  <c r="AA126" i="66"/>
  <c r="AA127" i="66"/>
  <c r="AA128" i="66"/>
  <c r="AA129" i="66"/>
  <c r="AA130" i="66"/>
  <c r="AA131" i="66"/>
  <c r="AA132" i="66"/>
  <c r="AA133" i="66"/>
  <c r="AA134" i="66"/>
  <c r="AA135" i="66"/>
  <c r="AA136" i="66"/>
  <c r="AA137" i="66"/>
  <c r="AA138" i="66"/>
  <c r="AA139" i="66"/>
  <c r="AA140" i="66"/>
  <c r="AA141" i="66"/>
  <c r="AA142" i="66"/>
  <c r="AA143" i="66"/>
  <c r="AA144" i="66"/>
  <c r="AA145" i="66"/>
  <c r="AA146" i="66"/>
  <c r="AA147" i="66"/>
  <c r="AA148" i="66"/>
  <c r="AA149" i="66"/>
  <c r="AA150" i="66"/>
  <c r="AA151" i="66"/>
  <c r="AA152" i="66"/>
  <c r="AA153" i="66"/>
  <c r="AA154" i="66"/>
  <c r="AA155" i="66"/>
  <c r="AA156" i="66"/>
  <c r="AA157" i="66"/>
  <c r="AA158" i="66"/>
  <c r="AA159" i="66"/>
  <c r="AA160" i="66"/>
  <c r="AA161" i="66"/>
  <c r="AA162" i="66"/>
  <c r="AA163" i="66"/>
  <c r="AA164" i="66"/>
  <c r="AA165" i="66"/>
  <c r="AA166" i="66"/>
  <c r="AA167" i="66"/>
  <c r="AA168" i="66"/>
  <c r="AA169" i="66"/>
  <c r="AA170" i="66"/>
  <c r="AA171" i="66"/>
  <c r="AA172" i="66"/>
  <c r="AA173" i="66"/>
  <c r="AA174" i="66"/>
  <c r="AA175" i="66"/>
  <c r="AA176" i="66"/>
  <c r="AA177" i="66"/>
  <c r="AA178" i="66"/>
  <c r="AA179" i="66"/>
  <c r="AA180" i="66"/>
  <c r="AA181" i="66"/>
  <c r="AA182" i="66"/>
  <c r="AA183" i="66"/>
  <c r="AA184" i="66"/>
  <c r="AA185" i="66"/>
  <c r="AA186" i="66"/>
  <c r="AA187" i="66"/>
  <c r="AA188" i="66"/>
  <c r="AA189" i="66"/>
  <c r="AA190" i="66"/>
  <c r="AA191" i="66"/>
  <c r="AA192" i="66"/>
  <c r="AA193" i="66"/>
  <c r="AA194" i="66"/>
  <c r="AA195" i="66"/>
  <c r="AA196" i="66"/>
  <c r="AA197" i="66"/>
  <c r="AA198" i="66"/>
  <c r="AA199" i="66"/>
  <c r="AA200" i="66"/>
  <c r="AA201" i="66"/>
  <c r="AA202" i="66"/>
  <c r="AA203" i="66"/>
  <c r="AA204" i="66"/>
  <c r="AA205" i="66"/>
  <c r="AA206" i="66"/>
  <c r="AA207" i="66"/>
  <c r="AA208" i="66"/>
  <c r="AA209" i="66"/>
  <c r="AA210" i="66"/>
  <c r="AA211" i="66"/>
  <c r="AA212" i="66"/>
  <c r="AA213" i="66"/>
  <c r="AA214" i="66"/>
  <c r="AA215" i="66"/>
  <c r="AA216" i="66"/>
  <c r="AA217" i="66"/>
  <c r="AA218" i="66"/>
  <c r="AA219" i="66"/>
  <c r="AA220" i="66"/>
  <c r="AA221" i="66"/>
  <c r="AA222" i="66"/>
  <c r="AA223" i="66"/>
  <c r="AA224" i="66"/>
  <c r="AA225" i="66"/>
  <c r="AA226" i="66"/>
  <c r="AA227" i="66"/>
  <c r="AA228" i="66"/>
  <c r="AA229" i="66"/>
  <c r="AA230" i="66"/>
  <c r="AA231" i="66"/>
  <c r="AA232" i="66"/>
  <c r="AA233" i="66"/>
  <c r="AA234" i="66"/>
  <c r="AA235" i="66"/>
  <c r="AA236" i="66"/>
  <c r="AA237" i="66"/>
  <c r="AA238" i="66"/>
  <c r="AA239" i="66"/>
  <c r="AA240" i="66"/>
  <c r="AA241" i="66"/>
  <c r="AA242" i="66"/>
  <c r="AA243" i="66"/>
  <c r="AA244" i="66"/>
  <c r="AA245" i="66"/>
  <c r="AA246" i="66"/>
  <c r="AA247" i="66"/>
  <c r="AA248" i="66"/>
  <c r="AA249" i="66"/>
  <c r="AA250" i="66"/>
  <c r="AA251" i="66"/>
  <c r="AA252" i="66"/>
  <c r="AA253" i="66"/>
  <c r="AA254" i="66"/>
  <c r="AA255" i="66"/>
  <c r="AA256" i="66"/>
  <c r="AA257" i="66"/>
  <c r="AA258" i="66"/>
  <c r="AA259" i="66"/>
  <c r="AA260" i="66"/>
  <c r="AA261" i="66"/>
  <c r="AA262" i="66"/>
  <c r="AA263" i="66"/>
  <c r="AA264" i="66"/>
  <c r="AA265" i="66"/>
  <c r="AA266" i="66"/>
  <c r="AA267" i="66"/>
  <c r="AA268" i="66"/>
  <c r="AA269" i="66"/>
  <c r="AA270" i="66"/>
  <c r="AA271" i="66"/>
  <c r="AA272" i="66"/>
  <c r="AA273" i="66"/>
  <c r="AA274" i="66"/>
  <c r="AA275" i="66"/>
  <c r="AA276" i="66"/>
  <c r="AA277" i="66"/>
  <c r="AA278" i="66"/>
  <c r="AA279" i="66"/>
  <c r="AA280" i="66"/>
  <c r="AA281" i="66"/>
  <c r="AA282" i="66"/>
  <c r="AA283" i="66"/>
  <c r="AA284" i="66"/>
  <c r="AA285" i="66"/>
  <c r="AA286" i="66"/>
  <c r="AA287" i="66"/>
  <c r="AA288" i="66"/>
  <c r="AA289" i="66"/>
  <c r="AA290" i="66"/>
  <c r="AA291" i="66"/>
  <c r="AA292" i="66"/>
  <c r="AA293" i="66"/>
  <c r="AA294" i="66"/>
  <c r="AA295" i="66"/>
  <c r="AA296" i="66"/>
  <c r="AA297" i="66"/>
  <c r="AA298" i="66"/>
  <c r="AA299" i="66"/>
  <c r="AA300" i="66"/>
  <c r="AA301" i="66"/>
  <c r="AA302" i="66"/>
  <c r="AA303" i="66"/>
  <c r="AA304" i="66"/>
  <c r="AA305" i="66"/>
  <c r="AA306" i="66"/>
  <c r="AA307" i="66"/>
  <c r="AA308" i="66"/>
  <c r="AA309" i="66"/>
  <c r="AA310" i="66"/>
  <c r="AA311" i="66"/>
  <c r="AA312" i="66"/>
  <c r="AA313" i="66"/>
  <c r="AA314" i="66"/>
  <c r="AA315" i="66"/>
  <c r="AA316" i="66"/>
  <c r="AA317" i="66"/>
  <c r="AA318" i="66"/>
  <c r="AA319" i="66"/>
  <c r="AA320" i="66"/>
  <c r="AA321" i="66"/>
  <c r="AA322" i="66"/>
  <c r="AA323" i="66"/>
  <c r="AA324" i="66"/>
  <c r="AA325" i="66"/>
  <c r="AA326" i="66"/>
  <c r="AA327" i="66"/>
  <c r="AA328" i="66"/>
  <c r="AA329" i="66"/>
  <c r="AA330" i="66"/>
  <c r="AA331" i="66"/>
  <c r="AA332" i="66"/>
  <c r="AA333" i="66"/>
  <c r="AA334" i="66"/>
  <c r="AA335" i="66"/>
  <c r="AA336" i="66"/>
  <c r="AA337" i="66"/>
  <c r="AA338" i="66"/>
  <c r="AA339" i="66"/>
  <c r="AA340" i="66"/>
  <c r="AA341" i="66"/>
  <c r="AA342" i="66"/>
  <c r="AA343" i="66"/>
  <c r="AA344" i="66"/>
  <c r="AA345" i="66"/>
  <c r="AA346" i="66"/>
  <c r="AA347" i="66"/>
  <c r="AA348" i="66"/>
  <c r="AA349" i="66"/>
  <c r="AA350" i="66"/>
  <c r="AA351" i="66"/>
  <c r="AA352" i="66"/>
  <c r="AA353" i="66"/>
  <c r="AA354" i="66"/>
  <c r="AA355" i="66"/>
  <c r="AA356" i="66"/>
  <c r="AA357" i="66"/>
  <c r="AA358" i="66"/>
  <c r="AA359" i="66"/>
  <c r="AA360" i="66"/>
  <c r="AA361" i="66"/>
  <c r="AA362" i="66"/>
  <c r="AA363" i="66"/>
  <c r="AA364" i="66"/>
  <c r="AA365" i="66"/>
  <c r="AA366" i="66"/>
  <c r="AA367" i="66"/>
  <c r="AA368" i="66"/>
  <c r="AA369" i="66"/>
  <c r="AA370" i="66"/>
  <c r="AA371" i="66"/>
  <c r="AA372" i="66"/>
  <c r="AA373" i="66"/>
  <c r="AA374" i="66"/>
  <c r="AA375" i="66"/>
  <c r="AA376" i="66"/>
  <c r="AA377" i="66"/>
  <c r="AA378" i="66"/>
  <c r="AA379" i="66"/>
  <c r="AA380" i="66"/>
  <c r="AA381" i="66"/>
  <c r="AA382" i="66"/>
  <c r="AA383" i="66"/>
  <c r="AA384" i="66"/>
  <c r="AA385" i="66"/>
  <c r="AA386" i="66"/>
  <c r="AA387" i="66"/>
  <c r="AA388" i="66"/>
  <c r="AA389" i="66"/>
  <c r="AA390" i="66"/>
  <c r="AA391" i="66"/>
  <c r="AA392" i="66"/>
  <c r="AA393" i="66"/>
  <c r="AA394" i="66"/>
  <c r="AA395" i="66"/>
  <c r="AA396" i="66"/>
  <c r="AA397" i="66"/>
  <c r="AA398" i="66"/>
  <c r="AA399" i="66"/>
  <c r="AA400" i="66"/>
  <c r="AA401" i="66"/>
  <c r="AA402" i="66"/>
  <c r="AA403" i="66"/>
  <c r="AA404" i="66"/>
  <c r="AA405" i="66"/>
  <c r="AA406" i="66"/>
  <c r="AA407" i="66"/>
  <c r="AA408" i="66"/>
  <c r="AA409" i="66"/>
  <c r="AA410" i="66"/>
  <c r="AA411" i="66"/>
  <c r="AA412" i="66"/>
  <c r="AA413" i="66"/>
  <c r="AA414" i="66"/>
  <c r="AA415" i="66"/>
  <c r="AA416" i="66"/>
  <c r="AA417" i="66"/>
  <c r="AA418" i="66"/>
  <c r="AA419" i="66"/>
  <c r="AA420" i="66"/>
  <c r="AA421" i="66"/>
  <c r="AA422" i="66"/>
  <c r="AA423" i="66"/>
  <c r="AA424" i="66"/>
  <c r="AA425" i="66"/>
  <c r="AA426" i="66"/>
  <c r="AA427" i="66"/>
  <c r="AA428" i="66"/>
  <c r="AA429" i="66"/>
  <c r="AA430" i="66"/>
  <c r="AA431" i="66"/>
  <c r="AA432" i="66"/>
  <c r="AA433" i="66"/>
  <c r="AA434" i="66"/>
  <c r="AA435" i="66"/>
  <c r="AA436" i="66"/>
  <c r="AA437" i="66"/>
  <c r="AA438" i="66"/>
  <c r="AA439" i="66"/>
  <c r="AA440" i="66"/>
  <c r="AA441" i="66"/>
  <c r="AA442" i="66"/>
  <c r="AA443" i="66"/>
  <c r="AA444" i="66"/>
  <c r="AA445" i="66"/>
  <c r="AA446" i="66"/>
  <c r="AA447" i="66"/>
  <c r="AA448" i="66"/>
  <c r="AA449" i="66"/>
  <c r="AA450" i="66"/>
  <c r="AA451" i="66"/>
  <c r="AA452" i="66"/>
  <c r="AA453" i="66"/>
  <c r="AA454" i="66"/>
  <c r="AA455" i="66"/>
  <c r="AA456" i="66"/>
  <c r="AA457" i="66"/>
  <c r="AA458" i="66"/>
  <c r="AA459" i="66"/>
  <c r="AA460" i="66"/>
  <c r="AA461" i="66"/>
  <c r="AA462" i="66"/>
  <c r="AA463" i="66"/>
  <c r="AA464" i="66"/>
  <c r="AA465" i="66"/>
  <c r="AA466" i="66"/>
  <c r="AA467" i="66"/>
  <c r="AA468" i="66"/>
  <c r="AA469" i="66"/>
  <c r="AA470" i="66"/>
  <c r="AA471" i="66"/>
  <c r="AA472" i="66"/>
  <c r="AA473" i="66"/>
  <c r="AA474" i="66"/>
  <c r="AA475" i="66"/>
  <c r="AA476" i="66"/>
  <c r="AA477" i="66"/>
  <c r="AA478" i="66"/>
  <c r="AA479" i="66"/>
  <c r="AA480" i="66"/>
  <c r="AA481" i="66"/>
  <c r="AA482" i="66"/>
  <c r="AA483" i="66"/>
  <c r="AA484" i="66"/>
  <c r="AA485" i="66"/>
  <c r="AA486" i="66"/>
  <c r="AA487" i="66"/>
  <c r="AA488" i="66"/>
  <c r="AA489" i="66"/>
  <c r="AA490" i="66"/>
  <c r="AA491" i="66"/>
  <c r="AA492" i="66"/>
  <c r="AA493" i="66"/>
  <c r="AA494" i="66"/>
  <c r="AA495" i="66"/>
  <c r="AA496" i="66"/>
  <c r="AA497" i="66"/>
  <c r="AA498" i="66"/>
  <c r="AA499" i="66"/>
  <c r="AA500" i="66"/>
  <c r="AA501" i="66"/>
  <c r="AA502" i="66"/>
  <c r="AA503" i="66"/>
  <c r="AA504" i="66"/>
  <c r="AA505" i="66"/>
  <c r="AA506" i="66"/>
  <c r="AA507" i="66"/>
  <c r="AA508" i="66"/>
  <c r="AA509" i="66"/>
  <c r="AA510" i="66"/>
  <c r="AA511" i="66"/>
  <c r="AA512" i="66"/>
  <c r="AA513" i="66"/>
  <c r="AA514" i="66"/>
  <c r="AA515" i="66"/>
  <c r="AA516" i="66"/>
  <c r="AA517" i="66"/>
  <c r="AA518" i="66"/>
  <c r="AA519" i="66"/>
  <c r="AA520" i="66"/>
  <c r="AA521" i="66"/>
  <c r="AA522" i="66"/>
  <c r="AA523" i="66"/>
  <c r="AA524" i="66"/>
  <c r="AA525" i="66"/>
  <c r="AA526" i="66"/>
  <c r="AA527" i="66"/>
  <c r="AA528" i="66"/>
  <c r="AA529" i="66"/>
  <c r="AA530" i="66"/>
  <c r="AA531" i="66"/>
  <c r="AA532" i="66"/>
  <c r="AA533" i="66"/>
  <c r="AA534" i="66"/>
  <c r="AA535" i="66"/>
  <c r="AA536" i="66"/>
  <c r="AA537" i="66"/>
  <c r="AA538" i="66"/>
  <c r="AA539" i="66"/>
  <c r="AA540" i="66"/>
  <c r="AA541" i="66"/>
  <c r="AA542" i="66"/>
  <c r="AA543" i="66"/>
  <c r="AA544" i="66"/>
  <c r="AA545" i="66"/>
  <c r="AA546" i="66"/>
  <c r="AA547" i="66"/>
  <c r="AA548" i="66"/>
  <c r="AA549" i="66"/>
  <c r="AA550" i="66"/>
  <c r="AA551" i="66"/>
  <c r="AA552" i="66"/>
  <c r="AA553" i="66"/>
  <c r="AA554" i="66"/>
  <c r="AA555" i="66"/>
  <c r="AA556" i="66"/>
  <c r="AA557" i="66"/>
  <c r="AA558" i="66"/>
  <c r="AA559" i="66"/>
  <c r="AA560" i="66"/>
  <c r="AA561" i="66"/>
  <c r="AA562" i="66"/>
  <c r="AA563" i="66"/>
  <c r="AA564" i="66"/>
  <c r="AA565" i="66"/>
  <c r="AA566" i="66"/>
  <c r="AA567" i="66"/>
  <c r="AA568" i="66"/>
  <c r="AA569" i="66"/>
  <c r="AA570" i="66"/>
  <c r="AA571" i="66"/>
  <c r="AA572" i="66"/>
  <c r="AA573" i="66"/>
  <c r="AA574" i="66"/>
  <c r="AA575" i="66"/>
  <c r="AA576" i="66"/>
  <c r="AA577" i="66"/>
  <c r="AA578" i="66"/>
  <c r="AA579" i="66"/>
  <c r="AA580" i="66"/>
  <c r="AA581" i="66"/>
  <c r="AA582" i="66"/>
  <c r="AA583" i="66"/>
  <c r="AA584" i="66"/>
  <c r="AA585" i="66"/>
  <c r="AA586" i="66"/>
  <c r="AA587" i="66"/>
  <c r="AA588" i="66"/>
  <c r="AA589" i="66"/>
  <c r="AA590" i="66"/>
  <c r="AA591" i="66"/>
  <c r="AA592" i="66"/>
  <c r="AA593" i="66"/>
  <c r="AA594" i="66"/>
  <c r="AA595" i="66"/>
  <c r="AA596" i="66"/>
  <c r="AA597" i="66"/>
  <c r="AA598" i="66"/>
  <c r="AA599" i="66"/>
  <c r="AA600" i="66"/>
  <c r="AA601" i="66"/>
  <c r="AA602" i="66"/>
  <c r="AA603" i="66"/>
  <c r="AA604" i="66"/>
  <c r="AA605" i="66"/>
  <c r="AA606" i="66"/>
  <c r="AA607" i="66"/>
  <c r="AA608" i="66"/>
  <c r="AA609" i="66"/>
  <c r="AA610" i="66"/>
  <c r="AA611" i="66"/>
  <c r="AA612" i="66"/>
  <c r="AA613" i="66"/>
  <c r="AA614" i="66"/>
  <c r="AA615" i="66"/>
  <c r="AA616" i="66"/>
  <c r="AA617" i="66"/>
  <c r="AA618" i="66"/>
  <c r="AA619" i="66"/>
  <c r="AA620" i="66"/>
  <c r="AA621" i="66"/>
  <c r="AA622" i="66"/>
  <c r="AA623" i="66"/>
  <c r="AA624" i="66"/>
  <c r="AA625" i="66"/>
  <c r="AA626" i="66"/>
  <c r="AA627" i="66"/>
  <c r="AA628" i="66"/>
  <c r="AA629" i="66"/>
  <c r="AA630" i="66"/>
  <c r="AA631" i="66"/>
  <c r="AA632" i="66"/>
  <c r="AA633" i="66"/>
  <c r="AA634" i="66"/>
  <c r="AA635" i="66"/>
  <c r="AA636" i="66"/>
  <c r="AA637" i="66"/>
  <c r="AA638" i="66"/>
  <c r="AA639" i="66"/>
  <c r="AA640" i="66"/>
  <c r="AA641" i="66"/>
  <c r="AA642" i="66"/>
  <c r="AA643" i="66"/>
  <c r="AA644" i="66"/>
  <c r="AA645" i="66"/>
  <c r="AA646" i="66"/>
  <c r="AA647" i="66"/>
  <c r="AA648" i="66"/>
  <c r="AA649" i="66"/>
  <c r="AA650" i="66"/>
  <c r="AA651" i="66"/>
  <c r="AA652" i="66"/>
  <c r="AA653" i="66"/>
  <c r="AA654" i="66"/>
  <c r="AA655" i="66"/>
  <c r="AA656" i="66"/>
  <c r="AA657" i="66"/>
  <c r="AA658" i="66"/>
  <c r="AA659" i="66"/>
  <c r="AA660" i="66"/>
  <c r="AA661" i="66"/>
  <c r="AA662" i="66"/>
  <c r="AA663" i="66"/>
  <c r="AA664" i="66"/>
  <c r="AA665" i="66"/>
  <c r="AA666" i="66"/>
  <c r="AA667" i="66"/>
  <c r="AA668" i="66"/>
  <c r="AA669" i="66"/>
  <c r="AA670" i="66"/>
  <c r="AA671" i="66"/>
  <c r="AA672" i="66"/>
  <c r="AA673" i="66"/>
  <c r="AA674" i="66"/>
  <c r="AA675" i="66"/>
  <c r="AA676" i="66"/>
  <c r="AA677" i="66"/>
  <c r="AA678" i="66"/>
  <c r="AA679" i="66"/>
  <c r="AA680" i="66"/>
  <c r="AA681" i="66"/>
  <c r="AA682" i="66"/>
  <c r="AA683" i="66"/>
  <c r="AA684" i="66"/>
  <c r="AA685" i="66"/>
  <c r="AA686" i="66"/>
  <c r="AA687" i="66"/>
  <c r="AA688" i="66"/>
  <c r="AA689" i="66"/>
  <c r="AA690" i="66"/>
  <c r="AA691" i="66"/>
  <c r="AA692" i="66"/>
  <c r="AA693" i="66"/>
  <c r="AA694" i="66"/>
  <c r="AA695" i="66"/>
  <c r="AA696" i="66"/>
  <c r="AA697" i="66"/>
  <c r="AA698" i="66"/>
  <c r="AA699" i="66"/>
  <c r="AA700" i="66"/>
  <c r="AA701" i="66"/>
  <c r="AA702" i="66"/>
  <c r="AA703" i="66"/>
  <c r="AA704" i="66"/>
  <c r="AA705" i="66"/>
  <c r="AA706" i="66"/>
  <c r="AA707" i="66"/>
  <c r="AA708" i="66"/>
  <c r="AA709" i="66"/>
  <c r="AA710" i="66"/>
  <c r="AA711" i="66"/>
  <c r="AA712" i="66"/>
  <c r="AA713" i="66"/>
  <c r="AA714" i="66"/>
  <c r="AA715" i="66"/>
  <c r="AA716" i="66"/>
  <c r="AA717" i="66"/>
  <c r="AA718" i="66"/>
  <c r="AA719" i="66"/>
  <c r="AA720" i="66"/>
  <c r="AA721" i="66"/>
  <c r="AA722" i="66"/>
  <c r="AA723" i="66"/>
  <c r="AA724" i="66"/>
  <c r="AA725" i="66"/>
  <c r="AA726" i="66"/>
  <c r="AA727" i="66"/>
  <c r="AA728" i="66"/>
  <c r="AA729" i="66"/>
  <c r="AA730" i="66"/>
  <c r="AA731" i="66"/>
  <c r="AA732" i="66"/>
  <c r="AA733" i="66"/>
  <c r="AA734" i="66"/>
  <c r="AA735" i="66"/>
  <c r="AA736" i="66"/>
  <c r="AA737" i="66"/>
  <c r="AA738" i="66"/>
  <c r="AA739" i="66"/>
  <c r="AA740" i="66"/>
  <c r="AA741" i="66"/>
  <c r="AA742" i="66"/>
  <c r="AA743" i="66"/>
  <c r="AA744" i="66"/>
  <c r="AA745" i="66"/>
  <c r="AA746" i="66"/>
  <c r="AA747" i="66"/>
  <c r="AA748" i="66"/>
  <c r="AA749" i="66"/>
  <c r="AA750" i="66"/>
  <c r="AA751" i="66"/>
  <c r="AA752" i="66"/>
  <c r="AA753" i="66"/>
  <c r="AA754" i="66"/>
  <c r="AA755" i="66"/>
  <c r="AA756" i="66"/>
  <c r="AA757" i="66"/>
  <c r="AA758" i="66"/>
  <c r="AA759" i="66"/>
  <c r="AA760" i="66"/>
  <c r="AA761" i="66"/>
  <c r="AA762" i="66"/>
  <c r="AA763" i="66"/>
  <c r="AA764" i="66"/>
  <c r="AA765" i="66"/>
  <c r="AA766" i="66"/>
  <c r="AA767" i="66"/>
  <c r="AA768" i="66"/>
  <c r="AA769" i="66"/>
  <c r="AA770" i="66"/>
  <c r="AA771" i="66"/>
  <c r="AA772" i="66"/>
  <c r="AA773" i="66"/>
  <c r="AA774" i="66"/>
  <c r="AA775" i="66"/>
  <c r="AA776" i="66"/>
  <c r="AA777" i="66"/>
  <c r="AA778" i="66"/>
  <c r="AA779" i="66"/>
  <c r="AA780" i="66"/>
  <c r="AA781" i="66"/>
  <c r="AA782" i="66"/>
  <c r="AA783" i="66"/>
  <c r="AA784" i="66"/>
  <c r="AA785" i="66"/>
  <c r="AA786" i="66"/>
  <c r="AA787" i="66"/>
  <c r="AA788" i="66"/>
  <c r="AA789" i="66"/>
  <c r="AA790" i="66"/>
  <c r="AA791" i="66"/>
  <c r="AA792" i="66"/>
  <c r="AA793" i="66"/>
  <c r="AA794" i="66"/>
  <c r="AA795" i="66"/>
  <c r="AA796" i="66"/>
  <c r="AA797" i="66"/>
  <c r="AA798" i="66"/>
  <c r="AA799" i="66"/>
  <c r="AA800" i="66"/>
  <c r="AA801" i="66"/>
  <c r="AA802" i="66"/>
  <c r="AA803" i="66"/>
  <c r="AA804" i="66"/>
  <c r="AA805" i="66"/>
  <c r="AA806" i="66"/>
  <c r="AA807" i="66"/>
  <c r="AA808" i="66"/>
  <c r="AA809" i="66"/>
  <c r="AA810" i="66"/>
  <c r="AA811" i="66"/>
  <c r="AA812" i="66"/>
  <c r="AA813" i="66"/>
  <c r="AA814" i="66"/>
  <c r="AA815" i="66"/>
  <c r="AA816" i="66"/>
  <c r="AA817" i="66"/>
  <c r="AA818" i="66"/>
  <c r="AA819" i="66"/>
  <c r="AA820" i="66"/>
  <c r="AA821" i="66"/>
  <c r="AA822" i="66"/>
  <c r="AA823" i="66"/>
  <c r="AA824" i="66"/>
  <c r="AA825" i="66"/>
  <c r="AA826" i="66"/>
  <c r="AA827" i="66"/>
  <c r="AA828" i="66"/>
  <c r="AA829" i="66"/>
  <c r="AA830" i="66"/>
  <c r="AA831" i="66"/>
  <c r="AA832" i="66"/>
  <c r="AA833" i="66"/>
  <c r="AA834" i="66"/>
  <c r="AA835" i="66"/>
  <c r="AA836" i="66"/>
  <c r="AA837" i="66"/>
  <c r="AA838" i="66"/>
  <c r="AA839" i="66"/>
  <c r="AA840" i="66"/>
  <c r="AA841" i="66"/>
  <c r="AA842" i="66"/>
  <c r="AA843" i="66"/>
  <c r="AA844" i="66"/>
  <c r="AA845" i="66"/>
  <c r="AA846" i="66"/>
  <c r="AA847" i="66"/>
  <c r="AA848" i="66"/>
  <c r="AA849" i="66"/>
  <c r="AA850" i="66"/>
  <c r="AA851" i="66"/>
  <c r="AA852" i="66"/>
  <c r="AA853" i="66"/>
  <c r="AA854" i="66"/>
  <c r="AA855" i="66"/>
  <c r="AA856" i="66"/>
  <c r="AA857" i="66"/>
  <c r="AA858" i="66"/>
  <c r="AA859" i="66"/>
  <c r="AA860" i="66"/>
  <c r="AA861" i="66"/>
  <c r="AA862" i="66"/>
  <c r="AA863" i="66"/>
  <c r="AA864" i="66"/>
  <c r="AA865" i="66"/>
  <c r="AA866" i="66"/>
  <c r="AA867" i="66"/>
  <c r="AA868" i="66"/>
  <c r="AA869" i="66"/>
  <c r="AA870" i="66"/>
  <c r="AA871" i="66"/>
  <c r="AA872" i="66"/>
  <c r="AA873" i="66"/>
  <c r="AA874" i="66"/>
  <c r="AA875" i="66"/>
  <c r="AA876" i="66"/>
  <c r="AA877" i="66"/>
  <c r="AA878" i="66"/>
  <c r="AA879" i="66"/>
  <c r="AA880" i="66"/>
  <c r="AA881" i="66"/>
  <c r="AA882" i="66"/>
  <c r="AA883" i="66"/>
  <c r="AA884" i="66"/>
  <c r="AA885" i="66"/>
  <c r="AA886" i="66"/>
  <c r="AA887" i="66"/>
  <c r="AA888" i="66"/>
  <c r="AA889" i="66"/>
  <c r="AA890" i="66"/>
  <c r="AA891" i="66"/>
  <c r="AA892" i="66"/>
  <c r="AA893" i="66"/>
  <c r="AA894" i="66"/>
  <c r="AA895" i="66"/>
  <c r="AA896" i="66"/>
  <c r="AA897" i="66"/>
  <c r="AA898" i="66"/>
  <c r="AA899" i="66"/>
  <c r="AA900" i="66"/>
  <c r="AA901" i="66"/>
  <c r="AA902" i="66"/>
  <c r="AA903" i="66"/>
  <c r="AA904" i="66"/>
  <c r="AA905" i="66"/>
  <c r="AA906" i="66"/>
  <c r="AA907" i="66"/>
  <c r="AA908" i="66"/>
  <c r="AA909" i="66"/>
  <c r="AA910" i="66"/>
  <c r="AA911" i="66"/>
  <c r="AA912" i="66"/>
  <c r="AA913" i="66"/>
  <c r="AA914" i="66"/>
  <c r="AA915" i="66"/>
  <c r="AA916" i="66"/>
  <c r="AA917" i="66"/>
  <c r="AA918" i="66"/>
  <c r="AA919" i="66"/>
  <c r="AA920" i="66"/>
  <c r="AA921" i="66"/>
  <c r="AA922" i="66"/>
  <c r="AA923" i="66"/>
  <c r="AA924" i="66"/>
  <c r="AA925" i="66"/>
  <c r="AA926" i="66"/>
  <c r="AA927" i="66"/>
  <c r="AA928" i="66"/>
  <c r="AA929" i="66"/>
  <c r="AA930" i="66"/>
  <c r="AA931" i="66"/>
  <c r="AA932" i="66"/>
  <c r="AA933" i="66"/>
  <c r="AA934" i="66"/>
  <c r="AA935" i="66"/>
  <c r="AA936" i="66"/>
  <c r="AA937" i="66"/>
  <c r="AA938" i="66"/>
  <c r="AA939" i="66"/>
  <c r="AA940" i="66"/>
  <c r="AA941" i="66"/>
  <c r="AA942" i="66"/>
  <c r="AA943" i="66"/>
  <c r="AA944" i="66"/>
  <c r="AA945" i="66"/>
  <c r="AA946" i="66"/>
  <c r="AA947" i="66"/>
  <c r="AA948" i="66"/>
  <c r="AA949" i="66"/>
  <c r="AA950" i="66"/>
  <c r="AA951" i="66"/>
  <c r="AA952" i="66"/>
  <c r="AA953" i="66"/>
  <c r="AA954" i="66"/>
  <c r="AA955" i="66"/>
  <c r="AA956" i="66"/>
  <c r="AA957" i="66"/>
  <c r="AA958" i="66"/>
  <c r="AA959" i="66"/>
  <c r="AA960" i="66"/>
  <c r="AA961" i="66"/>
  <c r="AA962" i="66"/>
  <c r="AA963" i="66"/>
  <c r="AA964" i="66"/>
  <c r="AA965" i="66"/>
  <c r="AA966" i="66"/>
  <c r="AA967" i="66"/>
  <c r="AA968" i="66"/>
  <c r="AA969" i="66"/>
  <c r="AA970" i="66"/>
  <c r="AA971" i="66"/>
  <c r="AA972" i="66"/>
  <c r="AA973" i="66"/>
  <c r="AA974" i="66"/>
  <c r="AA975" i="66"/>
  <c r="AA976" i="66"/>
  <c r="AA977" i="66"/>
  <c r="AA978" i="66"/>
  <c r="AA979" i="66"/>
  <c r="AA980" i="66"/>
  <c r="AA981" i="66"/>
  <c r="AA982" i="66"/>
  <c r="AA983" i="66"/>
  <c r="AA984" i="66"/>
  <c r="AA985" i="66"/>
  <c r="AA986" i="66"/>
  <c r="AA987" i="66"/>
  <c r="AA988" i="66"/>
  <c r="AA989" i="66"/>
  <c r="AA990" i="66"/>
  <c r="AA991" i="66"/>
  <c r="AA992" i="66"/>
  <c r="AA993" i="66"/>
  <c r="AA994" i="66"/>
  <c r="AA995" i="66"/>
  <c r="AA996" i="66"/>
  <c r="AA997" i="66"/>
  <c r="AA998" i="66"/>
  <c r="AA999" i="66"/>
  <c r="AA1000" i="66"/>
  <c r="AA1001" i="66"/>
  <c r="AA1002" i="66"/>
  <c r="AA1003" i="66"/>
  <c r="AA1004" i="66"/>
  <c r="AA1005" i="66"/>
  <c r="AA1006" i="66"/>
  <c r="AA1007" i="66"/>
  <c r="AA1008" i="66"/>
  <c r="AA1009" i="66"/>
  <c r="AA1010" i="66"/>
  <c r="AA1011" i="66"/>
  <c r="AA1012" i="66"/>
  <c r="AA1013" i="66"/>
  <c r="AA1014" i="66"/>
  <c r="AA1015" i="66"/>
  <c r="AA1016" i="66"/>
  <c r="AA1017" i="66"/>
  <c r="AA1018" i="66"/>
  <c r="AA1019" i="66"/>
  <c r="AA1020" i="66"/>
  <c r="AA1021" i="66"/>
  <c r="AA1022" i="66"/>
  <c r="AA1023" i="66"/>
  <c r="AA1024" i="66"/>
  <c r="AA1025" i="66"/>
  <c r="AA1026" i="66"/>
  <c r="AA1027" i="66"/>
  <c r="AA1028" i="66"/>
  <c r="AA1029" i="66"/>
  <c r="AA1030" i="66"/>
  <c r="AA1031" i="66"/>
  <c r="AA1032" i="66"/>
  <c r="AA1033" i="66"/>
  <c r="AA1034" i="66"/>
  <c r="AA1035" i="66"/>
  <c r="AA1036" i="66"/>
  <c r="AA1037" i="66"/>
  <c r="AA1038" i="66"/>
  <c r="AA1039" i="66"/>
  <c r="AA1040" i="66"/>
  <c r="AA1041" i="66"/>
  <c r="AA1042" i="66"/>
  <c r="AA1043" i="66"/>
  <c r="AA1044" i="66"/>
  <c r="AA1045" i="66"/>
  <c r="AA1046" i="66"/>
  <c r="AA1047" i="66"/>
  <c r="AA1048" i="66"/>
  <c r="AA1049" i="66"/>
  <c r="AA1050" i="66"/>
  <c r="AA1051" i="66"/>
  <c r="AA1052" i="66"/>
  <c r="AA1053" i="66"/>
  <c r="AA1054" i="66"/>
  <c r="AA1055" i="66"/>
  <c r="AA1056" i="66"/>
  <c r="AA1057" i="66"/>
  <c r="AA1058" i="66"/>
  <c r="AA1059" i="66"/>
  <c r="AA1060" i="66"/>
  <c r="AA1061" i="66"/>
  <c r="AA1062" i="66"/>
  <c r="AA1063" i="66"/>
  <c r="AA1064" i="66"/>
  <c r="AA1065" i="66"/>
  <c r="AA1066" i="66"/>
  <c r="AA1067" i="66"/>
  <c r="AA1068" i="66"/>
  <c r="AA1069" i="66"/>
  <c r="AA1070" i="66"/>
  <c r="AA1071" i="66"/>
  <c r="AA1072" i="66"/>
  <c r="AA1073" i="66"/>
  <c r="AA1074" i="66"/>
  <c r="AA1075" i="66"/>
  <c r="AA1076" i="66"/>
  <c r="AA1077" i="66"/>
  <c r="AA1078" i="66"/>
  <c r="AA1079" i="66"/>
  <c r="AA1080" i="66"/>
  <c r="AA1081" i="66"/>
  <c r="AA1082" i="66"/>
  <c r="AA1083" i="66"/>
  <c r="AA1084" i="66"/>
  <c r="AA1085" i="66"/>
  <c r="AA1086" i="66"/>
  <c r="AA1087" i="66"/>
  <c r="AA1088" i="66"/>
  <c r="AA1089" i="66"/>
  <c r="AA1090" i="66"/>
  <c r="AA1091" i="66"/>
  <c r="AA1092" i="66"/>
  <c r="AA1093" i="66"/>
  <c r="AA1094" i="66"/>
  <c r="AA1095" i="66"/>
  <c r="AA1096" i="66"/>
  <c r="AA1097" i="66"/>
  <c r="AA1098" i="66"/>
  <c r="AA1099" i="66"/>
  <c r="AA1100" i="66"/>
  <c r="AA1101" i="66"/>
  <c r="AA1102" i="66"/>
  <c r="AA1103" i="66"/>
  <c r="AA1104" i="66"/>
  <c r="AA1105" i="66"/>
  <c r="AA1106" i="66"/>
  <c r="AA1107" i="66"/>
  <c r="AA1108" i="66"/>
  <c r="AA1109" i="66"/>
  <c r="AA1110" i="66"/>
  <c r="AA1111" i="66"/>
  <c r="AA1112" i="66"/>
  <c r="AA1113" i="66"/>
  <c r="AA1114" i="66"/>
  <c r="AA1115" i="66"/>
  <c r="AA1116" i="66"/>
  <c r="AA1117" i="66"/>
  <c r="AA1118" i="66"/>
  <c r="AA1119" i="66"/>
  <c r="AA1120" i="66"/>
  <c r="AA1121" i="66"/>
  <c r="AA1122" i="66"/>
  <c r="AA1123" i="66"/>
  <c r="AA1124" i="66"/>
  <c r="AA1125" i="66"/>
  <c r="AA1126" i="66"/>
  <c r="AA1127" i="66"/>
  <c r="AA1128" i="66"/>
  <c r="AA1129" i="66"/>
  <c r="AA1130" i="66"/>
  <c r="AA1131" i="66"/>
  <c r="AA1132" i="66"/>
  <c r="AA1133" i="66"/>
  <c r="AA1134" i="66"/>
  <c r="AA1135" i="66"/>
  <c r="AA1136" i="66"/>
  <c r="AA1137" i="66"/>
  <c r="AA1138" i="66"/>
  <c r="AA1139" i="66"/>
  <c r="AA1140" i="66"/>
  <c r="AA1141" i="66"/>
  <c r="AA1142" i="66"/>
  <c r="AA1143" i="66"/>
  <c r="AA1144" i="66"/>
  <c r="AA1145" i="66"/>
  <c r="AA1146" i="66"/>
  <c r="AA1147" i="66"/>
  <c r="AA1148" i="66"/>
  <c r="AA1149" i="66"/>
  <c r="AA1150" i="66"/>
  <c r="AA1151" i="66"/>
  <c r="AA1152" i="66"/>
  <c r="AA1153" i="66"/>
  <c r="AA1154" i="66"/>
  <c r="AA1155" i="66"/>
  <c r="AA1156" i="66"/>
  <c r="AA1157" i="66"/>
  <c r="AA1158" i="66"/>
  <c r="AA1159" i="66"/>
  <c r="AA1160" i="66"/>
  <c r="AA1161" i="66"/>
  <c r="AA1162" i="66"/>
  <c r="AA1163" i="66"/>
  <c r="AA1164" i="66"/>
  <c r="AA1165" i="66"/>
  <c r="AA1166" i="66"/>
  <c r="AA1167" i="66"/>
  <c r="AA1168" i="66"/>
  <c r="AA1169" i="66"/>
  <c r="AA1170" i="66"/>
  <c r="AA1171" i="66"/>
  <c r="AA1172" i="66"/>
  <c r="AA1173" i="66"/>
  <c r="AA1174" i="66"/>
  <c r="AA1175" i="66"/>
  <c r="AA1176" i="66"/>
  <c r="AA1177" i="66"/>
  <c r="AA1178" i="66"/>
  <c r="AA1179" i="66"/>
  <c r="AA1180" i="66"/>
  <c r="AA1181" i="66"/>
  <c r="AA1182" i="66"/>
  <c r="AA1183" i="66"/>
  <c r="AA1184" i="66"/>
  <c r="AA1185" i="66"/>
  <c r="AA1186" i="66"/>
  <c r="AA1187" i="66"/>
  <c r="AA1188" i="66"/>
  <c r="AA1189" i="66"/>
  <c r="AA1190" i="66"/>
  <c r="AA1191" i="66"/>
  <c r="AA1192" i="66"/>
  <c r="AA1193" i="66"/>
  <c r="AA1194" i="66"/>
  <c r="AA1195" i="66"/>
  <c r="AA1196" i="66"/>
  <c r="AA1197" i="66"/>
  <c r="AA1198" i="66"/>
  <c r="AA1199" i="66"/>
  <c r="AA1200" i="66"/>
  <c r="AA1201" i="66"/>
  <c r="AA1202" i="66"/>
  <c r="AA1203" i="66"/>
  <c r="AA1204" i="66"/>
  <c r="AA1205" i="66"/>
  <c r="AA1206" i="66"/>
  <c r="AA1207" i="66"/>
  <c r="AA1208" i="66"/>
  <c r="AA1209" i="66"/>
  <c r="AA1210" i="66"/>
  <c r="AA1211" i="66"/>
  <c r="AA1212" i="66"/>
  <c r="AA1213" i="66"/>
  <c r="AA1214" i="66"/>
  <c r="AA1215" i="66"/>
  <c r="AA1216" i="66"/>
  <c r="AA1217" i="66"/>
  <c r="AA1218" i="66"/>
  <c r="AA1219" i="66"/>
  <c r="AA1220" i="66"/>
  <c r="AA1221" i="66"/>
  <c r="AA1222" i="66"/>
  <c r="AA1223" i="66"/>
  <c r="AA1224" i="66"/>
  <c r="AA1225" i="66"/>
  <c r="AA1226" i="66"/>
  <c r="AA1227" i="66"/>
  <c r="AA1228" i="66"/>
  <c r="AA1229" i="66"/>
  <c r="AA1230" i="66"/>
  <c r="AA1231" i="66"/>
  <c r="AA1232" i="66"/>
  <c r="AA1233" i="66"/>
  <c r="AA1234" i="66"/>
  <c r="AA1235" i="66"/>
  <c r="AA1236" i="66"/>
  <c r="AA1237" i="66"/>
  <c r="AA1238" i="66"/>
  <c r="AA1239" i="66"/>
  <c r="AA1240" i="66"/>
  <c r="AA1241" i="66"/>
  <c r="AA1242" i="66"/>
  <c r="AA1243" i="66"/>
  <c r="AA1244" i="66"/>
  <c r="AA1245" i="66"/>
  <c r="AA1246" i="66"/>
  <c r="AA1247" i="66"/>
  <c r="AA1248" i="66"/>
  <c r="AA1249" i="66"/>
  <c r="AA1250" i="66"/>
  <c r="AA1251" i="66"/>
  <c r="AA1252" i="66"/>
  <c r="AA1253" i="66"/>
  <c r="AA1254" i="66"/>
  <c r="AA1255" i="66"/>
  <c r="AA1256" i="66"/>
  <c r="AA1257" i="66"/>
  <c r="AA1258" i="66"/>
  <c r="AA1259" i="66"/>
  <c r="AA1260" i="66"/>
  <c r="AA1261" i="66"/>
  <c r="AA1262" i="66"/>
  <c r="AA1263" i="66"/>
  <c r="AA1264" i="66"/>
  <c r="AA1265" i="66"/>
  <c r="AA1266" i="66"/>
  <c r="AA1267" i="66"/>
  <c r="AA1268" i="66"/>
  <c r="AA1269" i="66"/>
  <c r="AA1270" i="66"/>
  <c r="AA1271" i="66"/>
  <c r="AA1272" i="66"/>
  <c r="AA1273" i="66"/>
  <c r="AA1274" i="66"/>
  <c r="AA1275" i="66"/>
  <c r="AA1276" i="66"/>
  <c r="AA1277" i="66"/>
  <c r="AA1278" i="66"/>
  <c r="AA1279" i="66"/>
  <c r="AA1280" i="66"/>
  <c r="AA1281" i="66"/>
  <c r="AA1282" i="66"/>
  <c r="AA1283" i="66"/>
  <c r="AA1284" i="66"/>
  <c r="AA1285" i="66"/>
  <c r="AA1286" i="66"/>
  <c r="AA1287" i="66"/>
  <c r="AA1288" i="66"/>
  <c r="AA1289" i="66"/>
  <c r="AA1290" i="66"/>
  <c r="AA1291" i="66"/>
  <c r="AA1292" i="66"/>
  <c r="AA1293" i="66"/>
  <c r="AA1294" i="66"/>
  <c r="AA1295" i="66"/>
  <c r="AA1296" i="66"/>
  <c r="AA1297" i="66"/>
  <c r="AA1298" i="66"/>
  <c r="AA1299" i="66"/>
  <c r="AA1300" i="66"/>
  <c r="AA1301" i="66"/>
  <c r="AA1302" i="66"/>
  <c r="AA1303" i="66"/>
  <c r="AA1304" i="66"/>
  <c r="AA1305" i="66"/>
  <c r="AA1306" i="66"/>
  <c r="AA1307" i="66"/>
  <c r="AA1308" i="66"/>
  <c r="AA1309" i="66"/>
  <c r="AA1310" i="66"/>
  <c r="AA1311" i="66"/>
  <c r="AA1312" i="66"/>
  <c r="AA1313" i="66"/>
  <c r="AA1314" i="66"/>
  <c r="AA1315" i="66"/>
  <c r="AA1316" i="66"/>
  <c r="AA1317" i="66"/>
  <c r="AA1318" i="66"/>
  <c r="AA1319" i="66"/>
  <c r="AA1320" i="66"/>
  <c r="AA1321" i="66"/>
  <c r="AA1322" i="66"/>
  <c r="AA1323" i="66"/>
  <c r="AA1324" i="66"/>
  <c r="AA1325" i="66"/>
  <c r="AA1326" i="66"/>
  <c r="AA1327" i="66"/>
  <c r="AA1328" i="66"/>
  <c r="AA1329" i="66"/>
  <c r="AA1330" i="66"/>
  <c r="AA1331" i="66"/>
  <c r="AA1332" i="66"/>
  <c r="AA1333" i="66"/>
  <c r="AA1334" i="66"/>
  <c r="AA1335" i="66"/>
  <c r="AA1336" i="66"/>
  <c r="AA1337" i="66"/>
  <c r="AA1338" i="66"/>
  <c r="AA1339" i="66"/>
  <c r="AA1340" i="66"/>
  <c r="AA1341" i="66"/>
  <c r="AA1342" i="66"/>
  <c r="AA1343" i="66"/>
  <c r="AA1344" i="66"/>
  <c r="AA1345" i="66"/>
  <c r="AA1346" i="66"/>
  <c r="AA1347" i="66"/>
  <c r="AA1348" i="66"/>
  <c r="AA1349" i="66"/>
  <c r="AA1350" i="66"/>
  <c r="AA1351" i="66"/>
  <c r="AA1352" i="66"/>
  <c r="AA1353" i="66"/>
  <c r="AA1354" i="66"/>
  <c r="AA1355" i="66"/>
  <c r="AA1356" i="66"/>
  <c r="AA1357" i="66"/>
  <c r="AA1358" i="66"/>
  <c r="AA1359" i="66"/>
  <c r="AA1360" i="66"/>
  <c r="AA1361" i="66"/>
  <c r="AA1362" i="66"/>
  <c r="AA1363" i="66"/>
  <c r="AA1364" i="66"/>
  <c r="AA1365" i="66"/>
  <c r="AA1366" i="66"/>
  <c r="AA1367" i="66"/>
  <c r="AA1368" i="66"/>
  <c r="AA1369" i="66"/>
  <c r="AA1370" i="66"/>
  <c r="AA1371" i="66"/>
  <c r="AA1372" i="66"/>
  <c r="AA1373" i="66"/>
  <c r="AA1374" i="66"/>
  <c r="AA1375" i="66"/>
  <c r="AA1376" i="66"/>
  <c r="AA1377" i="66"/>
  <c r="AA1378" i="66"/>
  <c r="AA1379" i="66"/>
  <c r="AA1380" i="66"/>
  <c r="AA1381" i="66"/>
  <c r="AA1382" i="66"/>
  <c r="AA1383" i="66"/>
  <c r="AA1384" i="66"/>
  <c r="AA1385" i="66"/>
  <c r="AA1386" i="66"/>
  <c r="AA1387" i="66"/>
  <c r="AA1388" i="66"/>
  <c r="AA1389" i="66"/>
  <c r="AA1390" i="66"/>
  <c r="AA1391" i="66"/>
  <c r="AA1392" i="66"/>
  <c r="AA1393" i="66"/>
  <c r="AA1394" i="66"/>
  <c r="AA1395" i="66"/>
  <c r="AA1396" i="66"/>
  <c r="AA1397" i="66"/>
  <c r="AA1398" i="66"/>
  <c r="AA1399" i="66"/>
  <c r="AA1400" i="66"/>
  <c r="AA1401" i="66"/>
  <c r="AA1402" i="66"/>
  <c r="AA1403" i="66"/>
  <c r="AA1404" i="66"/>
  <c r="AA1405" i="66"/>
  <c r="AA1406" i="66"/>
  <c r="AA1407" i="66"/>
  <c r="AA1408" i="66"/>
  <c r="AA1409" i="66"/>
  <c r="AA1410" i="66"/>
  <c r="AA1411" i="66"/>
  <c r="AA1412" i="66"/>
  <c r="AA1413" i="66"/>
  <c r="AA1414" i="66"/>
  <c r="AA1415" i="66"/>
  <c r="AA1416" i="66"/>
  <c r="AA1417" i="66"/>
  <c r="AA1418" i="66"/>
  <c r="AA1419" i="66"/>
  <c r="AA1420" i="66"/>
  <c r="AA1421" i="66"/>
  <c r="AA1422" i="66"/>
  <c r="AA1423" i="66"/>
  <c r="AA1424" i="66"/>
  <c r="AA1425" i="66"/>
  <c r="AA1426" i="66"/>
  <c r="AA1427" i="66"/>
  <c r="AA1428" i="66"/>
  <c r="AA1429" i="66"/>
  <c r="AA1430" i="66"/>
  <c r="AA1431" i="66"/>
  <c r="AA1432" i="66"/>
  <c r="AA1433" i="66"/>
  <c r="AA1434" i="66"/>
  <c r="AA1435" i="66"/>
  <c r="AA1436" i="66"/>
  <c r="AA1437" i="66"/>
  <c r="AA1438" i="66"/>
  <c r="AA1439" i="66"/>
  <c r="AA1440" i="66"/>
  <c r="AA1441" i="66"/>
  <c r="AA1442" i="66"/>
  <c r="AA1443" i="66"/>
  <c r="AA1444" i="66"/>
  <c r="AA1445" i="66"/>
  <c r="AA1446" i="66"/>
  <c r="AA1447" i="66"/>
  <c r="AA1448" i="66"/>
  <c r="AA1449" i="66"/>
  <c r="AA1450" i="66"/>
  <c r="AA1451" i="66"/>
  <c r="AA1452" i="66"/>
  <c r="AA1453" i="66"/>
  <c r="AA1454" i="66"/>
  <c r="AA1455" i="66"/>
  <c r="AA1456" i="66"/>
  <c r="AA1457" i="66"/>
  <c r="AA1458" i="66"/>
  <c r="AA1459" i="66"/>
  <c r="AA1460" i="66"/>
  <c r="AA1461" i="66"/>
  <c r="AA1462" i="66"/>
  <c r="AA1463" i="66"/>
  <c r="AA1464" i="66"/>
  <c r="AA1465" i="66"/>
  <c r="AA1466" i="66"/>
  <c r="AA1467" i="66"/>
  <c r="AA1468" i="66"/>
  <c r="AA1469" i="66"/>
  <c r="AA1470" i="66"/>
  <c r="AA1471" i="66"/>
  <c r="AA1472" i="66"/>
  <c r="AA1473" i="66"/>
  <c r="AA1474" i="66"/>
  <c r="AA1475" i="66"/>
  <c r="AA1476" i="66"/>
  <c r="AA1477" i="66"/>
  <c r="AA1478" i="66"/>
  <c r="AA1479" i="66"/>
  <c r="AA1480" i="66"/>
  <c r="AA1481" i="66"/>
  <c r="AA1482" i="66"/>
  <c r="AA1483" i="66"/>
  <c r="AA1484" i="66"/>
  <c r="AA1485" i="66"/>
  <c r="AA1486" i="66"/>
  <c r="AA1487" i="66"/>
  <c r="AA1488" i="66"/>
  <c r="AA1489" i="66"/>
  <c r="AA1490" i="66"/>
  <c r="AA1491" i="66"/>
  <c r="AA1492" i="66"/>
  <c r="AA1493" i="66"/>
  <c r="AA1494" i="66"/>
  <c r="AA1495" i="66"/>
  <c r="AA1496" i="66"/>
  <c r="AA1497" i="66"/>
  <c r="AA1498" i="66"/>
  <c r="AA1499" i="66"/>
  <c r="AA1500" i="66"/>
  <c r="AA1501" i="66"/>
  <c r="AA1502" i="66"/>
  <c r="AA1503" i="66"/>
  <c r="AA1504" i="66"/>
  <c r="AA1505" i="66"/>
  <c r="AA1506" i="66"/>
  <c r="AA1507" i="66"/>
  <c r="AA1508" i="66"/>
  <c r="AA1509" i="66"/>
  <c r="AA1510" i="66"/>
  <c r="AA1511" i="66"/>
  <c r="AA1512" i="66"/>
  <c r="AA1513" i="66"/>
  <c r="AA1514" i="66"/>
  <c r="AA1515" i="66"/>
  <c r="AA1516" i="66"/>
  <c r="AA1517" i="66"/>
  <c r="AA1518" i="66"/>
  <c r="AA1519" i="66"/>
  <c r="AA1520" i="66"/>
  <c r="AA1521" i="66"/>
  <c r="AA1522" i="66"/>
  <c r="AA1523" i="66"/>
  <c r="AA1524" i="66"/>
  <c r="AA1525" i="66"/>
  <c r="AA1526" i="66"/>
  <c r="AA1527" i="66"/>
  <c r="AA1528" i="66"/>
  <c r="AA1529" i="66"/>
  <c r="AA1530" i="66"/>
  <c r="AA1531" i="66"/>
  <c r="AA1532" i="66"/>
  <c r="AA1533" i="66"/>
  <c r="AA1534" i="66"/>
  <c r="AA1535" i="66"/>
  <c r="AA1536" i="66"/>
  <c r="AA1537" i="66"/>
  <c r="AA1538" i="66"/>
  <c r="AA1539" i="66"/>
  <c r="AA1540" i="66"/>
  <c r="AA1541" i="66"/>
  <c r="AA1542" i="66"/>
  <c r="AA1543" i="66"/>
  <c r="AA1544" i="66"/>
  <c r="AA1545" i="66"/>
  <c r="AA1546" i="66"/>
  <c r="AA1547" i="66"/>
  <c r="AA1548" i="66"/>
  <c r="AA1549" i="66"/>
  <c r="AA1550" i="66"/>
  <c r="AA1551" i="66"/>
  <c r="AA1552" i="66"/>
  <c r="AA1553" i="66"/>
  <c r="AA1554" i="66"/>
  <c r="AA1555" i="66"/>
  <c r="AA1556" i="66"/>
  <c r="AA1557" i="66"/>
  <c r="AA1558" i="66"/>
  <c r="AA1559" i="66"/>
  <c r="AA1560" i="66"/>
  <c r="AA1561" i="66"/>
  <c r="AA1562" i="66"/>
  <c r="AA1563" i="66"/>
  <c r="AA1564" i="66"/>
  <c r="AA1565" i="66"/>
  <c r="AA1566" i="66"/>
  <c r="AA1567" i="66"/>
  <c r="AA1568" i="66"/>
  <c r="AA1569" i="66"/>
  <c r="AA1570" i="66"/>
  <c r="AA1571" i="66"/>
  <c r="AA1572" i="66"/>
  <c r="AA1573" i="66"/>
  <c r="AA1574" i="66"/>
  <c r="AA1575" i="66"/>
  <c r="AA1576" i="66"/>
  <c r="AA1577" i="66"/>
  <c r="AA1578" i="66"/>
  <c r="AA1579" i="66"/>
  <c r="AA1580" i="66"/>
  <c r="AA1581" i="66"/>
  <c r="AA1582" i="66"/>
  <c r="AA1583" i="66"/>
  <c r="AA1584" i="66"/>
  <c r="AA1585" i="66"/>
  <c r="AA1586" i="66"/>
  <c r="AA1587" i="66"/>
  <c r="AA1588" i="66"/>
  <c r="AA1589" i="66"/>
  <c r="AA1590" i="66"/>
  <c r="AA1591" i="66"/>
  <c r="AA1592" i="66"/>
  <c r="AA1593" i="66"/>
  <c r="AA1594" i="66"/>
  <c r="AA1595" i="66"/>
  <c r="AA1596" i="66"/>
  <c r="AA1597" i="66"/>
  <c r="AA1598" i="66"/>
  <c r="AA1599" i="66"/>
  <c r="AA1600" i="66"/>
  <c r="AA1601" i="66"/>
  <c r="AA1602" i="66"/>
  <c r="AA1603" i="66"/>
  <c r="AA1604" i="66"/>
  <c r="AA1605" i="66"/>
  <c r="AA1606" i="66"/>
  <c r="AA1607" i="66"/>
  <c r="AA1608" i="66"/>
  <c r="AA1609" i="66"/>
  <c r="AA1610" i="66"/>
  <c r="AA1611" i="66"/>
  <c r="AA1612" i="66"/>
  <c r="AA1613" i="66"/>
  <c r="AA1614" i="66"/>
  <c r="AA1615" i="66"/>
  <c r="AA1616" i="66"/>
  <c r="AA1617" i="66"/>
  <c r="AA1618" i="66"/>
  <c r="AA1619" i="66"/>
  <c r="AA1620" i="66"/>
  <c r="AA1621" i="66"/>
  <c r="AA1622" i="66"/>
  <c r="AA1623" i="66"/>
  <c r="AA1624" i="66"/>
  <c r="AA1625" i="66"/>
  <c r="AA1626" i="66"/>
  <c r="AA1627" i="66"/>
  <c r="AA1628" i="66"/>
  <c r="AA1629" i="66"/>
  <c r="AA1630" i="66"/>
  <c r="AA1631" i="66"/>
  <c r="AA1632" i="66"/>
  <c r="AA1633" i="66"/>
  <c r="AA1634" i="66"/>
  <c r="AA1635" i="66"/>
  <c r="AA1636" i="66"/>
  <c r="AA1637" i="66"/>
  <c r="AA1638" i="66"/>
  <c r="AA1639" i="66"/>
  <c r="AA1640" i="66"/>
  <c r="AA1641" i="66"/>
  <c r="AA1642" i="66"/>
  <c r="AA1643" i="66"/>
  <c r="AA1644" i="66"/>
  <c r="AA1645" i="66"/>
  <c r="AA1646" i="66"/>
  <c r="AA1647" i="66"/>
  <c r="AA1648" i="66"/>
  <c r="AA1649" i="66"/>
  <c r="AA1650" i="66"/>
  <c r="AA1651" i="66"/>
  <c r="AA1652" i="66"/>
  <c r="AA1653" i="66"/>
  <c r="AA1654" i="66"/>
  <c r="AA1655" i="66"/>
  <c r="AA1656" i="66"/>
  <c r="AA1657" i="66"/>
  <c r="AA1658" i="66"/>
  <c r="AA1659" i="66"/>
  <c r="AA1660" i="66"/>
  <c r="AA1661" i="66"/>
  <c r="AA1662" i="66"/>
  <c r="AA1663" i="66"/>
  <c r="AA1664" i="66"/>
  <c r="AA1665" i="66"/>
  <c r="AA1666" i="66"/>
  <c r="AA1667" i="66"/>
  <c r="AA1668" i="66"/>
  <c r="AA1669" i="66"/>
  <c r="AA1670" i="66"/>
  <c r="AA1671" i="66"/>
  <c r="AA1672" i="66"/>
  <c r="AA1673" i="66"/>
  <c r="AA1674" i="66"/>
  <c r="AA1675" i="66"/>
  <c r="AA1676" i="66"/>
  <c r="AA1677" i="66"/>
  <c r="AA1678" i="66"/>
  <c r="AA1679" i="66"/>
  <c r="AA1680" i="66"/>
  <c r="AA1681" i="66"/>
  <c r="AA1682" i="66"/>
  <c r="AA1683" i="66"/>
  <c r="AA1684" i="66"/>
  <c r="AA1685" i="66"/>
  <c r="AA1686" i="66"/>
  <c r="AA1687" i="66"/>
  <c r="AA1688" i="66"/>
  <c r="AA1689" i="66"/>
  <c r="AA1690" i="66"/>
  <c r="AA1691" i="66"/>
  <c r="AA1692" i="66"/>
  <c r="AA1693" i="66"/>
  <c r="AA1694" i="66"/>
  <c r="AA1695" i="66"/>
  <c r="AA1696" i="66"/>
  <c r="AA1697" i="66"/>
  <c r="AA1698" i="66"/>
  <c r="AA1699" i="66"/>
  <c r="AA1700" i="66"/>
  <c r="AA1701" i="66"/>
  <c r="AA1702" i="66"/>
  <c r="AA1703" i="66"/>
  <c r="AA1704" i="66"/>
  <c r="AA1705" i="66"/>
  <c r="AA1706" i="66"/>
  <c r="AA1707" i="66"/>
  <c r="AA1708" i="66"/>
  <c r="AA1709" i="66"/>
  <c r="AA1710" i="66"/>
  <c r="AA1711" i="66"/>
  <c r="AA1712" i="66"/>
  <c r="AA1713" i="66"/>
  <c r="AA1714" i="66"/>
  <c r="AA1715" i="66"/>
  <c r="AA1716" i="66"/>
  <c r="AA1717" i="66"/>
  <c r="AA1718" i="66"/>
  <c r="AA1719" i="66"/>
  <c r="AA1720" i="66"/>
  <c r="AA1721" i="66"/>
  <c r="AA1722" i="66"/>
  <c r="AA1723" i="66"/>
  <c r="AA1724" i="66"/>
  <c r="AA1725" i="66"/>
  <c r="AA1726" i="66"/>
  <c r="AA1727" i="66"/>
  <c r="AA1728" i="66"/>
  <c r="AA1729" i="66"/>
  <c r="AA1730" i="66"/>
  <c r="AA1731" i="66"/>
  <c r="AA1732" i="66"/>
  <c r="AA1733" i="66"/>
  <c r="AA1734" i="66"/>
  <c r="AA1735" i="66"/>
  <c r="AA1736" i="66"/>
  <c r="AA1737" i="66"/>
  <c r="AA1738" i="66"/>
  <c r="AA1739" i="66"/>
  <c r="AA1740" i="66"/>
  <c r="AA1741" i="66"/>
  <c r="AA1742" i="66"/>
  <c r="AA1743" i="66"/>
  <c r="AA1744" i="66"/>
  <c r="AA1745" i="66"/>
  <c r="AA1746" i="66"/>
  <c r="AA1747" i="66"/>
  <c r="AA1748" i="66"/>
  <c r="AA1749" i="66"/>
  <c r="AA1750" i="66"/>
  <c r="AA1751" i="66"/>
  <c r="AA1752" i="66"/>
  <c r="AA1753" i="66"/>
  <c r="AA1754" i="66"/>
  <c r="AA1755" i="66"/>
  <c r="AA1756" i="66"/>
  <c r="AA1757" i="66"/>
  <c r="AA1758" i="66"/>
  <c r="AA1759" i="66"/>
  <c r="AA1760" i="66"/>
  <c r="AA1761" i="66"/>
  <c r="AA1762" i="66"/>
  <c r="AA1763" i="66"/>
  <c r="AA1764" i="66"/>
  <c r="AA1765" i="66"/>
  <c r="AA1766" i="66"/>
  <c r="AA1767" i="66"/>
  <c r="AA1768" i="66"/>
  <c r="AA1769" i="66"/>
  <c r="AA1770" i="66"/>
  <c r="AA1771" i="66"/>
  <c r="AA1772" i="66"/>
  <c r="AA1773" i="66"/>
  <c r="AA1774" i="66"/>
  <c r="AA1775" i="66"/>
  <c r="AA1776" i="66"/>
  <c r="AA1777" i="66"/>
  <c r="AA1778" i="66"/>
  <c r="AA1779" i="66"/>
  <c r="AA1780" i="66"/>
  <c r="AA1781" i="66"/>
  <c r="AA1782" i="66"/>
  <c r="AA1783" i="66"/>
  <c r="AA1784" i="66"/>
  <c r="AA1785" i="66"/>
  <c r="AA1786" i="66"/>
  <c r="AA1787" i="66"/>
  <c r="AA1788" i="66"/>
  <c r="AA1789" i="66"/>
  <c r="AA1790" i="66"/>
  <c r="AA1791" i="66"/>
  <c r="AA1792" i="66"/>
  <c r="AA1793" i="66"/>
  <c r="AA1794" i="66"/>
  <c r="AA1795" i="66"/>
  <c r="AA1796" i="66"/>
  <c r="AA1797" i="66"/>
  <c r="AA1798" i="66"/>
  <c r="AA1799" i="66"/>
  <c r="AA1800" i="66"/>
  <c r="AA1801" i="66"/>
  <c r="AA1802" i="66"/>
  <c r="AA1803" i="66"/>
  <c r="AA1804" i="66"/>
  <c r="AA1805" i="66"/>
  <c r="AA1806" i="66"/>
  <c r="AA1807" i="66"/>
  <c r="AA1808" i="66"/>
  <c r="AA1809" i="66"/>
  <c r="AA1810" i="66"/>
  <c r="AA1811" i="66"/>
  <c r="AA1812" i="66"/>
  <c r="AA1813" i="66"/>
  <c r="AA1814" i="66"/>
  <c r="AA1815" i="66"/>
  <c r="AA1816" i="66"/>
  <c r="AA1817" i="66"/>
  <c r="AA1818" i="66"/>
  <c r="AA1819" i="66"/>
  <c r="AA1820" i="66"/>
  <c r="AA1821" i="66"/>
  <c r="AA1822" i="66"/>
  <c r="AA1823" i="66"/>
  <c r="AA1824" i="66"/>
  <c r="AA1825" i="66"/>
  <c r="AA1826" i="66"/>
  <c r="AA1827" i="66"/>
  <c r="AA1828" i="66"/>
  <c r="AA1829" i="66"/>
  <c r="AA1830" i="66"/>
  <c r="AA1831" i="66"/>
  <c r="AA1832" i="66"/>
  <c r="AA1833" i="66"/>
  <c r="AA1834" i="66"/>
  <c r="AA1835" i="66"/>
  <c r="AA1836" i="66"/>
  <c r="AA1837" i="66"/>
  <c r="AA1838" i="66"/>
  <c r="AA1839" i="66"/>
  <c r="AA1840" i="66"/>
  <c r="AA1841" i="66"/>
  <c r="AA1842" i="66"/>
  <c r="AA1843" i="66"/>
  <c r="AA1844" i="66"/>
  <c r="AA1845" i="66"/>
  <c r="AA1846" i="66"/>
  <c r="AA1847" i="66"/>
  <c r="AA1848" i="66"/>
  <c r="AA1849" i="66"/>
  <c r="AA1850" i="66"/>
  <c r="AA1851" i="66"/>
  <c r="AA1852" i="66"/>
  <c r="AA1853" i="66"/>
  <c r="AA1854" i="66"/>
  <c r="AA1855" i="66"/>
  <c r="AA1856" i="66"/>
  <c r="AA1857" i="66"/>
  <c r="AA1858" i="66"/>
  <c r="AA1859" i="66"/>
  <c r="AA1860" i="66"/>
  <c r="AA1861" i="66"/>
  <c r="AA1862" i="66"/>
  <c r="AA1863" i="66"/>
  <c r="AA1864" i="66"/>
  <c r="AA1865" i="66"/>
  <c r="AA1866" i="66"/>
  <c r="AA1867" i="66"/>
  <c r="AA1868" i="66"/>
  <c r="AA1869" i="66"/>
  <c r="AA1870" i="66"/>
  <c r="AA1871" i="66"/>
  <c r="AA1872" i="66"/>
  <c r="AA1873" i="66"/>
  <c r="AA1874" i="66"/>
  <c r="AA1875" i="66"/>
  <c r="AA1876" i="66"/>
  <c r="AA1877" i="66"/>
  <c r="AA1878" i="66"/>
  <c r="AA1879" i="66"/>
  <c r="AA1880" i="66"/>
  <c r="AA1881" i="66"/>
  <c r="AA1882" i="66"/>
  <c r="AA1883" i="66"/>
  <c r="AA1884" i="66"/>
  <c r="AA1885" i="66"/>
  <c r="AA1886" i="66"/>
  <c r="AA1887" i="66"/>
  <c r="AA1888" i="66"/>
  <c r="AA1889" i="66"/>
  <c r="AA1890" i="66"/>
  <c r="AA1891" i="66"/>
  <c r="AA1892" i="66"/>
  <c r="AA1893" i="66"/>
  <c r="AA1894" i="66"/>
  <c r="AA1895" i="66"/>
  <c r="AA1896" i="66"/>
  <c r="AA1897" i="66"/>
  <c r="AA1898" i="66"/>
  <c r="AA1899" i="66"/>
  <c r="AA1900" i="66"/>
  <c r="AA1901" i="66"/>
  <c r="AA1902" i="66"/>
  <c r="AA1903" i="66"/>
  <c r="AA1904" i="66"/>
  <c r="AA1905" i="66"/>
  <c r="AA1906" i="66"/>
  <c r="AA1907" i="66"/>
  <c r="AA1908" i="66"/>
  <c r="AA1909" i="66"/>
  <c r="AA1910" i="66"/>
  <c r="AA1911" i="66"/>
  <c r="AA1912" i="66"/>
  <c r="AA1913" i="66"/>
  <c r="AA1914" i="66"/>
  <c r="AA1915" i="66"/>
  <c r="AA1916" i="66"/>
  <c r="AA1917" i="66"/>
  <c r="AA1918" i="66"/>
  <c r="AA1919" i="66"/>
  <c r="AA1920" i="66"/>
  <c r="AA1921" i="66"/>
  <c r="AA1922" i="66"/>
  <c r="AA1923" i="66"/>
  <c r="AA1924" i="66"/>
  <c r="AA1925" i="66"/>
  <c r="AA1926" i="66"/>
  <c r="AA1927" i="66"/>
  <c r="AA1928" i="66"/>
  <c r="AA1929" i="66"/>
  <c r="AA1930" i="66"/>
  <c r="AA1931" i="66"/>
  <c r="AA1932" i="66"/>
  <c r="AA1933" i="66"/>
  <c r="AA1934" i="66"/>
  <c r="AA1935" i="66"/>
  <c r="AA1936" i="66"/>
  <c r="AA1937" i="66"/>
  <c r="AA1938" i="66"/>
  <c r="AA1939" i="66"/>
  <c r="AA1940" i="66"/>
  <c r="AA1941" i="66"/>
  <c r="AA1942" i="66"/>
  <c r="AA1943" i="66"/>
  <c r="AA1944" i="66"/>
  <c r="AA1945" i="66"/>
  <c r="AA1946" i="66"/>
  <c r="AA1947" i="66"/>
  <c r="AA1948" i="66"/>
  <c r="AA1949" i="66"/>
  <c r="AA1950" i="66"/>
  <c r="AA1951" i="66"/>
  <c r="AA1952" i="66"/>
  <c r="AA1953" i="66"/>
  <c r="AA1954" i="66"/>
  <c r="AA1955" i="66"/>
  <c r="AA1956" i="66"/>
  <c r="AA1957" i="66"/>
  <c r="AA1958" i="66"/>
  <c r="AA1959" i="66"/>
  <c r="AA1960" i="66"/>
  <c r="AA1961" i="66"/>
  <c r="AA1962" i="66"/>
  <c r="AA1963" i="66"/>
  <c r="AA1964" i="66"/>
  <c r="AA1965" i="66"/>
  <c r="AA1966" i="66"/>
  <c r="AA1967" i="66"/>
  <c r="AA1968" i="66"/>
  <c r="AA1969" i="66"/>
  <c r="AA1970" i="66"/>
  <c r="AA1971" i="66"/>
  <c r="AA1972" i="66"/>
  <c r="AA1973" i="66"/>
  <c r="AA1974" i="66"/>
  <c r="AA1975" i="66"/>
  <c r="AA1976" i="66"/>
  <c r="AA1977" i="66"/>
  <c r="AA1978" i="66"/>
  <c r="AA1979" i="66"/>
  <c r="AA1980" i="66"/>
  <c r="AA1981" i="66"/>
  <c r="AA1982" i="66"/>
  <c r="AA1983" i="66"/>
  <c r="AA1984" i="66"/>
  <c r="AA1985" i="66"/>
  <c r="AA1986" i="66"/>
  <c r="AA1987" i="66"/>
  <c r="AA1988" i="66"/>
  <c r="AA1989" i="66"/>
  <c r="AA1990" i="66"/>
  <c r="AA1991" i="66"/>
  <c r="AA1992" i="66"/>
  <c r="AA1993" i="66"/>
  <c r="AA1994" i="66"/>
  <c r="AA1995" i="66"/>
  <c r="AA1996" i="66"/>
  <c r="AA1997" i="66"/>
  <c r="AA1998" i="66"/>
  <c r="AA1999" i="66"/>
  <c r="AA2000" i="66"/>
  <c r="AA2001" i="66"/>
  <c r="AA2002" i="66"/>
  <c r="AA2003" i="66"/>
  <c r="AA2004" i="66"/>
  <c r="AA2005" i="66"/>
  <c r="AA2006" i="66"/>
  <c r="AA2007" i="66"/>
  <c r="AA2008" i="66"/>
  <c r="AA2009" i="66"/>
  <c r="AA2010" i="66"/>
  <c r="AA2011" i="66"/>
  <c r="AA2012" i="66"/>
  <c r="AA2013" i="66"/>
  <c r="AA2014" i="66"/>
  <c r="AA2015" i="66"/>
  <c r="AA2016" i="66"/>
  <c r="AA2017" i="66"/>
  <c r="AA2018" i="66"/>
  <c r="AA2019" i="66"/>
  <c r="AA2020" i="66"/>
  <c r="AA2021" i="66"/>
  <c r="AA2022" i="66"/>
  <c r="AA2023" i="66"/>
  <c r="AA2024" i="66"/>
  <c r="AA2025" i="66"/>
  <c r="AA2026" i="66"/>
  <c r="AA2027" i="66"/>
  <c r="AA2028" i="66"/>
  <c r="AA2029" i="66"/>
  <c r="AA2030" i="66"/>
  <c r="AA2031" i="66"/>
  <c r="AA2032" i="66"/>
  <c r="AA2033" i="66"/>
  <c r="AA2034" i="66"/>
  <c r="AA2035" i="66"/>
  <c r="AA2036" i="66"/>
  <c r="AA2037" i="66"/>
  <c r="AA2038" i="66"/>
  <c r="AA2039" i="66"/>
  <c r="AA2040" i="66"/>
  <c r="AA2041" i="66"/>
  <c r="AA2042" i="66"/>
  <c r="AA2043" i="66"/>
  <c r="AA2044" i="66"/>
  <c r="AA2045" i="66"/>
  <c r="AA2046" i="66"/>
  <c r="AA2047" i="66"/>
  <c r="AA2048" i="66"/>
  <c r="AA2049" i="66"/>
  <c r="AA2050" i="66"/>
  <c r="AA2051" i="66"/>
  <c r="AA2052" i="66"/>
  <c r="AA2053" i="66"/>
  <c r="AA2054" i="66"/>
  <c r="AA2055" i="66"/>
  <c r="AA2056" i="66"/>
  <c r="AA2057" i="66"/>
  <c r="AA2058" i="66"/>
  <c r="AA2059" i="66"/>
  <c r="AA2060" i="66"/>
  <c r="AA2061" i="66"/>
  <c r="AA2062" i="66"/>
  <c r="AA2063" i="66"/>
  <c r="AA2064" i="66"/>
  <c r="AA2065" i="66"/>
  <c r="AA2066" i="66"/>
  <c r="AA2067" i="66"/>
  <c r="AA2068" i="66"/>
  <c r="AA2069" i="66"/>
  <c r="AA2070" i="66"/>
  <c r="AA2071" i="66"/>
  <c r="AA2072" i="66"/>
  <c r="AA2073" i="66"/>
  <c r="AA2074" i="66"/>
  <c r="AA2075" i="66"/>
  <c r="AA2076" i="66"/>
  <c r="AA2077" i="66"/>
  <c r="AA2078" i="66"/>
  <c r="AA2079" i="66"/>
  <c r="AA2080" i="66"/>
  <c r="AA2081" i="66"/>
  <c r="AA2082" i="66"/>
  <c r="AA2083" i="66"/>
  <c r="AA2084" i="66"/>
  <c r="AA2085" i="66"/>
  <c r="AA2086" i="66"/>
  <c r="AA2087" i="66"/>
  <c r="AA2088" i="66"/>
  <c r="AA2089" i="66"/>
  <c r="AA2090" i="66"/>
  <c r="AA2091" i="66"/>
  <c r="AA2092" i="66"/>
  <c r="AA2093" i="66"/>
  <c r="AA2094" i="66"/>
  <c r="AA2095" i="66"/>
  <c r="AA2096" i="66"/>
  <c r="AA2097" i="66"/>
  <c r="AA2098" i="66"/>
  <c r="AA2099" i="66"/>
  <c r="AA2100" i="66"/>
  <c r="AA2101" i="66"/>
  <c r="AA2102" i="66"/>
  <c r="AA2103" i="66"/>
  <c r="AA2104" i="66"/>
  <c r="AA2105" i="66"/>
  <c r="AA2106" i="66"/>
  <c r="AA2107" i="66"/>
  <c r="AA2108" i="66"/>
  <c r="AA2109" i="66"/>
  <c r="AA2110" i="66"/>
  <c r="AA2111" i="66"/>
  <c r="AA2112" i="66"/>
  <c r="AA2113" i="66"/>
  <c r="AA2114" i="66"/>
  <c r="AA2115" i="66"/>
  <c r="AA2116" i="66"/>
  <c r="AA2117" i="66"/>
  <c r="AA2118" i="66"/>
  <c r="AA2119" i="66"/>
  <c r="AA2120" i="66"/>
  <c r="AA2121" i="66"/>
  <c r="AA2122" i="66"/>
  <c r="AA2123" i="66"/>
  <c r="AA2124" i="66"/>
  <c r="AA2125" i="66"/>
  <c r="AA2126" i="66"/>
  <c r="AA2127" i="66"/>
  <c r="AA2128" i="66"/>
  <c r="AA2129" i="66"/>
  <c r="AA2130" i="66"/>
  <c r="AA2131" i="66"/>
  <c r="AA2132" i="66"/>
  <c r="AA2133" i="66"/>
  <c r="AA2134" i="66"/>
  <c r="AA2135" i="66"/>
  <c r="AA2136" i="66"/>
  <c r="AA2137" i="66"/>
  <c r="AA2138" i="66"/>
  <c r="AA2139" i="66"/>
  <c r="AA2140" i="66"/>
  <c r="AA2141" i="66"/>
  <c r="AA2142" i="66"/>
  <c r="AA2143" i="66"/>
  <c r="AA2144" i="66"/>
  <c r="AA2145" i="66"/>
  <c r="AA2146" i="66"/>
  <c r="AA2147" i="66"/>
  <c r="AA2148" i="66"/>
  <c r="AA2149" i="66"/>
  <c r="AA2150" i="66"/>
  <c r="AA2151" i="66"/>
  <c r="AA2152" i="66"/>
  <c r="AA2153" i="66"/>
  <c r="AA2154" i="66"/>
  <c r="AA2155" i="66"/>
  <c r="AA2156" i="66"/>
  <c r="AA2157" i="66"/>
  <c r="AA2158" i="66"/>
  <c r="AA2159" i="66"/>
  <c r="AA2160" i="66"/>
  <c r="AA2161" i="66"/>
  <c r="AA2162" i="66"/>
  <c r="AA2163" i="66"/>
  <c r="AA2164" i="66"/>
  <c r="AA2165" i="66"/>
  <c r="AA2166" i="66"/>
  <c r="AA2167" i="66"/>
  <c r="AA2168" i="66"/>
  <c r="AA2169" i="66"/>
  <c r="AA2170" i="66"/>
  <c r="AA2171" i="66"/>
  <c r="AA2172" i="66"/>
  <c r="AA2173" i="66"/>
  <c r="AA2174" i="66"/>
  <c r="AA2175" i="66"/>
  <c r="AA2176" i="66"/>
  <c r="AA2177" i="66"/>
  <c r="AA2178" i="66"/>
  <c r="AA2179" i="66"/>
  <c r="AA2180" i="66"/>
  <c r="AA2181" i="66"/>
  <c r="AA2182" i="66"/>
  <c r="AA2183" i="66"/>
  <c r="AA2184" i="66"/>
  <c r="AA2185" i="66"/>
  <c r="AA2186" i="66"/>
  <c r="AA2187" i="66"/>
  <c r="AA2188" i="66"/>
  <c r="AA2189" i="66"/>
  <c r="AA2190" i="66"/>
  <c r="AA2191" i="66"/>
  <c r="AA2192" i="66"/>
  <c r="AA2193" i="66"/>
  <c r="AA2194" i="66"/>
  <c r="AA2195" i="66"/>
  <c r="AA2196" i="66"/>
  <c r="AA2197" i="66"/>
  <c r="AA2198" i="66"/>
  <c r="AA2199" i="66"/>
  <c r="AA2200" i="66"/>
  <c r="AA2201" i="66"/>
  <c r="AA2202" i="66"/>
  <c r="AA2203" i="66"/>
  <c r="AA2204" i="66"/>
  <c r="AA2205" i="66"/>
  <c r="AA2206" i="66"/>
  <c r="AA2207" i="66"/>
  <c r="AA2208" i="66"/>
  <c r="AA2209" i="66"/>
  <c r="AA2210" i="66"/>
  <c r="AA2211" i="66"/>
  <c r="AA2212" i="66"/>
  <c r="AA2213" i="66"/>
  <c r="AA2214" i="66"/>
  <c r="AA2215" i="66"/>
  <c r="AA2216" i="66"/>
  <c r="AA2217" i="66"/>
  <c r="AA2218" i="66"/>
  <c r="AA2219" i="66"/>
  <c r="AA2220" i="66"/>
  <c r="AA2221" i="66"/>
  <c r="AA2222" i="66"/>
  <c r="AA2223" i="66"/>
  <c r="AA2224" i="66"/>
  <c r="AA2225" i="66"/>
  <c r="AA2226" i="66"/>
  <c r="AA2227" i="66"/>
  <c r="AA2228" i="66"/>
  <c r="AA2229" i="66"/>
  <c r="AA2230" i="66"/>
  <c r="AA2231" i="66"/>
  <c r="AA2232" i="66"/>
  <c r="AA2233" i="66"/>
  <c r="AA2234" i="66"/>
  <c r="AA2235" i="66"/>
  <c r="AA2236" i="66"/>
  <c r="AA2237" i="66"/>
  <c r="AA2238" i="66"/>
  <c r="AA2239" i="66"/>
  <c r="AA2240" i="66"/>
  <c r="AA2241" i="66"/>
  <c r="AA2242" i="66"/>
  <c r="AA2243" i="66"/>
  <c r="AA2244" i="66"/>
  <c r="AA2245" i="66"/>
  <c r="AA2246" i="66"/>
  <c r="AA2247" i="66"/>
  <c r="AA2248" i="66"/>
  <c r="AA2249" i="66"/>
  <c r="AA2250" i="66"/>
  <c r="AA2251" i="66"/>
  <c r="AA2252" i="66"/>
  <c r="AA2253" i="66"/>
  <c r="AA2254" i="66"/>
  <c r="AA2255" i="66"/>
  <c r="AA2256" i="66"/>
  <c r="AA2257" i="66"/>
  <c r="AA2258" i="66"/>
  <c r="AA2259" i="66"/>
  <c r="AA2260" i="66"/>
  <c r="AA2261" i="66"/>
  <c r="AA2262" i="66"/>
  <c r="AA2263" i="66"/>
  <c r="AA2264" i="66"/>
  <c r="AA2265" i="66"/>
  <c r="AA2266" i="66"/>
  <c r="AA2267" i="66"/>
  <c r="AA2268" i="66"/>
  <c r="AA2269" i="66"/>
  <c r="AA2270" i="66"/>
  <c r="AA2271" i="66"/>
  <c r="AA2272" i="66"/>
  <c r="AA2273" i="66"/>
  <c r="AA2274" i="66"/>
  <c r="AA2275" i="66"/>
  <c r="AA2276" i="66"/>
  <c r="AA2277" i="66"/>
  <c r="AA2278" i="66"/>
  <c r="AA2279" i="66"/>
  <c r="AA2280" i="66"/>
  <c r="AA2281" i="66"/>
  <c r="AA2282" i="66"/>
  <c r="AA2283" i="66"/>
  <c r="AA2284" i="66"/>
  <c r="AA2285" i="66"/>
  <c r="AA2286" i="66"/>
  <c r="AA2287" i="66"/>
  <c r="AA2288" i="66"/>
  <c r="AA2289" i="66"/>
  <c r="AA2290" i="66"/>
  <c r="AA2291" i="66"/>
  <c r="AA2292" i="66"/>
  <c r="AA2293" i="66"/>
  <c r="AA2294" i="66"/>
  <c r="AA2295" i="66"/>
  <c r="AA2296" i="66"/>
  <c r="AA2297" i="66"/>
  <c r="AA2298" i="66"/>
  <c r="AA2299" i="66"/>
  <c r="AA2300" i="66"/>
  <c r="AA2301" i="66"/>
  <c r="AA2302" i="66"/>
  <c r="AA2303" i="66"/>
  <c r="AA2304" i="66"/>
  <c r="AA2305" i="66"/>
  <c r="AA2306" i="66"/>
  <c r="AA2307" i="66"/>
  <c r="AA2308" i="66"/>
  <c r="AA2309" i="66"/>
  <c r="AA2310" i="66"/>
  <c r="AA2311" i="66"/>
  <c r="AA2312" i="66"/>
  <c r="AA2313" i="66"/>
  <c r="AA2314" i="66"/>
  <c r="AA2315" i="66"/>
  <c r="AA2316" i="66"/>
  <c r="AA2317" i="66"/>
  <c r="AA2318" i="66"/>
  <c r="AA2319" i="66"/>
  <c r="AA2320" i="66"/>
  <c r="AA2321" i="66"/>
  <c r="AA2322" i="66"/>
  <c r="AA2323" i="66"/>
  <c r="AA2324" i="66"/>
  <c r="AA2325" i="66"/>
  <c r="AA2326" i="66"/>
  <c r="AA2327" i="66"/>
  <c r="AA2328" i="66"/>
  <c r="AA2329" i="66"/>
  <c r="AA2330" i="66"/>
  <c r="AA2331" i="66"/>
  <c r="AA2332" i="66"/>
  <c r="AA2333" i="66"/>
  <c r="AA2334" i="66"/>
  <c r="AA2335" i="66"/>
  <c r="AA2336" i="66"/>
  <c r="AA2337" i="66"/>
  <c r="AA2338" i="66"/>
  <c r="AA2339" i="66"/>
  <c r="AA2340" i="66"/>
  <c r="AA2341" i="66"/>
  <c r="AA2342" i="66"/>
  <c r="AA2343" i="66"/>
  <c r="AA2344" i="66"/>
  <c r="AA2345" i="66"/>
  <c r="AA2346" i="66"/>
  <c r="AA2347" i="66"/>
  <c r="AA2348" i="66"/>
  <c r="AA2349" i="66"/>
  <c r="AA2350" i="66"/>
  <c r="AA2351" i="66"/>
  <c r="AA2352" i="66"/>
  <c r="AA2353" i="66"/>
  <c r="AA2354" i="66"/>
  <c r="AA2355" i="66"/>
  <c r="AA2356" i="66"/>
  <c r="AA2357" i="66"/>
  <c r="AA2358" i="66"/>
  <c r="AA2359" i="66"/>
  <c r="AA2360" i="66"/>
  <c r="AA2361" i="66"/>
  <c r="AA2362" i="66"/>
  <c r="AA2363" i="66"/>
  <c r="AA2364" i="66"/>
  <c r="AA2365" i="66"/>
  <c r="AA2366" i="66"/>
  <c r="AA2367" i="66"/>
  <c r="AA2368" i="66"/>
  <c r="AA2369" i="66"/>
  <c r="AA2370" i="66"/>
  <c r="AA2371" i="66"/>
  <c r="AA2372" i="66"/>
  <c r="AA2373" i="66"/>
  <c r="AA2374" i="66"/>
  <c r="AA2375" i="66"/>
  <c r="AA2376" i="66"/>
  <c r="AA2377" i="66"/>
  <c r="AA2378" i="66"/>
  <c r="AA2379" i="66"/>
  <c r="AA2380" i="66"/>
  <c r="AA2381" i="66"/>
  <c r="AA2382" i="66"/>
  <c r="AA2383" i="66"/>
  <c r="AA2384" i="66"/>
  <c r="AA2385" i="66"/>
  <c r="AA2386" i="66"/>
  <c r="AA2387" i="66"/>
  <c r="AA2388" i="66"/>
  <c r="AA2389" i="66"/>
  <c r="AA2390" i="66"/>
  <c r="AA2391" i="66"/>
  <c r="AA2392" i="66"/>
  <c r="AA2393" i="66"/>
  <c r="AA2394" i="66"/>
  <c r="AA2395" i="66"/>
  <c r="AA2396" i="66"/>
  <c r="AA2397" i="66"/>
  <c r="AA2398" i="66"/>
  <c r="AA2399" i="66"/>
  <c r="AA2400" i="66"/>
  <c r="AA2401" i="66"/>
  <c r="AA2402" i="66"/>
  <c r="AA2403" i="66"/>
  <c r="AA2404" i="66"/>
  <c r="AA2405" i="66"/>
  <c r="AA2406" i="66"/>
  <c r="AA2407" i="66"/>
  <c r="AA2408" i="66"/>
  <c r="AA2409" i="66"/>
  <c r="AA2410" i="66"/>
  <c r="AA2411" i="66"/>
  <c r="AA2412" i="66"/>
  <c r="AA2413" i="66"/>
  <c r="AA2414" i="66"/>
  <c r="AA2415" i="66"/>
  <c r="AA2416" i="66"/>
  <c r="AA2417" i="66"/>
  <c r="AA2418" i="66"/>
  <c r="AA2419" i="66"/>
  <c r="AA2420" i="66"/>
  <c r="AA2421" i="66"/>
  <c r="AA2422" i="66"/>
  <c r="AA2423" i="66"/>
  <c r="AA2424" i="66"/>
  <c r="AA2425" i="66"/>
  <c r="AA2426" i="66"/>
  <c r="AA2427" i="66"/>
  <c r="AA2428" i="66"/>
  <c r="AA2429" i="66"/>
  <c r="AA2430" i="66"/>
  <c r="AA2431" i="66"/>
  <c r="AA2432" i="66"/>
  <c r="AA2433" i="66"/>
  <c r="AA2434" i="66"/>
  <c r="AA2435" i="66"/>
  <c r="AA2436" i="66"/>
  <c r="AA2437" i="66"/>
  <c r="AA2438" i="66"/>
  <c r="AA2439" i="66"/>
  <c r="AA2440" i="66"/>
  <c r="AA2441" i="66"/>
  <c r="AA2442" i="66"/>
  <c r="AA2443" i="66"/>
  <c r="AA2444" i="66"/>
  <c r="AA2445" i="66"/>
  <c r="AA2446" i="66"/>
  <c r="AA2447" i="66"/>
  <c r="AA2448" i="66"/>
  <c r="AA2449" i="66"/>
  <c r="AA2450" i="66"/>
  <c r="AA2451" i="66"/>
  <c r="AA2452" i="66"/>
  <c r="AA2453" i="66"/>
  <c r="AA2454" i="66"/>
  <c r="AA2455" i="66"/>
  <c r="AA2456" i="66"/>
  <c r="AA2457" i="66"/>
  <c r="AA2458" i="66"/>
  <c r="AA2459" i="66"/>
  <c r="AA2460" i="66"/>
  <c r="AA2461" i="66"/>
  <c r="AA2462" i="66"/>
  <c r="AA2463" i="66"/>
  <c r="AA2464" i="66"/>
  <c r="AA2465" i="66"/>
  <c r="AA2466" i="66"/>
  <c r="AA2467" i="66"/>
  <c r="AA2468" i="66"/>
  <c r="AA2469" i="66"/>
  <c r="AA2470" i="66"/>
  <c r="AA2471" i="66"/>
  <c r="AA2472" i="66"/>
  <c r="AA2473" i="66"/>
  <c r="AA2474" i="66"/>
  <c r="AA2475" i="66"/>
  <c r="AA2476" i="66"/>
  <c r="AA2477" i="66"/>
  <c r="AA2478" i="66"/>
  <c r="AA2479" i="66"/>
  <c r="AA2480" i="66"/>
  <c r="AA2481" i="66"/>
  <c r="AA2482" i="66"/>
  <c r="AA2483" i="66"/>
  <c r="AA2484" i="66"/>
  <c r="AA2485" i="66"/>
  <c r="AA2486" i="66"/>
  <c r="AA2487" i="66"/>
  <c r="AA2488" i="66"/>
  <c r="AA2489" i="66"/>
  <c r="AA2490" i="66"/>
  <c r="AA2491" i="66"/>
  <c r="AA2492" i="66"/>
  <c r="AA2493" i="66"/>
  <c r="AA2494" i="66"/>
  <c r="AA2495" i="66"/>
  <c r="AA2496" i="66"/>
  <c r="AA2497" i="66"/>
  <c r="AA2498" i="66"/>
  <c r="AA2499" i="66"/>
  <c r="AA2500" i="66"/>
  <c r="AA2501" i="66"/>
  <c r="AA2502" i="66"/>
  <c r="AA2503" i="66"/>
  <c r="AA2504" i="66"/>
  <c r="AA2505" i="66"/>
  <c r="AA2506" i="66"/>
  <c r="AA2507" i="66"/>
  <c r="AA2508" i="66"/>
  <c r="AA2509" i="66"/>
  <c r="AA2510" i="66"/>
  <c r="AA2511" i="66"/>
  <c r="AA2512" i="66"/>
  <c r="AA2513" i="66"/>
  <c r="AA2514" i="66"/>
  <c r="AA2515" i="66"/>
  <c r="AA2516" i="66"/>
  <c r="AA2517" i="66"/>
  <c r="AA2518" i="66"/>
  <c r="AA2519" i="66"/>
  <c r="AA2520" i="66"/>
  <c r="AA2521" i="66"/>
  <c r="AA2522" i="66"/>
  <c r="AA2523" i="66"/>
  <c r="AA2524" i="66"/>
  <c r="AA2525" i="66"/>
  <c r="AA2526" i="66"/>
  <c r="AA2527" i="66"/>
  <c r="AA2528" i="66"/>
  <c r="AA2529" i="66"/>
  <c r="AA2530" i="66"/>
  <c r="AA2531" i="66"/>
  <c r="AA2532" i="66"/>
  <c r="AA2533" i="66"/>
  <c r="AA2534" i="66"/>
  <c r="AA2535" i="66"/>
  <c r="AA2536" i="66"/>
  <c r="AA2537" i="66"/>
  <c r="AA2538" i="66"/>
  <c r="AA2539" i="66"/>
  <c r="AA2540" i="66"/>
  <c r="AA2541" i="66"/>
  <c r="AA2542" i="66"/>
  <c r="AA2543" i="66"/>
  <c r="AA2544" i="66"/>
  <c r="AA2545" i="66"/>
  <c r="AA2546" i="66"/>
  <c r="AA2547" i="66"/>
  <c r="AA2548" i="66"/>
  <c r="AA2549" i="66"/>
  <c r="AA2550" i="66"/>
  <c r="AA2551" i="66"/>
  <c r="AA2552" i="66"/>
  <c r="AA2553" i="66"/>
  <c r="AA2554" i="66"/>
  <c r="AA2555" i="66"/>
  <c r="AA2556" i="66"/>
  <c r="AA2557" i="66"/>
  <c r="AA2558" i="66"/>
  <c r="AA2559" i="66"/>
  <c r="AA2560" i="66"/>
  <c r="AA2561" i="66"/>
  <c r="AA2562" i="66"/>
  <c r="AA2563" i="66"/>
  <c r="AA2564" i="66"/>
  <c r="AA2565" i="66"/>
  <c r="AA2566" i="66"/>
  <c r="AA2567" i="66"/>
  <c r="AA2568" i="66"/>
  <c r="AA2569" i="66"/>
  <c r="AA2570" i="66"/>
  <c r="AA2571" i="66"/>
  <c r="AA2572" i="66"/>
  <c r="AA2573" i="66"/>
  <c r="AA2574" i="66"/>
  <c r="AA2575" i="66"/>
  <c r="AA2576" i="66"/>
  <c r="AA2577" i="66"/>
  <c r="AA2578" i="66"/>
  <c r="AA2579" i="66"/>
  <c r="AA2580" i="66"/>
  <c r="AA2581" i="66"/>
  <c r="AA2582" i="66"/>
  <c r="AA2583" i="66"/>
  <c r="AA2584" i="66"/>
  <c r="AA2585" i="66"/>
  <c r="AA2586" i="66"/>
  <c r="AA2587" i="66"/>
  <c r="AA2588" i="66"/>
  <c r="AA2589" i="66"/>
  <c r="AA2590" i="66"/>
  <c r="AA2591" i="66"/>
  <c r="AA2592" i="66"/>
  <c r="AA2593" i="66"/>
  <c r="AA2594" i="66"/>
  <c r="AA2595" i="66"/>
  <c r="AA2596" i="66"/>
  <c r="AA2597" i="66"/>
  <c r="AA2598" i="66"/>
  <c r="AA2599" i="66"/>
  <c r="AA2600" i="66"/>
  <c r="AA2601" i="66"/>
  <c r="AA2602" i="66"/>
  <c r="AA2603" i="66"/>
  <c r="AA2604" i="66"/>
  <c r="AA2605" i="66"/>
  <c r="AA2606" i="66"/>
  <c r="AA2607" i="66"/>
  <c r="AA2608" i="66"/>
  <c r="AA2609" i="66"/>
  <c r="AA2610" i="66"/>
  <c r="AA2611" i="66"/>
  <c r="AA2612" i="66"/>
  <c r="AA2613" i="66"/>
  <c r="AA2614" i="66"/>
  <c r="AA2615" i="66"/>
  <c r="AA2616" i="66"/>
  <c r="AA2617" i="66"/>
  <c r="AA2618" i="66"/>
  <c r="AA2619" i="66"/>
  <c r="AA2620" i="66"/>
  <c r="AA2621" i="66"/>
  <c r="AA2622" i="66"/>
  <c r="AA2623" i="66"/>
  <c r="AA2624" i="66"/>
  <c r="AA2625" i="66"/>
  <c r="AA2626" i="66"/>
  <c r="AA2627" i="66"/>
  <c r="AA2628" i="66"/>
  <c r="AA2629" i="66"/>
  <c r="AA2630" i="66"/>
  <c r="AA2631" i="66"/>
  <c r="AA2632" i="66"/>
  <c r="AA2633" i="66"/>
  <c r="AA2634" i="66"/>
  <c r="AA2635" i="66"/>
  <c r="AA2636" i="66"/>
  <c r="AA2637" i="66"/>
  <c r="AA2638" i="66"/>
  <c r="AA2639" i="66"/>
  <c r="AA2640" i="66"/>
  <c r="AA2641" i="66"/>
  <c r="AA2642" i="66"/>
  <c r="AA2643" i="66"/>
  <c r="AA2644" i="66"/>
  <c r="AA2645" i="66"/>
  <c r="AA2646" i="66"/>
  <c r="AA2647" i="66"/>
  <c r="AA2648" i="66"/>
  <c r="AA2649" i="66"/>
  <c r="AA2650" i="66"/>
  <c r="AA2651" i="66"/>
  <c r="AA2652" i="66"/>
  <c r="AA2653" i="66"/>
  <c r="AA2654" i="66"/>
  <c r="AA2655" i="66"/>
  <c r="AA2656" i="66"/>
  <c r="AA2657" i="66"/>
  <c r="AA2658" i="66"/>
  <c r="AA2659" i="66"/>
  <c r="AA2660" i="66"/>
  <c r="AA2661" i="66"/>
  <c r="AA2662" i="66"/>
  <c r="AA2663" i="66"/>
  <c r="AA2664" i="66"/>
  <c r="AA2665" i="66"/>
  <c r="AA2666" i="66"/>
  <c r="AA2667" i="66"/>
  <c r="AA2668" i="66"/>
  <c r="AA2669" i="66"/>
  <c r="AA2670" i="66"/>
  <c r="AA2671" i="66"/>
  <c r="AA2672" i="66"/>
  <c r="AA2673" i="66"/>
  <c r="AA2674" i="66"/>
  <c r="AA2675" i="66"/>
  <c r="AA2676" i="66"/>
  <c r="AA2677" i="66"/>
  <c r="AA2678" i="66"/>
  <c r="AA2679" i="66"/>
  <c r="AA2680" i="66"/>
  <c r="AA2681" i="66"/>
  <c r="AA2682" i="66"/>
  <c r="AA2683" i="66"/>
  <c r="AA2684" i="66"/>
  <c r="AA2685" i="66"/>
  <c r="AA2686" i="66"/>
  <c r="AA2687" i="66"/>
  <c r="AA2688" i="66"/>
  <c r="AA2689" i="66"/>
  <c r="AA2690" i="66"/>
  <c r="AA2691" i="66"/>
  <c r="AA2692" i="66"/>
  <c r="AA2693" i="66"/>
  <c r="AA2694" i="66"/>
  <c r="AA2695" i="66"/>
  <c r="AA2696" i="66"/>
  <c r="AA2697" i="66"/>
  <c r="AA2698" i="66"/>
  <c r="AA2699" i="66"/>
  <c r="AA2700" i="66"/>
  <c r="AA2701" i="66"/>
  <c r="AA2702" i="66"/>
  <c r="AA2703" i="66"/>
  <c r="AA2704" i="66"/>
  <c r="AA2705" i="66"/>
  <c r="AA2706" i="66"/>
  <c r="AA2707" i="66"/>
  <c r="AA2708" i="66"/>
  <c r="AA2709" i="66"/>
  <c r="AA2710" i="66"/>
  <c r="AA2711" i="66"/>
  <c r="AA2712" i="66"/>
  <c r="AA2713" i="66"/>
  <c r="AA2714" i="66"/>
  <c r="AA2715" i="66"/>
  <c r="AA2716" i="66"/>
  <c r="AA2717" i="66"/>
  <c r="AA2718" i="66"/>
  <c r="AA2719" i="66"/>
  <c r="AA2720" i="66"/>
  <c r="AA2721" i="66"/>
  <c r="AA2722" i="66"/>
  <c r="AA2723" i="66"/>
  <c r="AA2724" i="66"/>
  <c r="AA2725" i="66"/>
  <c r="AA2726" i="66"/>
  <c r="AA2727" i="66"/>
  <c r="AA2728" i="66"/>
  <c r="AA2729" i="66"/>
  <c r="AA2730" i="66"/>
  <c r="AA2731" i="66"/>
  <c r="AA2732" i="66"/>
  <c r="AA2733" i="66"/>
  <c r="AA2734" i="66"/>
  <c r="AA2735" i="66"/>
  <c r="AA2736" i="66"/>
  <c r="AA2737" i="66"/>
  <c r="AA2738" i="66"/>
  <c r="AA2739" i="66"/>
  <c r="AA2740" i="66"/>
  <c r="AA2741" i="66"/>
  <c r="AA2742" i="66"/>
  <c r="AA2743" i="66"/>
  <c r="AA2744" i="66"/>
  <c r="AA2745" i="66"/>
  <c r="AA2746" i="66"/>
  <c r="AA2747" i="66"/>
  <c r="AA2748" i="66"/>
  <c r="AA2749" i="66"/>
  <c r="AA2750" i="66"/>
  <c r="AA2751" i="66"/>
  <c r="AA2752" i="66"/>
  <c r="AA2753" i="66"/>
  <c r="AA2754" i="66"/>
  <c r="AA2755" i="66"/>
  <c r="AA2756" i="66"/>
  <c r="AA2757" i="66"/>
  <c r="AA2758" i="66"/>
  <c r="AA2759" i="66"/>
  <c r="AA2760" i="66"/>
  <c r="AA2761" i="66"/>
  <c r="AA2762" i="66"/>
  <c r="AA2763" i="66"/>
  <c r="AA2764" i="66"/>
  <c r="AA2765" i="66"/>
  <c r="AA2766" i="66"/>
  <c r="AA2767" i="66"/>
  <c r="AA2768" i="66"/>
  <c r="AA2769" i="66"/>
  <c r="AA2770" i="66"/>
  <c r="AA2771" i="66"/>
  <c r="AA2772" i="66"/>
  <c r="AA2773" i="66"/>
  <c r="AA2774" i="66"/>
  <c r="AA2775" i="66"/>
  <c r="AA2776" i="66"/>
  <c r="AA2777" i="66"/>
  <c r="AA2778" i="66"/>
  <c r="AA2779" i="66"/>
  <c r="AA2780" i="66"/>
  <c r="AA2781" i="66"/>
  <c r="AA2782" i="66"/>
  <c r="AA2783" i="66"/>
  <c r="AA2784" i="66"/>
  <c r="AA2785" i="66"/>
  <c r="AA2786" i="66"/>
  <c r="AA2787" i="66"/>
  <c r="AA2788" i="66"/>
  <c r="AA2789" i="66"/>
  <c r="AA2790" i="66"/>
  <c r="AA2791" i="66"/>
  <c r="AA2792" i="66"/>
  <c r="AA2793" i="66"/>
  <c r="AA2794" i="66"/>
  <c r="AA2795" i="66"/>
  <c r="AA2796" i="66"/>
  <c r="AA2797" i="66"/>
  <c r="AA2798" i="66"/>
  <c r="AA2799" i="66"/>
  <c r="AA2800" i="66"/>
  <c r="AA2801" i="66"/>
  <c r="AA2802" i="66"/>
  <c r="AA2803" i="66"/>
  <c r="AA2804" i="66"/>
  <c r="AA2805" i="66"/>
  <c r="AA2806" i="66"/>
  <c r="AA2807" i="66"/>
  <c r="AA2808" i="66"/>
  <c r="AA2809" i="66"/>
  <c r="AA2810" i="66"/>
  <c r="AA2811" i="66"/>
  <c r="AA2812" i="66"/>
  <c r="AA2813" i="66"/>
  <c r="AA2814" i="66"/>
  <c r="AA2815" i="66"/>
  <c r="AA2816" i="66"/>
  <c r="AA2817" i="66"/>
  <c r="AA2818" i="66"/>
  <c r="AA2819" i="66"/>
  <c r="AA2820" i="66"/>
  <c r="AA2821" i="66"/>
  <c r="AA2822" i="66"/>
  <c r="AA2823" i="66"/>
  <c r="AA2824" i="66"/>
  <c r="AA2825" i="66"/>
  <c r="AA2826" i="66"/>
  <c r="AA2827" i="66"/>
  <c r="AA2828" i="66"/>
  <c r="AA2829" i="66"/>
  <c r="AA2830" i="66"/>
  <c r="AA2831" i="66"/>
  <c r="AA2832" i="66"/>
  <c r="AA2833" i="66"/>
  <c r="AA2834" i="66"/>
  <c r="AA2835" i="66"/>
  <c r="AA2836" i="66"/>
  <c r="AA2837" i="66"/>
  <c r="AA2838" i="66"/>
  <c r="AA2839" i="66"/>
  <c r="AA2840" i="66"/>
  <c r="AA2841" i="66"/>
  <c r="AA2842" i="66"/>
  <c r="AA2843" i="66"/>
  <c r="AA2844" i="66"/>
  <c r="AA2845" i="66"/>
  <c r="AA2846" i="66"/>
  <c r="AA2847" i="66"/>
  <c r="AA2848" i="66"/>
  <c r="AA2849" i="66"/>
  <c r="AA2850" i="66"/>
  <c r="AA2851" i="66"/>
  <c r="AA2852" i="66"/>
  <c r="AA2853" i="66"/>
  <c r="AA2854" i="66"/>
  <c r="AA2855" i="66"/>
  <c r="AA2856" i="66"/>
  <c r="AA2857" i="66"/>
  <c r="AA2858" i="66"/>
  <c r="AA2859" i="66"/>
  <c r="AA2860" i="66"/>
  <c r="AA2861" i="66"/>
  <c r="AA2862" i="66"/>
  <c r="AA2863" i="66"/>
  <c r="AA2864" i="66"/>
  <c r="AA2865" i="66"/>
  <c r="AA2866" i="66"/>
  <c r="AA2867" i="66"/>
  <c r="AA2868" i="66"/>
  <c r="AA2869" i="66"/>
  <c r="AA2870" i="66"/>
  <c r="AA2871" i="66"/>
  <c r="AA2872" i="66"/>
  <c r="AA2873" i="66"/>
  <c r="AA2874" i="66"/>
  <c r="AA2875" i="66"/>
  <c r="AA2876" i="66"/>
  <c r="AA2877" i="66"/>
  <c r="AA2878" i="66"/>
  <c r="AA2879" i="66"/>
  <c r="AA2880" i="66"/>
  <c r="AA2881" i="66"/>
  <c r="AA2882" i="66"/>
  <c r="AA2883" i="66"/>
  <c r="AA2884" i="66"/>
  <c r="AA2885" i="66"/>
  <c r="AA2886" i="66"/>
  <c r="AA2887" i="66"/>
  <c r="AA2888" i="66"/>
  <c r="AA2889" i="66"/>
  <c r="AA2890" i="66"/>
  <c r="AA2891" i="66"/>
  <c r="AA2892" i="66"/>
  <c r="AA2893" i="66"/>
  <c r="AA2894" i="66"/>
  <c r="AA2895" i="66"/>
  <c r="AA2896" i="66"/>
  <c r="AA2897" i="66"/>
  <c r="AA2898" i="66"/>
  <c r="AA2899" i="66"/>
  <c r="AA2900" i="66"/>
  <c r="AA2901" i="66"/>
  <c r="AA2902" i="66"/>
  <c r="AA2903" i="66"/>
  <c r="AA2904" i="66"/>
  <c r="AA2905" i="66"/>
  <c r="AA2906" i="66"/>
  <c r="AA2907" i="66"/>
  <c r="AA2908" i="66"/>
  <c r="AA2909" i="66"/>
  <c r="AA2910" i="66"/>
  <c r="AA2911" i="66"/>
  <c r="AA2912" i="66"/>
  <c r="AA2913" i="66"/>
  <c r="AA2914" i="66"/>
  <c r="AA2915" i="66"/>
  <c r="AA2916" i="66"/>
  <c r="AA2917" i="66"/>
  <c r="AA2918" i="66"/>
  <c r="AA2919" i="66"/>
  <c r="AA2920" i="66"/>
  <c r="AA2921" i="66"/>
  <c r="AA2922" i="66"/>
  <c r="AA2923" i="66"/>
  <c r="AA2924" i="66"/>
  <c r="AA2925" i="66"/>
  <c r="AA2926" i="66"/>
  <c r="AA2927" i="66"/>
  <c r="AA2928" i="66"/>
  <c r="AA2929" i="66"/>
  <c r="AA2930" i="66"/>
  <c r="AA2931" i="66"/>
  <c r="AA2932" i="66"/>
  <c r="AA2933" i="66"/>
  <c r="AA2934" i="66"/>
  <c r="AA2935" i="66"/>
  <c r="AA2936" i="66"/>
  <c r="AA2937" i="66"/>
  <c r="AA2938" i="66"/>
  <c r="AA2939" i="66"/>
  <c r="AA2940" i="66"/>
  <c r="AA2941" i="66"/>
  <c r="AA2942" i="66"/>
  <c r="AA2943" i="66"/>
  <c r="AA2944" i="66"/>
  <c r="AA2945" i="66"/>
  <c r="AA2946" i="66"/>
  <c r="AA2947" i="66"/>
  <c r="AA2948" i="66"/>
  <c r="AA2949" i="66"/>
  <c r="AA2950" i="66"/>
  <c r="AA2951" i="66"/>
  <c r="AA2952" i="66"/>
  <c r="AA2953" i="66"/>
  <c r="AA2954" i="66"/>
  <c r="AA2955" i="66"/>
  <c r="AA2956" i="66"/>
  <c r="AA2957" i="66"/>
  <c r="AA2958" i="66"/>
  <c r="AA2959" i="66"/>
  <c r="AA2960" i="66"/>
  <c r="AA2961" i="66"/>
  <c r="AA2962" i="66"/>
  <c r="AA2963" i="66"/>
  <c r="AA2964" i="66"/>
  <c r="AA2965" i="66"/>
  <c r="AA2966" i="66"/>
  <c r="AA2967" i="66"/>
  <c r="AA2968" i="66"/>
  <c r="AA2969" i="66"/>
  <c r="AA2970" i="66"/>
  <c r="AA2971" i="66"/>
  <c r="AA2972" i="66"/>
  <c r="AA2973" i="66"/>
  <c r="AA2974" i="66"/>
  <c r="AA2975" i="66"/>
  <c r="AA2976" i="66"/>
  <c r="AA2977" i="66"/>
  <c r="AA2978" i="66"/>
  <c r="AA2979" i="66"/>
  <c r="AA2980" i="66"/>
  <c r="AA2981" i="66"/>
  <c r="AA2982" i="66"/>
  <c r="AA2983" i="66"/>
  <c r="AA2984" i="66"/>
  <c r="AA2985" i="66"/>
  <c r="AA2986" i="66"/>
  <c r="AA2987" i="66"/>
  <c r="AA2988" i="66"/>
  <c r="AA2989" i="66"/>
  <c r="AA2990" i="66"/>
  <c r="AA2991" i="66"/>
  <c r="AA2992" i="66"/>
  <c r="AA2993" i="66"/>
  <c r="AA2994" i="66"/>
  <c r="AA2995" i="66"/>
  <c r="AA2996" i="66"/>
  <c r="AA2997" i="66"/>
  <c r="AA2998" i="66"/>
  <c r="AA2999" i="66"/>
  <c r="AA3000" i="66"/>
  <c r="AA3001" i="66"/>
  <c r="AA3002" i="66"/>
  <c r="AA3003" i="66"/>
  <c r="AA3004" i="66"/>
  <c r="AA3005" i="66"/>
  <c r="AA3006" i="66"/>
  <c r="AA3007" i="66"/>
  <c r="AA3008" i="66"/>
  <c r="AA3009" i="66"/>
  <c r="AA3010" i="66"/>
  <c r="AA3011" i="66"/>
  <c r="AA3012" i="66"/>
  <c r="AA3013" i="66"/>
  <c r="AA3014" i="66"/>
  <c r="AA3015" i="66"/>
  <c r="AA3016" i="66"/>
  <c r="AA3017" i="66"/>
  <c r="AA3018" i="66"/>
  <c r="AA3019" i="66"/>
  <c r="AA3020" i="66"/>
  <c r="AA3021" i="66"/>
  <c r="AA3022" i="66"/>
  <c r="AA3023" i="66"/>
  <c r="AA3024" i="66"/>
  <c r="AA3025" i="66"/>
  <c r="AA3026" i="66"/>
  <c r="AA3027" i="66"/>
  <c r="AA3028" i="66"/>
  <c r="AA3029" i="66"/>
  <c r="AA3030" i="66"/>
  <c r="AA3031" i="66"/>
  <c r="AA3032" i="66"/>
  <c r="AA3033" i="66"/>
  <c r="AA3034" i="66"/>
  <c r="AA3035" i="66"/>
  <c r="AA3036" i="66"/>
  <c r="AA3037" i="66"/>
  <c r="AA3038" i="66"/>
  <c r="AA3039" i="66"/>
  <c r="AA3040" i="66"/>
  <c r="AA3041" i="66"/>
  <c r="AA3042" i="66"/>
  <c r="AA3043" i="66"/>
  <c r="AA3044" i="66"/>
  <c r="AA3045" i="66"/>
  <c r="AA3046" i="66"/>
  <c r="AA3047" i="66"/>
  <c r="AA3048" i="66"/>
  <c r="AA3049" i="66"/>
  <c r="AA3050" i="66"/>
  <c r="AA3051" i="66"/>
  <c r="AA3052" i="66"/>
  <c r="AA3053" i="66"/>
  <c r="AA3054" i="66"/>
  <c r="AA3055" i="66"/>
  <c r="AA3056" i="66"/>
  <c r="AA3057" i="66"/>
  <c r="AA3058" i="66"/>
  <c r="AA3059" i="66"/>
  <c r="AA3060" i="66"/>
  <c r="AA3061" i="66"/>
  <c r="AA3062" i="66"/>
  <c r="AA3063" i="66"/>
  <c r="AA3064" i="66"/>
  <c r="AA3065" i="66"/>
  <c r="AA3066" i="66"/>
  <c r="AA3067" i="66"/>
  <c r="AA3068" i="66"/>
  <c r="AA3069" i="66"/>
  <c r="AA3070" i="66"/>
  <c r="AA3071" i="66"/>
  <c r="AA3072" i="66"/>
  <c r="AA3073" i="66"/>
  <c r="AA3074" i="66"/>
  <c r="AA3075" i="66"/>
  <c r="AA3076" i="66"/>
  <c r="AA3077" i="66"/>
  <c r="AA3078" i="66"/>
  <c r="AA3079" i="66"/>
  <c r="AA3080" i="66"/>
  <c r="AA3081" i="66"/>
  <c r="AA3082" i="66"/>
  <c r="AA3083" i="66"/>
  <c r="AA3084" i="66"/>
  <c r="AA3085" i="66"/>
  <c r="AA3086" i="66"/>
  <c r="AA3087" i="66"/>
  <c r="AA3088" i="66"/>
  <c r="AA3089" i="66"/>
  <c r="AA3090" i="66"/>
  <c r="AA3091" i="66"/>
  <c r="AA3092" i="66"/>
  <c r="AA3093" i="66"/>
  <c r="AA3094" i="66"/>
  <c r="AA3095" i="66"/>
  <c r="AA3096" i="66"/>
  <c r="AA3097" i="66"/>
  <c r="AA3098" i="66"/>
  <c r="AA3099" i="66"/>
  <c r="AA3100" i="66"/>
  <c r="AA3101" i="66"/>
  <c r="AA3102" i="66"/>
  <c r="AA3103" i="66"/>
  <c r="AA3104" i="66"/>
  <c r="AA3105" i="66"/>
  <c r="AA3106" i="66"/>
  <c r="AA3107" i="66"/>
  <c r="AA3108" i="66"/>
  <c r="AA3109" i="66"/>
  <c r="AA3110" i="66"/>
  <c r="AA3111" i="66"/>
  <c r="AA3112" i="66"/>
  <c r="AA3113" i="66"/>
  <c r="AA3114" i="66"/>
  <c r="AA3115" i="66"/>
  <c r="AA3116" i="66"/>
  <c r="AA3117" i="66"/>
  <c r="AA3118" i="66"/>
  <c r="AA3119" i="66"/>
  <c r="AA3120" i="66"/>
  <c r="AA3121" i="66"/>
  <c r="AA3122" i="66"/>
  <c r="AA3123" i="66"/>
  <c r="AA3124" i="66"/>
  <c r="AA3125" i="66"/>
  <c r="AA3126" i="66"/>
  <c r="AA3127" i="66"/>
  <c r="AA3128" i="66"/>
  <c r="AA3129" i="66"/>
  <c r="AA3130" i="66"/>
  <c r="AA3131" i="66"/>
  <c r="AA3132" i="66"/>
  <c r="AA3133" i="66"/>
  <c r="AA3134" i="66"/>
  <c r="AA3135" i="66"/>
  <c r="AA3136" i="66"/>
  <c r="AA3137" i="66"/>
  <c r="AA3138" i="66"/>
  <c r="AA3139" i="66"/>
  <c r="AA3140" i="66"/>
  <c r="AA3141" i="66"/>
  <c r="AA3142" i="66"/>
  <c r="AA3143" i="66"/>
  <c r="AA3144" i="66"/>
  <c r="AA3145" i="66"/>
  <c r="AA3146" i="66"/>
  <c r="AA3147" i="66"/>
  <c r="AA3148" i="66"/>
  <c r="AA3149" i="66"/>
  <c r="AA3150" i="66"/>
  <c r="AA3151" i="66"/>
  <c r="AA3152" i="66"/>
  <c r="AA3153" i="66"/>
  <c r="AA3154" i="66"/>
  <c r="AA3155" i="66"/>
  <c r="AA3156" i="66"/>
  <c r="AA3157" i="66"/>
  <c r="AA3158" i="66"/>
  <c r="AA3159" i="66"/>
  <c r="AA3160" i="66"/>
  <c r="AA3161" i="66"/>
  <c r="AA3162" i="66"/>
  <c r="AA3163" i="66"/>
  <c r="AA3164" i="66"/>
  <c r="AA3165" i="66"/>
  <c r="AA3166" i="66"/>
  <c r="AA3167" i="66"/>
  <c r="AA3168" i="66"/>
  <c r="AA3169" i="66"/>
  <c r="AA3170" i="66"/>
  <c r="AA3171" i="66"/>
  <c r="AA3172" i="66"/>
  <c r="AA3173" i="66"/>
  <c r="AA3174" i="66"/>
  <c r="AA3175" i="66"/>
  <c r="AA3176" i="66"/>
  <c r="AA3177" i="66"/>
  <c r="AA3178" i="66"/>
  <c r="AA3179" i="66"/>
  <c r="AA3180" i="66"/>
  <c r="AA3181" i="66"/>
  <c r="AA3182" i="66"/>
  <c r="AA3183" i="66"/>
  <c r="AA3184" i="66"/>
  <c r="AA3185" i="66"/>
  <c r="AA3186" i="66"/>
  <c r="AA3187" i="66"/>
  <c r="AA3188" i="66"/>
  <c r="AA3189" i="66"/>
  <c r="AA3190" i="66"/>
  <c r="AA3191" i="66"/>
  <c r="AA3192" i="66"/>
  <c r="AA3193" i="66"/>
  <c r="AA3194" i="66"/>
  <c r="AA3195" i="66"/>
  <c r="AA3196" i="66"/>
  <c r="AA3197" i="66"/>
  <c r="AA3198" i="66"/>
  <c r="AA3199" i="66"/>
  <c r="AA3200" i="66"/>
  <c r="AA3201" i="66"/>
  <c r="AA3202" i="66"/>
  <c r="AA3203" i="66"/>
  <c r="AA3204" i="66"/>
  <c r="AA3205" i="66"/>
  <c r="AA3206" i="66"/>
  <c r="AA3207" i="66"/>
  <c r="AA3208" i="66"/>
  <c r="AA3209" i="66"/>
  <c r="AA3210" i="66"/>
  <c r="AA3211" i="66"/>
  <c r="AA3212" i="66"/>
  <c r="AA3213" i="66"/>
  <c r="AA3214" i="66"/>
  <c r="AA3215" i="66"/>
  <c r="AA3216" i="66"/>
  <c r="AA3217" i="66"/>
  <c r="AA3218" i="66"/>
  <c r="AA3219" i="66"/>
  <c r="AA3220" i="66"/>
  <c r="AA3221" i="66"/>
  <c r="AA3222" i="66"/>
  <c r="AA3223" i="66"/>
  <c r="AA3224" i="66"/>
  <c r="AA3225" i="66"/>
  <c r="AA3226" i="66"/>
  <c r="AA3227" i="66"/>
  <c r="AA3228" i="66"/>
  <c r="AA3229" i="66"/>
  <c r="AA3230" i="66"/>
  <c r="AA3231" i="66"/>
  <c r="AA3232" i="66"/>
  <c r="AA3233" i="66"/>
  <c r="AA3234" i="66"/>
  <c r="AA3235" i="66"/>
  <c r="AA3236" i="66"/>
  <c r="AA3237" i="66"/>
  <c r="AA3238" i="66"/>
  <c r="AA3239" i="66"/>
  <c r="AA3240" i="66"/>
  <c r="AA3241" i="66"/>
  <c r="AA3242" i="66"/>
  <c r="AA3243" i="66"/>
  <c r="AA3244" i="66"/>
  <c r="AA3245" i="66"/>
  <c r="AA3246" i="66"/>
  <c r="AA3247" i="66"/>
  <c r="AA3248" i="66"/>
  <c r="AA3249" i="66"/>
  <c r="AA3250" i="66"/>
  <c r="AA3251" i="66"/>
  <c r="AA3252" i="66"/>
  <c r="AA3253" i="66"/>
  <c r="AA3254" i="66"/>
  <c r="AA3255" i="66"/>
  <c r="AA3256" i="66"/>
  <c r="AA3257" i="66"/>
  <c r="AA3258" i="66"/>
  <c r="AA3259" i="66"/>
  <c r="AA3260" i="66"/>
  <c r="AA3261" i="66"/>
  <c r="AA3262" i="66"/>
  <c r="AA3263" i="66"/>
  <c r="AA3264" i="66"/>
  <c r="AA3265" i="66"/>
  <c r="AA3266" i="66"/>
  <c r="AA3267" i="66"/>
  <c r="AA3268" i="66"/>
  <c r="AA3269" i="66"/>
  <c r="AA3270" i="66"/>
  <c r="AA3271" i="66"/>
  <c r="AA3272" i="66"/>
  <c r="AA3273" i="66"/>
  <c r="AA3274" i="66"/>
  <c r="AA3275" i="66"/>
  <c r="AA3276" i="66"/>
  <c r="AA3277" i="66"/>
  <c r="AA3278" i="66"/>
  <c r="AA3279" i="66"/>
  <c r="AA3280" i="66"/>
  <c r="AA3281" i="66"/>
  <c r="AA3282" i="66"/>
  <c r="AA3283" i="66"/>
  <c r="AA3284" i="66"/>
  <c r="AA3285" i="66"/>
  <c r="AA3286" i="66"/>
  <c r="AA3287" i="66"/>
  <c r="AA3288" i="66"/>
  <c r="AA3289" i="66"/>
  <c r="AA3290" i="66"/>
  <c r="AA3291" i="66"/>
  <c r="AA3292" i="66"/>
  <c r="AA3293" i="66"/>
  <c r="AA3294" i="66"/>
  <c r="AA3295" i="66"/>
  <c r="AA3296" i="66"/>
  <c r="AA3297" i="66"/>
  <c r="AA3298" i="66"/>
  <c r="AA3299" i="66"/>
  <c r="AA3300" i="66"/>
  <c r="AA3301" i="66"/>
  <c r="AA3302" i="66"/>
  <c r="AA3303" i="66"/>
  <c r="AA3304" i="66"/>
  <c r="AA3305" i="66"/>
  <c r="AA3306" i="66"/>
  <c r="AA3307" i="66"/>
  <c r="AA3308" i="66"/>
  <c r="AA3309" i="66"/>
  <c r="AA3310" i="66"/>
  <c r="AA3311" i="66"/>
  <c r="AA3312" i="66"/>
  <c r="AA3313" i="66"/>
  <c r="AA3314" i="66"/>
  <c r="AA3315" i="66"/>
  <c r="AA3316" i="66"/>
  <c r="AA3317" i="66"/>
  <c r="AA3318" i="66"/>
  <c r="AA3319" i="66"/>
  <c r="AA3320" i="66"/>
  <c r="AA3321" i="66"/>
  <c r="AA3322" i="66"/>
  <c r="AA3323" i="66"/>
  <c r="AA3324" i="66"/>
  <c r="AA3325" i="66"/>
  <c r="AA3326" i="66"/>
  <c r="AA3327" i="66"/>
  <c r="AA3328" i="66"/>
  <c r="AA3329" i="66"/>
  <c r="AA3330" i="66"/>
  <c r="AA3331" i="66"/>
  <c r="AA3332" i="66"/>
  <c r="AA3333" i="66"/>
  <c r="AA3334" i="66"/>
  <c r="AA3335" i="66"/>
  <c r="AA3336" i="66"/>
  <c r="AA3337" i="66"/>
  <c r="AA3338" i="66"/>
  <c r="AA3339" i="66"/>
  <c r="AA3340" i="66"/>
  <c r="AA3341" i="66"/>
  <c r="AA3342" i="66"/>
  <c r="AA3343" i="66"/>
  <c r="AA3344" i="66"/>
  <c r="AA3345" i="66"/>
  <c r="AA3346" i="66"/>
  <c r="AA3347" i="66"/>
  <c r="AA3348" i="66"/>
  <c r="AA3349" i="66"/>
  <c r="AA3350" i="66"/>
  <c r="AA3351" i="66"/>
  <c r="AA3352" i="66"/>
  <c r="AA3353" i="66"/>
  <c r="AA3354" i="66"/>
  <c r="AA3355" i="66"/>
  <c r="AA3356" i="66"/>
  <c r="AA3357" i="66"/>
  <c r="AA3358" i="66"/>
  <c r="AA3359" i="66"/>
  <c r="AA3360" i="66"/>
  <c r="AA3361" i="66"/>
  <c r="AA3362" i="66"/>
  <c r="AA3363" i="66"/>
  <c r="AA3364" i="66"/>
  <c r="AA3365" i="66"/>
  <c r="AA3366" i="66"/>
  <c r="AA3367" i="66"/>
  <c r="AA3368" i="66"/>
  <c r="AA3369" i="66"/>
  <c r="AA3370" i="66"/>
  <c r="AA3371" i="66"/>
  <c r="AA3372" i="66"/>
  <c r="AA3373" i="66"/>
  <c r="AA3374" i="66"/>
  <c r="AA3375" i="66"/>
  <c r="AA3376" i="66"/>
  <c r="AA3377" i="66"/>
  <c r="AA3378" i="66"/>
  <c r="AA3379" i="66"/>
  <c r="AA3380" i="66"/>
  <c r="AA3381" i="66"/>
  <c r="AA3382" i="66"/>
  <c r="AA3383" i="66"/>
  <c r="AA3384" i="66"/>
  <c r="AA3385" i="66"/>
  <c r="AA3386" i="66"/>
  <c r="AA3387" i="66"/>
  <c r="AA3388" i="66"/>
  <c r="AA3389" i="66"/>
  <c r="AA3390" i="66"/>
  <c r="AA3391" i="66"/>
  <c r="AA3392" i="66"/>
  <c r="AA3393" i="66"/>
  <c r="AA3394" i="66"/>
  <c r="AA3395" i="66"/>
  <c r="AA3396" i="66"/>
  <c r="AA3397" i="66"/>
  <c r="AA3398" i="66"/>
  <c r="AA3399" i="66"/>
  <c r="AA3400" i="66"/>
  <c r="AA3401" i="66"/>
  <c r="AA3402" i="66"/>
  <c r="AA3403" i="66"/>
  <c r="AA3404" i="66"/>
  <c r="AA3405" i="66"/>
  <c r="AA3406" i="66"/>
  <c r="AA3407" i="66"/>
  <c r="AA3408" i="66"/>
  <c r="AA3409" i="66"/>
  <c r="AA3410" i="66"/>
  <c r="AA3411" i="66"/>
  <c r="AA3412" i="66"/>
  <c r="AA3413" i="66"/>
  <c r="AA3414" i="66"/>
  <c r="AA3415" i="66"/>
  <c r="AA3416" i="66"/>
  <c r="AA3417" i="66"/>
  <c r="AA3418" i="66"/>
  <c r="AA3419" i="66"/>
  <c r="AA3420" i="66"/>
  <c r="AA3421" i="66"/>
  <c r="AA3422" i="66"/>
  <c r="AA3423" i="66"/>
  <c r="AA3424" i="66"/>
  <c r="AA3425" i="66"/>
  <c r="AA3426" i="66"/>
  <c r="AA3427" i="66"/>
  <c r="AA3428" i="66"/>
  <c r="AA3429" i="66"/>
  <c r="AA3430" i="66"/>
  <c r="AA3431" i="66"/>
  <c r="AA3432" i="66"/>
  <c r="AA3433" i="66"/>
  <c r="AA3434" i="66"/>
  <c r="AA3435" i="66"/>
  <c r="AA3436" i="66"/>
  <c r="AA3437" i="66"/>
  <c r="AA3438" i="66"/>
  <c r="AA3439" i="66"/>
  <c r="AA3440" i="66"/>
  <c r="AA3441" i="66"/>
  <c r="AA3442" i="66"/>
  <c r="AA3443" i="66"/>
  <c r="AA3444" i="66"/>
  <c r="AA3445" i="66"/>
  <c r="AA3446" i="66"/>
  <c r="AA3447" i="66"/>
  <c r="AA3448" i="66"/>
  <c r="AA3449" i="66"/>
  <c r="AA3450" i="66"/>
  <c r="AA3451" i="66"/>
  <c r="AA3452" i="66"/>
  <c r="AA3453" i="66"/>
  <c r="AA3454" i="66"/>
  <c r="AA3455" i="66"/>
  <c r="AA3456" i="66"/>
  <c r="AA3457" i="66"/>
  <c r="AA3458" i="66"/>
  <c r="AA3459" i="66"/>
  <c r="AA3460" i="66"/>
  <c r="AA3461" i="66"/>
  <c r="AA3462" i="66"/>
  <c r="AA3463" i="66"/>
  <c r="AA3464" i="66"/>
  <c r="AA3465" i="66"/>
  <c r="AA3466" i="66"/>
  <c r="AA3467" i="66"/>
  <c r="AA3468" i="66"/>
  <c r="AA3469" i="66"/>
  <c r="AA3470" i="66"/>
  <c r="AA3471" i="66"/>
  <c r="AA3472" i="66"/>
  <c r="AA3473" i="66"/>
  <c r="AA3474" i="66"/>
  <c r="AA3475" i="66"/>
  <c r="AA3476" i="66"/>
  <c r="AA3477" i="66"/>
  <c r="AA3478" i="66"/>
  <c r="AA3479" i="66"/>
  <c r="AA3480" i="66"/>
  <c r="AA3481" i="66"/>
  <c r="AA3482" i="66"/>
  <c r="AA3483" i="66"/>
  <c r="AA3484" i="66"/>
  <c r="AA3485" i="66"/>
  <c r="AA3486" i="66"/>
  <c r="AA3487" i="66"/>
  <c r="AA3488" i="66"/>
  <c r="AA3489" i="66"/>
  <c r="AA3490" i="66"/>
  <c r="AA3491" i="66"/>
  <c r="AA3492" i="66"/>
  <c r="AA3493" i="66"/>
  <c r="AA3494" i="66"/>
  <c r="AA3495" i="66"/>
  <c r="AA3496" i="66"/>
  <c r="AA3497" i="66"/>
  <c r="AA3498" i="66"/>
  <c r="AA3499" i="66"/>
  <c r="AA3500" i="66"/>
  <c r="AA3501" i="66"/>
  <c r="AA3502" i="66"/>
  <c r="AA3503" i="66"/>
  <c r="AA3504" i="66"/>
  <c r="AA3505" i="66"/>
  <c r="AA3506" i="66"/>
  <c r="AA3507" i="66"/>
  <c r="AA3508" i="66"/>
  <c r="AA3509" i="66"/>
  <c r="AA3510" i="66"/>
  <c r="AA3511" i="66"/>
  <c r="AA3512" i="66"/>
  <c r="AA3513" i="66"/>
  <c r="AA3514" i="66"/>
  <c r="AA3515" i="66"/>
  <c r="AA3516" i="66"/>
  <c r="AA3517" i="66"/>
  <c r="AA3518" i="66"/>
  <c r="AA3519" i="66"/>
  <c r="AA3520" i="66"/>
  <c r="AA3521" i="66"/>
  <c r="AA3522" i="66"/>
  <c r="AA3523" i="66"/>
  <c r="AA3524" i="66"/>
  <c r="AA3525" i="66"/>
  <c r="AA3526" i="66"/>
  <c r="AA3527" i="66"/>
  <c r="AA3528" i="66"/>
  <c r="AA3529" i="66"/>
  <c r="AA3530" i="66"/>
  <c r="AA3531" i="66"/>
  <c r="AA3532" i="66"/>
  <c r="AA3533" i="66"/>
  <c r="AA3534" i="66"/>
  <c r="AA3535" i="66"/>
  <c r="AA3536" i="66"/>
  <c r="AA3537" i="66"/>
  <c r="AA3538" i="66"/>
  <c r="AA3539" i="66"/>
  <c r="AA3540" i="66"/>
  <c r="AA3541" i="66"/>
  <c r="AA3542" i="66"/>
  <c r="AA3543" i="66"/>
  <c r="AA3544" i="66"/>
  <c r="AA3545" i="66"/>
  <c r="AA3546" i="66"/>
  <c r="AA3547" i="66"/>
  <c r="AA3548" i="66"/>
  <c r="AA3549" i="66"/>
  <c r="AA3550" i="66"/>
  <c r="AA3551" i="66"/>
  <c r="AA3552" i="66"/>
  <c r="AA3553" i="66"/>
  <c r="AA3554" i="66"/>
  <c r="AA3555" i="66"/>
  <c r="AA3556" i="66"/>
  <c r="AA3557" i="66"/>
  <c r="AA3558" i="66"/>
  <c r="AA3559" i="66"/>
  <c r="AA3560" i="66"/>
  <c r="AA3561" i="66"/>
  <c r="AA3562" i="66"/>
  <c r="AA3563" i="66"/>
  <c r="AA3564" i="66"/>
  <c r="AA3565" i="66"/>
  <c r="AA3566" i="66"/>
  <c r="AA3567" i="66"/>
  <c r="AA3568" i="66"/>
  <c r="AA3569" i="66"/>
  <c r="AA3570" i="66"/>
  <c r="AA3571" i="66"/>
  <c r="AA3572" i="66"/>
  <c r="AA3573" i="66"/>
  <c r="AA3574" i="66"/>
  <c r="AA3575" i="66"/>
  <c r="AA3576" i="66"/>
  <c r="AA3577" i="66"/>
  <c r="AA3578" i="66"/>
  <c r="AA3579" i="66"/>
  <c r="AA3580" i="66"/>
  <c r="AA3581" i="66"/>
  <c r="AA3582" i="66"/>
  <c r="AA3583" i="66"/>
  <c r="AA3584" i="66"/>
  <c r="AA3585" i="66"/>
  <c r="AA3586" i="66"/>
  <c r="AA3587" i="66"/>
  <c r="AA3588" i="66"/>
  <c r="AA3589" i="66"/>
  <c r="AA3590" i="66"/>
  <c r="AA3591" i="66"/>
  <c r="AA3592" i="66"/>
  <c r="AA3593" i="66"/>
  <c r="AA3594" i="66"/>
  <c r="AA3595" i="66"/>
  <c r="AA3596" i="66"/>
  <c r="AA3597" i="66"/>
  <c r="AA3598" i="66"/>
  <c r="AA3599" i="66"/>
  <c r="AA3600" i="66"/>
  <c r="AA3601" i="66"/>
  <c r="AA3602" i="66"/>
  <c r="AA3603" i="66"/>
  <c r="AA3604" i="66"/>
  <c r="AA3605" i="66"/>
  <c r="AA3606" i="66"/>
  <c r="AA3607" i="66"/>
  <c r="AA3608" i="66"/>
  <c r="AA3609" i="66"/>
  <c r="AA3610" i="66"/>
  <c r="AA3611" i="66"/>
  <c r="AA3612" i="66"/>
  <c r="AA3613" i="66"/>
  <c r="AA3614" i="66"/>
  <c r="AA3615" i="66"/>
  <c r="AA3616" i="66"/>
  <c r="AA3617" i="66"/>
  <c r="AA3618" i="66"/>
  <c r="AA3619" i="66"/>
  <c r="AA3620" i="66"/>
  <c r="AA3621" i="66"/>
  <c r="AA3622" i="66"/>
  <c r="AA3623" i="66"/>
  <c r="AA3624" i="66"/>
  <c r="AA3625" i="66"/>
  <c r="AA3626" i="66"/>
  <c r="AA3627" i="66"/>
  <c r="AA3628" i="66"/>
  <c r="AA3629" i="66"/>
  <c r="AA3630" i="66"/>
  <c r="AA3631" i="66"/>
  <c r="AA3632" i="66"/>
  <c r="AA3633" i="66"/>
  <c r="AA3634" i="66"/>
  <c r="AA3635" i="66"/>
  <c r="AA3636" i="66"/>
  <c r="AA3637" i="66"/>
  <c r="AA3638" i="66"/>
  <c r="AA3639" i="66"/>
  <c r="AA3640" i="66"/>
  <c r="AA3641" i="66"/>
  <c r="AA3642" i="66"/>
  <c r="AA3643" i="66"/>
  <c r="AA3644" i="66"/>
  <c r="AA3645" i="66"/>
  <c r="AA3646" i="66"/>
  <c r="AA3647" i="66"/>
  <c r="AA3648" i="66"/>
  <c r="AA3649" i="66"/>
  <c r="AA3650" i="66"/>
  <c r="AA3651" i="66"/>
  <c r="AA3652" i="66"/>
  <c r="AA3653" i="66"/>
  <c r="AA3654" i="66"/>
  <c r="AA3655" i="66"/>
  <c r="AA3656" i="66"/>
  <c r="AA3657" i="66"/>
  <c r="AA3658" i="66"/>
  <c r="AA3659" i="66"/>
  <c r="AA3660" i="66"/>
  <c r="AA3661" i="66"/>
  <c r="AA3662" i="66"/>
  <c r="AA3663" i="66"/>
  <c r="AA3664" i="66"/>
  <c r="AA3665" i="66"/>
  <c r="AA3666" i="66"/>
  <c r="AA3667" i="66"/>
  <c r="AA3668" i="66"/>
  <c r="AA3669" i="66"/>
  <c r="AA3670" i="66"/>
  <c r="AA3671" i="66"/>
  <c r="AA3672" i="66"/>
  <c r="AA3673" i="66"/>
  <c r="AA3674" i="66"/>
  <c r="AA3675" i="66"/>
  <c r="AA3676" i="66"/>
  <c r="AA3677" i="66"/>
  <c r="AA3678" i="66"/>
  <c r="AA3679" i="66"/>
  <c r="AA3680" i="66"/>
  <c r="AA3681" i="66"/>
  <c r="AA3682" i="66"/>
  <c r="AA3683" i="66"/>
  <c r="AA3684" i="66"/>
  <c r="AA3685" i="66"/>
  <c r="AA3686" i="66"/>
  <c r="AA3687" i="66"/>
  <c r="AA3688" i="66"/>
  <c r="AA3689" i="66"/>
  <c r="AA3690" i="66"/>
  <c r="AA3691" i="66"/>
  <c r="AA3692" i="66"/>
  <c r="AA3693" i="66"/>
  <c r="AA3694" i="66"/>
  <c r="AA3695" i="66"/>
  <c r="AA3696" i="66"/>
  <c r="AA3697" i="66"/>
  <c r="AA3698" i="66"/>
  <c r="AA3699" i="66"/>
  <c r="AA3700" i="66"/>
  <c r="AA3701" i="66"/>
  <c r="AA3702" i="66"/>
  <c r="AA3703" i="66"/>
  <c r="AA3704" i="66"/>
  <c r="AA3705" i="66"/>
  <c r="AA3706" i="66"/>
  <c r="AA3707" i="66"/>
  <c r="AA3708" i="66"/>
  <c r="AA3709" i="66"/>
  <c r="AA3710" i="66"/>
  <c r="AA3711" i="66"/>
  <c r="AA3712" i="66"/>
  <c r="AA3713" i="66"/>
  <c r="AA3714" i="66"/>
  <c r="AA3715" i="66"/>
  <c r="AA3716" i="66"/>
  <c r="AA3717" i="66"/>
  <c r="AA3718" i="66"/>
  <c r="AA3719" i="66"/>
  <c r="AA3720" i="66"/>
  <c r="AA3721" i="66"/>
  <c r="AA3722" i="66"/>
  <c r="AA3723" i="66"/>
  <c r="AA3724" i="66"/>
  <c r="AA3725" i="66"/>
  <c r="AA3726" i="66"/>
  <c r="AA3727" i="66"/>
  <c r="AA3728" i="66"/>
  <c r="AA3729" i="66"/>
  <c r="AA3730" i="66"/>
  <c r="AA3731" i="66"/>
  <c r="AA3732" i="66"/>
  <c r="AA3733" i="66"/>
  <c r="AA3734" i="66"/>
  <c r="AA3735" i="66"/>
  <c r="AA3736" i="66"/>
  <c r="AA3737" i="66"/>
  <c r="AA3738" i="66"/>
  <c r="AA3739" i="66"/>
  <c r="AA3740" i="66"/>
  <c r="AA3741" i="66"/>
  <c r="AA3742" i="66"/>
  <c r="AA3743" i="66"/>
  <c r="AA3744" i="66"/>
  <c r="AA3745" i="66"/>
  <c r="AA3746" i="66"/>
  <c r="AA3747" i="66"/>
  <c r="AA3748" i="66"/>
  <c r="AA3749" i="66"/>
  <c r="AA3750" i="66"/>
  <c r="AA3751" i="66"/>
  <c r="AA3752" i="66"/>
  <c r="AA3753" i="66"/>
  <c r="AA3754" i="66"/>
  <c r="AA3755" i="66"/>
  <c r="AA3756" i="66"/>
  <c r="AA3757" i="66"/>
  <c r="AA3758" i="66"/>
  <c r="AA3759" i="66"/>
  <c r="AA3760" i="66"/>
  <c r="AA3761" i="66"/>
  <c r="AA3762" i="66"/>
  <c r="AA3763" i="66"/>
  <c r="AA3764" i="66"/>
  <c r="AA3765" i="66"/>
  <c r="AA3766" i="66"/>
  <c r="AA3767" i="66"/>
  <c r="AA3768" i="66"/>
  <c r="AA3769" i="66"/>
  <c r="AA3770" i="66"/>
  <c r="AA3771" i="66"/>
  <c r="AA3772" i="66"/>
  <c r="AA3773" i="66"/>
  <c r="AA3774" i="66"/>
  <c r="AA3775" i="66"/>
  <c r="AA3776" i="66"/>
  <c r="AA3777" i="66"/>
  <c r="AA3778" i="66"/>
  <c r="AA3779" i="66"/>
  <c r="AA3780" i="66"/>
  <c r="AA3781" i="66"/>
  <c r="AA3782" i="66"/>
  <c r="AA3783" i="66"/>
  <c r="AA3784" i="66"/>
  <c r="AA3785" i="66"/>
  <c r="AA3786" i="66"/>
  <c r="AA3787" i="66"/>
  <c r="AA3788" i="66"/>
  <c r="AA3789" i="66"/>
  <c r="AA3790" i="66"/>
  <c r="AA3791" i="66"/>
  <c r="AA3792" i="66"/>
  <c r="AA3793" i="66"/>
  <c r="AA3794" i="66"/>
  <c r="AA3795" i="66"/>
  <c r="AA3796" i="66"/>
  <c r="AA3797" i="66"/>
  <c r="AA3798" i="66"/>
  <c r="AA3799" i="66"/>
  <c r="AA3800" i="66"/>
  <c r="AA3801" i="66"/>
  <c r="AA3802" i="66"/>
  <c r="AA3803" i="66"/>
  <c r="AA3804" i="66"/>
  <c r="AA3805" i="66"/>
  <c r="AA3806" i="66"/>
  <c r="AA3807" i="66"/>
  <c r="AA3808" i="66"/>
  <c r="AA3809" i="66"/>
  <c r="AA3810" i="66"/>
  <c r="AA3811" i="66"/>
  <c r="AA3812" i="66"/>
  <c r="AA3813" i="66"/>
  <c r="AA3814" i="66"/>
  <c r="AA3815" i="66"/>
  <c r="AA3816" i="66"/>
  <c r="AA3817" i="66"/>
  <c r="AA3818" i="66"/>
  <c r="AA3819" i="66"/>
  <c r="AA3820" i="66"/>
  <c r="AA3821" i="66"/>
  <c r="AA3822" i="66"/>
  <c r="AA3823" i="66"/>
  <c r="AA3824" i="66"/>
  <c r="AA3825" i="66"/>
  <c r="AA3826" i="66"/>
  <c r="AA3827" i="66"/>
  <c r="AA3828" i="66"/>
  <c r="AA3829" i="66"/>
  <c r="AA3830" i="66"/>
  <c r="AA3831" i="66"/>
  <c r="AA3832" i="66"/>
  <c r="AA3833" i="66"/>
  <c r="AA3834" i="66"/>
  <c r="AA3835" i="66"/>
  <c r="AA3836" i="66"/>
  <c r="AA3837" i="66"/>
  <c r="AA3838" i="66"/>
  <c r="AA3839" i="66"/>
  <c r="AA3840" i="66"/>
  <c r="AA3841" i="66"/>
  <c r="AA3842" i="66"/>
  <c r="AA3843" i="66"/>
  <c r="AA3844" i="66"/>
  <c r="AA3845" i="66"/>
  <c r="AA3846" i="66"/>
  <c r="AA3847" i="66"/>
  <c r="AA3848" i="66"/>
  <c r="AA3849" i="66"/>
  <c r="AA3850" i="66"/>
  <c r="AA3851" i="66"/>
  <c r="AA3852" i="66"/>
  <c r="AA3853" i="66"/>
  <c r="AA3854" i="66"/>
  <c r="AA3855" i="66"/>
  <c r="AA3856" i="66"/>
  <c r="AA3857" i="66"/>
  <c r="AA3858" i="66"/>
  <c r="AA3859" i="66"/>
  <c r="AA3860" i="66"/>
  <c r="AA3861" i="66"/>
  <c r="AA3862" i="66"/>
  <c r="AA3863" i="66"/>
  <c r="AA3864" i="66"/>
  <c r="AA3865" i="66"/>
  <c r="AA3866" i="66"/>
  <c r="AA3867" i="66"/>
  <c r="AA3868" i="66"/>
  <c r="AA3869" i="66"/>
  <c r="AA3870" i="66"/>
  <c r="AA3871" i="66"/>
  <c r="AA3872" i="66"/>
  <c r="AA3873" i="66"/>
  <c r="AA3874" i="66"/>
  <c r="AA3875" i="66"/>
  <c r="AA3876" i="66"/>
  <c r="AA3877" i="66"/>
  <c r="AA3878" i="66"/>
  <c r="AA3879" i="66"/>
  <c r="AA3880" i="66"/>
  <c r="AA3881" i="66"/>
  <c r="AA3882" i="66"/>
  <c r="AA3883" i="66"/>
  <c r="AA3884" i="66"/>
  <c r="AA3885" i="66"/>
  <c r="AA3886" i="66"/>
  <c r="AA3887" i="66"/>
  <c r="AA3888" i="66"/>
  <c r="AA3889" i="66"/>
  <c r="AA3890" i="66"/>
  <c r="AA3891" i="66"/>
  <c r="AA3892" i="66"/>
  <c r="AA3893" i="66"/>
  <c r="AA3894" i="66"/>
  <c r="AA3895" i="66"/>
  <c r="AA3896" i="66"/>
  <c r="AA3897" i="66"/>
  <c r="AA3898" i="66"/>
  <c r="AA3899" i="66"/>
  <c r="AA3900" i="66"/>
  <c r="AA3901" i="66"/>
  <c r="AA3902" i="66"/>
  <c r="AA3903" i="66"/>
  <c r="AA3904" i="66"/>
  <c r="AA3905" i="66"/>
  <c r="AA3906" i="66"/>
  <c r="AA3907" i="66"/>
  <c r="AA3908" i="66"/>
  <c r="AA3909" i="66"/>
  <c r="AA3910" i="66"/>
  <c r="AA3911" i="66"/>
  <c r="AA3912" i="66"/>
  <c r="AA3913" i="66"/>
  <c r="AA3914" i="66"/>
  <c r="AA3915" i="66"/>
  <c r="AA3916" i="66"/>
  <c r="AA3917" i="66"/>
  <c r="AA3918" i="66"/>
  <c r="AA3919" i="66"/>
  <c r="AA3920" i="66"/>
  <c r="AA3921" i="66"/>
  <c r="AA3922" i="66"/>
  <c r="AA3923" i="66"/>
  <c r="AA3924" i="66"/>
  <c r="AA3925" i="66"/>
  <c r="AA3926" i="66"/>
  <c r="AA3927" i="66"/>
  <c r="AA3928" i="66"/>
  <c r="AA3929" i="66"/>
  <c r="AA3930" i="66"/>
  <c r="AA3931" i="66"/>
  <c r="AA3932" i="66"/>
  <c r="AA3933" i="66"/>
  <c r="AA3934" i="66"/>
  <c r="AA3935" i="66"/>
  <c r="AA3936" i="66"/>
  <c r="AA3937" i="66"/>
  <c r="AA3938" i="66"/>
  <c r="AA3939" i="66"/>
  <c r="AA3940" i="66"/>
  <c r="AA3941" i="66"/>
  <c r="AA3942" i="66"/>
  <c r="AA3943" i="66"/>
  <c r="AA3944" i="66"/>
  <c r="AA3945" i="66"/>
  <c r="AA3946" i="66"/>
  <c r="AA3947" i="66"/>
  <c r="AA3948" i="66"/>
  <c r="AA3949" i="66"/>
  <c r="AA3950" i="66"/>
  <c r="AA3951" i="66"/>
  <c r="AA3952" i="66"/>
  <c r="AA3953" i="66"/>
  <c r="AA3954" i="66"/>
  <c r="AA3955" i="66"/>
  <c r="AA3956" i="66"/>
  <c r="AA3957" i="66"/>
  <c r="AA3958" i="66"/>
  <c r="AA3959" i="66"/>
  <c r="AA3960" i="66"/>
  <c r="AA3961" i="66"/>
  <c r="AA3962" i="66"/>
  <c r="AA3963" i="66"/>
  <c r="AA3964" i="66"/>
  <c r="AA3965" i="66"/>
  <c r="AA3966" i="66"/>
  <c r="AA3967" i="66"/>
  <c r="AA3968" i="66"/>
  <c r="AA3969" i="66"/>
  <c r="AA3970" i="66"/>
  <c r="AA3971" i="66"/>
  <c r="AA3972" i="66"/>
  <c r="AA3973" i="66"/>
  <c r="AA3974" i="66"/>
  <c r="AA3975" i="66"/>
  <c r="AA3976" i="66"/>
  <c r="AA3977" i="66"/>
  <c r="AA3978" i="66"/>
  <c r="AA3979" i="66"/>
  <c r="AA3980" i="66"/>
  <c r="AA3981" i="66"/>
  <c r="AA3982" i="66"/>
  <c r="AA3983" i="66"/>
  <c r="AA3984" i="66"/>
  <c r="AA3985" i="66"/>
  <c r="AA3986" i="66"/>
  <c r="AA3987" i="66"/>
  <c r="AA3988" i="66"/>
  <c r="AA3989" i="66"/>
  <c r="AA3990" i="66"/>
  <c r="AA3991" i="66"/>
  <c r="AA3992" i="66"/>
  <c r="AA3993" i="66"/>
  <c r="AA3994" i="66"/>
  <c r="AA3995" i="66"/>
  <c r="AA3996" i="66"/>
  <c r="AA3997" i="66"/>
  <c r="AA3998" i="66"/>
  <c r="AA3999" i="66"/>
  <c r="AA4000" i="66"/>
  <c r="AA4001" i="66"/>
  <c r="AA4002" i="66"/>
  <c r="AA4003" i="66"/>
  <c r="AA4004" i="66"/>
  <c r="AA4005" i="66"/>
  <c r="AA4006" i="66"/>
  <c r="AA4007" i="66"/>
  <c r="AA4008" i="66"/>
  <c r="AA4009" i="66"/>
  <c r="AA4010" i="66"/>
  <c r="AA4011" i="66"/>
  <c r="AA4012" i="66"/>
  <c r="AA4013" i="66"/>
  <c r="AA4014" i="66"/>
  <c r="AA4015" i="66"/>
  <c r="AA4016" i="66"/>
  <c r="AA4017" i="66"/>
  <c r="AA4018" i="66"/>
  <c r="AA4019" i="66"/>
  <c r="AA4020" i="66"/>
  <c r="AA4021" i="66"/>
  <c r="AA4022" i="66"/>
  <c r="AA4023" i="66"/>
  <c r="AA4024" i="66"/>
  <c r="AA4025" i="66"/>
  <c r="AA4026" i="66"/>
  <c r="AA4027" i="66"/>
  <c r="AA4028" i="66"/>
  <c r="AA4029" i="66"/>
  <c r="AA4030" i="66"/>
  <c r="AA4031" i="66"/>
  <c r="AA4032" i="66"/>
  <c r="AA4033" i="66"/>
  <c r="AA4034" i="66"/>
  <c r="AA4035" i="66"/>
  <c r="AA4036" i="66"/>
  <c r="AA4037" i="66"/>
  <c r="AA4038" i="66"/>
  <c r="AA4039" i="66"/>
  <c r="AA4040" i="66"/>
  <c r="AA4041" i="66"/>
  <c r="AA4042" i="66"/>
  <c r="AA4043" i="66"/>
  <c r="AA4044" i="66"/>
  <c r="AA4045" i="66"/>
  <c r="AA4046" i="66"/>
  <c r="AA4047" i="66"/>
  <c r="AA4048" i="66"/>
  <c r="AA4049" i="66"/>
  <c r="AA4050" i="66"/>
  <c r="AA4051" i="66"/>
  <c r="AA4052" i="66"/>
  <c r="AA4053" i="66"/>
  <c r="AA4054" i="66"/>
  <c r="AA4055" i="66"/>
  <c r="AA4056" i="66"/>
  <c r="AA4057" i="66"/>
  <c r="AA4058" i="66"/>
  <c r="AA4059" i="66"/>
  <c r="AA4060" i="66"/>
  <c r="AA4061" i="66"/>
  <c r="AA4062" i="66"/>
  <c r="AA4063" i="66"/>
  <c r="AA4064" i="66"/>
  <c r="AA4065" i="66"/>
  <c r="AA4066" i="66"/>
  <c r="AA4067" i="66"/>
  <c r="AA4068" i="66"/>
  <c r="AA4069" i="66"/>
  <c r="AA4070" i="66"/>
  <c r="AA4071" i="66"/>
  <c r="AA4072" i="66"/>
  <c r="AA4073" i="66"/>
  <c r="AA4074" i="66"/>
  <c r="AA4075" i="66"/>
  <c r="AA4076" i="66"/>
  <c r="AA4077" i="66"/>
  <c r="AA4078" i="66"/>
  <c r="AA4079" i="66"/>
  <c r="AA4080" i="66"/>
  <c r="AA4081" i="66"/>
  <c r="AA4082" i="66"/>
  <c r="AA4083" i="66"/>
  <c r="AA4084" i="66"/>
  <c r="AA4085" i="66"/>
  <c r="AA4086" i="66"/>
  <c r="AA4087" i="66"/>
  <c r="AA4088" i="66"/>
  <c r="AA4089" i="66"/>
  <c r="AA4090" i="66"/>
  <c r="AA4091" i="66"/>
  <c r="AA4092" i="66"/>
  <c r="AA4093" i="66"/>
  <c r="AA4094" i="66"/>
  <c r="AA4095" i="66"/>
  <c r="AA4096" i="66"/>
  <c r="AA4097" i="66"/>
  <c r="AA4098" i="66"/>
  <c r="AA4099" i="66"/>
  <c r="AA4100" i="66"/>
  <c r="AA4101" i="66"/>
  <c r="AA4102" i="66"/>
  <c r="AA4103" i="66"/>
  <c r="AA4104" i="66"/>
  <c r="AA4105" i="66"/>
  <c r="AA4106" i="66"/>
  <c r="AA4107" i="66"/>
  <c r="AA4108" i="66"/>
  <c r="AA4109" i="66"/>
  <c r="AA4110" i="66"/>
  <c r="AA4111" i="66"/>
  <c r="AA4112" i="66"/>
  <c r="AA4113" i="66"/>
  <c r="AA4114" i="66"/>
  <c r="AA4115" i="66"/>
  <c r="AA4116" i="66"/>
  <c r="AA4117" i="66"/>
  <c r="AA4118" i="66"/>
  <c r="AA4119" i="66"/>
  <c r="AA4120" i="66"/>
  <c r="AA4121" i="66"/>
  <c r="AA4122" i="66"/>
  <c r="AA4123" i="66"/>
  <c r="AA4124" i="66"/>
  <c r="AA4125" i="66"/>
  <c r="AA4126" i="66"/>
  <c r="AA4127" i="66"/>
  <c r="AA4128" i="66"/>
  <c r="AA4129" i="66"/>
  <c r="AA4130" i="66"/>
  <c r="AA4131" i="66"/>
  <c r="AA4132" i="66"/>
  <c r="AA4133" i="66"/>
  <c r="AA4134" i="66"/>
  <c r="AA4135" i="66"/>
  <c r="AA4136" i="66"/>
  <c r="AA4137" i="66"/>
  <c r="AA4138" i="66"/>
  <c r="AA4139" i="66"/>
  <c r="AA4140" i="66"/>
  <c r="AA4141" i="66"/>
  <c r="AA4142" i="66"/>
  <c r="AA4143" i="66"/>
  <c r="AA4144" i="66"/>
  <c r="AA4145" i="66"/>
  <c r="AA4146" i="66"/>
  <c r="AA4147" i="66"/>
  <c r="AA4148" i="66"/>
  <c r="AA4149" i="66"/>
  <c r="AA4150" i="66"/>
  <c r="AA4151" i="66"/>
  <c r="AA4152" i="66"/>
  <c r="AA4153" i="66"/>
  <c r="AA4154" i="66"/>
  <c r="AA4155" i="66"/>
  <c r="AA4156" i="66"/>
  <c r="AA4157" i="66"/>
  <c r="AA4158" i="66"/>
  <c r="AA4159" i="66"/>
  <c r="AA4160" i="66"/>
  <c r="AA4161" i="66"/>
  <c r="AA4162" i="66"/>
  <c r="AA4163" i="66"/>
  <c r="AA4164" i="66"/>
  <c r="AA4165" i="66"/>
  <c r="AA4166" i="66"/>
  <c r="AA4167" i="66"/>
  <c r="AA4168" i="66"/>
  <c r="AA4169" i="66"/>
  <c r="AA4170" i="66"/>
  <c r="AA4171" i="66"/>
  <c r="AA4172" i="66"/>
  <c r="AA4173" i="66"/>
  <c r="AA4174" i="66"/>
  <c r="AA4175" i="66"/>
  <c r="AA4176" i="66"/>
  <c r="AA4177" i="66"/>
  <c r="AA4178" i="66"/>
  <c r="AA4179" i="66"/>
  <c r="AA4180" i="66"/>
  <c r="AA4181" i="66"/>
  <c r="AA4182" i="66"/>
  <c r="AA4183" i="66"/>
  <c r="AA4184" i="66"/>
  <c r="AA4185" i="66"/>
  <c r="AA4186" i="66"/>
  <c r="AA4187" i="66"/>
  <c r="AA4188" i="66"/>
  <c r="AA4189" i="66"/>
  <c r="AA4190" i="66"/>
  <c r="AA4191" i="66"/>
  <c r="AA4192" i="66"/>
  <c r="AA4193" i="66"/>
  <c r="AA4194" i="66"/>
  <c r="AA4195" i="66"/>
  <c r="AA4196" i="66"/>
  <c r="AA4197" i="66"/>
  <c r="AA4198" i="66"/>
  <c r="AA4199" i="66"/>
  <c r="AA4200" i="66"/>
  <c r="AA4201" i="66"/>
  <c r="AA4202" i="66"/>
  <c r="AA4203" i="66"/>
  <c r="AA4204" i="66"/>
  <c r="AA4205" i="66"/>
  <c r="AA4206" i="66"/>
  <c r="AA4207" i="66"/>
  <c r="AA4208" i="66"/>
  <c r="AA4209" i="66"/>
  <c r="AA4210" i="66"/>
  <c r="AA4211" i="66"/>
  <c r="AA4212" i="66"/>
  <c r="AA4213" i="66"/>
  <c r="AA4214" i="66"/>
  <c r="AA4215" i="66"/>
  <c r="AA4216" i="66"/>
  <c r="AA4217" i="66"/>
  <c r="AA4218" i="66"/>
  <c r="AA4219" i="66"/>
  <c r="AA4220" i="66"/>
  <c r="AA4221" i="66"/>
  <c r="AA4222" i="66"/>
  <c r="AA4223" i="66"/>
  <c r="AA4224" i="66"/>
  <c r="AA4225" i="66"/>
  <c r="AA4226" i="66"/>
  <c r="AA4227" i="66"/>
  <c r="AA4228" i="66"/>
  <c r="AA4229" i="66"/>
  <c r="AA4230" i="66"/>
  <c r="AA4231" i="66"/>
  <c r="AA4232" i="66"/>
  <c r="AA4233" i="66"/>
  <c r="AA4234" i="66"/>
  <c r="AA4235" i="66"/>
  <c r="AA4236" i="66"/>
  <c r="AA4237" i="66"/>
  <c r="AA4238" i="66"/>
  <c r="AA4239" i="66"/>
  <c r="AA4240" i="66"/>
  <c r="AA4241" i="66"/>
  <c r="AA4242" i="66"/>
  <c r="AA4243" i="66"/>
  <c r="AA4244" i="66"/>
  <c r="AA4245" i="66"/>
  <c r="AA4246" i="66"/>
  <c r="AA4247" i="66"/>
  <c r="AA4248" i="66"/>
  <c r="AA4249" i="66"/>
  <c r="AA4250" i="66"/>
  <c r="AA4251" i="66"/>
  <c r="AA4252" i="66"/>
  <c r="AA4253" i="66"/>
  <c r="AA4254" i="66"/>
  <c r="AA4255" i="66"/>
  <c r="AA4256" i="66"/>
  <c r="AA4257" i="66"/>
  <c r="AA4258" i="66"/>
  <c r="AA4259" i="66"/>
  <c r="AA4260" i="66"/>
  <c r="AA4261" i="66"/>
  <c r="AA4262" i="66"/>
  <c r="AA4263" i="66"/>
  <c r="AA4264" i="66"/>
  <c r="AA4265" i="66"/>
  <c r="AA4266" i="66"/>
  <c r="AA4267" i="66"/>
  <c r="AA4268" i="66"/>
  <c r="AA4269" i="66"/>
  <c r="AA4270" i="66"/>
  <c r="AA4271" i="66"/>
  <c r="AA4272" i="66"/>
  <c r="AA4273" i="66"/>
  <c r="AA4274" i="66"/>
  <c r="AA4275" i="66"/>
  <c r="AA4276" i="66"/>
  <c r="AA4277" i="66"/>
  <c r="AA4278" i="66"/>
  <c r="AA4279" i="66"/>
  <c r="AA4280" i="66"/>
  <c r="AA4281" i="66"/>
  <c r="AA4282" i="66"/>
  <c r="AA4283" i="66"/>
  <c r="AA4284" i="66"/>
  <c r="AA4285" i="66"/>
  <c r="AA4286" i="66"/>
  <c r="AA4287" i="66"/>
  <c r="AA4288" i="66"/>
  <c r="AA4289" i="66"/>
  <c r="AA4290" i="66"/>
  <c r="AA4291" i="66"/>
  <c r="AA4292" i="66"/>
  <c r="AA4293" i="66"/>
  <c r="AA4294" i="66"/>
  <c r="AA4295" i="66"/>
  <c r="AA4296" i="66"/>
  <c r="AA4297" i="66"/>
  <c r="AA4298" i="66"/>
  <c r="AA4299" i="66"/>
  <c r="AA4300" i="66"/>
  <c r="AA4301" i="66"/>
  <c r="AA4302" i="66"/>
  <c r="AA4303" i="66"/>
  <c r="AA4304" i="66"/>
  <c r="AA4305" i="66"/>
  <c r="AA4306" i="66"/>
  <c r="AA4307" i="66"/>
  <c r="AA4308" i="66"/>
  <c r="AA4309" i="66"/>
  <c r="AA4310" i="66"/>
  <c r="AA4311" i="66"/>
  <c r="AA4312" i="66"/>
  <c r="AA4313" i="66"/>
  <c r="AA4314" i="66"/>
  <c r="AA4315" i="66"/>
  <c r="AA4316" i="66"/>
  <c r="AA4317" i="66"/>
  <c r="AA4318" i="66"/>
  <c r="AA4319" i="66"/>
  <c r="AA4320" i="66"/>
  <c r="AA4321" i="66"/>
  <c r="AA4322" i="66"/>
  <c r="AA4323" i="66"/>
  <c r="AA4324" i="66"/>
  <c r="AA4325" i="66"/>
  <c r="AA4326" i="66"/>
  <c r="AA4327" i="66"/>
  <c r="AA4328" i="66"/>
  <c r="AA4329" i="66"/>
  <c r="AA4330" i="66"/>
  <c r="AA4331" i="66"/>
  <c r="AA4332" i="66"/>
  <c r="AA4333" i="66"/>
  <c r="AA4334" i="66"/>
  <c r="AA4335" i="66"/>
  <c r="AA4336" i="66"/>
  <c r="AA4337" i="66"/>
  <c r="AA4338" i="66"/>
  <c r="AA4339" i="66"/>
  <c r="AA4340" i="66"/>
  <c r="AA4341" i="66"/>
  <c r="AA4342" i="66"/>
  <c r="AA4343" i="66"/>
  <c r="AA4344" i="66"/>
  <c r="AA4345" i="66"/>
  <c r="AA4346" i="66"/>
  <c r="AA4347" i="66"/>
  <c r="AA4348" i="66"/>
  <c r="AA4349" i="66"/>
  <c r="AA4350" i="66"/>
  <c r="AA4351" i="66"/>
  <c r="AA4352" i="66"/>
  <c r="AA4353" i="66"/>
  <c r="AA4354" i="66"/>
  <c r="AA4355" i="66"/>
  <c r="AA4356" i="66"/>
  <c r="AA4357" i="66"/>
  <c r="AA4358" i="66"/>
  <c r="AA4359" i="66"/>
  <c r="AA4360" i="66"/>
  <c r="AA4361" i="66"/>
  <c r="AA4362" i="66"/>
  <c r="AA4363" i="66"/>
  <c r="AA4364" i="66"/>
  <c r="AA4365" i="66"/>
  <c r="AA4366" i="66"/>
  <c r="AA4367" i="66"/>
  <c r="AA4368" i="66"/>
  <c r="AA4369" i="66"/>
  <c r="AA4370" i="66"/>
  <c r="AA4371" i="66"/>
  <c r="AA4372" i="66"/>
  <c r="AA4373" i="66"/>
  <c r="AA4374" i="66"/>
  <c r="AA4375" i="66"/>
  <c r="AA4376" i="66"/>
  <c r="AA4377" i="66"/>
  <c r="AA4378" i="66"/>
  <c r="AA4379" i="66"/>
  <c r="AA4380" i="66"/>
  <c r="AA4381" i="66"/>
  <c r="AA4382" i="66"/>
  <c r="AA4383" i="66"/>
  <c r="AA4384" i="66"/>
  <c r="AA4385" i="66"/>
  <c r="AA4386" i="66"/>
  <c r="AA4387" i="66"/>
  <c r="AA4388" i="66"/>
  <c r="AA4389" i="66"/>
  <c r="AA4390" i="66"/>
  <c r="AA4391" i="66"/>
  <c r="AA4392" i="66"/>
  <c r="AA4393" i="66"/>
  <c r="AA4394" i="66"/>
  <c r="AA4395" i="66"/>
  <c r="AA4396" i="66"/>
  <c r="AA4397" i="66"/>
  <c r="AA4398" i="66"/>
  <c r="AA4399" i="66"/>
  <c r="AA4400" i="66"/>
  <c r="AA4401" i="66"/>
  <c r="AA4402" i="66"/>
  <c r="AA4403" i="66"/>
  <c r="AA4404" i="66"/>
  <c r="AA4405" i="66"/>
  <c r="AA4406" i="66"/>
  <c r="AA4407" i="66"/>
  <c r="AA4408" i="66"/>
  <c r="AA4409" i="66"/>
  <c r="AA4410" i="66"/>
  <c r="AA4411" i="66"/>
  <c r="AA4412" i="66"/>
  <c r="AA4413" i="66"/>
  <c r="AA4414" i="66"/>
  <c r="AA4415" i="66"/>
  <c r="AA4416" i="66"/>
  <c r="AA4417" i="66"/>
  <c r="AA4418" i="66"/>
  <c r="AA4419" i="66"/>
  <c r="AA4420" i="66"/>
  <c r="AA4421" i="66"/>
  <c r="AA4422" i="66"/>
  <c r="AA4423" i="66"/>
  <c r="AA4424" i="66"/>
  <c r="AA4425" i="66"/>
  <c r="AA4426" i="66"/>
  <c r="AA4427" i="66"/>
  <c r="AA4428" i="66"/>
  <c r="AA4429" i="66"/>
  <c r="AA4430" i="66"/>
  <c r="AA4431" i="66"/>
  <c r="AA4432" i="66"/>
  <c r="AA4433" i="66"/>
  <c r="AA4434" i="66"/>
  <c r="AA4435" i="66"/>
  <c r="AA4436" i="66"/>
  <c r="AA4437" i="66"/>
  <c r="AA4438" i="66"/>
  <c r="AA4439" i="66"/>
  <c r="AA4440" i="66"/>
  <c r="AA4441" i="66"/>
  <c r="AA4442" i="66"/>
  <c r="AA4443" i="66"/>
  <c r="AA4444" i="66"/>
  <c r="AA4445" i="66"/>
  <c r="AA4446" i="66"/>
  <c r="AA4447" i="66"/>
  <c r="AA4448" i="66"/>
  <c r="AA4449" i="66"/>
  <c r="AA4450" i="66"/>
  <c r="AA4451" i="66"/>
  <c r="AA4452" i="66"/>
  <c r="AA4453" i="66"/>
  <c r="AA4454" i="66"/>
  <c r="AA4455" i="66"/>
  <c r="AA4456" i="66"/>
  <c r="AA4457" i="66"/>
  <c r="AA4458" i="66"/>
  <c r="AA4459" i="66"/>
  <c r="AA4460" i="66"/>
  <c r="AA4461" i="66"/>
  <c r="AA4462" i="66"/>
  <c r="AA4463" i="66"/>
  <c r="AA4464" i="66"/>
  <c r="AA4465" i="66"/>
  <c r="AA4466" i="66"/>
  <c r="AA4467" i="66"/>
  <c r="AA4468" i="66"/>
  <c r="AA4469" i="66"/>
  <c r="AA4470" i="66"/>
  <c r="AA4471" i="66"/>
  <c r="AA4472" i="66"/>
  <c r="AA4473" i="66"/>
  <c r="AA4474" i="66"/>
  <c r="AA4475" i="66"/>
  <c r="AA4476" i="66"/>
  <c r="AA4477" i="66"/>
  <c r="AA4478" i="66"/>
  <c r="AA4479" i="66"/>
  <c r="AA4480" i="66"/>
  <c r="AA4481" i="66"/>
  <c r="AA4482" i="66"/>
  <c r="AA4483" i="66"/>
  <c r="AA4484" i="66"/>
  <c r="AA4485" i="66"/>
  <c r="AA4486" i="66"/>
  <c r="AA4487" i="66"/>
  <c r="AA4488" i="66"/>
  <c r="AA4489" i="66"/>
  <c r="AA4490" i="66"/>
  <c r="AA4491" i="66"/>
  <c r="AA4492" i="66"/>
  <c r="AA4493" i="66"/>
  <c r="AA4494" i="66"/>
  <c r="AA4495" i="66"/>
  <c r="AA4496" i="66"/>
  <c r="AA4497" i="66"/>
  <c r="AA4498" i="66"/>
  <c r="AA4499" i="66"/>
  <c r="AA4500" i="66"/>
  <c r="AA4501" i="66"/>
  <c r="AA4502" i="66"/>
  <c r="AA4503" i="66"/>
  <c r="AA4504" i="66"/>
  <c r="AA4505" i="66"/>
  <c r="AA4506" i="66"/>
  <c r="AA4507" i="66"/>
  <c r="AA4508" i="66"/>
  <c r="AA4509" i="66"/>
  <c r="AA4510" i="66"/>
  <c r="AA4511" i="66"/>
  <c r="AA4512" i="66"/>
  <c r="AA4513" i="66"/>
  <c r="AA4514" i="66"/>
  <c r="AA4515" i="66"/>
  <c r="AA4516" i="66"/>
  <c r="AA4517" i="66"/>
  <c r="AA4518" i="66"/>
  <c r="AA4519" i="66"/>
  <c r="AA4520" i="66"/>
  <c r="AA4521" i="66"/>
  <c r="AA4522" i="66"/>
  <c r="AA4523" i="66"/>
  <c r="AA4524" i="66"/>
  <c r="AA4525" i="66"/>
  <c r="AA4526" i="66"/>
  <c r="AA4527" i="66"/>
  <c r="AA4528" i="66"/>
  <c r="AA4529" i="66"/>
  <c r="AA4530" i="66"/>
  <c r="AA4531" i="66"/>
  <c r="AA4532" i="66"/>
  <c r="AA4533" i="66"/>
  <c r="AA4534" i="66"/>
  <c r="AA4535" i="66"/>
  <c r="AA4536" i="66"/>
  <c r="AA4537" i="66"/>
  <c r="AA4538" i="66"/>
  <c r="AA4539" i="66"/>
  <c r="AA4540" i="66"/>
  <c r="AA4541" i="66"/>
  <c r="AA4542" i="66"/>
  <c r="AA4543" i="66"/>
  <c r="AA4544" i="66"/>
  <c r="AA4545" i="66"/>
  <c r="AA4546" i="66"/>
  <c r="AA4547" i="66"/>
  <c r="AA4548" i="66"/>
  <c r="AA4549" i="66"/>
  <c r="AA4550" i="66"/>
  <c r="AA4551" i="66"/>
  <c r="AA4552" i="66"/>
  <c r="AA4553" i="66"/>
  <c r="AA4554" i="66"/>
  <c r="AA4555" i="66"/>
  <c r="AA4556" i="66"/>
  <c r="AA4557" i="66"/>
  <c r="AA4558" i="66"/>
  <c r="AA4559" i="66"/>
  <c r="AA4560" i="66"/>
  <c r="AA4561" i="66"/>
  <c r="AA4562" i="66"/>
  <c r="AA4563" i="66"/>
  <c r="AA4564" i="66"/>
  <c r="AA4565" i="66"/>
  <c r="AA4566" i="66"/>
  <c r="AA4567" i="66"/>
  <c r="AA4568" i="66"/>
  <c r="AA4569" i="66"/>
  <c r="AA4570" i="66"/>
  <c r="AA4571" i="66"/>
  <c r="AA4572" i="66"/>
  <c r="AA4573" i="66"/>
  <c r="AA4574" i="66"/>
  <c r="AA4575" i="66"/>
  <c r="AA4576" i="66"/>
  <c r="AA4577" i="66"/>
  <c r="AA4578" i="66"/>
  <c r="AA4579" i="66"/>
  <c r="AA4580" i="66"/>
  <c r="AA4581" i="66"/>
  <c r="AA4582" i="66"/>
  <c r="AA4583" i="66"/>
  <c r="AA4584" i="66"/>
  <c r="AA4585" i="66"/>
  <c r="AA4586" i="66"/>
  <c r="AA4587" i="66"/>
  <c r="AA4588" i="66"/>
  <c r="AA4589" i="66"/>
  <c r="AA4590" i="66"/>
  <c r="AA4591" i="66"/>
  <c r="AA4592" i="66"/>
  <c r="AA4593" i="66"/>
  <c r="AA4594" i="66"/>
  <c r="AA4595" i="66"/>
  <c r="AA4596" i="66"/>
  <c r="AA4597" i="66"/>
  <c r="AA4598" i="66"/>
  <c r="AA4599" i="66"/>
  <c r="AA4600" i="66"/>
  <c r="AA4601" i="66"/>
  <c r="AA4602" i="66"/>
  <c r="AA4603" i="66"/>
  <c r="AA4604" i="66"/>
  <c r="AA4605" i="66"/>
  <c r="AA4606" i="66"/>
  <c r="AA4607" i="66"/>
  <c r="AA4608" i="66"/>
  <c r="AA4609" i="66"/>
  <c r="AA4610" i="66"/>
  <c r="AA4611" i="66"/>
  <c r="AA4612" i="66"/>
  <c r="AA4613" i="66"/>
  <c r="AA4614" i="66"/>
  <c r="AA4615" i="66"/>
  <c r="AA4616" i="66"/>
  <c r="AA4617" i="66"/>
  <c r="AA4618" i="66"/>
  <c r="AA4619" i="66"/>
  <c r="AA4620" i="66"/>
  <c r="AA4621" i="66"/>
  <c r="AA4622" i="66"/>
  <c r="AA4623" i="66"/>
  <c r="AA4624" i="66"/>
  <c r="AA4625" i="66"/>
  <c r="AA4626" i="66"/>
  <c r="AA4627" i="66"/>
  <c r="AA4628" i="66"/>
  <c r="AA4629" i="66"/>
  <c r="AA4630" i="66"/>
  <c r="AA4631" i="66"/>
  <c r="AA4632" i="66"/>
  <c r="AA4633" i="66"/>
  <c r="AA4634" i="66"/>
  <c r="AA4635" i="66"/>
  <c r="AA4636" i="66"/>
  <c r="AA4637" i="66"/>
  <c r="AA4638" i="66"/>
  <c r="AA4639" i="66"/>
  <c r="AA4640" i="66"/>
  <c r="AA4641" i="66"/>
  <c r="AA4642" i="66"/>
  <c r="AA4643" i="66"/>
  <c r="AA4644" i="66"/>
  <c r="AA4645" i="66"/>
  <c r="AA4646" i="66"/>
  <c r="AA4647" i="66"/>
  <c r="AA4648" i="66"/>
  <c r="AA4649" i="66"/>
  <c r="AA4650" i="66"/>
  <c r="AA4651" i="66"/>
  <c r="AA4652" i="66"/>
  <c r="AA4653" i="66"/>
  <c r="AA4654" i="66"/>
  <c r="AA4655" i="66"/>
  <c r="AA4656" i="66"/>
  <c r="AA4657" i="66"/>
  <c r="AA4658" i="66"/>
  <c r="AA4659" i="66"/>
  <c r="AA4660" i="66"/>
  <c r="AA4661" i="66"/>
  <c r="AA4662" i="66"/>
  <c r="AA4663" i="66"/>
  <c r="AA4664" i="66"/>
  <c r="AA4665" i="66"/>
  <c r="AA4666" i="66"/>
  <c r="AA4667" i="66"/>
  <c r="AA4668" i="66"/>
  <c r="AA4669" i="66"/>
  <c r="AA4670" i="66"/>
  <c r="AA4671" i="66"/>
  <c r="AA4672" i="66"/>
  <c r="AA4673" i="66"/>
  <c r="AA4674" i="66"/>
  <c r="AA4675" i="66"/>
  <c r="AA4676" i="66"/>
  <c r="AA4677" i="66"/>
  <c r="AA4678" i="66"/>
  <c r="AA4679" i="66"/>
  <c r="AA4680" i="66"/>
  <c r="AA4681" i="66"/>
  <c r="AA4682" i="66"/>
  <c r="AA4683" i="66"/>
  <c r="AA4684" i="66"/>
  <c r="AA4685" i="66"/>
  <c r="AA4686" i="66"/>
  <c r="AA4687" i="66"/>
  <c r="AA4688" i="66"/>
  <c r="AA4689" i="66"/>
  <c r="AA4690" i="66"/>
  <c r="AA4691" i="66"/>
  <c r="AA4692" i="66"/>
  <c r="AA4693" i="66"/>
  <c r="AA4694" i="66"/>
  <c r="AA4695" i="66"/>
  <c r="AA4696" i="66"/>
  <c r="AA4697" i="66"/>
  <c r="AA4698" i="66"/>
  <c r="AA4699" i="66"/>
  <c r="AA4700" i="66"/>
  <c r="AA4701" i="66"/>
  <c r="AA4702" i="66"/>
  <c r="AA4703" i="66"/>
  <c r="AA4704" i="66"/>
  <c r="AA4705" i="66"/>
  <c r="AA4706" i="66"/>
  <c r="AA4707" i="66"/>
  <c r="AA4708" i="66"/>
  <c r="AA4709" i="66"/>
  <c r="AA4710" i="66"/>
  <c r="AA4711" i="66"/>
  <c r="AA4712" i="66"/>
  <c r="AA4713" i="66"/>
  <c r="AA4714" i="66"/>
  <c r="AA4715" i="66"/>
  <c r="AA4716" i="66"/>
  <c r="AA4717" i="66"/>
  <c r="AA4718" i="66"/>
  <c r="AA4719" i="66"/>
  <c r="AA4720" i="66"/>
  <c r="AA4721" i="66"/>
  <c r="AA4722" i="66"/>
  <c r="AA4723" i="66"/>
  <c r="AA4724" i="66"/>
  <c r="AA4725" i="66"/>
  <c r="AA4726" i="66"/>
  <c r="AA4727" i="66"/>
  <c r="AA4728" i="66"/>
  <c r="AA4729" i="66"/>
  <c r="AA4730" i="66"/>
  <c r="AA4731" i="66"/>
  <c r="AA4732" i="66"/>
  <c r="AA4733" i="66"/>
  <c r="AA4734" i="66"/>
  <c r="AA4735" i="66"/>
  <c r="AA4736" i="66"/>
  <c r="AA4737" i="66"/>
  <c r="AA4738" i="66"/>
  <c r="AA4739" i="66"/>
  <c r="AA4740" i="66"/>
  <c r="AA4741" i="66"/>
  <c r="AA4742" i="66"/>
  <c r="AA4743" i="66"/>
  <c r="AA4744" i="66"/>
  <c r="AA4745" i="66"/>
  <c r="AA4746" i="66"/>
  <c r="AA4747" i="66"/>
  <c r="AA4748" i="66"/>
  <c r="AA4749" i="66"/>
  <c r="AA4750" i="66"/>
  <c r="AA4751" i="66"/>
  <c r="AA4752" i="66"/>
  <c r="AA4753" i="66"/>
  <c r="AA4754" i="66"/>
  <c r="AA4755" i="66"/>
  <c r="AA4756" i="66"/>
  <c r="AA4757" i="66"/>
  <c r="AA4758" i="66"/>
  <c r="AA4759" i="66"/>
  <c r="AA4760" i="66"/>
  <c r="AA4761" i="66"/>
  <c r="AA4762" i="66"/>
  <c r="AA4763" i="66"/>
  <c r="AA4764" i="66"/>
  <c r="AA4765" i="66"/>
  <c r="AA4766" i="66"/>
  <c r="AA4767" i="66"/>
  <c r="AA4768" i="66"/>
  <c r="AA4769" i="66"/>
  <c r="AA4770" i="66"/>
  <c r="AA4771" i="66"/>
  <c r="AA4772" i="66"/>
  <c r="AA4773" i="66"/>
  <c r="AA4774" i="66"/>
  <c r="AA4775" i="66"/>
  <c r="AA4776" i="66"/>
  <c r="AA4777" i="66"/>
  <c r="AA4778" i="66"/>
  <c r="AA4779" i="66"/>
  <c r="AA4780" i="66"/>
  <c r="AA4781" i="66"/>
  <c r="AA4782" i="66"/>
  <c r="AA4783" i="66"/>
  <c r="AA4784" i="66"/>
  <c r="AA4785" i="66"/>
  <c r="AA4786" i="66"/>
  <c r="AA4787" i="66"/>
  <c r="AA4788" i="66"/>
  <c r="AA4789" i="66"/>
  <c r="AA4790" i="66"/>
  <c r="AA4791" i="66"/>
  <c r="AA4792" i="66"/>
  <c r="AA4793" i="66"/>
  <c r="AA4794" i="66"/>
  <c r="AA4795" i="66"/>
  <c r="AA4796" i="66"/>
  <c r="AA4797" i="66"/>
  <c r="AA4798" i="66"/>
  <c r="AA4799" i="66"/>
  <c r="AA4800" i="66"/>
  <c r="AA4801" i="66"/>
  <c r="AA4802" i="66"/>
  <c r="AA4803" i="66"/>
  <c r="AA4804" i="66"/>
  <c r="AA4805" i="66"/>
  <c r="AA4806" i="66"/>
  <c r="AA4807" i="66"/>
  <c r="AA4808" i="66"/>
  <c r="AA4809" i="66"/>
  <c r="AA4810" i="66"/>
  <c r="AA4811" i="66"/>
  <c r="AA4812" i="66"/>
  <c r="AA4813" i="66"/>
  <c r="AA4814" i="66"/>
  <c r="AA4815" i="66"/>
  <c r="AA4816" i="66"/>
  <c r="AA4817" i="66"/>
  <c r="AA4818" i="66"/>
  <c r="AA4819" i="66"/>
  <c r="AA4820" i="66"/>
  <c r="AA4821" i="66"/>
  <c r="AA4822" i="66"/>
  <c r="AA4823" i="66"/>
  <c r="AA4824" i="66"/>
  <c r="AA4825" i="66"/>
  <c r="AA4826" i="66"/>
  <c r="AA4827" i="66"/>
  <c r="AA4828" i="66"/>
  <c r="AA4829" i="66"/>
  <c r="AA4830" i="66"/>
  <c r="AA4831" i="66"/>
  <c r="AA4832" i="66"/>
  <c r="AA4833" i="66"/>
  <c r="AA4834" i="66"/>
  <c r="AA4835" i="66"/>
  <c r="AA4836" i="66"/>
  <c r="AA4837" i="66"/>
  <c r="AA4838" i="66"/>
  <c r="AA4839" i="66"/>
  <c r="AA4840" i="66"/>
  <c r="AA4841" i="66"/>
  <c r="AA4842" i="66"/>
  <c r="AA4843" i="66"/>
  <c r="AA4844" i="66"/>
  <c r="AA4845" i="66"/>
  <c r="AA4846" i="66"/>
  <c r="AA4847" i="66"/>
  <c r="AA4848" i="66"/>
  <c r="AA4849" i="66"/>
  <c r="AA4850" i="66"/>
  <c r="AA4851" i="66"/>
  <c r="AA4852" i="66"/>
  <c r="AA4853" i="66"/>
  <c r="AA4854" i="66"/>
  <c r="AA4855" i="66"/>
  <c r="AA4856" i="66"/>
  <c r="AA4857" i="66"/>
  <c r="AA4858" i="66"/>
  <c r="AA4859" i="66"/>
  <c r="AA4860" i="66"/>
  <c r="AA4861" i="66"/>
  <c r="AA4862" i="66"/>
  <c r="AA4863" i="66"/>
  <c r="AA4864" i="66"/>
  <c r="AA4865" i="66"/>
  <c r="AA4866" i="66"/>
  <c r="AA4867" i="66"/>
  <c r="AA4868" i="66"/>
  <c r="AA4869" i="66"/>
  <c r="AA4870" i="66"/>
  <c r="AA4871" i="66"/>
  <c r="AA4872" i="66"/>
  <c r="AA4873" i="66"/>
  <c r="AA4874" i="66"/>
  <c r="AA4875" i="66"/>
  <c r="AA4876" i="66"/>
  <c r="AA4877" i="66"/>
  <c r="AA4878" i="66"/>
  <c r="AA4879" i="66"/>
  <c r="AA4880" i="66"/>
  <c r="AA4881" i="66"/>
  <c r="AA4882" i="66"/>
  <c r="AA4883" i="66"/>
  <c r="AA4884" i="66"/>
  <c r="AA4885" i="66"/>
  <c r="AA4886" i="66"/>
  <c r="AA4887" i="66"/>
  <c r="AA4888" i="66"/>
  <c r="AA4889" i="66"/>
  <c r="AA4890" i="66"/>
  <c r="AA4891" i="66"/>
  <c r="AA4892" i="66"/>
  <c r="AA4893" i="66"/>
  <c r="AA4894" i="66"/>
  <c r="AA4895" i="66"/>
  <c r="AA4896" i="66"/>
  <c r="AA4897" i="66"/>
  <c r="AA4898" i="66"/>
  <c r="AA4899" i="66"/>
  <c r="AA4900" i="66"/>
  <c r="AA4901" i="66"/>
  <c r="AA4902" i="66"/>
  <c r="AA4903" i="66"/>
  <c r="AA4904" i="66"/>
  <c r="AA4905" i="66"/>
  <c r="AA4906" i="66"/>
  <c r="AA4907" i="66"/>
  <c r="AA4908" i="66"/>
  <c r="AA4909" i="66"/>
  <c r="AA4910" i="66"/>
  <c r="AA4911" i="66"/>
  <c r="AA4912" i="66"/>
  <c r="AA4913" i="66"/>
  <c r="AA4914" i="66"/>
  <c r="AA4915" i="66"/>
  <c r="AA4916" i="66"/>
  <c r="AA4917" i="66"/>
  <c r="AA4918" i="66"/>
  <c r="AA4919" i="66"/>
  <c r="AA4920" i="66"/>
  <c r="AA4921" i="66"/>
  <c r="AA4922" i="66"/>
  <c r="AA4923" i="66"/>
  <c r="AA4924" i="66"/>
  <c r="AA4925" i="66"/>
  <c r="AA4926" i="66"/>
  <c r="AA4927" i="66"/>
  <c r="AA4928" i="66"/>
  <c r="AA4929" i="66"/>
  <c r="AA4930" i="66"/>
  <c r="AA4931" i="66"/>
  <c r="AA4932" i="66"/>
  <c r="AA4933" i="66"/>
  <c r="AA4934" i="66"/>
  <c r="AA4935" i="66"/>
  <c r="AA4936" i="66"/>
  <c r="AA4937" i="66"/>
  <c r="AA4938" i="66"/>
  <c r="AA4939" i="66"/>
  <c r="AA4940" i="66"/>
  <c r="AA4941" i="66"/>
  <c r="AA4942" i="66"/>
  <c r="AA4943" i="66"/>
  <c r="AA4944" i="66"/>
  <c r="AA4945" i="66"/>
  <c r="AA4946" i="66"/>
  <c r="AA4947" i="66"/>
  <c r="AA4948" i="66"/>
  <c r="AA4949" i="66"/>
  <c r="AA4950" i="66"/>
  <c r="AA4951" i="66"/>
  <c r="AA4952" i="66"/>
  <c r="AA4953" i="66"/>
  <c r="AA4954" i="66"/>
  <c r="AA4955" i="66"/>
  <c r="AA4956" i="66"/>
  <c r="AA4957" i="66"/>
  <c r="AA4958" i="66"/>
  <c r="AA4959" i="66"/>
  <c r="AA4960" i="66"/>
  <c r="AA4961" i="66"/>
  <c r="AA4962" i="66"/>
  <c r="AA4963" i="66"/>
  <c r="AA4964" i="66"/>
  <c r="AA4965" i="66"/>
  <c r="AA4966" i="66"/>
  <c r="AA4967" i="66"/>
  <c r="AA4968" i="66"/>
  <c r="AA4969" i="66"/>
  <c r="AA4970" i="66"/>
  <c r="AA4971" i="66"/>
  <c r="AA4972" i="66"/>
  <c r="AA4973" i="66"/>
  <c r="AA4974" i="66"/>
  <c r="AA4975" i="66"/>
  <c r="AA4976" i="66"/>
  <c r="AA4977" i="66"/>
  <c r="AA4978" i="66"/>
  <c r="AA4979" i="66"/>
  <c r="AA4980" i="66"/>
  <c r="AA4981" i="66"/>
  <c r="AA4982" i="66"/>
  <c r="AA4983" i="66"/>
  <c r="AA4984" i="66"/>
  <c r="AA4985" i="66"/>
  <c r="AA4986" i="66"/>
  <c r="AA4987" i="66"/>
  <c r="AA4988" i="66"/>
  <c r="AA4989" i="66"/>
  <c r="AA4990" i="66"/>
  <c r="AA4991" i="66"/>
  <c r="AA4992" i="66"/>
  <c r="AA4993" i="66"/>
  <c r="AA4994" i="66"/>
  <c r="AA4995" i="66"/>
  <c r="AA4996" i="66"/>
  <c r="AA4997" i="66"/>
  <c r="AA4998" i="66"/>
  <c r="AA4999" i="66"/>
  <c r="AA5000" i="66"/>
  <c r="AA5001" i="66"/>
  <c r="AA5002" i="66"/>
  <c r="AA5003" i="66"/>
  <c r="AA5004" i="66"/>
  <c r="AA5005" i="66"/>
  <c r="AA5006" i="66"/>
  <c r="AA5007" i="66"/>
  <c r="AA5008" i="66"/>
  <c r="AA5009" i="66"/>
  <c r="AA5010" i="66"/>
  <c r="AA5011" i="66"/>
  <c r="AA5012" i="66"/>
  <c r="AA5013" i="66"/>
  <c r="AA5014" i="66"/>
  <c r="AA5015" i="66"/>
  <c r="AA5016" i="66"/>
  <c r="AA5017" i="66"/>
  <c r="AA5018" i="66"/>
  <c r="AA5019" i="66"/>
  <c r="AA5020" i="66"/>
  <c r="AA5021" i="66"/>
  <c r="AA5022" i="66"/>
  <c r="AA5023" i="66"/>
  <c r="AA5024" i="66"/>
  <c r="AA5025" i="66"/>
  <c r="AA5026" i="66"/>
  <c r="AA5027" i="66"/>
  <c r="AA5028" i="66"/>
  <c r="AA5029" i="66"/>
  <c r="AA5030" i="66"/>
  <c r="AA5031" i="66"/>
  <c r="AA5032" i="66"/>
  <c r="AA5033" i="66"/>
  <c r="AA5034" i="66"/>
  <c r="AA5035" i="66"/>
  <c r="AA5036" i="66"/>
  <c r="AA5037" i="66"/>
  <c r="AA5038" i="66"/>
  <c r="AA5039" i="66"/>
  <c r="AA5040" i="66"/>
  <c r="AA5041" i="66"/>
  <c r="AA5042" i="66"/>
  <c r="AA5043" i="66"/>
  <c r="AA5044" i="66"/>
  <c r="AA5045" i="66"/>
  <c r="AA5046" i="66"/>
  <c r="AA5047" i="66"/>
  <c r="AA5048" i="66"/>
  <c r="AA5049" i="66"/>
  <c r="AA5050" i="66"/>
  <c r="AA5051" i="66"/>
  <c r="AA5052" i="66"/>
  <c r="AA5053" i="66"/>
  <c r="AA5054" i="66"/>
  <c r="AA5055" i="66"/>
  <c r="AA5056" i="66"/>
  <c r="AA5057" i="66"/>
  <c r="AA5058" i="66"/>
  <c r="AA5059" i="66"/>
  <c r="AA5060" i="66"/>
  <c r="AA5061" i="66"/>
  <c r="AA5062" i="66"/>
  <c r="AA5063" i="66"/>
  <c r="AA5064" i="66"/>
  <c r="AA5065" i="66"/>
  <c r="AA5066" i="66"/>
  <c r="AA5067" i="66"/>
  <c r="AA5068" i="66"/>
  <c r="AA5069" i="66"/>
  <c r="AA5070" i="66"/>
  <c r="AA5071" i="66"/>
  <c r="AA5072" i="66"/>
  <c r="AA5073" i="66"/>
  <c r="AA5074" i="66"/>
  <c r="AA5075" i="66"/>
  <c r="AA5076" i="66"/>
  <c r="AA5077" i="66"/>
  <c r="AA5078" i="66"/>
  <c r="AA5079" i="66"/>
  <c r="AA5080" i="66"/>
  <c r="AA5081" i="66"/>
  <c r="AA5082" i="66"/>
  <c r="AA5083" i="66"/>
  <c r="AA5084" i="66"/>
  <c r="AA5085" i="66"/>
  <c r="AA5086" i="66"/>
  <c r="AA5087" i="66"/>
  <c r="AA5088" i="66"/>
  <c r="AA5089" i="66"/>
  <c r="AA5090" i="66"/>
  <c r="AA5091" i="66"/>
  <c r="AA5092" i="66"/>
  <c r="AA5093" i="66"/>
  <c r="AA5094" i="66"/>
  <c r="AA5095" i="66"/>
  <c r="AA5096" i="66"/>
  <c r="AA5097" i="66"/>
  <c r="AA5098" i="66"/>
  <c r="AA5099" i="66"/>
  <c r="AA5100" i="66"/>
  <c r="AA5101" i="66"/>
  <c r="AA5102" i="66"/>
  <c r="AA5103" i="66"/>
  <c r="AA5104" i="66"/>
  <c r="AA5105" i="66"/>
  <c r="AA5106" i="66"/>
  <c r="AA5107" i="66"/>
  <c r="AA5108" i="66"/>
  <c r="AA5109" i="66"/>
  <c r="AA5110" i="66"/>
  <c r="AA5111" i="66"/>
  <c r="AA5112" i="66"/>
  <c r="AA5113" i="66"/>
  <c r="AA5114" i="66"/>
  <c r="AA5115" i="66"/>
  <c r="AA5116" i="66"/>
  <c r="AA5117" i="66"/>
  <c r="AA5118" i="66"/>
  <c r="AA5119" i="66"/>
  <c r="AA5120" i="66"/>
  <c r="AA5121" i="66"/>
  <c r="AA5122" i="66"/>
  <c r="AA5123" i="66"/>
  <c r="AA5124" i="66"/>
  <c r="AA5125" i="66"/>
  <c r="AA5126" i="66"/>
  <c r="AA5127" i="66"/>
  <c r="AA5128" i="66"/>
  <c r="AA5129" i="66"/>
  <c r="AA5130" i="66"/>
  <c r="AA5131" i="66"/>
  <c r="AA5132" i="66"/>
  <c r="AA5133" i="66"/>
  <c r="AA5134" i="66"/>
  <c r="AA5135" i="66"/>
  <c r="AA5136" i="66"/>
  <c r="AA5137" i="66"/>
  <c r="AA5138" i="66"/>
  <c r="AA5139" i="66"/>
  <c r="AA5140" i="66"/>
  <c r="AA5141" i="66"/>
  <c r="AA5142" i="66"/>
  <c r="AA5143" i="66"/>
  <c r="AA5144" i="66"/>
  <c r="AA5145" i="66"/>
  <c r="AA5146" i="66"/>
  <c r="AA5147" i="66"/>
  <c r="AA5148" i="66"/>
  <c r="AA5149" i="66"/>
  <c r="AA5150" i="66"/>
  <c r="AA5151" i="66"/>
  <c r="AA5152" i="66"/>
  <c r="AA5153" i="66"/>
  <c r="AA5154" i="66"/>
  <c r="AA5155" i="66"/>
  <c r="AA5156" i="66"/>
  <c r="AA5157" i="66"/>
  <c r="AA5158" i="66"/>
  <c r="AA5159" i="66"/>
  <c r="AA5160" i="66"/>
  <c r="AA5161" i="66"/>
  <c r="AA5162" i="66"/>
  <c r="AA5163" i="66"/>
  <c r="AA5164" i="66"/>
  <c r="AA5165" i="66"/>
  <c r="AA5166" i="66"/>
  <c r="AA5167" i="66"/>
  <c r="AA5168" i="66"/>
  <c r="AA5169" i="66"/>
  <c r="AA5170" i="66"/>
  <c r="AA5171" i="66"/>
  <c r="AA5172" i="66"/>
  <c r="AA5173" i="66"/>
  <c r="AA5174" i="66"/>
  <c r="AA5175" i="66"/>
  <c r="AA5176" i="66"/>
  <c r="AA5177" i="66"/>
  <c r="AA5178" i="66"/>
  <c r="AA5179" i="66"/>
  <c r="AA5180" i="66"/>
  <c r="AA5181" i="66"/>
  <c r="AA5182" i="66"/>
  <c r="AA5183" i="66"/>
  <c r="AA5184" i="66"/>
  <c r="AA5185" i="66"/>
  <c r="AA5186" i="66"/>
  <c r="AA5187" i="66"/>
  <c r="AA5188" i="66"/>
  <c r="AA5189" i="66"/>
  <c r="AA5190" i="66"/>
  <c r="AA5191" i="66"/>
  <c r="AA5192" i="66"/>
  <c r="AA5193" i="66"/>
  <c r="AA5194" i="66"/>
  <c r="AA5195" i="66"/>
  <c r="AA5196" i="66"/>
  <c r="AA5197" i="66"/>
  <c r="AA5198" i="66"/>
  <c r="AA5199" i="66"/>
  <c r="AA5200" i="66"/>
  <c r="AA5201" i="66"/>
  <c r="AA5202" i="66"/>
  <c r="AA5203" i="66"/>
  <c r="AA5204" i="66"/>
  <c r="AA5205" i="66"/>
  <c r="AA5206" i="66"/>
  <c r="AA5207" i="66"/>
  <c r="AA5208" i="66"/>
  <c r="AA5209" i="66"/>
  <c r="AA5210" i="66"/>
  <c r="AA5211" i="66"/>
  <c r="AA5212" i="66"/>
  <c r="AA5213" i="66"/>
  <c r="AA5214" i="66"/>
  <c r="AA5215" i="66"/>
  <c r="AA5216" i="66"/>
  <c r="AA5217" i="66"/>
  <c r="AA5218" i="66"/>
  <c r="AA5219" i="66"/>
  <c r="AA5220" i="66"/>
  <c r="AA5221" i="66"/>
  <c r="AA5222" i="66"/>
  <c r="AA5223" i="66"/>
  <c r="AA5224" i="66"/>
  <c r="AA5225" i="66"/>
  <c r="AA5226" i="66"/>
  <c r="AA5227" i="66"/>
  <c r="AA5228" i="66"/>
  <c r="AA5229" i="66"/>
  <c r="AA5230" i="66"/>
  <c r="AA5231" i="66"/>
  <c r="AA5232" i="66"/>
  <c r="AA5233" i="66"/>
  <c r="AA5234" i="66"/>
  <c r="AA5235" i="66"/>
  <c r="AA5236" i="66"/>
  <c r="AA5237" i="66"/>
  <c r="AA5238" i="66"/>
  <c r="AA5239" i="66"/>
  <c r="AA5240" i="66"/>
  <c r="AA5241" i="66"/>
  <c r="AA5242" i="66"/>
  <c r="AA5243" i="66"/>
  <c r="AA5244" i="66"/>
  <c r="AA5245" i="66"/>
  <c r="AA5246" i="66"/>
  <c r="AA5247" i="66"/>
  <c r="AA5248" i="66"/>
  <c r="AA5249" i="66"/>
  <c r="AA5250" i="66"/>
  <c r="AA5251" i="66"/>
  <c r="AA5252" i="66"/>
  <c r="AA5253" i="66"/>
  <c r="AA5254" i="66"/>
  <c r="AA5255" i="66"/>
  <c r="AA5256" i="66"/>
  <c r="AA5257" i="66"/>
  <c r="AA5258" i="66"/>
  <c r="AA5259" i="66"/>
  <c r="AA5260" i="66"/>
  <c r="AA5261" i="66"/>
  <c r="AA5262" i="66"/>
  <c r="AA5263" i="66"/>
  <c r="AA5264" i="66"/>
  <c r="AA5265" i="66"/>
  <c r="AA5266" i="66"/>
  <c r="AA5267" i="66"/>
  <c r="AA5268" i="66"/>
  <c r="AA5269" i="66"/>
  <c r="AA5270" i="66"/>
  <c r="AA5271" i="66"/>
  <c r="AA5272" i="66"/>
  <c r="AA5273" i="66"/>
  <c r="AA5274" i="66"/>
  <c r="AA5275" i="66"/>
  <c r="AA5276" i="66"/>
  <c r="AA5277" i="66"/>
  <c r="AA5278" i="66"/>
  <c r="AA5279" i="66"/>
  <c r="AA5280" i="66"/>
  <c r="AA5281" i="66"/>
  <c r="AA5282" i="66"/>
  <c r="AA5283" i="66"/>
  <c r="AA5284" i="66"/>
  <c r="AA5285" i="66"/>
  <c r="AA5286" i="66"/>
  <c r="AA5287" i="66"/>
  <c r="AA5288" i="66"/>
  <c r="AA5289" i="66"/>
  <c r="AA5290" i="66"/>
  <c r="AA5291" i="66"/>
  <c r="AA5292" i="66"/>
  <c r="AA5293" i="66"/>
  <c r="AA5294" i="66"/>
  <c r="AA5295" i="66"/>
  <c r="AA5296" i="66"/>
  <c r="AA5297" i="66"/>
  <c r="AA5298" i="66"/>
  <c r="AA5299" i="66"/>
  <c r="AA5300" i="66"/>
  <c r="AA5301" i="66"/>
  <c r="AA5302" i="66"/>
  <c r="AA5303" i="66"/>
  <c r="AA5304" i="66"/>
  <c r="AA5305" i="66"/>
  <c r="AA5306" i="66"/>
  <c r="AA5307" i="66"/>
  <c r="AA5308" i="66"/>
  <c r="AA5309" i="66"/>
  <c r="AA5310" i="66"/>
  <c r="AA5311" i="66"/>
  <c r="AA5312" i="66"/>
  <c r="AA5313" i="66"/>
  <c r="AA5314" i="66"/>
  <c r="AA5315" i="66"/>
  <c r="AA5316" i="66"/>
  <c r="AA5317" i="66"/>
  <c r="AA5318" i="66"/>
  <c r="AA5319" i="66"/>
  <c r="AA5320" i="66"/>
  <c r="AA5321" i="66"/>
  <c r="AA5322" i="66"/>
  <c r="AA5323" i="66"/>
  <c r="AA5324" i="66"/>
  <c r="AA5325" i="66"/>
  <c r="AA5326" i="66"/>
  <c r="AA5327" i="66"/>
  <c r="AA5328" i="66"/>
  <c r="AA5329" i="66"/>
  <c r="AA5330" i="66"/>
  <c r="AA5331" i="66"/>
  <c r="AA5332" i="66"/>
  <c r="AA5333" i="66"/>
  <c r="AA5334" i="66"/>
  <c r="AA5335" i="66"/>
  <c r="AA5336" i="66"/>
  <c r="AA5337" i="66"/>
  <c r="AA5338" i="66"/>
  <c r="AA5339" i="66"/>
  <c r="AA5340" i="66"/>
  <c r="AA5341" i="66"/>
  <c r="AA5342" i="66"/>
  <c r="AA5343" i="66"/>
  <c r="AA5344" i="66"/>
  <c r="AA5345" i="66"/>
  <c r="AA5346" i="66"/>
  <c r="AA5347" i="66"/>
  <c r="AA5348" i="66"/>
  <c r="AA5349" i="66"/>
  <c r="AA5350" i="66"/>
  <c r="AA5351" i="66"/>
  <c r="AA5352" i="66"/>
  <c r="AA5353" i="66"/>
  <c r="AA5354" i="66"/>
  <c r="AA5355" i="66"/>
  <c r="AA5356" i="66"/>
  <c r="AA5357" i="66"/>
  <c r="AA5358" i="66"/>
  <c r="AA5359" i="66"/>
  <c r="AA5360" i="66"/>
  <c r="AA5361" i="66"/>
  <c r="AA5362" i="66"/>
  <c r="AA5363" i="66"/>
  <c r="AA5364" i="66"/>
  <c r="AA5365" i="66"/>
  <c r="AA5366" i="66"/>
  <c r="AA5367" i="66"/>
  <c r="AA5368" i="66"/>
  <c r="AA5369" i="66"/>
  <c r="AA5370" i="66"/>
  <c r="AA5371" i="66"/>
  <c r="AA5372" i="66"/>
  <c r="AA5373" i="66"/>
  <c r="AA5374" i="66"/>
  <c r="AA5375" i="66"/>
  <c r="AA5376" i="66"/>
  <c r="AA5377" i="66"/>
  <c r="AA5378" i="66"/>
  <c r="AA5379" i="66"/>
  <c r="AA5380" i="66"/>
  <c r="AA5381" i="66"/>
  <c r="AA5382" i="66"/>
  <c r="AA5383" i="66"/>
  <c r="AA5384" i="66"/>
  <c r="AA5385" i="66"/>
  <c r="AA5386" i="66"/>
  <c r="AA5387" i="66"/>
  <c r="AA5388" i="66"/>
  <c r="AA5389" i="66"/>
  <c r="AA5390" i="66"/>
  <c r="AA5391" i="66"/>
  <c r="AA5392" i="66"/>
  <c r="AA5393" i="66"/>
  <c r="AA5394" i="66"/>
  <c r="AA5395" i="66"/>
  <c r="AA5396" i="66"/>
  <c r="AA5397" i="66"/>
  <c r="AA5398" i="66"/>
  <c r="AA5399" i="66"/>
  <c r="AA5400" i="66"/>
  <c r="AA5401" i="66"/>
  <c r="AA5402" i="66"/>
  <c r="AA5403" i="66"/>
  <c r="AA5404" i="66"/>
  <c r="AA5405" i="66"/>
  <c r="AA5406" i="66"/>
  <c r="AA5407" i="66"/>
  <c r="AA5408" i="66"/>
  <c r="AA5409" i="66"/>
  <c r="AA5410" i="66"/>
  <c r="AA5411" i="66"/>
  <c r="AA5412" i="66"/>
  <c r="AA5413" i="66"/>
  <c r="AA5414" i="66"/>
  <c r="AA5415" i="66"/>
  <c r="AA5416" i="66"/>
  <c r="AA5417" i="66"/>
  <c r="AA5418" i="66"/>
  <c r="AA5419" i="66"/>
  <c r="AA5420" i="66"/>
  <c r="AA5421" i="66"/>
  <c r="AA5422" i="66"/>
  <c r="AA5423" i="66"/>
  <c r="AA5424" i="66"/>
  <c r="AA5425" i="66"/>
  <c r="AA5426" i="66"/>
  <c r="AA5427" i="66"/>
  <c r="AA5428" i="66"/>
  <c r="AA5429" i="66"/>
  <c r="AA5430" i="66"/>
  <c r="AA5431" i="66"/>
  <c r="AA5432" i="66"/>
  <c r="AA5433" i="66"/>
  <c r="AA5434" i="66"/>
  <c r="AA5435" i="66"/>
  <c r="AA5436" i="66"/>
  <c r="AA5437" i="66"/>
  <c r="AA5438" i="66"/>
  <c r="AA5439" i="66"/>
  <c r="AA5440" i="66"/>
  <c r="AA5441" i="66"/>
  <c r="AA5442" i="66"/>
  <c r="AA5443" i="66"/>
  <c r="AA5444" i="66"/>
  <c r="AA5445" i="66"/>
  <c r="AA5446" i="66"/>
  <c r="AA5447" i="66"/>
  <c r="AA5448" i="66"/>
  <c r="AA5449" i="66"/>
  <c r="AA5450" i="66"/>
  <c r="AA5451" i="66"/>
  <c r="AA5452" i="66"/>
  <c r="AA5453" i="66"/>
  <c r="AA5454" i="66"/>
  <c r="AA5455" i="66"/>
  <c r="AA5456" i="66"/>
  <c r="AA5457" i="66"/>
  <c r="AA5458" i="66"/>
  <c r="AA5459" i="66"/>
  <c r="AA5460" i="66"/>
  <c r="AA5461" i="66"/>
  <c r="AA5462" i="66"/>
  <c r="AA5463" i="66"/>
  <c r="AA5464" i="66"/>
  <c r="AA5465" i="66"/>
  <c r="AA5466" i="66"/>
  <c r="AA5467" i="66"/>
  <c r="AA5468" i="66"/>
  <c r="AA5469" i="66"/>
  <c r="AA5470" i="66"/>
  <c r="AA5471" i="66"/>
  <c r="AA5472" i="66"/>
  <c r="AA5473" i="66"/>
  <c r="AA5474" i="66"/>
  <c r="AA5475" i="66"/>
  <c r="AA5476" i="66"/>
  <c r="AA5477" i="66"/>
  <c r="AA5478" i="66"/>
  <c r="AA5479" i="66"/>
  <c r="AA5480" i="66"/>
  <c r="AA5481" i="66"/>
  <c r="AA5482" i="66"/>
  <c r="AA5483" i="66"/>
  <c r="AA5484" i="66"/>
  <c r="AA5485" i="66"/>
  <c r="AA5486" i="66"/>
  <c r="AA5487" i="66"/>
  <c r="AA5488" i="66"/>
  <c r="AA5489" i="66"/>
  <c r="AA5490" i="66"/>
  <c r="AA5491" i="66"/>
  <c r="AA5492" i="66"/>
  <c r="AA5493" i="66"/>
  <c r="AA5494" i="66"/>
  <c r="AA5495" i="66"/>
  <c r="AA5496" i="66"/>
  <c r="AA5497" i="66"/>
  <c r="AA5498" i="66"/>
  <c r="AA5499" i="66"/>
  <c r="AA5500" i="66"/>
  <c r="AA5501" i="66"/>
  <c r="AA5502" i="66"/>
  <c r="AA5503" i="66"/>
  <c r="AA5504" i="66"/>
  <c r="AA5505" i="66"/>
  <c r="AA5506" i="66"/>
  <c r="AA5507" i="66"/>
  <c r="AA5508" i="66"/>
  <c r="AA5509" i="66"/>
  <c r="AA5510" i="66"/>
  <c r="AA5511" i="66"/>
  <c r="AA5512" i="66"/>
  <c r="AA5513" i="66"/>
  <c r="AA5514" i="66"/>
  <c r="AA5515" i="66"/>
  <c r="AA5516" i="66"/>
  <c r="AA5517" i="66"/>
  <c r="AA5518" i="66"/>
  <c r="AA5519" i="66"/>
  <c r="AA5520" i="66"/>
  <c r="AA5521" i="66"/>
  <c r="AA5522" i="66"/>
  <c r="AA5523" i="66"/>
  <c r="AA5524" i="66"/>
  <c r="AA5525" i="66"/>
  <c r="AA5526" i="66"/>
  <c r="AA5527" i="66"/>
  <c r="AA5528" i="66"/>
  <c r="AA5529" i="66"/>
  <c r="AA5530" i="66"/>
  <c r="AA5531" i="66"/>
  <c r="AA5532" i="66"/>
  <c r="AA5533" i="66"/>
  <c r="AA5534" i="66"/>
  <c r="AA5535" i="66"/>
  <c r="AA5536" i="66"/>
  <c r="AA5537" i="66"/>
  <c r="AA5538" i="66"/>
  <c r="AA5539" i="66"/>
  <c r="AA5540" i="66"/>
  <c r="AA5541" i="66"/>
  <c r="AA5542" i="66"/>
  <c r="AA5543" i="66"/>
  <c r="AA5544" i="66"/>
  <c r="AA5545" i="66"/>
  <c r="AA5546" i="66"/>
  <c r="AA5547" i="66"/>
  <c r="AA5548" i="66"/>
  <c r="AA5549" i="66"/>
  <c r="AA5550" i="66"/>
  <c r="AA5551" i="66"/>
  <c r="AA5552" i="66"/>
  <c r="AA5553" i="66"/>
  <c r="AA5554" i="66"/>
  <c r="AA5555" i="66"/>
  <c r="AA5556" i="66"/>
  <c r="AA5557" i="66"/>
  <c r="AA5558" i="66"/>
  <c r="AA5559" i="66"/>
  <c r="AA5560" i="66"/>
  <c r="AA5561" i="66"/>
  <c r="AA5562" i="66"/>
  <c r="AA5563" i="66"/>
  <c r="AA5564" i="66"/>
  <c r="AA5565" i="66"/>
  <c r="AA5566" i="66"/>
  <c r="AA5567" i="66"/>
  <c r="AA5568" i="66"/>
  <c r="AA5569" i="66"/>
  <c r="AA5570" i="66"/>
  <c r="AA5571" i="66"/>
  <c r="AA5572" i="66"/>
  <c r="AA5573" i="66"/>
  <c r="AA5574" i="66"/>
  <c r="AA5575" i="66"/>
  <c r="AA5576" i="66"/>
  <c r="AA5577" i="66"/>
  <c r="AA5578" i="66"/>
  <c r="AA5579" i="66"/>
  <c r="AA5580" i="66"/>
  <c r="AA5581" i="66"/>
  <c r="AA5582" i="66"/>
  <c r="AA5583" i="66"/>
  <c r="AA5584" i="66"/>
  <c r="AA5585" i="66"/>
  <c r="AA5586" i="66"/>
  <c r="AA5587" i="66"/>
  <c r="AA5588" i="66"/>
  <c r="AA5589" i="66"/>
  <c r="AA5590" i="66"/>
  <c r="AA5591" i="66"/>
  <c r="AA5592" i="66"/>
  <c r="AA5593" i="66"/>
  <c r="AA5594" i="66"/>
  <c r="AA5595" i="66"/>
  <c r="AA5596" i="66"/>
  <c r="AA5597" i="66"/>
  <c r="AA5598" i="66"/>
  <c r="AA5599" i="66"/>
  <c r="AA5600" i="66"/>
  <c r="AA5601" i="66"/>
  <c r="AA5602" i="66"/>
  <c r="AA5603" i="66"/>
  <c r="AA5604" i="66"/>
  <c r="AA5605" i="66"/>
  <c r="AA5606" i="66"/>
  <c r="AA5607" i="66"/>
  <c r="AA5608" i="66"/>
  <c r="AA5609" i="66"/>
  <c r="AA5610" i="66"/>
  <c r="AA5611" i="66"/>
  <c r="AA5612" i="66"/>
  <c r="AA5613" i="66"/>
  <c r="AA5614" i="66"/>
  <c r="AA5615" i="66"/>
  <c r="AA5616" i="66"/>
  <c r="AA5617" i="66"/>
  <c r="AA5618" i="66"/>
  <c r="AA5619" i="66"/>
  <c r="AA5620" i="66"/>
  <c r="AA5621" i="66"/>
  <c r="AA5622" i="66"/>
  <c r="AA5623" i="66"/>
  <c r="AA5624" i="66"/>
  <c r="AA5625" i="66"/>
  <c r="AA5626" i="66"/>
  <c r="AA5627" i="66"/>
  <c r="AA5628" i="66"/>
  <c r="AA5629" i="66"/>
  <c r="AA5630" i="66"/>
  <c r="AA5631" i="66"/>
  <c r="AA5632" i="66"/>
  <c r="AA5633" i="66"/>
  <c r="AA5634" i="66"/>
  <c r="AA5635" i="66"/>
  <c r="AA5636" i="66"/>
  <c r="AA5637" i="66"/>
  <c r="AA5638" i="66"/>
  <c r="AA5639" i="66"/>
  <c r="AA5640" i="66"/>
  <c r="AA5641" i="66"/>
  <c r="AA5642" i="66"/>
  <c r="AA5643" i="66"/>
  <c r="AA5644" i="66"/>
  <c r="AA5645" i="66"/>
  <c r="AA5646" i="66"/>
  <c r="AA5647" i="66"/>
  <c r="AA5648" i="66"/>
  <c r="AA5649" i="66"/>
  <c r="AA5650" i="66"/>
  <c r="AA5651" i="66"/>
  <c r="AA5652" i="66"/>
  <c r="AA5653" i="66"/>
  <c r="AA5654" i="66"/>
  <c r="AA5655" i="66"/>
  <c r="AA5656" i="66"/>
  <c r="AA5657" i="66"/>
  <c r="AA5658" i="66"/>
  <c r="AA5659" i="66"/>
  <c r="AA5660" i="66"/>
  <c r="AA5661" i="66"/>
  <c r="AA5662" i="66"/>
  <c r="AA5663" i="66"/>
  <c r="AA5664" i="66"/>
  <c r="AA5665" i="66"/>
  <c r="AA5666" i="66"/>
  <c r="AA5667" i="66"/>
  <c r="AA5668" i="66"/>
  <c r="AA5669" i="66"/>
  <c r="AA5670" i="66"/>
  <c r="AA5671" i="66"/>
  <c r="AA5672" i="66"/>
  <c r="AA5673" i="66"/>
  <c r="AA5674" i="66"/>
  <c r="AA5675" i="66"/>
  <c r="AA5676" i="66"/>
  <c r="AA5677" i="66"/>
  <c r="AA5678" i="66"/>
  <c r="AA5679" i="66"/>
  <c r="AA5680" i="66"/>
  <c r="AA5681" i="66"/>
  <c r="AA5682" i="66"/>
  <c r="AA5683" i="66"/>
  <c r="AA5684" i="66"/>
  <c r="AA5685" i="66"/>
  <c r="AA5686" i="66"/>
  <c r="AA5687" i="66"/>
  <c r="AA5688" i="66"/>
  <c r="AA5689" i="66"/>
  <c r="AA5690" i="66"/>
  <c r="AA5691" i="66"/>
  <c r="AA5692" i="66"/>
  <c r="AA5693" i="66"/>
  <c r="AA5694" i="66"/>
  <c r="AA5695" i="66"/>
  <c r="AA5696" i="66"/>
  <c r="AA5697" i="66"/>
  <c r="AA5698" i="66"/>
  <c r="AA5699" i="66"/>
  <c r="AA5700" i="66"/>
  <c r="AA5701" i="66"/>
  <c r="AA5702" i="66"/>
  <c r="AA5703" i="66"/>
  <c r="AA5704" i="66"/>
  <c r="AA5705" i="66"/>
  <c r="AA5706" i="66"/>
  <c r="AA5707" i="66"/>
  <c r="AA5708" i="66"/>
  <c r="AA5709" i="66"/>
  <c r="AA5710" i="66"/>
  <c r="AA5711" i="66"/>
  <c r="AA5712" i="66"/>
  <c r="AA5713" i="66"/>
  <c r="AA5714" i="66"/>
  <c r="AA5715" i="66"/>
  <c r="AA5716" i="66"/>
  <c r="AA5717" i="66"/>
  <c r="AA5718" i="66"/>
  <c r="AA5719" i="66"/>
  <c r="AA5720" i="66"/>
  <c r="AA5721" i="66"/>
  <c r="AA5722" i="66"/>
  <c r="AA5723" i="66"/>
  <c r="AA5724" i="66"/>
  <c r="AA5725" i="66"/>
  <c r="AA5726" i="66"/>
  <c r="AA5727" i="66"/>
  <c r="AA5728" i="66"/>
  <c r="AA5729" i="66"/>
  <c r="AA5730" i="66"/>
  <c r="AA5731" i="66"/>
  <c r="AA5732" i="66"/>
  <c r="AA5733" i="66"/>
  <c r="AA5734" i="66"/>
  <c r="AA5735" i="66"/>
  <c r="AA5736" i="66"/>
  <c r="AA5737" i="66"/>
  <c r="AA5738" i="66"/>
  <c r="AA5739" i="66"/>
  <c r="AA5740" i="66"/>
  <c r="AA5741" i="66"/>
  <c r="AA5742" i="66"/>
  <c r="AA5743" i="66"/>
  <c r="AA5744" i="66"/>
  <c r="AA5745" i="66"/>
  <c r="AA5746" i="66"/>
  <c r="AA5747" i="66"/>
  <c r="AA5748" i="66"/>
  <c r="AA5749" i="66"/>
  <c r="AA5750" i="66"/>
  <c r="AA5751" i="66"/>
  <c r="AA5752" i="66"/>
  <c r="AA5753" i="66"/>
  <c r="AA5754" i="66"/>
  <c r="AA5755" i="66"/>
  <c r="AA5756" i="66"/>
  <c r="AA5757" i="66"/>
  <c r="AA5758" i="66"/>
  <c r="AA5759" i="66"/>
  <c r="AA5760" i="66"/>
  <c r="AA5761" i="66"/>
  <c r="AA5762" i="66"/>
  <c r="AA5763" i="66"/>
  <c r="AA5764" i="66"/>
  <c r="AA5765" i="66"/>
  <c r="AA5766" i="66"/>
  <c r="AA5767" i="66"/>
  <c r="AA5768" i="66"/>
  <c r="AA5769" i="66"/>
  <c r="AA5770" i="66"/>
  <c r="AA5771" i="66"/>
  <c r="AA5772" i="66"/>
  <c r="AA5773" i="66"/>
  <c r="AA5774" i="66"/>
  <c r="AA5775" i="66"/>
  <c r="AA5776" i="66"/>
  <c r="AA5777" i="66"/>
  <c r="AA5778" i="66"/>
  <c r="AA5779" i="66"/>
  <c r="AA5780" i="66"/>
  <c r="AA5781" i="66"/>
  <c r="AA5782" i="66"/>
  <c r="AA5783" i="66"/>
  <c r="AA5784" i="66"/>
  <c r="AA5785" i="66"/>
  <c r="AA5786" i="66"/>
  <c r="AA5787" i="66"/>
  <c r="AA5788" i="66"/>
  <c r="AA5789" i="66"/>
  <c r="AA5790" i="66"/>
  <c r="AA5791" i="66"/>
  <c r="AA5792" i="66"/>
  <c r="AA5793" i="66"/>
  <c r="AA5794" i="66"/>
  <c r="AA5795" i="66"/>
  <c r="AA5796" i="66"/>
  <c r="AA5797" i="66"/>
  <c r="AA5798" i="66"/>
  <c r="AA5799" i="66"/>
  <c r="AA5800" i="66"/>
  <c r="AA5801" i="66"/>
  <c r="AA5802" i="66"/>
  <c r="AA5803" i="66"/>
  <c r="AA5804" i="66"/>
  <c r="AA5805" i="66"/>
  <c r="AA5806" i="66"/>
  <c r="AA5807" i="66"/>
  <c r="AA5808" i="66"/>
  <c r="AA5809" i="66"/>
  <c r="AA5810" i="66"/>
  <c r="AA5811" i="66"/>
  <c r="AA5812" i="66"/>
  <c r="AA5813" i="66"/>
  <c r="AA5814" i="66"/>
  <c r="AA5815" i="66"/>
  <c r="AA5816" i="66"/>
  <c r="AA5817" i="66"/>
  <c r="AA5818" i="66"/>
  <c r="AA5819" i="66"/>
  <c r="AA5820" i="66"/>
  <c r="AA5821" i="66"/>
  <c r="AA5822" i="66"/>
  <c r="AA5823" i="66"/>
  <c r="AA5824" i="66"/>
  <c r="AA5825" i="66"/>
  <c r="AA5826" i="66"/>
  <c r="AA5827" i="66"/>
  <c r="AA5828" i="66"/>
  <c r="AA5829" i="66"/>
  <c r="AA5830" i="66"/>
  <c r="AA5831" i="66"/>
  <c r="AA5832" i="66"/>
  <c r="AA5833" i="66"/>
  <c r="AA5834" i="66"/>
  <c r="AA5835" i="66"/>
  <c r="AA5836" i="66"/>
  <c r="AA5837" i="66"/>
  <c r="AA5838" i="66"/>
  <c r="AA5839" i="66"/>
  <c r="AA5840" i="66"/>
  <c r="AA5841" i="66"/>
  <c r="AA5842" i="66"/>
  <c r="AA5843" i="66"/>
  <c r="AA5844" i="66"/>
  <c r="AA5845" i="66"/>
  <c r="AA5846" i="66"/>
  <c r="AA5847" i="66"/>
  <c r="AA5848" i="66"/>
  <c r="AA5849" i="66"/>
  <c r="AA5850" i="66"/>
  <c r="AA5851" i="66"/>
  <c r="AA5852" i="66"/>
  <c r="AA5853" i="66"/>
  <c r="AA5854" i="66"/>
  <c r="AA5855" i="66"/>
  <c r="AA5856" i="66"/>
  <c r="AA5857" i="66"/>
  <c r="AA5858" i="66"/>
  <c r="AA5859" i="66"/>
  <c r="AA5860" i="66"/>
  <c r="AA5861" i="66"/>
  <c r="AA5862" i="66"/>
  <c r="AA5863" i="66"/>
  <c r="AA5864" i="66"/>
  <c r="AA5865" i="66"/>
  <c r="AA5866" i="66"/>
  <c r="AA5867" i="66"/>
  <c r="AA5868" i="66"/>
  <c r="AA5869" i="66"/>
  <c r="AA5870" i="66"/>
  <c r="AA5871" i="66"/>
  <c r="AA5872" i="66"/>
  <c r="AA5873" i="66"/>
  <c r="AA5874" i="66"/>
  <c r="AA5875" i="66"/>
  <c r="AA5876" i="66"/>
  <c r="AA5877" i="66"/>
  <c r="AA5878" i="66"/>
  <c r="AA5879" i="66"/>
  <c r="AA5880" i="66"/>
  <c r="AA5881" i="66"/>
  <c r="AA5882" i="66"/>
  <c r="AA5883" i="66"/>
  <c r="AA5884" i="66"/>
  <c r="AA5885" i="66"/>
  <c r="AA5886" i="66"/>
  <c r="AA5887" i="66"/>
  <c r="AA5888" i="66"/>
  <c r="AA5889" i="66"/>
  <c r="AA5890" i="66"/>
  <c r="AA5891" i="66"/>
  <c r="AA5892" i="66"/>
  <c r="AA5893" i="66"/>
  <c r="AA5894" i="66"/>
  <c r="AA5895" i="66"/>
  <c r="AA5896" i="66"/>
  <c r="AA5897" i="66"/>
  <c r="AA5898" i="66"/>
  <c r="AA5899" i="66"/>
  <c r="AA5900" i="66"/>
  <c r="AA5901" i="66"/>
  <c r="AA5902" i="66"/>
  <c r="AA5903" i="66"/>
  <c r="AA5904" i="66"/>
  <c r="AA5905" i="66"/>
  <c r="AA5906" i="66"/>
  <c r="AA5907" i="66"/>
  <c r="AA5908" i="66"/>
  <c r="AA5909" i="66"/>
  <c r="AA5910" i="66"/>
  <c r="AA5911" i="66"/>
  <c r="AA5912" i="66"/>
  <c r="AA5913" i="66"/>
  <c r="AA5914" i="66"/>
  <c r="AA5915" i="66"/>
  <c r="AA5916" i="66"/>
  <c r="AA5917" i="66"/>
  <c r="AA5918" i="66"/>
  <c r="AA5919" i="66"/>
  <c r="AA5920" i="66"/>
  <c r="AA5921" i="66"/>
  <c r="AA5922" i="66"/>
  <c r="AA5923" i="66"/>
  <c r="AA5924" i="66"/>
  <c r="AA5925" i="66"/>
  <c r="AA5926" i="66"/>
  <c r="AA5927" i="66"/>
  <c r="AA5928" i="66"/>
  <c r="AA5929" i="66"/>
  <c r="AA5930" i="66"/>
  <c r="AA5931" i="66"/>
  <c r="AA5932" i="66"/>
  <c r="AA5933" i="66"/>
  <c r="AA5934" i="66"/>
  <c r="AA5935" i="66"/>
  <c r="AA5936" i="66"/>
  <c r="AA5937" i="66"/>
  <c r="AA5938" i="66"/>
  <c r="AA5939" i="66"/>
  <c r="AA5940" i="66"/>
  <c r="AA5941" i="66"/>
  <c r="AA5942" i="66"/>
  <c r="AA5943" i="66"/>
  <c r="AA5944" i="66"/>
  <c r="AA5945" i="66"/>
  <c r="AA5946" i="66"/>
  <c r="AA5947" i="66"/>
  <c r="AA5948" i="66"/>
  <c r="AA5949" i="66"/>
  <c r="AA5950" i="66"/>
  <c r="AA5951" i="66"/>
  <c r="AA5952" i="66"/>
  <c r="AA5953" i="66"/>
  <c r="AA5954" i="66"/>
  <c r="AA5955" i="66"/>
  <c r="AA5956" i="66"/>
  <c r="AA5957" i="66"/>
  <c r="AA5958" i="66"/>
  <c r="AA5959" i="66"/>
  <c r="AA5960" i="66"/>
  <c r="AA5961" i="66"/>
  <c r="AA5962" i="66"/>
  <c r="AA5963" i="66"/>
  <c r="AA5964" i="66"/>
  <c r="AA5965" i="66"/>
  <c r="AA5966" i="66"/>
  <c r="AA5967" i="66"/>
  <c r="AA5968" i="66"/>
  <c r="AA5969" i="66"/>
  <c r="AA5970" i="66"/>
  <c r="AA5971" i="66"/>
  <c r="AA5972" i="66"/>
  <c r="AA5973" i="66"/>
  <c r="AA5974" i="66"/>
  <c r="AA5975" i="66"/>
  <c r="AA5976" i="66"/>
  <c r="AA5977" i="66"/>
  <c r="AA5978" i="66"/>
  <c r="AA5979" i="66"/>
  <c r="AA5980" i="66"/>
  <c r="AA5981" i="66"/>
  <c r="AA5982" i="66"/>
  <c r="AA5983" i="66"/>
  <c r="AA5984" i="66"/>
  <c r="AA5985" i="66"/>
  <c r="AA5986" i="66"/>
  <c r="AA5987" i="66"/>
  <c r="AA5988" i="66"/>
  <c r="AA5989" i="66"/>
  <c r="AA5990" i="66"/>
  <c r="AA5991" i="66"/>
  <c r="AA5992" i="66"/>
  <c r="AA5993" i="66"/>
  <c r="AA5994" i="66"/>
  <c r="AA5995" i="66"/>
  <c r="AA5996" i="66"/>
  <c r="AA5997" i="66"/>
  <c r="AA5998" i="66"/>
  <c r="AA5999" i="66"/>
  <c r="AA6000" i="66"/>
  <c r="AA6001" i="66"/>
  <c r="AA6002" i="66"/>
  <c r="AA6003" i="66"/>
  <c r="AA6004" i="66"/>
  <c r="AA6005" i="66"/>
  <c r="AA6006" i="66"/>
  <c r="AA6007" i="66"/>
  <c r="AA6008" i="66"/>
  <c r="AA6009" i="66"/>
  <c r="AA6010" i="66"/>
  <c r="AA6011" i="66"/>
  <c r="AA6012" i="66"/>
  <c r="AA6013" i="66"/>
  <c r="AA6014" i="66"/>
  <c r="AA6015" i="66"/>
  <c r="AA6016" i="66"/>
  <c r="AA6017" i="66"/>
  <c r="AA6018" i="66"/>
  <c r="AA6019" i="66"/>
  <c r="AA6020" i="66"/>
  <c r="AA6021" i="66"/>
  <c r="AA6022" i="66"/>
  <c r="AA6023" i="66"/>
  <c r="AA6024" i="66"/>
  <c r="AA6025" i="66"/>
  <c r="AA6026" i="66"/>
  <c r="AA6027" i="66"/>
  <c r="AA6028" i="66"/>
  <c r="AA6029" i="66"/>
  <c r="AA6030" i="66"/>
  <c r="AA6031" i="66"/>
  <c r="AA6032" i="66"/>
  <c r="AA6033" i="66"/>
  <c r="AA6034" i="66"/>
  <c r="AA6035" i="66"/>
  <c r="AA6036" i="66"/>
  <c r="AA6037" i="66"/>
  <c r="AA6038" i="66"/>
  <c r="AA6039" i="66"/>
  <c r="AA6040" i="66"/>
  <c r="AA6041" i="66"/>
  <c r="AA6042" i="66"/>
  <c r="AA6043" i="66"/>
  <c r="AA6044" i="66"/>
  <c r="AA6045" i="66"/>
  <c r="AA6046" i="66"/>
  <c r="AA6047" i="66"/>
  <c r="AA6048" i="66"/>
  <c r="AA6049" i="66"/>
  <c r="AA6050" i="66"/>
  <c r="AA6051" i="66"/>
  <c r="AA6052" i="66"/>
  <c r="AA6053" i="66"/>
  <c r="AA6054" i="66"/>
  <c r="AA6055" i="66"/>
  <c r="AA6056" i="66"/>
  <c r="AA6057" i="66"/>
  <c r="AA6058" i="66"/>
  <c r="AA6059" i="66"/>
  <c r="AA6060" i="66"/>
  <c r="AA6061" i="66"/>
  <c r="AA6062" i="66"/>
  <c r="AA6063" i="66"/>
  <c r="AA6064" i="66"/>
  <c r="AA6065" i="66"/>
  <c r="AA6066" i="66"/>
  <c r="AA6067" i="66"/>
  <c r="AA6068" i="66"/>
  <c r="AA6069" i="66"/>
  <c r="AA6070" i="66"/>
  <c r="AA6071" i="66"/>
  <c r="AA6072" i="66"/>
  <c r="AA6073" i="66"/>
  <c r="AA6074" i="66"/>
  <c r="AA6075" i="66"/>
  <c r="AA6076" i="66"/>
  <c r="AA6077" i="66"/>
  <c r="AA6078" i="66"/>
  <c r="AA6079" i="66"/>
  <c r="AA6080" i="66"/>
  <c r="AA6081" i="66"/>
  <c r="AA6082" i="66"/>
  <c r="AA6083" i="66"/>
  <c r="AA6084" i="66"/>
  <c r="AA6085" i="66"/>
  <c r="AA6086" i="66"/>
  <c r="AA6087" i="66"/>
  <c r="AA6088" i="66"/>
  <c r="AA6089" i="66"/>
  <c r="AA6090" i="66"/>
  <c r="AA6091" i="66"/>
  <c r="AA6092" i="66"/>
  <c r="AA6093" i="66"/>
  <c r="AA6094" i="66"/>
  <c r="AA6095" i="66"/>
  <c r="AA6096" i="66"/>
  <c r="AA6097" i="66"/>
  <c r="AA6098" i="66"/>
  <c r="AA6099" i="66"/>
  <c r="AA6100" i="66"/>
  <c r="AA6101" i="66"/>
  <c r="AA6102" i="66"/>
  <c r="AA6103" i="66"/>
  <c r="AA6104" i="66"/>
  <c r="AA6105" i="66"/>
  <c r="AA6106" i="66"/>
  <c r="AA6107" i="66"/>
  <c r="AA6108" i="66"/>
  <c r="AA6109" i="66"/>
  <c r="AA6110" i="66"/>
  <c r="AA6111" i="66"/>
  <c r="AA6112" i="66"/>
  <c r="AA6113" i="66"/>
  <c r="AA6114" i="66"/>
  <c r="AA6115" i="66"/>
  <c r="AA6116" i="66"/>
  <c r="AA6117" i="66"/>
  <c r="AA6118" i="66"/>
  <c r="AA6119" i="66"/>
  <c r="AA6120" i="66"/>
  <c r="AA6121" i="66"/>
  <c r="AA6122" i="66"/>
  <c r="AA6123" i="66"/>
  <c r="AA6124" i="66"/>
  <c r="AA6125" i="66"/>
  <c r="AA6126" i="66"/>
  <c r="AA6127" i="66"/>
  <c r="AA6128" i="66"/>
  <c r="AA6129" i="66"/>
  <c r="AA6130" i="66"/>
  <c r="AA6131" i="66"/>
  <c r="AA6132" i="66"/>
  <c r="AA6133" i="66"/>
  <c r="AA6134" i="66"/>
  <c r="AA6135" i="66"/>
  <c r="AA6136" i="66"/>
  <c r="AA6137" i="66"/>
  <c r="AA6138" i="66"/>
  <c r="AA6139" i="66"/>
  <c r="AA6140" i="66"/>
  <c r="AA6141" i="66"/>
  <c r="AA6142" i="66"/>
  <c r="AA6143" i="66"/>
  <c r="AA6144" i="66"/>
  <c r="AA6145" i="66"/>
  <c r="AA6146" i="66"/>
  <c r="AA6147" i="66"/>
  <c r="AA6148" i="66"/>
  <c r="AA6149" i="66"/>
  <c r="AA6150" i="66"/>
  <c r="AA6151" i="66"/>
  <c r="AA6152" i="66"/>
  <c r="AA6153" i="66"/>
  <c r="AA6154" i="66"/>
  <c r="AA6155" i="66"/>
  <c r="AA6156" i="66"/>
  <c r="AA6157" i="66"/>
  <c r="AA6158" i="66"/>
  <c r="AA6159" i="66"/>
  <c r="AA6160" i="66"/>
  <c r="AA6161" i="66"/>
  <c r="AA6162" i="66"/>
  <c r="AA6163" i="66"/>
  <c r="AA6164" i="66"/>
  <c r="AA6165" i="66"/>
  <c r="AA6166" i="66"/>
  <c r="AA6167" i="66"/>
  <c r="AA6168" i="66"/>
  <c r="AA6169" i="66"/>
  <c r="AA6170" i="66"/>
  <c r="AA6171" i="66"/>
  <c r="AA6172" i="66"/>
  <c r="AA6173" i="66"/>
  <c r="AA6174" i="66"/>
  <c r="AA6175" i="66"/>
  <c r="AA6176" i="66"/>
  <c r="AA6177" i="66"/>
  <c r="AA6178" i="66"/>
  <c r="AA6179" i="66"/>
  <c r="AA6180" i="66"/>
  <c r="AA6181" i="66"/>
  <c r="AA6182" i="66"/>
  <c r="AA6183" i="66"/>
  <c r="AA6184" i="66"/>
  <c r="AA6185" i="66"/>
  <c r="AA6186" i="66"/>
  <c r="AA6187" i="66"/>
  <c r="AA6188" i="66"/>
  <c r="AA6189" i="66"/>
  <c r="AA6190" i="66"/>
  <c r="AA6191" i="66"/>
  <c r="AA6192" i="66"/>
  <c r="AA6193" i="66"/>
  <c r="AA6194" i="66"/>
  <c r="AA6195" i="66"/>
  <c r="AA6196" i="66"/>
  <c r="AA6197" i="66"/>
  <c r="AA6198" i="66"/>
  <c r="AA6199" i="66"/>
  <c r="AA6200" i="66"/>
  <c r="AA6201" i="66"/>
  <c r="AA6202" i="66"/>
  <c r="AA6203" i="66"/>
  <c r="AA6204" i="66"/>
  <c r="AA6205" i="66"/>
  <c r="AA6206" i="66"/>
  <c r="AA6207" i="66"/>
  <c r="AA6208" i="66"/>
  <c r="AA6209" i="66"/>
  <c r="AA6210" i="66"/>
  <c r="AA6211" i="66"/>
  <c r="AA6212" i="66"/>
  <c r="AA6213" i="66"/>
  <c r="AA6214" i="66"/>
  <c r="AA6215" i="66"/>
  <c r="AA6216" i="66"/>
  <c r="AA6217" i="66"/>
  <c r="AA6218" i="66"/>
  <c r="AA6219" i="66"/>
  <c r="AA6220" i="66"/>
  <c r="AA6221" i="66"/>
  <c r="AA6222" i="66"/>
  <c r="AA6223" i="66"/>
  <c r="AA6224" i="66"/>
  <c r="AA6225" i="66"/>
  <c r="AA6226" i="66"/>
  <c r="AA6227" i="66"/>
  <c r="AA6228" i="66"/>
  <c r="AA6229" i="66"/>
  <c r="AA6230" i="66"/>
  <c r="AA6231" i="66"/>
  <c r="AA6232" i="66"/>
  <c r="AA6233" i="66"/>
  <c r="AA6234" i="66"/>
  <c r="AA6235" i="66"/>
  <c r="AA6236" i="66"/>
  <c r="AA6237" i="66"/>
  <c r="AA6238" i="66"/>
  <c r="AA6239" i="66"/>
  <c r="AA6240" i="66"/>
  <c r="AA6241" i="66"/>
  <c r="AA6242" i="66"/>
  <c r="AA6243" i="66"/>
  <c r="AA6244" i="66"/>
  <c r="AA6245" i="66"/>
  <c r="AA6246" i="66"/>
  <c r="AA6247" i="66"/>
  <c r="AA6248" i="66"/>
  <c r="AA6249" i="66"/>
  <c r="AA6250" i="66"/>
  <c r="AA6251" i="66"/>
  <c r="AA6252" i="66"/>
  <c r="AA6253" i="66"/>
  <c r="AA6254" i="66"/>
  <c r="AA6255" i="66"/>
  <c r="AA6256" i="66"/>
  <c r="AA6257" i="66"/>
  <c r="AA6258" i="66"/>
  <c r="AA6259" i="66"/>
  <c r="AA6260" i="66"/>
  <c r="AA6261" i="66"/>
  <c r="AA6262" i="66"/>
  <c r="AA6263" i="66"/>
  <c r="AA6264" i="66"/>
  <c r="AA6265" i="66"/>
  <c r="AA6266" i="66"/>
  <c r="AA6267" i="66"/>
  <c r="AA6268" i="66"/>
  <c r="AA6269" i="66"/>
  <c r="AA6270" i="66"/>
  <c r="AA6271" i="66"/>
  <c r="AA6272" i="66"/>
  <c r="AA6273" i="66"/>
  <c r="AA6274" i="66"/>
  <c r="AA6275" i="66"/>
  <c r="AA6276" i="66"/>
  <c r="AA6277" i="66"/>
  <c r="AA6278" i="66"/>
  <c r="AA6279" i="66"/>
  <c r="AA6280" i="66"/>
  <c r="AA6281" i="66"/>
  <c r="AA6282" i="66"/>
  <c r="AA6283" i="66"/>
  <c r="AA6284" i="66"/>
  <c r="AA6285" i="66"/>
  <c r="AA6286" i="66"/>
  <c r="AA6287" i="66"/>
  <c r="AA6288" i="66"/>
  <c r="AA6289" i="66"/>
  <c r="AA6290" i="66"/>
  <c r="AA6291" i="66"/>
  <c r="AA6292" i="66"/>
  <c r="AA6293" i="66"/>
  <c r="AA6294" i="66"/>
  <c r="AA6295" i="66"/>
  <c r="AA6296" i="66"/>
  <c r="AA6297" i="66"/>
  <c r="AA6298" i="66"/>
  <c r="AA6299" i="66"/>
  <c r="AA6300" i="66"/>
  <c r="AA6301" i="66"/>
  <c r="AA6302" i="66"/>
  <c r="AA6303" i="66"/>
  <c r="AA6304" i="66"/>
  <c r="AA6305" i="66"/>
  <c r="AA6306" i="66"/>
  <c r="AA6307" i="66"/>
  <c r="AA6308" i="66"/>
  <c r="AA6309" i="66"/>
  <c r="AA6310" i="66"/>
  <c r="AA6311" i="66"/>
  <c r="AA6312" i="66"/>
  <c r="AA6313" i="66"/>
  <c r="AA6314" i="66"/>
  <c r="AA6315" i="66"/>
  <c r="AA6316" i="66"/>
  <c r="AA6317" i="66"/>
  <c r="AA6318" i="66"/>
  <c r="AA6319" i="66"/>
  <c r="AA6320" i="66"/>
  <c r="AA6321" i="66"/>
  <c r="AA6322" i="66"/>
  <c r="AA6323" i="66"/>
  <c r="AA6324" i="66"/>
  <c r="AA6325" i="66"/>
  <c r="AA6326" i="66"/>
  <c r="AA6327" i="66"/>
  <c r="AA6328" i="66"/>
  <c r="AA6329" i="66"/>
  <c r="AA6330" i="66"/>
  <c r="AA6331" i="66"/>
  <c r="AA6332" i="66"/>
  <c r="AA6333" i="66"/>
  <c r="AA6334" i="66"/>
  <c r="AA6335" i="66"/>
  <c r="AA6336" i="66"/>
  <c r="AA6337" i="66"/>
  <c r="AA6338" i="66"/>
  <c r="AA6339" i="66"/>
  <c r="AA6340" i="66"/>
  <c r="AA6341" i="66"/>
  <c r="AA6342" i="66"/>
  <c r="AA6343" i="66"/>
  <c r="AA6344" i="66"/>
  <c r="AA6345" i="66"/>
  <c r="AA6346" i="66"/>
  <c r="AA6347" i="66"/>
  <c r="AA6348" i="66"/>
  <c r="AA6349" i="66"/>
  <c r="AA6350" i="66"/>
  <c r="AA6351" i="66"/>
  <c r="AA6352" i="66"/>
  <c r="AA6353" i="66"/>
  <c r="AA6354" i="66"/>
  <c r="AA6355" i="66"/>
  <c r="AA6356" i="66"/>
  <c r="AA6357" i="66"/>
  <c r="AA6358" i="66"/>
  <c r="AA6359" i="66"/>
  <c r="AA6360" i="66"/>
  <c r="AA6361" i="66"/>
  <c r="AA6362" i="66"/>
  <c r="AA6363" i="66"/>
  <c r="AA6364" i="66"/>
  <c r="AA6365" i="66"/>
  <c r="AA6366" i="66"/>
  <c r="AA6367" i="66"/>
  <c r="AA6368" i="66"/>
  <c r="AA6369" i="66"/>
  <c r="AA6370" i="66"/>
  <c r="AA6371" i="66"/>
  <c r="AA6372" i="66"/>
  <c r="AA6373" i="66"/>
  <c r="AA6374" i="66"/>
  <c r="AA6375" i="66"/>
  <c r="AA6376" i="66"/>
  <c r="AA6377" i="66"/>
  <c r="AA6378" i="66"/>
  <c r="AA6379" i="66"/>
  <c r="AA6380" i="66"/>
  <c r="AA6381" i="66"/>
  <c r="AA6382" i="66"/>
  <c r="AA6383" i="66"/>
  <c r="AA6384" i="66"/>
  <c r="AA6385" i="66"/>
  <c r="AA6386" i="66"/>
  <c r="AA6387" i="66"/>
  <c r="AA6388" i="66"/>
  <c r="AA6389" i="66"/>
  <c r="AA6390" i="66"/>
  <c r="AA6391" i="66"/>
  <c r="AA6392" i="66"/>
  <c r="AA6393" i="66"/>
  <c r="AA6394" i="66"/>
  <c r="AA6395" i="66"/>
  <c r="AA6396" i="66"/>
  <c r="AA6397" i="66"/>
  <c r="AA6398" i="66"/>
  <c r="AA6399" i="66"/>
  <c r="AA6400" i="66"/>
  <c r="AA6401" i="66"/>
  <c r="AA6402" i="66"/>
  <c r="AA6403" i="66"/>
  <c r="AA6404" i="66"/>
  <c r="AA6405" i="66"/>
  <c r="AA6406" i="66"/>
  <c r="AA6407" i="66"/>
  <c r="AA6408" i="66"/>
  <c r="AA6409" i="66"/>
  <c r="AA6410" i="66"/>
  <c r="AA6411" i="66"/>
  <c r="AA6412" i="66"/>
  <c r="AA6413" i="66"/>
  <c r="AA6414" i="66"/>
  <c r="AA6415" i="66"/>
  <c r="AA6416" i="66"/>
  <c r="AA6417" i="66"/>
  <c r="AA6418" i="66"/>
  <c r="AA6419" i="66"/>
  <c r="AA6420" i="66"/>
  <c r="AA6421" i="66"/>
  <c r="AA6422" i="66"/>
  <c r="AA6423" i="66"/>
  <c r="AA6424" i="66"/>
  <c r="AA6425" i="66"/>
  <c r="AA6426" i="66"/>
  <c r="AA6427" i="66"/>
  <c r="AA6428" i="66"/>
  <c r="AA6429" i="66"/>
  <c r="AA6430" i="66"/>
  <c r="AA6431" i="66"/>
  <c r="AA6432" i="66"/>
  <c r="AA6433" i="66"/>
  <c r="AA6434" i="66"/>
  <c r="AA6435" i="66"/>
  <c r="AA6436" i="66"/>
  <c r="AA6437" i="66"/>
  <c r="AA6438" i="66"/>
  <c r="AA6439" i="66"/>
  <c r="AA6440" i="66"/>
  <c r="AA6441" i="66"/>
  <c r="AA6442" i="66"/>
  <c r="AA6443" i="66"/>
  <c r="AA6444" i="66"/>
  <c r="AA6445" i="66"/>
  <c r="AA6446" i="66"/>
  <c r="AA6447" i="66"/>
  <c r="AA6448" i="66"/>
  <c r="AA6449" i="66"/>
  <c r="AA6450" i="66"/>
  <c r="AA6451" i="66"/>
  <c r="AA6452" i="66"/>
  <c r="AA6453" i="66"/>
  <c r="AA6454" i="66"/>
  <c r="AA6455" i="66"/>
  <c r="AA6456" i="66"/>
  <c r="AA6457" i="66"/>
  <c r="AA6458" i="66"/>
  <c r="AA6459" i="66"/>
  <c r="AA6460" i="66"/>
  <c r="AA6461" i="66"/>
  <c r="AA6462" i="66"/>
  <c r="AA6463" i="66"/>
  <c r="AA6464" i="66"/>
  <c r="AA6465" i="66"/>
  <c r="AA6466" i="66"/>
  <c r="AA6467" i="66"/>
  <c r="AA6468" i="66"/>
  <c r="AA6469" i="66"/>
  <c r="AA6470" i="66"/>
  <c r="AA6471" i="66"/>
  <c r="AA6472" i="66"/>
  <c r="AA6473" i="66"/>
  <c r="AA6474" i="66"/>
  <c r="AA6475" i="66"/>
  <c r="AA6476" i="66"/>
  <c r="AA6477" i="66"/>
  <c r="AA6478" i="66"/>
  <c r="AA6479" i="66"/>
  <c r="AA6480" i="66"/>
  <c r="AA6481" i="66"/>
  <c r="AA6482" i="66"/>
  <c r="AA6483" i="66"/>
  <c r="AA6484" i="66"/>
  <c r="AA6485" i="66"/>
  <c r="AA6486" i="66"/>
  <c r="AA6487" i="66"/>
  <c r="AA6488" i="66"/>
  <c r="AA6489" i="66"/>
  <c r="AA6490" i="66"/>
  <c r="AA6491" i="66"/>
  <c r="AA6492" i="66"/>
  <c r="AA6493" i="66"/>
  <c r="AA6494" i="66"/>
  <c r="AA6495" i="66"/>
  <c r="AA6496" i="66"/>
  <c r="AA6497" i="66"/>
  <c r="AA6498" i="66"/>
  <c r="AA6499" i="66"/>
  <c r="AA6500" i="66"/>
  <c r="AA6501" i="66"/>
  <c r="AA6502" i="66"/>
  <c r="AA6503" i="66"/>
  <c r="AA6504" i="66"/>
  <c r="AA6505" i="66"/>
  <c r="AA6506" i="66"/>
  <c r="AA6507" i="66"/>
  <c r="AA6508" i="66"/>
  <c r="AA6509" i="66"/>
  <c r="AA6510" i="66"/>
  <c r="AA6511" i="66"/>
  <c r="AA6512" i="66"/>
  <c r="AA6513" i="66"/>
  <c r="AA6514" i="66"/>
  <c r="AA6515" i="66"/>
  <c r="AA6516" i="66"/>
  <c r="AA6517" i="66"/>
  <c r="AA6518" i="66"/>
  <c r="AA6519" i="66"/>
  <c r="AA6520" i="66"/>
  <c r="AA6521" i="66"/>
  <c r="AA6522" i="66"/>
  <c r="AA6523" i="66"/>
  <c r="AA6524" i="66"/>
  <c r="AA6525" i="66"/>
  <c r="AA6526" i="66"/>
  <c r="AA6527" i="66"/>
  <c r="AA6528" i="66"/>
  <c r="AA6529" i="66"/>
  <c r="AA6530" i="66"/>
  <c r="AA6531" i="66"/>
  <c r="AA6532" i="66"/>
  <c r="AA6533" i="66"/>
  <c r="AA6534" i="66"/>
  <c r="AA6535" i="66"/>
  <c r="AA6536" i="66"/>
  <c r="AA6537" i="66"/>
  <c r="AA6538" i="66"/>
  <c r="AA6539" i="66"/>
  <c r="AA6540" i="66"/>
  <c r="AA6541" i="66"/>
  <c r="AA6542" i="66"/>
  <c r="AA6543" i="66"/>
  <c r="AA6544" i="66"/>
  <c r="AA6545" i="66"/>
  <c r="AA6546" i="66"/>
  <c r="AA6547" i="66"/>
  <c r="AA6548" i="66"/>
  <c r="AA6549" i="66"/>
  <c r="AA6550" i="66"/>
  <c r="AA6551" i="66"/>
  <c r="AA6552" i="66"/>
  <c r="AA6553" i="66"/>
  <c r="AA6554" i="66"/>
  <c r="AA6555" i="66"/>
  <c r="AA6556" i="66"/>
  <c r="AA6557" i="66"/>
  <c r="AA6558" i="66"/>
  <c r="AA6559" i="66"/>
  <c r="AA6560" i="66"/>
  <c r="AA6561" i="66"/>
  <c r="AA6562" i="66"/>
  <c r="AA6563" i="66"/>
  <c r="AA6564" i="66"/>
  <c r="AA6565" i="66"/>
  <c r="AA6566" i="66"/>
  <c r="AA6567" i="66"/>
  <c r="AA6568" i="66"/>
  <c r="AA6569" i="66"/>
  <c r="AA6570" i="66"/>
  <c r="AA6571" i="66"/>
  <c r="AA6572" i="66"/>
  <c r="AA6573" i="66"/>
  <c r="AA6574" i="66"/>
  <c r="AA6575" i="66"/>
  <c r="AA6576" i="66"/>
  <c r="AA6577" i="66"/>
  <c r="AA6578" i="66"/>
  <c r="AA6579" i="66"/>
  <c r="AA6580" i="66"/>
  <c r="AA6581" i="66"/>
  <c r="AA6582" i="66"/>
  <c r="AA6583" i="66"/>
  <c r="AA6584" i="66"/>
  <c r="AA6585" i="66"/>
  <c r="AA6586" i="66"/>
  <c r="AA6587" i="66"/>
  <c r="AA6588" i="66"/>
  <c r="AA6589" i="66"/>
  <c r="AA6590" i="66"/>
  <c r="AA6591" i="66"/>
  <c r="AA6592" i="66"/>
  <c r="AA6593" i="66"/>
  <c r="AA6594" i="66"/>
  <c r="AA6595" i="66"/>
  <c r="AA6596" i="66"/>
  <c r="AA6597" i="66"/>
  <c r="AA6598" i="66"/>
  <c r="AA6599" i="66"/>
  <c r="AA6600" i="66"/>
  <c r="AA6601" i="66"/>
  <c r="AA6602" i="66"/>
  <c r="AA6603" i="66"/>
  <c r="AA6604" i="66"/>
  <c r="AA6605" i="66"/>
  <c r="AA6606" i="66"/>
  <c r="AA6607" i="66"/>
  <c r="AA6608" i="66"/>
  <c r="AA6609" i="66"/>
  <c r="AA6610" i="66"/>
  <c r="AA6611" i="66"/>
  <c r="AA6612" i="66"/>
  <c r="AA6613" i="66"/>
  <c r="AA6614" i="66"/>
  <c r="AA6615" i="66"/>
  <c r="AA6616" i="66"/>
  <c r="AA6617" i="66"/>
  <c r="AA6618" i="66"/>
  <c r="AA6619" i="66"/>
  <c r="AA6620" i="66"/>
  <c r="AA6621" i="66"/>
  <c r="AA6622" i="66"/>
  <c r="AA6623" i="66"/>
  <c r="AA6624" i="66"/>
  <c r="AA6625" i="66"/>
  <c r="AA6626" i="66"/>
  <c r="AA6627" i="66"/>
  <c r="AA6628" i="66"/>
  <c r="AA6629" i="66"/>
  <c r="AA6630" i="66"/>
  <c r="AA6631" i="66"/>
  <c r="AA6632" i="66"/>
  <c r="AA6633" i="66"/>
  <c r="AA6634" i="66"/>
  <c r="AA6635" i="66"/>
  <c r="AA6636" i="66"/>
  <c r="AA6637" i="66"/>
  <c r="AA6638" i="66"/>
  <c r="AA6639" i="66"/>
  <c r="AA6640" i="66"/>
  <c r="AA6641" i="66"/>
  <c r="AA6642" i="66"/>
  <c r="AA6643" i="66"/>
  <c r="AA6644" i="66"/>
  <c r="AA6645" i="66"/>
  <c r="AA6646" i="66"/>
  <c r="AA6647" i="66"/>
  <c r="AA6648" i="66"/>
  <c r="AA6649" i="66"/>
  <c r="AA6650" i="66"/>
  <c r="AA6651" i="66"/>
  <c r="AA6652" i="66"/>
  <c r="AA6653" i="66"/>
  <c r="AA6654" i="66"/>
  <c r="AA6655" i="66"/>
  <c r="AA6656" i="66"/>
  <c r="AA6657" i="66"/>
  <c r="AA6658" i="66"/>
  <c r="AA6659" i="66"/>
  <c r="AA6660" i="66"/>
  <c r="AA6661" i="66"/>
  <c r="AA6662" i="66"/>
  <c r="AA6663" i="66"/>
  <c r="AA6664" i="66"/>
  <c r="AA6665" i="66"/>
  <c r="AA6666" i="66"/>
  <c r="AA6667" i="66"/>
  <c r="AA6668" i="66"/>
  <c r="AA6669" i="66"/>
  <c r="AA6670" i="66"/>
  <c r="AA6671" i="66"/>
  <c r="AA6672" i="66"/>
  <c r="AA6673" i="66"/>
  <c r="AA6674" i="66"/>
  <c r="AA6675" i="66"/>
  <c r="AA6676" i="66"/>
  <c r="AA6677" i="66"/>
  <c r="AA6678" i="66"/>
  <c r="AA6679" i="66"/>
  <c r="AA6680" i="66"/>
  <c r="AA6681" i="66"/>
  <c r="AA6682" i="66"/>
  <c r="AA6683" i="66"/>
  <c r="AA6684" i="66"/>
  <c r="AA6685" i="66"/>
  <c r="AA6686" i="66"/>
  <c r="AA6687" i="66"/>
  <c r="AA6688" i="66"/>
  <c r="AA6689" i="66"/>
  <c r="AA6690" i="66"/>
  <c r="AA6691" i="66"/>
  <c r="AA6692" i="66"/>
  <c r="AA6693" i="66"/>
  <c r="AA6694" i="66"/>
  <c r="AA6695" i="66"/>
  <c r="AA6696" i="66"/>
  <c r="AA6697" i="66"/>
  <c r="AA6698" i="66"/>
  <c r="AA6699" i="66"/>
  <c r="AA6700" i="66"/>
  <c r="AA6701" i="66"/>
  <c r="AA6702" i="66"/>
  <c r="AA6703" i="66"/>
  <c r="AA6704" i="66"/>
  <c r="AA6705" i="66"/>
  <c r="AA6706" i="66"/>
  <c r="AA6707" i="66"/>
  <c r="AA6708" i="66"/>
  <c r="AA6709" i="66"/>
  <c r="AA6710" i="66"/>
  <c r="AA6711" i="66"/>
  <c r="AA6712" i="66"/>
  <c r="AA6713" i="66"/>
  <c r="AA6714" i="66"/>
  <c r="AA6715" i="66"/>
  <c r="AA6716" i="66"/>
  <c r="AA6717" i="66"/>
  <c r="AA6718" i="66"/>
  <c r="AA6719" i="66"/>
  <c r="AA6720" i="66"/>
  <c r="AA6721" i="66"/>
  <c r="AA6722" i="66"/>
  <c r="AA6723" i="66"/>
  <c r="AA6724" i="66"/>
  <c r="AA6725" i="66"/>
  <c r="AA6726" i="66"/>
  <c r="AA6727" i="66"/>
  <c r="AA6728" i="66"/>
  <c r="AA6729" i="66"/>
  <c r="AA6730" i="66"/>
  <c r="AA6731" i="66"/>
  <c r="AA6732" i="66"/>
  <c r="AA6733" i="66"/>
  <c r="AA6734" i="66"/>
  <c r="AA6735" i="66"/>
  <c r="AA6736" i="66"/>
  <c r="AA6737" i="66"/>
  <c r="AA6738" i="66"/>
  <c r="AA6739" i="66"/>
  <c r="AA6740" i="66"/>
  <c r="AA6741" i="66"/>
  <c r="AA6742" i="66"/>
  <c r="AA6743" i="66"/>
  <c r="AA6744" i="66"/>
  <c r="AA6745" i="66"/>
  <c r="AA6746" i="66"/>
  <c r="AA6747" i="66"/>
  <c r="AA6748" i="66"/>
  <c r="AA6749" i="66"/>
  <c r="AA6750" i="66"/>
  <c r="AA6751" i="66"/>
  <c r="AA6752" i="66"/>
  <c r="AA6753" i="66"/>
  <c r="AA6754" i="66"/>
  <c r="AA6755" i="66"/>
  <c r="AA6756" i="66"/>
  <c r="AA6757" i="66"/>
  <c r="AA6758" i="66"/>
  <c r="AA6759" i="66"/>
  <c r="AA6760" i="66"/>
  <c r="AA6761" i="66"/>
  <c r="AA6762" i="66"/>
  <c r="AA6763" i="66"/>
  <c r="AA6764" i="66"/>
  <c r="AA6765" i="66"/>
  <c r="AA6766" i="66"/>
  <c r="AA6767" i="66"/>
  <c r="AA6768" i="66"/>
  <c r="AA6769" i="66"/>
  <c r="AA6770" i="66"/>
  <c r="AA6771" i="66"/>
  <c r="AA6772" i="66"/>
  <c r="AA6773" i="66"/>
  <c r="AA6774" i="66"/>
  <c r="AA6775" i="66"/>
  <c r="AA6776" i="66"/>
  <c r="AA6777" i="66"/>
  <c r="AA6778" i="66"/>
  <c r="AA6779" i="66"/>
  <c r="AA6780" i="66"/>
  <c r="AA6781" i="66"/>
  <c r="AA6782" i="66"/>
  <c r="AA6783" i="66"/>
  <c r="AA6784" i="66"/>
  <c r="AA6785" i="66"/>
  <c r="AA6786" i="66"/>
  <c r="AA6787" i="66"/>
  <c r="AA6788" i="66"/>
  <c r="AA6789" i="66"/>
  <c r="AA6790" i="66"/>
  <c r="AA6791" i="66"/>
  <c r="AA6792" i="66"/>
  <c r="AA6793" i="66"/>
  <c r="AA6794" i="66"/>
  <c r="AA6795" i="66"/>
  <c r="AA6796" i="66"/>
  <c r="AA6797" i="66"/>
  <c r="AA6798" i="66"/>
  <c r="AA6799" i="66"/>
  <c r="AA6800" i="66"/>
  <c r="AA6801" i="66"/>
  <c r="AA6802" i="66"/>
  <c r="AA6803" i="66"/>
  <c r="AA6804" i="66"/>
  <c r="AA6805" i="66"/>
  <c r="AA6806" i="66"/>
  <c r="AA6807" i="66"/>
  <c r="AA6808" i="66"/>
  <c r="AA6809" i="66"/>
  <c r="AA6810" i="66"/>
  <c r="AA6811" i="66"/>
  <c r="AA6812" i="66"/>
  <c r="AA6813" i="66"/>
  <c r="AA6814" i="66"/>
  <c r="AA6815" i="66"/>
  <c r="AA6816" i="66"/>
  <c r="AA6817" i="66"/>
  <c r="AA6818" i="66"/>
  <c r="AA6819" i="66"/>
  <c r="AA6820" i="66"/>
  <c r="AA6821" i="66"/>
  <c r="AA6822" i="66"/>
  <c r="AA6823" i="66"/>
  <c r="AA6824" i="66"/>
  <c r="AA6825" i="66"/>
  <c r="AA6826" i="66"/>
  <c r="AA6827" i="66"/>
  <c r="AA6828" i="66"/>
  <c r="AA6829" i="66"/>
  <c r="AA6830" i="66"/>
  <c r="AA6831" i="66"/>
  <c r="AA6832" i="66"/>
  <c r="AA6833" i="66"/>
  <c r="AA6834" i="66"/>
  <c r="AA6835" i="66"/>
  <c r="AA6836" i="66"/>
  <c r="AA6837" i="66"/>
  <c r="AA6838" i="66"/>
  <c r="AA6839" i="66"/>
  <c r="AA6840" i="66"/>
  <c r="AA6841" i="66"/>
  <c r="AA6842" i="66"/>
  <c r="AA6843" i="66"/>
  <c r="AA6844" i="66"/>
  <c r="AA6845" i="66"/>
  <c r="AA6846" i="66"/>
  <c r="AA6847" i="66"/>
  <c r="AA6848" i="66"/>
  <c r="AA6849" i="66"/>
  <c r="AA6850" i="66"/>
  <c r="AA6851" i="66"/>
  <c r="AA6852" i="66"/>
  <c r="AA6853" i="66"/>
  <c r="AA6854" i="66"/>
  <c r="AA6855" i="66"/>
  <c r="AA6856" i="66"/>
  <c r="AA6857" i="66"/>
  <c r="AA6858" i="66"/>
  <c r="AA6859" i="66"/>
  <c r="AA6860" i="66"/>
  <c r="AA6861" i="66"/>
  <c r="AA6862" i="66"/>
  <c r="AA6863" i="66"/>
  <c r="AA6864" i="66"/>
  <c r="AA6865" i="66"/>
  <c r="AA6866" i="66"/>
  <c r="AA6867" i="66"/>
  <c r="AA6868" i="66"/>
  <c r="AA6869" i="66"/>
  <c r="AA6870" i="66"/>
  <c r="AA6871" i="66"/>
  <c r="AA6872" i="66"/>
  <c r="AA6873" i="66"/>
  <c r="AA6874" i="66"/>
  <c r="AA6875" i="66"/>
  <c r="AA6876" i="66"/>
  <c r="AA6877" i="66"/>
  <c r="AA6878" i="66"/>
  <c r="AA6879" i="66"/>
  <c r="AA6880" i="66"/>
  <c r="AA6881" i="66"/>
  <c r="AA6882" i="66"/>
  <c r="AA6883" i="66"/>
  <c r="AA6884" i="66"/>
  <c r="AA6885" i="66"/>
  <c r="AA6886" i="66"/>
  <c r="AA6887" i="66"/>
  <c r="AA6888" i="66"/>
  <c r="AA6889" i="66"/>
  <c r="AA6890" i="66"/>
  <c r="AA6891" i="66"/>
  <c r="AA6892" i="66"/>
  <c r="AA6893" i="66"/>
  <c r="AA6894" i="66"/>
  <c r="AA6895" i="66"/>
  <c r="AA6896" i="66"/>
  <c r="AA6897" i="66"/>
  <c r="AA6898" i="66"/>
  <c r="AA6899" i="66"/>
  <c r="AA6900" i="66"/>
  <c r="AA6901" i="66"/>
  <c r="AA6902" i="66"/>
  <c r="AA6903" i="66"/>
  <c r="AA6904" i="66"/>
  <c r="AA6905" i="66"/>
  <c r="AA6906" i="66"/>
  <c r="AA6907" i="66"/>
  <c r="AA6908" i="66"/>
  <c r="AA6909" i="66"/>
  <c r="AA6910" i="66"/>
  <c r="AA6911" i="66"/>
  <c r="AA6912" i="66"/>
  <c r="AA6913" i="66"/>
  <c r="AA6914" i="66"/>
  <c r="AA6915" i="66"/>
  <c r="AA6916" i="66"/>
  <c r="AA6917" i="66"/>
  <c r="AA6918" i="66"/>
  <c r="AA6919" i="66"/>
  <c r="AA6920" i="66"/>
  <c r="AA6921" i="66"/>
  <c r="AA6922" i="66"/>
  <c r="AA6923" i="66"/>
  <c r="AA6924" i="66"/>
  <c r="AA6925" i="66"/>
  <c r="AA6926" i="66"/>
  <c r="AA6927" i="66"/>
  <c r="AA6928" i="66"/>
  <c r="AA6929" i="66"/>
  <c r="AA6930" i="66"/>
  <c r="AA6931" i="66"/>
  <c r="AA6932" i="66"/>
  <c r="AA6933" i="66"/>
  <c r="AA6934" i="66"/>
  <c r="AA6935" i="66"/>
  <c r="AA6936" i="66"/>
  <c r="AA6937" i="66"/>
  <c r="AA6938" i="66"/>
  <c r="AA6939" i="66"/>
  <c r="AA6940" i="66"/>
  <c r="AA6941" i="66"/>
  <c r="AA6942" i="66"/>
  <c r="AA6943" i="66"/>
  <c r="AA6944" i="66"/>
  <c r="AA6945" i="66"/>
  <c r="AA6946" i="66"/>
  <c r="AA6947" i="66"/>
  <c r="AA6948" i="66"/>
  <c r="AA6949" i="66"/>
  <c r="AA6950" i="66"/>
  <c r="AA6951" i="66"/>
  <c r="AA6952" i="66"/>
  <c r="AA6953" i="66"/>
  <c r="AA6954" i="66"/>
  <c r="AA6955" i="66"/>
  <c r="AA6956" i="66"/>
  <c r="AA6957" i="66"/>
  <c r="AA6958" i="66"/>
  <c r="AA6959" i="66"/>
  <c r="AA6960" i="66"/>
  <c r="AA6961" i="66"/>
  <c r="AA6962" i="66"/>
  <c r="AA6963" i="66"/>
  <c r="AA6964" i="66"/>
  <c r="AA6965" i="66"/>
  <c r="AA6966" i="66"/>
  <c r="AA6967" i="66"/>
  <c r="AA6968" i="66"/>
  <c r="AA6969" i="66"/>
  <c r="AA6970" i="66"/>
  <c r="AA6971" i="66"/>
  <c r="AA6972" i="66"/>
  <c r="AA6973" i="66"/>
  <c r="AA6974" i="66"/>
  <c r="AA6975" i="66"/>
  <c r="AA6976" i="66"/>
  <c r="AA6977" i="66"/>
  <c r="AA6978" i="66"/>
  <c r="AA6979" i="66"/>
  <c r="AA6980" i="66"/>
  <c r="AA6981" i="66"/>
  <c r="AA6982" i="66"/>
  <c r="AA6983" i="66"/>
  <c r="AA6984" i="66"/>
  <c r="AA6985" i="66"/>
  <c r="AA6986" i="66"/>
  <c r="AA6987" i="66"/>
  <c r="AA6988" i="66"/>
  <c r="AA6989" i="66"/>
  <c r="AA6990" i="66"/>
  <c r="AA6991" i="66"/>
  <c r="AA6992" i="66"/>
  <c r="AA6993" i="66"/>
  <c r="AA6994" i="66"/>
  <c r="AA6995" i="66"/>
  <c r="AA6996" i="66"/>
  <c r="AA6997" i="66"/>
  <c r="AA6998" i="66"/>
  <c r="AA6999" i="66"/>
  <c r="AA7000" i="66"/>
  <c r="AA7001" i="66"/>
  <c r="AA7002" i="66"/>
  <c r="AA7003" i="66"/>
  <c r="AA7004" i="66"/>
  <c r="AA7005" i="66"/>
  <c r="AA7006" i="66"/>
  <c r="AA7007" i="66"/>
  <c r="AA7008" i="66"/>
  <c r="AA7009" i="66"/>
  <c r="AA7010" i="66"/>
  <c r="AA7011" i="66"/>
  <c r="AA7012" i="66"/>
  <c r="AA7013" i="66"/>
  <c r="AA7014" i="66"/>
  <c r="AA7015" i="66"/>
  <c r="AA7016" i="66"/>
  <c r="AA7017" i="66"/>
  <c r="AA7018" i="66"/>
  <c r="AA7019" i="66"/>
  <c r="AA7020" i="66"/>
  <c r="AA7021" i="66"/>
  <c r="AA7022" i="66"/>
  <c r="AA7023" i="66"/>
  <c r="AA7024" i="66"/>
  <c r="AA7025" i="66"/>
  <c r="AA7026" i="66"/>
  <c r="AA7027" i="66"/>
  <c r="AA7028" i="66"/>
  <c r="AA7029" i="66"/>
  <c r="AA7030" i="66"/>
  <c r="AA7031" i="66"/>
  <c r="AA7032" i="66"/>
  <c r="AA7033" i="66"/>
  <c r="AA7034" i="66"/>
  <c r="AA7035" i="66"/>
  <c r="AA7036" i="66"/>
  <c r="AA7037" i="66"/>
  <c r="AA7038" i="66"/>
  <c r="AA7039" i="66"/>
  <c r="AA7040" i="66"/>
  <c r="AA7041" i="66"/>
  <c r="AA7042" i="66"/>
  <c r="AA7043" i="66"/>
  <c r="AA7044" i="66"/>
  <c r="AA3" i="66"/>
  <c r="AA2" i="66"/>
  <c r="U4" i="66"/>
  <c r="U5" i="66"/>
  <c r="U6" i="66"/>
  <c r="U7" i="66"/>
  <c r="U8" i="66"/>
  <c r="U9" i="66"/>
  <c r="U10" i="66"/>
  <c r="U11" i="66"/>
  <c r="U12" i="66"/>
  <c r="U13" i="66"/>
  <c r="U14" i="66"/>
  <c r="U15" i="66"/>
  <c r="U16" i="66"/>
  <c r="U17" i="66"/>
  <c r="U18" i="66"/>
  <c r="U19" i="66"/>
  <c r="U20" i="66"/>
  <c r="U21" i="66"/>
  <c r="U22" i="66"/>
  <c r="U23" i="66"/>
  <c r="U24" i="66"/>
  <c r="U25" i="66"/>
  <c r="U26" i="66"/>
  <c r="U27" i="66"/>
  <c r="U28" i="66"/>
  <c r="U29" i="66"/>
  <c r="U30" i="66"/>
  <c r="U31" i="66"/>
  <c r="U32" i="66"/>
  <c r="U33" i="66"/>
  <c r="U34" i="66"/>
  <c r="U35" i="66"/>
  <c r="U36" i="66"/>
  <c r="U37" i="66"/>
  <c r="U38" i="66"/>
  <c r="U39" i="66"/>
  <c r="U40" i="66"/>
  <c r="U41" i="66"/>
  <c r="U42" i="66"/>
  <c r="U43" i="66"/>
  <c r="U44" i="66"/>
  <c r="U45" i="66"/>
  <c r="U46" i="66"/>
  <c r="U47" i="66"/>
  <c r="U48" i="66"/>
  <c r="U49" i="66"/>
  <c r="U50" i="66"/>
  <c r="U51" i="66"/>
  <c r="U52" i="66"/>
  <c r="U53" i="66"/>
  <c r="U54" i="66"/>
  <c r="U55" i="66"/>
  <c r="U56" i="66"/>
  <c r="U57" i="66"/>
  <c r="U58" i="66"/>
  <c r="U59" i="66"/>
  <c r="U60" i="66"/>
  <c r="U61" i="66"/>
  <c r="U62" i="66"/>
  <c r="U63" i="66"/>
  <c r="U64" i="66"/>
  <c r="U65" i="66"/>
  <c r="U66" i="66"/>
  <c r="U67" i="66"/>
  <c r="U68" i="66"/>
  <c r="U69" i="66"/>
  <c r="U70" i="66"/>
  <c r="U71" i="66"/>
  <c r="U72" i="66"/>
  <c r="U73" i="66"/>
  <c r="U74" i="66"/>
  <c r="U75" i="66"/>
  <c r="U76" i="66"/>
  <c r="U77" i="66"/>
  <c r="U78" i="66"/>
  <c r="U79" i="66"/>
  <c r="U80" i="66"/>
  <c r="U81" i="66"/>
  <c r="U82" i="66"/>
  <c r="U83" i="66"/>
  <c r="U84" i="66"/>
  <c r="U85" i="66"/>
  <c r="U86" i="66"/>
  <c r="U87" i="66"/>
  <c r="U88" i="66"/>
  <c r="U89" i="66"/>
  <c r="U90" i="66"/>
  <c r="U91" i="66"/>
  <c r="U92" i="66"/>
  <c r="U93" i="66"/>
  <c r="U94" i="66"/>
  <c r="U95" i="66"/>
  <c r="U96" i="66"/>
  <c r="U97" i="66"/>
  <c r="U98" i="66"/>
  <c r="U99" i="66"/>
  <c r="U100" i="66"/>
  <c r="U101" i="66"/>
  <c r="U102" i="66"/>
  <c r="U103" i="66"/>
  <c r="U104" i="66"/>
  <c r="U105" i="66"/>
  <c r="U106" i="66"/>
  <c r="U107" i="66"/>
  <c r="U108" i="66"/>
  <c r="U109" i="66"/>
  <c r="U110" i="66"/>
  <c r="U111" i="66"/>
  <c r="U112" i="66"/>
  <c r="U113" i="66"/>
  <c r="U114" i="66"/>
  <c r="U115" i="66"/>
  <c r="U116" i="66"/>
  <c r="U117" i="66"/>
  <c r="U118" i="66"/>
  <c r="U119" i="66"/>
  <c r="U120" i="66"/>
  <c r="U121" i="66"/>
  <c r="U122" i="66"/>
  <c r="U123" i="66"/>
  <c r="U124" i="66"/>
  <c r="U125" i="66"/>
  <c r="U126" i="66"/>
  <c r="U127" i="66"/>
  <c r="U128" i="66"/>
  <c r="U129" i="66"/>
  <c r="U130" i="66"/>
  <c r="U131" i="66"/>
  <c r="U132" i="66"/>
  <c r="U133" i="66"/>
  <c r="U134" i="66"/>
  <c r="U135" i="66"/>
  <c r="U136" i="66"/>
  <c r="U137" i="66"/>
  <c r="U138" i="66"/>
  <c r="U139" i="66"/>
  <c r="U140" i="66"/>
  <c r="U141" i="66"/>
  <c r="U142" i="66"/>
  <c r="U143" i="66"/>
  <c r="U144" i="66"/>
  <c r="U145" i="66"/>
  <c r="U146" i="66"/>
  <c r="U147" i="66"/>
  <c r="U148" i="66"/>
  <c r="U149" i="66"/>
  <c r="U150" i="66"/>
  <c r="U151" i="66"/>
  <c r="U152" i="66"/>
  <c r="U153" i="66"/>
  <c r="U154" i="66"/>
  <c r="U155" i="66"/>
  <c r="U156" i="66"/>
  <c r="U157" i="66"/>
  <c r="U158" i="66"/>
  <c r="U159" i="66"/>
  <c r="U160" i="66"/>
  <c r="U161" i="66"/>
  <c r="U162" i="66"/>
  <c r="U163" i="66"/>
  <c r="U164" i="66"/>
  <c r="U165" i="66"/>
  <c r="U166" i="66"/>
  <c r="U167" i="66"/>
  <c r="U168" i="66"/>
  <c r="U169" i="66"/>
  <c r="U170" i="66"/>
  <c r="U171" i="66"/>
  <c r="U172" i="66"/>
  <c r="U173" i="66"/>
  <c r="U174" i="66"/>
  <c r="U175" i="66"/>
  <c r="U176" i="66"/>
  <c r="U177" i="66"/>
  <c r="U178" i="66"/>
  <c r="U179" i="66"/>
  <c r="U180" i="66"/>
  <c r="U181" i="66"/>
  <c r="U182" i="66"/>
  <c r="U183" i="66"/>
  <c r="U184" i="66"/>
  <c r="U185" i="66"/>
  <c r="U186" i="66"/>
  <c r="U187" i="66"/>
  <c r="U188" i="66"/>
  <c r="U189" i="66"/>
  <c r="U190" i="66"/>
  <c r="U191" i="66"/>
  <c r="U192" i="66"/>
  <c r="U193" i="66"/>
  <c r="U194" i="66"/>
  <c r="U195" i="66"/>
  <c r="U196" i="66"/>
  <c r="U197" i="66"/>
  <c r="U198" i="66"/>
  <c r="U199" i="66"/>
  <c r="U200" i="66"/>
  <c r="U201" i="66"/>
  <c r="U202" i="66"/>
  <c r="U203" i="66"/>
  <c r="U204" i="66"/>
  <c r="U205" i="66"/>
  <c r="U206" i="66"/>
  <c r="U207" i="66"/>
  <c r="U208" i="66"/>
  <c r="U209" i="66"/>
  <c r="U210" i="66"/>
  <c r="U211" i="66"/>
  <c r="U212" i="66"/>
  <c r="U213" i="66"/>
  <c r="U214" i="66"/>
  <c r="U215" i="66"/>
  <c r="U216" i="66"/>
  <c r="U217" i="66"/>
  <c r="U218" i="66"/>
  <c r="U219" i="66"/>
  <c r="U220" i="66"/>
  <c r="U221" i="66"/>
  <c r="U222" i="66"/>
  <c r="U223" i="66"/>
  <c r="U224" i="66"/>
  <c r="U225" i="66"/>
  <c r="U226" i="66"/>
  <c r="U227" i="66"/>
  <c r="U228" i="66"/>
  <c r="U229" i="66"/>
  <c r="U230" i="66"/>
  <c r="U231" i="66"/>
  <c r="U232" i="66"/>
  <c r="U233" i="66"/>
  <c r="U234" i="66"/>
  <c r="U235" i="66"/>
  <c r="U236" i="66"/>
  <c r="U237" i="66"/>
  <c r="U238" i="66"/>
  <c r="U239" i="66"/>
  <c r="U240" i="66"/>
  <c r="U241" i="66"/>
  <c r="U242" i="66"/>
  <c r="U243" i="66"/>
  <c r="U244" i="66"/>
  <c r="U245" i="66"/>
  <c r="U246" i="66"/>
  <c r="U247" i="66"/>
  <c r="U248" i="66"/>
  <c r="U249" i="66"/>
  <c r="U250" i="66"/>
  <c r="U251" i="66"/>
  <c r="U252" i="66"/>
  <c r="U253" i="66"/>
  <c r="U254" i="66"/>
  <c r="U255" i="66"/>
  <c r="U256" i="66"/>
  <c r="U257" i="66"/>
  <c r="U258" i="66"/>
  <c r="U259" i="66"/>
  <c r="U260" i="66"/>
  <c r="U261" i="66"/>
  <c r="U262" i="66"/>
  <c r="U263" i="66"/>
  <c r="U264" i="66"/>
  <c r="U265" i="66"/>
  <c r="U266" i="66"/>
  <c r="U267" i="66"/>
  <c r="U268" i="66"/>
  <c r="U269" i="66"/>
  <c r="U270" i="66"/>
  <c r="U271" i="66"/>
  <c r="U272" i="66"/>
  <c r="U273" i="66"/>
  <c r="U274" i="66"/>
  <c r="U275" i="66"/>
  <c r="U276" i="66"/>
  <c r="U277" i="66"/>
  <c r="U278" i="66"/>
  <c r="U279" i="66"/>
  <c r="U280" i="66"/>
  <c r="U281" i="66"/>
  <c r="U282" i="66"/>
  <c r="U283" i="66"/>
  <c r="U284" i="66"/>
  <c r="U285" i="66"/>
  <c r="U286" i="66"/>
  <c r="U287" i="66"/>
  <c r="U288" i="66"/>
  <c r="U289" i="66"/>
  <c r="U290" i="66"/>
  <c r="U291" i="66"/>
  <c r="U292" i="66"/>
  <c r="U293" i="66"/>
  <c r="U294" i="66"/>
  <c r="U295" i="66"/>
  <c r="U296" i="66"/>
  <c r="U297" i="66"/>
  <c r="U298" i="66"/>
  <c r="U299" i="66"/>
  <c r="U300" i="66"/>
  <c r="U301" i="66"/>
  <c r="U302" i="66"/>
  <c r="U303" i="66"/>
  <c r="U304" i="66"/>
  <c r="U305" i="66"/>
  <c r="U306" i="66"/>
  <c r="U307" i="66"/>
  <c r="U308" i="66"/>
  <c r="U309" i="66"/>
  <c r="U310" i="66"/>
  <c r="U311" i="66"/>
  <c r="U312" i="66"/>
  <c r="U313" i="66"/>
  <c r="U314" i="66"/>
  <c r="U315" i="66"/>
  <c r="U316" i="66"/>
  <c r="U317" i="66"/>
  <c r="U318" i="66"/>
  <c r="U319" i="66"/>
  <c r="U320" i="66"/>
  <c r="U321" i="66"/>
  <c r="U322" i="66"/>
  <c r="U323" i="66"/>
  <c r="U324" i="66"/>
  <c r="U325" i="66"/>
  <c r="U326" i="66"/>
  <c r="U327" i="66"/>
  <c r="U328" i="66"/>
  <c r="U329" i="66"/>
  <c r="U330" i="66"/>
  <c r="U331" i="66"/>
  <c r="U332" i="66"/>
  <c r="U333" i="66"/>
  <c r="U334" i="66"/>
  <c r="U335" i="66"/>
  <c r="U336" i="66"/>
  <c r="U337" i="66"/>
  <c r="U338" i="66"/>
  <c r="U339" i="66"/>
  <c r="U340" i="66"/>
  <c r="U341" i="66"/>
  <c r="U342" i="66"/>
  <c r="U343" i="66"/>
  <c r="U344" i="66"/>
  <c r="U345" i="66"/>
  <c r="U346" i="66"/>
  <c r="U347" i="66"/>
  <c r="U348" i="66"/>
  <c r="U349" i="66"/>
  <c r="U350" i="66"/>
  <c r="U351" i="66"/>
  <c r="U352" i="66"/>
  <c r="U353" i="66"/>
  <c r="U354" i="66"/>
  <c r="U355" i="66"/>
  <c r="U356" i="66"/>
  <c r="U357" i="66"/>
  <c r="U358" i="66"/>
  <c r="U359" i="66"/>
  <c r="U360" i="66"/>
  <c r="U361" i="66"/>
  <c r="U362" i="66"/>
  <c r="U363" i="66"/>
  <c r="U364" i="66"/>
  <c r="U365" i="66"/>
  <c r="U366" i="66"/>
  <c r="U367" i="66"/>
  <c r="U368" i="66"/>
  <c r="U369" i="66"/>
  <c r="U370" i="66"/>
  <c r="U371" i="66"/>
  <c r="U372" i="66"/>
  <c r="U373" i="66"/>
  <c r="U374" i="66"/>
  <c r="U375" i="66"/>
  <c r="U376" i="66"/>
  <c r="U377" i="66"/>
  <c r="U378" i="66"/>
  <c r="U379" i="66"/>
  <c r="U380" i="66"/>
  <c r="U381" i="66"/>
  <c r="U382" i="66"/>
  <c r="U383" i="66"/>
  <c r="U384" i="66"/>
  <c r="U385" i="66"/>
  <c r="U386" i="66"/>
  <c r="U387" i="66"/>
  <c r="U388" i="66"/>
  <c r="U389" i="66"/>
  <c r="U390" i="66"/>
  <c r="U391" i="66"/>
  <c r="U392" i="66"/>
  <c r="U393" i="66"/>
  <c r="U394" i="66"/>
  <c r="U395" i="66"/>
  <c r="U396" i="66"/>
  <c r="U397" i="66"/>
  <c r="U398" i="66"/>
  <c r="U399" i="66"/>
  <c r="U400" i="66"/>
  <c r="U401" i="66"/>
  <c r="U402" i="66"/>
  <c r="U403" i="66"/>
  <c r="U404" i="66"/>
  <c r="U405" i="66"/>
  <c r="U406" i="66"/>
  <c r="U407" i="66"/>
  <c r="U408" i="66"/>
  <c r="U409" i="66"/>
  <c r="U410" i="66"/>
  <c r="U411" i="66"/>
  <c r="U412" i="66"/>
  <c r="U413" i="66"/>
  <c r="U414" i="66"/>
  <c r="U415" i="66"/>
  <c r="U416" i="66"/>
  <c r="U417" i="66"/>
  <c r="U418" i="66"/>
  <c r="U419" i="66"/>
  <c r="U420" i="66"/>
  <c r="U421" i="66"/>
  <c r="U422" i="66"/>
  <c r="U423" i="66"/>
  <c r="U424" i="66"/>
  <c r="U425" i="66"/>
  <c r="U426" i="66"/>
  <c r="U427" i="66"/>
  <c r="U428" i="66"/>
  <c r="U429" i="66"/>
  <c r="U430" i="66"/>
  <c r="U431" i="66"/>
  <c r="U432" i="66"/>
  <c r="U433" i="66"/>
  <c r="U434" i="66"/>
  <c r="U435" i="66"/>
  <c r="U436" i="66"/>
  <c r="U437" i="66"/>
  <c r="U438" i="66"/>
  <c r="U439" i="66"/>
  <c r="U440" i="66"/>
  <c r="U441" i="66"/>
  <c r="U442" i="66"/>
  <c r="U443" i="66"/>
  <c r="U444" i="66"/>
  <c r="U445" i="66"/>
  <c r="U446" i="66"/>
  <c r="U447" i="66"/>
  <c r="U448" i="66"/>
  <c r="U449" i="66"/>
  <c r="U450" i="66"/>
  <c r="U451" i="66"/>
  <c r="U452" i="66"/>
  <c r="U453" i="66"/>
  <c r="U454" i="66"/>
  <c r="U455" i="66"/>
  <c r="U456" i="66"/>
  <c r="U457" i="66"/>
  <c r="U458" i="66"/>
  <c r="U459" i="66"/>
  <c r="U460" i="66"/>
  <c r="U461" i="66"/>
  <c r="U462" i="66"/>
  <c r="U463" i="66"/>
  <c r="U464" i="66"/>
  <c r="U465" i="66"/>
  <c r="U466" i="66"/>
  <c r="U467" i="66"/>
  <c r="U468" i="66"/>
  <c r="U469" i="66"/>
  <c r="U470" i="66"/>
  <c r="U471" i="66"/>
  <c r="U472" i="66"/>
  <c r="U473" i="66"/>
  <c r="U474" i="66"/>
  <c r="U475" i="66"/>
  <c r="U476" i="66"/>
  <c r="U477" i="66"/>
  <c r="U478" i="66"/>
  <c r="U479" i="66"/>
  <c r="U480" i="66"/>
  <c r="U481" i="66"/>
  <c r="U482" i="66"/>
  <c r="U483" i="66"/>
  <c r="U484" i="66"/>
  <c r="U485" i="66"/>
  <c r="U486" i="66"/>
  <c r="U487" i="66"/>
  <c r="U488" i="66"/>
  <c r="U489" i="66"/>
  <c r="U490" i="66"/>
  <c r="U491" i="66"/>
  <c r="U492" i="66"/>
  <c r="U493" i="66"/>
  <c r="U494" i="66"/>
  <c r="U495" i="66"/>
  <c r="U496" i="66"/>
  <c r="U497" i="66"/>
  <c r="U498" i="66"/>
  <c r="U499" i="66"/>
  <c r="U500" i="66"/>
  <c r="U501" i="66"/>
  <c r="U502" i="66"/>
  <c r="U503" i="66"/>
  <c r="U504" i="66"/>
  <c r="U505" i="66"/>
  <c r="U506" i="66"/>
  <c r="U507" i="66"/>
  <c r="U508" i="66"/>
  <c r="U509" i="66"/>
  <c r="U510" i="66"/>
  <c r="U511" i="66"/>
  <c r="U512" i="66"/>
  <c r="U513" i="66"/>
  <c r="U514" i="66"/>
  <c r="U515" i="66"/>
  <c r="U516" i="66"/>
  <c r="U517" i="66"/>
  <c r="U518" i="66"/>
  <c r="U519" i="66"/>
  <c r="U520" i="66"/>
  <c r="U521" i="66"/>
  <c r="U522" i="66"/>
  <c r="U523" i="66"/>
  <c r="U524" i="66"/>
  <c r="U525" i="66"/>
  <c r="U526" i="66"/>
  <c r="U527" i="66"/>
  <c r="U528" i="66"/>
  <c r="U529" i="66"/>
  <c r="U530" i="66"/>
  <c r="U531" i="66"/>
  <c r="U532" i="66"/>
  <c r="U533" i="66"/>
  <c r="U534" i="66"/>
  <c r="U535" i="66"/>
  <c r="U536" i="66"/>
  <c r="U537" i="66"/>
  <c r="U538" i="66"/>
  <c r="U539" i="66"/>
  <c r="U540" i="66"/>
  <c r="U541" i="66"/>
  <c r="U542" i="66"/>
  <c r="U543" i="66"/>
  <c r="U544" i="66"/>
  <c r="U545" i="66"/>
  <c r="U546" i="66"/>
  <c r="U547" i="66"/>
  <c r="U548" i="66"/>
  <c r="U549" i="66"/>
  <c r="U550" i="66"/>
  <c r="U551" i="66"/>
  <c r="U552" i="66"/>
  <c r="U553" i="66"/>
  <c r="U554" i="66"/>
  <c r="U555" i="66"/>
  <c r="U556" i="66"/>
  <c r="U557" i="66"/>
  <c r="U558" i="66"/>
  <c r="U559" i="66"/>
  <c r="U560" i="66"/>
  <c r="U561" i="66"/>
  <c r="U562" i="66"/>
  <c r="U563" i="66"/>
  <c r="U564" i="66"/>
  <c r="U565" i="66"/>
  <c r="U566" i="66"/>
  <c r="U567" i="66"/>
  <c r="U568" i="66"/>
  <c r="U569" i="66"/>
  <c r="U570" i="66"/>
  <c r="U571" i="66"/>
  <c r="U572" i="66"/>
  <c r="U573" i="66"/>
  <c r="U574" i="66"/>
  <c r="U575" i="66"/>
  <c r="U576" i="66"/>
  <c r="U577" i="66"/>
  <c r="U578" i="66"/>
  <c r="U579" i="66"/>
  <c r="U580" i="66"/>
  <c r="U581" i="66"/>
  <c r="U582" i="66"/>
  <c r="U583" i="66"/>
  <c r="U584" i="66"/>
  <c r="U585" i="66"/>
  <c r="U586" i="66"/>
  <c r="U587" i="66"/>
  <c r="U588" i="66"/>
  <c r="U589" i="66"/>
  <c r="U590" i="66"/>
  <c r="U591" i="66"/>
  <c r="U592" i="66"/>
  <c r="U593" i="66"/>
  <c r="U594" i="66"/>
  <c r="U595" i="66"/>
  <c r="U596" i="66"/>
  <c r="U597" i="66"/>
  <c r="U598" i="66"/>
  <c r="U599" i="66"/>
  <c r="U600" i="66"/>
  <c r="U601" i="66"/>
  <c r="U602" i="66"/>
  <c r="U603" i="66"/>
  <c r="U604" i="66"/>
  <c r="U605" i="66"/>
  <c r="U606" i="66"/>
  <c r="U607" i="66"/>
  <c r="U608" i="66"/>
  <c r="U609" i="66"/>
  <c r="U610" i="66"/>
  <c r="U611" i="66"/>
  <c r="U612" i="66"/>
  <c r="U613" i="66"/>
  <c r="U614" i="66"/>
  <c r="U615" i="66"/>
  <c r="U616" i="66"/>
  <c r="U617" i="66"/>
  <c r="U618" i="66"/>
  <c r="U619" i="66"/>
  <c r="U620" i="66"/>
  <c r="U621" i="66"/>
  <c r="U622" i="66"/>
  <c r="U623" i="66"/>
  <c r="U624" i="66"/>
  <c r="U625" i="66"/>
  <c r="U626" i="66"/>
  <c r="U627" i="66"/>
  <c r="U628" i="66"/>
  <c r="U629" i="66"/>
  <c r="U630" i="66"/>
  <c r="U631" i="66"/>
  <c r="U632" i="66"/>
  <c r="U633" i="66"/>
  <c r="U634" i="66"/>
  <c r="U635" i="66"/>
  <c r="U636" i="66"/>
  <c r="U637" i="66"/>
  <c r="U638" i="66"/>
  <c r="U639" i="66"/>
  <c r="U640" i="66"/>
  <c r="U641" i="66"/>
  <c r="U642" i="66"/>
  <c r="U643" i="66"/>
  <c r="U644" i="66"/>
  <c r="U645" i="66"/>
  <c r="U646" i="66"/>
  <c r="U647" i="66"/>
  <c r="U648" i="66"/>
  <c r="U649" i="66"/>
  <c r="U650" i="66"/>
  <c r="U651" i="66"/>
  <c r="U652" i="66"/>
  <c r="U653" i="66"/>
  <c r="U654" i="66"/>
  <c r="U655" i="66"/>
  <c r="U656" i="66"/>
  <c r="U657" i="66"/>
  <c r="U658" i="66"/>
  <c r="U659" i="66"/>
  <c r="U660" i="66"/>
  <c r="U661" i="66"/>
  <c r="U662" i="66"/>
  <c r="U663" i="66"/>
  <c r="U664" i="66"/>
  <c r="U665" i="66"/>
  <c r="U666" i="66"/>
  <c r="U667" i="66"/>
  <c r="U668" i="66"/>
  <c r="U669" i="66"/>
  <c r="U670" i="66"/>
  <c r="U671" i="66"/>
  <c r="U672" i="66"/>
  <c r="U673" i="66"/>
  <c r="U674" i="66"/>
  <c r="U675" i="66"/>
  <c r="U676" i="66"/>
  <c r="U677" i="66"/>
  <c r="U678" i="66"/>
  <c r="U679" i="66"/>
  <c r="U680" i="66"/>
  <c r="U681" i="66"/>
  <c r="U682" i="66"/>
  <c r="U683" i="66"/>
  <c r="U684" i="66"/>
  <c r="U685" i="66"/>
  <c r="U686" i="66"/>
  <c r="U687" i="66"/>
  <c r="U688" i="66"/>
  <c r="U689" i="66"/>
  <c r="U690" i="66"/>
  <c r="U691" i="66"/>
  <c r="U692" i="66"/>
  <c r="U693" i="66"/>
  <c r="U694" i="66"/>
  <c r="U695" i="66"/>
  <c r="U696" i="66"/>
  <c r="U697" i="66"/>
  <c r="U698" i="66"/>
  <c r="U699" i="66"/>
  <c r="U700" i="66"/>
  <c r="U701" i="66"/>
  <c r="U702" i="66"/>
  <c r="U703" i="66"/>
  <c r="U704" i="66"/>
  <c r="U705" i="66"/>
  <c r="U706" i="66"/>
  <c r="U707" i="66"/>
  <c r="U708" i="66"/>
  <c r="U709" i="66"/>
  <c r="U710" i="66"/>
  <c r="U711" i="66"/>
  <c r="U712" i="66"/>
  <c r="U713" i="66"/>
  <c r="U714" i="66"/>
  <c r="U715" i="66"/>
  <c r="U716" i="66"/>
  <c r="U717" i="66"/>
  <c r="U718" i="66"/>
  <c r="U719" i="66"/>
  <c r="U720" i="66"/>
  <c r="U721" i="66"/>
  <c r="U722" i="66"/>
  <c r="U723" i="66"/>
  <c r="U724" i="66"/>
  <c r="U725" i="66"/>
  <c r="U726" i="66"/>
  <c r="U727" i="66"/>
  <c r="U728" i="66"/>
  <c r="U729" i="66"/>
  <c r="U730" i="66"/>
  <c r="U731" i="66"/>
  <c r="U732" i="66"/>
  <c r="U733" i="66"/>
  <c r="U734" i="66"/>
  <c r="U735" i="66"/>
  <c r="U736" i="66"/>
  <c r="U737" i="66"/>
  <c r="U738" i="66"/>
  <c r="U739" i="66"/>
  <c r="U740" i="66"/>
  <c r="U741" i="66"/>
  <c r="U742" i="66"/>
  <c r="U743" i="66"/>
  <c r="U744" i="66"/>
  <c r="U745" i="66"/>
  <c r="U746" i="66"/>
  <c r="U747" i="66"/>
  <c r="U748" i="66"/>
  <c r="U749" i="66"/>
  <c r="U750" i="66"/>
  <c r="U751" i="66"/>
  <c r="U752" i="66"/>
  <c r="U753" i="66"/>
  <c r="U754" i="66"/>
  <c r="U755" i="66"/>
  <c r="U756" i="66"/>
  <c r="U757" i="66"/>
  <c r="U758" i="66"/>
  <c r="U759" i="66"/>
  <c r="U760" i="66"/>
  <c r="U761" i="66"/>
  <c r="U762" i="66"/>
  <c r="U763" i="66"/>
  <c r="U764" i="66"/>
  <c r="U765" i="66"/>
  <c r="U766" i="66"/>
  <c r="U767" i="66"/>
  <c r="U768" i="66"/>
  <c r="U769" i="66"/>
  <c r="U770" i="66"/>
  <c r="U771" i="66"/>
  <c r="U772" i="66"/>
  <c r="U773" i="66"/>
  <c r="U774" i="66"/>
  <c r="U775" i="66"/>
  <c r="U776" i="66"/>
  <c r="U777" i="66"/>
  <c r="U778" i="66"/>
  <c r="U779" i="66"/>
  <c r="U780" i="66"/>
  <c r="U781" i="66"/>
  <c r="U782" i="66"/>
  <c r="U783" i="66"/>
  <c r="U784" i="66"/>
  <c r="U785" i="66"/>
  <c r="U786" i="66"/>
  <c r="U787" i="66"/>
  <c r="U788" i="66"/>
  <c r="U789" i="66"/>
  <c r="U790" i="66"/>
  <c r="U791" i="66"/>
  <c r="U792" i="66"/>
  <c r="U793" i="66"/>
  <c r="U794" i="66"/>
  <c r="U795" i="66"/>
  <c r="U796" i="66"/>
  <c r="U797" i="66"/>
  <c r="U798" i="66"/>
  <c r="U799" i="66"/>
  <c r="U800" i="66"/>
  <c r="U801" i="66"/>
  <c r="U802" i="66"/>
  <c r="U803" i="66"/>
  <c r="U804" i="66"/>
  <c r="U805" i="66"/>
  <c r="U806" i="66"/>
  <c r="U807" i="66"/>
  <c r="U808" i="66"/>
  <c r="U809" i="66"/>
  <c r="U810" i="66"/>
  <c r="U811" i="66"/>
  <c r="U812" i="66"/>
  <c r="U813" i="66"/>
  <c r="U814" i="66"/>
  <c r="U815" i="66"/>
  <c r="U816" i="66"/>
  <c r="U817" i="66"/>
  <c r="U818" i="66"/>
  <c r="U819" i="66"/>
  <c r="U820" i="66"/>
  <c r="U821" i="66"/>
  <c r="U822" i="66"/>
  <c r="U823" i="66"/>
  <c r="U824" i="66"/>
  <c r="U825" i="66"/>
  <c r="U826" i="66"/>
  <c r="U827" i="66"/>
  <c r="U828" i="66"/>
  <c r="U829" i="66"/>
  <c r="U830" i="66"/>
  <c r="U831" i="66"/>
  <c r="U832" i="66"/>
  <c r="U833" i="66"/>
  <c r="U834" i="66"/>
  <c r="U835" i="66"/>
  <c r="U836" i="66"/>
  <c r="U837" i="66"/>
  <c r="U838" i="66"/>
  <c r="U839" i="66"/>
  <c r="U840" i="66"/>
  <c r="U841" i="66"/>
  <c r="U842" i="66"/>
  <c r="U843" i="66"/>
  <c r="U844" i="66"/>
  <c r="U845" i="66"/>
  <c r="U846" i="66"/>
  <c r="U847" i="66"/>
  <c r="U848" i="66"/>
  <c r="U849" i="66"/>
  <c r="U850" i="66"/>
  <c r="U851" i="66"/>
  <c r="U852" i="66"/>
  <c r="U853" i="66"/>
  <c r="U854" i="66"/>
  <c r="U855" i="66"/>
  <c r="U856" i="66"/>
  <c r="U857" i="66"/>
  <c r="U858" i="66"/>
  <c r="U859" i="66"/>
  <c r="U860" i="66"/>
  <c r="U861" i="66"/>
  <c r="U862" i="66"/>
  <c r="U863" i="66"/>
  <c r="U864" i="66"/>
  <c r="U865" i="66"/>
  <c r="U866" i="66"/>
  <c r="U867" i="66"/>
  <c r="U868" i="66"/>
  <c r="U869" i="66"/>
  <c r="U870" i="66"/>
  <c r="U871" i="66"/>
  <c r="U872" i="66"/>
  <c r="U873" i="66"/>
  <c r="U874" i="66"/>
  <c r="U875" i="66"/>
  <c r="U876" i="66"/>
  <c r="U877" i="66"/>
  <c r="U878" i="66"/>
  <c r="U879" i="66"/>
  <c r="U880" i="66"/>
  <c r="U881" i="66"/>
  <c r="U882" i="66"/>
  <c r="U883" i="66"/>
  <c r="U884" i="66"/>
  <c r="U885" i="66"/>
  <c r="U886" i="66"/>
  <c r="U887" i="66"/>
  <c r="U888" i="66"/>
  <c r="U889" i="66"/>
  <c r="U890" i="66"/>
  <c r="U891" i="66"/>
  <c r="U892" i="66"/>
  <c r="U893" i="66"/>
  <c r="U894" i="66"/>
  <c r="U895" i="66"/>
  <c r="U896" i="66"/>
  <c r="U897" i="66"/>
  <c r="U898" i="66"/>
  <c r="U899" i="66"/>
  <c r="U900" i="66"/>
  <c r="U901" i="66"/>
  <c r="U902" i="66"/>
  <c r="U903" i="66"/>
  <c r="U904" i="66"/>
  <c r="U905" i="66"/>
  <c r="U906" i="66"/>
  <c r="U907" i="66"/>
  <c r="U908" i="66"/>
  <c r="U909" i="66"/>
  <c r="U910" i="66"/>
  <c r="U911" i="66"/>
  <c r="U912" i="66"/>
  <c r="U913" i="66"/>
  <c r="U914" i="66"/>
  <c r="U915" i="66"/>
  <c r="U916" i="66"/>
  <c r="U917" i="66"/>
  <c r="U918" i="66"/>
  <c r="U919" i="66"/>
  <c r="U920" i="66"/>
  <c r="U921" i="66"/>
  <c r="U922" i="66"/>
  <c r="U923" i="66"/>
  <c r="U924" i="66"/>
  <c r="U925" i="66"/>
  <c r="U926" i="66"/>
  <c r="U927" i="66"/>
  <c r="U928" i="66"/>
  <c r="U929" i="66"/>
  <c r="U930" i="66"/>
  <c r="U931" i="66"/>
  <c r="U932" i="66"/>
  <c r="U933" i="66"/>
  <c r="U934" i="66"/>
  <c r="U935" i="66"/>
  <c r="U936" i="66"/>
  <c r="U937" i="66"/>
  <c r="U938" i="66"/>
  <c r="U939" i="66"/>
  <c r="U940" i="66"/>
  <c r="U941" i="66"/>
  <c r="U942" i="66"/>
  <c r="U943" i="66"/>
  <c r="U944" i="66"/>
  <c r="U945" i="66"/>
  <c r="U946" i="66"/>
  <c r="U947" i="66"/>
  <c r="U948" i="66"/>
  <c r="U949" i="66"/>
  <c r="U950" i="66"/>
  <c r="U951" i="66"/>
  <c r="U952" i="66"/>
  <c r="U953" i="66"/>
  <c r="U954" i="66"/>
  <c r="U955" i="66"/>
  <c r="U956" i="66"/>
  <c r="U957" i="66"/>
  <c r="U958" i="66"/>
  <c r="U959" i="66"/>
  <c r="U960" i="66"/>
  <c r="U961" i="66"/>
  <c r="U962" i="66"/>
  <c r="U963" i="66"/>
  <c r="U964" i="66"/>
  <c r="U965" i="66"/>
  <c r="U966" i="66"/>
  <c r="U967" i="66"/>
  <c r="U968" i="66"/>
  <c r="U969" i="66"/>
  <c r="U970" i="66"/>
  <c r="U971" i="66"/>
  <c r="U972" i="66"/>
  <c r="U973" i="66"/>
  <c r="U974" i="66"/>
  <c r="U975" i="66"/>
  <c r="U976" i="66"/>
  <c r="U977" i="66"/>
  <c r="U978" i="66"/>
  <c r="U979" i="66"/>
  <c r="U980" i="66"/>
  <c r="U981" i="66"/>
  <c r="U982" i="66"/>
  <c r="U983" i="66"/>
  <c r="U984" i="66"/>
  <c r="U985" i="66"/>
  <c r="U986" i="66"/>
  <c r="U987" i="66"/>
  <c r="U988" i="66"/>
  <c r="U989" i="66"/>
  <c r="U990" i="66"/>
  <c r="U991" i="66"/>
  <c r="U992" i="66"/>
  <c r="U993" i="66"/>
  <c r="U994" i="66"/>
  <c r="U995" i="66"/>
  <c r="U996" i="66"/>
  <c r="U997" i="66"/>
  <c r="U998" i="66"/>
  <c r="U999" i="66"/>
  <c r="U1000" i="66"/>
  <c r="U1001" i="66"/>
  <c r="U1002" i="66"/>
  <c r="U1003" i="66"/>
  <c r="U1004" i="66"/>
  <c r="U1005" i="66"/>
  <c r="U1006" i="66"/>
  <c r="U1007" i="66"/>
  <c r="U1008" i="66"/>
  <c r="U1009" i="66"/>
  <c r="U1010" i="66"/>
  <c r="U1011" i="66"/>
  <c r="U1012" i="66"/>
  <c r="U1013" i="66"/>
  <c r="U1014" i="66"/>
  <c r="U1015" i="66"/>
  <c r="U1016" i="66"/>
  <c r="U1017" i="66"/>
  <c r="U1018" i="66"/>
  <c r="U1019" i="66"/>
  <c r="U1020" i="66"/>
  <c r="U1021" i="66"/>
  <c r="U1022" i="66"/>
  <c r="U1023" i="66"/>
  <c r="U1024" i="66"/>
  <c r="U1025" i="66"/>
  <c r="U1026" i="66"/>
  <c r="U1027" i="66"/>
  <c r="U1028" i="66"/>
  <c r="U1029" i="66"/>
  <c r="U1030" i="66"/>
  <c r="U1031" i="66"/>
  <c r="U1032" i="66"/>
  <c r="U1033" i="66"/>
  <c r="U1034" i="66"/>
  <c r="U1035" i="66"/>
  <c r="U1036" i="66"/>
  <c r="U1037" i="66"/>
  <c r="U1038" i="66"/>
  <c r="U1039" i="66"/>
  <c r="U1040" i="66"/>
  <c r="U1041" i="66"/>
  <c r="U1042" i="66"/>
  <c r="U1043" i="66"/>
  <c r="U1044" i="66"/>
  <c r="U1045" i="66"/>
  <c r="U1046" i="66"/>
  <c r="U1047" i="66"/>
  <c r="U1048" i="66"/>
  <c r="U1049" i="66"/>
  <c r="U1050" i="66"/>
  <c r="U1051" i="66"/>
  <c r="U1052" i="66"/>
  <c r="U1053" i="66"/>
  <c r="U1054" i="66"/>
  <c r="U1055" i="66"/>
  <c r="U1056" i="66"/>
  <c r="U1057" i="66"/>
  <c r="U1058" i="66"/>
  <c r="U1059" i="66"/>
  <c r="U1060" i="66"/>
  <c r="U1061" i="66"/>
  <c r="U1062" i="66"/>
  <c r="U1063" i="66"/>
  <c r="U1064" i="66"/>
  <c r="U1065" i="66"/>
  <c r="U1066" i="66"/>
  <c r="U1067" i="66"/>
  <c r="U1068" i="66"/>
  <c r="U1069" i="66"/>
  <c r="U1070" i="66"/>
  <c r="U1071" i="66"/>
  <c r="U1072" i="66"/>
  <c r="U1073" i="66"/>
  <c r="U1074" i="66"/>
  <c r="U1075" i="66"/>
  <c r="U1076" i="66"/>
  <c r="U1077" i="66"/>
  <c r="U1078" i="66"/>
  <c r="U1079" i="66"/>
  <c r="U1080" i="66"/>
  <c r="U1081" i="66"/>
  <c r="U1082" i="66"/>
  <c r="U1083" i="66"/>
  <c r="U1084" i="66"/>
  <c r="U1085" i="66"/>
  <c r="U1086" i="66"/>
  <c r="U1087" i="66"/>
  <c r="U1088" i="66"/>
  <c r="U1089" i="66"/>
  <c r="U1090" i="66"/>
  <c r="U1091" i="66"/>
  <c r="U1092" i="66"/>
  <c r="U1093" i="66"/>
  <c r="U1094" i="66"/>
  <c r="U1095" i="66"/>
  <c r="U1096" i="66"/>
  <c r="U1097" i="66"/>
  <c r="U1098" i="66"/>
  <c r="U1099" i="66"/>
  <c r="U1100" i="66"/>
  <c r="U1101" i="66"/>
  <c r="U1102" i="66"/>
  <c r="U1103" i="66"/>
  <c r="U1104" i="66"/>
  <c r="U1105" i="66"/>
  <c r="U1106" i="66"/>
  <c r="U1107" i="66"/>
  <c r="U1108" i="66"/>
  <c r="U1109" i="66"/>
  <c r="U1110" i="66"/>
  <c r="U1111" i="66"/>
  <c r="U1112" i="66"/>
  <c r="U1113" i="66"/>
  <c r="U1114" i="66"/>
  <c r="U1115" i="66"/>
  <c r="U1116" i="66"/>
  <c r="U1117" i="66"/>
  <c r="U1118" i="66"/>
  <c r="U1119" i="66"/>
  <c r="U1120" i="66"/>
  <c r="U1121" i="66"/>
  <c r="U1122" i="66"/>
  <c r="U1123" i="66"/>
  <c r="U1124" i="66"/>
  <c r="U1125" i="66"/>
  <c r="U1126" i="66"/>
  <c r="U1127" i="66"/>
  <c r="U1128" i="66"/>
  <c r="U1129" i="66"/>
  <c r="U1130" i="66"/>
  <c r="U1131" i="66"/>
  <c r="U1132" i="66"/>
  <c r="U1133" i="66"/>
  <c r="U1134" i="66"/>
  <c r="U1135" i="66"/>
  <c r="U1136" i="66"/>
  <c r="U1137" i="66"/>
  <c r="U1138" i="66"/>
  <c r="U1139" i="66"/>
  <c r="U1140" i="66"/>
  <c r="U1141" i="66"/>
  <c r="U1142" i="66"/>
  <c r="U1143" i="66"/>
  <c r="U1144" i="66"/>
  <c r="U1145" i="66"/>
  <c r="U1146" i="66"/>
  <c r="U1147" i="66"/>
  <c r="U1148" i="66"/>
  <c r="U1149" i="66"/>
  <c r="U1150" i="66"/>
  <c r="U1151" i="66"/>
  <c r="U1152" i="66"/>
  <c r="U1153" i="66"/>
  <c r="U1154" i="66"/>
  <c r="U1155" i="66"/>
  <c r="U1156" i="66"/>
  <c r="U1157" i="66"/>
  <c r="U1158" i="66"/>
  <c r="U1159" i="66"/>
  <c r="U1160" i="66"/>
  <c r="U1161" i="66"/>
  <c r="U1162" i="66"/>
  <c r="U1163" i="66"/>
  <c r="U1164" i="66"/>
  <c r="U1165" i="66"/>
  <c r="U1166" i="66"/>
  <c r="U1167" i="66"/>
  <c r="U1168" i="66"/>
  <c r="U1169" i="66"/>
  <c r="U1170" i="66"/>
  <c r="U1171" i="66"/>
  <c r="U1172" i="66"/>
  <c r="U1173" i="66"/>
  <c r="U1174" i="66"/>
  <c r="U1175" i="66"/>
  <c r="U1176" i="66"/>
  <c r="U1177" i="66"/>
  <c r="U1178" i="66"/>
  <c r="U1179" i="66"/>
  <c r="U1180" i="66"/>
  <c r="U1181" i="66"/>
  <c r="U1182" i="66"/>
  <c r="U1183" i="66"/>
  <c r="U1184" i="66"/>
  <c r="U1185" i="66"/>
  <c r="U1186" i="66"/>
  <c r="U1187" i="66"/>
  <c r="U1188" i="66"/>
  <c r="U1189" i="66"/>
  <c r="U1190" i="66"/>
  <c r="U1191" i="66"/>
  <c r="U1192" i="66"/>
  <c r="U1193" i="66"/>
  <c r="U1194" i="66"/>
  <c r="U1195" i="66"/>
  <c r="U1196" i="66"/>
  <c r="U1197" i="66"/>
  <c r="U1198" i="66"/>
  <c r="U1199" i="66"/>
  <c r="U1200" i="66"/>
  <c r="U1201" i="66"/>
  <c r="U1202" i="66"/>
  <c r="U1203" i="66"/>
  <c r="U1204" i="66"/>
  <c r="U1205" i="66"/>
  <c r="U1206" i="66"/>
  <c r="U1207" i="66"/>
  <c r="U1208" i="66"/>
  <c r="U1209" i="66"/>
  <c r="U1210" i="66"/>
  <c r="U1211" i="66"/>
  <c r="U1212" i="66"/>
  <c r="U1213" i="66"/>
  <c r="U1214" i="66"/>
  <c r="U1215" i="66"/>
  <c r="U1216" i="66"/>
  <c r="U1217" i="66"/>
  <c r="U1218" i="66"/>
  <c r="U1219" i="66"/>
  <c r="U1220" i="66"/>
  <c r="U1221" i="66"/>
  <c r="U1222" i="66"/>
  <c r="U1223" i="66"/>
  <c r="U1224" i="66"/>
  <c r="U1225" i="66"/>
  <c r="U1226" i="66"/>
  <c r="U1227" i="66"/>
  <c r="U1228" i="66"/>
  <c r="U1229" i="66"/>
  <c r="U1230" i="66"/>
  <c r="U1231" i="66"/>
  <c r="U1232" i="66"/>
  <c r="U1233" i="66"/>
  <c r="U1234" i="66"/>
  <c r="U1235" i="66"/>
  <c r="U1236" i="66"/>
  <c r="U1237" i="66"/>
  <c r="U1238" i="66"/>
  <c r="U1239" i="66"/>
  <c r="U1240" i="66"/>
  <c r="U1241" i="66"/>
  <c r="U1242" i="66"/>
  <c r="U1243" i="66"/>
  <c r="U1244" i="66"/>
  <c r="U1245" i="66"/>
  <c r="U1246" i="66"/>
  <c r="U1247" i="66"/>
  <c r="U1248" i="66"/>
  <c r="U1249" i="66"/>
  <c r="U1250" i="66"/>
  <c r="U1251" i="66"/>
  <c r="U1252" i="66"/>
  <c r="U1253" i="66"/>
  <c r="U1254" i="66"/>
  <c r="U1255" i="66"/>
  <c r="U1256" i="66"/>
  <c r="U1257" i="66"/>
  <c r="U1258" i="66"/>
  <c r="U1259" i="66"/>
  <c r="U1260" i="66"/>
  <c r="U1261" i="66"/>
  <c r="U1262" i="66"/>
  <c r="U1263" i="66"/>
  <c r="U1264" i="66"/>
  <c r="U1265" i="66"/>
  <c r="U1266" i="66"/>
  <c r="U1267" i="66"/>
  <c r="U1268" i="66"/>
  <c r="U1269" i="66"/>
  <c r="U1270" i="66"/>
  <c r="U1271" i="66"/>
  <c r="U1272" i="66"/>
  <c r="U1273" i="66"/>
  <c r="U1274" i="66"/>
  <c r="U1275" i="66"/>
  <c r="U1276" i="66"/>
  <c r="U1277" i="66"/>
  <c r="U1278" i="66"/>
  <c r="U1279" i="66"/>
  <c r="U1280" i="66"/>
  <c r="U1281" i="66"/>
  <c r="U1282" i="66"/>
  <c r="U1283" i="66"/>
  <c r="U1284" i="66"/>
  <c r="U1285" i="66"/>
  <c r="U1286" i="66"/>
  <c r="U1287" i="66"/>
  <c r="U1288" i="66"/>
  <c r="U1289" i="66"/>
  <c r="U1290" i="66"/>
  <c r="U1291" i="66"/>
  <c r="U1292" i="66"/>
  <c r="U1293" i="66"/>
  <c r="U1294" i="66"/>
  <c r="U1295" i="66"/>
  <c r="U1296" i="66"/>
  <c r="U1297" i="66"/>
  <c r="U1298" i="66"/>
  <c r="U1299" i="66"/>
  <c r="U1300" i="66"/>
  <c r="U1301" i="66"/>
  <c r="U1302" i="66"/>
  <c r="U1303" i="66"/>
  <c r="U1304" i="66"/>
  <c r="U1305" i="66"/>
  <c r="U1306" i="66"/>
  <c r="U1307" i="66"/>
  <c r="U1308" i="66"/>
  <c r="U1309" i="66"/>
  <c r="U1310" i="66"/>
  <c r="U1311" i="66"/>
  <c r="U1312" i="66"/>
  <c r="U1313" i="66"/>
  <c r="U1314" i="66"/>
  <c r="U1315" i="66"/>
  <c r="U1316" i="66"/>
  <c r="U1317" i="66"/>
  <c r="U1318" i="66"/>
  <c r="U1319" i="66"/>
  <c r="U1320" i="66"/>
  <c r="U1321" i="66"/>
  <c r="U1322" i="66"/>
  <c r="U1323" i="66"/>
  <c r="U1324" i="66"/>
  <c r="U1325" i="66"/>
  <c r="U1326" i="66"/>
  <c r="U1327" i="66"/>
  <c r="U1328" i="66"/>
  <c r="U1329" i="66"/>
  <c r="U1330" i="66"/>
  <c r="U1331" i="66"/>
  <c r="U1332" i="66"/>
  <c r="U1333" i="66"/>
  <c r="U1334" i="66"/>
  <c r="U1335" i="66"/>
  <c r="U1336" i="66"/>
  <c r="U1337" i="66"/>
  <c r="U1338" i="66"/>
  <c r="U1339" i="66"/>
  <c r="U1340" i="66"/>
  <c r="U1341" i="66"/>
  <c r="U1342" i="66"/>
  <c r="U1343" i="66"/>
  <c r="U1344" i="66"/>
  <c r="U1345" i="66"/>
  <c r="U1346" i="66"/>
  <c r="U1347" i="66"/>
  <c r="U1348" i="66"/>
  <c r="U1349" i="66"/>
  <c r="U1350" i="66"/>
  <c r="U1351" i="66"/>
  <c r="U1352" i="66"/>
  <c r="U1353" i="66"/>
  <c r="U1354" i="66"/>
  <c r="U1355" i="66"/>
  <c r="U1356" i="66"/>
  <c r="U1357" i="66"/>
  <c r="U1358" i="66"/>
  <c r="U1359" i="66"/>
  <c r="U1360" i="66"/>
  <c r="U1361" i="66"/>
  <c r="U1362" i="66"/>
  <c r="U1363" i="66"/>
  <c r="U1364" i="66"/>
  <c r="U1365" i="66"/>
  <c r="U1366" i="66"/>
  <c r="U1367" i="66"/>
  <c r="U1368" i="66"/>
  <c r="U1369" i="66"/>
  <c r="U1370" i="66"/>
  <c r="U1371" i="66"/>
  <c r="U1372" i="66"/>
  <c r="U1373" i="66"/>
  <c r="U1374" i="66"/>
  <c r="U1375" i="66"/>
  <c r="U1376" i="66"/>
  <c r="U1377" i="66"/>
  <c r="U1378" i="66"/>
  <c r="U1379" i="66"/>
  <c r="U1380" i="66"/>
  <c r="U1381" i="66"/>
  <c r="U1382" i="66"/>
  <c r="U1383" i="66"/>
  <c r="U1384" i="66"/>
  <c r="U1385" i="66"/>
  <c r="U1386" i="66"/>
  <c r="U1387" i="66"/>
  <c r="U1388" i="66"/>
  <c r="U1389" i="66"/>
  <c r="U1390" i="66"/>
  <c r="U1391" i="66"/>
  <c r="U1392" i="66"/>
  <c r="U1393" i="66"/>
  <c r="U1394" i="66"/>
  <c r="U1395" i="66"/>
  <c r="U1396" i="66"/>
  <c r="U1397" i="66"/>
  <c r="U1398" i="66"/>
  <c r="U1399" i="66"/>
  <c r="U1400" i="66"/>
  <c r="U1401" i="66"/>
  <c r="U1402" i="66"/>
  <c r="U1403" i="66"/>
  <c r="U1404" i="66"/>
  <c r="U1405" i="66"/>
  <c r="U1406" i="66"/>
  <c r="U1407" i="66"/>
  <c r="U1408" i="66"/>
  <c r="U1409" i="66"/>
  <c r="U1410" i="66"/>
  <c r="U1411" i="66"/>
  <c r="U1412" i="66"/>
  <c r="U1413" i="66"/>
  <c r="U1414" i="66"/>
  <c r="U1415" i="66"/>
  <c r="U1416" i="66"/>
  <c r="U1417" i="66"/>
  <c r="U1418" i="66"/>
  <c r="U1419" i="66"/>
  <c r="U1420" i="66"/>
  <c r="U1421" i="66"/>
  <c r="U1422" i="66"/>
  <c r="U1423" i="66"/>
  <c r="U1424" i="66"/>
  <c r="U1425" i="66"/>
  <c r="U1426" i="66"/>
  <c r="U1427" i="66"/>
  <c r="U1428" i="66"/>
  <c r="U1429" i="66"/>
  <c r="U1430" i="66"/>
  <c r="U1431" i="66"/>
  <c r="U1432" i="66"/>
  <c r="U1433" i="66"/>
  <c r="U1434" i="66"/>
  <c r="U1435" i="66"/>
  <c r="U1436" i="66"/>
  <c r="U1437" i="66"/>
  <c r="U1438" i="66"/>
  <c r="U1439" i="66"/>
  <c r="U1440" i="66"/>
  <c r="U1441" i="66"/>
  <c r="U1442" i="66"/>
  <c r="U1443" i="66"/>
  <c r="U1444" i="66"/>
  <c r="U1445" i="66"/>
  <c r="U1446" i="66"/>
  <c r="U1447" i="66"/>
  <c r="U1448" i="66"/>
  <c r="U1449" i="66"/>
  <c r="U1450" i="66"/>
  <c r="U1451" i="66"/>
  <c r="U1452" i="66"/>
  <c r="U1453" i="66"/>
  <c r="U1454" i="66"/>
  <c r="U1455" i="66"/>
  <c r="U1456" i="66"/>
  <c r="U1457" i="66"/>
  <c r="U1458" i="66"/>
  <c r="U1459" i="66"/>
  <c r="U1460" i="66"/>
  <c r="U1461" i="66"/>
  <c r="U1462" i="66"/>
  <c r="U1463" i="66"/>
  <c r="U1464" i="66"/>
  <c r="U1465" i="66"/>
  <c r="U1466" i="66"/>
  <c r="U1467" i="66"/>
  <c r="U1468" i="66"/>
  <c r="U1469" i="66"/>
  <c r="U1470" i="66"/>
  <c r="U1471" i="66"/>
  <c r="U1472" i="66"/>
  <c r="U1473" i="66"/>
  <c r="U1474" i="66"/>
  <c r="U1475" i="66"/>
  <c r="U1476" i="66"/>
  <c r="U1477" i="66"/>
  <c r="U1478" i="66"/>
  <c r="U1479" i="66"/>
  <c r="U1480" i="66"/>
  <c r="U1481" i="66"/>
  <c r="U1482" i="66"/>
  <c r="U1483" i="66"/>
  <c r="U1484" i="66"/>
  <c r="U1485" i="66"/>
  <c r="U1486" i="66"/>
  <c r="U1487" i="66"/>
  <c r="U1488" i="66"/>
  <c r="U1489" i="66"/>
  <c r="U1490" i="66"/>
  <c r="U1491" i="66"/>
  <c r="U1492" i="66"/>
  <c r="U1493" i="66"/>
  <c r="U1494" i="66"/>
  <c r="U1495" i="66"/>
  <c r="U1496" i="66"/>
  <c r="U1497" i="66"/>
  <c r="U1498" i="66"/>
  <c r="U1499" i="66"/>
  <c r="U1500" i="66"/>
  <c r="U1501" i="66"/>
  <c r="U1502" i="66"/>
  <c r="U1503" i="66"/>
  <c r="U1504" i="66"/>
  <c r="U1505" i="66"/>
  <c r="U1506" i="66"/>
  <c r="U1507" i="66"/>
  <c r="U1508" i="66"/>
  <c r="U1509" i="66"/>
  <c r="U1510" i="66"/>
  <c r="U1511" i="66"/>
  <c r="U1512" i="66"/>
  <c r="U1513" i="66"/>
  <c r="U1514" i="66"/>
  <c r="U1515" i="66"/>
  <c r="U1516" i="66"/>
  <c r="U1517" i="66"/>
  <c r="U1518" i="66"/>
  <c r="U1519" i="66"/>
  <c r="U1520" i="66"/>
  <c r="U1521" i="66"/>
  <c r="U1522" i="66"/>
  <c r="U1523" i="66"/>
  <c r="U1524" i="66"/>
  <c r="U1525" i="66"/>
  <c r="U1526" i="66"/>
  <c r="U1527" i="66"/>
  <c r="U1528" i="66"/>
  <c r="U1529" i="66"/>
  <c r="U1530" i="66"/>
  <c r="U1531" i="66"/>
  <c r="U1532" i="66"/>
  <c r="U1533" i="66"/>
  <c r="U1534" i="66"/>
  <c r="U1535" i="66"/>
  <c r="U1536" i="66"/>
  <c r="U1537" i="66"/>
  <c r="U1538" i="66"/>
  <c r="U1539" i="66"/>
  <c r="U1540" i="66"/>
  <c r="U1541" i="66"/>
  <c r="U1542" i="66"/>
  <c r="U1543" i="66"/>
  <c r="U1544" i="66"/>
  <c r="U1545" i="66"/>
  <c r="U1546" i="66"/>
  <c r="U1547" i="66"/>
  <c r="U1548" i="66"/>
  <c r="U1549" i="66"/>
  <c r="U1550" i="66"/>
  <c r="U1551" i="66"/>
  <c r="U1552" i="66"/>
  <c r="U1553" i="66"/>
  <c r="U1554" i="66"/>
  <c r="U1555" i="66"/>
  <c r="U1556" i="66"/>
  <c r="U1557" i="66"/>
  <c r="U1558" i="66"/>
  <c r="U1559" i="66"/>
  <c r="U1560" i="66"/>
  <c r="U1561" i="66"/>
  <c r="U1562" i="66"/>
  <c r="U1563" i="66"/>
  <c r="U1564" i="66"/>
  <c r="U1565" i="66"/>
  <c r="U1566" i="66"/>
  <c r="U1567" i="66"/>
  <c r="U1568" i="66"/>
  <c r="U1569" i="66"/>
  <c r="U1570" i="66"/>
  <c r="U1571" i="66"/>
  <c r="U1572" i="66"/>
  <c r="U1573" i="66"/>
  <c r="U1574" i="66"/>
  <c r="U1575" i="66"/>
  <c r="U1576" i="66"/>
  <c r="U1577" i="66"/>
  <c r="U1578" i="66"/>
  <c r="U1579" i="66"/>
  <c r="U1580" i="66"/>
  <c r="U1581" i="66"/>
  <c r="U1582" i="66"/>
  <c r="U1583" i="66"/>
  <c r="U1584" i="66"/>
  <c r="U1585" i="66"/>
  <c r="U1586" i="66"/>
  <c r="U1587" i="66"/>
  <c r="U1588" i="66"/>
  <c r="U1589" i="66"/>
  <c r="U1590" i="66"/>
  <c r="U1591" i="66"/>
  <c r="U1592" i="66"/>
  <c r="U1593" i="66"/>
  <c r="U1594" i="66"/>
  <c r="U1595" i="66"/>
  <c r="U1596" i="66"/>
  <c r="U1597" i="66"/>
  <c r="U1598" i="66"/>
  <c r="U1599" i="66"/>
  <c r="U1600" i="66"/>
  <c r="U1601" i="66"/>
  <c r="U1602" i="66"/>
  <c r="U1603" i="66"/>
  <c r="U1604" i="66"/>
  <c r="U1605" i="66"/>
  <c r="U1606" i="66"/>
  <c r="U1607" i="66"/>
  <c r="U1608" i="66"/>
  <c r="U1609" i="66"/>
  <c r="U1610" i="66"/>
  <c r="U1611" i="66"/>
  <c r="U1612" i="66"/>
  <c r="U1613" i="66"/>
  <c r="U1614" i="66"/>
  <c r="U1615" i="66"/>
  <c r="U1616" i="66"/>
  <c r="U1617" i="66"/>
  <c r="U1618" i="66"/>
  <c r="U1619" i="66"/>
  <c r="U1620" i="66"/>
  <c r="U1621" i="66"/>
  <c r="U1622" i="66"/>
  <c r="U1623" i="66"/>
  <c r="U1624" i="66"/>
  <c r="U1625" i="66"/>
  <c r="U1626" i="66"/>
  <c r="U1627" i="66"/>
  <c r="U1628" i="66"/>
  <c r="U1629" i="66"/>
  <c r="U1630" i="66"/>
  <c r="U1631" i="66"/>
  <c r="U1632" i="66"/>
  <c r="U1633" i="66"/>
  <c r="U1634" i="66"/>
  <c r="U1635" i="66"/>
  <c r="U1636" i="66"/>
  <c r="U1637" i="66"/>
  <c r="U1638" i="66"/>
  <c r="U1639" i="66"/>
  <c r="U1640" i="66"/>
  <c r="U1641" i="66"/>
  <c r="U1642" i="66"/>
  <c r="U1643" i="66"/>
  <c r="U1644" i="66"/>
  <c r="U1645" i="66"/>
  <c r="U1646" i="66"/>
  <c r="U1647" i="66"/>
  <c r="U1648" i="66"/>
  <c r="U1649" i="66"/>
  <c r="U1650" i="66"/>
  <c r="U1651" i="66"/>
  <c r="U1652" i="66"/>
  <c r="U1653" i="66"/>
  <c r="U1654" i="66"/>
  <c r="U1655" i="66"/>
  <c r="U1656" i="66"/>
  <c r="U1657" i="66"/>
  <c r="U1658" i="66"/>
  <c r="U1659" i="66"/>
  <c r="U1660" i="66"/>
  <c r="U1661" i="66"/>
  <c r="U1662" i="66"/>
  <c r="U1663" i="66"/>
  <c r="U1664" i="66"/>
  <c r="U1665" i="66"/>
  <c r="U1666" i="66"/>
  <c r="U1667" i="66"/>
  <c r="U1668" i="66"/>
  <c r="U1669" i="66"/>
  <c r="U1670" i="66"/>
  <c r="U1671" i="66"/>
  <c r="U1672" i="66"/>
  <c r="U1673" i="66"/>
  <c r="U1674" i="66"/>
  <c r="U1675" i="66"/>
  <c r="U1676" i="66"/>
  <c r="U1677" i="66"/>
  <c r="U1678" i="66"/>
  <c r="U1679" i="66"/>
  <c r="U1680" i="66"/>
  <c r="U1681" i="66"/>
  <c r="U1682" i="66"/>
  <c r="U1683" i="66"/>
  <c r="U1684" i="66"/>
  <c r="U1685" i="66"/>
  <c r="U1686" i="66"/>
  <c r="U1687" i="66"/>
  <c r="U1688" i="66"/>
  <c r="U1689" i="66"/>
  <c r="U1690" i="66"/>
  <c r="U1691" i="66"/>
  <c r="U1692" i="66"/>
  <c r="U1693" i="66"/>
  <c r="U1694" i="66"/>
  <c r="U1695" i="66"/>
  <c r="U1696" i="66"/>
  <c r="U1697" i="66"/>
  <c r="U1698" i="66"/>
  <c r="U1699" i="66"/>
  <c r="U1700" i="66"/>
  <c r="U1701" i="66"/>
  <c r="U1702" i="66"/>
  <c r="U1703" i="66"/>
  <c r="U1704" i="66"/>
  <c r="U1705" i="66"/>
  <c r="U1706" i="66"/>
  <c r="U1707" i="66"/>
  <c r="U1708" i="66"/>
  <c r="U1709" i="66"/>
  <c r="U1710" i="66"/>
  <c r="U1711" i="66"/>
  <c r="U1712" i="66"/>
  <c r="U1713" i="66"/>
  <c r="U1714" i="66"/>
  <c r="U1715" i="66"/>
  <c r="U1716" i="66"/>
  <c r="U1717" i="66"/>
  <c r="U1718" i="66"/>
  <c r="U1719" i="66"/>
  <c r="U1720" i="66"/>
  <c r="U1721" i="66"/>
  <c r="U1722" i="66"/>
  <c r="U1723" i="66"/>
  <c r="U1724" i="66"/>
  <c r="U1725" i="66"/>
  <c r="U1726" i="66"/>
  <c r="U1727" i="66"/>
  <c r="U1728" i="66"/>
  <c r="U1729" i="66"/>
  <c r="U1730" i="66"/>
  <c r="U1731" i="66"/>
  <c r="U1732" i="66"/>
  <c r="U1733" i="66"/>
  <c r="U1734" i="66"/>
  <c r="U1735" i="66"/>
  <c r="U1736" i="66"/>
  <c r="U1737" i="66"/>
  <c r="U1738" i="66"/>
  <c r="U1739" i="66"/>
  <c r="U1740" i="66"/>
  <c r="U1741" i="66"/>
  <c r="U1742" i="66"/>
  <c r="U1743" i="66"/>
  <c r="U1744" i="66"/>
  <c r="U1745" i="66"/>
  <c r="U1746" i="66"/>
  <c r="U1747" i="66"/>
  <c r="U1748" i="66"/>
  <c r="U1749" i="66"/>
  <c r="U1750" i="66"/>
  <c r="U1751" i="66"/>
  <c r="U1752" i="66"/>
  <c r="U1753" i="66"/>
  <c r="U1754" i="66"/>
  <c r="U1755" i="66"/>
  <c r="U1756" i="66"/>
  <c r="U1757" i="66"/>
  <c r="U1758" i="66"/>
  <c r="U1759" i="66"/>
  <c r="U1760" i="66"/>
  <c r="U1761" i="66"/>
  <c r="U1762" i="66"/>
  <c r="U1763" i="66"/>
  <c r="U1764" i="66"/>
  <c r="U1765" i="66"/>
  <c r="U1766" i="66"/>
  <c r="U1767" i="66"/>
  <c r="U1768" i="66"/>
  <c r="U1769" i="66"/>
  <c r="U1770" i="66"/>
  <c r="U1771" i="66"/>
  <c r="U1772" i="66"/>
  <c r="U1773" i="66"/>
  <c r="U1774" i="66"/>
  <c r="U1775" i="66"/>
  <c r="U1776" i="66"/>
  <c r="U1777" i="66"/>
  <c r="U1778" i="66"/>
  <c r="U1779" i="66"/>
  <c r="U1780" i="66"/>
  <c r="U1781" i="66"/>
  <c r="U1782" i="66"/>
  <c r="U1783" i="66"/>
  <c r="U1784" i="66"/>
  <c r="U1785" i="66"/>
  <c r="U1786" i="66"/>
  <c r="U1787" i="66"/>
  <c r="U1788" i="66"/>
  <c r="U1789" i="66"/>
  <c r="U1790" i="66"/>
  <c r="U1791" i="66"/>
  <c r="U1792" i="66"/>
  <c r="U1793" i="66"/>
  <c r="U1794" i="66"/>
  <c r="U1795" i="66"/>
  <c r="U1796" i="66"/>
  <c r="U1797" i="66"/>
  <c r="U1798" i="66"/>
  <c r="U1799" i="66"/>
  <c r="U1800" i="66"/>
  <c r="U1801" i="66"/>
  <c r="U1802" i="66"/>
  <c r="U1803" i="66"/>
  <c r="U1804" i="66"/>
  <c r="U1805" i="66"/>
  <c r="U1806" i="66"/>
  <c r="U1807" i="66"/>
  <c r="U1808" i="66"/>
  <c r="U1809" i="66"/>
  <c r="U1810" i="66"/>
  <c r="U1811" i="66"/>
  <c r="U1812" i="66"/>
  <c r="U1813" i="66"/>
  <c r="U1814" i="66"/>
  <c r="U1815" i="66"/>
  <c r="U1816" i="66"/>
  <c r="U1817" i="66"/>
  <c r="U1818" i="66"/>
  <c r="U1819" i="66"/>
  <c r="U1820" i="66"/>
  <c r="U1821" i="66"/>
  <c r="U1822" i="66"/>
  <c r="U1823" i="66"/>
  <c r="U1824" i="66"/>
  <c r="U1825" i="66"/>
  <c r="U1826" i="66"/>
  <c r="U1827" i="66"/>
  <c r="U1828" i="66"/>
  <c r="U1829" i="66"/>
  <c r="U1830" i="66"/>
  <c r="U1831" i="66"/>
  <c r="U1832" i="66"/>
  <c r="U1833" i="66"/>
  <c r="U1834" i="66"/>
  <c r="U1835" i="66"/>
  <c r="U1836" i="66"/>
  <c r="U1837" i="66"/>
  <c r="U1838" i="66"/>
  <c r="U1839" i="66"/>
  <c r="U1840" i="66"/>
  <c r="U1841" i="66"/>
  <c r="U1842" i="66"/>
  <c r="U1843" i="66"/>
  <c r="U1844" i="66"/>
  <c r="U1845" i="66"/>
  <c r="U1846" i="66"/>
  <c r="U1847" i="66"/>
  <c r="U1848" i="66"/>
  <c r="U1849" i="66"/>
  <c r="U1850" i="66"/>
  <c r="U1851" i="66"/>
  <c r="U1852" i="66"/>
  <c r="U1853" i="66"/>
  <c r="U1854" i="66"/>
  <c r="U1855" i="66"/>
  <c r="U1856" i="66"/>
  <c r="U1857" i="66"/>
  <c r="U1858" i="66"/>
  <c r="U1859" i="66"/>
  <c r="U1860" i="66"/>
  <c r="U1861" i="66"/>
  <c r="U1862" i="66"/>
  <c r="U1863" i="66"/>
  <c r="U1864" i="66"/>
  <c r="U1865" i="66"/>
  <c r="U1866" i="66"/>
  <c r="U1867" i="66"/>
  <c r="U1868" i="66"/>
  <c r="U1869" i="66"/>
  <c r="U1870" i="66"/>
  <c r="U1871" i="66"/>
  <c r="U1872" i="66"/>
  <c r="U1873" i="66"/>
  <c r="U1874" i="66"/>
  <c r="U1875" i="66"/>
  <c r="U1876" i="66"/>
  <c r="U1877" i="66"/>
  <c r="U1878" i="66"/>
  <c r="U1879" i="66"/>
  <c r="U1880" i="66"/>
  <c r="U1881" i="66"/>
  <c r="U1882" i="66"/>
  <c r="U1883" i="66"/>
  <c r="U1884" i="66"/>
  <c r="U1885" i="66"/>
  <c r="U1886" i="66"/>
  <c r="U1887" i="66"/>
  <c r="U1888" i="66"/>
  <c r="U1889" i="66"/>
  <c r="U1890" i="66"/>
  <c r="U1891" i="66"/>
  <c r="U1892" i="66"/>
  <c r="U1893" i="66"/>
  <c r="U1894" i="66"/>
  <c r="U1895" i="66"/>
  <c r="U1896" i="66"/>
  <c r="U1897" i="66"/>
  <c r="U1898" i="66"/>
  <c r="U1899" i="66"/>
  <c r="U1900" i="66"/>
  <c r="U1901" i="66"/>
  <c r="U1902" i="66"/>
  <c r="U1903" i="66"/>
  <c r="U1904" i="66"/>
  <c r="U1905" i="66"/>
  <c r="U1906" i="66"/>
  <c r="U1907" i="66"/>
  <c r="U1908" i="66"/>
  <c r="U1909" i="66"/>
  <c r="U1910" i="66"/>
  <c r="U1911" i="66"/>
  <c r="U1912" i="66"/>
  <c r="U1913" i="66"/>
  <c r="U1914" i="66"/>
  <c r="U1915" i="66"/>
  <c r="U1916" i="66"/>
  <c r="U1917" i="66"/>
  <c r="U1918" i="66"/>
  <c r="U1919" i="66"/>
  <c r="U1920" i="66"/>
  <c r="U1921" i="66"/>
  <c r="U1922" i="66"/>
  <c r="U1923" i="66"/>
  <c r="U1924" i="66"/>
  <c r="U1925" i="66"/>
  <c r="U1926" i="66"/>
  <c r="U1927" i="66"/>
  <c r="U1928" i="66"/>
  <c r="U1929" i="66"/>
  <c r="U1930" i="66"/>
  <c r="U1931" i="66"/>
  <c r="U1932" i="66"/>
  <c r="U1933" i="66"/>
  <c r="U1934" i="66"/>
  <c r="U1935" i="66"/>
  <c r="U1936" i="66"/>
  <c r="U1937" i="66"/>
  <c r="U1938" i="66"/>
  <c r="U1939" i="66"/>
  <c r="U1940" i="66"/>
  <c r="U1941" i="66"/>
  <c r="U1942" i="66"/>
  <c r="U1943" i="66"/>
  <c r="U1944" i="66"/>
  <c r="U1945" i="66"/>
  <c r="U1946" i="66"/>
  <c r="U1947" i="66"/>
  <c r="U1948" i="66"/>
  <c r="U1949" i="66"/>
  <c r="U1950" i="66"/>
  <c r="U1951" i="66"/>
  <c r="U1952" i="66"/>
  <c r="U1953" i="66"/>
  <c r="U1954" i="66"/>
  <c r="U1955" i="66"/>
  <c r="U1956" i="66"/>
  <c r="U1957" i="66"/>
  <c r="U1958" i="66"/>
  <c r="U1959" i="66"/>
  <c r="U1960" i="66"/>
  <c r="U1961" i="66"/>
  <c r="U1962" i="66"/>
  <c r="U1963" i="66"/>
  <c r="U1964" i="66"/>
  <c r="U1965" i="66"/>
  <c r="U1966" i="66"/>
  <c r="U1967" i="66"/>
  <c r="U1968" i="66"/>
  <c r="U1969" i="66"/>
  <c r="U1970" i="66"/>
  <c r="U1971" i="66"/>
  <c r="U1972" i="66"/>
  <c r="U1973" i="66"/>
  <c r="U1974" i="66"/>
  <c r="U1975" i="66"/>
  <c r="U1976" i="66"/>
  <c r="U1977" i="66"/>
  <c r="U1978" i="66"/>
  <c r="U1979" i="66"/>
  <c r="U1980" i="66"/>
  <c r="U1981" i="66"/>
  <c r="U1982" i="66"/>
  <c r="U1983" i="66"/>
  <c r="U1984" i="66"/>
  <c r="U1985" i="66"/>
  <c r="U1986" i="66"/>
  <c r="U1987" i="66"/>
  <c r="U1988" i="66"/>
  <c r="U1989" i="66"/>
  <c r="U1990" i="66"/>
  <c r="U1991" i="66"/>
  <c r="U1992" i="66"/>
  <c r="U1993" i="66"/>
  <c r="U1994" i="66"/>
  <c r="U1995" i="66"/>
  <c r="U1996" i="66"/>
  <c r="U1997" i="66"/>
  <c r="U1998" i="66"/>
  <c r="U1999" i="66"/>
  <c r="U2000" i="66"/>
  <c r="U2001" i="66"/>
  <c r="U2002" i="66"/>
  <c r="U2003" i="66"/>
  <c r="U2004" i="66"/>
  <c r="U2005" i="66"/>
  <c r="U2006" i="66"/>
  <c r="U2007" i="66"/>
  <c r="U2008" i="66"/>
  <c r="U2009" i="66"/>
  <c r="U2010" i="66"/>
  <c r="U2011" i="66"/>
  <c r="U2012" i="66"/>
  <c r="U2013" i="66"/>
  <c r="U2014" i="66"/>
  <c r="U2015" i="66"/>
  <c r="U2016" i="66"/>
  <c r="U2017" i="66"/>
  <c r="U2018" i="66"/>
  <c r="U2019" i="66"/>
  <c r="U2020" i="66"/>
  <c r="U2021" i="66"/>
  <c r="U2022" i="66"/>
  <c r="U2023" i="66"/>
  <c r="U2024" i="66"/>
  <c r="U2025" i="66"/>
  <c r="U2026" i="66"/>
  <c r="U2027" i="66"/>
  <c r="U2028" i="66"/>
  <c r="U2029" i="66"/>
  <c r="U2030" i="66"/>
  <c r="U2031" i="66"/>
  <c r="U2032" i="66"/>
  <c r="U2033" i="66"/>
  <c r="U2034" i="66"/>
  <c r="U2035" i="66"/>
  <c r="U2036" i="66"/>
  <c r="U2037" i="66"/>
  <c r="U2038" i="66"/>
  <c r="U2039" i="66"/>
  <c r="U2040" i="66"/>
  <c r="U2041" i="66"/>
  <c r="U2042" i="66"/>
  <c r="U2043" i="66"/>
  <c r="U2044" i="66"/>
  <c r="U2045" i="66"/>
  <c r="U2046" i="66"/>
  <c r="U2047" i="66"/>
  <c r="U2048" i="66"/>
  <c r="U2049" i="66"/>
  <c r="U2050" i="66"/>
  <c r="U2051" i="66"/>
  <c r="U2052" i="66"/>
  <c r="U2053" i="66"/>
  <c r="U2054" i="66"/>
  <c r="U2055" i="66"/>
  <c r="U2056" i="66"/>
  <c r="U2057" i="66"/>
  <c r="U2058" i="66"/>
  <c r="U2059" i="66"/>
  <c r="U2060" i="66"/>
  <c r="U2061" i="66"/>
  <c r="U2062" i="66"/>
  <c r="U2063" i="66"/>
  <c r="U2064" i="66"/>
  <c r="U2065" i="66"/>
  <c r="U2066" i="66"/>
  <c r="U2067" i="66"/>
  <c r="U2068" i="66"/>
  <c r="U2069" i="66"/>
  <c r="U2070" i="66"/>
  <c r="U2071" i="66"/>
  <c r="U2072" i="66"/>
  <c r="U2073" i="66"/>
  <c r="U2074" i="66"/>
  <c r="U2075" i="66"/>
  <c r="U2076" i="66"/>
  <c r="U2077" i="66"/>
  <c r="U2078" i="66"/>
  <c r="U2079" i="66"/>
  <c r="U2080" i="66"/>
  <c r="U2081" i="66"/>
  <c r="U2082" i="66"/>
  <c r="U2083" i="66"/>
  <c r="U2084" i="66"/>
  <c r="U2085" i="66"/>
  <c r="U2086" i="66"/>
  <c r="U2087" i="66"/>
  <c r="U2088" i="66"/>
  <c r="U2089" i="66"/>
  <c r="U2090" i="66"/>
  <c r="U2091" i="66"/>
  <c r="U2092" i="66"/>
  <c r="U2093" i="66"/>
  <c r="U2094" i="66"/>
  <c r="U2095" i="66"/>
  <c r="U2096" i="66"/>
  <c r="U2097" i="66"/>
  <c r="U2098" i="66"/>
  <c r="U2099" i="66"/>
  <c r="U2100" i="66"/>
  <c r="U2101" i="66"/>
  <c r="U2102" i="66"/>
  <c r="U2103" i="66"/>
  <c r="U2104" i="66"/>
  <c r="U2105" i="66"/>
  <c r="U2106" i="66"/>
  <c r="U2107" i="66"/>
  <c r="U2108" i="66"/>
  <c r="U2109" i="66"/>
  <c r="U2110" i="66"/>
  <c r="U2111" i="66"/>
  <c r="U2112" i="66"/>
  <c r="U2113" i="66"/>
  <c r="U2114" i="66"/>
  <c r="U2115" i="66"/>
  <c r="U2116" i="66"/>
  <c r="U2117" i="66"/>
  <c r="U2118" i="66"/>
  <c r="U2119" i="66"/>
  <c r="U2120" i="66"/>
  <c r="U2121" i="66"/>
  <c r="U2122" i="66"/>
  <c r="U2123" i="66"/>
  <c r="U2124" i="66"/>
  <c r="U2125" i="66"/>
  <c r="U2126" i="66"/>
  <c r="U2127" i="66"/>
  <c r="U2128" i="66"/>
  <c r="U2129" i="66"/>
  <c r="U2130" i="66"/>
  <c r="U2131" i="66"/>
  <c r="U2132" i="66"/>
  <c r="U2133" i="66"/>
  <c r="U2134" i="66"/>
  <c r="U2135" i="66"/>
  <c r="U2136" i="66"/>
  <c r="U2137" i="66"/>
  <c r="U2138" i="66"/>
  <c r="U2139" i="66"/>
  <c r="U2140" i="66"/>
  <c r="U2141" i="66"/>
  <c r="U2142" i="66"/>
  <c r="U2143" i="66"/>
  <c r="U2144" i="66"/>
  <c r="U2145" i="66"/>
  <c r="U2146" i="66"/>
  <c r="U2147" i="66"/>
  <c r="U2148" i="66"/>
  <c r="U2149" i="66"/>
  <c r="U2150" i="66"/>
  <c r="U2151" i="66"/>
  <c r="U2152" i="66"/>
  <c r="U2153" i="66"/>
  <c r="U2154" i="66"/>
  <c r="U2155" i="66"/>
  <c r="U2156" i="66"/>
  <c r="U2157" i="66"/>
  <c r="U2158" i="66"/>
  <c r="U2159" i="66"/>
  <c r="U2160" i="66"/>
  <c r="U2161" i="66"/>
  <c r="U2162" i="66"/>
  <c r="U2163" i="66"/>
  <c r="U2164" i="66"/>
  <c r="U2165" i="66"/>
  <c r="U2166" i="66"/>
  <c r="U2167" i="66"/>
  <c r="U2168" i="66"/>
  <c r="U2169" i="66"/>
  <c r="U2170" i="66"/>
  <c r="U2171" i="66"/>
  <c r="U2172" i="66"/>
  <c r="U2173" i="66"/>
  <c r="U2174" i="66"/>
  <c r="U2175" i="66"/>
  <c r="U2176" i="66"/>
  <c r="U2177" i="66"/>
  <c r="U2178" i="66"/>
  <c r="U2179" i="66"/>
  <c r="U2180" i="66"/>
  <c r="U2181" i="66"/>
  <c r="U2182" i="66"/>
  <c r="U2183" i="66"/>
  <c r="U2184" i="66"/>
  <c r="U2185" i="66"/>
  <c r="U2186" i="66"/>
  <c r="U2187" i="66"/>
  <c r="U2188" i="66"/>
  <c r="U2189" i="66"/>
  <c r="U2190" i="66"/>
  <c r="U2191" i="66"/>
  <c r="U2192" i="66"/>
  <c r="U2193" i="66"/>
  <c r="U2194" i="66"/>
  <c r="U2195" i="66"/>
  <c r="U2196" i="66"/>
  <c r="U2197" i="66"/>
  <c r="U2198" i="66"/>
  <c r="U2199" i="66"/>
  <c r="U2200" i="66"/>
  <c r="U2201" i="66"/>
  <c r="U2202" i="66"/>
  <c r="U2203" i="66"/>
  <c r="U2204" i="66"/>
  <c r="U2205" i="66"/>
  <c r="U2206" i="66"/>
  <c r="U2207" i="66"/>
  <c r="U2208" i="66"/>
  <c r="U2209" i="66"/>
  <c r="U2210" i="66"/>
  <c r="U2211" i="66"/>
  <c r="U2212" i="66"/>
  <c r="U2213" i="66"/>
  <c r="U2214" i="66"/>
  <c r="U2215" i="66"/>
  <c r="U2216" i="66"/>
  <c r="U2217" i="66"/>
  <c r="U2218" i="66"/>
  <c r="U2219" i="66"/>
  <c r="U2220" i="66"/>
  <c r="U2221" i="66"/>
  <c r="U2222" i="66"/>
  <c r="U2223" i="66"/>
  <c r="U2224" i="66"/>
  <c r="U2225" i="66"/>
  <c r="U2226" i="66"/>
  <c r="U2227" i="66"/>
  <c r="U2228" i="66"/>
  <c r="U2229" i="66"/>
  <c r="U2230" i="66"/>
  <c r="U2231" i="66"/>
  <c r="U2232" i="66"/>
  <c r="U2233" i="66"/>
  <c r="U2234" i="66"/>
  <c r="U2235" i="66"/>
  <c r="U2236" i="66"/>
  <c r="U2237" i="66"/>
  <c r="U2238" i="66"/>
  <c r="U2239" i="66"/>
  <c r="U2240" i="66"/>
  <c r="U2241" i="66"/>
  <c r="U2242" i="66"/>
  <c r="U2243" i="66"/>
  <c r="U2244" i="66"/>
  <c r="U2245" i="66"/>
  <c r="U2246" i="66"/>
  <c r="U2247" i="66"/>
  <c r="U2248" i="66"/>
  <c r="U2249" i="66"/>
  <c r="U2250" i="66"/>
  <c r="U2251" i="66"/>
  <c r="U2252" i="66"/>
  <c r="U2253" i="66"/>
  <c r="U2254" i="66"/>
  <c r="U2255" i="66"/>
  <c r="U2256" i="66"/>
  <c r="U2257" i="66"/>
  <c r="U2258" i="66"/>
  <c r="U2259" i="66"/>
  <c r="U2260" i="66"/>
  <c r="U2261" i="66"/>
  <c r="U2262" i="66"/>
  <c r="U2263" i="66"/>
  <c r="U2264" i="66"/>
  <c r="U2265" i="66"/>
  <c r="U2266" i="66"/>
  <c r="U2267" i="66"/>
  <c r="U2268" i="66"/>
  <c r="U2269" i="66"/>
  <c r="U2270" i="66"/>
  <c r="U2271" i="66"/>
  <c r="U2272" i="66"/>
  <c r="U2273" i="66"/>
  <c r="U2274" i="66"/>
  <c r="U2275" i="66"/>
  <c r="U2276" i="66"/>
  <c r="U2277" i="66"/>
  <c r="U2278" i="66"/>
  <c r="U2279" i="66"/>
  <c r="U2280" i="66"/>
  <c r="U2281" i="66"/>
  <c r="U2282" i="66"/>
  <c r="U2283" i="66"/>
  <c r="U2284" i="66"/>
  <c r="U2285" i="66"/>
  <c r="U2286" i="66"/>
  <c r="U2287" i="66"/>
  <c r="U2288" i="66"/>
  <c r="U2289" i="66"/>
  <c r="U2290" i="66"/>
  <c r="U2291" i="66"/>
  <c r="U2292" i="66"/>
  <c r="U2293" i="66"/>
  <c r="U2294" i="66"/>
  <c r="U2295" i="66"/>
  <c r="U2296" i="66"/>
  <c r="U2297" i="66"/>
  <c r="U2298" i="66"/>
  <c r="U2299" i="66"/>
  <c r="U2300" i="66"/>
  <c r="U2301" i="66"/>
  <c r="U2302" i="66"/>
  <c r="U2303" i="66"/>
  <c r="U2304" i="66"/>
  <c r="U2305" i="66"/>
  <c r="U2306" i="66"/>
  <c r="U2307" i="66"/>
  <c r="U2308" i="66"/>
  <c r="U2309" i="66"/>
  <c r="U2310" i="66"/>
  <c r="U2311" i="66"/>
  <c r="U2312" i="66"/>
  <c r="U2313" i="66"/>
  <c r="U2314" i="66"/>
  <c r="U2315" i="66"/>
  <c r="U2316" i="66"/>
  <c r="U2317" i="66"/>
  <c r="U2318" i="66"/>
  <c r="U2319" i="66"/>
  <c r="U2320" i="66"/>
  <c r="U2321" i="66"/>
  <c r="U2322" i="66"/>
  <c r="U2323" i="66"/>
  <c r="U2324" i="66"/>
  <c r="U2325" i="66"/>
  <c r="U2326" i="66"/>
  <c r="U2327" i="66"/>
  <c r="U2328" i="66"/>
  <c r="U2329" i="66"/>
  <c r="U2330" i="66"/>
  <c r="U2331" i="66"/>
  <c r="U2332" i="66"/>
  <c r="U2333" i="66"/>
  <c r="U2334" i="66"/>
  <c r="U2335" i="66"/>
  <c r="U2336" i="66"/>
  <c r="U2337" i="66"/>
  <c r="U2338" i="66"/>
  <c r="U2339" i="66"/>
  <c r="U2340" i="66"/>
  <c r="U2341" i="66"/>
  <c r="U2342" i="66"/>
  <c r="U2343" i="66"/>
  <c r="U2344" i="66"/>
  <c r="U2345" i="66"/>
  <c r="U2346" i="66"/>
  <c r="U2347" i="66"/>
  <c r="U2348" i="66"/>
  <c r="U2349" i="66"/>
  <c r="U2350" i="66"/>
  <c r="U2351" i="66"/>
  <c r="U2352" i="66"/>
  <c r="U2353" i="66"/>
  <c r="U2354" i="66"/>
  <c r="U2355" i="66"/>
  <c r="U2356" i="66"/>
  <c r="U2357" i="66"/>
  <c r="U2358" i="66"/>
  <c r="U2359" i="66"/>
  <c r="U2360" i="66"/>
  <c r="U2361" i="66"/>
  <c r="U2362" i="66"/>
  <c r="U2363" i="66"/>
  <c r="U2364" i="66"/>
  <c r="U2365" i="66"/>
  <c r="U2366" i="66"/>
  <c r="U2367" i="66"/>
  <c r="U2368" i="66"/>
  <c r="U2369" i="66"/>
  <c r="U2370" i="66"/>
  <c r="U2371" i="66"/>
  <c r="U2372" i="66"/>
  <c r="U2373" i="66"/>
  <c r="U2374" i="66"/>
  <c r="U2375" i="66"/>
  <c r="U2376" i="66"/>
  <c r="U2377" i="66"/>
  <c r="U2378" i="66"/>
  <c r="U2379" i="66"/>
  <c r="U2380" i="66"/>
  <c r="U2381" i="66"/>
  <c r="U2382" i="66"/>
  <c r="U2383" i="66"/>
  <c r="U2384" i="66"/>
  <c r="U2385" i="66"/>
  <c r="U2386" i="66"/>
  <c r="U2387" i="66"/>
  <c r="U2388" i="66"/>
  <c r="U2389" i="66"/>
  <c r="U2390" i="66"/>
  <c r="U2391" i="66"/>
  <c r="U2392" i="66"/>
  <c r="U2393" i="66"/>
  <c r="U2394" i="66"/>
  <c r="U2395" i="66"/>
  <c r="U2396" i="66"/>
  <c r="U2397" i="66"/>
  <c r="U2398" i="66"/>
  <c r="U2399" i="66"/>
  <c r="U2400" i="66"/>
  <c r="U2401" i="66"/>
  <c r="U2402" i="66"/>
  <c r="U2403" i="66"/>
  <c r="U2404" i="66"/>
  <c r="U2405" i="66"/>
  <c r="U2406" i="66"/>
  <c r="U2407" i="66"/>
  <c r="U2408" i="66"/>
  <c r="U2409" i="66"/>
  <c r="U2410" i="66"/>
  <c r="U2411" i="66"/>
  <c r="U2412" i="66"/>
  <c r="U2413" i="66"/>
  <c r="U2414" i="66"/>
  <c r="U2415" i="66"/>
  <c r="U2416" i="66"/>
  <c r="U2417" i="66"/>
  <c r="U2418" i="66"/>
  <c r="U2419" i="66"/>
  <c r="U2420" i="66"/>
  <c r="U2421" i="66"/>
  <c r="U2422" i="66"/>
  <c r="U2423" i="66"/>
  <c r="U2424" i="66"/>
  <c r="U2425" i="66"/>
  <c r="U2426" i="66"/>
  <c r="U2427" i="66"/>
  <c r="U2428" i="66"/>
  <c r="U2429" i="66"/>
  <c r="U2430" i="66"/>
  <c r="U2431" i="66"/>
  <c r="U2432" i="66"/>
  <c r="U2433" i="66"/>
  <c r="U2434" i="66"/>
  <c r="U2435" i="66"/>
  <c r="U2436" i="66"/>
  <c r="U2437" i="66"/>
  <c r="U2438" i="66"/>
  <c r="U2439" i="66"/>
  <c r="U2440" i="66"/>
  <c r="U2441" i="66"/>
  <c r="U2442" i="66"/>
  <c r="U2443" i="66"/>
  <c r="U2444" i="66"/>
  <c r="U2445" i="66"/>
  <c r="U2446" i="66"/>
  <c r="U2447" i="66"/>
  <c r="U2448" i="66"/>
  <c r="U2449" i="66"/>
  <c r="U2450" i="66"/>
  <c r="U2451" i="66"/>
  <c r="U2452" i="66"/>
  <c r="U2453" i="66"/>
  <c r="U2454" i="66"/>
  <c r="U2455" i="66"/>
  <c r="U2456" i="66"/>
  <c r="U2457" i="66"/>
  <c r="U2458" i="66"/>
  <c r="U2459" i="66"/>
  <c r="U2460" i="66"/>
  <c r="U2461" i="66"/>
  <c r="U2462" i="66"/>
  <c r="U2463" i="66"/>
  <c r="U2464" i="66"/>
  <c r="U2465" i="66"/>
  <c r="U2466" i="66"/>
  <c r="U2467" i="66"/>
  <c r="U2468" i="66"/>
  <c r="U2469" i="66"/>
  <c r="U2470" i="66"/>
  <c r="U2471" i="66"/>
  <c r="U2472" i="66"/>
  <c r="U2473" i="66"/>
  <c r="U2474" i="66"/>
  <c r="U2475" i="66"/>
  <c r="U2476" i="66"/>
  <c r="U2477" i="66"/>
  <c r="U2478" i="66"/>
  <c r="U2479" i="66"/>
  <c r="U2480" i="66"/>
  <c r="U2481" i="66"/>
  <c r="U2482" i="66"/>
  <c r="U2483" i="66"/>
  <c r="U2484" i="66"/>
  <c r="U2485" i="66"/>
  <c r="U2486" i="66"/>
  <c r="U2487" i="66"/>
  <c r="U2488" i="66"/>
  <c r="U2489" i="66"/>
  <c r="U2490" i="66"/>
  <c r="U2491" i="66"/>
  <c r="U2492" i="66"/>
  <c r="U2493" i="66"/>
  <c r="U2494" i="66"/>
  <c r="U2495" i="66"/>
  <c r="U2496" i="66"/>
  <c r="U2497" i="66"/>
  <c r="U2498" i="66"/>
  <c r="U2499" i="66"/>
  <c r="U2500" i="66"/>
  <c r="U2501" i="66"/>
  <c r="U2502" i="66"/>
  <c r="U2503" i="66"/>
  <c r="U2504" i="66"/>
  <c r="U2505" i="66"/>
  <c r="U2506" i="66"/>
  <c r="U2507" i="66"/>
  <c r="U2508" i="66"/>
  <c r="U2509" i="66"/>
  <c r="U2510" i="66"/>
  <c r="U2511" i="66"/>
  <c r="U2512" i="66"/>
  <c r="U2513" i="66"/>
  <c r="U2514" i="66"/>
  <c r="U2515" i="66"/>
  <c r="U2516" i="66"/>
  <c r="U2517" i="66"/>
  <c r="U2518" i="66"/>
  <c r="U2519" i="66"/>
  <c r="U2520" i="66"/>
  <c r="U2521" i="66"/>
  <c r="U2522" i="66"/>
  <c r="U2523" i="66"/>
  <c r="U2524" i="66"/>
  <c r="U2525" i="66"/>
  <c r="U2526" i="66"/>
  <c r="U2527" i="66"/>
  <c r="U2528" i="66"/>
  <c r="U2529" i="66"/>
  <c r="U2530" i="66"/>
  <c r="U2531" i="66"/>
  <c r="U2532" i="66"/>
  <c r="U2533" i="66"/>
  <c r="U2534" i="66"/>
  <c r="U2535" i="66"/>
  <c r="U2536" i="66"/>
  <c r="U2537" i="66"/>
  <c r="U2538" i="66"/>
  <c r="U2539" i="66"/>
  <c r="U2540" i="66"/>
  <c r="U2541" i="66"/>
  <c r="U2542" i="66"/>
  <c r="U2543" i="66"/>
  <c r="U2544" i="66"/>
  <c r="U2545" i="66"/>
  <c r="U2546" i="66"/>
  <c r="U2547" i="66"/>
  <c r="U2548" i="66"/>
  <c r="U2549" i="66"/>
  <c r="U2550" i="66"/>
  <c r="U2551" i="66"/>
  <c r="U2552" i="66"/>
  <c r="U2553" i="66"/>
  <c r="U2554" i="66"/>
  <c r="U2555" i="66"/>
  <c r="U2556" i="66"/>
  <c r="U2557" i="66"/>
  <c r="U2558" i="66"/>
  <c r="U2559" i="66"/>
  <c r="U2560" i="66"/>
  <c r="U2561" i="66"/>
  <c r="U2562" i="66"/>
  <c r="U2563" i="66"/>
  <c r="U2564" i="66"/>
  <c r="U2565" i="66"/>
  <c r="U2566" i="66"/>
  <c r="U2567" i="66"/>
  <c r="U2568" i="66"/>
  <c r="U2569" i="66"/>
  <c r="U2570" i="66"/>
  <c r="U2571" i="66"/>
  <c r="U2572" i="66"/>
  <c r="U2573" i="66"/>
  <c r="U2574" i="66"/>
  <c r="U2575" i="66"/>
  <c r="U2576" i="66"/>
  <c r="U2577" i="66"/>
  <c r="U2578" i="66"/>
  <c r="U2579" i="66"/>
  <c r="U2580" i="66"/>
  <c r="U2581" i="66"/>
  <c r="U2582" i="66"/>
  <c r="U2583" i="66"/>
  <c r="U2584" i="66"/>
  <c r="U2585" i="66"/>
  <c r="U2586" i="66"/>
  <c r="U2587" i="66"/>
  <c r="U2588" i="66"/>
  <c r="U2589" i="66"/>
  <c r="U2590" i="66"/>
  <c r="U2591" i="66"/>
  <c r="U2592" i="66"/>
  <c r="U2593" i="66"/>
  <c r="U2594" i="66"/>
  <c r="U2595" i="66"/>
  <c r="U2596" i="66"/>
  <c r="U2597" i="66"/>
  <c r="U2598" i="66"/>
  <c r="U2599" i="66"/>
  <c r="U2600" i="66"/>
  <c r="U2601" i="66"/>
  <c r="U2602" i="66"/>
  <c r="U2603" i="66"/>
  <c r="U2604" i="66"/>
  <c r="U2605" i="66"/>
  <c r="U2606" i="66"/>
  <c r="U2607" i="66"/>
  <c r="U2608" i="66"/>
  <c r="U2609" i="66"/>
  <c r="U2610" i="66"/>
  <c r="U2611" i="66"/>
  <c r="U2612" i="66"/>
  <c r="U2613" i="66"/>
  <c r="U2614" i="66"/>
  <c r="U2615" i="66"/>
  <c r="U2616" i="66"/>
  <c r="U2617" i="66"/>
  <c r="U2618" i="66"/>
  <c r="U2619" i="66"/>
  <c r="U2620" i="66"/>
  <c r="U2621" i="66"/>
  <c r="U2622" i="66"/>
  <c r="U2623" i="66"/>
  <c r="U2624" i="66"/>
  <c r="U2625" i="66"/>
  <c r="U2626" i="66"/>
  <c r="U2627" i="66"/>
  <c r="U2628" i="66"/>
  <c r="U2629" i="66"/>
  <c r="U2630" i="66"/>
  <c r="U2631" i="66"/>
  <c r="U2632" i="66"/>
  <c r="U2633" i="66"/>
  <c r="U2634" i="66"/>
  <c r="U2635" i="66"/>
  <c r="U2636" i="66"/>
  <c r="U2637" i="66"/>
  <c r="U2638" i="66"/>
  <c r="U2639" i="66"/>
  <c r="U2640" i="66"/>
  <c r="U2641" i="66"/>
  <c r="U2642" i="66"/>
  <c r="U2643" i="66"/>
  <c r="U2644" i="66"/>
  <c r="U2645" i="66"/>
  <c r="U2646" i="66"/>
  <c r="U2647" i="66"/>
  <c r="U2648" i="66"/>
  <c r="U2649" i="66"/>
  <c r="U2650" i="66"/>
  <c r="U2651" i="66"/>
  <c r="U2652" i="66"/>
  <c r="U2653" i="66"/>
  <c r="U2654" i="66"/>
  <c r="U2655" i="66"/>
  <c r="U2656" i="66"/>
  <c r="U2657" i="66"/>
  <c r="U2658" i="66"/>
  <c r="U2659" i="66"/>
  <c r="U2660" i="66"/>
  <c r="U2661" i="66"/>
  <c r="U2662" i="66"/>
  <c r="U2663" i="66"/>
  <c r="U2664" i="66"/>
  <c r="U2665" i="66"/>
  <c r="U2666" i="66"/>
  <c r="U2667" i="66"/>
  <c r="U2668" i="66"/>
  <c r="U2669" i="66"/>
  <c r="U2670" i="66"/>
  <c r="U2671" i="66"/>
  <c r="U2672" i="66"/>
  <c r="U2673" i="66"/>
  <c r="U2674" i="66"/>
  <c r="U2675" i="66"/>
  <c r="U2676" i="66"/>
  <c r="U2677" i="66"/>
  <c r="U2678" i="66"/>
  <c r="U2679" i="66"/>
  <c r="U2680" i="66"/>
  <c r="U2681" i="66"/>
  <c r="U2682" i="66"/>
  <c r="U2683" i="66"/>
  <c r="U2684" i="66"/>
  <c r="U2685" i="66"/>
  <c r="U2686" i="66"/>
  <c r="U2687" i="66"/>
  <c r="U2688" i="66"/>
  <c r="U2689" i="66"/>
  <c r="U2690" i="66"/>
  <c r="U2691" i="66"/>
  <c r="U2692" i="66"/>
  <c r="U2693" i="66"/>
  <c r="U2694" i="66"/>
  <c r="U2695" i="66"/>
  <c r="U2696" i="66"/>
  <c r="U2697" i="66"/>
  <c r="U2698" i="66"/>
  <c r="U2699" i="66"/>
  <c r="U2700" i="66"/>
  <c r="U2701" i="66"/>
  <c r="U2702" i="66"/>
  <c r="U2703" i="66"/>
  <c r="U2704" i="66"/>
  <c r="U2705" i="66"/>
  <c r="U2706" i="66"/>
  <c r="U2707" i="66"/>
  <c r="U2708" i="66"/>
  <c r="U2709" i="66"/>
  <c r="U2710" i="66"/>
  <c r="U2711" i="66"/>
  <c r="U2712" i="66"/>
  <c r="U2713" i="66"/>
  <c r="U2714" i="66"/>
  <c r="U2715" i="66"/>
  <c r="U2716" i="66"/>
  <c r="U2717" i="66"/>
  <c r="U2718" i="66"/>
  <c r="U2719" i="66"/>
  <c r="U2720" i="66"/>
  <c r="U2721" i="66"/>
  <c r="U2722" i="66"/>
  <c r="U2723" i="66"/>
  <c r="U2724" i="66"/>
  <c r="U2725" i="66"/>
  <c r="U2726" i="66"/>
  <c r="U2727" i="66"/>
  <c r="U2728" i="66"/>
  <c r="U2729" i="66"/>
  <c r="U2730" i="66"/>
  <c r="U2731" i="66"/>
  <c r="U2732" i="66"/>
  <c r="U2733" i="66"/>
  <c r="U2734" i="66"/>
  <c r="U2735" i="66"/>
  <c r="U2736" i="66"/>
  <c r="U2737" i="66"/>
  <c r="U2738" i="66"/>
  <c r="U2739" i="66"/>
  <c r="U2740" i="66"/>
  <c r="U2741" i="66"/>
  <c r="U2742" i="66"/>
  <c r="U2743" i="66"/>
  <c r="U2744" i="66"/>
  <c r="U2745" i="66"/>
  <c r="U2746" i="66"/>
  <c r="U2747" i="66"/>
  <c r="U2748" i="66"/>
  <c r="U2749" i="66"/>
  <c r="U2750" i="66"/>
  <c r="U2751" i="66"/>
  <c r="U2752" i="66"/>
  <c r="U2753" i="66"/>
  <c r="U2754" i="66"/>
  <c r="U2755" i="66"/>
  <c r="U2756" i="66"/>
  <c r="U2757" i="66"/>
  <c r="U2758" i="66"/>
  <c r="U2759" i="66"/>
  <c r="U2760" i="66"/>
  <c r="U2761" i="66"/>
  <c r="U2762" i="66"/>
  <c r="U2763" i="66"/>
  <c r="U2764" i="66"/>
  <c r="U2765" i="66"/>
  <c r="U2766" i="66"/>
  <c r="U2767" i="66"/>
  <c r="U2768" i="66"/>
  <c r="U2769" i="66"/>
  <c r="U2770" i="66"/>
  <c r="U2771" i="66"/>
  <c r="U2772" i="66"/>
  <c r="U2773" i="66"/>
  <c r="U2774" i="66"/>
  <c r="U2775" i="66"/>
  <c r="U2776" i="66"/>
  <c r="U2777" i="66"/>
  <c r="U2778" i="66"/>
  <c r="U2779" i="66"/>
  <c r="U2780" i="66"/>
  <c r="U2781" i="66"/>
  <c r="U2782" i="66"/>
  <c r="U2783" i="66"/>
  <c r="U2784" i="66"/>
  <c r="U2785" i="66"/>
  <c r="U2786" i="66"/>
  <c r="U2787" i="66"/>
  <c r="U2788" i="66"/>
  <c r="U2789" i="66"/>
  <c r="U2790" i="66"/>
  <c r="U2791" i="66"/>
  <c r="U2792" i="66"/>
  <c r="U2793" i="66"/>
  <c r="U2794" i="66"/>
  <c r="U2795" i="66"/>
  <c r="U2796" i="66"/>
  <c r="U2797" i="66"/>
  <c r="U2798" i="66"/>
  <c r="U2799" i="66"/>
  <c r="U2800" i="66"/>
  <c r="U2801" i="66"/>
  <c r="U2802" i="66"/>
  <c r="U2803" i="66"/>
  <c r="U2804" i="66"/>
  <c r="U2805" i="66"/>
  <c r="U2806" i="66"/>
  <c r="U2807" i="66"/>
  <c r="U2808" i="66"/>
  <c r="U2809" i="66"/>
  <c r="U2810" i="66"/>
  <c r="U2811" i="66"/>
  <c r="U2812" i="66"/>
  <c r="U2813" i="66"/>
  <c r="U2814" i="66"/>
  <c r="U2815" i="66"/>
  <c r="U2816" i="66"/>
  <c r="U2817" i="66"/>
  <c r="U2818" i="66"/>
  <c r="U2819" i="66"/>
  <c r="U2820" i="66"/>
  <c r="U2821" i="66"/>
  <c r="U2822" i="66"/>
  <c r="U2823" i="66"/>
  <c r="U2824" i="66"/>
  <c r="U2825" i="66"/>
  <c r="U2826" i="66"/>
  <c r="U2827" i="66"/>
  <c r="U2828" i="66"/>
  <c r="U2829" i="66"/>
  <c r="U2830" i="66"/>
  <c r="U2831" i="66"/>
  <c r="U2832" i="66"/>
  <c r="U2833" i="66"/>
  <c r="U2834" i="66"/>
  <c r="U2835" i="66"/>
  <c r="U2836" i="66"/>
  <c r="U2837" i="66"/>
  <c r="U2838" i="66"/>
  <c r="U2839" i="66"/>
  <c r="U2840" i="66"/>
  <c r="U2841" i="66"/>
  <c r="U2842" i="66"/>
  <c r="U2843" i="66"/>
  <c r="U2844" i="66"/>
  <c r="U2845" i="66"/>
  <c r="U2846" i="66"/>
  <c r="U2847" i="66"/>
  <c r="U2848" i="66"/>
  <c r="U2849" i="66"/>
  <c r="U2850" i="66"/>
  <c r="U2851" i="66"/>
  <c r="U2852" i="66"/>
  <c r="U2853" i="66"/>
  <c r="U2854" i="66"/>
  <c r="U2855" i="66"/>
  <c r="U2856" i="66"/>
  <c r="U2857" i="66"/>
  <c r="U2858" i="66"/>
  <c r="U2859" i="66"/>
  <c r="U2860" i="66"/>
  <c r="U2861" i="66"/>
  <c r="U2862" i="66"/>
  <c r="U2863" i="66"/>
  <c r="U2864" i="66"/>
  <c r="U2865" i="66"/>
  <c r="U2866" i="66"/>
  <c r="U2867" i="66"/>
  <c r="U2868" i="66"/>
  <c r="U2869" i="66"/>
  <c r="U2870" i="66"/>
  <c r="U2871" i="66"/>
  <c r="U2872" i="66"/>
  <c r="U2873" i="66"/>
  <c r="U2874" i="66"/>
  <c r="U2875" i="66"/>
  <c r="U2876" i="66"/>
  <c r="U2877" i="66"/>
  <c r="U2878" i="66"/>
  <c r="U2879" i="66"/>
  <c r="U2880" i="66"/>
  <c r="U2881" i="66"/>
  <c r="U2882" i="66"/>
  <c r="U2883" i="66"/>
  <c r="U2884" i="66"/>
  <c r="U2885" i="66"/>
  <c r="U2886" i="66"/>
  <c r="U2887" i="66"/>
  <c r="U2888" i="66"/>
  <c r="U2889" i="66"/>
  <c r="U2890" i="66"/>
  <c r="U2891" i="66"/>
  <c r="U2892" i="66"/>
  <c r="U2893" i="66"/>
  <c r="U2894" i="66"/>
  <c r="U2895" i="66"/>
  <c r="U2896" i="66"/>
  <c r="U2897" i="66"/>
  <c r="U2898" i="66"/>
  <c r="U2899" i="66"/>
  <c r="U2900" i="66"/>
  <c r="U2901" i="66"/>
  <c r="U2902" i="66"/>
  <c r="U2903" i="66"/>
  <c r="U2904" i="66"/>
  <c r="U2905" i="66"/>
  <c r="U2906" i="66"/>
  <c r="U2907" i="66"/>
  <c r="U2908" i="66"/>
  <c r="U2909" i="66"/>
  <c r="U2910" i="66"/>
  <c r="U2911" i="66"/>
  <c r="U2912" i="66"/>
  <c r="U2913" i="66"/>
  <c r="U2914" i="66"/>
  <c r="U2915" i="66"/>
  <c r="U2916" i="66"/>
  <c r="U2917" i="66"/>
  <c r="U2918" i="66"/>
  <c r="U2919" i="66"/>
  <c r="U2920" i="66"/>
  <c r="U2921" i="66"/>
  <c r="U2922" i="66"/>
  <c r="U2923" i="66"/>
  <c r="U2924" i="66"/>
  <c r="U2925" i="66"/>
  <c r="U2926" i="66"/>
  <c r="U2927" i="66"/>
  <c r="U2928" i="66"/>
  <c r="U2929" i="66"/>
  <c r="U2930" i="66"/>
  <c r="U2931" i="66"/>
  <c r="U2932" i="66"/>
  <c r="U2933" i="66"/>
  <c r="U2934" i="66"/>
  <c r="U2935" i="66"/>
  <c r="U2936" i="66"/>
  <c r="U2937" i="66"/>
  <c r="U2938" i="66"/>
  <c r="U2939" i="66"/>
  <c r="U2940" i="66"/>
  <c r="U2941" i="66"/>
  <c r="U2942" i="66"/>
  <c r="U2943" i="66"/>
  <c r="U2944" i="66"/>
  <c r="U2945" i="66"/>
  <c r="U2946" i="66"/>
  <c r="U2947" i="66"/>
  <c r="U2948" i="66"/>
  <c r="U2949" i="66"/>
  <c r="U2950" i="66"/>
  <c r="U2951" i="66"/>
  <c r="U2952" i="66"/>
  <c r="U2953" i="66"/>
  <c r="U2954" i="66"/>
  <c r="U2955" i="66"/>
  <c r="U2956" i="66"/>
  <c r="U2957" i="66"/>
  <c r="U2958" i="66"/>
  <c r="U2959" i="66"/>
  <c r="U2960" i="66"/>
  <c r="U2961" i="66"/>
  <c r="U2962" i="66"/>
  <c r="U2963" i="66"/>
  <c r="U2964" i="66"/>
  <c r="U2965" i="66"/>
  <c r="U2966" i="66"/>
  <c r="U2967" i="66"/>
  <c r="U2968" i="66"/>
  <c r="U2969" i="66"/>
  <c r="U2970" i="66"/>
  <c r="U2971" i="66"/>
  <c r="U2972" i="66"/>
  <c r="U2973" i="66"/>
  <c r="U2974" i="66"/>
  <c r="U2975" i="66"/>
  <c r="U2976" i="66"/>
  <c r="U2977" i="66"/>
  <c r="U2978" i="66"/>
  <c r="U2979" i="66"/>
  <c r="U2980" i="66"/>
  <c r="U2981" i="66"/>
  <c r="U2982" i="66"/>
  <c r="U2983" i="66"/>
  <c r="U2984" i="66"/>
  <c r="U2985" i="66"/>
  <c r="U2986" i="66"/>
  <c r="U2987" i="66"/>
  <c r="U2988" i="66"/>
  <c r="U2989" i="66"/>
  <c r="U2990" i="66"/>
  <c r="U2991" i="66"/>
  <c r="U2992" i="66"/>
  <c r="U2993" i="66"/>
  <c r="U2994" i="66"/>
  <c r="U2995" i="66"/>
  <c r="U2996" i="66"/>
  <c r="U2997" i="66"/>
  <c r="U2998" i="66"/>
  <c r="U2999" i="66"/>
  <c r="U3000" i="66"/>
  <c r="U3001" i="66"/>
  <c r="U3002" i="66"/>
  <c r="U3003" i="66"/>
  <c r="U3004" i="66"/>
  <c r="U3005" i="66"/>
  <c r="U3006" i="66"/>
  <c r="U3007" i="66"/>
  <c r="U3008" i="66"/>
  <c r="U3009" i="66"/>
  <c r="U3010" i="66"/>
  <c r="U3011" i="66"/>
  <c r="U3012" i="66"/>
  <c r="U3013" i="66"/>
  <c r="U3014" i="66"/>
  <c r="U3015" i="66"/>
  <c r="U3016" i="66"/>
  <c r="U3017" i="66"/>
  <c r="U3018" i="66"/>
  <c r="U3019" i="66"/>
  <c r="U3020" i="66"/>
  <c r="U3021" i="66"/>
  <c r="U3022" i="66"/>
  <c r="U3023" i="66"/>
  <c r="U3024" i="66"/>
  <c r="U3025" i="66"/>
  <c r="U3026" i="66"/>
  <c r="U3027" i="66"/>
  <c r="U3028" i="66"/>
  <c r="U3029" i="66"/>
  <c r="U3030" i="66"/>
  <c r="U3031" i="66"/>
  <c r="U3032" i="66"/>
  <c r="U3033" i="66"/>
  <c r="U3034" i="66"/>
  <c r="U3035" i="66"/>
  <c r="U3036" i="66"/>
  <c r="U3037" i="66"/>
  <c r="U3038" i="66"/>
  <c r="U3039" i="66"/>
  <c r="U3040" i="66"/>
  <c r="U3041" i="66"/>
  <c r="U3042" i="66"/>
  <c r="U3043" i="66"/>
  <c r="U3044" i="66"/>
  <c r="U3045" i="66"/>
  <c r="U3046" i="66"/>
  <c r="U3047" i="66"/>
  <c r="U3048" i="66"/>
  <c r="U3049" i="66"/>
  <c r="U3050" i="66"/>
  <c r="U3051" i="66"/>
  <c r="U3052" i="66"/>
  <c r="U3053" i="66"/>
  <c r="U3054" i="66"/>
  <c r="U3055" i="66"/>
  <c r="U3056" i="66"/>
  <c r="U3057" i="66"/>
  <c r="U3058" i="66"/>
  <c r="U3059" i="66"/>
  <c r="U3060" i="66"/>
  <c r="U3061" i="66"/>
  <c r="U3062" i="66"/>
  <c r="U3063" i="66"/>
  <c r="U3064" i="66"/>
  <c r="U3065" i="66"/>
  <c r="U3066" i="66"/>
  <c r="U3067" i="66"/>
  <c r="U3068" i="66"/>
  <c r="U3069" i="66"/>
  <c r="U3070" i="66"/>
  <c r="U3071" i="66"/>
  <c r="U3072" i="66"/>
  <c r="U3073" i="66"/>
  <c r="U3074" i="66"/>
  <c r="U3075" i="66"/>
  <c r="U3076" i="66"/>
  <c r="U3077" i="66"/>
  <c r="U3078" i="66"/>
  <c r="U3079" i="66"/>
  <c r="U3080" i="66"/>
  <c r="U3081" i="66"/>
  <c r="U3082" i="66"/>
  <c r="U3083" i="66"/>
  <c r="U3084" i="66"/>
  <c r="U3085" i="66"/>
  <c r="U3086" i="66"/>
  <c r="U3087" i="66"/>
  <c r="U3088" i="66"/>
  <c r="U3089" i="66"/>
  <c r="U3090" i="66"/>
  <c r="U3091" i="66"/>
  <c r="U3092" i="66"/>
  <c r="U3093" i="66"/>
  <c r="U3094" i="66"/>
  <c r="U3095" i="66"/>
  <c r="U3096" i="66"/>
  <c r="U3097" i="66"/>
  <c r="U3098" i="66"/>
  <c r="U3099" i="66"/>
  <c r="U3100" i="66"/>
  <c r="U3101" i="66"/>
  <c r="U3102" i="66"/>
  <c r="U3103" i="66"/>
  <c r="U3104" i="66"/>
  <c r="U3105" i="66"/>
  <c r="U3106" i="66"/>
  <c r="U3107" i="66"/>
  <c r="U3108" i="66"/>
  <c r="U3109" i="66"/>
  <c r="U3110" i="66"/>
  <c r="U3111" i="66"/>
  <c r="U3112" i="66"/>
  <c r="U3113" i="66"/>
  <c r="U3114" i="66"/>
  <c r="U3115" i="66"/>
  <c r="U3116" i="66"/>
  <c r="U3117" i="66"/>
  <c r="U3118" i="66"/>
  <c r="U3119" i="66"/>
  <c r="U3120" i="66"/>
  <c r="U3121" i="66"/>
  <c r="U3122" i="66"/>
  <c r="U3123" i="66"/>
  <c r="U3124" i="66"/>
  <c r="U3125" i="66"/>
  <c r="U3126" i="66"/>
  <c r="U3127" i="66"/>
  <c r="U3128" i="66"/>
  <c r="U3129" i="66"/>
  <c r="U3130" i="66"/>
  <c r="U3131" i="66"/>
  <c r="U3132" i="66"/>
  <c r="U3133" i="66"/>
  <c r="U3134" i="66"/>
  <c r="U3135" i="66"/>
  <c r="U3136" i="66"/>
  <c r="U3137" i="66"/>
  <c r="U3138" i="66"/>
  <c r="U3139" i="66"/>
  <c r="U3140" i="66"/>
  <c r="U3141" i="66"/>
  <c r="U3142" i="66"/>
  <c r="U3143" i="66"/>
  <c r="U3144" i="66"/>
  <c r="U3145" i="66"/>
  <c r="U3146" i="66"/>
  <c r="U3147" i="66"/>
  <c r="U3148" i="66"/>
  <c r="U3149" i="66"/>
  <c r="U3150" i="66"/>
  <c r="U3151" i="66"/>
  <c r="U3152" i="66"/>
  <c r="U3153" i="66"/>
  <c r="U3154" i="66"/>
  <c r="U3155" i="66"/>
  <c r="U3156" i="66"/>
  <c r="U3157" i="66"/>
  <c r="U3158" i="66"/>
  <c r="U3159" i="66"/>
  <c r="U3160" i="66"/>
  <c r="U3161" i="66"/>
  <c r="U3162" i="66"/>
  <c r="U3163" i="66"/>
  <c r="U3164" i="66"/>
  <c r="U3165" i="66"/>
  <c r="U3166" i="66"/>
  <c r="U3167" i="66"/>
  <c r="U3168" i="66"/>
  <c r="U3169" i="66"/>
  <c r="U3170" i="66"/>
  <c r="U3171" i="66"/>
  <c r="U3172" i="66"/>
  <c r="U3173" i="66"/>
  <c r="U3174" i="66"/>
  <c r="U3175" i="66"/>
  <c r="U3176" i="66"/>
  <c r="U3177" i="66"/>
  <c r="U3178" i="66"/>
  <c r="U3179" i="66"/>
  <c r="U3180" i="66"/>
  <c r="U3181" i="66"/>
  <c r="U3182" i="66"/>
  <c r="U3183" i="66"/>
  <c r="U3184" i="66"/>
  <c r="U3185" i="66"/>
  <c r="U3186" i="66"/>
  <c r="U3187" i="66"/>
  <c r="U3188" i="66"/>
  <c r="U3189" i="66"/>
  <c r="U3190" i="66"/>
  <c r="U3191" i="66"/>
  <c r="U3192" i="66"/>
  <c r="U3193" i="66"/>
  <c r="U3194" i="66"/>
  <c r="U3195" i="66"/>
  <c r="U3196" i="66"/>
  <c r="U3197" i="66"/>
  <c r="U3198" i="66"/>
  <c r="U3199" i="66"/>
  <c r="U3200" i="66"/>
  <c r="U3201" i="66"/>
  <c r="U3202" i="66"/>
  <c r="U3203" i="66"/>
  <c r="U3204" i="66"/>
  <c r="U3205" i="66"/>
  <c r="U3206" i="66"/>
  <c r="U3207" i="66"/>
  <c r="U3208" i="66"/>
  <c r="U3209" i="66"/>
  <c r="U3210" i="66"/>
  <c r="U3211" i="66"/>
  <c r="U3212" i="66"/>
  <c r="U3213" i="66"/>
  <c r="U3214" i="66"/>
  <c r="U3215" i="66"/>
  <c r="U3216" i="66"/>
  <c r="U3217" i="66"/>
  <c r="U3218" i="66"/>
  <c r="U3219" i="66"/>
  <c r="U3220" i="66"/>
  <c r="U3221" i="66"/>
  <c r="U3222" i="66"/>
  <c r="U3223" i="66"/>
  <c r="U3224" i="66"/>
  <c r="U3225" i="66"/>
  <c r="U3226" i="66"/>
  <c r="U3227" i="66"/>
  <c r="U3228" i="66"/>
  <c r="U3229" i="66"/>
  <c r="U3230" i="66"/>
  <c r="U3231" i="66"/>
  <c r="U3232" i="66"/>
  <c r="U3233" i="66"/>
  <c r="U3234" i="66"/>
  <c r="U3235" i="66"/>
  <c r="U3236" i="66"/>
  <c r="U3237" i="66"/>
  <c r="U3238" i="66"/>
  <c r="U3239" i="66"/>
  <c r="U3240" i="66"/>
  <c r="U3241" i="66"/>
  <c r="U3242" i="66"/>
  <c r="U3243" i="66"/>
  <c r="U3244" i="66"/>
  <c r="U3245" i="66"/>
  <c r="U3246" i="66"/>
  <c r="U3247" i="66"/>
  <c r="U3248" i="66"/>
  <c r="U3249" i="66"/>
  <c r="U3250" i="66"/>
  <c r="U3251" i="66"/>
  <c r="U3252" i="66"/>
  <c r="U3253" i="66"/>
  <c r="U3254" i="66"/>
  <c r="U3255" i="66"/>
  <c r="U3256" i="66"/>
  <c r="U3257" i="66"/>
  <c r="U3258" i="66"/>
  <c r="U3259" i="66"/>
  <c r="U3260" i="66"/>
  <c r="U3261" i="66"/>
  <c r="U3262" i="66"/>
  <c r="U3263" i="66"/>
  <c r="U3264" i="66"/>
  <c r="U3265" i="66"/>
  <c r="U3266" i="66"/>
  <c r="U3267" i="66"/>
  <c r="U3268" i="66"/>
  <c r="U3269" i="66"/>
  <c r="U3270" i="66"/>
  <c r="U3271" i="66"/>
  <c r="U3272" i="66"/>
  <c r="U3273" i="66"/>
  <c r="U3274" i="66"/>
  <c r="U3275" i="66"/>
  <c r="U3276" i="66"/>
  <c r="U3277" i="66"/>
  <c r="U3278" i="66"/>
  <c r="U3279" i="66"/>
  <c r="U3280" i="66"/>
  <c r="U3281" i="66"/>
  <c r="U3282" i="66"/>
  <c r="U3283" i="66"/>
  <c r="U3284" i="66"/>
  <c r="U3285" i="66"/>
  <c r="U3286" i="66"/>
  <c r="U3287" i="66"/>
  <c r="U3288" i="66"/>
  <c r="U3289" i="66"/>
  <c r="U3290" i="66"/>
  <c r="U3291" i="66"/>
  <c r="U3292" i="66"/>
  <c r="U3293" i="66"/>
  <c r="U3294" i="66"/>
  <c r="U3295" i="66"/>
  <c r="U3296" i="66"/>
  <c r="U3297" i="66"/>
  <c r="U3298" i="66"/>
  <c r="U3299" i="66"/>
  <c r="U3300" i="66"/>
  <c r="U3301" i="66"/>
  <c r="U3302" i="66"/>
  <c r="U3303" i="66"/>
  <c r="U3304" i="66"/>
  <c r="U3305" i="66"/>
  <c r="U3306" i="66"/>
  <c r="U3307" i="66"/>
  <c r="U3308" i="66"/>
  <c r="U3309" i="66"/>
  <c r="U3310" i="66"/>
  <c r="U3311" i="66"/>
  <c r="U3312" i="66"/>
  <c r="U3313" i="66"/>
  <c r="U3314" i="66"/>
  <c r="U3315" i="66"/>
  <c r="U3316" i="66"/>
  <c r="U3317" i="66"/>
  <c r="U3318" i="66"/>
  <c r="U3319" i="66"/>
  <c r="U3320" i="66"/>
  <c r="U3321" i="66"/>
  <c r="U3322" i="66"/>
  <c r="U3323" i="66"/>
  <c r="U3324" i="66"/>
  <c r="U3325" i="66"/>
  <c r="U3326" i="66"/>
  <c r="U3327" i="66"/>
  <c r="U3328" i="66"/>
  <c r="U3329" i="66"/>
  <c r="U3330" i="66"/>
  <c r="U3331" i="66"/>
  <c r="U3332" i="66"/>
  <c r="U3333" i="66"/>
  <c r="U3334" i="66"/>
  <c r="U3335" i="66"/>
  <c r="U3336" i="66"/>
  <c r="U3337" i="66"/>
  <c r="U3338" i="66"/>
  <c r="U3339" i="66"/>
  <c r="U3340" i="66"/>
  <c r="U3341" i="66"/>
  <c r="U3342" i="66"/>
  <c r="U3343" i="66"/>
  <c r="U3344" i="66"/>
  <c r="U3345" i="66"/>
  <c r="U3346" i="66"/>
  <c r="U3347" i="66"/>
  <c r="U3348" i="66"/>
  <c r="U3349" i="66"/>
  <c r="U3350" i="66"/>
  <c r="U3351" i="66"/>
  <c r="U3352" i="66"/>
  <c r="U3353" i="66"/>
  <c r="U3354" i="66"/>
  <c r="U3355" i="66"/>
  <c r="U3356" i="66"/>
  <c r="U3357" i="66"/>
  <c r="U3358" i="66"/>
  <c r="U3359" i="66"/>
  <c r="U3360" i="66"/>
  <c r="U3361" i="66"/>
  <c r="U3362" i="66"/>
  <c r="U3363" i="66"/>
  <c r="U3364" i="66"/>
  <c r="U3365" i="66"/>
  <c r="U3366" i="66"/>
  <c r="U3367" i="66"/>
  <c r="U3368" i="66"/>
  <c r="U3369" i="66"/>
  <c r="U3370" i="66"/>
  <c r="U3371" i="66"/>
  <c r="U3372" i="66"/>
  <c r="U3373" i="66"/>
  <c r="U3374" i="66"/>
  <c r="U3375" i="66"/>
  <c r="U3376" i="66"/>
  <c r="U3377" i="66"/>
  <c r="U3378" i="66"/>
  <c r="U3379" i="66"/>
  <c r="U3380" i="66"/>
  <c r="U3381" i="66"/>
  <c r="U3382" i="66"/>
  <c r="U3383" i="66"/>
  <c r="U3384" i="66"/>
  <c r="U3385" i="66"/>
  <c r="U3386" i="66"/>
  <c r="U3387" i="66"/>
  <c r="U3388" i="66"/>
  <c r="U3389" i="66"/>
  <c r="U3390" i="66"/>
  <c r="U3391" i="66"/>
  <c r="U3392" i="66"/>
  <c r="U3393" i="66"/>
  <c r="U3394" i="66"/>
  <c r="U3395" i="66"/>
  <c r="U3396" i="66"/>
  <c r="U3397" i="66"/>
  <c r="U3398" i="66"/>
  <c r="U3399" i="66"/>
  <c r="U3400" i="66"/>
  <c r="U3401" i="66"/>
  <c r="U3402" i="66"/>
  <c r="U3403" i="66"/>
  <c r="U3404" i="66"/>
  <c r="U3405" i="66"/>
  <c r="U3406" i="66"/>
  <c r="U3407" i="66"/>
  <c r="U3408" i="66"/>
  <c r="U3409" i="66"/>
  <c r="U3410" i="66"/>
  <c r="U3411" i="66"/>
  <c r="U3412" i="66"/>
  <c r="U3413" i="66"/>
  <c r="U3414" i="66"/>
  <c r="U3415" i="66"/>
  <c r="U3416" i="66"/>
  <c r="U3417" i="66"/>
  <c r="U3418" i="66"/>
  <c r="U3419" i="66"/>
  <c r="U3420" i="66"/>
  <c r="U3421" i="66"/>
  <c r="U3422" i="66"/>
  <c r="U3423" i="66"/>
  <c r="U3424" i="66"/>
  <c r="U3425" i="66"/>
  <c r="U3426" i="66"/>
  <c r="U3427" i="66"/>
  <c r="U3428" i="66"/>
  <c r="U3429" i="66"/>
  <c r="U3430" i="66"/>
  <c r="U3431" i="66"/>
  <c r="U3432" i="66"/>
  <c r="U3433" i="66"/>
  <c r="U3434" i="66"/>
  <c r="U3435" i="66"/>
  <c r="U3436" i="66"/>
  <c r="U3437" i="66"/>
  <c r="U3438" i="66"/>
  <c r="U3439" i="66"/>
  <c r="U3440" i="66"/>
  <c r="U3441" i="66"/>
  <c r="U3442" i="66"/>
  <c r="U3443" i="66"/>
  <c r="U3444" i="66"/>
  <c r="U3445" i="66"/>
  <c r="U3446" i="66"/>
  <c r="U3447" i="66"/>
  <c r="U3448" i="66"/>
  <c r="U3449" i="66"/>
  <c r="U3450" i="66"/>
  <c r="U3451" i="66"/>
  <c r="U3452" i="66"/>
  <c r="U3453" i="66"/>
  <c r="U3454" i="66"/>
  <c r="U3455" i="66"/>
  <c r="U3456" i="66"/>
  <c r="U3457" i="66"/>
  <c r="U3458" i="66"/>
  <c r="U3459" i="66"/>
  <c r="U3460" i="66"/>
  <c r="U3461" i="66"/>
  <c r="U3462" i="66"/>
  <c r="U3463" i="66"/>
  <c r="U3464" i="66"/>
  <c r="U3465" i="66"/>
  <c r="U3466" i="66"/>
  <c r="U3467" i="66"/>
  <c r="U3468" i="66"/>
  <c r="U3469" i="66"/>
  <c r="U3470" i="66"/>
  <c r="U3471" i="66"/>
  <c r="U3472" i="66"/>
  <c r="U3473" i="66"/>
  <c r="U3474" i="66"/>
  <c r="U3475" i="66"/>
  <c r="U3476" i="66"/>
  <c r="U3477" i="66"/>
  <c r="U3478" i="66"/>
  <c r="U3479" i="66"/>
  <c r="U3480" i="66"/>
  <c r="U3481" i="66"/>
  <c r="U3482" i="66"/>
  <c r="U3483" i="66"/>
  <c r="U3484" i="66"/>
  <c r="U3485" i="66"/>
  <c r="U3486" i="66"/>
  <c r="U3487" i="66"/>
  <c r="U3488" i="66"/>
  <c r="U3489" i="66"/>
  <c r="U3490" i="66"/>
  <c r="U3491" i="66"/>
  <c r="U3492" i="66"/>
  <c r="U3493" i="66"/>
  <c r="U3494" i="66"/>
  <c r="U3495" i="66"/>
  <c r="U3496" i="66"/>
  <c r="U3497" i="66"/>
  <c r="U3498" i="66"/>
  <c r="U3499" i="66"/>
  <c r="U3500" i="66"/>
  <c r="U3501" i="66"/>
  <c r="U3502" i="66"/>
  <c r="U3503" i="66"/>
  <c r="U3504" i="66"/>
  <c r="U3505" i="66"/>
  <c r="U3506" i="66"/>
  <c r="U3507" i="66"/>
  <c r="U3508" i="66"/>
  <c r="U3509" i="66"/>
  <c r="U3510" i="66"/>
  <c r="U3511" i="66"/>
  <c r="U3512" i="66"/>
  <c r="U3513" i="66"/>
  <c r="U3514" i="66"/>
  <c r="U3515" i="66"/>
  <c r="U3516" i="66"/>
  <c r="U3517" i="66"/>
  <c r="U3518" i="66"/>
  <c r="U3519" i="66"/>
  <c r="U3520" i="66"/>
  <c r="U3521" i="66"/>
  <c r="U3522" i="66"/>
  <c r="U3523" i="66"/>
  <c r="U3524" i="66"/>
  <c r="U3525" i="66"/>
  <c r="U3526" i="66"/>
  <c r="U3527" i="66"/>
  <c r="U3528" i="66"/>
  <c r="U3529" i="66"/>
  <c r="U3530" i="66"/>
  <c r="U3531" i="66"/>
  <c r="U3532" i="66"/>
  <c r="U3533" i="66"/>
  <c r="U3534" i="66"/>
  <c r="U3535" i="66"/>
  <c r="U3536" i="66"/>
  <c r="U3537" i="66"/>
  <c r="U3538" i="66"/>
  <c r="U3539" i="66"/>
  <c r="U3540" i="66"/>
  <c r="U3541" i="66"/>
  <c r="U3542" i="66"/>
  <c r="U3543" i="66"/>
  <c r="U3544" i="66"/>
  <c r="U3545" i="66"/>
  <c r="U3546" i="66"/>
  <c r="U3547" i="66"/>
  <c r="U3548" i="66"/>
  <c r="U3549" i="66"/>
  <c r="U3550" i="66"/>
  <c r="U3551" i="66"/>
  <c r="U3552" i="66"/>
  <c r="U3553" i="66"/>
  <c r="U3554" i="66"/>
  <c r="U3555" i="66"/>
  <c r="U3556" i="66"/>
  <c r="U3557" i="66"/>
  <c r="U3558" i="66"/>
  <c r="U3559" i="66"/>
  <c r="U3560" i="66"/>
  <c r="U3561" i="66"/>
  <c r="U3562" i="66"/>
  <c r="U3563" i="66"/>
  <c r="U3564" i="66"/>
  <c r="U3565" i="66"/>
  <c r="U3566" i="66"/>
  <c r="U3567" i="66"/>
  <c r="U3568" i="66"/>
  <c r="U3569" i="66"/>
  <c r="U3570" i="66"/>
  <c r="U3571" i="66"/>
  <c r="U3572" i="66"/>
  <c r="U3573" i="66"/>
  <c r="U3574" i="66"/>
  <c r="U3575" i="66"/>
  <c r="U3576" i="66"/>
  <c r="U3577" i="66"/>
  <c r="U3578" i="66"/>
  <c r="U3579" i="66"/>
  <c r="U3580" i="66"/>
  <c r="U3581" i="66"/>
  <c r="U3582" i="66"/>
  <c r="U3583" i="66"/>
  <c r="U3584" i="66"/>
  <c r="U3585" i="66"/>
  <c r="U3586" i="66"/>
  <c r="U3587" i="66"/>
  <c r="U3588" i="66"/>
  <c r="U3589" i="66"/>
  <c r="U3590" i="66"/>
  <c r="U3591" i="66"/>
  <c r="U3592" i="66"/>
  <c r="U3593" i="66"/>
  <c r="U3594" i="66"/>
  <c r="U3595" i="66"/>
  <c r="U3596" i="66"/>
  <c r="U3597" i="66"/>
  <c r="U3598" i="66"/>
  <c r="U3599" i="66"/>
  <c r="U3600" i="66"/>
  <c r="U3601" i="66"/>
  <c r="U3602" i="66"/>
  <c r="U3603" i="66"/>
  <c r="U3604" i="66"/>
  <c r="U3605" i="66"/>
  <c r="U3606" i="66"/>
  <c r="U3607" i="66"/>
  <c r="U3608" i="66"/>
  <c r="U3609" i="66"/>
  <c r="U3610" i="66"/>
  <c r="U3611" i="66"/>
  <c r="U3612" i="66"/>
  <c r="U3613" i="66"/>
  <c r="U3614" i="66"/>
  <c r="U3615" i="66"/>
  <c r="U3616" i="66"/>
  <c r="U3617" i="66"/>
  <c r="U3618" i="66"/>
  <c r="U3619" i="66"/>
  <c r="U3620" i="66"/>
  <c r="U3621" i="66"/>
  <c r="U3622" i="66"/>
  <c r="U3623" i="66"/>
  <c r="U3624" i="66"/>
  <c r="U3625" i="66"/>
  <c r="U3626" i="66"/>
  <c r="U3627" i="66"/>
  <c r="U3628" i="66"/>
  <c r="U3629" i="66"/>
  <c r="U3630" i="66"/>
  <c r="U3631" i="66"/>
  <c r="U3632" i="66"/>
  <c r="U3633" i="66"/>
  <c r="U3634" i="66"/>
  <c r="U3635" i="66"/>
  <c r="U3636" i="66"/>
  <c r="U3637" i="66"/>
  <c r="U3638" i="66"/>
  <c r="U3639" i="66"/>
  <c r="U3640" i="66"/>
  <c r="U3641" i="66"/>
  <c r="U3642" i="66"/>
  <c r="U3643" i="66"/>
  <c r="U3644" i="66"/>
  <c r="U3645" i="66"/>
  <c r="U3646" i="66"/>
  <c r="U3647" i="66"/>
  <c r="U3648" i="66"/>
  <c r="U3649" i="66"/>
  <c r="U3650" i="66"/>
  <c r="U3651" i="66"/>
  <c r="U3652" i="66"/>
  <c r="U3653" i="66"/>
  <c r="U3654" i="66"/>
  <c r="U3655" i="66"/>
  <c r="U3656" i="66"/>
  <c r="U3657" i="66"/>
  <c r="U3658" i="66"/>
  <c r="U3659" i="66"/>
  <c r="U3660" i="66"/>
  <c r="U3661" i="66"/>
  <c r="U3662" i="66"/>
  <c r="U3663" i="66"/>
  <c r="U3664" i="66"/>
  <c r="U3665" i="66"/>
  <c r="U3666" i="66"/>
  <c r="U3667" i="66"/>
  <c r="U3668" i="66"/>
  <c r="U3669" i="66"/>
  <c r="U3670" i="66"/>
  <c r="U3671" i="66"/>
  <c r="U3672" i="66"/>
  <c r="U3673" i="66"/>
  <c r="U3674" i="66"/>
  <c r="U3675" i="66"/>
  <c r="U3676" i="66"/>
  <c r="U3677" i="66"/>
  <c r="U3678" i="66"/>
  <c r="U3679" i="66"/>
  <c r="U3680" i="66"/>
  <c r="U3681" i="66"/>
  <c r="U3682" i="66"/>
  <c r="U3683" i="66"/>
  <c r="U3684" i="66"/>
  <c r="U3685" i="66"/>
  <c r="U3686" i="66"/>
  <c r="U3687" i="66"/>
  <c r="U3688" i="66"/>
  <c r="U3689" i="66"/>
  <c r="U3690" i="66"/>
  <c r="U3691" i="66"/>
  <c r="U3692" i="66"/>
  <c r="U3693" i="66"/>
  <c r="U3694" i="66"/>
  <c r="U3695" i="66"/>
  <c r="U3696" i="66"/>
  <c r="U3697" i="66"/>
  <c r="U3698" i="66"/>
  <c r="U3699" i="66"/>
  <c r="U3700" i="66"/>
  <c r="U3701" i="66"/>
  <c r="U3702" i="66"/>
  <c r="U3703" i="66"/>
  <c r="U3704" i="66"/>
  <c r="U3705" i="66"/>
  <c r="U3706" i="66"/>
  <c r="U3707" i="66"/>
  <c r="U3708" i="66"/>
  <c r="U3709" i="66"/>
  <c r="U3710" i="66"/>
  <c r="U3711" i="66"/>
  <c r="U3712" i="66"/>
  <c r="U3713" i="66"/>
  <c r="U3714" i="66"/>
  <c r="U3715" i="66"/>
  <c r="U3716" i="66"/>
  <c r="U3717" i="66"/>
  <c r="U3718" i="66"/>
  <c r="U3719" i="66"/>
  <c r="U3720" i="66"/>
  <c r="U3721" i="66"/>
  <c r="U3722" i="66"/>
  <c r="U3723" i="66"/>
  <c r="U3724" i="66"/>
  <c r="U3725" i="66"/>
  <c r="U3726" i="66"/>
  <c r="U3727" i="66"/>
  <c r="U3728" i="66"/>
  <c r="U3729" i="66"/>
  <c r="U3730" i="66"/>
  <c r="U3731" i="66"/>
  <c r="U3732" i="66"/>
  <c r="U3733" i="66"/>
  <c r="U3734" i="66"/>
  <c r="U3735" i="66"/>
  <c r="U3736" i="66"/>
  <c r="U3737" i="66"/>
  <c r="U3738" i="66"/>
  <c r="U3739" i="66"/>
  <c r="U3740" i="66"/>
  <c r="U3741" i="66"/>
  <c r="U3742" i="66"/>
  <c r="U3743" i="66"/>
  <c r="U3744" i="66"/>
  <c r="U3745" i="66"/>
  <c r="U3746" i="66"/>
  <c r="U3747" i="66"/>
  <c r="U3748" i="66"/>
  <c r="U3749" i="66"/>
  <c r="U3750" i="66"/>
  <c r="U3751" i="66"/>
  <c r="U3752" i="66"/>
  <c r="U3753" i="66"/>
  <c r="U3754" i="66"/>
  <c r="U3755" i="66"/>
  <c r="U3756" i="66"/>
  <c r="U3757" i="66"/>
  <c r="U3758" i="66"/>
  <c r="U3759" i="66"/>
  <c r="U3760" i="66"/>
  <c r="U3761" i="66"/>
  <c r="U3762" i="66"/>
  <c r="U3763" i="66"/>
  <c r="U3764" i="66"/>
  <c r="U3765" i="66"/>
  <c r="U3766" i="66"/>
  <c r="U3767" i="66"/>
  <c r="U3768" i="66"/>
  <c r="U3769" i="66"/>
  <c r="U3770" i="66"/>
  <c r="U3771" i="66"/>
  <c r="U3772" i="66"/>
  <c r="U3773" i="66"/>
  <c r="U3774" i="66"/>
  <c r="U3775" i="66"/>
  <c r="U3776" i="66"/>
  <c r="U3777" i="66"/>
  <c r="U3778" i="66"/>
  <c r="U3779" i="66"/>
  <c r="U3780" i="66"/>
  <c r="U3781" i="66"/>
  <c r="U3782" i="66"/>
  <c r="U3783" i="66"/>
  <c r="U3784" i="66"/>
  <c r="U3785" i="66"/>
  <c r="U3786" i="66"/>
  <c r="U3787" i="66"/>
  <c r="U3788" i="66"/>
  <c r="U3789" i="66"/>
  <c r="U3790" i="66"/>
  <c r="U3791" i="66"/>
  <c r="U3792" i="66"/>
  <c r="U3793" i="66"/>
  <c r="U3794" i="66"/>
  <c r="U3795" i="66"/>
  <c r="U3796" i="66"/>
  <c r="U3797" i="66"/>
  <c r="U3798" i="66"/>
  <c r="U3799" i="66"/>
  <c r="U3800" i="66"/>
  <c r="U3801" i="66"/>
  <c r="U3802" i="66"/>
  <c r="U3803" i="66"/>
  <c r="U3804" i="66"/>
  <c r="U3805" i="66"/>
  <c r="U3806" i="66"/>
  <c r="U3807" i="66"/>
  <c r="U3808" i="66"/>
  <c r="U3809" i="66"/>
  <c r="U3810" i="66"/>
  <c r="U3811" i="66"/>
  <c r="U3812" i="66"/>
  <c r="U3813" i="66"/>
  <c r="U3814" i="66"/>
  <c r="U3815" i="66"/>
  <c r="U3816" i="66"/>
  <c r="U3817" i="66"/>
  <c r="U3818" i="66"/>
  <c r="U3819" i="66"/>
  <c r="U3820" i="66"/>
  <c r="U3821" i="66"/>
  <c r="U3822" i="66"/>
  <c r="U3823" i="66"/>
  <c r="U3824" i="66"/>
  <c r="U3825" i="66"/>
  <c r="U3826" i="66"/>
  <c r="U3827" i="66"/>
  <c r="U3828" i="66"/>
  <c r="U3829" i="66"/>
  <c r="U3830" i="66"/>
  <c r="U3831" i="66"/>
  <c r="U3832" i="66"/>
  <c r="U3833" i="66"/>
  <c r="U3834" i="66"/>
  <c r="U3835" i="66"/>
  <c r="U3836" i="66"/>
  <c r="U3837" i="66"/>
  <c r="U3838" i="66"/>
  <c r="U3839" i="66"/>
  <c r="U3840" i="66"/>
  <c r="U3841" i="66"/>
  <c r="U3842" i="66"/>
  <c r="U3843" i="66"/>
  <c r="U3844" i="66"/>
  <c r="U3845" i="66"/>
  <c r="U3846" i="66"/>
  <c r="U3847" i="66"/>
  <c r="U3848" i="66"/>
  <c r="U3849" i="66"/>
  <c r="U3850" i="66"/>
  <c r="U3851" i="66"/>
  <c r="U3852" i="66"/>
  <c r="U3853" i="66"/>
  <c r="U3854" i="66"/>
  <c r="U3855" i="66"/>
  <c r="U3856" i="66"/>
  <c r="U3857" i="66"/>
  <c r="U3858" i="66"/>
  <c r="U3859" i="66"/>
  <c r="U3860" i="66"/>
  <c r="U3861" i="66"/>
  <c r="U3862" i="66"/>
  <c r="U3863" i="66"/>
  <c r="U3864" i="66"/>
  <c r="U3865" i="66"/>
  <c r="U3866" i="66"/>
  <c r="U3867" i="66"/>
  <c r="U3868" i="66"/>
  <c r="U3869" i="66"/>
  <c r="U3870" i="66"/>
  <c r="U3871" i="66"/>
  <c r="U3872" i="66"/>
  <c r="U3873" i="66"/>
  <c r="U3874" i="66"/>
  <c r="U3875" i="66"/>
  <c r="U3876" i="66"/>
  <c r="U3877" i="66"/>
  <c r="U3878" i="66"/>
  <c r="U3879" i="66"/>
  <c r="U3880" i="66"/>
  <c r="U3881" i="66"/>
  <c r="U3882" i="66"/>
  <c r="U3883" i="66"/>
  <c r="U3884" i="66"/>
  <c r="U3885" i="66"/>
  <c r="U3886" i="66"/>
  <c r="U3887" i="66"/>
  <c r="U3888" i="66"/>
  <c r="U3889" i="66"/>
  <c r="U3890" i="66"/>
  <c r="U3891" i="66"/>
  <c r="U3892" i="66"/>
  <c r="U3893" i="66"/>
  <c r="U3894" i="66"/>
  <c r="U3895" i="66"/>
  <c r="U3896" i="66"/>
  <c r="U3897" i="66"/>
  <c r="U3898" i="66"/>
  <c r="U3899" i="66"/>
  <c r="U3900" i="66"/>
  <c r="U3901" i="66"/>
  <c r="U3902" i="66"/>
  <c r="U3903" i="66"/>
  <c r="U3904" i="66"/>
  <c r="U3905" i="66"/>
  <c r="U3906" i="66"/>
  <c r="U3907" i="66"/>
  <c r="U3908" i="66"/>
  <c r="U3909" i="66"/>
  <c r="U3910" i="66"/>
  <c r="U3911" i="66"/>
  <c r="U3912" i="66"/>
  <c r="U3913" i="66"/>
  <c r="U3914" i="66"/>
  <c r="U3915" i="66"/>
  <c r="U3916" i="66"/>
  <c r="U3917" i="66"/>
  <c r="U3918" i="66"/>
  <c r="U3919" i="66"/>
  <c r="U3920" i="66"/>
  <c r="U3921" i="66"/>
  <c r="U3922" i="66"/>
  <c r="U3923" i="66"/>
  <c r="U3924" i="66"/>
  <c r="U3925" i="66"/>
  <c r="U3926" i="66"/>
  <c r="U3927" i="66"/>
  <c r="U3928" i="66"/>
  <c r="U3929" i="66"/>
  <c r="U3930" i="66"/>
  <c r="U3931" i="66"/>
  <c r="U3932" i="66"/>
  <c r="U3933" i="66"/>
  <c r="U3934" i="66"/>
  <c r="U3935" i="66"/>
  <c r="U3936" i="66"/>
  <c r="U3937" i="66"/>
  <c r="U3938" i="66"/>
  <c r="U3939" i="66"/>
  <c r="U3940" i="66"/>
  <c r="U3941" i="66"/>
  <c r="U3942" i="66"/>
  <c r="U3943" i="66"/>
  <c r="U3944" i="66"/>
  <c r="U3945" i="66"/>
  <c r="U3946" i="66"/>
  <c r="U3947" i="66"/>
  <c r="U3948" i="66"/>
  <c r="U3949" i="66"/>
  <c r="U3950" i="66"/>
  <c r="U3951" i="66"/>
  <c r="U3952" i="66"/>
  <c r="U3953" i="66"/>
  <c r="U3954" i="66"/>
  <c r="U3955" i="66"/>
  <c r="U3956" i="66"/>
  <c r="U3957" i="66"/>
  <c r="U3958" i="66"/>
  <c r="U3959" i="66"/>
  <c r="U3960" i="66"/>
  <c r="U3961" i="66"/>
  <c r="U3962" i="66"/>
  <c r="U3963" i="66"/>
  <c r="U3964" i="66"/>
  <c r="U3965" i="66"/>
  <c r="U3966" i="66"/>
  <c r="U3967" i="66"/>
  <c r="U3968" i="66"/>
  <c r="U3969" i="66"/>
  <c r="U3970" i="66"/>
  <c r="U3971" i="66"/>
  <c r="U3972" i="66"/>
  <c r="U3973" i="66"/>
  <c r="U3974" i="66"/>
  <c r="U3975" i="66"/>
  <c r="U3976" i="66"/>
  <c r="U3977" i="66"/>
  <c r="U3978" i="66"/>
  <c r="U3979" i="66"/>
  <c r="U3980" i="66"/>
  <c r="U3981" i="66"/>
  <c r="U3982" i="66"/>
  <c r="U3983" i="66"/>
  <c r="U3984" i="66"/>
  <c r="U3985" i="66"/>
  <c r="U3986" i="66"/>
  <c r="U3987" i="66"/>
  <c r="U3988" i="66"/>
  <c r="U3989" i="66"/>
  <c r="U3990" i="66"/>
  <c r="U3991" i="66"/>
  <c r="U3992" i="66"/>
  <c r="U3993" i="66"/>
  <c r="U3994" i="66"/>
  <c r="U3995" i="66"/>
  <c r="U3996" i="66"/>
  <c r="U3997" i="66"/>
  <c r="U3998" i="66"/>
  <c r="U3999" i="66"/>
  <c r="U4000" i="66"/>
  <c r="U4001" i="66"/>
  <c r="U4002" i="66"/>
  <c r="U4003" i="66"/>
  <c r="U4004" i="66"/>
  <c r="U4005" i="66"/>
  <c r="U4006" i="66"/>
  <c r="U4007" i="66"/>
  <c r="U4008" i="66"/>
  <c r="U4009" i="66"/>
  <c r="U4010" i="66"/>
  <c r="U4011" i="66"/>
  <c r="U4012" i="66"/>
  <c r="U4013" i="66"/>
  <c r="U4014" i="66"/>
  <c r="U4015" i="66"/>
  <c r="U4016" i="66"/>
  <c r="U4017" i="66"/>
  <c r="U4018" i="66"/>
  <c r="U4019" i="66"/>
  <c r="U4020" i="66"/>
  <c r="U4021" i="66"/>
  <c r="U4022" i="66"/>
  <c r="U4023" i="66"/>
  <c r="U4024" i="66"/>
  <c r="U4025" i="66"/>
  <c r="U4026" i="66"/>
  <c r="U4027" i="66"/>
  <c r="U4028" i="66"/>
  <c r="U4029" i="66"/>
  <c r="U4030" i="66"/>
  <c r="U4031" i="66"/>
  <c r="U4032" i="66"/>
  <c r="U4033" i="66"/>
  <c r="U4034" i="66"/>
  <c r="U4035" i="66"/>
  <c r="U4036" i="66"/>
  <c r="U4037" i="66"/>
  <c r="U4038" i="66"/>
  <c r="U4039" i="66"/>
  <c r="U4040" i="66"/>
  <c r="U4041" i="66"/>
  <c r="U4042" i="66"/>
  <c r="U4043" i="66"/>
  <c r="U4044" i="66"/>
  <c r="U4045" i="66"/>
  <c r="U4046" i="66"/>
  <c r="U4047" i="66"/>
  <c r="U4048" i="66"/>
  <c r="U4049" i="66"/>
  <c r="U4050" i="66"/>
  <c r="U4051" i="66"/>
  <c r="U4052" i="66"/>
  <c r="U4053" i="66"/>
  <c r="U4054" i="66"/>
  <c r="U4055" i="66"/>
  <c r="U4056" i="66"/>
  <c r="U4057" i="66"/>
  <c r="U4058" i="66"/>
  <c r="U4059" i="66"/>
  <c r="U4060" i="66"/>
  <c r="U4061" i="66"/>
  <c r="U4062" i="66"/>
  <c r="U4063" i="66"/>
  <c r="U4064" i="66"/>
  <c r="U4065" i="66"/>
  <c r="U4066" i="66"/>
  <c r="U4067" i="66"/>
  <c r="U4068" i="66"/>
  <c r="U4069" i="66"/>
  <c r="U4070" i="66"/>
  <c r="U4071" i="66"/>
  <c r="U4072" i="66"/>
  <c r="U4073" i="66"/>
  <c r="U4074" i="66"/>
  <c r="U4075" i="66"/>
  <c r="U4076" i="66"/>
  <c r="U4077" i="66"/>
  <c r="U4078" i="66"/>
  <c r="U4079" i="66"/>
  <c r="U4080" i="66"/>
  <c r="U4081" i="66"/>
  <c r="U4082" i="66"/>
  <c r="U4083" i="66"/>
  <c r="U4084" i="66"/>
  <c r="U4085" i="66"/>
  <c r="U4086" i="66"/>
  <c r="U4087" i="66"/>
  <c r="U4088" i="66"/>
  <c r="U4089" i="66"/>
  <c r="U4090" i="66"/>
  <c r="U4091" i="66"/>
  <c r="U4092" i="66"/>
  <c r="U4093" i="66"/>
  <c r="U4094" i="66"/>
  <c r="U4095" i="66"/>
  <c r="U4096" i="66"/>
  <c r="U4097" i="66"/>
  <c r="U4098" i="66"/>
  <c r="U4099" i="66"/>
  <c r="U4100" i="66"/>
  <c r="U4101" i="66"/>
  <c r="U4102" i="66"/>
  <c r="U4103" i="66"/>
  <c r="U4104" i="66"/>
  <c r="U4105" i="66"/>
  <c r="U4106" i="66"/>
  <c r="U4107" i="66"/>
  <c r="U4108" i="66"/>
  <c r="U4109" i="66"/>
  <c r="U4110" i="66"/>
  <c r="U4111" i="66"/>
  <c r="U4112" i="66"/>
  <c r="U4113" i="66"/>
  <c r="U4114" i="66"/>
  <c r="U4115" i="66"/>
  <c r="U4116" i="66"/>
  <c r="U4117" i="66"/>
  <c r="U4118" i="66"/>
  <c r="U4119" i="66"/>
  <c r="U4120" i="66"/>
  <c r="U4121" i="66"/>
  <c r="U4122" i="66"/>
  <c r="U4123" i="66"/>
  <c r="U4124" i="66"/>
  <c r="U4125" i="66"/>
  <c r="U4126" i="66"/>
  <c r="U4127" i="66"/>
  <c r="U4128" i="66"/>
  <c r="U4129" i="66"/>
  <c r="U4130" i="66"/>
  <c r="U4131" i="66"/>
  <c r="U4132" i="66"/>
  <c r="U4133" i="66"/>
  <c r="U4134" i="66"/>
  <c r="U4135" i="66"/>
  <c r="U4136" i="66"/>
  <c r="U4137" i="66"/>
  <c r="U4138" i="66"/>
  <c r="U4139" i="66"/>
  <c r="U4140" i="66"/>
  <c r="U4141" i="66"/>
  <c r="U4142" i="66"/>
  <c r="U4143" i="66"/>
  <c r="U4144" i="66"/>
  <c r="U4145" i="66"/>
  <c r="U4146" i="66"/>
  <c r="U4147" i="66"/>
  <c r="U4148" i="66"/>
  <c r="U4149" i="66"/>
  <c r="U4150" i="66"/>
  <c r="U4151" i="66"/>
  <c r="U4152" i="66"/>
  <c r="U4153" i="66"/>
  <c r="U4154" i="66"/>
  <c r="U4155" i="66"/>
  <c r="U4156" i="66"/>
  <c r="U4157" i="66"/>
  <c r="U4158" i="66"/>
  <c r="U4159" i="66"/>
  <c r="U4160" i="66"/>
  <c r="U4161" i="66"/>
  <c r="U4162" i="66"/>
  <c r="U4163" i="66"/>
  <c r="U4164" i="66"/>
  <c r="U4165" i="66"/>
  <c r="U4166" i="66"/>
  <c r="U4167" i="66"/>
  <c r="U4168" i="66"/>
  <c r="U4169" i="66"/>
  <c r="U4170" i="66"/>
  <c r="U4171" i="66"/>
  <c r="U4172" i="66"/>
  <c r="U4173" i="66"/>
  <c r="U4174" i="66"/>
  <c r="U4175" i="66"/>
  <c r="U4176" i="66"/>
  <c r="U4177" i="66"/>
  <c r="U4178" i="66"/>
  <c r="U4179" i="66"/>
  <c r="U4180" i="66"/>
  <c r="U4181" i="66"/>
  <c r="U4182" i="66"/>
  <c r="U4183" i="66"/>
  <c r="U4184" i="66"/>
  <c r="U4185" i="66"/>
  <c r="U4186" i="66"/>
  <c r="U4187" i="66"/>
  <c r="U4188" i="66"/>
  <c r="U4189" i="66"/>
  <c r="U4190" i="66"/>
  <c r="U4191" i="66"/>
  <c r="U4192" i="66"/>
  <c r="U4193" i="66"/>
  <c r="U4194" i="66"/>
  <c r="U4195" i="66"/>
  <c r="U4196" i="66"/>
  <c r="U4197" i="66"/>
  <c r="U4198" i="66"/>
  <c r="U4199" i="66"/>
  <c r="U4200" i="66"/>
  <c r="U4201" i="66"/>
  <c r="U4202" i="66"/>
  <c r="U4203" i="66"/>
  <c r="U4204" i="66"/>
  <c r="U4205" i="66"/>
  <c r="U4206" i="66"/>
  <c r="U4207" i="66"/>
  <c r="U4208" i="66"/>
  <c r="U4209" i="66"/>
  <c r="U4210" i="66"/>
  <c r="U4211" i="66"/>
  <c r="U4212" i="66"/>
  <c r="U4213" i="66"/>
  <c r="U4214" i="66"/>
  <c r="U4215" i="66"/>
  <c r="U4216" i="66"/>
  <c r="U4217" i="66"/>
  <c r="U4218" i="66"/>
  <c r="U4219" i="66"/>
  <c r="U4220" i="66"/>
  <c r="U4221" i="66"/>
  <c r="U4222" i="66"/>
  <c r="U4223" i="66"/>
  <c r="U4224" i="66"/>
  <c r="U4225" i="66"/>
  <c r="U4226" i="66"/>
  <c r="U4227" i="66"/>
  <c r="U4228" i="66"/>
  <c r="U4229" i="66"/>
  <c r="U4230" i="66"/>
  <c r="U4231" i="66"/>
  <c r="U4232" i="66"/>
  <c r="U4233" i="66"/>
  <c r="U4234" i="66"/>
  <c r="U4235" i="66"/>
  <c r="U4236" i="66"/>
  <c r="U4237" i="66"/>
  <c r="U4238" i="66"/>
  <c r="U4239" i="66"/>
  <c r="U4240" i="66"/>
  <c r="U4241" i="66"/>
  <c r="U4242" i="66"/>
  <c r="U4243" i="66"/>
  <c r="U4244" i="66"/>
  <c r="U4245" i="66"/>
  <c r="U4246" i="66"/>
  <c r="U4247" i="66"/>
  <c r="U4248" i="66"/>
  <c r="U4249" i="66"/>
  <c r="U4250" i="66"/>
  <c r="U4251" i="66"/>
  <c r="U4252" i="66"/>
  <c r="U4253" i="66"/>
  <c r="U4254" i="66"/>
  <c r="U4255" i="66"/>
  <c r="U4256" i="66"/>
  <c r="U4257" i="66"/>
  <c r="U4258" i="66"/>
  <c r="U4259" i="66"/>
  <c r="U4260" i="66"/>
  <c r="U4261" i="66"/>
  <c r="U4262" i="66"/>
  <c r="U4263" i="66"/>
  <c r="U4264" i="66"/>
  <c r="U4265" i="66"/>
  <c r="U4266" i="66"/>
  <c r="U4267" i="66"/>
  <c r="U4268" i="66"/>
  <c r="U4269" i="66"/>
  <c r="U4270" i="66"/>
  <c r="U4271" i="66"/>
  <c r="U4272" i="66"/>
  <c r="U4273" i="66"/>
  <c r="U4274" i="66"/>
  <c r="U4275" i="66"/>
  <c r="U4276" i="66"/>
  <c r="U4277" i="66"/>
  <c r="U4278" i="66"/>
  <c r="U4279" i="66"/>
  <c r="U4280" i="66"/>
  <c r="U4281" i="66"/>
  <c r="U4282" i="66"/>
  <c r="U4283" i="66"/>
  <c r="U4284" i="66"/>
  <c r="U4285" i="66"/>
  <c r="U4286" i="66"/>
  <c r="U4287" i="66"/>
  <c r="U4288" i="66"/>
  <c r="U4289" i="66"/>
  <c r="U4290" i="66"/>
  <c r="U4291" i="66"/>
  <c r="U4292" i="66"/>
  <c r="U4293" i="66"/>
  <c r="U4294" i="66"/>
  <c r="U4295" i="66"/>
  <c r="U4296" i="66"/>
  <c r="U4297" i="66"/>
  <c r="U4298" i="66"/>
  <c r="U4299" i="66"/>
  <c r="U4300" i="66"/>
  <c r="U4301" i="66"/>
  <c r="U4302" i="66"/>
  <c r="U4303" i="66"/>
  <c r="U4304" i="66"/>
  <c r="U4305" i="66"/>
  <c r="U4306" i="66"/>
  <c r="U4307" i="66"/>
  <c r="U4308" i="66"/>
  <c r="U4309" i="66"/>
  <c r="U4310" i="66"/>
  <c r="U4311" i="66"/>
  <c r="U4312" i="66"/>
  <c r="U4313" i="66"/>
  <c r="U4314" i="66"/>
  <c r="U4315" i="66"/>
  <c r="U4316" i="66"/>
  <c r="U4317" i="66"/>
  <c r="U4318" i="66"/>
  <c r="U4319" i="66"/>
  <c r="U4320" i="66"/>
  <c r="U4321" i="66"/>
  <c r="U4322" i="66"/>
  <c r="U4323" i="66"/>
  <c r="U4324" i="66"/>
  <c r="U4325" i="66"/>
  <c r="U4326" i="66"/>
  <c r="U4327" i="66"/>
  <c r="U4328" i="66"/>
  <c r="U4329" i="66"/>
  <c r="U4330" i="66"/>
  <c r="U4331" i="66"/>
  <c r="U4332" i="66"/>
  <c r="U4333" i="66"/>
  <c r="U4334" i="66"/>
  <c r="U4335" i="66"/>
  <c r="U4336" i="66"/>
  <c r="U4337" i="66"/>
  <c r="U4338" i="66"/>
  <c r="U4339" i="66"/>
  <c r="U4340" i="66"/>
  <c r="U4341" i="66"/>
  <c r="U4342" i="66"/>
  <c r="U4343" i="66"/>
  <c r="U4344" i="66"/>
  <c r="U4345" i="66"/>
  <c r="U4346" i="66"/>
  <c r="U4347" i="66"/>
  <c r="U4348" i="66"/>
  <c r="U4349" i="66"/>
  <c r="U4350" i="66"/>
  <c r="U4351" i="66"/>
  <c r="U4352" i="66"/>
  <c r="U4353" i="66"/>
  <c r="U4354" i="66"/>
  <c r="U4355" i="66"/>
  <c r="U4356" i="66"/>
  <c r="U4357" i="66"/>
  <c r="U4358" i="66"/>
  <c r="U4359" i="66"/>
  <c r="U4360" i="66"/>
  <c r="U4361" i="66"/>
  <c r="U4362" i="66"/>
  <c r="U4363" i="66"/>
  <c r="U4364" i="66"/>
  <c r="U4365" i="66"/>
  <c r="U4366" i="66"/>
  <c r="U4367" i="66"/>
  <c r="U4368" i="66"/>
  <c r="U4369" i="66"/>
  <c r="U4370" i="66"/>
  <c r="U4371" i="66"/>
  <c r="U4372" i="66"/>
  <c r="U4373" i="66"/>
  <c r="U4374" i="66"/>
  <c r="U4375" i="66"/>
  <c r="U4376" i="66"/>
  <c r="U4377" i="66"/>
  <c r="U4378" i="66"/>
  <c r="U4379" i="66"/>
  <c r="U4380" i="66"/>
  <c r="U4381" i="66"/>
  <c r="U4382" i="66"/>
  <c r="U4383" i="66"/>
  <c r="U4384" i="66"/>
  <c r="U4385" i="66"/>
  <c r="U4386" i="66"/>
  <c r="U4387" i="66"/>
  <c r="U4388" i="66"/>
  <c r="U4389" i="66"/>
  <c r="U4390" i="66"/>
  <c r="U4391" i="66"/>
  <c r="U4392" i="66"/>
  <c r="U4393" i="66"/>
  <c r="U4394" i="66"/>
  <c r="U4395" i="66"/>
  <c r="U4396" i="66"/>
  <c r="U4397" i="66"/>
  <c r="U4398" i="66"/>
  <c r="U4399" i="66"/>
  <c r="U4400" i="66"/>
  <c r="U4401" i="66"/>
  <c r="U4402" i="66"/>
  <c r="U4403" i="66"/>
  <c r="U4404" i="66"/>
  <c r="U4405" i="66"/>
  <c r="U4406" i="66"/>
  <c r="U4407" i="66"/>
  <c r="U4408" i="66"/>
  <c r="U4409" i="66"/>
  <c r="U4410" i="66"/>
  <c r="U4411" i="66"/>
  <c r="U4412" i="66"/>
  <c r="U4413" i="66"/>
  <c r="U4414" i="66"/>
  <c r="U4415" i="66"/>
  <c r="U4416" i="66"/>
  <c r="U4417" i="66"/>
  <c r="U4418" i="66"/>
  <c r="U4419" i="66"/>
  <c r="U4420" i="66"/>
  <c r="U4421" i="66"/>
  <c r="U4422" i="66"/>
  <c r="U4423" i="66"/>
  <c r="U4424" i="66"/>
  <c r="U4425" i="66"/>
  <c r="U4426" i="66"/>
  <c r="U4427" i="66"/>
  <c r="U4428" i="66"/>
  <c r="U4429" i="66"/>
  <c r="U4430" i="66"/>
  <c r="U4431" i="66"/>
  <c r="U4432" i="66"/>
  <c r="U4433" i="66"/>
  <c r="U4434" i="66"/>
  <c r="U4435" i="66"/>
  <c r="U4436" i="66"/>
  <c r="U4437" i="66"/>
  <c r="U4438" i="66"/>
  <c r="U4439" i="66"/>
  <c r="U4440" i="66"/>
  <c r="U4441" i="66"/>
  <c r="U4442" i="66"/>
  <c r="U4443" i="66"/>
  <c r="U4444" i="66"/>
  <c r="U4445" i="66"/>
  <c r="U4446" i="66"/>
  <c r="U4447" i="66"/>
  <c r="U4448" i="66"/>
  <c r="U4449" i="66"/>
  <c r="U4450" i="66"/>
  <c r="U4451" i="66"/>
  <c r="U4452" i="66"/>
  <c r="U4453" i="66"/>
  <c r="U4454" i="66"/>
  <c r="U4455" i="66"/>
  <c r="U4456" i="66"/>
  <c r="U4457" i="66"/>
  <c r="U4458" i="66"/>
  <c r="U4459" i="66"/>
  <c r="U4460" i="66"/>
  <c r="U4461" i="66"/>
  <c r="U4462" i="66"/>
  <c r="U4463" i="66"/>
  <c r="U4464" i="66"/>
  <c r="U4465" i="66"/>
  <c r="U4466" i="66"/>
  <c r="U4467" i="66"/>
  <c r="U4468" i="66"/>
  <c r="U4469" i="66"/>
  <c r="U4470" i="66"/>
  <c r="U4471" i="66"/>
  <c r="U4472" i="66"/>
  <c r="U4473" i="66"/>
  <c r="U4474" i="66"/>
  <c r="U4475" i="66"/>
  <c r="U4476" i="66"/>
  <c r="U4477" i="66"/>
  <c r="U4478" i="66"/>
  <c r="U4479" i="66"/>
  <c r="U4480" i="66"/>
  <c r="U4481" i="66"/>
  <c r="U4482" i="66"/>
  <c r="U4483" i="66"/>
  <c r="U4484" i="66"/>
  <c r="U4485" i="66"/>
  <c r="U4486" i="66"/>
  <c r="U4487" i="66"/>
  <c r="U4488" i="66"/>
  <c r="U4489" i="66"/>
  <c r="U4490" i="66"/>
  <c r="U4491" i="66"/>
  <c r="U4492" i="66"/>
  <c r="U4493" i="66"/>
  <c r="U4494" i="66"/>
  <c r="U4495" i="66"/>
  <c r="U4496" i="66"/>
  <c r="U4497" i="66"/>
  <c r="U4498" i="66"/>
  <c r="U4499" i="66"/>
  <c r="U4500" i="66"/>
  <c r="U4501" i="66"/>
  <c r="U4502" i="66"/>
  <c r="U4503" i="66"/>
  <c r="U4504" i="66"/>
  <c r="U4505" i="66"/>
  <c r="U4506" i="66"/>
  <c r="U4507" i="66"/>
  <c r="U4508" i="66"/>
  <c r="U4509" i="66"/>
  <c r="U4510" i="66"/>
  <c r="U4511" i="66"/>
  <c r="U4512" i="66"/>
  <c r="U4513" i="66"/>
  <c r="U4514" i="66"/>
  <c r="U4515" i="66"/>
  <c r="U4516" i="66"/>
  <c r="U4517" i="66"/>
  <c r="U4518" i="66"/>
  <c r="U4519" i="66"/>
  <c r="U4520" i="66"/>
  <c r="U4521" i="66"/>
  <c r="U4522" i="66"/>
  <c r="U4523" i="66"/>
  <c r="U4524" i="66"/>
  <c r="U4525" i="66"/>
  <c r="U4526" i="66"/>
  <c r="U4527" i="66"/>
  <c r="U4528" i="66"/>
  <c r="U4529" i="66"/>
  <c r="U4530" i="66"/>
  <c r="U4531" i="66"/>
  <c r="U4532" i="66"/>
  <c r="U4533" i="66"/>
  <c r="U4534" i="66"/>
  <c r="U4535" i="66"/>
  <c r="U4536" i="66"/>
  <c r="U4537" i="66"/>
  <c r="U4538" i="66"/>
  <c r="U4539" i="66"/>
  <c r="U4540" i="66"/>
  <c r="U4541" i="66"/>
  <c r="U4542" i="66"/>
  <c r="U4543" i="66"/>
  <c r="U4544" i="66"/>
  <c r="U4545" i="66"/>
  <c r="U4546" i="66"/>
  <c r="U4547" i="66"/>
  <c r="U4548" i="66"/>
  <c r="U4549" i="66"/>
  <c r="U4550" i="66"/>
  <c r="U4551" i="66"/>
  <c r="U4552" i="66"/>
  <c r="U4553" i="66"/>
  <c r="U4554" i="66"/>
  <c r="U4555" i="66"/>
  <c r="U4556" i="66"/>
  <c r="U4557" i="66"/>
  <c r="U4558" i="66"/>
  <c r="U4559" i="66"/>
  <c r="U4560" i="66"/>
  <c r="U4561" i="66"/>
  <c r="U4562" i="66"/>
  <c r="U4563" i="66"/>
  <c r="U4564" i="66"/>
  <c r="U4565" i="66"/>
  <c r="U4566" i="66"/>
  <c r="U4567" i="66"/>
  <c r="U4568" i="66"/>
  <c r="U4569" i="66"/>
  <c r="U4570" i="66"/>
  <c r="U4571" i="66"/>
  <c r="U4572" i="66"/>
  <c r="U4573" i="66"/>
  <c r="U4574" i="66"/>
  <c r="U4575" i="66"/>
  <c r="U4576" i="66"/>
  <c r="U4577" i="66"/>
  <c r="U4578" i="66"/>
  <c r="U4579" i="66"/>
  <c r="U4580" i="66"/>
  <c r="U4581" i="66"/>
  <c r="U4582" i="66"/>
  <c r="U4583" i="66"/>
  <c r="U4584" i="66"/>
  <c r="U4585" i="66"/>
  <c r="U4586" i="66"/>
  <c r="U4587" i="66"/>
  <c r="U4588" i="66"/>
  <c r="U4589" i="66"/>
  <c r="U4590" i="66"/>
  <c r="U4591" i="66"/>
  <c r="U4592" i="66"/>
  <c r="U4593" i="66"/>
  <c r="U4594" i="66"/>
  <c r="U4595" i="66"/>
  <c r="U4596" i="66"/>
  <c r="U4597" i="66"/>
  <c r="U4598" i="66"/>
  <c r="U4599" i="66"/>
  <c r="U4600" i="66"/>
  <c r="U4601" i="66"/>
  <c r="U4602" i="66"/>
  <c r="U4603" i="66"/>
  <c r="U4604" i="66"/>
  <c r="U4605" i="66"/>
  <c r="U4606" i="66"/>
  <c r="U4607" i="66"/>
  <c r="U4608" i="66"/>
  <c r="U4609" i="66"/>
  <c r="U4610" i="66"/>
  <c r="U4611" i="66"/>
  <c r="U4612" i="66"/>
  <c r="U4613" i="66"/>
  <c r="U4614" i="66"/>
  <c r="U4615" i="66"/>
  <c r="U4616" i="66"/>
  <c r="U4617" i="66"/>
  <c r="U4618" i="66"/>
  <c r="U4619" i="66"/>
  <c r="U4620" i="66"/>
  <c r="U4621" i="66"/>
  <c r="U4622" i="66"/>
  <c r="U4623" i="66"/>
  <c r="U4624" i="66"/>
  <c r="U4625" i="66"/>
  <c r="U4626" i="66"/>
  <c r="U4627" i="66"/>
  <c r="U4628" i="66"/>
  <c r="U4629" i="66"/>
  <c r="U4630" i="66"/>
  <c r="U4631" i="66"/>
  <c r="U4632" i="66"/>
  <c r="U4633" i="66"/>
  <c r="U4634" i="66"/>
  <c r="U4635" i="66"/>
  <c r="U4636" i="66"/>
  <c r="U4637" i="66"/>
  <c r="U4638" i="66"/>
  <c r="U4639" i="66"/>
  <c r="U4640" i="66"/>
  <c r="U4641" i="66"/>
  <c r="U4642" i="66"/>
  <c r="U4643" i="66"/>
  <c r="U4644" i="66"/>
  <c r="U4645" i="66"/>
  <c r="U4646" i="66"/>
  <c r="U4647" i="66"/>
  <c r="U4648" i="66"/>
  <c r="U4649" i="66"/>
  <c r="U4650" i="66"/>
  <c r="U4651" i="66"/>
  <c r="U4652" i="66"/>
  <c r="U4653" i="66"/>
  <c r="U4654" i="66"/>
  <c r="U4655" i="66"/>
  <c r="U4656" i="66"/>
  <c r="U4657" i="66"/>
  <c r="U4658" i="66"/>
  <c r="U4659" i="66"/>
  <c r="U4660" i="66"/>
  <c r="U4661" i="66"/>
  <c r="U4662" i="66"/>
  <c r="U4663" i="66"/>
  <c r="U4664" i="66"/>
  <c r="U4665" i="66"/>
  <c r="U4666" i="66"/>
  <c r="U4667" i="66"/>
  <c r="U4668" i="66"/>
  <c r="U4669" i="66"/>
  <c r="U4670" i="66"/>
  <c r="U4671" i="66"/>
  <c r="U4672" i="66"/>
  <c r="U4673" i="66"/>
  <c r="U4674" i="66"/>
  <c r="U4675" i="66"/>
  <c r="U4676" i="66"/>
  <c r="U4677" i="66"/>
  <c r="U4678" i="66"/>
  <c r="U4679" i="66"/>
  <c r="U4680" i="66"/>
  <c r="U4681" i="66"/>
  <c r="U4682" i="66"/>
  <c r="U4683" i="66"/>
  <c r="U4684" i="66"/>
  <c r="U4685" i="66"/>
  <c r="U4686" i="66"/>
  <c r="U4687" i="66"/>
  <c r="U4688" i="66"/>
  <c r="U4689" i="66"/>
  <c r="U4690" i="66"/>
  <c r="U4691" i="66"/>
  <c r="U4692" i="66"/>
  <c r="U4693" i="66"/>
  <c r="U4694" i="66"/>
  <c r="U4695" i="66"/>
  <c r="U4696" i="66"/>
  <c r="U4697" i="66"/>
  <c r="U4698" i="66"/>
  <c r="U4699" i="66"/>
  <c r="U4700" i="66"/>
  <c r="U4701" i="66"/>
  <c r="U4702" i="66"/>
  <c r="U4703" i="66"/>
  <c r="U4704" i="66"/>
  <c r="U4705" i="66"/>
  <c r="U4706" i="66"/>
  <c r="U4707" i="66"/>
  <c r="U4708" i="66"/>
  <c r="U4709" i="66"/>
  <c r="U4710" i="66"/>
  <c r="U4711" i="66"/>
  <c r="U4712" i="66"/>
  <c r="U4713" i="66"/>
  <c r="U4714" i="66"/>
  <c r="U4715" i="66"/>
  <c r="U4716" i="66"/>
  <c r="U4717" i="66"/>
  <c r="U4718" i="66"/>
  <c r="U4719" i="66"/>
  <c r="U4720" i="66"/>
  <c r="U4721" i="66"/>
  <c r="U4722" i="66"/>
  <c r="U4723" i="66"/>
  <c r="U4724" i="66"/>
  <c r="U4725" i="66"/>
  <c r="U4726" i="66"/>
  <c r="U4727" i="66"/>
  <c r="U4728" i="66"/>
  <c r="U4729" i="66"/>
  <c r="U4730" i="66"/>
  <c r="U4731" i="66"/>
  <c r="U4732" i="66"/>
  <c r="U4733" i="66"/>
  <c r="U4734" i="66"/>
  <c r="U4735" i="66"/>
  <c r="U4736" i="66"/>
  <c r="U4737" i="66"/>
  <c r="U4738" i="66"/>
  <c r="U4739" i="66"/>
  <c r="U4740" i="66"/>
  <c r="U4741" i="66"/>
  <c r="U4742" i="66"/>
  <c r="U4743" i="66"/>
  <c r="U4744" i="66"/>
  <c r="U4745" i="66"/>
  <c r="U4746" i="66"/>
  <c r="U4747" i="66"/>
  <c r="U4748" i="66"/>
  <c r="U4749" i="66"/>
  <c r="U4750" i="66"/>
  <c r="U4751" i="66"/>
  <c r="U4752" i="66"/>
  <c r="U4753" i="66"/>
  <c r="U4754" i="66"/>
  <c r="U4755" i="66"/>
  <c r="U4756" i="66"/>
  <c r="U4757" i="66"/>
  <c r="U4758" i="66"/>
  <c r="U4759" i="66"/>
  <c r="U4760" i="66"/>
  <c r="U4761" i="66"/>
  <c r="U4762" i="66"/>
  <c r="U4763" i="66"/>
  <c r="U4764" i="66"/>
  <c r="U4765" i="66"/>
  <c r="U4766" i="66"/>
  <c r="U4767" i="66"/>
  <c r="U4768" i="66"/>
  <c r="U4769" i="66"/>
  <c r="U4770" i="66"/>
  <c r="U4771" i="66"/>
  <c r="U4772" i="66"/>
  <c r="U4773" i="66"/>
  <c r="U4774" i="66"/>
  <c r="U4775" i="66"/>
  <c r="U4776" i="66"/>
  <c r="U4777" i="66"/>
  <c r="U4778" i="66"/>
  <c r="U4779" i="66"/>
  <c r="U4780" i="66"/>
  <c r="U4781" i="66"/>
  <c r="U4782" i="66"/>
  <c r="U4783" i="66"/>
  <c r="U4784" i="66"/>
  <c r="U4785" i="66"/>
  <c r="U4786" i="66"/>
  <c r="U4787" i="66"/>
  <c r="U4788" i="66"/>
  <c r="U4789" i="66"/>
  <c r="U4790" i="66"/>
  <c r="U4791" i="66"/>
  <c r="U4792" i="66"/>
  <c r="U4793" i="66"/>
  <c r="U4794" i="66"/>
  <c r="U4795" i="66"/>
  <c r="U4796" i="66"/>
  <c r="U4797" i="66"/>
  <c r="U4798" i="66"/>
  <c r="U4799" i="66"/>
  <c r="U4800" i="66"/>
  <c r="U4801" i="66"/>
  <c r="U4802" i="66"/>
  <c r="U4803" i="66"/>
  <c r="U4804" i="66"/>
  <c r="U4805" i="66"/>
  <c r="U4806" i="66"/>
  <c r="U4807" i="66"/>
  <c r="U4808" i="66"/>
  <c r="U4809" i="66"/>
  <c r="U4810" i="66"/>
  <c r="U4811" i="66"/>
  <c r="U4812" i="66"/>
  <c r="U4813" i="66"/>
  <c r="U4814" i="66"/>
  <c r="U4815" i="66"/>
  <c r="U4816" i="66"/>
  <c r="U4817" i="66"/>
  <c r="U4818" i="66"/>
  <c r="U4819" i="66"/>
  <c r="U4820" i="66"/>
  <c r="U4821" i="66"/>
  <c r="U4822" i="66"/>
  <c r="U4823" i="66"/>
  <c r="U4824" i="66"/>
  <c r="U4825" i="66"/>
  <c r="U4826" i="66"/>
  <c r="U4827" i="66"/>
  <c r="U4828" i="66"/>
  <c r="U4829" i="66"/>
  <c r="U4830" i="66"/>
  <c r="U4831" i="66"/>
  <c r="U4832" i="66"/>
  <c r="U4833" i="66"/>
  <c r="U4834" i="66"/>
  <c r="U4835" i="66"/>
  <c r="U4836" i="66"/>
  <c r="U4837" i="66"/>
  <c r="U4838" i="66"/>
  <c r="U4839" i="66"/>
  <c r="U4840" i="66"/>
  <c r="U4841" i="66"/>
  <c r="U4842" i="66"/>
  <c r="U4843" i="66"/>
  <c r="U4844" i="66"/>
  <c r="U4845" i="66"/>
  <c r="U4846" i="66"/>
  <c r="U4847" i="66"/>
  <c r="U4848" i="66"/>
  <c r="U4849" i="66"/>
  <c r="U4850" i="66"/>
  <c r="U4851" i="66"/>
  <c r="U4852" i="66"/>
  <c r="U4853" i="66"/>
  <c r="U4854" i="66"/>
  <c r="U4855" i="66"/>
  <c r="U4856" i="66"/>
  <c r="U4857" i="66"/>
  <c r="U4858" i="66"/>
  <c r="U4859" i="66"/>
  <c r="U4860" i="66"/>
  <c r="U4861" i="66"/>
  <c r="U4862" i="66"/>
  <c r="U4863" i="66"/>
  <c r="U4864" i="66"/>
  <c r="U4865" i="66"/>
  <c r="U4866" i="66"/>
  <c r="U4867" i="66"/>
  <c r="U4868" i="66"/>
  <c r="U4869" i="66"/>
  <c r="U4870" i="66"/>
  <c r="U4871" i="66"/>
  <c r="U4872" i="66"/>
  <c r="U4873" i="66"/>
  <c r="U4874" i="66"/>
  <c r="U4875" i="66"/>
  <c r="U4876" i="66"/>
  <c r="U4877" i="66"/>
  <c r="U4878" i="66"/>
  <c r="U4879" i="66"/>
  <c r="U4880" i="66"/>
  <c r="U4881" i="66"/>
  <c r="U4882" i="66"/>
  <c r="U4883" i="66"/>
  <c r="U4884" i="66"/>
  <c r="U4885" i="66"/>
  <c r="U4886" i="66"/>
  <c r="U4887" i="66"/>
  <c r="U4888" i="66"/>
  <c r="U4889" i="66"/>
  <c r="U4890" i="66"/>
  <c r="U4891" i="66"/>
  <c r="U4892" i="66"/>
  <c r="U4893" i="66"/>
  <c r="U4894" i="66"/>
  <c r="U4895" i="66"/>
  <c r="U4896" i="66"/>
  <c r="U4897" i="66"/>
  <c r="U4898" i="66"/>
  <c r="U4899" i="66"/>
  <c r="U4900" i="66"/>
  <c r="U4901" i="66"/>
  <c r="U4902" i="66"/>
  <c r="U4903" i="66"/>
  <c r="U4904" i="66"/>
  <c r="U4905" i="66"/>
  <c r="U4906" i="66"/>
  <c r="U4907" i="66"/>
  <c r="U4908" i="66"/>
  <c r="U4909" i="66"/>
  <c r="U4910" i="66"/>
  <c r="U4911" i="66"/>
  <c r="U4912" i="66"/>
  <c r="U4913" i="66"/>
  <c r="U4914" i="66"/>
  <c r="U4915" i="66"/>
  <c r="U4916" i="66"/>
  <c r="U4917" i="66"/>
  <c r="U4918" i="66"/>
  <c r="U4919" i="66"/>
  <c r="U4920" i="66"/>
  <c r="U4921" i="66"/>
  <c r="U4922" i="66"/>
  <c r="U4923" i="66"/>
  <c r="U4924" i="66"/>
  <c r="U4925" i="66"/>
  <c r="U4926" i="66"/>
  <c r="U4927" i="66"/>
  <c r="U4928" i="66"/>
  <c r="U4929" i="66"/>
  <c r="U4930" i="66"/>
  <c r="U4931" i="66"/>
  <c r="U4932" i="66"/>
  <c r="U4933" i="66"/>
  <c r="U4934" i="66"/>
  <c r="U4935" i="66"/>
  <c r="U4936" i="66"/>
  <c r="U4937" i="66"/>
  <c r="U4938" i="66"/>
  <c r="U4939" i="66"/>
  <c r="U4940" i="66"/>
  <c r="U4941" i="66"/>
  <c r="U4942" i="66"/>
  <c r="U4943" i="66"/>
  <c r="U4944" i="66"/>
  <c r="U4945" i="66"/>
  <c r="U4946" i="66"/>
  <c r="U4947" i="66"/>
  <c r="U4948" i="66"/>
  <c r="U4949" i="66"/>
  <c r="U4950" i="66"/>
  <c r="U4951" i="66"/>
  <c r="U4952" i="66"/>
  <c r="U4953" i="66"/>
  <c r="U4954" i="66"/>
  <c r="U4955" i="66"/>
  <c r="U4956" i="66"/>
  <c r="U4957" i="66"/>
  <c r="U4958" i="66"/>
  <c r="U4959" i="66"/>
  <c r="U4960" i="66"/>
  <c r="U4961" i="66"/>
  <c r="U4962" i="66"/>
  <c r="U4963" i="66"/>
  <c r="U4964" i="66"/>
  <c r="U4965" i="66"/>
  <c r="U4966" i="66"/>
  <c r="U4967" i="66"/>
  <c r="U4968" i="66"/>
  <c r="U4969" i="66"/>
  <c r="U4970" i="66"/>
  <c r="U4971" i="66"/>
  <c r="U4972" i="66"/>
  <c r="U4973" i="66"/>
  <c r="U4974" i="66"/>
  <c r="U4975" i="66"/>
  <c r="U4976" i="66"/>
  <c r="U4977" i="66"/>
  <c r="U4978" i="66"/>
  <c r="U4979" i="66"/>
  <c r="U4980" i="66"/>
  <c r="U4981" i="66"/>
  <c r="U4982" i="66"/>
  <c r="U4983" i="66"/>
  <c r="U4984" i="66"/>
  <c r="U4985" i="66"/>
  <c r="U4986" i="66"/>
  <c r="U4987" i="66"/>
  <c r="U4988" i="66"/>
  <c r="U4989" i="66"/>
  <c r="U4990" i="66"/>
  <c r="U4991" i="66"/>
  <c r="U4992" i="66"/>
  <c r="U4993" i="66"/>
  <c r="U4994" i="66"/>
  <c r="U4995" i="66"/>
  <c r="U4996" i="66"/>
  <c r="U4997" i="66"/>
  <c r="U4998" i="66"/>
  <c r="U4999" i="66"/>
  <c r="U5000" i="66"/>
  <c r="U5001" i="66"/>
  <c r="U5002" i="66"/>
  <c r="U5003" i="66"/>
  <c r="U5004" i="66"/>
  <c r="U5005" i="66"/>
  <c r="U5006" i="66"/>
  <c r="U5007" i="66"/>
  <c r="U5008" i="66"/>
  <c r="U5009" i="66"/>
  <c r="U5010" i="66"/>
  <c r="U5011" i="66"/>
  <c r="U5012" i="66"/>
  <c r="U5013" i="66"/>
  <c r="U5014" i="66"/>
  <c r="U5015" i="66"/>
  <c r="U5016" i="66"/>
  <c r="U5017" i="66"/>
  <c r="U5018" i="66"/>
  <c r="U5019" i="66"/>
  <c r="U5020" i="66"/>
  <c r="U5021" i="66"/>
  <c r="U5022" i="66"/>
  <c r="U5023" i="66"/>
  <c r="U5024" i="66"/>
  <c r="U5025" i="66"/>
  <c r="U5026" i="66"/>
  <c r="U5027" i="66"/>
  <c r="U5028" i="66"/>
  <c r="U5029" i="66"/>
  <c r="U5030" i="66"/>
  <c r="U5031" i="66"/>
  <c r="U5032" i="66"/>
  <c r="U5033" i="66"/>
  <c r="U5034" i="66"/>
  <c r="U5035" i="66"/>
  <c r="U5036" i="66"/>
  <c r="U5037" i="66"/>
  <c r="U5038" i="66"/>
  <c r="U5039" i="66"/>
  <c r="U5040" i="66"/>
  <c r="U5041" i="66"/>
  <c r="U5042" i="66"/>
  <c r="U5043" i="66"/>
  <c r="U5044" i="66"/>
  <c r="U5045" i="66"/>
  <c r="U5046" i="66"/>
  <c r="U5047" i="66"/>
  <c r="U5048" i="66"/>
  <c r="U5049" i="66"/>
  <c r="U5050" i="66"/>
  <c r="U5051" i="66"/>
  <c r="U5052" i="66"/>
  <c r="U5053" i="66"/>
  <c r="U5054" i="66"/>
  <c r="U5055" i="66"/>
  <c r="U5056" i="66"/>
  <c r="U5057" i="66"/>
  <c r="U5058" i="66"/>
  <c r="U5059" i="66"/>
  <c r="U5060" i="66"/>
  <c r="U5061" i="66"/>
  <c r="U5062" i="66"/>
  <c r="U5063" i="66"/>
  <c r="U5064" i="66"/>
  <c r="U5065" i="66"/>
  <c r="U5066" i="66"/>
  <c r="U5067" i="66"/>
  <c r="U5068" i="66"/>
  <c r="U5069" i="66"/>
  <c r="U5070" i="66"/>
  <c r="U5071" i="66"/>
  <c r="U5072" i="66"/>
  <c r="U5073" i="66"/>
  <c r="U5074" i="66"/>
  <c r="U5075" i="66"/>
  <c r="U5076" i="66"/>
  <c r="U5077" i="66"/>
  <c r="U5078" i="66"/>
  <c r="U5079" i="66"/>
  <c r="U5080" i="66"/>
  <c r="U5081" i="66"/>
  <c r="U5082" i="66"/>
  <c r="U5083" i="66"/>
  <c r="U5084" i="66"/>
  <c r="U5085" i="66"/>
  <c r="U5086" i="66"/>
  <c r="U5087" i="66"/>
  <c r="U5088" i="66"/>
  <c r="U5089" i="66"/>
  <c r="U5090" i="66"/>
  <c r="U5091" i="66"/>
  <c r="U5092" i="66"/>
  <c r="U5093" i="66"/>
  <c r="U5094" i="66"/>
  <c r="U5095" i="66"/>
  <c r="U5096" i="66"/>
  <c r="U5097" i="66"/>
  <c r="U5098" i="66"/>
  <c r="U5099" i="66"/>
  <c r="U5100" i="66"/>
  <c r="U5101" i="66"/>
  <c r="U5102" i="66"/>
  <c r="U5103" i="66"/>
  <c r="U5104" i="66"/>
  <c r="U5105" i="66"/>
  <c r="U5106" i="66"/>
  <c r="U5107" i="66"/>
  <c r="U5108" i="66"/>
  <c r="U5109" i="66"/>
  <c r="U5110" i="66"/>
  <c r="U5111" i="66"/>
  <c r="U5112" i="66"/>
  <c r="U5113" i="66"/>
  <c r="U5114" i="66"/>
  <c r="U5115" i="66"/>
  <c r="U5116" i="66"/>
  <c r="U5117" i="66"/>
  <c r="U5118" i="66"/>
  <c r="U5119" i="66"/>
  <c r="U5120" i="66"/>
  <c r="U5121" i="66"/>
  <c r="U5122" i="66"/>
  <c r="U5123" i="66"/>
  <c r="U5124" i="66"/>
  <c r="U5125" i="66"/>
  <c r="U5126" i="66"/>
  <c r="U5127" i="66"/>
  <c r="U5128" i="66"/>
  <c r="U5129" i="66"/>
  <c r="U5130" i="66"/>
  <c r="U5131" i="66"/>
  <c r="U5132" i="66"/>
  <c r="U5133" i="66"/>
  <c r="U5134" i="66"/>
  <c r="U5135" i="66"/>
  <c r="U5136" i="66"/>
  <c r="U5137" i="66"/>
  <c r="U5138" i="66"/>
  <c r="U5139" i="66"/>
  <c r="U5140" i="66"/>
  <c r="U5141" i="66"/>
  <c r="U5142" i="66"/>
  <c r="U5143" i="66"/>
  <c r="U5144" i="66"/>
  <c r="U5145" i="66"/>
  <c r="U5146" i="66"/>
  <c r="U5147" i="66"/>
  <c r="U5148" i="66"/>
  <c r="U5149" i="66"/>
  <c r="U5150" i="66"/>
  <c r="U5151" i="66"/>
  <c r="U5152" i="66"/>
  <c r="U5153" i="66"/>
  <c r="U5154" i="66"/>
  <c r="U5155" i="66"/>
  <c r="U5156" i="66"/>
  <c r="U5157" i="66"/>
  <c r="U5158" i="66"/>
  <c r="U5159" i="66"/>
  <c r="U5160" i="66"/>
  <c r="U5161" i="66"/>
  <c r="U5162" i="66"/>
  <c r="U5163" i="66"/>
  <c r="U5164" i="66"/>
  <c r="U5165" i="66"/>
  <c r="U5166" i="66"/>
  <c r="U5167" i="66"/>
  <c r="U5168" i="66"/>
  <c r="U5169" i="66"/>
  <c r="U5170" i="66"/>
  <c r="U5171" i="66"/>
  <c r="U5172" i="66"/>
  <c r="U5173" i="66"/>
  <c r="U5174" i="66"/>
  <c r="U5175" i="66"/>
  <c r="U5176" i="66"/>
  <c r="U5177" i="66"/>
  <c r="U5178" i="66"/>
  <c r="U5179" i="66"/>
  <c r="U5180" i="66"/>
  <c r="U5181" i="66"/>
  <c r="U5182" i="66"/>
  <c r="U5183" i="66"/>
  <c r="U5184" i="66"/>
  <c r="U5185" i="66"/>
  <c r="U5186" i="66"/>
  <c r="U5187" i="66"/>
  <c r="U5188" i="66"/>
  <c r="U5189" i="66"/>
  <c r="U5190" i="66"/>
  <c r="U5191" i="66"/>
  <c r="U5192" i="66"/>
  <c r="U5193" i="66"/>
  <c r="U5194" i="66"/>
  <c r="U5195" i="66"/>
  <c r="U5196" i="66"/>
  <c r="U5197" i="66"/>
  <c r="U5198" i="66"/>
  <c r="U5199" i="66"/>
  <c r="U5200" i="66"/>
  <c r="U5201" i="66"/>
  <c r="U5202" i="66"/>
  <c r="U5203" i="66"/>
  <c r="U5204" i="66"/>
  <c r="U5205" i="66"/>
  <c r="U5206" i="66"/>
  <c r="U5207" i="66"/>
  <c r="U5208" i="66"/>
  <c r="U5209" i="66"/>
  <c r="U5210" i="66"/>
  <c r="U5211" i="66"/>
  <c r="U5212" i="66"/>
  <c r="U5213" i="66"/>
  <c r="U5214" i="66"/>
  <c r="U5215" i="66"/>
  <c r="U5216" i="66"/>
  <c r="U5217" i="66"/>
  <c r="U5218" i="66"/>
  <c r="U5219" i="66"/>
  <c r="U5220" i="66"/>
  <c r="U5221" i="66"/>
  <c r="U5222" i="66"/>
  <c r="U5223" i="66"/>
  <c r="U5224" i="66"/>
  <c r="U5225" i="66"/>
  <c r="U5226" i="66"/>
  <c r="U5227" i="66"/>
  <c r="U5228" i="66"/>
  <c r="U5229" i="66"/>
  <c r="U5230" i="66"/>
  <c r="U5231" i="66"/>
  <c r="U5232" i="66"/>
  <c r="U5233" i="66"/>
  <c r="U5234" i="66"/>
  <c r="U5235" i="66"/>
  <c r="U5236" i="66"/>
  <c r="U5237" i="66"/>
  <c r="U5238" i="66"/>
  <c r="U5239" i="66"/>
  <c r="U5240" i="66"/>
  <c r="U5241" i="66"/>
  <c r="U5242" i="66"/>
  <c r="U5243" i="66"/>
  <c r="U5244" i="66"/>
  <c r="U5245" i="66"/>
  <c r="U5246" i="66"/>
  <c r="U5247" i="66"/>
  <c r="U5248" i="66"/>
  <c r="U5249" i="66"/>
  <c r="U5250" i="66"/>
  <c r="U5251" i="66"/>
  <c r="U5252" i="66"/>
  <c r="U5253" i="66"/>
  <c r="U5254" i="66"/>
  <c r="U5255" i="66"/>
  <c r="U5256" i="66"/>
  <c r="U5257" i="66"/>
  <c r="U5258" i="66"/>
  <c r="U5259" i="66"/>
  <c r="U5260" i="66"/>
  <c r="U5261" i="66"/>
  <c r="U5262" i="66"/>
  <c r="U5263" i="66"/>
  <c r="U5264" i="66"/>
  <c r="U5265" i="66"/>
  <c r="U5266" i="66"/>
  <c r="U5267" i="66"/>
  <c r="U5268" i="66"/>
  <c r="U5269" i="66"/>
  <c r="U5270" i="66"/>
  <c r="U5271" i="66"/>
  <c r="U5272" i="66"/>
  <c r="U5273" i="66"/>
  <c r="U5274" i="66"/>
  <c r="U5275" i="66"/>
  <c r="U5276" i="66"/>
  <c r="U5277" i="66"/>
  <c r="U5278" i="66"/>
  <c r="U5279" i="66"/>
  <c r="U5280" i="66"/>
  <c r="U5281" i="66"/>
  <c r="U5282" i="66"/>
  <c r="U5283" i="66"/>
  <c r="U5284" i="66"/>
  <c r="U5285" i="66"/>
  <c r="U5286" i="66"/>
  <c r="U5287" i="66"/>
  <c r="U5288" i="66"/>
  <c r="U5289" i="66"/>
  <c r="U5290" i="66"/>
  <c r="U5291" i="66"/>
  <c r="U5292" i="66"/>
  <c r="U5293" i="66"/>
  <c r="U5294" i="66"/>
  <c r="U5295" i="66"/>
  <c r="U5296" i="66"/>
  <c r="U5297" i="66"/>
  <c r="U5298" i="66"/>
  <c r="U5299" i="66"/>
  <c r="U5300" i="66"/>
  <c r="U5301" i="66"/>
  <c r="U5302" i="66"/>
  <c r="U5303" i="66"/>
  <c r="U5304" i="66"/>
  <c r="U5305" i="66"/>
  <c r="U5306" i="66"/>
  <c r="U5307" i="66"/>
  <c r="U5308" i="66"/>
  <c r="U5309" i="66"/>
  <c r="U5310" i="66"/>
  <c r="U5311" i="66"/>
  <c r="U5312" i="66"/>
  <c r="U5313" i="66"/>
  <c r="U5314" i="66"/>
  <c r="U5315" i="66"/>
  <c r="U5316" i="66"/>
  <c r="U5317" i="66"/>
  <c r="U5318" i="66"/>
  <c r="U5319" i="66"/>
  <c r="U5320" i="66"/>
  <c r="U5321" i="66"/>
  <c r="U5322" i="66"/>
  <c r="U5323" i="66"/>
  <c r="U5324" i="66"/>
  <c r="U5325" i="66"/>
  <c r="U5326" i="66"/>
  <c r="U5327" i="66"/>
  <c r="U5328" i="66"/>
  <c r="U5329" i="66"/>
  <c r="U5330" i="66"/>
  <c r="U5331" i="66"/>
  <c r="U5332" i="66"/>
  <c r="U5333" i="66"/>
  <c r="U5334" i="66"/>
  <c r="U5335" i="66"/>
  <c r="U5336" i="66"/>
  <c r="U5337" i="66"/>
  <c r="U5338" i="66"/>
  <c r="U5339" i="66"/>
  <c r="U5340" i="66"/>
  <c r="U5341" i="66"/>
  <c r="U5342" i="66"/>
  <c r="U5343" i="66"/>
  <c r="U5344" i="66"/>
  <c r="U5345" i="66"/>
  <c r="U5346" i="66"/>
  <c r="U5347" i="66"/>
  <c r="U5348" i="66"/>
  <c r="U5349" i="66"/>
  <c r="U5350" i="66"/>
  <c r="U5351" i="66"/>
  <c r="U5352" i="66"/>
  <c r="U5353" i="66"/>
  <c r="U5354" i="66"/>
  <c r="U5355" i="66"/>
  <c r="U5356" i="66"/>
  <c r="U5357" i="66"/>
  <c r="U5358" i="66"/>
  <c r="U5359" i="66"/>
  <c r="U5360" i="66"/>
  <c r="U5361" i="66"/>
  <c r="U5362" i="66"/>
  <c r="U5363" i="66"/>
  <c r="U5364" i="66"/>
  <c r="U5365" i="66"/>
  <c r="U5366" i="66"/>
  <c r="U5367" i="66"/>
  <c r="U5368" i="66"/>
  <c r="U5369" i="66"/>
  <c r="U5370" i="66"/>
  <c r="U5371" i="66"/>
  <c r="U5372" i="66"/>
  <c r="U5373" i="66"/>
  <c r="U5374" i="66"/>
  <c r="U5375" i="66"/>
  <c r="U5376" i="66"/>
  <c r="U5377" i="66"/>
  <c r="U5378" i="66"/>
  <c r="U5379" i="66"/>
  <c r="U5380" i="66"/>
  <c r="U5381" i="66"/>
  <c r="U5382" i="66"/>
  <c r="U5383" i="66"/>
  <c r="U5384" i="66"/>
  <c r="U5385" i="66"/>
  <c r="U5386" i="66"/>
  <c r="U5387" i="66"/>
  <c r="U5388" i="66"/>
  <c r="U5389" i="66"/>
  <c r="U5390" i="66"/>
  <c r="U5391" i="66"/>
  <c r="U5392" i="66"/>
  <c r="U5393" i="66"/>
  <c r="U5394" i="66"/>
  <c r="U5395" i="66"/>
  <c r="U5396" i="66"/>
  <c r="U5397" i="66"/>
  <c r="U5398" i="66"/>
  <c r="U5399" i="66"/>
  <c r="U5400" i="66"/>
  <c r="U5401" i="66"/>
  <c r="U5402" i="66"/>
  <c r="U5403" i="66"/>
  <c r="U5404" i="66"/>
  <c r="U5405" i="66"/>
  <c r="U5406" i="66"/>
  <c r="U5407" i="66"/>
  <c r="U5408" i="66"/>
  <c r="U5409" i="66"/>
  <c r="U5410" i="66"/>
  <c r="U5411" i="66"/>
  <c r="U5412" i="66"/>
  <c r="U5413" i="66"/>
  <c r="U5414" i="66"/>
  <c r="U5415" i="66"/>
  <c r="U5416" i="66"/>
  <c r="U5417" i="66"/>
  <c r="U5418" i="66"/>
  <c r="U5419" i="66"/>
  <c r="U5420" i="66"/>
  <c r="U5421" i="66"/>
  <c r="U5422" i="66"/>
  <c r="U5423" i="66"/>
  <c r="U5424" i="66"/>
  <c r="U5425" i="66"/>
  <c r="U5426" i="66"/>
  <c r="U5427" i="66"/>
  <c r="U5428" i="66"/>
  <c r="U5429" i="66"/>
  <c r="U5430" i="66"/>
  <c r="U5431" i="66"/>
  <c r="U5432" i="66"/>
  <c r="U5433" i="66"/>
  <c r="U5434" i="66"/>
  <c r="U5435" i="66"/>
  <c r="U5436" i="66"/>
  <c r="U5437" i="66"/>
  <c r="U5438" i="66"/>
  <c r="U5439" i="66"/>
  <c r="U5440" i="66"/>
  <c r="U5441" i="66"/>
  <c r="U5442" i="66"/>
  <c r="U5443" i="66"/>
  <c r="U5444" i="66"/>
  <c r="U5445" i="66"/>
  <c r="U5446" i="66"/>
  <c r="U5447" i="66"/>
  <c r="U5448" i="66"/>
  <c r="U5449" i="66"/>
  <c r="U5450" i="66"/>
  <c r="U5451" i="66"/>
  <c r="U5452" i="66"/>
  <c r="U5453" i="66"/>
  <c r="U5454" i="66"/>
  <c r="U5455" i="66"/>
  <c r="U5456" i="66"/>
  <c r="U5457" i="66"/>
  <c r="U5458" i="66"/>
  <c r="U5459" i="66"/>
  <c r="U5460" i="66"/>
  <c r="U5461" i="66"/>
  <c r="U5462" i="66"/>
  <c r="U5463" i="66"/>
  <c r="U5464" i="66"/>
  <c r="U5465" i="66"/>
  <c r="U5466" i="66"/>
  <c r="U5467" i="66"/>
  <c r="U5468" i="66"/>
  <c r="U5469" i="66"/>
  <c r="U5470" i="66"/>
  <c r="U5471" i="66"/>
  <c r="U5472" i="66"/>
  <c r="U5473" i="66"/>
  <c r="U5474" i="66"/>
  <c r="U5475" i="66"/>
  <c r="U5476" i="66"/>
  <c r="U5477" i="66"/>
  <c r="U5478" i="66"/>
  <c r="U5479" i="66"/>
  <c r="U5480" i="66"/>
  <c r="U5481" i="66"/>
  <c r="U5482" i="66"/>
  <c r="U5483" i="66"/>
  <c r="U5484" i="66"/>
  <c r="U5485" i="66"/>
  <c r="U5486" i="66"/>
  <c r="U5487" i="66"/>
  <c r="U5488" i="66"/>
  <c r="U5489" i="66"/>
  <c r="U5490" i="66"/>
  <c r="U5491" i="66"/>
  <c r="U5492" i="66"/>
  <c r="U5493" i="66"/>
  <c r="U5494" i="66"/>
  <c r="U5495" i="66"/>
  <c r="U5496" i="66"/>
  <c r="U5497" i="66"/>
  <c r="U5498" i="66"/>
  <c r="U5499" i="66"/>
  <c r="U5500" i="66"/>
  <c r="U5501" i="66"/>
  <c r="U5502" i="66"/>
  <c r="U5503" i="66"/>
  <c r="U5504" i="66"/>
  <c r="U5505" i="66"/>
  <c r="U5506" i="66"/>
  <c r="U5507" i="66"/>
  <c r="U5508" i="66"/>
  <c r="U5509" i="66"/>
  <c r="U5510" i="66"/>
  <c r="U5511" i="66"/>
  <c r="U5512" i="66"/>
  <c r="U5513" i="66"/>
  <c r="U5514" i="66"/>
  <c r="U5515" i="66"/>
  <c r="U5516" i="66"/>
  <c r="U5517" i="66"/>
  <c r="U5518" i="66"/>
  <c r="U5519" i="66"/>
  <c r="U5520" i="66"/>
  <c r="U5521" i="66"/>
  <c r="U5522" i="66"/>
  <c r="U5523" i="66"/>
  <c r="U5524" i="66"/>
  <c r="U5525" i="66"/>
  <c r="U5526" i="66"/>
  <c r="U5527" i="66"/>
  <c r="U5528" i="66"/>
  <c r="U5529" i="66"/>
  <c r="U5530" i="66"/>
  <c r="U5531" i="66"/>
  <c r="U5532" i="66"/>
  <c r="U5533" i="66"/>
  <c r="U5534" i="66"/>
  <c r="U5535" i="66"/>
  <c r="U5536" i="66"/>
  <c r="U5537" i="66"/>
  <c r="U5538" i="66"/>
  <c r="U5539" i="66"/>
  <c r="U5540" i="66"/>
  <c r="U5541" i="66"/>
  <c r="U5542" i="66"/>
  <c r="U5543" i="66"/>
  <c r="U5544" i="66"/>
  <c r="U5545" i="66"/>
  <c r="U5546" i="66"/>
  <c r="U5547" i="66"/>
  <c r="U5548" i="66"/>
  <c r="U5549" i="66"/>
  <c r="U5550" i="66"/>
  <c r="U5551" i="66"/>
  <c r="U5552" i="66"/>
  <c r="U5553" i="66"/>
  <c r="U5554" i="66"/>
  <c r="U5555" i="66"/>
  <c r="U5556" i="66"/>
  <c r="U5557" i="66"/>
  <c r="U5558" i="66"/>
  <c r="U5559" i="66"/>
  <c r="U5560" i="66"/>
  <c r="U5561" i="66"/>
  <c r="U5562" i="66"/>
  <c r="U5563" i="66"/>
  <c r="U5564" i="66"/>
  <c r="U5565" i="66"/>
  <c r="U5566" i="66"/>
  <c r="U5567" i="66"/>
  <c r="U5568" i="66"/>
  <c r="U5569" i="66"/>
  <c r="U5570" i="66"/>
  <c r="U5571" i="66"/>
  <c r="U5572" i="66"/>
  <c r="U5573" i="66"/>
  <c r="U5574" i="66"/>
  <c r="U5575" i="66"/>
  <c r="U5576" i="66"/>
  <c r="U5577" i="66"/>
  <c r="U5578" i="66"/>
  <c r="U5579" i="66"/>
  <c r="U5580" i="66"/>
  <c r="U5581" i="66"/>
  <c r="U5582" i="66"/>
  <c r="U5583" i="66"/>
  <c r="U5584" i="66"/>
  <c r="U5585" i="66"/>
  <c r="U5586" i="66"/>
  <c r="U5587" i="66"/>
  <c r="U5588" i="66"/>
  <c r="U5589" i="66"/>
  <c r="U5590" i="66"/>
  <c r="U5591" i="66"/>
  <c r="U5592" i="66"/>
  <c r="U5593" i="66"/>
  <c r="U5594" i="66"/>
  <c r="U5595" i="66"/>
  <c r="U5596" i="66"/>
  <c r="U5597" i="66"/>
  <c r="U5598" i="66"/>
  <c r="U5599" i="66"/>
  <c r="U5600" i="66"/>
  <c r="U5601" i="66"/>
  <c r="U5602" i="66"/>
  <c r="U5603" i="66"/>
  <c r="U5604" i="66"/>
  <c r="U5605" i="66"/>
  <c r="U5606" i="66"/>
  <c r="U5607" i="66"/>
  <c r="U5608" i="66"/>
  <c r="U5609" i="66"/>
  <c r="U5610" i="66"/>
  <c r="U5611" i="66"/>
  <c r="U5612" i="66"/>
  <c r="U5613" i="66"/>
  <c r="U5614" i="66"/>
  <c r="U5615" i="66"/>
  <c r="U5616" i="66"/>
  <c r="U5617" i="66"/>
  <c r="U5618" i="66"/>
  <c r="U5619" i="66"/>
  <c r="U5620" i="66"/>
  <c r="U5621" i="66"/>
  <c r="U5622" i="66"/>
  <c r="U5623" i="66"/>
  <c r="U5624" i="66"/>
  <c r="U5625" i="66"/>
  <c r="U5626" i="66"/>
  <c r="U5627" i="66"/>
  <c r="U5628" i="66"/>
  <c r="U5629" i="66"/>
  <c r="U5630" i="66"/>
  <c r="U5631" i="66"/>
  <c r="U5632" i="66"/>
  <c r="U5633" i="66"/>
  <c r="U5634" i="66"/>
  <c r="U5635" i="66"/>
  <c r="U5636" i="66"/>
  <c r="U5637" i="66"/>
  <c r="U5638" i="66"/>
  <c r="U5639" i="66"/>
  <c r="U5640" i="66"/>
  <c r="U5641" i="66"/>
  <c r="U5642" i="66"/>
  <c r="U5643" i="66"/>
  <c r="U5644" i="66"/>
  <c r="U5645" i="66"/>
  <c r="U5646" i="66"/>
  <c r="U5647" i="66"/>
  <c r="U5648" i="66"/>
  <c r="U5649" i="66"/>
  <c r="U5650" i="66"/>
  <c r="U5651" i="66"/>
  <c r="U5652" i="66"/>
  <c r="U5653" i="66"/>
  <c r="U5654" i="66"/>
  <c r="U5655" i="66"/>
  <c r="U5656" i="66"/>
  <c r="U5657" i="66"/>
  <c r="U5658" i="66"/>
  <c r="U5659" i="66"/>
  <c r="U5660" i="66"/>
  <c r="U5661" i="66"/>
  <c r="U5662" i="66"/>
  <c r="U5663" i="66"/>
  <c r="U5664" i="66"/>
  <c r="U5665" i="66"/>
  <c r="U5666" i="66"/>
  <c r="U5667" i="66"/>
  <c r="U5668" i="66"/>
  <c r="U5669" i="66"/>
  <c r="U5670" i="66"/>
  <c r="U5671" i="66"/>
  <c r="U5672" i="66"/>
  <c r="U5673" i="66"/>
  <c r="U5674" i="66"/>
  <c r="U5675" i="66"/>
  <c r="U5676" i="66"/>
  <c r="U5677" i="66"/>
  <c r="U5678" i="66"/>
  <c r="U5679" i="66"/>
  <c r="U5680" i="66"/>
  <c r="U5681" i="66"/>
  <c r="U5682" i="66"/>
  <c r="U5683" i="66"/>
  <c r="U5684" i="66"/>
  <c r="U5685" i="66"/>
  <c r="U5686" i="66"/>
  <c r="U5687" i="66"/>
  <c r="U5688" i="66"/>
  <c r="U5689" i="66"/>
  <c r="U5690" i="66"/>
  <c r="U5691" i="66"/>
  <c r="U5692" i="66"/>
  <c r="U5693" i="66"/>
  <c r="U5694" i="66"/>
  <c r="U5695" i="66"/>
  <c r="U5696" i="66"/>
  <c r="U5697" i="66"/>
  <c r="U5698" i="66"/>
  <c r="U5699" i="66"/>
  <c r="U5700" i="66"/>
  <c r="U5701" i="66"/>
  <c r="U5702" i="66"/>
  <c r="U5703" i="66"/>
  <c r="U5704" i="66"/>
  <c r="U5705" i="66"/>
  <c r="U5706" i="66"/>
  <c r="U5707" i="66"/>
  <c r="U5708" i="66"/>
  <c r="U5709" i="66"/>
  <c r="U5710" i="66"/>
  <c r="U5711" i="66"/>
  <c r="U5712" i="66"/>
  <c r="U5713" i="66"/>
  <c r="U5714" i="66"/>
  <c r="U5715" i="66"/>
  <c r="U5716" i="66"/>
  <c r="U5717" i="66"/>
  <c r="U5718" i="66"/>
  <c r="U5719" i="66"/>
  <c r="U5720" i="66"/>
  <c r="U5721" i="66"/>
  <c r="U5722" i="66"/>
  <c r="U5723" i="66"/>
  <c r="U5724" i="66"/>
  <c r="U5725" i="66"/>
  <c r="U5726" i="66"/>
  <c r="U5727" i="66"/>
  <c r="U5728" i="66"/>
  <c r="U5729" i="66"/>
  <c r="U5730" i="66"/>
  <c r="U5731" i="66"/>
  <c r="U5732" i="66"/>
  <c r="U5733" i="66"/>
  <c r="U5734" i="66"/>
  <c r="U5735" i="66"/>
  <c r="U5736" i="66"/>
  <c r="U5737" i="66"/>
  <c r="U5738" i="66"/>
  <c r="U5739" i="66"/>
  <c r="U5740" i="66"/>
  <c r="U5741" i="66"/>
  <c r="U5742" i="66"/>
  <c r="U5743" i="66"/>
  <c r="U5744" i="66"/>
  <c r="U5745" i="66"/>
  <c r="U5746" i="66"/>
  <c r="U5747" i="66"/>
  <c r="U5748" i="66"/>
  <c r="U5749" i="66"/>
  <c r="U5750" i="66"/>
  <c r="U5751" i="66"/>
  <c r="U5752" i="66"/>
  <c r="U5753" i="66"/>
  <c r="U5754" i="66"/>
  <c r="U5755" i="66"/>
  <c r="U5756" i="66"/>
  <c r="U5757" i="66"/>
  <c r="U5758" i="66"/>
  <c r="U5759" i="66"/>
  <c r="U5760" i="66"/>
  <c r="U5761" i="66"/>
  <c r="U5762" i="66"/>
  <c r="U5763" i="66"/>
  <c r="U5764" i="66"/>
  <c r="U5765" i="66"/>
  <c r="U5766" i="66"/>
  <c r="U5767" i="66"/>
  <c r="U5768" i="66"/>
  <c r="U5769" i="66"/>
  <c r="U5770" i="66"/>
  <c r="U5771" i="66"/>
  <c r="U5772" i="66"/>
  <c r="U5773" i="66"/>
  <c r="U5774" i="66"/>
  <c r="U5775" i="66"/>
  <c r="U5776" i="66"/>
  <c r="U5777" i="66"/>
  <c r="U5778" i="66"/>
  <c r="U5779" i="66"/>
  <c r="U5780" i="66"/>
  <c r="U5781" i="66"/>
  <c r="U5782" i="66"/>
  <c r="U5783" i="66"/>
  <c r="U5784" i="66"/>
  <c r="U5785" i="66"/>
  <c r="U5786" i="66"/>
  <c r="U5787" i="66"/>
  <c r="U5788" i="66"/>
  <c r="U5789" i="66"/>
  <c r="U5790" i="66"/>
  <c r="U5791" i="66"/>
  <c r="U5792" i="66"/>
  <c r="U5793" i="66"/>
  <c r="U5794" i="66"/>
  <c r="U5795" i="66"/>
  <c r="U5796" i="66"/>
  <c r="U5797" i="66"/>
  <c r="U5798" i="66"/>
  <c r="U5799" i="66"/>
  <c r="U5800" i="66"/>
  <c r="U5801" i="66"/>
  <c r="U5802" i="66"/>
  <c r="U5803" i="66"/>
  <c r="U5804" i="66"/>
  <c r="U5805" i="66"/>
  <c r="U5806" i="66"/>
  <c r="U5807" i="66"/>
  <c r="U5808" i="66"/>
  <c r="U5809" i="66"/>
  <c r="U5810" i="66"/>
  <c r="U5811" i="66"/>
  <c r="U5812" i="66"/>
  <c r="U5813" i="66"/>
  <c r="U5814" i="66"/>
  <c r="U5815" i="66"/>
  <c r="U5816" i="66"/>
  <c r="U5817" i="66"/>
  <c r="U5818" i="66"/>
  <c r="U5819" i="66"/>
  <c r="U5820" i="66"/>
  <c r="U5821" i="66"/>
  <c r="U5822" i="66"/>
  <c r="U5823" i="66"/>
  <c r="U5824" i="66"/>
  <c r="U5825" i="66"/>
  <c r="U5826" i="66"/>
  <c r="U5827" i="66"/>
  <c r="U5828" i="66"/>
  <c r="U5829" i="66"/>
  <c r="U5830" i="66"/>
  <c r="U5831" i="66"/>
  <c r="U5832" i="66"/>
  <c r="U5833" i="66"/>
  <c r="U5834" i="66"/>
  <c r="U5835" i="66"/>
  <c r="U5836" i="66"/>
  <c r="U5837" i="66"/>
  <c r="U5838" i="66"/>
  <c r="U5839" i="66"/>
  <c r="U5840" i="66"/>
  <c r="U5841" i="66"/>
  <c r="U5842" i="66"/>
  <c r="U5843" i="66"/>
  <c r="U5844" i="66"/>
  <c r="U5845" i="66"/>
  <c r="U5846" i="66"/>
  <c r="U5847" i="66"/>
  <c r="U5848" i="66"/>
  <c r="U5849" i="66"/>
  <c r="U5850" i="66"/>
  <c r="U5851" i="66"/>
  <c r="U5852" i="66"/>
  <c r="U5853" i="66"/>
  <c r="U5854" i="66"/>
  <c r="U5855" i="66"/>
  <c r="U5856" i="66"/>
  <c r="U5857" i="66"/>
  <c r="U5858" i="66"/>
  <c r="U5859" i="66"/>
  <c r="U5860" i="66"/>
  <c r="U5861" i="66"/>
  <c r="U5862" i="66"/>
  <c r="U5863" i="66"/>
  <c r="U5864" i="66"/>
  <c r="U5865" i="66"/>
  <c r="U5866" i="66"/>
  <c r="U5867" i="66"/>
  <c r="U5868" i="66"/>
  <c r="U5869" i="66"/>
  <c r="U5870" i="66"/>
  <c r="U5871" i="66"/>
  <c r="U5872" i="66"/>
  <c r="U5873" i="66"/>
  <c r="U5874" i="66"/>
  <c r="U5875" i="66"/>
  <c r="U5876" i="66"/>
  <c r="U5877" i="66"/>
  <c r="U5878" i="66"/>
  <c r="U5879" i="66"/>
  <c r="U5880" i="66"/>
  <c r="U5881" i="66"/>
  <c r="U5882" i="66"/>
  <c r="U5883" i="66"/>
  <c r="U5884" i="66"/>
  <c r="U5885" i="66"/>
  <c r="U5886" i="66"/>
  <c r="U5887" i="66"/>
  <c r="U5888" i="66"/>
  <c r="U5889" i="66"/>
  <c r="U5890" i="66"/>
  <c r="U5891" i="66"/>
  <c r="U5892" i="66"/>
  <c r="U5893" i="66"/>
  <c r="U5894" i="66"/>
  <c r="U5895" i="66"/>
  <c r="U5896" i="66"/>
  <c r="U5897" i="66"/>
  <c r="U5898" i="66"/>
  <c r="U5899" i="66"/>
  <c r="U5900" i="66"/>
  <c r="U5901" i="66"/>
  <c r="U5902" i="66"/>
  <c r="U5903" i="66"/>
  <c r="U5904" i="66"/>
  <c r="U5905" i="66"/>
  <c r="U5906" i="66"/>
  <c r="U5907" i="66"/>
  <c r="U5908" i="66"/>
  <c r="U5909" i="66"/>
  <c r="U5910" i="66"/>
  <c r="U5911" i="66"/>
  <c r="U5912" i="66"/>
  <c r="U5913" i="66"/>
  <c r="U5914" i="66"/>
  <c r="U5915" i="66"/>
  <c r="U5916" i="66"/>
  <c r="U5917" i="66"/>
  <c r="U5918" i="66"/>
  <c r="U5919" i="66"/>
  <c r="U5920" i="66"/>
  <c r="U5921" i="66"/>
  <c r="U5922" i="66"/>
  <c r="U5923" i="66"/>
  <c r="U5924" i="66"/>
  <c r="U5925" i="66"/>
  <c r="U5926" i="66"/>
  <c r="U5927" i="66"/>
  <c r="U5928" i="66"/>
  <c r="U5929" i="66"/>
  <c r="U5930" i="66"/>
  <c r="U5931" i="66"/>
  <c r="U5932" i="66"/>
  <c r="U5933" i="66"/>
  <c r="U5934" i="66"/>
  <c r="U5935" i="66"/>
  <c r="U5936" i="66"/>
  <c r="U5937" i="66"/>
  <c r="U5938" i="66"/>
  <c r="U5939" i="66"/>
  <c r="U5940" i="66"/>
  <c r="U5941" i="66"/>
  <c r="U5942" i="66"/>
  <c r="U5943" i="66"/>
  <c r="U5944" i="66"/>
  <c r="U5945" i="66"/>
  <c r="U5946" i="66"/>
  <c r="U5947" i="66"/>
  <c r="U5948" i="66"/>
  <c r="U5949" i="66"/>
  <c r="U5950" i="66"/>
  <c r="U5951" i="66"/>
  <c r="U5952" i="66"/>
  <c r="U5953" i="66"/>
  <c r="U5954" i="66"/>
  <c r="U5955" i="66"/>
  <c r="U5956" i="66"/>
  <c r="U5957" i="66"/>
  <c r="U5958" i="66"/>
  <c r="U5959" i="66"/>
  <c r="U5960" i="66"/>
  <c r="U5961" i="66"/>
  <c r="U5962" i="66"/>
  <c r="U5963" i="66"/>
  <c r="U5964" i="66"/>
  <c r="U5965" i="66"/>
  <c r="U5966" i="66"/>
  <c r="U5967" i="66"/>
  <c r="U5968" i="66"/>
  <c r="U5969" i="66"/>
  <c r="U5970" i="66"/>
  <c r="U5971" i="66"/>
  <c r="U5972" i="66"/>
  <c r="U5973" i="66"/>
  <c r="U5974" i="66"/>
  <c r="U5975" i="66"/>
  <c r="U5976" i="66"/>
  <c r="U5977" i="66"/>
  <c r="U5978" i="66"/>
  <c r="U5979" i="66"/>
  <c r="U5980" i="66"/>
  <c r="U5981" i="66"/>
  <c r="U5982" i="66"/>
  <c r="U5983" i="66"/>
  <c r="U5984" i="66"/>
  <c r="U5985" i="66"/>
  <c r="U5986" i="66"/>
  <c r="U5987" i="66"/>
  <c r="U5988" i="66"/>
  <c r="U5989" i="66"/>
  <c r="U5990" i="66"/>
  <c r="U5991" i="66"/>
  <c r="U5992" i="66"/>
  <c r="U5993" i="66"/>
  <c r="U5994" i="66"/>
  <c r="U5995" i="66"/>
  <c r="U5996" i="66"/>
  <c r="U5997" i="66"/>
  <c r="U5998" i="66"/>
  <c r="U5999" i="66"/>
  <c r="U6000" i="66"/>
  <c r="U6001" i="66"/>
  <c r="U6002" i="66"/>
  <c r="U6003" i="66"/>
  <c r="U6004" i="66"/>
  <c r="U6005" i="66"/>
  <c r="U6006" i="66"/>
  <c r="U6007" i="66"/>
  <c r="U6008" i="66"/>
  <c r="U6009" i="66"/>
  <c r="U6010" i="66"/>
  <c r="U6011" i="66"/>
  <c r="U6012" i="66"/>
  <c r="U6013" i="66"/>
  <c r="U6014" i="66"/>
  <c r="U6015" i="66"/>
  <c r="U6016" i="66"/>
  <c r="U6017" i="66"/>
  <c r="U6018" i="66"/>
  <c r="U6019" i="66"/>
  <c r="U6020" i="66"/>
  <c r="U6021" i="66"/>
  <c r="U6022" i="66"/>
  <c r="U6023" i="66"/>
  <c r="U6024" i="66"/>
  <c r="U6025" i="66"/>
  <c r="U6026" i="66"/>
  <c r="U6027" i="66"/>
  <c r="U6028" i="66"/>
  <c r="U6029" i="66"/>
  <c r="U6030" i="66"/>
  <c r="U6031" i="66"/>
  <c r="U6032" i="66"/>
  <c r="U6033" i="66"/>
  <c r="U6034" i="66"/>
  <c r="U6035" i="66"/>
  <c r="U6036" i="66"/>
  <c r="U6037" i="66"/>
  <c r="U6038" i="66"/>
  <c r="U6039" i="66"/>
  <c r="U6040" i="66"/>
  <c r="U6041" i="66"/>
  <c r="U6042" i="66"/>
  <c r="U6043" i="66"/>
  <c r="U6044" i="66"/>
  <c r="U6045" i="66"/>
  <c r="U6046" i="66"/>
  <c r="U6047" i="66"/>
  <c r="U6048" i="66"/>
  <c r="U6049" i="66"/>
  <c r="U6050" i="66"/>
  <c r="U6051" i="66"/>
  <c r="U6052" i="66"/>
  <c r="U6053" i="66"/>
  <c r="U6054" i="66"/>
  <c r="U6055" i="66"/>
  <c r="U6056" i="66"/>
  <c r="U6057" i="66"/>
  <c r="U6058" i="66"/>
  <c r="U6059" i="66"/>
  <c r="U6060" i="66"/>
  <c r="U6061" i="66"/>
  <c r="U6062" i="66"/>
  <c r="U6063" i="66"/>
  <c r="U6064" i="66"/>
  <c r="U6065" i="66"/>
  <c r="U6066" i="66"/>
  <c r="U6067" i="66"/>
  <c r="U6068" i="66"/>
  <c r="U6069" i="66"/>
  <c r="U6070" i="66"/>
  <c r="U6071" i="66"/>
  <c r="U6072" i="66"/>
  <c r="U6073" i="66"/>
  <c r="U6074" i="66"/>
  <c r="U6075" i="66"/>
  <c r="U6076" i="66"/>
  <c r="U6077" i="66"/>
  <c r="U6078" i="66"/>
  <c r="U6079" i="66"/>
  <c r="U6080" i="66"/>
  <c r="U6081" i="66"/>
  <c r="U6082" i="66"/>
  <c r="U6083" i="66"/>
  <c r="U6084" i="66"/>
  <c r="U6085" i="66"/>
  <c r="U6086" i="66"/>
  <c r="U6087" i="66"/>
  <c r="U6088" i="66"/>
  <c r="U6089" i="66"/>
  <c r="U6090" i="66"/>
  <c r="U6091" i="66"/>
  <c r="U6092" i="66"/>
  <c r="U6093" i="66"/>
  <c r="U6094" i="66"/>
  <c r="U6095" i="66"/>
  <c r="U6096" i="66"/>
  <c r="U6097" i="66"/>
  <c r="U6098" i="66"/>
  <c r="U6099" i="66"/>
  <c r="U6100" i="66"/>
  <c r="U6101" i="66"/>
  <c r="U6102" i="66"/>
  <c r="U6103" i="66"/>
  <c r="U6104" i="66"/>
  <c r="U6105" i="66"/>
  <c r="U6106" i="66"/>
  <c r="U6107" i="66"/>
  <c r="U6108" i="66"/>
  <c r="U6109" i="66"/>
  <c r="U6110" i="66"/>
  <c r="U6111" i="66"/>
  <c r="U6112" i="66"/>
  <c r="U6113" i="66"/>
  <c r="U6114" i="66"/>
  <c r="U6115" i="66"/>
  <c r="U6116" i="66"/>
  <c r="U6117" i="66"/>
  <c r="U6118" i="66"/>
  <c r="U6119" i="66"/>
  <c r="U6120" i="66"/>
  <c r="U6121" i="66"/>
  <c r="U6122" i="66"/>
  <c r="U6123" i="66"/>
  <c r="U6124" i="66"/>
  <c r="U6125" i="66"/>
  <c r="U6126" i="66"/>
  <c r="U6127" i="66"/>
  <c r="U6128" i="66"/>
  <c r="U6129" i="66"/>
  <c r="U6130" i="66"/>
  <c r="U6131" i="66"/>
  <c r="U6132" i="66"/>
  <c r="U6133" i="66"/>
  <c r="U6134" i="66"/>
  <c r="U6135" i="66"/>
  <c r="U6136" i="66"/>
  <c r="U6137" i="66"/>
  <c r="U6138" i="66"/>
  <c r="U6139" i="66"/>
  <c r="U6140" i="66"/>
  <c r="U6141" i="66"/>
  <c r="U6142" i="66"/>
  <c r="U6143" i="66"/>
  <c r="U6144" i="66"/>
  <c r="U6145" i="66"/>
  <c r="U6146" i="66"/>
  <c r="U6147" i="66"/>
  <c r="U6148" i="66"/>
  <c r="U6149" i="66"/>
  <c r="U6150" i="66"/>
  <c r="U6151" i="66"/>
  <c r="U6152" i="66"/>
  <c r="U6153" i="66"/>
  <c r="U6154" i="66"/>
  <c r="U6155" i="66"/>
  <c r="U6156" i="66"/>
  <c r="U6157" i="66"/>
  <c r="U6158" i="66"/>
  <c r="U6159" i="66"/>
  <c r="U6160" i="66"/>
  <c r="U6161" i="66"/>
  <c r="U6162" i="66"/>
  <c r="U6163" i="66"/>
  <c r="U6164" i="66"/>
  <c r="U6165" i="66"/>
  <c r="U6166" i="66"/>
  <c r="U6167" i="66"/>
  <c r="U6168" i="66"/>
  <c r="U6169" i="66"/>
  <c r="U6170" i="66"/>
  <c r="U6171" i="66"/>
  <c r="U6172" i="66"/>
  <c r="U6173" i="66"/>
  <c r="U6174" i="66"/>
  <c r="U6175" i="66"/>
  <c r="U6176" i="66"/>
  <c r="U6177" i="66"/>
  <c r="U6178" i="66"/>
  <c r="U6179" i="66"/>
  <c r="U6180" i="66"/>
  <c r="U6181" i="66"/>
  <c r="U6182" i="66"/>
  <c r="U6183" i="66"/>
  <c r="U6184" i="66"/>
  <c r="U6185" i="66"/>
  <c r="U6186" i="66"/>
  <c r="U6187" i="66"/>
  <c r="U6188" i="66"/>
  <c r="U6189" i="66"/>
  <c r="U6190" i="66"/>
  <c r="U6191" i="66"/>
  <c r="U6192" i="66"/>
  <c r="U6193" i="66"/>
  <c r="U6194" i="66"/>
  <c r="U6195" i="66"/>
  <c r="U6196" i="66"/>
  <c r="U6197" i="66"/>
  <c r="U6198" i="66"/>
  <c r="U6199" i="66"/>
  <c r="U6200" i="66"/>
  <c r="U6201" i="66"/>
  <c r="U6202" i="66"/>
  <c r="U6203" i="66"/>
  <c r="U6204" i="66"/>
  <c r="U6205" i="66"/>
  <c r="U6206" i="66"/>
  <c r="U6207" i="66"/>
  <c r="U6208" i="66"/>
  <c r="U6209" i="66"/>
  <c r="U6210" i="66"/>
  <c r="U6211" i="66"/>
  <c r="U6212" i="66"/>
  <c r="U6213" i="66"/>
  <c r="U6214" i="66"/>
  <c r="U6215" i="66"/>
  <c r="U6216" i="66"/>
  <c r="U6217" i="66"/>
  <c r="U6218" i="66"/>
  <c r="U6219" i="66"/>
  <c r="U6220" i="66"/>
  <c r="U6221" i="66"/>
  <c r="U6222" i="66"/>
  <c r="U6223" i="66"/>
  <c r="U6224" i="66"/>
  <c r="U6225" i="66"/>
  <c r="U6226" i="66"/>
  <c r="U6227" i="66"/>
  <c r="U6228" i="66"/>
  <c r="U6229" i="66"/>
  <c r="U6230" i="66"/>
  <c r="U6231" i="66"/>
  <c r="U6232" i="66"/>
  <c r="U6233" i="66"/>
  <c r="U6234" i="66"/>
  <c r="U6235" i="66"/>
  <c r="U6236" i="66"/>
  <c r="U6237" i="66"/>
  <c r="U6238" i="66"/>
  <c r="U6239" i="66"/>
  <c r="U6240" i="66"/>
  <c r="U6241" i="66"/>
  <c r="U6242" i="66"/>
  <c r="U6243" i="66"/>
  <c r="U6244" i="66"/>
  <c r="U6245" i="66"/>
  <c r="U6246" i="66"/>
  <c r="U6247" i="66"/>
  <c r="U6248" i="66"/>
  <c r="U6249" i="66"/>
  <c r="U6250" i="66"/>
  <c r="U6251" i="66"/>
  <c r="U6252" i="66"/>
  <c r="U6253" i="66"/>
  <c r="U6254" i="66"/>
  <c r="U6255" i="66"/>
  <c r="U6256" i="66"/>
  <c r="U6257" i="66"/>
  <c r="U6258" i="66"/>
  <c r="U6259" i="66"/>
  <c r="U6260" i="66"/>
  <c r="U6261" i="66"/>
  <c r="U6262" i="66"/>
  <c r="U6263" i="66"/>
  <c r="U6264" i="66"/>
  <c r="U6265" i="66"/>
  <c r="U6266" i="66"/>
  <c r="U6267" i="66"/>
  <c r="U6268" i="66"/>
  <c r="U6269" i="66"/>
  <c r="U6270" i="66"/>
  <c r="U6271" i="66"/>
  <c r="U6272" i="66"/>
  <c r="U6273" i="66"/>
  <c r="U6274" i="66"/>
  <c r="U6275" i="66"/>
  <c r="U6276" i="66"/>
  <c r="U6277" i="66"/>
  <c r="U6278" i="66"/>
  <c r="U6279" i="66"/>
  <c r="U6280" i="66"/>
  <c r="U6281" i="66"/>
  <c r="U6282" i="66"/>
  <c r="U6283" i="66"/>
  <c r="U6284" i="66"/>
  <c r="U6285" i="66"/>
  <c r="U6286" i="66"/>
  <c r="U6287" i="66"/>
  <c r="U6288" i="66"/>
  <c r="U6289" i="66"/>
  <c r="U6290" i="66"/>
  <c r="U6291" i="66"/>
  <c r="U6292" i="66"/>
  <c r="U6293" i="66"/>
  <c r="U6294" i="66"/>
  <c r="U6295" i="66"/>
  <c r="U6296" i="66"/>
  <c r="U6297" i="66"/>
  <c r="U6298" i="66"/>
  <c r="U6299" i="66"/>
  <c r="U6300" i="66"/>
  <c r="U6301" i="66"/>
  <c r="U6302" i="66"/>
  <c r="U6303" i="66"/>
  <c r="U6304" i="66"/>
  <c r="U6305" i="66"/>
  <c r="U6306" i="66"/>
  <c r="U6307" i="66"/>
  <c r="U6308" i="66"/>
  <c r="U6309" i="66"/>
  <c r="U6310" i="66"/>
  <c r="U6311" i="66"/>
  <c r="U6312" i="66"/>
  <c r="U6313" i="66"/>
  <c r="U6314" i="66"/>
  <c r="U6315" i="66"/>
  <c r="U6316" i="66"/>
  <c r="U6317" i="66"/>
  <c r="U6318" i="66"/>
  <c r="U6319" i="66"/>
  <c r="U6320" i="66"/>
  <c r="U6321" i="66"/>
  <c r="U6322" i="66"/>
  <c r="U6323" i="66"/>
  <c r="U6324" i="66"/>
  <c r="U6325" i="66"/>
  <c r="U6326" i="66"/>
  <c r="U6327" i="66"/>
  <c r="U6328" i="66"/>
  <c r="U6329" i="66"/>
  <c r="U6330" i="66"/>
  <c r="U6331" i="66"/>
  <c r="U6332" i="66"/>
  <c r="U6333" i="66"/>
  <c r="U6334" i="66"/>
  <c r="U6335" i="66"/>
  <c r="U6336" i="66"/>
  <c r="U6337" i="66"/>
  <c r="U6338" i="66"/>
  <c r="U6339" i="66"/>
  <c r="U6340" i="66"/>
  <c r="U6341" i="66"/>
  <c r="U6342" i="66"/>
  <c r="U6343" i="66"/>
  <c r="U6344" i="66"/>
  <c r="U6345" i="66"/>
  <c r="U6346" i="66"/>
  <c r="U6347" i="66"/>
  <c r="U6348" i="66"/>
  <c r="U6349" i="66"/>
  <c r="U6350" i="66"/>
  <c r="U6351" i="66"/>
  <c r="U6352" i="66"/>
  <c r="U6353" i="66"/>
  <c r="U6354" i="66"/>
  <c r="U6355" i="66"/>
  <c r="U6356" i="66"/>
  <c r="U6357" i="66"/>
  <c r="U6358" i="66"/>
  <c r="U6359" i="66"/>
  <c r="U6360" i="66"/>
  <c r="U6361" i="66"/>
  <c r="U6362" i="66"/>
  <c r="U6363" i="66"/>
  <c r="U6364" i="66"/>
  <c r="U6365" i="66"/>
  <c r="U6366" i="66"/>
  <c r="U6367" i="66"/>
  <c r="U6368" i="66"/>
  <c r="U6369" i="66"/>
  <c r="U6370" i="66"/>
  <c r="U6371" i="66"/>
  <c r="U6372" i="66"/>
  <c r="U6373" i="66"/>
  <c r="U6374" i="66"/>
  <c r="U6375" i="66"/>
  <c r="U6376" i="66"/>
  <c r="U6377" i="66"/>
  <c r="U6378" i="66"/>
  <c r="U6379" i="66"/>
  <c r="U6380" i="66"/>
  <c r="U6381" i="66"/>
  <c r="U6382" i="66"/>
  <c r="U6383" i="66"/>
  <c r="U6384" i="66"/>
  <c r="U6385" i="66"/>
  <c r="U6386" i="66"/>
  <c r="U6387" i="66"/>
  <c r="U6388" i="66"/>
  <c r="U6389" i="66"/>
  <c r="U6390" i="66"/>
  <c r="U6391" i="66"/>
  <c r="U6392" i="66"/>
  <c r="U6393" i="66"/>
  <c r="U6394" i="66"/>
  <c r="U6395" i="66"/>
  <c r="U6396" i="66"/>
  <c r="U6397" i="66"/>
  <c r="U6398" i="66"/>
  <c r="U6399" i="66"/>
  <c r="U6400" i="66"/>
  <c r="U6401" i="66"/>
  <c r="U6402" i="66"/>
  <c r="U6403" i="66"/>
  <c r="U6404" i="66"/>
  <c r="U6405" i="66"/>
  <c r="U6406" i="66"/>
  <c r="U6407" i="66"/>
  <c r="U6408" i="66"/>
  <c r="U6409" i="66"/>
  <c r="U6410" i="66"/>
  <c r="U6411" i="66"/>
  <c r="U6412" i="66"/>
  <c r="U6413" i="66"/>
  <c r="U6414" i="66"/>
  <c r="U6415" i="66"/>
  <c r="U6416" i="66"/>
  <c r="U6417" i="66"/>
  <c r="U6418" i="66"/>
  <c r="U6419" i="66"/>
  <c r="U6420" i="66"/>
  <c r="U6421" i="66"/>
  <c r="U6422" i="66"/>
  <c r="U6423" i="66"/>
  <c r="U6424" i="66"/>
  <c r="U6425" i="66"/>
  <c r="U6426" i="66"/>
  <c r="U6427" i="66"/>
  <c r="U6428" i="66"/>
  <c r="U6429" i="66"/>
  <c r="U6430" i="66"/>
  <c r="U6431" i="66"/>
  <c r="U6432" i="66"/>
  <c r="U6433" i="66"/>
  <c r="U6434" i="66"/>
  <c r="U6435" i="66"/>
  <c r="U6436" i="66"/>
  <c r="U6437" i="66"/>
  <c r="U6438" i="66"/>
  <c r="U6439" i="66"/>
  <c r="U6440" i="66"/>
  <c r="U6441" i="66"/>
  <c r="U6442" i="66"/>
  <c r="U6443" i="66"/>
  <c r="U6444" i="66"/>
  <c r="U6445" i="66"/>
  <c r="U6446" i="66"/>
  <c r="U6447" i="66"/>
  <c r="U6448" i="66"/>
  <c r="U6449" i="66"/>
  <c r="U6450" i="66"/>
  <c r="U6451" i="66"/>
  <c r="U6452" i="66"/>
  <c r="U6453" i="66"/>
  <c r="U6454" i="66"/>
  <c r="U6455" i="66"/>
  <c r="U6456" i="66"/>
  <c r="U6457" i="66"/>
  <c r="U6458" i="66"/>
  <c r="U6459" i="66"/>
  <c r="U6460" i="66"/>
  <c r="U6461" i="66"/>
  <c r="U6462" i="66"/>
  <c r="U6463" i="66"/>
  <c r="U6464" i="66"/>
  <c r="U6465" i="66"/>
  <c r="U6466" i="66"/>
  <c r="U6467" i="66"/>
  <c r="U6468" i="66"/>
  <c r="U6469" i="66"/>
  <c r="U6470" i="66"/>
  <c r="U6471" i="66"/>
  <c r="U6472" i="66"/>
  <c r="U6473" i="66"/>
  <c r="U6474" i="66"/>
  <c r="U6475" i="66"/>
  <c r="U6476" i="66"/>
  <c r="U6477" i="66"/>
  <c r="U6478" i="66"/>
  <c r="U6479" i="66"/>
  <c r="U6480" i="66"/>
  <c r="U6481" i="66"/>
  <c r="U6482" i="66"/>
  <c r="U6483" i="66"/>
  <c r="U6484" i="66"/>
  <c r="U6485" i="66"/>
  <c r="U6486" i="66"/>
  <c r="U6487" i="66"/>
  <c r="U6488" i="66"/>
  <c r="U6489" i="66"/>
  <c r="U6490" i="66"/>
  <c r="U6491" i="66"/>
  <c r="U6492" i="66"/>
  <c r="U6493" i="66"/>
  <c r="U6494" i="66"/>
  <c r="U6495" i="66"/>
  <c r="U6496" i="66"/>
  <c r="U6497" i="66"/>
  <c r="U6498" i="66"/>
  <c r="U6499" i="66"/>
  <c r="U6500" i="66"/>
  <c r="U6501" i="66"/>
  <c r="U6502" i="66"/>
  <c r="U6503" i="66"/>
  <c r="U6504" i="66"/>
  <c r="U6505" i="66"/>
  <c r="U6506" i="66"/>
  <c r="U6507" i="66"/>
  <c r="U6508" i="66"/>
  <c r="U6509" i="66"/>
  <c r="U6510" i="66"/>
  <c r="U6511" i="66"/>
  <c r="U6512" i="66"/>
  <c r="U6513" i="66"/>
  <c r="U6514" i="66"/>
  <c r="U6515" i="66"/>
  <c r="U6516" i="66"/>
  <c r="U6517" i="66"/>
  <c r="U6518" i="66"/>
  <c r="U6519" i="66"/>
  <c r="U6520" i="66"/>
  <c r="U6521" i="66"/>
  <c r="U6522" i="66"/>
  <c r="U6523" i="66"/>
  <c r="U6524" i="66"/>
  <c r="U6525" i="66"/>
  <c r="U6526" i="66"/>
  <c r="U6527" i="66"/>
  <c r="U6528" i="66"/>
  <c r="U6529" i="66"/>
  <c r="U6530" i="66"/>
  <c r="U6531" i="66"/>
  <c r="U6532" i="66"/>
  <c r="U6533" i="66"/>
  <c r="U6534" i="66"/>
  <c r="U6535" i="66"/>
  <c r="U6536" i="66"/>
  <c r="U6537" i="66"/>
  <c r="U6538" i="66"/>
  <c r="U6539" i="66"/>
  <c r="U6540" i="66"/>
  <c r="U6541" i="66"/>
  <c r="U6542" i="66"/>
  <c r="U6543" i="66"/>
  <c r="U6544" i="66"/>
  <c r="U6545" i="66"/>
  <c r="U6546" i="66"/>
  <c r="U6547" i="66"/>
  <c r="U6548" i="66"/>
  <c r="U6549" i="66"/>
  <c r="U6550" i="66"/>
  <c r="U6551" i="66"/>
  <c r="U6552" i="66"/>
  <c r="U6553" i="66"/>
  <c r="U6554" i="66"/>
  <c r="U6555" i="66"/>
  <c r="U6556" i="66"/>
  <c r="U6557" i="66"/>
  <c r="U6558" i="66"/>
  <c r="U6559" i="66"/>
  <c r="U6560" i="66"/>
  <c r="U6561" i="66"/>
  <c r="U6562" i="66"/>
  <c r="U6563" i="66"/>
  <c r="U6564" i="66"/>
  <c r="U6565" i="66"/>
  <c r="U6566" i="66"/>
  <c r="U6567" i="66"/>
  <c r="U6568" i="66"/>
  <c r="U6569" i="66"/>
  <c r="U6570" i="66"/>
  <c r="U6571" i="66"/>
  <c r="U6572" i="66"/>
  <c r="U6573" i="66"/>
  <c r="U6574" i="66"/>
  <c r="U6575" i="66"/>
  <c r="U6576" i="66"/>
  <c r="U6577" i="66"/>
  <c r="U6578" i="66"/>
  <c r="U6579" i="66"/>
  <c r="U6580" i="66"/>
  <c r="U6581" i="66"/>
  <c r="U6582" i="66"/>
  <c r="U6583" i="66"/>
  <c r="U6584" i="66"/>
  <c r="U6585" i="66"/>
  <c r="U6586" i="66"/>
  <c r="U6587" i="66"/>
  <c r="U6588" i="66"/>
  <c r="U6589" i="66"/>
  <c r="U6590" i="66"/>
  <c r="U6591" i="66"/>
  <c r="U6592" i="66"/>
  <c r="U6593" i="66"/>
  <c r="U6594" i="66"/>
  <c r="U6595" i="66"/>
  <c r="U6596" i="66"/>
  <c r="U6597" i="66"/>
  <c r="U6598" i="66"/>
  <c r="U6599" i="66"/>
  <c r="U6600" i="66"/>
  <c r="U6601" i="66"/>
  <c r="U6602" i="66"/>
  <c r="U6603" i="66"/>
  <c r="U6604" i="66"/>
  <c r="U6605" i="66"/>
  <c r="U6606" i="66"/>
  <c r="U6607" i="66"/>
  <c r="U6608" i="66"/>
  <c r="U6609" i="66"/>
  <c r="U6610" i="66"/>
  <c r="U6611" i="66"/>
  <c r="U6612" i="66"/>
  <c r="U6613" i="66"/>
  <c r="U6614" i="66"/>
  <c r="U6615" i="66"/>
  <c r="U6616" i="66"/>
  <c r="U6617" i="66"/>
  <c r="U6618" i="66"/>
  <c r="U6619" i="66"/>
  <c r="U6620" i="66"/>
  <c r="U6621" i="66"/>
  <c r="U6622" i="66"/>
  <c r="U6623" i="66"/>
  <c r="U6624" i="66"/>
  <c r="U6625" i="66"/>
  <c r="U6626" i="66"/>
  <c r="U6627" i="66"/>
  <c r="U6628" i="66"/>
  <c r="U6629" i="66"/>
  <c r="U6630" i="66"/>
  <c r="U6631" i="66"/>
  <c r="U6632" i="66"/>
  <c r="U6633" i="66"/>
  <c r="U6634" i="66"/>
  <c r="U6635" i="66"/>
  <c r="U6636" i="66"/>
  <c r="U6637" i="66"/>
  <c r="U6638" i="66"/>
  <c r="U6639" i="66"/>
  <c r="U6640" i="66"/>
  <c r="U6641" i="66"/>
  <c r="U6642" i="66"/>
  <c r="U6643" i="66"/>
  <c r="U6644" i="66"/>
  <c r="U6645" i="66"/>
  <c r="U6646" i="66"/>
  <c r="U6647" i="66"/>
  <c r="U6648" i="66"/>
  <c r="U6649" i="66"/>
  <c r="U6650" i="66"/>
  <c r="U6651" i="66"/>
  <c r="U6652" i="66"/>
  <c r="U6653" i="66"/>
  <c r="U6654" i="66"/>
  <c r="U6655" i="66"/>
  <c r="U6656" i="66"/>
  <c r="U6657" i="66"/>
  <c r="U6658" i="66"/>
  <c r="U6659" i="66"/>
  <c r="U6660" i="66"/>
  <c r="U6661" i="66"/>
  <c r="U6662" i="66"/>
  <c r="U6663" i="66"/>
  <c r="U6664" i="66"/>
  <c r="U6665" i="66"/>
  <c r="U6666" i="66"/>
  <c r="U6667" i="66"/>
  <c r="U6668" i="66"/>
  <c r="U6669" i="66"/>
  <c r="U6670" i="66"/>
  <c r="U6671" i="66"/>
  <c r="U6672" i="66"/>
  <c r="U6673" i="66"/>
  <c r="U6674" i="66"/>
  <c r="U6675" i="66"/>
  <c r="U6676" i="66"/>
  <c r="U6677" i="66"/>
  <c r="U6678" i="66"/>
  <c r="U6679" i="66"/>
  <c r="U6680" i="66"/>
  <c r="U6681" i="66"/>
  <c r="U6682" i="66"/>
  <c r="U6683" i="66"/>
  <c r="U6684" i="66"/>
  <c r="U6685" i="66"/>
  <c r="U6686" i="66"/>
  <c r="U6687" i="66"/>
  <c r="U6688" i="66"/>
  <c r="U6689" i="66"/>
  <c r="U6690" i="66"/>
  <c r="U6691" i="66"/>
  <c r="U6692" i="66"/>
  <c r="U6693" i="66"/>
  <c r="U6694" i="66"/>
  <c r="U6695" i="66"/>
  <c r="U6696" i="66"/>
  <c r="U6697" i="66"/>
  <c r="U6698" i="66"/>
  <c r="U6699" i="66"/>
  <c r="U6700" i="66"/>
  <c r="U6701" i="66"/>
  <c r="U6702" i="66"/>
  <c r="U6703" i="66"/>
  <c r="U6704" i="66"/>
  <c r="U6705" i="66"/>
  <c r="U6706" i="66"/>
  <c r="U6707" i="66"/>
  <c r="U6708" i="66"/>
  <c r="U6709" i="66"/>
  <c r="U6710" i="66"/>
  <c r="U6711" i="66"/>
  <c r="U6712" i="66"/>
  <c r="U6713" i="66"/>
  <c r="U6714" i="66"/>
  <c r="U6715" i="66"/>
  <c r="U6716" i="66"/>
  <c r="U6717" i="66"/>
  <c r="U6718" i="66"/>
  <c r="U6719" i="66"/>
  <c r="U6720" i="66"/>
  <c r="U6721" i="66"/>
  <c r="U6722" i="66"/>
  <c r="U6723" i="66"/>
  <c r="U6724" i="66"/>
  <c r="U6725" i="66"/>
  <c r="U6726" i="66"/>
  <c r="U6727" i="66"/>
  <c r="U6728" i="66"/>
  <c r="U6729" i="66"/>
  <c r="U6730" i="66"/>
  <c r="U6731" i="66"/>
  <c r="U6732" i="66"/>
  <c r="U6733" i="66"/>
  <c r="U6734" i="66"/>
  <c r="U6735" i="66"/>
  <c r="U6736" i="66"/>
  <c r="U6737" i="66"/>
  <c r="U6738" i="66"/>
  <c r="U6739" i="66"/>
  <c r="U6740" i="66"/>
  <c r="U6741" i="66"/>
  <c r="U6742" i="66"/>
  <c r="U6743" i="66"/>
  <c r="U6744" i="66"/>
  <c r="U6745" i="66"/>
  <c r="U6746" i="66"/>
  <c r="U6747" i="66"/>
  <c r="U6748" i="66"/>
  <c r="U6749" i="66"/>
  <c r="U6750" i="66"/>
  <c r="U6751" i="66"/>
  <c r="U6752" i="66"/>
  <c r="U6753" i="66"/>
  <c r="U6754" i="66"/>
  <c r="U6755" i="66"/>
  <c r="U6756" i="66"/>
  <c r="U6757" i="66"/>
  <c r="U6758" i="66"/>
  <c r="U6759" i="66"/>
  <c r="U6760" i="66"/>
  <c r="U6761" i="66"/>
  <c r="U6762" i="66"/>
  <c r="U6763" i="66"/>
  <c r="U6764" i="66"/>
  <c r="U6765" i="66"/>
  <c r="U6766" i="66"/>
  <c r="U6767" i="66"/>
  <c r="U6768" i="66"/>
  <c r="U6769" i="66"/>
  <c r="U6770" i="66"/>
  <c r="U6771" i="66"/>
  <c r="U6772" i="66"/>
  <c r="U6773" i="66"/>
  <c r="U6774" i="66"/>
  <c r="U6775" i="66"/>
  <c r="U6776" i="66"/>
  <c r="U6777" i="66"/>
  <c r="U6778" i="66"/>
  <c r="U6779" i="66"/>
  <c r="U6780" i="66"/>
  <c r="U6781" i="66"/>
  <c r="U6782" i="66"/>
  <c r="U6783" i="66"/>
  <c r="U6784" i="66"/>
  <c r="U6785" i="66"/>
  <c r="U6786" i="66"/>
  <c r="U6787" i="66"/>
  <c r="U6788" i="66"/>
  <c r="U6789" i="66"/>
  <c r="U6790" i="66"/>
  <c r="U6791" i="66"/>
  <c r="U6792" i="66"/>
  <c r="U6793" i="66"/>
  <c r="U6794" i="66"/>
  <c r="U6795" i="66"/>
  <c r="U6796" i="66"/>
  <c r="U6797" i="66"/>
  <c r="U6798" i="66"/>
  <c r="U6799" i="66"/>
  <c r="U6800" i="66"/>
  <c r="U6801" i="66"/>
  <c r="U6802" i="66"/>
  <c r="U6803" i="66"/>
  <c r="U6804" i="66"/>
  <c r="U6805" i="66"/>
  <c r="U6806" i="66"/>
  <c r="U6807" i="66"/>
  <c r="U6808" i="66"/>
  <c r="U6809" i="66"/>
  <c r="U6810" i="66"/>
  <c r="U6811" i="66"/>
  <c r="U6812" i="66"/>
  <c r="U6813" i="66"/>
  <c r="U6814" i="66"/>
  <c r="U6815" i="66"/>
  <c r="U6816" i="66"/>
  <c r="U6817" i="66"/>
  <c r="U6818" i="66"/>
  <c r="U6819" i="66"/>
  <c r="U6820" i="66"/>
  <c r="U6821" i="66"/>
  <c r="U6822" i="66"/>
  <c r="U6823" i="66"/>
  <c r="U6824" i="66"/>
  <c r="U6825" i="66"/>
  <c r="U6826" i="66"/>
  <c r="U6827" i="66"/>
  <c r="U6828" i="66"/>
  <c r="U6829" i="66"/>
  <c r="U6830" i="66"/>
  <c r="U6831" i="66"/>
  <c r="U6832" i="66"/>
  <c r="U6833" i="66"/>
  <c r="U6834" i="66"/>
  <c r="U6835" i="66"/>
  <c r="U6836" i="66"/>
  <c r="U6837" i="66"/>
  <c r="U6838" i="66"/>
  <c r="U6839" i="66"/>
  <c r="U6840" i="66"/>
  <c r="U6841" i="66"/>
  <c r="U6842" i="66"/>
  <c r="U6843" i="66"/>
  <c r="U6844" i="66"/>
  <c r="U6845" i="66"/>
  <c r="U6846" i="66"/>
  <c r="U6847" i="66"/>
  <c r="U6848" i="66"/>
  <c r="U6849" i="66"/>
  <c r="U6850" i="66"/>
  <c r="U6851" i="66"/>
  <c r="U6852" i="66"/>
  <c r="U6853" i="66"/>
  <c r="U6854" i="66"/>
  <c r="U6855" i="66"/>
  <c r="U6856" i="66"/>
  <c r="U6857" i="66"/>
  <c r="U6858" i="66"/>
  <c r="U6859" i="66"/>
  <c r="U6860" i="66"/>
  <c r="U6861" i="66"/>
  <c r="U6862" i="66"/>
  <c r="U6863" i="66"/>
  <c r="U6864" i="66"/>
  <c r="U6865" i="66"/>
  <c r="U6866" i="66"/>
  <c r="U6867" i="66"/>
  <c r="U6868" i="66"/>
  <c r="U6869" i="66"/>
  <c r="U6870" i="66"/>
  <c r="U6871" i="66"/>
  <c r="U6872" i="66"/>
  <c r="U6873" i="66"/>
  <c r="U6874" i="66"/>
  <c r="U6875" i="66"/>
  <c r="U6876" i="66"/>
  <c r="U6877" i="66"/>
  <c r="U6878" i="66"/>
  <c r="U6879" i="66"/>
  <c r="U6880" i="66"/>
  <c r="U6881" i="66"/>
  <c r="U6882" i="66"/>
  <c r="U6883" i="66"/>
  <c r="U6884" i="66"/>
  <c r="U6885" i="66"/>
  <c r="U6886" i="66"/>
  <c r="U6887" i="66"/>
  <c r="U6888" i="66"/>
  <c r="U6889" i="66"/>
  <c r="U6890" i="66"/>
  <c r="U6891" i="66"/>
  <c r="U6892" i="66"/>
  <c r="U6893" i="66"/>
  <c r="U6894" i="66"/>
  <c r="U6895" i="66"/>
  <c r="U6896" i="66"/>
  <c r="U6897" i="66"/>
  <c r="U6898" i="66"/>
  <c r="U6899" i="66"/>
  <c r="U6900" i="66"/>
  <c r="U6901" i="66"/>
  <c r="U6902" i="66"/>
  <c r="U6903" i="66"/>
  <c r="U6904" i="66"/>
  <c r="U6905" i="66"/>
  <c r="U6906" i="66"/>
  <c r="U6907" i="66"/>
  <c r="U6908" i="66"/>
  <c r="U6909" i="66"/>
  <c r="U6910" i="66"/>
  <c r="U6911" i="66"/>
  <c r="U6912" i="66"/>
  <c r="U6913" i="66"/>
  <c r="U6914" i="66"/>
  <c r="U6915" i="66"/>
  <c r="U6916" i="66"/>
  <c r="U6917" i="66"/>
  <c r="U6918" i="66"/>
  <c r="U6919" i="66"/>
  <c r="U6920" i="66"/>
  <c r="U6921" i="66"/>
  <c r="U6922" i="66"/>
  <c r="U6923" i="66"/>
  <c r="U6924" i="66"/>
  <c r="U6925" i="66"/>
  <c r="U6926" i="66"/>
  <c r="U6927" i="66"/>
  <c r="U6928" i="66"/>
  <c r="U6929" i="66"/>
  <c r="U6930" i="66"/>
  <c r="U6931" i="66"/>
  <c r="U6932" i="66"/>
  <c r="U6933" i="66"/>
  <c r="U6934" i="66"/>
  <c r="U6935" i="66"/>
  <c r="U6936" i="66"/>
  <c r="U6937" i="66"/>
  <c r="U6938" i="66"/>
  <c r="U6939" i="66"/>
  <c r="U6940" i="66"/>
  <c r="U6941" i="66"/>
  <c r="U6942" i="66"/>
  <c r="U6943" i="66"/>
  <c r="U6944" i="66"/>
  <c r="U6945" i="66"/>
  <c r="U6946" i="66"/>
  <c r="U6947" i="66"/>
  <c r="U6948" i="66"/>
  <c r="U6949" i="66"/>
  <c r="U6950" i="66"/>
  <c r="U6951" i="66"/>
  <c r="U6952" i="66"/>
  <c r="U6953" i="66"/>
  <c r="U6954" i="66"/>
  <c r="U6955" i="66"/>
  <c r="U6956" i="66"/>
  <c r="U6957" i="66"/>
  <c r="U6958" i="66"/>
  <c r="U6959" i="66"/>
  <c r="U6960" i="66"/>
  <c r="U6961" i="66"/>
  <c r="U6962" i="66"/>
  <c r="U6963" i="66"/>
  <c r="U6964" i="66"/>
  <c r="U6965" i="66"/>
  <c r="U6966" i="66"/>
  <c r="U6967" i="66"/>
  <c r="U6968" i="66"/>
  <c r="U6969" i="66"/>
  <c r="U6970" i="66"/>
  <c r="U6971" i="66"/>
  <c r="U6972" i="66"/>
  <c r="U6973" i="66"/>
  <c r="U6974" i="66"/>
  <c r="U6975" i="66"/>
  <c r="U6976" i="66"/>
  <c r="U6977" i="66"/>
  <c r="U6978" i="66"/>
  <c r="U6979" i="66"/>
  <c r="U6980" i="66"/>
  <c r="U6981" i="66"/>
  <c r="U6982" i="66"/>
  <c r="U6983" i="66"/>
  <c r="U6984" i="66"/>
  <c r="U6985" i="66"/>
  <c r="U6986" i="66"/>
  <c r="U6987" i="66"/>
  <c r="U6988" i="66"/>
  <c r="U6989" i="66"/>
  <c r="U6990" i="66"/>
  <c r="U6991" i="66"/>
  <c r="U6992" i="66"/>
  <c r="U6993" i="66"/>
  <c r="U6994" i="66"/>
  <c r="U6995" i="66"/>
  <c r="U6996" i="66"/>
  <c r="U6997" i="66"/>
  <c r="U6998" i="66"/>
  <c r="U6999" i="66"/>
  <c r="U7000" i="66"/>
  <c r="U7001" i="66"/>
  <c r="U7002" i="66"/>
  <c r="U7003" i="66"/>
  <c r="U7004" i="66"/>
  <c r="U7005" i="66"/>
  <c r="U7006" i="66"/>
  <c r="U7007" i="66"/>
  <c r="U7008" i="66"/>
  <c r="U7009" i="66"/>
  <c r="U7010" i="66"/>
  <c r="U7011" i="66"/>
  <c r="U7012" i="66"/>
  <c r="U7013" i="66"/>
  <c r="U7014" i="66"/>
  <c r="U7015" i="66"/>
  <c r="U7016" i="66"/>
  <c r="U7017" i="66"/>
  <c r="U7018" i="66"/>
  <c r="U7019" i="66"/>
  <c r="U7020" i="66"/>
  <c r="U7021" i="66"/>
  <c r="U7022" i="66"/>
  <c r="U7023" i="66"/>
  <c r="U7024" i="66"/>
  <c r="U7025" i="66"/>
  <c r="U7026" i="66"/>
  <c r="U7027" i="66"/>
  <c r="U7028" i="66"/>
  <c r="U7029" i="66"/>
  <c r="U7030" i="66"/>
  <c r="U7031" i="66"/>
  <c r="U7032" i="66"/>
  <c r="U7033" i="66"/>
  <c r="U7034" i="66"/>
  <c r="U7035" i="66"/>
  <c r="U7036" i="66"/>
  <c r="U7037" i="66"/>
  <c r="U7038" i="66"/>
  <c r="U7039" i="66"/>
  <c r="U7040" i="66"/>
  <c r="U7041" i="66"/>
  <c r="U7042" i="66"/>
  <c r="U7043" i="66"/>
  <c r="U7044" i="66"/>
  <c r="U3" i="66"/>
  <c r="U2" i="66"/>
  <c r="Z3" i="66"/>
  <c r="Z4" i="66"/>
  <c r="Z5" i="66"/>
  <c r="Z6" i="66"/>
  <c r="Z7" i="66"/>
  <c r="Z8" i="66"/>
  <c r="Z9" i="66"/>
  <c r="Z10" i="66"/>
  <c r="Z11" i="66"/>
  <c r="Z12" i="66"/>
  <c r="Z13" i="66"/>
  <c r="Z14" i="66"/>
  <c r="Z15" i="66"/>
  <c r="Z16" i="66"/>
  <c r="Z17" i="66"/>
  <c r="Z18" i="66"/>
  <c r="Z19" i="66"/>
  <c r="Z20" i="66"/>
  <c r="Z21" i="66"/>
  <c r="Z22" i="66"/>
  <c r="Z23" i="66"/>
  <c r="Z24" i="66"/>
  <c r="Z25" i="66"/>
  <c r="Z26" i="66"/>
  <c r="Z27" i="66"/>
  <c r="Z28" i="66"/>
  <c r="Z29" i="66"/>
  <c r="Z30" i="66"/>
  <c r="Z31" i="66"/>
  <c r="Z32" i="66"/>
  <c r="Z33" i="66"/>
  <c r="Z34" i="66"/>
  <c r="Z35" i="66"/>
  <c r="Z36" i="66"/>
  <c r="Z37" i="66"/>
  <c r="Z38" i="66"/>
  <c r="Z39" i="66"/>
  <c r="Z40" i="66"/>
  <c r="Z41" i="66"/>
  <c r="Z42" i="66"/>
  <c r="Z43" i="66"/>
  <c r="Z44" i="66"/>
  <c r="Z45" i="66"/>
  <c r="Z46" i="66"/>
  <c r="Z47" i="66"/>
  <c r="Z48" i="66"/>
  <c r="Z49" i="66"/>
  <c r="Z50" i="66"/>
  <c r="Z51" i="66"/>
  <c r="Z52" i="66"/>
  <c r="Z53" i="66"/>
  <c r="Z54" i="66"/>
  <c r="Z55" i="66"/>
  <c r="Z56" i="66"/>
  <c r="Z57" i="66"/>
  <c r="Z58" i="66"/>
  <c r="Z59" i="66"/>
  <c r="Z60" i="66"/>
  <c r="Z61" i="66"/>
  <c r="Z62" i="66"/>
  <c r="Z63" i="66"/>
  <c r="Z64" i="66"/>
  <c r="Z65" i="66"/>
  <c r="Z66" i="66"/>
  <c r="Z67" i="66"/>
  <c r="Z68" i="66"/>
  <c r="Z69" i="66"/>
  <c r="Z70" i="66"/>
  <c r="Z71" i="66"/>
  <c r="Z72" i="66"/>
  <c r="Z73" i="66"/>
  <c r="Z74" i="66"/>
  <c r="Z75" i="66"/>
  <c r="Z76" i="66"/>
  <c r="Z77" i="66"/>
  <c r="Z78" i="66"/>
  <c r="Z79" i="66"/>
  <c r="Z80" i="66"/>
  <c r="Z81" i="66"/>
  <c r="Z82" i="66"/>
  <c r="Z83" i="66"/>
  <c r="Z84" i="66"/>
  <c r="Z85" i="66"/>
  <c r="Z86" i="66"/>
  <c r="Z87" i="66"/>
  <c r="Z88" i="66"/>
  <c r="Z89" i="66"/>
  <c r="Z90" i="66"/>
  <c r="Z91" i="66"/>
  <c r="Z92" i="66"/>
  <c r="Z93" i="66"/>
  <c r="Z94" i="66"/>
  <c r="Z95" i="66"/>
  <c r="Z96" i="66"/>
  <c r="Z97" i="66"/>
  <c r="Z98" i="66"/>
  <c r="Z99" i="66"/>
  <c r="Z100" i="66"/>
  <c r="Z101" i="66"/>
  <c r="Z102" i="66"/>
  <c r="Z103" i="66"/>
  <c r="Z104" i="66"/>
  <c r="Z105" i="66"/>
  <c r="Z106" i="66"/>
  <c r="Z107" i="66"/>
  <c r="Z108" i="66"/>
  <c r="Z109" i="66"/>
  <c r="Z110" i="66"/>
  <c r="Z111" i="66"/>
  <c r="Z112" i="66"/>
  <c r="Z113" i="66"/>
  <c r="Z114" i="66"/>
  <c r="Z115" i="66"/>
  <c r="Z116" i="66"/>
  <c r="Z117" i="66"/>
  <c r="Z118" i="66"/>
  <c r="Z119" i="66"/>
  <c r="Z120" i="66"/>
  <c r="Z121" i="66"/>
  <c r="Z122" i="66"/>
  <c r="Z123" i="66"/>
  <c r="Z124" i="66"/>
  <c r="Z125" i="66"/>
  <c r="Z126" i="66"/>
  <c r="Z127" i="66"/>
  <c r="Z128" i="66"/>
  <c r="Z129" i="66"/>
  <c r="Z130" i="66"/>
  <c r="Z131" i="66"/>
  <c r="Z132" i="66"/>
  <c r="Z133" i="66"/>
  <c r="Z134" i="66"/>
  <c r="Z135" i="66"/>
  <c r="Z136" i="66"/>
  <c r="Z137" i="66"/>
  <c r="Z138" i="66"/>
  <c r="Z139" i="66"/>
  <c r="Z140" i="66"/>
  <c r="Z141" i="66"/>
  <c r="Z142" i="66"/>
  <c r="Z143" i="66"/>
  <c r="Z144" i="66"/>
  <c r="Z145" i="66"/>
  <c r="Z146" i="66"/>
  <c r="Z147" i="66"/>
  <c r="Z148" i="66"/>
  <c r="Z149" i="66"/>
  <c r="Z150" i="66"/>
  <c r="Z151" i="66"/>
  <c r="Z152" i="66"/>
  <c r="Z153" i="66"/>
  <c r="Z154" i="66"/>
  <c r="Z155" i="66"/>
  <c r="Z156" i="66"/>
  <c r="Z157" i="66"/>
  <c r="Z158" i="66"/>
  <c r="Z159" i="66"/>
  <c r="Z160" i="66"/>
  <c r="Z161" i="66"/>
  <c r="Z162" i="66"/>
  <c r="Z163" i="66"/>
  <c r="Z164" i="66"/>
  <c r="Z165" i="66"/>
  <c r="Z166" i="66"/>
  <c r="Z167" i="66"/>
  <c r="Z168" i="66"/>
  <c r="Z169" i="66"/>
  <c r="Z170" i="66"/>
  <c r="Z171" i="66"/>
  <c r="Z172" i="66"/>
  <c r="Z173" i="66"/>
  <c r="Z174" i="66"/>
  <c r="Z175" i="66"/>
  <c r="Z176" i="66"/>
  <c r="Z177" i="66"/>
  <c r="Z178" i="66"/>
  <c r="Z179" i="66"/>
  <c r="Z180" i="66"/>
  <c r="Z181" i="66"/>
  <c r="Z182" i="66"/>
  <c r="Z183" i="66"/>
  <c r="Z184" i="66"/>
  <c r="Z185" i="66"/>
  <c r="Z186" i="66"/>
  <c r="Z187" i="66"/>
  <c r="Z188" i="66"/>
  <c r="Z189" i="66"/>
  <c r="Z190" i="66"/>
  <c r="Z191" i="66"/>
  <c r="Z192" i="66"/>
  <c r="Z193" i="66"/>
  <c r="Z194" i="66"/>
  <c r="Z195" i="66"/>
  <c r="Z196" i="66"/>
  <c r="Z197" i="66"/>
  <c r="Z198" i="66"/>
  <c r="Z199" i="66"/>
  <c r="Z200" i="66"/>
  <c r="Z201" i="66"/>
  <c r="Z202" i="66"/>
  <c r="Z203" i="66"/>
  <c r="Z204" i="66"/>
  <c r="Z205" i="66"/>
  <c r="Z206" i="66"/>
  <c r="Z207" i="66"/>
  <c r="Z208" i="66"/>
  <c r="Z209" i="66"/>
  <c r="Z210" i="66"/>
  <c r="Z211" i="66"/>
  <c r="Z212" i="66"/>
  <c r="Z213" i="66"/>
  <c r="Z214" i="66"/>
  <c r="Z215" i="66"/>
  <c r="Z216" i="66"/>
  <c r="Z217" i="66"/>
  <c r="Z218" i="66"/>
  <c r="Z219" i="66"/>
  <c r="Z220" i="66"/>
  <c r="Z221" i="66"/>
  <c r="Z222" i="66"/>
  <c r="Z223" i="66"/>
  <c r="Z224" i="66"/>
  <c r="Z225" i="66"/>
  <c r="Z226" i="66"/>
  <c r="Z227" i="66"/>
  <c r="Z228" i="66"/>
  <c r="Z229" i="66"/>
  <c r="Z230" i="66"/>
  <c r="Z231" i="66"/>
  <c r="Z232" i="66"/>
  <c r="Z233" i="66"/>
  <c r="Z234" i="66"/>
  <c r="Z235" i="66"/>
  <c r="Z236" i="66"/>
  <c r="Z237" i="66"/>
  <c r="Z238" i="66"/>
  <c r="Z239" i="66"/>
  <c r="Z240" i="66"/>
  <c r="Z241" i="66"/>
  <c r="Z242" i="66"/>
  <c r="Z243" i="66"/>
  <c r="Z244" i="66"/>
  <c r="Z245" i="66"/>
  <c r="Z246" i="66"/>
  <c r="Z247" i="66"/>
  <c r="Z248" i="66"/>
  <c r="Z249" i="66"/>
  <c r="Z250" i="66"/>
  <c r="Z251" i="66"/>
  <c r="Z252" i="66"/>
  <c r="Z253" i="66"/>
  <c r="Z254" i="66"/>
  <c r="Z255" i="66"/>
  <c r="Z256" i="66"/>
  <c r="Z257" i="66"/>
  <c r="Z258" i="66"/>
  <c r="Z259" i="66"/>
  <c r="Z260" i="66"/>
  <c r="Z261" i="66"/>
  <c r="Z262" i="66"/>
  <c r="Z263" i="66"/>
  <c r="Z264" i="66"/>
  <c r="Z265" i="66"/>
  <c r="Z266" i="66"/>
  <c r="Z267" i="66"/>
  <c r="Z268" i="66"/>
  <c r="Z269" i="66"/>
  <c r="Z270" i="66"/>
  <c r="Z271" i="66"/>
  <c r="Z272" i="66"/>
  <c r="Z273" i="66"/>
  <c r="Z274" i="66"/>
  <c r="Z275" i="66"/>
  <c r="Z276" i="66"/>
  <c r="Z277" i="66"/>
  <c r="Z278" i="66"/>
  <c r="Z279" i="66"/>
  <c r="Z280" i="66"/>
  <c r="Z281" i="66"/>
  <c r="Z282" i="66"/>
  <c r="Z283" i="66"/>
  <c r="Z284" i="66"/>
  <c r="Z285" i="66"/>
  <c r="Z286" i="66"/>
  <c r="Z287" i="66"/>
  <c r="Z288" i="66"/>
  <c r="Z289" i="66"/>
  <c r="Z290" i="66"/>
  <c r="Z291" i="66"/>
  <c r="Z292" i="66"/>
  <c r="Z293" i="66"/>
  <c r="Z294" i="66"/>
  <c r="Z295" i="66"/>
  <c r="Z296" i="66"/>
  <c r="Z297" i="66"/>
  <c r="Z298" i="66"/>
  <c r="Z299" i="66"/>
  <c r="Z300" i="66"/>
  <c r="Z301" i="66"/>
  <c r="Z302" i="66"/>
  <c r="Z303" i="66"/>
  <c r="Z304" i="66"/>
  <c r="Z305" i="66"/>
  <c r="Z306" i="66"/>
  <c r="Z307" i="66"/>
  <c r="Z308" i="66"/>
  <c r="Z309" i="66"/>
  <c r="Z310" i="66"/>
  <c r="Z311" i="66"/>
  <c r="Z312" i="66"/>
  <c r="Z313" i="66"/>
  <c r="Z314" i="66"/>
  <c r="Z315" i="66"/>
  <c r="Z316" i="66"/>
  <c r="Z317" i="66"/>
  <c r="Z318" i="66"/>
  <c r="Z319" i="66"/>
  <c r="Z320" i="66"/>
  <c r="Z321" i="66"/>
  <c r="Z322" i="66"/>
  <c r="Z323" i="66"/>
  <c r="Z324" i="66"/>
  <c r="Z325" i="66"/>
  <c r="Z326" i="66"/>
  <c r="Z327" i="66"/>
  <c r="Z328" i="66"/>
  <c r="Z329" i="66"/>
  <c r="Z330" i="66"/>
  <c r="Z331" i="66"/>
  <c r="Z332" i="66"/>
  <c r="Z333" i="66"/>
  <c r="Z334" i="66"/>
  <c r="Z335" i="66"/>
  <c r="Z336" i="66"/>
  <c r="Z337" i="66"/>
  <c r="Z338" i="66"/>
  <c r="Z339" i="66"/>
  <c r="Z340" i="66"/>
  <c r="Z341" i="66"/>
  <c r="Z342" i="66"/>
  <c r="Z343" i="66"/>
  <c r="Z344" i="66"/>
  <c r="Z345" i="66"/>
  <c r="Z346" i="66"/>
  <c r="Z347" i="66"/>
  <c r="Z348" i="66"/>
  <c r="Z349" i="66"/>
  <c r="Z350" i="66"/>
  <c r="Z351" i="66"/>
  <c r="Z352" i="66"/>
  <c r="Z353" i="66"/>
  <c r="Z354" i="66"/>
  <c r="Z355" i="66"/>
  <c r="Z356" i="66"/>
  <c r="Z357" i="66"/>
  <c r="Z358" i="66"/>
  <c r="Z359" i="66"/>
  <c r="Z360" i="66"/>
  <c r="Z361" i="66"/>
  <c r="Z362" i="66"/>
  <c r="Z363" i="66"/>
  <c r="Z364" i="66"/>
  <c r="Z365" i="66"/>
  <c r="Z366" i="66"/>
  <c r="Z367" i="66"/>
  <c r="Z368" i="66"/>
  <c r="Z369" i="66"/>
  <c r="Z370" i="66"/>
  <c r="Z371" i="66"/>
  <c r="Z372" i="66"/>
  <c r="Z373" i="66"/>
  <c r="Z374" i="66"/>
  <c r="Z375" i="66"/>
  <c r="Z376" i="66"/>
  <c r="Z377" i="66"/>
  <c r="Z378" i="66"/>
  <c r="Z379" i="66"/>
  <c r="Z380" i="66"/>
  <c r="Z381" i="66"/>
  <c r="Z382" i="66"/>
  <c r="Z383" i="66"/>
  <c r="Z384" i="66"/>
  <c r="Z385" i="66"/>
  <c r="Z386" i="66"/>
  <c r="Z387" i="66"/>
  <c r="Z388" i="66"/>
  <c r="Z389" i="66"/>
  <c r="Z390" i="66"/>
  <c r="Z391" i="66"/>
  <c r="Z392" i="66"/>
  <c r="Z393" i="66"/>
  <c r="Z394" i="66"/>
  <c r="Z395" i="66"/>
  <c r="Z396" i="66"/>
  <c r="Z397" i="66"/>
  <c r="Z398" i="66"/>
  <c r="Z399" i="66"/>
  <c r="Z400" i="66"/>
  <c r="Z401" i="66"/>
  <c r="Z402" i="66"/>
  <c r="Z403" i="66"/>
  <c r="Z404" i="66"/>
  <c r="Z405" i="66"/>
  <c r="Z406" i="66"/>
  <c r="Z407" i="66"/>
  <c r="Z408" i="66"/>
  <c r="Z409" i="66"/>
  <c r="Z410" i="66"/>
  <c r="Z411" i="66"/>
  <c r="Z412" i="66"/>
  <c r="Z413" i="66"/>
  <c r="Z414" i="66"/>
  <c r="Z415" i="66"/>
  <c r="Z416" i="66"/>
  <c r="Z417" i="66"/>
  <c r="Z418" i="66"/>
  <c r="Z419" i="66"/>
  <c r="Z420" i="66"/>
  <c r="Z421" i="66"/>
  <c r="Z422" i="66"/>
  <c r="Z423" i="66"/>
  <c r="Z424" i="66"/>
  <c r="Z425" i="66"/>
  <c r="Z426" i="66"/>
  <c r="Z427" i="66"/>
  <c r="Z428" i="66"/>
  <c r="Z429" i="66"/>
  <c r="Z430" i="66"/>
  <c r="Z431" i="66"/>
  <c r="Z432" i="66"/>
  <c r="Z433" i="66"/>
  <c r="Z434" i="66"/>
  <c r="Z435" i="66"/>
  <c r="Z436" i="66"/>
  <c r="Z437" i="66"/>
  <c r="Z438" i="66"/>
  <c r="Z439" i="66"/>
  <c r="Z440" i="66"/>
  <c r="Z441" i="66"/>
  <c r="Z442" i="66"/>
  <c r="Z443" i="66"/>
  <c r="Z444" i="66"/>
  <c r="Z445" i="66"/>
  <c r="Z446" i="66"/>
  <c r="Z447" i="66"/>
  <c r="Z448" i="66"/>
  <c r="Z449" i="66"/>
  <c r="Z450" i="66"/>
  <c r="Z451" i="66"/>
  <c r="Z452" i="66"/>
  <c r="Z453" i="66"/>
  <c r="Z454" i="66"/>
  <c r="Z455" i="66"/>
  <c r="Z456" i="66"/>
  <c r="Z457" i="66"/>
  <c r="Z458" i="66"/>
  <c r="Z459" i="66"/>
  <c r="Z460" i="66"/>
  <c r="Z461" i="66"/>
  <c r="Z462" i="66"/>
  <c r="Z463" i="66"/>
  <c r="Z464" i="66"/>
  <c r="Z465" i="66"/>
  <c r="Z466" i="66"/>
  <c r="Z467" i="66"/>
  <c r="Z468" i="66"/>
  <c r="Z469" i="66"/>
  <c r="Z470" i="66"/>
  <c r="Z471" i="66"/>
  <c r="Z472" i="66"/>
  <c r="Z473" i="66"/>
  <c r="Z474" i="66"/>
  <c r="Z475" i="66"/>
  <c r="Z476" i="66"/>
  <c r="Z477" i="66"/>
  <c r="Z478" i="66"/>
  <c r="Z479" i="66"/>
  <c r="Z480" i="66"/>
  <c r="Z481" i="66"/>
  <c r="Z482" i="66"/>
  <c r="Z483" i="66"/>
  <c r="Z484" i="66"/>
  <c r="Z485" i="66"/>
  <c r="Z486" i="66"/>
  <c r="Z487" i="66"/>
  <c r="Z488" i="66"/>
  <c r="Z489" i="66"/>
  <c r="Z490" i="66"/>
  <c r="Z491" i="66"/>
  <c r="Z492" i="66"/>
  <c r="Z493" i="66"/>
  <c r="Z494" i="66"/>
  <c r="Z495" i="66"/>
  <c r="Z496" i="66"/>
  <c r="Z497" i="66"/>
  <c r="Z498" i="66"/>
  <c r="Z499" i="66"/>
  <c r="Z500" i="66"/>
  <c r="Z501" i="66"/>
  <c r="Z502" i="66"/>
  <c r="Z503" i="66"/>
  <c r="Z504" i="66"/>
  <c r="Z505" i="66"/>
  <c r="Z506" i="66"/>
  <c r="Z507" i="66"/>
  <c r="Z508" i="66"/>
  <c r="Z509" i="66"/>
  <c r="Z510" i="66"/>
  <c r="Z511" i="66"/>
  <c r="Z512" i="66"/>
  <c r="Z513" i="66"/>
  <c r="Z514" i="66"/>
  <c r="Z515" i="66"/>
  <c r="Z516" i="66"/>
  <c r="Z517" i="66"/>
  <c r="Z518" i="66"/>
  <c r="Z519" i="66"/>
  <c r="Z520" i="66"/>
  <c r="Z521" i="66"/>
  <c r="Z522" i="66"/>
  <c r="Z523" i="66"/>
  <c r="Z524" i="66"/>
  <c r="Z525" i="66"/>
  <c r="Z526" i="66"/>
  <c r="Z527" i="66"/>
  <c r="Z528" i="66"/>
  <c r="Z529" i="66"/>
  <c r="Z530" i="66"/>
  <c r="Z531" i="66"/>
  <c r="Z532" i="66"/>
  <c r="Z533" i="66"/>
  <c r="Z534" i="66"/>
  <c r="Z535" i="66"/>
  <c r="Z536" i="66"/>
  <c r="Z537" i="66"/>
  <c r="Z538" i="66"/>
  <c r="Z539" i="66"/>
  <c r="Z540" i="66"/>
  <c r="Z541" i="66"/>
  <c r="Z542" i="66"/>
  <c r="Z543" i="66"/>
  <c r="Z544" i="66"/>
  <c r="Z545" i="66"/>
  <c r="Z546" i="66"/>
  <c r="Z547" i="66"/>
  <c r="Z548" i="66"/>
  <c r="Z549" i="66"/>
  <c r="Z550" i="66"/>
  <c r="Z551" i="66"/>
  <c r="Z552" i="66"/>
  <c r="Z553" i="66"/>
  <c r="Z554" i="66"/>
  <c r="Z555" i="66"/>
  <c r="Z556" i="66"/>
  <c r="Z557" i="66"/>
  <c r="Z558" i="66"/>
  <c r="Z559" i="66"/>
  <c r="Z560" i="66"/>
  <c r="Z561" i="66"/>
  <c r="Z562" i="66"/>
  <c r="Z563" i="66"/>
  <c r="Z564" i="66"/>
  <c r="Z565" i="66"/>
  <c r="Z566" i="66"/>
  <c r="Z567" i="66"/>
  <c r="Z568" i="66"/>
  <c r="Z569" i="66"/>
  <c r="Z570" i="66"/>
  <c r="Z571" i="66"/>
  <c r="Z572" i="66"/>
  <c r="Z573" i="66"/>
  <c r="Z574" i="66"/>
  <c r="Z575" i="66"/>
  <c r="Z576" i="66"/>
  <c r="Z577" i="66"/>
  <c r="Z578" i="66"/>
  <c r="Z579" i="66"/>
  <c r="Z580" i="66"/>
  <c r="Z581" i="66"/>
  <c r="Z582" i="66"/>
  <c r="Z583" i="66"/>
  <c r="Z584" i="66"/>
  <c r="Z585" i="66"/>
  <c r="Z586" i="66"/>
  <c r="Z587" i="66"/>
  <c r="Z588" i="66"/>
  <c r="Z589" i="66"/>
  <c r="Z590" i="66"/>
  <c r="Z591" i="66"/>
  <c r="Z592" i="66"/>
  <c r="Z593" i="66"/>
  <c r="Z594" i="66"/>
  <c r="Z595" i="66"/>
  <c r="Z596" i="66"/>
  <c r="Z597" i="66"/>
  <c r="Z598" i="66"/>
  <c r="Z599" i="66"/>
  <c r="Z600" i="66"/>
  <c r="Z601" i="66"/>
  <c r="Z602" i="66"/>
  <c r="Z603" i="66"/>
  <c r="Z604" i="66"/>
  <c r="Z605" i="66"/>
  <c r="Z606" i="66"/>
  <c r="Z607" i="66"/>
  <c r="Z608" i="66"/>
  <c r="Z609" i="66"/>
  <c r="Z610" i="66"/>
  <c r="Z611" i="66"/>
  <c r="Z612" i="66"/>
  <c r="Z613" i="66"/>
  <c r="Z614" i="66"/>
  <c r="Z615" i="66"/>
  <c r="Z616" i="66"/>
  <c r="Z617" i="66"/>
  <c r="Z618" i="66"/>
  <c r="Z619" i="66"/>
  <c r="Z620" i="66"/>
  <c r="Z621" i="66"/>
  <c r="Z622" i="66"/>
  <c r="Z623" i="66"/>
  <c r="Z624" i="66"/>
  <c r="Z625" i="66"/>
  <c r="Z626" i="66"/>
  <c r="Z627" i="66"/>
  <c r="Z628" i="66"/>
  <c r="Z629" i="66"/>
  <c r="Z630" i="66"/>
  <c r="Z631" i="66"/>
  <c r="Z632" i="66"/>
  <c r="Z633" i="66"/>
  <c r="Z634" i="66"/>
  <c r="Z635" i="66"/>
  <c r="Z636" i="66"/>
  <c r="Z637" i="66"/>
  <c r="Z638" i="66"/>
  <c r="Z639" i="66"/>
  <c r="Z640" i="66"/>
  <c r="Z641" i="66"/>
  <c r="Z642" i="66"/>
  <c r="Z643" i="66"/>
  <c r="Z644" i="66"/>
  <c r="Z645" i="66"/>
  <c r="Z646" i="66"/>
  <c r="Z647" i="66"/>
  <c r="Z648" i="66"/>
  <c r="Z649" i="66"/>
  <c r="Z650" i="66"/>
  <c r="Z651" i="66"/>
  <c r="Z652" i="66"/>
  <c r="Z653" i="66"/>
  <c r="Z654" i="66"/>
  <c r="Z655" i="66"/>
  <c r="Z656" i="66"/>
  <c r="Z657" i="66"/>
  <c r="Z658" i="66"/>
  <c r="Z659" i="66"/>
  <c r="Z660" i="66"/>
  <c r="Z661" i="66"/>
  <c r="Z662" i="66"/>
  <c r="Z663" i="66"/>
  <c r="Z664" i="66"/>
  <c r="Z665" i="66"/>
  <c r="Z666" i="66"/>
  <c r="Z667" i="66"/>
  <c r="Z668" i="66"/>
  <c r="Z669" i="66"/>
  <c r="Z670" i="66"/>
  <c r="Z671" i="66"/>
  <c r="Z672" i="66"/>
  <c r="Z673" i="66"/>
  <c r="Z674" i="66"/>
  <c r="Z675" i="66"/>
  <c r="Z676" i="66"/>
  <c r="Z677" i="66"/>
  <c r="Z678" i="66"/>
  <c r="Z679" i="66"/>
  <c r="Z680" i="66"/>
  <c r="Z681" i="66"/>
  <c r="Z682" i="66"/>
  <c r="Z683" i="66"/>
  <c r="Z684" i="66"/>
  <c r="Z685" i="66"/>
  <c r="Z686" i="66"/>
  <c r="Z687" i="66"/>
  <c r="Z688" i="66"/>
  <c r="Z689" i="66"/>
  <c r="Z690" i="66"/>
  <c r="Z691" i="66"/>
  <c r="Z692" i="66"/>
  <c r="Z693" i="66"/>
  <c r="Z694" i="66"/>
  <c r="Z695" i="66"/>
  <c r="Z696" i="66"/>
  <c r="Z697" i="66"/>
  <c r="Z698" i="66"/>
  <c r="Z699" i="66"/>
  <c r="Z700" i="66"/>
  <c r="Z701" i="66"/>
  <c r="Z702" i="66"/>
  <c r="Z703" i="66"/>
  <c r="Z704" i="66"/>
  <c r="Z705" i="66"/>
  <c r="Z706" i="66"/>
  <c r="Z707" i="66"/>
  <c r="Z708" i="66"/>
  <c r="Z709" i="66"/>
  <c r="Z710" i="66"/>
  <c r="Z711" i="66"/>
  <c r="Z712" i="66"/>
  <c r="Z713" i="66"/>
  <c r="Z714" i="66"/>
  <c r="Z715" i="66"/>
  <c r="Z716" i="66"/>
  <c r="Z717" i="66"/>
  <c r="Z718" i="66"/>
  <c r="Z719" i="66"/>
  <c r="Z720" i="66"/>
  <c r="Z721" i="66"/>
  <c r="Z722" i="66"/>
  <c r="Z723" i="66"/>
  <c r="Z724" i="66"/>
  <c r="Z725" i="66"/>
  <c r="Z726" i="66"/>
  <c r="Z727" i="66"/>
  <c r="Z728" i="66"/>
  <c r="Z729" i="66"/>
  <c r="Z730" i="66"/>
  <c r="Z731" i="66"/>
  <c r="Z732" i="66"/>
  <c r="Z733" i="66"/>
  <c r="Z734" i="66"/>
  <c r="Z735" i="66"/>
  <c r="Z736" i="66"/>
  <c r="Z737" i="66"/>
  <c r="Z738" i="66"/>
  <c r="Z739" i="66"/>
  <c r="Z740" i="66"/>
  <c r="Z741" i="66"/>
  <c r="Z742" i="66"/>
  <c r="Z743" i="66"/>
  <c r="Z744" i="66"/>
  <c r="Z745" i="66"/>
  <c r="Z746" i="66"/>
  <c r="Z747" i="66"/>
  <c r="Z748" i="66"/>
  <c r="Z749" i="66"/>
  <c r="Z750" i="66"/>
  <c r="Z751" i="66"/>
  <c r="Z752" i="66"/>
  <c r="Z753" i="66"/>
  <c r="Z754" i="66"/>
  <c r="Z755" i="66"/>
  <c r="Z756" i="66"/>
  <c r="Z757" i="66"/>
  <c r="Z758" i="66"/>
  <c r="Z759" i="66"/>
  <c r="Z760" i="66"/>
  <c r="Z761" i="66"/>
  <c r="Z762" i="66"/>
  <c r="Z763" i="66"/>
  <c r="Z764" i="66"/>
  <c r="Z765" i="66"/>
  <c r="Z766" i="66"/>
  <c r="Z767" i="66"/>
  <c r="Z768" i="66"/>
  <c r="Z769" i="66"/>
  <c r="Z770" i="66"/>
  <c r="Z771" i="66"/>
  <c r="Z772" i="66"/>
  <c r="Z773" i="66"/>
  <c r="Z774" i="66"/>
  <c r="Z775" i="66"/>
  <c r="Z776" i="66"/>
  <c r="Z777" i="66"/>
  <c r="Z778" i="66"/>
  <c r="Z779" i="66"/>
  <c r="Z780" i="66"/>
  <c r="Z781" i="66"/>
  <c r="Z782" i="66"/>
  <c r="Z783" i="66"/>
  <c r="Z784" i="66"/>
  <c r="Z785" i="66"/>
  <c r="Z786" i="66"/>
  <c r="Z787" i="66"/>
  <c r="Z788" i="66"/>
  <c r="Z789" i="66"/>
  <c r="Z790" i="66"/>
  <c r="Z791" i="66"/>
  <c r="Z792" i="66"/>
  <c r="Z793" i="66"/>
  <c r="Z794" i="66"/>
  <c r="Z795" i="66"/>
  <c r="Z796" i="66"/>
  <c r="Z797" i="66"/>
  <c r="Z798" i="66"/>
  <c r="Z799" i="66"/>
  <c r="Z800" i="66"/>
  <c r="Z801" i="66"/>
  <c r="Z802" i="66"/>
  <c r="Z803" i="66"/>
  <c r="Z804" i="66"/>
  <c r="Z805" i="66"/>
  <c r="Z806" i="66"/>
  <c r="Z807" i="66"/>
  <c r="Z808" i="66"/>
  <c r="Z809" i="66"/>
  <c r="Z810" i="66"/>
  <c r="Z811" i="66"/>
  <c r="Z812" i="66"/>
  <c r="Z813" i="66"/>
  <c r="Z814" i="66"/>
  <c r="Z815" i="66"/>
  <c r="Z816" i="66"/>
  <c r="Z817" i="66"/>
  <c r="Z818" i="66"/>
  <c r="Z819" i="66"/>
  <c r="Z820" i="66"/>
  <c r="Z821" i="66"/>
  <c r="Z822" i="66"/>
  <c r="Z823" i="66"/>
  <c r="Z824" i="66"/>
  <c r="Z825" i="66"/>
  <c r="Z826" i="66"/>
  <c r="Z827" i="66"/>
  <c r="Z828" i="66"/>
  <c r="Z829" i="66"/>
  <c r="Z830" i="66"/>
  <c r="Z831" i="66"/>
  <c r="Z832" i="66"/>
  <c r="Z833" i="66"/>
  <c r="Z834" i="66"/>
  <c r="Z835" i="66"/>
  <c r="Z836" i="66"/>
  <c r="Z837" i="66"/>
  <c r="Z838" i="66"/>
  <c r="Z839" i="66"/>
  <c r="Z840" i="66"/>
  <c r="Z841" i="66"/>
  <c r="Z842" i="66"/>
  <c r="Z843" i="66"/>
  <c r="Z844" i="66"/>
  <c r="Z845" i="66"/>
  <c r="Z846" i="66"/>
  <c r="Z847" i="66"/>
  <c r="Z848" i="66"/>
  <c r="Z849" i="66"/>
  <c r="Z850" i="66"/>
  <c r="Z851" i="66"/>
  <c r="Z852" i="66"/>
  <c r="Z853" i="66"/>
  <c r="Z854" i="66"/>
  <c r="Z855" i="66"/>
  <c r="Z856" i="66"/>
  <c r="Z857" i="66"/>
  <c r="Z858" i="66"/>
  <c r="Z859" i="66"/>
  <c r="Z860" i="66"/>
  <c r="Z861" i="66"/>
  <c r="Z862" i="66"/>
  <c r="Z863" i="66"/>
  <c r="Z864" i="66"/>
  <c r="Z865" i="66"/>
  <c r="Z866" i="66"/>
  <c r="Z867" i="66"/>
  <c r="Z868" i="66"/>
  <c r="Z869" i="66"/>
  <c r="Z870" i="66"/>
  <c r="Z871" i="66"/>
  <c r="Z872" i="66"/>
  <c r="Z873" i="66"/>
  <c r="Z874" i="66"/>
  <c r="Z875" i="66"/>
  <c r="Z876" i="66"/>
  <c r="Z877" i="66"/>
  <c r="Z878" i="66"/>
  <c r="Z879" i="66"/>
  <c r="Z880" i="66"/>
  <c r="Z881" i="66"/>
  <c r="Z882" i="66"/>
  <c r="Z883" i="66"/>
  <c r="Z884" i="66"/>
  <c r="Z885" i="66"/>
  <c r="Z886" i="66"/>
  <c r="Z887" i="66"/>
  <c r="Z888" i="66"/>
  <c r="Z889" i="66"/>
  <c r="Z890" i="66"/>
  <c r="Z891" i="66"/>
  <c r="Z892" i="66"/>
  <c r="Z893" i="66"/>
  <c r="Z894" i="66"/>
  <c r="Z895" i="66"/>
  <c r="Z896" i="66"/>
  <c r="Z897" i="66"/>
  <c r="Z898" i="66"/>
  <c r="Z899" i="66"/>
  <c r="Z900" i="66"/>
  <c r="Z901" i="66"/>
  <c r="Z902" i="66"/>
  <c r="Z903" i="66"/>
  <c r="Z904" i="66"/>
  <c r="Z905" i="66"/>
  <c r="Z906" i="66"/>
  <c r="Z907" i="66"/>
  <c r="Z908" i="66"/>
  <c r="Z909" i="66"/>
  <c r="Z910" i="66"/>
  <c r="Z911" i="66"/>
  <c r="Z912" i="66"/>
  <c r="Z913" i="66"/>
  <c r="Z914" i="66"/>
  <c r="Z915" i="66"/>
  <c r="Z916" i="66"/>
  <c r="Z917" i="66"/>
  <c r="Z918" i="66"/>
  <c r="Z919" i="66"/>
  <c r="Z920" i="66"/>
  <c r="Z921" i="66"/>
  <c r="Z922" i="66"/>
  <c r="Z923" i="66"/>
  <c r="Z924" i="66"/>
  <c r="Z925" i="66"/>
  <c r="Z926" i="66"/>
  <c r="Z927" i="66"/>
  <c r="Z928" i="66"/>
  <c r="Z929" i="66"/>
  <c r="Z930" i="66"/>
  <c r="Z931" i="66"/>
  <c r="Z932" i="66"/>
  <c r="Z933" i="66"/>
  <c r="Z934" i="66"/>
  <c r="Z935" i="66"/>
  <c r="Z936" i="66"/>
  <c r="Z937" i="66"/>
  <c r="Z938" i="66"/>
  <c r="Z939" i="66"/>
  <c r="Z940" i="66"/>
  <c r="Z941" i="66"/>
  <c r="Z942" i="66"/>
  <c r="Z943" i="66"/>
  <c r="Z944" i="66"/>
  <c r="Z945" i="66"/>
  <c r="Z946" i="66"/>
  <c r="Z947" i="66"/>
  <c r="Z948" i="66"/>
  <c r="Z949" i="66"/>
  <c r="Z950" i="66"/>
  <c r="Z951" i="66"/>
  <c r="Z952" i="66"/>
  <c r="Z953" i="66"/>
  <c r="Z954" i="66"/>
  <c r="Z955" i="66"/>
  <c r="Z956" i="66"/>
  <c r="Z957" i="66"/>
  <c r="Z958" i="66"/>
  <c r="Z959" i="66"/>
  <c r="Z960" i="66"/>
  <c r="Z961" i="66"/>
  <c r="Z962" i="66"/>
  <c r="Z963" i="66"/>
  <c r="Z964" i="66"/>
  <c r="Z965" i="66"/>
  <c r="Z966" i="66"/>
  <c r="Z967" i="66"/>
  <c r="Z968" i="66"/>
  <c r="Z969" i="66"/>
  <c r="Z970" i="66"/>
  <c r="Z971" i="66"/>
  <c r="Z972" i="66"/>
  <c r="Z973" i="66"/>
  <c r="Z974" i="66"/>
  <c r="Z975" i="66"/>
  <c r="Z976" i="66"/>
  <c r="Z977" i="66"/>
  <c r="Z978" i="66"/>
  <c r="Z979" i="66"/>
  <c r="Z980" i="66"/>
  <c r="Z981" i="66"/>
  <c r="Z982" i="66"/>
  <c r="Z983" i="66"/>
  <c r="Z984" i="66"/>
  <c r="Z985" i="66"/>
  <c r="Z986" i="66"/>
  <c r="Z987" i="66"/>
  <c r="Z988" i="66"/>
  <c r="Z989" i="66"/>
  <c r="Z990" i="66"/>
  <c r="Z991" i="66"/>
  <c r="Z992" i="66"/>
  <c r="Z993" i="66"/>
  <c r="Z994" i="66"/>
  <c r="Z995" i="66"/>
  <c r="Z996" i="66"/>
  <c r="Z997" i="66"/>
  <c r="Z998" i="66"/>
  <c r="Z999" i="66"/>
  <c r="Z1000" i="66"/>
  <c r="Z1001" i="66"/>
  <c r="Z1002" i="66"/>
  <c r="Z1003" i="66"/>
  <c r="Z1004" i="66"/>
  <c r="Z1005" i="66"/>
  <c r="Z1006" i="66"/>
  <c r="Z1007" i="66"/>
  <c r="Z1008" i="66"/>
  <c r="Z1009" i="66"/>
  <c r="Z1010" i="66"/>
  <c r="Z1011" i="66"/>
  <c r="Z1012" i="66"/>
  <c r="Z1013" i="66"/>
  <c r="Z1014" i="66"/>
  <c r="Z1015" i="66"/>
  <c r="Z1016" i="66"/>
  <c r="Z1017" i="66"/>
  <c r="Z1018" i="66"/>
  <c r="Z1019" i="66"/>
  <c r="Z1020" i="66"/>
  <c r="Z1021" i="66"/>
  <c r="Z1022" i="66"/>
  <c r="Z1023" i="66"/>
  <c r="Z1024" i="66"/>
  <c r="Z1025" i="66"/>
  <c r="Z1026" i="66"/>
  <c r="Z1027" i="66"/>
  <c r="Z1028" i="66"/>
  <c r="Z1029" i="66"/>
  <c r="Z1030" i="66"/>
  <c r="Z1031" i="66"/>
  <c r="Z1032" i="66"/>
  <c r="Z1033" i="66"/>
  <c r="Z1034" i="66"/>
  <c r="Z1035" i="66"/>
  <c r="Z1036" i="66"/>
  <c r="Z1037" i="66"/>
  <c r="Z1038" i="66"/>
  <c r="Z1039" i="66"/>
  <c r="Z1040" i="66"/>
  <c r="Z1041" i="66"/>
  <c r="Z1042" i="66"/>
  <c r="Z1043" i="66"/>
  <c r="Z1044" i="66"/>
  <c r="Z1045" i="66"/>
  <c r="Z1046" i="66"/>
  <c r="Z1047" i="66"/>
  <c r="Z1048" i="66"/>
  <c r="Z1049" i="66"/>
  <c r="Z1050" i="66"/>
  <c r="Z1051" i="66"/>
  <c r="Z1052" i="66"/>
  <c r="Z1053" i="66"/>
  <c r="Z1054" i="66"/>
  <c r="Z1055" i="66"/>
  <c r="Z1056" i="66"/>
  <c r="Z1057" i="66"/>
  <c r="Z1058" i="66"/>
  <c r="Z1059" i="66"/>
  <c r="Z1060" i="66"/>
  <c r="Z1061" i="66"/>
  <c r="Z1062" i="66"/>
  <c r="Z1063" i="66"/>
  <c r="Z1064" i="66"/>
  <c r="Z1065" i="66"/>
  <c r="Z1066" i="66"/>
  <c r="Z1067" i="66"/>
  <c r="Z1068" i="66"/>
  <c r="Z1069" i="66"/>
  <c r="Z1070" i="66"/>
  <c r="Z1071" i="66"/>
  <c r="Z1072" i="66"/>
  <c r="Z1073" i="66"/>
  <c r="Z1074" i="66"/>
  <c r="Z1075" i="66"/>
  <c r="Z1076" i="66"/>
  <c r="Z1077" i="66"/>
  <c r="Z1078" i="66"/>
  <c r="Z1079" i="66"/>
  <c r="Z1080" i="66"/>
  <c r="Z1081" i="66"/>
  <c r="Z1082" i="66"/>
  <c r="Z1083" i="66"/>
  <c r="Z1084" i="66"/>
  <c r="Z1085" i="66"/>
  <c r="Z1086" i="66"/>
  <c r="Z1087" i="66"/>
  <c r="Z1088" i="66"/>
  <c r="Z1089" i="66"/>
  <c r="Z1090" i="66"/>
  <c r="Z1091" i="66"/>
  <c r="Z1092" i="66"/>
  <c r="Z1093" i="66"/>
  <c r="Z1094" i="66"/>
  <c r="Z1095" i="66"/>
  <c r="Z1096" i="66"/>
  <c r="Z1097" i="66"/>
  <c r="Z1098" i="66"/>
  <c r="Z1099" i="66"/>
  <c r="Z1100" i="66"/>
  <c r="Z1101" i="66"/>
  <c r="Z1102" i="66"/>
  <c r="Z1103" i="66"/>
  <c r="Z1104" i="66"/>
  <c r="Z1105" i="66"/>
  <c r="Z1106" i="66"/>
  <c r="Z1107" i="66"/>
  <c r="Z1108" i="66"/>
  <c r="Z1109" i="66"/>
  <c r="Z1110" i="66"/>
  <c r="Z1111" i="66"/>
  <c r="Z1112" i="66"/>
  <c r="Z1113" i="66"/>
  <c r="Z1114" i="66"/>
  <c r="Z1115" i="66"/>
  <c r="Z1116" i="66"/>
  <c r="Z1117" i="66"/>
  <c r="Z1118" i="66"/>
  <c r="Z1119" i="66"/>
  <c r="Z1120" i="66"/>
  <c r="Z1121" i="66"/>
  <c r="Z1122" i="66"/>
  <c r="Z1123" i="66"/>
  <c r="Z1124" i="66"/>
  <c r="Z1125" i="66"/>
  <c r="Z1126" i="66"/>
  <c r="Z1127" i="66"/>
  <c r="Z1128" i="66"/>
  <c r="Z1129" i="66"/>
  <c r="Z1130" i="66"/>
  <c r="Z1131" i="66"/>
  <c r="Z1132" i="66"/>
  <c r="Z1133" i="66"/>
  <c r="Z1134" i="66"/>
  <c r="Z1135" i="66"/>
  <c r="Z1136" i="66"/>
  <c r="Z1137" i="66"/>
  <c r="Z1138" i="66"/>
  <c r="Z1139" i="66"/>
  <c r="Z1140" i="66"/>
  <c r="Z1141" i="66"/>
  <c r="Z1142" i="66"/>
  <c r="Z1143" i="66"/>
  <c r="Z1144" i="66"/>
  <c r="Z1145" i="66"/>
  <c r="Z1146" i="66"/>
  <c r="Z1147" i="66"/>
  <c r="Z1148" i="66"/>
  <c r="Z1149" i="66"/>
  <c r="Z1150" i="66"/>
  <c r="Z1151" i="66"/>
  <c r="Z1152" i="66"/>
  <c r="Z1153" i="66"/>
  <c r="Z1154" i="66"/>
  <c r="Z1155" i="66"/>
  <c r="Z1156" i="66"/>
  <c r="Z1157" i="66"/>
  <c r="Z1158" i="66"/>
  <c r="Z1159" i="66"/>
  <c r="Z1160" i="66"/>
  <c r="Z1161" i="66"/>
  <c r="Z1162" i="66"/>
  <c r="Z1163" i="66"/>
  <c r="Z1164" i="66"/>
  <c r="Z1165" i="66"/>
  <c r="Z1166" i="66"/>
  <c r="Z1167" i="66"/>
  <c r="Z1168" i="66"/>
  <c r="Z1169" i="66"/>
  <c r="Z1170" i="66"/>
  <c r="Z1171" i="66"/>
  <c r="Z1172" i="66"/>
  <c r="Z1173" i="66"/>
  <c r="Z1174" i="66"/>
  <c r="Z1175" i="66"/>
  <c r="Z1176" i="66"/>
  <c r="Z1177" i="66"/>
  <c r="Z1178" i="66"/>
  <c r="Z1179" i="66"/>
  <c r="Z1180" i="66"/>
  <c r="Z1181" i="66"/>
  <c r="Z1182" i="66"/>
  <c r="Z1183" i="66"/>
  <c r="Z1184" i="66"/>
  <c r="Z1185" i="66"/>
  <c r="Z1186" i="66"/>
  <c r="Z1187" i="66"/>
  <c r="Z1188" i="66"/>
  <c r="Z1189" i="66"/>
  <c r="Z1190" i="66"/>
  <c r="Z1191" i="66"/>
  <c r="Z1192" i="66"/>
  <c r="Z1193" i="66"/>
  <c r="Z1194" i="66"/>
  <c r="Z1195" i="66"/>
  <c r="Z1196" i="66"/>
  <c r="Z1197" i="66"/>
  <c r="Z1198" i="66"/>
  <c r="Z1199" i="66"/>
  <c r="Z1200" i="66"/>
  <c r="Z1201" i="66"/>
  <c r="Z1202" i="66"/>
  <c r="Z1203" i="66"/>
  <c r="Z1204" i="66"/>
  <c r="Z1205" i="66"/>
  <c r="Z1206" i="66"/>
  <c r="Z1207" i="66"/>
  <c r="Z1208" i="66"/>
  <c r="Z1209" i="66"/>
  <c r="Z1210" i="66"/>
  <c r="Z1211" i="66"/>
  <c r="Z1212" i="66"/>
  <c r="Z1213" i="66"/>
  <c r="Z1214" i="66"/>
  <c r="Z1215" i="66"/>
  <c r="Z1216" i="66"/>
  <c r="Z1217" i="66"/>
  <c r="Z1218" i="66"/>
  <c r="Z1219" i="66"/>
  <c r="Z1220" i="66"/>
  <c r="Z1221" i="66"/>
  <c r="Z1222" i="66"/>
  <c r="Z1223" i="66"/>
  <c r="Z1224" i="66"/>
  <c r="Z1225" i="66"/>
  <c r="Z1226" i="66"/>
  <c r="Z1227" i="66"/>
  <c r="Z1228" i="66"/>
  <c r="Z1229" i="66"/>
  <c r="Z1230" i="66"/>
  <c r="Z1231" i="66"/>
  <c r="Z1232" i="66"/>
  <c r="Z1233" i="66"/>
  <c r="Z1234" i="66"/>
  <c r="Z1235" i="66"/>
  <c r="Z1236" i="66"/>
  <c r="Z1237" i="66"/>
  <c r="Z1238" i="66"/>
  <c r="Z1239" i="66"/>
  <c r="Z1240" i="66"/>
  <c r="Z1241" i="66"/>
  <c r="Z1242" i="66"/>
  <c r="Z1243" i="66"/>
  <c r="Z1244" i="66"/>
  <c r="Z1245" i="66"/>
  <c r="Z1246" i="66"/>
  <c r="Z1247" i="66"/>
  <c r="Z1248" i="66"/>
  <c r="Z1249" i="66"/>
  <c r="Z1250" i="66"/>
  <c r="Z1251" i="66"/>
  <c r="Z1252" i="66"/>
  <c r="Z1253" i="66"/>
  <c r="Z1254" i="66"/>
  <c r="Z1255" i="66"/>
  <c r="Z1256" i="66"/>
  <c r="Z1257" i="66"/>
  <c r="Z1258" i="66"/>
  <c r="Z1259" i="66"/>
  <c r="Z1260" i="66"/>
  <c r="Z1261" i="66"/>
  <c r="Z1262" i="66"/>
  <c r="Z1263" i="66"/>
  <c r="Z1264" i="66"/>
  <c r="Z1265" i="66"/>
  <c r="Z1266" i="66"/>
  <c r="Z1267" i="66"/>
  <c r="Z1268" i="66"/>
  <c r="Z1269" i="66"/>
  <c r="Z1270" i="66"/>
  <c r="Z1271" i="66"/>
  <c r="Z1272" i="66"/>
  <c r="Z1273" i="66"/>
  <c r="Z1274" i="66"/>
  <c r="Z1275" i="66"/>
  <c r="Z1276" i="66"/>
  <c r="Z1277" i="66"/>
  <c r="Z1278" i="66"/>
  <c r="Z1279" i="66"/>
  <c r="Z1280" i="66"/>
  <c r="Z1281" i="66"/>
  <c r="Z1282" i="66"/>
  <c r="Z1283" i="66"/>
  <c r="Z1284" i="66"/>
  <c r="Z1285" i="66"/>
  <c r="Z1286" i="66"/>
  <c r="Z1287" i="66"/>
  <c r="Z1288" i="66"/>
  <c r="Z1289" i="66"/>
  <c r="Z1290" i="66"/>
  <c r="Z1291" i="66"/>
  <c r="Z1292" i="66"/>
  <c r="Z1293" i="66"/>
  <c r="Z1294" i="66"/>
  <c r="Z1295" i="66"/>
  <c r="Z1296" i="66"/>
  <c r="Z1297" i="66"/>
  <c r="Z1298" i="66"/>
  <c r="Z1299" i="66"/>
  <c r="Z1300" i="66"/>
  <c r="Z1301" i="66"/>
  <c r="Z1302" i="66"/>
  <c r="Z1303" i="66"/>
  <c r="Z1304" i="66"/>
  <c r="Z1305" i="66"/>
  <c r="Z1306" i="66"/>
  <c r="Z1307" i="66"/>
  <c r="Z1308" i="66"/>
  <c r="Z1309" i="66"/>
  <c r="Z1310" i="66"/>
  <c r="Z1311" i="66"/>
  <c r="Z1312" i="66"/>
  <c r="Z1313" i="66"/>
  <c r="Z1314" i="66"/>
  <c r="Z1315" i="66"/>
  <c r="Z1316" i="66"/>
  <c r="Z1317" i="66"/>
  <c r="Z1318" i="66"/>
  <c r="Z1319" i="66"/>
  <c r="Z1320" i="66"/>
  <c r="Z1321" i="66"/>
  <c r="Z1322" i="66"/>
  <c r="Z1323" i="66"/>
  <c r="Z1324" i="66"/>
  <c r="Z1325" i="66"/>
  <c r="Z1326" i="66"/>
  <c r="Z1327" i="66"/>
  <c r="Z1328" i="66"/>
  <c r="Z1329" i="66"/>
  <c r="Z1330" i="66"/>
  <c r="Z1331" i="66"/>
  <c r="Z1332" i="66"/>
  <c r="Z1333" i="66"/>
  <c r="Z1334" i="66"/>
  <c r="Z1335" i="66"/>
  <c r="Z1336" i="66"/>
  <c r="Z1337" i="66"/>
  <c r="Z1338" i="66"/>
  <c r="Z1339" i="66"/>
  <c r="Z1340" i="66"/>
  <c r="Z1341" i="66"/>
  <c r="Z1342" i="66"/>
  <c r="Z1343" i="66"/>
  <c r="Z1344" i="66"/>
  <c r="Z1345" i="66"/>
  <c r="Z1346" i="66"/>
  <c r="Z1347" i="66"/>
  <c r="Z1348" i="66"/>
  <c r="Z1349" i="66"/>
  <c r="Z1350" i="66"/>
  <c r="Z1351" i="66"/>
  <c r="Z1352" i="66"/>
  <c r="Z1353" i="66"/>
  <c r="Z1354" i="66"/>
  <c r="Z1355" i="66"/>
  <c r="Z1356" i="66"/>
  <c r="Z1357" i="66"/>
  <c r="Z1358" i="66"/>
  <c r="Z1359" i="66"/>
  <c r="Z1360" i="66"/>
  <c r="Z1361" i="66"/>
  <c r="Z1362" i="66"/>
  <c r="Z1363" i="66"/>
  <c r="Z1364" i="66"/>
  <c r="Z1365" i="66"/>
  <c r="Z1366" i="66"/>
  <c r="Z1367" i="66"/>
  <c r="Z1368" i="66"/>
  <c r="Z1369" i="66"/>
  <c r="Z1370" i="66"/>
  <c r="Z1371" i="66"/>
  <c r="Z1372" i="66"/>
  <c r="Z1373" i="66"/>
  <c r="Z1374" i="66"/>
  <c r="Z1375" i="66"/>
  <c r="Z1376" i="66"/>
  <c r="Z1377" i="66"/>
  <c r="Z1378" i="66"/>
  <c r="Z1379" i="66"/>
  <c r="Z1380" i="66"/>
  <c r="Z1381" i="66"/>
  <c r="Z1382" i="66"/>
  <c r="Z1383" i="66"/>
  <c r="Z1384" i="66"/>
  <c r="Z1385" i="66"/>
  <c r="Z1386" i="66"/>
  <c r="Z1387" i="66"/>
  <c r="Z1388" i="66"/>
  <c r="Z1389" i="66"/>
  <c r="Z1390" i="66"/>
  <c r="Z1391" i="66"/>
  <c r="Z1392" i="66"/>
  <c r="Z1393" i="66"/>
  <c r="Z1394" i="66"/>
  <c r="Z1395" i="66"/>
  <c r="Z1396" i="66"/>
  <c r="Z1397" i="66"/>
  <c r="Z1398" i="66"/>
  <c r="Z1399" i="66"/>
  <c r="Z1400" i="66"/>
  <c r="Z1401" i="66"/>
  <c r="Z1402" i="66"/>
  <c r="Z1403" i="66"/>
  <c r="Z1404" i="66"/>
  <c r="Z1405" i="66"/>
  <c r="Z1406" i="66"/>
  <c r="Z1407" i="66"/>
  <c r="Z1408" i="66"/>
  <c r="Z1409" i="66"/>
  <c r="Z1410" i="66"/>
  <c r="Z1411" i="66"/>
  <c r="Z1412" i="66"/>
  <c r="Z1413" i="66"/>
  <c r="Z1414" i="66"/>
  <c r="Z1415" i="66"/>
  <c r="Z1416" i="66"/>
  <c r="Z1417" i="66"/>
  <c r="Z1418" i="66"/>
  <c r="Z1419" i="66"/>
  <c r="Z1420" i="66"/>
  <c r="Z1421" i="66"/>
  <c r="Z1422" i="66"/>
  <c r="Z1423" i="66"/>
  <c r="Z1424" i="66"/>
  <c r="Z1425" i="66"/>
  <c r="Z1426" i="66"/>
  <c r="Z1427" i="66"/>
  <c r="Z1428" i="66"/>
  <c r="Z1429" i="66"/>
  <c r="Z1430" i="66"/>
  <c r="Z1431" i="66"/>
  <c r="Z1432" i="66"/>
  <c r="Z1433" i="66"/>
  <c r="Z1434" i="66"/>
  <c r="Z1435" i="66"/>
  <c r="Z1436" i="66"/>
  <c r="Z1437" i="66"/>
  <c r="Z1438" i="66"/>
  <c r="Z1439" i="66"/>
  <c r="Z1440" i="66"/>
  <c r="Z1441" i="66"/>
  <c r="Z1442" i="66"/>
  <c r="Z1443" i="66"/>
  <c r="Z1444" i="66"/>
  <c r="Z1445" i="66"/>
  <c r="Z1446" i="66"/>
  <c r="Z1447" i="66"/>
  <c r="Z1448" i="66"/>
  <c r="Z1449" i="66"/>
  <c r="Z1450" i="66"/>
  <c r="Z1451" i="66"/>
  <c r="Z1452" i="66"/>
  <c r="Z1453" i="66"/>
  <c r="Z1454" i="66"/>
  <c r="Z1455" i="66"/>
  <c r="Z1456" i="66"/>
  <c r="Z1457" i="66"/>
  <c r="Z1458" i="66"/>
  <c r="Z1459" i="66"/>
  <c r="Z1460" i="66"/>
  <c r="Z1461" i="66"/>
  <c r="Z1462" i="66"/>
  <c r="Z1463" i="66"/>
  <c r="Z1464" i="66"/>
  <c r="Z1465" i="66"/>
  <c r="Z1466" i="66"/>
  <c r="Z1467" i="66"/>
  <c r="Z1468" i="66"/>
  <c r="Z1469" i="66"/>
  <c r="Z1470" i="66"/>
  <c r="Z1471" i="66"/>
  <c r="Z1472" i="66"/>
  <c r="Z1473" i="66"/>
  <c r="Z1474" i="66"/>
  <c r="Z1475" i="66"/>
  <c r="Z1476" i="66"/>
  <c r="Z1477" i="66"/>
  <c r="Z1478" i="66"/>
  <c r="Z1479" i="66"/>
  <c r="Z1480" i="66"/>
  <c r="Z1481" i="66"/>
  <c r="Z1482" i="66"/>
  <c r="Z1483" i="66"/>
  <c r="Z1484" i="66"/>
  <c r="Z1485" i="66"/>
  <c r="Z1486" i="66"/>
  <c r="Z1487" i="66"/>
  <c r="Z1488" i="66"/>
  <c r="Z1489" i="66"/>
  <c r="Z1490" i="66"/>
  <c r="Z1491" i="66"/>
  <c r="Z1492" i="66"/>
  <c r="Z1493" i="66"/>
  <c r="Z1494" i="66"/>
  <c r="Z1495" i="66"/>
  <c r="Z1496" i="66"/>
  <c r="Z1497" i="66"/>
  <c r="Z1498" i="66"/>
  <c r="Z1499" i="66"/>
  <c r="Z1500" i="66"/>
  <c r="Z1501" i="66"/>
  <c r="Z1502" i="66"/>
  <c r="Z1503" i="66"/>
  <c r="Z1504" i="66"/>
  <c r="Z1505" i="66"/>
  <c r="Z1506" i="66"/>
  <c r="Z1507" i="66"/>
  <c r="Z1508" i="66"/>
  <c r="Z1509" i="66"/>
  <c r="Z1510" i="66"/>
  <c r="Z1511" i="66"/>
  <c r="Z1512" i="66"/>
  <c r="Z1513" i="66"/>
  <c r="Z1514" i="66"/>
  <c r="Z1515" i="66"/>
  <c r="Z1516" i="66"/>
  <c r="Z1517" i="66"/>
  <c r="Z1518" i="66"/>
  <c r="Z1519" i="66"/>
  <c r="Z1520" i="66"/>
  <c r="Z1521" i="66"/>
  <c r="Z1522" i="66"/>
  <c r="Z1523" i="66"/>
  <c r="Z1524" i="66"/>
  <c r="Z1525" i="66"/>
  <c r="Z1526" i="66"/>
  <c r="Z1527" i="66"/>
  <c r="Z1528" i="66"/>
  <c r="Z1529" i="66"/>
  <c r="Z1530" i="66"/>
  <c r="Z1531" i="66"/>
  <c r="Z1532" i="66"/>
  <c r="Z1533" i="66"/>
  <c r="Z1534" i="66"/>
  <c r="Z1535" i="66"/>
  <c r="Z1536" i="66"/>
  <c r="Z1537" i="66"/>
  <c r="Z1538" i="66"/>
  <c r="Z1539" i="66"/>
  <c r="Z1540" i="66"/>
  <c r="Z1541" i="66"/>
  <c r="Z1542" i="66"/>
  <c r="Z1543" i="66"/>
  <c r="Z1544" i="66"/>
  <c r="Z1545" i="66"/>
  <c r="Z1546" i="66"/>
  <c r="Z1547" i="66"/>
  <c r="Z1548" i="66"/>
  <c r="Z1549" i="66"/>
  <c r="Z1550" i="66"/>
  <c r="Z1551" i="66"/>
  <c r="Z1552" i="66"/>
  <c r="Z1553" i="66"/>
  <c r="Z1554" i="66"/>
  <c r="Z1555" i="66"/>
  <c r="Z1556" i="66"/>
  <c r="Z1557" i="66"/>
  <c r="Z1558" i="66"/>
  <c r="Z1559" i="66"/>
  <c r="Z1560" i="66"/>
  <c r="Z1561" i="66"/>
  <c r="Z1562" i="66"/>
  <c r="Z1563" i="66"/>
  <c r="Z1564" i="66"/>
  <c r="Z1565" i="66"/>
  <c r="Z1566" i="66"/>
  <c r="Z1567" i="66"/>
  <c r="Z1568" i="66"/>
  <c r="Z1569" i="66"/>
  <c r="Z1570" i="66"/>
  <c r="Z1571" i="66"/>
  <c r="Z1572" i="66"/>
  <c r="Z1573" i="66"/>
  <c r="Z1574" i="66"/>
  <c r="Z1575" i="66"/>
  <c r="Z1576" i="66"/>
  <c r="Z1577" i="66"/>
  <c r="Z1578" i="66"/>
  <c r="Z1579" i="66"/>
  <c r="Z1580" i="66"/>
  <c r="Z1581" i="66"/>
  <c r="Z1582" i="66"/>
  <c r="Z1583" i="66"/>
  <c r="Z1584" i="66"/>
  <c r="Z1585" i="66"/>
  <c r="Z1586" i="66"/>
  <c r="Z1587" i="66"/>
  <c r="Z1588" i="66"/>
  <c r="Z1589" i="66"/>
  <c r="Z1590" i="66"/>
  <c r="Z1591" i="66"/>
  <c r="Z1592" i="66"/>
  <c r="Z1593" i="66"/>
  <c r="Z1594" i="66"/>
  <c r="Z1595" i="66"/>
  <c r="Z1596" i="66"/>
  <c r="Z1597" i="66"/>
  <c r="Z1598" i="66"/>
  <c r="Z1599" i="66"/>
  <c r="Z1600" i="66"/>
  <c r="Z1601" i="66"/>
  <c r="Z1602" i="66"/>
  <c r="Z1603" i="66"/>
  <c r="Z1604" i="66"/>
  <c r="Z1605" i="66"/>
  <c r="Z1606" i="66"/>
  <c r="Z1607" i="66"/>
  <c r="Z1608" i="66"/>
  <c r="Z1609" i="66"/>
  <c r="Z1610" i="66"/>
  <c r="Z1611" i="66"/>
  <c r="Z1612" i="66"/>
  <c r="Z1613" i="66"/>
  <c r="Z1614" i="66"/>
  <c r="Z1615" i="66"/>
  <c r="Z1616" i="66"/>
  <c r="Z1617" i="66"/>
  <c r="Z1618" i="66"/>
  <c r="Z1619" i="66"/>
  <c r="Z1620" i="66"/>
  <c r="Z1621" i="66"/>
  <c r="Z1622" i="66"/>
  <c r="Z1623" i="66"/>
  <c r="Z1624" i="66"/>
  <c r="Z1625" i="66"/>
  <c r="Z1626" i="66"/>
  <c r="Z1627" i="66"/>
  <c r="Z1628" i="66"/>
  <c r="Z1629" i="66"/>
  <c r="Z1630" i="66"/>
  <c r="Z1631" i="66"/>
  <c r="Z1632" i="66"/>
  <c r="Z1633" i="66"/>
  <c r="Z1634" i="66"/>
  <c r="Z1635" i="66"/>
  <c r="Z1636" i="66"/>
  <c r="Z1637" i="66"/>
  <c r="Z1638" i="66"/>
  <c r="Z1639" i="66"/>
  <c r="Z1640" i="66"/>
  <c r="Z1641" i="66"/>
  <c r="Z1642" i="66"/>
  <c r="Z1643" i="66"/>
  <c r="Z1644" i="66"/>
  <c r="Z1645" i="66"/>
  <c r="Z1646" i="66"/>
  <c r="Z1647" i="66"/>
  <c r="Z1648" i="66"/>
  <c r="Z1649" i="66"/>
  <c r="Z1650" i="66"/>
  <c r="Z1651" i="66"/>
  <c r="Z1652" i="66"/>
  <c r="Z1653" i="66"/>
  <c r="Z1654" i="66"/>
  <c r="Z1655" i="66"/>
  <c r="Z1656" i="66"/>
  <c r="Z1657" i="66"/>
  <c r="Z1658" i="66"/>
  <c r="Z1659" i="66"/>
  <c r="Z1660" i="66"/>
  <c r="Z1661" i="66"/>
  <c r="Z1662" i="66"/>
  <c r="Z1663" i="66"/>
  <c r="Z1664" i="66"/>
  <c r="Z1665" i="66"/>
  <c r="Z1666" i="66"/>
  <c r="Z1667" i="66"/>
  <c r="Z1668" i="66"/>
  <c r="Z1669" i="66"/>
  <c r="Z1670" i="66"/>
  <c r="Z1671" i="66"/>
  <c r="Z1672" i="66"/>
  <c r="Z1673" i="66"/>
  <c r="Z1674" i="66"/>
  <c r="Z1675" i="66"/>
  <c r="Z1676" i="66"/>
  <c r="Z1677" i="66"/>
  <c r="Z1678" i="66"/>
  <c r="Z1679" i="66"/>
  <c r="Z1680" i="66"/>
  <c r="Z1681" i="66"/>
  <c r="Z1682" i="66"/>
  <c r="Z1683" i="66"/>
  <c r="Z1684" i="66"/>
  <c r="Z1685" i="66"/>
  <c r="Z1686" i="66"/>
  <c r="Z1687" i="66"/>
  <c r="Z1688" i="66"/>
  <c r="Z1689" i="66"/>
  <c r="Z1690" i="66"/>
  <c r="Z1691" i="66"/>
  <c r="Z1692" i="66"/>
  <c r="Z1693" i="66"/>
  <c r="Z1694" i="66"/>
  <c r="Z1695" i="66"/>
  <c r="Z1696" i="66"/>
  <c r="Z1697" i="66"/>
  <c r="Z1698" i="66"/>
  <c r="Z1699" i="66"/>
  <c r="Z1700" i="66"/>
  <c r="Z1701" i="66"/>
  <c r="Z1702" i="66"/>
  <c r="Z1703" i="66"/>
  <c r="Z1704" i="66"/>
  <c r="Z1705" i="66"/>
  <c r="Z1706" i="66"/>
  <c r="Z1707" i="66"/>
  <c r="Z1708" i="66"/>
  <c r="Z1709" i="66"/>
  <c r="Z1710" i="66"/>
  <c r="Z1711" i="66"/>
  <c r="Z1712" i="66"/>
  <c r="Z1713" i="66"/>
  <c r="Z1714" i="66"/>
  <c r="Z1715" i="66"/>
  <c r="Z1716" i="66"/>
  <c r="Z1717" i="66"/>
  <c r="Z1718" i="66"/>
  <c r="Z1719" i="66"/>
  <c r="Z1720" i="66"/>
  <c r="Z1721" i="66"/>
  <c r="Z1722" i="66"/>
  <c r="Z1723" i="66"/>
  <c r="Z1724" i="66"/>
  <c r="Z1725" i="66"/>
  <c r="Z1726" i="66"/>
  <c r="Z1727" i="66"/>
  <c r="Z1728" i="66"/>
  <c r="Z1729" i="66"/>
  <c r="Z1730" i="66"/>
  <c r="Z1731" i="66"/>
  <c r="Z1732" i="66"/>
  <c r="Z1733" i="66"/>
  <c r="Z1734" i="66"/>
  <c r="Z1735" i="66"/>
  <c r="Z1736" i="66"/>
  <c r="Z1737" i="66"/>
  <c r="Z1738" i="66"/>
  <c r="Z1739" i="66"/>
  <c r="Z1740" i="66"/>
  <c r="Z1741" i="66"/>
  <c r="Z1742" i="66"/>
  <c r="Z1743" i="66"/>
  <c r="Z1744" i="66"/>
  <c r="Z1745" i="66"/>
  <c r="Z1746" i="66"/>
  <c r="Z1747" i="66"/>
  <c r="Z1748" i="66"/>
  <c r="Z1749" i="66"/>
  <c r="Z1750" i="66"/>
  <c r="Z1751" i="66"/>
  <c r="Z1752" i="66"/>
  <c r="Z1753" i="66"/>
  <c r="Z1754" i="66"/>
  <c r="Z1755" i="66"/>
  <c r="Z1756" i="66"/>
  <c r="Z1757" i="66"/>
  <c r="Z1758" i="66"/>
  <c r="Z1759" i="66"/>
  <c r="Z1760" i="66"/>
  <c r="Z1761" i="66"/>
  <c r="Z1762" i="66"/>
  <c r="Z1763" i="66"/>
  <c r="Z1764" i="66"/>
  <c r="Z1765" i="66"/>
  <c r="Z1766" i="66"/>
  <c r="Z1767" i="66"/>
  <c r="Z1768" i="66"/>
  <c r="Z1769" i="66"/>
  <c r="Z1770" i="66"/>
  <c r="Z1771" i="66"/>
  <c r="Z1772" i="66"/>
  <c r="Z1773" i="66"/>
  <c r="Z1774" i="66"/>
  <c r="Z1775" i="66"/>
  <c r="Z1776" i="66"/>
  <c r="Z1777" i="66"/>
  <c r="Z1778" i="66"/>
  <c r="Z1779" i="66"/>
  <c r="Z1780" i="66"/>
  <c r="Z1781" i="66"/>
  <c r="Z1782" i="66"/>
  <c r="Z1783" i="66"/>
  <c r="Z1784" i="66"/>
  <c r="Z1785" i="66"/>
  <c r="Z1786" i="66"/>
  <c r="Z1787" i="66"/>
  <c r="Z1788" i="66"/>
  <c r="Z1789" i="66"/>
  <c r="Z1790" i="66"/>
  <c r="Z1791" i="66"/>
  <c r="Z1792" i="66"/>
  <c r="Z1793" i="66"/>
  <c r="Z1794" i="66"/>
  <c r="Z1795" i="66"/>
  <c r="Z1796" i="66"/>
  <c r="Z1797" i="66"/>
  <c r="Z1798" i="66"/>
  <c r="Z1799" i="66"/>
  <c r="Z1800" i="66"/>
  <c r="Z1801" i="66"/>
  <c r="Z1802" i="66"/>
  <c r="Z1803" i="66"/>
  <c r="Z1804" i="66"/>
  <c r="Z1805" i="66"/>
  <c r="Z1806" i="66"/>
  <c r="Z1807" i="66"/>
  <c r="Z1808" i="66"/>
  <c r="Z1809" i="66"/>
  <c r="Z1810" i="66"/>
  <c r="Z1811" i="66"/>
  <c r="Z1812" i="66"/>
  <c r="Z1813" i="66"/>
  <c r="Z1814" i="66"/>
  <c r="Z1815" i="66"/>
  <c r="Z1816" i="66"/>
  <c r="Z1817" i="66"/>
  <c r="Z1818" i="66"/>
  <c r="Z1819" i="66"/>
  <c r="Z1820" i="66"/>
  <c r="Z1821" i="66"/>
  <c r="Z1822" i="66"/>
  <c r="Z1823" i="66"/>
  <c r="Z1824" i="66"/>
  <c r="Z1825" i="66"/>
  <c r="Z1826" i="66"/>
  <c r="Z1827" i="66"/>
  <c r="Z1828" i="66"/>
  <c r="Z1829" i="66"/>
  <c r="Z1830" i="66"/>
  <c r="Z1831" i="66"/>
  <c r="Z1832" i="66"/>
  <c r="Z1833" i="66"/>
  <c r="Z1834" i="66"/>
  <c r="Z1835" i="66"/>
  <c r="Z1836" i="66"/>
  <c r="Z1837" i="66"/>
  <c r="Z1838" i="66"/>
  <c r="Z1839" i="66"/>
  <c r="Z1840" i="66"/>
  <c r="Z1841" i="66"/>
  <c r="Z1842" i="66"/>
  <c r="Z1843" i="66"/>
  <c r="Z1844" i="66"/>
  <c r="Z1845" i="66"/>
  <c r="Z1846" i="66"/>
  <c r="Z1847" i="66"/>
  <c r="Z1848" i="66"/>
  <c r="Z1849" i="66"/>
  <c r="Z1850" i="66"/>
  <c r="Z1851" i="66"/>
  <c r="Z1852" i="66"/>
  <c r="Z1853" i="66"/>
  <c r="Z1854" i="66"/>
  <c r="Z1855" i="66"/>
  <c r="Z1856" i="66"/>
  <c r="Z1857" i="66"/>
  <c r="Z1858" i="66"/>
  <c r="Z1859" i="66"/>
  <c r="Z1860" i="66"/>
  <c r="Z1861" i="66"/>
  <c r="Z1862" i="66"/>
  <c r="Z1863" i="66"/>
  <c r="Z1864" i="66"/>
  <c r="Z1865" i="66"/>
  <c r="Z1866" i="66"/>
  <c r="Z1867" i="66"/>
  <c r="Z1868" i="66"/>
  <c r="Z1869" i="66"/>
  <c r="Z1870" i="66"/>
  <c r="Z1871" i="66"/>
  <c r="Z1872" i="66"/>
  <c r="Z1873" i="66"/>
  <c r="Z1874" i="66"/>
  <c r="Z1875" i="66"/>
  <c r="Z1876" i="66"/>
  <c r="Z1877" i="66"/>
  <c r="Z1878" i="66"/>
  <c r="Z1879" i="66"/>
  <c r="Z1880" i="66"/>
  <c r="Z1881" i="66"/>
  <c r="Z1882" i="66"/>
  <c r="Z1883" i="66"/>
  <c r="Z1884" i="66"/>
  <c r="Z1885" i="66"/>
  <c r="Z1886" i="66"/>
  <c r="Z1887" i="66"/>
  <c r="Z1888" i="66"/>
  <c r="Z1889" i="66"/>
  <c r="Z1890" i="66"/>
  <c r="Z1891" i="66"/>
  <c r="Z1892" i="66"/>
  <c r="Z1893" i="66"/>
  <c r="Z1894" i="66"/>
  <c r="Z1895" i="66"/>
  <c r="Z1896" i="66"/>
  <c r="Z1897" i="66"/>
  <c r="Z1898" i="66"/>
  <c r="Z1899" i="66"/>
  <c r="Z1900" i="66"/>
  <c r="Z1901" i="66"/>
  <c r="Z1902" i="66"/>
  <c r="Z1903" i="66"/>
  <c r="Z1904" i="66"/>
  <c r="Z1905" i="66"/>
  <c r="Z1906" i="66"/>
  <c r="Z1907" i="66"/>
  <c r="Z1908" i="66"/>
  <c r="Z1909" i="66"/>
  <c r="Z1910" i="66"/>
  <c r="Z1911" i="66"/>
  <c r="Z1912" i="66"/>
  <c r="Z1913" i="66"/>
  <c r="Z1914" i="66"/>
  <c r="Z1915" i="66"/>
  <c r="Z1916" i="66"/>
  <c r="Z1917" i="66"/>
  <c r="Z1918" i="66"/>
  <c r="Z1919" i="66"/>
  <c r="Z1920" i="66"/>
  <c r="Z1921" i="66"/>
  <c r="Z1922" i="66"/>
  <c r="Z1923" i="66"/>
  <c r="Z1924" i="66"/>
  <c r="Z1925" i="66"/>
  <c r="Z1926" i="66"/>
  <c r="Z1927" i="66"/>
  <c r="Z1928" i="66"/>
  <c r="Z1929" i="66"/>
  <c r="Z1930" i="66"/>
  <c r="Z1931" i="66"/>
  <c r="Z1932" i="66"/>
  <c r="Z1933" i="66"/>
  <c r="Z1934" i="66"/>
  <c r="Z1935" i="66"/>
  <c r="Z1936" i="66"/>
  <c r="Z1937" i="66"/>
  <c r="Z1938" i="66"/>
  <c r="Z1939" i="66"/>
  <c r="Z1940" i="66"/>
  <c r="Z1941" i="66"/>
  <c r="Z1942" i="66"/>
  <c r="Z1943" i="66"/>
  <c r="Z1944" i="66"/>
  <c r="Z1945" i="66"/>
  <c r="Z1946" i="66"/>
  <c r="Z1947" i="66"/>
  <c r="Z1948" i="66"/>
  <c r="Z1949" i="66"/>
  <c r="Z1950" i="66"/>
  <c r="Z1951" i="66"/>
  <c r="Z1952" i="66"/>
  <c r="Z1953" i="66"/>
  <c r="Z1954" i="66"/>
  <c r="Z1955" i="66"/>
  <c r="Z1956" i="66"/>
  <c r="Z1957" i="66"/>
  <c r="Z1958" i="66"/>
  <c r="Z1959" i="66"/>
  <c r="Z1960" i="66"/>
  <c r="Z1961" i="66"/>
  <c r="Z1962" i="66"/>
  <c r="Z1963" i="66"/>
  <c r="Z1964" i="66"/>
  <c r="Z1965" i="66"/>
  <c r="Z1966" i="66"/>
  <c r="Z1967" i="66"/>
  <c r="Z1968" i="66"/>
  <c r="Z1969" i="66"/>
  <c r="Z1970" i="66"/>
  <c r="Z1971" i="66"/>
  <c r="Z1972" i="66"/>
  <c r="Z1973" i="66"/>
  <c r="Z1974" i="66"/>
  <c r="Z1975" i="66"/>
  <c r="Z1976" i="66"/>
  <c r="Z1977" i="66"/>
  <c r="Z1978" i="66"/>
  <c r="Z1979" i="66"/>
  <c r="Z1980" i="66"/>
  <c r="Z1981" i="66"/>
  <c r="Z1982" i="66"/>
  <c r="Z1983" i="66"/>
  <c r="Z1984" i="66"/>
  <c r="Z1985" i="66"/>
  <c r="Z1986" i="66"/>
  <c r="Z1987" i="66"/>
  <c r="Z1988" i="66"/>
  <c r="Z1989" i="66"/>
  <c r="Z1990" i="66"/>
  <c r="Z1991" i="66"/>
  <c r="Z1992" i="66"/>
  <c r="Z1993" i="66"/>
  <c r="Z1994" i="66"/>
  <c r="Z1995" i="66"/>
  <c r="Z1996" i="66"/>
  <c r="Z1997" i="66"/>
  <c r="Z1998" i="66"/>
  <c r="Z1999" i="66"/>
  <c r="Z2000" i="66"/>
  <c r="Z2001" i="66"/>
  <c r="Z2002" i="66"/>
  <c r="Z2003" i="66"/>
  <c r="Z2004" i="66"/>
  <c r="Z2005" i="66"/>
  <c r="Z2006" i="66"/>
  <c r="Z2007" i="66"/>
  <c r="Z2008" i="66"/>
  <c r="Z2009" i="66"/>
  <c r="Z2010" i="66"/>
  <c r="Z2011" i="66"/>
  <c r="Z2012" i="66"/>
  <c r="Z2013" i="66"/>
  <c r="Z2014" i="66"/>
  <c r="Z2015" i="66"/>
  <c r="Z2016" i="66"/>
  <c r="Z2017" i="66"/>
  <c r="Z2018" i="66"/>
  <c r="Z2019" i="66"/>
  <c r="Z2020" i="66"/>
  <c r="Z2021" i="66"/>
  <c r="Z2022" i="66"/>
  <c r="Z2023" i="66"/>
  <c r="Z2024" i="66"/>
  <c r="Z2025" i="66"/>
  <c r="Z2026" i="66"/>
  <c r="Z2027" i="66"/>
  <c r="Z2028" i="66"/>
  <c r="Z2029" i="66"/>
  <c r="Z2030" i="66"/>
  <c r="Z2031" i="66"/>
  <c r="Z2032" i="66"/>
  <c r="Z2033" i="66"/>
  <c r="Z2034" i="66"/>
  <c r="Z2035" i="66"/>
  <c r="Z2036" i="66"/>
  <c r="Z2037" i="66"/>
  <c r="Z2038" i="66"/>
  <c r="Z2039" i="66"/>
  <c r="Z2040" i="66"/>
  <c r="Z2041" i="66"/>
  <c r="Z2042" i="66"/>
  <c r="Z2043" i="66"/>
  <c r="Z2044" i="66"/>
  <c r="Z2045" i="66"/>
  <c r="Z2046" i="66"/>
  <c r="Z2047" i="66"/>
  <c r="Z2048" i="66"/>
  <c r="Z2049" i="66"/>
  <c r="Z2050" i="66"/>
  <c r="Z2051" i="66"/>
  <c r="Z2052" i="66"/>
  <c r="Z2053" i="66"/>
  <c r="Z2054" i="66"/>
  <c r="Z2055" i="66"/>
  <c r="Z2056" i="66"/>
  <c r="Z2057" i="66"/>
  <c r="Z2058" i="66"/>
  <c r="Z2059" i="66"/>
  <c r="Z2060" i="66"/>
  <c r="Z2061" i="66"/>
  <c r="Z2062" i="66"/>
  <c r="Z2063" i="66"/>
  <c r="Z2064" i="66"/>
  <c r="Z2065" i="66"/>
  <c r="Z2066" i="66"/>
  <c r="Z2067" i="66"/>
  <c r="Z2068" i="66"/>
  <c r="Z2069" i="66"/>
  <c r="Z2070" i="66"/>
  <c r="Z2071" i="66"/>
  <c r="Z2072" i="66"/>
  <c r="Z2073" i="66"/>
  <c r="Z2074" i="66"/>
  <c r="Z2075" i="66"/>
  <c r="Z2076" i="66"/>
  <c r="Z2077" i="66"/>
  <c r="Z2078" i="66"/>
  <c r="Z2079" i="66"/>
  <c r="Z2080" i="66"/>
  <c r="Z2081" i="66"/>
  <c r="Z2082" i="66"/>
  <c r="Z2083" i="66"/>
  <c r="Z2084" i="66"/>
  <c r="Z2085" i="66"/>
  <c r="Z2086" i="66"/>
  <c r="Z2087" i="66"/>
  <c r="Z2088" i="66"/>
  <c r="Z2089" i="66"/>
  <c r="Z2090" i="66"/>
  <c r="Z2091" i="66"/>
  <c r="Z2092" i="66"/>
  <c r="Z2093" i="66"/>
  <c r="Z2094" i="66"/>
  <c r="Z2095" i="66"/>
  <c r="Z2096" i="66"/>
  <c r="Z2097" i="66"/>
  <c r="Z2098" i="66"/>
  <c r="Z2099" i="66"/>
  <c r="Z2100" i="66"/>
  <c r="Z2101" i="66"/>
  <c r="Z2102" i="66"/>
  <c r="Z2103" i="66"/>
  <c r="Z2104" i="66"/>
  <c r="Z2105" i="66"/>
  <c r="Z2106" i="66"/>
  <c r="Z2107" i="66"/>
  <c r="Z2108" i="66"/>
  <c r="Z2109" i="66"/>
  <c r="Z2110" i="66"/>
  <c r="Z2111" i="66"/>
  <c r="Z2112" i="66"/>
  <c r="Z2113" i="66"/>
  <c r="Z2114" i="66"/>
  <c r="Z2115" i="66"/>
  <c r="Z2116" i="66"/>
  <c r="Z2117" i="66"/>
  <c r="Z2118" i="66"/>
  <c r="Z2119" i="66"/>
  <c r="Z2120" i="66"/>
  <c r="Z2121" i="66"/>
  <c r="Z2122" i="66"/>
  <c r="Z2123" i="66"/>
  <c r="Z2124" i="66"/>
  <c r="Z2125" i="66"/>
  <c r="Z2126" i="66"/>
  <c r="Z2127" i="66"/>
  <c r="Z2128" i="66"/>
  <c r="Z2129" i="66"/>
  <c r="Z2130" i="66"/>
  <c r="Z2131" i="66"/>
  <c r="Z2132" i="66"/>
  <c r="Z2133" i="66"/>
  <c r="Z2134" i="66"/>
  <c r="Z2135" i="66"/>
  <c r="Z2136" i="66"/>
  <c r="Z2137" i="66"/>
  <c r="Z2138" i="66"/>
  <c r="Z2139" i="66"/>
  <c r="Z2140" i="66"/>
  <c r="Z2141" i="66"/>
  <c r="Z2142" i="66"/>
  <c r="Z2143" i="66"/>
  <c r="Z2144" i="66"/>
  <c r="Z2145" i="66"/>
  <c r="Z2146" i="66"/>
  <c r="Z2147" i="66"/>
  <c r="Z2148" i="66"/>
  <c r="Z2149" i="66"/>
  <c r="Z2150" i="66"/>
  <c r="Z2151" i="66"/>
  <c r="Z2152" i="66"/>
  <c r="Z2153" i="66"/>
  <c r="Z2154" i="66"/>
  <c r="Z2155" i="66"/>
  <c r="Z2156" i="66"/>
  <c r="Z2157" i="66"/>
  <c r="Z2158" i="66"/>
  <c r="Z2159" i="66"/>
  <c r="Z2160" i="66"/>
  <c r="Z2161" i="66"/>
  <c r="Z2162" i="66"/>
  <c r="Z2163" i="66"/>
  <c r="Z2164" i="66"/>
  <c r="Z2165" i="66"/>
  <c r="Z2166" i="66"/>
  <c r="Z2167" i="66"/>
  <c r="Z2168" i="66"/>
  <c r="Z2169" i="66"/>
  <c r="Z2170" i="66"/>
  <c r="Z2171" i="66"/>
  <c r="Z2172" i="66"/>
  <c r="Z2173" i="66"/>
  <c r="Z2174" i="66"/>
  <c r="Z2175" i="66"/>
  <c r="Z2176" i="66"/>
  <c r="Z2177" i="66"/>
  <c r="Z2178" i="66"/>
  <c r="Z2179" i="66"/>
  <c r="Z2180" i="66"/>
  <c r="Z2181" i="66"/>
  <c r="Z2182" i="66"/>
  <c r="Z2183" i="66"/>
  <c r="Z2184" i="66"/>
  <c r="Z2185" i="66"/>
  <c r="Z2186" i="66"/>
  <c r="Z2187" i="66"/>
  <c r="Z2188" i="66"/>
  <c r="Z2189" i="66"/>
  <c r="Z2190" i="66"/>
  <c r="Z2191" i="66"/>
  <c r="Z2192" i="66"/>
  <c r="Z2193" i="66"/>
  <c r="Z2194" i="66"/>
  <c r="Z2195" i="66"/>
  <c r="Z2196" i="66"/>
  <c r="Z2197" i="66"/>
  <c r="Z2198" i="66"/>
  <c r="Z2199" i="66"/>
  <c r="Z2200" i="66"/>
  <c r="Z2201" i="66"/>
  <c r="Z2202" i="66"/>
  <c r="Z2203" i="66"/>
  <c r="Z2204" i="66"/>
  <c r="Z2205" i="66"/>
  <c r="Z2206" i="66"/>
  <c r="Z2207" i="66"/>
  <c r="Z2208" i="66"/>
  <c r="Z2209" i="66"/>
  <c r="Z2210" i="66"/>
  <c r="Z2211" i="66"/>
  <c r="Z2212" i="66"/>
  <c r="Z2213" i="66"/>
  <c r="Z2214" i="66"/>
  <c r="Z2215" i="66"/>
  <c r="Z2216" i="66"/>
  <c r="Z2217" i="66"/>
  <c r="Z2218" i="66"/>
  <c r="Z2219" i="66"/>
  <c r="Z2220" i="66"/>
  <c r="Z2221" i="66"/>
  <c r="Z2222" i="66"/>
  <c r="Z2223" i="66"/>
  <c r="Z2224" i="66"/>
  <c r="Z2225" i="66"/>
  <c r="Z2226" i="66"/>
  <c r="Z2227" i="66"/>
  <c r="Z2228" i="66"/>
  <c r="Z2229" i="66"/>
  <c r="Z2230" i="66"/>
  <c r="Z2231" i="66"/>
  <c r="Z2232" i="66"/>
  <c r="Z2233" i="66"/>
  <c r="Z2234" i="66"/>
  <c r="Z2235" i="66"/>
  <c r="Z2236" i="66"/>
  <c r="Z2237" i="66"/>
  <c r="Z2238" i="66"/>
  <c r="Z2239" i="66"/>
  <c r="Z2240" i="66"/>
  <c r="Z2241" i="66"/>
  <c r="Z2242" i="66"/>
  <c r="Z2243" i="66"/>
  <c r="Z2244" i="66"/>
  <c r="Z2245" i="66"/>
  <c r="Z2246" i="66"/>
  <c r="Z2247" i="66"/>
  <c r="Z2248" i="66"/>
  <c r="Z2249" i="66"/>
  <c r="Z2250" i="66"/>
  <c r="Z2251" i="66"/>
  <c r="Z2252" i="66"/>
  <c r="Z2253" i="66"/>
  <c r="Z2254" i="66"/>
  <c r="Z2255" i="66"/>
  <c r="Z2256" i="66"/>
  <c r="Z2257" i="66"/>
  <c r="Z2258" i="66"/>
  <c r="Z2259" i="66"/>
  <c r="Z2260" i="66"/>
  <c r="Z2261" i="66"/>
  <c r="Z2262" i="66"/>
  <c r="Z2263" i="66"/>
  <c r="Z2264" i="66"/>
  <c r="Z2265" i="66"/>
  <c r="Z2266" i="66"/>
  <c r="Z2267" i="66"/>
  <c r="Z2268" i="66"/>
  <c r="Z2269" i="66"/>
  <c r="Z2270" i="66"/>
  <c r="Z2271" i="66"/>
  <c r="Z2272" i="66"/>
  <c r="Z2273" i="66"/>
  <c r="Z2274" i="66"/>
  <c r="Z2275" i="66"/>
  <c r="Z2276" i="66"/>
  <c r="Z2277" i="66"/>
  <c r="Z2278" i="66"/>
  <c r="Z2279" i="66"/>
  <c r="Z2280" i="66"/>
  <c r="Z2281" i="66"/>
  <c r="Z2282" i="66"/>
  <c r="Z2283" i="66"/>
  <c r="Z2284" i="66"/>
  <c r="Z2285" i="66"/>
  <c r="Z2286" i="66"/>
  <c r="Z2287" i="66"/>
  <c r="Z2288" i="66"/>
  <c r="Z2289" i="66"/>
  <c r="Z2290" i="66"/>
  <c r="Z2291" i="66"/>
  <c r="Z2292" i="66"/>
  <c r="Z2293" i="66"/>
  <c r="Z2294" i="66"/>
  <c r="Z2295" i="66"/>
  <c r="Z2296" i="66"/>
  <c r="Z2297" i="66"/>
  <c r="Z2298" i="66"/>
  <c r="Z2299" i="66"/>
  <c r="Z2300" i="66"/>
  <c r="Z2301" i="66"/>
  <c r="Z2302" i="66"/>
  <c r="Z2303" i="66"/>
  <c r="Z2304" i="66"/>
  <c r="Z2305" i="66"/>
  <c r="Z2306" i="66"/>
  <c r="Z2307" i="66"/>
  <c r="Z2308" i="66"/>
  <c r="Z2309" i="66"/>
  <c r="Z2310" i="66"/>
  <c r="Z2311" i="66"/>
  <c r="Z2312" i="66"/>
  <c r="Z2313" i="66"/>
  <c r="Z2314" i="66"/>
  <c r="Z2315" i="66"/>
  <c r="Z2316" i="66"/>
  <c r="Z2317" i="66"/>
  <c r="Z2318" i="66"/>
  <c r="Z2319" i="66"/>
  <c r="Z2320" i="66"/>
  <c r="Z2321" i="66"/>
  <c r="Z2322" i="66"/>
  <c r="Z2323" i="66"/>
  <c r="Z2324" i="66"/>
  <c r="Z2325" i="66"/>
  <c r="Z2326" i="66"/>
  <c r="Z2327" i="66"/>
  <c r="Z2328" i="66"/>
  <c r="Z2329" i="66"/>
  <c r="Z2330" i="66"/>
  <c r="Z2331" i="66"/>
  <c r="Z2332" i="66"/>
  <c r="Z2333" i="66"/>
  <c r="Z2334" i="66"/>
  <c r="Z2335" i="66"/>
  <c r="Z2336" i="66"/>
  <c r="Z2337" i="66"/>
  <c r="Z2338" i="66"/>
  <c r="Z2339" i="66"/>
  <c r="Z2340" i="66"/>
  <c r="Z2341" i="66"/>
  <c r="Z2342" i="66"/>
  <c r="Z2343" i="66"/>
  <c r="Z2344" i="66"/>
  <c r="Z2345" i="66"/>
  <c r="Z2346" i="66"/>
  <c r="Z2347" i="66"/>
  <c r="Z2348" i="66"/>
  <c r="Z2349" i="66"/>
  <c r="Z2350" i="66"/>
  <c r="Z2351" i="66"/>
  <c r="Z2352" i="66"/>
  <c r="Z2353" i="66"/>
  <c r="Z2354" i="66"/>
  <c r="Z2355" i="66"/>
  <c r="Z2356" i="66"/>
  <c r="Z2357" i="66"/>
  <c r="Z2358" i="66"/>
  <c r="Z2359" i="66"/>
  <c r="Z2360" i="66"/>
  <c r="Z2361" i="66"/>
  <c r="Z2362" i="66"/>
  <c r="Z2363" i="66"/>
  <c r="Z2364" i="66"/>
  <c r="Z2365" i="66"/>
  <c r="Z2366" i="66"/>
  <c r="Z2367" i="66"/>
  <c r="Z2368" i="66"/>
  <c r="Z2369" i="66"/>
  <c r="Z2370" i="66"/>
  <c r="Z2371" i="66"/>
  <c r="Z2372" i="66"/>
  <c r="Z2373" i="66"/>
  <c r="Z2374" i="66"/>
  <c r="Z2375" i="66"/>
  <c r="Z2376" i="66"/>
  <c r="Z2377" i="66"/>
  <c r="Z2378" i="66"/>
  <c r="Z2379" i="66"/>
  <c r="Z2380" i="66"/>
  <c r="Z2381" i="66"/>
  <c r="Z2382" i="66"/>
  <c r="Z2383" i="66"/>
  <c r="Z2384" i="66"/>
  <c r="Z2385" i="66"/>
  <c r="Z2386" i="66"/>
  <c r="Z2387" i="66"/>
  <c r="Z2388" i="66"/>
  <c r="Z2389" i="66"/>
  <c r="Z2390" i="66"/>
  <c r="Z2391" i="66"/>
  <c r="Z2392" i="66"/>
  <c r="Z2393" i="66"/>
  <c r="Z2394" i="66"/>
  <c r="Z2395" i="66"/>
  <c r="Z2396" i="66"/>
  <c r="Z2397" i="66"/>
  <c r="Z2398" i="66"/>
  <c r="Z2399" i="66"/>
  <c r="Z2400" i="66"/>
  <c r="Z2401" i="66"/>
  <c r="Z2402" i="66"/>
  <c r="Z2403" i="66"/>
  <c r="Z2404" i="66"/>
  <c r="Z2405" i="66"/>
  <c r="Z2406" i="66"/>
  <c r="Z2407" i="66"/>
  <c r="Z2408" i="66"/>
  <c r="Z2409" i="66"/>
  <c r="Z2410" i="66"/>
  <c r="Z2411" i="66"/>
  <c r="Z2412" i="66"/>
  <c r="Z2413" i="66"/>
  <c r="Z2414" i="66"/>
  <c r="Z2415" i="66"/>
  <c r="Z2416" i="66"/>
  <c r="Z2417" i="66"/>
  <c r="Z2418" i="66"/>
  <c r="Z2419" i="66"/>
  <c r="Z2420" i="66"/>
  <c r="Z2421" i="66"/>
  <c r="Z2422" i="66"/>
  <c r="Z2423" i="66"/>
  <c r="Z2424" i="66"/>
  <c r="Z2425" i="66"/>
  <c r="Z2426" i="66"/>
  <c r="Z2427" i="66"/>
  <c r="Z2428" i="66"/>
  <c r="Z2429" i="66"/>
  <c r="Z2430" i="66"/>
  <c r="Z2431" i="66"/>
  <c r="Z2432" i="66"/>
  <c r="Z2433" i="66"/>
  <c r="Z2434" i="66"/>
  <c r="Z2435" i="66"/>
  <c r="Z2436" i="66"/>
  <c r="Z2437" i="66"/>
  <c r="Z2438" i="66"/>
  <c r="Z2439" i="66"/>
  <c r="Z2440" i="66"/>
  <c r="Z2441" i="66"/>
  <c r="Z2442" i="66"/>
  <c r="Z2443" i="66"/>
  <c r="Z2444" i="66"/>
  <c r="Z2445" i="66"/>
  <c r="Z2446" i="66"/>
  <c r="Z2447" i="66"/>
  <c r="Z2448" i="66"/>
  <c r="Z2449" i="66"/>
  <c r="Z2450" i="66"/>
  <c r="Z2451" i="66"/>
  <c r="Z2452" i="66"/>
  <c r="Z2453" i="66"/>
  <c r="Z2454" i="66"/>
  <c r="Z2455" i="66"/>
  <c r="Z2456" i="66"/>
  <c r="Z2457" i="66"/>
  <c r="Z2458" i="66"/>
  <c r="Z2459" i="66"/>
  <c r="Z2460" i="66"/>
  <c r="Z2461" i="66"/>
  <c r="Z2462" i="66"/>
  <c r="Z2463" i="66"/>
  <c r="Z2464" i="66"/>
  <c r="Z2465" i="66"/>
  <c r="Z2466" i="66"/>
  <c r="Z2467" i="66"/>
  <c r="Z2468" i="66"/>
  <c r="Z2469" i="66"/>
  <c r="Z2470" i="66"/>
  <c r="Z2471" i="66"/>
  <c r="Z2472" i="66"/>
  <c r="Z2473" i="66"/>
  <c r="Z2474" i="66"/>
  <c r="Z2475" i="66"/>
  <c r="Z2476" i="66"/>
  <c r="Z2477" i="66"/>
  <c r="Z2478" i="66"/>
  <c r="Z2479" i="66"/>
  <c r="Z2480" i="66"/>
  <c r="Z2481" i="66"/>
  <c r="Z2482" i="66"/>
  <c r="Z2483" i="66"/>
  <c r="Z2484" i="66"/>
  <c r="Z2485" i="66"/>
  <c r="Z2486" i="66"/>
  <c r="Z2487" i="66"/>
  <c r="Z2488" i="66"/>
  <c r="Z2489" i="66"/>
  <c r="Z2490" i="66"/>
  <c r="Z2491" i="66"/>
  <c r="Z2492" i="66"/>
  <c r="Z2493" i="66"/>
  <c r="Z2494" i="66"/>
  <c r="Z2495" i="66"/>
  <c r="Z2496" i="66"/>
  <c r="Z2497" i="66"/>
  <c r="Z2498" i="66"/>
  <c r="Z2499" i="66"/>
  <c r="Z2500" i="66"/>
  <c r="Z2501" i="66"/>
  <c r="Z2502" i="66"/>
  <c r="Z2503" i="66"/>
  <c r="Z2504" i="66"/>
  <c r="Z2505" i="66"/>
  <c r="Z2506" i="66"/>
  <c r="Z2507" i="66"/>
  <c r="Z2508" i="66"/>
  <c r="Z2509" i="66"/>
  <c r="Z2510" i="66"/>
  <c r="Z2511" i="66"/>
  <c r="Z2512" i="66"/>
  <c r="Z2513" i="66"/>
  <c r="Z2514" i="66"/>
  <c r="Z2515" i="66"/>
  <c r="Z2516" i="66"/>
  <c r="Z2517" i="66"/>
  <c r="Z2518" i="66"/>
  <c r="Z2519" i="66"/>
  <c r="Z2520" i="66"/>
  <c r="Z2521" i="66"/>
  <c r="Z2522" i="66"/>
  <c r="Z2523" i="66"/>
  <c r="Z2524" i="66"/>
  <c r="Z2525" i="66"/>
  <c r="Z2526" i="66"/>
  <c r="Z2527" i="66"/>
  <c r="Z2528" i="66"/>
  <c r="Z2529" i="66"/>
  <c r="Z2530" i="66"/>
  <c r="Z2531" i="66"/>
  <c r="Z2532" i="66"/>
  <c r="Z2533" i="66"/>
  <c r="Z2534" i="66"/>
  <c r="Z2535" i="66"/>
  <c r="Z2536" i="66"/>
  <c r="Z2537" i="66"/>
  <c r="Z2538" i="66"/>
  <c r="Z2539" i="66"/>
  <c r="Z2540" i="66"/>
  <c r="Z2541" i="66"/>
  <c r="Z2542" i="66"/>
  <c r="Z2543" i="66"/>
  <c r="Z2544" i="66"/>
  <c r="Z2545" i="66"/>
  <c r="Z2546" i="66"/>
  <c r="Z2547" i="66"/>
  <c r="Z2548" i="66"/>
  <c r="Z2549" i="66"/>
  <c r="Z2550" i="66"/>
  <c r="Z2551" i="66"/>
  <c r="Z2552" i="66"/>
  <c r="Z2553" i="66"/>
  <c r="Z2554" i="66"/>
  <c r="Z2555" i="66"/>
  <c r="Z2556" i="66"/>
  <c r="Z2557" i="66"/>
  <c r="Z2558" i="66"/>
  <c r="Z2559" i="66"/>
  <c r="Z2560" i="66"/>
  <c r="Z2561" i="66"/>
  <c r="Z2562" i="66"/>
  <c r="Z2563" i="66"/>
  <c r="Z2564" i="66"/>
  <c r="Z2565" i="66"/>
  <c r="Z2566" i="66"/>
  <c r="Z2567" i="66"/>
  <c r="Z2568" i="66"/>
  <c r="Z2569" i="66"/>
  <c r="Z2570" i="66"/>
  <c r="Z2571" i="66"/>
  <c r="Z2572" i="66"/>
  <c r="Z2573" i="66"/>
  <c r="Z2574" i="66"/>
  <c r="Z2575" i="66"/>
  <c r="Z2576" i="66"/>
  <c r="Z2577" i="66"/>
  <c r="Z2578" i="66"/>
  <c r="Z2579" i="66"/>
  <c r="Z2580" i="66"/>
  <c r="Z2581" i="66"/>
  <c r="Z2582" i="66"/>
  <c r="Z2583" i="66"/>
  <c r="Z2584" i="66"/>
  <c r="Z2585" i="66"/>
  <c r="Z2586" i="66"/>
  <c r="Z2587" i="66"/>
  <c r="Z2588" i="66"/>
  <c r="Z2589" i="66"/>
  <c r="Z2590" i="66"/>
  <c r="Z2591" i="66"/>
  <c r="Z2592" i="66"/>
  <c r="Z2593" i="66"/>
  <c r="Z2594" i="66"/>
  <c r="Z2595" i="66"/>
  <c r="Z2596" i="66"/>
  <c r="Z2597" i="66"/>
  <c r="Z2598" i="66"/>
  <c r="Z2599" i="66"/>
  <c r="Z2600" i="66"/>
  <c r="Z2601" i="66"/>
  <c r="Z2602" i="66"/>
  <c r="Z2603" i="66"/>
  <c r="Z2604" i="66"/>
  <c r="Z2605" i="66"/>
  <c r="Z2606" i="66"/>
  <c r="Z2607" i="66"/>
  <c r="Z2608" i="66"/>
  <c r="Z2609" i="66"/>
  <c r="Z2610" i="66"/>
  <c r="Z2611" i="66"/>
  <c r="Z2612" i="66"/>
  <c r="Z2613" i="66"/>
  <c r="Z2614" i="66"/>
  <c r="Z2615" i="66"/>
  <c r="Z2616" i="66"/>
  <c r="Z2617" i="66"/>
  <c r="Z2618" i="66"/>
  <c r="Z2619" i="66"/>
  <c r="Z2620" i="66"/>
  <c r="Z2621" i="66"/>
  <c r="Z2622" i="66"/>
  <c r="Z2623" i="66"/>
  <c r="Z2624" i="66"/>
  <c r="Z2625" i="66"/>
  <c r="Z2626" i="66"/>
  <c r="Z2627" i="66"/>
  <c r="Z2628" i="66"/>
  <c r="Z2629" i="66"/>
  <c r="Z2630" i="66"/>
  <c r="Z2631" i="66"/>
  <c r="Z2632" i="66"/>
  <c r="Z2633" i="66"/>
  <c r="Z2634" i="66"/>
  <c r="Z2635" i="66"/>
  <c r="Z2636" i="66"/>
  <c r="Z2637" i="66"/>
  <c r="Z2638" i="66"/>
  <c r="Z2639" i="66"/>
  <c r="Z2640" i="66"/>
  <c r="Z2641" i="66"/>
  <c r="Z2642" i="66"/>
  <c r="Z2643" i="66"/>
  <c r="Z2644" i="66"/>
  <c r="Z2645" i="66"/>
  <c r="Z2646" i="66"/>
  <c r="Z2647" i="66"/>
  <c r="Z2648" i="66"/>
  <c r="Z2649" i="66"/>
  <c r="Z2650" i="66"/>
  <c r="Z2651" i="66"/>
  <c r="Z2652" i="66"/>
  <c r="Z2653" i="66"/>
  <c r="Z2654" i="66"/>
  <c r="Z2655" i="66"/>
  <c r="Z2656" i="66"/>
  <c r="Z2657" i="66"/>
  <c r="Z2658" i="66"/>
  <c r="Z2659" i="66"/>
  <c r="Z2660" i="66"/>
  <c r="Z2661" i="66"/>
  <c r="Z2662" i="66"/>
  <c r="Z2663" i="66"/>
  <c r="Z2664" i="66"/>
  <c r="Z2665" i="66"/>
  <c r="Z2666" i="66"/>
  <c r="Z2667" i="66"/>
  <c r="Z2668" i="66"/>
  <c r="Z2669" i="66"/>
  <c r="Z2670" i="66"/>
  <c r="Z2671" i="66"/>
  <c r="Z2672" i="66"/>
  <c r="Z2673" i="66"/>
  <c r="Z2674" i="66"/>
  <c r="Z2675" i="66"/>
  <c r="Z2676" i="66"/>
  <c r="Z2677" i="66"/>
  <c r="Z2678" i="66"/>
  <c r="Z2679" i="66"/>
  <c r="Z2680" i="66"/>
  <c r="Z2681" i="66"/>
  <c r="Z2682" i="66"/>
  <c r="Z2683" i="66"/>
  <c r="Z2684" i="66"/>
  <c r="Z2685" i="66"/>
  <c r="Z2686" i="66"/>
  <c r="Z2687" i="66"/>
  <c r="Z2688" i="66"/>
  <c r="Z2689" i="66"/>
  <c r="Z2690" i="66"/>
  <c r="Z2691" i="66"/>
  <c r="Z2692" i="66"/>
  <c r="Z2693" i="66"/>
  <c r="Z2694" i="66"/>
  <c r="Z2695" i="66"/>
  <c r="Z2696" i="66"/>
  <c r="Z2697" i="66"/>
  <c r="Z2698" i="66"/>
  <c r="Z2699" i="66"/>
  <c r="Z2700" i="66"/>
  <c r="Z2701" i="66"/>
  <c r="Z2702" i="66"/>
  <c r="Z2703" i="66"/>
  <c r="Z2704" i="66"/>
  <c r="Z2705" i="66"/>
  <c r="Z2706" i="66"/>
  <c r="Z2707" i="66"/>
  <c r="Z2708" i="66"/>
  <c r="Z2709" i="66"/>
  <c r="Z2710" i="66"/>
  <c r="Z2711" i="66"/>
  <c r="Z2712" i="66"/>
  <c r="Z2713" i="66"/>
  <c r="Z2714" i="66"/>
  <c r="Z2715" i="66"/>
  <c r="Z2716" i="66"/>
  <c r="Z2717" i="66"/>
  <c r="Z2718" i="66"/>
  <c r="Z2719" i="66"/>
  <c r="Z2720" i="66"/>
  <c r="Z2721" i="66"/>
  <c r="Z2722" i="66"/>
  <c r="Z2723" i="66"/>
  <c r="Z2724" i="66"/>
  <c r="Z2725" i="66"/>
  <c r="Z2726" i="66"/>
  <c r="Z2727" i="66"/>
  <c r="Z2728" i="66"/>
  <c r="Z2729" i="66"/>
  <c r="Z2730" i="66"/>
  <c r="Z2731" i="66"/>
  <c r="Z2732" i="66"/>
  <c r="Z2733" i="66"/>
  <c r="Z2734" i="66"/>
  <c r="Z2735" i="66"/>
  <c r="Z2736" i="66"/>
  <c r="Z2737" i="66"/>
  <c r="Z2738" i="66"/>
  <c r="Z2739" i="66"/>
  <c r="Z2740" i="66"/>
  <c r="Z2741" i="66"/>
  <c r="Z2742" i="66"/>
  <c r="Z2743" i="66"/>
  <c r="Z2744" i="66"/>
  <c r="Z2745" i="66"/>
  <c r="Z2746" i="66"/>
  <c r="Z2747" i="66"/>
  <c r="Z2748" i="66"/>
  <c r="Z2749" i="66"/>
  <c r="Z2750" i="66"/>
  <c r="Z2751" i="66"/>
  <c r="Z2752" i="66"/>
  <c r="Z2753" i="66"/>
  <c r="Z2754" i="66"/>
  <c r="Z2755" i="66"/>
  <c r="Z2756" i="66"/>
  <c r="Z2757" i="66"/>
  <c r="Z2758" i="66"/>
  <c r="Z2759" i="66"/>
  <c r="Z2760" i="66"/>
  <c r="Z2761" i="66"/>
  <c r="Z2762" i="66"/>
  <c r="Z2763" i="66"/>
  <c r="Z2764" i="66"/>
  <c r="Z2765" i="66"/>
  <c r="Z2766" i="66"/>
  <c r="Z2767" i="66"/>
  <c r="Z2768" i="66"/>
  <c r="Z2769" i="66"/>
  <c r="Z2770" i="66"/>
  <c r="Z2771" i="66"/>
  <c r="Z2772" i="66"/>
  <c r="Z2773" i="66"/>
  <c r="Z2774" i="66"/>
  <c r="Z2775" i="66"/>
  <c r="Z2776" i="66"/>
  <c r="Z2777" i="66"/>
  <c r="Z2778" i="66"/>
  <c r="Z2779" i="66"/>
  <c r="Z2780" i="66"/>
  <c r="Z2781" i="66"/>
  <c r="Z2782" i="66"/>
  <c r="Z2783" i="66"/>
  <c r="Z2784" i="66"/>
  <c r="Z2785" i="66"/>
  <c r="Z2786" i="66"/>
  <c r="Z2787" i="66"/>
  <c r="Z2788" i="66"/>
  <c r="Z2789" i="66"/>
  <c r="Z2790" i="66"/>
  <c r="Z2791" i="66"/>
  <c r="Z2792" i="66"/>
  <c r="Z2793" i="66"/>
  <c r="Z2794" i="66"/>
  <c r="Z2795" i="66"/>
  <c r="Z2796" i="66"/>
  <c r="Z2797" i="66"/>
  <c r="Z2798" i="66"/>
  <c r="Z2799" i="66"/>
  <c r="Z2800" i="66"/>
  <c r="Z2801" i="66"/>
  <c r="Z2802" i="66"/>
  <c r="Z2803" i="66"/>
  <c r="Z2804" i="66"/>
  <c r="Z2805" i="66"/>
  <c r="Z2806" i="66"/>
  <c r="Z2807" i="66"/>
  <c r="Z2808" i="66"/>
  <c r="Z2809" i="66"/>
  <c r="Z2810" i="66"/>
  <c r="Z2811" i="66"/>
  <c r="Z2812" i="66"/>
  <c r="Z2813" i="66"/>
  <c r="Z2814" i="66"/>
  <c r="Z2815" i="66"/>
  <c r="Z2816" i="66"/>
  <c r="Z2817" i="66"/>
  <c r="Z2818" i="66"/>
  <c r="Z2819" i="66"/>
  <c r="Z2820" i="66"/>
  <c r="Z2821" i="66"/>
  <c r="Z2822" i="66"/>
  <c r="Z2823" i="66"/>
  <c r="Z2824" i="66"/>
  <c r="Z2825" i="66"/>
  <c r="Z2826" i="66"/>
  <c r="Z2827" i="66"/>
  <c r="Z2828" i="66"/>
  <c r="Z2829" i="66"/>
  <c r="Z2830" i="66"/>
  <c r="Z2831" i="66"/>
  <c r="Z2832" i="66"/>
  <c r="Z2833" i="66"/>
  <c r="Z2834" i="66"/>
  <c r="Z2835" i="66"/>
  <c r="Z2836" i="66"/>
  <c r="Z2837" i="66"/>
  <c r="Z2838" i="66"/>
  <c r="Z2839" i="66"/>
  <c r="Z2840" i="66"/>
  <c r="Z2841" i="66"/>
  <c r="Z2842" i="66"/>
  <c r="Z2843" i="66"/>
  <c r="Z2844" i="66"/>
  <c r="Z2845" i="66"/>
  <c r="Z2846" i="66"/>
  <c r="Z2847" i="66"/>
  <c r="Z2848" i="66"/>
  <c r="Z2849" i="66"/>
  <c r="Z2850" i="66"/>
  <c r="Z2851" i="66"/>
  <c r="Z2852" i="66"/>
  <c r="Z2853" i="66"/>
  <c r="Z2854" i="66"/>
  <c r="Z2855" i="66"/>
  <c r="Z2856" i="66"/>
  <c r="Z2857" i="66"/>
  <c r="Z2858" i="66"/>
  <c r="Z2859" i="66"/>
  <c r="Z2860" i="66"/>
  <c r="Z2861" i="66"/>
  <c r="Z2862" i="66"/>
  <c r="Z2863" i="66"/>
  <c r="Z2864" i="66"/>
  <c r="Z2865" i="66"/>
  <c r="Z2866" i="66"/>
  <c r="Z2867" i="66"/>
  <c r="Z2868" i="66"/>
  <c r="Z2869" i="66"/>
  <c r="Z2870" i="66"/>
  <c r="Z2871" i="66"/>
  <c r="Z2872" i="66"/>
  <c r="Z2873" i="66"/>
  <c r="Z2874" i="66"/>
  <c r="Z2875" i="66"/>
  <c r="Z2876" i="66"/>
  <c r="Z2877" i="66"/>
  <c r="Z2878" i="66"/>
  <c r="Z2879" i="66"/>
  <c r="Z2880" i="66"/>
  <c r="Z2881" i="66"/>
  <c r="Z2882" i="66"/>
  <c r="Z2883" i="66"/>
  <c r="Z2884" i="66"/>
  <c r="Z2885" i="66"/>
  <c r="Z2886" i="66"/>
  <c r="Z2887" i="66"/>
  <c r="Z2888" i="66"/>
  <c r="Z2889" i="66"/>
  <c r="Z2890" i="66"/>
  <c r="Z2891" i="66"/>
  <c r="Z2892" i="66"/>
  <c r="Z2893" i="66"/>
  <c r="Z2894" i="66"/>
  <c r="Z2895" i="66"/>
  <c r="Z2896" i="66"/>
  <c r="Z2897" i="66"/>
  <c r="Z2898" i="66"/>
  <c r="Z2899" i="66"/>
  <c r="Z2900" i="66"/>
  <c r="Z2901" i="66"/>
  <c r="Z2902" i="66"/>
  <c r="Z2903" i="66"/>
  <c r="Z2904" i="66"/>
  <c r="Z2905" i="66"/>
  <c r="Z2906" i="66"/>
  <c r="Z2907" i="66"/>
  <c r="Z2908" i="66"/>
  <c r="Z2909" i="66"/>
  <c r="Z2910" i="66"/>
  <c r="Z2911" i="66"/>
  <c r="Z2912" i="66"/>
  <c r="Z2913" i="66"/>
  <c r="Z2914" i="66"/>
  <c r="Z2915" i="66"/>
  <c r="Z2916" i="66"/>
  <c r="Z2917" i="66"/>
  <c r="Z2918" i="66"/>
  <c r="Z2919" i="66"/>
  <c r="Z2920" i="66"/>
  <c r="Z2921" i="66"/>
  <c r="Z2922" i="66"/>
  <c r="Z2923" i="66"/>
  <c r="Z2924" i="66"/>
  <c r="Z2925" i="66"/>
  <c r="Z2926" i="66"/>
  <c r="Z2927" i="66"/>
  <c r="Z2928" i="66"/>
  <c r="Z2929" i="66"/>
  <c r="Z2930" i="66"/>
  <c r="Z2931" i="66"/>
  <c r="Z2932" i="66"/>
  <c r="Z2933" i="66"/>
  <c r="Z2934" i="66"/>
  <c r="Z2935" i="66"/>
  <c r="Z2936" i="66"/>
  <c r="Z2937" i="66"/>
  <c r="Z2938" i="66"/>
  <c r="Z2939" i="66"/>
  <c r="Z2940" i="66"/>
  <c r="Z2941" i="66"/>
  <c r="Z2942" i="66"/>
  <c r="Z2943" i="66"/>
  <c r="Z2944" i="66"/>
  <c r="Z2945" i="66"/>
  <c r="Z2946" i="66"/>
  <c r="Z2947" i="66"/>
  <c r="Z2948" i="66"/>
  <c r="Z2949" i="66"/>
  <c r="Z2950" i="66"/>
  <c r="Z2951" i="66"/>
  <c r="Z2952" i="66"/>
  <c r="Z2953" i="66"/>
  <c r="Z2954" i="66"/>
  <c r="Z2955" i="66"/>
  <c r="Z2956" i="66"/>
  <c r="Z2957" i="66"/>
  <c r="Z2958" i="66"/>
  <c r="Z2959" i="66"/>
  <c r="Z2960" i="66"/>
  <c r="Z2961" i="66"/>
  <c r="Z2962" i="66"/>
  <c r="Z2963" i="66"/>
  <c r="Z2964" i="66"/>
  <c r="Z2965" i="66"/>
  <c r="Z2966" i="66"/>
  <c r="Z2967" i="66"/>
  <c r="Z2968" i="66"/>
  <c r="Z2969" i="66"/>
  <c r="Z2970" i="66"/>
  <c r="Z2971" i="66"/>
  <c r="Z2972" i="66"/>
  <c r="Z2973" i="66"/>
  <c r="Z2974" i="66"/>
  <c r="Z2975" i="66"/>
  <c r="Z2976" i="66"/>
  <c r="Z2977" i="66"/>
  <c r="Z2978" i="66"/>
  <c r="Z2979" i="66"/>
  <c r="Z2980" i="66"/>
  <c r="Z2981" i="66"/>
  <c r="Z2982" i="66"/>
  <c r="Z2983" i="66"/>
  <c r="Z2984" i="66"/>
  <c r="Z2985" i="66"/>
  <c r="Z2986" i="66"/>
  <c r="Z2987" i="66"/>
  <c r="Z2988" i="66"/>
  <c r="Z2989" i="66"/>
  <c r="Z2990" i="66"/>
  <c r="Z2991" i="66"/>
  <c r="Z2992" i="66"/>
  <c r="Z2993" i="66"/>
  <c r="Z2994" i="66"/>
  <c r="Z2995" i="66"/>
  <c r="Z2996" i="66"/>
  <c r="Z2997" i="66"/>
  <c r="Z2998" i="66"/>
  <c r="Z2999" i="66"/>
  <c r="Z3000" i="66"/>
  <c r="Z3001" i="66"/>
  <c r="Z3002" i="66"/>
  <c r="Z3003" i="66"/>
  <c r="Z3004" i="66"/>
  <c r="Z3005" i="66"/>
  <c r="Z3006" i="66"/>
  <c r="Z3007" i="66"/>
  <c r="Z3008" i="66"/>
  <c r="Z3009" i="66"/>
  <c r="Z3010" i="66"/>
  <c r="Z3011" i="66"/>
  <c r="Z3012" i="66"/>
  <c r="Z3013" i="66"/>
  <c r="Z3014" i="66"/>
  <c r="Z3015" i="66"/>
  <c r="Z3016" i="66"/>
  <c r="Z3017" i="66"/>
  <c r="Z3018" i="66"/>
  <c r="Z3019" i="66"/>
  <c r="Z3020" i="66"/>
  <c r="Z3021" i="66"/>
  <c r="Z3022" i="66"/>
  <c r="Z3023" i="66"/>
  <c r="Z3024" i="66"/>
  <c r="Z3025" i="66"/>
  <c r="Z3026" i="66"/>
  <c r="Z3027" i="66"/>
  <c r="Z3028" i="66"/>
  <c r="Z3029" i="66"/>
  <c r="Z3030" i="66"/>
  <c r="Z3031" i="66"/>
  <c r="Z3032" i="66"/>
  <c r="Z3033" i="66"/>
  <c r="Z3034" i="66"/>
  <c r="Z3035" i="66"/>
  <c r="Z3036" i="66"/>
  <c r="Z3037" i="66"/>
  <c r="Z3038" i="66"/>
  <c r="Z3039" i="66"/>
  <c r="Z3040" i="66"/>
  <c r="Z3041" i="66"/>
  <c r="Z3042" i="66"/>
  <c r="Z3043" i="66"/>
  <c r="Z3044" i="66"/>
  <c r="Z3045" i="66"/>
  <c r="Z3046" i="66"/>
  <c r="Z3047" i="66"/>
  <c r="Z3048" i="66"/>
  <c r="Z3049" i="66"/>
  <c r="Z3050" i="66"/>
  <c r="Z3051" i="66"/>
  <c r="Z3052" i="66"/>
  <c r="Z3053" i="66"/>
  <c r="Z3054" i="66"/>
  <c r="Z3055" i="66"/>
  <c r="Z3056" i="66"/>
  <c r="Z3057" i="66"/>
  <c r="Z3058" i="66"/>
  <c r="Z3059" i="66"/>
  <c r="Z3060" i="66"/>
  <c r="Z3061" i="66"/>
  <c r="Z3062" i="66"/>
  <c r="Z3063" i="66"/>
  <c r="Z3064" i="66"/>
  <c r="Z3065" i="66"/>
  <c r="Z3066" i="66"/>
  <c r="Z3067" i="66"/>
  <c r="Z3068" i="66"/>
  <c r="Z3069" i="66"/>
  <c r="Z3070" i="66"/>
  <c r="Z3071" i="66"/>
  <c r="Z3072" i="66"/>
  <c r="Z3073" i="66"/>
  <c r="Z3074" i="66"/>
  <c r="Z3075" i="66"/>
  <c r="Z3076" i="66"/>
  <c r="Z3077" i="66"/>
  <c r="Z3078" i="66"/>
  <c r="Z3079" i="66"/>
  <c r="Z3080" i="66"/>
  <c r="Z3081" i="66"/>
  <c r="Z3082" i="66"/>
  <c r="Z3083" i="66"/>
  <c r="Z3084" i="66"/>
  <c r="Z3085" i="66"/>
  <c r="Z3086" i="66"/>
  <c r="Z3087" i="66"/>
  <c r="Z3088" i="66"/>
  <c r="Z3089" i="66"/>
  <c r="Z3090" i="66"/>
  <c r="Z3091" i="66"/>
  <c r="Z3092" i="66"/>
  <c r="Z3093" i="66"/>
  <c r="Z3094" i="66"/>
  <c r="Z3095" i="66"/>
  <c r="Z3096" i="66"/>
  <c r="Z3097" i="66"/>
  <c r="Z3098" i="66"/>
  <c r="Z3099" i="66"/>
  <c r="Z3100" i="66"/>
  <c r="Z3101" i="66"/>
  <c r="Z3102" i="66"/>
  <c r="Z3103" i="66"/>
  <c r="Z3104" i="66"/>
  <c r="Z3105" i="66"/>
  <c r="Z3106" i="66"/>
  <c r="Z3107" i="66"/>
  <c r="Z3108" i="66"/>
  <c r="Z3109" i="66"/>
  <c r="Z3110" i="66"/>
  <c r="Z3111" i="66"/>
  <c r="Z3112" i="66"/>
  <c r="Z3113" i="66"/>
  <c r="Z3114" i="66"/>
  <c r="Z3115" i="66"/>
  <c r="Z3116" i="66"/>
  <c r="Z3117" i="66"/>
  <c r="Z3118" i="66"/>
  <c r="Z3119" i="66"/>
  <c r="Z3120" i="66"/>
  <c r="Z3121" i="66"/>
  <c r="Z3122" i="66"/>
  <c r="Z3123" i="66"/>
  <c r="Z3124" i="66"/>
  <c r="Z3125" i="66"/>
  <c r="Z3126" i="66"/>
  <c r="Z3127" i="66"/>
  <c r="Z3128" i="66"/>
  <c r="Z3129" i="66"/>
  <c r="Z3130" i="66"/>
  <c r="Z3131" i="66"/>
  <c r="Z3132" i="66"/>
  <c r="Z3133" i="66"/>
  <c r="Z3134" i="66"/>
  <c r="Z3135" i="66"/>
  <c r="Z3136" i="66"/>
  <c r="Z3137" i="66"/>
  <c r="Z3138" i="66"/>
  <c r="Z3139" i="66"/>
  <c r="Z3140" i="66"/>
  <c r="Z3141" i="66"/>
  <c r="Z3142" i="66"/>
  <c r="Z3143" i="66"/>
  <c r="Z3144" i="66"/>
  <c r="Z3145" i="66"/>
  <c r="Z3146" i="66"/>
  <c r="Z3147" i="66"/>
  <c r="Z3148" i="66"/>
  <c r="Z3149" i="66"/>
  <c r="Z3150" i="66"/>
  <c r="Z3151" i="66"/>
  <c r="Z3152" i="66"/>
  <c r="Z3153" i="66"/>
  <c r="Z3154" i="66"/>
  <c r="Z3155" i="66"/>
  <c r="Z3156" i="66"/>
  <c r="Z3157" i="66"/>
  <c r="Z3158" i="66"/>
  <c r="Z3159" i="66"/>
  <c r="Z3160" i="66"/>
  <c r="Z3161" i="66"/>
  <c r="Z3162" i="66"/>
  <c r="Z3163" i="66"/>
  <c r="Z3164" i="66"/>
  <c r="Z3165" i="66"/>
  <c r="Z3166" i="66"/>
  <c r="Z3167" i="66"/>
  <c r="Z3168" i="66"/>
  <c r="Z3169" i="66"/>
  <c r="Z3170" i="66"/>
  <c r="Z3171" i="66"/>
  <c r="Z3172" i="66"/>
  <c r="Z3173" i="66"/>
  <c r="Z3174" i="66"/>
  <c r="Z3175" i="66"/>
  <c r="Z3176" i="66"/>
  <c r="Z3177" i="66"/>
  <c r="Z3178" i="66"/>
  <c r="Z3179" i="66"/>
  <c r="Z3180" i="66"/>
  <c r="Z3181" i="66"/>
  <c r="Z3182" i="66"/>
  <c r="Z3183" i="66"/>
  <c r="Z3184" i="66"/>
  <c r="Z3185" i="66"/>
  <c r="Z3186" i="66"/>
  <c r="Z3187" i="66"/>
  <c r="Z3188" i="66"/>
  <c r="Z3189" i="66"/>
  <c r="Z3190" i="66"/>
  <c r="Z3191" i="66"/>
  <c r="Z3192" i="66"/>
  <c r="Z3193" i="66"/>
  <c r="Z3194" i="66"/>
  <c r="Z3195" i="66"/>
  <c r="Z3196" i="66"/>
  <c r="Z3197" i="66"/>
  <c r="Z3198" i="66"/>
  <c r="Z3199" i="66"/>
  <c r="Z3200" i="66"/>
  <c r="Z3201" i="66"/>
  <c r="Z3202" i="66"/>
  <c r="Z3203" i="66"/>
  <c r="Z3204" i="66"/>
  <c r="Z3205" i="66"/>
  <c r="Z3206" i="66"/>
  <c r="Z3207" i="66"/>
  <c r="Z3208" i="66"/>
  <c r="Z3209" i="66"/>
  <c r="Z3210" i="66"/>
  <c r="Z3211" i="66"/>
  <c r="Z3212" i="66"/>
  <c r="Z3213" i="66"/>
  <c r="Z3214" i="66"/>
  <c r="Z3215" i="66"/>
  <c r="Z3216" i="66"/>
  <c r="Z3217" i="66"/>
  <c r="Z3218" i="66"/>
  <c r="Z3219" i="66"/>
  <c r="Z3220" i="66"/>
  <c r="Z3221" i="66"/>
  <c r="Z3222" i="66"/>
  <c r="Z3223" i="66"/>
  <c r="Z3224" i="66"/>
  <c r="Z3225" i="66"/>
  <c r="Z3226" i="66"/>
  <c r="Z3227" i="66"/>
  <c r="Z3228" i="66"/>
  <c r="Z3229" i="66"/>
  <c r="Z3230" i="66"/>
  <c r="Z3231" i="66"/>
  <c r="Z3232" i="66"/>
  <c r="Z3233" i="66"/>
  <c r="Z3234" i="66"/>
  <c r="Z3235" i="66"/>
  <c r="Z3236" i="66"/>
  <c r="Z3237" i="66"/>
  <c r="Z3238" i="66"/>
  <c r="Z3239" i="66"/>
  <c r="Z3240" i="66"/>
  <c r="Z3241" i="66"/>
  <c r="Z3242" i="66"/>
  <c r="Z3243" i="66"/>
  <c r="Z3244" i="66"/>
  <c r="Z3245" i="66"/>
  <c r="Z3246" i="66"/>
  <c r="Z3247" i="66"/>
  <c r="Z3248" i="66"/>
  <c r="Z3249" i="66"/>
  <c r="Z3250" i="66"/>
  <c r="Z3251" i="66"/>
  <c r="Z3252" i="66"/>
  <c r="Z3253" i="66"/>
  <c r="Z3254" i="66"/>
  <c r="Z3255" i="66"/>
  <c r="Z3256" i="66"/>
  <c r="Z3257" i="66"/>
  <c r="Z3258" i="66"/>
  <c r="Z3259" i="66"/>
  <c r="Z3260" i="66"/>
  <c r="Z3261" i="66"/>
  <c r="Z3262" i="66"/>
  <c r="Z3263" i="66"/>
  <c r="Z3264" i="66"/>
  <c r="Z3265" i="66"/>
  <c r="Z3266" i="66"/>
  <c r="Z3267" i="66"/>
  <c r="Z3268" i="66"/>
  <c r="Z3269" i="66"/>
  <c r="Z3270" i="66"/>
  <c r="Z3271" i="66"/>
  <c r="Z3272" i="66"/>
  <c r="Z3273" i="66"/>
  <c r="Z3274" i="66"/>
  <c r="Z3275" i="66"/>
  <c r="Z3276" i="66"/>
  <c r="Z3277" i="66"/>
  <c r="Z3278" i="66"/>
  <c r="Z3279" i="66"/>
  <c r="Z3280" i="66"/>
  <c r="Z3281" i="66"/>
  <c r="Z3282" i="66"/>
  <c r="Z3283" i="66"/>
  <c r="Z3284" i="66"/>
  <c r="Z3285" i="66"/>
  <c r="Z3286" i="66"/>
  <c r="Z3287" i="66"/>
  <c r="Z3288" i="66"/>
  <c r="Z3289" i="66"/>
  <c r="Z3290" i="66"/>
  <c r="Z3291" i="66"/>
  <c r="Z3292" i="66"/>
  <c r="Z3293" i="66"/>
  <c r="Z3294" i="66"/>
  <c r="Z3295" i="66"/>
  <c r="Z3296" i="66"/>
  <c r="Z3297" i="66"/>
  <c r="Z3298" i="66"/>
  <c r="Z3299" i="66"/>
  <c r="Z3300" i="66"/>
  <c r="Z3301" i="66"/>
  <c r="Z3302" i="66"/>
  <c r="Z3303" i="66"/>
  <c r="Z3304" i="66"/>
  <c r="Z3305" i="66"/>
  <c r="Z3306" i="66"/>
  <c r="Z3307" i="66"/>
  <c r="Z3308" i="66"/>
  <c r="Z3309" i="66"/>
  <c r="Z3310" i="66"/>
  <c r="Z3311" i="66"/>
  <c r="Z3312" i="66"/>
  <c r="Z3313" i="66"/>
  <c r="Z3314" i="66"/>
  <c r="Z3315" i="66"/>
  <c r="Z3316" i="66"/>
  <c r="Z3317" i="66"/>
  <c r="Z3318" i="66"/>
  <c r="Z3319" i="66"/>
  <c r="Z3320" i="66"/>
  <c r="Z3321" i="66"/>
  <c r="Z3322" i="66"/>
  <c r="Z3323" i="66"/>
  <c r="Z3324" i="66"/>
  <c r="Z3325" i="66"/>
  <c r="Z3326" i="66"/>
  <c r="Z3327" i="66"/>
  <c r="Z3328" i="66"/>
  <c r="Z3329" i="66"/>
  <c r="Z3330" i="66"/>
  <c r="Z3331" i="66"/>
  <c r="Z3332" i="66"/>
  <c r="Z3333" i="66"/>
  <c r="Z3334" i="66"/>
  <c r="Z3335" i="66"/>
  <c r="Z3336" i="66"/>
  <c r="Z3337" i="66"/>
  <c r="Z3338" i="66"/>
  <c r="Z3339" i="66"/>
  <c r="Z3340" i="66"/>
  <c r="Z3341" i="66"/>
  <c r="Z3342" i="66"/>
  <c r="Z3343" i="66"/>
  <c r="Z3344" i="66"/>
  <c r="Z3345" i="66"/>
  <c r="Z3346" i="66"/>
  <c r="Z3347" i="66"/>
  <c r="Z3348" i="66"/>
  <c r="Z3349" i="66"/>
  <c r="Z3350" i="66"/>
  <c r="Z3351" i="66"/>
  <c r="Z3352" i="66"/>
  <c r="Z3353" i="66"/>
  <c r="Z3354" i="66"/>
  <c r="Z3355" i="66"/>
  <c r="Z3356" i="66"/>
  <c r="Z3357" i="66"/>
  <c r="Z3358" i="66"/>
  <c r="Z3359" i="66"/>
  <c r="Z3360" i="66"/>
  <c r="Z3361" i="66"/>
  <c r="Z3362" i="66"/>
  <c r="Z3363" i="66"/>
  <c r="Z3364" i="66"/>
  <c r="Z3365" i="66"/>
  <c r="Z3366" i="66"/>
  <c r="Z3367" i="66"/>
  <c r="Z3368" i="66"/>
  <c r="Z3369" i="66"/>
  <c r="Z3370" i="66"/>
  <c r="Z3371" i="66"/>
  <c r="Z3372" i="66"/>
  <c r="Z3373" i="66"/>
  <c r="Z3374" i="66"/>
  <c r="Z3375" i="66"/>
  <c r="Z3376" i="66"/>
  <c r="Z3377" i="66"/>
  <c r="Z3378" i="66"/>
  <c r="Z3379" i="66"/>
  <c r="Z3380" i="66"/>
  <c r="Z3381" i="66"/>
  <c r="Z3382" i="66"/>
  <c r="Z3383" i="66"/>
  <c r="Z3384" i="66"/>
  <c r="Z3385" i="66"/>
  <c r="Z3386" i="66"/>
  <c r="Z3387" i="66"/>
  <c r="Z3388" i="66"/>
  <c r="Z3389" i="66"/>
  <c r="Z3390" i="66"/>
  <c r="Z3391" i="66"/>
  <c r="Z3392" i="66"/>
  <c r="Z3393" i="66"/>
  <c r="Z3394" i="66"/>
  <c r="Z3395" i="66"/>
  <c r="Z3396" i="66"/>
  <c r="Z3397" i="66"/>
  <c r="Z3398" i="66"/>
  <c r="Z3399" i="66"/>
  <c r="Z3400" i="66"/>
  <c r="Z3401" i="66"/>
  <c r="Z3402" i="66"/>
  <c r="Z3403" i="66"/>
  <c r="Z3404" i="66"/>
  <c r="Z3405" i="66"/>
  <c r="Z3406" i="66"/>
  <c r="Z3407" i="66"/>
  <c r="Z3408" i="66"/>
  <c r="Z3409" i="66"/>
  <c r="Z3410" i="66"/>
  <c r="Z3411" i="66"/>
  <c r="Z3412" i="66"/>
  <c r="Z3413" i="66"/>
  <c r="Z3414" i="66"/>
  <c r="Z3415" i="66"/>
  <c r="Z3416" i="66"/>
  <c r="Z3417" i="66"/>
  <c r="Z3418" i="66"/>
  <c r="Z3419" i="66"/>
  <c r="Z3420" i="66"/>
  <c r="Z3421" i="66"/>
  <c r="Z3422" i="66"/>
  <c r="Z3423" i="66"/>
  <c r="Z3424" i="66"/>
  <c r="Z3425" i="66"/>
  <c r="Z3426" i="66"/>
  <c r="Z3427" i="66"/>
  <c r="Z3428" i="66"/>
  <c r="Z3429" i="66"/>
  <c r="Z3430" i="66"/>
  <c r="Z3431" i="66"/>
  <c r="Z3432" i="66"/>
  <c r="Z3433" i="66"/>
  <c r="Z3434" i="66"/>
  <c r="Z3435" i="66"/>
  <c r="Z3436" i="66"/>
  <c r="Z3437" i="66"/>
  <c r="Z3438" i="66"/>
  <c r="Z3439" i="66"/>
  <c r="Z3440" i="66"/>
  <c r="Z3441" i="66"/>
  <c r="Z3442" i="66"/>
  <c r="Z3443" i="66"/>
  <c r="Z3444" i="66"/>
  <c r="Z3445" i="66"/>
  <c r="Z3446" i="66"/>
  <c r="Z3447" i="66"/>
  <c r="Z3448" i="66"/>
  <c r="Z3449" i="66"/>
  <c r="Z3450" i="66"/>
  <c r="Z3451" i="66"/>
  <c r="Z3452" i="66"/>
  <c r="Z3453" i="66"/>
  <c r="Z3454" i="66"/>
  <c r="Z3455" i="66"/>
  <c r="Z3456" i="66"/>
  <c r="Z3457" i="66"/>
  <c r="Z3458" i="66"/>
  <c r="Z3459" i="66"/>
  <c r="Z3460" i="66"/>
  <c r="Z3461" i="66"/>
  <c r="Z3462" i="66"/>
  <c r="Z3463" i="66"/>
  <c r="Z3464" i="66"/>
  <c r="Z3465" i="66"/>
  <c r="Z3466" i="66"/>
  <c r="Z3467" i="66"/>
  <c r="Z3468" i="66"/>
  <c r="Z3469" i="66"/>
  <c r="Z3470" i="66"/>
  <c r="Z3471" i="66"/>
  <c r="Z3472" i="66"/>
  <c r="Z3473" i="66"/>
  <c r="Z3474" i="66"/>
  <c r="Z3475" i="66"/>
  <c r="Z3476" i="66"/>
  <c r="Z3477" i="66"/>
  <c r="Z3478" i="66"/>
  <c r="Z3479" i="66"/>
  <c r="Z3480" i="66"/>
  <c r="Z3481" i="66"/>
  <c r="Z3482" i="66"/>
  <c r="Z3483" i="66"/>
  <c r="Z3484" i="66"/>
  <c r="Z3485" i="66"/>
  <c r="Z3486" i="66"/>
  <c r="Z3487" i="66"/>
  <c r="Z3488" i="66"/>
  <c r="Z3489" i="66"/>
  <c r="Z3490" i="66"/>
  <c r="Z3491" i="66"/>
  <c r="Z3492" i="66"/>
  <c r="Z3493" i="66"/>
  <c r="Z3494" i="66"/>
  <c r="Z3495" i="66"/>
  <c r="Z3496" i="66"/>
  <c r="Z3497" i="66"/>
  <c r="Z3498" i="66"/>
  <c r="Z3499" i="66"/>
  <c r="Z3500" i="66"/>
  <c r="Z3501" i="66"/>
  <c r="Z3502" i="66"/>
  <c r="Z3503" i="66"/>
  <c r="Z3504" i="66"/>
  <c r="Z3505" i="66"/>
  <c r="Z3506" i="66"/>
  <c r="Z3507" i="66"/>
  <c r="Z3508" i="66"/>
  <c r="Z3509" i="66"/>
  <c r="Z3510" i="66"/>
  <c r="Z3511" i="66"/>
  <c r="Z3512" i="66"/>
  <c r="Z3513" i="66"/>
  <c r="Z3514" i="66"/>
  <c r="Z3515" i="66"/>
  <c r="Z3516" i="66"/>
  <c r="Z3517" i="66"/>
  <c r="Z3518" i="66"/>
  <c r="Z3519" i="66"/>
  <c r="Z3520" i="66"/>
  <c r="Z3521" i="66"/>
  <c r="Z3522" i="66"/>
  <c r="Z3523" i="66"/>
  <c r="Z3524" i="66"/>
  <c r="Z3525" i="66"/>
  <c r="Z3526" i="66"/>
  <c r="Z3527" i="66"/>
  <c r="Z3528" i="66"/>
  <c r="Z3529" i="66"/>
  <c r="Z3530" i="66"/>
  <c r="Z3531" i="66"/>
  <c r="Z3532" i="66"/>
  <c r="Z3533" i="66"/>
  <c r="Z3534" i="66"/>
  <c r="Z3535" i="66"/>
  <c r="Z3536" i="66"/>
  <c r="Z3537" i="66"/>
  <c r="Z3538" i="66"/>
  <c r="Z3539" i="66"/>
  <c r="Z3540" i="66"/>
  <c r="Z3541" i="66"/>
  <c r="Z3542" i="66"/>
  <c r="Z3543" i="66"/>
  <c r="Z3544" i="66"/>
  <c r="Z3545" i="66"/>
  <c r="Z3546" i="66"/>
  <c r="Z3547" i="66"/>
  <c r="Z3548" i="66"/>
  <c r="Z3549" i="66"/>
  <c r="Z3550" i="66"/>
  <c r="Z3551" i="66"/>
  <c r="Z3552" i="66"/>
  <c r="Z3553" i="66"/>
  <c r="Z3554" i="66"/>
  <c r="Z3555" i="66"/>
  <c r="Z3556" i="66"/>
  <c r="Z3557" i="66"/>
  <c r="Z3558" i="66"/>
  <c r="Z3559" i="66"/>
  <c r="Z3560" i="66"/>
  <c r="Z3561" i="66"/>
  <c r="Z3562" i="66"/>
  <c r="Z3563" i="66"/>
  <c r="Z3564" i="66"/>
  <c r="Z3565" i="66"/>
  <c r="Z3566" i="66"/>
  <c r="Z3567" i="66"/>
  <c r="Z3568" i="66"/>
  <c r="Z3569" i="66"/>
  <c r="Z3570" i="66"/>
  <c r="Z3571" i="66"/>
  <c r="Z3572" i="66"/>
  <c r="Z3573" i="66"/>
  <c r="Z3574" i="66"/>
  <c r="Z3575" i="66"/>
  <c r="Z3576" i="66"/>
  <c r="Z3577" i="66"/>
  <c r="Z3578" i="66"/>
  <c r="Z3579" i="66"/>
  <c r="Z3580" i="66"/>
  <c r="Z3581" i="66"/>
  <c r="Z3582" i="66"/>
  <c r="Z3583" i="66"/>
  <c r="Z3584" i="66"/>
  <c r="Z3585" i="66"/>
  <c r="Z3586" i="66"/>
  <c r="Z3587" i="66"/>
  <c r="Z3588" i="66"/>
  <c r="Z3589" i="66"/>
  <c r="Z3590" i="66"/>
  <c r="Z3591" i="66"/>
  <c r="Z3592" i="66"/>
  <c r="Z3593" i="66"/>
  <c r="Z3594" i="66"/>
  <c r="Z3595" i="66"/>
  <c r="Z3596" i="66"/>
  <c r="Z3597" i="66"/>
  <c r="Z3598" i="66"/>
  <c r="Z3599" i="66"/>
  <c r="Z3600" i="66"/>
  <c r="Z3601" i="66"/>
  <c r="Z3602" i="66"/>
  <c r="Z3603" i="66"/>
  <c r="Z3604" i="66"/>
  <c r="Z3605" i="66"/>
  <c r="Z3606" i="66"/>
  <c r="Z3607" i="66"/>
  <c r="Z3608" i="66"/>
  <c r="Z3609" i="66"/>
  <c r="Z3610" i="66"/>
  <c r="Z3611" i="66"/>
  <c r="Z3612" i="66"/>
  <c r="Z3613" i="66"/>
  <c r="Z3614" i="66"/>
  <c r="Z3615" i="66"/>
  <c r="Z3616" i="66"/>
  <c r="Z3617" i="66"/>
  <c r="Z3618" i="66"/>
  <c r="Z3619" i="66"/>
  <c r="Z3620" i="66"/>
  <c r="Z3621" i="66"/>
  <c r="Z3622" i="66"/>
  <c r="Z3623" i="66"/>
  <c r="Z3624" i="66"/>
  <c r="Z3625" i="66"/>
  <c r="Z3626" i="66"/>
  <c r="Z3627" i="66"/>
  <c r="Z3628" i="66"/>
  <c r="Z3629" i="66"/>
  <c r="Z3630" i="66"/>
  <c r="Z3631" i="66"/>
  <c r="Z3632" i="66"/>
  <c r="Z3633" i="66"/>
  <c r="Z3634" i="66"/>
  <c r="Z3635" i="66"/>
  <c r="Z3636" i="66"/>
  <c r="Z3637" i="66"/>
  <c r="Z3638" i="66"/>
  <c r="Z3639" i="66"/>
  <c r="Z3640" i="66"/>
  <c r="Z3641" i="66"/>
  <c r="Z3642" i="66"/>
  <c r="Z3643" i="66"/>
  <c r="Z3644" i="66"/>
  <c r="Z3645" i="66"/>
  <c r="Z3646" i="66"/>
  <c r="Z3647" i="66"/>
  <c r="Z3648" i="66"/>
  <c r="Z3649" i="66"/>
  <c r="Z3650" i="66"/>
  <c r="Z3651" i="66"/>
  <c r="Z3652" i="66"/>
  <c r="Z3653" i="66"/>
  <c r="Z3654" i="66"/>
  <c r="Z3655" i="66"/>
  <c r="Z3656" i="66"/>
  <c r="Z3657" i="66"/>
  <c r="Z3658" i="66"/>
  <c r="Z3659" i="66"/>
  <c r="Z3660" i="66"/>
  <c r="Z3661" i="66"/>
  <c r="Z3662" i="66"/>
  <c r="Z3663" i="66"/>
  <c r="Z3664" i="66"/>
  <c r="Z3665" i="66"/>
  <c r="Z3666" i="66"/>
  <c r="Z3667" i="66"/>
  <c r="Z3668" i="66"/>
  <c r="Z3669" i="66"/>
  <c r="Z3670" i="66"/>
  <c r="Z3671" i="66"/>
  <c r="Z3672" i="66"/>
  <c r="Z3673" i="66"/>
  <c r="Z3674" i="66"/>
  <c r="Z3675" i="66"/>
  <c r="Z3676" i="66"/>
  <c r="Z3677" i="66"/>
  <c r="Z3678" i="66"/>
  <c r="Z3679" i="66"/>
  <c r="Z3680" i="66"/>
  <c r="Z3681" i="66"/>
  <c r="Z3682" i="66"/>
  <c r="Z3683" i="66"/>
  <c r="Z3684" i="66"/>
  <c r="Z3685" i="66"/>
  <c r="Z3686" i="66"/>
  <c r="Z3687" i="66"/>
  <c r="Z3688" i="66"/>
  <c r="Z3689" i="66"/>
  <c r="Z3690" i="66"/>
  <c r="Z3691" i="66"/>
  <c r="Z3692" i="66"/>
  <c r="Z3693" i="66"/>
  <c r="Z3694" i="66"/>
  <c r="Z3695" i="66"/>
  <c r="Z3696" i="66"/>
  <c r="Z3697" i="66"/>
  <c r="Z3698" i="66"/>
  <c r="Z3699" i="66"/>
  <c r="Z3700" i="66"/>
  <c r="Z3701" i="66"/>
  <c r="Z3702" i="66"/>
  <c r="Z3703" i="66"/>
  <c r="Z3704" i="66"/>
  <c r="Z3705" i="66"/>
  <c r="Z3706" i="66"/>
  <c r="Z3707" i="66"/>
  <c r="Z3708" i="66"/>
  <c r="Z3709" i="66"/>
  <c r="Z3710" i="66"/>
  <c r="Z3711" i="66"/>
  <c r="Z3712" i="66"/>
  <c r="Z3713" i="66"/>
  <c r="Z3714" i="66"/>
  <c r="Z3715" i="66"/>
  <c r="Z3716" i="66"/>
  <c r="Z3717" i="66"/>
  <c r="Z3718" i="66"/>
  <c r="Z3719" i="66"/>
  <c r="Z3720" i="66"/>
  <c r="Z3721" i="66"/>
  <c r="Z3722" i="66"/>
  <c r="Z3723" i="66"/>
  <c r="Z3724" i="66"/>
  <c r="Z3725" i="66"/>
  <c r="Z3726" i="66"/>
  <c r="Z3727" i="66"/>
  <c r="Z3728" i="66"/>
  <c r="Z3729" i="66"/>
  <c r="Z3730" i="66"/>
  <c r="Z3731" i="66"/>
  <c r="Z3732" i="66"/>
  <c r="Z3733" i="66"/>
  <c r="Z3734" i="66"/>
  <c r="Z3735" i="66"/>
  <c r="Z3736" i="66"/>
  <c r="Z3737" i="66"/>
  <c r="Z3738" i="66"/>
  <c r="Z3739" i="66"/>
  <c r="Z3740" i="66"/>
  <c r="Z3741" i="66"/>
  <c r="Z3742" i="66"/>
  <c r="Z3743" i="66"/>
  <c r="Z3744" i="66"/>
  <c r="Z3745" i="66"/>
  <c r="Z3746" i="66"/>
  <c r="Z3747" i="66"/>
  <c r="Z3748" i="66"/>
  <c r="Z3749" i="66"/>
  <c r="Z3750" i="66"/>
  <c r="Z3751" i="66"/>
  <c r="Z3752" i="66"/>
  <c r="Z3753" i="66"/>
  <c r="Z3754" i="66"/>
  <c r="Z3755" i="66"/>
  <c r="Z3756" i="66"/>
  <c r="Z3757" i="66"/>
  <c r="Z3758" i="66"/>
  <c r="Z3759" i="66"/>
  <c r="Z3760" i="66"/>
  <c r="Z3761" i="66"/>
  <c r="Z3762" i="66"/>
  <c r="Z3763" i="66"/>
  <c r="Z3764" i="66"/>
  <c r="Z3765" i="66"/>
  <c r="Z3766" i="66"/>
  <c r="Z3767" i="66"/>
  <c r="Z3768" i="66"/>
  <c r="Z3769" i="66"/>
  <c r="Z3770" i="66"/>
  <c r="Z3771" i="66"/>
  <c r="Z3772" i="66"/>
  <c r="Z3773" i="66"/>
  <c r="Z3774" i="66"/>
  <c r="Z3775" i="66"/>
  <c r="Z3776" i="66"/>
  <c r="Z3777" i="66"/>
  <c r="Z3778" i="66"/>
  <c r="Z3779" i="66"/>
  <c r="Z3780" i="66"/>
  <c r="Z3781" i="66"/>
  <c r="Z3782" i="66"/>
  <c r="Z3783" i="66"/>
  <c r="Z3784" i="66"/>
  <c r="Z3785" i="66"/>
  <c r="Z3786" i="66"/>
  <c r="Z3787" i="66"/>
  <c r="Z3788" i="66"/>
  <c r="Z3789" i="66"/>
  <c r="Z3790" i="66"/>
  <c r="Z3791" i="66"/>
  <c r="Z3792" i="66"/>
  <c r="Z3793" i="66"/>
  <c r="Z3794" i="66"/>
  <c r="Z3795" i="66"/>
  <c r="Z3796" i="66"/>
  <c r="Z3797" i="66"/>
  <c r="Z3798" i="66"/>
  <c r="Z3799" i="66"/>
  <c r="Z3800" i="66"/>
  <c r="Z3801" i="66"/>
  <c r="Z3802" i="66"/>
  <c r="Z3803" i="66"/>
  <c r="Z3804" i="66"/>
  <c r="Z3805" i="66"/>
  <c r="Z3806" i="66"/>
  <c r="Z3807" i="66"/>
  <c r="Z3808" i="66"/>
  <c r="Z3809" i="66"/>
  <c r="Z3810" i="66"/>
  <c r="Z3811" i="66"/>
  <c r="Z3812" i="66"/>
  <c r="Z3813" i="66"/>
  <c r="Z3814" i="66"/>
  <c r="Z3815" i="66"/>
  <c r="Z3816" i="66"/>
  <c r="Z3817" i="66"/>
  <c r="Z3818" i="66"/>
  <c r="Z3819" i="66"/>
  <c r="Z3820" i="66"/>
  <c r="Z3821" i="66"/>
  <c r="Z3822" i="66"/>
  <c r="Z3823" i="66"/>
  <c r="Z3824" i="66"/>
  <c r="Z3825" i="66"/>
  <c r="Z3826" i="66"/>
  <c r="Z3827" i="66"/>
  <c r="Z3828" i="66"/>
  <c r="Z3829" i="66"/>
  <c r="Z3830" i="66"/>
  <c r="Z3831" i="66"/>
  <c r="Z3832" i="66"/>
  <c r="Z3833" i="66"/>
  <c r="Z3834" i="66"/>
  <c r="Z3835" i="66"/>
  <c r="Z3836" i="66"/>
  <c r="Z3837" i="66"/>
  <c r="Z3838" i="66"/>
  <c r="Z3839" i="66"/>
  <c r="Z3840" i="66"/>
  <c r="Z3841" i="66"/>
  <c r="Z3842" i="66"/>
  <c r="Z3843" i="66"/>
  <c r="Z3844" i="66"/>
  <c r="Z3845" i="66"/>
  <c r="Z3846" i="66"/>
  <c r="Z3847" i="66"/>
  <c r="Z3848" i="66"/>
  <c r="Z3849" i="66"/>
  <c r="Z3850" i="66"/>
  <c r="Z3851" i="66"/>
  <c r="Z3852" i="66"/>
  <c r="Z3853" i="66"/>
  <c r="Z3854" i="66"/>
  <c r="Z3855" i="66"/>
  <c r="Z3856" i="66"/>
  <c r="Z3857" i="66"/>
  <c r="Z3858" i="66"/>
  <c r="Z3859" i="66"/>
  <c r="Z3860" i="66"/>
  <c r="Z3861" i="66"/>
  <c r="Z3862" i="66"/>
  <c r="Z3863" i="66"/>
  <c r="Z3864" i="66"/>
  <c r="Z3865" i="66"/>
  <c r="Z3866" i="66"/>
  <c r="Z3867" i="66"/>
  <c r="Z3868" i="66"/>
  <c r="Z3869" i="66"/>
  <c r="Z3870" i="66"/>
  <c r="Z3871" i="66"/>
  <c r="Z3872" i="66"/>
  <c r="Z3873" i="66"/>
  <c r="Z3874" i="66"/>
  <c r="Z3875" i="66"/>
  <c r="Z3876" i="66"/>
  <c r="Z3877" i="66"/>
  <c r="Z3878" i="66"/>
  <c r="Z3879" i="66"/>
  <c r="Z3880" i="66"/>
  <c r="Z3881" i="66"/>
  <c r="Z3882" i="66"/>
  <c r="Z3883" i="66"/>
  <c r="Z3884" i="66"/>
  <c r="Z3885" i="66"/>
  <c r="Z3886" i="66"/>
  <c r="Z3887" i="66"/>
  <c r="Z3888" i="66"/>
  <c r="Z3889" i="66"/>
  <c r="Z3890" i="66"/>
  <c r="Z3891" i="66"/>
  <c r="Z3892" i="66"/>
  <c r="Z3893" i="66"/>
  <c r="Z3894" i="66"/>
  <c r="Z3895" i="66"/>
  <c r="Z3896" i="66"/>
  <c r="Z3897" i="66"/>
  <c r="Z3898" i="66"/>
  <c r="Z3899" i="66"/>
  <c r="Z3900" i="66"/>
  <c r="Z3901" i="66"/>
  <c r="Z3902" i="66"/>
  <c r="Z3903" i="66"/>
  <c r="Z3904" i="66"/>
  <c r="Z3905" i="66"/>
  <c r="Z3906" i="66"/>
  <c r="Z3907" i="66"/>
  <c r="Z3908" i="66"/>
  <c r="Z3909" i="66"/>
  <c r="Z3910" i="66"/>
  <c r="Z3911" i="66"/>
  <c r="Z3912" i="66"/>
  <c r="Z3913" i="66"/>
  <c r="Z3914" i="66"/>
  <c r="Z3915" i="66"/>
  <c r="Z3916" i="66"/>
  <c r="Z3917" i="66"/>
  <c r="Z3918" i="66"/>
  <c r="Z3919" i="66"/>
  <c r="Z3920" i="66"/>
  <c r="Z3921" i="66"/>
  <c r="Z3922" i="66"/>
  <c r="Z3923" i="66"/>
  <c r="Z3924" i="66"/>
  <c r="Z3925" i="66"/>
  <c r="Z3926" i="66"/>
  <c r="Z3927" i="66"/>
  <c r="Z3928" i="66"/>
  <c r="Z3929" i="66"/>
  <c r="Z3930" i="66"/>
  <c r="Z3931" i="66"/>
  <c r="Z3932" i="66"/>
  <c r="Z3933" i="66"/>
  <c r="Z3934" i="66"/>
  <c r="Z3935" i="66"/>
  <c r="Z3936" i="66"/>
  <c r="Z3937" i="66"/>
  <c r="Z3938" i="66"/>
  <c r="Z3939" i="66"/>
  <c r="Z3940" i="66"/>
  <c r="Z3941" i="66"/>
  <c r="Z3942" i="66"/>
  <c r="Z3943" i="66"/>
  <c r="Z3944" i="66"/>
  <c r="Z3945" i="66"/>
  <c r="Z3946" i="66"/>
  <c r="Z3947" i="66"/>
  <c r="Z3948" i="66"/>
  <c r="Z3949" i="66"/>
  <c r="Z3950" i="66"/>
  <c r="Z3951" i="66"/>
  <c r="Z3952" i="66"/>
  <c r="Z3953" i="66"/>
  <c r="Z3954" i="66"/>
  <c r="Z3955" i="66"/>
  <c r="Z3956" i="66"/>
  <c r="Z3957" i="66"/>
  <c r="Z3958" i="66"/>
  <c r="Z3959" i="66"/>
  <c r="Z3960" i="66"/>
  <c r="Z3961" i="66"/>
  <c r="Z3962" i="66"/>
  <c r="Z3963" i="66"/>
  <c r="Z3964" i="66"/>
  <c r="Z3965" i="66"/>
  <c r="Z3966" i="66"/>
  <c r="Z3967" i="66"/>
  <c r="Z3968" i="66"/>
  <c r="Z3969" i="66"/>
  <c r="Z3970" i="66"/>
  <c r="Z3971" i="66"/>
  <c r="Z3972" i="66"/>
  <c r="Z3973" i="66"/>
  <c r="Z3974" i="66"/>
  <c r="Z3975" i="66"/>
  <c r="Z3976" i="66"/>
  <c r="Z3977" i="66"/>
  <c r="Z3978" i="66"/>
  <c r="Z3979" i="66"/>
  <c r="Z3980" i="66"/>
  <c r="Z3981" i="66"/>
  <c r="Z3982" i="66"/>
  <c r="Z3983" i="66"/>
  <c r="Z3984" i="66"/>
  <c r="Z3985" i="66"/>
  <c r="Z3986" i="66"/>
  <c r="Z3987" i="66"/>
  <c r="Z3988" i="66"/>
  <c r="Z3989" i="66"/>
  <c r="Z3990" i="66"/>
  <c r="Z3991" i="66"/>
  <c r="Z3992" i="66"/>
  <c r="Z3993" i="66"/>
  <c r="Z3994" i="66"/>
  <c r="Z3995" i="66"/>
  <c r="Z3996" i="66"/>
  <c r="Z3997" i="66"/>
  <c r="Z3998" i="66"/>
  <c r="Z3999" i="66"/>
  <c r="Z4000" i="66"/>
  <c r="Z4001" i="66"/>
  <c r="Z4002" i="66"/>
  <c r="Z4003" i="66"/>
  <c r="Z4004" i="66"/>
  <c r="Z4005" i="66"/>
  <c r="Z4006" i="66"/>
  <c r="Z4007" i="66"/>
  <c r="Z4008" i="66"/>
  <c r="Z4009" i="66"/>
  <c r="Z4010" i="66"/>
  <c r="Z4011" i="66"/>
  <c r="Z4012" i="66"/>
  <c r="Z4013" i="66"/>
  <c r="Z4014" i="66"/>
  <c r="Z4015" i="66"/>
  <c r="Z4016" i="66"/>
  <c r="Z4017" i="66"/>
  <c r="Z4018" i="66"/>
  <c r="Z4019" i="66"/>
  <c r="Z4020" i="66"/>
  <c r="Z4021" i="66"/>
  <c r="Z4022" i="66"/>
  <c r="Z4023" i="66"/>
  <c r="Z4024" i="66"/>
  <c r="Z4025" i="66"/>
  <c r="Z4026" i="66"/>
  <c r="Z4027" i="66"/>
  <c r="Z4028" i="66"/>
  <c r="Z4029" i="66"/>
  <c r="Z4030" i="66"/>
  <c r="Z4031" i="66"/>
  <c r="Z4032" i="66"/>
  <c r="Z4033" i="66"/>
  <c r="Z4034" i="66"/>
  <c r="Z4035" i="66"/>
  <c r="Z4036" i="66"/>
  <c r="Z4037" i="66"/>
  <c r="Z4038" i="66"/>
  <c r="Z4039" i="66"/>
  <c r="Z4040" i="66"/>
  <c r="Z4041" i="66"/>
  <c r="Z4042" i="66"/>
  <c r="Z4043" i="66"/>
  <c r="Z4044" i="66"/>
  <c r="Z4045" i="66"/>
  <c r="Z4046" i="66"/>
  <c r="Z4047" i="66"/>
  <c r="Z4048" i="66"/>
  <c r="Z4049" i="66"/>
  <c r="Z4050" i="66"/>
  <c r="Z4051" i="66"/>
  <c r="Z4052" i="66"/>
  <c r="Z4053" i="66"/>
  <c r="Z4054" i="66"/>
  <c r="Z4055" i="66"/>
  <c r="Z4056" i="66"/>
  <c r="Z4057" i="66"/>
  <c r="Z4058" i="66"/>
  <c r="Z4059" i="66"/>
  <c r="Z4060" i="66"/>
  <c r="Z4061" i="66"/>
  <c r="Z4062" i="66"/>
  <c r="Z4063" i="66"/>
  <c r="Z4064" i="66"/>
  <c r="Z4065" i="66"/>
  <c r="Z4066" i="66"/>
  <c r="Z4067" i="66"/>
  <c r="Z4068" i="66"/>
  <c r="Z4069" i="66"/>
  <c r="Z4070" i="66"/>
  <c r="Z4071" i="66"/>
  <c r="Z4072" i="66"/>
  <c r="Z4073" i="66"/>
  <c r="Z4074" i="66"/>
  <c r="Z4075" i="66"/>
  <c r="Z4076" i="66"/>
  <c r="Z4077" i="66"/>
  <c r="Z4078" i="66"/>
  <c r="Z4079" i="66"/>
  <c r="Z4080" i="66"/>
  <c r="Z4081" i="66"/>
  <c r="Z4082" i="66"/>
  <c r="Z4083" i="66"/>
  <c r="Z4084" i="66"/>
  <c r="Z4085" i="66"/>
  <c r="Z4086" i="66"/>
  <c r="Z4087" i="66"/>
  <c r="Z4088" i="66"/>
  <c r="Z4089" i="66"/>
  <c r="Z4090" i="66"/>
  <c r="Z4091" i="66"/>
  <c r="Z4092" i="66"/>
  <c r="Z4093" i="66"/>
  <c r="Z4094" i="66"/>
  <c r="Z4095" i="66"/>
  <c r="Z4096" i="66"/>
  <c r="Z4097" i="66"/>
  <c r="Z4098" i="66"/>
  <c r="Z4099" i="66"/>
  <c r="Z4100" i="66"/>
  <c r="Z4101" i="66"/>
  <c r="Z4102" i="66"/>
  <c r="Z4103" i="66"/>
  <c r="Z4104" i="66"/>
  <c r="Z4105" i="66"/>
  <c r="Z4106" i="66"/>
  <c r="Z4107" i="66"/>
  <c r="Z4108" i="66"/>
  <c r="Z4109" i="66"/>
  <c r="Z4110" i="66"/>
  <c r="Z4111" i="66"/>
  <c r="Z4112" i="66"/>
  <c r="Z4113" i="66"/>
  <c r="Z4114" i="66"/>
  <c r="Z4115" i="66"/>
  <c r="Z4116" i="66"/>
  <c r="Z4117" i="66"/>
  <c r="Z4118" i="66"/>
  <c r="Z4119" i="66"/>
  <c r="Z4120" i="66"/>
  <c r="Z4121" i="66"/>
  <c r="Z4122" i="66"/>
  <c r="Z4123" i="66"/>
  <c r="Z4124" i="66"/>
  <c r="Z4125" i="66"/>
  <c r="Z4126" i="66"/>
  <c r="Z4127" i="66"/>
  <c r="Z4128" i="66"/>
  <c r="Z4129" i="66"/>
  <c r="Z4130" i="66"/>
  <c r="Z4131" i="66"/>
  <c r="Z4132" i="66"/>
  <c r="Z4133" i="66"/>
  <c r="Z4134" i="66"/>
  <c r="Z4135" i="66"/>
  <c r="Z4136" i="66"/>
  <c r="Z4137" i="66"/>
  <c r="Z4138" i="66"/>
  <c r="Z4139" i="66"/>
  <c r="Z4140" i="66"/>
  <c r="Z4141" i="66"/>
  <c r="Z4142" i="66"/>
  <c r="Z4143" i="66"/>
  <c r="Z4144" i="66"/>
  <c r="Z4145" i="66"/>
  <c r="Z4146" i="66"/>
  <c r="Z4147" i="66"/>
  <c r="Z4148" i="66"/>
  <c r="Z4149" i="66"/>
  <c r="Z4150" i="66"/>
  <c r="Z4151" i="66"/>
  <c r="Z4152" i="66"/>
  <c r="Z4153" i="66"/>
  <c r="Z4154" i="66"/>
  <c r="Z4155" i="66"/>
  <c r="Z4156" i="66"/>
  <c r="Z4157" i="66"/>
  <c r="Z4158" i="66"/>
  <c r="Z4159" i="66"/>
  <c r="Z4160" i="66"/>
  <c r="Z4161" i="66"/>
  <c r="Z4162" i="66"/>
  <c r="Z4163" i="66"/>
  <c r="Z4164" i="66"/>
  <c r="Z4165" i="66"/>
  <c r="Z4166" i="66"/>
  <c r="Z4167" i="66"/>
  <c r="Z4168" i="66"/>
  <c r="Z4169" i="66"/>
  <c r="Z4170" i="66"/>
  <c r="Z4171" i="66"/>
  <c r="Z4172" i="66"/>
  <c r="Z4173" i="66"/>
  <c r="Z4174" i="66"/>
  <c r="Z4175" i="66"/>
  <c r="Z4176" i="66"/>
  <c r="Z4177" i="66"/>
  <c r="Z4178" i="66"/>
  <c r="Z4179" i="66"/>
  <c r="Z4180" i="66"/>
  <c r="Z4181" i="66"/>
  <c r="Z4182" i="66"/>
  <c r="Z4183" i="66"/>
  <c r="Z4184" i="66"/>
  <c r="Z4185" i="66"/>
  <c r="Z4186" i="66"/>
  <c r="Z4187" i="66"/>
  <c r="Z4188" i="66"/>
  <c r="Z4189" i="66"/>
  <c r="Z4190" i="66"/>
  <c r="Z4191" i="66"/>
  <c r="Z4192" i="66"/>
  <c r="Z4193" i="66"/>
  <c r="Z4194" i="66"/>
  <c r="Z4195" i="66"/>
  <c r="Z4196" i="66"/>
  <c r="Z4197" i="66"/>
  <c r="Z4198" i="66"/>
  <c r="Z4199" i="66"/>
  <c r="Z4200" i="66"/>
  <c r="Z4201" i="66"/>
  <c r="Z4202" i="66"/>
  <c r="Z4203" i="66"/>
  <c r="Z4204" i="66"/>
  <c r="Z4205" i="66"/>
  <c r="Z4206" i="66"/>
  <c r="Z4207" i="66"/>
  <c r="Z4208" i="66"/>
  <c r="Z4209" i="66"/>
  <c r="Z4210" i="66"/>
  <c r="Z4211" i="66"/>
  <c r="Z4212" i="66"/>
  <c r="Z4213" i="66"/>
  <c r="Z4214" i="66"/>
  <c r="Z4215" i="66"/>
  <c r="Z4216" i="66"/>
  <c r="Z4217" i="66"/>
  <c r="Z4218" i="66"/>
  <c r="Z4219" i="66"/>
  <c r="Z4220" i="66"/>
  <c r="Z4221" i="66"/>
  <c r="Z4222" i="66"/>
  <c r="Z4223" i="66"/>
  <c r="Z4224" i="66"/>
  <c r="Z4225" i="66"/>
  <c r="Z4226" i="66"/>
  <c r="Z4227" i="66"/>
  <c r="Z4228" i="66"/>
  <c r="Z4229" i="66"/>
  <c r="Z4230" i="66"/>
  <c r="Z4231" i="66"/>
  <c r="Z4232" i="66"/>
  <c r="Z4233" i="66"/>
  <c r="Z4234" i="66"/>
  <c r="Z4235" i="66"/>
  <c r="Z4236" i="66"/>
  <c r="Z4237" i="66"/>
  <c r="Z4238" i="66"/>
  <c r="Z4239" i="66"/>
  <c r="Z4240" i="66"/>
  <c r="Z4241" i="66"/>
  <c r="Z4242" i="66"/>
  <c r="Z4243" i="66"/>
  <c r="Z4244" i="66"/>
  <c r="Z4245" i="66"/>
  <c r="Z4246" i="66"/>
  <c r="Z4247" i="66"/>
  <c r="Z4248" i="66"/>
  <c r="Z4249" i="66"/>
  <c r="Z4250" i="66"/>
  <c r="Z4251" i="66"/>
  <c r="Z4252" i="66"/>
  <c r="Z4253" i="66"/>
  <c r="Z4254" i="66"/>
  <c r="Z4255" i="66"/>
  <c r="Z4256" i="66"/>
  <c r="Z4257" i="66"/>
  <c r="Z4258" i="66"/>
  <c r="Z4259" i="66"/>
  <c r="Z4260" i="66"/>
  <c r="Z4261" i="66"/>
  <c r="Z4262" i="66"/>
  <c r="Z4263" i="66"/>
  <c r="Z4264" i="66"/>
  <c r="Z4265" i="66"/>
  <c r="Z4266" i="66"/>
  <c r="Z4267" i="66"/>
  <c r="Z4268" i="66"/>
  <c r="Z4269" i="66"/>
  <c r="Z4270" i="66"/>
  <c r="Z4271" i="66"/>
  <c r="Z4272" i="66"/>
  <c r="Z4273" i="66"/>
  <c r="Z4274" i="66"/>
  <c r="Z4275" i="66"/>
  <c r="Z4276" i="66"/>
  <c r="Z4277" i="66"/>
  <c r="Z4278" i="66"/>
  <c r="Z4279" i="66"/>
  <c r="Z4280" i="66"/>
  <c r="Z4281" i="66"/>
  <c r="Z4282" i="66"/>
  <c r="Z4283" i="66"/>
  <c r="Z4284" i="66"/>
  <c r="Z4285" i="66"/>
  <c r="Z4286" i="66"/>
  <c r="Z4287" i="66"/>
  <c r="Z4288" i="66"/>
  <c r="Z4289" i="66"/>
  <c r="Z4290" i="66"/>
  <c r="Z4291" i="66"/>
  <c r="Z4292" i="66"/>
  <c r="Z4293" i="66"/>
  <c r="Z4294" i="66"/>
  <c r="Z4295" i="66"/>
  <c r="Z4296" i="66"/>
  <c r="Z4297" i="66"/>
  <c r="Z4298" i="66"/>
  <c r="Z4299" i="66"/>
  <c r="Z4300" i="66"/>
  <c r="Z4301" i="66"/>
  <c r="Z4302" i="66"/>
  <c r="Z4303" i="66"/>
  <c r="Z4304" i="66"/>
  <c r="Z4305" i="66"/>
  <c r="Z4306" i="66"/>
  <c r="Z4307" i="66"/>
  <c r="Z4308" i="66"/>
  <c r="Z4309" i="66"/>
  <c r="Z4310" i="66"/>
  <c r="Z4311" i="66"/>
  <c r="Z4312" i="66"/>
  <c r="Z4313" i="66"/>
  <c r="Z4314" i="66"/>
  <c r="Z4315" i="66"/>
  <c r="Z4316" i="66"/>
  <c r="Z4317" i="66"/>
  <c r="Z4318" i="66"/>
  <c r="Z4319" i="66"/>
  <c r="Z4320" i="66"/>
  <c r="Z4321" i="66"/>
  <c r="Z4322" i="66"/>
  <c r="Z4323" i="66"/>
  <c r="Z4324" i="66"/>
  <c r="Z4325" i="66"/>
  <c r="Z4326" i="66"/>
  <c r="Z4327" i="66"/>
  <c r="Z4328" i="66"/>
  <c r="Z4329" i="66"/>
  <c r="Z4330" i="66"/>
  <c r="Z4331" i="66"/>
  <c r="Z4332" i="66"/>
  <c r="Z4333" i="66"/>
  <c r="Z4334" i="66"/>
  <c r="Z4335" i="66"/>
  <c r="Z4336" i="66"/>
  <c r="Z4337" i="66"/>
  <c r="Z4338" i="66"/>
  <c r="Z4339" i="66"/>
  <c r="Z4340" i="66"/>
  <c r="Z4341" i="66"/>
  <c r="Z4342" i="66"/>
  <c r="Z4343" i="66"/>
  <c r="Z4344" i="66"/>
  <c r="Z4345" i="66"/>
  <c r="Z4346" i="66"/>
  <c r="Z4347" i="66"/>
  <c r="Z4348" i="66"/>
  <c r="Z4349" i="66"/>
  <c r="Z4350" i="66"/>
  <c r="Z4351" i="66"/>
  <c r="Z4352" i="66"/>
  <c r="Z4353" i="66"/>
  <c r="Z4354" i="66"/>
  <c r="Z4355" i="66"/>
  <c r="Z4356" i="66"/>
  <c r="Z4357" i="66"/>
  <c r="Z4358" i="66"/>
  <c r="Z4359" i="66"/>
  <c r="Z4360" i="66"/>
  <c r="Z4361" i="66"/>
  <c r="Z4362" i="66"/>
  <c r="Z4363" i="66"/>
  <c r="Z4364" i="66"/>
  <c r="Z4365" i="66"/>
  <c r="Z4366" i="66"/>
  <c r="Z4367" i="66"/>
  <c r="Z4368" i="66"/>
  <c r="Z4369" i="66"/>
  <c r="Z4370" i="66"/>
  <c r="Z4371" i="66"/>
  <c r="Z4372" i="66"/>
  <c r="Z4373" i="66"/>
  <c r="Z4374" i="66"/>
  <c r="Z4375" i="66"/>
  <c r="Z4376" i="66"/>
  <c r="Z4377" i="66"/>
  <c r="Z4378" i="66"/>
  <c r="Z4379" i="66"/>
  <c r="Z4380" i="66"/>
  <c r="Z4381" i="66"/>
  <c r="Z4382" i="66"/>
  <c r="Z4383" i="66"/>
  <c r="Z4384" i="66"/>
  <c r="Z4385" i="66"/>
  <c r="Z4386" i="66"/>
  <c r="Z4387" i="66"/>
  <c r="Z4388" i="66"/>
  <c r="Z4389" i="66"/>
  <c r="Z4390" i="66"/>
  <c r="Z4391" i="66"/>
  <c r="Z4392" i="66"/>
  <c r="Z4393" i="66"/>
  <c r="Z4394" i="66"/>
  <c r="Z4395" i="66"/>
  <c r="Z4396" i="66"/>
  <c r="Z4397" i="66"/>
  <c r="Z4398" i="66"/>
  <c r="Z4399" i="66"/>
  <c r="Z4400" i="66"/>
  <c r="Z4401" i="66"/>
  <c r="Z4402" i="66"/>
  <c r="Z4403" i="66"/>
  <c r="Z4404" i="66"/>
  <c r="Z4405" i="66"/>
  <c r="Z4406" i="66"/>
  <c r="Z4407" i="66"/>
  <c r="Z4408" i="66"/>
  <c r="Z4409" i="66"/>
  <c r="Z4410" i="66"/>
  <c r="Z4411" i="66"/>
  <c r="Z4412" i="66"/>
  <c r="Z4413" i="66"/>
  <c r="Z4414" i="66"/>
  <c r="Z4415" i="66"/>
  <c r="Z4416" i="66"/>
  <c r="Z4417" i="66"/>
  <c r="Z4418" i="66"/>
  <c r="Z4419" i="66"/>
  <c r="Z4420" i="66"/>
  <c r="Z4421" i="66"/>
  <c r="Z4422" i="66"/>
  <c r="Z4423" i="66"/>
  <c r="Z4424" i="66"/>
  <c r="Z4425" i="66"/>
  <c r="Z4426" i="66"/>
  <c r="Z4427" i="66"/>
  <c r="Z4428" i="66"/>
  <c r="Z4429" i="66"/>
  <c r="Z4430" i="66"/>
  <c r="Z4431" i="66"/>
  <c r="Z4432" i="66"/>
  <c r="Z4433" i="66"/>
  <c r="Z4434" i="66"/>
  <c r="Z4435" i="66"/>
  <c r="Z4436" i="66"/>
  <c r="Z4437" i="66"/>
  <c r="Z4438" i="66"/>
  <c r="Z4439" i="66"/>
  <c r="Z4440" i="66"/>
  <c r="Z4441" i="66"/>
  <c r="Z4442" i="66"/>
  <c r="Z4443" i="66"/>
  <c r="Z4444" i="66"/>
  <c r="Z4445" i="66"/>
  <c r="Z4446" i="66"/>
  <c r="Z4447" i="66"/>
  <c r="Z4448" i="66"/>
  <c r="Z4449" i="66"/>
  <c r="Z4450" i="66"/>
  <c r="Z4451" i="66"/>
  <c r="Z4452" i="66"/>
  <c r="Z4453" i="66"/>
  <c r="Z4454" i="66"/>
  <c r="Z4455" i="66"/>
  <c r="Z4456" i="66"/>
  <c r="Z4457" i="66"/>
  <c r="Z4458" i="66"/>
  <c r="Z4459" i="66"/>
  <c r="Z4460" i="66"/>
  <c r="Z4461" i="66"/>
  <c r="Z4462" i="66"/>
  <c r="Z4463" i="66"/>
  <c r="Z4464" i="66"/>
  <c r="Z4465" i="66"/>
  <c r="Z4466" i="66"/>
  <c r="Z4467" i="66"/>
  <c r="Z4468" i="66"/>
  <c r="Z4469" i="66"/>
  <c r="Z4470" i="66"/>
  <c r="Z4471" i="66"/>
  <c r="Z4472" i="66"/>
  <c r="Z4473" i="66"/>
  <c r="Z4474" i="66"/>
  <c r="Z4475" i="66"/>
  <c r="Z4476" i="66"/>
  <c r="Z4477" i="66"/>
  <c r="Z4478" i="66"/>
  <c r="Z4479" i="66"/>
  <c r="Z4480" i="66"/>
  <c r="Z4481" i="66"/>
  <c r="Z4482" i="66"/>
  <c r="Z4483" i="66"/>
  <c r="Z4484" i="66"/>
  <c r="Z4485" i="66"/>
  <c r="Z4486" i="66"/>
  <c r="Z4487" i="66"/>
  <c r="Z4488" i="66"/>
  <c r="Z4489" i="66"/>
  <c r="Z4490" i="66"/>
  <c r="Z4491" i="66"/>
  <c r="Z4492" i="66"/>
  <c r="Z4493" i="66"/>
  <c r="Z4494" i="66"/>
  <c r="Z4495" i="66"/>
  <c r="Z4496" i="66"/>
  <c r="Z4497" i="66"/>
  <c r="Z4498" i="66"/>
  <c r="Z4499" i="66"/>
  <c r="Z4500" i="66"/>
  <c r="Z4501" i="66"/>
  <c r="Z4502" i="66"/>
  <c r="Z4503" i="66"/>
  <c r="Z4504" i="66"/>
  <c r="Z4505" i="66"/>
  <c r="Z4506" i="66"/>
  <c r="Z4507" i="66"/>
  <c r="Z4508" i="66"/>
  <c r="Z4509" i="66"/>
  <c r="Z4510" i="66"/>
  <c r="Z4511" i="66"/>
  <c r="Z4512" i="66"/>
  <c r="Z4513" i="66"/>
  <c r="Z4514" i="66"/>
  <c r="Z4515" i="66"/>
  <c r="Z4516" i="66"/>
  <c r="Z4517" i="66"/>
  <c r="Z4518" i="66"/>
  <c r="Z4519" i="66"/>
  <c r="Z4520" i="66"/>
  <c r="Z4521" i="66"/>
  <c r="Z4522" i="66"/>
  <c r="Z4523" i="66"/>
  <c r="Z4524" i="66"/>
  <c r="Z4525" i="66"/>
  <c r="Z4526" i="66"/>
  <c r="Z4527" i="66"/>
  <c r="Z4528" i="66"/>
  <c r="Z4529" i="66"/>
  <c r="Z4530" i="66"/>
  <c r="Z4531" i="66"/>
  <c r="Z4532" i="66"/>
  <c r="Z4533" i="66"/>
  <c r="Z4534" i="66"/>
  <c r="Z4535" i="66"/>
  <c r="Z4536" i="66"/>
  <c r="Z4537" i="66"/>
  <c r="Z4538" i="66"/>
  <c r="Z4539" i="66"/>
  <c r="Z4540" i="66"/>
  <c r="Z4541" i="66"/>
  <c r="Z4542" i="66"/>
  <c r="Z4543" i="66"/>
  <c r="Z4544" i="66"/>
  <c r="Z4545" i="66"/>
  <c r="Z4546" i="66"/>
  <c r="Z4547" i="66"/>
  <c r="Z4548" i="66"/>
  <c r="Z4549" i="66"/>
  <c r="Z4550" i="66"/>
  <c r="Z4551" i="66"/>
  <c r="Z4552" i="66"/>
  <c r="Z4553" i="66"/>
  <c r="Z4554" i="66"/>
  <c r="Z4555" i="66"/>
  <c r="Z4556" i="66"/>
  <c r="Z4557" i="66"/>
  <c r="Z4558" i="66"/>
  <c r="Z4559" i="66"/>
  <c r="Z4560" i="66"/>
  <c r="Z4561" i="66"/>
  <c r="Z4562" i="66"/>
  <c r="Z4563" i="66"/>
  <c r="Z4564" i="66"/>
  <c r="Z4565" i="66"/>
  <c r="Z4566" i="66"/>
  <c r="Z4567" i="66"/>
  <c r="Z4568" i="66"/>
  <c r="Z4569" i="66"/>
  <c r="Z4570" i="66"/>
  <c r="Z4571" i="66"/>
  <c r="Z4572" i="66"/>
  <c r="Z4573" i="66"/>
  <c r="Z4574" i="66"/>
  <c r="Z4575" i="66"/>
  <c r="Z4576" i="66"/>
  <c r="Z4577" i="66"/>
  <c r="Z4578" i="66"/>
  <c r="Z4579" i="66"/>
  <c r="Z4580" i="66"/>
  <c r="Z4581" i="66"/>
  <c r="Z4582" i="66"/>
  <c r="Z4583" i="66"/>
  <c r="Z4584" i="66"/>
  <c r="Z4585" i="66"/>
  <c r="Z4586" i="66"/>
  <c r="Z4587" i="66"/>
  <c r="Z4588" i="66"/>
  <c r="Z4589" i="66"/>
  <c r="Z4590" i="66"/>
  <c r="Z4591" i="66"/>
  <c r="Z4592" i="66"/>
  <c r="Z4593" i="66"/>
  <c r="Z4594" i="66"/>
  <c r="Z4595" i="66"/>
  <c r="Z4596" i="66"/>
  <c r="Z4597" i="66"/>
  <c r="Z4598" i="66"/>
  <c r="Z4599" i="66"/>
  <c r="Z4600" i="66"/>
  <c r="Z4601" i="66"/>
  <c r="Z4602" i="66"/>
  <c r="Z4603" i="66"/>
  <c r="Z4604" i="66"/>
  <c r="Z4605" i="66"/>
  <c r="Z4606" i="66"/>
  <c r="Z4607" i="66"/>
  <c r="Z4608" i="66"/>
  <c r="Z4609" i="66"/>
  <c r="Z4610" i="66"/>
  <c r="Z4611" i="66"/>
  <c r="Z4612" i="66"/>
  <c r="Z4613" i="66"/>
  <c r="Z4614" i="66"/>
  <c r="Z4615" i="66"/>
  <c r="Z4616" i="66"/>
  <c r="Z4617" i="66"/>
  <c r="Z4618" i="66"/>
  <c r="Z4619" i="66"/>
  <c r="Z4620" i="66"/>
  <c r="Z4621" i="66"/>
  <c r="Z4622" i="66"/>
  <c r="Z4623" i="66"/>
  <c r="Z4624" i="66"/>
  <c r="Z4625" i="66"/>
  <c r="Z4626" i="66"/>
  <c r="Z4627" i="66"/>
  <c r="Z4628" i="66"/>
  <c r="Z4629" i="66"/>
  <c r="Z4630" i="66"/>
  <c r="Z4631" i="66"/>
  <c r="Z4632" i="66"/>
  <c r="Z4633" i="66"/>
  <c r="Z4634" i="66"/>
  <c r="Z4635" i="66"/>
  <c r="Z4636" i="66"/>
  <c r="Z4637" i="66"/>
  <c r="Z4638" i="66"/>
  <c r="Z4639" i="66"/>
  <c r="Z4640" i="66"/>
  <c r="Z4641" i="66"/>
  <c r="Z4642" i="66"/>
  <c r="Z4643" i="66"/>
  <c r="Z4644" i="66"/>
  <c r="Z4645" i="66"/>
  <c r="Z4646" i="66"/>
  <c r="Z4647" i="66"/>
  <c r="Z4648" i="66"/>
  <c r="Z4649" i="66"/>
  <c r="Z4650" i="66"/>
  <c r="Z4651" i="66"/>
  <c r="Z4652" i="66"/>
  <c r="Z4653" i="66"/>
  <c r="Z4654" i="66"/>
  <c r="Z4655" i="66"/>
  <c r="Z4656" i="66"/>
  <c r="Z4657" i="66"/>
  <c r="Z4658" i="66"/>
  <c r="Z4659" i="66"/>
  <c r="Z4660" i="66"/>
  <c r="Z4661" i="66"/>
  <c r="Z4662" i="66"/>
  <c r="Z4663" i="66"/>
  <c r="Z4664" i="66"/>
  <c r="Z4665" i="66"/>
  <c r="Z4666" i="66"/>
  <c r="Z4667" i="66"/>
  <c r="Z4668" i="66"/>
  <c r="Z4669" i="66"/>
  <c r="Z4670" i="66"/>
  <c r="Z4671" i="66"/>
  <c r="Z4672" i="66"/>
  <c r="Z4673" i="66"/>
  <c r="Z4674" i="66"/>
  <c r="Z4675" i="66"/>
  <c r="Z4676" i="66"/>
  <c r="Z4677" i="66"/>
  <c r="Z4678" i="66"/>
  <c r="Z4679" i="66"/>
  <c r="Z4680" i="66"/>
  <c r="Z4681" i="66"/>
  <c r="Z4682" i="66"/>
  <c r="Z4683" i="66"/>
  <c r="Z4684" i="66"/>
  <c r="Z4685" i="66"/>
  <c r="Z4686" i="66"/>
  <c r="Z4687" i="66"/>
  <c r="Z4688" i="66"/>
  <c r="Z4689" i="66"/>
  <c r="Z4690" i="66"/>
  <c r="Z4691" i="66"/>
  <c r="Z4692" i="66"/>
  <c r="Z4693" i="66"/>
  <c r="Z4694" i="66"/>
  <c r="Z4695" i="66"/>
  <c r="Z4696" i="66"/>
  <c r="Z4697" i="66"/>
  <c r="Z4698" i="66"/>
  <c r="Z4699" i="66"/>
  <c r="Z4700" i="66"/>
  <c r="Z4701" i="66"/>
  <c r="Z4702" i="66"/>
  <c r="Z4703" i="66"/>
  <c r="Z4704" i="66"/>
  <c r="Z4705" i="66"/>
  <c r="Z4706" i="66"/>
  <c r="Z4707" i="66"/>
  <c r="Z4708" i="66"/>
  <c r="Z4709" i="66"/>
  <c r="Z4710" i="66"/>
  <c r="Z4711" i="66"/>
  <c r="Z4712" i="66"/>
  <c r="Z4713" i="66"/>
  <c r="Z4714" i="66"/>
  <c r="Z4715" i="66"/>
  <c r="Z4716" i="66"/>
  <c r="Z4717" i="66"/>
  <c r="Z4718" i="66"/>
  <c r="Z4719" i="66"/>
  <c r="Z4720" i="66"/>
  <c r="Z4721" i="66"/>
  <c r="Z4722" i="66"/>
  <c r="Z4723" i="66"/>
  <c r="Z4724" i="66"/>
  <c r="Z4725" i="66"/>
  <c r="Z4726" i="66"/>
  <c r="Z4727" i="66"/>
  <c r="Z4728" i="66"/>
  <c r="Z4729" i="66"/>
  <c r="Z4730" i="66"/>
  <c r="Z4731" i="66"/>
  <c r="Z4732" i="66"/>
  <c r="Z4733" i="66"/>
  <c r="Z4734" i="66"/>
  <c r="Z4735" i="66"/>
  <c r="Z4736" i="66"/>
  <c r="Z4737" i="66"/>
  <c r="Z4738" i="66"/>
  <c r="Z4739" i="66"/>
  <c r="Z4740" i="66"/>
  <c r="Z4741" i="66"/>
  <c r="Z4742" i="66"/>
  <c r="Z4743" i="66"/>
  <c r="Z4744" i="66"/>
  <c r="Z4745" i="66"/>
  <c r="Z4746" i="66"/>
  <c r="Z4747" i="66"/>
  <c r="Z4748" i="66"/>
  <c r="Z4749" i="66"/>
  <c r="Z4750" i="66"/>
  <c r="Z4751" i="66"/>
  <c r="Z4752" i="66"/>
  <c r="Z4753" i="66"/>
  <c r="Z4754" i="66"/>
  <c r="Z4755" i="66"/>
  <c r="Z4756" i="66"/>
  <c r="Z4757" i="66"/>
  <c r="Z4758" i="66"/>
  <c r="Z4759" i="66"/>
  <c r="Z4760" i="66"/>
  <c r="Z4761" i="66"/>
  <c r="Z4762" i="66"/>
  <c r="Z4763" i="66"/>
  <c r="Z4764" i="66"/>
  <c r="Z4765" i="66"/>
  <c r="Z4766" i="66"/>
  <c r="Z4767" i="66"/>
  <c r="Z4768" i="66"/>
  <c r="Z4769" i="66"/>
  <c r="Z4770" i="66"/>
  <c r="Z4771" i="66"/>
  <c r="Z4772" i="66"/>
  <c r="Z4773" i="66"/>
  <c r="Z4774" i="66"/>
  <c r="Z4775" i="66"/>
  <c r="Z4776" i="66"/>
  <c r="Z4777" i="66"/>
  <c r="Z4778" i="66"/>
  <c r="Z4779" i="66"/>
  <c r="Z4780" i="66"/>
  <c r="Z4781" i="66"/>
  <c r="Z4782" i="66"/>
  <c r="Z4783" i="66"/>
  <c r="Z4784" i="66"/>
  <c r="Z4785" i="66"/>
  <c r="Z4786" i="66"/>
  <c r="Z4787" i="66"/>
  <c r="Z4788" i="66"/>
  <c r="Z4789" i="66"/>
  <c r="Z4790" i="66"/>
  <c r="Z4791" i="66"/>
  <c r="Z4792" i="66"/>
  <c r="Z4793" i="66"/>
  <c r="Z4794" i="66"/>
  <c r="Z4795" i="66"/>
  <c r="Z4796" i="66"/>
  <c r="Z4797" i="66"/>
  <c r="Z4798" i="66"/>
  <c r="Z4799" i="66"/>
  <c r="Z4800" i="66"/>
  <c r="Z4801" i="66"/>
  <c r="Z4802" i="66"/>
  <c r="Z4803" i="66"/>
  <c r="Z4804" i="66"/>
  <c r="Z4805" i="66"/>
  <c r="Z4806" i="66"/>
  <c r="Z4807" i="66"/>
  <c r="Z4808" i="66"/>
  <c r="Z4809" i="66"/>
  <c r="Z4810" i="66"/>
  <c r="Z4811" i="66"/>
  <c r="Z4812" i="66"/>
  <c r="Z4813" i="66"/>
  <c r="Z4814" i="66"/>
  <c r="Z4815" i="66"/>
  <c r="Z4816" i="66"/>
  <c r="Z4817" i="66"/>
  <c r="Z4818" i="66"/>
  <c r="Z4819" i="66"/>
  <c r="Z4820" i="66"/>
  <c r="Z4821" i="66"/>
  <c r="Z4822" i="66"/>
  <c r="Z4823" i="66"/>
  <c r="Z4824" i="66"/>
  <c r="Z4825" i="66"/>
  <c r="Z4826" i="66"/>
  <c r="Z4827" i="66"/>
  <c r="Z4828" i="66"/>
  <c r="Z4829" i="66"/>
  <c r="Z4830" i="66"/>
  <c r="Z4831" i="66"/>
  <c r="Z4832" i="66"/>
  <c r="Z4833" i="66"/>
  <c r="Z4834" i="66"/>
  <c r="Z4835" i="66"/>
  <c r="Z4836" i="66"/>
  <c r="Z4837" i="66"/>
  <c r="Z4838" i="66"/>
  <c r="Z4839" i="66"/>
  <c r="Z4840" i="66"/>
  <c r="Z4841" i="66"/>
  <c r="Z4842" i="66"/>
  <c r="Z4843" i="66"/>
  <c r="Z4844" i="66"/>
  <c r="Z4845" i="66"/>
  <c r="Z4846" i="66"/>
  <c r="Z4847" i="66"/>
  <c r="Z4848" i="66"/>
  <c r="Z4849" i="66"/>
  <c r="Z4850" i="66"/>
  <c r="Z4851" i="66"/>
  <c r="Z4852" i="66"/>
  <c r="Z4853" i="66"/>
  <c r="Z4854" i="66"/>
  <c r="Z4855" i="66"/>
  <c r="Z4856" i="66"/>
  <c r="Z4857" i="66"/>
  <c r="Z4858" i="66"/>
  <c r="Z4859" i="66"/>
  <c r="Z4860" i="66"/>
  <c r="Z4861" i="66"/>
  <c r="Z4862" i="66"/>
  <c r="Z4863" i="66"/>
  <c r="Z4864" i="66"/>
  <c r="Z4865" i="66"/>
  <c r="Z4866" i="66"/>
  <c r="Z4867" i="66"/>
  <c r="Z4868" i="66"/>
  <c r="Z4869" i="66"/>
  <c r="Z4870" i="66"/>
  <c r="Z4871" i="66"/>
  <c r="Z4872" i="66"/>
  <c r="Z4873" i="66"/>
  <c r="Z4874" i="66"/>
  <c r="Z4875" i="66"/>
  <c r="Z4876" i="66"/>
  <c r="Z4877" i="66"/>
  <c r="Z4878" i="66"/>
  <c r="Z4879" i="66"/>
  <c r="Z4880" i="66"/>
  <c r="Z4881" i="66"/>
  <c r="Z4882" i="66"/>
  <c r="Z4883" i="66"/>
  <c r="Z4884" i="66"/>
  <c r="Z4885" i="66"/>
  <c r="Z4886" i="66"/>
  <c r="Z4887" i="66"/>
  <c r="Z4888" i="66"/>
  <c r="Z4889" i="66"/>
  <c r="Z4890" i="66"/>
  <c r="Z4891" i="66"/>
  <c r="Z4892" i="66"/>
  <c r="Z4893" i="66"/>
  <c r="Z4894" i="66"/>
  <c r="Z4895" i="66"/>
  <c r="Z4896" i="66"/>
  <c r="Z4897" i="66"/>
  <c r="Z4898" i="66"/>
  <c r="Z4899" i="66"/>
  <c r="Z4900" i="66"/>
  <c r="Z4901" i="66"/>
  <c r="Z4902" i="66"/>
  <c r="Z4903" i="66"/>
  <c r="Z4904" i="66"/>
  <c r="Z4905" i="66"/>
  <c r="Z4906" i="66"/>
  <c r="Z4907" i="66"/>
  <c r="Z4908" i="66"/>
  <c r="Z4909" i="66"/>
  <c r="Z4910" i="66"/>
  <c r="Z4911" i="66"/>
  <c r="Z4912" i="66"/>
  <c r="Z4913" i="66"/>
  <c r="Z4914" i="66"/>
  <c r="Z4915" i="66"/>
  <c r="Z4916" i="66"/>
  <c r="Z4917" i="66"/>
  <c r="Z4918" i="66"/>
  <c r="Z4919" i="66"/>
  <c r="Z4920" i="66"/>
  <c r="Z4921" i="66"/>
  <c r="Z4922" i="66"/>
  <c r="Z4923" i="66"/>
  <c r="Z4924" i="66"/>
  <c r="Z4925" i="66"/>
  <c r="Z4926" i="66"/>
  <c r="Z4927" i="66"/>
  <c r="Z4928" i="66"/>
  <c r="Z4929" i="66"/>
  <c r="Z4930" i="66"/>
  <c r="Z4931" i="66"/>
  <c r="Z4932" i="66"/>
  <c r="Z4933" i="66"/>
  <c r="Z4934" i="66"/>
  <c r="Z4935" i="66"/>
  <c r="Z4936" i="66"/>
  <c r="Z4937" i="66"/>
  <c r="Z4938" i="66"/>
  <c r="Z4939" i="66"/>
  <c r="Z4940" i="66"/>
  <c r="Z4941" i="66"/>
  <c r="Z4942" i="66"/>
  <c r="Z4943" i="66"/>
  <c r="Z4944" i="66"/>
  <c r="Z4945" i="66"/>
  <c r="Z4946" i="66"/>
  <c r="Z4947" i="66"/>
  <c r="Z4948" i="66"/>
  <c r="Z4949" i="66"/>
  <c r="Z4950" i="66"/>
  <c r="Z4951" i="66"/>
  <c r="Z4952" i="66"/>
  <c r="Z4953" i="66"/>
  <c r="Z4954" i="66"/>
  <c r="Z4955" i="66"/>
  <c r="Z4956" i="66"/>
  <c r="Z4957" i="66"/>
  <c r="Z4958" i="66"/>
  <c r="Z4959" i="66"/>
  <c r="Z4960" i="66"/>
  <c r="Z4961" i="66"/>
  <c r="Z4962" i="66"/>
  <c r="Z4963" i="66"/>
  <c r="Z4964" i="66"/>
  <c r="Z4965" i="66"/>
  <c r="Z4966" i="66"/>
  <c r="Z4967" i="66"/>
  <c r="Z4968" i="66"/>
  <c r="Z4969" i="66"/>
  <c r="Z4970" i="66"/>
  <c r="Z4971" i="66"/>
  <c r="Z4972" i="66"/>
  <c r="Z4973" i="66"/>
  <c r="Z4974" i="66"/>
  <c r="Z4975" i="66"/>
  <c r="Z4976" i="66"/>
  <c r="Z4977" i="66"/>
  <c r="Z4978" i="66"/>
  <c r="Z4979" i="66"/>
  <c r="Z4980" i="66"/>
  <c r="Z4981" i="66"/>
  <c r="Z4982" i="66"/>
  <c r="Z4983" i="66"/>
  <c r="Z4984" i="66"/>
  <c r="Z4985" i="66"/>
  <c r="Z4986" i="66"/>
  <c r="Z4987" i="66"/>
  <c r="Z4988" i="66"/>
  <c r="Z4989" i="66"/>
  <c r="Z4990" i="66"/>
  <c r="Z4991" i="66"/>
  <c r="Z4992" i="66"/>
  <c r="Z4993" i="66"/>
  <c r="Z4994" i="66"/>
  <c r="Z4995" i="66"/>
  <c r="Z4996" i="66"/>
  <c r="Z4997" i="66"/>
  <c r="Z4998" i="66"/>
  <c r="Z4999" i="66"/>
  <c r="Z5000" i="66"/>
  <c r="Z5001" i="66"/>
  <c r="Z5002" i="66"/>
  <c r="Z5003" i="66"/>
  <c r="Z5004" i="66"/>
  <c r="Z5005" i="66"/>
  <c r="Z5006" i="66"/>
  <c r="Z5007" i="66"/>
  <c r="Z5008" i="66"/>
  <c r="Z5009" i="66"/>
  <c r="Z5010" i="66"/>
  <c r="Z5011" i="66"/>
  <c r="Z5012" i="66"/>
  <c r="Z5013" i="66"/>
  <c r="Z5014" i="66"/>
  <c r="Z5015" i="66"/>
  <c r="Z5016" i="66"/>
  <c r="Z5017" i="66"/>
  <c r="Z5018" i="66"/>
  <c r="Z5019" i="66"/>
  <c r="Z5020" i="66"/>
  <c r="Z5021" i="66"/>
  <c r="Z5022" i="66"/>
  <c r="Z5023" i="66"/>
  <c r="Z5024" i="66"/>
  <c r="Z5025" i="66"/>
  <c r="Z5026" i="66"/>
  <c r="Z5027" i="66"/>
  <c r="Z5028" i="66"/>
  <c r="Z5029" i="66"/>
  <c r="Z5030" i="66"/>
  <c r="Z5031" i="66"/>
  <c r="Z5032" i="66"/>
  <c r="Z5033" i="66"/>
  <c r="Z5034" i="66"/>
  <c r="Z5035" i="66"/>
  <c r="Z5036" i="66"/>
  <c r="Z5037" i="66"/>
  <c r="Z5038" i="66"/>
  <c r="Z5039" i="66"/>
  <c r="Z5040" i="66"/>
  <c r="Z5041" i="66"/>
  <c r="Z5042" i="66"/>
  <c r="Z5043" i="66"/>
  <c r="Z5044" i="66"/>
  <c r="Z5045" i="66"/>
  <c r="Z5046" i="66"/>
  <c r="Z5047" i="66"/>
  <c r="Z5048" i="66"/>
  <c r="Z5049" i="66"/>
  <c r="Z5050" i="66"/>
  <c r="Z5051" i="66"/>
  <c r="Z5052" i="66"/>
  <c r="Z5053" i="66"/>
  <c r="Z5054" i="66"/>
  <c r="Z5055" i="66"/>
  <c r="Z5056" i="66"/>
  <c r="Z5057" i="66"/>
  <c r="Z5058" i="66"/>
  <c r="Z5059" i="66"/>
  <c r="Z5060" i="66"/>
  <c r="Z5061" i="66"/>
  <c r="Z5062" i="66"/>
  <c r="Z5063" i="66"/>
  <c r="Z5064" i="66"/>
  <c r="Z5065" i="66"/>
  <c r="Z5066" i="66"/>
  <c r="Z5067" i="66"/>
  <c r="Z5068" i="66"/>
  <c r="Z5069" i="66"/>
  <c r="Z5070" i="66"/>
  <c r="Z5071" i="66"/>
  <c r="Z5072" i="66"/>
  <c r="Z5073" i="66"/>
  <c r="Z5074" i="66"/>
  <c r="Z5075" i="66"/>
  <c r="Z5076" i="66"/>
  <c r="Z5077" i="66"/>
  <c r="Z5078" i="66"/>
  <c r="Z5079" i="66"/>
  <c r="Z5080" i="66"/>
  <c r="Z5081" i="66"/>
  <c r="Z5082" i="66"/>
  <c r="Z5083" i="66"/>
  <c r="Z5084" i="66"/>
  <c r="Z5085" i="66"/>
  <c r="Z5086" i="66"/>
  <c r="Z5087" i="66"/>
  <c r="Z5088" i="66"/>
  <c r="Z5089" i="66"/>
  <c r="Z5090" i="66"/>
  <c r="Z5091" i="66"/>
  <c r="Z5092" i="66"/>
  <c r="Z5093" i="66"/>
  <c r="Z5094" i="66"/>
  <c r="Z5095" i="66"/>
  <c r="Z5096" i="66"/>
  <c r="Z5097" i="66"/>
  <c r="Z5098" i="66"/>
  <c r="Z5099" i="66"/>
  <c r="Z5100" i="66"/>
  <c r="Z5101" i="66"/>
  <c r="Z5102" i="66"/>
  <c r="Z5103" i="66"/>
  <c r="Z5104" i="66"/>
  <c r="Z5105" i="66"/>
  <c r="Z5106" i="66"/>
  <c r="Z5107" i="66"/>
  <c r="Z5108" i="66"/>
  <c r="Z5109" i="66"/>
  <c r="Z5110" i="66"/>
  <c r="Z5111" i="66"/>
  <c r="Z5112" i="66"/>
  <c r="Z5113" i="66"/>
  <c r="Z5114" i="66"/>
  <c r="Z5115" i="66"/>
  <c r="Z5116" i="66"/>
  <c r="Z5117" i="66"/>
  <c r="Z5118" i="66"/>
  <c r="Z5119" i="66"/>
  <c r="Z5120" i="66"/>
  <c r="Z5121" i="66"/>
  <c r="Z5122" i="66"/>
  <c r="Z5123" i="66"/>
  <c r="Z5124" i="66"/>
  <c r="Z5125" i="66"/>
  <c r="Z5126" i="66"/>
  <c r="Z5127" i="66"/>
  <c r="Z5128" i="66"/>
  <c r="Z5129" i="66"/>
  <c r="Z5130" i="66"/>
  <c r="Z5131" i="66"/>
  <c r="Z5132" i="66"/>
  <c r="Z5133" i="66"/>
  <c r="Z5134" i="66"/>
  <c r="Z5135" i="66"/>
  <c r="Z5136" i="66"/>
  <c r="Z5137" i="66"/>
  <c r="Z5138" i="66"/>
  <c r="Z5139" i="66"/>
  <c r="Z5140" i="66"/>
  <c r="Z5141" i="66"/>
  <c r="Z5142" i="66"/>
  <c r="Z5143" i="66"/>
  <c r="Z5144" i="66"/>
  <c r="Z5145" i="66"/>
  <c r="Z5146" i="66"/>
  <c r="Z5147" i="66"/>
  <c r="Z5148" i="66"/>
  <c r="Z5149" i="66"/>
  <c r="Z5150" i="66"/>
  <c r="Z5151" i="66"/>
  <c r="Z5152" i="66"/>
  <c r="Z5153" i="66"/>
  <c r="Z5154" i="66"/>
  <c r="Z5155" i="66"/>
  <c r="Z5156" i="66"/>
  <c r="Z5157" i="66"/>
  <c r="Z5158" i="66"/>
  <c r="Z5159" i="66"/>
  <c r="Z5160" i="66"/>
  <c r="Z5161" i="66"/>
  <c r="Z5162" i="66"/>
  <c r="Z5163" i="66"/>
  <c r="Z5164" i="66"/>
  <c r="Z5165" i="66"/>
  <c r="Z5166" i="66"/>
  <c r="Z5167" i="66"/>
  <c r="Z5168" i="66"/>
  <c r="Z5169" i="66"/>
  <c r="Z5170" i="66"/>
  <c r="Z5171" i="66"/>
  <c r="Z5172" i="66"/>
  <c r="Z5173" i="66"/>
  <c r="Z5174" i="66"/>
  <c r="Z5175" i="66"/>
  <c r="Z5176" i="66"/>
  <c r="Z5177" i="66"/>
  <c r="Z5178" i="66"/>
  <c r="Z5179" i="66"/>
  <c r="Z5180" i="66"/>
  <c r="Z5181" i="66"/>
  <c r="Z5182" i="66"/>
  <c r="Z5183" i="66"/>
  <c r="Z5184" i="66"/>
  <c r="Z5185" i="66"/>
  <c r="Z5186" i="66"/>
  <c r="Z5187" i="66"/>
  <c r="Z5188" i="66"/>
  <c r="Z5189" i="66"/>
  <c r="Z5190" i="66"/>
  <c r="Z5191" i="66"/>
  <c r="Z5192" i="66"/>
  <c r="Z5193" i="66"/>
  <c r="Z5194" i="66"/>
  <c r="Z5195" i="66"/>
  <c r="Z5196" i="66"/>
  <c r="Z5197" i="66"/>
  <c r="Z5198" i="66"/>
  <c r="Z5199" i="66"/>
  <c r="Z5200" i="66"/>
  <c r="Z5201" i="66"/>
  <c r="Z5202" i="66"/>
  <c r="Z5203" i="66"/>
  <c r="Z5204" i="66"/>
  <c r="Z5205" i="66"/>
  <c r="Z5206" i="66"/>
  <c r="Z5207" i="66"/>
  <c r="Z5208" i="66"/>
  <c r="Z5209" i="66"/>
  <c r="Z5210" i="66"/>
  <c r="Z5211" i="66"/>
  <c r="Z5212" i="66"/>
  <c r="Z5213" i="66"/>
  <c r="Z5214" i="66"/>
  <c r="Z5215" i="66"/>
  <c r="Z5216" i="66"/>
  <c r="Z5217" i="66"/>
  <c r="Z5218" i="66"/>
  <c r="Z5219" i="66"/>
  <c r="Z5220" i="66"/>
  <c r="Z5221" i="66"/>
  <c r="Z5222" i="66"/>
  <c r="Z5223" i="66"/>
  <c r="Z5224" i="66"/>
  <c r="Z5225" i="66"/>
  <c r="Z5226" i="66"/>
  <c r="Z5227" i="66"/>
  <c r="Z5228" i="66"/>
  <c r="Z5229" i="66"/>
  <c r="Z5230" i="66"/>
  <c r="Z5231" i="66"/>
  <c r="Z5232" i="66"/>
  <c r="Z5233" i="66"/>
  <c r="Z5234" i="66"/>
  <c r="Z5235" i="66"/>
  <c r="Z5236" i="66"/>
  <c r="Z5237" i="66"/>
  <c r="Z5238" i="66"/>
  <c r="Z5239" i="66"/>
  <c r="Z5240" i="66"/>
  <c r="Z5241" i="66"/>
  <c r="Z5242" i="66"/>
  <c r="Z5243" i="66"/>
  <c r="Z5244" i="66"/>
  <c r="Z5245" i="66"/>
  <c r="Z5246" i="66"/>
  <c r="Z5247" i="66"/>
  <c r="Z5248" i="66"/>
  <c r="Z5249" i="66"/>
  <c r="Z5250" i="66"/>
  <c r="Z5251" i="66"/>
  <c r="Z5252" i="66"/>
  <c r="Z5253" i="66"/>
  <c r="Z5254" i="66"/>
  <c r="Z5255" i="66"/>
  <c r="Z5256" i="66"/>
  <c r="Z5257" i="66"/>
  <c r="Z5258" i="66"/>
  <c r="Z5259" i="66"/>
  <c r="Z5260" i="66"/>
  <c r="Z5261" i="66"/>
  <c r="Z5262" i="66"/>
  <c r="Z5263" i="66"/>
  <c r="Z5264" i="66"/>
  <c r="Z5265" i="66"/>
  <c r="Z5266" i="66"/>
  <c r="Z5267" i="66"/>
  <c r="Z5268" i="66"/>
  <c r="Z5269" i="66"/>
  <c r="Z5270" i="66"/>
  <c r="Z5271" i="66"/>
  <c r="Z5272" i="66"/>
  <c r="Z5273" i="66"/>
  <c r="Z5274" i="66"/>
  <c r="Z5275" i="66"/>
  <c r="Z5276" i="66"/>
  <c r="Z5277" i="66"/>
  <c r="Z5278" i="66"/>
  <c r="Z5279" i="66"/>
  <c r="Z5280" i="66"/>
  <c r="Z5281" i="66"/>
  <c r="Z5282" i="66"/>
  <c r="Z5283" i="66"/>
  <c r="Z5284" i="66"/>
  <c r="Z5285" i="66"/>
  <c r="Z5286" i="66"/>
  <c r="Z5287" i="66"/>
  <c r="Z5288" i="66"/>
  <c r="Z5289" i="66"/>
  <c r="Z5290" i="66"/>
  <c r="Z5291" i="66"/>
  <c r="Z5292" i="66"/>
  <c r="Z5293" i="66"/>
  <c r="Z5294" i="66"/>
  <c r="Z5295" i="66"/>
  <c r="Z5296" i="66"/>
  <c r="Z5297" i="66"/>
  <c r="Z5298" i="66"/>
  <c r="Z5299" i="66"/>
  <c r="Z5300" i="66"/>
  <c r="Z5301" i="66"/>
  <c r="Z5302" i="66"/>
  <c r="Z5303" i="66"/>
  <c r="Z5304" i="66"/>
  <c r="Z5305" i="66"/>
  <c r="Z5306" i="66"/>
  <c r="Z5307" i="66"/>
  <c r="Z5308" i="66"/>
  <c r="Z5309" i="66"/>
  <c r="Z5310" i="66"/>
  <c r="Z5311" i="66"/>
  <c r="Z5312" i="66"/>
  <c r="Z5313" i="66"/>
  <c r="Z5314" i="66"/>
  <c r="Z5315" i="66"/>
  <c r="Z5316" i="66"/>
  <c r="Z5317" i="66"/>
  <c r="Z5318" i="66"/>
  <c r="Z5319" i="66"/>
  <c r="Z5320" i="66"/>
  <c r="Z5321" i="66"/>
  <c r="Z5322" i="66"/>
  <c r="Z5323" i="66"/>
  <c r="Z5324" i="66"/>
  <c r="Z5325" i="66"/>
  <c r="Z5326" i="66"/>
  <c r="Z5327" i="66"/>
  <c r="Z5328" i="66"/>
  <c r="Z5329" i="66"/>
  <c r="Z5330" i="66"/>
  <c r="Z5331" i="66"/>
  <c r="Z5332" i="66"/>
  <c r="Z5333" i="66"/>
  <c r="Z5334" i="66"/>
  <c r="Z5335" i="66"/>
  <c r="Z5336" i="66"/>
  <c r="Z5337" i="66"/>
  <c r="Z5338" i="66"/>
  <c r="Z5339" i="66"/>
  <c r="Z5340" i="66"/>
  <c r="Z5341" i="66"/>
  <c r="Z5342" i="66"/>
  <c r="Z5343" i="66"/>
  <c r="Z5344" i="66"/>
  <c r="Z5345" i="66"/>
  <c r="Z5346" i="66"/>
  <c r="Z5347" i="66"/>
  <c r="Z5348" i="66"/>
  <c r="Z5349" i="66"/>
  <c r="Z5350" i="66"/>
  <c r="Z5351" i="66"/>
  <c r="Z5352" i="66"/>
  <c r="Z5353" i="66"/>
  <c r="Z5354" i="66"/>
  <c r="Z5355" i="66"/>
  <c r="Z5356" i="66"/>
  <c r="Z5357" i="66"/>
  <c r="Z5358" i="66"/>
  <c r="Z5359" i="66"/>
  <c r="Z5360" i="66"/>
  <c r="Z5361" i="66"/>
  <c r="Z5362" i="66"/>
  <c r="Z5363" i="66"/>
  <c r="Z5364" i="66"/>
  <c r="Z5365" i="66"/>
  <c r="Z5366" i="66"/>
  <c r="Z5367" i="66"/>
  <c r="Z5368" i="66"/>
  <c r="Z5369" i="66"/>
  <c r="Z5370" i="66"/>
  <c r="Z5371" i="66"/>
  <c r="Z5372" i="66"/>
  <c r="Z5373" i="66"/>
  <c r="Z5374" i="66"/>
  <c r="Z5375" i="66"/>
  <c r="Z5376" i="66"/>
  <c r="Z5377" i="66"/>
  <c r="Z5378" i="66"/>
  <c r="Z5379" i="66"/>
  <c r="Z5380" i="66"/>
  <c r="Z5381" i="66"/>
  <c r="Z5382" i="66"/>
  <c r="Z5383" i="66"/>
  <c r="Z5384" i="66"/>
  <c r="Z5385" i="66"/>
  <c r="Z5386" i="66"/>
  <c r="Z5387" i="66"/>
  <c r="Z5388" i="66"/>
  <c r="Z5389" i="66"/>
  <c r="Z5390" i="66"/>
  <c r="Z5391" i="66"/>
  <c r="Z5392" i="66"/>
  <c r="Z5393" i="66"/>
  <c r="Z5394" i="66"/>
  <c r="Z5395" i="66"/>
  <c r="Z5396" i="66"/>
  <c r="Z5397" i="66"/>
  <c r="Z5398" i="66"/>
  <c r="Z5399" i="66"/>
  <c r="Z5400" i="66"/>
  <c r="Z5401" i="66"/>
  <c r="Z5402" i="66"/>
  <c r="Z5403" i="66"/>
  <c r="Z5404" i="66"/>
  <c r="Z5405" i="66"/>
  <c r="Z5406" i="66"/>
  <c r="Z5407" i="66"/>
  <c r="Z5408" i="66"/>
  <c r="Z5409" i="66"/>
  <c r="Z5410" i="66"/>
  <c r="Z5411" i="66"/>
  <c r="Z5412" i="66"/>
  <c r="Z5413" i="66"/>
  <c r="Z5414" i="66"/>
  <c r="Z5415" i="66"/>
  <c r="Z5416" i="66"/>
  <c r="Z5417" i="66"/>
  <c r="Z5418" i="66"/>
  <c r="Z5419" i="66"/>
  <c r="Z5420" i="66"/>
  <c r="Z5421" i="66"/>
  <c r="Z5422" i="66"/>
  <c r="Z5423" i="66"/>
  <c r="Z5424" i="66"/>
  <c r="Z5425" i="66"/>
  <c r="Z5426" i="66"/>
  <c r="Z5427" i="66"/>
  <c r="Z5428" i="66"/>
  <c r="Z5429" i="66"/>
  <c r="Z5430" i="66"/>
  <c r="Z5431" i="66"/>
  <c r="Z5432" i="66"/>
  <c r="Z5433" i="66"/>
  <c r="Z5434" i="66"/>
  <c r="Z5435" i="66"/>
  <c r="Z5436" i="66"/>
  <c r="Z5437" i="66"/>
  <c r="Z5438" i="66"/>
  <c r="Z5439" i="66"/>
  <c r="Z5440" i="66"/>
  <c r="Z5441" i="66"/>
  <c r="Z5442" i="66"/>
  <c r="Z5443" i="66"/>
  <c r="Z5444" i="66"/>
  <c r="Z5445" i="66"/>
  <c r="Z5446" i="66"/>
  <c r="Z5447" i="66"/>
  <c r="Z5448" i="66"/>
  <c r="Z5449" i="66"/>
  <c r="Z5450" i="66"/>
  <c r="Z5451" i="66"/>
  <c r="Z5452" i="66"/>
  <c r="Z5453" i="66"/>
  <c r="Z5454" i="66"/>
  <c r="Z5455" i="66"/>
  <c r="Z5456" i="66"/>
  <c r="Z5457" i="66"/>
  <c r="Z5458" i="66"/>
  <c r="Z5459" i="66"/>
  <c r="Z5460" i="66"/>
  <c r="Z5461" i="66"/>
  <c r="Z5462" i="66"/>
  <c r="Z5463" i="66"/>
  <c r="Z5464" i="66"/>
  <c r="Z5465" i="66"/>
  <c r="Z5466" i="66"/>
  <c r="Z5467" i="66"/>
  <c r="Z5468" i="66"/>
  <c r="Z5469" i="66"/>
  <c r="Z5470" i="66"/>
  <c r="Z5471" i="66"/>
  <c r="Z5472" i="66"/>
  <c r="Z5473" i="66"/>
  <c r="Z5474" i="66"/>
  <c r="Z5475" i="66"/>
  <c r="Z5476" i="66"/>
  <c r="Z5477" i="66"/>
  <c r="Z5478" i="66"/>
  <c r="Z5479" i="66"/>
  <c r="Z5480" i="66"/>
  <c r="Z5481" i="66"/>
  <c r="Z5482" i="66"/>
  <c r="Z5483" i="66"/>
  <c r="Z5484" i="66"/>
  <c r="Z5485" i="66"/>
  <c r="Z5486" i="66"/>
  <c r="Z5487" i="66"/>
  <c r="Z5488" i="66"/>
  <c r="Z5489" i="66"/>
  <c r="Z5490" i="66"/>
  <c r="Z5491" i="66"/>
  <c r="Z5492" i="66"/>
  <c r="Z5493" i="66"/>
  <c r="Z5494" i="66"/>
  <c r="Z5495" i="66"/>
  <c r="Z5496" i="66"/>
  <c r="Z5497" i="66"/>
  <c r="Z5498" i="66"/>
  <c r="Z5499" i="66"/>
  <c r="Z5500" i="66"/>
  <c r="Z5501" i="66"/>
  <c r="Z5502" i="66"/>
  <c r="Z5503" i="66"/>
  <c r="Z5504" i="66"/>
  <c r="Z5505" i="66"/>
  <c r="Z5506" i="66"/>
  <c r="Z5507" i="66"/>
  <c r="Z5508" i="66"/>
  <c r="Z5509" i="66"/>
  <c r="Z5510" i="66"/>
  <c r="Z5511" i="66"/>
  <c r="Z5512" i="66"/>
  <c r="Z5513" i="66"/>
  <c r="Z5514" i="66"/>
  <c r="Z5515" i="66"/>
  <c r="Z5516" i="66"/>
  <c r="Z5517" i="66"/>
  <c r="Z5518" i="66"/>
  <c r="Z5519" i="66"/>
  <c r="Z5520" i="66"/>
  <c r="Z5521" i="66"/>
  <c r="Z5522" i="66"/>
  <c r="Z5523" i="66"/>
  <c r="Z5524" i="66"/>
  <c r="Z5525" i="66"/>
  <c r="Z5526" i="66"/>
  <c r="Z5527" i="66"/>
  <c r="Z5528" i="66"/>
  <c r="Z5529" i="66"/>
  <c r="Z5530" i="66"/>
  <c r="Z5531" i="66"/>
  <c r="Z5532" i="66"/>
  <c r="Z5533" i="66"/>
  <c r="Z5534" i="66"/>
  <c r="Z5535" i="66"/>
  <c r="Z5536" i="66"/>
  <c r="Z5537" i="66"/>
  <c r="Z5538" i="66"/>
  <c r="Z5539" i="66"/>
  <c r="Z5540" i="66"/>
  <c r="Z5541" i="66"/>
  <c r="Z5542" i="66"/>
  <c r="Z5543" i="66"/>
  <c r="Z5544" i="66"/>
  <c r="Z5545" i="66"/>
  <c r="Z5546" i="66"/>
  <c r="Z5547" i="66"/>
  <c r="Z5548" i="66"/>
  <c r="Z5549" i="66"/>
  <c r="Z5550" i="66"/>
  <c r="Z5551" i="66"/>
  <c r="Z5552" i="66"/>
  <c r="Z5553" i="66"/>
  <c r="Z5554" i="66"/>
  <c r="Z5555" i="66"/>
  <c r="Z5556" i="66"/>
  <c r="Z5557" i="66"/>
  <c r="Z5558" i="66"/>
  <c r="Z5559" i="66"/>
  <c r="Z5560" i="66"/>
  <c r="Z5561" i="66"/>
  <c r="Z5562" i="66"/>
  <c r="Z5563" i="66"/>
  <c r="Z5564" i="66"/>
  <c r="Z5565" i="66"/>
  <c r="Z5566" i="66"/>
  <c r="Z5567" i="66"/>
  <c r="Z5568" i="66"/>
  <c r="Z5569" i="66"/>
  <c r="Z5570" i="66"/>
  <c r="Z5571" i="66"/>
  <c r="Z5572" i="66"/>
  <c r="Z5573" i="66"/>
  <c r="Z5574" i="66"/>
  <c r="Z5575" i="66"/>
  <c r="Z5576" i="66"/>
  <c r="Z5577" i="66"/>
  <c r="Z5578" i="66"/>
  <c r="Z5579" i="66"/>
  <c r="Z5580" i="66"/>
  <c r="Z5581" i="66"/>
  <c r="Z5582" i="66"/>
  <c r="Z5583" i="66"/>
  <c r="Z5584" i="66"/>
  <c r="Z5585" i="66"/>
  <c r="Z5586" i="66"/>
  <c r="Z5587" i="66"/>
  <c r="Z5588" i="66"/>
  <c r="Z5589" i="66"/>
  <c r="Z5590" i="66"/>
  <c r="Z5591" i="66"/>
  <c r="Z5592" i="66"/>
  <c r="Z5593" i="66"/>
  <c r="Z5594" i="66"/>
  <c r="Z5595" i="66"/>
  <c r="Z5596" i="66"/>
  <c r="Z5597" i="66"/>
  <c r="Z5598" i="66"/>
  <c r="Z5599" i="66"/>
  <c r="Z5600" i="66"/>
  <c r="Z5601" i="66"/>
  <c r="Z5602" i="66"/>
  <c r="Z5603" i="66"/>
  <c r="Z5604" i="66"/>
  <c r="Z5605" i="66"/>
  <c r="Z5606" i="66"/>
  <c r="Z5607" i="66"/>
  <c r="Z5608" i="66"/>
  <c r="Z5609" i="66"/>
  <c r="Z5610" i="66"/>
  <c r="Z5611" i="66"/>
  <c r="Z5612" i="66"/>
  <c r="Z5613" i="66"/>
  <c r="Z5614" i="66"/>
  <c r="Z5615" i="66"/>
  <c r="Z5616" i="66"/>
  <c r="Z5617" i="66"/>
  <c r="Z5618" i="66"/>
  <c r="Z5619" i="66"/>
  <c r="Z5620" i="66"/>
  <c r="Z5621" i="66"/>
  <c r="Z5622" i="66"/>
  <c r="Z5623" i="66"/>
  <c r="Z5624" i="66"/>
  <c r="Z5625" i="66"/>
  <c r="Z5626" i="66"/>
  <c r="Z5627" i="66"/>
  <c r="Z5628" i="66"/>
  <c r="Z5629" i="66"/>
  <c r="Z5630" i="66"/>
  <c r="Z5631" i="66"/>
  <c r="Z5632" i="66"/>
  <c r="Z5633" i="66"/>
  <c r="Z5634" i="66"/>
  <c r="Z5635" i="66"/>
  <c r="Z5636" i="66"/>
  <c r="Z5637" i="66"/>
  <c r="Z5638" i="66"/>
  <c r="Z5639" i="66"/>
  <c r="Z5640" i="66"/>
  <c r="Z5641" i="66"/>
  <c r="Z5642" i="66"/>
  <c r="Z5643" i="66"/>
  <c r="Z5644" i="66"/>
  <c r="Z5645" i="66"/>
  <c r="Z5646" i="66"/>
  <c r="Z5647" i="66"/>
  <c r="Z5648" i="66"/>
  <c r="Z5649" i="66"/>
  <c r="Z5650" i="66"/>
  <c r="Z5651" i="66"/>
  <c r="Z5652" i="66"/>
  <c r="Z5653" i="66"/>
  <c r="Z5654" i="66"/>
  <c r="Z5655" i="66"/>
  <c r="Z5656" i="66"/>
  <c r="Z5657" i="66"/>
  <c r="Z5658" i="66"/>
  <c r="Z5659" i="66"/>
  <c r="Z5660" i="66"/>
  <c r="Z5661" i="66"/>
  <c r="Z5662" i="66"/>
  <c r="Z5663" i="66"/>
  <c r="Z5664" i="66"/>
  <c r="Z5665" i="66"/>
  <c r="Z5666" i="66"/>
  <c r="Z5667" i="66"/>
  <c r="Z5668" i="66"/>
  <c r="Z5669" i="66"/>
  <c r="Z5670" i="66"/>
  <c r="Z5671" i="66"/>
  <c r="Z5672" i="66"/>
  <c r="Z5673" i="66"/>
  <c r="Z5674" i="66"/>
  <c r="Z5675" i="66"/>
  <c r="Z5676" i="66"/>
  <c r="Z5677" i="66"/>
  <c r="Z5678" i="66"/>
  <c r="Z5679" i="66"/>
  <c r="Z5680" i="66"/>
  <c r="Z5681" i="66"/>
  <c r="Z5682" i="66"/>
  <c r="Z5683" i="66"/>
  <c r="Z5684" i="66"/>
  <c r="Z5685" i="66"/>
  <c r="Z5686" i="66"/>
  <c r="Z5687" i="66"/>
  <c r="Z5688" i="66"/>
  <c r="Z5689" i="66"/>
  <c r="Z5690" i="66"/>
  <c r="Z5691" i="66"/>
  <c r="Z5692" i="66"/>
  <c r="Z5693" i="66"/>
  <c r="Z5694" i="66"/>
  <c r="Z5695" i="66"/>
  <c r="Z5696" i="66"/>
  <c r="Z5697" i="66"/>
  <c r="Z5698" i="66"/>
  <c r="Z5699" i="66"/>
  <c r="Z5700" i="66"/>
  <c r="Z5701" i="66"/>
  <c r="Z5702" i="66"/>
  <c r="Z5703" i="66"/>
  <c r="Z5704" i="66"/>
  <c r="Z5705" i="66"/>
  <c r="Z5706" i="66"/>
  <c r="Z5707" i="66"/>
  <c r="Z5708" i="66"/>
  <c r="Z5709" i="66"/>
  <c r="Z5710" i="66"/>
  <c r="Z5711" i="66"/>
  <c r="Z5712" i="66"/>
  <c r="Z5713" i="66"/>
  <c r="Z5714" i="66"/>
  <c r="Z5715" i="66"/>
  <c r="Z5716" i="66"/>
  <c r="Z5717" i="66"/>
  <c r="Z5718" i="66"/>
  <c r="Z5719" i="66"/>
  <c r="Z5720" i="66"/>
  <c r="Z5721" i="66"/>
  <c r="Z5722" i="66"/>
  <c r="Z5723" i="66"/>
  <c r="Z5724" i="66"/>
  <c r="Z5725" i="66"/>
  <c r="Z5726" i="66"/>
  <c r="Z5727" i="66"/>
  <c r="Z5728" i="66"/>
  <c r="Z5729" i="66"/>
  <c r="Z5730" i="66"/>
  <c r="Z5731" i="66"/>
  <c r="Z5732" i="66"/>
  <c r="Z5733" i="66"/>
  <c r="Z5734" i="66"/>
  <c r="Z5735" i="66"/>
  <c r="Z5736" i="66"/>
  <c r="Z5737" i="66"/>
  <c r="Z5738" i="66"/>
  <c r="Z5739" i="66"/>
  <c r="Z5740" i="66"/>
  <c r="Z5741" i="66"/>
  <c r="Z5742" i="66"/>
  <c r="Z5743" i="66"/>
  <c r="Z5744" i="66"/>
  <c r="Z5745" i="66"/>
  <c r="Z5746" i="66"/>
  <c r="Z5747" i="66"/>
  <c r="Z5748" i="66"/>
  <c r="Z5749" i="66"/>
  <c r="Z5750" i="66"/>
  <c r="Z5751" i="66"/>
  <c r="Z5752" i="66"/>
  <c r="Z5753" i="66"/>
  <c r="Z5754" i="66"/>
  <c r="Z5755" i="66"/>
  <c r="Z5756" i="66"/>
  <c r="Z5757" i="66"/>
  <c r="Z5758" i="66"/>
  <c r="Z5759" i="66"/>
  <c r="Z5760" i="66"/>
  <c r="Z5761" i="66"/>
  <c r="Z5762" i="66"/>
  <c r="Z5763" i="66"/>
  <c r="Z5764" i="66"/>
  <c r="Z5765" i="66"/>
  <c r="Z5766" i="66"/>
  <c r="Z5767" i="66"/>
  <c r="Z5768" i="66"/>
  <c r="Z5769" i="66"/>
  <c r="Z5770" i="66"/>
  <c r="Z5771" i="66"/>
  <c r="Z5772" i="66"/>
  <c r="Z5773" i="66"/>
  <c r="Z5774" i="66"/>
  <c r="Z5775" i="66"/>
  <c r="Z5776" i="66"/>
  <c r="Z5777" i="66"/>
  <c r="Z5778" i="66"/>
  <c r="Z5779" i="66"/>
  <c r="Z5780" i="66"/>
  <c r="Z5781" i="66"/>
  <c r="Z5782" i="66"/>
  <c r="Z5783" i="66"/>
  <c r="Z5784" i="66"/>
  <c r="Z5785" i="66"/>
  <c r="Z5786" i="66"/>
  <c r="Z5787" i="66"/>
  <c r="Z5788" i="66"/>
  <c r="Z5789" i="66"/>
  <c r="Z5790" i="66"/>
  <c r="Z5791" i="66"/>
  <c r="Z5792" i="66"/>
  <c r="Z5793" i="66"/>
  <c r="Z5794" i="66"/>
  <c r="Z5795" i="66"/>
  <c r="Z5796" i="66"/>
  <c r="Z5797" i="66"/>
  <c r="Z5798" i="66"/>
  <c r="Z5799" i="66"/>
  <c r="Z5800" i="66"/>
  <c r="Z5801" i="66"/>
  <c r="Z5802" i="66"/>
  <c r="Z5803" i="66"/>
  <c r="Z5804" i="66"/>
  <c r="Z5805" i="66"/>
  <c r="Z5806" i="66"/>
  <c r="Z5807" i="66"/>
  <c r="Z5808" i="66"/>
  <c r="Z5809" i="66"/>
  <c r="Z5810" i="66"/>
  <c r="Z5811" i="66"/>
  <c r="Z5812" i="66"/>
  <c r="Z5813" i="66"/>
  <c r="Z5814" i="66"/>
  <c r="Z5815" i="66"/>
  <c r="Z5816" i="66"/>
  <c r="Z5817" i="66"/>
  <c r="Z5818" i="66"/>
  <c r="Z5819" i="66"/>
  <c r="Z5820" i="66"/>
  <c r="Z5821" i="66"/>
  <c r="Z5822" i="66"/>
  <c r="Z5823" i="66"/>
  <c r="Z5824" i="66"/>
  <c r="Z5825" i="66"/>
  <c r="Z5826" i="66"/>
  <c r="Z5827" i="66"/>
  <c r="Z5828" i="66"/>
  <c r="Z5829" i="66"/>
  <c r="Z5830" i="66"/>
  <c r="Z5831" i="66"/>
  <c r="Z5832" i="66"/>
  <c r="Z5833" i="66"/>
  <c r="Z5834" i="66"/>
  <c r="Z5835" i="66"/>
  <c r="Z5836" i="66"/>
  <c r="Z5837" i="66"/>
  <c r="Z5838" i="66"/>
  <c r="Z5839" i="66"/>
  <c r="Z5840" i="66"/>
  <c r="Z5841" i="66"/>
  <c r="Z5842" i="66"/>
  <c r="Z5843" i="66"/>
  <c r="Z5844" i="66"/>
  <c r="Z5845" i="66"/>
  <c r="Z5846" i="66"/>
  <c r="Z5847" i="66"/>
  <c r="Z5848" i="66"/>
  <c r="Z5849" i="66"/>
  <c r="Z5850" i="66"/>
  <c r="Z5851" i="66"/>
  <c r="Z5852" i="66"/>
  <c r="Z5853" i="66"/>
  <c r="Z5854" i="66"/>
  <c r="Z5855" i="66"/>
  <c r="Z5856" i="66"/>
  <c r="Z5857" i="66"/>
  <c r="Z5858" i="66"/>
  <c r="Z5859" i="66"/>
  <c r="Z5860" i="66"/>
  <c r="Z5861" i="66"/>
  <c r="Z5862" i="66"/>
  <c r="Z5863" i="66"/>
  <c r="Z5864" i="66"/>
  <c r="Z5865" i="66"/>
  <c r="Z5866" i="66"/>
  <c r="Z5867" i="66"/>
  <c r="Z5868" i="66"/>
  <c r="Z5869" i="66"/>
  <c r="Z5870" i="66"/>
  <c r="Z5871" i="66"/>
  <c r="Z5872" i="66"/>
  <c r="Z5873" i="66"/>
  <c r="Z5874" i="66"/>
  <c r="Z5875" i="66"/>
  <c r="Z5876" i="66"/>
  <c r="Z5877" i="66"/>
  <c r="Z5878" i="66"/>
  <c r="Z5879" i="66"/>
  <c r="Z5880" i="66"/>
  <c r="Z5881" i="66"/>
  <c r="Z5882" i="66"/>
  <c r="Z5883" i="66"/>
  <c r="Z5884" i="66"/>
  <c r="Z5885" i="66"/>
  <c r="Z5886" i="66"/>
  <c r="Z5887" i="66"/>
  <c r="Z5888" i="66"/>
  <c r="Z5889" i="66"/>
  <c r="Z5890" i="66"/>
  <c r="Z5891" i="66"/>
  <c r="Z5892" i="66"/>
  <c r="Z5893" i="66"/>
  <c r="Z5894" i="66"/>
  <c r="Z5895" i="66"/>
  <c r="Z5896" i="66"/>
  <c r="Z5897" i="66"/>
  <c r="Z5898" i="66"/>
  <c r="Z5899" i="66"/>
  <c r="Z5900" i="66"/>
  <c r="Z5901" i="66"/>
  <c r="Z5902" i="66"/>
  <c r="Z5903" i="66"/>
  <c r="Z5904" i="66"/>
  <c r="Z5905" i="66"/>
  <c r="Z5906" i="66"/>
  <c r="Z5907" i="66"/>
  <c r="Z5908" i="66"/>
  <c r="Z5909" i="66"/>
  <c r="Z5910" i="66"/>
  <c r="Z5911" i="66"/>
  <c r="Z5912" i="66"/>
  <c r="Z5913" i="66"/>
  <c r="Z5914" i="66"/>
  <c r="Z5915" i="66"/>
  <c r="Z5916" i="66"/>
  <c r="Z5917" i="66"/>
  <c r="Z5918" i="66"/>
  <c r="Z5919" i="66"/>
  <c r="Z5920" i="66"/>
  <c r="Z5921" i="66"/>
  <c r="Z5922" i="66"/>
  <c r="Z5923" i="66"/>
  <c r="Z5924" i="66"/>
  <c r="Z5925" i="66"/>
  <c r="Z5926" i="66"/>
  <c r="Z5927" i="66"/>
  <c r="Z5928" i="66"/>
  <c r="Z5929" i="66"/>
  <c r="Z5930" i="66"/>
  <c r="Z5931" i="66"/>
  <c r="Z5932" i="66"/>
  <c r="Z5933" i="66"/>
  <c r="Z5934" i="66"/>
  <c r="Z5935" i="66"/>
  <c r="Z5936" i="66"/>
  <c r="Z5937" i="66"/>
  <c r="Z5938" i="66"/>
  <c r="Z5939" i="66"/>
  <c r="Z5940" i="66"/>
  <c r="Z5941" i="66"/>
  <c r="Z5942" i="66"/>
  <c r="Z5943" i="66"/>
  <c r="Z5944" i="66"/>
  <c r="Z5945" i="66"/>
  <c r="Z5946" i="66"/>
  <c r="Z5947" i="66"/>
  <c r="Z5948" i="66"/>
  <c r="Z5949" i="66"/>
  <c r="Z5950" i="66"/>
  <c r="Z5951" i="66"/>
  <c r="Z5952" i="66"/>
  <c r="Z5953" i="66"/>
  <c r="Z5954" i="66"/>
  <c r="Z5955" i="66"/>
  <c r="Z5956" i="66"/>
  <c r="Z5957" i="66"/>
  <c r="Z5958" i="66"/>
  <c r="Z5959" i="66"/>
  <c r="Z5960" i="66"/>
  <c r="Z5961" i="66"/>
  <c r="Z5962" i="66"/>
  <c r="Z5963" i="66"/>
  <c r="Z5964" i="66"/>
  <c r="Z5965" i="66"/>
  <c r="Z5966" i="66"/>
  <c r="Z5967" i="66"/>
  <c r="Z5968" i="66"/>
  <c r="Z5969" i="66"/>
  <c r="Z5970" i="66"/>
  <c r="Z5971" i="66"/>
  <c r="Z5972" i="66"/>
  <c r="Z5973" i="66"/>
  <c r="Z5974" i="66"/>
  <c r="Z5975" i="66"/>
  <c r="Z5976" i="66"/>
  <c r="Z5977" i="66"/>
  <c r="Z5978" i="66"/>
  <c r="Z5979" i="66"/>
  <c r="Z5980" i="66"/>
  <c r="Z5981" i="66"/>
  <c r="Z5982" i="66"/>
  <c r="Z5983" i="66"/>
  <c r="Z5984" i="66"/>
  <c r="Z5985" i="66"/>
  <c r="Z5986" i="66"/>
  <c r="Z5987" i="66"/>
  <c r="Z5988" i="66"/>
  <c r="Z5989" i="66"/>
  <c r="Z5990" i="66"/>
  <c r="Z5991" i="66"/>
  <c r="Z5992" i="66"/>
  <c r="Z5993" i="66"/>
  <c r="Z5994" i="66"/>
  <c r="Z5995" i="66"/>
  <c r="Z5996" i="66"/>
  <c r="Z5997" i="66"/>
  <c r="Z5998" i="66"/>
  <c r="Z5999" i="66"/>
  <c r="Z6000" i="66"/>
  <c r="Z6001" i="66"/>
  <c r="Z6002" i="66"/>
  <c r="Z6003" i="66"/>
  <c r="Z6004" i="66"/>
  <c r="Z6005" i="66"/>
  <c r="Z6006" i="66"/>
  <c r="Z6007" i="66"/>
  <c r="Z6008" i="66"/>
  <c r="Z6009" i="66"/>
  <c r="Z6010" i="66"/>
  <c r="Z6011" i="66"/>
  <c r="Z6012" i="66"/>
  <c r="Z6013" i="66"/>
  <c r="Z6014" i="66"/>
  <c r="Z6015" i="66"/>
  <c r="Z6016" i="66"/>
  <c r="Z6017" i="66"/>
  <c r="Z6018" i="66"/>
  <c r="Z6019" i="66"/>
  <c r="Z6020" i="66"/>
  <c r="Z6021" i="66"/>
  <c r="Z6022" i="66"/>
  <c r="Z6023" i="66"/>
  <c r="Z6024" i="66"/>
  <c r="Z6025" i="66"/>
  <c r="Z6026" i="66"/>
  <c r="Z6027" i="66"/>
  <c r="Z6028" i="66"/>
  <c r="Z6029" i="66"/>
  <c r="Z6030" i="66"/>
  <c r="Z6031" i="66"/>
  <c r="Z6032" i="66"/>
  <c r="Z6033" i="66"/>
  <c r="Z6034" i="66"/>
  <c r="Z6035" i="66"/>
  <c r="Z6036" i="66"/>
  <c r="Z6037" i="66"/>
  <c r="Z6038" i="66"/>
  <c r="Z6039" i="66"/>
  <c r="Z6040" i="66"/>
  <c r="Z6041" i="66"/>
  <c r="Z6042" i="66"/>
  <c r="Z6043" i="66"/>
  <c r="Z6044" i="66"/>
  <c r="Z6045" i="66"/>
  <c r="Z6046" i="66"/>
  <c r="Z6047" i="66"/>
  <c r="Z6048" i="66"/>
  <c r="Z6049" i="66"/>
  <c r="Z6050" i="66"/>
  <c r="Z6051" i="66"/>
  <c r="Z6052" i="66"/>
  <c r="Z6053" i="66"/>
  <c r="Z6054" i="66"/>
  <c r="Z6055" i="66"/>
  <c r="Z6056" i="66"/>
  <c r="Z6057" i="66"/>
  <c r="Z6058" i="66"/>
  <c r="Z6059" i="66"/>
  <c r="Z6060" i="66"/>
  <c r="Z6061" i="66"/>
  <c r="Z6062" i="66"/>
  <c r="Z6063" i="66"/>
  <c r="Z6064" i="66"/>
  <c r="Z6065" i="66"/>
  <c r="Z6066" i="66"/>
  <c r="Z6067" i="66"/>
  <c r="Z6068" i="66"/>
  <c r="Z6069" i="66"/>
  <c r="Z6070" i="66"/>
  <c r="Z6071" i="66"/>
  <c r="Z6072" i="66"/>
  <c r="Z6073" i="66"/>
  <c r="Z6074" i="66"/>
  <c r="Z6075" i="66"/>
  <c r="Z6076" i="66"/>
  <c r="Z6077" i="66"/>
  <c r="Z6078" i="66"/>
  <c r="Z6079" i="66"/>
  <c r="Z6080" i="66"/>
  <c r="Z6081" i="66"/>
  <c r="Z6082" i="66"/>
  <c r="Z6083" i="66"/>
  <c r="Z6084" i="66"/>
  <c r="Z6085" i="66"/>
  <c r="Z6086" i="66"/>
  <c r="Z6087" i="66"/>
  <c r="Z6088" i="66"/>
  <c r="Z6089" i="66"/>
  <c r="Z6090" i="66"/>
  <c r="Z6091" i="66"/>
  <c r="Z6092" i="66"/>
  <c r="Z6093" i="66"/>
  <c r="Z6094" i="66"/>
  <c r="Z6095" i="66"/>
  <c r="Z6096" i="66"/>
  <c r="Z6097" i="66"/>
  <c r="Z6098" i="66"/>
  <c r="Z6099" i="66"/>
  <c r="Z6100" i="66"/>
  <c r="Z6101" i="66"/>
  <c r="Z6102" i="66"/>
  <c r="Z6103" i="66"/>
  <c r="Z6104" i="66"/>
  <c r="Z6105" i="66"/>
  <c r="Z6106" i="66"/>
  <c r="Z6107" i="66"/>
  <c r="Z6108" i="66"/>
  <c r="Z6109" i="66"/>
  <c r="Z6110" i="66"/>
  <c r="Z6111" i="66"/>
  <c r="Z6112" i="66"/>
  <c r="Z6113" i="66"/>
  <c r="Z6114" i="66"/>
  <c r="Z6115" i="66"/>
  <c r="Z6116" i="66"/>
  <c r="Z6117" i="66"/>
  <c r="Z6118" i="66"/>
  <c r="Z6119" i="66"/>
  <c r="Z6120" i="66"/>
  <c r="Z6121" i="66"/>
  <c r="Z6122" i="66"/>
  <c r="Z6123" i="66"/>
  <c r="Z6124" i="66"/>
  <c r="Z6125" i="66"/>
  <c r="Z6126" i="66"/>
  <c r="Z6127" i="66"/>
  <c r="Z6128" i="66"/>
  <c r="Z6129" i="66"/>
  <c r="Z6130" i="66"/>
  <c r="Z6131" i="66"/>
  <c r="Z6132" i="66"/>
  <c r="Z6133" i="66"/>
  <c r="Z6134" i="66"/>
  <c r="Z6135" i="66"/>
  <c r="Z6136" i="66"/>
  <c r="Z6137" i="66"/>
  <c r="Z6138" i="66"/>
  <c r="Z6139" i="66"/>
  <c r="Z6140" i="66"/>
  <c r="Z6141" i="66"/>
  <c r="Z6142" i="66"/>
  <c r="Z6143" i="66"/>
  <c r="Z6144" i="66"/>
  <c r="Z6145" i="66"/>
  <c r="Z6146" i="66"/>
  <c r="Z6147" i="66"/>
  <c r="Z6148" i="66"/>
  <c r="Z6149" i="66"/>
  <c r="Z6150" i="66"/>
  <c r="Z6151" i="66"/>
  <c r="Z6152" i="66"/>
  <c r="Z6153" i="66"/>
  <c r="Z6154" i="66"/>
  <c r="Z6155" i="66"/>
  <c r="Z6156" i="66"/>
  <c r="Z6157" i="66"/>
  <c r="Z6158" i="66"/>
  <c r="Z6159" i="66"/>
  <c r="Z6160" i="66"/>
  <c r="Z6161" i="66"/>
  <c r="Z6162" i="66"/>
  <c r="Z6163" i="66"/>
  <c r="Z6164" i="66"/>
  <c r="Z6165" i="66"/>
  <c r="Z6166" i="66"/>
  <c r="Z6167" i="66"/>
  <c r="Z6168" i="66"/>
  <c r="Z6169" i="66"/>
  <c r="Z6170" i="66"/>
  <c r="Z6171" i="66"/>
  <c r="Z6172" i="66"/>
  <c r="Z6173" i="66"/>
  <c r="Z6174" i="66"/>
  <c r="Z6175" i="66"/>
  <c r="Z6176" i="66"/>
  <c r="Z6177" i="66"/>
  <c r="Z6178" i="66"/>
  <c r="Z6179" i="66"/>
  <c r="Z6180" i="66"/>
  <c r="Z6181" i="66"/>
  <c r="Z6182" i="66"/>
  <c r="Z6183" i="66"/>
  <c r="Z6184" i="66"/>
  <c r="Z6185" i="66"/>
  <c r="Z6186" i="66"/>
  <c r="Z6187" i="66"/>
  <c r="Z6188" i="66"/>
  <c r="Z6189" i="66"/>
  <c r="Z6190" i="66"/>
  <c r="Z6191" i="66"/>
  <c r="Z6192" i="66"/>
  <c r="Z6193" i="66"/>
  <c r="Z6194" i="66"/>
  <c r="Z6195" i="66"/>
  <c r="Z6196" i="66"/>
  <c r="Z6197" i="66"/>
  <c r="Z6198" i="66"/>
  <c r="Z6199" i="66"/>
  <c r="Z6200" i="66"/>
  <c r="Z6201" i="66"/>
  <c r="Z6202" i="66"/>
  <c r="Z6203" i="66"/>
  <c r="Z6204" i="66"/>
  <c r="Z6205" i="66"/>
  <c r="Z6206" i="66"/>
  <c r="Z6207" i="66"/>
  <c r="Z6208" i="66"/>
  <c r="Z6209" i="66"/>
  <c r="Z6210" i="66"/>
  <c r="Z6211" i="66"/>
  <c r="Z6212" i="66"/>
  <c r="Z6213" i="66"/>
  <c r="Z6214" i="66"/>
  <c r="Z6215" i="66"/>
  <c r="Z6216" i="66"/>
  <c r="Z6217" i="66"/>
  <c r="Z6218" i="66"/>
  <c r="Z6219" i="66"/>
  <c r="Z6220" i="66"/>
  <c r="Z6221" i="66"/>
  <c r="Z6222" i="66"/>
  <c r="Z6223" i="66"/>
  <c r="Z6224" i="66"/>
  <c r="Z6225" i="66"/>
  <c r="Z6226" i="66"/>
  <c r="Z6227" i="66"/>
  <c r="Z6228" i="66"/>
  <c r="Z6229" i="66"/>
  <c r="Z6230" i="66"/>
  <c r="Z6231" i="66"/>
  <c r="Z6232" i="66"/>
  <c r="Z6233" i="66"/>
  <c r="Z6234" i="66"/>
  <c r="Z6235" i="66"/>
  <c r="Z6236" i="66"/>
  <c r="Z6237" i="66"/>
  <c r="Z6238" i="66"/>
  <c r="Z6239" i="66"/>
  <c r="Z6240" i="66"/>
  <c r="Z6241" i="66"/>
  <c r="Z6242" i="66"/>
  <c r="Z6243" i="66"/>
  <c r="Z6244" i="66"/>
  <c r="Z6245" i="66"/>
  <c r="Z6246" i="66"/>
  <c r="Z6247" i="66"/>
  <c r="Z6248" i="66"/>
  <c r="Z6249" i="66"/>
  <c r="Z6250" i="66"/>
  <c r="Z6251" i="66"/>
  <c r="Z6252" i="66"/>
  <c r="Z6253" i="66"/>
  <c r="Z6254" i="66"/>
  <c r="Z6255" i="66"/>
  <c r="Z6256" i="66"/>
  <c r="Z6257" i="66"/>
  <c r="Z6258" i="66"/>
  <c r="Z6259" i="66"/>
  <c r="Z6260" i="66"/>
  <c r="Z6261" i="66"/>
  <c r="Z6262" i="66"/>
  <c r="Z6263" i="66"/>
  <c r="Z6264" i="66"/>
  <c r="Z6265" i="66"/>
  <c r="Z6266" i="66"/>
  <c r="Z6267" i="66"/>
  <c r="Z6268" i="66"/>
  <c r="Z6269" i="66"/>
  <c r="Z6270" i="66"/>
  <c r="Z6271" i="66"/>
  <c r="Z6272" i="66"/>
  <c r="Z6273" i="66"/>
  <c r="Z6274" i="66"/>
  <c r="Z6275" i="66"/>
  <c r="Z6276" i="66"/>
  <c r="Z6277" i="66"/>
  <c r="Z6278" i="66"/>
  <c r="Z6279" i="66"/>
  <c r="Z6280" i="66"/>
  <c r="Z6281" i="66"/>
  <c r="Z6282" i="66"/>
  <c r="Z6283" i="66"/>
  <c r="Z6284" i="66"/>
  <c r="Z6285" i="66"/>
  <c r="Z6286" i="66"/>
  <c r="Z6287" i="66"/>
  <c r="Z6288" i="66"/>
  <c r="Z6289" i="66"/>
  <c r="Z6290" i="66"/>
  <c r="Z6291" i="66"/>
  <c r="Z6292" i="66"/>
  <c r="Z6293" i="66"/>
  <c r="Z6294" i="66"/>
  <c r="Z6295" i="66"/>
  <c r="Z6296" i="66"/>
  <c r="Z6297" i="66"/>
  <c r="Z6298" i="66"/>
  <c r="Z6299" i="66"/>
  <c r="Z6300" i="66"/>
  <c r="Z6301" i="66"/>
  <c r="Z6302" i="66"/>
  <c r="Z6303" i="66"/>
  <c r="Z6304" i="66"/>
  <c r="Z6305" i="66"/>
  <c r="Z6306" i="66"/>
  <c r="Z6307" i="66"/>
  <c r="Z6308" i="66"/>
  <c r="Z6309" i="66"/>
  <c r="Z6310" i="66"/>
  <c r="Z6311" i="66"/>
  <c r="Z6312" i="66"/>
  <c r="Z6313" i="66"/>
  <c r="Z6314" i="66"/>
  <c r="Z6315" i="66"/>
  <c r="Z6316" i="66"/>
  <c r="Z6317" i="66"/>
  <c r="Z6318" i="66"/>
  <c r="Z6319" i="66"/>
  <c r="Z6320" i="66"/>
  <c r="Z6321" i="66"/>
  <c r="Z6322" i="66"/>
  <c r="Z6323" i="66"/>
  <c r="Z6324" i="66"/>
  <c r="Z6325" i="66"/>
  <c r="Z6326" i="66"/>
  <c r="Z6327" i="66"/>
  <c r="Z6328" i="66"/>
  <c r="Z6329" i="66"/>
  <c r="Z6330" i="66"/>
  <c r="Z6331" i="66"/>
  <c r="Z6332" i="66"/>
  <c r="Z6333" i="66"/>
  <c r="Z6334" i="66"/>
  <c r="Z6335" i="66"/>
  <c r="Z6336" i="66"/>
  <c r="Z6337" i="66"/>
  <c r="Z6338" i="66"/>
  <c r="Z6339" i="66"/>
  <c r="Z6340" i="66"/>
  <c r="Z6341" i="66"/>
  <c r="Z6342" i="66"/>
  <c r="Z6343" i="66"/>
  <c r="Z6344" i="66"/>
  <c r="Z6345" i="66"/>
  <c r="Z6346" i="66"/>
  <c r="Z6347" i="66"/>
  <c r="Z6348" i="66"/>
  <c r="Z6349" i="66"/>
  <c r="Z6350" i="66"/>
  <c r="Z6351" i="66"/>
  <c r="Z6352" i="66"/>
  <c r="Z6353" i="66"/>
  <c r="Z6354" i="66"/>
  <c r="Z6355" i="66"/>
  <c r="Z6356" i="66"/>
  <c r="Z6357" i="66"/>
  <c r="Z6358" i="66"/>
  <c r="Z6359" i="66"/>
  <c r="Z6360" i="66"/>
  <c r="Z6361" i="66"/>
  <c r="Z6362" i="66"/>
  <c r="Z6363" i="66"/>
  <c r="Z6364" i="66"/>
  <c r="Z6365" i="66"/>
  <c r="Z6366" i="66"/>
  <c r="Z6367" i="66"/>
  <c r="Z6368" i="66"/>
  <c r="Z6369" i="66"/>
  <c r="Z6370" i="66"/>
  <c r="Z6371" i="66"/>
  <c r="Z6372" i="66"/>
  <c r="Z6373" i="66"/>
  <c r="Z6374" i="66"/>
  <c r="Z6375" i="66"/>
  <c r="Z6376" i="66"/>
  <c r="Z6377" i="66"/>
  <c r="Z6378" i="66"/>
  <c r="Z6379" i="66"/>
  <c r="Z6380" i="66"/>
  <c r="Z6381" i="66"/>
  <c r="Z6382" i="66"/>
  <c r="Z6383" i="66"/>
  <c r="Z6384" i="66"/>
  <c r="Z6385" i="66"/>
  <c r="Z6386" i="66"/>
  <c r="Z6387" i="66"/>
  <c r="Z6388" i="66"/>
  <c r="Z6389" i="66"/>
  <c r="Z6390" i="66"/>
  <c r="Z6391" i="66"/>
  <c r="Z6392" i="66"/>
  <c r="Z6393" i="66"/>
  <c r="Z6394" i="66"/>
  <c r="Z6395" i="66"/>
  <c r="Z6396" i="66"/>
  <c r="Z6397" i="66"/>
  <c r="Z6398" i="66"/>
  <c r="Z6399" i="66"/>
  <c r="Z6400" i="66"/>
  <c r="Z6401" i="66"/>
  <c r="Z6402" i="66"/>
  <c r="Z6403" i="66"/>
  <c r="Z6404" i="66"/>
  <c r="Z6405" i="66"/>
  <c r="Z6406" i="66"/>
  <c r="Z6407" i="66"/>
  <c r="Z6408" i="66"/>
  <c r="Z6409" i="66"/>
  <c r="Z6410" i="66"/>
  <c r="Z6411" i="66"/>
  <c r="Z6412" i="66"/>
  <c r="Z6413" i="66"/>
  <c r="Z6414" i="66"/>
  <c r="Z6415" i="66"/>
  <c r="Z6416" i="66"/>
  <c r="Z6417" i="66"/>
  <c r="Z6418" i="66"/>
  <c r="Z6419" i="66"/>
  <c r="Z6420" i="66"/>
  <c r="Z6421" i="66"/>
  <c r="Z6422" i="66"/>
  <c r="Z6423" i="66"/>
  <c r="Z6424" i="66"/>
  <c r="Z6425" i="66"/>
  <c r="Z6426" i="66"/>
  <c r="Z6427" i="66"/>
  <c r="Z6428" i="66"/>
  <c r="Z6429" i="66"/>
  <c r="Z6430" i="66"/>
  <c r="Z6431" i="66"/>
  <c r="Z6432" i="66"/>
  <c r="Z6433" i="66"/>
  <c r="Z6434" i="66"/>
  <c r="Z6435" i="66"/>
  <c r="Z6436" i="66"/>
  <c r="Z6437" i="66"/>
  <c r="Z6438" i="66"/>
  <c r="Z6439" i="66"/>
  <c r="Z6440" i="66"/>
  <c r="Z6441" i="66"/>
  <c r="Z6442" i="66"/>
  <c r="Z6443" i="66"/>
  <c r="Z6444" i="66"/>
  <c r="Z6445" i="66"/>
  <c r="Z6446" i="66"/>
  <c r="Z6447" i="66"/>
  <c r="Z6448" i="66"/>
  <c r="Z6449" i="66"/>
  <c r="Z6450" i="66"/>
  <c r="Z6451" i="66"/>
  <c r="Z6452" i="66"/>
  <c r="Z6453" i="66"/>
  <c r="Z6454" i="66"/>
  <c r="Z6455" i="66"/>
  <c r="Z6456" i="66"/>
  <c r="Z6457" i="66"/>
  <c r="Z6458" i="66"/>
  <c r="Z6459" i="66"/>
  <c r="Z6460" i="66"/>
  <c r="Z6461" i="66"/>
  <c r="Z6462" i="66"/>
  <c r="Z6463" i="66"/>
  <c r="Z6464" i="66"/>
  <c r="Z6465" i="66"/>
  <c r="Z6466" i="66"/>
  <c r="Z6467" i="66"/>
  <c r="Z6468" i="66"/>
  <c r="Z6469" i="66"/>
  <c r="Z6470" i="66"/>
  <c r="Z6471" i="66"/>
  <c r="Z6472" i="66"/>
  <c r="Z6473" i="66"/>
  <c r="Z6474" i="66"/>
  <c r="Z6475" i="66"/>
  <c r="Z6476" i="66"/>
  <c r="Z6477" i="66"/>
  <c r="Z6478" i="66"/>
  <c r="Z6479" i="66"/>
  <c r="Z6480" i="66"/>
  <c r="Z6481" i="66"/>
  <c r="Z6482" i="66"/>
  <c r="Z6483" i="66"/>
  <c r="Z6484" i="66"/>
  <c r="Z6485" i="66"/>
  <c r="Z6486" i="66"/>
  <c r="Z6487" i="66"/>
  <c r="Z6488" i="66"/>
  <c r="Z6489" i="66"/>
  <c r="Z6490" i="66"/>
  <c r="Z6491" i="66"/>
  <c r="Z6492" i="66"/>
  <c r="Z6493" i="66"/>
  <c r="Z6494" i="66"/>
  <c r="Z6495" i="66"/>
  <c r="Z6496" i="66"/>
  <c r="Z6497" i="66"/>
  <c r="Z6498" i="66"/>
  <c r="Z6499" i="66"/>
  <c r="Z6500" i="66"/>
  <c r="Z6501" i="66"/>
  <c r="Z6502" i="66"/>
  <c r="Z6503" i="66"/>
  <c r="Z6504" i="66"/>
  <c r="Z6505" i="66"/>
  <c r="Z6506" i="66"/>
  <c r="Z6507" i="66"/>
  <c r="Z6508" i="66"/>
  <c r="Z6509" i="66"/>
  <c r="Z6510" i="66"/>
  <c r="Z6511" i="66"/>
  <c r="Z6512" i="66"/>
  <c r="Z6513" i="66"/>
  <c r="Z6514" i="66"/>
  <c r="Z6515" i="66"/>
  <c r="Z6516" i="66"/>
  <c r="Z6517" i="66"/>
  <c r="Z6518" i="66"/>
  <c r="Z6519" i="66"/>
  <c r="Z6520" i="66"/>
  <c r="Z6521" i="66"/>
  <c r="Z6522" i="66"/>
  <c r="Z6523" i="66"/>
  <c r="Z6524" i="66"/>
  <c r="Z6525" i="66"/>
  <c r="Z6526" i="66"/>
  <c r="Z6527" i="66"/>
  <c r="Z6528" i="66"/>
  <c r="Z6529" i="66"/>
  <c r="Z6530" i="66"/>
  <c r="Z6531" i="66"/>
  <c r="Z6532" i="66"/>
  <c r="Z6533" i="66"/>
  <c r="Z6534" i="66"/>
  <c r="Z6535" i="66"/>
  <c r="Z6536" i="66"/>
  <c r="Z6537" i="66"/>
  <c r="Z6538" i="66"/>
  <c r="Z6539" i="66"/>
  <c r="Z6540" i="66"/>
  <c r="Z6541" i="66"/>
  <c r="Z6542" i="66"/>
  <c r="Z6543" i="66"/>
  <c r="Z6544" i="66"/>
  <c r="Z6545" i="66"/>
  <c r="Z6546" i="66"/>
  <c r="Z6547" i="66"/>
  <c r="Z6548" i="66"/>
  <c r="Z6549" i="66"/>
  <c r="Z6550" i="66"/>
  <c r="Z6551" i="66"/>
  <c r="Z6552" i="66"/>
  <c r="Z6553" i="66"/>
  <c r="Z6554" i="66"/>
  <c r="Z6555" i="66"/>
  <c r="Z6556" i="66"/>
  <c r="Z6557" i="66"/>
  <c r="Z6558" i="66"/>
  <c r="Z6559" i="66"/>
  <c r="Z6560" i="66"/>
  <c r="Z6561" i="66"/>
  <c r="Z6562" i="66"/>
  <c r="Z6563" i="66"/>
  <c r="Z6564" i="66"/>
  <c r="Z6565" i="66"/>
  <c r="Z6566" i="66"/>
  <c r="Z6567" i="66"/>
  <c r="Z6568" i="66"/>
  <c r="Z6569" i="66"/>
  <c r="Z6570" i="66"/>
  <c r="Z6571" i="66"/>
  <c r="Z6572" i="66"/>
  <c r="Z6573" i="66"/>
  <c r="Z6574" i="66"/>
  <c r="Z6575" i="66"/>
  <c r="Z6576" i="66"/>
  <c r="Z6577" i="66"/>
  <c r="Z6578" i="66"/>
  <c r="Z6579" i="66"/>
  <c r="Z6580" i="66"/>
  <c r="Z6581" i="66"/>
  <c r="Z6582" i="66"/>
  <c r="Z6583" i="66"/>
  <c r="Z6584" i="66"/>
  <c r="Z6585" i="66"/>
  <c r="Z6586" i="66"/>
  <c r="Z6587" i="66"/>
  <c r="Z6588" i="66"/>
  <c r="Z6589" i="66"/>
  <c r="Z6590" i="66"/>
  <c r="Z6591" i="66"/>
  <c r="Z6592" i="66"/>
  <c r="Z6593" i="66"/>
  <c r="Z6594" i="66"/>
  <c r="Z6595" i="66"/>
  <c r="Z6596" i="66"/>
  <c r="Z6597" i="66"/>
  <c r="Z6598" i="66"/>
  <c r="Z6599" i="66"/>
  <c r="Z6600" i="66"/>
  <c r="Z6601" i="66"/>
  <c r="Z6602" i="66"/>
  <c r="Z6603" i="66"/>
  <c r="Z6604" i="66"/>
  <c r="Z6605" i="66"/>
  <c r="Z6606" i="66"/>
  <c r="Z6607" i="66"/>
  <c r="Z6608" i="66"/>
  <c r="Z6609" i="66"/>
  <c r="Z6610" i="66"/>
  <c r="Z6611" i="66"/>
  <c r="Z6612" i="66"/>
  <c r="Z6613" i="66"/>
  <c r="Z6614" i="66"/>
  <c r="Z6615" i="66"/>
  <c r="Z6616" i="66"/>
  <c r="Z6617" i="66"/>
  <c r="Z6618" i="66"/>
  <c r="Z6619" i="66"/>
  <c r="Z6620" i="66"/>
  <c r="Z6621" i="66"/>
  <c r="Z6622" i="66"/>
  <c r="Z6623" i="66"/>
  <c r="Z6624" i="66"/>
  <c r="Z6625" i="66"/>
  <c r="Z6626" i="66"/>
  <c r="Z6627" i="66"/>
  <c r="Z6628" i="66"/>
  <c r="Z6629" i="66"/>
  <c r="Z6630" i="66"/>
  <c r="Z6631" i="66"/>
  <c r="Z6632" i="66"/>
  <c r="Z6633" i="66"/>
  <c r="Z6634" i="66"/>
  <c r="Z6635" i="66"/>
  <c r="Z6636" i="66"/>
  <c r="Z6637" i="66"/>
  <c r="Z6638" i="66"/>
  <c r="Z6639" i="66"/>
  <c r="Z6640" i="66"/>
  <c r="Z6641" i="66"/>
  <c r="Z6642" i="66"/>
  <c r="Z6643" i="66"/>
  <c r="Z6644" i="66"/>
  <c r="Z6645" i="66"/>
  <c r="Z6646" i="66"/>
  <c r="Z6647" i="66"/>
  <c r="Z6648" i="66"/>
  <c r="Z6649" i="66"/>
  <c r="Z6650" i="66"/>
  <c r="Z6651" i="66"/>
  <c r="Z6652" i="66"/>
  <c r="Z6653" i="66"/>
  <c r="Z6654" i="66"/>
  <c r="Z6655" i="66"/>
  <c r="Z6656" i="66"/>
  <c r="Z6657" i="66"/>
  <c r="Z6658" i="66"/>
  <c r="Z6659" i="66"/>
  <c r="Z6660" i="66"/>
  <c r="Z6661" i="66"/>
  <c r="Z6662" i="66"/>
  <c r="Z6663" i="66"/>
  <c r="Z6664" i="66"/>
  <c r="Z6665" i="66"/>
  <c r="Z6666" i="66"/>
  <c r="Z6667" i="66"/>
  <c r="Z6668" i="66"/>
  <c r="Z6669" i="66"/>
  <c r="Z6670" i="66"/>
  <c r="Z6671" i="66"/>
  <c r="Z6672" i="66"/>
  <c r="Z6673" i="66"/>
  <c r="Z6674" i="66"/>
  <c r="Z6675" i="66"/>
  <c r="Z6676" i="66"/>
  <c r="Z6677" i="66"/>
  <c r="Z6678" i="66"/>
  <c r="Z6679" i="66"/>
  <c r="Z6680" i="66"/>
  <c r="Z6681" i="66"/>
  <c r="Z6682" i="66"/>
  <c r="Z6683" i="66"/>
  <c r="Z6684" i="66"/>
  <c r="Z6685" i="66"/>
  <c r="Z6686" i="66"/>
  <c r="Z6687" i="66"/>
  <c r="Z6688" i="66"/>
  <c r="Z6689" i="66"/>
  <c r="Z6690" i="66"/>
  <c r="Z6691" i="66"/>
  <c r="Z6692" i="66"/>
  <c r="Z6693" i="66"/>
  <c r="Z6694" i="66"/>
  <c r="Z6695" i="66"/>
  <c r="Z6696" i="66"/>
  <c r="Z6697" i="66"/>
  <c r="Z6698" i="66"/>
  <c r="Z6699" i="66"/>
  <c r="Z6700" i="66"/>
  <c r="Z6701" i="66"/>
  <c r="Z6702" i="66"/>
  <c r="Z6703" i="66"/>
  <c r="Z6704" i="66"/>
  <c r="Z6705" i="66"/>
  <c r="Z6706" i="66"/>
  <c r="Z6707" i="66"/>
  <c r="Z6708" i="66"/>
  <c r="Z6709" i="66"/>
  <c r="Z6710" i="66"/>
  <c r="Z6711" i="66"/>
  <c r="Z6712" i="66"/>
  <c r="Z6713" i="66"/>
  <c r="Z6714" i="66"/>
  <c r="Z6715" i="66"/>
  <c r="Z6716" i="66"/>
  <c r="Z6717" i="66"/>
  <c r="Z6718" i="66"/>
  <c r="Z6719" i="66"/>
  <c r="Z6720" i="66"/>
  <c r="Z6721" i="66"/>
  <c r="Z6722" i="66"/>
  <c r="Z6723" i="66"/>
  <c r="Z6724" i="66"/>
  <c r="Z6725" i="66"/>
  <c r="Z6726" i="66"/>
  <c r="Z6727" i="66"/>
  <c r="Z6728" i="66"/>
  <c r="Z6729" i="66"/>
  <c r="Z6730" i="66"/>
  <c r="Z6731" i="66"/>
  <c r="Z6732" i="66"/>
  <c r="Z6733" i="66"/>
  <c r="Z6734" i="66"/>
  <c r="Z6735" i="66"/>
  <c r="Z6736" i="66"/>
  <c r="Z6737" i="66"/>
  <c r="Z6738" i="66"/>
  <c r="Z6739" i="66"/>
  <c r="Z6740" i="66"/>
  <c r="Z6741" i="66"/>
  <c r="Z6742" i="66"/>
  <c r="Z6743" i="66"/>
  <c r="Z6744" i="66"/>
  <c r="Z6745" i="66"/>
  <c r="Z6746" i="66"/>
  <c r="Z6747" i="66"/>
  <c r="Z6748" i="66"/>
  <c r="Z6749" i="66"/>
  <c r="Z6750" i="66"/>
  <c r="Z6751" i="66"/>
  <c r="Z6752" i="66"/>
  <c r="Z6753" i="66"/>
  <c r="Z6754" i="66"/>
  <c r="Z6755" i="66"/>
  <c r="Z6756" i="66"/>
  <c r="Z6757" i="66"/>
  <c r="Z6758" i="66"/>
  <c r="Z6759" i="66"/>
  <c r="Z6760" i="66"/>
  <c r="Z6761" i="66"/>
  <c r="Z6762" i="66"/>
  <c r="Z6763" i="66"/>
  <c r="Z6764" i="66"/>
  <c r="Z6765" i="66"/>
  <c r="Z6766" i="66"/>
  <c r="Z6767" i="66"/>
  <c r="Z6768" i="66"/>
  <c r="Z6769" i="66"/>
  <c r="Z6770" i="66"/>
  <c r="Z6771" i="66"/>
  <c r="Z6772" i="66"/>
  <c r="Z6773" i="66"/>
  <c r="Z6774" i="66"/>
  <c r="Z6775" i="66"/>
  <c r="Z6776" i="66"/>
  <c r="Z6777" i="66"/>
  <c r="Z6778" i="66"/>
  <c r="Z6779" i="66"/>
  <c r="Z6780" i="66"/>
  <c r="Z6781" i="66"/>
  <c r="Z6782" i="66"/>
  <c r="Z6783" i="66"/>
  <c r="Z6784" i="66"/>
  <c r="Z6785" i="66"/>
  <c r="Z6786" i="66"/>
  <c r="Z6787" i="66"/>
  <c r="Z6788" i="66"/>
  <c r="Z6789" i="66"/>
  <c r="Z6790" i="66"/>
  <c r="Z6791" i="66"/>
  <c r="Z6792" i="66"/>
  <c r="Z6793" i="66"/>
  <c r="Z6794" i="66"/>
  <c r="Z6795" i="66"/>
  <c r="Z6796" i="66"/>
  <c r="Z6797" i="66"/>
  <c r="Z6798" i="66"/>
  <c r="Z6799" i="66"/>
  <c r="Z6800" i="66"/>
  <c r="Z6801" i="66"/>
  <c r="Z6802" i="66"/>
  <c r="Z6803" i="66"/>
  <c r="Z6804" i="66"/>
  <c r="Z6805" i="66"/>
  <c r="Z6806" i="66"/>
  <c r="Z6807" i="66"/>
  <c r="Z6808" i="66"/>
  <c r="Z6809" i="66"/>
  <c r="Z6810" i="66"/>
  <c r="Z6811" i="66"/>
  <c r="Z6812" i="66"/>
  <c r="Z6813" i="66"/>
  <c r="Z6814" i="66"/>
  <c r="Z6815" i="66"/>
  <c r="Z6816" i="66"/>
  <c r="Z6817" i="66"/>
  <c r="Z6818" i="66"/>
  <c r="Z6819" i="66"/>
  <c r="Z6820" i="66"/>
  <c r="Z6821" i="66"/>
  <c r="Z6822" i="66"/>
  <c r="Z6823" i="66"/>
  <c r="Z6824" i="66"/>
  <c r="Z6825" i="66"/>
  <c r="Z6826" i="66"/>
  <c r="Z6827" i="66"/>
  <c r="Z6828" i="66"/>
  <c r="Z6829" i="66"/>
  <c r="Z6830" i="66"/>
  <c r="Z6831" i="66"/>
  <c r="Z6832" i="66"/>
  <c r="Z6833" i="66"/>
  <c r="Z6834" i="66"/>
  <c r="Z6835" i="66"/>
  <c r="Z6836" i="66"/>
  <c r="Z6837" i="66"/>
  <c r="Z6838" i="66"/>
  <c r="Z6839" i="66"/>
  <c r="Z6840" i="66"/>
  <c r="Z6841" i="66"/>
  <c r="Z6842" i="66"/>
  <c r="Z6843" i="66"/>
  <c r="Z6844" i="66"/>
  <c r="Z6845" i="66"/>
  <c r="Z6846" i="66"/>
  <c r="Z6847" i="66"/>
  <c r="Z6848" i="66"/>
  <c r="Z6849" i="66"/>
  <c r="Z6850" i="66"/>
  <c r="Z6851" i="66"/>
  <c r="Z6852" i="66"/>
  <c r="Z6853" i="66"/>
  <c r="Z6854" i="66"/>
  <c r="Z6855" i="66"/>
  <c r="Z6856" i="66"/>
  <c r="Z6857" i="66"/>
  <c r="Z6858" i="66"/>
  <c r="Z6859" i="66"/>
  <c r="Z6860" i="66"/>
  <c r="Z6861" i="66"/>
  <c r="Z6862" i="66"/>
  <c r="Z6863" i="66"/>
  <c r="Z6864" i="66"/>
  <c r="Z6865" i="66"/>
  <c r="Z6866" i="66"/>
  <c r="Z6867" i="66"/>
  <c r="Z6868" i="66"/>
  <c r="Z6869" i="66"/>
  <c r="Z6870" i="66"/>
  <c r="Z6871" i="66"/>
  <c r="Z6872" i="66"/>
  <c r="Z6873" i="66"/>
  <c r="Z6874" i="66"/>
  <c r="Z6875" i="66"/>
  <c r="Z6876" i="66"/>
  <c r="Z6877" i="66"/>
  <c r="Z6878" i="66"/>
  <c r="Z6879" i="66"/>
  <c r="Z6880" i="66"/>
  <c r="Z6881" i="66"/>
  <c r="Z6882" i="66"/>
  <c r="Z6883" i="66"/>
  <c r="Z6884" i="66"/>
  <c r="Z6885" i="66"/>
  <c r="Z6886" i="66"/>
  <c r="Z6887" i="66"/>
  <c r="Z6888" i="66"/>
  <c r="Z6889" i="66"/>
  <c r="Z6890" i="66"/>
  <c r="Z6891" i="66"/>
  <c r="Z6892" i="66"/>
  <c r="Z6893" i="66"/>
  <c r="Z6894" i="66"/>
  <c r="Z6895" i="66"/>
  <c r="Z6896" i="66"/>
  <c r="Z6897" i="66"/>
  <c r="Z6898" i="66"/>
  <c r="Z6899" i="66"/>
  <c r="Z6900" i="66"/>
  <c r="Z6901" i="66"/>
  <c r="Z6902" i="66"/>
  <c r="Z6903" i="66"/>
  <c r="Z6904" i="66"/>
  <c r="Z6905" i="66"/>
  <c r="Z6906" i="66"/>
  <c r="Z6907" i="66"/>
  <c r="Z6908" i="66"/>
  <c r="Z6909" i="66"/>
  <c r="Z6910" i="66"/>
  <c r="Z6911" i="66"/>
  <c r="Z6912" i="66"/>
  <c r="Z6913" i="66"/>
  <c r="Z6914" i="66"/>
  <c r="Z6915" i="66"/>
  <c r="Z6916" i="66"/>
  <c r="Z6917" i="66"/>
  <c r="Z6918" i="66"/>
  <c r="Z6919" i="66"/>
  <c r="Z6920" i="66"/>
  <c r="Z6921" i="66"/>
  <c r="Z6922" i="66"/>
  <c r="Z6923" i="66"/>
  <c r="Z6924" i="66"/>
  <c r="Z6925" i="66"/>
  <c r="Z6926" i="66"/>
  <c r="Z6927" i="66"/>
  <c r="Z6928" i="66"/>
  <c r="Z6929" i="66"/>
  <c r="Z6930" i="66"/>
  <c r="Z6931" i="66"/>
  <c r="Z6932" i="66"/>
  <c r="Z6933" i="66"/>
  <c r="Z6934" i="66"/>
  <c r="Z6935" i="66"/>
  <c r="Z6936" i="66"/>
  <c r="Z6937" i="66"/>
  <c r="Z6938" i="66"/>
  <c r="Z6939" i="66"/>
  <c r="Z6940" i="66"/>
  <c r="Z6941" i="66"/>
  <c r="Z6942" i="66"/>
  <c r="Z6943" i="66"/>
  <c r="Z6944" i="66"/>
  <c r="Z6945" i="66"/>
  <c r="Z6946" i="66"/>
  <c r="Z6947" i="66"/>
  <c r="Z6948" i="66"/>
  <c r="Z6949" i="66"/>
  <c r="Z6950" i="66"/>
  <c r="Z6951" i="66"/>
  <c r="Z6952" i="66"/>
  <c r="Z6953" i="66"/>
  <c r="Z6954" i="66"/>
  <c r="Z6955" i="66"/>
  <c r="Z6956" i="66"/>
  <c r="Z6957" i="66"/>
  <c r="Z6958" i="66"/>
  <c r="Z6959" i="66"/>
  <c r="Z6960" i="66"/>
  <c r="Z6961" i="66"/>
  <c r="Z6962" i="66"/>
  <c r="Z6963" i="66"/>
  <c r="Z6964" i="66"/>
  <c r="Z6965" i="66"/>
  <c r="Z6966" i="66"/>
  <c r="Z6967" i="66"/>
  <c r="Z6968" i="66"/>
  <c r="Z6969" i="66"/>
  <c r="Z6970" i="66"/>
  <c r="Z6971" i="66"/>
  <c r="Z6972" i="66"/>
  <c r="Z6973" i="66"/>
  <c r="Z6974" i="66"/>
  <c r="Z6975" i="66"/>
  <c r="Z6976" i="66"/>
  <c r="Z6977" i="66"/>
  <c r="Z6978" i="66"/>
  <c r="Z6979" i="66"/>
  <c r="Z6980" i="66"/>
  <c r="Z6981" i="66"/>
  <c r="Z6982" i="66"/>
  <c r="Z6983" i="66"/>
  <c r="Z6984" i="66"/>
  <c r="Z6985" i="66"/>
  <c r="Z6986" i="66"/>
  <c r="Z6987" i="66"/>
  <c r="Z6988" i="66"/>
  <c r="Z6989" i="66"/>
  <c r="Z6990" i="66"/>
  <c r="Z6991" i="66"/>
  <c r="Z6992" i="66"/>
  <c r="Z6993" i="66"/>
  <c r="Z6994" i="66"/>
  <c r="Z6995" i="66"/>
  <c r="Z6996" i="66"/>
  <c r="Z6997" i="66"/>
  <c r="Z6998" i="66"/>
  <c r="Z6999" i="66"/>
  <c r="Z7000" i="66"/>
  <c r="Z7001" i="66"/>
  <c r="Z7002" i="66"/>
  <c r="Z7003" i="66"/>
  <c r="Z7004" i="66"/>
  <c r="Z7005" i="66"/>
  <c r="Z7006" i="66"/>
  <c r="Z7007" i="66"/>
  <c r="Z7008" i="66"/>
  <c r="Z7009" i="66"/>
  <c r="Z7010" i="66"/>
  <c r="Z7011" i="66"/>
  <c r="Z7012" i="66"/>
  <c r="Z7013" i="66"/>
  <c r="Z7014" i="66"/>
  <c r="Z7015" i="66"/>
  <c r="Z7016" i="66"/>
  <c r="Z7017" i="66"/>
  <c r="Z7018" i="66"/>
  <c r="Z7019" i="66"/>
  <c r="Z7020" i="66"/>
  <c r="Z7021" i="66"/>
  <c r="Z7022" i="66"/>
  <c r="Z7023" i="66"/>
  <c r="Z7024" i="66"/>
  <c r="Z7025" i="66"/>
  <c r="Z7026" i="66"/>
  <c r="Z7027" i="66"/>
  <c r="Z7028" i="66"/>
  <c r="Z7029" i="66"/>
  <c r="Z7030" i="66"/>
  <c r="Z7031" i="66"/>
  <c r="Z7032" i="66"/>
  <c r="Z7033" i="66"/>
  <c r="Z7034" i="66"/>
  <c r="Z7035" i="66"/>
  <c r="Z7036" i="66"/>
  <c r="Z7037" i="66"/>
  <c r="Z7038" i="66"/>
  <c r="Z7039" i="66"/>
  <c r="Z7040" i="66"/>
  <c r="Z7041" i="66"/>
  <c r="Z7042" i="66"/>
  <c r="Z7043" i="66"/>
  <c r="Z7044" i="66"/>
  <c r="Y3" i="66"/>
  <c r="Y4" i="66"/>
  <c r="Y5" i="66"/>
  <c r="Y6" i="66"/>
  <c r="Y7" i="66"/>
  <c r="Y8" i="66"/>
  <c r="Y9" i="66"/>
  <c r="Y10" i="66"/>
  <c r="Y11" i="66"/>
  <c r="Y12" i="66"/>
  <c r="Y13" i="66"/>
  <c r="Y14" i="66"/>
  <c r="Y15" i="66"/>
  <c r="Y16" i="66"/>
  <c r="Y17" i="66"/>
  <c r="Y18" i="66"/>
  <c r="Y19" i="66"/>
  <c r="Y20" i="66"/>
  <c r="Y21" i="66"/>
  <c r="Y22" i="66"/>
  <c r="Y23" i="66"/>
  <c r="Y24" i="66"/>
  <c r="Y25" i="66"/>
  <c r="Y26" i="66"/>
  <c r="Y27" i="66"/>
  <c r="Y28" i="66"/>
  <c r="Y29" i="66"/>
  <c r="Y30" i="66"/>
  <c r="Y31" i="66"/>
  <c r="Y32" i="66"/>
  <c r="Y33" i="66"/>
  <c r="Y34" i="66"/>
  <c r="Y35" i="66"/>
  <c r="Y36" i="66"/>
  <c r="Y37" i="66"/>
  <c r="Y38" i="66"/>
  <c r="Y39" i="66"/>
  <c r="Y40" i="66"/>
  <c r="Y41" i="66"/>
  <c r="Y42" i="66"/>
  <c r="Y43" i="66"/>
  <c r="Y44" i="66"/>
  <c r="Y45" i="66"/>
  <c r="Y46" i="66"/>
  <c r="Y47" i="66"/>
  <c r="Y48" i="66"/>
  <c r="Y49" i="66"/>
  <c r="Y50" i="66"/>
  <c r="Y51" i="66"/>
  <c r="Y52" i="66"/>
  <c r="Y53" i="66"/>
  <c r="Y54" i="66"/>
  <c r="Y55" i="66"/>
  <c r="Y56" i="66"/>
  <c r="Y57" i="66"/>
  <c r="Y58" i="66"/>
  <c r="Y59" i="66"/>
  <c r="Y60" i="66"/>
  <c r="Y61" i="66"/>
  <c r="Y62" i="66"/>
  <c r="Y63" i="66"/>
  <c r="Y64" i="66"/>
  <c r="Y65" i="66"/>
  <c r="Y66" i="66"/>
  <c r="Y67" i="66"/>
  <c r="Y68" i="66"/>
  <c r="Y69" i="66"/>
  <c r="Y70" i="66"/>
  <c r="Y71" i="66"/>
  <c r="Y72" i="66"/>
  <c r="Y73" i="66"/>
  <c r="Y74" i="66"/>
  <c r="Y75" i="66"/>
  <c r="Y76" i="66"/>
  <c r="Y77" i="66"/>
  <c r="Y78" i="66"/>
  <c r="Y79" i="66"/>
  <c r="Y80" i="66"/>
  <c r="Y81" i="66"/>
  <c r="Y82" i="66"/>
  <c r="Y83" i="66"/>
  <c r="Y84" i="66"/>
  <c r="Y85" i="66"/>
  <c r="Y86" i="66"/>
  <c r="Y87" i="66"/>
  <c r="Y88" i="66"/>
  <c r="Y89" i="66"/>
  <c r="Y90" i="66"/>
  <c r="Y91" i="66"/>
  <c r="Y92" i="66"/>
  <c r="Y93" i="66"/>
  <c r="Y94" i="66"/>
  <c r="Y95" i="66"/>
  <c r="Y96" i="66"/>
  <c r="Y97" i="66"/>
  <c r="Y98" i="66"/>
  <c r="Y99" i="66"/>
  <c r="Y100" i="66"/>
  <c r="Y101" i="66"/>
  <c r="Y102" i="66"/>
  <c r="Y103" i="66"/>
  <c r="Y104" i="66"/>
  <c r="Y105" i="66"/>
  <c r="Y106" i="66"/>
  <c r="Y107" i="66"/>
  <c r="Y108" i="66"/>
  <c r="Y109" i="66"/>
  <c r="Y110" i="66"/>
  <c r="Y111" i="66"/>
  <c r="Y112" i="66"/>
  <c r="Y113" i="66"/>
  <c r="Y114" i="66"/>
  <c r="Y115" i="66"/>
  <c r="Y116" i="66"/>
  <c r="Y117" i="66"/>
  <c r="Y118" i="66"/>
  <c r="Y119" i="66"/>
  <c r="Y120" i="66"/>
  <c r="Y121" i="66"/>
  <c r="Y122" i="66"/>
  <c r="Y123" i="66"/>
  <c r="Y124" i="66"/>
  <c r="Y125" i="66"/>
  <c r="Y126" i="66"/>
  <c r="Y127" i="66"/>
  <c r="Y128" i="66"/>
  <c r="Y129" i="66"/>
  <c r="Y130" i="66"/>
  <c r="Y131" i="66"/>
  <c r="Y132" i="66"/>
  <c r="Y133" i="66"/>
  <c r="Y134" i="66"/>
  <c r="Y135" i="66"/>
  <c r="Y136" i="66"/>
  <c r="Y137" i="66"/>
  <c r="Y138" i="66"/>
  <c r="Y139" i="66"/>
  <c r="Y140" i="66"/>
  <c r="Y141" i="66"/>
  <c r="Y142" i="66"/>
  <c r="Y143" i="66"/>
  <c r="Y144" i="66"/>
  <c r="Y145" i="66"/>
  <c r="Y146" i="66"/>
  <c r="Y147" i="66"/>
  <c r="Y148" i="66"/>
  <c r="Y149" i="66"/>
  <c r="Y150" i="66"/>
  <c r="Y151" i="66"/>
  <c r="Y152" i="66"/>
  <c r="Y153" i="66"/>
  <c r="Y154" i="66"/>
  <c r="Y155" i="66"/>
  <c r="Y156" i="66"/>
  <c r="Y157" i="66"/>
  <c r="Y158" i="66"/>
  <c r="Y159" i="66"/>
  <c r="Y160" i="66"/>
  <c r="Y161" i="66"/>
  <c r="Y162" i="66"/>
  <c r="Y163" i="66"/>
  <c r="Y164" i="66"/>
  <c r="Y165" i="66"/>
  <c r="Y166" i="66"/>
  <c r="Y167" i="66"/>
  <c r="Y168" i="66"/>
  <c r="Y169" i="66"/>
  <c r="Y170" i="66"/>
  <c r="Y171" i="66"/>
  <c r="Y172" i="66"/>
  <c r="Y173" i="66"/>
  <c r="Y174" i="66"/>
  <c r="Y175" i="66"/>
  <c r="Y176" i="66"/>
  <c r="Y177" i="66"/>
  <c r="Y178" i="66"/>
  <c r="Y179" i="66"/>
  <c r="Y180" i="66"/>
  <c r="Y181" i="66"/>
  <c r="Y182" i="66"/>
  <c r="Y183" i="66"/>
  <c r="Y184" i="66"/>
  <c r="Y185" i="66"/>
  <c r="Y186" i="66"/>
  <c r="Y187" i="66"/>
  <c r="Y188" i="66"/>
  <c r="Y189" i="66"/>
  <c r="Y190" i="66"/>
  <c r="Y191" i="66"/>
  <c r="Y192" i="66"/>
  <c r="Y193" i="66"/>
  <c r="Y194" i="66"/>
  <c r="Y195" i="66"/>
  <c r="Y196" i="66"/>
  <c r="Y197" i="66"/>
  <c r="Y198" i="66"/>
  <c r="Y199" i="66"/>
  <c r="Y200" i="66"/>
  <c r="Y201" i="66"/>
  <c r="Y202" i="66"/>
  <c r="Y203" i="66"/>
  <c r="Y204" i="66"/>
  <c r="Y205" i="66"/>
  <c r="Y206" i="66"/>
  <c r="Y207" i="66"/>
  <c r="Y208" i="66"/>
  <c r="Y209" i="66"/>
  <c r="Y210" i="66"/>
  <c r="Y211" i="66"/>
  <c r="Y212" i="66"/>
  <c r="Y213" i="66"/>
  <c r="Y214" i="66"/>
  <c r="Y215" i="66"/>
  <c r="Y216" i="66"/>
  <c r="Y217" i="66"/>
  <c r="Y218" i="66"/>
  <c r="Y219" i="66"/>
  <c r="Y220" i="66"/>
  <c r="Y221" i="66"/>
  <c r="Y222" i="66"/>
  <c r="Y223" i="66"/>
  <c r="Y224" i="66"/>
  <c r="Y225" i="66"/>
  <c r="Y226" i="66"/>
  <c r="Y227" i="66"/>
  <c r="Y228" i="66"/>
  <c r="Y229" i="66"/>
  <c r="Y230" i="66"/>
  <c r="Y231" i="66"/>
  <c r="Y232" i="66"/>
  <c r="Y233" i="66"/>
  <c r="Y234" i="66"/>
  <c r="Y235" i="66"/>
  <c r="Y236" i="66"/>
  <c r="Y237" i="66"/>
  <c r="Y238" i="66"/>
  <c r="Y239" i="66"/>
  <c r="Y240" i="66"/>
  <c r="Y241" i="66"/>
  <c r="Y242" i="66"/>
  <c r="Y243" i="66"/>
  <c r="Y244" i="66"/>
  <c r="Y245" i="66"/>
  <c r="Y246" i="66"/>
  <c r="Y247" i="66"/>
  <c r="Y248" i="66"/>
  <c r="Y249" i="66"/>
  <c r="Y250" i="66"/>
  <c r="Y251" i="66"/>
  <c r="Y252" i="66"/>
  <c r="Y253" i="66"/>
  <c r="Y254" i="66"/>
  <c r="Y255" i="66"/>
  <c r="Y256" i="66"/>
  <c r="Y257" i="66"/>
  <c r="Y258" i="66"/>
  <c r="Y259" i="66"/>
  <c r="Y260" i="66"/>
  <c r="Y261" i="66"/>
  <c r="Y262" i="66"/>
  <c r="Y263" i="66"/>
  <c r="Y264" i="66"/>
  <c r="Y265" i="66"/>
  <c r="Y266" i="66"/>
  <c r="Y267" i="66"/>
  <c r="Y268" i="66"/>
  <c r="Y269" i="66"/>
  <c r="Y270" i="66"/>
  <c r="Y271" i="66"/>
  <c r="Y272" i="66"/>
  <c r="Y273" i="66"/>
  <c r="Y274" i="66"/>
  <c r="Y275" i="66"/>
  <c r="Y276" i="66"/>
  <c r="Y277" i="66"/>
  <c r="Y278" i="66"/>
  <c r="Y279" i="66"/>
  <c r="Y280" i="66"/>
  <c r="Y281" i="66"/>
  <c r="Y282" i="66"/>
  <c r="Y283" i="66"/>
  <c r="Y284" i="66"/>
  <c r="Y285" i="66"/>
  <c r="Y286" i="66"/>
  <c r="Y287" i="66"/>
  <c r="Y288" i="66"/>
  <c r="Y289" i="66"/>
  <c r="Y290" i="66"/>
  <c r="Y291" i="66"/>
  <c r="Y292" i="66"/>
  <c r="Y293" i="66"/>
  <c r="Y294" i="66"/>
  <c r="Y295" i="66"/>
  <c r="Y296" i="66"/>
  <c r="Y297" i="66"/>
  <c r="Y298" i="66"/>
  <c r="Y299" i="66"/>
  <c r="Y300" i="66"/>
  <c r="Y301" i="66"/>
  <c r="Y302" i="66"/>
  <c r="Y303" i="66"/>
  <c r="Y304" i="66"/>
  <c r="Y305" i="66"/>
  <c r="Y306" i="66"/>
  <c r="Y307" i="66"/>
  <c r="Y308" i="66"/>
  <c r="Y309" i="66"/>
  <c r="Y310" i="66"/>
  <c r="Y311" i="66"/>
  <c r="Y312" i="66"/>
  <c r="Y313" i="66"/>
  <c r="Y314" i="66"/>
  <c r="Y315" i="66"/>
  <c r="Y316" i="66"/>
  <c r="Y317" i="66"/>
  <c r="Y318" i="66"/>
  <c r="Y319" i="66"/>
  <c r="Y320" i="66"/>
  <c r="Y321" i="66"/>
  <c r="Y322" i="66"/>
  <c r="Y323" i="66"/>
  <c r="Y324" i="66"/>
  <c r="Y325" i="66"/>
  <c r="Y326" i="66"/>
  <c r="Y327" i="66"/>
  <c r="Y328" i="66"/>
  <c r="Y329" i="66"/>
  <c r="Y330" i="66"/>
  <c r="Y331" i="66"/>
  <c r="Y332" i="66"/>
  <c r="Y333" i="66"/>
  <c r="Y334" i="66"/>
  <c r="Y335" i="66"/>
  <c r="Y336" i="66"/>
  <c r="Y337" i="66"/>
  <c r="Y338" i="66"/>
  <c r="Y339" i="66"/>
  <c r="Y340" i="66"/>
  <c r="Y341" i="66"/>
  <c r="Y342" i="66"/>
  <c r="Y343" i="66"/>
  <c r="Y344" i="66"/>
  <c r="Y345" i="66"/>
  <c r="Y346" i="66"/>
  <c r="Y347" i="66"/>
  <c r="Y348" i="66"/>
  <c r="Y349" i="66"/>
  <c r="Y350" i="66"/>
  <c r="Y351" i="66"/>
  <c r="Y352" i="66"/>
  <c r="Y353" i="66"/>
  <c r="Y354" i="66"/>
  <c r="Y355" i="66"/>
  <c r="Y356" i="66"/>
  <c r="Y357" i="66"/>
  <c r="Y358" i="66"/>
  <c r="Y359" i="66"/>
  <c r="Y360" i="66"/>
  <c r="Y361" i="66"/>
  <c r="Y362" i="66"/>
  <c r="Y363" i="66"/>
  <c r="Y364" i="66"/>
  <c r="Y365" i="66"/>
  <c r="Y366" i="66"/>
  <c r="Y367" i="66"/>
  <c r="Y368" i="66"/>
  <c r="Y369" i="66"/>
  <c r="Y370" i="66"/>
  <c r="Y371" i="66"/>
  <c r="Y372" i="66"/>
  <c r="Y373" i="66"/>
  <c r="Y374" i="66"/>
  <c r="Y375" i="66"/>
  <c r="Y376" i="66"/>
  <c r="Y377" i="66"/>
  <c r="Y378" i="66"/>
  <c r="Y379" i="66"/>
  <c r="Y380" i="66"/>
  <c r="Y381" i="66"/>
  <c r="Y382" i="66"/>
  <c r="Y383" i="66"/>
  <c r="Y384" i="66"/>
  <c r="Y385" i="66"/>
  <c r="Y386" i="66"/>
  <c r="Y387" i="66"/>
  <c r="Y388" i="66"/>
  <c r="Y389" i="66"/>
  <c r="Y390" i="66"/>
  <c r="Y391" i="66"/>
  <c r="Y392" i="66"/>
  <c r="Y393" i="66"/>
  <c r="Y394" i="66"/>
  <c r="Y395" i="66"/>
  <c r="Y396" i="66"/>
  <c r="Y397" i="66"/>
  <c r="Y398" i="66"/>
  <c r="Y399" i="66"/>
  <c r="Y400" i="66"/>
  <c r="Y401" i="66"/>
  <c r="Y402" i="66"/>
  <c r="Y403" i="66"/>
  <c r="Y404" i="66"/>
  <c r="Y405" i="66"/>
  <c r="Y406" i="66"/>
  <c r="Y407" i="66"/>
  <c r="Y408" i="66"/>
  <c r="Y409" i="66"/>
  <c r="Y410" i="66"/>
  <c r="Y411" i="66"/>
  <c r="Y412" i="66"/>
  <c r="Y413" i="66"/>
  <c r="Y414" i="66"/>
  <c r="Y415" i="66"/>
  <c r="Y416" i="66"/>
  <c r="Y417" i="66"/>
  <c r="Y418" i="66"/>
  <c r="Y419" i="66"/>
  <c r="Y420" i="66"/>
  <c r="Y421" i="66"/>
  <c r="Y422" i="66"/>
  <c r="Y423" i="66"/>
  <c r="Y424" i="66"/>
  <c r="Y425" i="66"/>
  <c r="Y426" i="66"/>
  <c r="Y427" i="66"/>
  <c r="Y428" i="66"/>
  <c r="Y429" i="66"/>
  <c r="Y430" i="66"/>
  <c r="Y431" i="66"/>
  <c r="Y432" i="66"/>
  <c r="Y433" i="66"/>
  <c r="Y434" i="66"/>
  <c r="Y435" i="66"/>
  <c r="Y436" i="66"/>
  <c r="Y437" i="66"/>
  <c r="Y438" i="66"/>
  <c r="Y439" i="66"/>
  <c r="Y440" i="66"/>
  <c r="Y441" i="66"/>
  <c r="Y442" i="66"/>
  <c r="Y443" i="66"/>
  <c r="Y444" i="66"/>
  <c r="Y445" i="66"/>
  <c r="Y446" i="66"/>
  <c r="Y447" i="66"/>
  <c r="Y448" i="66"/>
  <c r="Y449" i="66"/>
  <c r="Y450" i="66"/>
  <c r="Y451" i="66"/>
  <c r="Y452" i="66"/>
  <c r="Y453" i="66"/>
  <c r="Y454" i="66"/>
  <c r="Y455" i="66"/>
  <c r="Y456" i="66"/>
  <c r="Y457" i="66"/>
  <c r="Y458" i="66"/>
  <c r="Y459" i="66"/>
  <c r="Y460" i="66"/>
  <c r="Y461" i="66"/>
  <c r="Y462" i="66"/>
  <c r="Y463" i="66"/>
  <c r="Y464" i="66"/>
  <c r="Y465" i="66"/>
  <c r="Y466" i="66"/>
  <c r="Y467" i="66"/>
  <c r="Y468" i="66"/>
  <c r="Y469" i="66"/>
  <c r="Y470" i="66"/>
  <c r="Y471" i="66"/>
  <c r="Y472" i="66"/>
  <c r="Y473" i="66"/>
  <c r="Y474" i="66"/>
  <c r="Y475" i="66"/>
  <c r="Y476" i="66"/>
  <c r="Y477" i="66"/>
  <c r="Y478" i="66"/>
  <c r="Y479" i="66"/>
  <c r="Y480" i="66"/>
  <c r="Y481" i="66"/>
  <c r="Y482" i="66"/>
  <c r="Y483" i="66"/>
  <c r="Y484" i="66"/>
  <c r="Y485" i="66"/>
  <c r="Y486" i="66"/>
  <c r="Y487" i="66"/>
  <c r="Y488" i="66"/>
  <c r="Y489" i="66"/>
  <c r="Y490" i="66"/>
  <c r="Y491" i="66"/>
  <c r="Y492" i="66"/>
  <c r="Y493" i="66"/>
  <c r="Y494" i="66"/>
  <c r="Y495" i="66"/>
  <c r="Y496" i="66"/>
  <c r="Y497" i="66"/>
  <c r="Y498" i="66"/>
  <c r="Y499" i="66"/>
  <c r="Y500" i="66"/>
  <c r="Y501" i="66"/>
  <c r="Y502" i="66"/>
  <c r="Y503" i="66"/>
  <c r="Y504" i="66"/>
  <c r="Y505" i="66"/>
  <c r="Y506" i="66"/>
  <c r="Y507" i="66"/>
  <c r="Y508" i="66"/>
  <c r="Y509" i="66"/>
  <c r="Y510" i="66"/>
  <c r="Y511" i="66"/>
  <c r="Y512" i="66"/>
  <c r="Y513" i="66"/>
  <c r="Y514" i="66"/>
  <c r="Y515" i="66"/>
  <c r="Y516" i="66"/>
  <c r="Y517" i="66"/>
  <c r="Y518" i="66"/>
  <c r="Y519" i="66"/>
  <c r="Y520" i="66"/>
  <c r="Y521" i="66"/>
  <c r="Y522" i="66"/>
  <c r="Y523" i="66"/>
  <c r="Y524" i="66"/>
  <c r="Y525" i="66"/>
  <c r="Y526" i="66"/>
  <c r="Y527" i="66"/>
  <c r="Y528" i="66"/>
  <c r="Y529" i="66"/>
  <c r="Y530" i="66"/>
  <c r="Y531" i="66"/>
  <c r="Y532" i="66"/>
  <c r="Y533" i="66"/>
  <c r="Y534" i="66"/>
  <c r="Y535" i="66"/>
  <c r="Y536" i="66"/>
  <c r="Y537" i="66"/>
  <c r="Y538" i="66"/>
  <c r="Y539" i="66"/>
  <c r="Y540" i="66"/>
  <c r="Y541" i="66"/>
  <c r="Y542" i="66"/>
  <c r="Y543" i="66"/>
  <c r="Y544" i="66"/>
  <c r="Y545" i="66"/>
  <c r="Y546" i="66"/>
  <c r="Y547" i="66"/>
  <c r="Y548" i="66"/>
  <c r="Y549" i="66"/>
  <c r="Y550" i="66"/>
  <c r="Y551" i="66"/>
  <c r="Y552" i="66"/>
  <c r="Y553" i="66"/>
  <c r="Y554" i="66"/>
  <c r="Y555" i="66"/>
  <c r="Y556" i="66"/>
  <c r="Y557" i="66"/>
  <c r="Y558" i="66"/>
  <c r="Y559" i="66"/>
  <c r="Y560" i="66"/>
  <c r="Y561" i="66"/>
  <c r="Y562" i="66"/>
  <c r="Y563" i="66"/>
  <c r="Y564" i="66"/>
  <c r="Y565" i="66"/>
  <c r="Y566" i="66"/>
  <c r="Y567" i="66"/>
  <c r="Y568" i="66"/>
  <c r="Y569" i="66"/>
  <c r="Y570" i="66"/>
  <c r="Y571" i="66"/>
  <c r="Y572" i="66"/>
  <c r="Y573" i="66"/>
  <c r="Y574" i="66"/>
  <c r="Y575" i="66"/>
  <c r="Y576" i="66"/>
  <c r="Y577" i="66"/>
  <c r="Y578" i="66"/>
  <c r="Y579" i="66"/>
  <c r="Y580" i="66"/>
  <c r="Y581" i="66"/>
  <c r="Y582" i="66"/>
  <c r="Y583" i="66"/>
  <c r="Y584" i="66"/>
  <c r="Y585" i="66"/>
  <c r="Y586" i="66"/>
  <c r="Y587" i="66"/>
  <c r="Y588" i="66"/>
  <c r="Y589" i="66"/>
  <c r="Y590" i="66"/>
  <c r="Y591" i="66"/>
  <c r="Y592" i="66"/>
  <c r="Y593" i="66"/>
  <c r="Y594" i="66"/>
  <c r="Y595" i="66"/>
  <c r="Y596" i="66"/>
  <c r="Y597" i="66"/>
  <c r="Y598" i="66"/>
  <c r="Y599" i="66"/>
  <c r="Y600" i="66"/>
  <c r="Y601" i="66"/>
  <c r="Y602" i="66"/>
  <c r="Y603" i="66"/>
  <c r="Y604" i="66"/>
  <c r="Y605" i="66"/>
  <c r="Y606" i="66"/>
  <c r="Y607" i="66"/>
  <c r="Y608" i="66"/>
  <c r="Y609" i="66"/>
  <c r="Y610" i="66"/>
  <c r="Y611" i="66"/>
  <c r="Y612" i="66"/>
  <c r="Y613" i="66"/>
  <c r="Y614" i="66"/>
  <c r="Y615" i="66"/>
  <c r="Y616" i="66"/>
  <c r="Y617" i="66"/>
  <c r="Y618" i="66"/>
  <c r="Y619" i="66"/>
  <c r="Y620" i="66"/>
  <c r="Y621" i="66"/>
  <c r="Y622" i="66"/>
  <c r="Y623" i="66"/>
  <c r="Y624" i="66"/>
  <c r="Y625" i="66"/>
  <c r="Y626" i="66"/>
  <c r="Y627" i="66"/>
  <c r="Y628" i="66"/>
  <c r="Y629" i="66"/>
  <c r="Y630" i="66"/>
  <c r="Y631" i="66"/>
  <c r="Y632" i="66"/>
  <c r="Y633" i="66"/>
  <c r="Y634" i="66"/>
  <c r="Y635" i="66"/>
  <c r="Y636" i="66"/>
  <c r="Y637" i="66"/>
  <c r="Y638" i="66"/>
  <c r="Y639" i="66"/>
  <c r="Y640" i="66"/>
  <c r="Y641" i="66"/>
  <c r="Y642" i="66"/>
  <c r="Y643" i="66"/>
  <c r="Y644" i="66"/>
  <c r="Y645" i="66"/>
  <c r="Y646" i="66"/>
  <c r="Y647" i="66"/>
  <c r="Y648" i="66"/>
  <c r="Y649" i="66"/>
  <c r="Y650" i="66"/>
  <c r="Y651" i="66"/>
  <c r="Y652" i="66"/>
  <c r="Y653" i="66"/>
  <c r="Y654" i="66"/>
  <c r="Y655" i="66"/>
  <c r="Y656" i="66"/>
  <c r="Y657" i="66"/>
  <c r="Y658" i="66"/>
  <c r="Y659" i="66"/>
  <c r="Y660" i="66"/>
  <c r="Y661" i="66"/>
  <c r="Y662" i="66"/>
  <c r="Y663" i="66"/>
  <c r="Y664" i="66"/>
  <c r="Y665" i="66"/>
  <c r="Y666" i="66"/>
  <c r="Y667" i="66"/>
  <c r="Y668" i="66"/>
  <c r="Y669" i="66"/>
  <c r="Y670" i="66"/>
  <c r="Y671" i="66"/>
  <c r="Y672" i="66"/>
  <c r="Y673" i="66"/>
  <c r="Y674" i="66"/>
  <c r="Y675" i="66"/>
  <c r="Y676" i="66"/>
  <c r="Y677" i="66"/>
  <c r="Y678" i="66"/>
  <c r="Y679" i="66"/>
  <c r="Y680" i="66"/>
  <c r="Y681" i="66"/>
  <c r="Y682" i="66"/>
  <c r="Y683" i="66"/>
  <c r="Y684" i="66"/>
  <c r="Y685" i="66"/>
  <c r="Y686" i="66"/>
  <c r="Y687" i="66"/>
  <c r="Y688" i="66"/>
  <c r="Y689" i="66"/>
  <c r="Y690" i="66"/>
  <c r="Y691" i="66"/>
  <c r="Y692" i="66"/>
  <c r="Y693" i="66"/>
  <c r="Y694" i="66"/>
  <c r="Y695" i="66"/>
  <c r="Y696" i="66"/>
  <c r="Y697" i="66"/>
  <c r="Y698" i="66"/>
  <c r="Y699" i="66"/>
  <c r="Y700" i="66"/>
  <c r="Y701" i="66"/>
  <c r="Y702" i="66"/>
  <c r="Y703" i="66"/>
  <c r="Y704" i="66"/>
  <c r="Y705" i="66"/>
  <c r="Y706" i="66"/>
  <c r="Y707" i="66"/>
  <c r="Y708" i="66"/>
  <c r="Y709" i="66"/>
  <c r="Y710" i="66"/>
  <c r="Y711" i="66"/>
  <c r="Y712" i="66"/>
  <c r="Y713" i="66"/>
  <c r="Y714" i="66"/>
  <c r="Y715" i="66"/>
  <c r="Y716" i="66"/>
  <c r="Y717" i="66"/>
  <c r="Y718" i="66"/>
  <c r="Y719" i="66"/>
  <c r="Y720" i="66"/>
  <c r="Y721" i="66"/>
  <c r="Y722" i="66"/>
  <c r="Y723" i="66"/>
  <c r="Y724" i="66"/>
  <c r="Y725" i="66"/>
  <c r="Y726" i="66"/>
  <c r="Y727" i="66"/>
  <c r="Y728" i="66"/>
  <c r="Y729" i="66"/>
  <c r="Y730" i="66"/>
  <c r="Y731" i="66"/>
  <c r="Y732" i="66"/>
  <c r="Y733" i="66"/>
  <c r="Y734" i="66"/>
  <c r="Y735" i="66"/>
  <c r="Y736" i="66"/>
  <c r="Y737" i="66"/>
  <c r="Y738" i="66"/>
  <c r="Y739" i="66"/>
  <c r="Y740" i="66"/>
  <c r="Y741" i="66"/>
  <c r="Y742" i="66"/>
  <c r="Y743" i="66"/>
  <c r="Y744" i="66"/>
  <c r="Y745" i="66"/>
  <c r="Y746" i="66"/>
  <c r="Y747" i="66"/>
  <c r="Y748" i="66"/>
  <c r="Y749" i="66"/>
  <c r="Y750" i="66"/>
  <c r="Y751" i="66"/>
  <c r="Y752" i="66"/>
  <c r="Y753" i="66"/>
  <c r="Y754" i="66"/>
  <c r="Y755" i="66"/>
  <c r="Y756" i="66"/>
  <c r="Y757" i="66"/>
  <c r="Y758" i="66"/>
  <c r="Y759" i="66"/>
  <c r="Y760" i="66"/>
  <c r="Y761" i="66"/>
  <c r="Y762" i="66"/>
  <c r="Y763" i="66"/>
  <c r="Y764" i="66"/>
  <c r="Y765" i="66"/>
  <c r="Y766" i="66"/>
  <c r="Y767" i="66"/>
  <c r="Y768" i="66"/>
  <c r="Y769" i="66"/>
  <c r="Y770" i="66"/>
  <c r="Y771" i="66"/>
  <c r="Y772" i="66"/>
  <c r="Y773" i="66"/>
  <c r="Y774" i="66"/>
  <c r="Y775" i="66"/>
  <c r="Y776" i="66"/>
  <c r="Y777" i="66"/>
  <c r="Y778" i="66"/>
  <c r="Y779" i="66"/>
  <c r="Y780" i="66"/>
  <c r="Y781" i="66"/>
  <c r="Y782" i="66"/>
  <c r="Y783" i="66"/>
  <c r="Y784" i="66"/>
  <c r="Y785" i="66"/>
  <c r="Y786" i="66"/>
  <c r="Y787" i="66"/>
  <c r="Y788" i="66"/>
  <c r="Y789" i="66"/>
  <c r="Y790" i="66"/>
  <c r="Y791" i="66"/>
  <c r="Y792" i="66"/>
  <c r="Y793" i="66"/>
  <c r="Y794" i="66"/>
  <c r="Y795" i="66"/>
  <c r="Y796" i="66"/>
  <c r="Y797" i="66"/>
  <c r="Y798" i="66"/>
  <c r="Y799" i="66"/>
  <c r="Y800" i="66"/>
  <c r="Y801" i="66"/>
  <c r="Y802" i="66"/>
  <c r="Y803" i="66"/>
  <c r="Y804" i="66"/>
  <c r="Y805" i="66"/>
  <c r="Y806" i="66"/>
  <c r="Y807" i="66"/>
  <c r="Y808" i="66"/>
  <c r="Y809" i="66"/>
  <c r="Y810" i="66"/>
  <c r="Y811" i="66"/>
  <c r="Y812" i="66"/>
  <c r="Y813" i="66"/>
  <c r="Y814" i="66"/>
  <c r="Y815" i="66"/>
  <c r="Y816" i="66"/>
  <c r="Y817" i="66"/>
  <c r="Y818" i="66"/>
  <c r="Y819" i="66"/>
  <c r="Y820" i="66"/>
  <c r="Y821" i="66"/>
  <c r="Y822" i="66"/>
  <c r="Y823" i="66"/>
  <c r="Y824" i="66"/>
  <c r="Y825" i="66"/>
  <c r="Y826" i="66"/>
  <c r="Y827" i="66"/>
  <c r="Y828" i="66"/>
  <c r="Y829" i="66"/>
  <c r="Y830" i="66"/>
  <c r="Y831" i="66"/>
  <c r="Y832" i="66"/>
  <c r="Y833" i="66"/>
  <c r="Y834" i="66"/>
  <c r="Y835" i="66"/>
  <c r="Y836" i="66"/>
  <c r="Y837" i="66"/>
  <c r="Y838" i="66"/>
  <c r="Y839" i="66"/>
  <c r="Y840" i="66"/>
  <c r="Y841" i="66"/>
  <c r="Y842" i="66"/>
  <c r="Y843" i="66"/>
  <c r="Y844" i="66"/>
  <c r="Y845" i="66"/>
  <c r="Y846" i="66"/>
  <c r="Y847" i="66"/>
  <c r="Y848" i="66"/>
  <c r="Y849" i="66"/>
  <c r="Y850" i="66"/>
  <c r="Y851" i="66"/>
  <c r="Y852" i="66"/>
  <c r="Y853" i="66"/>
  <c r="Y854" i="66"/>
  <c r="Y855" i="66"/>
  <c r="Y856" i="66"/>
  <c r="Y857" i="66"/>
  <c r="Y858" i="66"/>
  <c r="Y859" i="66"/>
  <c r="Y860" i="66"/>
  <c r="Y861" i="66"/>
  <c r="Y862" i="66"/>
  <c r="Y863" i="66"/>
  <c r="Y864" i="66"/>
  <c r="Y865" i="66"/>
  <c r="Y866" i="66"/>
  <c r="Y867" i="66"/>
  <c r="Y868" i="66"/>
  <c r="Y869" i="66"/>
  <c r="Y870" i="66"/>
  <c r="Y871" i="66"/>
  <c r="Y872" i="66"/>
  <c r="Y873" i="66"/>
  <c r="Y874" i="66"/>
  <c r="Y875" i="66"/>
  <c r="Y876" i="66"/>
  <c r="Y877" i="66"/>
  <c r="Y878" i="66"/>
  <c r="Y879" i="66"/>
  <c r="Y880" i="66"/>
  <c r="Y881" i="66"/>
  <c r="Y882" i="66"/>
  <c r="Y883" i="66"/>
  <c r="Y884" i="66"/>
  <c r="Y885" i="66"/>
  <c r="Y886" i="66"/>
  <c r="Y887" i="66"/>
  <c r="Y888" i="66"/>
  <c r="Y889" i="66"/>
  <c r="Y890" i="66"/>
  <c r="Y891" i="66"/>
  <c r="Y892" i="66"/>
  <c r="Y893" i="66"/>
  <c r="Y894" i="66"/>
  <c r="Y895" i="66"/>
  <c r="Y896" i="66"/>
  <c r="Y897" i="66"/>
  <c r="Y898" i="66"/>
  <c r="Y899" i="66"/>
  <c r="Y900" i="66"/>
  <c r="Y901" i="66"/>
  <c r="Y902" i="66"/>
  <c r="Y903" i="66"/>
  <c r="Y904" i="66"/>
  <c r="Y905" i="66"/>
  <c r="Y906" i="66"/>
  <c r="Y907" i="66"/>
  <c r="Y908" i="66"/>
  <c r="Y909" i="66"/>
  <c r="Y910" i="66"/>
  <c r="Y911" i="66"/>
  <c r="Y912" i="66"/>
  <c r="Y913" i="66"/>
  <c r="Y914" i="66"/>
  <c r="Y915" i="66"/>
  <c r="Y916" i="66"/>
  <c r="Y917" i="66"/>
  <c r="Y918" i="66"/>
  <c r="Y919" i="66"/>
  <c r="Y920" i="66"/>
  <c r="Y921" i="66"/>
  <c r="Y922" i="66"/>
  <c r="Y923" i="66"/>
  <c r="Y924" i="66"/>
  <c r="Y925" i="66"/>
  <c r="Y926" i="66"/>
  <c r="Y927" i="66"/>
  <c r="Y928" i="66"/>
  <c r="Y929" i="66"/>
  <c r="Y930" i="66"/>
  <c r="Y931" i="66"/>
  <c r="Y932" i="66"/>
  <c r="Y933" i="66"/>
  <c r="Y934" i="66"/>
  <c r="Y935" i="66"/>
  <c r="Y936" i="66"/>
  <c r="Y937" i="66"/>
  <c r="Y938" i="66"/>
  <c r="Y939" i="66"/>
  <c r="Y940" i="66"/>
  <c r="Y941" i="66"/>
  <c r="Y942" i="66"/>
  <c r="Y943" i="66"/>
  <c r="Y944" i="66"/>
  <c r="Y945" i="66"/>
  <c r="Y946" i="66"/>
  <c r="Y947" i="66"/>
  <c r="Y948" i="66"/>
  <c r="Y949" i="66"/>
  <c r="Y950" i="66"/>
  <c r="Y951" i="66"/>
  <c r="Y952" i="66"/>
  <c r="Y953" i="66"/>
  <c r="Y954" i="66"/>
  <c r="Y955" i="66"/>
  <c r="Y956" i="66"/>
  <c r="Y957" i="66"/>
  <c r="Y958" i="66"/>
  <c r="Y959" i="66"/>
  <c r="Y960" i="66"/>
  <c r="Y961" i="66"/>
  <c r="Y962" i="66"/>
  <c r="Y963" i="66"/>
  <c r="Y964" i="66"/>
  <c r="Y965" i="66"/>
  <c r="Y966" i="66"/>
  <c r="Y967" i="66"/>
  <c r="Y968" i="66"/>
  <c r="Y969" i="66"/>
  <c r="Y970" i="66"/>
  <c r="Y971" i="66"/>
  <c r="Y972" i="66"/>
  <c r="Y973" i="66"/>
  <c r="Y974" i="66"/>
  <c r="Y975" i="66"/>
  <c r="Y976" i="66"/>
  <c r="Y977" i="66"/>
  <c r="Y978" i="66"/>
  <c r="Y979" i="66"/>
  <c r="Y980" i="66"/>
  <c r="Y981" i="66"/>
  <c r="Y982" i="66"/>
  <c r="Y983" i="66"/>
  <c r="Y984" i="66"/>
  <c r="Y985" i="66"/>
  <c r="Y986" i="66"/>
  <c r="Y987" i="66"/>
  <c r="Y988" i="66"/>
  <c r="Y989" i="66"/>
  <c r="Y990" i="66"/>
  <c r="Y991" i="66"/>
  <c r="Y992" i="66"/>
  <c r="Y993" i="66"/>
  <c r="Y994" i="66"/>
  <c r="Y995" i="66"/>
  <c r="Y996" i="66"/>
  <c r="Y997" i="66"/>
  <c r="Y998" i="66"/>
  <c r="Y999" i="66"/>
  <c r="Y1000" i="66"/>
  <c r="Y1001" i="66"/>
  <c r="Y1002" i="66"/>
  <c r="Y1003" i="66"/>
  <c r="Y1004" i="66"/>
  <c r="Y1005" i="66"/>
  <c r="Y1006" i="66"/>
  <c r="Y1007" i="66"/>
  <c r="Y1008" i="66"/>
  <c r="Y1009" i="66"/>
  <c r="Y1010" i="66"/>
  <c r="Y1011" i="66"/>
  <c r="Y1012" i="66"/>
  <c r="Y1013" i="66"/>
  <c r="Y1014" i="66"/>
  <c r="Y1015" i="66"/>
  <c r="Y1016" i="66"/>
  <c r="Y1017" i="66"/>
  <c r="Y1018" i="66"/>
  <c r="Y1019" i="66"/>
  <c r="Y1020" i="66"/>
  <c r="Y1021" i="66"/>
  <c r="Y1022" i="66"/>
  <c r="Y1023" i="66"/>
  <c r="Y1024" i="66"/>
  <c r="Y1025" i="66"/>
  <c r="Y1026" i="66"/>
  <c r="Y1027" i="66"/>
  <c r="Y1028" i="66"/>
  <c r="Y1029" i="66"/>
  <c r="Y1030" i="66"/>
  <c r="Y1031" i="66"/>
  <c r="Y1032" i="66"/>
  <c r="Y1033" i="66"/>
  <c r="Y1034" i="66"/>
  <c r="Y1035" i="66"/>
  <c r="Y1036" i="66"/>
  <c r="Y1037" i="66"/>
  <c r="Y1038" i="66"/>
  <c r="Y1039" i="66"/>
  <c r="Y1040" i="66"/>
  <c r="Y1041" i="66"/>
  <c r="Y1042" i="66"/>
  <c r="Y1043" i="66"/>
  <c r="Y1044" i="66"/>
  <c r="Y1045" i="66"/>
  <c r="Y1046" i="66"/>
  <c r="Y1047" i="66"/>
  <c r="Y1048" i="66"/>
  <c r="Y1049" i="66"/>
  <c r="Y1050" i="66"/>
  <c r="Y1051" i="66"/>
  <c r="Y1052" i="66"/>
  <c r="Y1053" i="66"/>
  <c r="Y1054" i="66"/>
  <c r="Y1055" i="66"/>
  <c r="Y1056" i="66"/>
  <c r="Y1057" i="66"/>
  <c r="Y1058" i="66"/>
  <c r="Y1059" i="66"/>
  <c r="Y1060" i="66"/>
  <c r="Y1061" i="66"/>
  <c r="Y1062" i="66"/>
  <c r="Y1063" i="66"/>
  <c r="Y1064" i="66"/>
  <c r="Y1065" i="66"/>
  <c r="Y1066" i="66"/>
  <c r="Y1067" i="66"/>
  <c r="Y1068" i="66"/>
  <c r="Y1069" i="66"/>
  <c r="Y1070" i="66"/>
  <c r="Y1071" i="66"/>
  <c r="Y1072" i="66"/>
  <c r="Y1073" i="66"/>
  <c r="Y1074" i="66"/>
  <c r="Y1075" i="66"/>
  <c r="Y1076" i="66"/>
  <c r="Y1077" i="66"/>
  <c r="Y1078" i="66"/>
  <c r="Y1079" i="66"/>
  <c r="Y1080" i="66"/>
  <c r="Y1081" i="66"/>
  <c r="Y1082" i="66"/>
  <c r="Y1083" i="66"/>
  <c r="Y1084" i="66"/>
  <c r="Y1085" i="66"/>
  <c r="Y1086" i="66"/>
  <c r="Y1087" i="66"/>
  <c r="Y1088" i="66"/>
  <c r="Y1089" i="66"/>
  <c r="Y1090" i="66"/>
  <c r="Y1091" i="66"/>
  <c r="Y1092" i="66"/>
  <c r="Y1093" i="66"/>
  <c r="Y1094" i="66"/>
  <c r="Y1095" i="66"/>
  <c r="Y1096" i="66"/>
  <c r="Y1097" i="66"/>
  <c r="Y1098" i="66"/>
  <c r="Y1099" i="66"/>
  <c r="Y1100" i="66"/>
  <c r="Y1101" i="66"/>
  <c r="Y1102" i="66"/>
  <c r="Y1103" i="66"/>
  <c r="Y1104" i="66"/>
  <c r="Y1105" i="66"/>
  <c r="Y1106" i="66"/>
  <c r="Y1107" i="66"/>
  <c r="Y1108" i="66"/>
  <c r="Y1109" i="66"/>
  <c r="Y1110" i="66"/>
  <c r="Y1111" i="66"/>
  <c r="Y1112" i="66"/>
  <c r="Y1113" i="66"/>
  <c r="Y1114" i="66"/>
  <c r="Y1115" i="66"/>
  <c r="Y1116" i="66"/>
  <c r="Y1117" i="66"/>
  <c r="Y1118" i="66"/>
  <c r="Y1119" i="66"/>
  <c r="Y1120" i="66"/>
  <c r="Y1121" i="66"/>
  <c r="Y1122" i="66"/>
  <c r="Y1123" i="66"/>
  <c r="Y1124" i="66"/>
  <c r="Y1125" i="66"/>
  <c r="Y1126" i="66"/>
  <c r="Y1127" i="66"/>
  <c r="Y1128" i="66"/>
  <c r="Y1129" i="66"/>
  <c r="Y1130" i="66"/>
  <c r="Y1131" i="66"/>
  <c r="Y1132" i="66"/>
  <c r="Y1133" i="66"/>
  <c r="Y1134" i="66"/>
  <c r="Y1135" i="66"/>
  <c r="Y1136" i="66"/>
  <c r="Y1137" i="66"/>
  <c r="Y1138" i="66"/>
  <c r="Y1139" i="66"/>
  <c r="Y1140" i="66"/>
  <c r="Y1141" i="66"/>
  <c r="Y1142" i="66"/>
  <c r="Y1143" i="66"/>
  <c r="Y1144" i="66"/>
  <c r="Y1145" i="66"/>
  <c r="Y1146" i="66"/>
  <c r="Y1147" i="66"/>
  <c r="Y1148" i="66"/>
  <c r="Y1149" i="66"/>
  <c r="Y1150" i="66"/>
  <c r="Y1151" i="66"/>
  <c r="Y1152" i="66"/>
  <c r="Y1153" i="66"/>
  <c r="Y1154" i="66"/>
  <c r="Y1155" i="66"/>
  <c r="Y1156" i="66"/>
  <c r="Y1157" i="66"/>
  <c r="Y1158" i="66"/>
  <c r="Y1159" i="66"/>
  <c r="Y1160" i="66"/>
  <c r="Y1161" i="66"/>
  <c r="Y1162" i="66"/>
  <c r="Y1163" i="66"/>
  <c r="Y1164" i="66"/>
  <c r="Y1165" i="66"/>
  <c r="Y1166" i="66"/>
  <c r="Y1167" i="66"/>
  <c r="Y1168" i="66"/>
  <c r="Y1169" i="66"/>
  <c r="Y1170" i="66"/>
  <c r="Y1171" i="66"/>
  <c r="Y1172" i="66"/>
  <c r="Y1173" i="66"/>
  <c r="Y1174" i="66"/>
  <c r="Y1175" i="66"/>
  <c r="Y1176" i="66"/>
  <c r="Y1177" i="66"/>
  <c r="Y1178" i="66"/>
  <c r="Y1179" i="66"/>
  <c r="Y1180" i="66"/>
  <c r="Y1181" i="66"/>
  <c r="Y1182" i="66"/>
  <c r="Y1183" i="66"/>
  <c r="Y1184" i="66"/>
  <c r="Y1185" i="66"/>
  <c r="Y1186" i="66"/>
  <c r="Y1187" i="66"/>
  <c r="Y1188" i="66"/>
  <c r="Y1189" i="66"/>
  <c r="Y1190" i="66"/>
  <c r="Y1191" i="66"/>
  <c r="Y1192" i="66"/>
  <c r="Y1193" i="66"/>
  <c r="Y1194" i="66"/>
  <c r="Y1195" i="66"/>
  <c r="Y1196" i="66"/>
  <c r="Y1197" i="66"/>
  <c r="Y1198" i="66"/>
  <c r="Y1199" i="66"/>
  <c r="Y1200" i="66"/>
  <c r="Y1201" i="66"/>
  <c r="Y1202" i="66"/>
  <c r="Y1203" i="66"/>
  <c r="Y1204" i="66"/>
  <c r="Y1205" i="66"/>
  <c r="Y1206" i="66"/>
  <c r="Y1207" i="66"/>
  <c r="Y1208" i="66"/>
  <c r="Y1209" i="66"/>
  <c r="Y1210" i="66"/>
  <c r="Y1211" i="66"/>
  <c r="Y1212" i="66"/>
  <c r="Y1213" i="66"/>
  <c r="Y1214" i="66"/>
  <c r="Y1215" i="66"/>
  <c r="Y1216" i="66"/>
  <c r="Y1217" i="66"/>
  <c r="Y1218" i="66"/>
  <c r="Y1219" i="66"/>
  <c r="Y1220" i="66"/>
  <c r="Y1221" i="66"/>
  <c r="Y1222" i="66"/>
  <c r="Y1223" i="66"/>
  <c r="Y1224" i="66"/>
  <c r="Y1225" i="66"/>
  <c r="Y1226" i="66"/>
  <c r="Y1227" i="66"/>
  <c r="Y1228" i="66"/>
  <c r="Y1229" i="66"/>
  <c r="Y1230" i="66"/>
  <c r="Y1231" i="66"/>
  <c r="Y1232" i="66"/>
  <c r="Y1233" i="66"/>
  <c r="Y1234" i="66"/>
  <c r="Y1235" i="66"/>
  <c r="Y1236" i="66"/>
  <c r="Y1237" i="66"/>
  <c r="Y1238" i="66"/>
  <c r="Y1239" i="66"/>
  <c r="Y1240" i="66"/>
  <c r="Y1241" i="66"/>
  <c r="Y1242" i="66"/>
  <c r="Y1243" i="66"/>
  <c r="Y1244" i="66"/>
  <c r="Y1245" i="66"/>
  <c r="Y1246" i="66"/>
  <c r="Y1247" i="66"/>
  <c r="Y1248" i="66"/>
  <c r="Y1249" i="66"/>
  <c r="Y1250" i="66"/>
  <c r="Y1251" i="66"/>
  <c r="Y1252" i="66"/>
  <c r="Y1253" i="66"/>
  <c r="Y1254" i="66"/>
  <c r="Y1255" i="66"/>
  <c r="Y1256" i="66"/>
  <c r="Y1257" i="66"/>
  <c r="Y1258" i="66"/>
  <c r="Y1259" i="66"/>
  <c r="Y1260" i="66"/>
  <c r="Y1261" i="66"/>
  <c r="Y1262" i="66"/>
  <c r="Y1263" i="66"/>
  <c r="Y1264" i="66"/>
  <c r="Y1265" i="66"/>
  <c r="Y1266" i="66"/>
  <c r="Y1267" i="66"/>
  <c r="Y1268" i="66"/>
  <c r="Y1269" i="66"/>
  <c r="Y1270" i="66"/>
  <c r="Y1271" i="66"/>
  <c r="Y1272" i="66"/>
  <c r="Y1273" i="66"/>
  <c r="Y1274" i="66"/>
  <c r="Y1275" i="66"/>
  <c r="Y1276" i="66"/>
  <c r="Y1277" i="66"/>
  <c r="Y1278" i="66"/>
  <c r="Y1279" i="66"/>
  <c r="Y1280" i="66"/>
  <c r="Y1281" i="66"/>
  <c r="Y1282" i="66"/>
  <c r="Y1283" i="66"/>
  <c r="Y1284" i="66"/>
  <c r="Y1285" i="66"/>
  <c r="Y1286" i="66"/>
  <c r="Y1287" i="66"/>
  <c r="Y1288" i="66"/>
  <c r="Y1289" i="66"/>
  <c r="Y1290" i="66"/>
  <c r="Y1291" i="66"/>
  <c r="Y1292" i="66"/>
  <c r="Y1293" i="66"/>
  <c r="Y1294" i="66"/>
  <c r="Y1295" i="66"/>
  <c r="Y1296" i="66"/>
  <c r="Y1297" i="66"/>
  <c r="Y1298" i="66"/>
  <c r="Y1299" i="66"/>
  <c r="Y1300" i="66"/>
  <c r="Y1301" i="66"/>
  <c r="Y1302" i="66"/>
  <c r="Y1303" i="66"/>
  <c r="Y1304" i="66"/>
  <c r="Y1305" i="66"/>
  <c r="Y1306" i="66"/>
  <c r="Y1307" i="66"/>
  <c r="Y1308" i="66"/>
  <c r="Y1309" i="66"/>
  <c r="Y1310" i="66"/>
  <c r="Y1311" i="66"/>
  <c r="Y1312" i="66"/>
  <c r="Y1313" i="66"/>
  <c r="Y1314" i="66"/>
  <c r="Y1315" i="66"/>
  <c r="Y1316" i="66"/>
  <c r="Y1317" i="66"/>
  <c r="Y1318" i="66"/>
  <c r="Y1319" i="66"/>
  <c r="Y1320" i="66"/>
  <c r="Y1321" i="66"/>
  <c r="Y1322" i="66"/>
  <c r="Y1323" i="66"/>
  <c r="Y1324" i="66"/>
  <c r="Y1325" i="66"/>
  <c r="Y1326" i="66"/>
  <c r="Y1327" i="66"/>
  <c r="Y1328" i="66"/>
  <c r="Y1329" i="66"/>
  <c r="Y1330" i="66"/>
  <c r="Y1331" i="66"/>
  <c r="Y1332" i="66"/>
  <c r="Y1333" i="66"/>
  <c r="Y1334" i="66"/>
  <c r="Y1335" i="66"/>
  <c r="Y1336" i="66"/>
  <c r="Y1337" i="66"/>
  <c r="Y1338" i="66"/>
  <c r="Y1339" i="66"/>
  <c r="Y1340" i="66"/>
  <c r="Y1341" i="66"/>
  <c r="Y1342" i="66"/>
  <c r="Y1343" i="66"/>
  <c r="Y1344" i="66"/>
  <c r="Y1345" i="66"/>
  <c r="Y1346" i="66"/>
  <c r="Y1347" i="66"/>
  <c r="Y1348" i="66"/>
  <c r="Y1349" i="66"/>
  <c r="Y1350" i="66"/>
  <c r="Y1351" i="66"/>
  <c r="Y1352" i="66"/>
  <c r="Y1353" i="66"/>
  <c r="Y1354" i="66"/>
  <c r="Y1355" i="66"/>
  <c r="Y1356" i="66"/>
  <c r="Y1357" i="66"/>
  <c r="Y1358" i="66"/>
  <c r="Y1359" i="66"/>
  <c r="Y1360" i="66"/>
  <c r="Y1361" i="66"/>
  <c r="Y1362" i="66"/>
  <c r="Y1363" i="66"/>
  <c r="Y1364" i="66"/>
  <c r="Y1365" i="66"/>
  <c r="Y1366" i="66"/>
  <c r="Y1367" i="66"/>
  <c r="Y1368" i="66"/>
  <c r="Y1369" i="66"/>
  <c r="Y1370" i="66"/>
  <c r="Y1371" i="66"/>
  <c r="Y1372" i="66"/>
  <c r="Y1373" i="66"/>
  <c r="Y1374" i="66"/>
  <c r="Y1375" i="66"/>
  <c r="Y1376" i="66"/>
  <c r="Y1377" i="66"/>
  <c r="Y1378" i="66"/>
  <c r="Y1379" i="66"/>
  <c r="Y1380" i="66"/>
  <c r="Y1381" i="66"/>
  <c r="Y1382" i="66"/>
  <c r="Y1383" i="66"/>
  <c r="Y1384" i="66"/>
  <c r="Y1385" i="66"/>
  <c r="Y1386" i="66"/>
  <c r="Y1387" i="66"/>
  <c r="Y1388" i="66"/>
  <c r="Y1389" i="66"/>
  <c r="Y1390" i="66"/>
  <c r="Y1391" i="66"/>
  <c r="Y1392" i="66"/>
  <c r="Y1393" i="66"/>
  <c r="Y1394" i="66"/>
  <c r="Y1395" i="66"/>
  <c r="Y1396" i="66"/>
  <c r="Y1397" i="66"/>
  <c r="Y1398" i="66"/>
  <c r="Y1399" i="66"/>
  <c r="Y1400" i="66"/>
  <c r="Y1401" i="66"/>
  <c r="Y1402" i="66"/>
  <c r="Y1403" i="66"/>
  <c r="Y1404" i="66"/>
  <c r="Y1405" i="66"/>
  <c r="Y1406" i="66"/>
  <c r="Y1407" i="66"/>
  <c r="Y1408" i="66"/>
  <c r="Y1409" i="66"/>
  <c r="Y1410" i="66"/>
  <c r="Y1411" i="66"/>
  <c r="Y1412" i="66"/>
  <c r="Y1413" i="66"/>
  <c r="Y1414" i="66"/>
  <c r="Y1415" i="66"/>
  <c r="Y1416" i="66"/>
  <c r="Y1417" i="66"/>
  <c r="Y1418" i="66"/>
  <c r="Y1419" i="66"/>
  <c r="Y1420" i="66"/>
  <c r="Y1421" i="66"/>
  <c r="Y1422" i="66"/>
  <c r="Y1423" i="66"/>
  <c r="Y1424" i="66"/>
  <c r="Y1425" i="66"/>
  <c r="Y1426" i="66"/>
  <c r="Y1427" i="66"/>
  <c r="Y1428" i="66"/>
  <c r="Y1429" i="66"/>
  <c r="Y1430" i="66"/>
  <c r="Y1431" i="66"/>
  <c r="Y1432" i="66"/>
  <c r="Y1433" i="66"/>
  <c r="Y1434" i="66"/>
  <c r="Y1435" i="66"/>
  <c r="Y1436" i="66"/>
  <c r="Y1437" i="66"/>
  <c r="Y1438" i="66"/>
  <c r="Y1439" i="66"/>
  <c r="Y1440" i="66"/>
  <c r="Y1441" i="66"/>
  <c r="Y1442" i="66"/>
  <c r="Y1443" i="66"/>
  <c r="Y1444" i="66"/>
  <c r="Y1445" i="66"/>
  <c r="Y1446" i="66"/>
  <c r="Y1447" i="66"/>
  <c r="Y1448" i="66"/>
  <c r="Y1449" i="66"/>
  <c r="Y1450" i="66"/>
  <c r="Y1451" i="66"/>
  <c r="Y1452" i="66"/>
  <c r="Y1453" i="66"/>
  <c r="Y1454" i="66"/>
  <c r="Y1455" i="66"/>
  <c r="Y1456" i="66"/>
  <c r="Y1457" i="66"/>
  <c r="Y1458" i="66"/>
  <c r="Y1459" i="66"/>
  <c r="Y1460" i="66"/>
  <c r="Y1461" i="66"/>
  <c r="Y1462" i="66"/>
  <c r="Y1463" i="66"/>
  <c r="Y1464" i="66"/>
  <c r="Y1465" i="66"/>
  <c r="Y1466" i="66"/>
  <c r="Y1467" i="66"/>
  <c r="Y1468" i="66"/>
  <c r="Y1469" i="66"/>
  <c r="Y1470" i="66"/>
  <c r="Y1471" i="66"/>
  <c r="Y1472" i="66"/>
  <c r="Y1473" i="66"/>
  <c r="Y1474" i="66"/>
  <c r="Y1475" i="66"/>
  <c r="Y1476" i="66"/>
  <c r="Y1477" i="66"/>
  <c r="Y1478" i="66"/>
  <c r="Y1479" i="66"/>
  <c r="Y1480" i="66"/>
  <c r="Y1481" i="66"/>
  <c r="Y1482" i="66"/>
  <c r="Y1483" i="66"/>
  <c r="Y1484" i="66"/>
  <c r="Y1485" i="66"/>
  <c r="Y1486" i="66"/>
  <c r="Y1487" i="66"/>
  <c r="Y1488" i="66"/>
  <c r="Y1489" i="66"/>
  <c r="Y1490" i="66"/>
  <c r="Y1491" i="66"/>
  <c r="Y1492" i="66"/>
  <c r="Y1493" i="66"/>
  <c r="Y1494" i="66"/>
  <c r="Y1495" i="66"/>
  <c r="Y1496" i="66"/>
  <c r="Y1497" i="66"/>
  <c r="Y1498" i="66"/>
  <c r="Y1499" i="66"/>
  <c r="Y1500" i="66"/>
  <c r="Y1501" i="66"/>
  <c r="Y1502" i="66"/>
  <c r="Y1503" i="66"/>
  <c r="Y1504" i="66"/>
  <c r="Y1505" i="66"/>
  <c r="Y1506" i="66"/>
  <c r="Y1507" i="66"/>
  <c r="Y1508" i="66"/>
  <c r="Y1509" i="66"/>
  <c r="Y1510" i="66"/>
  <c r="Y1511" i="66"/>
  <c r="Y1512" i="66"/>
  <c r="Y1513" i="66"/>
  <c r="Y1514" i="66"/>
  <c r="Y1515" i="66"/>
  <c r="Y1516" i="66"/>
  <c r="Y1517" i="66"/>
  <c r="Y1518" i="66"/>
  <c r="Y1519" i="66"/>
  <c r="Y1520" i="66"/>
  <c r="Y1521" i="66"/>
  <c r="Y1522" i="66"/>
  <c r="Y1523" i="66"/>
  <c r="Y1524" i="66"/>
  <c r="Y1525" i="66"/>
  <c r="Y1526" i="66"/>
  <c r="Y1527" i="66"/>
  <c r="Y1528" i="66"/>
  <c r="Y1529" i="66"/>
  <c r="Y1530" i="66"/>
  <c r="Y1531" i="66"/>
  <c r="Y1532" i="66"/>
  <c r="Y1533" i="66"/>
  <c r="Y1534" i="66"/>
  <c r="Y1535" i="66"/>
  <c r="Y1536" i="66"/>
  <c r="Y1537" i="66"/>
  <c r="Y1538" i="66"/>
  <c r="Y1539" i="66"/>
  <c r="Y1540" i="66"/>
  <c r="Y1541" i="66"/>
  <c r="Y1542" i="66"/>
  <c r="Y1543" i="66"/>
  <c r="Y1544" i="66"/>
  <c r="Y1545" i="66"/>
  <c r="Y1546" i="66"/>
  <c r="Y1547" i="66"/>
  <c r="Y1548" i="66"/>
  <c r="Y1549" i="66"/>
  <c r="Y1550" i="66"/>
  <c r="Y1551" i="66"/>
  <c r="Y1552" i="66"/>
  <c r="Y1553" i="66"/>
  <c r="Y1554" i="66"/>
  <c r="Y1555" i="66"/>
  <c r="Y1556" i="66"/>
  <c r="Y1557" i="66"/>
  <c r="Y1558" i="66"/>
  <c r="Y1559" i="66"/>
  <c r="Y1560" i="66"/>
  <c r="Y1561" i="66"/>
  <c r="Y1562" i="66"/>
  <c r="Y1563" i="66"/>
  <c r="Y1564" i="66"/>
  <c r="Y1565" i="66"/>
  <c r="Y1566" i="66"/>
  <c r="Y1567" i="66"/>
  <c r="Y1568" i="66"/>
  <c r="Y1569" i="66"/>
  <c r="Y1570" i="66"/>
  <c r="Y1571" i="66"/>
  <c r="Y1572" i="66"/>
  <c r="Y1573" i="66"/>
  <c r="Y1574" i="66"/>
  <c r="Y1575" i="66"/>
  <c r="Y1576" i="66"/>
  <c r="Y1577" i="66"/>
  <c r="Y1578" i="66"/>
  <c r="Y1579" i="66"/>
  <c r="Y1580" i="66"/>
  <c r="Y1581" i="66"/>
  <c r="Y1582" i="66"/>
  <c r="Y1583" i="66"/>
  <c r="Y1584" i="66"/>
  <c r="Y1585" i="66"/>
  <c r="Y1586" i="66"/>
  <c r="Y1587" i="66"/>
  <c r="Y1588" i="66"/>
  <c r="Y1589" i="66"/>
  <c r="Y1590" i="66"/>
  <c r="Y1591" i="66"/>
  <c r="Y1592" i="66"/>
  <c r="Y1593" i="66"/>
  <c r="Y1594" i="66"/>
  <c r="Y1595" i="66"/>
  <c r="Y1596" i="66"/>
  <c r="Y1597" i="66"/>
  <c r="Y1598" i="66"/>
  <c r="Y1599" i="66"/>
  <c r="Y1600" i="66"/>
  <c r="Y1601" i="66"/>
  <c r="Y1602" i="66"/>
  <c r="Y1603" i="66"/>
  <c r="Y1604" i="66"/>
  <c r="Y1605" i="66"/>
  <c r="Y1606" i="66"/>
  <c r="Y1607" i="66"/>
  <c r="Y1608" i="66"/>
  <c r="Y1609" i="66"/>
  <c r="Y1610" i="66"/>
  <c r="Y1611" i="66"/>
  <c r="Y1612" i="66"/>
  <c r="Y1613" i="66"/>
  <c r="Y1614" i="66"/>
  <c r="Y1615" i="66"/>
  <c r="Y1616" i="66"/>
  <c r="Y1617" i="66"/>
  <c r="Y1618" i="66"/>
  <c r="Y1619" i="66"/>
  <c r="Y1620" i="66"/>
  <c r="Y1621" i="66"/>
  <c r="Y1622" i="66"/>
  <c r="Y1623" i="66"/>
  <c r="Y1624" i="66"/>
  <c r="Y1625" i="66"/>
  <c r="Y1626" i="66"/>
  <c r="Y1627" i="66"/>
  <c r="Y1628" i="66"/>
  <c r="Y1629" i="66"/>
  <c r="Y1630" i="66"/>
  <c r="Y1631" i="66"/>
  <c r="Y1632" i="66"/>
  <c r="Y1633" i="66"/>
  <c r="Y1634" i="66"/>
  <c r="Y1635" i="66"/>
  <c r="Y1636" i="66"/>
  <c r="Y1637" i="66"/>
  <c r="Y1638" i="66"/>
  <c r="Y1639" i="66"/>
  <c r="Y1640" i="66"/>
  <c r="Y1641" i="66"/>
  <c r="Y1642" i="66"/>
  <c r="Y1643" i="66"/>
  <c r="Y1644" i="66"/>
  <c r="Y1645" i="66"/>
  <c r="Y1646" i="66"/>
  <c r="Y1647" i="66"/>
  <c r="Y1648" i="66"/>
  <c r="Y1649" i="66"/>
  <c r="Y1650" i="66"/>
  <c r="Y1651" i="66"/>
  <c r="Y1652" i="66"/>
  <c r="Y1653" i="66"/>
  <c r="Y1654" i="66"/>
  <c r="Y1655" i="66"/>
  <c r="Y1656" i="66"/>
  <c r="Y1657" i="66"/>
  <c r="Y1658" i="66"/>
  <c r="Y1659" i="66"/>
  <c r="Y1660" i="66"/>
  <c r="Y1661" i="66"/>
  <c r="Y1662" i="66"/>
  <c r="Y1663" i="66"/>
  <c r="Y1664" i="66"/>
  <c r="Y1665" i="66"/>
  <c r="Y1666" i="66"/>
  <c r="Y1667" i="66"/>
  <c r="Y1668" i="66"/>
  <c r="Y1669" i="66"/>
  <c r="Y1670" i="66"/>
  <c r="Y1671" i="66"/>
  <c r="Y1672" i="66"/>
  <c r="Y1673" i="66"/>
  <c r="Y1674" i="66"/>
  <c r="Y1675" i="66"/>
  <c r="Y1676" i="66"/>
  <c r="Y1677" i="66"/>
  <c r="Y1678" i="66"/>
  <c r="Y1679" i="66"/>
  <c r="Y1680" i="66"/>
  <c r="Y1681" i="66"/>
  <c r="Y1682" i="66"/>
  <c r="Y1683" i="66"/>
  <c r="Y1684" i="66"/>
  <c r="Y1685" i="66"/>
  <c r="Y1686" i="66"/>
  <c r="Y1687" i="66"/>
  <c r="Y1688" i="66"/>
  <c r="Y1689" i="66"/>
  <c r="Y1690" i="66"/>
  <c r="Y1691" i="66"/>
  <c r="Y1692" i="66"/>
  <c r="Y1693" i="66"/>
  <c r="Y1694" i="66"/>
  <c r="Y1695" i="66"/>
  <c r="Y1696" i="66"/>
  <c r="Y1697" i="66"/>
  <c r="Y1698" i="66"/>
  <c r="Y1699" i="66"/>
  <c r="Y1700" i="66"/>
  <c r="Y1701" i="66"/>
  <c r="Y1702" i="66"/>
  <c r="Y1703" i="66"/>
  <c r="Y1704" i="66"/>
  <c r="Y1705" i="66"/>
  <c r="Y1706" i="66"/>
  <c r="Y1707" i="66"/>
  <c r="Y1708" i="66"/>
  <c r="Y1709" i="66"/>
  <c r="Y1710" i="66"/>
  <c r="Y1711" i="66"/>
  <c r="Y1712" i="66"/>
  <c r="Y1713" i="66"/>
  <c r="Y1714" i="66"/>
  <c r="Y1715" i="66"/>
  <c r="Y1716" i="66"/>
  <c r="Y1717" i="66"/>
  <c r="Y1718" i="66"/>
  <c r="Y1719" i="66"/>
  <c r="Y1720" i="66"/>
  <c r="Y1721" i="66"/>
  <c r="Y1722" i="66"/>
  <c r="Y1723" i="66"/>
  <c r="Y1724" i="66"/>
  <c r="Y1725" i="66"/>
  <c r="Y1726" i="66"/>
  <c r="Y1727" i="66"/>
  <c r="Y1728" i="66"/>
  <c r="Y1729" i="66"/>
  <c r="Y1730" i="66"/>
  <c r="Y1731" i="66"/>
  <c r="Y1732" i="66"/>
  <c r="Y1733" i="66"/>
  <c r="Y1734" i="66"/>
  <c r="Y1735" i="66"/>
  <c r="Y1736" i="66"/>
  <c r="Y1737" i="66"/>
  <c r="Y1738" i="66"/>
  <c r="Y1739" i="66"/>
  <c r="Y1740" i="66"/>
  <c r="Y1741" i="66"/>
  <c r="Y1742" i="66"/>
  <c r="Y1743" i="66"/>
  <c r="Y1744" i="66"/>
  <c r="Y1745" i="66"/>
  <c r="Y1746" i="66"/>
  <c r="Y1747" i="66"/>
  <c r="Y1748" i="66"/>
  <c r="Y1749" i="66"/>
  <c r="Y1750" i="66"/>
  <c r="Y1751" i="66"/>
  <c r="Y1752" i="66"/>
  <c r="Y1753" i="66"/>
  <c r="Y1754" i="66"/>
  <c r="Y1755" i="66"/>
  <c r="Y1756" i="66"/>
  <c r="Y1757" i="66"/>
  <c r="Y1758" i="66"/>
  <c r="Y1759" i="66"/>
  <c r="Y1760" i="66"/>
  <c r="Y1761" i="66"/>
  <c r="Y1762" i="66"/>
  <c r="Y1763" i="66"/>
  <c r="Y1764" i="66"/>
  <c r="Y1765" i="66"/>
  <c r="Y1766" i="66"/>
  <c r="Y1767" i="66"/>
  <c r="Y1768" i="66"/>
  <c r="Y1769" i="66"/>
  <c r="Y1770" i="66"/>
  <c r="Y1771" i="66"/>
  <c r="Y1772" i="66"/>
  <c r="Y1773" i="66"/>
  <c r="Y1774" i="66"/>
  <c r="Y1775" i="66"/>
  <c r="Y1776" i="66"/>
  <c r="Y1777" i="66"/>
  <c r="Y1778" i="66"/>
  <c r="Y1779" i="66"/>
  <c r="Y1780" i="66"/>
  <c r="Y1781" i="66"/>
  <c r="Y1782" i="66"/>
  <c r="Y1783" i="66"/>
  <c r="Y1784" i="66"/>
  <c r="Y1785" i="66"/>
  <c r="Y1786" i="66"/>
  <c r="Y1787" i="66"/>
  <c r="Y1788" i="66"/>
  <c r="Y1789" i="66"/>
  <c r="Y1790" i="66"/>
  <c r="Y1791" i="66"/>
  <c r="Y1792" i="66"/>
  <c r="Y1793" i="66"/>
  <c r="Y1794" i="66"/>
  <c r="Y1795" i="66"/>
  <c r="Y1796" i="66"/>
  <c r="Y1797" i="66"/>
  <c r="Y1798" i="66"/>
  <c r="Y1799" i="66"/>
  <c r="Y1800" i="66"/>
  <c r="Y1801" i="66"/>
  <c r="Y1802" i="66"/>
  <c r="Y1803" i="66"/>
  <c r="Y1804" i="66"/>
  <c r="Y1805" i="66"/>
  <c r="Y1806" i="66"/>
  <c r="Y1807" i="66"/>
  <c r="Y1808" i="66"/>
  <c r="Y1809" i="66"/>
  <c r="Y1810" i="66"/>
  <c r="Y1811" i="66"/>
  <c r="Y1812" i="66"/>
  <c r="Y1813" i="66"/>
  <c r="Y1814" i="66"/>
  <c r="Y1815" i="66"/>
  <c r="Y1816" i="66"/>
  <c r="Y1817" i="66"/>
  <c r="Y1818" i="66"/>
  <c r="Y1819" i="66"/>
  <c r="Y1820" i="66"/>
  <c r="Y1821" i="66"/>
  <c r="Y1822" i="66"/>
  <c r="Y1823" i="66"/>
  <c r="Y1824" i="66"/>
  <c r="Y1825" i="66"/>
  <c r="Y1826" i="66"/>
  <c r="Y1827" i="66"/>
  <c r="Y1828" i="66"/>
  <c r="Y1829" i="66"/>
  <c r="Y1830" i="66"/>
  <c r="Y1831" i="66"/>
  <c r="Y1832" i="66"/>
  <c r="Y1833" i="66"/>
  <c r="Y1834" i="66"/>
  <c r="Y1835" i="66"/>
  <c r="Y1836" i="66"/>
  <c r="Y1837" i="66"/>
  <c r="Y1838" i="66"/>
  <c r="Y1839" i="66"/>
  <c r="Y1840" i="66"/>
  <c r="Y1841" i="66"/>
  <c r="Y1842" i="66"/>
  <c r="Y1843" i="66"/>
  <c r="Y1844" i="66"/>
  <c r="Y1845" i="66"/>
  <c r="Y1846" i="66"/>
  <c r="Y1847" i="66"/>
  <c r="Y1848" i="66"/>
  <c r="Y1849" i="66"/>
  <c r="Y1850" i="66"/>
  <c r="Y1851" i="66"/>
  <c r="Y1852" i="66"/>
  <c r="Y1853" i="66"/>
  <c r="Y1854" i="66"/>
  <c r="Y1855" i="66"/>
  <c r="Y1856" i="66"/>
  <c r="Y1857" i="66"/>
  <c r="Y1858" i="66"/>
  <c r="Y1859" i="66"/>
  <c r="Y1860" i="66"/>
  <c r="Y1861" i="66"/>
  <c r="Y1862" i="66"/>
  <c r="Y1863" i="66"/>
  <c r="Y1864" i="66"/>
  <c r="Y1865" i="66"/>
  <c r="Y1866" i="66"/>
  <c r="Y1867" i="66"/>
  <c r="Y1868" i="66"/>
  <c r="Y1869" i="66"/>
  <c r="Y1870" i="66"/>
  <c r="Y1871" i="66"/>
  <c r="Y1872" i="66"/>
  <c r="Y1873" i="66"/>
  <c r="Y1874" i="66"/>
  <c r="Y1875" i="66"/>
  <c r="Y1876" i="66"/>
  <c r="Y1877" i="66"/>
  <c r="Y1878" i="66"/>
  <c r="Y1879" i="66"/>
  <c r="Y1880" i="66"/>
  <c r="Y1881" i="66"/>
  <c r="Y1882" i="66"/>
  <c r="Y1883" i="66"/>
  <c r="Y1884" i="66"/>
  <c r="Y1885" i="66"/>
  <c r="Y1886" i="66"/>
  <c r="Y1887" i="66"/>
  <c r="Y1888" i="66"/>
  <c r="Y1889" i="66"/>
  <c r="Y1890" i="66"/>
  <c r="Y1891" i="66"/>
  <c r="Y1892" i="66"/>
  <c r="Y1893" i="66"/>
  <c r="Y1894" i="66"/>
  <c r="Y1895" i="66"/>
  <c r="Y1896" i="66"/>
  <c r="Y1897" i="66"/>
  <c r="Y1898" i="66"/>
  <c r="Y1899" i="66"/>
  <c r="Y1900" i="66"/>
  <c r="Y1901" i="66"/>
  <c r="Y1902" i="66"/>
  <c r="Y1903" i="66"/>
  <c r="Y1904" i="66"/>
  <c r="Y1905" i="66"/>
  <c r="Y1906" i="66"/>
  <c r="Y1907" i="66"/>
  <c r="Y1908" i="66"/>
  <c r="Y1909" i="66"/>
  <c r="Y1910" i="66"/>
  <c r="Y1911" i="66"/>
  <c r="Y1912" i="66"/>
  <c r="Y1913" i="66"/>
  <c r="Y1914" i="66"/>
  <c r="Y1915" i="66"/>
  <c r="Y1916" i="66"/>
  <c r="Y1917" i="66"/>
  <c r="Y1918" i="66"/>
  <c r="Y1919" i="66"/>
  <c r="Y1920" i="66"/>
  <c r="Y1921" i="66"/>
  <c r="Y1922" i="66"/>
  <c r="Y1923" i="66"/>
  <c r="Y1924" i="66"/>
  <c r="Y1925" i="66"/>
  <c r="Y1926" i="66"/>
  <c r="Y1927" i="66"/>
  <c r="Y1928" i="66"/>
  <c r="Y1929" i="66"/>
  <c r="Y1930" i="66"/>
  <c r="Y1931" i="66"/>
  <c r="Y1932" i="66"/>
  <c r="Y1933" i="66"/>
  <c r="Y1934" i="66"/>
  <c r="Y1935" i="66"/>
  <c r="Y1936" i="66"/>
  <c r="Y1937" i="66"/>
  <c r="Y1938" i="66"/>
  <c r="Y1939" i="66"/>
  <c r="Y1940" i="66"/>
  <c r="Y1941" i="66"/>
  <c r="Y1942" i="66"/>
  <c r="Y1943" i="66"/>
  <c r="Y1944" i="66"/>
  <c r="Y1945" i="66"/>
  <c r="Y1946" i="66"/>
  <c r="Y1947" i="66"/>
  <c r="Y1948" i="66"/>
  <c r="Y1949" i="66"/>
  <c r="Y1950" i="66"/>
  <c r="Y1951" i="66"/>
  <c r="Y1952" i="66"/>
  <c r="Y1953" i="66"/>
  <c r="Y1954" i="66"/>
  <c r="Y1955" i="66"/>
  <c r="Y1956" i="66"/>
  <c r="Y1957" i="66"/>
  <c r="Y1958" i="66"/>
  <c r="Y1959" i="66"/>
  <c r="Y1960" i="66"/>
  <c r="Y1961" i="66"/>
  <c r="Y1962" i="66"/>
  <c r="Y1963" i="66"/>
  <c r="Y1964" i="66"/>
  <c r="Y1965" i="66"/>
  <c r="Y1966" i="66"/>
  <c r="Y1967" i="66"/>
  <c r="Y1968" i="66"/>
  <c r="Y1969" i="66"/>
  <c r="Y1970" i="66"/>
  <c r="Y1971" i="66"/>
  <c r="Y1972" i="66"/>
  <c r="Y1973" i="66"/>
  <c r="Y1974" i="66"/>
  <c r="Y1975" i="66"/>
  <c r="Y1976" i="66"/>
  <c r="Y1977" i="66"/>
  <c r="Y1978" i="66"/>
  <c r="Y1979" i="66"/>
  <c r="Y1980" i="66"/>
  <c r="Y1981" i="66"/>
  <c r="Y1982" i="66"/>
  <c r="Y1983" i="66"/>
  <c r="Y1984" i="66"/>
  <c r="Y1985" i="66"/>
  <c r="Y1986" i="66"/>
  <c r="Y1987" i="66"/>
  <c r="Y1988" i="66"/>
  <c r="Y1989" i="66"/>
  <c r="Y1990" i="66"/>
  <c r="Y1991" i="66"/>
  <c r="Y1992" i="66"/>
  <c r="Y1993" i="66"/>
  <c r="Y1994" i="66"/>
  <c r="Y1995" i="66"/>
  <c r="Y1996" i="66"/>
  <c r="Y1997" i="66"/>
  <c r="Y1998" i="66"/>
  <c r="Y1999" i="66"/>
  <c r="Y2000" i="66"/>
  <c r="Y2001" i="66"/>
  <c r="Y2002" i="66"/>
  <c r="Y2003" i="66"/>
  <c r="Y2004" i="66"/>
  <c r="Y2005" i="66"/>
  <c r="Y2006" i="66"/>
  <c r="Y2007" i="66"/>
  <c r="Y2008" i="66"/>
  <c r="Y2009" i="66"/>
  <c r="Y2010" i="66"/>
  <c r="Y2011" i="66"/>
  <c r="Y2012" i="66"/>
  <c r="Y2013" i="66"/>
  <c r="Y2014" i="66"/>
  <c r="Y2015" i="66"/>
  <c r="Y2016" i="66"/>
  <c r="Y2017" i="66"/>
  <c r="Y2018" i="66"/>
  <c r="Y2019" i="66"/>
  <c r="Y2020" i="66"/>
  <c r="Y2021" i="66"/>
  <c r="Y2022" i="66"/>
  <c r="Y2023" i="66"/>
  <c r="Y2024" i="66"/>
  <c r="Y2025" i="66"/>
  <c r="Y2026" i="66"/>
  <c r="Y2027" i="66"/>
  <c r="Y2028" i="66"/>
  <c r="Y2029" i="66"/>
  <c r="Y2030" i="66"/>
  <c r="Y2031" i="66"/>
  <c r="Y2032" i="66"/>
  <c r="Y2033" i="66"/>
  <c r="Y2034" i="66"/>
  <c r="Y2035" i="66"/>
  <c r="Y2036" i="66"/>
  <c r="Y2037" i="66"/>
  <c r="Y2038" i="66"/>
  <c r="Y2039" i="66"/>
  <c r="Y2040" i="66"/>
  <c r="Y2041" i="66"/>
  <c r="Y2042" i="66"/>
  <c r="Y2043" i="66"/>
  <c r="Y2044" i="66"/>
  <c r="Y2045" i="66"/>
  <c r="Y2046" i="66"/>
  <c r="Y2047" i="66"/>
  <c r="Y2048" i="66"/>
  <c r="Y2049" i="66"/>
  <c r="Y2050" i="66"/>
  <c r="Y2051" i="66"/>
  <c r="Y2052" i="66"/>
  <c r="Y2053" i="66"/>
  <c r="Y2054" i="66"/>
  <c r="Y2055" i="66"/>
  <c r="Y2056" i="66"/>
  <c r="Y2057" i="66"/>
  <c r="Y2058" i="66"/>
  <c r="Y2059" i="66"/>
  <c r="Y2060" i="66"/>
  <c r="Y2061" i="66"/>
  <c r="Y2062" i="66"/>
  <c r="Y2063" i="66"/>
  <c r="Y2064" i="66"/>
  <c r="Y2065" i="66"/>
  <c r="Y2066" i="66"/>
  <c r="Y2067" i="66"/>
  <c r="Y2068" i="66"/>
  <c r="Y2069" i="66"/>
  <c r="Y2070" i="66"/>
  <c r="Y2071" i="66"/>
  <c r="Y2072" i="66"/>
  <c r="Y2073" i="66"/>
  <c r="Y2074" i="66"/>
  <c r="Y2075" i="66"/>
  <c r="Y2076" i="66"/>
  <c r="Y2077" i="66"/>
  <c r="Y2078" i="66"/>
  <c r="Y2079" i="66"/>
  <c r="Y2080" i="66"/>
  <c r="Y2081" i="66"/>
  <c r="Y2082" i="66"/>
  <c r="Y2083" i="66"/>
  <c r="Y2084" i="66"/>
  <c r="Y2085" i="66"/>
  <c r="Y2086" i="66"/>
  <c r="Y2087" i="66"/>
  <c r="Y2088" i="66"/>
  <c r="Y2089" i="66"/>
  <c r="Y2090" i="66"/>
  <c r="Y2091" i="66"/>
  <c r="Y2092" i="66"/>
  <c r="Y2093" i="66"/>
  <c r="Y2094" i="66"/>
  <c r="Y2095" i="66"/>
  <c r="Y2096" i="66"/>
  <c r="Y2097" i="66"/>
  <c r="Y2098" i="66"/>
  <c r="Y2099" i="66"/>
  <c r="Y2100" i="66"/>
  <c r="Y2101" i="66"/>
  <c r="Y2102" i="66"/>
  <c r="Y2103" i="66"/>
  <c r="Y2104" i="66"/>
  <c r="Y2105" i="66"/>
  <c r="Y2106" i="66"/>
  <c r="Y2107" i="66"/>
  <c r="Y2108" i="66"/>
  <c r="Y2109" i="66"/>
  <c r="Y2110" i="66"/>
  <c r="Y2111" i="66"/>
  <c r="Y2112" i="66"/>
  <c r="Y2113" i="66"/>
  <c r="Y2114" i="66"/>
  <c r="Y2115" i="66"/>
  <c r="Y2116" i="66"/>
  <c r="Y2117" i="66"/>
  <c r="Y2118" i="66"/>
  <c r="Y2119" i="66"/>
  <c r="Y2120" i="66"/>
  <c r="Y2121" i="66"/>
  <c r="Y2122" i="66"/>
  <c r="Y2123" i="66"/>
  <c r="Y2124" i="66"/>
  <c r="Y2125" i="66"/>
  <c r="Y2126" i="66"/>
  <c r="Y2127" i="66"/>
  <c r="Y2128" i="66"/>
  <c r="Y2129" i="66"/>
  <c r="Y2130" i="66"/>
  <c r="Y2131" i="66"/>
  <c r="Y2132" i="66"/>
  <c r="Y2133" i="66"/>
  <c r="Y2134" i="66"/>
  <c r="Y2135" i="66"/>
  <c r="Y2136" i="66"/>
  <c r="Y2137" i="66"/>
  <c r="Y2138" i="66"/>
  <c r="Y2139" i="66"/>
  <c r="Y2140" i="66"/>
  <c r="Y2141" i="66"/>
  <c r="Y2142" i="66"/>
  <c r="Y2143" i="66"/>
  <c r="Y2144" i="66"/>
  <c r="Y2145" i="66"/>
  <c r="Y2146" i="66"/>
  <c r="Y2147" i="66"/>
  <c r="Y2148" i="66"/>
  <c r="Y2149" i="66"/>
  <c r="Y2150" i="66"/>
  <c r="Y2151" i="66"/>
  <c r="Y2152" i="66"/>
  <c r="Y2153" i="66"/>
  <c r="Y2154" i="66"/>
  <c r="Y2155" i="66"/>
  <c r="Y2156" i="66"/>
  <c r="Y2157" i="66"/>
  <c r="Y2158" i="66"/>
  <c r="Y2159" i="66"/>
  <c r="Y2160" i="66"/>
  <c r="Y2161" i="66"/>
  <c r="Y2162" i="66"/>
  <c r="Y2163" i="66"/>
  <c r="Y2164" i="66"/>
  <c r="Y2165" i="66"/>
  <c r="Y2166" i="66"/>
  <c r="Y2167" i="66"/>
  <c r="Y2168" i="66"/>
  <c r="Y2169" i="66"/>
  <c r="Y2170" i="66"/>
  <c r="Y2171" i="66"/>
  <c r="Y2172" i="66"/>
  <c r="Y2173" i="66"/>
  <c r="Y2174" i="66"/>
  <c r="Y2175" i="66"/>
  <c r="Y2176" i="66"/>
  <c r="Y2177" i="66"/>
  <c r="Y2178" i="66"/>
  <c r="Y2179" i="66"/>
  <c r="Y2180" i="66"/>
  <c r="Y2181" i="66"/>
  <c r="Y2182" i="66"/>
  <c r="Y2183" i="66"/>
  <c r="Y2184" i="66"/>
  <c r="Y2185" i="66"/>
  <c r="Y2186" i="66"/>
  <c r="Y2187" i="66"/>
  <c r="Y2188" i="66"/>
  <c r="Y2189" i="66"/>
  <c r="Y2190" i="66"/>
  <c r="Y2191" i="66"/>
  <c r="Y2192" i="66"/>
  <c r="Y2193" i="66"/>
  <c r="Y2194" i="66"/>
  <c r="Y2195" i="66"/>
  <c r="Y2196" i="66"/>
  <c r="Y2197" i="66"/>
  <c r="Y2198" i="66"/>
  <c r="Y2199" i="66"/>
  <c r="Y2200" i="66"/>
  <c r="Y2201" i="66"/>
  <c r="Y2202" i="66"/>
  <c r="Y2203" i="66"/>
  <c r="Y2204" i="66"/>
  <c r="Y2205" i="66"/>
  <c r="Y2206" i="66"/>
  <c r="Y2207" i="66"/>
  <c r="Y2208" i="66"/>
  <c r="Y2209" i="66"/>
  <c r="Y2210" i="66"/>
  <c r="Y2211" i="66"/>
  <c r="Y2212" i="66"/>
  <c r="Y2213" i="66"/>
  <c r="Y2214" i="66"/>
  <c r="Y2215" i="66"/>
  <c r="Y2216" i="66"/>
  <c r="Y2217" i="66"/>
  <c r="Y2218" i="66"/>
  <c r="Y2219" i="66"/>
  <c r="Y2220" i="66"/>
  <c r="Y2221" i="66"/>
  <c r="Y2222" i="66"/>
  <c r="Y2223" i="66"/>
  <c r="Y2224" i="66"/>
  <c r="Y2225" i="66"/>
  <c r="Y2226" i="66"/>
  <c r="Y2227" i="66"/>
  <c r="Y2228" i="66"/>
  <c r="Y2229" i="66"/>
  <c r="Y2230" i="66"/>
  <c r="Y2231" i="66"/>
  <c r="Y2232" i="66"/>
  <c r="Y2233" i="66"/>
  <c r="Y2234" i="66"/>
  <c r="Y2235" i="66"/>
  <c r="Y2236" i="66"/>
  <c r="Y2237" i="66"/>
  <c r="Y2238" i="66"/>
  <c r="Y2239" i="66"/>
  <c r="Y2240" i="66"/>
  <c r="Y2241" i="66"/>
  <c r="Y2242" i="66"/>
  <c r="Y2243" i="66"/>
  <c r="Y2244" i="66"/>
  <c r="Y2245" i="66"/>
  <c r="Y2246" i="66"/>
  <c r="Y2247" i="66"/>
  <c r="Y2248" i="66"/>
  <c r="Y2249" i="66"/>
  <c r="Y2250" i="66"/>
  <c r="Y2251" i="66"/>
  <c r="Y2252" i="66"/>
  <c r="Y2253" i="66"/>
  <c r="Y2254" i="66"/>
  <c r="Y2255" i="66"/>
  <c r="Y2256" i="66"/>
  <c r="Y2257" i="66"/>
  <c r="Y2258" i="66"/>
  <c r="Y2259" i="66"/>
  <c r="Y2260" i="66"/>
  <c r="Y2261" i="66"/>
  <c r="Y2262" i="66"/>
  <c r="Y2263" i="66"/>
  <c r="Y2264" i="66"/>
  <c r="Y2265" i="66"/>
  <c r="Y2266" i="66"/>
  <c r="Y2267" i="66"/>
  <c r="Y2268" i="66"/>
  <c r="Y2269" i="66"/>
  <c r="Y2270" i="66"/>
  <c r="Y2271" i="66"/>
  <c r="Y2272" i="66"/>
  <c r="Y2273" i="66"/>
  <c r="Y2274" i="66"/>
  <c r="Y2275" i="66"/>
  <c r="Y2276" i="66"/>
  <c r="Y2277" i="66"/>
  <c r="Y2278" i="66"/>
  <c r="Y2279" i="66"/>
  <c r="Y2280" i="66"/>
  <c r="Y2281" i="66"/>
  <c r="Y2282" i="66"/>
  <c r="Y2283" i="66"/>
  <c r="Y2284" i="66"/>
  <c r="Y2285" i="66"/>
  <c r="Y2286" i="66"/>
  <c r="Y2287" i="66"/>
  <c r="Y2288" i="66"/>
  <c r="Y2289" i="66"/>
  <c r="Y2290" i="66"/>
  <c r="Y2291" i="66"/>
  <c r="Y2292" i="66"/>
  <c r="Y2293" i="66"/>
  <c r="Y2294" i="66"/>
  <c r="Y2295" i="66"/>
  <c r="Y2296" i="66"/>
  <c r="Y2297" i="66"/>
  <c r="Y2298" i="66"/>
  <c r="Y2299" i="66"/>
  <c r="Y2300" i="66"/>
  <c r="Y2301" i="66"/>
  <c r="Y2302" i="66"/>
  <c r="Y2303" i="66"/>
  <c r="Y2304" i="66"/>
  <c r="Y2305" i="66"/>
  <c r="Y2306" i="66"/>
  <c r="Y2307" i="66"/>
  <c r="Y2308" i="66"/>
  <c r="Y2309" i="66"/>
  <c r="Y2310" i="66"/>
  <c r="Y2311" i="66"/>
  <c r="Y2312" i="66"/>
  <c r="Y2313" i="66"/>
  <c r="Y2314" i="66"/>
  <c r="Y2315" i="66"/>
  <c r="Y2316" i="66"/>
  <c r="Y2317" i="66"/>
  <c r="Y2318" i="66"/>
  <c r="Y2319" i="66"/>
  <c r="Y2320" i="66"/>
  <c r="Y2321" i="66"/>
  <c r="Y2322" i="66"/>
  <c r="Y2323" i="66"/>
  <c r="Y2324" i="66"/>
  <c r="Y2325" i="66"/>
  <c r="Y2326" i="66"/>
  <c r="Y2327" i="66"/>
  <c r="Y2328" i="66"/>
  <c r="Y2329" i="66"/>
  <c r="Y2330" i="66"/>
  <c r="Y2331" i="66"/>
  <c r="Y2332" i="66"/>
  <c r="Y2333" i="66"/>
  <c r="Y2334" i="66"/>
  <c r="Y2335" i="66"/>
  <c r="Y2336" i="66"/>
  <c r="Y2337" i="66"/>
  <c r="Y2338" i="66"/>
  <c r="Y2339" i="66"/>
  <c r="Y2340" i="66"/>
  <c r="Y2341" i="66"/>
  <c r="Y2342" i="66"/>
  <c r="Y2343" i="66"/>
  <c r="Y2344" i="66"/>
  <c r="Y2345" i="66"/>
  <c r="Y2346" i="66"/>
  <c r="Y2347" i="66"/>
  <c r="Y2348" i="66"/>
  <c r="Y2349" i="66"/>
  <c r="Y2350" i="66"/>
  <c r="Y2351" i="66"/>
  <c r="Y2352" i="66"/>
  <c r="Y2353" i="66"/>
  <c r="Y2354" i="66"/>
  <c r="Y2355" i="66"/>
  <c r="Y2356" i="66"/>
  <c r="Y2357" i="66"/>
  <c r="Y2358" i="66"/>
  <c r="Y2359" i="66"/>
  <c r="Y2360" i="66"/>
  <c r="Y2361" i="66"/>
  <c r="Y2362" i="66"/>
  <c r="Y2363" i="66"/>
  <c r="Y2364" i="66"/>
  <c r="Y2365" i="66"/>
  <c r="Y2366" i="66"/>
  <c r="Y2367" i="66"/>
  <c r="Y2368" i="66"/>
  <c r="Y2369" i="66"/>
  <c r="Y2370" i="66"/>
  <c r="Y2371" i="66"/>
  <c r="Y2372" i="66"/>
  <c r="Y2373" i="66"/>
  <c r="Y2374" i="66"/>
  <c r="Y2375" i="66"/>
  <c r="Y2376" i="66"/>
  <c r="Y2377" i="66"/>
  <c r="Y2378" i="66"/>
  <c r="Y2379" i="66"/>
  <c r="Y2380" i="66"/>
  <c r="Y2381" i="66"/>
  <c r="Y2382" i="66"/>
  <c r="Y2383" i="66"/>
  <c r="Y2384" i="66"/>
  <c r="Y2385" i="66"/>
  <c r="Y2386" i="66"/>
  <c r="Y2387" i="66"/>
  <c r="Y2388" i="66"/>
  <c r="Y2389" i="66"/>
  <c r="Y2390" i="66"/>
  <c r="Y2391" i="66"/>
  <c r="Y2392" i="66"/>
  <c r="Y2393" i="66"/>
  <c r="Y2394" i="66"/>
  <c r="Y2395" i="66"/>
  <c r="Y2396" i="66"/>
  <c r="Y2397" i="66"/>
  <c r="Y2398" i="66"/>
  <c r="Y2399" i="66"/>
  <c r="Y2400" i="66"/>
  <c r="Y2401" i="66"/>
  <c r="Y2402" i="66"/>
  <c r="Y2403" i="66"/>
  <c r="Y2404" i="66"/>
  <c r="Y2405" i="66"/>
  <c r="Y2406" i="66"/>
  <c r="Y2407" i="66"/>
  <c r="Y2408" i="66"/>
  <c r="Y2409" i="66"/>
  <c r="Y2410" i="66"/>
  <c r="Y2411" i="66"/>
  <c r="Y2412" i="66"/>
  <c r="Y2413" i="66"/>
  <c r="Y2414" i="66"/>
  <c r="Y2415" i="66"/>
  <c r="Y2416" i="66"/>
  <c r="Y2417" i="66"/>
  <c r="Y2418" i="66"/>
  <c r="Y2419" i="66"/>
  <c r="Y2420" i="66"/>
  <c r="Y2421" i="66"/>
  <c r="Y2422" i="66"/>
  <c r="Y2423" i="66"/>
  <c r="Y2424" i="66"/>
  <c r="Y2425" i="66"/>
  <c r="Y2426" i="66"/>
  <c r="Y2427" i="66"/>
  <c r="Y2428" i="66"/>
  <c r="Y2429" i="66"/>
  <c r="Y2430" i="66"/>
  <c r="Y2431" i="66"/>
  <c r="Y2432" i="66"/>
  <c r="Y2433" i="66"/>
  <c r="Y2434" i="66"/>
  <c r="Y2435" i="66"/>
  <c r="Y2436" i="66"/>
  <c r="Y2437" i="66"/>
  <c r="Y2438" i="66"/>
  <c r="Y2439" i="66"/>
  <c r="Y2440" i="66"/>
  <c r="Y2441" i="66"/>
  <c r="Y2442" i="66"/>
  <c r="Y2443" i="66"/>
  <c r="Y2444" i="66"/>
  <c r="Y2445" i="66"/>
  <c r="Y2446" i="66"/>
  <c r="Y2447" i="66"/>
  <c r="Y2448" i="66"/>
  <c r="Y2449" i="66"/>
  <c r="Y2450" i="66"/>
  <c r="Y2451" i="66"/>
  <c r="Y2452" i="66"/>
  <c r="Y2453" i="66"/>
  <c r="Y2454" i="66"/>
  <c r="Y2455" i="66"/>
  <c r="Y2456" i="66"/>
  <c r="Y2457" i="66"/>
  <c r="Y2458" i="66"/>
  <c r="Y2459" i="66"/>
  <c r="Y2460" i="66"/>
  <c r="Y2461" i="66"/>
  <c r="Y2462" i="66"/>
  <c r="Y2463" i="66"/>
  <c r="Y2464" i="66"/>
  <c r="Y2465" i="66"/>
  <c r="Y2466" i="66"/>
  <c r="Y2467" i="66"/>
  <c r="Y2468" i="66"/>
  <c r="Y2469" i="66"/>
  <c r="Y2470" i="66"/>
  <c r="Y2471" i="66"/>
  <c r="Y2472" i="66"/>
  <c r="Y2473" i="66"/>
  <c r="Y2474" i="66"/>
  <c r="Y2475" i="66"/>
  <c r="Y2476" i="66"/>
  <c r="Y2477" i="66"/>
  <c r="Y2478" i="66"/>
  <c r="Y2479" i="66"/>
  <c r="Y2480" i="66"/>
  <c r="Y2481" i="66"/>
  <c r="Y2482" i="66"/>
  <c r="Y2483" i="66"/>
  <c r="Y2484" i="66"/>
  <c r="Y2485" i="66"/>
  <c r="Y2486" i="66"/>
  <c r="Y2487" i="66"/>
  <c r="Y2488" i="66"/>
  <c r="Y2489" i="66"/>
  <c r="Y2490" i="66"/>
  <c r="Y2491" i="66"/>
  <c r="Y2492" i="66"/>
  <c r="Y2493" i="66"/>
  <c r="Y2494" i="66"/>
  <c r="Y2495" i="66"/>
  <c r="Y2496" i="66"/>
  <c r="Y2497" i="66"/>
  <c r="Y2498" i="66"/>
  <c r="Y2499" i="66"/>
  <c r="Y2500" i="66"/>
  <c r="Y2501" i="66"/>
  <c r="Y2502" i="66"/>
  <c r="Y2503" i="66"/>
  <c r="Y2504" i="66"/>
  <c r="Y2505" i="66"/>
  <c r="Y2506" i="66"/>
  <c r="Y2507" i="66"/>
  <c r="Y2508" i="66"/>
  <c r="Y2509" i="66"/>
  <c r="Y2510" i="66"/>
  <c r="Y2511" i="66"/>
  <c r="Y2512" i="66"/>
  <c r="Y2513" i="66"/>
  <c r="Y2514" i="66"/>
  <c r="Y2515" i="66"/>
  <c r="Y2516" i="66"/>
  <c r="Y2517" i="66"/>
  <c r="Y2518" i="66"/>
  <c r="Y2519" i="66"/>
  <c r="Y2520" i="66"/>
  <c r="Y2521" i="66"/>
  <c r="Y2522" i="66"/>
  <c r="Y2523" i="66"/>
  <c r="Y2524" i="66"/>
  <c r="Y2525" i="66"/>
  <c r="Y2526" i="66"/>
  <c r="Y2527" i="66"/>
  <c r="Y2528" i="66"/>
  <c r="Y2529" i="66"/>
  <c r="Y2530" i="66"/>
  <c r="Y2531" i="66"/>
  <c r="Y2532" i="66"/>
  <c r="Y2533" i="66"/>
  <c r="Y2534" i="66"/>
  <c r="Y2535" i="66"/>
  <c r="Y2536" i="66"/>
  <c r="Y2537" i="66"/>
  <c r="Y2538" i="66"/>
  <c r="Y2539" i="66"/>
  <c r="Y2540" i="66"/>
  <c r="Y2541" i="66"/>
  <c r="Y2542" i="66"/>
  <c r="Y2543" i="66"/>
  <c r="Y2544" i="66"/>
  <c r="Y2545" i="66"/>
  <c r="Y2546" i="66"/>
  <c r="Y2547" i="66"/>
  <c r="Y2548" i="66"/>
  <c r="Y2549" i="66"/>
  <c r="Y2550" i="66"/>
  <c r="Y2551" i="66"/>
  <c r="Y2552" i="66"/>
  <c r="Y2553" i="66"/>
  <c r="Y2554" i="66"/>
  <c r="Y2555" i="66"/>
  <c r="Y2556" i="66"/>
  <c r="Y2557" i="66"/>
  <c r="Y2558" i="66"/>
  <c r="Y2559" i="66"/>
  <c r="Y2560" i="66"/>
  <c r="Y2561" i="66"/>
  <c r="Y2562" i="66"/>
  <c r="Y2563" i="66"/>
  <c r="Y2564" i="66"/>
  <c r="Y2565" i="66"/>
  <c r="Y2566" i="66"/>
  <c r="Y2567" i="66"/>
  <c r="Y2568" i="66"/>
  <c r="Y2569" i="66"/>
  <c r="Y2570" i="66"/>
  <c r="Y2571" i="66"/>
  <c r="Y2572" i="66"/>
  <c r="Y2573" i="66"/>
  <c r="Y2574" i="66"/>
  <c r="Y2575" i="66"/>
  <c r="Y2576" i="66"/>
  <c r="Y2577" i="66"/>
  <c r="Y2578" i="66"/>
  <c r="Y2579" i="66"/>
  <c r="Y2580" i="66"/>
  <c r="Y2581" i="66"/>
  <c r="Y2582" i="66"/>
  <c r="Y2583" i="66"/>
  <c r="Y2584" i="66"/>
  <c r="Y2585" i="66"/>
  <c r="Y2586" i="66"/>
  <c r="Y2587" i="66"/>
  <c r="Y2588" i="66"/>
  <c r="Y2589" i="66"/>
  <c r="Y2590" i="66"/>
  <c r="Y2591" i="66"/>
  <c r="Y2592" i="66"/>
  <c r="Y2593" i="66"/>
  <c r="Y2594" i="66"/>
  <c r="Y2595" i="66"/>
  <c r="Y2596" i="66"/>
  <c r="Y2597" i="66"/>
  <c r="Y2598" i="66"/>
  <c r="Y2599" i="66"/>
  <c r="Y2600" i="66"/>
  <c r="Y2601" i="66"/>
  <c r="Y2602" i="66"/>
  <c r="Y2603" i="66"/>
  <c r="Y2604" i="66"/>
  <c r="Y2605" i="66"/>
  <c r="Y2606" i="66"/>
  <c r="Y2607" i="66"/>
  <c r="Y2608" i="66"/>
  <c r="Y2609" i="66"/>
  <c r="Y2610" i="66"/>
  <c r="Y2611" i="66"/>
  <c r="Y2612" i="66"/>
  <c r="Y2613" i="66"/>
  <c r="Y2614" i="66"/>
  <c r="Y2615" i="66"/>
  <c r="Y2616" i="66"/>
  <c r="Y2617" i="66"/>
  <c r="Y2618" i="66"/>
  <c r="Y2619" i="66"/>
  <c r="Y2620" i="66"/>
  <c r="Y2621" i="66"/>
  <c r="Y2622" i="66"/>
  <c r="Y2623" i="66"/>
  <c r="Y2624" i="66"/>
  <c r="Y2625" i="66"/>
  <c r="Y2626" i="66"/>
  <c r="Y2627" i="66"/>
  <c r="Y2628" i="66"/>
  <c r="Y2629" i="66"/>
  <c r="Y2630" i="66"/>
  <c r="Y2631" i="66"/>
  <c r="Y2632" i="66"/>
  <c r="Y2633" i="66"/>
  <c r="Y2634" i="66"/>
  <c r="Y2635" i="66"/>
  <c r="Y2636" i="66"/>
  <c r="Y2637" i="66"/>
  <c r="Y2638" i="66"/>
  <c r="Y2639" i="66"/>
  <c r="Y2640" i="66"/>
  <c r="Y2641" i="66"/>
  <c r="Y2642" i="66"/>
  <c r="Y2643" i="66"/>
  <c r="Y2644" i="66"/>
  <c r="Y2645" i="66"/>
  <c r="Y2646" i="66"/>
  <c r="Y2647" i="66"/>
  <c r="Y2648" i="66"/>
  <c r="Y2649" i="66"/>
  <c r="Y2650" i="66"/>
  <c r="Y2651" i="66"/>
  <c r="Y2652" i="66"/>
  <c r="Y2653" i="66"/>
  <c r="Y2654" i="66"/>
  <c r="Y2655" i="66"/>
  <c r="Y2656" i="66"/>
  <c r="Y2657" i="66"/>
  <c r="Y2658" i="66"/>
  <c r="Y2659" i="66"/>
  <c r="Y2660" i="66"/>
  <c r="Y2661" i="66"/>
  <c r="Y2662" i="66"/>
  <c r="Y2663" i="66"/>
  <c r="Y2664" i="66"/>
  <c r="Y2665" i="66"/>
  <c r="Y2666" i="66"/>
  <c r="Y2667" i="66"/>
  <c r="Y2668" i="66"/>
  <c r="Y2669" i="66"/>
  <c r="Y2670" i="66"/>
  <c r="Y2671" i="66"/>
  <c r="Y2672" i="66"/>
  <c r="Y2673" i="66"/>
  <c r="Y2674" i="66"/>
  <c r="Y2675" i="66"/>
  <c r="Y2676" i="66"/>
  <c r="Y2677" i="66"/>
  <c r="Y2678" i="66"/>
  <c r="Y2679" i="66"/>
  <c r="Y2680" i="66"/>
  <c r="Y2681" i="66"/>
  <c r="Y2682" i="66"/>
  <c r="Y2683" i="66"/>
  <c r="Y2684" i="66"/>
  <c r="Y2685" i="66"/>
  <c r="Y2686" i="66"/>
  <c r="Y2687" i="66"/>
  <c r="Y2688" i="66"/>
  <c r="Y2689" i="66"/>
  <c r="Y2690" i="66"/>
  <c r="Y2691" i="66"/>
  <c r="Y2692" i="66"/>
  <c r="Y2693" i="66"/>
  <c r="Y2694" i="66"/>
  <c r="Y2695" i="66"/>
  <c r="Y2696" i="66"/>
  <c r="Y2697" i="66"/>
  <c r="Y2698" i="66"/>
  <c r="Y2699" i="66"/>
  <c r="Y2700" i="66"/>
  <c r="Y2701" i="66"/>
  <c r="Y2702" i="66"/>
  <c r="Y2703" i="66"/>
  <c r="Y2704" i="66"/>
  <c r="Y2705" i="66"/>
  <c r="Y2706" i="66"/>
  <c r="Y2707" i="66"/>
  <c r="Y2708" i="66"/>
  <c r="Y2709" i="66"/>
  <c r="Y2710" i="66"/>
  <c r="Y2711" i="66"/>
  <c r="Y2712" i="66"/>
  <c r="Y2713" i="66"/>
  <c r="Y2714" i="66"/>
  <c r="Y2715" i="66"/>
  <c r="Y2716" i="66"/>
  <c r="Y2717" i="66"/>
  <c r="Y2718" i="66"/>
  <c r="Y2719" i="66"/>
  <c r="Y2720" i="66"/>
  <c r="Y2721" i="66"/>
  <c r="Y2722" i="66"/>
  <c r="Y2723" i="66"/>
  <c r="Y2724" i="66"/>
  <c r="Y2725" i="66"/>
  <c r="Y2726" i="66"/>
  <c r="Y2727" i="66"/>
  <c r="Y2728" i="66"/>
  <c r="Y2729" i="66"/>
  <c r="Y2730" i="66"/>
  <c r="Y2731" i="66"/>
  <c r="Y2732" i="66"/>
  <c r="Y2733" i="66"/>
  <c r="Y2734" i="66"/>
  <c r="Y2735" i="66"/>
  <c r="Y2736" i="66"/>
  <c r="Y2737" i="66"/>
  <c r="Y2738" i="66"/>
  <c r="Y2739" i="66"/>
  <c r="Y2740" i="66"/>
  <c r="Y2741" i="66"/>
  <c r="Y2742" i="66"/>
  <c r="Y2743" i="66"/>
  <c r="Y2744" i="66"/>
  <c r="Y2745" i="66"/>
  <c r="Y2746" i="66"/>
  <c r="Y2747" i="66"/>
  <c r="Y2748" i="66"/>
  <c r="Y2749" i="66"/>
  <c r="Y2750" i="66"/>
  <c r="Y2751" i="66"/>
  <c r="Y2752" i="66"/>
  <c r="Y2753" i="66"/>
  <c r="Y2754" i="66"/>
  <c r="Y2755" i="66"/>
  <c r="Y2756" i="66"/>
  <c r="Y2757" i="66"/>
  <c r="Y2758" i="66"/>
  <c r="Y2759" i="66"/>
  <c r="Y2760" i="66"/>
  <c r="Y2761" i="66"/>
  <c r="Y2762" i="66"/>
  <c r="Y2763" i="66"/>
  <c r="Y2764" i="66"/>
  <c r="Y2765" i="66"/>
  <c r="Y2766" i="66"/>
  <c r="Y2767" i="66"/>
  <c r="Y2768" i="66"/>
  <c r="Y2769" i="66"/>
  <c r="Y2770" i="66"/>
  <c r="Y2771" i="66"/>
  <c r="Y2772" i="66"/>
  <c r="Y2773" i="66"/>
  <c r="Y2774" i="66"/>
  <c r="Y2775" i="66"/>
  <c r="Y2776" i="66"/>
  <c r="Y2777" i="66"/>
  <c r="Y2778" i="66"/>
  <c r="Y2779" i="66"/>
  <c r="Y2780" i="66"/>
  <c r="Y2781" i="66"/>
  <c r="Y2782" i="66"/>
  <c r="Y2783" i="66"/>
  <c r="Y2784" i="66"/>
  <c r="Y2785" i="66"/>
  <c r="Y2786" i="66"/>
  <c r="Y2787" i="66"/>
  <c r="Y2788" i="66"/>
  <c r="Y2789" i="66"/>
  <c r="Y2790" i="66"/>
  <c r="Y2791" i="66"/>
  <c r="Y2792" i="66"/>
  <c r="Y2793" i="66"/>
  <c r="Y2794" i="66"/>
  <c r="Y2795" i="66"/>
  <c r="Y2796" i="66"/>
  <c r="Y2797" i="66"/>
  <c r="Y2798" i="66"/>
  <c r="Y2799" i="66"/>
  <c r="Y2800" i="66"/>
  <c r="Y2801" i="66"/>
  <c r="Y2802" i="66"/>
  <c r="Y2803" i="66"/>
  <c r="Y2804" i="66"/>
  <c r="Y2805" i="66"/>
  <c r="Y2806" i="66"/>
  <c r="Y2807" i="66"/>
  <c r="Y2808" i="66"/>
  <c r="Y2809" i="66"/>
  <c r="Y2810" i="66"/>
  <c r="Y2811" i="66"/>
  <c r="Y2812" i="66"/>
  <c r="Y2813" i="66"/>
  <c r="Y2814" i="66"/>
  <c r="Y2815" i="66"/>
  <c r="Y2816" i="66"/>
  <c r="Y2817" i="66"/>
  <c r="Y2818" i="66"/>
  <c r="Y2819" i="66"/>
  <c r="Y2820" i="66"/>
  <c r="Y2821" i="66"/>
  <c r="Y2822" i="66"/>
  <c r="Y2823" i="66"/>
  <c r="Y2824" i="66"/>
  <c r="Y2825" i="66"/>
  <c r="Y2826" i="66"/>
  <c r="Y2827" i="66"/>
  <c r="Y2828" i="66"/>
  <c r="Y2829" i="66"/>
  <c r="Y2830" i="66"/>
  <c r="Y2831" i="66"/>
  <c r="Y2832" i="66"/>
  <c r="Y2833" i="66"/>
  <c r="Y2834" i="66"/>
  <c r="Y2835" i="66"/>
  <c r="Y2836" i="66"/>
  <c r="Y2837" i="66"/>
  <c r="Y2838" i="66"/>
  <c r="Y2839" i="66"/>
  <c r="Y2840" i="66"/>
  <c r="Y2841" i="66"/>
  <c r="Y2842" i="66"/>
  <c r="Y2843" i="66"/>
  <c r="Y2844" i="66"/>
  <c r="Y2845" i="66"/>
  <c r="Y2846" i="66"/>
  <c r="Y2847" i="66"/>
  <c r="Y2848" i="66"/>
  <c r="Y2849" i="66"/>
  <c r="Y2850" i="66"/>
  <c r="Y2851" i="66"/>
  <c r="Y2852" i="66"/>
  <c r="Y2853" i="66"/>
  <c r="Y2854" i="66"/>
  <c r="Y2855" i="66"/>
  <c r="Y2856" i="66"/>
  <c r="Y2857" i="66"/>
  <c r="Y2858" i="66"/>
  <c r="Y2859" i="66"/>
  <c r="Y2860" i="66"/>
  <c r="Y2861" i="66"/>
  <c r="Y2862" i="66"/>
  <c r="Y2863" i="66"/>
  <c r="Y2864" i="66"/>
  <c r="Y2865" i="66"/>
  <c r="Y2866" i="66"/>
  <c r="Y2867" i="66"/>
  <c r="Y2868" i="66"/>
  <c r="Y2869" i="66"/>
  <c r="Y2870" i="66"/>
  <c r="Y2871" i="66"/>
  <c r="Y2872" i="66"/>
  <c r="Y2873" i="66"/>
  <c r="Y2874" i="66"/>
  <c r="Y2875" i="66"/>
  <c r="Y2876" i="66"/>
  <c r="Y2877" i="66"/>
  <c r="Y2878" i="66"/>
  <c r="Y2879" i="66"/>
  <c r="Y2880" i="66"/>
  <c r="Y2881" i="66"/>
  <c r="Y2882" i="66"/>
  <c r="Y2883" i="66"/>
  <c r="Y2884" i="66"/>
  <c r="Y2885" i="66"/>
  <c r="Y2886" i="66"/>
  <c r="Y2887" i="66"/>
  <c r="Y2888" i="66"/>
  <c r="Y2889" i="66"/>
  <c r="Y2890" i="66"/>
  <c r="Y2891" i="66"/>
  <c r="Y2892" i="66"/>
  <c r="Y2893" i="66"/>
  <c r="Y2894" i="66"/>
  <c r="Y2895" i="66"/>
  <c r="Y2896" i="66"/>
  <c r="Y2897" i="66"/>
  <c r="Y2898" i="66"/>
  <c r="Y2899" i="66"/>
  <c r="Y2900" i="66"/>
  <c r="Y2901" i="66"/>
  <c r="Y2902" i="66"/>
  <c r="Y2903" i="66"/>
  <c r="Y2904" i="66"/>
  <c r="Y2905" i="66"/>
  <c r="Y2906" i="66"/>
  <c r="Y2907" i="66"/>
  <c r="Y2908" i="66"/>
  <c r="Y2909" i="66"/>
  <c r="Y2910" i="66"/>
  <c r="Y2911" i="66"/>
  <c r="Y2912" i="66"/>
  <c r="Y2913" i="66"/>
  <c r="Y2914" i="66"/>
  <c r="Y2915" i="66"/>
  <c r="Y2916" i="66"/>
  <c r="Y2917" i="66"/>
  <c r="Y2918" i="66"/>
  <c r="Y2919" i="66"/>
  <c r="Y2920" i="66"/>
  <c r="Y2921" i="66"/>
  <c r="Y2922" i="66"/>
  <c r="Y2923" i="66"/>
  <c r="Y2924" i="66"/>
  <c r="Y2925" i="66"/>
  <c r="Y2926" i="66"/>
  <c r="Y2927" i="66"/>
  <c r="Y2928" i="66"/>
  <c r="Y2929" i="66"/>
  <c r="Y2930" i="66"/>
  <c r="Y2931" i="66"/>
  <c r="Y2932" i="66"/>
  <c r="Y2933" i="66"/>
  <c r="Y2934" i="66"/>
  <c r="Y2935" i="66"/>
  <c r="Y2936" i="66"/>
  <c r="Y2937" i="66"/>
  <c r="Y2938" i="66"/>
  <c r="Y2939" i="66"/>
  <c r="Y2940" i="66"/>
  <c r="Y2941" i="66"/>
  <c r="Y2942" i="66"/>
  <c r="Y2943" i="66"/>
  <c r="Y2944" i="66"/>
  <c r="Y2945" i="66"/>
  <c r="Y2946" i="66"/>
  <c r="Y2947" i="66"/>
  <c r="Y2948" i="66"/>
  <c r="Y2949" i="66"/>
  <c r="Y2950" i="66"/>
  <c r="Y2951" i="66"/>
  <c r="Y2952" i="66"/>
  <c r="Y2953" i="66"/>
  <c r="Y2954" i="66"/>
  <c r="Y2955" i="66"/>
  <c r="Y2956" i="66"/>
  <c r="Y2957" i="66"/>
  <c r="Y2958" i="66"/>
  <c r="Y2959" i="66"/>
  <c r="Y2960" i="66"/>
  <c r="Y2961" i="66"/>
  <c r="Y2962" i="66"/>
  <c r="Y2963" i="66"/>
  <c r="Y2964" i="66"/>
  <c r="Y2965" i="66"/>
  <c r="Y2966" i="66"/>
  <c r="Y2967" i="66"/>
  <c r="Y2968" i="66"/>
  <c r="Y2969" i="66"/>
  <c r="Y2970" i="66"/>
  <c r="Y2971" i="66"/>
  <c r="Y2972" i="66"/>
  <c r="Y2973" i="66"/>
  <c r="Y2974" i="66"/>
  <c r="Y2975" i="66"/>
  <c r="Y2976" i="66"/>
  <c r="Y2977" i="66"/>
  <c r="Y2978" i="66"/>
  <c r="Y2979" i="66"/>
  <c r="Y2980" i="66"/>
  <c r="Y2981" i="66"/>
  <c r="Y2982" i="66"/>
  <c r="Y2983" i="66"/>
  <c r="Y2984" i="66"/>
  <c r="Y2985" i="66"/>
  <c r="Y2986" i="66"/>
  <c r="Y2987" i="66"/>
  <c r="Y2988" i="66"/>
  <c r="Y2989" i="66"/>
  <c r="Y2990" i="66"/>
  <c r="Y2991" i="66"/>
  <c r="Y2992" i="66"/>
  <c r="Y2993" i="66"/>
  <c r="Y2994" i="66"/>
  <c r="Y2995" i="66"/>
  <c r="Y2996" i="66"/>
  <c r="Y2997" i="66"/>
  <c r="Y2998" i="66"/>
  <c r="Y2999" i="66"/>
  <c r="Y3000" i="66"/>
  <c r="Y3001" i="66"/>
  <c r="Y3002" i="66"/>
  <c r="Y3003" i="66"/>
  <c r="Y3004" i="66"/>
  <c r="Y3005" i="66"/>
  <c r="Y3006" i="66"/>
  <c r="Y3007" i="66"/>
  <c r="Y3008" i="66"/>
  <c r="Y3009" i="66"/>
  <c r="Y3010" i="66"/>
  <c r="Y3011" i="66"/>
  <c r="Y3012" i="66"/>
  <c r="Y3013" i="66"/>
  <c r="Y3014" i="66"/>
  <c r="Y3015" i="66"/>
  <c r="Y3016" i="66"/>
  <c r="Y3017" i="66"/>
  <c r="Y3018" i="66"/>
  <c r="Y3019" i="66"/>
  <c r="Y3020" i="66"/>
  <c r="Y3021" i="66"/>
  <c r="Y3022" i="66"/>
  <c r="Y3023" i="66"/>
  <c r="Y3024" i="66"/>
  <c r="Y3025" i="66"/>
  <c r="Y3026" i="66"/>
  <c r="Y3027" i="66"/>
  <c r="Y3028" i="66"/>
  <c r="Y3029" i="66"/>
  <c r="Y3030" i="66"/>
  <c r="Y3031" i="66"/>
  <c r="Y3032" i="66"/>
  <c r="Y3033" i="66"/>
  <c r="Y3034" i="66"/>
  <c r="Y3035" i="66"/>
  <c r="Y3036" i="66"/>
  <c r="Y3037" i="66"/>
  <c r="Y3038" i="66"/>
  <c r="Y3039" i="66"/>
  <c r="Y3040" i="66"/>
  <c r="Y3041" i="66"/>
  <c r="Y3042" i="66"/>
  <c r="Y3043" i="66"/>
  <c r="Y3044" i="66"/>
  <c r="Y3045" i="66"/>
  <c r="Y3046" i="66"/>
  <c r="Y3047" i="66"/>
  <c r="Y3048" i="66"/>
  <c r="Y3049" i="66"/>
  <c r="Y3050" i="66"/>
  <c r="Y3051" i="66"/>
  <c r="Y3052" i="66"/>
  <c r="Y3053" i="66"/>
  <c r="Y3054" i="66"/>
  <c r="Y3055" i="66"/>
  <c r="Y3056" i="66"/>
  <c r="Y3057" i="66"/>
  <c r="Y3058" i="66"/>
  <c r="Y3059" i="66"/>
  <c r="Y3060" i="66"/>
  <c r="Y3061" i="66"/>
  <c r="Y3062" i="66"/>
  <c r="Y3063" i="66"/>
  <c r="Y3064" i="66"/>
  <c r="Y3065" i="66"/>
  <c r="Y3066" i="66"/>
  <c r="Y3067" i="66"/>
  <c r="Y3068" i="66"/>
  <c r="Y3069" i="66"/>
  <c r="Y3070" i="66"/>
  <c r="Y3071" i="66"/>
  <c r="Y3072" i="66"/>
  <c r="Y3073" i="66"/>
  <c r="Y3074" i="66"/>
  <c r="Y3075" i="66"/>
  <c r="Y3076" i="66"/>
  <c r="Y3077" i="66"/>
  <c r="Y3078" i="66"/>
  <c r="Y3079" i="66"/>
  <c r="Y3080" i="66"/>
  <c r="Y3081" i="66"/>
  <c r="Y3082" i="66"/>
  <c r="Y3083" i="66"/>
  <c r="Y3084" i="66"/>
  <c r="Y3085" i="66"/>
  <c r="Y3086" i="66"/>
  <c r="Y3087" i="66"/>
  <c r="Y3088" i="66"/>
  <c r="Y3089" i="66"/>
  <c r="Y3090" i="66"/>
  <c r="Y3091" i="66"/>
  <c r="Y3092" i="66"/>
  <c r="Y3093" i="66"/>
  <c r="Y3094" i="66"/>
  <c r="Y3095" i="66"/>
  <c r="Y3096" i="66"/>
  <c r="Y3097" i="66"/>
  <c r="Y3098" i="66"/>
  <c r="Y3099" i="66"/>
  <c r="Y3100" i="66"/>
  <c r="Y3101" i="66"/>
  <c r="Y3102" i="66"/>
  <c r="Y3103" i="66"/>
  <c r="Y3104" i="66"/>
  <c r="Y3105" i="66"/>
  <c r="Y3106" i="66"/>
  <c r="Y3107" i="66"/>
  <c r="Y3108" i="66"/>
  <c r="Y3109" i="66"/>
  <c r="Y3110" i="66"/>
  <c r="Y3111" i="66"/>
  <c r="Y3112" i="66"/>
  <c r="Y3113" i="66"/>
  <c r="Y3114" i="66"/>
  <c r="Y3115" i="66"/>
  <c r="Y3116" i="66"/>
  <c r="Y3117" i="66"/>
  <c r="Y3118" i="66"/>
  <c r="Y3119" i="66"/>
  <c r="Y3120" i="66"/>
  <c r="Y3121" i="66"/>
  <c r="Y3122" i="66"/>
  <c r="Y3123" i="66"/>
  <c r="Y3124" i="66"/>
  <c r="Y3125" i="66"/>
  <c r="Y3126" i="66"/>
  <c r="Y3127" i="66"/>
  <c r="Y3128" i="66"/>
  <c r="Y3129" i="66"/>
  <c r="Y3130" i="66"/>
  <c r="Y3131" i="66"/>
  <c r="Y3132" i="66"/>
  <c r="Y3133" i="66"/>
  <c r="Y3134" i="66"/>
  <c r="Y3135" i="66"/>
  <c r="Y3136" i="66"/>
  <c r="Y3137" i="66"/>
  <c r="Y3138" i="66"/>
  <c r="Y3139" i="66"/>
  <c r="Y3140" i="66"/>
  <c r="Y3141" i="66"/>
  <c r="Y3142" i="66"/>
  <c r="Y3143" i="66"/>
  <c r="Y3144" i="66"/>
  <c r="Y3145" i="66"/>
  <c r="Y3146" i="66"/>
  <c r="Y3147" i="66"/>
  <c r="Y3148" i="66"/>
  <c r="Y3149" i="66"/>
  <c r="Y3150" i="66"/>
  <c r="Y3151" i="66"/>
  <c r="Y3152" i="66"/>
  <c r="Y3153" i="66"/>
  <c r="Y3154" i="66"/>
  <c r="Y3155" i="66"/>
  <c r="Y3156" i="66"/>
  <c r="Y3157" i="66"/>
  <c r="Y3158" i="66"/>
  <c r="Y3159" i="66"/>
  <c r="Y3160" i="66"/>
  <c r="Y3161" i="66"/>
  <c r="Y3162" i="66"/>
  <c r="Y3163" i="66"/>
  <c r="Y3164" i="66"/>
  <c r="Y3165" i="66"/>
  <c r="Y3166" i="66"/>
  <c r="Y3167" i="66"/>
  <c r="Y3168" i="66"/>
  <c r="Y3169" i="66"/>
  <c r="Y3170" i="66"/>
  <c r="Y3171" i="66"/>
  <c r="Y3172" i="66"/>
  <c r="Y3173" i="66"/>
  <c r="Y3174" i="66"/>
  <c r="Y3175" i="66"/>
  <c r="Y3176" i="66"/>
  <c r="Y3177" i="66"/>
  <c r="Y3178" i="66"/>
  <c r="Y3179" i="66"/>
  <c r="Y3180" i="66"/>
  <c r="Y3181" i="66"/>
  <c r="Y3182" i="66"/>
  <c r="Y3183" i="66"/>
  <c r="Y3184" i="66"/>
  <c r="Y3185" i="66"/>
  <c r="Y3186" i="66"/>
  <c r="Y3187" i="66"/>
  <c r="Y3188" i="66"/>
  <c r="Y3189" i="66"/>
  <c r="Y3190" i="66"/>
  <c r="Y3191" i="66"/>
  <c r="Y3192" i="66"/>
  <c r="Y3193" i="66"/>
  <c r="Y3194" i="66"/>
  <c r="Y3195" i="66"/>
  <c r="Y3196" i="66"/>
  <c r="Y3197" i="66"/>
  <c r="Y3198" i="66"/>
  <c r="Y3199" i="66"/>
  <c r="Y3200" i="66"/>
  <c r="Y3201" i="66"/>
  <c r="Y3202" i="66"/>
  <c r="Y3203" i="66"/>
  <c r="Y3204" i="66"/>
  <c r="Y3205" i="66"/>
  <c r="Y3206" i="66"/>
  <c r="Y3207" i="66"/>
  <c r="Y3208" i="66"/>
  <c r="Y3209" i="66"/>
  <c r="Y3210" i="66"/>
  <c r="Y3211" i="66"/>
  <c r="Y3212" i="66"/>
  <c r="Y3213" i="66"/>
  <c r="Y3214" i="66"/>
  <c r="Y3215" i="66"/>
  <c r="Y3216" i="66"/>
  <c r="Y3217" i="66"/>
  <c r="Y3218" i="66"/>
  <c r="Y3219" i="66"/>
  <c r="Y3220" i="66"/>
  <c r="Y3221" i="66"/>
  <c r="Y3222" i="66"/>
  <c r="Y3223" i="66"/>
  <c r="Y3224" i="66"/>
  <c r="Y3225" i="66"/>
  <c r="Y3226" i="66"/>
  <c r="Y3227" i="66"/>
  <c r="Y3228" i="66"/>
  <c r="Y3229" i="66"/>
  <c r="Y3230" i="66"/>
  <c r="Y3231" i="66"/>
  <c r="Y3232" i="66"/>
  <c r="Y3233" i="66"/>
  <c r="Y3234" i="66"/>
  <c r="Y3235" i="66"/>
  <c r="Y3236" i="66"/>
  <c r="Y3237" i="66"/>
  <c r="Y3238" i="66"/>
  <c r="Y3239" i="66"/>
  <c r="Y3240" i="66"/>
  <c r="Y3241" i="66"/>
  <c r="Y3242" i="66"/>
  <c r="Y3243" i="66"/>
  <c r="Y3244" i="66"/>
  <c r="Y3245" i="66"/>
  <c r="Y3246" i="66"/>
  <c r="Y3247" i="66"/>
  <c r="Y3248" i="66"/>
  <c r="Y3249" i="66"/>
  <c r="Y3250" i="66"/>
  <c r="Y3251" i="66"/>
  <c r="Y3252" i="66"/>
  <c r="Y3253" i="66"/>
  <c r="Y3254" i="66"/>
  <c r="Y3255" i="66"/>
  <c r="Y3256" i="66"/>
  <c r="Y3257" i="66"/>
  <c r="Y3258" i="66"/>
  <c r="Y3259" i="66"/>
  <c r="Y3260" i="66"/>
  <c r="Y3261" i="66"/>
  <c r="Y3262" i="66"/>
  <c r="Y3263" i="66"/>
  <c r="Y3264" i="66"/>
  <c r="Y3265" i="66"/>
  <c r="Y3266" i="66"/>
  <c r="Y3267" i="66"/>
  <c r="Y3268" i="66"/>
  <c r="Y3269" i="66"/>
  <c r="Y3270" i="66"/>
  <c r="Y3271" i="66"/>
  <c r="Y3272" i="66"/>
  <c r="Y3273" i="66"/>
  <c r="Y3274" i="66"/>
  <c r="Y3275" i="66"/>
  <c r="Y3276" i="66"/>
  <c r="Y3277" i="66"/>
  <c r="Y3278" i="66"/>
  <c r="Y3279" i="66"/>
  <c r="Y3280" i="66"/>
  <c r="Y3281" i="66"/>
  <c r="Y3282" i="66"/>
  <c r="Y3283" i="66"/>
  <c r="Y3284" i="66"/>
  <c r="Y3285" i="66"/>
  <c r="Y3286" i="66"/>
  <c r="Y3287" i="66"/>
  <c r="Y3288" i="66"/>
  <c r="Y3289" i="66"/>
  <c r="Y3290" i="66"/>
  <c r="Y3291" i="66"/>
  <c r="Y3292" i="66"/>
  <c r="Y3293" i="66"/>
  <c r="Y3294" i="66"/>
  <c r="Y3295" i="66"/>
  <c r="Y3296" i="66"/>
  <c r="Y3297" i="66"/>
  <c r="Y3298" i="66"/>
  <c r="Y3299" i="66"/>
  <c r="Y3300" i="66"/>
  <c r="Y3301" i="66"/>
  <c r="Y3302" i="66"/>
  <c r="Y3303" i="66"/>
  <c r="Y3304" i="66"/>
  <c r="Y3305" i="66"/>
  <c r="Y3306" i="66"/>
  <c r="Y3307" i="66"/>
  <c r="Y3308" i="66"/>
  <c r="Y3309" i="66"/>
  <c r="Y3310" i="66"/>
  <c r="Y3311" i="66"/>
  <c r="Y3312" i="66"/>
  <c r="Y3313" i="66"/>
  <c r="Y3314" i="66"/>
  <c r="Y3315" i="66"/>
  <c r="Y3316" i="66"/>
  <c r="Y3317" i="66"/>
  <c r="Y3318" i="66"/>
  <c r="Y3319" i="66"/>
  <c r="Y3320" i="66"/>
  <c r="Y3321" i="66"/>
  <c r="Y3322" i="66"/>
  <c r="Y3323" i="66"/>
  <c r="Y3324" i="66"/>
  <c r="Y3325" i="66"/>
  <c r="Y3326" i="66"/>
  <c r="Y3327" i="66"/>
  <c r="Y3328" i="66"/>
  <c r="Y3329" i="66"/>
  <c r="Y3330" i="66"/>
  <c r="Y3331" i="66"/>
  <c r="Y3332" i="66"/>
  <c r="Y3333" i="66"/>
  <c r="Y3334" i="66"/>
  <c r="Y3335" i="66"/>
  <c r="Y3336" i="66"/>
  <c r="Y3337" i="66"/>
  <c r="Y3338" i="66"/>
  <c r="Y3339" i="66"/>
  <c r="Y3340" i="66"/>
  <c r="Y3341" i="66"/>
  <c r="Y3342" i="66"/>
  <c r="Y3343" i="66"/>
  <c r="Y3344" i="66"/>
  <c r="Y3345" i="66"/>
  <c r="Y3346" i="66"/>
  <c r="Y3347" i="66"/>
  <c r="Y3348" i="66"/>
  <c r="Y3349" i="66"/>
  <c r="Y3350" i="66"/>
  <c r="Y3351" i="66"/>
  <c r="Y3352" i="66"/>
  <c r="Y3353" i="66"/>
  <c r="Y3354" i="66"/>
  <c r="Y3355" i="66"/>
  <c r="Y3356" i="66"/>
  <c r="Y3357" i="66"/>
  <c r="Y3358" i="66"/>
  <c r="Y3359" i="66"/>
  <c r="Y3360" i="66"/>
  <c r="Y3361" i="66"/>
  <c r="Y3362" i="66"/>
  <c r="Y3363" i="66"/>
  <c r="Y3364" i="66"/>
  <c r="Y3365" i="66"/>
  <c r="Y3366" i="66"/>
  <c r="Y3367" i="66"/>
  <c r="Y3368" i="66"/>
  <c r="Y3369" i="66"/>
  <c r="Y3370" i="66"/>
  <c r="Y3371" i="66"/>
  <c r="Y3372" i="66"/>
  <c r="Y3373" i="66"/>
  <c r="Y3374" i="66"/>
  <c r="Y3375" i="66"/>
  <c r="Y3376" i="66"/>
  <c r="Y3377" i="66"/>
  <c r="Y3378" i="66"/>
  <c r="Y3379" i="66"/>
  <c r="Y3380" i="66"/>
  <c r="Y3381" i="66"/>
  <c r="Y3382" i="66"/>
  <c r="Y3383" i="66"/>
  <c r="Y3384" i="66"/>
  <c r="Y3385" i="66"/>
  <c r="Y3386" i="66"/>
  <c r="Y3387" i="66"/>
  <c r="Y3388" i="66"/>
  <c r="Y3389" i="66"/>
  <c r="Y3390" i="66"/>
  <c r="Y3391" i="66"/>
  <c r="Y3392" i="66"/>
  <c r="Y3393" i="66"/>
  <c r="Y3394" i="66"/>
  <c r="Y3395" i="66"/>
  <c r="Y3396" i="66"/>
  <c r="Y3397" i="66"/>
  <c r="Y3398" i="66"/>
  <c r="Y3399" i="66"/>
  <c r="Y3400" i="66"/>
  <c r="Y3401" i="66"/>
  <c r="Y3402" i="66"/>
  <c r="Y3403" i="66"/>
  <c r="Y3404" i="66"/>
  <c r="Y3405" i="66"/>
  <c r="Y3406" i="66"/>
  <c r="Y3407" i="66"/>
  <c r="Y3408" i="66"/>
  <c r="Y3409" i="66"/>
  <c r="Y3410" i="66"/>
  <c r="Y3411" i="66"/>
  <c r="Y3412" i="66"/>
  <c r="Y3413" i="66"/>
  <c r="Y3414" i="66"/>
  <c r="Y3415" i="66"/>
  <c r="Y3416" i="66"/>
  <c r="Y3417" i="66"/>
  <c r="Y3418" i="66"/>
  <c r="Y3419" i="66"/>
  <c r="Y3420" i="66"/>
  <c r="Y3421" i="66"/>
  <c r="Y3422" i="66"/>
  <c r="Y3423" i="66"/>
  <c r="Y3424" i="66"/>
  <c r="Y3425" i="66"/>
  <c r="Y3426" i="66"/>
  <c r="Y3427" i="66"/>
  <c r="Y3428" i="66"/>
  <c r="Y3429" i="66"/>
  <c r="Y3430" i="66"/>
  <c r="Y3431" i="66"/>
  <c r="Y3432" i="66"/>
  <c r="Y3433" i="66"/>
  <c r="Y3434" i="66"/>
  <c r="Y3435" i="66"/>
  <c r="Y3436" i="66"/>
  <c r="Y3437" i="66"/>
  <c r="Y3438" i="66"/>
  <c r="Y3439" i="66"/>
  <c r="Y3440" i="66"/>
  <c r="Y3441" i="66"/>
  <c r="Y3442" i="66"/>
  <c r="Y3443" i="66"/>
  <c r="Y3444" i="66"/>
  <c r="Y3445" i="66"/>
  <c r="Y3446" i="66"/>
  <c r="Y3447" i="66"/>
  <c r="Y3448" i="66"/>
  <c r="Y3449" i="66"/>
  <c r="Y3450" i="66"/>
  <c r="Y3451" i="66"/>
  <c r="Y3452" i="66"/>
  <c r="Y3453" i="66"/>
  <c r="Y3454" i="66"/>
  <c r="Y3455" i="66"/>
  <c r="Y3456" i="66"/>
  <c r="Y3457" i="66"/>
  <c r="Y3458" i="66"/>
  <c r="Y3459" i="66"/>
  <c r="Y3460" i="66"/>
  <c r="Y3461" i="66"/>
  <c r="Y3462" i="66"/>
  <c r="Y3463" i="66"/>
  <c r="Y3464" i="66"/>
  <c r="Y3465" i="66"/>
  <c r="Y3466" i="66"/>
  <c r="Y3467" i="66"/>
  <c r="Y3468" i="66"/>
  <c r="Y3469" i="66"/>
  <c r="Y3470" i="66"/>
  <c r="Y3471" i="66"/>
  <c r="Y3472" i="66"/>
  <c r="Y3473" i="66"/>
  <c r="Y3474" i="66"/>
  <c r="Y3475" i="66"/>
  <c r="Y3476" i="66"/>
  <c r="Y3477" i="66"/>
  <c r="Y3478" i="66"/>
  <c r="Y3479" i="66"/>
  <c r="Y3480" i="66"/>
  <c r="Y3481" i="66"/>
  <c r="Y3482" i="66"/>
  <c r="Y3483" i="66"/>
  <c r="Y3484" i="66"/>
  <c r="Y3485" i="66"/>
  <c r="Y3486" i="66"/>
  <c r="Y3487" i="66"/>
  <c r="Y3488" i="66"/>
  <c r="Y3489" i="66"/>
  <c r="Y3490" i="66"/>
  <c r="Y3491" i="66"/>
  <c r="Y3492" i="66"/>
  <c r="Y3493" i="66"/>
  <c r="Y3494" i="66"/>
  <c r="Y3495" i="66"/>
  <c r="Y3496" i="66"/>
  <c r="Y3497" i="66"/>
  <c r="Y3498" i="66"/>
  <c r="Y3499" i="66"/>
  <c r="Y3500" i="66"/>
  <c r="Y3501" i="66"/>
  <c r="Y3502" i="66"/>
  <c r="Y3503" i="66"/>
  <c r="Y3504" i="66"/>
  <c r="Y3505" i="66"/>
  <c r="Y3506" i="66"/>
  <c r="Y3507" i="66"/>
  <c r="Y3508" i="66"/>
  <c r="Y3509" i="66"/>
  <c r="Y3510" i="66"/>
  <c r="Y3511" i="66"/>
  <c r="Y3512" i="66"/>
  <c r="Y3513" i="66"/>
  <c r="Y3514" i="66"/>
  <c r="Y3515" i="66"/>
  <c r="Y3516" i="66"/>
  <c r="Y3517" i="66"/>
  <c r="Y3518" i="66"/>
  <c r="Y3519" i="66"/>
  <c r="Y3520" i="66"/>
  <c r="Y3521" i="66"/>
  <c r="Y3522" i="66"/>
  <c r="Y3523" i="66"/>
  <c r="Y3524" i="66"/>
  <c r="Y3525" i="66"/>
  <c r="Y3526" i="66"/>
  <c r="Y3527" i="66"/>
  <c r="Y3528" i="66"/>
  <c r="Y3529" i="66"/>
  <c r="Y3530" i="66"/>
  <c r="Y3531" i="66"/>
  <c r="Y3532" i="66"/>
  <c r="Y3533" i="66"/>
  <c r="Y3534" i="66"/>
  <c r="Y3535" i="66"/>
  <c r="Y3536" i="66"/>
  <c r="Y3537" i="66"/>
  <c r="Y3538" i="66"/>
  <c r="Y3539" i="66"/>
  <c r="Y3540" i="66"/>
  <c r="Y3541" i="66"/>
  <c r="Y3542" i="66"/>
  <c r="Y3543" i="66"/>
  <c r="Y3544" i="66"/>
  <c r="Y3545" i="66"/>
  <c r="Y3546" i="66"/>
  <c r="Y3547" i="66"/>
  <c r="Y3548" i="66"/>
  <c r="Y3549" i="66"/>
  <c r="Y3550" i="66"/>
  <c r="Y3551" i="66"/>
  <c r="Y3552" i="66"/>
  <c r="Y3553" i="66"/>
  <c r="Y3554" i="66"/>
  <c r="Y3555" i="66"/>
  <c r="Y3556" i="66"/>
  <c r="Y3557" i="66"/>
  <c r="Y3558" i="66"/>
  <c r="Y3559" i="66"/>
  <c r="Y3560" i="66"/>
  <c r="Y3561" i="66"/>
  <c r="Y3562" i="66"/>
  <c r="Y3563" i="66"/>
  <c r="Y3564" i="66"/>
  <c r="Y3565" i="66"/>
  <c r="Y3566" i="66"/>
  <c r="Y3567" i="66"/>
  <c r="Y3568" i="66"/>
  <c r="Y3569" i="66"/>
  <c r="Y3570" i="66"/>
  <c r="Y3571" i="66"/>
  <c r="Y3572" i="66"/>
  <c r="Y3573" i="66"/>
  <c r="Y3574" i="66"/>
  <c r="Y3575" i="66"/>
  <c r="Y3576" i="66"/>
  <c r="Y3577" i="66"/>
  <c r="Y3578" i="66"/>
  <c r="Y3579" i="66"/>
  <c r="Y3580" i="66"/>
  <c r="Y3581" i="66"/>
  <c r="Y3582" i="66"/>
  <c r="Y3583" i="66"/>
  <c r="Y3584" i="66"/>
  <c r="Y3585" i="66"/>
  <c r="Y3586" i="66"/>
  <c r="Y3587" i="66"/>
  <c r="Y3588" i="66"/>
  <c r="Y3589" i="66"/>
  <c r="Y3590" i="66"/>
  <c r="Y3591" i="66"/>
  <c r="Y3592" i="66"/>
  <c r="Y3593" i="66"/>
  <c r="Y3594" i="66"/>
  <c r="Y3595" i="66"/>
  <c r="Y3596" i="66"/>
  <c r="Y3597" i="66"/>
  <c r="Y3598" i="66"/>
  <c r="Y3599" i="66"/>
  <c r="Y3600" i="66"/>
  <c r="Y3601" i="66"/>
  <c r="Y3602" i="66"/>
  <c r="Y3603" i="66"/>
  <c r="Y3604" i="66"/>
  <c r="Y3605" i="66"/>
  <c r="Y3606" i="66"/>
  <c r="Y3607" i="66"/>
  <c r="Y3608" i="66"/>
  <c r="Y3609" i="66"/>
  <c r="Y3610" i="66"/>
  <c r="Y3611" i="66"/>
  <c r="Y3612" i="66"/>
  <c r="Y3613" i="66"/>
  <c r="Y3614" i="66"/>
  <c r="Y3615" i="66"/>
  <c r="Y3616" i="66"/>
  <c r="Y3617" i="66"/>
  <c r="Y3618" i="66"/>
  <c r="Y3619" i="66"/>
  <c r="Y3620" i="66"/>
  <c r="Y3621" i="66"/>
  <c r="Y3622" i="66"/>
  <c r="Y3623" i="66"/>
  <c r="Y3624" i="66"/>
  <c r="Y3625" i="66"/>
  <c r="Y3626" i="66"/>
  <c r="Y3627" i="66"/>
  <c r="Y3628" i="66"/>
  <c r="Y3629" i="66"/>
  <c r="Y3630" i="66"/>
  <c r="Y3631" i="66"/>
  <c r="Y3632" i="66"/>
  <c r="Y3633" i="66"/>
  <c r="Y3634" i="66"/>
  <c r="Y3635" i="66"/>
  <c r="Y3636" i="66"/>
  <c r="Y3637" i="66"/>
  <c r="Y3638" i="66"/>
  <c r="Y3639" i="66"/>
  <c r="Y3640" i="66"/>
  <c r="Y3641" i="66"/>
  <c r="Y3642" i="66"/>
  <c r="Y3643" i="66"/>
  <c r="Y3644" i="66"/>
  <c r="Y3645" i="66"/>
  <c r="Y3646" i="66"/>
  <c r="Y3647" i="66"/>
  <c r="Y3648" i="66"/>
  <c r="Y3649" i="66"/>
  <c r="Y3650" i="66"/>
  <c r="Y3651" i="66"/>
  <c r="Y3652" i="66"/>
  <c r="Y3653" i="66"/>
  <c r="Y3654" i="66"/>
  <c r="Y3655" i="66"/>
  <c r="Y3656" i="66"/>
  <c r="Y3657" i="66"/>
  <c r="Y3658" i="66"/>
  <c r="Y3659" i="66"/>
  <c r="Y3660" i="66"/>
  <c r="Y3661" i="66"/>
  <c r="Y3662" i="66"/>
  <c r="Y3663" i="66"/>
  <c r="Y3664" i="66"/>
  <c r="Y3665" i="66"/>
  <c r="Y3666" i="66"/>
  <c r="Y3667" i="66"/>
  <c r="Y3668" i="66"/>
  <c r="Y3669" i="66"/>
  <c r="Y3670" i="66"/>
  <c r="Y3671" i="66"/>
  <c r="Y3672" i="66"/>
  <c r="Y3673" i="66"/>
  <c r="Y3674" i="66"/>
  <c r="Y3675" i="66"/>
  <c r="Y3676" i="66"/>
  <c r="Y3677" i="66"/>
  <c r="Y3678" i="66"/>
  <c r="Y3679" i="66"/>
  <c r="Y3680" i="66"/>
  <c r="Y3681" i="66"/>
  <c r="Y3682" i="66"/>
  <c r="Y3683" i="66"/>
  <c r="Y3684" i="66"/>
  <c r="Y3685" i="66"/>
  <c r="Y3686" i="66"/>
  <c r="Y3687" i="66"/>
  <c r="Y3688" i="66"/>
  <c r="Y3689" i="66"/>
  <c r="Y3690" i="66"/>
  <c r="Y3691" i="66"/>
  <c r="Y3692" i="66"/>
  <c r="Y3693" i="66"/>
  <c r="Y3694" i="66"/>
  <c r="Y3695" i="66"/>
  <c r="Y3696" i="66"/>
  <c r="Y3697" i="66"/>
  <c r="Y3698" i="66"/>
  <c r="Y3699" i="66"/>
  <c r="Y3700" i="66"/>
  <c r="Y3701" i="66"/>
  <c r="Y3702" i="66"/>
  <c r="Y3703" i="66"/>
  <c r="Y3704" i="66"/>
  <c r="Y3705" i="66"/>
  <c r="Y3706" i="66"/>
  <c r="Y3707" i="66"/>
  <c r="Y3708" i="66"/>
  <c r="Y3709" i="66"/>
  <c r="Y3710" i="66"/>
  <c r="Y3711" i="66"/>
  <c r="Y3712" i="66"/>
  <c r="Y3713" i="66"/>
  <c r="Y3714" i="66"/>
  <c r="Y3715" i="66"/>
  <c r="Y3716" i="66"/>
  <c r="Y3717" i="66"/>
  <c r="Y3718" i="66"/>
  <c r="Y3719" i="66"/>
  <c r="Y3720" i="66"/>
  <c r="Y3721" i="66"/>
  <c r="Y3722" i="66"/>
  <c r="Y3723" i="66"/>
  <c r="Y3724" i="66"/>
  <c r="Y3725" i="66"/>
  <c r="Y3726" i="66"/>
  <c r="Y3727" i="66"/>
  <c r="Y3728" i="66"/>
  <c r="Y3729" i="66"/>
  <c r="Y3730" i="66"/>
  <c r="Y3731" i="66"/>
  <c r="Y3732" i="66"/>
  <c r="Y3733" i="66"/>
  <c r="Y3734" i="66"/>
  <c r="Y3735" i="66"/>
  <c r="Y3736" i="66"/>
  <c r="Y3737" i="66"/>
  <c r="Y3738" i="66"/>
  <c r="Y3739" i="66"/>
  <c r="Y3740" i="66"/>
  <c r="Y3741" i="66"/>
  <c r="Y3742" i="66"/>
  <c r="Y3743" i="66"/>
  <c r="Y3744" i="66"/>
  <c r="Y3745" i="66"/>
  <c r="Y3746" i="66"/>
  <c r="Y3747" i="66"/>
  <c r="Y3748" i="66"/>
  <c r="Y3749" i="66"/>
  <c r="Y3750" i="66"/>
  <c r="Y3751" i="66"/>
  <c r="Y3752" i="66"/>
  <c r="Y3753" i="66"/>
  <c r="Y3754" i="66"/>
  <c r="Y3755" i="66"/>
  <c r="Y3756" i="66"/>
  <c r="Y3757" i="66"/>
  <c r="Y3758" i="66"/>
  <c r="Y3759" i="66"/>
  <c r="Y3760" i="66"/>
  <c r="Y3761" i="66"/>
  <c r="Y3762" i="66"/>
  <c r="Y3763" i="66"/>
  <c r="Y3764" i="66"/>
  <c r="Y3765" i="66"/>
  <c r="Y3766" i="66"/>
  <c r="Y3767" i="66"/>
  <c r="Y3768" i="66"/>
  <c r="Y3769" i="66"/>
  <c r="Y3770" i="66"/>
  <c r="Y3771" i="66"/>
  <c r="Y3772" i="66"/>
  <c r="Y3773" i="66"/>
  <c r="Y3774" i="66"/>
  <c r="Y3775" i="66"/>
  <c r="Y3776" i="66"/>
  <c r="Y3777" i="66"/>
  <c r="Y3778" i="66"/>
  <c r="Y3779" i="66"/>
  <c r="Y3780" i="66"/>
  <c r="Y3781" i="66"/>
  <c r="Y3782" i="66"/>
  <c r="Y3783" i="66"/>
  <c r="Y3784" i="66"/>
  <c r="Y3785" i="66"/>
  <c r="Y3786" i="66"/>
  <c r="Y3787" i="66"/>
  <c r="Y3788" i="66"/>
  <c r="Y3789" i="66"/>
  <c r="Y3790" i="66"/>
  <c r="Y3791" i="66"/>
  <c r="Y3792" i="66"/>
  <c r="Y3793" i="66"/>
  <c r="Y3794" i="66"/>
  <c r="Y3795" i="66"/>
  <c r="Y3796" i="66"/>
  <c r="Y3797" i="66"/>
  <c r="Y3798" i="66"/>
  <c r="Y3799" i="66"/>
  <c r="Y3800" i="66"/>
  <c r="Y3801" i="66"/>
  <c r="Y3802" i="66"/>
  <c r="Y3803" i="66"/>
  <c r="Y3804" i="66"/>
  <c r="Y3805" i="66"/>
  <c r="Y3806" i="66"/>
  <c r="Y3807" i="66"/>
  <c r="Y3808" i="66"/>
  <c r="Y3809" i="66"/>
  <c r="Y3810" i="66"/>
  <c r="Y3811" i="66"/>
  <c r="Y3812" i="66"/>
  <c r="Y3813" i="66"/>
  <c r="Y3814" i="66"/>
  <c r="Y3815" i="66"/>
  <c r="Y3816" i="66"/>
  <c r="Y3817" i="66"/>
  <c r="Y3818" i="66"/>
  <c r="Y3819" i="66"/>
  <c r="Y3820" i="66"/>
  <c r="Y3821" i="66"/>
  <c r="Y3822" i="66"/>
  <c r="Y3823" i="66"/>
  <c r="Y3824" i="66"/>
  <c r="Y3825" i="66"/>
  <c r="Y3826" i="66"/>
  <c r="Y3827" i="66"/>
  <c r="Y3828" i="66"/>
  <c r="Y3829" i="66"/>
  <c r="Y3830" i="66"/>
  <c r="Y3831" i="66"/>
  <c r="Y3832" i="66"/>
  <c r="Y3833" i="66"/>
  <c r="Y3834" i="66"/>
  <c r="Y3835" i="66"/>
  <c r="Y3836" i="66"/>
  <c r="Y3837" i="66"/>
  <c r="Y3838" i="66"/>
  <c r="Y3839" i="66"/>
  <c r="Y3840" i="66"/>
  <c r="Y3841" i="66"/>
  <c r="Y3842" i="66"/>
  <c r="Y3843" i="66"/>
  <c r="Y3844" i="66"/>
  <c r="Y3845" i="66"/>
  <c r="Y3846" i="66"/>
  <c r="Y3847" i="66"/>
  <c r="Y3848" i="66"/>
  <c r="Y3849" i="66"/>
  <c r="Y3850" i="66"/>
  <c r="Y3851" i="66"/>
  <c r="Y3852" i="66"/>
  <c r="Y3853" i="66"/>
  <c r="Y3854" i="66"/>
  <c r="Y3855" i="66"/>
  <c r="Y3856" i="66"/>
  <c r="Y3857" i="66"/>
  <c r="Y3858" i="66"/>
  <c r="Y3859" i="66"/>
  <c r="Y3860" i="66"/>
  <c r="Y3861" i="66"/>
  <c r="Y3862" i="66"/>
  <c r="Y3863" i="66"/>
  <c r="Y3864" i="66"/>
  <c r="Y3865" i="66"/>
  <c r="Y3866" i="66"/>
  <c r="Y3867" i="66"/>
  <c r="Y3868" i="66"/>
  <c r="Y3869" i="66"/>
  <c r="Y3870" i="66"/>
  <c r="Y3871" i="66"/>
  <c r="Y3872" i="66"/>
  <c r="Y3873" i="66"/>
  <c r="Y3874" i="66"/>
  <c r="Y3875" i="66"/>
  <c r="Y3876" i="66"/>
  <c r="Y3877" i="66"/>
  <c r="Y3878" i="66"/>
  <c r="Y3879" i="66"/>
  <c r="Y3880" i="66"/>
  <c r="Y3881" i="66"/>
  <c r="Y3882" i="66"/>
  <c r="Y3883" i="66"/>
  <c r="Y3884" i="66"/>
  <c r="Y3885" i="66"/>
  <c r="Y3886" i="66"/>
  <c r="Y3887" i="66"/>
  <c r="Y3888" i="66"/>
  <c r="Y3889" i="66"/>
  <c r="Y3890" i="66"/>
  <c r="Y3891" i="66"/>
  <c r="Y3892" i="66"/>
  <c r="Y3893" i="66"/>
  <c r="Y3894" i="66"/>
  <c r="Y3895" i="66"/>
  <c r="Y3896" i="66"/>
  <c r="Y3897" i="66"/>
  <c r="Y3898" i="66"/>
  <c r="Y3899" i="66"/>
  <c r="Y3900" i="66"/>
  <c r="Y3901" i="66"/>
  <c r="Y3902" i="66"/>
  <c r="Y3903" i="66"/>
  <c r="Y3904" i="66"/>
  <c r="Y3905" i="66"/>
  <c r="Y3906" i="66"/>
  <c r="Y3907" i="66"/>
  <c r="Y3908" i="66"/>
  <c r="Y3909" i="66"/>
  <c r="Y3910" i="66"/>
  <c r="Y3911" i="66"/>
  <c r="Y3912" i="66"/>
  <c r="Y3913" i="66"/>
  <c r="Y3914" i="66"/>
  <c r="Y3915" i="66"/>
  <c r="Y3916" i="66"/>
  <c r="Y3917" i="66"/>
  <c r="Y3918" i="66"/>
  <c r="Y3919" i="66"/>
  <c r="Y3920" i="66"/>
  <c r="Y3921" i="66"/>
  <c r="Y3922" i="66"/>
  <c r="Y3923" i="66"/>
  <c r="Y3924" i="66"/>
  <c r="Y3925" i="66"/>
  <c r="Y3926" i="66"/>
  <c r="Y3927" i="66"/>
  <c r="Y3928" i="66"/>
  <c r="Y3929" i="66"/>
  <c r="Y3930" i="66"/>
  <c r="Y3931" i="66"/>
  <c r="Y3932" i="66"/>
  <c r="Y3933" i="66"/>
  <c r="Y3934" i="66"/>
  <c r="Y3935" i="66"/>
  <c r="Y3936" i="66"/>
  <c r="Y3937" i="66"/>
  <c r="Y3938" i="66"/>
  <c r="Y3939" i="66"/>
  <c r="Y3940" i="66"/>
  <c r="Y3941" i="66"/>
  <c r="Y3942" i="66"/>
  <c r="Y3943" i="66"/>
  <c r="Y3944" i="66"/>
  <c r="Y3945" i="66"/>
  <c r="Y3946" i="66"/>
  <c r="Y3947" i="66"/>
  <c r="Y3948" i="66"/>
  <c r="Y3949" i="66"/>
  <c r="Y3950" i="66"/>
  <c r="Y3951" i="66"/>
  <c r="Y3952" i="66"/>
  <c r="Y3953" i="66"/>
  <c r="Y3954" i="66"/>
  <c r="Y3955" i="66"/>
  <c r="Y3956" i="66"/>
  <c r="Y3957" i="66"/>
  <c r="Y3958" i="66"/>
  <c r="Y3959" i="66"/>
  <c r="Y3960" i="66"/>
  <c r="Y3961" i="66"/>
  <c r="Y3962" i="66"/>
  <c r="Y3963" i="66"/>
  <c r="Y3964" i="66"/>
  <c r="Y3965" i="66"/>
  <c r="Y3966" i="66"/>
  <c r="Y3967" i="66"/>
  <c r="Y3968" i="66"/>
  <c r="Y3969" i="66"/>
  <c r="Y3970" i="66"/>
  <c r="Y3971" i="66"/>
  <c r="Y3972" i="66"/>
  <c r="Y3973" i="66"/>
  <c r="Y3974" i="66"/>
  <c r="Y3975" i="66"/>
  <c r="Y3976" i="66"/>
  <c r="Y3977" i="66"/>
  <c r="Y3978" i="66"/>
  <c r="Y3979" i="66"/>
  <c r="Y3980" i="66"/>
  <c r="Y3981" i="66"/>
  <c r="Y3982" i="66"/>
  <c r="Y3983" i="66"/>
  <c r="Y3984" i="66"/>
  <c r="Y3985" i="66"/>
  <c r="Y3986" i="66"/>
  <c r="Y3987" i="66"/>
  <c r="Y3988" i="66"/>
  <c r="Y3989" i="66"/>
  <c r="Y3990" i="66"/>
  <c r="Y3991" i="66"/>
  <c r="Y3992" i="66"/>
  <c r="Y3993" i="66"/>
  <c r="Y3994" i="66"/>
  <c r="Y3995" i="66"/>
  <c r="Y3996" i="66"/>
  <c r="Y3997" i="66"/>
  <c r="Y3998" i="66"/>
  <c r="Y3999" i="66"/>
  <c r="Y4000" i="66"/>
  <c r="Y4001" i="66"/>
  <c r="Y4002" i="66"/>
  <c r="Y4003" i="66"/>
  <c r="Y4004" i="66"/>
  <c r="Y4005" i="66"/>
  <c r="Y4006" i="66"/>
  <c r="Y4007" i="66"/>
  <c r="Y4008" i="66"/>
  <c r="Y4009" i="66"/>
  <c r="Y4010" i="66"/>
  <c r="Y4011" i="66"/>
  <c r="Y4012" i="66"/>
  <c r="Y4013" i="66"/>
  <c r="Y4014" i="66"/>
  <c r="Y4015" i="66"/>
  <c r="Y4016" i="66"/>
  <c r="Y4017" i="66"/>
  <c r="Y4018" i="66"/>
  <c r="Y4019" i="66"/>
  <c r="Y4020" i="66"/>
  <c r="Y4021" i="66"/>
  <c r="Y4022" i="66"/>
  <c r="Y4023" i="66"/>
  <c r="Y4024" i="66"/>
  <c r="Y4025" i="66"/>
  <c r="Y4026" i="66"/>
  <c r="Y4027" i="66"/>
  <c r="Y4028" i="66"/>
  <c r="Y4029" i="66"/>
  <c r="Y4030" i="66"/>
  <c r="Y4031" i="66"/>
  <c r="Y4032" i="66"/>
  <c r="Y4033" i="66"/>
  <c r="Y4034" i="66"/>
  <c r="Y4035" i="66"/>
  <c r="Y4036" i="66"/>
  <c r="Y4037" i="66"/>
  <c r="Y4038" i="66"/>
  <c r="Y4039" i="66"/>
  <c r="Y4040" i="66"/>
  <c r="Y4041" i="66"/>
  <c r="Y4042" i="66"/>
  <c r="Y4043" i="66"/>
  <c r="Y4044" i="66"/>
  <c r="Y4045" i="66"/>
  <c r="Y4046" i="66"/>
  <c r="Y4047" i="66"/>
  <c r="Y4048" i="66"/>
  <c r="Y4049" i="66"/>
  <c r="Y4050" i="66"/>
  <c r="Y4051" i="66"/>
  <c r="Y4052" i="66"/>
  <c r="Y4053" i="66"/>
  <c r="Y4054" i="66"/>
  <c r="Y4055" i="66"/>
  <c r="Y4056" i="66"/>
  <c r="Y4057" i="66"/>
  <c r="Y4058" i="66"/>
  <c r="Y4059" i="66"/>
  <c r="Y4060" i="66"/>
  <c r="Y4061" i="66"/>
  <c r="Y4062" i="66"/>
  <c r="Y4063" i="66"/>
  <c r="Y4064" i="66"/>
  <c r="Y4065" i="66"/>
  <c r="Y4066" i="66"/>
  <c r="Y4067" i="66"/>
  <c r="Y4068" i="66"/>
  <c r="Y4069" i="66"/>
  <c r="Y4070" i="66"/>
  <c r="Y4071" i="66"/>
  <c r="Y4072" i="66"/>
  <c r="Y4073" i="66"/>
  <c r="Y4074" i="66"/>
  <c r="Y4075" i="66"/>
  <c r="Y4076" i="66"/>
  <c r="Y4077" i="66"/>
  <c r="Y4078" i="66"/>
  <c r="Y4079" i="66"/>
  <c r="Y4080" i="66"/>
  <c r="Y4081" i="66"/>
  <c r="Y4082" i="66"/>
  <c r="Y4083" i="66"/>
  <c r="Y4084" i="66"/>
  <c r="Y4085" i="66"/>
  <c r="Y4086" i="66"/>
  <c r="Y4087" i="66"/>
  <c r="Y4088" i="66"/>
  <c r="Y4089" i="66"/>
  <c r="Y4090" i="66"/>
  <c r="Y4091" i="66"/>
  <c r="Y4092" i="66"/>
  <c r="Y4093" i="66"/>
  <c r="Y4094" i="66"/>
  <c r="Y4095" i="66"/>
  <c r="Y4096" i="66"/>
  <c r="Y4097" i="66"/>
  <c r="Y4098" i="66"/>
  <c r="Y4099" i="66"/>
  <c r="Y4100" i="66"/>
  <c r="Y4101" i="66"/>
  <c r="Y4102" i="66"/>
  <c r="Y4103" i="66"/>
  <c r="Y4104" i="66"/>
  <c r="Y4105" i="66"/>
  <c r="Y4106" i="66"/>
  <c r="Y4107" i="66"/>
  <c r="Y4108" i="66"/>
  <c r="Y4109" i="66"/>
  <c r="Y4110" i="66"/>
  <c r="Y4111" i="66"/>
  <c r="Y4112" i="66"/>
  <c r="Y4113" i="66"/>
  <c r="Y4114" i="66"/>
  <c r="Y4115" i="66"/>
  <c r="Y4116" i="66"/>
  <c r="Y4117" i="66"/>
  <c r="Y4118" i="66"/>
  <c r="Y4119" i="66"/>
  <c r="Y4120" i="66"/>
  <c r="Y4121" i="66"/>
  <c r="Y4122" i="66"/>
  <c r="Y4123" i="66"/>
  <c r="Y4124" i="66"/>
  <c r="Y4125" i="66"/>
  <c r="Y4126" i="66"/>
  <c r="Y4127" i="66"/>
  <c r="Y4128" i="66"/>
  <c r="Y4129" i="66"/>
  <c r="Y4130" i="66"/>
  <c r="Y4131" i="66"/>
  <c r="Y4132" i="66"/>
  <c r="Y4133" i="66"/>
  <c r="Y4134" i="66"/>
  <c r="Y4135" i="66"/>
  <c r="Y4136" i="66"/>
  <c r="Y4137" i="66"/>
  <c r="Y4138" i="66"/>
  <c r="Y4139" i="66"/>
  <c r="Y4140" i="66"/>
  <c r="Y4141" i="66"/>
  <c r="Y4142" i="66"/>
  <c r="Y4143" i="66"/>
  <c r="Y4144" i="66"/>
  <c r="Y4145" i="66"/>
  <c r="Y4146" i="66"/>
  <c r="Y4147" i="66"/>
  <c r="Y4148" i="66"/>
  <c r="Y4149" i="66"/>
  <c r="Y4150" i="66"/>
  <c r="Y4151" i="66"/>
  <c r="Y4152" i="66"/>
  <c r="Y4153" i="66"/>
  <c r="Y4154" i="66"/>
  <c r="Y4155" i="66"/>
  <c r="Y4156" i="66"/>
  <c r="Y4157" i="66"/>
  <c r="Y4158" i="66"/>
  <c r="Y4159" i="66"/>
  <c r="Y4160" i="66"/>
  <c r="Y4161" i="66"/>
  <c r="Y4162" i="66"/>
  <c r="Y4163" i="66"/>
  <c r="Y4164" i="66"/>
  <c r="Y4165" i="66"/>
  <c r="Y4166" i="66"/>
  <c r="Y4167" i="66"/>
  <c r="Y4168" i="66"/>
  <c r="Y4169" i="66"/>
  <c r="Y4170" i="66"/>
  <c r="Y4171" i="66"/>
  <c r="Y4172" i="66"/>
  <c r="Y4173" i="66"/>
  <c r="Y4174" i="66"/>
  <c r="Y4175" i="66"/>
  <c r="Y4176" i="66"/>
  <c r="Y4177" i="66"/>
  <c r="Y4178" i="66"/>
  <c r="Y4179" i="66"/>
  <c r="Y4180" i="66"/>
  <c r="Y4181" i="66"/>
  <c r="Y4182" i="66"/>
  <c r="Y4183" i="66"/>
  <c r="Y4184" i="66"/>
  <c r="Y4185" i="66"/>
  <c r="Y4186" i="66"/>
  <c r="Y4187" i="66"/>
  <c r="Y4188" i="66"/>
  <c r="Y4189" i="66"/>
  <c r="Y4190" i="66"/>
  <c r="Y4191" i="66"/>
  <c r="Y4192" i="66"/>
  <c r="Y4193" i="66"/>
  <c r="Y4194" i="66"/>
  <c r="Y4195" i="66"/>
  <c r="Y4196" i="66"/>
  <c r="Y4197" i="66"/>
  <c r="Y4198" i="66"/>
  <c r="Y4199" i="66"/>
  <c r="Y4200" i="66"/>
  <c r="Y4201" i="66"/>
  <c r="Y4202" i="66"/>
  <c r="Y4203" i="66"/>
  <c r="Y4204" i="66"/>
  <c r="Y4205" i="66"/>
  <c r="Y4206" i="66"/>
  <c r="Y4207" i="66"/>
  <c r="Y4208" i="66"/>
  <c r="Y4209" i="66"/>
  <c r="Y4210" i="66"/>
  <c r="Y4211" i="66"/>
  <c r="Y4212" i="66"/>
  <c r="Y4213" i="66"/>
  <c r="Y4214" i="66"/>
  <c r="Y4215" i="66"/>
  <c r="Y4216" i="66"/>
  <c r="Y4217" i="66"/>
  <c r="Y4218" i="66"/>
  <c r="Y4219" i="66"/>
  <c r="Y4220" i="66"/>
  <c r="Y4221" i="66"/>
  <c r="Y4222" i="66"/>
  <c r="Y4223" i="66"/>
  <c r="Y4224" i="66"/>
  <c r="Y4225" i="66"/>
  <c r="Y4226" i="66"/>
  <c r="Y4227" i="66"/>
  <c r="Y4228" i="66"/>
  <c r="Y4229" i="66"/>
  <c r="Y4230" i="66"/>
  <c r="Y4231" i="66"/>
  <c r="Y4232" i="66"/>
  <c r="Y4233" i="66"/>
  <c r="Y4234" i="66"/>
  <c r="Y4235" i="66"/>
  <c r="Y4236" i="66"/>
  <c r="Y4237" i="66"/>
  <c r="Y4238" i="66"/>
  <c r="Y4239" i="66"/>
  <c r="Y4240" i="66"/>
  <c r="Y4241" i="66"/>
  <c r="Y4242" i="66"/>
  <c r="Y4243" i="66"/>
  <c r="Y4244" i="66"/>
  <c r="Y4245" i="66"/>
  <c r="Y4246" i="66"/>
  <c r="Y4247" i="66"/>
  <c r="Y4248" i="66"/>
  <c r="Y4249" i="66"/>
  <c r="Y4250" i="66"/>
  <c r="Y4251" i="66"/>
  <c r="Y4252" i="66"/>
  <c r="Y4253" i="66"/>
  <c r="Y4254" i="66"/>
  <c r="Y4255" i="66"/>
  <c r="Y4256" i="66"/>
  <c r="Y4257" i="66"/>
  <c r="Y4258" i="66"/>
  <c r="Y4259" i="66"/>
  <c r="Y4260" i="66"/>
  <c r="Y4261" i="66"/>
  <c r="Y4262" i="66"/>
  <c r="Y4263" i="66"/>
  <c r="Y4264" i="66"/>
  <c r="Y4265" i="66"/>
  <c r="Y4266" i="66"/>
  <c r="Y4267" i="66"/>
  <c r="Y4268" i="66"/>
  <c r="Y4269" i="66"/>
  <c r="Y4270" i="66"/>
  <c r="Y4271" i="66"/>
  <c r="Y4272" i="66"/>
  <c r="Y4273" i="66"/>
  <c r="Y4274" i="66"/>
  <c r="Y4275" i="66"/>
  <c r="Y4276" i="66"/>
  <c r="Y4277" i="66"/>
  <c r="Y4278" i="66"/>
  <c r="Y4279" i="66"/>
  <c r="Y4280" i="66"/>
  <c r="Y4281" i="66"/>
  <c r="Y4282" i="66"/>
  <c r="Y4283" i="66"/>
  <c r="Y4284" i="66"/>
  <c r="Y4285" i="66"/>
  <c r="Y4286" i="66"/>
  <c r="Y4287" i="66"/>
  <c r="Y4288" i="66"/>
  <c r="Y4289" i="66"/>
  <c r="Y4290" i="66"/>
  <c r="Y4291" i="66"/>
  <c r="Y4292" i="66"/>
  <c r="Y4293" i="66"/>
  <c r="Y4294" i="66"/>
  <c r="Y4295" i="66"/>
  <c r="Y4296" i="66"/>
  <c r="Y4297" i="66"/>
  <c r="Y4298" i="66"/>
  <c r="Y4299" i="66"/>
  <c r="Y4300" i="66"/>
  <c r="Y4301" i="66"/>
  <c r="Y4302" i="66"/>
  <c r="Y4303" i="66"/>
  <c r="Y4304" i="66"/>
  <c r="Y4305" i="66"/>
  <c r="Y4306" i="66"/>
  <c r="Y4307" i="66"/>
  <c r="Y4308" i="66"/>
  <c r="Y4309" i="66"/>
  <c r="Y4310" i="66"/>
  <c r="Y4311" i="66"/>
  <c r="Y4312" i="66"/>
  <c r="Y4313" i="66"/>
  <c r="Y4314" i="66"/>
  <c r="Y4315" i="66"/>
  <c r="Y4316" i="66"/>
  <c r="Y4317" i="66"/>
  <c r="Y4318" i="66"/>
  <c r="Y4319" i="66"/>
  <c r="Y4320" i="66"/>
  <c r="Y4321" i="66"/>
  <c r="Y4322" i="66"/>
  <c r="Y4323" i="66"/>
  <c r="Y4324" i="66"/>
  <c r="Y4325" i="66"/>
  <c r="Y4326" i="66"/>
  <c r="Y4327" i="66"/>
  <c r="Y4328" i="66"/>
  <c r="Y4329" i="66"/>
  <c r="Y4330" i="66"/>
  <c r="Y4331" i="66"/>
  <c r="Y4332" i="66"/>
  <c r="Y4333" i="66"/>
  <c r="Y4334" i="66"/>
  <c r="Y4335" i="66"/>
  <c r="Y4336" i="66"/>
  <c r="Y4337" i="66"/>
  <c r="Y4338" i="66"/>
  <c r="Y4339" i="66"/>
  <c r="Y4340" i="66"/>
  <c r="Y4341" i="66"/>
  <c r="Y4342" i="66"/>
  <c r="Y4343" i="66"/>
  <c r="Y4344" i="66"/>
  <c r="Y4345" i="66"/>
  <c r="Y4346" i="66"/>
  <c r="Y4347" i="66"/>
  <c r="Y4348" i="66"/>
  <c r="Y4349" i="66"/>
  <c r="Y4350" i="66"/>
  <c r="Y4351" i="66"/>
  <c r="Y4352" i="66"/>
  <c r="Y4353" i="66"/>
  <c r="Y4354" i="66"/>
  <c r="Y4355" i="66"/>
  <c r="Y4356" i="66"/>
  <c r="Y4357" i="66"/>
  <c r="Y4358" i="66"/>
  <c r="Y4359" i="66"/>
  <c r="Y4360" i="66"/>
  <c r="Y4361" i="66"/>
  <c r="Y4362" i="66"/>
  <c r="Y4363" i="66"/>
  <c r="Y4364" i="66"/>
  <c r="Y4365" i="66"/>
  <c r="Y4366" i="66"/>
  <c r="Y4367" i="66"/>
  <c r="Y4368" i="66"/>
  <c r="Y4369" i="66"/>
  <c r="Y4370" i="66"/>
  <c r="Y4371" i="66"/>
  <c r="Y4372" i="66"/>
  <c r="Y4373" i="66"/>
  <c r="Y4374" i="66"/>
  <c r="Y4375" i="66"/>
  <c r="Y4376" i="66"/>
  <c r="Y4377" i="66"/>
  <c r="Y4378" i="66"/>
  <c r="Y4379" i="66"/>
  <c r="Y4380" i="66"/>
  <c r="Y4381" i="66"/>
  <c r="Y4382" i="66"/>
  <c r="Y4383" i="66"/>
  <c r="Y4384" i="66"/>
  <c r="Y4385" i="66"/>
  <c r="Y4386" i="66"/>
  <c r="Y4387" i="66"/>
  <c r="Y4388" i="66"/>
  <c r="Y4389" i="66"/>
  <c r="Y4390" i="66"/>
  <c r="Y4391" i="66"/>
  <c r="Y4392" i="66"/>
  <c r="Y4393" i="66"/>
  <c r="Y4394" i="66"/>
  <c r="Y4395" i="66"/>
  <c r="Y4396" i="66"/>
  <c r="Y4397" i="66"/>
  <c r="Y4398" i="66"/>
  <c r="Y4399" i="66"/>
  <c r="Y4400" i="66"/>
  <c r="Y4401" i="66"/>
  <c r="Y4402" i="66"/>
  <c r="Y4403" i="66"/>
  <c r="Y4404" i="66"/>
  <c r="Y4405" i="66"/>
  <c r="Y4406" i="66"/>
  <c r="Y4407" i="66"/>
  <c r="Y4408" i="66"/>
  <c r="Y4409" i="66"/>
  <c r="Y4410" i="66"/>
  <c r="Y4411" i="66"/>
  <c r="Y4412" i="66"/>
  <c r="Y4413" i="66"/>
  <c r="Y4414" i="66"/>
  <c r="Y4415" i="66"/>
  <c r="Y4416" i="66"/>
  <c r="Y4417" i="66"/>
  <c r="Y4418" i="66"/>
  <c r="Y4419" i="66"/>
  <c r="Y4420" i="66"/>
  <c r="Y4421" i="66"/>
  <c r="Y4422" i="66"/>
  <c r="Y4423" i="66"/>
  <c r="Y4424" i="66"/>
  <c r="Y4425" i="66"/>
  <c r="Y4426" i="66"/>
  <c r="Y4427" i="66"/>
  <c r="Y4428" i="66"/>
  <c r="Y4429" i="66"/>
  <c r="Y4430" i="66"/>
  <c r="Y4431" i="66"/>
  <c r="Y4432" i="66"/>
  <c r="Y4433" i="66"/>
  <c r="Y4434" i="66"/>
  <c r="Y4435" i="66"/>
  <c r="Y4436" i="66"/>
  <c r="Y4437" i="66"/>
  <c r="Y4438" i="66"/>
  <c r="Y4439" i="66"/>
  <c r="Y4440" i="66"/>
  <c r="Y4441" i="66"/>
  <c r="Y4442" i="66"/>
  <c r="Y4443" i="66"/>
  <c r="Y4444" i="66"/>
  <c r="Y4445" i="66"/>
  <c r="Y4446" i="66"/>
  <c r="Y4447" i="66"/>
  <c r="Y4448" i="66"/>
  <c r="Y4449" i="66"/>
  <c r="Y4450" i="66"/>
  <c r="Y4451" i="66"/>
  <c r="Y4452" i="66"/>
  <c r="Y4453" i="66"/>
  <c r="Y4454" i="66"/>
  <c r="Y4455" i="66"/>
  <c r="Y4456" i="66"/>
  <c r="Y4457" i="66"/>
  <c r="Y4458" i="66"/>
  <c r="Y4459" i="66"/>
  <c r="Y4460" i="66"/>
  <c r="Y4461" i="66"/>
  <c r="Y4462" i="66"/>
  <c r="Y4463" i="66"/>
  <c r="Y4464" i="66"/>
  <c r="Y4465" i="66"/>
  <c r="Y4466" i="66"/>
  <c r="Y4467" i="66"/>
  <c r="Y4468" i="66"/>
  <c r="Y4469" i="66"/>
  <c r="Y4470" i="66"/>
  <c r="Y4471" i="66"/>
  <c r="Y4472" i="66"/>
  <c r="Y4473" i="66"/>
  <c r="Y4474" i="66"/>
  <c r="Y4475" i="66"/>
  <c r="Y4476" i="66"/>
  <c r="Y4477" i="66"/>
  <c r="Y4478" i="66"/>
  <c r="Y4479" i="66"/>
  <c r="Y4480" i="66"/>
  <c r="Y4481" i="66"/>
  <c r="Y4482" i="66"/>
  <c r="Y4483" i="66"/>
  <c r="Y4484" i="66"/>
  <c r="Y4485" i="66"/>
  <c r="Y4486" i="66"/>
  <c r="Y4487" i="66"/>
  <c r="Y4488" i="66"/>
  <c r="Y4489" i="66"/>
  <c r="Y4490" i="66"/>
  <c r="Y4491" i="66"/>
  <c r="Y4492" i="66"/>
  <c r="Y4493" i="66"/>
  <c r="Y4494" i="66"/>
  <c r="Y4495" i="66"/>
  <c r="Y4496" i="66"/>
  <c r="Y4497" i="66"/>
  <c r="Y4498" i="66"/>
  <c r="Y4499" i="66"/>
  <c r="Y4500" i="66"/>
  <c r="Y4501" i="66"/>
  <c r="Y4502" i="66"/>
  <c r="Y4503" i="66"/>
  <c r="Y4504" i="66"/>
  <c r="Y4505" i="66"/>
  <c r="Y4506" i="66"/>
  <c r="Y4507" i="66"/>
  <c r="Y4508" i="66"/>
  <c r="Y4509" i="66"/>
  <c r="Y4510" i="66"/>
  <c r="Y4511" i="66"/>
  <c r="Y4512" i="66"/>
  <c r="Y4513" i="66"/>
  <c r="Y4514" i="66"/>
  <c r="Y4515" i="66"/>
  <c r="Y4516" i="66"/>
  <c r="Y4517" i="66"/>
  <c r="Y4518" i="66"/>
  <c r="Y4519" i="66"/>
  <c r="Y4520" i="66"/>
  <c r="Y4521" i="66"/>
  <c r="Y4522" i="66"/>
  <c r="Y4523" i="66"/>
  <c r="Y4524" i="66"/>
  <c r="Y4525" i="66"/>
  <c r="Y4526" i="66"/>
  <c r="Y4527" i="66"/>
  <c r="Y4528" i="66"/>
  <c r="Y4529" i="66"/>
  <c r="Y4530" i="66"/>
  <c r="Y4531" i="66"/>
  <c r="Y4532" i="66"/>
  <c r="Y4533" i="66"/>
  <c r="Y4534" i="66"/>
  <c r="Y4535" i="66"/>
  <c r="Y4536" i="66"/>
  <c r="Y4537" i="66"/>
  <c r="Y4538" i="66"/>
  <c r="Y4539" i="66"/>
  <c r="Y4540" i="66"/>
  <c r="Y4541" i="66"/>
  <c r="Y4542" i="66"/>
  <c r="Y4543" i="66"/>
  <c r="Y4544" i="66"/>
  <c r="Y4545" i="66"/>
  <c r="Y4546" i="66"/>
  <c r="Y4547" i="66"/>
  <c r="Y4548" i="66"/>
  <c r="Y4549" i="66"/>
  <c r="Y4550" i="66"/>
  <c r="Y4551" i="66"/>
  <c r="Y4552" i="66"/>
  <c r="Y4553" i="66"/>
  <c r="Y4554" i="66"/>
  <c r="Y4555" i="66"/>
  <c r="Y4556" i="66"/>
  <c r="Y4557" i="66"/>
  <c r="Y4558" i="66"/>
  <c r="Y4559" i="66"/>
  <c r="Y4560" i="66"/>
  <c r="Y4561" i="66"/>
  <c r="Y4562" i="66"/>
  <c r="Y4563" i="66"/>
  <c r="Y4564" i="66"/>
  <c r="Y4565" i="66"/>
  <c r="Y4566" i="66"/>
  <c r="Y4567" i="66"/>
  <c r="Y4568" i="66"/>
  <c r="Y4569" i="66"/>
  <c r="Y4570" i="66"/>
  <c r="Y4571" i="66"/>
  <c r="Y4572" i="66"/>
  <c r="Y4573" i="66"/>
  <c r="Y4574" i="66"/>
  <c r="Y4575" i="66"/>
  <c r="Y4576" i="66"/>
  <c r="Y4577" i="66"/>
  <c r="Y4578" i="66"/>
  <c r="Y4579" i="66"/>
  <c r="Y4580" i="66"/>
  <c r="Y4581" i="66"/>
  <c r="Y4582" i="66"/>
  <c r="Y4583" i="66"/>
  <c r="Y4584" i="66"/>
  <c r="Y4585" i="66"/>
  <c r="Y4586" i="66"/>
  <c r="Y4587" i="66"/>
  <c r="Y4588" i="66"/>
  <c r="Y4589" i="66"/>
  <c r="Y4590" i="66"/>
  <c r="Y4591" i="66"/>
  <c r="Y4592" i="66"/>
  <c r="Y4593" i="66"/>
  <c r="Y4594" i="66"/>
  <c r="Y4595" i="66"/>
  <c r="Y4596" i="66"/>
  <c r="Y4597" i="66"/>
  <c r="Y4598" i="66"/>
  <c r="Y4599" i="66"/>
  <c r="Y4600" i="66"/>
  <c r="Y4601" i="66"/>
  <c r="Y4602" i="66"/>
  <c r="Y4603" i="66"/>
  <c r="Y4604" i="66"/>
  <c r="Y4605" i="66"/>
  <c r="Y4606" i="66"/>
  <c r="Y4607" i="66"/>
  <c r="Y4608" i="66"/>
  <c r="Y4609" i="66"/>
  <c r="Y4610" i="66"/>
  <c r="Y4611" i="66"/>
  <c r="Y4612" i="66"/>
  <c r="Y4613" i="66"/>
  <c r="Y4614" i="66"/>
  <c r="Y4615" i="66"/>
  <c r="Y4616" i="66"/>
  <c r="Y4617" i="66"/>
  <c r="Y4618" i="66"/>
  <c r="Y4619" i="66"/>
  <c r="Y4620" i="66"/>
  <c r="Y4621" i="66"/>
  <c r="Y4622" i="66"/>
  <c r="Y4623" i="66"/>
  <c r="Y4624" i="66"/>
  <c r="Y4625" i="66"/>
  <c r="Y4626" i="66"/>
  <c r="Y4627" i="66"/>
  <c r="Y4628" i="66"/>
  <c r="Y4629" i="66"/>
  <c r="Y4630" i="66"/>
  <c r="Y4631" i="66"/>
  <c r="Y4632" i="66"/>
  <c r="Y4633" i="66"/>
  <c r="Y4634" i="66"/>
  <c r="Y4635" i="66"/>
  <c r="Y4636" i="66"/>
  <c r="Y4637" i="66"/>
  <c r="Y4638" i="66"/>
  <c r="Y4639" i="66"/>
  <c r="Y4640" i="66"/>
  <c r="Y4641" i="66"/>
  <c r="Y4642" i="66"/>
  <c r="Y4643" i="66"/>
  <c r="Y4644" i="66"/>
  <c r="Y4645" i="66"/>
  <c r="Y4646" i="66"/>
  <c r="Y4647" i="66"/>
  <c r="Y4648" i="66"/>
  <c r="Y4649" i="66"/>
  <c r="Y4650" i="66"/>
  <c r="Y4651" i="66"/>
  <c r="Y4652" i="66"/>
  <c r="Y4653" i="66"/>
  <c r="Y4654" i="66"/>
  <c r="Y4655" i="66"/>
  <c r="Y4656" i="66"/>
  <c r="Y4657" i="66"/>
  <c r="Y4658" i="66"/>
  <c r="Y4659" i="66"/>
  <c r="Y4660" i="66"/>
  <c r="Y4661" i="66"/>
  <c r="Y4662" i="66"/>
  <c r="Y4663" i="66"/>
  <c r="Y4664" i="66"/>
  <c r="Y4665" i="66"/>
  <c r="Y4666" i="66"/>
  <c r="Y4667" i="66"/>
  <c r="Y4668" i="66"/>
  <c r="Y4669" i="66"/>
  <c r="Y4670" i="66"/>
  <c r="Y4671" i="66"/>
  <c r="Y4672" i="66"/>
  <c r="Y4673" i="66"/>
  <c r="Y4674" i="66"/>
  <c r="Y4675" i="66"/>
  <c r="Y4676" i="66"/>
  <c r="Y4677" i="66"/>
  <c r="Y4678" i="66"/>
  <c r="Y4679" i="66"/>
  <c r="Y4680" i="66"/>
  <c r="Y4681" i="66"/>
  <c r="Y4682" i="66"/>
  <c r="Y4683" i="66"/>
  <c r="Y4684" i="66"/>
  <c r="Y4685" i="66"/>
  <c r="Y4686" i="66"/>
  <c r="Y4687" i="66"/>
  <c r="Y4688" i="66"/>
  <c r="Y4689" i="66"/>
  <c r="Y4690" i="66"/>
  <c r="Y4691" i="66"/>
  <c r="Y4692" i="66"/>
  <c r="Y4693" i="66"/>
  <c r="Y4694" i="66"/>
  <c r="Y4695" i="66"/>
  <c r="Y4696" i="66"/>
  <c r="Y4697" i="66"/>
  <c r="Y4698" i="66"/>
  <c r="Y4699" i="66"/>
  <c r="Y4700" i="66"/>
  <c r="Y4701" i="66"/>
  <c r="Y4702" i="66"/>
  <c r="Y4703" i="66"/>
  <c r="Y4704" i="66"/>
  <c r="Y4705" i="66"/>
  <c r="Y4706" i="66"/>
  <c r="Y4707" i="66"/>
  <c r="Y4708" i="66"/>
  <c r="Y4709" i="66"/>
  <c r="Y4710" i="66"/>
  <c r="Y4711" i="66"/>
  <c r="Y4712" i="66"/>
  <c r="Y4713" i="66"/>
  <c r="Y4714" i="66"/>
  <c r="Y4715" i="66"/>
  <c r="Y4716" i="66"/>
  <c r="Y4717" i="66"/>
  <c r="Y4718" i="66"/>
  <c r="Y4719" i="66"/>
  <c r="Y4720" i="66"/>
  <c r="Y4721" i="66"/>
  <c r="Y4722" i="66"/>
  <c r="Y4723" i="66"/>
  <c r="Y4724" i="66"/>
  <c r="Y4725" i="66"/>
  <c r="Y4726" i="66"/>
  <c r="Y4727" i="66"/>
  <c r="Y4728" i="66"/>
  <c r="Y4729" i="66"/>
  <c r="Y4730" i="66"/>
  <c r="Y4731" i="66"/>
  <c r="Y4732" i="66"/>
  <c r="Y4733" i="66"/>
  <c r="Y4734" i="66"/>
  <c r="Y4735" i="66"/>
  <c r="Y4736" i="66"/>
  <c r="Y4737" i="66"/>
  <c r="Y4738" i="66"/>
  <c r="Y4739" i="66"/>
  <c r="Y4740" i="66"/>
  <c r="Y4741" i="66"/>
  <c r="Y4742" i="66"/>
  <c r="Y4743" i="66"/>
  <c r="Y4744" i="66"/>
  <c r="Y4745" i="66"/>
  <c r="Y4746" i="66"/>
  <c r="Y4747" i="66"/>
  <c r="Y4748" i="66"/>
  <c r="Y4749" i="66"/>
  <c r="Y4750" i="66"/>
  <c r="Y4751" i="66"/>
  <c r="Y4752" i="66"/>
  <c r="Y4753" i="66"/>
  <c r="Y4754" i="66"/>
  <c r="Y4755" i="66"/>
  <c r="Y4756" i="66"/>
  <c r="Y4757" i="66"/>
  <c r="Y4758" i="66"/>
  <c r="Y4759" i="66"/>
  <c r="Y4760" i="66"/>
  <c r="Y4761" i="66"/>
  <c r="Y4762" i="66"/>
  <c r="Y4763" i="66"/>
  <c r="Y4764" i="66"/>
  <c r="Y4765" i="66"/>
  <c r="Y4766" i="66"/>
  <c r="Y4767" i="66"/>
  <c r="Y4768" i="66"/>
  <c r="Y4769" i="66"/>
  <c r="Y4770" i="66"/>
  <c r="Y4771" i="66"/>
  <c r="Y4772" i="66"/>
  <c r="Y4773" i="66"/>
  <c r="Y4774" i="66"/>
  <c r="Y4775" i="66"/>
  <c r="Y4776" i="66"/>
  <c r="Y4777" i="66"/>
  <c r="Y4778" i="66"/>
  <c r="Y4779" i="66"/>
  <c r="Y4780" i="66"/>
  <c r="Y4781" i="66"/>
  <c r="Y4782" i="66"/>
  <c r="Y4783" i="66"/>
  <c r="Y4784" i="66"/>
  <c r="Y4785" i="66"/>
  <c r="Y4786" i="66"/>
  <c r="Y4787" i="66"/>
  <c r="Y4788" i="66"/>
  <c r="Y4789" i="66"/>
  <c r="Y4790" i="66"/>
  <c r="Y4791" i="66"/>
  <c r="Y4792" i="66"/>
  <c r="Y4793" i="66"/>
  <c r="Y4794" i="66"/>
  <c r="Y4795" i="66"/>
  <c r="Y4796" i="66"/>
  <c r="Y4797" i="66"/>
  <c r="Y4798" i="66"/>
  <c r="Y4799" i="66"/>
  <c r="Y4800" i="66"/>
  <c r="Y4801" i="66"/>
  <c r="Y4802" i="66"/>
  <c r="Y4803" i="66"/>
  <c r="Y4804" i="66"/>
  <c r="Y4805" i="66"/>
  <c r="Y4806" i="66"/>
  <c r="Y4807" i="66"/>
  <c r="Y4808" i="66"/>
  <c r="Y4809" i="66"/>
  <c r="Y4810" i="66"/>
  <c r="Y4811" i="66"/>
  <c r="Y4812" i="66"/>
  <c r="Y4813" i="66"/>
  <c r="Y4814" i="66"/>
  <c r="Y4815" i="66"/>
  <c r="Y4816" i="66"/>
  <c r="Y4817" i="66"/>
  <c r="Y4818" i="66"/>
  <c r="Y4819" i="66"/>
  <c r="Y4820" i="66"/>
  <c r="Y4821" i="66"/>
  <c r="Y4822" i="66"/>
  <c r="Y4823" i="66"/>
  <c r="Y4824" i="66"/>
  <c r="Y4825" i="66"/>
  <c r="Y4826" i="66"/>
  <c r="Y4827" i="66"/>
  <c r="Y4828" i="66"/>
  <c r="Y4829" i="66"/>
  <c r="Y4830" i="66"/>
  <c r="Y4831" i="66"/>
  <c r="Y4832" i="66"/>
  <c r="Y4833" i="66"/>
  <c r="Y4834" i="66"/>
  <c r="Y4835" i="66"/>
  <c r="Y4836" i="66"/>
  <c r="Y4837" i="66"/>
  <c r="Y4838" i="66"/>
  <c r="Y4839" i="66"/>
  <c r="Y4840" i="66"/>
  <c r="Y4841" i="66"/>
  <c r="Y4842" i="66"/>
  <c r="Y4843" i="66"/>
  <c r="Y4844" i="66"/>
  <c r="Y4845" i="66"/>
  <c r="Y4846" i="66"/>
  <c r="Y4847" i="66"/>
  <c r="Y4848" i="66"/>
  <c r="Y4849" i="66"/>
  <c r="Y4850" i="66"/>
  <c r="Y4851" i="66"/>
  <c r="Y4852" i="66"/>
  <c r="Y4853" i="66"/>
  <c r="Y4854" i="66"/>
  <c r="Y4855" i="66"/>
  <c r="Y4856" i="66"/>
  <c r="Y4857" i="66"/>
  <c r="Y4858" i="66"/>
  <c r="Y4859" i="66"/>
  <c r="Y4860" i="66"/>
  <c r="Y4861" i="66"/>
  <c r="Y4862" i="66"/>
  <c r="Y4863" i="66"/>
  <c r="Y4864" i="66"/>
  <c r="Y4865" i="66"/>
  <c r="Y4866" i="66"/>
  <c r="Y4867" i="66"/>
  <c r="Y4868" i="66"/>
  <c r="Y4869" i="66"/>
  <c r="Y4870" i="66"/>
  <c r="Y4871" i="66"/>
  <c r="Y4872" i="66"/>
  <c r="Y4873" i="66"/>
  <c r="Y4874" i="66"/>
  <c r="Y4875" i="66"/>
  <c r="Y4876" i="66"/>
  <c r="Y4877" i="66"/>
  <c r="Y4878" i="66"/>
  <c r="Y4879" i="66"/>
  <c r="Y4880" i="66"/>
  <c r="Y4881" i="66"/>
  <c r="Y4882" i="66"/>
  <c r="Y4883" i="66"/>
  <c r="Y4884" i="66"/>
  <c r="Y4885" i="66"/>
  <c r="Y4886" i="66"/>
  <c r="Y4887" i="66"/>
  <c r="Y4888" i="66"/>
  <c r="Y4889" i="66"/>
  <c r="Y4890" i="66"/>
  <c r="Y4891" i="66"/>
  <c r="Y4892" i="66"/>
  <c r="Y4893" i="66"/>
  <c r="Y4894" i="66"/>
  <c r="Y4895" i="66"/>
  <c r="Y4896" i="66"/>
  <c r="Y4897" i="66"/>
  <c r="Y4898" i="66"/>
  <c r="Y4899" i="66"/>
  <c r="Y4900" i="66"/>
  <c r="Y4901" i="66"/>
  <c r="Y4902" i="66"/>
  <c r="Y4903" i="66"/>
  <c r="Y4904" i="66"/>
  <c r="Y4905" i="66"/>
  <c r="Y4906" i="66"/>
  <c r="Y4907" i="66"/>
  <c r="Y4908" i="66"/>
  <c r="Y4909" i="66"/>
  <c r="Y4910" i="66"/>
  <c r="Y4911" i="66"/>
  <c r="Y4912" i="66"/>
  <c r="Y4913" i="66"/>
  <c r="Y4914" i="66"/>
  <c r="Y4915" i="66"/>
  <c r="Y4916" i="66"/>
  <c r="Y4917" i="66"/>
  <c r="Y4918" i="66"/>
  <c r="Y4919" i="66"/>
  <c r="Y4920" i="66"/>
  <c r="Y4921" i="66"/>
  <c r="Y4922" i="66"/>
  <c r="Y4923" i="66"/>
  <c r="Y4924" i="66"/>
  <c r="Y4925" i="66"/>
  <c r="Y4926" i="66"/>
  <c r="Y4927" i="66"/>
  <c r="Y4928" i="66"/>
  <c r="Y4929" i="66"/>
  <c r="Y4930" i="66"/>
  <c r="Y4931" i="66"/>
  <c r="Y4932" i="66"/>
  <c r="Y4933" i="66"/>
  <c r="Y4934" i="66"/>
  <c r="Y4935" i="66"/>
  <c r="Y4936" i="66"/>
  <c r="Y4937" i="66"/>
  <c r="Y4938" i="66"/>
  <c r="Y4939" i="66"/>
  <c r="Y4940" i="66"/>
  <c r="Y4941" i="66"/>
  <c r="Y4942" i="66"/>
  <c r="Y4943" i="66"/>
  <c r="Y4944" i="66"/>
  <c r="Y4945" i="66"/>
  <c r="Y4946" i="66"/>
  <c r="Y4947" i="66"/>
  <c r="Y4948" i="66"/>
  <c r="Y4949" i="66"/>
  <c r="Y4950" i="66"/>
  <c r="Y4951" i="66"/>
  <c r="Y4952" i="66"/>
  <c r="Y4953" i="66"/>
  <c r="Y4954" i="66"/>
  <c r="Y4955" i="66"/>
  <c r="Y4956" i="66"/>
  <c r="Y4957" i="66"/>
  <c r="Y4958" i="66"/>
  <c r="Y4959" i="66"/>
  <c r="Y4960" i="66"/>
  <c r="Y4961" i="66"/>
  <c r="Y4962" i="66"/>
  <c r="Y4963" i="66"/>
  <c r="Y4964" i="66"/>
  <c r="Y4965" i="66"/>
  <c r="Y4966" i="66"/>
  <c r="Y4967" i="66"/>
  <c r="Y4968" i="66"/>
  <c r="Y4969" i="66"/>
  <c r="Y4970" i="66"/>
  <c r="Y4971" i="66"/>
  <c r="Y4972" i="66"/>
  <c r="Y4973" i="66"/>
  <c r="Y4974" i="66"/>
  <c r="Y4975" i="66"/>
  <c r="Y4976" i="66"/>
  <c r="Y4977" i="66"/>
  <c r="Y4978" i="66"/>
  <c r="Y4979" i="66"/>
  <c r="Y4980" i="66"/>
  <c r="Y4981" i="66"/>
  <c r="Y4982" i="66"/>
  <c r="Y4983" i="66"/>
  <c r="Y4984" i="66"/>
  <c r="Y4985" i="66"/>
  <c r="Y4986" i="66"/>
  <c r="Y4987" i="66"/>
  <c r="Y4988" i="66"/>
  <c r="Y4989" i="66"/>
  <c r="Y4990" i="66"/>
  <c r="Y4991" i="66"/>
  <c r="Y4992" i="66"/>
  <c r="Y4993" i="66"/>
  <c r="Y4994" i="66"/>
  <c r="Y4995" i="66"/>
  <c r="Y4996" i="66"/>
  <c r="Y4997" i="66"/>
  <c r="Y4998" i="66"/>
  <c r="Y4999" i="66"/>
  <c r="Y5000" i="66"/>
  <c r="Y5001" i="66"/>
  <c r="Y5002" i="66"/>
  <c r="Y5003" i="66"/>
  <c r="Y5004" i="66"/>
  <c r="Y5005" i="66"/>
  <c r="Y5006" i="66"/>
  <c r="Y5007" i="66"/>
  <c r="Y5008" i="66"/>
  <c r="Y5009" i="66"/>
  <c r="Y5010" i="66"/>
  <c r="Y5011" i="66"/>
  <c r="Y5012" i="66"/>
  <c r="Y5013" i="66"/>
  <c r="Y5014" i="66"/>
  <c r="Y5015" i="66"/>
  <c r="Y5016" i="66"/>
  <c r="Y5017" i="66"/>
  <c r="Y5018" i="66"/>
  <c r="Y5019" i="66"/>
  <c r="Y5020" i="66"/>
  <c r="Y5021" i="66"/>
  <c r="Y5022" i="66"/>
  <c r="Y5023" i="66"/>
  <c r="Y5024" i="66"/>
  <c r="Y5025" i="66"/>
  <c r="Y5026" i="66"/>
  <c r="Y5027" i="66"/>
  <c r="Y5028" i="66"/>
  <c r="Y5029" i="66"/>
  <c r="Y5030" i="66"/>
  <c r="Y5031" i="66"/>
  <c r="Y5032" i="66"/>
  <c r="Y5033" i="66"/>
  <c r="Y5034" i="66"/>
  <c r="Y5035" i="66"/>
  <c r="Y5036" i="66"/>
  <c r="Y5037" i="66"/>
  <c r="Y5038" i="66"/>
  <c r="Y5039" i="66"/>
  <c r="Y5040" i="66"/>
  <c r="Y5041" i="66"/>
  <c r="Y5042" i="66"/>
  <c r="Y5043" i="66"/>
  <c r="Y5044" i="66"/>
  <c r="Y5045" i="66"/>
  <c r="Y5046" i="66"/>
  <c r="Y5047" i="66"/>
  <c r="Y5048" i="66"/>
  <c r="Y5049" i="66"/>
  <c r="Y5050" i="66"/>
  <c r="Y5051" i="66"/>
  <c r="Y5052" i="66"/>
  <c r="Y5053" i="66"/>
  <c r="Y5054" i="66"/>
  <c r="Y5055" i="66"/>
  <c r="Y5056" i="66"/>
  <c r="Y5057" i="66"/>
  <c r="Y5058" i="66"/>
  <c r="Y5059" i="66"/>
  <c r="Y5060" i="66"/>
  <c r="Y5061" i="66"/>
  <c r="Y5062" i="66"/>
  <c r="Y5063" i="66"/>
  <c r="Y5064" i="66"/>
  <c r="Y5065" i="66"/>
  <c r="Y5066" i="66"/>
  <c r="Y5067" i="66"/>
  <c r="Y5068" i="66"/>
  <c r="Y5069" i="66"/>
  <c r="Y5070" i="66"/>
  <c r="Y5071" i="66"/>
  <c r="Y5072" i="66"/>
  <c r="Y5073" i="66"/>
  <c r="Y5074" i="66"/>
  <c r="Y5075" i="66"/>
  <c r="Y5076" i="66"/>
  <c r="Y5077" i="66"/>
  <c r="Y5078" i="66"/>
  <c r="Y5079" i="66"/>
  <c r="Y5080" i="66"/>
  <c r="Y5081" i="66"/>
  <c r="Y5082" i="66"/>
  <c r="Y5083" i="66"/>
  <c r="Y5084" i="66"/>
  <c r="Y5085" i="66"/>
  <c r="Y5086" i="66"/>
  <c r="Y5087" i="66"/>
  <c r="Y5088" i="66"/>
  <c r="Y5089" i="66"/>
  <c r="Y5090" i="66"/>
  <c r="Y5091" i="66"/>
  <c r="Y5092" i="66"/>
  <c r="Y5093" i="66"/>
  <c r="Y5094" i="66"/>
  <c r="Y5095" i="66"/>
  <c r="Y5096" i="66"/>
  <c r="Y5097" i="66"/>
  <c r="Y5098" i="66"/>
  <c r="Y5099" i="66"/>
  <c r="Y5100" i="66"/>
  <c r="Y5101" i="66"/>
  <c r="Y5102" i="66"/>
  <c r="Y5103" i="66"/>
  <c r="Y5104" i="66"/>
  <c r="Y5105" i="66"/>
  <c r="Y5106" i="66"/>
  <c r="Y5107" i="66"/>
  <c r="Y5108" i="66"/>
  <c r="Y5109" i="66"/>
  <c r="Y5110" i="66"/>
  <c r="Y5111" i="66"/>
  <c r="Y5112" i="66"/>
  <c r="Y5113" i="66"/>
  <c r="Y5114" i="66"/>
  <c r="Y5115" i="66"/>
  <c r="Y5116" i="66"/>
  <c r="Y5117" i="66"/>
  <c r="Y5118" i="66"/>
  <c r="Y5119" i="66"/>
  <c r="Y5120" i="66"/>
  <c r="Y5121" i="66"/>
  <c r="Y5122" i="66"/>
  <c r="Y5123" i="66"/>
  <c r="Y5124" i="66"/>
  <c r="Y5125" i="66"/>
  <c r="Y5126" i="66"/>
  <c r="Y5127" i="66"/>
  <c r="Y5128" i="66"/>
  <c r="Y5129" i="66"/>
  <c r="Y5130" i="66"/>
  <c r="Y5131" i="66"/>
  <c r="Y5132" i="66"/>
  <c r="Y5133" i="66"/>
  <c r="Y5134" i="66"/>
  <c r="Y5135" i="66"/>
  <c r="Y5136" i="66"/>
  <c r="Y5137" i="66"/>
  <c r="Y5138" i="66"/>
  <c r="Y5139" i="66"/>
  <c r="Y5140" i="66"/>
  <c r="Y5141" i="66"/>
  <c r="Y5142" i="66"/>
  <c r="Y5143" i="66"/>
  <c r="Y5144" i="66"/>
  <c r="Y5145" i="66"/>
  <c r="Y5146" i="66"/>
  <c r="Y5147" i="66"/>
  <c r="Y5148" i="66"/>
  <c r="Y5149" i="66"/>
  <c r="Y5150" i="66"/>
  <c r="Y5151" i="66"/>
  <c r="Y5152" i="66"/>
  <c r="Y5153" i="66"/>
  <c r="Y5154" i="66"/>
  <c r="Y5155" i="66"/>
  <c r="Y5156" i="66"/>
  <c r="Y5157" i="66"/>
  <c r="Y5158" i="66"/>
  <c r="Y5159" i="66"/>
  <c r="Y5160" i="66"/>
  <c r="Y5161" i="66"/>
  <c r="Y5162" i="66"/>
  <c r="Y5163" i="66"/>
  <c r="Y5164" i="66"/>
  <c r="Y5165" i="66"/>
  <c r="Y5166" i="66"/>
  <c r="Y5167" i="66"/>
  <c r="Y5168" i="66"/>
  <c r="Y5169" i="66"/>
  <c r="Y5170" i="66"/>
  <c r="Y5171" i="66"/>
  <c r="Y5172" i="66"/>
  <c r="Y5173" i="66"/>
  <c r="Y5174" i="66"/>
  <c r="Y5175" i="66"/>
  <c r="Y5176" i="66"/>
  <c r="Y5177" i="66"/>
  <c r="Y5178" i="66"/>
  <c r="Y5179" i="66"/>
  <c r="Y5180" i="66"/>
  <c r="Y5181" i="66"/>
  <c r="Y5182" i="66"/>
  <c r="Y5183" i="66"/>
  <c r="Y5184" i="66"/>
  <c r="Y5185" i="66"/>
  <c r="Y5186" i="66"/>
  <c r="Y5187" i="66"/>
  <c r="Y5188" i="66"/>
  <c r="Y5189" i="66"/>
  <c r="Y5190" i="66"/>
  <c r="Y5191" i="66"/>
  <c r="Y5192" i="66"/>
  <c r="Y5193" i="66"/>
  <c r="Y5194" i="66"/>
  <c r="Y5195" i="66"/>
  <c r="Y5196" i="66"/>
  <c r="Y5197" i="66"/>
  <c r="Y5198" i="66"/>
  <c r="Y5199" i="66"/>
  <c r="Y5200" i="66"/>
  <c r="Y5201" i="66"/>
  <c r="Y5202" i="66"/>
  <c r="Y5203" i="66"/>
  <c r="Y5204" i="66"/>
  <c r="Y5205" i="66"/>
  <c r="Y5206" i="66"/>
  <c r="Y5207" i="66"/>
  <c r="Y5208" i="66"/>
  <c r="Y5209" i="66"/>
  <c r="Y5210" i="66"/>
  <c r="Y5211" i="66"/>
  <c r="Y5212" i="66"/>
  <c r="Y5213" i="66"/>
  <c r="Y5214" i="66"/>
  <c r="Y5215" i="66"/>
  <c r="Y5216" i="66"/>
  <c r="Y5217" i="66"/>
  <c r="Y5218" i="66"/>
  <c r="Y5219" i="66"/>
  <c r="Y5220" i="66"/>
  <c r="Y5221" i="66"/>
  <c r="Y5222" i="66"/>
  <c r="Y5223" i="66"/>
  <c r="Y5224" i="66"/>
  <c r="Y5225" i="66"/>
  <c r="Y5226" i="66"/>
  <c r="Y5227" i="66"/>
  <c r="Y5228" i="66"/>
  <c r="Y5229" i="66"/>
  <c r="Y5230" i="66"/>
  <c r="Y5231" i="66"/>
  <c r="Y5232" i="66"/>
  <c r="Y5233" i="66"/>
  <c r="Y5234" i="66"/>
  <c r="Y5235" i="66"/>
  <c r="Y5236" i="66"/>
  <c r="Y5237" i="66"/>
  <c r="Y5238" i="66"/>
  <c r="Y5239" i="66"/>
  <c r="Y5240" i="66"/>
  <c r="Y5241" i="66"/>
  <c r="Y5242" i="66"/>
  <c r="Y5243" i="66"/>
  <c r="Y5244" i="66"/>
  <c r="Y5245" i="66"/>
  <c r="Y5246" i="66"/>
  <c r="Y5247" i="66"/>
  <c r="Y5248" i="66"/>
  <c r="Y5249" i="66"/>
  <c r="Y5250" i="66"/>
  <c r="Y5251" i="66"/>
  <c r="Y5252" i="66"/>
  <c r="Y5253" i="66"/>
  <c r="Y5254" i="66"/>
  <c r="Y5255" i="66"/>
  <c r="Y5256" i="66"/>
  <c r="Y5257" i="66"/>
  <c r="Y5258" i="66"/>
  <c r="Y5259" i="66"/>
  <c r="Y5260" i="66"/>
  <c r="Y5261" i="66"/>
  <c r="Y5262" i="66"/>
  <c r="Y5263" i="66"/>
  <c r="Y5264" i="66"/>
  <c r="Y5265" i="66"/>
  <c r="Y5266" i="66"/>
  <c r="Y5267" i="66"/>
  <c r="Y5268" i="66"/>
  <c r="Y5269" i="66"/>
  <c r="Y5270" i="66"/>
  <c r="Y5271" i="66"/>
  <c r="Y5272" i="66"/>
  <c r="Y5273" i="66"/>
  <c r="Y5274" i="66"/>
  <c r="Y5275" i="66"/>
  <c r="Y5276" i="66"/>
  <c r="Y5277" i="66"/>
  <c r="Y5278" i="66"/>
  <c r="Y5279" i="66"/>
  <c r="Y5280" i="66"/>
  <c r="Y5281" i="66"/>
  <c r="Y5282" i="66"/>
  <c r="Y5283" i="66"/>
  <c r="Y5284" i="66"/>
  <c r="Y5285" i="66"/>
  <c r="Y5286" i="66"/>
  <c r="Y5287" i="66"/>
  <c r="Y5288" i="66"/>
  <c r="Y5289" i="66"/>
  <c r="Y5290" i="66"/>
  <c r="Y5291" i="66"/>
  <c r="Y5292" i="66"/>
  <c r="Y5293" i="66"/>
  <c r="Y5294" i="66"/>
  <c r="Y5295" i="66"/>
  <c r="Y5296" i="66"/>
  <c r="Y5297" i="66"/>
  <c r="Y5298" i="66"/>
  <c r="Y5299" i="66"/>
  <c r="Y5300" i="66"/>
  <c r="Y5301" i="66"/>
  <c r="Y5302" i="66"/>
  <c r="Y5303" i="66"/>
  <c r="Y5304" i="66"/>
  <c r="Y5305" i="66"/>
  <c r="Y5306" i="66"/>
  <c r="Y5307" i="66"/>
  <c r="Y5308" i="66"/>
  <c r="Y5309" i="66"/>
  <c r="Y5310" i="66"/>
  <c r="Y5311" i="66"/>
  <c r="Y5312" i="66"/>
  <c r="Y5313" i="66"/>
  <c r="Y5314" i="66"/>
  <c r="Y5315" i="66"/>
  <c r="Y5316" i="66"/>
  <c r="Y5317" i="66"/>
  <c r="Y5318" i="66"/>
  <c r="Y5319" i="66"/>
  <c r="Y5320" i="66"/>
  <c r="Y5321" i="66"/>
  <c r="Y5322" i="66"/>
  <c r="Y5323" i="66"/>
  <c r="Y5324" i="66"/>
  <c r="Y5325" i="66"/>
  <c r="Y5326" i="66"/>
  <c r="Y5327" i="66"/>
  <c r="Y5328" i="66"/>
  <c r="Y5329" i="66"/>
  <c r="Y5330" i="66"/>
  <c r="Y5331" i="66"/>
  <c r="Y5332" i="66"/>
  <c r="Y5333" i="66"/>
  <c r="Y5334" i="66"/>
  <c r="Y5335" i="66"/>
  <c r="Y5336" i="66"/>
  <c r="Y5337" i="66"/>
  <c r="Y5338" i="66"/>
  <c r="Y5339" i="66"/>
  <c r="Y5340" i="66"/>
  <c r="Y5341" i="66"/>
  <c r="Y5342" i="66"/>
  <c r="Y5343" i="66"/>
  <c r="Y5344" i="66"/>
  <c r="Y5345" i="66"/>
  <c r="Y5346" i="66"/>
  <c r="Y5347" i="66"/>
  <c r="Y5348" i="66"/>
  <c r="Y5349" i="66"/>
  <c r="Y5350" i="66"/>
  <c r="Y5351" i="66"/>
  <c r="Y5352" i="66"/>
  <c r="Y5353" i="66"/>
  <c r="Y5354" i="66"/>
  <c r="Y5355" i="66"/>
  <c r="Y5356" i="66"/>
  <c r="Y5357" i="66"/>
  <c r="Y5358" i="66"/>
  <c r="Y5359" i="66"/>
  <c r="Y5360" i="66"/>
  <c r="Y5361" i="66"/>
  <c r="Y5362" i="66"/>
  <c r="Y5363" i="66"/>
  <c r="Y5364" i="66"/>
  <c r="Y5365" i="66"/>
  <c r="Y5366" i="66"/>
  <c r="Y5367" i="66"/>
  <c r="Y5368" i="66"/>
  <c r="Y5369" i="66"/>
  <c r="Y5370" i="66"/>
  <c r="Y5371" i="66"/>
  <c r="Y5372" i="66"/>
  <c r="Y5373" i="66"/>
  <c r="Y5374" i="66"/>
  <c r="Y5375" i="66"/>
  <c r="Y5376" i="66"/>
  <c r="Y5377" i="66"/>
  <c r="Y5378" i="66"/>
  <c r="Y5379" i="66"/>
  <c r="Y5380" i="66"/>
  <c r="Y5381" i="66"/>
  <c r="Y5382" i="66"/>
  <c r="Y5383" i="66"/>
  <c r="Y5384" i="66"/>
  <c r="Y5385" i="66"/>
  <c r="Y5386" i="66"/>
  <c r="Y5387" i="66"/>
  <c r="Y5388" i="66"/>
  <c r="Y5389" i="66"/>
  <c r="Y5390" i="66"/>
  <c r="Y5391" i="66"/>
  <c r="Y5392" i="66"/>
  <c r="Y5393" i="66"/>
  <c r="Y5394" i="66"/>
  <c r="Y5395" i="66"/>
  <c r="Y5396" i="66"/>
  <c r="Y5397" i="66"/>
  <c r="Y5398" i="66"/>
  <c r="Y5399" i="66"/>
  <c r="Y5400" i="66"/>
  <c r="Y5401" i="66"/>
  <c r="Y5402" i="66"/>
  <c r="Y5403" i="66"/>
  <c r="Y5404" i="66"/>
  <c r="Y5405" i="66"/>
  <c r="Y5406" i="66"/>
  <c r="Y5407" i="66"/>
  <c r="Y5408" i="66"/>
  <c r="Y5409" i="66"/>
  <c r="Y5410" i="66"/>
  <c r="Y5411" i="66"/>
  <c r="Y5412" i="66"/>
  <c r="Y5413" i="66"/>
  <c r="Y5414" i="66"/>
  <c r="Y5415" i="66"/>
  <c r="Y5416" i="66"/>
  <c r="Y5417" i="66"/>
  <c r="Y5418" i="66"/>
  <c r="Y5419" i="66"/>
  <c r="Y5420" i="66"/>
  <c r="Y5421" i="66"/>
  <c r="Y5422" i="66"/>
  <c r="Y5423" i="66"/>
  <c r="Y5424" i="66"/>
  <c r="Y5425" i="66"/>
  <c r="Y5426" i="66"/>
  <c r="Y5427" i="66"/>
  <c r="Y5428" i="66"/>
  <c r="Y5429" i="66"/>
  <c r="Y5430" i="66"/>
  <c r="Y5431" i="66"/>
  <c r="Y5432" i="66"/>
  <c r="Y5433" i="66"/>
  <c r="Y5434" i="66"/>
  <c r="Y5435" i="66"/>
  <c r="Y5436" i="66"/>
  <c r="Y5437" i="66"/>
  <c r="Y5438" i="66"/>
  <c r="Y5439" i="66"/>
  <c r="Y5440" i="66"/>
  <c r="Y5441" i="66"/>
  <c r="Y5442" i="66"/>
  <c r="Y5443" i="66"/>
  <c r="Y5444" i="66"/>
  <c r="Y5445" i="66"/>
  <c r="Y5446" i="66"/>
  <c r="Y5447" i="66"/>
  <c r="Y5448" i="66"/>
  <c r="Y5449" i="66"/>
  <c r="Y5450" i="66"/>
  <c r="Y5451" i="66"/>
  <c r="Y5452" i="66"/>
  <c r="Y5453" i="66"/>
  <c r="Y5454" i="66"/>
  <c r="Y5455" i="66"/>
  <c r="Y5456" i="66"/>
  <c r="Y5457" i="66"/>
  <c r="Y5458" i="66"/>
  <c r="Y5459" i="66"/>
  <c r="Y5460" i="66"/>
  <c r="Y5461" i="66"/>
  <c r="Y5462" i="66"/>
  <c r="Y5463" i="66"/>
  <c r="Y5464" i="66"/>
  <c r="Y5465" i="66"/>
  <c r="Y5466" i="66"/>
  <c r="Y5467" i="66"/>
  <c r="Y5468" i="66"/>
  <c r="Y5469" i="66"/>
  <c r="Y5470" i="66"/>
  <c r="Y5471" i="66"/>
  <c r="Y5472" i="66"/>
  <c r="Y5473" i="66"/>
  <c r="Y5474" i="66"/>
  <c r="Y5475" i="66"/>
  <c r="Y5476" i="66"/>
  <c r="Y5477" i="66"/>
  <c r="Y5478" i="66"/>
  <c r="Y5479" i="66"/>
  <c r="Y5480" i="66"/>
  <c r="Y5481" i="66"/>
  <c r="Y5482" i="66"/>
  <c r="Y5483" i="66"/>
  <c r="Y5484" i="66"/>
  <c r="Y5485" i="66"/>
  <c r="Y5486" i="66"/>
  <c r="Y5487" i="66"/>
  <c r="Y5488" i="66"/>
  <c r="Y5489" i="66"/>
  <c r="Y5490" i="66"/>
  <c r="Y5491" i="66"/>
  <c r="Y5492" i="66"/>
  <c r="Y5493" i="66"/>
  <c r="Y5494" i="66"/>
  <c r="Y5495" i="66"/>
  <c r="Y5496" i="66"/>
  <c r="Y5497" i="66"/>
  <c r="Y5498" i="66"/>
  <c r="Y5499" i="66"/>
  <c r="Y5500" i="66"/>
  <c r="Y5501" i="66"/>
  <c r="Y5502" i="66"/>
  <c r="Y5503" i="66"/>
  <c r="Y5504" i="66"/>
  <c r="Y5505" i="66"/>
  <c r="Y5506" i="66"/>
  <c r="Y5507" i="66"/>
  <c r="Y5508" i="66"/>
  <c r="Y5509" i="66"/>
  <c r="Y5510" i="66"/>
  <c r="Y5511" i="66"/>
  <c r="Y5512" i="66"/>
  <c r="Y5513" i="66"/>
  <c r="Y5514" i="66"/>
  <c r="Y5515" i="66"/>
  <c r="Y5516" i="66"/>
  <c r="Y5517" i="66"/>
  <c r="Y5518" i="66"/>
  <c r="Y5519" i="66"/>
  <c r="Y5520" i="66"/>
  <c r="Y5521" i="66"/>
  <c r="Y5522" i="66"/>
  <c r="Y5523" i="66"/>
  <c r="Y5524" i="66"/>
  <c r="Y5525" i="66"/>
  <c r="Y5526" i="66"/>
  <c r="Y5527" i="66"/>
  <c r="Y5528" i="66"/>
  <c r="Y5529" i="66"/>
  <c r="Y5530" i="66"/>
  <c r="Y5531" i="66"/>
  <c r="Y5532" i="66"/>
  <c r="Y5533" i="66"/>
  <c r="Y5534" i="66"/>
  <c r="Y5535" i="66"/>
  <c r="Y5536" i="66"/>
  <c r="Y5537" i="66"/>
  <c r="Y5538" i="66"/>
  <c r="Y5539" i="66"/>
  <c r="Y5540" i="66"/>
  <c r="Y5541" i="66"/>
  <c r="Y5542" i="66"/>
  <c r="Y5543" i="66"/>
  <c r="Y5544" i="66"/>
  <c r="Y5545" i="66"/>
  <c r="Y5546" i="66"/>
  <c r="Y5547" i="66"/>
  <c r="Y5548" i="66"/>
  <c r="Y5549" i="66"/>
  <c r="Y5550" i="66"/>
  <c r="Y5551" i="66"/>
  <c r="Y5552" i="66"/>
  <c r="Y5553" i="66"/>
  <c r="Y5554" i="66"/>
  <c r="Y5555" i="66"/>
  <c r="Y5556" i="66"/>
  <c r="Y5557" i="66"/>
  <c r="Y5558" i="66"/>
  <c r="Y5559" i="66"/>
  <c r="Y5560" i="66"/>
  <c r="Y5561" i="66"/>
  <c r="Y5562" i="66"/>
  <c r="Y5563" i="66"/>
  <c r="Y5564" i="66"/>
  <c r="Y5565" i="66"/>
  <c r="Y5566" i="66"/>
  <c r="Y5567" i="66"/>
  <c r="Y5568" i="66"/>
  <c r="Y5569" i="66"/>
  <c r="Y5570" i="66"/>
  <c r="Y5571" i="66"/>
  <c r="Y5572" i="66"/>
  <c r="Y5573" i="66"/>
  <c r="Y5574" i="66"/>
  <c r="Y5575" i="66"/>
  <c r="Y5576" i="66"/>
  <c r="Y5577" i="66"/>
  <c r="Y5578" i="66"/>
  <c r="Y5579" i="66"/>
  <c r="Y5580" i="66"/>
  <c r="Y5581" i="66"/>
  <c r="Y5582" i="66"/>
  <c r="Y5583" i="66"/>
  <c r="Y5584" i="66"/>
  <c r="Y5585" i="66"/>
  <c r="Y5586" i="66"/>
  <c r="Y5587" i="66"/>
  <c r="Y5588" i="66"/>
  <c r="Y5589" i="66"/>
  <c r="Y5590" i="66"/>
  <c r="Y5591" i="66"/>
  <c r="Y5592" i="66"/>
  <c r="Y5593" i="66"/>
  <c r="Y5594" i="66"/>
  <c r="Y5595" i="66"/>
  <c r="Y5596" i="66"/>
  <c r="Y5597" i="66"/>
  <c r="Y5598" i="66"/>
  <c r="Y5599" i="66"/>
  <c r="Y5600" i="66"/>
  <c r="Y5601" i="66"/>
  <c r="Y5602" i="66"/>
  <c r="Y5603" i="66"/>
  <c r="Y5604" i="66"/>
  <c r="Y5605" i="66"/>
  <c r="Y5606" i="66"/>
  <c r="Y5607" i="66"/>
  <c r="Y5608" i="66"/>
  <c r="Y5609" i="66"/>
  <c r="Y5610" i="66"/>
  <c r="Y5611" i="66"/>
  <c r="Y5612" i="66"/>
  <c r="Y5613" i="66"/>
  <c r="Y5614" i="66"/>
  <c r="Y5615" i="66"/>
  <c r="Y5616" i="66"/>
  <c r="Y5617" i="66"/>
  <c r="Y5618" i="66"/>
  <c r="Y5619" i="66"/>
  <c r="Y5620" i="66"/>
  <c r="Y5621" i="66"/>
  <c r="Y5622" i="66"/>
  <c r="Y5623" i="66"/>
  <c r="Y5624" i="66"/>
  <c r="Y5625" i="66"/>
  <c r="Y5626" i="66"/>
  <c r="Y5627" i="66"/>
  <c r="Y5628" i="66"/>
  <c r="Y5629" i="66"/>
  <c r="Y5630" i="66"/>
  <c r="Y5631" i="66"/>
  <c r="Y5632" i="66"/>
  <c r="Y5633" i="66"/>
  <c r="Y5634" i="66"/>
  <c r="Y5635" i="66"/>
  <c r="Y5636" i="66"/>
  <c r="Y5637" i="66"/>
  <c r="Y5638" i="66"/>
  <c r="Y5639" i="66"/>
  <c r="Y5640" i="66"/>
  <c r="Y5641" i="66"/>
  <c r="Y5642" i="66"/>
  <c r="Y5643" i="66"/>
  <c r="Y5644" i="66"/>
  <c r="Y5645" i="66"/>
  <c r="Y5646" i="66"/>
  <c r="Y5647" i="66"/>
  <c r="Y5648" i="66"/>
  <c r="Y5649" i="66"/>
  <c r="Y5650" i="66"/>
  <c r="Y5651" i="66"/>
  <c r="Y5652" i="66"/>
  <c r="Y5653" i="66"/>
  <c r="Y5654" i="66"/>
  <c r="Y5655" i="66"/>
  <c r="Y5656" i="66"/>
  <c r="Y5657" i="66"/>
  <c r="Y5658" i="66"/>
  <c r="Y5659" i="66"/>
  <c r="Y5660" i="66"/>
  <c r="Y5661" i="66"/>
  <c r="Y5662" i="66"/>
  <c r="Y5663" i="66"/>
  <c r="Y5664" i="66"/>
  <c r="Y5665" i="66"/>
  <c r="Y5666" i="66"/>
  <c r="Y5667" i="66"/>
  <c r="Y5668" i="66"/>
  <c r="Y5669" i="66"/>
  <c r="Y5670" i="66"/>
  <c r="Y5671" i="66"/>
  <c r="Y5672" i="66"/>
  <c r="Y5673" i="66"/>
  <c r="Y5674" i="66"/>
  <c r="Y5675" i="66"/>
  <c r="Y5676" i="66"/>
  <c r="Y5677" i="66"/>
  <c r="Y5678" i="66"/>
  <c r="Y5679" i="66"/>
  <c r="Y5680" i="66"/>
  <c r="Y5681" i="66"/>
  <c r="Y5682" i="66"/>
  <c r="Y5683" i="66"/>
  <c r="Y5684" i="66"/>
  <c r="Y5685" i="66"/>
  <c r="Y5686" i="66"/>
  <c r="Y5687" i="66"/>
  <c r="Y5688" i="66"/>
  <c r="Y5689" i="66"/>
  <c r="Y5690" i="66"/>
  <c r="Y5691" i="66"/>
  <c r="Y5692" i="66"/>
  <c r="Y5693" i="66"/>
  <c r="Y5694" i="66"/>
  <c r="Y5695" i="66"/>
  <c r="Y5696" i="66"/>
  <c r="Y5697" i="66"/>
  <c r="Y5698" i="66"/>
  <c r="Y5699" i="66"/>
  <c r="Y5700" i="66"/>
  <c r="Y5701" i="66"/>
  <c r="Y5702" i="66"/>
  <c r="Y5703" i="66"/>
  <c r="Y5704" i="66"/>
  <c r="Y5705" i="66"/>
  <c r="Y5706" i="66"/>
  <c r="Y5707" i="66"/>
  <c r="Y5708" i="66"/>
  <c r="Y5709" i="66"/>
  <c r="Y5710" i="66"/>
  <c r="Y5711" i="66"/>
  <c r="Y5712" i="66"/>
  <c r="Y5713" i="66"/>
  <c r="Y5714" i="66"/>
  <c r="Y5715" i="66"/>
  <c r="Y5716" i="66"/>
  <c r="Y5717" i="66"/>
  <c r="Y5718" i="66"/>
  <c r="Y5719" i="66"/>
  <c r="Y5720" i="66"/>
  <c r="Y5721" i="66"/>
  <c r="Y5722" i="66"/>
  <c r="Y5723" i="66"/>
  <c r="Y5724" i="66"/>
  <c r="Y5725" i="66"/>
  <c r="Y5726" i="66"/>
  <c r="Y5727" i="66"/>
  <c r="Y5728" i="66"/>
  <c r="Y5729" i="66"/>
  <c r="Y5730" i="66"/>
  <c r="Y5731" i="66"/>
  <c r="Y5732" i="66"/>
  <c r="Y5733" i="66"/>
  <c r="Y5734" i="66"/>
  <c r="Y5735" i="66"/>
  <c r="Y5736" i="66"/>
  <c r="Y5737" i="66"/>
  <c r="Y5738" i="66"/>
  <c r="Y5739" i="66"/>
  <c r="Y5740" i="66"/>
  <c r="Y5741" i="66"/>
  <c r="Y5742" i="66"/>
  <c r="Y5743" i="66"/>
  <c r="Y5744" i="66"/>
  <c r="Y5745" i="66"/>
  <c r="Y5746" i="66"/>
  <c r="Y5747" i="66"/>
  <c r="Y5748" i="66"/>
  <c r="Y5749" i="66"/>
  <c r="Y5750" i="66"/>
  <c r="Y5751" i="66"/>
  <c r="Y5752" i="66"/>
  <c r="Y5753" i="66"/>
  <c r="Y5754" i="66"/>
  <c r="Y5755" i="66"/>
  <c r="Y5756" i="66"/>
  <c r="Y5757" i="66"/>
  <c r="Y5758" i="66"/>
  <c r="Y5759" i="66"/>
  <c r="Y5760" i="66"/>
  <c r="Y5761" i="66"/>
  <c r="Y5762" i="66"/>
  <c r="Y5763" i="66"/>
  <c r="Y5764" i="66"/>
  <c r="Y5765" i="66"/>
  <c r="Y5766" i="66"/>
  <c r="Y5767" i="66"/>
  <c r="Y5768" i="66"/>
  <c r="Y5769" i="66"/>
  <c r="Y5770" i="66"/>
  <c r="Y5771" i="66"/>
  <c r="Y5772" i="66"/>
  <c r="Y5773" i="66"/>
  <c r="Y5774" i="66"/>
  <c r="Y5775" i="66"/>
  <c r="Y5776" i="66"/>
  <c r="Y5777" i="66"/>
  <c r="Y5778" i="66"/>
  <c r="Y5779" i="66"/>
  <c r="Y5780" i="66"/>
  <c r="Y5781" i="66"/>
  <c r="Y5782" i="66"/>
  <c r="Y5783" i="66"/>
  <c r="Y5784" i="66"/>
  <c r="Y5785" i="66"/>
  <c r="Y5786" i="66"/>
  <c r="Y5787" i="66"/>
  <c r="Y5788" i="66"/>
  <c r="Y5789" i="66"/>
  <c r="Y5790" i="66"/>
  <c r="Y5791" i="66"/>
  <c r="Y5792" i="66"/>
  <c r="Y5793" i="66"/>
  <c r="Y5794" i="66"/>
  <c r="Y5795" i="66"/>
  <c r="Y5796" i="66"/>
  <c r="Y5797" i="66"/>
  <c r="Y5798" i="66"/>
  <c r="Y5799" i="66"/>
  <c r="Y5800" i="66"/>
  <c r="Y5801" i="66"/>
  <c r="Y5802" i="66"/>
  <c r="Y5803" i="66"/>
  <c r="Y5804" i="66"/>
  <c r="Y5805" i="66"/>
  <c r="Y5806" i="66"/>
  <c r="Y5807" i="66"/>
  <c r="Y5808" i="66"/>
  <c r="Y5809" i="66"/>
  <c r="Y5810" i="66"/>
  <c r="Y5811" i="66"/>
  <c r="Y5812" i="66"/>
  <c r="Y5813" i="66"/>
  <c r="Y5814" i="66"/>
  <c r="Y5815" i="66"/>
  <c r="Y5816" i="66"/>
  <c r="Y5817" i="66"/>
  <c r="Y5818" i="66"/>
  <c r="Y5819" i="66"/>
  <c r="Y5820" i="66"/>
  <c r="Y5821" i="66"/>
  <c r="Y5822" i="66"/>
  <c r="Y5823" i="66"/>
  <c r="Y5824" i="66"/>
  <c r="Y5825" i="66"/>
  <c r="Y5826" i="66"/>
  <c r="Y5827" i="66"/>
  <c r="Y5828" i="66"/>
  <c r="Y5829" i="66"/>
  <c r="Y5830" i="66"/>
  <c r="Y5831" i="66"/>
  <c r="Y5832" i="66"/>
  <c r="Y5833" i="66"/>
  <c r="Y5834" i="66"/>
  <c r="Y5835" i="66"/>
  <c r="Y5836" i="66"/>
  <c r="Y5837" i="66"/>
  <c r="Y5838" i="66"/>
  <c r="Y5839" i="66"/>
  <c r="Y5840" i="66"/>
  <c r="Y5841" i="66"/>
  <c r="Y5842" i="66"/>
  <c r="Y5843" i="66"/>
  <c r="Y5844" i="66"/>
  <c r="Y5845" i="66"/>
  <c r="Y5846" i="66"/>
  <c r="Y5847" i="66"/>
  <c r="Y5848" i="66"/>
  <c r="Y5849" i="66"/>
  <c r="Y5850" i="66"/>
  <c r="Y5851" i="66"/>
  <c r="Y5852" i="66"/>
  <c r="Y5853" i="66"/>
  <c r="Y5854" i="66"/>
  <c r="Y5855" i="66"/>
  <c r="Y5856" i="66"/>
  <c r="Y5857" i="66"/>
  <c r="Y5858" i="66"/>
  <c r="Y5859" i="66"/>
  <c r="Y5860" i="66"/>
  <c r="Y5861" i="66"/>
  <c r="Y5862" i="66"/>
  <c r="Y5863" i="66"/>
  <c r="Y5864" i="66"/>
  <c r="Y5865" i="66"/>
  <c r="Y5866" i="66"/>
  <c r="Y5867" i="66"/>
  <c r="Y5868" i="66"/>
  <c r="Y5869" i="66"/>
  <c r="Y5870" i="66"/>
  <c r="Y5871" i="66"/>
  <c r="Y5872" i="66"/>
  <c r="Y5873" i="66"/>
  <c r="Y5874" i="66"/>
  <c r="Y5875" i="66"/>
  <c r="Y5876" i="66"/>
  <c r="Y5877" i="66"/>
  <c r="Y5878" i="66"/>
  <c r="Y5879" i="66"/>
  <c r="Y5880" i="66"/>
  <c r="Y5881" i="66"/>
  <c r="Y5882" i="66"/>
  <c r="Y5883" i="66"/>
  <c r="Y5884" i="66"/>
  <c r="Y5885" i="66"/>
  <c r="Y5886" i="66"/>
  <c r="Y5887" i="66"/>
  <c r="Y5888" i="66"/>
  <c r="Y5889" i="66"/>
  <c r="Y5890" i="66"/>
  <c r="Y5891" i="66"/>
  <c r="Y5892" i="66"/>
  <c r="Y5893" i="66"/>
  <c r="Y5894" i="66"/>
  <c r="Y5895" i="66"/>
  <c r="Y5896" i="66"/>
  <c r="Y5897" i="66"/>
  <c r="Y5898" i="66"/>
  <c r="Y5899" i="66"/>
  <c r="Y5900" i="66"/>
  <c r="Y5901" i="66"/>
  <c r="Y5902" i="66"/>
  <c r="Y5903" i="66"/>
  <c r="Y5904" i="66"/>
  <c r="Y5905" i="66"/>
  <c r="Y5906" i="66"/>
  <c r="Y5907" i="66"/>
  <c r="Y5908" i="66"/>
  <c r="Y5909" i="66"/>
  <c r="Y5910" i="66"/>
  <c r="Y5911" i="66"/>
  <c r="Y5912" i="66"/>
  <c r="Y5913" i="66"/>
  <c r="Y5914" i="66"/>
  <c r="Y5915" i="66"/>
  <c r="Y5916" i="66"/>
  <c r="Y5917" i="66"/>
  <c r="Y5918" i="66"/>
  <c r="Y5919" i="66"/>
  <c r="Y5920" i="66"/>
  <c r="Y5921" i="66"/>
  <c r="Y5922" i="66"/>
  <c r="Y5923" i="66"/>
  <c r="Y5924" i="66"/>
  <c r="Y5925" i="66"/>
  <c r="Y5926" i="66"/>
  <c r="Y5927" i="66"/>
  <c r="Y5928" i="66"/>
  <c r="Y5929" i="66"/>
  <c r="Y5930" i="66"/>
  <c r="Y5931" i="66"/>
  <c r="Y5932" i="66"/>
  <c r="Y5933" i="66"/>
  <c r="Y5934" i="66"/>
  <c r="Y5935" i="66"/>
  <c r="Y5936" i="66"/>
  <c r="Y5937" i="66"/>
  <c r="Y5938" i="66"/>
  <c r="Y5939" i="66"/>
  <c r="Y5940" i="66"/>
  <c r="Y5941" i="66"/>
  <c r="Y5942" i="66"/>
  <c r="Y5943" i="66"/>
  <c r="Y5944" i="66"/>
  <c r="Y5945" i="66"/>
  <c r="Y5946" i="66"/>
  <c r="Y5947" i="66"/>
  <c r="Y5948" i="66"/>
  <c r="Y5949" i="66"/>
  <c r="Y5950" i="66"/>
  <c r="Y5951" i="66"/>
  <c r="Y5952" i="66"/>
  <c r="Y5953" i="66"/>
  <c r="Y5954" i="66"/>
  <c r="Y5955" i="66"/>
  <c r="Y5956" i="66"/>
  <c r="Y5957" i="66"/>
  <c r="Y5958" i="66"/>
  <c r="Y5959" i="66"/>
  <c r="Y5960" i="66"/>
  <c r="Y5961" i="66"/>
  <c r="Y5962" i="66"/>
  <c r="Y5963" i="66"/>
  <c r="Y5964" i="66"/>
  <c r="Y5965" i="66"/>
  <c r="Y5966" i="66"/>
  <c r="Y5967" i="66"/>
  <c r="Y5968" i="66"/>
  <c r="Y5969" i="66"/>
  <c r="Y5970" i="66"/>
  <c r="Y5971" i="66"/>
  <c r="Y5972" i="66"/>
  <c r="Y5973" i="66"/>
  <c r="Y5974" i="66"/>
  <c r="Y5975" i="66"/>
  <c r="Y5976" i="66"/>
  <c r="Y5977" i="66"/>
  <c r="Y5978" i="66"/>
  <c r="Y5979" i="66"/>
  <c r="Y5980" i="66"/>
  <c r="Y5981" i="66"/>
  <c r="Y5982" i="66"/>
  <c r="Y5983" i="66"/>
  <c r="Y5984" i="66"/>
  <c r="Y5985" i="66"/>
  <c r="Y5986" i="66"/>
  <c r="Y5987" i="66"/>
  <c r="Y5988" i="66"/>
  <c r="Y5989" i="66"/>
  <c r="Y5990" i="66"/>
  <c r="Y5991" i="66"/>
  <c r="Y5992" i="66"/>
  <c r="Y5993" i="66"/>
  <c r="Y5994" i="66"/>
  <c r="Y5995" i="66"/>
  <c r="Y5996" i="66"/>
  <c r="Y5997" i="66"/>
  <c r="Y5998" i="66"/>
  <c r="Y5999" i="66"/>
  <c r="Y6000" i="66"/>
  <c r="Y6001" i="66"/>
  <c r="Y6002" i="66"/>
  <c r="Y6003" i="66"/>
  <c r="Y6004" i="66"/>
  <c r="Y6005" i="66"/>
  <c r="Y6006" i="66"/>
  <c r="Y6007" i="66"/>
  <c r="Y6008" i="66"/>
  <c r="Y6009" i="66"/>
  <c r="Y6010" i="66"/>
  <c r="Y6011" i="66"/>
  <c r="Y6012" i="66"/>
  <c r="Y6013" i="66"/>
  <c r="Y6014" i="66"/>
  <c r="Y6015" i="66"/>
  <c r="Y6016" i="66"/>
  <c r="Y6017" i="66"/>
  <c r="Y6018" i="66"/>
  <c r="Y6019" i="66"/>
  <c r="Y6020" i="66"/>
  <c r="Y6021" i="66"/>
  <c r="Y6022" i="66"/>
  <c r="Y6023" i="66"/>
  <c r="Y6024" i="66"/>
  <c r="Y6025" i="66"/>
  <c r="Y6026" i="66"/>
  <c r="Y6027" i="66"/>
  <c r="Y6028" i="66"/>
  <c r="Y6029" i="66"/>
  <c r="Y6030" i="66"/>
  <c r="Y6031" i="66"/>
  <c r="Y6032" i="66"/>
  <c r="Y6033" i="66"/>
  <c r="Y6034" i="66"/>
  <c r="Y6035" i="66"/>
  <c r="Y6036" i="66"/>
  <c r="Y6037" i="66"/>
  <c r="Y6038" i="66"/>
  <c r="Y6039" i="66"/>
  <c r="Y6040" i="66"/>
  <c r="Y6041" i="66"/>
  <c r="Y6042" i="66"/>
  <c r="Y6043" i="66"/>
  <c r="Y6044" i="66"/>
  <c r="Y6045" i="66"/>
  <c r="Y6046" i="66"/>
  <c r="Y6047" i="66"/>
  <c r="Y6048" i="66"/>
  <c r="Y6049" i="66"/>
  <c r="Y6050" i="66"/>
  <c r="Y6051" i="66"/>
  <c r="Y6052" i="66"/>
  <c r="Y6053" i="66"/>
  <c r="Y6054" i="66"/>
  <c r="Y6055" i="66"/>
  <c r="Y6056" i="66"/>
  <c r="Y6057" i="66"/>
  <c r="Y6058" i="66"/>
  <c r="Y6059" i="66"/>
  <c r="Y6060" i="66"/>
  <c r="Y6061" i="66"/>
  <c r="Y6062" i="66"/>
  <c r="Y6063" i="66"/>
  <c r="Y6064" i="66"/>
  <c r="Y6065" i="66"/>
  <c r="Y6066" i="66"/>
  <c r="Y6067" i="66"/>
  <c r="Y6068" i="66"/>
  <c r="Y6069" i="66"/>
  <c r="Y6070" i="66"/>
  <c r="Y6071" i="66"/>
  <c r="Y6072" i="66"/>
  <c r="Y6073" i="66"/>
  <c r="Y6074" i="66"/>
  <c r="Y6075" i="66"/>
  <c r="Y6076" i="66"/>
  <c r="Y6077" i="66"/>
  <c r="Y6078" i="66"/>
  <c r="Y6079" i="66"/>
  <c r="Y6080" i="66"/>
  <c r="Y6081" i="66"/>
  <c r="Y6082" i="66"/>
  <c r="Y6083" i="66"/>
  <c r="Y6084" i="66"/>
  <c r="Y6085" i="66"/>
  <c r="Y6086" i="66"/>
  <c r="Y6087" i="66"/>
  <c r="Y6088" i="66"/>
  <c r="Y6089" i="66"/>
  <c r="Y6090" i="66"/>
  <c r="Y6091" i="66"/>
  <c r="Y6092" i="66"/>
  <c r="Y6093" i="66"/>
  <c r="Y6094" i="66"/>
  <c r="Y6095" i="66"/>
  <c r="Y6096" i="66"/>
  <c r="Y6097" i="66"/>
  <c r="Y6098" i="66"/>
  <c r="Y6099" i="66"/>
  <c r="Y6100" i="66"/>
  <c r="Y6101" i="66"/>
  <c r="Y6102" i="66"/>
  <c r="Y6103" i="66"/>
  <c r="Y6104" i="66"/>
  <c r="Y6105" i="66"/>
  <c r="Y6106" i="66"/>
  <c r="Y6107" i="66"/>
  <c r="Y6108" i="66"/>
  <c r="Y6109" i="66"/>
  <c r="Y6110" i="66"/>
  <c r="Y6111" i="66"/>
  <c r="Y6112" i="66"/>
  <c r="Y6113" i="66"/>
  <c r="Y6114" i="66"/>
  <c r="Y6115" i="66"/>
  <c r="Y6116" i="66"/>
  <c r="Y6117" i="66"/>
  <c r="Y6118" i="66"/>
  <c r="Y6119" i="66"/>
  <c r="Y6120" i="66"/>
  <c r="Y6121" i="66"/>
  <c r="Y6122" i="66"/>
  <c r="Y6123" i="66"/>
  <c r="Y6124" i="66"/>
  <c r="Y6125" i="66"/>
  <c r="Y6126" i="66"/>
  <c r="Y6127" i="66"/>
  <c r="Y6128" i="66"/>
  <c r="Y6129" i="66"/>
  <c r="Y6130" i="66"/>
  <c r="Y6131" i="66"/>
  <c r="Y6132" i="66"/>
  <c r="Y6133" i="66"/>
  <c r="Y6134" i="66"/>
  <c r="Y6135" i="66"/>
  <c r="Y6136" i="66"/>
  <c r="Y6137" i="66"/>
  <c r="Y6138" i="66"/>
  <c r="Y6139" i="66"/>
  <c r="Y6140" i="66"/>
  <c r="Y6141" i="66"/>
  <c r="Y6142" i="66"/>
  <c r="Y6143" i="66"/>
  <c r="Y6144" i="66"/>
  <c r="Y6145" i="66"/>
  <c r="Y6146" i="66"/>
  <c r="Y6147" i="66"/>
  <c r="Y6148" i="66"/>
  <c r="Y6149" i="66"/>
  <c r="Y6150" i="66"/>
  <c r="Y6151" i="66"/>
  <c r="Y6152" i="66"/>
  <c r="Y6153" i="66"/>
  <c r="Y6154" i="66"/>
  <c r="Y6155" i="66"/>
  <c r="Y6156" i="66"/>
  <c r="Y6157" i="66"/>
  <c r="Y6158" i="66"/>
  <c r="Y6159" i="66"/>
  <c r="Y6160" i="66"/>
  <c r="Y6161" i="66"/>
  <c r="Y6162" i="66"/>
  <c r="Y6163" i="66"/>
  <c r="Y6164" i="66"/>
  <c r="Y6165" i="66"/>
  <c r="Y6166" i="66"/>
  <c r="Y6167" i="66"/>
  <c r="Y6168" i="66"/>
  <c r="Y6169" i="66"/>
  <c r="Y6170" i="66"/>
  <c r="Y6171" i="66"/>
  <c r="Y6172" i="66"/>
  <c r="Y6173" i="66"/>
  <c r="Y6174" i="66"/>
  <c r="Y6175" i="66"/>
  <c r="Y6176" i="66"/>
  <c r="Y6177" i="66"/>
  <c r="Y6178" i="66"/>
  <c r="Y6179" i="66"/>
  <c r="Y6180" i="66"/>
  <c r="Y6181" i="66"/>
  <c r="Y6182" i="66"/>
  <c r="Y6183" i="66"/>
  <c r="Y6184" i="66"/>
  <c r="Y6185" i="66"/>
  <c r="Y6186" i="66"/>
  <c r="Y6187" i="66"/>
  <c r="Y6188" i="66"/>
  <c r="Y6189" i="66"/>
  <c r="Y6190" i="66"/>
  <c r="Y6191" i="66"/>
  <c r="Y6192" i="66"/>
  <c r="Y6193" i="66"/>
  <c r="Y6194" i="66"/>
  <c r="Y6195" i="66"/>
  <c r="Y6196" i="66"/>
  <c r="Y6197" i="66"/>
  <c r="Y6198" i="66"/>
  <c r="Y6199" i="66"/>
  <c r="Y6200" i="66"/>
  <c r="Y6201" i="66"/>
  <c r="Y6202" i="66"/>
  <c r="Y6203" i="66"/>
  <c r="Y6204" i="66"/>
  <c r="Y6205" i="66"/>
  <c r="Y6206" i="66"/>
  <c r="Y6207" i="66"/>
  <c r="Y6208" i="66"/>
  <c r="Y6209" i="66"/>
  <c r="Y6210" i="66"/>
  <c r="Y6211" i="66"/>
  <c r="Y6212" i="66"/>
  <c r="Y6213" i="66"/>
  <c r="Y6214" i="66"/>
  <c r="Y6215" i="66"/>
  <c r="Y6216" i="66"/>
  <c r="Y6217" i="66"/>
  <c r="Y6218" i="66"/>
  <c r="Y6219" i="66"/>
  <c r="Y6220" i="66"/>
  <c r="Y6221" i="66"/>
  <c r="Y6222" i="66"/>
  <c r="Y6223" i="66"/>
  <c r="Y6224" i="66"/>
  <c r="Y6225" i="66"/>
  <c r="Y6226" i="66"/>
  <c r="Y6227" i="66"/>
  <c r="Y6228" i="66"/>
  <c r="Y6229" i="66"/>
  <c r="Y6230" i="66"/>
  <c r="Y6231" i="66"/>
  <c r="Y6232" i="66"/>
  <c r="Y6233" i="66"/>
  <c r="Y6234" i="66"/>
  <c r="Y6235" i="66"/>
  <c r="Y6236" i="66"/>
  <c r="Y6237" i="66"/>
  <c r="Y6238" i="66"/>
  <c r="Y6239" i="66"/>
  <c r="Y6240" i="66"/>
  <c r="Y6241" i="66"/>
  <c r="Y6242" i="66"/>
  <c r="Y6243" i="66"/>
  <c r="Y6244" i="66"/>
  <c r="Y6245" i="66"/>
  <c r="Y6246" i="66"/>
  <c r="Y6247" i="66"/>
  <c r="Y6248" i="66"/>
  <c r="Y6249" i="66"/>
  <c r="Y6250" i="66"/>
  <c r="Y6251" i="66"/>
  <c r="Y6252" i="66"/>
  <c r="Y6253" i="66"/>
  <c r="Y6254" i="66"/>
  <c r="Y6255" i="66"/>
  <c r="Y6256" i="66"/>
  <c r="Y6257" i="66"/>
  <c r="Y6258" i="66"/>
  <c r="Y6259" i="66"/>
  <c r="Y6260" i="66"/>
  <c r="Y6261" i="66"/>
  <c r="Y6262" i="66"/>
  <c r="Y6263" i="66"/>
  <c r="Y6264" i="66"/>
  <c r="Y6265" i="66"/>
  <c r="Y6266" i="66"/>
  <c r="Y6267" i="66"/>
  <c r="Y6268" i="66"/>
  <c r="Y6269" i="66"/>
  <c r="Y6270" i="66"/>
  <c r="Y6271" i="66"/>
  <c r="Y6272" i="66"/>
  <c r="Y6273" i="66"/>
  <c r="Y6274" i="66"/>
  <c r="Y6275" i="66"/>
  <c r="Y6276" i="66"/>
  <c r="Y6277" i="66"/>
  <c r="Y6278" i="66"/>
  <c r="Y6279" i="66"/>
  <c r="Y6280" i="66"/>
  <c r="Y6281" i="66"/>
  <c r="Y6282" i="66"/>
  <c r="Y6283" i="66"/>
  <c r="Y6284" i="66"/>
  <c r="Y6285" i="66"/>
  <c r="Y6286" i="66"/>
  <c r="Y6287" i="66"/>
  <c r="Y6288" i="66"/>
  <c r="Y6289" i="66"/>
  <c r="Y6290" i="66"/>
  <c r="Y6291" i="66"/>
  <c r="Y6292" i="66"/>
  <c r="Y6293" i="66"/>
  <c r="Y6294" i="66"/>
  <c r="Y6295" i="66"/>
  <c r="Y6296" i="66"/>
  <c r="Y6297" i="66"/>
  <c r="Y6298" i="66"/>
  <c r="Y6299" i="66"/>
  <c r="Y6300" i="66"/>
  <c r="Y6301" i="66"/>
  <c r="Y6302" i="66"/>
  <c r="Y6303" i="66"/>
  <c r="Y6304" i="66"/>
  <c r="Y6305" i="66"/>
  <c r="Y6306" i="66"/>
  <c r="Y6307" i="66"/>
  <c r="Y6308" i="66"/>
  <c r="Y6309" i="66"/>
  <c r="Y6310" i="66"/>
  <c r="Y6311" i="66"/>
  <c r="Y6312" i="66"/>
  <c r="Y6313" i="66"/>
  <c r="Y6314" i="66"/>
  <c r="Y6315" i="66"/>
  <c r="Y6316" i="66"/>
  <c r="Y6317" i="66"/>
  <c r="Y6318" i="66"/>
  <c r="Y6319" i="66"/>
  <c r="Y6320" i="66"/>
  <c r="Y6321" i="66"/>
  <c r="Y6322" i="66"/>
  <c r="Y6323" i="66"/>
  <c r="Y6324" i="66"/>
  <c r="Y6325" i="66"/>
  <c r="Y6326" i="66"/>
  <c r="Y6327" i="66"/>
  <c r="Y6328" i="66"/>
  <c r="Y6329" i="66"/>
  <c r="Y6330" i="66"/>
  <c r="Y6331" i="66"/>
  <c r="Y6332" i="66"/>
  <c r="Y6333" i="66"/>
  <c r="Y6334" i="66"/>
  <c r="Y6335" i="66"/>
  <c r="Y6336" i="66"/>
  <c r="Y6337" i="66"/>
  <c r="Y6338" i="66"/>
  <c r="Y6339" i="66"/>
  <c r="Y6340" i="66"/>
  <c r="Y6341" i="66"/>
  <c r="Y6342" i="66"/>
  <c r="Y6343" i="66"/>
  <c r="Y6344" i="66"/>
  <c r="Y6345" i="66"/>
  <c r="Y6346" i="66"/>
  <c r="Y6347" i="66"/>
  <c r="Y6348" i="66"/>
  <c r="Y6349" i="66"/>
  <c r="Y6350" i="66"/>
  <c r="Y6351" i="66"/>
  <c r="Y6352" i="66"/>
  <c r="Y6353" i="66"/>
  <c r="Y6354" i="66"/>
  <c r="Y6355" i="66"/>
  <c r="Y6356" i="66"/>
  <c r="Y6357" i="66"/>
  <c r="Y6358" i="66"/>
  <c r="Y6359" i="66"/>
  <c r="Y6360" i="66"/>
  <c r="Y6361" i="66"/>
  <c r="Y6362" i="66"/>
  <c r="Y6363" i="66"/>
  <c r="Y6364" i="66"/>
  <c r="Y6365" i="66"/>
  <c r="Y6366" i="66"/>
  <c r="Y6367" i="66"/>
  <c r="Y6368" i="66"/>
  <c r="Y6369" i="66"/>
  <c r="Y6370" i="66"/>
  <c r="Y6371" i="66"/>
  <c r="Y6372" i="66"/>
  <c r="Y6373" i="66"/>
  <c r="Y6374" i="66"/>
  <c r="Y6375" i="66"/>
  <c r="Y6376" i="66"/>
  <c r="Y6377" i="66"/>
  <c r="Y6378" i="66"/>
  <c r="Y6379" i="66"/>
  <c r="Y6380" i="66"/>
  <c r="Y6381" i="66"/>
  <c r="Y6382" i="66"/>
  <c r="Y6383" i="66"/>
  <c r="Y6384" i="66"/>
  <c r="Y6385" i="66"/>
  <c r="Y6386" i="66"/>
  <c r="Y6387" i="66"/>
  <c r="Y6388" i="66"/>
  <c r="Y6389" i="66"/>
  <c r="Y6390" i="66"/>
  <c r="Y6391" i="66"/>
  <c r="Y6392" i="66"/>
  <c r="Y6393" i="66"/>
  <c r="Y6394" i="66"/>
  <c r="Y6395" i="66"/>
  <c r="Y6396" i="66"/>
  <c r="Y6397" i="66"/>
  <c r="Y6398" i="66"/>
  <c r="Y6399" i="66"/>
  <c r="Y6400" i="66"/>
  <c r="Y6401" i="66"/>
  <c r="Y6402" i="66"/>
  <c r="Y6403" i="66"/>
  <c r="Y6404" i="66"/>
  <c r="Y6405" i="66"/>
  <c r="Y6406" i="66"/>
  <c r="Y6407" i="66"/>
  <c r="Y6408" i="66"/>
  <c r="Y6409" i="66"/>
  <c r="Y6410" i="66"/>
  <c r="Y6411" i="66"/>
  <c r="Y6412" i="66"/>
  <c r="Y6413" i="66"/>
  <c r="Y6414" i="66"/>
  <c r="Y6415" i="66"/>
  <c r="Y6416" i="66"/>
  <c r="Y6417" i="66"/>
  <c r="Y6418" i="66"/>
  <c r="Y6419" i="66"/>
  <c r="Y6420" i="66"/>
  <c r="Y6421" i="66"/>
  <c r="Y6422" i="66"/>
  <c r="Y6423" i="66"/>
  <c r="Y6424" i="66"/>
  <c r="Y6425" i="66"/>
  <c r="Y6426" i="66"/>
  <c r="Y6427" i="66"/>
  <c r="Y6428" i="66"/>
  <c r="Y6429" i="66"/>
  <c r="Y6430" i="66"/>
  <c r="Y6431" i="66"/>
  <c r="Y6432" i="66"/>
  <c r="Y6433" i="66"/>
  <c r="Y6434" i="66"/>
  <c r="Y6435" i="66"/>
  <c r="Y6436" i="66"/>
  <c r="Y6437" i="66"/>
  <c r="Y6438" i="66"/>
  <c r="Y6439" i="66"/>
  <c r="Y6440" i="66"/>
  <c r="Y6441" i="66"/>
  <c r="Y6442" i="66"/>
  <c r="Y6443" i="66"/>
  <c r="Y6444" i="66"/>
  <c r="Y6445" i="66"/>
  <c r="Y6446" i="66"/>
  <c r="Y6447" i="66"/>
  <c r="Y6448" i="66"/>
  <c r="Y6449" i="66"/>
  <c r="Y6450" i="66"/>
  <c r="Y6451" i="66"/>
  <c r="Y6452" i="66"/>
  <c r="Y6453" i="66"/>
  <c r="Y6454" i="66"/>
  <c r="Y6455" i="66"/>
  <c r="Y6456" i="66"/>
  <c r="Y6457" i="66"/>
  <c r="Y6458" i="66"/>
  <c r="Y6459" i="66"/>
  <c r="Y6460" i="66"/>
  <c r="Y6461" i="66"/>
  <c r="Y6462" i="66"/>
  <c r="Y6463" i="66"/>
  <c r="Y6464" i="66"/>
  <c r="Y6465" i="66"/>
  <c r="Y6466" i="66"/>
  <c r="Y6467" i="66"/>
  <c r="Y6468" i="66"/>
  <c r="Y6469" i="66"/>
  <c r="Y6470" i="66"/>
  <c r="Y6471" i="66"/>
  <c r="Y6472" i="66"/>
  <c r="Y6473" i="66"/>
  <c r="Y6474" i="66"/>
  <c r="Y6475" i="66"/>
  <c r="Y6476" i="66"/>
  <c r="Y6477" i="66"/>
  <c r="Y6478" i="66"/>
  <c r="Y6479" i="66"/>
  <c r="Y6480" i="66"/>
  <c r="Y6481" i="66"/>
  <c r="Y6482" i="66"/>
  <c r="Y6483" i="66"/>
  <c r="Y6484" i="66"/>
  <c r="Y6485" i="66"/>
  <c r="Y6486" i="66"/>
  <c r="Y6487" i="66"/>
  <c r="Y6488" i="66"/>
  <c r="Y6489" i="66"/>
  <c r="Y6490" i="66"/>
  <c r="Y6491" i="66"/>
  <c r="Y6492" i="66"/>
  <c r="Y6493" i="66"/>
  <c r="Y6494" i="66"/>
  <c r="Y6495" i="66"/>
  <c r="Y6496" i="66"/>
  <c r="Y6497" i="66"/>
  <c r="Y6498" i="66"/>
  <c r="Y6499" i="66"/>
  <c r="Y6500" i="66"/>
  <c r="Y6501" i="66"/>
  <c r="Y6502" i="66"/>
  <c r="Y6503" i="66"/>
  <c r="Y6504" i="66"/>
  <c r="Y6505" i="66"/>
  <c r="Y6506" i="66"/>
  <c r="Y6507" i="66"/>
  <c r="Y6508" i="66"/>
  <c r="Y6509" i="66"/>
  <c r="Y6510" i="66"/>
  <c r="Y6511" i="66"/>
  <c r="Y6512" i="66"/>
  <c r="Y6513" i="66"/>
  <c r="Y6514" i="66"/>
  <c r="Y6515" i="66"/>
  <c r="Y6516" i="66"/>
  <c r="Y6517" i="66"/>
  <c r="Y6518" i="66"/>
  <c r="Y6519" i="66"/>
  <c r="Y6520" i="66"/>
  <c r="Y6521" i="66"/>
  <c r="Y6522" i="66"/>
  <c r="Y6523" i="66"/>
  <c r="Y6524" i="66"/>
  <c r="Y6525" i="66"/>
  <c r="Y6526" i="66"/>
  <c r="Y6527" i="66"/>
  <c r="Y6528" i="66"/>
  <c r="Y6529" i="66"/>
  <c r="Y6530" i="66"/>
  <c r="Y6531" i="66"/>
  <c r="Y6532" i="66"/>
  <c r="Y6533" i="66"/>
  <c r="Y6534" i="66"/>
  <c r="Y6535" i="66"/>
  <c r="Y6536" i="66"/>
  <c r="Y6537" i="66"/>
  <c r="Y6538" i="66"/>
  <c r="Y6539" i="66"/>
  <c r="Y6540" i="66"/>
  <c r="Y6541" i="66"/>
  <c r="Y6542" i="66"/>
  <c r="Y6543" i="66"/>
  <c r="Y6544" i="66"/>
  <c r="Y6545" i="66"/>
  <c r="Y6546" i="66"/>
  <c r="Y6547" i="66"/>
  <c r="Y6548" i="66"/>
  <c r="Y6549" i="66"/>
  <c r="Y6550" i="66"/>
  <c r="Y6551" i="66"/>
  <c r="Y6552" i="66"/>
  <c r="Y6553" i="66"/>
  <c r="Y6554" i="66"/>
  <c r="Y6555" i="66"/>
  <c r="Y6556" i="66"/>
  <c r="Y6557" i="66"/>
  <c r="Y6558" i="66"/>
  <c r="Y6559" i="66"/>
  <c r="Y6560" i="66"/>
  <c r="Y6561" i="66"/>
  <c r="Y6562" i="66"/>
  <c r="Y6563" i="66"/>
  <c r="Y6564" i="66"/>
  <c r="Y6565" i="66"/>
  <c r="Y6566" i="66"/>
  <c r="Y6567" i="66"/>
  <c r="Y6568" i="66"/>
  <c r="Y6569" i="66"/>
  <c r="Y6570" i="66"/>
  <c r="Y6571" i="66"/>
  <c r="Y6572" i="66"/>
  <c r="Y6573" i="66"/>
  <c r="Y6574" i="66"/>
  <c r="Y6575" i="66"/>
  <c r="Y6576" i="66"/>
  <c r="Y6577" i="66"/>
  <c r="Y6578" i="66"/>
  <c r="Y6579" i="66"/>
  <c r="Y6580" i="66"/>
  <c r="Y6581" i="66"/>
  <c r="Y6582" i="66"/>
  <c r="Y6583" i="66"/>
  <c r="Y6584" i="66"/>
  <c r="Y6585" i="66"/>
  <c r="Y6586" i="66"/>
  <c r="Y6587" i="66"/>
  <c r="Y6588" i="66"/>
  <c r="Y6589" i="66"/>
  <c r="Y6590" i="66"/>
  <c r="Y6591" i="66"/>
  <c r="Y6592" i="66"/>
  <c r="Y6593" i="66"/>
  <c r="Y6594" i="66"/>
  <c r="Y6595" i="66"/>
  <c r="Y6596" i="66"/>
  <c r="Y6597" i="66"/>
  <c r="Y6598" i="66"/>
  <c r="Y6599" i="66"/>
  <c r="Y6600" i="66"/>
  <c r="Y6601" i="66"/>
  <c r="Y6602" i="66"/>
  <c r="Y6603" i="66"/>
  <c r="Y6604" i="66"/>
  <c r="Y6605" i="66"/>
  <c r="Y6606" i="66"/>
  <c r="Y6607" i="66"/>
  <c r="Y6608" i="66"/>
  <c r="Y6609" i="66"/>
  <c r="Y6610" i="66"/>
  <c r="Y6611" i="66"/>
  <c r="Y6612" i="66"/>
  <c r="Y6613" i="66"/>
  <c r="Y6614" i="66"/>
  <c r="Y6615" i="66"/>
  <c r="Y6616" i="66"/>
  <c r="Y6617" i="66"/>
  <c r="Y6618" i="66"/>
  <c r="Y6619" i="66"/>
  <c r="Y6620" i="66"/>
  <c r="Y6621" i="66"/>
  <c r="Y6622" i="66"/>
  <c r="Y6623" i="66"/>
  <c r="Y6624" i="66"/>
  <c r="Y6625" i="66"/>
  <c r="Y6626" i="66"/>
  <c r="Y6627" i="66"/>
  <c r="Y6628" i="66"/>
  <c r="Y6629" i="66"/>
  <c r="Y6630" i="66"/>
  <c r="Y6631" i="66"/>
  <c r="Y6632" i="66"/>
  <c r="Y6633" i="66"/>
  <c r="Y6634" i="66"/>
  <c r="Y6635" i="66"/>
  <c r="Y6636" i="66"/>
  <c r="Y6637" i="66"/>
  <c r="Y6638" i="66"/>
  <c r="Y6639" i="66"/>
  <c r="Y6640" i="66"/>
  <c r="Y6641" i="66"/>
  <c r="Y6642" i="66"/>
  <c r="Y6643" i="66"/>
  <c r="Y6644" i="66"/>
  <c r="Y6645" i="66"/>
  <c r="Y6646" i="66"/>
  <c r="Y6647" i="66"/>
  <c r="Y6648" i="66"/>
  <c r="Y6649" i="66"/>
  <c r="Y6650" i="66"/>
  <c r="Y6651" i="66"/>
  <c r="Y6652" i="66"/>
  <c r="Y6653" i="66"/>
  <c r="Y6654" i="66"/>
  <c r="Y6655" i="66"/>
  <c r="Y6656" i="66"/>
  <c r="Y6657" i="66"/>
  <c r="Y6658" i="66"/>
  <c r="Y6659" i="66"/>
  <c r="Y6660" i="66"/>
  <c r="Y6661" i="66"/>
  <c r="Y6662" i="66"/>
  <c r="Y6663" i="66"/>
  <c r="Y6664" i="66"/>
  <c r="Y6665" i="66"/>
  <c r="Y6666" i="66"/>
  <c r="Y6667" i="66"/>
  <c r="Y6668" i="66"/>
  <c r="Y6669" i="66"/>
  <c r="Y6670" i="66"/>
  <c r="Y6671" i="66"/>
  <c r="Y6672" i="66"/>
  <c r="Y6673" i="66"/>
  <c r="Y6674" i="66"/>
  <c r="Y6675" i="66"/>
  <c r="Y6676" i="66"/>
  <c r="Y6677" i="66"/>
  <c r="Y6678" i="66"/>
  <c r="Y6679" i="66"/>
  <c r="Y6680" i="66"/>
  <c r="Y6681" i="66"/>
  <c r="Y6682" i="66"/>
  <c r="Y6683" i="66"/>
  <c r="Y6684" i="66"/>
  <c r="Y6685" i="66"/>
  <c r="Y6686" i="66"/>
  <c r="Y6687" i="66"/>
  <c r="Y6688" i="66"/>
  <c r="Y6689" i="66"/>
  <c r="Y6690" i="66"/>
  <c r="Y6691" i="66"/>
  <c r="Y6692" i="66"/>
  <c r="Y6693" i="66"/>
  <c r="Y6694" i="66"/>
  <c r="Y6695" i="66"/>
  <c r="Y6696" i="66"/>
  <c r="Y6697" i="66"/>
  <c r="Y6698" i="66"/>
  <c r="Y6699" i="66"/>
  <c r="Y6700" i="66"/>
  <c r="Y6701" i="66"/>
  <c r="Y6702" i="66"/>
  <c r="Y6703" i="66"/>
  <c r="Y6704" i="66"/>
  <c r="Y6705" i="66"/>
  <c r="Y6706" i="66"/>
  <c r="Y6707" i="66"/>
  <c r="Y6708" i="66"/>
  <c r="Y6709" i="66"/>
  <c r="Y6710" i="66"/>
  <c r="Y6711" i="66"/>
  <c r="Y6712" i="66"/>
  <c r="Y6713" i="66"/>
  <c r="Y6714" i="66"/>
  <c r="Y6715" i="66"/>
  <c r="Y6716" i="66"/>
  <c r="Y6717" i="66"/>
  <c r="Y6718" i="66"/>
  <c r="Y6719" i="66"/>
  <c r="Y6720" i="66"/>
  <c r="Y6721" i="66"/>
  <c r="Y6722" i="66"/>
  <c r="Y6723" i="66"/>
  <c r="Y6724" i="66"/>
  <c r="Y6725" i="66"/>
  <c r="Y6726" i="66"/>
  <c r="Y6727" i="66"/>
  <c r="Y6728" i="66"/>
  <c r="Y6729" i="66"/>
  <c r="Y6730" i="66"/>
  <c r="Y6731" i="66"/>
  <c r="Y6732" i="66"/>
  <c r="Y6733" i="66"/>
  <c r="Y6734" i="66"/>
  <c r="Y6735" i="66"/>
  <c r="Y6736" i="66"/>
  <c r="Y6737" i="66"/>
  <c r="Y6738" i="66"/>
  <c r="Y6739" i="66"/>
  <c r="Y6740" i="66"/>
  <c r="Y6741" i="66"/>
  <c r="Y6742" i="66"/>
  <c r="Y6743" i="66"/>
  <c r="Y6744" i="66"/>
  <c r="Y6745" i="66"/>
  <c r="Y6746" i="66"/>
  <c r="Y6747" i="66"/>
  <c r="Y6748" i="66"/>
  <c r="Y6749" i="66"/>
  <c r="Y6750" i="66"/>
  <c r="Y6751" i="66"/>
  <c r="Y6752" i="66"/>
  <c r="Y6753" i="66"/>
  <c r="Y6754" i="66"/>
  <c r="Y6755" i="66"/>
  <c r="Y6756" i="66"/>
  <c r="Y6757" i="66"/>
  <c r="Y6758" i="66"/>
  <c r="Y6759" i="66"/>
  <c r="Y6760" i="66"/>
  <c r="Y6761" i="66"/>
  <c r="Y6762" i="66"/>
  <c r="Y6763" i="66"/>
  <c r="Y6764" i="66"/>
  <c r="Y6765" i="66"/>
  <c r="Y6766" i="66"/>
  <c r="Y6767" i="66"/>
  <c r="Y6768" i="66"/>
  <c r="Y6769" i="66"/>
  <c r="Y6770" i="66"/>
  <c r="Y6771" i="66"/>
  <c r="Y6772" i="66"/>
  <c r="Y6773" i="66"/>
  <c r="Y6774" i="66"/>
  <c r="Y6775" i="66"/>
  <c r="Y6776" i="66"/>
  <c r="Y6777" i="66"/>
  <c r="Y6778" i="66"/>
  <c r="Y6779" i="66"/>
  <c r="Y6780" i="66"/>
  <c r="Y6781" i="66"/>
  <c r="Y6782" i="66"/>
  <c r="Y6783" i="66"/>
  <c r="Y6784" i="66"/>
  <c r="Y6785" i="66"/>
  <c r="Y6786" i="66"/>
  <c r="Y6787" i="66"/>
  <c r="Y6788" i="66"/>
  <c r="Y6789" i="66"/>
  <c r="Y6790" i="66"/>
  <c r="Y6791" i="66"/>
  <c r="Y6792" i="66"/>
  <c r="Y6793" i="66"/>
  <c r="Y6794" i="66"/>
  <c r="Y6795" i="66"/>
  <c r="Y6796" i="66"/>
  <c r="Y6797" i="66"/>
  <c r="Y6798" i="66"/>
  <c r="Y6799" i="66"/>
  <c r="Y6800" i="66"/>
  <c r="Y6801" i="66"/>
  <c r="Y6802" i="66"/>
  <c r="Y6803" i="66"/>
  <c r="Y6804" i="66"/>
  <c r="Y6805" i="66"/>
  <c r="Y6806" i="66"/>
  <c r="Y6807" i="66"/>
  <c r="Y6808" i="66"/>
  <c r="Y6809" i="66"/>
  <c r="Y6810" i="66"/>
  <c r="Y6811" i="66"/>
  <c r="Y6812" i="66"/>
  <c r="Y6813" i="66"/>
  <c r="Y6814" i="66"/>
  <c r="Y6815" i="66"/>
  <c r="Y6816" i="66"/>
  <c r="Y6817" i="66"/>
  <c r="Y6818" i="66"/>
  <c r="Y6819" i="66"/>
  <c r="Y6820" i="66"/>
  <c r="Y6821" i="66"/>
  <c r="Y6822" i="66"/>
  <c r="Y6823" i="66"/>
  <c r="Y6824" i="66"/>
  <c r="Y6825" i="66"/>
  <c r="Y6826" i="66"/>
  <c r="Y6827" i="66"/>
  <c r="Y6828" i="66"/>
  <c r="Y6829" i="66"/>
  <c r="Y6830" i="66"/>
  <c r="Y6831" i="66"/>
  <c r="Y6832" i="66"/>
  <c r="Y6833" i="66"/>
  <c r="Y6834" i="66"/>
  <c r="Y6835" i="66"/>
  <c r="Y6836" i="66"/>
  <c r="Y6837" i="66"/>
  <c r="Y6838" i="66"/>
  <c r="Y6839" i="66"/>
  <c r="Y6840" i="66"/>
  <c r="Y6841" i="66"/>
  <c r="Y6842" i="66"/>
  <c r="Y6843" i="66"/>
  <c r="Y6844" i="66"/>
  <c r="Y6845" i="66"/>
  <c r="Y6846" i="66"/>
  <c r="Y6847" i="66"/>
  <c r="Y6848" i="66"/>
  <c r="Y6849" i="66"/>
  <c r="Y6850" i="66"/>
  <c r="Y6851" i="66"/>
  <c r="Y6852" i="66"/>
  <c r="Y6853" i="66"/>
  <c r="Y6854" i="66"/>
  <c r="Y6855" i="66"/>
  <c r="Y6856" i="66"/>
  <c r="Y6857" i="66"/>
  <c r="Y6858" i="66"/>
  <c r="Y6859" i="66"/>
  <c r="Y6860" i="66"/>
  <c r="Y6861" i="66"/>
  <c r="Y6862" i="66"/>
  <c r="Y6863" i="66"/>
  <c r="Y6864" i="66"/>
  <c r="Y6865" i="66"/>
  <c r="Y6866" i="66"/>
  <c r="Y6867" i="66"/>
  <c r="Y6868" i="66"/>
  <c r="Y6869" i="66"/>
  <c r="Y6870" i="66"/>
  <c r="Y6871" i="66"/>
  <c r="Y6872" i="66"/>
  <c r="Y6873" i="66"/>
  <c r="Y6874" i="66"/>
  <c r="Y6875" i="66"/>
  <c r="Y6876" i="66"/>
  <c r="Y6877" i="66"/>
  <c r="Y6878" i="66"/>
  <c r="Y6879" i="66"/>
  <c r="Y6880" i="66"/>
  <c r="Y6881" i="66"/>
  <c r="Y6882" i="66"/>
  <c r="Y6883" i="66"/>
  <c r="Y6884" i="66"/>
  <c r="Y6885" i="66"/>
  <c r="Y6886" i="66"/>
  <c r="Y6887" i="66"/>
  <c r="Y6888" i="66"/>
  <c r="Y6889" i="66"/>
  <c r="Y6890" i="66"/>
  <c r="Y6891" i="66"/>
  <c r="Y6892" i="66"/>
  <c r="Y6893" i="66"/>
  <c r="Y6894" i="66"/>
  <c r="Y6895" i="66"/>
  <c r="Y6896" i="66"/>
  <c r="Y6897" i="66"/>
  <c r="Y6898" i="66"/>
  <c r="Y6899" i="66"/>
  <c r="Y6900" i="66"/>
  <c r="Y6901" i="66"/>
  <c r="Y6902" i="66"/>
  <c r="Y6903" i="66"/>
  <c r="Y6904" i="66"/>
  <c r="Y6905" i="66"/>
  <c r="Y6906" i="66"/>
  <c r="Y6907" i="66"/>
  <c r="Y6908" i="66"/>
  <c r="Y6909" i="66"/>
  <c r="Y6910" i="66"/>
  <c r="Y6911" i="66"/>
  <c r="Y6912" i="66"/>
  <c r="Y6913" i="66"/>
  <c r="Y6914" i="66"/>
  <c r="Y6915" i="66"/>
  <c r="Y6916" i="66"/>
  <c r="Y6917" i="66"/>
  <c r="Y6918" i="66"/>
  <c r="Y6919" i="66"/>
  <c r="Y6920" i="66"/>
  <c r="Y6921" i="66"/>
  <c r="Y6922" i="66"/>
  <c r="Y6923" i="66"/>
  <c r="Y6924" i="66"/>
  <c r="Y6925" i="66"/>
  <c r="Y6926" i="66"/>
  <c r="Y6927" i="66"/>
  <c r="Y6928" i="66"/>
  <c r="Y6929" i="66"/>
  <c r="Y6930" i="66"/>
  <c r="Y6931" i="66"/>
  <c r="Y6932" i="66"/>
  <c r="Y6933" i="66"/>
  <c r="Y6934" i="66"/>
  <c r="Y6935" i="66"/>
  <c r="Y6936" i="66"/>
  <c r="Y6937" i="66"/>
  <c r="Y6938" i="66"/>
  <c r="Y6939" i="66"/>
  <c r="Y6940" i="66"/>
  <c r="Y6941" i="66"/>
  <c r="Y6942" i="66"/>
  <c r="Y6943" i="66"/>
  <c r="Y6944" i="66"/>
  <c r="Y6945" i="66"/>
  <c r="Y6946" i="66"/>
  <c r="Y6947" i="66"/>
  <c r="Y6948" i="66"/>
  <c r="Y6949" i="66"/>
  <c r="Y6950" i="66"/>
  <c r="Y6951" i="66"/>
  <c r="Y6952" i="66"/>
  <c r="Y6953" i="66"/>
  <c r="Y6954" i="66"/>
  <c r="Y6955" i="66"/>
  <c r="Y6956" i="66"/>
  <c r="Y6957" i="66"/>
  <c r="Y6958" i="66"/>
  <c r="Y6959" i="66"/>
  <c r="Y6960" i="66"/>
  <c r="Y6961" i="66"/>
  <c r="Y6962" i="66"/>
  <c r="Y6963" i="66"/>
  <c r="Y6964" i="66"/>
  <c r="Y6965" i="66"/>
  <c r="Y6966" i="66"/>
  <c r="Y6967" i="66"/>
  <c r="Y6968" i="66"/>
  <c r="Y6969" i="66"/>
  <c r="Y6970" i="66"/>
  <c r="Y6971" i="66"/>
  <c r="Y6972" i="66"/>
  <c r="Y6973" i="66"/>
  <c r="Y6974" i="66"/>
  <c r="Y6975" i="66"/>
  <c r="Y6976" i="66"/>
  <c r="Y6977" i="66"/>
  <c r="Y6978" i="66"/>
  <c r="Y6979" i="66"/>
  <c r="Y6980" i="66"/>
  <c r="Y6981" i="66"/>
  <c r="Y6982" i="66"/>
  <c r="Y6983" i="66"/>
  <c r="Y6984" i="66"/>
  <c r="Y6985" i="66"/>
  <c r="Y6986" i="66"/>
  <c r="Y6987" i="66"/>
  <c r="Y6988" i="66"/>
  <c r="Y6989" i="66"/>
  <c r="Y6990" i="66"/>
  <c r="Y6991" i="66"/>
  <c r="Y6992" i="66"/>
  <c r="Y6993" i="66"/>
  <c r="Y6994" i="66"/>
  <c r="Y6995" i="66"/>
  <c r="Y6996" i="66"/>
  <c r="Y6997" i="66"/>
  <c r="Y6998" i="66"/>
  <c r="Y6999" i="66"/>
  <c r="Y7000" i="66"/>
  <c r="Y7001" i="66"/>
  <c r="Y7002" i="66"/>
  <c r="Y7003" i="66"/>
  <c r="Y7004" i="66"/>
  <c r="Y7005" i="66"/>
  <c r="Y7006" i="66"/>
  <c r="Y7007" i="66"/>
  <c r="Y7008" i="66"/>
  <c r="Y7009" i="66"/>
  <c r="Y7010" i="66"/>
  <c r="Y7011" i="66"/>
  <c r="Y7012" i="66"/>
  <c r="Y7013" i="66"/>
  <c r="Y7014" i="66"/>
  <c r="Y7015" i="66"/>
  <c r="Y7016" i="66"/>
  <c r="Y7017" i="66"/>
  <c r="Y7018" i="66"/>
  <c r="Y7019" i="66"/>
  <c r="Y7020" i="66"/>
  <c r="Y7021" i="66"/>
  <c r="Y7022" i="66"/>
  <c r="Y7023" i="66"/>
  <c r="Y7024" i="66"/>
  <c r="Y7025" i="66"/>
  <c r="Y7026" i="66"/>
  <c r="Y7027" i="66"/>
  <c r="Y7028" i="66"/>
  <c r="Y7029" i="66"/>
  <c r="Y7030" i="66"/>
  <c r="Y7031" i="66"/>
  <c r="Y7032" i="66"/>
  <c r="Y7033" i="66"/>
  <c r="Y7034" i="66"/>
  <c r="Y7035" i="66"/>
  <c r="Y7036" i="66"/>
  <c r="Y7037" i="66"/>
  <c r="Y7038" i="66"/>
  <c r="Y7039" i="66"/>
  <c r="Y7040" i="66"/>
  <c r="Y7041" i="66"/>
  <c r="Y7042" i="66"/>
  <c r="Y7043" i="66"/>
  <c r="Y7044" i="66"/>
  <c r="Z2" i="66"/>
  <c r="Y2" i="66"/>
  <c r="M3" i="66"/>
  <c r="M4" i="66"/>
  <c r="M5" i="66"/>
  <c r="M6" i="66"/>
  <c r="M7" i="66"/>
  <c r="M8" i="66"/>
  <c r="M9" i="66"/>
  <c r="M10" i="66"/>
  <c r="M11" i="66"/>
  <c r="M12" i="66"/>
  <c r="M13" i="66"/>
  <c r="M14" i="66"/>
  <c r="M15" i="66"/>
  <c r="M16" i="66"/>
  <c r="M17" i="66"/>
  <c r="M18" i="66"/>
  <c r="M19" i="66"/>
  <c r="M20" i="66"/>
  <c r="M21" i="66"/>
  <c r="M22" i="66"/>
  <c r="M23" i="66"/>
  <c r="M24" i="66"/>
  <c r="M25" i="66"/>
  <c r="M26" i="66"/>
  <c r="M27" i="66"/>
  <c r="M28" i="66"/>
  <c r="M29" i="66"/>
  <c r="M30" i="66"/>
  <c r="M31" i="66"/>
  <c r="M32" i="66"/>
  <c r="M33" i="66"/>
  <c r="M34" i="66"/>
  <c r="M35" i="66"/>
  <c r="M36" i="66"/>
  <c r="M37" i="66"/>
  <c r="M38" i="66"/>
  <c r="M39" i="66"/>
  <c r="M40" i="66"/>
  <c r="M41" i="66"/>
  <c r="M42" i="66"/>
  <c r="M43" i="66"/>
  <c r="M44" i="66"/>
  <c r="M45" i="66"/>
  <c r="M46" i="66"/>
  <c r="M47" i="66"/>
  <c r="M48" i="66"/>
  <c r="M49" i="66"/>
  <c r="M50" i="66"/>
  <c r="M51" i="66"/>
  <c r="M52" i="66"/>
  <c r="M53" i="66"/>
  <c r="M54" i="66"/>
  <c r="M55" i="66"/>
  <c r="M56" i="66"/>
  <c r="M57" i="66"/>
  <c r="M58" i="66"/>
  <c r="M59" i="66"/>
  <c r="M60" i="66"/>
  <c r="M61" i="66"/>
  <c r="M62" i="66"/>
  <c r="M63" i="66"/>
  <c r="M64" i="66"/>
  <c r="M65" i="66"/>
  <c r="M66" i="66"/>
  <c r="M67" i="66"/>
  <c r="M68" i="66"/>
  <c r="M69" i="66"/>
  <c r="M70" i="66"/>
  <c r="M71" i="66"/>
  <c r="M72" i="66"/>
  <c r="M73" i="66"/>
  <c r="M74" i="66"/>
  <c r="M75" i="66"/>
  <c r="M76" i="66"/>
  <c r="M77" i="66"/>
  <c r="M78" i="66"/>
  <c r="M79" i="66"/>
  <c r="M80" i="66"/>
  <c r="M81" i="66"/>
  <c r="M82" i="66"/>
  <c r="M83" i="66"/>
  <c r="M84" i="66"/>
  <c r="M85" i="66"/>
  <c r="M86" i="66"/>
  <c r="M87" i="66"/>
  <c r="M88" i="66"/>
  <c r="M89" i="66"/>
  <c r="M90" i="66"/>
  <c r="M91" i="66"/>
  <c r="M92" i="66"/>
  <c r="M93" i="66"/>
  <c r="M94" i="66"/>
  <c r="M95" i="66"/>
  <c r="M96" i="66"/>
  <c r="M97" i="66"/>
  <c r="M98" i="66"/>
  <c r="M99" i="66"/>
  <c r="M100" i="66"/>
  <c r="M101" i="66"/>
  <c r="M102" i="66"/>
  <c r="M103" i="66"/>
  <c r="M104" i="66"/>
  <c r="M105" i="66"/>
  <c r="M106" i="66"/>
  <c r="M107" i="66"/>
  <c r="M108" i="66"/>
  <c r="M109" i="66"/>
  <c r="M110" i="66"/>
  <c r="M111" i="66"/>
  <c r="M112" i="66"/>
  <c r="M113" i="66"/>
  <c r="M114" i="66"/>
  <c r="M115" i="66"/>
  <c r="M116" i="66"/>
  <c r="M117" i="66"/>
  <c r="M118" i="66"/>
  <c r="M119" i="66"/>
  <c r="M120" i="66"/>
  <c r="M121" i="66"/>
  <c r="M122" i="66"/>
  <c r="M123" i="66"/>
  <c r="M124" i="66"/>
  <c r="M125" i="66"/>
  <c r="M126" i="66"/>
  <c r="M127" i="66"/>
  <c r="M128" i="66"/>
  <c r="M129" i="66"/>
  <c r="M130" i="66"/>
  <c r="M131" i="66"/>
  <c r="M132" i="66"/>
  <c r="M133" i="66"/>
  <c r="M134" i="66"/>
  <c r="M135" i="66"/>
  <c r="M136" i="66"/>
  <c r="M137" i="66"/>
  <c r="M138" i="66"/>
  <c r="M139" i="66"/>
  <c r="M140" i="66"/>
  <c r="M141" i="66"/>
  <c r="M142" i="66"/>
  <c r="M143" i="66"/>
  <c r="M144" i="66"/>
  <c r="M145" i="66"/>
  <c r="M146" i="66"/>
  <c r="M147" i="66"/>
  <c r="M148" i="66"/>
  <c r="M149" i="66"/>
  <c r="M150" i="66"/>
  <c r="M151" i="66"/>
  <c r="M152" i="66"/>
  <c r="M153" i="66"/>
  <c r="M154" i="66"/>
  <c r="M155" i="66"/>
  <c r="M156" i="66"/>
  <c r="M157" i="66"/>
  <c r="M158" i="66"/>
  <c r="M159" i="66"/>
  <c r="M160" i="66"/>
  <c r="M161" i="66"/>
  <c r="M162" i="66"/>
  <c r="M163" i="66"/>
  <c r="M164" i="66"/>
  <c r="M165" i="66"/>
  <c r="M166" i="66"/>
  <c r="M167" i="66"/>
  <c r="M168" i="66"/>
  <c r="M169" i="66"/>
  <c r="M170" i="66"/>
  <c r="M171" i="66"/>
  <c r="M172" i="66"/>
  <c r="M173" i="66"/>
  <c r="M174" i="66"/>
  <c r="M175" i="66"/>
  <c r="M176" i="66"/>
  <c r="M177" i="66"/>
  <c r="M178" i="66"/>
  <c r="M179" i="66"/>
  <c r="M180" i="66"/>
  <c r="M181" i="66"/>
  <c r="M182" i="66"/>
  <c r="M183" i="66"/>
  <c r="M184" i="66"/>
  <c r="M185" i="66"/>
  <c r="M186" i="66"/>
  <c r="M187" i="66"/>
  <c r="M188" i="66"/>
  <c r="M189" i="66"/>
  <c r="M190" i="66"/>
  <c r="M191" i="66"/>
  <c r="M192" i="66"/>
  <c r="M193" i="66"/>
  <c r="M194" i="66"/>
  <c r="M195" i="66"/>
  <c r="M196" i="66"/>
  <c r="M197" i="66"/>
  <c r="M198" i="66"/>
  <c r="M199" i="66"/>
  <c r="M200" i="66"/>
  <c r="M201" i="66"/>
  <c r="M202" i="66"/>
  <c r="M203" i="66"/>
  <c r="M204" i="66"/>
  <c r="M205" i="66"/>
  <c r="M206" i="66"/>
  <c r="M207" i="66"/>
  <c r="M208" i="66"/>
  <c r="M209" i="66"/>
  <c r="M210" i="66"/>
  <c r="M211" i="66"/>
  <c r="M212" i="66"/>
  <c r="M213" i="66"/>
  <c r="M214" i="66"/>
  <c r="M215" i="66"/>
  <c r="M216" i="66"/>
  <c r="M217" i="66"/>
  <c r="M218" i="66"/>
  <c r="M219" i="66"/>
  <c r="M220" i="66"/>
  <c r="M221" i="66"/>
  <c r="M222" i="66"/>
  <c r="M223" i="66"/>
  <c r="M224" i="66"/>
  <c r="M225" i="66"/>
  <c r="M226" i="66"/>
  <c r="M227" i="66"/>
  <c r="M228" i="66"/>
  <c r="M229" i="66"/>
  <c r="M230" i="66"/>
  <c r="M231" i="66"/>
  <c r="M232" i="66"/>
  <c r="M233" i="66"/>
  <c r="M234" i="66"/>
  <c r="M235" i="66"/>
  <c r="M236" i="66"/>
  <c r="M237" i="66"/>
  <c r="M238" i="66"/>
  <c r="M239" i="66"/>
  <c r="M240" i="66"/>
  <c r="M241" i="66"/>
  <c r="M242" i="66"/>
  <c r="M243" i="66"/>
  <c r="M244" i="66"/>
  <c r="M245" i="66"/>
  <c r="M246" i="66"/>
  <c r="M247" i="66"/>
  <c r="M248" i="66"/>
  <c r="M249" i="66"/>
  <c r="M250" i="66"/>
  <c r="M251" i="66"/>
  <c r="M252" i="66"/>
  <c r="M253" i="66"/>
  <c r="M254" i="66"/>
  <c r="M255" i="66"/>
  <c r="M256" i="66"/>
  <c r="M257" i="66"/>
  <c r="M258" i="66"/>
  <c r="M259" i="66"/>
  <c r="M260" i="66"/>
  <c r="M261" i="66"/>
  <c r="M262" i="66"/>
  <c r="M263" i="66"/>
  <c r="M264" i="66"/>
  <c r="M265" i="66"/>
  <c r="M266" i="66"/>
  <c r="M267" i="66"/>
  <c r="M268" i="66"/>
  <c r="M269" i="66"/>
  <c r="M270" i="66"/>
  <c r="M271" i="66"/>
  <c r="M272" i="66"/>
  <c r="M273" i="66"/>
  <c r="M274" i="66"/>
  <c r="M275" i="66"/>
  <c r="M276" i="66"/>
  <c r="M277" i="66"/>
  <c r="M278" i="66"/>
  <c r="M279" i="66"/>
  <c r="M280" i="66"/>
  <c r="M281" i="66"/>
  <c r="M282" i="66"/>
  <c r="M283" i="66"/>
  <c r="M284" i="66"/>
  <c r="M285" i="66"/>
  <c r="M286" i="66"/>
  <c r="M287" i="66"/>
  <c r="M288" i="66"/>
  <c r="M289" i="66"/>
  <c r="M290" i="66"/>
  <c r="M291" i="66"/>
  <c r="M292" i="66"/>
  <c r="M293" i="66"/>
  <c r="M294" i="66"/>
  <c r="M295" i="66"/>
  <c r="M296" i="66"/>
  <c r="M297" i="66"/>
  <c r="M298" i="66"/>
  <c r="M299" i="66"/>
  <c r="M300" i="66"/>
  <c r="M301" i="66"/>
  <c r="M302" i="66"/>
  <c r="M303" i="66"/>
  <c r="M304" i="66"/>
  <c r="M305" i="66"/>
  <c r="M306" i="66"/>
  <c r="M307" i="66"/>
  <c r="M308" i="66"/>
  <c r="M309" i="66"/>
  <c r="M310" i="66"/>
  <c r="M311" i="66"/>
  <c r="M312" i="66"/>
  <c r="M313" i="66"/>
  <c r="M314" i="66"/>
  <c r="M315" i="66"/>
  <c r="M316" i="66"/>
  <c r="M317" i="66"/>
  <c r="M318" i="66"/>
  <c r="M319" i="66"/>
  <c r="M320" i="66"/>
  <c r="M321" i="66"/>
  <c r="M322" i="66"/>
  <c r="M323" i="66"/>
  <c r="M324" i="66"/>
  <c r="M325" i="66"/>
  <c r="M326" i="66"/>
  <c r="M327" i="66"/>
  <c r="M328" i="66"/>
  <c r="M329" i="66"/>
  <c r="M330" i="66"/>
  <c r="M331" i="66"/>
  <c r="M332" i="66"/>
  <c r="M333" i="66"/>
  <c r="M334" i="66"/>
  <c r="M335" i="66"/>
  <c r="M336" i="66"/>
  <c r="M337" i="66"/>
  <c r="M338" i="66"/>
  <c r="M339" i="66"/>
  <c r="M340" i="66"/>
  <c r="M341" i="66"/>
  <c r="M342" i="66"/>
  <c r="M343" i="66"/>
  <c r="M344" i="66"/>
  <c r="M345" i="66"/>
  <c r="M346" i="66"/>
  <c r="M347" i="66"/>
  <c r="M348" i="66"/>
  <c r="M349" i="66"/>
  <c r="M350" i="66"/>
  <c r="M351" i="66"/>
  <c r="M352" i="66"/>
  <c r="M353" i="66"/>
  <c r="M354" i="66"/>
  <c r="M355" i="66"/>
  <c r="M356" i="66"/>
  <c r="M357" i="66"/>
  <c r="M358" i="66"/>
  <c r="M359" i="66"/>
  <c r="M360" i="66"/>
  <c r="M361" i="66"/>
  <c r="M362" i="66"/>
  <c r="M363" i="66"/>
  <c r="M364" i="66"/>
  <c r="M365" i="66"/>
  <c r="M366" i="66"/>
  <c r="M367" i="66"/>
  <c r="M368" i="66"/>
  <c r="M369" i="66"/>
  <c r="M370" i="66"/>
  <c r="M371" i="66"/>
  <c r="M372" i="66"/>
  <c r="M373" i="66"/>
  <c r="M374" i="66"/>
  <c r="M375" i="66"/>
  <c r="M376" i="66"/>
  <c r="M377" i="66"/>
  <c r="M378" i="66"/>
  <c r="M379" i="66"/>
  <c r="M380" i="66"/>
  <c r="M381" i="66"/>
  <c r="M382" i="66"/>
  <c r="M383" i="66"/>
  <c r="M384" i="66"/>
  <c r="M385" i="66"/>
  <c r="M386" i="66"/>
  <c r="M387" i="66"/>
  <c r="M388" i="66"/>
  <c r="M389" i="66"/>
  <c r="M390" i="66"/>
  <c r="M391" i="66"/>
  <c r="M392" i="66"/>
  <c r="M393" i="66"/>
  <c r="M394" i="66"/>
  <c r="M395" i="66"/>
  <c r="M396" i="66"/>
  <c r="M397" i="66"/>
  <c r="M398" i="66"/>
  <c r="M399" i="66"/>
  <c r="M400" i="66"/>
  <c r="M401" i="66"/>
  <c r="M402" i="66"/>
  <c r="M403" i="66"/>
  <c r="M404" i="66"/>
  <c r="M405" i="66"/>
  <c r="M406" i="66"/>
  <c r="M407" i="66"/>
  <c r="M408" i="66"/>
  <c r="M409" i="66"/>
  <c r="M410" i="66"/>
  <c r="M411" i="66"/>
  <c r="M412" i="66"/>
  <c r="M413" i="66"/>
  <c r="M414" i="66"/>
  <c r="M415" i="66"/>
  <c r="M416" i="66"/>
  <c r="M417" i="66"/>
  <c r="M418" i="66"/>
  <c r="M419" i="66"/>
  <c r="M420" i="66"/>
  <c r="M421" i="66"/>
  <c r="M422" i="66"/>
  <c r="M423" i="66"/>
  <c r="M424" i="66"/>
  <c r="M425" i="66"/>
  <c r="M426" i="66"/>
  <c r="M427" i="66"/>
  <c r="M428" i="66"/>
  <c r="M429" i="66"/>
  <c r="M430" i="66"/>
  <c r="M431" i="66"/>
  <c r="M432" i="66"/>
  <c r="M433" i="66"/>
  <c r="M434" i="66"/>
  <c r="M435" i="66"/>
  <c r="M436" i="66"/>
  <c r="M437" i="66"/>
  <c r="M438" i="66"/>
  <c r="M439" i="66"/>
  <c r="M440" i="66"/>
  <c r="M441" i="66"/>
  <c r="M442" i="66"/>
  <c r="M443" i="66"/>
  <c r="M444" i="66"/>
  <c r="M445" i="66"/>
  <c r="M446" i="66"/>
  <c r="M447" i="66"/>
  <c r="M448" i="66"/>
  <c r="M449" i="66"/>
  <c r="M450" i="66"/>
  <c r="M451" i="66"/>
  <c r="M452" i="66"/>
  <c r="M453" i="66"/>
  <c r="M454" i="66"/>
  <c r="M455" i="66"/>
  <c r="M456" i="66"/>
  <c r="M457" i="66"/>
  <c r="M458" i="66"/>
  <c r="M459" i="66"/>
  <c r="M460" i="66"/>
  <c r="M461" i="66"/>
  <c r="M462" i="66"/>
  <c r="M463" i="66"/>
  <c r="M464" i="66"/>
  <c r="M465" i="66"/>
  <c r="M466" i="66"/>
  <c r="M467" i="66"/>
  <c r="M468" i="66"/>
  <c r="M469" i="66"/>
  <c r="M470" i="66"/>
  <c r="M471" i="66"/>
  <c r="M472" i="66"/>
  <c r="M473" i="66"/>
  <c r="M474" i="66"/>
  <c r="M475" i="66"/>
  <c r="M476" i="66"/>
  <c r="M477" i="66"/>
  <c r="M478" i="66"/>
  <c r="M479" i="66"/>
  <c r="M480" i="66"/>
  <c r="M481" i="66"/>
  <c r="M482" i="66"/>
  <c r="M483" i="66"/>
  <c r="M484" i="66"/>
  <c r="M485" i="66"/>
  <c r="M486" i="66"/>
  <c r="M487" i="66"/>
  <c r="M488" i="66"/>
  <c r="M489" i="66"/>
  <c r="M490" i="66"/>
  <c r="M491" i="66"/>
  <c r="M492" i="66"/>
  <c r="M493" i="66"/>
  <c r="M494" i="66"/>
  <c r="M495" i="66"/>
  <c r="M496" i="66"/>
  <c r="M497" i="66"/>
  <c r="M498" i="66"/>
  <c r="M499" i="66"/>
  <c r="M500" i="66"/>
  <c r="M501" i="66"/>
  <c r="M502" i="66"/>
  <c r="M503" i="66"/>
  <c r="M504" i="66"/>
  <c r="M505" i="66"/>
  <c r="M506" i="66"/>
  <c r="M507" i="66"/>
  <c r="M508" i="66"/>
  <c r="M509" i="66"/>
  <c r="M510" i="66"/>
  <c r="M511" i="66"/>
  <c r="M512" i="66"/>
  <c r="M513" i="66"/>
  <c r="M514" i="66"/>
  <c r="M515" i="66"/>
  <c r="M516" i="66"/>
  <c r="M517" i="66"/>
  <c r="M518" i="66"/>
  <c r="M519" i="66"/>
  <c r="M520" i="66"/>
  <c r="M521" i="66"/>
  <c r="M522" i="66"/>
  <c r="M523" i="66"/>
  <c r="M524" i="66"/>
  <c r="M525" i="66"/>
  <c r="M526" i="66"/>
  <c r="M527" i="66"/>
  <c r="M528" i="66"/>
  <c r="M529" i="66"/>
  <c r="M530" i="66"/>
  <c r="M531" i="66"/>
  <c r="M532" i="66"/>
  <c r="M533" i="66"/>
  <c r="M534" i="66"/>
  <c r="M535" i="66"/>
  <c r="M536" i="66"/>
  <c r="M537" i="66"/>
  <c r="M538" i="66"/>
  <c r="M539" i="66"/>
  <c r="M540" i="66"/>
  <c r="M541" i="66"/>
  <c r="M542" i="66"/>
  <c r="M543" i="66"/>
  <c r="M544" i="66"/>
  <c r="M545" i="66"/>
  <c r="M546" i="66"/>
  <c r="M547" i="66"/>
  <c r="M548" i="66"/>
  <c r="M549" i="66"/>
  <c r="M550" i="66"/>
  <c r="M551" i="66"/>
  <c r="M552" i="66"/>
  <c r="M553" i="66"/>
  <c r="M554" i="66"/>
  <c r="M555" i="66"/>
  <c r="M556" i="66"/>
  <c r="M557" i="66"/>
  <c r="M558" i="66"/>
  <c r="M559" i="66"/>
  <c r="M560" i="66"/>
  <c r="M561" i="66"/>
  <c r="M562" i="66"/>
  <c r="M563" i="66"/>
  <c r="M564" i="66"/>
  <c r="M565" i="66"/>
  <c r="M566" i="66"/>
  <c r="M567" i="66"/>
  <c r="M568" i="66"/>
  <c r="M569" i="66"/>
  <c r="M570" i="66"/>
  <c r="M571" i="66"/>
  <c r="M572" i="66"/>
  <c r="M573" i="66"/>
  <c r="M574" i="66"/>
  <c r="M575" i="66"/>
  <c r="M576" i="66"/>
  <c r="M577" i="66"/>
  <c r="M578" i="66"/>
  <c r="M579" i="66"/>
  <c r="M580" i="66"/>
  <c r="M581" i="66"/>
  <c r="M582" i="66"/>
  <c r="M583" i="66"/>
  <c r="M584" i="66"/>
  <c r="M585" i="66"/>
  <c r="M586" i="66"/>
  <c r="M587" i="66"/>
  <c r="M588" i="66"/>
  <c r="M589" i="66"/>
  <c r="M590" i="66"/>
  <c r="M591" i="66"/>
  <c r="M592" i="66"/>
  <c r="M593" i="66"/>
  <c r="M594" i="66"/>
  <c r="M595" i="66"/>
  <c r="M596" i="66"/>
  <c r="M597" i="66"/>
  <c r="M598" i="66"/>
  <c r="M599" i="66"/>
  <c r="M600" i="66"/>
  <c r="M601" i="66"/>
  <c r="M602" i="66"/>
  <c r="M603" i="66"/>
  <c r="M604" i="66"/>
  <c r="M605" i="66"/>
  <c r="M606" i="66"/>
  <c r="M607" i="66"/>
  <c r="M608" i="66"/>
  <c r="M609" i="66"/>
  <c r="M610" i="66"/>
  <c r="M611" i="66"/>
  <c r="M612" i="66"/>
  <c r="M613" i="66"/>
  <c r="M614" i="66"/>
  <c r="M615" i="66"/>
  <c r="M616" i="66"/>
  <c r="M617" i="66"/>
  <c r="M618" i="66"/>
  <c r="M619" i="66"/>
  <c r="M620" i="66"/>
  <c r="M621" i="66"/>
  <c r="M622" i="66"/>
  <c r="M623" i="66"/>
  <c r="M624" i="66"/>
  <c r="M625" i="66"/>
  <c r="M626" i="66"/>
  <c r="M627" i="66"/>
  <c r="M628" i="66"/>
  <c r="M629" i="66"/>
  <c r="M630" i="66"/>
  <c r="M631" i="66"/>
  <c r="M632" i="66"/>
  <c r="M633" i="66"/>
  <c r="M634" i="66"/>
  <c r="M635" i="66"/>
  <c r="M636" i="66"/>
  <c r="M637" i="66"/>
  <c r="M638" i="66"/>
  <c r="M639" i="66"/>
  <c r="M640" i="66"/>
  <c r="M641" i="66"/>
  <c r="M642" i="66"/>
  <c r="M643" i="66"/>
  <c r="M644" i="66"/>
  <c r="M645" i="66"/>
  <c r="M646" i="66"/>
  <c r="M647" i="66"/>
  <c r="M648" i="66"/>
  <c r="M649" i="66"/>
  <c r="M650" i="66"/>
  <c r="M651" i="66"/>
  <c r="M652" i="66"/>
  <c r="M653" i="66"/>
  <c r="M654" i="66"/>
  <c r="M655" i="66"/>
  <c r="M656" i="66"/>
  <c r="M657" i="66"/>
  <c r="M658" i="66"/>
  <c r="M659" i="66"/>
  <c r="M660" i="66"/>
  <c r="M661" i="66"/>
  <c r="M662" i="66"/>
  <c r="M663" i="66"/>
  <c r="M664" i="66"/>
  <c r="M665" i="66"/>
  <c r="M666" i="66"/>
  <c r="M667" i="66"/>
  <c r="M668" i="66"/>
  <c r="M669" i="66"/>
  <c r="M670" i="66"/>
  <c r="M671" i="66"/>
  <c r="M672" i="66"/>
  <c r="M673" i="66"/>
  <c r="M674" i="66"/>
  <c r="M675" i="66"/>
  <c r="M676" i="66"/>
  <c r="M677" i="66"/>
  <c r="M678" i="66"/>
  <c r="M679" i="66"/>
  <c r="M680" i="66"/>
  <c r="M681" i="66"/>
  <c r="M682" i="66"/>
  <c r="M683" i="66"/>
  <c r="M684" i="66"/>
  <c r="M685" i="66"/>
  <c r="M686" i="66"/>
  <c r="M687" i="66"/>
  <c r="M688" i="66"/>
  <c r="M689" i="66"/>
  <c r="M690" i="66"/>
  <c r="M691" i="66"/>
  <c r="M692" i="66"/>
  <c r="M693" i="66"/>
  <c r="M694" i="66"/>
  <c r="M695" i="66"/>
  <c r="M696" i="66"/>
  <c r="M697" i="66"/>
  <c r="M698" i="66"/>
  <c r="M699" i="66"/>
  <c r="M700" i="66"/>
  <c r="M701" i="66"/>
  <c r="M702" i="66"/>
  <c r="M703" i="66"/>
  <c r="M704" i="66"/>
  <c r="M705" i="66"/>
  <c r="M706" i="66"/>
  <c r="M707" i="66"/>
  <c r="M708" i="66"/>
  <c r="M709" i="66"/>
  <c r="M710" i="66"/>
  <c r="M711" i="66"/>
  <c r="M712" i="66"/>
  <c r="M713" i="66"/>
  <c r="M714" i="66"/>
  <c r="M715" i="66"/>
  <c r="M716" i="66"/>
  <c r="M717" i="66"/>
  <c r="M718" i="66"/>
  <c r="M719" i="66"/>
  <c r="M720" i="66"/>
  <c r="M721" i="66"/>
  <c r="M722" i="66"/>
  <c r="M723" i="66"/>
  <c r="M724" i="66"/>
  <c r="M725" i="66"/>
  <c r="M726" i="66"/>
  <c r="M727" i="66"/>
  <c r="M728" i="66"/>
  <c r="M729" i="66"/>
  <c r="M730" i="66"/>
  <c r="M731" i="66"/>
  <c r="M732" i="66"/>
  <c r="M733" i="66"/>
  <c r="M734" i="66"/>
  <c r="M735" i="66"/>
  <c r="M736" i="66"/>
  <c r="M737" i="66"/>
  <c r="M738" i="66"/>
  <c r="M739" i="66"/>
  <c r="M740" i="66"/>
  <c r="M741" i="66"/>
  <c r="M742" i="66"/>
  <c r="M743" i="66"/>
  <c r="M744" i="66"/>
  <c r="M745" i="66"/>
  <c r="M746" i="66"/>
  <c r="M747" i="66"/>
  <c r="M748" i="66"/>
  <c r="M749" i="66"/>
  <c r="M750" i="66"/>
  <c r="M751" i="66"/>
  <c r="M752" i="66"/>
  <c r="M753" i="66"/>
  <c r="M754" i="66"/>
  <c r="M755" i="66"/>
  <c r="M756" i="66"/>
  <c r="M757" i="66"/>
  <c r="M758" i="66"/>
  <c r="M759" i="66"/>
  <c r="M760" i="66"/>
  <c r="M761" i="66"/>
  <c r="M762" i="66"/>
  <c r="M763" i="66"/>
  <c r="M764" i="66"/>
  <c r="M765" i="66"/>
  <c r="M766" i="66"/>
  <c r="M767" i="66"/>
  <c r="M768" i="66"/>
  <c r="M769" i="66"/>
  <c r="M770" i="66"/>
  <c r="M771" i="66"/>
  <c r="M772" i="66"/>
  <c r="M773" i="66"/>
  <c r="M774" i="66"/>
  <c r="M775" i="66"/>
  <c r="M776" i="66"/>
  <c r="M777" i="66"/>
  <c r="M778" i="66"/>
  <c r="M779" i="66"/>
  <c r="M780" i="66"/>
  <c r="M781" i="66"/>
  <c r="M782" i="66"/>
  <c r="M783" i="66"/>
  <c r="M784" i="66"/>
  <c r="M785" i="66"/>
  <c r="M786" i="66"/>
  <c r="M787" i="66"/>
  <c r="M788" i="66"/>
  <c r="M789" i="66"/>
  <c r="M790" i="66"/>
  <c r="M791" i="66"/>
  <c r="M792" i="66"/>
  <c r="M793" i="66"/>
  <c r="M794" i="66"/>
  <c r="M795" i="66"/>
  <c r="M796" i="66"/>
  <c r="M797" i="66"/>
  <c r="M798" i="66"/>
  <c r="M799" i="66"/>
  <c r="M800" i="66"/>
  <c r="M801" i="66"/>
  <c r="M802" i="66"/>
  <c r="M803" i="66"/>
  <c r="M804" i="66"/>
  <c r="M805" i="66"/>
  <c r="M806" i="66"/>
  <c r="M807" i="66"/>
  <c r="M808" i="66"/>
  <c r="M809" i="66"/>
  <c r="M810" i="66"/>
  <c r="M811" i="66"/>
  <c r="M812" i="66"/>
  <c r="M813" i="66"/>
  <c r="M814" i="66"/>
  <c r="M815" i="66"/>
  <c r="M816" i="66"/>
  <c r="M817" i="66"/>
  <c r="M818" i="66"/>
  <c r="M819" i="66"/>
  <c r="M820" i="66"/>
  <c r="M821" i="66"/>
  <c r="M822" i="66"/>
  <c r="M823" i="66"/>
  <c r="M824" i="66"/>
  <c r="M825" i="66"/>
  <c r="M826" i="66"/>
  <c r="M827" i="66"/>
  <c r="M828" i="66"/>
  <c r="M829" i="66"/>
  <c r="M830" i="66"/>
  <c r="M831" i="66"/>
  <c r="M832" i="66"/>
  <c r="M833" i="66"/>
  <c r="M834" i="66"/>
  <c r="M835" i="66"/>
  <c r="M836" i="66"/>
  <c r="M837" i="66"/>
  <c r="M838" i="66"/>
  <c r="M839" i="66"/>
  <c r="M840" i="66"/>
  <c r="M841" i="66"/>
  <c r="M842" i="66"/>
  <c r="M843" i="66"/>
  <c r="M844" i="66"/>
  <c r="M845" i="66"/>
  <c r="M846" i="66"/>
  <c r="M847" i="66"/>
  <c r="M848" i="66"/>
  <c r="M849" i="66"/>
  <c r="M850" i="66"/>
  <c r="M851" i="66"/>
  <c r="M852" i="66"/>
  <c r="M853" i="66"/>
  <c r="M854" i="66"/>
  <c r="M855" i="66"/>
  <c r="M856" i="66"/>
  <c r="M857" i="66"/>
  <c r="M858" i="66"/>
  <c r="M859" i="66"/>
  <c r="M860" i="66"/>
  <c r="M861" i="66"/>
  <c r="M862" i="66"/>
  <c r="M863" i="66"/>
  <c r="M864" i="66"/>
  <c r="M865" i="66"/>
  <c r="M866" i="66"/>
  <c r="M867" i="66"/>
  <c r="M868" i="66"/>
  <c r="M869" i="66"/>
  <c r="M870" i="66"/>
  <c r="M871" i="66"/>
  <c r="M872" i="66"/>
  <c r="M873" i="66"/>
  <c r="M874" i="66"/>
  <c r="M875" i="66"/>
  <c r="M876" i="66"/>
  <c r="M877" i="66"/>
  <c r="M878" i="66"/>
  <c r="M879" i="66"/>
  <c r="M880" i="66"/>
  <c r="M881" i="66"/>
  <c r="M882" i="66"/>
  <c r="M883" i="66"/>
  <c r="M884" i="66"/>
  <c r="M885" i="66"/>
  <c r="M886" i="66"/>
  <c r="M887" i="66"/>
  <c r="M888" i="66"/>
  <c r="M889" i="66"/>
  <c r="M890" i="66"/>
  <c r="M891" i="66"/>
  <c r="M892" i="66"/>
  <c r="M893" i="66"/>
  <c r="M894" i="66"/>
  <c r="M895" i="66"/>
  <c r="M896" i="66"/>
  <c r="M897" i="66"/>
  <c r="M898" i="66"/>
  <c r="M899" i="66"/>
  <c r="M900" i="66"/>
  <c r="M901" i="66"/>
  <c r="M902" i="66"/>
  <c r="M903" i="66"/>
  <c r="M904" i="66"/>
  <c r="M905" i="66"/>
  <c r="M906" i="66"/>
  <c r="M907" i="66"/>
  <c r="M908" i="66"/>
  <c r="M909" i="66"/>
  <c r="M910" i="66"/>
  <c r="M911" i="66"/>
  <c r="M912" i="66"/>
  <c r="M913" i="66"/>
  <c r="M914" i="66"/>
  <c r="M915" i="66"/>
  <c r="M916" i="66"/>
  <c r="M917" i="66"/>
  <c r="M918" i="66"/>
  <c r="M919" i="66"/>
  <c r="M920" i="66"/>
  <c r="M921" i="66"/>
  <c r="M922" i="66"/>
  <c r="M923" i="66"/>
  <c r="M924" i="66"/>
  <c r="M925" i="66"/>
  <c r="M926" i="66"/>
  <c r="M927" i="66"/>
  <c r="M928" i="66"/>
  <c r="M929" i="66"/>
  <c r="M930" i="66"/>
  <c r="M931" i="66"/>
  <c r="M932" i="66"/>
  <c r="M933" i="66"/>
  <c r="M934" i="66"/>
  <c r="M935" i="66"/>
  <c r="M936" i="66"/>
  <c r="M937" i="66"/>
  <c r="M938" i="66"/>
  <c r="M939" i="66"/>
  <c r="M940" i="66"/>
  <c r="M941" i="66"/>
  <c r="M942" i="66"/>
  <c r="M943" i="66"/>
  <c r="M944" i="66"/>
  <c r="M945" i="66"/>
  <c r="M946" i="66"/>
  <c r="M947" i="66"/>
  <c r="M948" i="66"/>
  <c r="M949" i="66"/>
  <c r="M950" i="66"/>
  <c r="M951" i="66"/>
  <c r="M952" i="66"/>
  <c r="M953" i="66"/>
  <c r="M954" i="66"/>
  <c r="M955" i="66"/>
  <c r="M956" i="66"/>
  <c r="M957" i="66"/>
  <c r="M958" i="66"/>
  <c r="M959" i="66"/>
  <c r="M960" i="66"/>
  <c r="M961" i="66"/>
  <c r="M962" i="66"/>
  <c r="M963" i="66"/>
  <c r="M964" i="66"/>
  <c r="M965" i="66"/>
  <c r="M966" i="66"/>
  <c r="M967" i="66"/>
  <c r="M968" i="66"/>
  <c r="M969" i="66"/>
  <c r="M970" i="66"/>
  <c r="M971" i="66"/>
  <c r="M972" i="66"/>
  <c r="M973" i="66"/>
  <c r="M974" i="66"/>
  <c r="M975" i="66"/>
  <c r="M976" i="66"/>
  <c r="M977" i="66"/>
  <c r="M978" i="66"/>
  <c r="M979" i="66"/>
  <c r="M980" i="66"/>
  <c r="M981" i="66"/>
  <c r="M982" i="66"/>
  <c r="M983" i="66"/>
  <c r="M984" i="66"/>
  <c r="M985" i="66"/>
  <c r="M986" i="66"/>
  <c r="M987" i="66"/>
  <c r="M988" i="66"/>
  <c r="M989" i="66"/>
  <c r="M990" i="66"/>
  <c r="M991" i="66"/>
  <c r="M992" i="66"/>
  <c r="M993" i="66"/>
  <c r="M994" i="66"/>
  <c r="M995" i="66"/>
  <c r="M996" i="66"/>
  <c r="M997" i="66"/>
  <c r="M998" i="66"/>
  <c r="M999" i="66"/>
  <c r="M1000" i="66"/>
  <c r="M1001" i="66"/>
  <c r="M1002" i="66"/>
  <c r="M1003" i="66"/>
  <c r="M1004" i="66"/>
  <c r="M1005" i="66"/>
  <c r="M1006" i="66"/>
  <c r="M1007" i="66"/>
  <c r="M1008" i="66"/>
  <c r="M1009" i="66"/>
  <c r="M1010" i="66"/>
  <c r="M1011" i="66"/>
  <c r="M1012" i="66"/>
  <c r="M1013" i="66"/>
  <c r="M1014" i="66"/>
  <c r="M1015" i="66"/>
  <c r="M1016" i="66"/>
  <c r="M1017" i="66"/>
  <c r="M1018" i="66"/>
  <c r="M1019" i="66"/>
  <c r="M1020" i="66"/>
  <c r="M1021" i="66"/>
  <c r="M1022" i="66"/>
  <c r="M1023" i="66"/>
  <c r="M1024" i="66"/>
  <c r="M1025" i="66"/>
  <c r="M1026" i="66"/>
  <c r="M1027" i="66"/>
  <c r="M1028" i="66"/>
  <c r="M1029" i="66"/>
  <c r="M1030" i="66"/>
  <c r="M1031" i="66"/>
  <c r="M1032" i="66"/>
  <c r="M1033" i="66"/>
  <c r="M1034" i="66"/>
  <c r="M1035" i="66"/>
  <c r="M1036" i="66"/>
  <c r="M1037" i="66"/>
  <c r="M1038" i="66"/>
  <c r="M1039" i="66"/>
  <c r="M1040" i="66"/>
  <c r="M1041" i="66"/>
  <c r="M1042" i="66"/>
  <c r="M1043" i="66"/>
  <c r="M1044" i="66"/>
  <c r="M1045" i="66"/>
  <c r="M1046" i="66"/>
  <c r="M1047" i="66"/>
  <c r="M1048" i="66"/>
  <c r="M1049" i="66"/>
  <c r="M1050" i="66"/>
  <c r="M1051" i="66"/>
  <c r="M1052" i="66"/>
  <c r="M1053" i="66"/>
  <c r="M1054" i="66"/>
  <c r="M1055" i="66"/>
  <c r="M1056" i="66"/>
  <c r="M1057" i="66"/>
  <c r="M1058" i="66"/>
  <c r="M1059" i="66"/>
  <c r="M1060" i="66"/>
  <c r="M1061" i="66"/>
  <c r="M1062" i="66"/>
  <c r="M1063" i="66"/>
  <c r="M1064" i="66"/>
  <c r="M1065" i="66"/>
  <c r="M1066" i="66"/>
  <c r="M1067" i="66"/>
  <c r="M1068" i="66"/>
  <c r="M1069" i="66"/>
  <c r="M1070" i="66"/>
  <c r="M1071" i="66"/>
  <c r="M1072" i="66"/>
  <c r="M1073" i="66"/>
  <c r="M1074" i="66"/>
  <c r="M1075" i="66"/>
  <c r="M1076" i="66"/>
  <c r="M1077" i="66"/>
  <c r="M1078" i="66"/>
  <c r="M1079" i="66"/>
  <c r="M1080" i="66"/>
  <c r="M1081" i="66"/>
  <c r="M1082" i="66"/>
  <c r="M1083" i="66"/>
  <c r="M1084" i="66"/>
  <c r="M1085" i="66"/>
  <c r="M1086" i="66"/>
  <c r="M1087" i="66"/>
  <c r="M1088" i="66"/>
  <c r="M1089" i="66"/>
  <c r="M1090" i="66"/>
  <c r="M1091" i="66"/>
  <c r="M1092" i="66"/>
  <c r="M1093" i="66"/>
  <c r="M1094" i="66"/>
  <c r="M1095" i="66"/>
  <c r="M1096" i="66"/>
  <c r="M1097" i="66"/>
  <c r="M1098" i="66"/>
  <c r="M1099" i="66"/>
  <c r="M1100" i="66"/>
  <c r="M1101" i="66"/>
  <c r="M1102" i="66"/>
  <c r="M1103" i="66"/>
  <c r="M1104" i="66"/>
  <c r="M1105" i="66"/>
  <c r="M1106" i="66"/>
  <c r="M1107" i="66"/>
  <c r="M1108" i="66"/>
  <c r="M1109" i="66"/>
  <c r="M1110" i="66"/>
  <c r="M1111" i="66"/>
  <c r="M1112" i="66"/>
  <c r="M1113" i="66"/>
  <c r="M1114" i="66"/>
  <c r="M1115" i="66"/>
  <c r="M1116" i="66"/>
  <c r="M1117" i="66"/>
  <c r="M1118" i="66"/>
  <c r="M1119" i="66"/>
  <c r="M1120" i="66"/>
  <c r="M1121" i="66"/>
  <c r="M1122" i="66"/>
  <c r="M1123" i="66"/>
  <c r="M1124" i="66"/>
  <c r="M1125" i="66"/>
  <c r="M1126" i="66"/>
  <c r="M1127" i="66"/>
  <c r="M1128" i="66"/>
  <c r="M1129" i="66"/>
  <c r="M1130" i="66"/>
  <c r="M1131" i="66"/>
  <c r="M1132" i="66"/>
  <c r="M1133" i="66"/>
  <c r="M1134" i="66"/>
  <c r="M1135" i="66"/>
  <c r="M1136" i="66"/>
  <c r="M1137" i="66"/>
  <c r="M1138" i="66"/>
  <c r="M1139" i="66"/>
  <c r="M1140" i="66"/>
  <c r="M1141" i="66"/>
  <c r="M1142" i="66"/>
  <c r="M1143" i="66"/>
  <c r="M1144" i="66"/>
  <c r="M1145" i="66"/>
  <c r="M1146" i="66"/>
  <c r="M1147" i="66"/>
  <c r="M1148" i="66"/>
  <c r="M1149" i="66"/>
  <c r="M1150" i="66"/>
  <c r="M1151" i="66"/>
  <c r="M1152" i="66"/>
  <c r="M1153" i="66"/>
  <c r="M1154" i="66"/>
  <c r="M1155" i="66"/>
  <c r="M1156" i="66"/>
  <c r="M1157" i="66"/>
  <c r="M1158" i="66"/>
  <c r="M1159" i="66"/>
  <c r="M1160" i="66"/>
  <c r="M1161" i="66"/>
  <c r="M1162" i="66"/>
  <c r="M1163" i="66"/>
  <c r="M1164" i="66"/>
  <c r="M1165" i="66"/>
  <c r="M1166" i="66"/>
  <c r="M1167" i="66"/>
  <c r="M1168" i="66"/>
  <c r="M1169" i="66"/>
  <c r="M1170" i="66"/>
  <c r="M1171" i="66"/>
  <c r="M1172" i="66"/>
  <c r="M1173" i="66"/>
  <c r="M1174" i="66"/>
  <c r="M1175" i="66"/>
  <c r="M1176" i="66"/>
  <c r="M1177" i="66"/>
  <c r="M1178" i="66"/>
  <c r="M1179" i="66"/>
  <c r="M1180" i="66"/>
  <c r="M1181" i="66"/>
  <c r="M1182" i="66"/>
  <c r="M1183" i="66"/>
  <c r="M1184" i="66"/>
  <c r="M1185" i="66"/>
  <c r="M1186" i="66"/>
  <c r="M1187" i="66"/>
  <c r="M1188" i="66"/>
  <c r="M1189" i="66"/>
  <c r="M1190" i="66"/>
  <c r="M1191" i="66"/>
  <c r="M1192" i="66"/>
  <c r="M1193" i="66"/>
  <c r="M1194" i="66"/>
  <c r="M1195" i="66"/>
  <c r="M1196" i="66"/>
  <c r="M1197" i="66"/>
  <c r="M1198" i="66"/>
  <c r="M1199" i="66"/>
  <c r="M1200" i="66"/>
  <c r="M1201" i="66"/>
  <c r="M1202" i="66"/>
  <c r="M1203" i="66"/>
  <c r="M1204" i="66"/>
  <c r="M1205" i="66"/>
  <c r="M1206" i="66"/>
  <c r="M1207" i="66"/>
  <c r="M1208" i="66"/>
  <c r="M1209" i="66"/>
  <c r="M1210" i="66"/>
  <c r="M1211" i="66"/>
  <c r="M1212" i="66"/>
  <c r="M1213" i="66"/>
  <c r="M1214" i="66"/>
  <c r="M1215" i="66"/>
  <c r="M1216" i="66"/>
  <c r="M1217" i="66"/>
  <c r="M1218" i="66"/>
  <c r="M1219" i="66"/>
  <c r="M1220" i="66"/>
  <c r="M1221" i="66"/>
  <c r="M1222" i="66"/>
  <c r="M1223" i="66"/>
  <c r="M1224" i="66"/>
  <c r="M1225" i="66"/>
  <c r="M1226" i="66"/>
  <c r="M1227" i="66"/>
  <c r="M1228" i="66"/>
  <c r="M1229" i="66"/>
  <c r="M1230" i="66"/>
  <c r="M1231" i="66"/>
  <c r="M1232" i="66"/>
  <c r="M1233" i="66"/>
  <c r="M1234" i="66"/>
  <c r="M1235" i="66"/>
  <c r="M1236" i="66"/>
  <c r="M1237" i="66"/>
  <c r="M1238" i="66"/>
  <c r="M1239" i="66"/>
  <c r="M1240" i="66"/>
  <c r="M1241" i="66"/>
  <c r="M1242" i="66"/>
  <c r="M1243" i="66"/>
  <c r="M1244" i="66"/>
  <c r="M1245" i="66"/>
  <c r="M1246" i="66"/>
  <c r="M1247" i="66"/>
  <c r="M1248" i="66"/>
  <c r="M1249" i="66"/>
  <c r="M1250" i="66"/>
  <c r="M1251" i="66"/>
  <c r="M1252" i="66"/>
  <c r="M1253" i="66"/>
  <c r="M1254" i="66"/>
  <c r="M1255" i="66"/>
  <c r="M1256" i="66"/>
  <c r="M1257" i="66"/>
  <c r="M1258" i="66"/>
  <c r="M1259" i="66"/>
  <c r="M1260" i="66"/>
  <c r="M1261" i="66"/>
  <c r="M1262" i="66"/>
  <c r="M1263" i="66"/>
  <c r="M1264" i="66"/>
  <c r="M1265" i="66"/>
  <c r="M1266" i="66"/>
  <c r="M1267" i="66"/>
  <c r="M1268" i="66"/>
  <c r="M1269" i="66"/>
  <c r="M1270" i="66"/>
  <c r="M1271" i="66"/>
  <c r="M1272" i="66"/>
  <c r="M1273" i="66"/>
  <c r="M1274" i="66"/>
  <c r="M1275" i="66"/>
  <c r="M1276" i="66"/>
  <c r="M1277" i="66"/>
  <c r="M1278" i="66"/>
  <c r="M1279" i="66"/>
  <c r="M1280" i="66"/>
  <c r="M1281" i="66"/>
  <c r="M1282" i="66"/>
  <c r="M1283" i="66"/>
  <c r="M1284" i="66"/>
  <c r="M1285" i="66"/>
  <c r="M1286" i="66"/>
  <c r="M1287" i="66"/>
  <c r="M1288" i="66"/>
  <c r="M1289" i="66"/>
  <c r="M1290" i="66"/>
  <c r="M1291" i="66"/>
  <c r="M1292" i="66"/>
  <c r="M1293" i="66"/>
  <c r="M1294" i="66"/>
  <c r="M1295" i="66"/>
  <c r="M1296" i="66"/>
  <c r="M1297" i="66"/>
  <c r="M1298" i="66"/>
  <c r="M1299" i="66"/>
  <c r="M1300" i="66"/>
  <c r="M1301" i="66"/>
  <c r="M1302" i="66"/>
  <c r="M1303" i="66"/>
  <c r="M1304" i="66"/>
  <c r="M1305" i="66"/>
  <c r="M1306" i="66"/>
  <c r="M1307" i="66"/>
  <c r="M1308" i="66"/>
  <c r="M1309" i="66"/>
  <c r="M1310" i="66"/>
  <c r="M1311" i="66"/>
  <c r="M1312" i="66"/>
  <c r="M1313" i="66"/>
  <c r="M1314" i="66"/>
  <c r="M1315" i="66"/>
  <c r="M1316" i="66"/>
  <c r="M1317" i="66"/>
  <c r="M1318" i="66"/>
  <c r="M1319" i="66"/>
  <c r="M1320" i="66"/>
  <c r="M1321" i="66"/>
  <c r="M1322" i="66"/>
  <c r="M1323" i="66"/>
  <c r="M1324" i="66"/>
  <c r="M1325" i="66"/>
  <c r="M1326" i="66"/>
  <c r="M1327" i="66"/>
  <c r="M1328" i="66"/>
  <c r="M1329" i="66"/>
  <c r="M1330" i="66"/>
  <c r="M1331" i="66"/>
  <c r="M1332" i="66"/>
  <c r="M1333" i="66"/>
  <c r="M1334" i="66"/>
  <c r="M1335" i="66"/>
  <c r="M1336" i="66"/>
  <c r="M1337" i="66"/>
  <c r="M1338" i="66"/>
  <c r="M1339" i="66"/>
  <c r="M1340" i="66"/>
  <c r="M1341" i="66"/>
  <c r="M1342" i="66"/>
  <c r="M1343" i="66"/>
  <c r="M1344" i="66"/>
  <c r="M1345" i="66"/>
  <c r="M1346" i="66"/>
  <c r="M1347" i="66"/>
  <c r="M1348" i="66"/>
  <c r="M1349" i="66"/>
  <c r="M1350" i="66"/>
  <c r="M1351" i="66"/>
  <c r="M1352" i="66"/>
  <c r="M1353" i="66"/>
  <c r="M1354" i="66"/>
  <c r="M1355" i="66"/>
  <c r="M1356" i="66"/>
  <c r="M1357" i="66"/>
  <c r="M1358" i="66"/>
  <c r="M1359" i="66"/>
  <c r="M1360" i="66"/>
  <c r="M1361" i="66"/>
  <c r="M1362" i="66"/>
  <c r="M1363" i="66"/>
  <c r="M1364" i="66"/>
  <c r="M1365" i="66"/>
  <c r="M1366" i="66"/>
  <c r="M1367" i="66"/>
  <c r="M1368" i="66"/>
  <c r="M1369" i="66"/>
  <c r="M1370" i="66"/>
  <c r="M1371" i="66"/>
  <c r="M1372" i="66"/>
  <c r="M1373" i="66"/>
  <c r="M1374" i="66"/>
  <c r="M1375" i="66"/>
  <c r="M1376" i="66"/>
  <c r="M1377" i="66"/>
  <c r="M1378" i="66"/>
  <c r="M1379" i="66"/>
  <c r="M1380" i="66"/>
  <c r="M1381" i="66"/>
  <c r="M1382" i="66"/>
  <c r="M1383" i="66"/>
  <c r="M1384" i="66"/>
  <c r="M1385" i="66"/>
  <c r="M1386" i="66"/>
  <c r="M1387" i="66"/>
  <c r="M1388" i="66"/>
  <c r="M1389" i="66"/>
  <c r="M1390" i="66"/>
  <c r="M1391" i="66"/>
  <c r="M1392" i="66"/>
  <c r="M1393" i="66"/>
  <c r="M1394" i="66"/>
  <c r="M1395" i="66"/>
  <c r="M1396" i="66"/>
  <c r="M1397" i="66"/>
  <c r="M1398" i="66"/>
  <c r="M1399" i="66"/>
  <c r="M1400" i="66"/>
  <c r="M1401" i="66"/>
  <c r="M1402" i="66"/>
  <c r="M1403" i="66"/>
  <c r="M1404" i="66"/>
  <c r="M1405" i="66"/>
  <c r="M1406" i="66"/>
  <c r="M1407" i="66"/>
  <c r="M1408" i="66"/>
  <c r="M1409" i="66"/>
  <c r="M1410" i="66"/>
  <c r="M1411" i="66"/>
  <c r="M1412" i="66"/>
  <c r="M1413" i="66"/>
  <c r="M1414" i="66"/>
  <c r="M1415" i="66"/>
  <c r="M1416" i="66"/>
  <c r="M1417" i="66"/>
  <c r="M1418" i="66"/>
  <c r="M1419" i="66"/>
  <c r="M1420" i="66"/>
  <c r="M1421" i="66"/>
  <c r="M1422" i="66"/>
  <c r="M1423" i="66"/>
  <c r="M1424" i="66"/>
  <c r="M1425" i="66"/>
  <c r="M1426" i="66"/>
  <c r="M1427" i="66"/>
  <c r="M1428" i="66"/>
  <c r="M1429" i="66"/>
  <c r="M1430" i="66"/>
  <c r="M1431" i="66"/>
  <c r="M1432" i="66"/>
  <c r="M1433" i="66"/>
  <c r="M1434" i="66"/>
  <c r="M1435" i="66"/>
  <c r="M1436" i="66"/>
  <c r="M1437" i="66"/>
  <c r="M1438" i="66"/>
  <c r="M1439" i="66"/>
  <c r="M1440" i="66"/>
  <c r="M1441" i="66"/>
  <c r="M1442" i="66"/>
  <c r="M1443" i="66"/>
  <c r="M1444" i="66"/>
  <c r="M1445" i="66"/>
  <c r="M1446" i="66"/>
  <c r="M1447" i="66"/>
  <c r="M1448" i="66"/>
  <c r="M1449" i="66"/>
  <c r="M1450" i="66"/>
  <c r="M1451" i="66"/>
  <c r="M1452" i="66"/>
  <c r="M1453" i="66"/>
  <c r="M1454" i="66"/>
  <c r="M1455" i="66"/>
  <c r="M1456" i="66"/>
  <c r="M1457" i="66"/>
  <c r="M1458" i="66"/>
  <c r="M1459" i="66"/>
  <c r="M1460" i="66"/>
  <c r="M1461" i="66"/>
  <c r="M1462" i="66"/>
  <c r="M1463" i="66"/>
  <c r="M1464" i="66"/>
  <c r="M1465" i="66"/>
  <c r="M1466" i="66"/>
  <c r="M1467" i="66"/>
  <c r="M1468" i="66"/>
  <c r="M1469" i="66"/>
  <c r="M1470" i="66"/>
  <c r="M1471" i="66"/>
  <c r="M1472" i="66"/>
  <c r="M1473" i="66"/>
  <c r="M1474" i="66"/>
  <c r="M1475" i="66"/>
  <c r="M1476" i="66"/>
  <c r="M1477" i="66"/>
  <c r="M1478" i="66"/>
  <c r="M1479" i="66"/>
  <c r="M1480" i="66"/>
  <c r="M1481" i="66"/>
  <c r="M1482" i="66"/>
  <c r="M1483" i="66"/>
  <c r="M1484" i="66"/>
  <c r="M1485" i="66"/>
  <c r="M1486" i="66"/>
  <c r="M1487" i="66"/>
  <c r="M1488" i="66"/>
  <c r="M1489" i="66"/>
  <c r="M1490" i="66"/>
  <c r="M1491" i="66"/>
  <c r="M1492" i="66"/>
  <c r="M1493" i="66"/>
  <c r="M1494" i="66"/>
  <c r="M1495" i="66"/>
  <c r="M1496" i="66"/>
  <c r="M1497" i="66"/>
  <c r="M1498" i="66"/>
  <c r="M1499" i="66"/>
  <c r="M1500" i="66"/>
  <c r="M1501" i="66"/>
  <c r="M1502" i="66"/>
  <c r="M1503" i="66"/>
  <c r="M1504" i="66"/>
  <c r="M1505" i="66"/>
  <c r="M1506" i="66"/>
  <c r="M1507" i="66"/>
  <c r="M1508" i="66"/>
  <c r="M1509" i="66"/>
  <c r="M1510" i="66"/>
  <c r="M1511" i="66"/>
  <c r="M1512" i="66"/>
  <c r="M1513" i="66"/>
  <c r="M1514" i="66"/>
  <c r="M1515" i="66"/>
  <c r="M1516" i="66"/>
  <c r="M1517" i="66"/>
  <c r="M1518" i="66"/>
  <c r="M1519" i="66"/>
  <c r="M1520" i="66"/>
  <c r="M1521" i="66"/>
  <c r="M1522" i="66"/>
  <c r="M1523" i="66"/>
  <c r="M1524" i="66"/>
  <c r="M1525" i="66"/>
  <c r="M1526" i="66"/>
  <c r="M1527" i="66"/>
  <c r="M1528" i="66"/>
  <c r="M1529" i="66"/>
  <c r="M1530" i="66"/>
  <c r="M1531" i="66"/>
  <c r="M1532" i="66"/>
  <c r="M1533" i="66"/>
  <c r="M1534" i="66"/>
  <c r="M1535" i="66"/>
  <c r="M1536" i="66"/>
  <c r="M1537" i="66"/>
  <c r="M1538" i="66"/>
  <c r="M1539" i="66"/>
  <c r="M1540" i="66"/>
  <c r="M1541" i="66"/>
  <c r="M1542" i="66"/>
  <c r="M1543" i="66"/>
  <c r="M1544" i="66"/>
  <c r="M1545" i="66"/>
  <c r="M1546" i="66"/>
  <c r="M1547" i="66"/>
  <c r="M1548" i="66"/>
  <c r="M1549" i="66"/>
  <c r="M1550" i="66"/>
  <c r="M1551" i="66"/>
  <c r="M1552" i="66"/>
  <c r="M1553" i="66"/>
  <c r="M1554" i="66"/>
  <c r="M1555" i="66"/>
  <c r="M1556" i="66"/>
  <c r="M1557" i="66"/>
  <c r="M1558" i="66"/>
  <c r="M1559" i="66"/>
  <c r="M1560" i="66"/>
  <c r="M1561" i="66"/>
  <c r="M1562" i="66"/>
  <c r="M1563" i="66"/>
  <c r="M1564" i="66"/>
  <c r="M1565" i="66"/>
  <c r="M1566" i="66"/>
  <c r="M1567" i="66"/>
  <c r="M1568" i="66"/>
  <c r="M1569" i="66"/>
  <c r="M1570" i="66"/>
  <c r="M1571" i="66"/>
  <c r="M1572" i="66"/>
  <c r="M1573" i="66"/>
  <c r="M1574" i="66"/>
  <c r="M1575" i="66"/>
  <c r="M1576" i="66"/>
  <c r="M1577" i="66"/>
  <c r="M1578" i="66"/>
  <c r="M1579" i="66"/>
  <c r="M1580" i="66"/>
  <c r="M1581" i="66"/>
  <c r="M1582" i="66"/>
  <c r="M1583" i="66"/>
  <c r="M1584" i="66"/>
  <c r="M1585" i="66"/>
  <c r="M1586" i="66"/>
  <c r="M1587" i="66"/>
  <c r="M1588" i="66"/>
  <c r="M1589" i="66"/>
  <c r="M1590" i="66"/>
  <c r="M1591" i="66"/>
  <c r="M1592" i="66"/>
  <c r="M1593" i="66"/>
  <c r="M1594" i="66"/>
  <c r="M1595" i="66"/>
  <c r="M1596" i="66"/>
  <c r="M1597" i="66"/>
  <c r="M1598" i="66"/>
  <c r="M1599" i="66"/>
  <c r="M1600" i="66"/>
  <c r="M1601" i="66"/>
  <c r="M1602" i="66"/>
  <c r="M1603" i="66"/>
  <c r="M1604" i="66"/>
  <c r="M1605" i="66"/>
  <c r="M1606" i="66"/>
  <c r="M1607" i="66"/>
  <c r="M1608" i="66"/>
  <c r="M1609" i="66"/>
  <c r="M1610" i="66"/>
  <c r="M1611" i="66"/>
  <c r="M1612" i="66"/>
  <c r="M1613" i="66"/>
  <c r="M1614" i="66"/>
  <c r="M1615" i="66"/>
  <c r="M1616" i="66"/>
  <c r="M1617" i="66"/>
  <c r="M1618" i="66"/>
  <c r="M1619" i="66"/>
  <c r="M1620" i="66"/>
  <c r="M1621" i="66"/>
  <c r="M1622" i="66"/>
  <c r="M1623" i="66"/>
  <c r="M1624" i="66"/>
  <c r="M1625" i="66"/>
  <c r="M1626" i="66"/>
  <c r="M1627" i="66"/>
  <c r="M1628" i="66"/>
  <c r="M1629" i="66"/>
  <c r="M1630" i="66"/>
  <c r="M1631" i="66"/>
  <c r="M1632" i="66"/>
  <c r="M1633" i="66"/>
  <c r="M1634" i="66"/>
  <c r="M1635" i="66"/>
  <c r="M1636" i="66"/>
  <c r="M1637" i="66"/>
  <c r="M1638" i="66"/>
  <c r="M1639" i="66"/>
  <c r="M1640" i="66"/>
  <c r="M1641" i="66"/>
  <c r="M1642" i="66"/>
  <c r="M1643" i="66"/>
  <c r="M1644" i="66"/>
  <c r="M1645" i="66"/>
  <c r="M1646" i="66"/>
  <c r="M1647" i="66"/>
  <c r="M1648" i="66"/>
  <c r="M1649" i="66"/>
  <c r="M1650" i="66"/>
  <c r="M1651" i="66"/>
  <c r="M1652" i="66"/>
  <c r="M1653" i="66"/>
  <c r="M1654" i="66"/>
  <c r="M1655" i="66"/>
  <c r="M1656" i="66"/>
  <c r="M1657" i="66"/>
  <c r="M1658" i="66"/>
  <c r="M1659" i="66"/>
  <c r="M1660" i="66"/>
  <c r="M1661" i="66"/>
  <c r="M1662" i="66"/>
  <c r="M1663" i="66"/>
  <c r="M1664" i="66"/>
  <c r="M1665" i="66"/>
  <c r="M1666" i="66"/>
  <c r="M1667" i="66"/>
  <c r="M1668" i="66"/>
  <c r="M1669" i="66"/>
  <c r="M1670" i="66"/>
  <c r="M1671" i="66"/>
  <c r="M1672" i="66"/>
  <c r="M1673" i="66"/>
  <c r="M1674" i="66"/>
  <c r="M1675" i="66"/>
  <c r="M1676" i="66"/>
  <c r="M1677" i="66"/>
  <c r="M1678" i="66"/>
  <c r="M1679" i="66"/>
  <c r="M1680" i="66"/>
  <c r="M1681" i="66"/>
  <c r="M1682" i="66"/>
  <c r="M1683" i="66"/>
  <c r="M1684" i="66"/>
  <c r="M1685" i="66"/>
  <c r="M1686" i="66"/>
  <c r="M1687" i="66"/>
  <c r="M1688" i="66"/>
  <c r="M1689" i="66"/>
  <c r="M1690" i="66"/>
  <c r="M1691" i="66"/>
  <c r="M1692" i="66"/>
  <c r="M1693" i="66"/>
  <c r="M1694" i="66"/>
  <c r="M1695" i="66"/>
  <c r="M1696" i="66"/>
  <c r="M1697" i="66"/>
  <c r="M1698" i="66"/>
  <c r="M1699" i="66"/>
  <c r="M1700" i="66"/>
  <c r="M1701" i="66"/>
  <c r="M1702" i="66"/>
  <c r="M1703" i="66"/>
  <c r="M1704" i="66"/>
  <c r="M1705" i="66"/>
  <c r="M1706" i="66"/>
  <c r="M1707" i="66"/>
  <c r="M1708" i="66"/>
  <c r="M1709" i="66"/>
  <c r="M1710" i="66"/>
  <c r="M1711" i="66"/>
  <c r="M1712" i="66"/>
  <c r="M1713" i="66"/>
  <c r="M1714" i="66"/>
  <c r="M1715" i="66"/>
  <c r="M1716" i="66"/>
  <c r="M1717" i="66"/>
  <c r="M1718" i="66"/>
  <c r="M1719" i="66"/>
  <c r="M1720" i="66"/>
  <c r="M1721" i="66"/>
  <c r="M1722" i="66"/>
  <c r="M1723" i="66"/>
  <c r="M1724" i="66"/>
  <c r="M1725" i="66"/>
  <c r="M1726" i="66"/>
  <c r="M1727" i="66"/>
  <c r="M1728" i="66"/>
  <c r="M1729" i="66"/>
  <c r="M1730" i="66"/>
  <c r="M1731" i="66"/>
  <c r="M1732" i="66"/>
  <c r="M1733" i="66"/>
  <c r="M1734" i="66"/>
  <c r="M1735" i="66"/>
  <c r="M1736" i="66"/>
  <c r="M1737" i="66"/>
  <c r="M1738" i="66"/>
  <c r="M1739" i="66"/>
  <c r="M1740" i="66"/>
  <c r="M1741" i="66"/>
  <c r="M1742" i="66"/>
  <c r="M1743" i="66"/>
  <c r="M1744" i="66"/>
  <c r="M1745" i="66"/>
  <c r="M1746" i="66"/>
  <c r="M1747" i="66"/>
  <c r="M1748" i="66"/>
  <c r="M1749" i="66"/>
  <c r="M1750" i="66"/>
  <c r="M1751" i="66"/>
  <c r="M1752" i="66"/>
  <c r="M1753" i="66"/>
  <c r="M1754" i="66"/>
  <c r="M1755" i="66"/>
  <c r="M1756" i="66"/>
  <c r="M1757" i="66"/>
  <c r="M1758" i="66"/>
  <c r="M1759" i="66"/>
  <c r="M1760" i="66"/>
  <c r="M1761" i="66"/>
  <c r="M1762" i="66"/>
  <c r="M1763" i="66"/>
  <c r="M1764" i="66"/>
  <c r="M1765" i="66"/>
  <c r="M1766" i="66"/>
  <c r="M1767" i="66"/>
  <c r="M1768" i="66"/>
  <c r="M1769" i="66"/>
  <c r="M1770" i="66"/>
  <c r="M1771" i="66"/>
  <c r="M1772" i="66"/>
  <c r="M1773" i="66"/>
  <c r="M1774" i="66"/>
  <c r="M1775" i="66"/>
  <c r="M1776" i="66"/>
  <c r="M1777" i="66"/>
  <c r="M1778" i="66"/>
  <c r="M1779" i="66"/>
  <c r="M1780" i="66"/>
  <c r="M1781" i="66"/>
  <c r="M1782" i="66"/>
  <c r="M1783" i="66"/>
  <c r="M1784" i="66"/>
  <c r="M1785" i="66"/>
  <c r="M1786" i="66"/>
  <c r="M1787" i="66"/>
  <c r="M1788" i="66"/>
  <c r="M1789" i="66"/>
  <c r="M1790" i="66"/>
  <c r="M1791" i="66"/>
  <c r="M1792" i="66"/>
  <c r="M1793" i="66"/>
  <c r="M1794" i="66"/>
  <c r="M1795" i="66"/>
  <c r="M1796" i="66"/>
  <c r="M1797" i="66"/>
  <c r="M1798" i="66"/>
  <c r="M1799" i="66"/>
  <c r="M1800" i="66"/>
  <c r="M1801" i="66"/>
  <c r="M1802" i="66"/>
  <c r="M1803" i="66"/>
  <c r="M1804" i="66"/>
  <c r="M1805" i="66"/>
  <c r="M1806" i="66"/>
  <c r="M1807" i="66"/>
  <c r="M1808" i="66"/>
  <c r="M1809" i="66"/>
  <c r="M1810" i="66"/>
  <c r="M1811" i="66"/>
  <c r="M1812" i="66"/>
  <c r="M1813" i="66"/>
  <c r="M1814" i="66"/>
  <c r="M1815" i="66"/>
  <c r="M1816" i="66"/>
  <c r="M1817" i="66"/>
  <c r="M1818" i="66"/>
  <c r="M1819" i="66"/>
  <c r="M1820" i="66"/>
  <c r="M1821" i="66"/>
  <c r="M1822" i="66"/>
  <c r="M1823" i="66"/>
  <c r="M1824" i="66"/>
  <c r="M1825" i="66"/>
  <c r="M1826" i="66"/>
  <c r="M1827" i="66"/>
  <c r="M1828" i="66"/>
  <c r="M1829" i="66"/>
  <c r="M1830" i="66"/>
  <c r="M1831" i="66"/>
  <c r="M1832" i="66"/>
  <c r="M1833" i="66"/>
  <c r="M1834" i="66"/>
  <c r="M1835" i="66"/>
  <c r="M1836" i="66"/>
  <c r="M1837" i="66"/>
  <c r="M1838" i="66"/>
  <c r="M1839" i="66"/>
  <c r="M1840" i="66"/>
  <c r="M1841" i="66"/>
  <c r="M1842" i="66"/>
  <c r="M1843" i="66"/>
  <c r="M1844" i="66"/>
  <c r="M1845" i="66"/>
  <c r="M1846" i="66"/>
  <c r="M1847" i="66"/>
  <c r="M1848" i="66"/>
  <c r="M1849" i="66"/>
  <c r="M1850" i="66"/>
  <c r="M1851" i="66"/>
  <c r="M1852" i="66"/>
  <c r="M1853" i="66"/>
  <c r="M1854" i="66"/>
  <c r="M1855" i="66"/>
  <c r="M1856" i="66"/>
  <c r="M1857" i="66"/>
  <c r="M1858" i="66"/>
  <c r="M1859" i="66"/>
  <c r="M1860" i="66"/>
  <c r="M1861" i="66"/>
  <c r="M1862" i="66"/>
  <c r="M1863" i="66"/>
  <c r="M1864" i="66"/>
  <c r="M1865" i="66"/>
  <c r="M1866" i="66"/>
  <c r="M1867" i="66"/>
  <c r="M1868" i="66"/>
  <c r="M1869" i="66"/>
  <c r="M1870" i="66"/>
  <c r="M1871" i="66"/>
  <c r="M1872" i="66"/>
  <c r="M1873" i="66"/>
  <c r="M1874" i="66"/>
  <c r="M1875" i="66"/>
  <c r="M1876" i="66"/>
  <c r="M1877" i="66"/>
  <c r="M1878" i="66"/>
  <c r="M1879" i="66"/>
  <c r="M1880" i="66"/>
  <c r="M1881" i="66"/>
  <c r="M1882" i="66"/>
  <c r="M1883" i="66"/>
  <c r="M1884" i="66"/>
  <c r="M1885" i="66"/>
  <c r="M1886" i="66"/>
  <c r="M1887" i="66"/>
  <c r="M1888" i="66"/>
  <c r="M1889" i="66"/>
  <c r="M1890" i="66"/>
  <c r="M1891" i="66"/>
  <c r="M1892" i="66"/>
  <c r="M1893" i="66"/>
  <c r="M1894" i="66"/>
  <c r="M1895" i="66"/>
  <c r="M1896" i="66"/>
  <c r="M1897" i="66"/>
  <c r="M1898" i="66"/>
  <c r="M1899" i="66"/>
  <c r="M1900" i="66"/>
  <c r="M1901" i="66"/>
  <c r="M1902" i="66"/>
  <c r="M1903" i="66"/>
  <c r="M1904" i="66"/>
  <c r="M1905" i="66"/>
  <c r="M1906" i="66"/>
  <c r="M1907" i="66"/>
  <c r="M1908" i="66"/>
  <c r="M1909" i="66"/>
  <c r="M1910" i="66"/>
  <c r="M1911" i="66"/>
  <c r="M1912" i="66"/>
  <c r="M1913" i="66"/>
  <c r="M1914" i="66"/>
  <c r="M1915" i="66"/>
  <c r="M1916" i="66"/>
  <c r="M1917" i="66"/>
  <c r="M1918" i="66"/>
  <c r="M1919" i="66"/>
  <c r="M1920" i="66"/>
  <c r="M1921" i="66"/>
  <c r="M1922" i="66"/>
  <c r="M1923" i="66"/>
  <c r="M1924" i="66"/>
  <c r="M1925" i="66"/>
  <c r="M1926" i="66"/>
  <c r="M1927" i="66"/>
  <c r="M1928" i="66"/>
  <c r="M1929" i="66"/>
  <c r="M1930" i="66"/>
  <c r="M1931" i="66"/>
  <c r="M1932" i="66"/>
  <c r="M1933" i="66"/>
  <c r="M1934" i="66"/>
  <c r="M1935" i="66"/>
  <c r="M1936" i="66"/>
  <c r="M1937" i="66"/>
  <c r="M1938" i="66"/>
  <c r="M1939" i="66"/>
  <c r="M1940" i="66"/>
  <c r="M1941" i="66"/>
  <c r="M1942" i="66"/>
  <c r="M1943" i="66"/>
  <c r="M1944" i="66"/>
  <c r="M1945" i="66"/>
  <c r="M1946" i="66"/>
  <c r="M1947" i="66"/>
  <c r="M1948" i="66"/>
  <c r="M1949" i="66"/>
  <c r="M1950" i="66"/>
  <c r="M1951" i="66"/>
  <c r="M1952" i="66"/>
  <c r="M1953" i="66"/>
  <c r="M1954" i="66"/>
  <c r="M1955" i="66"/>
  <c r="M1956" i="66"/>
  <c r="M1957" i="66"/>
  <c r="M1958" i="66"/>
  <c r="M1959" i="66"/>
  <c r="M1960" i="66"/>
  <c r="M1961" i="66"/>
  <c r="M1962" i="66"/>
  <c r="M1963" i="66"/>
  <c r="M1964" i="66"/>
  <c r="M1965" i="66"/>
  <c r="M1966" i="66"/>
  <c r="M1967" i="66"/>
  <c r="M1968" i="66"/>
  <c r="M1969" i="66"/>
  <c r="M1970" i="66"/>
  <c r="M1971" i="66"/>
  <c r="M1972" i="66"/>
  <c r="M1973" i="66"/>
  <c r="M1974" i="66"/>
  <c r="M1975" i="66"/>
  <c r="M1976" i="66"/>
  <c r="M1977" i="66"/>
  <c r="M1978" i="66"/>
  <c r="M1979" i="66"/>
  <c r="M1980" i="66"/>
  <c r="M1981" i="66"/>
  <c r="M1982" i="66"/>
  <c r="M1983" i="66"/>
  <c r="M1984" i="66"/>
  <c r="M1985" i="66"/>
  <c r="M1986" i="66"/>
  <c r="M1987" i="66"/>
  <c r="M1988" i="66"/>
  <c r="M1989" i="66"/>
  <c r="M1990" i="66"/>
  <c r="M1991" i="66"/>
  <c r="M1992" i="66"/>
  <c r="M1993" i="66"/>
  <c r="M1994" i="66"/>
  <c r="M1995" i="66"/>
  <c r="M1996" i="66"/>
  <c r="M1997" i="66"/>
  <c r="M1998" i="66"/>
  <c r="M1999" i="66"/>
  <c r="M2000" i="66"/>
  <c r="M2001" i="66"/>
  <c r="M2002" i="66"/>
  <c r="M2003" i="66"/>
  <c r="M2004" i="66"/>
  <c r="M2005" i="66"/>
  <c r="M2006" i="66"/>
  <c r="M2007" i="66"/>
  <c r="M2008" i="66"/>
  <c r="M2009" i="66"/>
  <c r="M2010" i="66"/>
  <c r="M2011" i="66"/>
  <c r="M2012" i="66"/>
  <c r="M2013" i="66"/>
  <c r="M2014" i="66"/>
  <c r="M2015" i="66"/>
  <c r="M2016" i="66"/>
  <c r="M2017" i="66"/>
  <c r="M2018" i="66"/>
  <c r="M2019" i="66"/>
  <c r="M2020" i="66"/>
  <c r="M2021" i="66"/>
  <c r="M2022" i="66"/>
  <c r="M2023" i="66"/>
  <c r="M2024" i="66"/>
  <c r="M2025" i="66"/>
  <c r="M2026" i="66"/>
  <c r="M2027" i="66"/>
  <c r="M2028" i="66"/>
  <c r="M2029" i="66"/>
  <c r="M2030" i="66"/>
  <c r="M2031" i="66"/>
  <c r="M2032" i="66"/>
  <c r="M2033" i="66"/>
  <c r="M2034" i="66"/>
  <c r="M2035" i="66"/>
  <c r="M2036" i="66"/>
  <c r="M2037" i="66"/>
  <c r="M2038" i="66"/>
  <c r="M2039" i="66"/>
  <c r="M2040" i="66"/>
  <c r="M2041" i="66"/>
  <c r="M2042" i="66"/>
  <c r="M2043" i="66"/>
  <c r="M2044" i="66"/>
  <c r="M2045" i="66"/>
  <c r="M2046" i="66"/>
  <c r="M2047" i="66"/>
  <c r="M2048" i="66"/>
  <c r="M2049" i="66"/>
  <c r="M2050" i="66"/>
  <c r="M2051" i="66"/>
  <c r="M2052" i="66"/>
  <c r="M2053" i="66"/>
  <c r="M2054" i="66"/>
  <c r="M2055" i="66"/>
  <c r="M2056" i="66"/>
  <c r="M2057" i="66"/>
  <c r="M2058" i="66"/>
  <c r="M2059" i="66"/>
  <c r="M2060" i="66"/>
  <c r="M2061" i="66"/>
  <c r="M2062" i="66"/>
  <c r="M2063" i="66"/>
  <c r="M2064" i="66"/>
  <c r="M2065" i="66"/>
  <c r="M2066" i="66"/>
  <c r="M2067" i="66"/>
  <c r="M2068" i="66"/>
  <c r="M2069" i="66"/>
  <c r="M2070" i="66"/>
  <c r="M2071" i="66"/>
  <c r="M2072" i="66"/>
  <c r="M2073" i="66"/>
  <c r="M2074" i="66"/>
  <c r="M2075" i="66"/>
  <c r="M2076" i="66"/>
  <c r="M2077" i="66"/>
  <c r="M2078" i="66"/>
  <c r="M2079" i="66"/>
  <c r="M2080" i="66"/>
  <c r="M2081" i="66"/>
  <c r="M2082" i="66"/>
  <c r="M2083" i="66"/>
  <c r="M2084" i="66"/>
  <c r="M2085" i="66"/>
  <c r="M2086" i="66"/>
  <c r="M2087" i="66"/>
  <c r="M2088" i="66"/>
  <c r="M2089" i="66"/>
  <c r="M2090" i="66"/>
  <c r="M2091" i="66"/>
  <c r="M2092" i="66"/>
  <c r="M2093" i="66"/>
  <c r="M2094" i="66"/>
  <c r="M2095" i="66"/>
  <c r="M2096" i="66"/>
  <c r="M2097" i="66"/>
  <c r="M2098" i="66"/>
  <c r="M2099" i="66"/>
  <c r="M2100" i="66"/>
  <c r="M2101" i="66"/>
  <c r="M2102" i="66"/>
  <c r="M2103" i="66"/>
  <c r="M2104" i="66"/>
  <c r="M2105" i="66"/>
  <c r="M2106" i="66"/>
  <c r="M2107" i="66"/>
  <c r="M2108" i="66"/>
  <c r="M2109" i="66"/>
  <c r="M2110" i="66"/>
  <c r="M2111" i="66"/>
  <c r="M2112" i="66"/>
  <c r="M2113" i="66"/>
  <c r="M2114" i="66"/>
  <c r="M2115" i="66"/>
  <c r="M2116" i="66"/>
  <c r="M2117" i="66"/>
  <c r="M2118" i="66"/>
  <c r="M2119" i="66"/>
  <c r="M2120" i="66"/>
  <c r="M2121" i="66"/>
  <c r="M2122" i="66"/>
  <c r="M2123" i="66"/>
  <c r="M2124" i="66"/>
  <c r="M2125" i="66"/>
  <c r="M2126" i="66"/>
  <c r="M2127" i="66"/>
  <c r="M2128" i="66"/>
  <c r="M2129" i="66"/>
  <c r="M2130" i="66"/>
  <c r="M2131" i="66"/>
  <c r="M2132" i="66"/>
  <c r="M2133" i="66"/>
  <c r="M2134" i="66"/>
  <c r="M2135" i="66"/>
  <c r="M2136" i="66"/>
  <c r="M2137" i="66"/>
  <c r="M2138" i="66"/>
  <c r="M2139" i="66"/>
  <c r="M2140" i="66"/>
  <c r="M2141" i="66"/>
  <c r="M2142" i="66"/>
  <c r="M2143" i="66"/>
  <c r="M2144" i="66"/>
  <c r="M2145" i="66"/>
  <c r="M2146" i="66"/>
  <c r="M2147" i="66"/>
  <c r="M2148" i="66"/>
  <c r="M2149" i="66"/>
  <c r="M2150" i="66"/>
  <c r="M2151" i="66"/>
  <c r="M2152" i="66"/>
  <c r="M2153" i="66"/>
  <c r="M2154" i="66"/>
  <c r="M2155" i="66"/>
  <c r="M2156" i="66"/>
  <c r="M2157" i="66"/>
  <c r="M2158" i="66"/>
  <c r="M2159" i="66"/>
  <c r="M2160" i="66"/>
  <c r="M2161" i="66"/>
  <c r="M2162" i="66"/>
  <c r="M2163" i="66"/>
  <c r="M2164" i="66"/>
  <c r="M2165" i="66"/>
  <c r="M2166" i="66"/>
  <c r="M2167" i="66"/>
  <c r="M2168" i="66"/>
  <c r="M2169" i="66"/>
  <c r="M2170" i="66"/>
  <c r="M2171" i="66"/>
  <c r="M2172" i="66"/>
  <c r="M2173" i="66"/>
  <c r="M2174" i="66"/>
  <c r="M2175" i="66"/>
  <c r="M2176" i="66"/>
  <c r="M2177" i="66"/>
  <c r="M2178" i="66"/>
  <c r="M2179" i="66"/>
  <c r="M2180" i="66"/>
  <c r="M2181" i="66"/>
  <c r="M2182" i="66"/>
  <c r="M2183" i="66"/>
  <c r="M2184" i="66"/>
  <c r="M2185" i="66"/>
  <c r="M2186" i="66"/>
  <c r="M2187" i="66"/>
  <c r="M2188" i="66"/>
  <c r="M2189" i="66"/>
  <c r="M2190" i="66"/>
  <c r="M2191" i="66"/>
  <c r="M2192" i="66"/>
  <c r="M2193" i="66"/>
  <c r="M2194" i="66"/>
  <c r="M2195" i="66"/>
  <c r="M2196" i="66"/>
  <c r="M2197" i="66"/>
  <c r="M2198" i="66"/>
  <c r="M2199" i="66"/>
  <c r="M2200" i="66"/>
  <c r="M2201" i="66"/>
  <c r="M2202" i="66"/>
  <c r="M2203" i="66"/>
  <c r="M2204" i="66"/>
  <c r="M2205" i="66"/>
  <c r="M2206" i="66"/>
  <c r="M2207" i="66"/>
  <c r="M2208" i="66"/>
  <c r="M2209" i="66"/>
  <c r="M2210" i="66"/>
  <c r="M2211" i="66"/>
  <c r="M2212" i="66"/>
  <c r="M2213" i="66"/>
  <c r="M2214" i="66"/>
  <c r="M2215" i="66"/>
  <c r="M2216" i="66"/>
  <c r="M2217" i="66"/>
  <c r="M2218" i="66"/>
  <c r="M2219" i="66"/>
  <c r="M2220" i="66"/>
  <c r="M2221" i="66"/>
  <c r="M2222" i="66"/>
  <c r="M2223" i="66"/>
  <c r="M2224" i="66"/>
  <c r="M2225" i="66"/>
  <c r="M2226" i="66"/>
  <c r="M2227" i="66"/>
  <c r="M2228" i="66"/>
  <c r="M2229" i="66"/>
  <c r="M2230" i="66"/>
  <c r="M2231" i="66"/>
  <c r="M2232" i="66"/>
  <c r="M2233" i="66"/>
  <c r="M2234" i="66"/>
  <c r="M2235" i="66"/>
  <c r="M2236" i="66"/>
  <c r="M2237" i="66"/>
  <c r="M2238" i="66"/>
  <c r="M2239" i="66"/>
  <c r="M2240" i="66"/>
  <c r="M2241" i="66"/>
  <c r="M2242" i="66"/>
  <c r="M2243" i="66"/>
  <c r="M2244" i="66"/>
  <c r="M2245" i="66"/>
  <c r="M2246" i="66"/>
  <c r="M2247" i="66"/>
  <c r="M2248" i="66"/>
  <c r="M2249" i="66"/>
  <c r="M2250" i="66"/>
  <c r="M2251" i="66"/>
  <c r="M2252" i="66"/>
  <c r="M2253" i="66"/>
  <c r="M2254" i="66"/>
  <c r="M2255" i="66"/>
  <c r="M2256" i="66"/>
  <c r="M2257" i="66"/>
  <c r="M2258" i="66"/>
  <c r="M2259" i="66"/>
  <c r="M2260" i="66"/>
  <c r="M2261" i="66"/>
  <c r="M2262" i="66"/>
  <c r="M2263" i="66"/>
  <c r="M2264" i="66"/>
  <c r="M2265" i="66"/>
  <c r="M2266" i="66"/>
  <c r="M2267" i="66"/>
  <c r="M2268" i="66"/>
  <c r="M2269" i="66"/>
  <c r="M2270" i="66"/>
  <c r="M2271" i="66"/>
  <c r="M2272" i="66"/>
  <c r="M2273" i="66"/>
  <c r="M2274" i="66"/>
  <c r="M2275" i="66"/>
  <c r="M2276" i="66"/>
  <c r="M2277" i="66"/>
  <c r="M2278" i="66"/>
  <c r="M2279" i="66"/>
  <c r="M2280" i="66"/>
  <c r="M2281" i="66"/>
  <c r="M2282" i="66"/>
  <c r="M2283" i="66"/>
  <c r="M2284" i="66"/>
  <c r="M2285" i="66"/>
  <c r="M2286" i="66"/>
  <c r="M2287" i="66"/>
  <c r="M2288" i="66"/>
  <c r="M2289" i="66"/>
  <c r="M2290" i="66"/>
  <c r="M2291" i="66"/>
  <c r="M2292" i="66"/>
  <c r="M2293" i="66"/>
  <c r="M2294" i="66"/>
  <c r="M2295" i="66"/>
  <c r="M2296" i="66"/>
  <c r="M2297" i="66"/>
  <c r="M2298" i="66"/>
  <c r="M2299" i="66"/>
  <c r="M2300" i="66"/>
  <c r="M2301" i="66"/>
  <c r="M2302" i="66"/>
  <c r="M2303" i="66"/>
  <c r="M2304" i="66"/>
  <c r="M2305" i="66"/>
  <c r="M2306" i="66"/>
  <c r="M2307" i="66"/>
  <c r="M2308" i="66"/>
  <c r="M2309" i="66"/>
  <c r="M2310" i="66"/>
  <c r="M2311" i="66"/>
  <c r="M2312" i="66"/>
  <c r="M2313" i="66"/>
  <c r="M2314" i="66"/>
  <c r="M2315" i="66"/>
  <c r="M2316" i="66"/>
  <c r="M2317" i="66"/>
  <c r="M2318" i="66"/>
  <c r="M2319" i="66"/>
  <c r="M2320" i="66"/>
  <c r="M2321" i="66"/>
  <c r="M2322" i="66"/>
  <c r="M2323" i="66"/>
  <c r="M2324" i="66"/>
  <c r="M2325" i="66"/>
  <c r="M2326" i="66"/>
  <c r="M2327" i="66"/>
  <c r="M2328" i="66"/>
  <c r="M2329" i="66"/>
  <c r="M2330" i="66"/>
  <c r="M2331" i="66"/>
  <c r="M2332" i="66"/>
  <c r="M2333" i="66"/>
  <c r="M2334" i="66"/>
  <c r="M2335" i="66"/>
  <c r="M2336" i="66"/>
  <c r="M2337" i="66"/>
  <c r="M2338" i="66"/>
  <c r="M2339" i="66"/>
  <c r="M2340" i="66"/>
  <c r="M2341" i="66"/>
  <c r="M2342" i="66"/>
  <c r="M2343" i="66"/>
  <c r="M2344" i="66"/>
  <c r="M2345" i="66"/>
  <c r="M2346" i="66"/>
  <c r="M2347" i="66"/>
  <c r="M2348" i="66"/>
  <c r="M2349" i="66"/>
  <c r="M2350" i="66"/>
  <c r="M2351" i="66"/>
  <c r="M2352" i="66"/>
  <c r="M2353" i="66"/>
  <c r="M2354" i="66"/>
  <c r="M2355" i="66"/>
  <c r="M2356" i="66"/>
  <c r="M2357" i="66"/>
  <c r="M2358" i="66"/>
  <c r="M2359" i="66"/>
  <c r="M2360" i="66"/>
  <c r="M2361" i="66"/>
  <c r="M2362" i="66"/>
  <c r="M2363" i="66"/>
  <c r="M2364" i="66"/>
  <c r="M2365" i="66"/>
  <c r="M2366" i="66"/>
  <c r="M2367" i="66"/>
  <c r="M2368" i="66"/>
  <c r="M2369" i="66"/>
  <c r="M2370" i="66"/>
  <c r="M2371" i="66"/>
  <c r="M2372" i="66"/>
  <c r="M2373" i="66"/>
  <c r="M2374" i="66"/>
  <c r="M2375" i="66"/>
  <c r="M2376" i="66"/>
  <c r="M2377" i="66"/>
  <c r="M2378" i="66"/>
  <c r="M2379" i="66"/>
  <c r="M2380" i="66"/>
  <c r="M2381" i="66"/>
  <c r="M2382" i="66"/>
  <c r="M2383" i="66"/>
  <c r="M2384" i="66"/>
  <c r="M2385" i="66"/>
  <c r="M2386" i="66"/>
  <c r="M2387" i="66"/>
  <c r="M2388" i="66"/>
  <c r="M2389" i="66"/>
  <c r="M2390" i="66"/>
  <c r="M2391" i="66"/>
  <c r="M2392" i="66"/>
  <c r="M2393" i="66"/>
  <c r="M2394" i="66"/>
  <c r="M2395" i="66"/>
  <c r="M2396" i="66"/>
  <c r="M2397" i="66"/>
  <c r="M2398" i="66"/>
  <c r="M2399" i="66"/>
  <c r="M2400" i="66"/>
  <c r="M2401" i="66"/>
  <c r="M2402" i="66"/>
  <c r="M2403" i="66"/>
  <c r="M2404" i="66"/>
  <c r="M2405" i="66"/>
  <c r="M2406" i="66"/>
  <c r="M2407" i="66"/>
  <c r="M2408" i="66"/>
  <c r="M2409" i="66"/>
  <c r="M2410" i="66"/>
  <c r="M2411" i="66"/>
  <c r="M2412" i="66"/>
  <c r="M2413" i="66"/>
  <c r="M2414" i="66"/>
  <c r="M2415" i="66"/>
  <c r="M2416" i="66"/>
  <c r="M2417" i="66"/>
  <c r="M2418" i="66"/>
  <c r="M2419" i="66"/>
  <c r="M2420" i="66"/>
  <c r="M2421" i="66"/>
  <c r="M2422" i="66"/>
  <c r="M2423" i="66"/>
  <c r="M2424" i="66"/>
  <c r="M2425" i="66"/>
  <c r="M2426" i="66"/>
  <c r="M2427" i="66"/>
  <c r="M2428" i="66"/>
  <c r="M2429" i="66"/>
  <c r="M2430" i="66"/>
  <c r="M2431" i="66"/>
  <c r="M2432" i="66"/>
  <c r="M2433" i="66"/>
  <c r="M2434" i="66"/>
  <c r="M2435" i="66"/>
  <c r="M2436" i="66"/>
  <c r="M2437" i="66"/>
  <c r="M2438" i="66"/>
  <c r="M2439" i="66"/>
  <c r="M2440" i="66"/>
  <c r="M2441" i="66"/>
  <c r="M2442" i="66"/>
  <c r="M2443" i="66"/>
  <c r="M2444" i="66"/>
  <c r="M2445" i="66"/>
  <c r="M2446" i="66"/>
  <c r="M2447" i="66"/>
  <c r="M2448" i="66"/>
  <c r="M2449" i="66"/>
  <c r="M2450" i="66"/>
  <c r="M2451" i="66"/>
  <c r="M2452" i="66"/>
  <c r="M2453" i="66"/>
  <c r="M2454" i="66"/>
  <c r="M2455" i="66"/>
  <c r="M2456" i="66"/>
  <c r="M2457" i="66"/>
  <c r="M2458" i="66"/>
  <c r="M2459" i="66"/>
  <c r="M2460" i="66"/>
  <c r="M2461" i="66"/>
  <c r="M2462" i="66"/>
  <c r="M2463" i="66"/>
  <c r="M2464" i="66"/>
  <c r="M2465" i="66"/>
  <c r="M2466" i="66"/>
  <c r="M2467" i="66"/>
  <c r="M2468" i="66"/>
  <c r="M2469" i="66"/>
  <c r="M2470" i="66"/>
  <c r="M2471" i="66"/>
  <c r="M2472" i="66"/>
  <c r="M2473" i="66"/>
  <c r="M2474" i="66"/>
  <c r="M2475" i="66"/>
  <c r="M2476" i="66"/>
  <c r="M2477" i="66"/>
  <c r="M2478" i="66"/>
  <c r="M2479" i="66"/>
  <c r="M2480" i="66"/>
  <c r="M2481" i="66"/>
  <c r="M2482" i="66"/>
  <c r="M2483" i="66"/>
  <c r="M2484" i="66"/>
  <c r="M2485" i="66"/>
  <c r="M2486" i="66"/>
  <c r="M2487" i="66"/>
  <c r="M2488" i="66"/>
  <c r="M2489" i="66"/>
  <c r="M2490" i="66"/>
  <c r="M2491" i="66"/>
  <c r="M2492" i="66"/>
  <c r="M2493" i="66"/>
  <c r="M2494" i="66"/>
  <c r="M2495" i="66"/>
  <c r="M2496" i="66"/>
  <c r="M2497" i="66"/>
  <c r="M2498" i="66"/>
  <c r="M2499" i="66"/>
  <c r="M2500" i="66"/>
  <c r="M2501" i="66"/>
  <c r="M2502" i="66"/>
  <c r="M2503" i="66"/>
  <c r="M2504" i="66"/>
  <c r="M2505" i="66"/>
  <c r="M2506" i="66"/>
  <c r="M2507" i="66"/>
  <c r="M2508" i="66"/>
  <c r="M2509" i="66"/>
  <c r="M2510" i="66"/>
  <c r="M2511" i="66"/>
  <c r="M2512" i="66"/>
  <c r="M2513" i="66"/>
  <c r="M2514" i="66"/>
  <c r="M2515" i="66"/>
  <c r="M2516" i="66"/>
  <c r="M2517" i="66"/>
  <c r="M2518" i="66"/>
  <c r="M2519" i="66"/>
  <c r="M2520" i="66"/>
  <c r="M2521" i="66"/>
  <c r="M2522" i="66"/>
  <c r="M2523" i="66"/>
  <c r="M2524" i="66"/>
  <c r="M2525" i="66"/>
  <c r="M2526" i="66"/>
  <c r="M2527" i="66"/>
  <c r="M2528" i="66"/>
  <c r="M2529" i="66"/>
  <c r="M2530" i="66"/>
  <c r="M2531" i="66"/>
  <c r="M2532" i="66"/>
  <c r="M2533" i="66"/>
  <c r="M2534" i="66"/>
  <c r="M2535" i="66"/>
  <c r="M2536" i="66"/>
  <c r="M2537" i="66"/>
  <c r="M2538" i="66"/>
  <c r="M2539" i="66"/>
  <c r="M2540" i="66"/>
  <c r="M2541" i="66"/>
  <c r="M2542" i="66"/>
  <c r="M2543" i="66"/>
  <c r="M2544" i="66"/>
  <c r="M2545" i="66"/>
  <c r="M2546" i="66"/>
  <c r="M2547" i="66"/>
  <c r="M2548" i="66"/>
  <c r="M2549" i="66"/>
  <c r="M2550" i="66"/>
  <c r="M2551" i="66"/>
  <c r="M2552" i="66"/>
  <c r="M2553" i="66"/>
  <c r="M2554" i="66"/>
  <c r="M2555" i="66"/>
  <c r="M2556" i="66"/>
  <c r="M2557" i="66"/>
  <c r="M2558" i="66"/>
  <c r="M2559" i="66"/>
  <c r="M2560" i="66"/>
  <c r="M2561" i="66"/>
  <c r="M2562" i="66"/>
  <c r="M2563" i="66"/>
  <c r="M2564" i="66"/>
  <c r="M2565" i="66"/>
  <c r="M2566" i="66"/>
  <c r="M2567" i="66"/>
  <c r="M2568" i="66"/>
  <c r="M2569" i="66"/>
  <c r="M2570" i="66"/>
  <c r="M2571" i="66"/>
  <c r="M2572" i="66"/>
  <c r="M2573" i="66"/>
  <c r="M2574" i="66"/>
  <c r="M2575" i="66"/>
  <c r="M2576" i="66"/>
  <c r="M2577" i="66"/>
  <c r="M2578" i="66"/>
  <c r="M2579" i="66"/>
  <c r="M2580" i="66"/>
  <c r="M2581" i="66"/>
  <c r="M2582" i="66"/>
  <c r="M2583" i="66"/>
  <c r="M2584" i="66"/>
  <c r="M2585" i="66"/>
  <c r="M2586" i="66"/>
  <c r="M2587" i="66"/>
  <c r="M2588" i="66"/>
  <c r="M2589" i="66"/>
  <c r="M2590" i="66"/>
  <c r="M2591" i="66"/>
  <c r="M2592" i="66"/>
  <c r="M2593" i="66"/>
  <c r="M2594" i="66"/>
  <c r="M2595" i="66"/>
  <c r="M2596" i="66"/>
  <c r="M2597" i="66"/>
  <c r="M2598" i="66"/>
  <c r="M2599" i="66"/>
  <c r="M2600" i="66"/>
  <c r="M2601" i="66"/>
  <c r="M2602" i="66"/>
  <c r="M2603" i="66"/>
  <c r="M2604" i="66"/>
  <c r="M2605" i="66"/>
  <c r="M2606" i="66"/>
  <c r="M2607" i="66"/>
  <c r="M2608" i="66"/>
  <c r="M2609" i="66"/>
  <c r="M2610" i="66"/>
  <c r="M2611" i="66"/>
  <c r="M2612" i="66"/>
  <c r="M2613" i="66"/>
  <c r="M2614" i="66"/>
  <c r="M2615" i="66"/>
  <c r="M2616" i="66"/>
  <c r="M2617" i="66"/>
  <c r="M2618" i="66"/>
  <c r="M2619" i="66"/>
  <c r="M2620" i="66"/>
  <c r="M2621" i="66"/>
  <c r="M2622" i="66"/>
  <c r="M2623" i="66"/>
  <c r="M2624" i="66"/>
  <c r="M2625" i="66"/>
  <c r="M2626" i="66"/>
  <c r="M2627" i="66"/>
  <c r="M2628" i="66"/>
  <c r="M2629" i="66"/>
  <c r="M2630" i="66"/>
  <c r="M2631" i="66"/>
  <c r="M2632" i="66"/>
  <c r="M2633" i="66"/>
  <c r="M2634" i="66"/>
  <c r="M2635" i="66"/>
  <c r="M2636" i="66"/>
  <c r="M2637" i="66"/>
  <c r="M2638" i="66"/>
  <c r="M2639" i="66"/>
  <c r="M2640" i="66"/>
  <c r="M2641" i="66"/>
  <c r="M2642" i="66"/>
  <c r="M2643" i="66"/>
  <c r="M2644" i="66"/>
  <c r="M2645" i="66"/>
  <c r="M2646" i="66"/>
  <c r="M2647" i="66"/>
  <c r="M2648" i="66"/>
  <c r="M2649" i="66"/>
  <c r="M2650" i="66"/>
  <c r="M2651" i="66"/>
  <c r="M2652" i="66"/>
  <c r="M2653" i="66"/>
  <c r="M2654" i="66"/>
  <c r="M2655" i="66"/>
  <c r="M2656" i="66"/>
  <c r="M2657" i="66"/>
  <c r="M2658" i="66"/>
  <c r="M2659" i="66"/>
  <c r="M2660" i="66"/>
  <c r="M2661" i="66"/>
  <c r="M2662" i="66"/>
  <c r="M2663" i="66"/>
  <c r="M2664" i="66"/>
  <c r="M2665" i="66"/>
  <c r="M2666" i="66"/>
  <c r="M2667" i="66"/>
  <c r="M2668" i="66"/>
  <c r="M2669" i="66"/>
  <c r="M2670" i="66"/>
  <c r="M2671" i="66"/>
  <c r="M2672" i="66"/>
  <c r="M2673" i="66"/>
  <c r="M2674" i="66"/>
  <c r="M2675" i="66"/>
  <c r="M2676" i="66"/>
  <c r="M2677" i="66"/>
  <c r="M2678" i="66"/>
  <c r="M2679" i="66"/>
  <c r="M2680" i="66"/>
  <c r="M2681" i="66"/>
  <c r="M2682" i="66"/>
  <c r="M2683" i="66"/>
  <c r="M2684" i="66"/>
  <c r="M2685" i="66"/>
  <c r="M2686" i="66"/>
  <c r="M2687" i="66"/>
  <c r="M2688" i="66"/>
  <c r="M2689" i="66"/>
  <c r="M2690" i="66"/>
  <c r="M2691" i="66"/>
  <c r="M2692" i="66"/>
  <c r="M2693" i="66"/>
  <c r="M2694" i="66"/>
  <c r="M2695" i="66"/>
  <c r="M2696" i="66"/>
  <c r="M2697" i="66"/>
  <c r="M2698" i="66"/>
  <c r="M2699" i="66"/>
  <c r="M2700" i="66"/>
  <c r="M2701" i="66"/>
  <c r="M2702" i="66"/>
  <c r="M2703" i="66"/>
  <c r="M2704" i="66"/>
  <c r="M2705" i="66"/>
  <c r="M2706" i="66"/>
  <c r="M2707" i="66"/>
  <c r="M2708" i="66"/>
  <c r="M2709" i="66"/>
  <c r="M2710" i="66"/>
  <c r="M2711" i="66"/>
  <c r="M2712" i="66"/>
  <c r="M2713" i="66"/>
  <c r="M2714" i="66"/>
  <c r="M2715" i="66"/>
  <c r="M2716" i="66"/>
  <c r="M2717" i="66"/>
  <c r="M2718" i="66"/>
  <c r="M2719" i="66"/>
  <c r="M2720" i="66"/>
  <c r="M2721" i="66"/>
  <c r="M2722" i="66"/>
  <c r="M2723" i="66"/>
  <c r="M2724" i="66"/>
  <c r="M2725" i="66"/>
  <c r="M2726" i="66"/>
  <c r="M2727" i="66"/>
  <c r="M2728" i="66"/>
  <c r="M2729" i="66"/>
  <c r="M2730" i="66"/>
  <c r="M2731" i="66"/>
  <c r="M2732" i="66"/>
  <c r="M2733" i="66"/>
  <c r="M2734" i="66"/>
  <c r="M2735" i="66"/>
  <c r="M2736" i="66"/>
  <c r="M2737" i="66"/>
  <c r="M2738" i="66"/>
  <c r="M2739" i="66"/>
  <c r="M2740" i="66"/>
  <c r="M2741" i="66"/>
  <c r="M2742" i="66"/>
  <c r="M2743" i="66"/>
  <c r="M2744" i="66"/>
  <c r="M2745" i="66"/>
  <c r="M2746" i="66"/>
  <c r="M2747" i="66"/>
  <c r="M2748" i="66"/>
  <c r="M2749" i="66"/>
  <c r="M2750" i="66"/>
  <c r="M2751" i="66"/>
  <c r="M2752" i="66"/>
  <c r="M2753" i="66"/>
  <c r="M2754" i="66"/>
  <c r="M2755" i="66"/>
  <c r="M2756" i="66"/>
  <c r="M2757" i="66"/>
  <c r="M2758" i="66"/>
  <c r="M2759" i="66"/>
  <c r="M2760" i="66"/>
  <c r="M2761" i="66"/>
  <c r="M2762" i="66"/>
  <c r="M2763" i="66"/>
  <c r="M2764" i="66"/>
  <c r="M2765" i="66"/>
  <c r="M2766" i="66"/>
  <c r="M2767" i="66"/>
  <c r="M2768" i="66"/>
  <c r="M2769" i="66"/>
  <c r="M2770" i="66"/>
  <c r="M2771" i="66"/>
  <c r="M2772" i="66"/>
  <c r="M2773" i="66"/>
  <c r="M2774" i="66"/>
  <c r="M2775" i="66"/>
  <c r="M2776" i="66"/>
  <c r="M2777" i="66"/>
  <c r="M2778" i="66"/>
  <c r="M2779" i="66"/>
  <c r="M2780" i="66"/>
  <c r="M2781" i="66"/>
  <c r="M2782" i="66"/>
  <c r="M2783" i="66"/>
  <c r="M2784" i="66"/>
  <c r="M2785" i="66"/>
  <c r="M2786" i="66"/>
  <c r="M2787" i="66"/>
  <c r="M2788" i="66"/>
  <c r="M2789" i="66"/>
  <c r="M2790" i="66"/>
  <c r="M2791" i="66"/>
  <c r="M2792" i="66"/>
  <c r="M2793" i="66"/>
  <c r="M2794" i="66"/>
  <c r="M2795" i="66"/>
  <c r="M2796" i="66"/>
  <c r="M2797" i="66"/>
  <c r="M2798" i="66"/>
  <c r="M2799" i="66"/>
  <c r="M2800" i="66"/>
  <c r="M2801" i="66"/>
  <c r="M2802" i="66"/>
  <c r="M2803" i="66"/>
  <c r="M2804" i="66"/>
  <c r="M2805" i="66"/>
  <c r="M2806" i="66"/>
  <c r="M2807" i="66"/>
  <c r="M2808" i="66"/>
  <c r="M2809" i="66"/>
  <c r="M2810" i="66"/>
  <c r="M2811" i="66"/>
  <c r="M2812" i="66"/>
  <c r="M2813" i="66"/>
  <c r="M2814" i="66"/>
  <c r="M2815" i="66"/>
  <c r="M2816" i="66"/>
  <c r="M2817" i="66"/>
  <c r="M2818" i="66"/>
  <c r="M2819" i="66"/>
  <c r="M2820" i="66"/>
  <c r="M2821" i="66"/>
  <c r="M2822" i="66"/>
  <c r="M2823" i="66"/>
  <c r="M2824" i="66"/>
  <c r="M2825" i="66"/>
  <c r="M2826" i="66"/>
  <c r="M2827" i="66"/>
  <c r="M2828" i="66"/>
  <c r="M2829" i="66"/>
  <c r="M2830" i="66"/>
  <c r="M2831" i="66"/>
  <c r="M2832" i="66"/>
  <c r="M2833" i="66"/>
  <c r="M2834" i="66"/>
  <c r="M2835" i="66"/>
  <c r="M2836" i="66"/>
  <c r="M2837" i="66"/>
  <c r="M2838" i="66"/>
  <c r="M2839" i="66"/>
  <c r="M2840" i="66"/>
  <c r="M2841" i="66"/>
  <c r="M2842" i="66"/>
  <c r="M2843" i="66"/>
  <c r="M2844" i="66"/>
  <c r="M2845" i="66"/>
  <c r="M2846" i="66"/>
  <c r="M2847" i="66"/>
  <c r="M2848" i="66"/>
  <c r="M2849" i="66"/>
  <c r="M2850" i="66"/>
  <c r="M2851" i="66"/>
  <c r="M2852" i="66"/>
  <c r="M2853" i="66"/>
  <c r="M2854" i="66"/>
  <c r="M2855" i="66"/>
  <c r="M2856" i="66"/>
  <c r="M2857" i="66"/>
  <c r="M2858" i="66"/>
  <c r="M2859" i="66"/>
  <c r="M2860" i="66"/>
  <c r="M2861" i="66"/>
  <c r="M2862" i="66"/>
  <c r="M2863" i="66"/>
  <c r="M2864" i="66"/>
  <c r="M2865" i="66"/>
  <c r="M2866" i="66"/>
  <c r="M2867" i="66"/>
  <c r="M2868" i="66"/>
  <c r="M2869" i="66"/>
  <c r="M2870" i="66"/>
  <c r="M2871" i="66"/>
  <c r="M2872" i="66"/>
  <c r="M2873" i="66"/>
  <c r="M2874" i="66"/>
  <c r="M2875" i="66"/>
  <c r="M2876" i="66"/>
  <c r="M2877" i="66"/>
  <c r="M2878" i="66"/>
  <c r="M2879" i="66"/>
  <c r="M2880" i="66"/>
  <c r="M2881" i="66"/>
  <c r="M2882" i="66"/>
  <c r="M2883" i="66"/>
  <c r="M2884" i="66"/>
  <c r="M2885" i="66"/>
  <c r="M2886" i="66"/>
  <c r="M2887" i="66"/>
  <c r="M2888" i="66"/>
  <c r="M2889" i="66"/>
  <c r="M2890" i="66"/>
  <c r="M2891" i="66"/>
  <c r="M2892" i="66"/>
  <c r="M2893" i="66"/>
  <c r="M2894" i="66"/>
  <c r="M2895" i="66"/>
  <c r="M2896" i="66"/>
  <c r="M2897" i="66"/>
  <c r="M2898" i="66"/>
  <c r="M2899" i="66"/>
  <c r="M2900" i="66"/>
  <c r="M2901" i="66"/>
  <c r="M2902" i="66"/>
  <c r="M2903" i="66"/>
  <c r="M2904" i="66"/>
  <c r="M2905" i="66"/>
  <c r="M2906" i="66"/>
  <c r="M2907" i="66"/>
  <c r="M2908" i="66"/>
  <c r="M2909" i="66"/>
  <c r="M2910" i="66"/>
  <c r="M2911" i="66"/>
  <c r="M2912" i="66"/>
  <c r="M2913" i="66"/>
  <c r="M2914" i="66"/>
  <c r="M2915" i="66"/>
  <c r="M2916" i="66"/>
  <c r="M2917" i="66"/>
  <c r="M2918" i="66"/>
  <c r="M2919" i="66"/>
  <c r="M2920" i="66"/>
  <c r="M2921" i="66"/>
  <c r="M2922" i="66"/>
  <c r="M2923" i="66"/>
  <c r="M2924" i="66"/>
  <c r="M2925" i="66"/>
  <c r="M2926" i="66"/>
  <c r="M2927" i="66"/>
  <c r="M2928" i="66"/>
  <c r="M2929" i="66"/>
  <c r="M2930" i="66"/>
  <c r="M2931" i="66"/>
  <c r="M2932" i="66"/>
  <c r="M2933" i="66"/>
  <c r="M2934" i="66"/>
  <c r="M2935" i="66"/>
  <c r="M2936" i="66"/>
  <c r="M2937" i="66"/>
  <c r="M2938" i="66"/>
  <c r="M2939" i="66"/>
  <c r="M2940" i="66"/>
  <c r="M2941" i="66"/>
  <c r="M2942" i="66"/>
  <c r="M2943" i="66"/>
  <c r="M2944" i="66"/>
  <c r="M2945" i="66"/>
  <c r="M2946" i="66"/>
  <c r="M2947" i="66"/>
  <c r="M2948" i="66"/>
  <c r="M2949" i="66"/>
  <c r="M2950" i="66"/>
  <c r="M2951" i="66"/>
  <c r="M2952" i="66"/>
  <c r="M2953" i="66"/>
  <c r="M2954" i="66"/>
  <c r="M2955" i="66"/>
  <c r="M2956" i="66"/>
  <c r="M2957" i="66"/>
  <c r="M2958" i="66"/>
  <c r="M2959" i="66"/>
  <c r="M2960" i="66"/>
  <c r="M2961" i="66"/>
  <c r="M2962" i="66"/>
  <c r="M2963" i="66"/>
  <c r="M2964" i="66"/>
  <c r="M2965" i="66"/>
  <c r="M2966" i="66"/>
  <c r="M2967" i="66"/>
  <c r="M2968" i="66"/>
  <c r="M2969" i="66"/>
  <c r="M2970" i="66"/>
  <c r="M2971" i="66"/>
  <c r="M2972" i="66"/>
  <c r="M2973" i="66"/>
  <c r="M2974" i="66"/>
  <c r="M2975" i="66"/>
  <c r="M2976" i="66"/>
  <c r="M2977" i="66"/>
  <c r="M2978" i="66"/>
  <c r="M2979" i="66"/>
  <c r="M2980" i="66"/>
  <c r="M2981" i="66"/>
  <c r="M2982" i="66"/>
  <c r="M2983" i="66"/>
  <c r="M2984" i="66"/>
  <c r="M2985" i="66"/>
  <c r="M2986" i="66"/>
  <c r="M2987" i="66"/>
  <c r="M2988" i="66"/>
  <c r="M2989" i="66"/>
  <c r="M2990" i="66"/>
  <c r="M2991" i="66"/>
  <c r="M2992" i="66"/>
  <c r="M2993" i="66"/>
  <c r="M2994" i="66"/>
  <c r="M2995" i="66"/>
  <c r="M2996" i="66"/>
  <c r="M2997" i="66"/>
  <c r="M2998" i="66"/>
  <c r="M2999" i="66"/>
  <c r="M3000" i="66"/>
  <c r="M3001" i="66"/>
  <c r="M3002" i="66"/>
  <c r="M3003" i="66"/>
  <c r="M3004" i="66"/>
  <c r="M3005" i="66"/>
  <c r="M3006" i="66"/>
  <c r="M3007" i="66"/>
  <c r="M3008" i="66"/>
  <c r="M3009" i="66"/>
  <c r="M3010" i="66"/>
  <c r="M3011" i="66"/>
  <c r="M3012" i="66"/>
  <c r="M3013" i="66"/>
  <c r="M3014" i="66"/>
  <c r="M3015" i="66"/>
  <c r="M3016" i="66"/>
  <c r="M3017" i="66"/>
  <c r="M3018" i="66"/>
  <c r="M3019" i="66"/>
  <c r="M3020" i="66"/>
  <c r="M3021" i="66"/>
  <c r="M3022" i="66"/>
  <c r="M3023" i="66"/>
  <c r="M3024" i="66"/>
  <c r="M3025" i="66"/>
  <c r="M3026" i="66"/>
  <c r="M3027" i="66"/>
  <c r="M3028" i="66"/>
  <c r="M3029" i="66"/>
  <c r="M3030" i="66"/>
  <c r="M3031" i="66"/>
  <c r="M3032" i="66"/>
  <c r="M3033" i="66"/>
  <c r="M3034" i="66"/>
  <c r="M3035" i="66"/>
  <c r="M3036" i="66"/>
  <c r="M3037" i="66"/>
  <c r="M3038" i="66"/>
  <c r="M3039" i="66"/>
  <c r="M3040" i="66"/>
  <c r="M3041" i="66"/>
  <c r="M3042" i="66"/>
  <c r="M3043" i="66"/>
  <c r="M3044" i="66"/>
  <c r="M3045" i="66"/>
  <c r="M3046" i="66"/>
  <c r="M3047" i="66"/>
  <c r="M3048" i="66"/>
  <c r="M3049" i="66"/>
  <c r="M3050" i="66"/>
  <c r="M3051" i="66"/>
  <c r="M3052" i="66"/>
  <c r="M3053" i="66"/>
  <c r="M3054" i="66"/>
  <c r="M3055" i="66"/>
  <c r="M3056" i="66"/>
  <c r="M3057" i="66"/>
  <c r="M3058" i="66"/>
  <c r="M3059" i="66"/>
  <c r="M3060" i="66"/>
  <c r="M3061" i="66"/>
  <c r="M3062" i="66"/>
  <c r="M3063" i="66"/>
  <c r="M3064" i="66"/>
  <c r="M3065" i="66"/>
  <c r="M3066" i="66"/>
  <c r="M3067" i="66"/>
  <c r="M3068" i="66"/>
  <c r="M3069" i="66"/>
  <c r="M3070" i="66"/>
  <c r="M3071" i="66"/>
  <c r="M3072" i="66"/>
  <c r="M3073" i="66"/>
  <c r="M3074" i="66"/>
  <c r="M3075" i="66"/>
  <c r="M3076" i="66"/>
  <c r="M3077" i="66"/>
  <c r="M3078" i="66"/>
  <c r="M3079" i="66"/>
  <c r="M3080" i="66"/>
  <c r="M3081" i="66"/>
  <c r="M3082" i="66"/>
  <c r="M3083" i="66"/>
  <c r="M3084" i="66"/>
  <c r="M3085" i="66"/>
  <c r="M3086" i="66"/>
  <c r="M3087" i="66"/>
  <c r="M3088" i="66"/>
  <c r="M3089" i="66"/>
  <c r="M3090" i="66"/>
  <c r="M3091" i="66"/>
  <c r="M3092" i="66"/>
  <c r="M3093" i="66"/>
  <c r="M3094" i="66"/>
  <c r="M3095" i="66"/>
  <c r="M3096" i="66"/>
  <c r="M3097" i="66"/>
  <c r="M3098" i="66"/>
  <c r="M3099" i="66"/>
  <c r="M3100" i="66"/>
  <c r="M3101" i="66"/>
  <c r="M3102" i="66"/>
  <c r="M3103" i="66"/>
  <c r="M3104" i="66"/>
  <c r="M3105" i="66"/>
  <c r="M3106" i="66"/>
  <c r="M3107" i="66"/>
  <c r="M3108" i="66"/>
  <c r="M3109" i="66"/>
  <c r="M3110" i="66"/>
  <c r="M3111" i="66"/>
  <c r="M3112" i="66"/>
  <c r="M3113" i="66"/>
  <c r="M3114" i="66"/>
  <c r="M3115" i="66"/>
  <c r="M3116" i="66"/>
  <c r="M3117" i="66"/>
  <c r="M3118" i="66"/>
  <c r="M3119" i="66"/>
  <c r="M3120" i="66"/>
  <c r="M3121" i="66"/>
  <c r="M3122" i="66"/>
  <c r="M3123" i="66"/>
  <c r="M3124" i="66"/>
  <c r="M3125" i="66"/>
  <c r="M3126" i="66"/>
  <c r="M3127" i="66"/>
  <c r="M3128" i="66"/>
  <c r="M3129" i="66"/>
  <c r="M3130" i="66"/>
  <c r="M3131" i="66"/>
  <c r="M3132" i="66"/>
  <c r="M3133" i="66"/>
  <c r="M3134" i="66"/>
  <c r="M3135" i="66"/>
  <c r="M3136" i="66"/>
  <c r="M3137" i="66"/>
  <c r="M3138" i="66"/>
  <c r="M3139" i="66"/>
  <c r="M3140" i="66"/>
  <c r="M3141" i="66"/>
  <c r="M3142" i="66"/>
  <c r="M3143" i="66"/>
  <c r="M3144" i="66"/>
  <c r="M3145" i="66"/>
  <c r="M3146" i="66"/>
  <c r="M3147" i="66"/>
  <c r="M3148" i="66"/>
  <c r="M3149" i="66"/>
  <c r="M3150" i="66"/>
  <c r="M3151" i="66"/>
  <c r="M3152" i="66"/>
  <c r="M3153" i="66"/>
  <c r="M3154" i="66"/>
  <c r="M3155" i="66"/>
  <c r="M3156" i="66"/>
  <c r="M3157" i="66"/>
  <c r="M3158" i="66"/>
  <c r="M3159" i="66"/>
  <c r="M3160" i="66"/>
  <c r="M3161" i="66"/>
  <c r="M3162" i="66"/>
  <c r="M3163" i="66"/>
  <c r="M3164" i="66"/>
  <c r="M3165" i="66"/>
  <c r="M3166" i="66"/>
  <c r="M3167" i="66"/>
  <c r="M3168" i="66"/>
  <c r="M3169" i="66"/>
  <c r="M3170" i="66"/>
  <c r="M3171" i="66"/>
  <c r="M3172" i="66"/>
  <c r="M3173" i="66"/>
  <c r="M3174" i="66"/>
  <c r="M3175" i="66"/>
  <c r="M3176" i="66"/>
  <c r="M3177" i="66"/>
  <c r="M3178" i="66"/>
  <c r="M3179" i="66"/>
  <c r="M3180" i="66"/>
  <c r="M3181" i="66"/>
  <c r="M3182" i="66"/>
  <c r="M3183" i="66"/>
  <c r="M3184" i="66"/>
  <c r="M3185" i="66"/>
  <c r="M3186" i="66"/>
  <c r="M3187" i="66"/>
  <c r="M3188" i="66"/>
  <c r="M3189" i="66"/>
  <c r="M3190" i="66"/>
  <c r="M3191" i="66"/>
  <c r="M3192" i="66"/>
  <c r="M3193" i="66"/>
  <c r="M3194" i="66"/>
  <c r="M3195" i="66"/>
  <c r="M3196" i="66"/>
  <c r="M3197" i="66"/>
  <c r="M3198" i="66"/>
  <c r="M3199" i="66"/>
  <c r="M3200" i="66"/>
  <c r="M3201" i="66"/>
  <c r="M3202" i="66"/>
  <c r="M3203" i="66"/>
  <c r="M3204" i="66"/>
  <c r="M3205" i="66"/>
  <c r="M3206" i="66"/>
  <c r="M3207" i="66"/>
  <c r="M3208" i="66"/>
  <c r="M3209" i="66"/>
  <c r="M3210" i="66"/>
  <c r="M3211" i="66"/>
  <c r="M3212" i="66"/>
  <c r="M3213" i="66"/>
  <c r="M3214" i="66"/>
  <c r="M3215" i="66"/>
  <c r="M3216" i="66"/>
  <c r="M3217" i="66"/>
  <c r="M3218" i="66"/>
  <c r="M3219" i="66"/>
  <c r="M3220" i="66"/>
  <c r="M3221" i="66"/>
  <c r="M3222" i="66"/>
  <c r="M3223" i="66"/>
  <c r="M3224" i="66"/>
  <c r="M3225" i="66"/>
  <c r="M3226" i="66"/>
  <c r="M3227" i="66"/>
  <c r="M3228" i="66"/>
  <c r="M3229" i="66"/>
  <c r="M3230" i="66"/>
  <c r="M3231" i="66"/>
  <c r="M3232" i="66"/>
  <c r="M3233" i="66"/>
  <c r="M3234" i="66"/>
  <c r="M3235" i="66"/>
  <c r="M3236" i="66"/>
  <c r="M3237" i="66"/>
  <c r="M3238" i="66"/>
  <c r="M3239" i="66"/>
  <c r="M3240" i="66"/>
  <c r="M3241" i="66"/>
  <c r="M3242" i="66"/>
  <c r="M3243" i="66"/>
  <c r="M3244" i="66"/>
  <c r="M3245" i="66"/>
  <c r="M3246" i="66"/>
  <c r="M3247" i="66"/>
  <c r="M3248" i="66"/>
  <c r="M3249" i="66"/>
  <c r="M3250" i="66"/>
  <c r="M3251" i="66"/>
  <c r="M3252" i="66"/>
  <c r="M3253" i="66"/>
  <c r="M3254" i="66"/>
  <c r="M3255" i="66"/>
  <c r="M3256" i="66"/>
  <c r="M3257" i="66"/>
  <c r="M3258" i="66"/>
  <c r="M3259" i="66"/>
  <c r="M3260" i="66"/>
  <c r="M3261" i="66"/>
  <c r="M3262" i="66"/>
  <c r="M3263" i="66"/>
  <c r="M3264" i="66"/>
  <c r="M3265" i="66"/>
  <c r="M3266" i="66"/>
  <c r="M3267" i="66"/>
  <c r="M3268" i="66"/>
  <c r="M3269" i="66"/>
  <c r="M3270" i="66"/>
  <c r="M3271" i="66"/>
  <c r="M3272" i="66"/>
  <c r="M3273" i="66"/>
  <c r="M3274" i="66"/>
  <c r="M3275" i="66"/>
  <c r="M3276" i="66"/>
  <c r="M3277" i="66"/>
  <c r="M3278" i="66"/>
  <c r="M3279" i="66"/>
  <c r="M3280" i="66"/>
  <c r="M3281" i="66"/>
  <c r="M3282" i="66"/>
  <c r="M3283" i="66"/>
  <c r="M3284" i="66"/>
  <c r="M3285" i="66"/>
  <c r="M3286" i="66"/>
  <c r="M3287" i="66"/>
  <c r="M3288" i="66"/>
  <c r="M3289" i="66"/>
  <c r="M3290" i="66"/>
  <c r="M3291" i="66"/>
  <c r="M3292" i="66"/>
  <c r="M3293" i="66"/>
  <c r="M3294" i="66"/>
  <c r="M3295" i="66"/>
  <c r="M3296" i="66"/>
  <c r="M3297" i="66"/>
  <c r="M3298" i="66"/>
  <c r="M3299" i="66"/>
  <c r="M3300" i="66"/>
  <c r="M3301" i="66"/>
  <c r="M3302" i="66"/>
  <c r="M3303" i="66"/>
  <c r="M3304" i="66"/>
  <c r="M3305" i="66"/>
  <c r="M3306" i="66"/>
  <c r="M3307" i="66"/>
  <c r="M3308" i="66"/>
  <c r="M3309" i="66"/>
  <c r="M3310" i="66"/>
  <c r="M3311" i="66"/>
  <c r="M3312" i="66"/>
  <c r="M3313" i="66"/>
  <c r="M3314" i="66"/>
  <c r="M3315" i="66"/>
  <c r="M3316" i="66"/>
  <c r="M3317" i="66"/>
  <c r="M3318" i="66"/>
  <c r="M3319" i="66"/>
  <c r="M3320" i="66"/>
  <c r="M3321" i="66"/>
  <c r="M3322" i="66"/>
  <c r="M3323" i="66"/>
  <c r="M3324" i="66"/>
  <c r="M3325" i="66"/>
  <c r="M3326" i="66"/>
  <c r="M3327" i="66"/>
  <c r="M3328" i="66"/>
  <c r="M3329" i="66"/>
  <c r="M3330" i="66"/>
  <c r="M3331" i="66"/>
  <c r="M3332" i="66"/>
  <c r="M3333" i="66"/>
  <c r="M3334" i="66"/>
  <c r="M3335" i="66"/>
  <c r="M3336" i="66"/>
  <c r="M3337" i="66"/>
  <c r="M3338" i="66"/>
  <c r="M3339" i="66"/>
  <c r="M3340" i="66"/>
  <c r="M3341" i="66"/>
  <c r="M3342" i="66"/>
  <c r="M3343" i="66"/>
  <c r="M3344" i="66"/>
  <c r="M3345" i="66"/>
  <c r="M3346" i="66"/>
  <c r="M3347" i="66"/>
  <c r="M3348" i="66"/>
  <c r="M3349" i="66"/>
  <c r="M3350" i="66"/>
  <c r="M3351" i="66"/>
  <c r="M3352" i="66"/>
  <c r="M3353" i="66"/>
  <c r="M3354" i="66"/>
  <c r="M3355" i="66"/>
  <c r="M3356" i="66"/>
  <c r="M3357" i="66"/>
  <c r="M3358" i="66"/>
  <c r="M3359" i="66"/>
  <c r="M3360" i="66"/>
  <c r="M3361" i="66"/>
  <c r="M3362" i="66"/>
  <c r="M3363" i="66"/>
  <c r="M3364" i="66"/>
  <c r="M3365" i="66"/>
  <c r="M3366" i="66"/>
  <c r="M3367" i="66"/>
  <c r="M3368" i="66"/>
  <c r="M3369" i="66"/>
  <c r="M3370" i="66"/>
  <c r="M3371" i="66"/>
  <c r="M3372" i="66"/>
  <c r="M3373" i="66"/>
  <c r="M3374" i="66"/>
  <c r="M3375" i="66"/>
  <c r="M3376" i="66"/>
  <c r="M3377" i="66"/>
  <c r="M3378" i="66"/>
  <c r="M3379" i="66"/>
  <c r="M3380" i="66"/>
  <c r="M3381" i="66"/>
  <c r="M3382" i="66"/>
  <c r="M3383" i="66"/>
  <c r="M3384" i="66"/>
  <c r="M3385" i="66"/>
  <c r="M3386" i="66"/>
  <c r="M3387" i="66"/>
  <c r="M3388" i="66"/>
  <c r="M3389" i="66"/>
  <c r="M3390" i="66"/>
  <c r="M3391" i="66"/>
  <c r="M3392" i="66"/>
  <c r="M3393" i="66"/>
  <c r="M3394" i="66"/>
  <c r="M3395" i="66"/>
  <c r="M3396" i="66"/>
  <c r="M3397" i="66"/>
  <c r="M3398" i="66"/>
  <c r="M3399" i="66"/>
  <c r="M3400" i="66"/>
  <c r="M3401" i="66"/>
  <c r="M3402" i="66"/>
  <c r="M3403" i="66"/>
  <c r="M3404" i="66"/>
  <c r="M3405" i="66"/>
  <c r="M3406" i="66"/>
  <c r="M3407" i="66"/>
  <c r="M3408" i="66"/>
  <c r="M3409" i="66"/>
  <c r="M3410" i="66"/>
  <c r="M3411" i="66"/>
  <c r="M3412" i="66"/>
  <c r="M3413" i="66"/>
  <c r="M3414" i="66"/>
  <c r="M3415" i="66"/>
  <c r="M3416" i="66"/>
  <c r="M3417" i="66"/>
  <c r="M3418" i="66"/>
  <c r="M3419" i="66"/>
  <c r="M3420" i="66"/>
  <c r="M3421" i="66"/>
  <c r="M3422" i="66"/>
  <c r="M3423" i="66"/>
  <c r="M3424" i="66"/>
  <c r="M3425" i="66"/>
  <c r="M3426" i="66"/>
  <c r="M3427" i="66"/>
  <c r="M3428" i="66"/>
  <c r="M3429" i="66"/>
  <c r="M3430" i="66"/>
  <c r="M3431" i="66"/>
  <c r="M3432" i="66"/>
  <c r="M3433" i="66"/>
  <c r="M3434" i="66"/>
  <c r="M3435" i="66"/>
  <c r="M3436" i="66"/>
  <c r="M3437" i="66"/>
  <c r="M3438" i="66"/>
  <c r="M3439" i="66"/>
  <c r="M3440" i="66"/>
  <c r="M3441" i="66"/>
  <c r="M3442" i="66"/>
  <c r="M3443" i="66"/>
  <c r="M3444" i="66"/>
  <c r="M3445" i="66"/>
  <c r="M3446" i="66"/>
  <c r="M3447" i="66"/>
  <c r="M3448" i="66"/>
  <c r="M3449" i="66"/>
  <c r="M3450" i="66"/>
  <c r="M3451" i="66"/>
  <c r="M3452" i="66"/>
  <c r="M3453" i="66"/>
  <c r="M3454" i="66"/>
  <c r="M3455" i="66"/>
  <c r="M3456" i="66"/>
  <c r="M3457" i="66"/>
  <c r="M3458" i="66"/>
  <c r="M3459" i="66"/>
  <c r="M3460" i="66"/>
  <c r="M3461" i="66"/>
  <c r="M3462" i="66"/>
  <c r="M3463" i="66"/>
  <c r="M3464" i="66"/>
  <c r="M3465" i="66"/>
  <c r="M3466" i="66"/>
  <c r="M3467" i="66"/>
  <c r="M3468" i="66"/>
  <c r="M3469" i="66"/>
  <c r="M3470" i="66"/>
  <c r="M3471" i="66"/>
  <c r="M3472" i="66"/>
  <c r="M3473" i="66"/>
  <c r="M3474" i="66"/>
  <c r="M3475" i="66"/>
  <c r="M3476" i="66"/>
  <c r="M3477" i="66"/>
  <c r="M3478" i="66"/>
  <c r="M3479" i="66"/>
  <c r="M3480" i="66"/>
  <c r="M3481" i="66"/>
  <c r="M3482" i="66"/>
  <c r="M3483" i="66"/>
  <c r="M3484" i="66"/>
  <c r="M3485" i="66"/>
  <c r="M3486" i="66"/>
  <c r="M3487" i="66"/>
  <c r="M3488" i="66"/>
  <c r="M3489" i="66"/>
  <c r="M3490" i="66"/>
  <c r="M3491" i="66"/>
  <c r="M3492" i="66"/>
  <c r="M3493" i="66"/>
  <c r="M3494" i="66"/>
  <c r="M3495" i="66"/>
  <c r="M3496" i="66"/>
  <c r="M3497" i="66"/>
  <c r="M3498" i="66"/>
  <c r="M3499" i="66"/>
  <c r="M3500" i="66"/>
  <c r="M3501" i="66"/>
  <c r="M3502" i="66"/>
  <c r="M3503" i="66"/>
  <c r="M3504" i="66"/>
  <c r="M3505" i="66"/>
  <c r="M3506" i="66"/>
  <c r="M3507" i="66"/>
  <c r="M3508" i="66"/>
  <c r="M3509" i="66"/>
  <c r="M3510" i="66"/>
  <c r="M3511" i="66"/>
  <c r="M3512" i="66"/>
  <c r="M3513" i="66"/>
  <c r="M3514" i="66"/>
  <c r="M3515" i="66"/>
  <c r="M3516" i="66"/>
  <c r="M3517" i="66"/>
  <c r="M3518" i="66"/>
  <c r="M3519" i="66"/>
  <c r="M3520" i="66"/>
  <c r="M3521" i="66"/>
  <c r="M3522" i="66"/>
  <c r="M3523" i="66"/>
  <c r="M3524" i="66"/>
  <c r="M3525" i="66"/>
  <c r="M3526" i="66"/>
  <c r="M3527" i="66"/>
  <c r="M3528" i="66"/>
  <c r="M3529" i="66"/>
  <c r="M3530" i="66"/>
  <c r="M3531" i="66"/>
  <c r="M3532" i="66"/>
  <c r="M3533" i="66"/>
  <c r="M3534" i="66"/>
  <c r="M3535" i="66"/>
  <c r="M3536" i="66"/>
  <c r="M3537" i="66"/>
  <c r="M3538" i="66"/>
  <c r="M3539" i="66"/>
  <c r="M3540" i="66"/>
  <c r="M3541" i="66"/>
  <c r="M3542" i="66"/>
  <c r="M3543" i="66"/>
  <c r="M3544" i="66"/>
  <c r="M3545" i="66"/>
  <c r="M3546" i="66"/>
  <c r="M3547" i="66"/>
  <c r="M3548" i="66"/>
  <c r="M3549" i="66"/>
  <c r="M3550" i="66"/>
  <c r="M3551" i="66"/>
  <c r="M3552" i="66"/>
  <c r="M3553" i="66"/>
  <c r="M3554" i="66"/>
  <c r="M3555" i="66"/>
  <c r="M3556" i="66"/>
  <c r="M3557" i="66"/>
  <c r="M3558" i="66"/>
  <c r="M3559" i="66"/>
  <c r="M3560" i="66"/>
  <c r="M3561" i="66"/>
  <c r="M3562" i="66"/>
  <c r="M3563" i="66"/>
  <c r="M3564" i="66"/>
  <c r="M3565" i="66"/>
  <c r="M3566" i="66"/>
  <c r="M3567" i="66"/>
  <c r="M3568" i="66"/>
  <c r="M3569" i="66"/>
  <c r="M3570" i="66"/>
  <c r="M3571" i="66"/>
  <c r="M3572" i="66"/>
  <c r="M3573" i="66"/>
  <c r="M3574" i="66"/>
  <c r="M3575" i="66"/>
  <c r="M3576" i="66"/>
  <c r="M3577" i="66"/>
  <c r="M3578" i="66"/>
  <c r="M3579" i="66"/>
  <c r="M3580" i="66"/>
  <c r="M3581" i="66"/>
  <c r="M3582" i="66"/>
  <c r="M3583" i="66"/>
  <c r="M3584" i="66"/>
  <c r="M3585" i="66"/>
  <c r="M3586" i="66"/>
  <c r="M3587" i="66"/>
  <c r="M3588" i="66"/>
  <c r="M3589" i="66"/>
  <c r="M3590" i="66"/>
  <c r="M3591" i="66"/>
  <c r="M3592" i="66"/>
  <c r="M3593" i="66"/>
  <c r="M3594" i="66"/>
  <c r="M3595" i="66"/>
  <c r="M3596" i="66"/>
  <c r="M3597" i="66"/>
  <c r="M3598" i="66"/>
  <c r="M3599" i="66"/>
  <c r="M3600" i="66"/>
  <c r="M3601" i="66"/>
  <c r="M3602" i="66"/>
  <c r="M3603" i="66"/>
  <c r="M3604" i="66"/>
  <c r="M3605" i="66"/>
  <c r="M3606" i="66"/>
  <c r="M3607" i="66"/>
  <c r="M3608" i="66"/>
  <c r="M3609" i="66"/>
  <c r="M3610" i="66"/>
  <c r="M3611" i="66"/>
  <c r="M3612" i="66"/>
  <c r="M3613" i="66"/>
  <c r="M3614" i="66"/>
  <c r="M3615" i="66"/>
  <c r="M3616" i="66"/>
  <c r="M3617" i="66"/>
  <c r="M3618" i="66"/>
  <c r="M3619" i="66"/>
  <c r="M3620" i="66"/>
  <c r="M3621" i="66"/>
  <c r="M3622" i="66"/>
  <c r="M3623" i="66"/>
  <c r="M3624" i="66"/>
  <c r="M3625" i="66"/>
  <c r="M3626" i="66"/>
  <c r="M3627" i="66"/>
  <c r="M3628" i="66"/>
  <c r="M3629" i="66"/>
  <c r="M3630" i="66"/>
  <c r="M3631" i="66"/>
  <c r="M3632" i="66"/>
  <c r="M3633" i="66"/>
  <c r="M3634" i="66"/>
  <c r="M3635" i="66"/>
  <c r="M3636" i="66"/>
  <c r="M3637" i="66"/>
  <c r="M3638" i="66"/>
  <c r="M3639" i="66"/>
  <c r="M3640" i="66"/>
  <c r="M3641" i="66"/>
  <c r="M3642" i="66"/>
  <c r="M3643" i="66"/>
  <c r="M3644" i="66"/>
  <c r="M3645" i="66"/>
  <c r="M3646" i="66"/>
  <c r="M3647" i="66"/>
  <c r="M3648" i="66"/>
  <c r="M3649" i="66"/>
  <c r="M3650" i="66"/>
  <c r="M3651" i="66"/>
  <c r="M3652" i="66"/>
  <c r="M3653" i="66"/>
  <c r="M3654" i="66"/>
  <c r="M3655" i="66"/>
  <c r="M3656" i="66"/>
  <c r="M3657" i="66"/>
  <c r="M3658" i="66"/>
  <c r="M3659" i="66"/>
  <c r="M3660" i="66"/>
  <c r="M3661" i="66"/>
  <c r="M3662" i="66"/>
  <c r="M3663" i="66"/>
  <c r="M3664" i="66"/>
  <c r="M3665" i="66"/>
  <c r="M3666" i="66"/>
  <c r="M3667" i="66"/>
  <c r="M3668" i="66"/>
  <c r="M3669" i="66"/>
  <c r="M3670" i="66"/>
  <c r="M3671" i="66"/>
  <c r="M3672" i="66"/>
  <c r="M3673" i="66"/>
  <c r="M3674" i="66"/>
  <c r="M3675" i="66"/>
  <c r="M3676" i="66"/>
  <c r="M3677" i="66"/>
  <c r="M3678" i="66"/>
  <c r="M3679" i="66"/>
  <c r="M3680" i="66"/>
  <c r="M3681" i="66"/>
  <c r="M3682" i="66"/>
  <c r="M3683" i="66"/>
  <c r="M3684" i="66"/>
  <c r="M3685" i="66"/>
  <c r="M3686" i="66"/>
  <c r="M3687" i="66"/>
  <c r="M3688" i="66"/>
  <c r="M3689" i="66"/>
  <c r="M3690" i="66"/>
  <c r="M3691" i="66"/>
  <c r="M3692" i="66"/>
  <c r="M3693" i="66"/>
  <c r="M3694" i="66"/>
  <c r="M3695" i="66"/>
  <c r="M3696" i="66"/>
  <c r="M3697" i="66"/>
  <c r="M3698" i="66"/>
  <c r="M3699" i="66"/>
  <c r="M3700" i="66"/>
  <c r="M3701" i="66"/>
  <c r="M3702" i="66"/>
  <c r="M3703" i="66"/>
  <c r="M3704" i="66"/>
  <c r="M3705" i="66"/>
  <c r="M3706" i="66"/>
  <c r="M3707" i="66"/>
  <c r="M3708" i="66"/>
  <c r="M3709" i="66"/>
  <c r="M3710" i="66"/>
  <c r="M3711" i="66"/>
  <c r="M3712" i="66"/>
  <c r="M3713" i="66"/>
  <c r="M3714" i="66"/>
  <c r="M3715" i="66"/>
  <c r="M3716" i="66"/>
  <c r="M3717" i="66"/>
  <c r="M3718" i="66"/>
  <c r="M3719" i="66"/>
  <c r="M3720" i="66"/>
  <c r="M3721" i="66"/>
  <c r="M3722" i="66"/>
  <c r="M3723" i="66"/>
  <c r="M3724" i="66"/>
  <c r="M3725" i="66"/>
  <c r="M3726" i="66"/>
  <c r="M3727" i="66"/>
  <c r="M3728" i="66"/>
  <c r="M3729" i="66"/>
  <c r="M3730" i="66"/>
  <c r="M3731" i="66"/>
  <c r="M3732" i="66"/>
  <c r="M3733" i="66"/>
  <c r="M3734" i="66"/>
  <c r="M3735" i="66"/>
  <c r="M3736" i="66"/>
  <c r="M3737" i="66"/>
  <c r="M3738" i="66"/>
  <c r="M3739" i="66"/>
  <c r="M3740" i="66"/>
  <c r="M3741" i="66"/>
  <c r="M3742" i="66"/>
  <c r="M3743" i="66"/>
  <c r="M3744" i="66"/>
  <c r="M3745" i="66"/>
  <c r="M3746" i="66"/>
  <c r="M3747" i="66"/>
  <c r="M3748" i="66"/>
  <c r="M3749" i="66"/>
  <c r="M3750" i="66"/>
  <c r="M3751" i="66"/>
  <c r="M3752" i="66"/>
  <c r="M3753" i="66"/>
  <c r="M3754" i="66"/>
  <c r="M3755" i="66"/>
  <c r="M3756" i="66"/>
  <c r="M3757" i="66"/>
  <c r="M3758" i="66"/>
  <c r="M3759" i="66"/>
  <c r="M3760" i="66"/>
  <c r="M3761" i="66"/>
  <c r="M3762" i="66"/>
  <c r="M3763" i="66"/>
  <c r="M3764" i="66"/>
  <c r="M3765" i="66"/>
  <c r="M3766" i="66"/>
  <c r="M3767" i="66"/>
  <c r="M3768" i="66"/>
  <c r="M3769" i="66"/>
  <c r="M3770" i="66"/>
  <c r="M3771" i="66"/>
  <c r="M3772" i="66"/>
  <c r="M3773" i="66"/>
  <c r="M3774" i="66"/>
  <c r="M3775" i="66"/>
  <c r="M3776" i="66"/>
  <c r="M3777" i="66"/>
  <c r="M3778" i="66"/>
  <c r="M3779" i="66"/>
  <c r="M3780" i="66"/>
  <c r="M3781" i="66"/>
  <c r="M3782" i="66"/>
  <c r="M3783" i="66"/>
  <c r="M3784" i="66"/>
  <c r="M3785" i="66"/>
  <c r="M3786" i="66"/>
  <c r="M3787" i="66"/>
  <c r="M3788" i="66"/>
  <c r="M3789" i="66"/>
  <c r="M3790" i="66"/>
  <c r="M3791" i="66"/>
  <c r="M3792" i="66"/>
  <c r="M3793" i="66"/>
  <c r="M3794" i="66"/>
  <c r="M3795" i="66"/>
  <c r="M3796" i="66"/>
  <c r="M3797" i="66"/>
  <c r="M3798" i="66"/>
  <c r="M3799" i="66"/>
  <c r="M3800" i="66"/>
  <c r="M3801" i="66"/>
  <c r="M3802" i="66"/>
  <c r="M3803" i="66"/>
  <c r="M3804" i="66"/>
  <c r="M3805" i="66"/>
  <c r="M3806" i="66"/>
  <c r="M3807" i="66"/>
  <c r="M3808" i="66"/>
  <c r="M3809" i="66"/>
  <c r="M3810" i="66"/>
  <c r="M3811" i="66"/>
  <c r="M3812" i="66"/>
  <c r="M3813" i="66"/>
  <c r="M3814" i="66"/>
  <c r="M3815" i="66"/>
  <c r="M3816" i="66"/>
  <c r="M3817" i="66"/>
  <c r="M3818" i="66"/>
  <c r="M3819" i="66"/>
  <c r="M3820" i="66"/>
  <c r="M3821" i="66"/>
  <c r="M3822" i="66"/>
  <c r="M3823" i="66"/>
  <c r="M3824" i="66"/>
  <c r="M3825" i="66"/>
  <c r="M3826" i="66"/>
  <c r="M3827" i="66"/>
  <c r="M3828" i="66"/>
  <c r="M3829" i="66"/>
  <c r="M3830" i="66"/>
  <c r="M3831" i="66"/>
  <c r="M3832" i="66"/>
  <c r="M3833" i="66"/>
  <c r="M3834" i="66"/>
  <c r="M3835" i="66"/>
  <c r="M3836" i="66"/>
  <c r="M3837" i="66"/>
  <c r="M3838" i="66"/>
  <c r="M3839" i="66"/>
  <c r="M3840" i="66"/>
  <c r="M3841" i="66"/>
  <c r="M3842" i="66"/>
  <c r="M3843" i="66"/>
  <c r="M3844" i="66"/>
  <c r="M3845" i="66"/>
  <c r="M3846" i="66"/>
  <c r="M3847" i="66"/>
  <c r="M3848" i="66"/>
  <c r="M3849" i="66"/>
  <c r="M3850" i="66"/>
  <c r="M3851" i="66"/>
  <c r="M3852" i="66"/>
  <c r="M3853" i="66"/>
  <c r="M3854" i="66"/>
  <c r="M3855" i="66"/>
  <c r="M3856" i="66"/>
  <c r="M3857" i="66"/>
  <c r="M3858" i="66"/>
  <c r="M3859" i="66"/>
  <c r="M3860" i="66"/>
  <c r="M3861" i="66"/>
  <c r="M3862" i="66"/>
  <c r="M3863" i="66"/>
  <c r="M3864" i="66"/>
  <c r="M3865" i="66"/>
  <c r="M3866" i="66"/>
  <c r="M3867" i="66"/>
  <c r="M3868" i="66"/>
  <c r="M3869" i="66"/>
  <c r="M3870" i="66"/>
  <c r="M3871" i="66"/>
  <c r="M3872" i="66"/>
  <c r="M3873" i="66"/>
  <c r="M3874" i="66"/>
  <c r="M3875" i="66"/>
  <c r="M3876" i="66"/>
  <c r="M3877" i="66"/>
  <c r="M3878" i="66"/>
  <c r="M3879" i="66"/>
  <c r="M3880" i="66"/>
  <c r="M3881" i="66"/>
  <c r="M3882" i="66"/>
  <c r="M3883" i="66"/>
  <c r="M3884" i="66"/>
  <c r="M3885" i="66"/>
  <c r="M3886" i="66"/>
  <c r="M3887" i="66"/>
  <c r="M3888" i="66"/>
  <c r="M3889" i="66"/>
  <c r="M3890" i="66"/>
  <c r="M3891" i="66"/>
  <c r="M3892" i="66"/>
  <c r="M3893" i="66"/>
  <c r="M3894" i="66"/>
  <c r="M3895" i="66"/>
  <c r="M3896" i="66"/>
  <c r="M3897" i="66"/>
  <c r="M3898" i="66"/>
  <c r="M3899" i="66"/>
  <c r="M3900" i="66"/>
  <c r="M3901" i="66"/>
  <c r="M3902" i="66"/>
  <c r="M3903" i="66"/>
  <c r="M3904" i="66"/>
  <c r="M3905" i="66"/>
  <c r="M3906" i="66"/>
  <c r="M3907" i="66"/>
  <c r="M3908" i="66"/>
  <c r="M3909" i="66"/>
  <c r="M3910" i="66"/>
  <c r="M3911" i="66"/>
  <c r="M3912" i="66"/>
  <c r="M3913" i="66"/>
  <c r="M3914" i="66"/>
  <c r="M3915" i="66"/>
  <c r="M3916" i="66"/>
  <c r="M3917" i="66"/>
  <c r="M3918" i="66"/>
  <c r="M3919" i="66"/>
  <c r="M3920" i="66"/>
  <c r="M3921" i="66"/>
  <c r="M3922" i="66"/>
  <c r="M3923" i="66"/>
  <c r="M3924" i="66"/>
  <c r="M3925" i="66"/>
  <c r="M3926" i="66"/>
  <c r="M3927" i="66"/>
  <c r="M3928" i="66"/>
  <c r="M3929" i="66"/>
  <c r="M3930" i="66"/>
  <c r="M3931" i="66"/>
  <c r="M3932" i="66"/>
  <c r="M3933" i="66"/>
  <c r="M3934" i="66"/>
  <c r="M3935" i="66"/>
  <c r="M3936" i="66"/>
  <c r="M3937" i="66"/>
  <c r="M3938" i="66"/>
  <c r="M3939" i="66"/>
  <c r="M3940" i="66"/>
  <c r="M3941" i="66"/>
  <c r="M3942" i="66"/>
  <c r="M3943" i="66"/>
  <c r="M3944" i="66"/>
  <c r="M3945" i="66"/>
  <c r="M3946" i="66"/>
  <c r="M3947" i="66"/>
  <c r="M3948" i="66"/>
  <c r="M3949" i="66"/>
  <c r="M3950" i="66"/>
  <c r="M3951" i="66"/>
  <c r="M3952" i="66"/>
  <c r="M3953" i="66"/>
  <c r="M3954" i="66"/>
  <c r="M3955" i="66"/>
  <c r="M3956" i="66"/>
  <c r="M3957" i="66"/>
  <c r="M3958" i="66"/>
  <c r="M3959" i="66"/>
  <c r="M3960" i="66"/>
  <c r="M3961" i="66"/>
  <c r="M3962" i="66"/>
  <c r="M3963" i="66"/>
  <c r="M3964" i="66"/>
  <c r="M3965" i="66"/>
  <c r="M3966" i="66"/>
  <c r="M3967" i="66"/>
  <c r="M3968" i="66"/>
  <c r="M3969" i="66"/>
  <c r="M3970" i="66"/>
  <c r="M3971" i="66"/>
  <c r="M3972" i="66"/>
  <c r="M3973" i="66"/>
  <c r="M3974" i="66"/>
  <c r="M3975" i="66"/>
  <c r="M3976" i="66"/>
  <c r="M3977" i="66"/>
  <c r="M3978" i="66"/>
  <c r="M3979" i="66"/>
  <c r="M3980" i="66"/>
  <c r="M3981" i="66"/>
  <c r="M3982" i="66"/>
  <c r="M3983" i="66"/>
  <c r="M3984" i="66"/>
  <c r="M3985" i="66"/>
  <c r="M3986" i="66"/>
  <c r="M3987" i="66"/>
  <c r="M3988" i="66"/>
  <c r="M3989" i="66"/>
  <c r="M3990" i="66"/>
  <c r="M3991" i="66"/>
  <c r="M3992" i="66"/>
  <c r="M3993" i="66"/>
  <c r="M3994" i="66"/>
  <c r="M3995" i="66"/>
  <c r="M3996" i="66"/>
  <c r="M3997" i="66"/>
  <c r="M3998" i="66"/>
  <c r="M3999" i="66"/>
  <c r="M4000" i="66"/>
  <c r="M4001" i="66"/>
  <c r="M4002" i="66"/>
  <c r="M4003" i="66"/>
  <c r="M4004" i="66"/>
  <c r="M4005" i="66"/>
  <c r="M4006" i="66"/>
  <c r="M4007" i="66"/>
  <c r="M4008" i="66"/>
  <c r="M4009" i="66"/>
  <c r="M4010" i="66"/>
  <c r="M4011" i="66"/>
  <c r="M4012" i="66"/>
  <c r="M4013" i="66"/>
  <c r="M4014" i="66"/>
  <c r="M4015" i="66"/>
  <c r="M4016" i="66"/>
  <c r="M4017" i="66"/>
  <c r="M4018" i="66"/>
  <c r="M4019" i="66"/>
  <c r="M4020" i="66"/>
  <c r="M4021" i="66"/>
  <c r="M4022" i="66"/>
  <c r="M4023" i="66"/>
  <c r="M4024" i="66"/>
  <c r="M4025" i="66"/>
  <c r="M4026" i="66"/>
  <c r="M4027" i="66"/>
  <c r="M4028" i="66"/>
  <c r="M4029" i="66"/>
  <c r="M4030" i="66"/>
  <c r="M4031" i="66"/>
  <c r="M4032" i="66"/>
  <c r="M4033" i="66"/>
  <c r="M4034" i="66"/>
  <c r="M4035" i="66"/>
  <c r="M4036" i="66"/>
  <c r="M4037" i="66"/>
  <c r="M4038" i="66"/>
  <c r="M4039" i="66"/>
  <c r="M4040" i="66"/>
  <c r="M4041" i="66"/>
  <c r="M4042" i="66"/>
  <c r="M4043" i="66"/>
  <c r="M4044" i="66"/>
  <c r="M4045" i="66"/>
  <c r="M4046" i="66"/>
  <c r="M4047" i="66"/>
  <c r="M4048" i="66"/>
  <c r="M4049" i="66"/>
  <c r="M4050" i="66"/>
  <c r="M4051" i="66"/>
  <c r="M4052" i="66"/>
  <c r="M4053" i="66"/>
  <c r="M4054" i="66"/>
  <c r="M4055" i="66"/>
  <c r="M4056" i="66"/>
  <c r="M4057" i="66"/>
  <c r="M4058" i="66"/>
  <c r="M4059" i="66"/>
  <c r="M4060" i="66"/>
  <c r="M4061" i="66"/>
  <c r="M4062" i="66"/>
  <c r="M4063" i="66"/>
  <c r="M4064" i="66"/>
  <c r="M4065" i="66"/>
  <c r="M4066" i="66"/>
  <c r="M4067" i="66"/>
  <c r="M4068" i="66"/>
  <c r="M4069" i="66"/>
  <c r="M4070" i="66"/>
  <c r="M4071" i="66"/>
  <c r="M4072" i="66"/>
  <c r="M4073" i="66"/>
  <c r="M4074" i="66"/>
  <c r="M4075" i="66"/>
  <c r="M4076" i="66"/>
  <c r="M4077" i="66"/>
  <c r="M4078" i="66"/>
  <c r="M4079" i="66"/>
  <c r="M4080" i="66"/>
  <c r="M4081" i="66"/>
  <c r="M4082" i="66"/>
  <c r="M4083" i="66"/>
  <c r="M4084" i="66"/>
  <c r="M4085" i="66"/>
  <c r="M4086" i="66"/>
  <c r="M4087" i="66"/>
  <c r="M4088" i="66"/>
  <c r="M4089" i="66"/>
  <c r="M4090" i="66"/>
  <c r="M4091" i="66"/>
  <c r="M4092" i="66"/>
  <c r="M4093" i="66"/>
  <c r="M4094" i="66"/>
  <c r="M4095" i="66"/>
  <c r="M4096" i="66"/>
  <c r="M4097" i="66"/>
  <c r="M4098" i="66"/>
  <c r="M4099" i="66"/>
  <c r="M4100" i="66"/>
  <c r="M4101" i="66"/>
  <c r="M4102" i="66"/>
  <c r="M4103" i="66"/>
  <c r="M4104" i="66"/>
  <c r="M4105" i="66"/>
  <c r="M4106" i="66"/>
  <c r="M4107" i="66"/>
  <c r="M4108" i="66"/>
  <c r="M4109" i="66"/>
  <c r="M4110" i="66"/>
  <c r="M4111" i="66"/>
  <c r="M4112" i="66"/>
  <c r="M4113" i="66"/>
  <c r="M4114" i="66"/>
  <c r="M4115" i="66"/>
  <c r="M4116" i="66"/>
  <c r="M4117" i="66"/>
  <c r="M4118" i="66"/>
  <c r="M4119" i="66"/>
  <c r="M4120" i="66"/>
  <c r="M4121" i="66"/>
  <c r="M4122" i="66"/>
  <c r="M4123" i="66"/>
  <c r="M4124" i="66"/>
  <c r="M4125" i="66"/>
  <c r="M4126" i="66"/>
  <c r="M4127" i="66"/>
  <c r="M4128" i="66"/>
  <c r="M4129" i="66"/>
  <c r="M4130" i="66"/>
  <c r="M4131" i="66"/>
  <c r="M4132" i="66"/>
  <c r="M4133" i="66"/>
  <c r="M4134" i="66"/>
  <c r="M4135" i="66"/>
  <c r="M4136" i="66"/>
  <c r="M4137" i="66"/>
  <c r="M4138" i="66"/>
  <c r="M4139" i="66"/>
  <c r="M4140" i="66"/>
  <c r="M4141" i="66"/>
  <c r="M4142" i="66"/>
  <c r="M4143" i="66"/>
  <c r="M4144" i="66"/>
  <c r="M4145" i="66"/>
  <c r="M4146" i="66"/>
  <c r="M4147" i="66"/>
  <c r="M4148" i="66"/>
  <c r="M4149" i="66"/>
  <c r="M4150" i="66"/>
  <c r="M4151" i="66"/>
  <c r="M4152" i="66"/>
  <c r="M4153" i="66"/>
  <c r="M4154" i="66"/>
  <c r="M4155" i="66"/>
  <c r="M4156" i="66"/>
  <c r="M4157" i="66"/>
  <c r="M4158" i="66"/>
  <c r="M4159" i="66"/>
  <c r="M4160" i="66"/>
  <c r="M4161" i="66"/>
  <c r="M4162" i="66"/>
  <c r="M4163" i="66"/>
  <c r="M4164" i="66"/>
  <c r="M4165" i="66"/>
  <c r="M4166" i="66"/>
  <c r="M4167" i="66"/>
  <c r="M4168" i="66"/>
  <c r="M4169" i="66"/>
  <c r="M4170" i="66"/>
  <c r="M4171" i="66"/>
  <c r="M4172" i="66"/>
  <c r="M4173" i="66"/>
  <c r="M4174" i="66"/>
  <c r="M4175" i="66"/>
  <c r="M4176" i="66"/>
  <c r="M4177" i="66"/>
  <c r="M4178" i="66"/>
  <c r="M4179" i="66"/>
  <c r="M4180" i="66"/>
  <c r="M4181" i="66"/>
  <c r="M4182" i="66"/>
  <c r="M4183" i="66"/>
  <c r="M4184" i="66"/>
  <c r="M4185" i="66"/>
  <c r="M4186" i="66"/>
  <c r="M4187" i="66"/>
  <c r="M4188" i="66"/>
  <c r="M4189" i="66"/>
  <c r="M4190" i="66"/>
  <c r="M4191" i="66"/>
  <c r="M4192" i="66"/>
  <c r="M4193" i="66"/>
  <c r="M4194" i="66"/>
  <c r="M4195" i="66"/>
  <c r="M4196" i="66"/>
  <c r="M4197" i="66"/>
  <c r="M4198" i="66"/>
  <c r="M4199" i="66"/>
  <c r="M4200" i="66"/>
  <c r="M4201" i="66"/>
  <c r="M4202" i="66"/>
  <c r="M4203" i="66"/>
  <c r="M4204" i="66"/>
  <c r="M4205" i="66"/>
  <c r="M4206" i="66"/>
  <c r="M4207" i="66"/>
  <c r="M4208" i="66"/>
  <c r="M4209" i="66"/>
  <c r="M4210" i="66"/>
  <c r="M4211" i="66"/>
  <c r="M4212" i="66"/>
  <c r="M4213" i="66"/>
  <c r="M4214" i="66"/>
  <c r="M4215" i="66"/>
  <c r="M4216" i="66"/>
  <c r="M4217" i="66"/>
  <c r="M4218" i="66"/>
  <c r="M4219" i="66"/>
  <c r="M4220" i="66"/>
  <c r="M4221" i="66"/>
  <c r="M4222" i="66"/>
  <c r="M4223" i="66"/>
  <c r="M4224" i="66"/>
  <c r="M4225" i="66"/>
  <c r="M4226" i="66"/>
  <c r="M4227" i="66"/>
  <c r="M4228" i="66"/>
  <c r="M4229" i="66"/>
  <c r="M4230" i="66"/>
  <c r="M4231" i="66"/>
  <c r="M4232" i="66"/>
  <c r="M4233" i="66"/>
  <c r="M4234" i="66"/>
  <c r="M4235" i="66"/>
  <c r="M4236" i="66"/>
  <c r="M4237" i="66"/>
  <c r="M4238" i="66"/>
  <c r="M4239" i="66"/>
  <c r="M4240" i="66"/>
  <c r="M4241" i="66"/>
  <c r="M4242" i="66"/>
  <c r="M4243" i="66"/>
  <c r="M4244" i="66"/>
  <c r="M4245" i="66"/>
  <c r="M4246" i="66"/>
  <c r="M4247" i="66"/>
  <c r="M4248" i="66"/>
  <c r="M4249" i="66"/>
  <c r="M4250" i="66"/>
  <c r="M4251" i="66"/>
  <c r="M4252" i="66"/>
  <c r="M4253" i="66"/>
  <c r="M4254" i="66"/>
  <c r="M4255" i="66"/>
  <c r="M4256" i="66"/>
  <c r="M4257" i="66"/>
  <c r="M4258" i="66"/>
  <c r="M4259" i="66"/>
  <c r="M4260" i="66"/>
  <c r="M4261" i="66"/>
  <c r="M4262" i="66"/>
  <c r="M4263" i="66"/>
  <c r="M4264" i="66"/>
  <c r="M4265" i="66"/>
  <c r="M4266" i="66"/>
  <c r="M4267" i="66"/>
  <c r="M4268" i="66"/>
  <c r="M4269" i="66"/>
  <c r="M4270" i="66"/>
  <c r="M4271" i="66"/>
  <c r="M4272" i="66"/>
  <c r="M4273" i="66"/>
  <c r="M4274" i="66"/>
  <c r="M4275" i="66"/>
  <c r="M4276" i="66"/>
  <c r="M4277" i="66"/>
  <c r="M4278" i="66"/>
  <c r="M4279" i="66"/>
  <c r="M4280" i="66"/>
  <c r="M4281" i="66"/>
  <c r="M4282" i="66"/>
  <c r="M4283" i="66"/>
  <c r="M4284" i="66"/>
  <c r="M4285" i="66"/>
  <c r="M4286" i="66"/>
  <c r="M4287" i="66"/>
  <c r="M4288" i="66"/>
  <c r="M4289" i="66"/>
  <c r="M4290" i="66"/>
  <c r="M4291" i="66"/>
  <c r="M4292" i="66"/>
  <c r="M4293" i="66"/>
  <c r="M4294" i="66"/>
  <c r="M4295" i="66"/>
  <c r="M4296" i="66"/>
  <c r="M4297" i="66"/>
  <c r="M4298" i="66"/>
  <c r="M4299" i="66"/>
  <c r="M4300" i="66"/>
  <c r="M4301" i="66"/>
  <c r="M4302" i="66"/>
  <c r="M4303" i="66"/>
  <c r="M4304" i="66"/>
  <c r="M4305" i="66"/>
  <c r="M4306" i="66"/>
  <c r="M4307" i="66"/>
  <c r="M4308" i="66"/>
  <c r="M4309" i="66"/>
  <c r="M4310" i="66"/>
  <c r="M4311" i="66"/>
  <c r="M4312" i="66"/>
  <c r="M4313" i="66"/>
  <c r="M4314" i="66"/>
  <c r="M4315" i="66"/>
  <c r="M4316" i="66"/>
  <c r="M4317" i="66"/>
  <c r="M4318" i="66"/>
  <c r="M4319" i="66"/>
  <c r="M4320" i="66"/>
  <c r="M4321" i="66"/>
  <c r="M4322" i="66"/>
  <c r="M4323" i="66"/>
  <c r="M4324" i="66"/>
  <c r="M4325" i="66"/>
  <c r="M4326" i="66"/>
  <c r="M4327" i="66"/>
  <c r="M4328" i="66"/>
  <c r="M4329" i="66"/>
  <c r="M4330" i="66"/>
  <c r="M4331" i="66"/>
  <c r="M4332" i="66"/>
  <c r="M4333" i="66"/>
  <c r="M4334" i="66"/>
  <c r="M4335" i="66"/>
  <c r="M4336" i="66"/>
  <c r="M4337" i="66"/>
  <c r="M4338" i="66"/>
  <c r="M4339" i="66"/>
  <c r="M4340" i="66"/>
  <c r="M4341" i="66"/>
  <c r="M4342" i="66"/>
  <c r="M4343" i="66"/>
  <c r="M4344" i="66"/>
  <c r="M4345" i="66"/>
  <c r="M4346" i="66"/>
  <c r="M4347" i="66"/>
  <c r="M4348" i="66"/>
  <c r="M4349" i="66"/>
  <c r="M4350" i="66"/>
  <c r="M4351" i="66"/>
  <c r="M4352" i="66"/>
  <c r="M4353" i="66"/>
  <c r="M4354" i="66"/>
  <c r="M4355" i="66"/>
  <c r="M4356" i="66"/>
  <c r="M4357" i="66"/>
  <c r="M4358" i="66"/>
  <c r="M4359" i="66"/>
  <c r="M4360" i="66"/>
  <c r="M4361" i="66"/>
  <c r="M4362" i="66"/>
  <c r="M4363" i="66"/>
  <c r="M4364" i="66"/>
  <c r="M4365" i="66"/>
  <c r="M4366" i="66"/>
  <c r="M4367" i="66"/>
  <c r="M4368" i="66"/>
  <c r="M4369" i="66"/>
  <c r="M4370" i="66"/>
  <c r="M4371" i="66"/>
  <c r="M4372" i="66"/>
  <c r="M4373" i="66"/>
  <c r="M4374" i="66"/>
  <c r="M4375" i="66"/>
  <c r="M4376" i="66"/>
  <c r="M4377" i="66"/>
  <c r="M4378" i="66"/>
  <c r="M4379" i="66"/>
  <c r="M4380" i="66"/>
  <c r="M4381" i="66"/>
  <c r="M4382" i="66"/>
  <c r="M4383" i="66"/>
  <c r="M4384" i="66"/>
  <c r="M4385" i="66"/>
  <c r="M4386" i="66"/>
  <c r="M4387" i="66"/>
  <c r="M4388" i="66"/>
  <c r="M4389" i="66"/>
  <c r="M4390" i="66"/>
  <c r="M4391" i="66"/>
  <c r="M4392" i="66"/>
  <c r="M4393" i="66"/>
  <c r="M4394" i="66"/>
  <c r="M4395" i="66"/>
  <c r="M4396" i="66"/>
  <c r="M4397" i="66"/>
  <c r="M4398" i="66"/>
  <c r="M4399" i="66"/>
  <c r="M4400" i="66"/>
  <c r="M4401" i="66"/>
  <c r="M4402" i="66"/>
  <c r="M4403" i="66"/>
  <c r="M4404" i="66"/>
  <c r="M4405" i="66"/>
  <c r="M4406" i="66"/>
  <c r="M4407" i="66"/>
  <c r="M4408" i="66"/>
  <c r="M4409" i="66"/>
  <c r="M4410" i="66"/>
  <c r="M4411" i="66"/>
  <c r="M4412" i="66"/>
  <c r="M4413" i="66"/>
  <c r="M4414" i="66"/>
  <c r="M4415" i="66"/>
  <c r="M4416" i="66"/>
  <c r="M4417" i="66"/>
  <c r="M4418" i="66"/>
  <c r="M4419" i="66"/>
  <c r="M4420" i="66"/>
  <c r="M4421" i="66"/>
  <c r="M4422" i="66"/>
  <c r="M4423" i="66"/>
  <c r="M4424" i="66"/>
  <c r="M4425" i="66"/>
  <c r="M4426" i="66"/>
  <c r="M4427" i="66"/>
  <c r="M4428" i="66"/>
  <c r="M4429" i="66"/>
  <c r="M4430" i="66"/>
  <c r="M4431" i="66"/>
  <c r="M4432" i="66"/>
  <c r="M4433" i="66"/>
  <c r="M4434" i="66"/>
  <c r="M4435" i="66"/>
  <c r="M4436" i="66"/>
  <c r="M4437" i="66"/>
  <c r="M4438" i="66"/>
  <c r="M4439" i="66"/>
  <c r="M4440" i="66"/>
  <c r="M4441" i="66"/>
  <c r="M4442" i="66"/>
  <c r="M4443" i="66"/>
  <c r="M4444" i="66"/>
  <c r="M4445" i="66"/>
  <c r="M4446" i="66"/>
  <c r="M4447" i="66"/>
  <c r="M4448" i="66"/>
  <c r="M4449" i="66"/>
  <c r="M4450" i="66"/>
  <c r="M4451" i="66"/>
  <c r="M4452" i="66"/>
  <c r="M4453" i="66"/>
  <c r="M4454" i="66"/>
  <c r="M4455" i="66"/>
  <c r="M4456" i="66"/>
  <c r="M4457" i="66"/>
  <c r="M4458" i="66"/>
  <c r="M4459" i="66"/>
  <c r="M4460" i="66"/>
  <c r="M4461" i="66"/>
  <c r="M4462" i="66"/>
  <c r="M4463" i="66"/>
  <c r="M4464" i="66"/>
  <c r="M4465" i="66"/>
  <c r="M4466" i="66"/>
  <c r="M4467" i="66"/>
  <c r="M4468" i="66"/>
  <c r="M4469" i="66"/>
  <c r="M4470" i="66"/>
  <c r="M4471" i="66"/>
  <c r="M4472" i="66"/>
  <c r="M4473" i="66"/>
  <c r="M4474" i="66"/>
  <c r="M4475" i="66"/>
  <c r="M4476" i="66"/>
  <c r="M4477" i="66"/>
  <c r="M4478" i="66"/>
  <c r="M4479" i="66"/>
  <c r="M4480" i="66"/>
  <c r="M4481" i="66"/>
  <c r="M4482" i="66"/>
  <c r="M4483" i="66"/>
  <c r="M4484" i="66"/>
  <c r="M4485" i="66"/>
  <c r="M4486" i="66"/>
  <c r="M4487" i="66"/>
  <c r="M4488" i="66"/>
  <c r="M4489" i="66"/>
  <c r="M4490" i="66"/>
  <c r="M4491" i="66"/>
  <c r="M4492" i="66"/>
  <c r="M4493" i="66"/>
  <c r="M4494" i="66"/>
  <c r="M4495" i="66"/>
  <c r="M4496" i="66"/>
  <c r="M4497" i="66"/>
  <c r="M4498" i="66"/>
  <c r="M4499" i="66"/>
  <c r="M4500" i="66"/>
  <c r="M4501" i="66"/>
  <c r="M4502" i="66"/>
  <c r="M4503" i="66"/>
  <c r="M4504" i="66"/>
  <c r="M4505" i="66"/>
  <c r="M4506" i="66"/>
  <c r="M4507" i="66"/>
  <c r="M4508" i="66"/>
  <c r="M4509" i="66"/>
  <c r="M4510" i="66"/>
  <c r="M4511" i="66"/>
  <c r="M4512" i="66"/>
  <c r="M4513" i="66"/>
  <c r="M4514" i="66"/>
  <c r="M4515" i="66"/>
  <c r="M4516" i="66"/>
  <c r="M4517" i="66"/>
  <c r="M4518" i="66"/>
  <c r="M4519" i="66"/>
  <c r="M4520" i="66"/>
  <c r="M4521" i="66"/>
  <c r="M4522" i="66"/>
  <c r="M4523" i="66"/>
  <c r="M4524" i="66"/>
  <c r="M4525" i="66"/>
  <c r="M4526" i="66"/>
  <c r="M4527" i="66"/>
  <c r="M4528" i="66"/>
  <c r="M4529" i="66"/>
  <c r="M4530" i="66"/>
  <c r="M4531" i="66"/>
  <c r="M4532" i="66"/>
  <c r="M4533" i="66"/>
  <c r="M4534" i="66"/>
  <c r="M4535" i="66"/>
  <c r="M4536" i="66"/>
  <c r="M4537" i="66"/>
  <c r="M4538" i="66"/>
  <c r="M4539" i="66"/>
  <c r="M4540" i="66"/>
  <c r="M4541" i="66"/>
  <c r="M4542" i="66"/>
  <c r="M4543" i="66"/>
  <c r="M4544" i="66"/>
  <c r="M4545" i="66"/>
  <c r="M4546" i="66"/>
  <c r="M4547" i="66"/>
  <c r="M4548" i="66"/>
  <c r="M4549" i="66"/>
  <c r="M4550" i="66"/>
  <c r="M4551" i="66"/>
  <c r="M4552" i="66"/>
  <c r="M4553" i="66"/>
  <c r="M4554" i="66"/>
  <c r="M4555" i="66"/>
  <c r="M4556" i="66"/>
  <c r="M4557" i="66"/>
  <c r="M4558" i="66"/>
  <c r="M4559" i="66"/>
  <c r="M4560" i="66"/>
  <c r="M4561" i="66"/>
  <c r="M4562" i="66"/>
  <c r="M4563" i="66"/>
  <c r="M4564" i="66"/>
  <c r="M4565" i="66"/>
  <c r="M4566" i="66"/>
  <c r="M4567" i="66"/>
  <c r="M4568" i="66"/>
  <c r="M4569" i="66"/>
  <c r="M4570" i="66"/>
  <c r="M4571" i="66"/>
  <c r="M4572" i="66"/>
  <c r="M4573" i="66"/>
  <c r="M4574" i="66"/>
  <c r="M4575" i="66"/>
  <c r="M4576" i="66"/>
  <c r="M4577" i="66"/>
  <c r="M4578" i="66"/>
  <c r="M4579" i="66"/>
  <c r="M4580" i="66"/>
  <c r="M4581" i="66"/>
  <c r="M4582" i="66"/>
  <c r="M4583" i="66"/>
  <c r="M4584" i="66"/>
  <c r="M4585" i="66"/>
  <c r="M4586" i="66"/>
  <c r="M4587" i="66"/>
  <c r="M4588" i="66"/>
  <c r="M4589" i="66"/>
  <c r="M4590" i="66"/>
  <c r="M4591" i="66"/>
  <c r="M4592" i="66"/>
  <c r="M4593" i="66"/>
  <c r="M4594" i="66"/>
  <c r="M4595" i="66"/>
  <c r="M4596" i="66"/>
  <c r="M4597" i="66"/>
  <c r="M4598" i="66"/>
  <c r="M4599" i="66"/>
  <c r="M4600" i="66"/>
  <c r="M4601" i="66"/>
  <c r="M4602" i="66"/>
  <c r="M4603" i="66"/>
  <c r="M4604" i="66"/>
  <c r="M4605" i="66"/>
  <c r="M4606" i="66"/>
  <c r="M4607" i="66"/>
  <c r="M4608" i="66"/>
  <c r="M4609" i="66"/>
  <c r="M4610" i="66"/>
  <c r="M4611" i="66"/>
  <c r="M4612" i="66"/>
  <c r="M4613" i="66"/>
  <c r="M4614" i="66"/>
  <c r="M4615" i="66"/>
  <c r="M4616" i="66"/>
  <c r="M4617" i="66"/>
  <c r="M4618" i="66"/>
  <c r="M4619" i="66"/>
  <c r="M4620" i="66"/>
  <c r="M4621" i="66"/>
  <c r="M4622" i="66"/>
  <c r="M4623" i="66"/>
  <c r="M4624" i="66"/>
  <c r="M4625" i="66"/>
  <c r="M4626" i="66"/>
  <c r="M4627" i="66"/>
  <c r="M4628" i="66"/>
  <c r="M4629" i="66"/>
  <c r="M4630" i="66"/>
  <c r="M4631" i="66"/>
  <c r="M4632" i="66"/>
  <c r="M4633" i="66"/>
  <c r="M4634" i="66"/>
  <c r="M4635" i="66"/>
  <c r="M4636" i="66"/>
  <c r="M4637" i="66"/>
  <c r="M4638" i="66"/>
  <c r="M4639" i="66"/>
  <c r="M4640" i="66"/>
  <c r="M4641" i="66"/>
  <c r="M4642" i="66"/>
  <c r="M4643" i="66"/>
  <c r="M4644" i="66"/>
  <c r="M4645" i="66"/>
  <c r="M4646" i="66"/>
  <c r="M4647" i="66"/>
  <c r="M4648" i="66"/>
  <c r="M4649" i="66"/>
  <c r="M4650" i="66"/>
  <c r="M4651" i="66"/>
  <c r="M4652" i="66"/>
  <c r="M4653" i="66"/>
  <c r="M4654" i="66"/>
  <c r="M4655" i="66"/>
  <c r="M4656" i="66"/>
  <c r="M4657" i="66"/>
  <c r="M4658" i="66"/>
  <c r="M4659" i="66"/>
  <c r="M4660" i="66"/>
  <c r="M4661" i="66"/>
  <c r="M4662" i="66"/>
  <c r="M4663" i="66"/>
  <c r="M4664" i="66"/>
  <c r="M4665" i="66"/>
  <c r="M4666" i="66"/>
  <c r="M4667" i="66"/>
  <c r="M4668" i="66"/>
  <c r="M4669" i="66"/>
  <c r="M4670" i="66"/>
  <c r="M4671" i="66"/>
  <c r="M4672" i="66"/>
  <c r="M4673" i="66"/>
  <c r="M4674" i="66"/>
  <c r="M4675" i="66"/>
  <c r="M4676" i="66"/>
  <c r="M4677" i="66"/>
  <c r="M4678" i="66"/>
  <c r="M4679" i="66"/>
  <c r="M4680" i="66"/>
  <c r="M4681" i="66"/>
  <c r="M4682" i="66"/>
  <c r="M4683" i="66"/>
  <c r="M4684" i="66"/>
  <c r="M4685" i="66"/>
  <c r="M4686" i="66"/>
  <c r="M4687" i="66"/>
  <c r="M4688" i="66"/>
  <c r="M4689" i="66"/>
  <c r="M4690" i="66"/>
  <c r="M4691" i="66"/>
  <c r="M4692" i="66"/>
  <c r="M4693" i="66"/>
  <c r="M4694" i="66"/>
  <c r="M4695" i="66"/>
  <c r="M4696" i="66"/>
  <c r="M4697" i="66"/>
  <c r="M4698" i="66"/>
  <c r="M4699" i="66"/>
  <c r="M4700" i="66"/>
  <c r="M4701" i="66"/>
  <c r="M4702" i="66"/>
  <c r="M4703" i="66"/>
  <c r="M4704" i="66"/>
  <c r="M4705" i="66"/>
  <c r="M4706" i="66"/>
  <c r="M4707" i="66"/>
  <c r="M4708" i="66"/>
  <c r="M4709" i="66"/>
  <c r="M4710" i="66"/>
  <c r="M4711" i="66"/>
  <c r="M4712" i="66"/>
  <c r="M4713" i="66"/>
  <c r="M4714" i="66"/>
  <c r="M4715" i="66"/>
  <c r="M4716" i="66"/>
  <c r="M4717" i="66"/>
  <c r="M4718" i="66"/>
  <c r="M4719" i="66"/>
  <c r="M4720" i="66"/>
  <c r="M4721" i="66"/>
  <c r="M4722" i="66"/>
  <c r="M4723" i="66"/>
  <c r="M4724" i="66"/>
  <c r="M4725" i="66"/>
  <c r="M4726" i="66"/>
  <c r="M4727" i="66"/>
  <c r="M4728" i="66"/>
  <c r="M4729" i="66"/>
  <c r="M4730" i="66"/>
  <c r="M4731" i="66"/>
  <c r="M4732" i="66"/>
  <c r="M4733" i="66"/>
  <c r="M4734" i="66"/>
  <c r="M4735" i="66"/>
  <c r="M4736" i="66"/>
  <c r="M4737" i="66"/>
  <c r="M4738" i="66"/>
  <c r="M4739" i="66"/>
  <c r="M4740" i="66"/>
  <c r="M4741" i="66"/>
  <c r="M4742" i="66"/>
  <c r="M4743" i="66"/>
  <c r="M4744" i="66"/>
  <c r="M4745" i="66"/>
  <c r="M4746" i="66"/>
  <c r="M4747" i="66"/>
  <c r="M4748" i="66"/>
  <c r="M4749" i="66"/>
  <c r="M4750" i="66"/>
  <c r="M4751" i="66"/>
  <c r="M4752" i="66"/>
  <c r="M4753" i="66"/>
  <c r="M4754" i="66"/>
  <c r="M4755" i="66"/>
  <c r="M4756" i="66"/>
  <c r="M4757" i="66"/>
  <c r="M4758" i="66"/>
  <c r="M4759" i="66"/>
  <c r="M4760" i="66"/>
  <c r="M4761" i="66"/>
  <c r="M4762" i="66"/>
  <c r="M4763" i="66"/>
  <c r="M4764" i="66"/>
  <c r="M4765" i="66"/>
  <c r="M4766" i="66"/>
  <c r="M4767" i="66"/>
  <c r="M4768" i="66"/>
  <c r="M4769" i="66"/>
  <c r="M4770" i="66"/>
  <c r="M4771" i="66"/>
  <c r="M4772" i="66"/>
  <c r="M4773" i="66"/>
  <c r="M4774" i="66"/>
  <c r="M4775" i="66"/>
  <c r="M4776" i="66"/>
  <c r="M4777" i="66"/>
  <c r="M4778" i="66"/>
  <c r="M4779" i="66"/>
  <c r="M4780" i="66"/>
  <c r="M4781" i="66"/>
  <c r="M4782" i="66"/>
  <c r="M4783" i="66"/>
  <c r="M4784" i="66"/>
  <c r="M4785" i="66"/>
  <c r="M4786" i="66"/>
  <c r="M4787" i="66"/>
  <c r="M4788" i="66"/>
  <c r="M4789" i="66"/>
  <c r="M4790" i="66"/>
  <c r="M4791" i="66"/>
  <c r="M4792" i="66"/>
  <c r="M4793" i="66"/>
  <c r="M4794" i="66"/>
  <c r="M4795" i="66"/>
  <c r="M4796" i="66"/>
  <c r="M4797" i="66"/>
  <c r="M4798" i="66"/>
  <c r="M4799" i="66"/>
  <c r="M4800" i="66"/>
  <c r="M4801" i="66"/>
  <c r="M4802" i="66"/>
  <c r="M4803" i="66"/>
  <c r="M4804" i="66"/>
  <c r="M4805" i="66"/>
  <c r="M4806" i="66"/>
  <c r="M4807" i="66"/>
  <c r="M4808" i="66"/>
  <c r="M4809" i="66"/>
  <c r="M4810" i="66"/>
  <c r="M4811" i="66"/>
  <c r="M4812" i="66"/>
  <c r="M4813" i="66"/>
  <c r="M4814" i="66"/>
  <c r="M4815" i="66"/>
  <c r="M4816" i="66"/>
  <c r="M4817" i="66"/>
  <c r="M4818" i="66"/>
  <c r="M4819" i="66"/>
  <c r="M4820" i="66"/>
  <c r="M4821" i="66"/>
  <c r="M4822" i="66"/>
  <c r="M4823" i="66"/>
  <c r="M4824" i="66"/>
  <c r="M4825" i="66"/>
  <c r="M4826" i="66"/>
  <c r="M4827" i="66"/>
  <c r="M4828" i="66"/>
  <c r="M4829" i="66"/>
  <c r="M4830" i="66"/>
  <c r="M4831" i="66"/>
  <c r="M4832" i="66"/>
  <c r="M4833" i="66"/>
  <c r="M4834" i="66"/>
  <c r="M4835" i="66"/>
  <c r="M4836" i="66"/>
  <c r="M4837" i="66"/>
  <c r="M4838" i="66"/>
  <c r="M4839" i="66"/>
  <c r="M4840" i="66"/>
  <c r="M4841" i="66"/>
  <c r="M4842" i="66"/>
  <c r="M4843" i="66"/>
  <c r="M4844" i="66"/>
  <c r="M4845" i="66"/>
  <c r="M4846" i="66"/>
  <c r="M4847" i="66"/>
  <c r="M4848" i="66"/>
  <c r="M4849" i="66"/>
  <c r="M4850" i="66"/>
  <c r="M4851" i="66"/>
  <c r="M4852" i="66"/>
  <c r="M4853" i="66"/>
  <c r="M4854" i="66"/>
  <c r="M4855" i="66"/>
  <c r="M4856" i="66"/>
  <c r="M4857" i="66"/>
  <c r="M4858" i="66"/>
  <c r="M4859" i="66"/>
  <c r="M4860" i="66"/>
  <c r="M4861" i="66"/>
  <c r="M4862" i="66"/>
  <c r="M4863" i="66"/>
  <c r="M4864" i="66"/>
  <c r="M4865" i="66"/>
  <c r="M4866" i="66"/>
  <c r="M4867" i="66"/>
  <c r="M4868" i="66"/>
  <c r="M4869" i="66"/>
  <c r="M4870" i="66"/>
  <c r="M4871" i="66"/>
  <c r="M4872" i="66"/>
  <c r="M4873" i="66"/>
  <c r="M4874" i="66"/>
  <c r="M4875" i="66"/>
  <c r="M4876" i="66"/>
  <c r="M4877" i="66"/>
  <c r="M4878" i="66"/>
  <c r="M4879" i="66"/>
  <c r="M4880" i="66"/>
  <c r="M4881" i="66"/>
  <c r="M4882" i="66"/>
  <c r="M4883" i="66"/>
  <c r="M4884" i="66"/>
  <c r="M4885" i="66"/>
  <c r="M4886" i="66"/>
  <c r="M4887" i="66"/>
  <c r="M4888" i="66"/>
  <c r="M4889" i="66"/>
  <c r="M4890" i="66"/>
  <c r="M4891" i="66"/>
  <c r="M4892" i="66"/>
  <c r="M4893" i="66"/>
  <c r="M4894" i="66"/>
  <c r="M4895" i="66"/>
  <c r="M4896" i="66"/>
  <c r="M4897" i="66"/>
  <c r="M4898" i="66"/>
  <c r="M4899" i="66"/>
  <c r="M4900" i="66"/>
  <c r="M4901" i="66"/>
  <c r="M4902" i="66"/>
  <c r="M4903" i="66"/>
  <c r="M4904" i="66"/>
  <c r="M4905" i="66"/>
  <c r="M4906" i="66"/>
  <c r="M4907" i="66"/>
  <c r="M4908" i="66"/>
  <c r="M4909" i="66"/>
  <c r="M4910" i="66"/>
  <c r="M4911" i="66"/>
  <c r="M4912" i="66"/>
  <c r="M4913" i="66"/>
  <c r="M4914" i="66"/>
  <c r="M4915" i="66"/>
  <c r="M4916" i="66"/>
  <c r="M4917" i="66"/>
  <c r="M4918" i="66"/>
  <c r="M4919" i="66"/>
  <c r="M4920" i="66"/>
  <c r="M4921" i="66"/>
  <c r="M4922" i="66"/>
  <c r="M4923" i="66"/>
  <c r="M4924" i="66"/>
  <c r="M4925" i="66"/>
  <c r="M4926" i="66"/>
  <c r="M4927" i="66"/>
  <c r="M4928" i="66"/>
  <c r="M4929" i="66"/>
  <c r="M4930" i="66"/>
  <c r="M4931" i="66"/>
  <c r="M4932" i="66"/>
  <c r="M4933" i="66"/>
  <c r="M4934" i="66"/>
  <c r="M4935" i="66"/>
  <c r="M4936" i="66"/>
  <c r="M4937" i="66"/>
  <c r="M4938" i="66"/>
  <c r="M4939" i="66"/>
  <c r="M4940" i="66"/>
  <c r="M4941" i="66"/>
  <c r="M4942" i="66"/>
  <c r="M4943" i="66"/>
  <c r="M4944" i="66"/>
  <c r="M4945" i="66"/>
  <c r="M4946" i="66"/>
  <c r="M4947" i="66"/>
  <c r="M4948" i="66"/>
  <c r="M4949" i="66"/>
  <c r="M4950" i="66"/>
  <c r="M4951" i="66"/>
  <c r="M4952" i="66"/>
  <c r="M4953" i="66"/>
  <c r="M4954" i="66"/>
  <c r="M4955" i="66"/>
  <c r="M4956" i="66"/>
  <c r="M4957" i="66"/>
  <c r="M4958" i="66"/>
  <c r="M4959" i="66"/>
  <c r="M4960" i="66"/>
  <c r="M4961" i="66"/>
  <c r="M4962" i="66"/>
  <c r="M4963" i="66"/>
  <c r="M4964" i="66"/>
  <c r="M4965" i="66"/>
  <c r="M4966" i="66"/>
  <c r="M4967" i="66"/>
  <c r="M4968" i="66"/>
  <c r="M4969" i="66"/>
  <c r="M4970" i="66"/>
  <c r="M4971" i="66"/>
  <c r="M4972" i="66"/>
  <c r="M4973" i="66"/>
  <c r="M4974" i="66"/>
  <c r="M4975" i="66"/>
  <c r="M4976" i="66"/>
  <c r="M4977" i="66"/>
  <c r="M4978" i="66"/>
  <c r="M4979" i="66"/>
  <c r="M4980" i="66"/>
  <c r="M4981" i="66"/>
  <c r="M4982" i="66"/>
  <c r="M4983" i="66"/>
  <c r="M4984" i="66"/>
  <c r="M4985" i="66"/>
  <c r="M4986" i="66"/>
  <c r="M4987" i="66"/>
  <c r="M4988" i="66"/>
  <c r="M4989" i="66"/>
  <c r="M4990" i="66"/>
  <c r="M4991" i="66"/>
  <c r="M4992" i="66"/>
  <c r="M4993" i="66"/>
  <c r="M4994" i="66"/>
  <c r="M4995" i="66"/>
  <c r="M4996" i="66"/>
  <c r="M4997" i="66"/>
  <c r="M4998" i="66"/>
  <c r="M4999" i="66"/>
  <c r="M5000" i="66"/>
  <c r="M5001" i="66"/>
  <c r="M5002" i="66"/>
  <c r="M5003" i="66"/>
  <c r="M5004" i="66"/>
  <c r="M5005" i="66"/>
  <c r="M5006" i="66"/>
  <c r="M5007" i="66"/>
  <c r="M5008" i="66"/>
  <c r="M5009" i="66"/>
  <c r="M5010" i="66"/>
  <c r="M5011" i="66"/>
  <c r="M5012" i="66"/>
  <c r="M5013" i="66"/>
  <c r="M5014" i="66"/>
  <c r="M5015" i="66"/>
  <c r="M5016" i="66"/>
  <c r="M5017" i="66"/>
  <c r="M5018" i="66"/>
  <c r="M5019" i="66"/>
  <c r="M5020" i="66"/>
  <c r="M5021" i="66"/>
  <c r="M5022" i="66"/>
  <c r="M5023" i="66"/>
  <c r="M5024" i="66"/>
  <c r="M5025" i="66"/>
  <c r="M5026" i="66"/>
  <c r="M5027" i="66"/>
  <c r="M5028" i="66"/>
  <c r="M5029" i="66"/>
  <c r="M5030" i="66"/>
  <c r="M5031" i="66"/>
  <c r="M5032" i="66"/>
  <c r="M5033" i="66"/>
  <c r="M5034" i="66"/>
  <c r="M5035" i="66"/>
  <c r="M5036" i="66"/>
  <c r="M5037" i="66"/>
  <c r="M5038" i="66"/>
  <c r="M5039" i="66"/>
  <c r="M5040" i="66"/>
  <c r="M5041" i="66"/>
  <c r="M5042" i="66"/>
  <c r="M5043" i="66"/>
  <c r="M5044" i="66"/>
  <c r="M5045" i="66"/>
  <c r="M5046" i="66"/>
  <c r="M5047" i="66"/>
  <c r="M5048" i="66"/>
  <c r="M5049" i="66"/>
  <c r="M5050" i="66"/>
  <c r="M5051" i="66"/>
  <c r="M5052" i="66"/>
  <c r="M5053" i="66"/>
  <c r="M5054" i="66"/>
  <c r="M5055" i="66"/>
  <c r="M5056" i="66"/>
  <c r="M5057" i="66"/>
  <c r="M5058" i="66"/>
  <c r="M5059" i="66"/>
  <c r="M5060" i="66"/>
  <c r="M5061" i="66"/>
  <c r="M5062" i="66"/>
  <c r="M5063" i="66"/>
  <c r="M5064" i="66"/>
  <c r="M5065" i="66"/>
  <c r="M5066" i="66"/>
  <c r="M5067" i="66"/>
  <c r="M5068" i="66"/>
  <c r="M5069" i="66"/>
  <c r="M5070" i="66"/>
  <c r="M5071" i="66"/>
  <c r="M5072" i="66"/>
  <c r="M5073" i="66"/>
  <c r="M5074" i="66"/>
  <c r="M5075" i="66"/>
  <c r="M5076" i="66"/>
  <c r="M5077" i="66"/>
  <c r="M5078" i="66"/>
  <c r="M5079" i="66"/>
  <c r="M5080" i="66"/>
  <c r="M5081" i="66"/>
  <c r="M5082" i="66"/>
  <c r="M5083" i="66"/>
  <c r="M5084" i="66"/>
  <c r="M5085" i="66"/>
  <c r="M5086" i="66"/>
  <c r="M5087" i="66"/>
  <c r="M5088" i="66"/>
  <c r="M5089" i="66"/>
  <c r="M5090" i="66"/>
  <c r="M5091" i="66"/>
  <c r="M5092" i="66"/>
  <c r="M5093" i="66"/>
  <c r="M5094" i="66"/>
  <c r="M5095" i="66"/>
  <c r="M5096" i="66"/>
  <c r="M5097" i="66"/>
  <c r="M5098" i="66"/>
  <c r="M5099" i="66"/>
  <c r="M5100" i="66"/>
  <c r="M5101" i="66"/>
  <c r="M5102" i="66"/>
  <c r="M5103" i="66"/>
  <c r="M5104" i="66"/>
  <c r="M5105" i="66"/>
  <c r="M5106" i="66"/>
  <c r="M5107" i="66"/>
  <c r="M5108" i="66"/>
  <c r="M5109" i="66"/>
  <c r="M5110" i="66"/>
  <c r="M5111" i="66"/>
  <c r="M5112" i="66"/>
  <c r="M5113" i="66"/>
  <c r="M5114" i="66"/>
  <c r="M5115" i="66"/>
  <c r="M5116" i="66"/>
  <c r="M5117" i="66"/>
  <c r="M5118" i="66"/>
  <c r="M5119" i="66"/>
  <c r="M5120" i="66"/>
  <c r="M5121" i="66"/>
  <c r="M5122" i="66"/>
  <c r="M5123" i="66"/>
  <c r="M5124" i="66"/>
  <c r="M5125" i="66"/>
  <c r="M5126" i="66"/>
  <c r="M5127" i="66"/>
  <c r="M5128" i="66"/>
  <c r="M5129" i="66"/>
  <c r="M5130" i="66"/>
  <c r="M5131" i="66"/>
  <c r="M5132" i="66"/>
  <c r="M5133" i="66"/>
  <c r="M5134" i="66"/>
  <c r="M5135" i="66"/>
  <c r="M5136" i="66"/>
  <c r="M5137" i="66"/>
  <c r="M5138" i="66"/>
  <c r="M5139" i="66"/>
  <c r="M5140" i="66"/>
  <c r="M5141" i="66"/>
  <c r="M5142" i="66"/>
  <c r="M5143" i="66"/>
  <c r="M5144" i="66"/>
  <c r="M5145" i="66"/>
  <c r="M5146" i="66"/>
  <c r="M5147" i="66"/>
  <c r="M5148" i="66"/>
  <c r="M5149" i="66"/>
  <c r="M5150" i="66"/>
  <c r="M5151" i="66"/>
  <c r="M5152" i="66"/>
  <c r="M5153" i="66"/>
  <c r="M5154" i="66"/>
  <c r="M5155" i="66"/>
  <c r="M5156" i="66"/>
  <c r="M5157" i="66"/>
  <c r="M5158" i="66"/>
  <c r="M5159" i="66"/>
  <c r="M5160" i="66"/>
  <c r="M5161" i="66"/>
  <c r="M5162" i="66"/>
  <c r="M5163" i="66"/>
  <c r="M5164" i="66"/>
  <c r="M5165" i="66"/>
  <c r="M5166" i="66"/>
  <c r="M5167" i="66"/>
  <c r="M5168" i="66"/>
  <c r="M5169" i="66"/>
  <c r="M5170" i="66"/>
  <c r="M5171" i="66"/>
  <c r="M5172" i="66"/>
  <c r="M5173" i="66"/>
  <c r="M5174" i="66"/>
  <c r="M5175" i="66"/>
  <c r="M5176" i="66"/>
  <c r="M5177" i="66"/>
  <c r="M5178" i="66"/>
  <c r="M5179" i="66"/>
  <c r="M5180" i="66"/>
  <c r="M5181" i="66"/>
  <c r="M5182" i="66"/>
  <c r="M5183" i="66"/>
  <c r="M5184" i="66"/>
  <c r="M5185" i="66"/>
  <c r="M5186" i="66"/>
  <c r="M5187" i="66"/>
  <c r="M5188" i="66"/>
  <c r="M5189" i="66"/>
  <c r="M5190" i="66"/>
  <c r="M5191" i="66"/>
  <c r="M5192" i="66"/>
  <c r="M5193" i="66"/>
  <c r="M5194" i="66"/>
  <c r="M5195" i="66"/>
  <c r="M5196" i="66"/>
  <c r="M5197" i="66"/>
  <c r="M5198" i="66"/>
  <c r="M5199" i="66"/>
  <c r="M5200" i="66"/>
  <c r="M5201" i="66"/>
  <c r="M5202" i="66"/>
  <c r="M5203" i="66"/>
  <c r="M5204" i="66"/>
  <c r="M5205" i="66"/>
  <c r="M5206" i="66"/>
  <c r="M5207" i="66"/>
  <c r="M5208" i="66"/>
  <c r="M5209" i="66"/>
  <c r="M5210" i="66"/>
  <c r="M5211" i="66"/>
  <c r="M5212" i="66"/>
  <c r="M5213" i="66"/>
  <c r="M5214" i="66"/>
  <c r="M5215" i="66"/>
  <c r="M5216" i="66"/>
  <c r="M5217" i="66"/>
  <c r="M5218" i="66"/>
  <c r="M5219" i="66"/>
  <c r="M5220" i="66"/>
  <c r="M5221" i="66"/>
  <c r="M5222" i="66"/>
  <c r="M5223" i="66"/>
  <c r="M5224" i="66"/>
  <c r="M5225" i="66"/>
  <c r="M5226" i="66"/>
  <c r="M5227" i="66"/>
  <c r="M5228" i="66"/>
  <c r="M5229" i="66"/>
  <c r="M5230" i="66"/>
  <c r="M5231" i="66"/>
  <c r="M5232" i="66"/>
  <c r="M5233" i="66"/>
  <c r="M5234" i="66"/>
  <c r="M5235" i="66"/>
  <c r="M5236" i="66"/>
  <c r="M5237" i="66"/>
  <c r="M5238" i="66"/>
  <c r="M5239" i="66"/>
  <c r="M5240" i="66"/>
  <c r="M5241" i="66"/>
  <c r="M5242" i="66"/>
  <c r="M5243" i="66"/>
  <c r="M5244" i="66"/>
  <c r="M5245" i="66"/>
  <c r="M5246" i="66"/>
  <c r="M5247" i="66"/>
  <c r="M5248" i="66"/>
  <c r="M5249" i="66"/>
  <c r="M5250" i="66"/>
  <c r="M5251" i="66"/>
  <c r="M5252" i="66"/>
  <c r="M5253" i="66"/>
  <c r="M5254" i="66"/>
  <c r="M5255" i="66"/>
  <c r="M5256" i="66"/>
  <c r="M5257" i="66"/>
  <c r="M5258" i="66"/>
  <c r="M5259" i="66"/>
  <c r="M5260" i="66"/>
  <c r="M5261" i="66"/>
  <c r="M5262" i="66"/>
  <c r="M5263" i="66"/>
  <c r="M5264" i="66"/>
  <c r="M5265" i="66"/>
  <c r="M5266" i="66"/>
  <c r="M5267" i="66"/>
  <c r="M5268" i="66"/>
  <c r="M5269" i="66"/>
  <c r="M5270" i="66"/>
  <c r="M5271" i="66"/>
  <c r="M5272" i="66"/>
  <c r="M5273" i="66"/>
  <c r="M5274" i="66"/>
  <c r="M5275" i="66"/>
  <c r="M5276" i="66"/>
  <c r="M5277" i="66"/>
  <c r="M5278" i="66"/>
  <c r="M5279" i="66"/>
  <c r="M5280" i="66"/>
  <c r="M5281" i="66"/>
  <c r="M5282" i="66"/>
  <c r="M5283" i="66"/>
  <c r="M5284" i="66"/>
  <c r="M5285" i="66"/>
  <c r="M5286" i="66"/>
  <c r="M5287" i="66"/>
  <c r="M5288" i="66"/>
  <c r="M5289" i="66"/>
  <c r="M5290" i="66"/>
  <c r="M5291" i="66"/>
  <c r="M5292" i="66"/>
  <c r="M5293" i="66"/>
  <c r="M5294" i="66"/>
  <c r="M5295" i="66"/>
  <c r="M5296" i="66"/>
  <c r="M5297" i="66"/>
  <c r="M5298" i="66"/>
  <c r="M5299" i="66"/>
  <c r="M5300" i="66"/>
  <c r="M5301" i="66"/>
  <c r="M5302" i="66"/>
  <c r="M5303" i="66"/>
  <c r="M5304" i="66"/>
  <c r="M5305" i="66"/>
  <c r="M5306" i="66"/>
  <c r="M5307" i="66"/>
  <c r="M5308" i="66"/>
  <c r="M5309" i="66"/>
  <c r="M5310" i="66"/>
  <c r="M5311" i="66"/>
  <c r="M5312" i="66"/>
  <c r="M5313" i="66"/>
  <c r="M5314" i="66"/>
  <c r="M5315" i="66"/>
  <c r="M5316" i="66"/>
  <c r="M5317" i="66"/>
  <c r="M5318" i="66"/>
  <c r="M5319" i="66"/>
  <c r="M5320" i="66"/>
  <c r="M5321" i="66"/>
  <c r="M5322" i="66"/>
  <c r="M5323" i="66"/>
  <c r="M5324" i="66"/>
  <c r="M5325" i="66"/>
  <c r="M5326" i="66"/>
  <c r="M5327" i="66"/>
  <c r="M5328" i="66"/>
  <c r="M5329" i="66"/>
  <c r="M5330" i="66"/>
  <c r="M5331" i="66"/>
  <c r="M5332" i="66"/>
  <c r="M5333" i="66"/>
  <c r="M5334" i="66"/>
  <c r="M5335" i="66"/>
  <c r="M5336" i="66"/>
  <c r="M5337" i="66"/>
  <c r="M5338" i="66"/>
  <c r="M5339" i="66"/>
  <c r="M5340" i="66"/>
  <c r="M5341" i="66"/>
  <c r="M5342" i="66"/>
  <c r="M5343" i="66"/>
  <c r="M5344" i="66"/>
  <c r="M5345" i="66"/>
  <c r="M5346" i="66"/>
  <c r="M5347" i="66"/>
  <c r="M5348" i="66"/>
  <c r="M5349" i="66"/>
  <c r="M5350" i="66"/>
  <c r="M5351" i="66"/>
  <c r="M5352" i="66"/>
  <c r="M5353" i="66"/>
  <c r="M5354" i="66"/>
  <c r="M5355" i="66"/>
  <c r="M5356" i="66"/>
  <c r="M5357" i="66"/>
  <c r="M5358" i="66"/>
  <c r="M5359" i="66"/>
  <c r="M5360" i="66"/>
  <c r="M5361" i="66"/>
  <c r="M5362" i="66"/>
  <c r="M5363" i="66"/>
  <c r="M5364" i="66"/>
  <c r="M5365" i="66"/>
  <c r="M5366" i="66"/>
  <c r="M5367" i="66"/>
  <c r="M5368" i="66"/>
  <c r="M5369" i="66"/>
  <c r="M5370" i="66"/>
  <c r="M5371" i="66"/>
  <c r="M5372" i="66"/>
  <c r="M5373" i="66"/>
  <c r="M5374" i="66"/>
  <c r="M5375" i="66"/>
  <c r="M5376" i="66"/>
  <c r="M5377" i="66"/>
  <c r="M5378" i="66"/>
  <c r="M5379" i="66"/>
  <c r="M5380" i="66"/>
  <c r="M5381" i="66"/>
  <c r="M5382" i="66"/>
  <c r="M5383" i="66"/>
  <c r="M5384" i="66"/>
  <c r="M5385" i="66"/>
  <c r="M5386" i="66"/>
  <c r="M5387" i="66"/>
  <c r="M5388" i="66"/>
  <c r="M5389" i="66"/>
  <c r="M5390" i="66"/>
  <c r="M5391" i="66"/>
  <c r="M5392" i="66"/>
  <c r="M5393" i="66"/>
  <c r="M5394" i="66"/>
  <c r="M5395" i="66"/>
  <c r="M5396" i="66"/>
  <c r="M5397" i="66"/>
  <c r="M5398" i="66"/>
  <c r="M5399" i="66"/>
  <c r="M5400" i="66"/>
  <c r="M5401" i="66"/>
  <c r="M5402" i="66"/>
  <c r="M5403" i="66"/>
  <c r="M5404" i="66"/>
  <c r="M5405" i="66"/>
  <c r="M5406" i="66"/>
  <c r="M5407" i="66"/>
  <c r="M5408" i="66"/>
  <c r="M5409" i="66"/>
  <c r="M5410" i="66"/>
  <c r="M5411" i="66"/>
  <c r="M5412" i="66"/>
  <c r="M5413" i="66"/>
  <c r="M5414" i="66"/>
  <c r="M5415" i="66"/>
  <c r="M5416" i="66"/>
  <c r="M5417" i="66"/>
  <c r="M5418" i="66"/>
  <c r="M5419" i="66"/>
  <c r="M5420" i="66"/>
  <c r="M5421" i="66"/>
  <c r="M5422" i="66"/>
  <c r="M5423" i="66"/>
  <c r="M5424" i="66"/>
  <c r="M5425" i="66"/>
  <c r="M5426" i="66"/>
  <c r="M5427" i="66"/>
  <c r="M5428" i="66"/>
  <c r="M5429" i="66"/>
  <c r="M5430" i="66"/>
  <c r="M5431" i="66"/>
  <c r="M5432" i="66"/>
  <c r="M5433" i="66"/>
  <c r="M5434" i="66"/>
  <c r="M5435" i="66"/>
  <c r="M5436" i="66"/>
  <c r="M5437" i="66"/>
  <c r="M5438" i="66"/>
  <c r="M5439" i="66"/>
  <c r="M5440" i="66"/>
  <c r="M5441" i="66"/>
  <c r="M5442" i="66"/>
  <c r="M5443" i="66"/>
  <c r="M5444" i="66"/>
  <c r="M5445" i="66"/>
  <c r="M5446" i="66"/>
  <c r="M5447" i="66"/>
  <c r="M5448" i="66"/>
  <c r="M5449" i="66"/>
  <c r="M5450" i="66"/>
  <c r="M5451" i="66"/>
  <c r="M5452" i="66"/>
  <c r="M5453" i="66"/>
  <c r="M5454" i="66"/>
  <c r="M5455" i="66"/>
  <c r="M5456" i="66"/>
  <c r="M5457" i="66"/>
  <c r="M5458" i="66"/>
  <c r="M5459" i="66"/>
  <c r="M5460" i="66"/>
  <c r="M5461" i="66"/>
  <c r="M5462" i="66"/>
  <c r="M5463" i="66"/>
  <c r="M5464" i="66"/>
  <c r="M5465" i="66"/>
  <c r="M5466" i="66"/>
  <c r="M5467" i="66"/>
  <c r="M5468" i="66"/>
  <c r="M5469" i="66"/>
  <c r="M5470" i="66"/>
  <c r="M5471" i="66"/>
  <c r="M5472" i="66"/>
  <c r="M5473" i="66"/>
  <c r="M5474" i="66"/>
  <c r="M5475" i="66"/>
  <c r="M5476" i="66"/>
  <c r="M5477" i="66"/>
  <c r="M5478" i="66"/>
  <c r="M5479" i="66"/>
  <c r="M5480" i="66"/>
  <c r="M5481" i="66"/>
  <c r="M5482" i="66"/>
  <c r="M5483" i="66"/>
  <c r="M5484" i="66"/>
  <c r="M5485" i="66"/>
  <c r="M5486" i="66"/>
  <c r="M5487" i="66"/>
  <c r="M5488" i="66"/>
  <c r="M5489" i="66"/>
  <c r="M5490" i="66"/>
  <c r="M5491" i="66"/>
  <c r="M5492" i="66"/>
  <c r="M5493" i="66"/>
  <c r="M5494" i="66"/>
  <c r="M5495" i="66"/>
  <c r="M5496" i="66"/>
  <c r="M5497" i="66"/>
  <c r="M5498" i="66"/>
  <c r="M5499" i="66"/>
  <c r="M5500" i="66"/>
  <c r="M5501" i="66"/>
  <c r="M5502" i="66"/>
  <c r="M5503" i="66"/>
  <c r="M5504" i="66"/>
  <c r="M5505" i="66"/>
  <c r="M5506" i="66"/>
  <c r="M5507" i="66"/>
  <c r="M5508" i="66"/>
  <c r="M5509" i="66"/>
  <c r="M5510" i="66"/>
  <c r="M5511" i="66"/>
  <c r="M5512" i="66"/>
  <c r="M5513" i="66"/>
  <c r="M5514" i="66"/>
  <c r="M5515" i="66"/>
  <c r="M5516" i="66"/>
  <c r="M5517" i="66"/>
  <c r="M5518" i="66"/>
  <c r="M5519" i="66"/>
  <c r="M5520" i="66"/>
  <c r="M5521" i="66"/>
  <c r="M5522" i="66"/>
  <c r="M5523" i="66"/>
  <c r="M5524" i="66"/>
  <c r="M5525" i="66"/>
  <c r="M5526" i="66"/>
  <c r="M5527" i="66"/>
  <c r="M5528" i="66"/>
  <c r="M5529" i="66"/>
  <c r="M5530" i="66"/>
  <c r="M5531" i="66"/>
  <c r="M5532" i="66"/>
  <c r="M5533" i="66"/>
  <c r="M5534" i="66"/>
  <c r="M5535" i="66"/>
  <c r="M5536" i="66"/>
  <c r="M5537" i="66"/>
  <c r="M5538" i="66"/>
  <c r="M5539" i="66"/>
  <c r="M5540" i="66"/>
  <c r="M5541" i="66"/>
  <c r="M5542" i="66"/>
  <c r="M5543" i="66"/>
  <c r="M5544" i="66"/>
  <c r="M5545" i="66"/>
  <c r="M5546" i="66"/>
  <c r="M5547" i="66"/>
  <c r="M5548" i="66"/>
  <c r="M5549" i="66"/>
  <c r="M5550" i="66"/>
  <c r="M5551" i="66"/>
  <c r="M5552" i="66"/>
  <c r="M5553" i="66"/>
  <c r="M5554" i="66"/>
  <c r="M5555" i="66"/>
  <c r="M5556" i="66"/>
  <c r="M5557" i="66"/>
  <c r="M5558" i="66"/>
  <c r="M5559" i="66"/>
  <c r="M5560" i="66"/>
  <c r="M5561" i="66"/>
  <c r="M5562" i="66"/>
  <c r="M5563" i="66"/>
  <c r="M5564" i="66"/>
  <c r="M5565" i="66"/>
  <c r="M5566" i="66"/>
  <c r="M5567" i="66"/>
  <c r="M5568" i="66"/>
  <c r="M5569" i="66"/>
  <c r="M5570" i="66"/>
  <c r="M5571" i="66"/>
  <c r="M5572" i="66"/>
  <c r="M5573" i="66"/>
  <c r="M5574" i="66"/>
  <c r="M5575" i="66"/>
  <c r="M5576" i="66"/>
  <c r="M5577" i="66"/>
  <c r="M5578" i="66"/>
  <c r="M5579" i="66"/>
  <c r="M5580" i="66"/>
  <c r="M5581" i="66"/>
  <c r="M5582" i="66"/>
  <c r="M5583" i="66"/>
  <c r="M5584" i="66"/>
  <c r="M5585" i="66"/>
  <c r="M5586" i="66"/>
  <c r="M5587" i="66"/>
  <c r="M5588" i="66"/>
  <c r="M5589" i="66"/>
  <c r="M5590" i="66"/>
  <c r="M5591" i="66"/>
  <c r="M5592" i="66"/>
  <c r="M5593" i="66"/>
  <c r="M5594" i="66"/>
  <c r="M5595" i="66"/>
  <c r="M5596" i="66"/>
  <c r="M5597" i="66"/>
  <c r="M5598" i="66"/>
  <c r="M5599" i="66"/>
  <c r="M5600" i="66"/>
  <c r="M5601" i="66"/>
  <c r="M5602" i="66"/>
  <c r="M5603" i="66"/>
  <c r="M5604" i="66"/>
  <c r="M5605" i="66"/>
  <c r="M5606" i="66"/>
  <c r="M5607" i="66"/>
  <c r="M5608" i="66"/>
  <c r="M5609" i="66"/>
  <c r="M5610" i="66"/>
  <c r="M5611" i="66"/>
  <c r="M5612" i="66"/>
  <c r="M5613" i="66"/>
  <c r="M5614" i="66"/>
  <c r="M5615" i="66"/>
  <c r="M5616" i="66"/>
  <c r="M5617" i="66"/>
  <c r="M5618" i="66"/>
  <c r="M5619" i="66"/>
  <c r="M5620" i="66"/>
  <c r="M5621" i="66"/>
  <c r="M5622" i="66"/>
  <c r="M5623" i="66"/>
  <c r="M5624" i="66"/>
  <c r="M5625" i="66"/>
  <c r="M5626" i="66"/>
  <c r="M5627" i="66"/>
  <c r="M5628" i="66"/>
  <c r="M5629" i="66"/>
  <c r="M5630" i="66"/>
  <c r="M5631" i="66"/>
  <c r="M5632" i="66"/>
  <c r="M5633" i="66"/>
  <c r="M5634" i="66"/>
  <c r="M5635" i="66"/>
  <c r="M5636" i="66"/>
  <c r="M5637" i="66"/>
  <c r="M5638" i="66"/>
  <c r="M5639" i="66"/>
  <c r="M5640" i="66"/>
  <c r="M5641" i="66"/>
  <c r="M5642" i="66"/>
  <c r="M5643" i="66"/>
  <c r="M5644" i="66"/>
  <c r="M5645" i="66"/>
  <c r="M5646" i="66"/>
  <c r="M5647" i="66"/>
  <c r="M5648" i="66"/>
  <c r="M5649" i="66"/>
  <c r="M5650" i="66"/>
  <c r="M5651" i="66"/>
  <c r="M5652" i="66"/>
  <c r="M5653" i="66"/>
  <c r="M5654" i="66"/>
  <c r="M5655" i="66"/>
  <c r="M5656" i="66"/>
  <c r="M5657" i="66"/>
  <c r="M5658" i="66"/>
  <c r="M5659" i="66"/>
  <c r="M5660" i="66"/>
  <c r="M5661" i="66"/>
  <c r="M5662" i="66"/>
  <c r="M5663" i="66"/>
  <c r="M5664" i="66"/>
  <c r="M5665" i="66"/>
  <c r="M5666" i="66"/>
  <c r="M5667" i="66"/>
  <c r="M5668" i="66"/>
  <c r="M5669" i="66"/>
  <c r="M5670" i="66"/>
  <c r="M5671" i="66"/>
  <c r="M5672" i="66"/>
  <c r="M5673" i="66"/>
  <c r="M5674" i="66"/>
  <c r="M5675" i="66"/>
  <c r="M5676" i="66"/>
  <c r="M5677" i="66"/>
  <c r="M5678" i="66"/>
  <c r="M5679" i="66"/>
  <c r="M5680" i="66"/>
  <c r="M5681" i="66"/>
  <c r="M5682" i="66"/>
  <c r="M5683" i="66"/>
  <c r="M5684" i="66"/>
  <c r="M5685" i="66"/>
  <c r="M5686" i="66"/>
  <c r="M5687" i="66"/>
  <c r="M5688" i="66"/>
  <c r="M5689" i="66"/>
  <c r="M5690" i="66"/>
  <c r="M5691" i="66"/>
  <c r="M5692" i="66"/>
  <c r="M5693" i="66"/>
  <c r="M5694" i="66"/>
  <c r="M5695" i="66"/>
  <c r="M5696" i="66"/>
  <c r="M5697" i="66"/>
  <c r="M5698" i="66"/>
  <c r="M5699" i="66"/>
  <c r="M5700" i="66"/>
  <c r="M5701" i="66"/>
  <c r="M5702" i="66"/>
  <c r="M5703" i="66"/>
  <c r="M5704" i="66"/>
  <c r="M5705" i="66"/>
  <c r="M5706" i="66"/>
  <c r="M5707" i="66"/>
  <c r="M5708" i="66"/>
  <c r="M5709" i="66"/>
  <c r="M5710" i="66"/>
  <c r="M5711" i="66"/>
  <c r="M5712" i="66"/>
  <c r="M5713" i="66"/>
  <c r="M5714" i="66"/>
  <c r="M5715" i="66"/>
  <c r="M5716" i="66"/>
  <c r="M5717" i="66"/>
  <c r="M5718" i="66"/>
  <c r="M5719" i="66"/>
  <c r="M5720" i="66"/>
  <c r="M5721" i="66"/>
  <c r="M5722" i="66"/>
  <c r="M5723" i="66"/>
  <c r="M5724" i="66"/>
  <c r="M5725" i="66"/>
  <c r="M5726" i="66"/>
  <c r="M5727" i="66"/>
  <c r="M5728" i="66"/>
  <c r="M5729" i="66"/>
  <c r="M5730" i="66"/>
  <c r="M5731" i="66"/>
  <c r="M5732" i="66"/>
  <c r="M5733" i="66"/>
  <c r="M5734" i="66"/>
  <c r="M5735" i="66"/>
  <c r="M5736" i="66"/>
  <c r="M5737" i="66"/>
  <c r="M5738" i="66"/>
  <c r="M5739" i="66"/>
  <c r="M5740" i="66"/>
  <c r="M5741" i="66"/>
  <c r="M5742" i="66"/>
  <c r="M5743" i="66"/>
  <c r="M5744" i="66"/>
  <c r="M5745" i="66"/>
  <c r="M5746" i="66"/>
  <c r="M5747" i="66"/>
  <c r="M5748" i="66"/>
  <c r="M5749" i="66"/>
  <c r="M5750" i="66"/>
  <c r="M5751" i="66"/>
  <c r="M5752" i="66"/>
  <c r="M5753" i="66"/>
  <c r="M5754" i="66"/>
  <c r="M5755" i="66"/>
  <c r="M5756" i="66"/>
  <c r="M5757" i="66"/>
  <c r="M5758" i="66"/>
  <c r="M5759" i="66"/>
  <c r="M5760" i="66"/>
  <c r="M5761" i="66"/>
  <c r="M5762" i="66"/>
  <c r="M5763" i="66"/>
  <c r="M5764" i="66"/>
  <c r="M5765" i="66"/>
  <c r="M5766" i="66"/>
  <c r="M5767" i="66"/>
  <c r="M5768" i="66"/>
  <c r="M5769" i="66"/>
  <c r="M5770" i="66"/>
  <c r="M5771" i="66"/>
  <c r="M5772" i="66"/>
  <c r="M5773" i="66"/>
  <c r="M5774" i="66"/>
  <c r="M5775" i="66"/>
  <c r="M5776" i="66"/>
  <c r="M5777" i="66"/>
  <c r="M5778" i="66"/>
  <c r="M5779" i="66"/>
  <c r="M5780" i="66"/>
  <c r="M5781" i="66"/>
  <c r="M5782" i="66"/>
  <c r="M5783" i="66"/>
  <c r="M5784" i="66"/>
  <c r="M5785" i="66"/>
  <c r="M5786" i="66"/>
  <c r="M5787" i="66"/>
  <c r="M5788" i="66"/>
  <c r="M5789" i="66"/>
  <c r="M5790" i="66"/>
  <c r="M5791" i="66"/>
  <c r="M5792" i="66"/>
  <c r="M5793" i="66"/>
  <c r="M5794" i="66"/>
  <c r="M5795" i="66"/>
  <c r="M5796" i="66"/>
  <c r="M5797" i="66"/>
  <c r="M5798" i="66"/>
  <c r="M5799" i="66"/>
  <c r="M5800" i="66"/>
  <c r="M5801" i="66"/>
  <c r="M5802" i="66"/>
  <c r="M5803" i="66"/>
  <c r="M5804" i="66"/>
  <c r="M5805" i="66"/>
  <c r="M5806" i="66"/>
  <c r="M5807" i="66"/>
  <c r="M5808" i="66"/>
  <c r="M5809" i="66"/>
  <c r="M5810" i="66"/>
  <c r="M5811" i="66"/>
  <c r="M5812" i="66"/>
  <c r="M5813" i="66"/>
  <c r="M5814" i="66"/>
  <c r="M5815" i="66"/>
  <c r="M5816" i="66"/>
  <c r="M5817" i="66"/>
  <c r="M5818" i="66"/>
  <c r="M5819" i="66"/>
  <c r="M5820" i="66"/>
  <c r="M5821" i="66"/>
  <c r="M5822" i="66"/>
  <c r="M5823" i="66"/>
  <c r="M5824" i="66"/>
  <c r="M5825" i="66"/>
  <c r="M5826" i="66"/>
  <c r="M5827" i="66"/>
  <c r="M5828" i="66"/>
  <c r="M5829" i="66"/>
  <c r="M5830" i="66"/>
  <c r="M5831" i="66"/>
  <c r="M5832" i="66"/>
  <c r="M5833" i="66"/>
  <c r="M5834" i="66"/>
  <c r="M5835" i="66"/>
  <c r="M5836" i="66"/>
  <c r="M5837" i="66"/>
  <c r="M5838" i="66"/>
  <c r="M5839" i="66"/>
  <c r="M5840" i="66"/>
  <c r="M5841" i="66"/>
  <c r="M5842" i="66"/>
  <c r="M5843" i="66"/>
  <c r="M5844" i="66"/>
  <c r="M5845" i="66"/>
  <c r="M5846" i="66"/>
  <c r="M5847" i="66"/>
  <c r="M5848" i="66"/>
  <c r="M5849" i="66"/>
  <c r="M5850" i="66"/>
  <c r="M5851" i="66"/>
  <c r="M5852" i="66"/>
  <c r="M5853" i="66"/>
  <c r="M5854" i="66"/>
  <c r="M5855" i="66"/>
  <c r="M5856" i="66"/>
  <c r="M5857" i="66"/>
  <c r="M5858" i="66"/>
  <c r="M5859" i="66"/>
  <c r="M5860" i="66"/>
  <c r="M5861" i="66"/>
  <c r="M5862" i="66"/>
  <c r="M5863" i="66"/>
  <c r="M5864" i="66"/>
  <c r="M5865" i="66"/>
  <c r="M5866" i="66"/>
  <c r="M5867" i="66"/>
  <c r="M5868" i="66"/>
  <c r="M5869" i="66"/>
  <c r="M5870" i="66"/>
  <c r="M5871" i="66"/>
  <c r="M5872" i="66"/>
  <c r="M5873" i="66"/>
  <c r="M5874" i="66"/>
  <c r="M5875" i="66"/>
  <c r="M5876" i="66"/>
  <c r="M5877" i="66"/>
  <c r="M5878" i="66"/>
  <c r="M5879" i="66"/>
  <c r="M5880" i="66"/>
  <c r="M5881" i="66"/>
  <c r="M5882" i="66"/>
  <c r="M5883" i="66"/>
  <c r="M5884" i="66"/>
  <c r="M5885" i="66"/>
  <c r="M5886" i="66"/>
  <c r="M5887" i="66"/>
  <c r="M5888" i="66"/>
  <c r="M5889" i="66"/>
  <c r="M5890" i="66"/>
  <c r="M5891" i="66"/>
  <c r="M5892" i="66"/>
  <c r="M5893" i="66"/>
  <c r="M5894" i="66"/>
  <c r="M5895" i="66"/>
  <c r="M5896" i="66"/>
  <c r="M5897" i="66"/>
  <c r="M5898" i="66"/>
  <c r="M5899" i="66"/>
  <c r="M5900" i="66"/>
  <c r="M5901" i="66"/>
  <c r="M5902" i="66"/>
  <c r="M5903" i="66"/>
  <c r="M5904" i="66"/>
  <c r="M5905" i="66"/>
  <c r="M5906" i="66"/>
  <c r="M5907" i="66"/>
  <c r="M5908" i="66"/>
  <c r="M5909" i="66"/>
  <c r="M5910" i="66"/>
  <c r="M5911" i="66"/>
  <c r="M5912" i="66"/>
  <c r="M5913" i="66"/>
  <c r="M5914" i="66"/>
  <c r="M5915" i="66"/>
  <c r="M5916" i="66"/>
  <c r="M5917" i="66"/>
  <c r="M5918" i="66"/>
  <c r="M5919" i="66"/>
  <c r="M5920" i="66"/>
  <c r="M5921" i="66"/>
  <c r="M5922" i="66"/>
  <c r="M5923" i="66"/>
  <c r="M5924" i="66"/>
  <c r="M5925" i="66"/>
  <c r="M5926" i="66"/>
  <c r="M5927" i="66"/>
  <c r="M5928" i="66"/>
  <c r="M5929" i="66"/>
  <c r="M5930" i="66"/>
  <c r="M5931" i="66"/>
  <c r="M5932" i="66"/>
  <c r="M5933" i="66"/>
  <c r="M5934" i="66"/>
  <c r="M5935" i="66"/>
  <c r="M5936" i="66"/>
  <c r="M5937" i="66"/>
  <c r="M5938" i="66"/>
  <c r="M5939" i="66"/>
  <c r="M5940" i="66"/>
  <c r="M5941" i="66"/>
  <c r="M5942" i="66"/>
  <c r="M5943" i="66"/>
  <c r="M5944" i="66"/>
  <c r="M5945" i="66"/>
  <c r="M5946" i="66"/>
  <c r="M5947" i="66"/>
  <c r="M5948" i="66"/>
  <c r="M5949" i="66"/>
  <c r="M5950" i="66"/>
  <c r="M5951" i="66"/>
  <c r="M5952" i="66"/>
  <c r="M5953" i="66"/>
  <c r="M5954" i="66"/>
  <c r="M5955" i="66"/>
  <c r="M5956" i="66"/>
  <c r="M5957" i="66"/>
  <c r="M5958" i="66"/>
  <c r="M5959" i="66"/>
  <c r="M5960" i="66"/>
  <c r="M5961" i="66"/>
  <c r="M5962" i="66"/>
  <c r="M5963" i="66"/>
  <c r="M5964" i="66"/>
  <c r="M5965" i="66"/>
  <c r="M5966" i="66"/>
  <c r="M5967" i="66"/>
  <c r="M5968" i="66"/>
  <c r="M5969" i="66"/>
  <c r="M5970" i="66"/>
  <c r="M5971" i="66"/>
  <c r="M5972" i="66"/>
  <c r="M5973" i="66"/>
  <c r="M5974" i="66"/>
  <c r="M5975" i="66"/>
  <c r="M5976" i="66"/>
  <c r="M5977" i="66"/>
  <c r="M5978" i="66"/>
  <c r="M5979" i="66"/>
  <c r="M5980" i="66"/>
  <c r="M5981" i="66"/>
  <c r="M5982" i="66"/>
  <c r="M5983" i="66"/>
  <c r="M5984" i="66"/>
  <c r="M5985" i="66"/>
  <c r="M5986" i="66"/>
  <c r="M5987" i="66"/>
  <c r="M5988" i="66"/>
  <c r="M5989" i="66"/>
  <c r="M5990" i="66"/>
  <c r="M5991" i="66"/>
  <c r="M5992" i="66"/>
  <c r="M5993" i="66"/>
  <c r="M5994" i="66"/>
  <c r="M5995" i="66"/>
  <c r="M5996" i="66"/>
  <c r="M5997" i="66"/>
  <c r="M5998" i="66"/>
  <c r="M5999" i="66"/>
  <c r="M6000" i="66"/>
  <c r="M6001" i="66"/>
  <c r="M6002" i="66"/>
  <c r="M6003" i="66"/>
  <c r="M6004" i="66"/>
  <c r="M6005" i="66"/>
  <c r="M6006" i="66"/>
  <c r="M6007" i="66"/>
  <c r="M6008" i="66"/>
  <c r="M6009" i="66"/>
  <c r="M6010" i="66"/>
  <c r="M6011" i="66"/>
  <c r="M6012" i="66"/>
  <c r="M6013" i="66"/>
  <c r="M6014" i="66"/>
  <c r="M6015" i="66"/>
  <c r="M6016" i="66"/>
  <c r="M6017" i="66"/>
  <c r="M6018" i="66"/>
  <c r="M6019" i="66"/>
  <c r="M6020" i="66"/>
  <c r="M6021" i="66"/>
  <c r="M6022" i="66"/>
  <c r="M6023" i="66"/>
  <c r="M6024" i="66"/>
  <c r="M6025" i="66"/>
  <c r="M6026" i="66"/>
  <c r="M6027" i="66"/>
  <c r="M6028" i="66"/>
  <c r="M6029" i="66"/>
  <c r="M6030" i="66"/>
  <c r="M6031" i="66"/>
  <c r="M6032" i="66"/>
  <c r="M6033" i="66"/>
  <c r="M6034" i="66"/>
  <c r="M6035" i="66"/>
  <c r="M6036" i="66"/>
  <c r="M6037" i="66"/>
  <c r="M6038" i="66"/>
  <c r="M6039" i="66"/>
  <c r="M6040" i="66"/>
  <c r="M6041" i="66"/>
  <c r="M6042" i="66"/>
  <c r="M6043" i="66"/>
  <c r="M6044" i="66"/>
  <c r="M6045" i="66"/>
  <c r="M6046" i="66"/>
  <c r="M6047" i="66"/>
  <c r="M6048" i="66"/>
  <c r="M6049" i="66"/>
  <c r="M6050" i="66"/>
  <c r="M6051" i="66"/>
  <c r="M6052" i="66"/>
  <c r="M6053" i="66"/>
  <c r="M6054" i="66"/>
  <c r="M6055" i="66"/>
  <c r="M6056" i="66"/>
  <c r="M6057" i="66"/>
  <c r="M6058" i="66"/>
  <c r="M6059" i="66"/>
  <c r="M6060" i="66"/>
  <c r="M6061" i="66"/>
  <c r="M6062" i="66"/>
  <c r="M6063" i="66"/>
  <c r="M6064" i="66"/>
  <c r="M6065" i="66"/>
  <c r="M6066" i="66"/>
  <c r="M6067" i="66"/>
  <c r="M6068" i="66"/>
  <c r="M6069" i="66"/>
  <c r="M6070" i="66"/>
  <c r="M6071" i="66"/>
  <c r="M6072" i="66"/>
  <c r="M6073" i="66"/>
  <c r="M6074" i="66"/>
  <c r="M6075" i="66"/>
  <c r="M6076" i="66"/>
  <c r="M6077" i="66"/>
  <c r="M6078" i="66"/>
  <c r="M6079" i="66"/>
  <c r="M6080" i="66"/>
  <c r="M6081" i="66"/>
  <c r="M6082" i="66"/>
  <c r="M6083" i="66"/>
  <c r="M6084" i="66"/>
  <c r="M6085" i="66"/>
  <c r="M6086" i="66"/>
  <c r="M6087" i="66"/>
  <c r="M6088" i="66"/>
  <c r="M6089" i="66"/>
  <c r="M6090" i="66"/>
  <c r="M6091" i="66"/>
  <c r="M6092" i="66"/>
  <c r="M6093" i="66"/>
  <c r="M6094" i="66"/>
  <c r="M6095" i="66"/>
  <c r="M6096" i="66"/>
  <c r="M6097" i="66"/>
  <c r="M6098" i="66"/>
  <c r="M6099" i="66"/>
  <c r="M6100" i="66"/>
  <c r="M6101" i="66"/>
  <c r="M6102" i="66"/>
  <c r="M6103" i="66"/>
  <c r="M6104" i="66"/>
  <c r="M6105" i="66"/>
  <c r="M6106" i="66"/>
  <c r="M6107" i="66"/>
  <c r="M6108" i="66"/>
  <c r="M6109" i="66"/>
  <c r="M6110" i="66"/>
  <c r="M6111" i="66"/>
  <c r="M6112" i="66"/>
  <c r="M6113" i="66"/>
  <c r="M6114" i="66"/>
  <c r="M6115" i="66"/>
  <c r="M6116" i="66"/>
  <c r="M6117" i="66"/>
  <c r="M6118" i="66"/>
  <c r="M6119" i="66"/>
  <c r="M6120" i="66"/>
  <c r="M6121" i="66"/>
  <c r="M6122" i="66"/>
  <c r="M6123" i="66"/>
  <c r="M6124" i="66"/>
  <c r="M6125" i="66"/>
  <c r="M6126" i="66"/>
  <c r="M6127" i="66"/>
  <c r="M6128" i="66"/>
  <c r="M6129" i="66"/>
  <c r="M6130" i="66"/>
  <c r="M6131" i="66"/>
  <c r="M6132" i="66"/>
  <c r="M6133" i="66"/>
  <c r="M6134" i="66"/>
  <c r="M6135" i="66"/>
  <c r="M6136" i="66"/>
  <c r="M6137" i="66"/>
  <c r="M6138" i="66"/>
  <c r="M6139" i="66"/>
  <c r="M6140" i="66"/>
  <c r="M6141" i="66"/>
  <c r="M6142" i="66"/>
  <c r="M6143" i="66"/>
  <c r="M6144" i="66"/>
  <c r="M6145" i="66"/>
  <c r="M6146" i="66"/>
  <c r="M6147" i="66"/>
  <c r="M6148" i="66"/>
  <c r="M6149" i="66"/>
  <c r="M6150" i="66"/>
  <c r="M6151" i="66"/>
  <c r="M6152" i="66"/>
  <c r="M6153" i="66"/>
  <c r="M6154" i="66"/>
  <c r="M6155" i="66"/>
  <c r="M6156" i="66"/>
  <c r="M6157" i="66"/>
  <c r="M6158" i="66"/>
  <c r="M6159" i="66"/>
  <c r="M6160" i="66"/>
  <c r="M6161" i="66"/>
  <c r="M6162" i="66"/>
  <c r="M6163" i="66"/>
  <c r="M6164" i="66"/>
  <c r="M6165" i="66"/>
  <c r="M6166" i="66"/>
  <c r="M6167" i="66"/>
  <c r="M6168" i="66"/>
  <c r="M6169" i="66"/>
  <c r="M6170" i="66"/>
  <c r="M6171" i="66"/>
  <c r="M6172" i="66"/>
  <c r="M6173" i="66"/>
  <c r="M6174" i="66"/>
  <c r="M6175" i="66"/>
  <c r="M6176" i="66"/>
  <c r="M6177" i="66"/>
  <c r="M6178" i="66"/>
  <c r="M6179" i="66"/>
  <c r="M6180" i="66"/>
  <c r="M6181" i="66"/>
  <c r="M6182" i="66"/>
  <c r="M6183" i="66"/>
  <c r="M6184" i="66"/>
  <c r="M6185" i="66"/>
  <c r="M6186" i="66"/>
  <c r="M6187" i="66"/>
  <c r="M6188" i="66"/>
  <c r="M6189" i="66"/>
  <c r="M6190" i="66"/>
  <c r="M6191" i="66"/>
  <c r="M6192" i="66"/>
  <c r="M6193" i="66"/>
  <c r="M6194" i="66"/>
  <c r="M6195" i="66"/>
  <c r="M6196" i="66"/>
  <c r="M6197" i="66"/>
  <c r="M6198" i="66"/>
  <c r="M6199" i="66"/>
  <c r="M6200" i="66"/>
  <c r="M6201" i="66"/>
  <c r="M6202" i="66"/>
  <c r="M6203" i="66"/>
  <c r="M6204" i="66"/>
  <c r="M6205" i="66"/>
  <c r="M6206" i="66"/>
  <c r="M6207" i="66"/>
  <c r="M6208" i="66"/>
  <c r="M6209" i="66"/>
  <c r="M6210" i="66"/>
  <c r="M6211" i="66"/>
  <c r="M6212" i="66"/>
  <c r="M6213" i="66"/>
  <c r="M6214" i="66"/>
  <c r="M6215" i="66"/>
  <c r="M6216" i="66"/>
  <c r="M6217" i="66"/>
  <c r="M6218" i="66"/>
  <c r="M6219" i="66"/>
  <c r="M6220" i="66"/>
  <c r="M6221" i="66"/>
  <c r="M6222" i="66"/>
  <c r="M6223" i="66"/>
  <c r="M6224" i="66"/>
  <c r="M6225" i="66"/>
  <c r="M6226" i="66"/>
  <c r="M6227" i="66"/>
  <c r="M6228" i="66"/>
  <c r="M6229" i="66"/>
  <c r="M6230" i="66"/>
  <c r="M6231" i="66"/>
  <c r="M6232" i="66"/>
  <c r="M6233" i="66"/>
  <c r="M6234" i="66"/>
  <c r="M6235" i="66"/>
  <c r="M6236" i="66"/>
  <c r="M6237" i="66"/>
  <c r="M6238" i="66"/>
  <c r="M6239" i="66"/>
  <c r="M6240" i="66"/>
  <c r="M6241" i="66"/>
  <c r="M6242" i="66"/>
  <c r="M6243" i="66"/>
  <c r="M6244" i="66"/>
  <c r="M6245" i="66"/>
  <c r="M6246" i="66"/>
  <c r="M6247" i="66"/>
  <c r="M6248" i="66"/>
  <c r="M6249" i="66"/>
  <c r="M6250" i="66"/>
  <c r="M6251" i="66"/>
  <c r="M6252" i="66"/>
  <c r="M6253" i="66"/>
  <c r="M6254" i="66"/>
  <c r="M6255" i="66"/>
  <c r="M6256" i="66"/>
  <c r="M6257" i="66"/>
  <c r="M6258" i="66"/>
  <c r="M6259" i="66"/>
  <c r="M6260" i="66"/>
  <c r="M6261" i="66"/>
  <c r="M6262" i="66"/>
  <c r="M6263" i="66"/>
  <c r="M6264" i="66"/>
  <c r="M6265" i="66"/>
  <c r="M6266" i="66"/>
  <c r="M6267" i="66"/>
  <c r="M6268" i="66"/>
  <c r="M6269" i="66"/>
  <c r="M6270" i="66"/>
  <c r="M6271" i="66"/>
  <c r="M6272" i="66"/>
  <c r="M6273" i="66"/>
  <c r="M6274" i="66"/>
  <c r="M6275" i="66"/>
  <c r="M6276" i="66"/>
  <c r="M6277" i="66"/>
  <c r="M6278" i="66"/>
  <c r="M6279" i="66"/>
  <c r="M6280" i="66"/>
  <c r="M6281" i="66"/>
  <c r="M6282" i="66"/>
  <c r="M6283" i="66"/>
  <c r="M6284" i="66"/>
  <c r="M6285" i="66"/>
  <c r="M6286" i="66"/>
  <c r="M6287" i="66"/>
  <c r="M6288" i="66"/>
  <c r="M6289" i="66"/>
  <c r="M6290" i="66"/>
  <c r="M6291" i="66"/>
  <c r="M6292" i="66"/>
  <c r="M6293" i="66"/>
  <c r="M6294" i="66"/>
  <c r="M6295" i="66"/>
  <c r="M6296" i="66"/>
  <c r="M6297" i="66"/>
  <c r="M6298" i="66"/>
  <c r="M6299" i="66"/>
  <c r="M6300" i="66"/>
  <c r="M6301" i="66"/>
  <c r="M6302" i="66"/>
  <c r="M6303" i="66"/>
  <c r="M6304" i="66"/>
  <c r="M6305" i="66"/>
  <c r="M6306" i="66"/>
  <c r="M6307" i="66"/>
  <c r="M6308" i="66"/>
  <c r="M6309" i="66"/>
  <c r="M6310" i="66"/>
  <c r="M6311" i="66"/>
  <c r="M6312" i="66"/>
  <c r="M6313" i="66"/>
  <c r="M6314" i="66"/>
  <c r="M6315" i="66"/>
  <c r="M6316" i="66"/>
  <c r="M6317" i="66"/>
  <c r="M6318" i="66"/>
  <c r="M6319" i="66"/>
  <c r="M6320" i="66"/>
  <c r="M6321" i="66"/>
  <c r="M6322" i="66"/>
  <c r="M6323" i="66"/>
  <c r="M6324" i="66"/>
  <c r="M6325" i="66"/>
  <c r="M6326" i="66"/>
  <c r="M6327" i="66"/>
  <c r="M6328" i="66"/>
  <c r="M6329" i="66"/>
  <c r="M6330" i="66"/>
  <c r="M6331" i="66"/>
  <c r="M6332" i="66"/>
  <c r="M6333" i="66"/>
  <c r="M6334" i="66"/>
  <c r="M6335" i="66"/>
  <c r="M6336" i="66"/>
  <c r="M6337" i="66"/>
  <c r="M6338" i="66"/>
  <c r="M6339" i="66"/>
  <c r="M6340" i="66"/>
  <c r="M6341" i="66"/>
  <c r="M6342" i="66"/>
  <c r="M6343" i="66"/>
  <c r="M6344" i="66"/>
  <c r="M6345" i="66"/>
  <c r="M6346" i="66"/>
  <c r="M6347" i="66"/>
  <c r="M6348" i="66"/>
  <c r="M6349" i="66"/>
  <c r="M6350" i="66"/>
  <c r="M6351" i="66"/>
  <c r="M6352" i="66"/>
  <c r="M6353" i="66"/>
  <c r="M6354" i="66"/>
  <c r="M6355" i="66"/>
  <c r="M6356" i="66"/>
  <c r="M6357" i="66"/>
  <c r="M6358" i="66"/>
  <c r="M6359" i="66"/>
  <c r="M6360" i="66"/>
  <c r="M6361" i="66"/>
  <c r="M6362" i="66"/>
  <c r="M6363" i="66"/>
  <c r="M6364" i="66"/>
  <c r="M6365" i="66"/>
  <c r="M6366" i="66"/>
  <c r="M6367" i="66"/>
  <c r="M6368" i="66"/>
  <c r="M6369" i="66"/>
  <c r="M6370" i="66"/>
  <c r="M6371" i="66"/>
  <c r="M6372" i="66"/>
  <c r="M6373" i="66"/>
  <c r="M6374" i="66"/>
  <c r="M6375" i="66"/>
  <c r="M6376" i="66"/>
  <c r="M6377" i="66"/>
  <c r="M6378" i="66"/>
  <c r="M6379" i="66"/>
  <c r="M6380" i="66"/>
  <c r="M6381" i="66"/>
  <c r="M6382" i="66"/>
  <c r="M6383" i="66"/>
  <c r="M6384" i="66"/>
  <c r="M6385" i="66"/>
  <c r="M6386" i="66"/>
  <c r="M6387" i="66"/>
  <c r="M6388" i="66"/>
  <c r="M6389" i="66"/>
  <c r="M6390" i="66"/>
  <c r="M6391" i="66"/>
  <c r="M6392" i="66"/>
  <c r="M6393" i="66"/>
  <c r="M6394" i="66"/>
  <c r="M6395" i="66"/>
  <c r="M6396" i="66"/>
  <c r="M6397" i="66"/>
  <c r="M6398" i="66"/>
  <c r="M6399" i="66"/>
  <c r="M6400" i="66"/>
  <c r="M6401" i="66"/>
  <c r="M6402" i="66"/>
  <c r="M6403" i="66"/>
  <c r="M6404" i="66"/>
  <c r="M6405" i="66"/>
  <c r="M6406" i="66"/>
  <c r="M6407" i="66"/>
  <c r="M6408" i="66"/>
  <c r="M6409" i="66"/>
  <c r="M6410" i="66"/>
  <c r="M6411" i="66"/>
  <c r="M6412" i="66"/>
  <c r="M6413" i="66"/>
  <c r="M6414" i="66"/>
  <c r="M6415" i="66"/>
  <c r="M6416" i="66"/>
  <c r="M6417" i="66"/>
  <c r="M6418" i="66"/>
  <c r="M6419" i="66"/>
  <c r="M6420" i="66"/>
  <c r="M6421" i="66"/>
  <c r="M6422" i="66"/>
  <c r="M6423" i="66"/>
  <c r="M6424" i="66"/>
  <c r="M6425" i="66"/>
  <c r="M6426" i="66"/>
  <c r="M6427" i="66"/>
  <c r="M6428" i="66"/>
  <c r="M6429" i="66"/>
  <c r="M6430" i="66"/>
  <c r="M6431" i="66"/>
  <c r="M6432" i="66"/>
  <c r="M6433" i="66"/>
  <c r="M6434" i="66"/>
  <c r="M6435" i="66"/>
  <c r="M6436" i="66"/>
  <c r="M6437" i="66"/>
  <c r="M6438" i="66"/>
  <c r="M6439" i="66"/>
  <c r="M6440" i="66"/>
  <c r="M6441" i="66"/>
  <c r="M6442" i="66"/>
  <c r="M6443" i="66"/>
  <c r="M6444" i="66"/>
  <c r="M6445" i="66"/>
  <c r="M6446" i="66"/>
  <c r="M6447" i="66"/>
  <c r="M6448" i="66"/>
  <c r="M6449" i="66"/>
  <c r="M6450" i="66"/>
  <c r="M6451" i="66"/>
  <c r="M6452" i="66"/>
  <c r="M6453" i="66"/>
  <c r="M6454" i="66"/>
  <c r="M6455" i="66"/>
  <c r="M6456" i="66"/>
  <c r="M6457" i="66"/>
  <c r="M6458" i="66"/>
  <c r="M6459" i="66"/>
  <c r="M6460" i="66"/>
  <c r="M6461" i="66"/>
  <c r="M6462" i="66"/>
  <c r="M6463" i="66"/>
  <c r="M6464" i="66"/>
  <c r="M6465" i="66"/>
  <c r="M6466" i="66"/>
  <c r="M6467" i="66"/>
  <c r="M6468" i="66"/>
  <c r="M6469" i="66"/>
  <c r="M6470" i="66"/>
  <c r="M6471" i="66"/>
  <c r="M6472" i="66"/>
  <c r="M6473" i="66"/>
  <c r="M6474" i="66"/>
  <c r="M6475" i="66"/>
  <c r="M6476" i="66"/>
  <c r="M6477" i="66"/>
  <c r="M6478" i="66"/>
  <c r="M6479" i="66"/>
  <c r="M6480" i="66"/>
  <c r="M6481" i="66"/>
  <c r="M6482" i="66"/>
  <c r="M6483" i="66"/>
  <c r="M6484" i="66"/>
  <c r="M6485" i="66"/>
  <c r="M6486" i="66"/>
  <c r="M6487" i="66"/>
  <c r="M6488" i="66"/>
  <c r="M6489" i="66"/>
  <c r="M6490" i="66"/>
  <c r="M6491" i="66"/>
  <c r="M6492" i="66"/>
  <c r="M6493" i="66"/>
  <c r="M6494" i="66"/>
  <c r="M6495" i="66"/>
  <c r="M6496" i="66"/>
  <c r="M6497" i="66"/>
  <c r="M6498" i="66"/>
  <c r="M6499" i="66"/>
  <c r="M6500" i="66"/>
  <c r="M6501" i="66"/>
  <c r="M6502" i="66"/>
  <c r="M6503" i="66"/>
  <c r="M6504" i="66"/>
  <c r="M6505" i="66"/>
  <c r="M6506" i="66"/>
  <c r="M6507" i="66"/>
  <c r="M6508" i="66"/>
  <c r="M6509" i="66"/>
  <c r="M6510" i="66"/>
  <c r="M6511" i="66"/>
  <c r="M6512" i="66"/>
  <c r="M6513" i="66"/>
  <c r="M6514" i="66"/>
  <c r="M6515" i="66"/>
  <c r="M6516" i="66"/>
  <c r="M6517" i="66"/>
  <c r="M6518" i="66"/>
  <c r="M6519" i="66"/>
  <c r="M6520" i="66"/>
  <c r="M6521" i="66"/>
  <c r="M6522" i="66"/>
  <c r="M6523" i="66"/>
  <c r="M6524" i="66"/>
  <c r="M6525" i="66"/>
  <c r="M6526" i="66"/>
  <c r="M6527" i="66"/>
  <c r="M6528" i="66"/>
  <c r="M6529" i="66"/>
  <c r="M6530" i="66"/>
  <c r="M6531" i="66"/>
  <c r="M6532" i="66"/>
  <c r="M6533" i="66"/>
  <c r="M6534" i="66"/>
  <c r="M6535" i="66"/>
  <c r="M6536" i="66"/>
  <c r="M6537" i="66"/>
  <c r="M6538" i="66"/>
  <c r="M6539" i="66"/>
  <c r="M6540" i="66"/>
  <c r="M6541" i="66"/>
  <c r="M6542" i="66"/>
  <c r="M6543" i="66"/>
  <c r="M6544" i="66"/>
  <c r="M6545" i="66"/>
  <c r="M6546" i="66"/>
  <c r="M6547" i="66"/>
  <c r="M6548" i="66"/>
  <c r="M6549" i="66"/>
  <c r="M6550" i="66"/>
  <c r="M6551" i="66"/>
  <c r="M6552" i="66"/>
  <c r="M6553" i="66"/>
  <c r="M6554" i="66"/>
  <c r="M6555" i="66"/>
  <c r="M6556" i="66"/>
  <c r="M6557" i="66"/>
  <c r="M6558" i="66"/>
  <c r="M6559" i="66"/>
  <c r="M6560" i="66"/>
  <c r="M6561" i="66"/>
  <c r="M6562" i="66"/>
  <c r="M6563" i="66"/>
  <c r="M6564" i="66"/>
  <c r="M6565" i="66"/>
  <c r="M6566" i="66"/>
  <c r="M6567" i="66"/>
  <c r="M6568" i="66"/>
  <c r="M6569" i="66"/>
  <c r="M6570" i="66"/>
  <c r="M6571" i="66"/>
  <c r="M6572" i="66"/>
  <c r="M6573" i="66"/>
  <c r="M6574" i="66"/>
  <c r="M6575" i="66"/>
  <c r="M6576" i="66"/>
  <c r="M6577" i="66"/>
  <c r="M6578" i="66"/>
  <c r="M6579" i="66"/>
  <c r="M6580" i="66"/>
  <c r="M6581" i="66"/>
  <c r="M6582" i="66"/>
  <c r="M6583" i="66"/>
  <c r="M6584" i="66"/>
  <c r="M6585" i="66"/>
  <c r="M6586" i="66"/>
  <c r="M6587" i="66"/>
  <c r="M6588" i="66"/>
  <c r="M6589" i="66"/>
  <c r="M6590" i="66"/>
  <c r="M6591" i="66"/>
  <c r="M6592" i="66"/>
  <c r="M6593" i="66"/>
  <c r="M6594" i="66"/>
  <c r="M6595" i="66"/>
  <c r="M6596" i="66"/>
  <c r="M6597" i="66"/>
  <c r="M6598" i="66"/>
  <c r="M6599" i="66"/>
  <c r="M6600" i="66"/>
  <c r="M6601" i="66"/>
  <c r="M6602" i="66"/>
  <c r="M6603" i="66"/>
  <c r="M6604" i="66"/>
  <c r="M6605" i="66"/>
  <c r="M6606" i="66"/>
  <c r="M6607" i="66"/>
  <c r="M6608" i="66"/>
  <c r="M6609" i="66"/>
  <c r="M6610" i="66"/>
  <c r="M6611" i="66"/>
  <c r="M6612" i="66"/>
  <c r="M6613" i="66"/>
  <c r="M6614" i="66"/>
  <c r="M6615" i="66"/>
  <c r="M6616" i="66"/>
  <c r="M6617" i="66"/>
  <c r="M6618" i="66"/>
  <c r="M6619" i="66"/>
  <c r="M6620" i="66"/>
  <c r="M6621" i="66"/>
  <c r="M6622" i="66"/>
  <c r="M6623" i="66"/>
  <c r="M6624" i="66"/>
  <c r="M6625" i="66"/>
  <c r="M6626" i="66"/>
  <c r="M6627" i="66"/>
  <c r="M6628" i="66"/>
  <c r="M6629" i="66"/>
  <c r="M6630" i="66"/>
  <c r="M6631" i="66"/>
  <c r="M6632" i="66"/>
  <c r="M6633" i="66"/>
  <c r="M6634" i="66"/>
  <c r="M6635" i="66"/>
  <c r="M6636" i="66"/>
  <c r="M6637" i="66"/>
  <c r="M6638" i="66"/>
  <c r="M6639" i="66"/>
  <c r="M6640" i="66"/>
  <c r="M6641" i="66"/>
  <c r="M6642" i="66"/>
  <c r="M6643" i="66"/>
  <c r="M6644" i="66"/>
  <c r="M6645" i="66"/>
  <c r="M6646" i="66"/>
  <c r="M6647" i="66"/>
  <c r="M6648" i="66"/>
  <c r="M6649" i="66"/>
  <c r="M6650" i="66"/>
  <c r="M6651" i="66"/>
  <c r="M6652" i="66"/>
  <c r="M6653" i="66"/>
  <c r="M6654" i="66"/>
  <c r="M6655" i="66"/>
  <c r="M6656" i="66"/>
  <c r="M6657" i="66"/>
  <c r="M6658" i="66"/>
  <c r="M6659" i="66"/>
  <c r="M6660" i="66"/>
  <c r="M6661" i="66"/>
  <c r="M6662" i="66"/>
  <c r="M6663" i="66"/>
  <c r="M6664" i="66"/>
  <c r="M6665" i="66"/>
  <c r="M6666" i="66"/>
  <c r="M6667" i="66"/>
  <c r="M6668" i="66"/>
  <c r="M6669" i="66"/>
  <c r="M6670" i="66"/>
  <c r="M6671" i="66"/>
  <c r="M6672" i="66"/>
  <c r="M6673" i="66"/>
  <c r="M6674" i="66"/>
  <c r="M6675" i="66"/>
  <c r="M6676" i="66"/>
  <c r="M6677" i="66"/>
  <c r="M6678" i="66"/>
  <c r="M6679" i="66"/>
  <c r="M6680" i="66"/>
  <c r="M6681" i="66"/>
  <c r="M6682" i="66"/>
  <c r="M6683" i="66"/>
  <c r="M6684" i="66"/>
  <c r="M6685" i="66"/>
  <c r="M6686" i="66"/>
  <c r="M6687" i="66"/>
  <c r="M6688" i="66"/>
  <c r="M6689" i="66"/>
  <c r="M6690" i="66"/>
  <c r="M6691" i="66"/>
  <c r="M6692" i="66"/>
  <c r="M6693" i="66"/>
  <c r="M6694" i="66"/>
  <c r="M6695" i="66"/>
  <c r="M6696" i="66"/>
  <c r="M6697" i="66"/>
  <c r="M6698" i="66"/>
  <c r="M6699" i="66"/>
  <c r="M6700" i="66"/>
  <c r="M6701" i="66"/>
  <c r="M6702" i="66"/>
  <c r="M6703" i="66"/>
  <c r="M6704" i="66"/>
  <c r="M6705" i="66"/>
  <c r="M6706" i="66"/>
  <c r="M6707" i="66"/>
  <c r="M6708" i="66"/>
  <c r="M6709" i="66"/>
  <c r="M6710" i="66"/>
  <c r="M6711" i="66"/>
  <c r="M6712" i="66"/>
  <c r="M6713" i="66"/>
  <c r="M6714" i="66"/>
  <c r="M6715" i="66"/>
  <c r="M6716" i="66"/>
  <c r="M6717" i="66"/>
  <c r="M6718" i="66"/>
  <c r="M6719" i="66"/>
  <c r="M6720" i="66"/>
  <c r="M6721" i="66"/>
  <c r="M6722" i="66"/>
  <c r="M6723" i="66"/>
  <c r="M6724" i="66"/>
  <c r="M6725" i="66"/>
  <c r="M6726" i="66"/>
  <c r="M6727" i="66"/>
  <c r="M6728" i="66"/>
  <c r="M6729" i="66"/>
  <c r="M6730" i="66"/>
  <c r="M6731" i="66"/>
  <c r="M6732" i="66"/>
  <c r="M6733" i="66"/>
  <c r="M6734" i="66"/>
  <c r="M6735" i="66"/>
  <c r="M6736" i="66"/>
  <c r="M6737" i="66"/>
  <c r="M6738" i="66"/>
  <c r="M6739" i="66"/>
  <c r="M6740" i="66"/>
  <c r="M6741" i="66"/>
  <c r="M6742" i="66"/>
  <c r="M6743" i="66"/>
  <c r="M6744" i="66"/>
  <c r="M6745" i="66"/>
  <c r="M6746" i="66"/>
  <c r="M6747" i="66"/>
  <c r="M6748" i="66"/>
  <c r="M6749" i="66"/>
  <c r="M6750" i="66"/>
  <c r="M6751" i="66"/>
  <c r="M6752" i="66"/>
  <c r="M6753" i="66"/>
  <c r="M6754" i="66"/>
  <c r="M6755" i="66"/>
  <c r="M6756" i="66"/>
  <c r="M6757" i="66"/>
  <c r="M6758" i="66"/>
  <c r="M6759" i="66"/>
  <c r="M6760" i="66"/>
  <c r="M6761" i="66"/>
  <c r="M6762" i="66"/>
  <c r="M6763" i="66"/>
  <c r="M6764" i="66"/>
  <c r="M6765" i="66"/>
  <c r="M6766" i="66"/>
  <c r="M6767" i="66"/>
  <c r="M6768" i="66"/>
  <c r="M6769" i="66"/>
  <c r="M6770" i="66"/>
  <c r="M6771" i="66"/>
  <c r="M6772" i="66"/>
  <c r="M6773" i="66"/>
  <c r="M6774" i="66"/>
  <c r="M6775" i="66"/>
  <c r="M6776" i="66"/>
  <c r="M6777" i="66"/>
  <c r="M6778" i="66"/>
  <c r="M6779" i="66"/>
  <c r="M6780" i="66"/>
  <c r="M6781" i="66"/>
  <c r="M6782" i="66"/>
  <c r="M6783" i="66"/>
  <c r="M6784" i="66"/>
  <c r="M6785" i="66"/>
  <c r="M6786" i="66"/>
  <c r="M6787" i="66"/>
  <c r="M6788" i="66"/>
  <c r="M6789" i="66"/>
  <c r="M6790" i="66"/>
  <c r="M6791" i="66"/>
  <c r="M6792" i="66"/>
  <c r="M6793" i="66"/>
  <c r="M6794" i="66"/>
  <c r="M6795" i="66"/>
  <c r="M6796" i="66"/>
  <c r="M6797" i="66"/>
  <c r="M6798" i="66"/>
  <c r="M6799" i="66"/>
  <c r="M6800" i="66"/>
  <c r="M6801" i="66"/>
  <c r="M6802" i="66"/>
  <c r="M6803" i="66"/>
  <c r="M6804" i="66"/>
  <c r="M6805" i="66"/>
  <c r="M6806" i="66"/>
  <c r="M6807" i="66"/>
  <c r="M6808" i="66"/>
  <c r="M6809" i="66"/>
  <c r="M6810" i="66"/>
  <c r="M6811" i="66"/>
  <c r="M6812" i="66"/>
  <c r="M6813" i="66"/>
  <c r="M6814" i="66"/>
  <c r="M6815" i="66"/>
  <c r="M6816" i="66"/>
  <c r="M6817" i="66"/>
  <c r="M6818" i="66"/>
  <c r="M6819" i="66"/>
  <c r="M6820" i="66"/>
  <c r="M6821" i="66"/>
  <c r="M6822" i="66"/>
  <c r="M6823" i="66"/>
  <c r="M6824" i="66"/>
  <c r="M6825" i="66"/>
  <c r="M6826" i="66"/>
  <c r="M6827" i="66"/>
  <c r="M6828" i="66"/>
  <c r="M6829" i="66"/>
  <c r="M6830" i="66"/>
  <c r="M6831" i="66"/>
  <c r="M6832" i="66"/>
  <c r="M6833" i="66"/>
  <c r="M6834" i="66"/>
  <c r="M6835" i="66"/>
  <c r="M6836" i="66"/>
  <c r="M6837" i="66"/>
  <c r="M6838" i="66"/>
  <c r="M6839" i="66"/>
  <c r="M6840" i="66"/>
  <c r="M6841" i="66"/>
  <c r="M6842" i="66"/>
  <c r="M6843" i="66"/>
  <c r="M6844" i="66"/>
  <c r="M6845" i="66"/>
  <c r="M6846" i="66"/>
  <c r="M6847" i="66"/>
  <c r="M6848" i="66"/>
  <c r="M6849" i="66"/>
  <c r="M6850" i="66"/>
  <c r="M6851" i="66"/>
  <c r="M6852" i="66"/>
  <c r="M6853" i="66"/>
  <c r="M6854" i="66"/>
  <c r="M6855" i="66"/>
  <c r="M6856" i="66"/>
  <c r="M6857" i="66"/>
  <c r="M6858" i="66"/>
  <c r="M6859" i="66"/>
  <c r="M6860" i="66"/>
  <c r="M6861" i="66"/>
  <c r="M6862" i="66"/>
  <c r="M6863" i="66"/>
  <c r="M6864" i="66"/>
  <c r="M6865" i="66"/>
  <c r="M6866" i="66"/>
  <c r="M6867" i="66"/>
  <c r="M6868" i="66"/>
  <c r="M6869" i="66"/>
  <c r="M6870" i="66"/>
  <c r="M6871" i="66"/>
  <c r="M6872" i="66"/>
  <c r="M6873" i="66"/>
  <c r="M6874" i="66"/>
  <c r="M6875" i="66"/>
  <c r="M6876" i="66"/>
  <c r="M6877" i="66"/>
  <c r="M6878" i="66"/>
  <c r="M6879" i="66"/>
  <c r="M6880" i="66"/>
  <c r="M6881" i="66"/>
  <c r="M6882" i="66"/>
  <c r="M6883" i="66"/>
  <c r="M6884" i="66"/>
  <c r="M6885" i="66"/>
  <c r="M6886" i="66"/>
  <c r="M6887" i="66"/>
  <c r="M6888" i="66"/>
  <c r="M6889" i="66"/>
  <c r="M6890" i="66"/>
  <c r="M6891" i="66"/>
  <c r="M6892" i="66"/>
  <c r="M6893" i="66"/>
  <c r="M6894" i="66"/>
  <c r="M6895" i="66"/>
  <c r="M6896" i="66"/>
  <c r="M6897" i="66"/>
  <c r="M6898" i="66"/>
  <c r="M6899" i="66"/>
  <c r="M6900" i="66"/>
  <c r="M6901" i="66"/>
  <c r="M6902" i="66"/>
  <c r="M6903" i="66"/>
  <c r="M6904" i="66"/>
  <c r="M6905" i="66"/>
  <c r="M6906" i="66"/>
  <c r="M6907" i="66"/>
  <c r="M6908" i="66"/>
  <c r="M6909" i="66"/>
  <c r="M6910" i="66"/>
  <c r="M6911" i="66"/>
  <c r="M6912" i="66"/>
  <c r="M6913" i="66"/>
  <c r="M6914" i="66"/>
  <c r="M6915" i="66"/>
  <c r="M6916" i="66"/>
  <c r="M6917" i="66"/>
  <c r="M6918" i="66"/>
  <c r="M6919" i="66"/>
  <c r="M6920" i="66"/>
  <c r="M6921" i="66"/>
  <c r="M6922" i="66"/>
  <c r="M6923" i="66"/>
  <c r="M6924" i="66"/>
  <c r="M6925" i="66"/>
  <c r="M6926" i="66"/>
  <c r="M6927" i="66"/>
  <c r="M6928" i="66"/>
  <c r="M6929" i="66"/>
  <c r="M6930" i="66"/>
  <c r="M6931" i="66"/>
  <c r="M6932" i="66"/>
  <c r="M6933" i="66"/>
  <c r="M6934" i="66"/>
  <c r="M6935" i="66"/>
  <c r="M6936" i="66"/>
  <c r="M6937" i="66"/>
  <c r="M6938" i="66"/>
  <c r="M6939" i="66"/>
  <c r="M6940" i="66"/>
  <c r="M6941" i="66"/>
  <c r="M6942" i="66"/>
  <c r="M6943" i="66"/>
  <c r="M6944" i="66"/>
  <c r="M6945" i="66"/>
  <c r="M6946" i="66"/>
  <c r="M6947" i="66"/>
  <c r="M6948" i="66"/>
  <c r="M6949" i="66"/>
  <c r="M6950" i="66"/>
  <c r="M6951" i="66"/>
  <c r="M6952" i="66"/>
  <c r="M6953" i="66"/>
  <c r="M6954" i="66"/>
  <c r="M6955" i="66"/>
  <c r="M6956" i="66"/>
  <c r="M6957" i="66"/>
  <c r="M6958" i="66"/>
  <c r="M6959" i="66"/>
  <c r="M6960" i="66"/>
  <c r="M6961" i="66"/>
  <c r="M6962" i="66"/>
  <c r="M6963" i="66"/>
  <c r="M6964" i="66"/>
  <c r="M6965" i="66"/>
  <c r="M6966" i="66"/>
  <c r="M6967" i="66"/>
  <c r="M6968" i="66"/>
  <c r="M6969" i="66"/>
  <c r="M6970" i="66"/>
  <c r="M6971" i="66"/>
  <c r="M6972" i="66"/>
  <c r="M6973" i="66"/>
  <c r="M6974" i="66"/>
  <c r="M6975" i="66"/>
  <c r="M6976" i="66"/>
  <c r="M6977" i="66"/>
  <c r="M6978" i="66"/>
  <c r="M6979" i="66"/>
  <c r="M6980" i="66"/>
  <c r="M6981" i="66"/>
  <c r="M6982" i="66"/>
  <c r="M6983" i="66"/>
  <c r="M6984" i="66"/>
  <c r="M6985" i="66"/>
  <c r="M6986" i="66"/>
  <c r="M6987" i="66"/>
  <c r="M6988" i="66"/>
  <c r="M6989" i="66"/>
  <c r="M6990" i="66"/>
  <c r="M6991" i="66"/>
  <c r="M6992" i="66"/>
  <c r="M6993" i="66"/>
  <c r="M6994" i="66"/>
  <c r="M6995" i="66"/>
  <c r="M6996" i="66"/>
  <c r="M6997" i="66"/>
  <c r="M6998" i="66"/>
  <c r="M6999" i="66"/>
  <c r="M7000" i="66"/>
  <c r="M7001" i="66"/>
  <c r="M7002" i="66"/>
  <c r="M7003" i="66"/>
  <c r="M7004" i="66"/>
  <c r="M7005" i="66"/>
  <c r="M7006" i="66"/>
  <c r="M7007" i="66"/>
  <c r="M7008" i="66"/>
  <c r="M7009" i="66"/>
  <c r="M7010" i="66"/>
  <c r="M7011" i="66"/>
  <c r="M7012" i="66"/>
  <c r="M7013" i="66"/>
  <c r="M7014" i="66"/>
  <c r="M7015" i="66"/>
  <c r="M7016" i="66"/>
  <c r="M7017" i="66"/>
  <c r="M7018" i="66"/>
  <c r="M7019" i="66"/>
  <c r="M7020" i="66"/>
  <c r="M7021" i="66"/>
  <c r="M7022" i="66"/>
  <c r="M7023" i="66"/>
  <c r="M7024" i="66"/>
  <c r="M7025" i="66"/>
  <c r="M7026" i="66"/>
  <c r="M7027" i="66"/>
  <c r="M7028" i="66"/>
  <c r="M7029" i="66"/>
  <c r="M7030" i="66"/>
  <c r="M7031" i="66"/>
  <c r="M7032" i="66"/>
  <c r="M7033" i="66"/>
  <c r="M7034" i="66"/>
  <c r="M7035" i="66"/>
  <c r="M7036" i="66"/>
  <c r="M7037" i="66"/>
  <c r="M7038" i="66"/>
  <c r="M7039" i="66"/>
  <c r="M7040" i="66"/>
  <c r="M7041" i="66"/>
  <c r="M7042" i="66"/>
  <c r="M7043" i="66"/>
  <c r="M7044" i="66"/>
  <c r="W4" i="66"/>
  <c r="W5" i="66"/>
  <c r="W6" i="66"/>
  <c r="W7" i="66"/>
  <c r="W8" i="66"/>
  <c r="W9" i="66"/>
  <c r="W10" i="66"/>
  <c r="W11" i="66"/>
  <c r="W12" i="66"/>
  <c r="W13" i="66"/>
  <c r="W14" i="66"/>
  <c r="W15" i="66"/>
  <c r="W16" i="66"/>
  <c r="W17" i="66"/>
  <c r="W18" i="66"/>
  <c r="W19" i="66"/>
  <c r="W20" i="66"/>
  <c r="W21" i="66"/>
  <c r="W22" i="66"/>
  <c r="W23" i="66"/>
  <c r="W24" i="66"/>
  <c r="W25" i="66"/>
  <c r="W26" i="66"/>
  <c r="W27" i="66"/>
  <c r="W28" i="66"/>
  <c r="W29" i="66"/>
  <c r="W30" i="66"/>
  <c r="W31" i="66"/>
  <c r="W32" i="66"/>
  <c r="W33" i="66"/>
  <c r="W34" i="66"/>
  <c r="W35" i="66"/>
  <c r="W36" i="66"/>
  <c r="W37" i="66"/>
  <c r="W38" i="66"/>
  <c r="W39" i="66"/>
  <c r="W40" i="66"/>
  <c r="W41" i="66"/>
  <c r="W42" i="66"/>
  <c r="W43" i="66"/>
  <c r="W44" i="66"/>
  <c r="W45" i="66"/>
  <c r="W46" i="66"/>
  <c r="W47" i="66"/>
  <c r="W48" i="66"/>
  <c r="W49" i="66"/>
  <c r="W50" i="66"/>
  <c r="W51" i="66"/>
  <c r="W52" i="66"/>
  <c r="W53" i="66"/>
  <c r="W54" i="66"/>
  <c r="W55" i="66"/>
  <c r="W56" i="66"/>
  <c r="W57" i="66"/>
  <c r="W58" i="66"/>
  <c r="W59" i="66"/>
  <c r="W60" i="66"/>
  <c r="W61" i="66"/>
  <c r="W62" i="66"/>
  <c r="W63" i="66"/>
  <c r="W64" i="66"/>
  <c r="W65" i="66"/>
  <c r="W66" i="66"/>
  <c r="W67" i="66"/>
  <c r="W68" i="66"/>
  <c r="W69" i="66"/>
  <c r="W70" i="66"/>
  <c r="W71" i="66"/>
  <c r="W72" i="66"/>
  <c r="W73" i="66"/>
  <c r="W74" i="66"/>
  <c r="W75" i="66"/>
  <c r="W76" i="66"/>
  <c r="W77" i="66"/>
  <c r="W78" i="66"/>
  <c r="W79" i="66"/>
  <c r="W80" i="66"/>
  <c r="W81" i="66"/>
  <c r="W82" i="66"/>
  <c r="W83" i="66"/>
  <c r="W84" i="66"/>
  <c r="W85" i="66"/>
  <c r="W86" i="66"/>
  <c r="W87" i="66"/>
  <c r="W88" i="66"/>
  <c r="W89" i="66"/>
  <c r="W90" i="66"/>
  <c r="W91" i="66"/>
  <c r="W92" i="66"/>
  <c r="W93" i="66"/>
  <c r="W94" i="66"/>
  <c r="W95" i="66"/>
  <c r="W96" i="66"/>
  <c r="W97" i="66"/>
  <c r="W98" i="66"/>
  <c r="W99" i="66"/>
  <c r="W100" i="66"/>
  <c r="W101" i="66"/>
  <c r="W102" i="66"/>
  <c r="W103" i="66"/>
  <c r="W104" i="66"/>
  <c r="W105" i="66"/>
  <c r="W106" i="66"/>
  <c r="W107" i="66"/>
  <c r="W108" i="66"/>
  <c r="W109" i="66"/>
  <c r="W110" i="66"/>
  <c r="W111" i="66"/>
  <c r="W112" i="66"/>
  <c r="W113" i="66"/>
  <c r="W114" i="66"/>
  <c r="W115" i="66"/>
  <c r="W116" i="66"/>
  <c r="W117" i="66"/>
  <c r="W118" i="66"/>
  <c r="W119" i="66"/>
  <c r="W120" i="66"/>
  <c r="W121" i="66"/>
  <c r="W122" i="66"/>
  <c r="W123" i="66"/>
  <c r="W124" i="66"/>
  <c r="W125" i="66"/>
  <c r="W126" i="66"/>
  <c r="W127" i="66"/>
  <c r="W128" i="66"/>
  <c r="W129" i="66"/>
  <c r="W130" i="66"/>
  <c r="W131" i="66"/>
  <c r="W132" i="66"/>
  <c r="W133" i="66"/>
  <c r="W134" i="66"/>
  <c r="W135" i="66"/>
  <c r="W136" i="66"/>
  <c r="W137" i="66"/>
  <c r="W138" i="66"/>
  <c r="W139" i="66"/>
  <c r="W140" i="66"/>
  <c r="W141" i="66"/>
  <c r="W142" i="66"/>
  <c r="W143" i="66"/>
  <c r="W144" i="66"/>
  <c r="W145" i="66"/>
  <c r="W146" i="66"/>
  <c r="W147" i="66"/>
  <c r="W148" i="66"/>
  <c r="W149" i="66"/>
  <c r="W150" i="66"/>
  <c r="W151" i="66"/>
  <c r="W152" i="66"/>
  <c r="W153" i="66"/>
  <c r="W154" i="66"/>
  <c r="W155" i="66"/>
  <c r="W156" i="66"/>
  <c r="W157" i="66"/>
  <c r="W158" i="66"/>
  <c r="W159" i="66"/>
  <c r="W160" i="66"/>
  <c r="W161" i="66"/>
  <c r="W162" i="66"/>
  <c r="W163" i="66"/>
  <c r="W164" i="66"/>
  <c r="W165" i="66"/>
  <c r="W166" i="66"/>
  <c r="W167" i="66"/>
  <c r="W168" i="66"/>
  <c r="W169" i="66"/>
  <c r="W170" i="66"/>
  <c r="W171" i="66"/>
  <c r="W172" i="66"/>
  <c r="W173" i="66"/>
  <c r="W174" i="66"/>
  <c r="W175" i="66"/>
  <c r="W176" i="66"/>
  <c r="W177" i="66"/>
  <c r="W178" i="66"/>
  <c r="W179" i="66"/>
  <c r="W180" i="66"/>
  <c r="W181" i="66"/>
  <c r="W182" i="66"/>
  <c r="W183" i="66"/>
  <c r="W184" i="66"/>
  <c r="W185" i="66"/>
  <c r="W186" i="66"/>
  <c r="W187" i="66"/>
  <c r="W188" i="66"/>
  <c r="W189" i="66"/>
  <c r="W190" i="66"/>
  <c r="W191" i="66"/>
  <c r="W192" i="66"/>
  <c r="W193" i="66"/>
  <c r="W194" i="66"/>
  <c r="W195" i="66"/>
  <c r="W196" i="66"/>
  <c r="W197" i="66"/>
  <c r="W198" i="66"/>
  <c r="W199" i="66"/>
  <c r="W200" i="66"/>
  <c r="W201" i="66"/>
  <c r="W202" i="66"/>
  <c r="W203" i="66"/>
  <c r="W204" i="66"/>
  <c r="W205" i="66"/>
  <c r="W206" i="66"/>
  <c r="W207" i="66"/>
  <c r="W208" i="66"/>
  <c r="W209" i="66"/>
  <c r="W210" i="66"/>
  <c r="W211" i="66"/>
  <c r="W212" i="66"/>
  <c r="W213" i="66"/>
  <c r="W214" i="66"/>
  <c r="W215" i="66"/>
  <c r="W216" i="66"/>
  <c r="W217" i="66"/>
  <c r="W218" i="66"/>
  <c r="W219" i="66"/>
  <c r="W220" i="66"/>
  <c r="W221" i="66"/>
  <c r="W222" i="66"/>
  <c r="W223" i="66"/>
  <c r="W224" i="66"/>
  <c r="W225" i="66"/>
  <c r="W226" i="66"/>
  <c r="W227" i="66"/>
  <c r="W228" i="66"/>
  <c r="W229" i="66"/>
  <c r="W230" i="66"/>
  <c r="W231" i="66"/>
  <c r="W232" i="66"/>
  <c r="W233" i="66"/>
  <c r="W234" i="66"/>
  <c r="W235" i="66"/>
  <c r="W236" i="66"/>
  <c r="W237" i="66"/>
  <c r="W238" i="66"/>
  <c r="W239" i="66"/>
  <c r="W240" i="66"/>
  <c r="W241" i="66"/>
  <c r="W242" i="66"/>
  <c r="W243" i="66"/>
  <c r="W244" i="66"/>
  <c r="W245" i="66"/>
  <c r="W246" i="66"/>
  <c r="W247" i="66"/>
  <c r="W248" i="66"/>
  <c r="W249" i="66"/>
  <c r="W250" i="66"/>
  <c r="W251" i="66"/>
  <c r="W252" i="66"/>
  <c r="W253" i="66"/>
  <c r="W254" i="66"/>
  <c r="W255" i="66"/>
  <c r="W256" i="66"/>
  <c r="W257" i="66"/>
  <c r="W258" i="66"/>
  <c r="W259" i="66"/>
  <c r="W260" i="66"/>
  <c r="W261" i="66"/>
  <c r="W262" i="66"/>
  <c r="W263" i="66"/>
  <c r="W264" i="66"/>
  <c r="W265" i="66"/>
  <c r="W266" i="66"/>
  <c r="W267" i="66"/>
  <c r="W268" i="66"/>
  <c r="W269" i="66"/>
  <c r="W270" i="66"/>
  <c r="W271" i="66"/>
  <c r="W272" i="66"/>
  <c r="W273" i="66"/>
  <c r="W274" i="66"/>
  <c r="W275" i="66"/>
  <c r="W276" i="66"/>
  <c r="W277" i="66"/>
  <c r="W278" i="66"/>
  <c r="W279" i="66"/>
  <c r="W280" i="66"/>
  <c r="W281" i="66"/>
  <c r="W282" i="66"/>
  <c r="W283" i="66"/>
  <c r="W284" i="66"/>
  <c r="W285" i="66"/>
  <c r="W286" i="66"/>
  <c r="W287" i="66"/>
  <c r="W288" i="66"/>
  <c r="W289" i="66"/>
  <c r="W290" i="66"/>
  <c r="W291" i="66"/>
  <c r="W292" i="66"/>
  <c r="W293" i="66"/>
  <c r="W294" i="66"/>
  <c r="W295" i="66"/>
  <c r="W296" i="66"/>
  <c r="W297" i="66"/>
  <c r="W298" i="66"/>
  <c r="W299" i="66"/>
  <c r="W300" i="66"/>
  <c r="W301" i="66"/>
  <c r="W302" i="66"/>
  <c r="W303" i="66"/>
  <c r="W304" i="66"/>
  <c r="W305" i="66"/>
  <c r="W306" i="66"/>
  <c r="W307" i="66"/>
  <c r="W308" i="66"/>
  <c r="W309" i="66"/>
  <c r="W310" i="66"/>
  <c r="W311" i="66"/>
  <c r="W312" i="66"/>
  <c r="W313" i="66"/>
  <c r="W314" i="66"/>
  <c r="W315" i="66"/>
  <c r="W316" i="66"/>
  <c r="W317" i="66"/>
  <c r="W318" i="66"/>
  <c r="W319" i="66"/>
  <c r="W320" i="66"/>
  <c r="W321" i="66"/>
  <c r="W322" i="66"/>
  <c r="W323" i="66"/>
  <c r="W324" i="66"/>
  <c r="W325" i="66"/>
  <c r="W326" i="66"/>
  <c r="W327" i="66"/>
  <c r="W328" i="66"/>
  <c r="W329" i="66"/>
  <c r="W330" i="66"/>
  <c r="W331" i="66"/>
  <c r="W332" i="66"/>
  <c r="W333" i="66"/>
  <c r="W334" i="66"/>
  <c r="W335" i="66"/>
  <c r="W336" i="66"/>
  <c r="W337" i="66"/>
  <c r="W338" i="66"/>
  <c r="W339" i="66"/>
  <c r="W340" i="66"/>
  <c r="W341" i="66"/>
  <c r="W342" i="66"/>
  <c r="W343" i="66"/>
  <c r="W344" i="66"/>
  <c r="W345" i="66"/>
  <c r="W346" i="66"/>
  <c r="W347" i="66"/>
  <c r="W348" i="66"/>
  <c r="W349" i="66"/>
  <c r="W350" i="66"/>
  <c r="W351" i="66"/>
  <c r="W352" i="66"/>
  <c r="W353" i="66"/>
  <c r="W354" i="66"/>
  <c r="W355" i="66"/>
  <c r="W356" i="66"/>
  <c r="W357" i="66"/>
  <c r="W358" i="66"/>
  <c r="W359" i="66"/>
  <c r="W360" i="66"/>
  <c r="W361" i="66"/>
  <c r="W362" i="66"/>
  <c r="W363" i="66"/>
  <c r="W364" i="66"/>
  <c r="W365" i="66"/>
  <c r="W366" i="66"/>
  <c r="W367" i="66"/>
  <c r="W368" i="66"/>
  <c r="W369" i="66"/>
  <c r="W370" i="66"/>
  <c r="W371" i="66"/>
  <c r="W372" i="66"/>
  <c r="W373" i="66"/>
  <c r="W374" i="66"/>
  <c r="W375" i="66"/>
  <c r="W376" i="66"/>
  <c r="W377" i="66"/>
  <c r="W378" i="66"/>
  <c r="W379" i="66"/>
  <c r="W380" i="66"/>
  <c r="W381" i="66"/>
  <c r="W382" i="66"/>
  <c r="W383" i="66"/>
  <c r="W384" i="66"/>
  <c r="W385" i="66"/>
  <c r="W386" i="66"/>
  <c r="W387" i="66"/>
  <c r="W388" i="66"/>
  <c r="W389" i="66"/>
  <c r="W390" i="66"/>
  <c r="W391" i="66"/>
  <c r="W392" i="66"/>
  <c r="W393" i="66"/>
  <c r="W394" i="66"/>
  <c r="W395" i="66"/>
  <c r="W396" i="66"/>
  <c r="W397" i="66"/>
  <c r="W398" i="66"/>
  <c r="W399" i="66"/>
  <c r="W400" i="66"/>
  <c r="W401" i="66"/>
  <c r="W402" i="66"/>
  <c r="W403" i="66"/>
  <c r="W404" i="66"/>
  <c r="W405" i="66"/>
  <c r="W406" i="66"/>
  <c r="W407" i="66"/>
  <c r="W408" i="66"/>
  <c r="W409" i="66"/>
  <c r="W410" i="66"/>
  <c r="W411" i="66"/>
  <c r="W412" i="66"/>
  <c r="W413" i="66"/>
  <c r="W414" i="66"/>
  <c r="W415" i="66"/>
  <c r="W416" i="66"/>
  <c r="W417" i="66"/>
  <c r="W418" i="66"/>
  <c r="W419" i="66"/>
  <c r="W420" i="66"/>
  <c r="W421" i="66"/>
  <c r="W422" i="66"/>
  <c r="W423" i="66"/>
  <c r="W424" i="66"/>
  <c r="W425" i="66"/>
  <c r="W426" i="66"/>
  <c r="W427" i="66"/>
  <c r="W428" i="66"/>
  <c r="W429" i="66"/>
  <c r="W430" i="66"/>
  <c r="W431" i="66"/>
  <c r="W432" i="66"/>
  <c r="W433" i="66"/>
  <c r="W434" i="66"/>
  <c r="W435" i="66"/>
  <c r="W436" i="66"/>
  <c r="W437" i="66"/>
  <c r="W438" i="66"/>
  <c r="W439" i="66"/>
  <c r="W440" i="66"/>
  <c r="W441" i="66"/>
  <c r="W442" i="66"/>
  <c r="W443" i="66"/>
  <c r="W444" i="66"/>
  <c r="W445" i="66"/>
  <c r="W446" i="66"/>
  <c r="W447" i="66"/>
  <c r="W448" i="66"/>
  <c r="W449" i="66"/>
  <c r="W450" i="66"/>
  <c r="W451" i="66"/>
  <c r="W452" i="66"/>
  <c r="W453" i="66"/>
  <c r="W454" i="66"/>
  <c r="W455" i="66"/>
  <c r="W456" i="66"/>
  <c r="W457" i="66"/>
  <c r="W458" i="66"/>
  <c r="W459" i="66"/>
  <c r="W460" i="66"/>
  <c r="W461" i="66"/>
  <c r="W462" i="66"/>
  <c r="W463" i="66"/>
  <c r="W464" i="66"/>
  <c r="W465" i="66"/>
  <c r="W466" i="66"/>
  <c r="W467" i="66"/>
  <c r="W468" i="66"/>
  <c r="W469" i="66"/>
  <c r="W470" i="66"/>
  <c r="W471" i="66"/>
  <c r="W472" i="66"/>
  <c r="W473" i="66"/>
  <c r="W474" i="66"/>
  <c r="W475" i="66"/>
  <c r="W476" i="66"/>
  <c r="W477" i="66"/>
  <c r="W478" i="66"/>
  <c r="W479" i="66"/>
  <c r="W480" i="66"/>
  <c r="W481" i="66"/>
  <c r="W482" i="66"/>
  <c r="W483" i="66"/>
  <c r="W484" i="66"/>
  <c r="W485" i="66"/>
  <c r="W486" i="66"/>
  <c r="W487" i="66"/>
  <c r="W488" i="66"/>
  <c r="W489" i="66"/>
  <c r="W490" i="66"/>
  <c r="W491" i="66"/>
  <c r="W492" i="66"/>
  <c r="W493" i="66"/>
  <c r="W494" i="66"/>
  <c r="W495" i="66"/>
  <c r="W496" i="66"/>
  <c r="W497" i="66"/>
  <c r="W498" i="66"/>
  <c r="W499" i="66"/>
  <c r="W500" i="66"/>
  <c r="W501" i="66"/>
  <c r="W502" i="66"/>
  <c r="W503" i="66"/>
  <c r="W504" i="66"/>
  <c r="W505" i="66"/>
  <c r="W506" i="66"/>
  <c r="W507" i="66"/>
  <c r="W508" i="66"/>
  <c r="W509" i="66"/>
  <c r="W510" i="66"/>
  <c r="W511" i="66"/>
  <c r="W512" i="66"/>
  <c r="W513" i="66"/>
  <c r="W514" i="66"/>
  <c r="W515" i="66"/>
  <c r="W516" i="66"/>
  <c r="W517" i="66"/>
  <c r="W518" i="66"/>
  <c r="W519" i="66"/>
  <c r="W520" i="66"/>
  <c r="W521" i="66"/>
  <c r="W522" i="66"/>
  <c r="W523" i="66"/>
  <c r="W524" i="66"/>
  <c r="W525" i="66"/>
  <c r="W526" i="66"/>
  <c r="W527" i="66"/>
  <c r="W528" i="66"/>
  <c r="W529" i="66"/>
  <c r="W530" i="66"/>
  <c r="W531" i="66"/>
  <c r="W532" i="66"/>
  <c r="W533" i="66"/>
  <c r="W534" i="66"/>
  <c r="W535" i="66"/>
  <c r="W536" i="66"/>
  <c r="W537" i="66"/>
  <c r="W538" i="66"/>
  <c r="W539" i="66"/>
  <c r="W540" i="66"/>
  <c r="W541" i="66"/>
  <c r="W542" i="66"/>
  <c r="W543" i="66"/>
  <c r="W544" i="66"/>
  <c r="W545" i="66"/>
  <c r="W546" i="66"/>
  <c r="W547" i="66"/>
  <c r="W548" i="66"/>
  <c r="W549" i="66"/>
  <c r="W550" i="66"/>
  <c r="W551" i="66"/>
  <c r="W552" i="66"/>
  <c r="W553" i="66"/>
  <c r="W554" i="66"/>
  <c r="W555" i="66"/>
  <c r="W556" i="66"/>
  <c r="W557" i="66"/>
  <c r="W558" i="66"/>
  <c r="W559" i="66"/>
  <c r="W560" i="66"/>
  <c r="W561" i="66"/>
  <c r="W562" i="66"/>
  <c r="W563" i="66"/>
  <c r="W564" i="66"/>
  <c r="W565" i="66"/>
  <c r="W566" i="66"/>
  <c r="W567" i="66"/>
  <c r="W568" i="66"/>
  <c r="W569" i="66"/>
  <c r="W570" i="66"/>
  <c r="W571" i="66"/>
  <c r="W572" i="66"/>
  <c r="W573" i="66"/>
  <c r="W574" i="66"/>
  <c r="W575" i="66"/>
  <c r="W576" i="66"/>
  <c r="W577" i="66"/>
  <c r="W578" i="66"/>
  <c r="W579" i="66"/>
  <c r="W580" i="66"/>
  <c r="W581" i="66"/>
  <c r="W582" i="66"/>
  <c r="W583" i="66"/>
  <c r="W584" i="66"/>
  <c r="W585" i="66"/>
  <c r="W586" i="66"/>
  <c r="W587" i="66"/>
  <c r="W588" i="66"/>
  <c r="W589" i="66"/>
  <c r="W590" i="66"/>
  <c r="W591" i="66"/>
  <c r="W592" i="66"/>
  <c r="W593" i="66"/>
  <c r="W594" i="66"/>
  <c r="W595" i="66"/>
  <c r="W596" i="66"/>
  <c r="W597" i="66"/>
  <c r="W598" i="66"/>
  <c r="W599" i="66"/>
  <c r="W600" i="66"/>
  <c r="W601" i="66"/>
  <c r="W602" i="66"/>
  <c r="W603" i="66"/>
  <c r="W604" i="66"/>
  <c r="W605" i="66"/>
  <c r="W606" i="66"/>
  <c r="W607" i="66"/>
  <c r="W608" i="66"/>
  <c r="W609" i="66"/>
  <c r="W610" i="66"/>
  <c r="W611" i="66"/>
  <c r="W612" i="66"/>
  <c r="W613" i="66"/>
  <c r="W614" i="66"/>
  <c r="W615" i="66"/>
  <c r="W616" i="66"/>
  <c r="W617" i="66"/>
  <c r="W618" i="66"/>
  <c r="W619" i="66"/>
  <c r="W620" i="66"/>
  <c r="W621" i="66"/>
  <c r="W622" i="66"/>
  <c r="W623" i="66"/>
  <c r="W624" i="66"/>
  <c r="W625" i="66"/>
  <c r="W626" i="66"/>
  <c r="W627" i="66"/>
  <c r="W628" i="66"/>
  <c r="W629" i="66"/>
  <c r="W630" i="66"/>
  <c r="W631" i="66"/>
  <c r="W632" i="66"/>
  <c r="W633" i="66"/>
  <c r="W634" i="66"/>
  <c r="W635" i="66"/>
  <c r="W636" i="66"/>
  <c r="W637" i="66"/>
  <c r="W638" i="66"/>
  <c r="W639" i="66"/>
  <c r="W640" i="66"/>
  <c r="W641" i="66"/>
  <c r="W642" i="66"/>
  <c r="W643" i="66"/>
  <c r="W644" i="66"/>
  <c r="W645" i="66"/>
  <c r="W646" i="66"/>
  <c r="W647" i="66"/>
  <c r="W648" i="66"/>
  <c r="W649" i="66"/>
  <c r="W650" i="66"/>
  <c r="W651" i="66"/>
  <c r="W652" i="66"/>
  <c r="W653" i="66"/>
  <c r="W654" i="66"/>
  <c r="W655" i="66"/>
  <c r="W656" i="66"/>
  <c r="W657" i="66"/>
  <c r="W658" i="66"/>
  <c r="W659" i="66"/>
  <c r="W660" i="66"/>
  <c r="W661" i="66"/>
  <c r="W662" i="66"/>
  <c r="W663" i="66"/>
  <c r="W664" i="66"/>
  <c r="W665" i="66"/>
  <c r="W666" i="66"/>
  <c r="W667" i="66"/>
  <c r="W668" i="66"/>
  <c r="W669" i="66"/>
  <c r="W670" i="66"/>
  <c r="W671" i="66"/>
  <c r="W672" i="66"/>
  <c r="W673" i="66"/>
  <c r="W674" i="66"/>
  <c r="W675" i="66"/>
  <c r="W676" i="66"/>
  <c r="W677" i="66"/>
  <c r="W678" i="66"/>
  <c r="W679" i="66"/>
  <c r="W680" i="66"/>
  <c r="W681" i="66"/>
  <c r="W682" i="66"/>
  <c r="W683" i="66"/>
  <c r="W684" i="66"/>
  <c r="W685" i="66"/>
  <c r="W686" i="66"/>
  <c r="W687" i="66"/>
  <c r="W688" i="66"/>
  <c r="W689" i="66"/>
  <c r="W690" i="66"/>
  <c r="W691" i="66"/>
  <c r="W692" i="66"/>
  <c r="W693" i="66"/>
  <c r="W694" i="66"/>
  <c r="W695" i="66"/>
  <c r="W696" i="66"/>
  <c r="W697" i="66"/>
  <c r="W698" i="66"/>
  <c r="W699" i="66"/>
  <c r="W700" i="66"/>
  <c r="W701" i="66"/>
  <c r="W702" i="66"/>
  <c r="W703" i="66"/>
  <c r="W704" i="66"/>
  <c r="W705" i="66"/>
  <c r="W706" i="66"/>
  <c r="W707" i="66"/>
  <c r="W708" i="66"/>
  <c r="W709" i="66"/>
  <c r="W710" i="66"/>
  <c r="W711" i="66"/>
  <c r="W712" i="66"/>
  <c r="W713" i="66"/>
  <c r="W714" i="66"/>
  <c r="W715" i="66"/>
  <c r="W716" i="66"/>
  <c r="W717" i="66"/>
  <c r="W718" i="66"/>
  <c r="W719" i="66"/>
  <c r="W720" i="66"/>
  <c r="W721" i="66"/>
  <c r="W722" i="66"/>
  <c r="W723" i="66"/>
  <c r="W724" i="66"/>
  <c r="W725" i="66"/>
  <c r="W726" i="66"/>
  <c r="W727" i="66"/>
  <c r="W728" i="66"/>
  <c r="W729" i="66"/>
  <c r="W730" i="66"/>
  <c r="W731" i="66"/>
  <c r="W732" i="66"/>
  <c r="W733" i="66"/>
  <c r="W734" i="66"/>
  <c r="W735" i="66"/>
  <c r="W736" i="66"/>
  <c r="W737" i="66"/>
  <c r="W738" i="66"/>
  <c r="W739" i="66"/>
  <c r="W740" i="66"/>
  <c r="W741" i="66"/>
  <c r="W742" i="66"/>
  <c r="W743" i="66"/>
  <c r="W744" i="66"/>
  <c r="W745" i="66"/>
  <c r="W746" i="66"/>
  <c r="W747" i="66"/>
  <c r="W748" i="66"/>
  <c r="W749" i="66"/>
  <c r="W750" i="66"/>
  <c r="W751" i="66"/>
  <c r="W752" i="66"/>
  <c r="W753" i="66"/>
  <c r="W754" i="66"/>
  <c r="W755" i="66"/>
  <c r="W756" i="66"/>
  <c r="W757" i="66"/>
  <c r="W758" i="66"/>
  <c r="W759" i="66"/>
  <c r="W760" i="66"/>
  <c r="W761" i="66"/>
  <c r="W762" i="66"/>
  <c r="W763" i="66"/>
  <c r="W764" i="66"/>
  <c r="W765" i="66"/>
  <c r="W766" i="66"/>
  <c r="W767" i="66"/>
  <c r="W768" i="66"/>
  <c r="W769" i="66"/>
  <c r="W770" i="66"/>
  <c r="W771" i="66"/>
  <c r="W772" i="66"/>
  <c r="W773" i="66"/>
  <c r="W774" i="66"/>
  <c r="W775" i="66"/>
  <c r="W776" i="66"/>
  <c r="W777" i="66"/>
  <c r="W778" i="66"/>
  <c r="W779" i="66"/>
  <c r="W780" i="66"/>
  <c r="W781" i="66"/>
  <c r="W782" i="66"/>
  <c r="W783" i="66"/>
  <c r="W784" i="66"/>
  <c r="W785" i="66"/>
  <c r="W786" i="66"/>
  <c r="W787" i="66"/>
  <c r="W788" i="66"/>
  <c r="W789" i="66"/>
  <c r="W790" i="66"/>
  <c r="W791" i="66"/>
  <c r="W792" i="66"/>
  <c r="W793" i="66"/>
  <c r="W794" i="66"/>
  <c r="W795" i="66"/>
  <c r="W796" i="66"/>
  <c r="W797" i="66"/>
  <c r="W798" i="66"/>
  <c r="W799" i="66"/>
  <c r="W800" i="66"/>
  <c r="W801" i="66"/>
  <c r="W802" i="66"/>
  <c r="W803" i="66"/>
  <c r="W804" i="66"/>
  <c r="W805" i="66"/>
  <c r="W806" i="66"/>
  <c r="W807" i="66"/>
  <c r="W808" i="66"/>
  <c r="W809" i="66"/>
  <c r="W810" i="66"/>
  <c r="W811" i="66"/>
  <c r="W812" i="66"/>
  <c r="W813" i="66"/>
  <c r="W814" i="66"/>
  <c r="W815" i="66"/>
  <c r="W816" i="66"/>
  <c r="W817" i="66"/>
  <c r="W818" i="66"/>
  <c r="W819" i="66"/>
  <c r="W820" i="66"/>
  <c r="W821" i="66"/>
  <c r="W822" i="66"/>
  <c r="W823" i="66"/>
  <c r="W824" i="66"/>
  <c r="W825" i="66"/>
  <c r="W826" i="66"/>
  <c r="W827" i="66"/>
  <c r="W828" i="66"/>
  <c r="W829" i="66"/>
  <c r="W830" i="66"/>
  <c r="W831" i="66"/>
  <c r="W832" i="66"/>
  <c r="W833" i="66"/>
  <c r="W834" i="66"/>
  <c r="W835" i="66"/>
  <c r="W836" i="66"/>
  <c r="W837" i="66"/>
  <c r="W838" i="66"/>
  <c r="W839" i="66"/>
  <c r="W840" i="66"/>
  <c r="W841" i="66"/>
  <c r="W842" i="66"/>
  <c r="W843" i="66"/>
  <c r="W844" i="66"/>
  <c r="W845" i="66"/>
  <c r="W846" i="66"/>
  <c r="W847" i="66"/>
  <c r="W848" i="66"/>
  <c r="W849" i="66"/>
  <c r="W850" i="66"/>
  <c r="W851" i="66"/>
  <c r="W852" i="66"/>
  <c r="W853" i="66"/>
  <c r="W854" i="66"/>
  <c r="W855" i="66"/>
  <c r="W856" i="66"/>
  <c r="W857" i="66"/>
  <c r="W858" i="66"/>
  <c r="W859" i="66"/>
  <c r="W860" i="66"/>
  <c r="W861" i="66"/>
  <c r="W862" i="66"/>
  <c r="W863" i="66"/>
  <c r="W864" i="66"/>
  <c r="W865" i="66"/>
  <c r="W866" i="66"/>
  <c r="W867" i="66"/>
  <c r="W868" i="66"/>
  <c r="W869" i="66"/>
  <c r="W870" i="66"/>
  <c r="W871" i="66"/>
  <c r="W872" i="66"/>
  <c r="W873" i="66"/>
  <c r="W874" i="66"/>
  <c r="W875" i="66"/>
  <c r="W876" i="66"/>
  <c r="W877" i="66"/>
  <c r="W878" i="66"/>
  <c r="W879" i="66"/>
  <c r="W880" i="66"/>
  <c r="W881" i="66"/>
  <c r="W882" i="66"/>
  <c r="W883" i="66"/>
  <c r="W884" i="66"/>
  <c r="W885" i="66"/>
  <c r="W886" i="66"/>
  <c r="W887" i="66"/>
  <c r="W888" i="66"/>
  <c r="W889" i="66"/>
  <c r="W890" i="66"/>
  <c r="W891" i="66"/>
  <c r="W892" i="66"/>
  <c r="W893" i="66"/>
  <c r="W894" i="66"/>
  <c r="W895" i="66"/>
  <c r="W896" i="66"/>
  <c r="W897" i="66"/>
  <c r="W898" i="66"/>
  <c r="W899" i="66"/>
  <c r="W900" i="66"/>
  <c r="W901" i="66"/>
  <c r="W902" i="66"/>
  <c r="W903" i="66"/>
  <c r="W904" i="66"/>
  <c r="W905" i="66"/>
  <c r="W906" i="66"/>
  <c r="W907" i="66"/>
  <c r="W908" i="66"/>
  <c r="W909" i="66"/>
  <c r="W910" i="66"/>
  <c r="W911" i="66"/>
  <c r="W912" i="66"/>
  <c r="W913" i="66"/>
  <c r="W914" i="66"/>
  <c r="W915" i="66"/>
  <c r="W916" i="66"/>
  <c r="W917" i="66"/>
  <c r="W918" i="66"/>
  <c r="W919" i="66"/>
  <c r="W920" i="66"/>
  <c r="W921" i="66"/>
  <c r="W922" i="66"/>
  <c r="W923" i="66"/>
  <c r="W924" i="66"/>
  <c r="W925" i="66"/>
  <c r="W926" i="66"/>
  <c r="W927" i="66"/>
  <c r="W928" i="66"/>
  <c r="W929" i="66"/>
  <c r="W930" i="66"/>
  <c r="W931" i="66"/>
  <c r="W932" i="66"/>
  <c r="W933" i="66"/>
  <c r="W934" i="66"/>
  <c r="W935" i="66"/>
  <c r="W936" i="66"/>
  <c r="W937" i="66"/>
  <c r="W938" i="66"/>
  <c r="W939" i="66"/>
  <c r="W940" i="66"/>
  <c r="W941" i="66"/>
  <c r="W942" i="66"/>
  <c r="W943" i="66"/>
  <c r="W944" i="66"/>
  <c r="W945" i="66"/>
  <c r="W946" i="66"/>
  <c r="W947" i="66"/>
  <c r="W948" i="66"/>
  <c r="W949" i="66"/>
  <c r="W950" i="66"/>
  <c r="W951" i="66"/>
  <c r="W952" i="66"/>
  <c r="W953" i="66"/>
  <c r="W954" i="66"/>
  <c r="W955" i="66"/>
  <c r="W956" i="66"/>
  <c r="W957" i="66"/>
  <c r="W958" i="66"/>
  <c r="W959" i="66"/>
  <c r="W960" i="66"/>
  <c r="W961" i="66"/>
  <c r="W962" i="66"/>
  <c r="W963" i="66"/>
  <c r="W964" i="66"/>
  <c r="W965" i="66"/>
  <c r="W966" i="66"/>
  <c r="W967" i="66"/>
  <c r="W968" i="66"/>
  <c r="W969" i="66"/>
  <c r="W970" i="66"/>
  <c r="W971" i="66"/>
  <c r="W972" i="66"/>
  <c r="W973" i="66"/>
  <c r="W974" i="66"/>
  <c r="W975" i="66"/>
  <c r="W976" i="66"/>
  <c r="W977" i="66"/>
  <c r="W978" i="66"/>
  <c r="W979" i="66"/>
  <c r="W980" i="66"/>
  <c r="W981" i="66"/>
  <c r="W982" i="66"/>
  <c r="W983" i="66"/>
  <c r="W984" i="66"/>
  <c r="W985" i="66"/>
  <c r="W986" i="66"/>
  <c r="W987" i="66"/>
  <c r="W988" i="66"/>
  <c r="W989" i="66"/>
  <c r="W990" i="66"/>
  <c r="W991" i="66"/>
  <c r="W992" i="66"/>
  <c r="W993" i="66"/>
  <c r="W994" i="66"/>
  <c r="W995" i="66"/>
  <c r="W996" i="66"/>
  <c r="W997" i="66"/>
  <c r="W998" i="66"/>
  <c r="W999" i="66"/>
  <c r="W1000" i="66"/>
  <c r="W1001" i="66"/>
  <c r="W1002" i="66"/>
  <c r="W1003" i="66"/>
  <c r="W1004" i="66"/>
  <c r="W1005" i="66"/>
  <c r="W1006" i="66"/>
  <c r="W1007" i="66"/>
  <c r="W1008" i="66"/>
  <c r="W1009" i="66"/>
  <c r="W1010" i="66"/>
  <c r="W1011" i="66"/>
  <c r="W1012" i="66"/>
  <c r="W1013" i="66"/>
  <c r="W1014" i="66"/>
  <c r="W1015" i="66"/>
  <c r="W1016" i="66"/>
  <c r="W1017" i="66"/>
  <c r="W1018" i="66"/>
  <c r="W1019" i="66"/>
  <c r="W1020" i="66"/>
  <c r="W1021" i="66"/>
  <c r="W1022" i="66"/>
  <c r="W1023" i="66"/>
  <c r="W1024" i="66"/>
  <c r="W1025" i="66"/>
  <c r="W1026" i="66"/>
  <c r="W1027" i="66"/>
  <c r="W1028" i="66"/>
  <c r="W1029" i="66"/>
  <c r="W1030" i="66"/>
  <c r="W1031" i="66"/>
  <c r="W1032" i="66"/>
  <c r="W1033" i="66"/>
  <c r="W1034" i="66"/>
  <c r="W1035" i="66"/>
  <c r="W1036" i="66"/>
  <c r="W1037" i="66"/>
  <c r="W1038" i="66"/>
  <c r="W1039" i="66"/>
  <c r="W1040" i="66"/>
  <c r="W1041" i="66"/>
  <c r="W1042" i="66"/>
  <c r="W1043" i="66"/>
  <c r="W1044" i="66"/>
  <c r="W1045" i="66"/>
  <c r="W1046" i="66"/>
  <c r="W1047" i="66"/>
  <c r="W1048" i="66"/>
  <c r="W1049" i="66"/>
  <c r="W1050" i="66"/>
  <c r="W1051" i="66"/>
  <c r="W1052" i="66"/>
  <c r="W1053" i="66"/>
  <c r="W1054" i="66"/>
  <c r="W1055" i="66"/>
  <c r="W1056" i="66"/>
  <c r="W1057" i="66"/>
  <c r="W1058" i="66"/>
  <c r="W1059" i="66"/>
  <c r="W1060" i="66"/>
  <c r="W1061" i="66"/>
  <c r="W1062" i="66"/>
  <c r="W1063" i="66"/>
  <c r="W1064" i="66"/>
  <c r="W1065" i="66"/>
  <c r="W1066" i="66"/>
  <c r="W1067" i="66"/>
  <c r="W1068" i="66"/>
  <c r="W1069" i="66"/>
  <c r="W1070" i="66"/>
  <c r="W1071" i="66"/>
  <c r="W1072" i="66"/>
  <c r="W1073" i="66"/>
  <c r="W1074" i="66"/>
  <c r="W1075" i="66"/>
  <c r="W1076" i="66"/>
  <c r="W1077" i="66"/>
  <c r="W1078" i="66"/>
  <c r="W1079" i="66"/>
  <c r="W1080" i="66"/>
  <c r="W1081" i="66"/>
  <c r="W1082" i="66"/>
  <c r="W1083" i="66"/>
  <c r="W1084" i="66"/>
  <c r="W1085" i="66"/>
  <c r="W1086" i="66"/>
  <c r="W1087" i="66"/>
  <c r="W1088" i="66"/>
  <c r="W1089" i="66"/>
  <c r="W1090" i="66"/>
  <c r="W1091" i="66"/>
  <c r="W1092" i="66"/>
  <c r="W1093" i="66"/>
  <c r="W1094" i="66"/>
  <c r="W1095" i="66"/>
  <c r="W1096" i="66"/>
  <c r="W1097" i="66"/>
  <c r="W1098" i="66"/>
  <c r="W1099" i="66"/>
  <c r="W1100" i="66"/>
  <c r="W1101" i="66"/>
  <c r="W1102" i="66"/>
  <c r="W1103" i="66"/>
  <c r="W1104" i="66"/>
  <c r="W1105" i="66"/>
  <c r="W1106" i="66"/>
  <c r="W1107" i="66"/>
  <c r="W1108" i="66"/>
  <c r="W1109" i="66"/>
  <c r="W1110" i="66"/>
  <c r="W1111" i="66"/>
  <c r="W1112" i="66"/>
  <c r="W1113" i="66"/>
  <c r="W1114" i="66"/>
  <c r="W1115" i="66"/>
  <c r="W1116" i="66"/>
  <c r="W1117" i="66"/>
  <c r="W1118" i="66"/>
  <c r="W1119" i="66"/>
  <c r="W1120" i="66"/>
  <c r="W1121" i="66"/>
  <c r="W1122" i="66"/>
  <c r="W1123" i="66"/>
  <c r="W1124" i="66"/>
  <c r="W1125" i="66"/>
  <c r="W1126" i="66"/>
  <c r="W1127" i="66"/>
  <c r="W1128" i="66"/>
  <c r="W1129" i="66"/>
  <c r="W1130" i="66"/>
  <c r="W1131" i="66"/>
  <c r="W1132" i="66"/>
  <c r="W1133" i="66"/>
  <c r="W1134" i="66"/>
  <c r="W1135" i="66"/>
  <c r="W1136" i="66"/>
  <c r="W1137" i="66"/>
  <c r="W1138" i="66"/>
  <c r="W1139" i="66"/>
  <c r="W1140" i="66"/>
  <c r="W1141" i="66"/>
  <c r="W1142" i="66"/>
  <c r="W1143" i="66"/>
  <c r="W1144" i="66"/>
  <c r="W1145" i="66"/>
  <c r="W1146" i="66"/>
  <c r="W1147" i="66"/>
  <c r="W1148" i="66"/>
  <c r="W1149" i="66"/>
  <c r="W1150" i="66"/>
  <c r="W1151" i="66"/>
  <c r="W1152" i="66"/>
  <c r="W1153" i="66"/>
  <c r="W1154" i="66"/>
  <c r="W1155" i="66"/>
  <c r="W1156" i="66"/>
  <c r="W1157" i="66"/>
  <c r="W1158" i="66"/>
  <c r="W1159" i="66"/>
  <c r="W1160" i="66"/>
  <c r="W1161" i="66"/>
  <c r="W1162" i="66"/>
  <c r="W1163" i="66"/>
  <c r="W1164" i="66"/>
  <c r="W1165" i="66"/>
  <c r="W1166" i="66"/>
  <c r="W1167" i="66"/>
  <c r="W1168" i="66"/>
  <c r="W1169" i="66"/>
  <c r="W1170" i="66"/>
  <c r="W1171" i="66"/>
  <c r="W1172" i="66"/>
  <c r="W1173" i="66"/>
  <c r="W1174" i="66"/>
  <c r="W1175" i="66"/>
  <c r="W1176" i="66"/>
  <c r="W1177" i="66"/>
  <c r="W1178" i="66"/>
  <c r="W1179" i="66"/>
  <c r="W1180" i="66"/>
  <c r="W1181" i="66"/>
  <c r="W1182" i="66"/>
  <c r="W1183" i="66"/>
  <c r="W1184" i="66"/>
  <c r="W1185" i="66"/>
  <c r="W1186" i="66"/>
  <c r="W1187" i="66"/>
  <c r="W1188" i="66"/>
  <c r="W1189" i="66"/>
  <c r="W1190" i="66"/>
  <c r="W1191" i="66"/>
  <c r="W1192" i="66"/>
  <c r="W1193" i="66"/>
  <c r="W1194" i="66"/>
  <c r="W1195" i="66"/>
  <c r="W1196" i="66"/>
  <c r="W1197" i="66"/>
  <c r="W1198" i="66"/>
  <c r="W1199" i="66"/>
  <c r="W1200" i="66"/>
  <c r="W1201" i="66"/>
  <c r="W1202" i="66"/>
  <c r="W1203" i="66"/>
  <c r="W1204" i="66"/>
  <c r="W1205" i="66"/>
  <c r="W1206" i="66"/>
  <c r="W1207" i="66"/>
  <c r="W1208" i="66"/>
  <c r="W1209" i="66"/>
  <c r="W1210" i="66"/>
  <c r="W1211" i="66"/>
  <c r="W1212" i="66"/>
  <c r="W1213" i="66"/>
  <c r="W1214" i="66"/>
  <c r="W1215" i="66"/>
  <c r="W1216" i="66"/>
  <c r="W1217" i="66"/>
  <c r="W1218" i="66"/>
  <c r="W1219" i="66"/>
  <c r="W1220" i="66"/>
  <c r="W1221" i="66"/>
  <c r="W1222" i="66"/>
  <c r="W1223" i="66"/>
  <c r="W1224" i="66"/>
  <c r="W1225" i="66"/>
  <c r="W1226" i="66"/>
  <c r="W1227" i="66"/>
  <c r="W1228" i="66"/>
  <c r="W1229" i="66"/>
  <c r="W1230" i="66"/>
  <c r="W1231" i="66"/>
  <c r="W1232" i="66"/>
  <c r="W1233" i="66"/>
  <c r="W1234" i="66"/>
  <c r="W1235" i="66"/>
  <c r="W1236" i="66"/>
  <c r="W1237" i="66"/>
  <c r="W1238" i="66"/>
  <c r="W1239" i="66"/>
  <c r="W1240" i="66"/>
  <c r="W1241" i="66"/>
  <c r="W1242" i="66"/>
  <c r="W1243" i="66"/>
  <c r="W1244" i="66"/>
  <c r="W1245" i="66"/>
  <c r="W1246" i="66"/>
  <c r="W1247" i="66"/>
  <c r="W1248" i="66"/>
  <c r="W1249" i="66"/>
  <c r="W1250" i="66"/>
  <c r="W1251" i="66"/>
  <c r="W1252" i="66"/>
  <c r="W1253" i="66"/>
  <c r="W1254" i="66"/>
  <c r="W1255" i="66"/>
  <c r="W1256" i="66"/>
  <c r="W1257" i="66"/>
  <c r="W1258" i="66"/>
  <c r="W1259" i="66"/>
  <c r="W1260" i="66"/>
  <c r="W1261" i="66"/>
  <c r="W1262" i="66"/>
  <c r="W1263" i="66"/>
  <c r="W1264" i="66"/>
  <c r="W1265" i="66"/>
  <c r="W1266" i="66"/>
  <c r="W1267" i="66"/>
  <c r="W1268" i="66"/>
  <c r="W1269" i="66"/>
  <c r="W1270" i="66"/>
  <c r="W1271" i="66"/>
  <c r="W1272" i="66"/>
  <c r="W1273" i="66"/>
  <c r="W1274" i="66"/>
  <c r="W1275" i="66"/>
  <c r="W1276" i="66"/>
  <c r="W1277" i="66"/>
  <c r="W1278" i="66"/>
  <c r="W1279" i="66"/>
  <c r="W1280" i="66"/>
  <c r="W1281" i="66"/>
  <c r="W1282" i="66"/>
  <c r="W1283" i="66"/>
  <c r="W1284" i="66"/>
  <c r="W1285" i="66"/>
  <c r="W1286" i="66"/>
  <c r="W1287" i="66"/>
  <c r="W1288" i="66"/>
  <c r="W1289" i="66"/>
  <c r="W1290" i="66"/>
  <c r="W1291" i="66"/>
  <c r="W1292" i="66"/>
  <c r="W1293" i="66"/>
  <c r="W1294" i="66"/>
  <c r="W1295" i="66"/>
  <c r="W1296" i="66"/>
  <c r="W1297" i="66"/>
  <c r="W1298" i="66"/>
  <c r="W1299" i="66"/>
  <c r="W1300" i="66"/>
  <c r="W1301" i="66"/>
  <c r="W1302" i="66"/>
  <c r="W1303" i="66"/>
  <c r="W1304" i="66"/>
  <c r="W1305" i="66"/>
  <c r="W1306" i="66"/>
  <c r="W1307" i="66"/>
  <c r="W1308" i="66"/>
  <c r="W1309" i="66"/>
  <c r="W1310" i="66"/>
  <c r="W1311" i="66"/>
  <c r="W1312" i="66"/>
  <c r="W1313" i="66"/>
  <c r="W1314" i="66"/>
  <c r="W1315" i="66"/>
  <c r="W1316" i="66"/>
  <c r="W1317" i="66"/>
  <c r="W1318" i="66"/>
  <c r="W1319" i="66"/>
  <c r="W1320" i="66"/>
  <c r="W1321" i="66"/>
  <c r="W1322" i="66"/>
  <c r="W1323" i="66"/>
  <c r="W1324" i="66"/>
  <c r="W1325" i="66"/>
  <c r="W1326" i="66"/>
  <c r="W1327" i="66"/>
  <c r="W1328" i="66"/>
  <c r="W1329" i="66"/>
  <c r="W1330" i="66"/>
  <c r="W1331" i="66"/>
  <c r="W1332" i="66"/>
  <c r="W1333" i="66"/>
  <c r="W1334" i="66"/>
  <c r="W1335" i="66"/>
  <c r="W1336" i="66"/>
  <c r="W1337" i="66"/>
  <c r="W1338" i="66"/>
  <c r="W1339" i="66"/>
  <c r="W1340" i="66"/>
  <c r="W1341" i="66"/>
  <c r="W1342" i="66"/>
  <c r="W1343" i="66"/>
  <c r="W1344" i="66"/>
  <c r="W1345" i="66"/>
  <c r="W1346" i="66"/>
  <c r="W1347" i="66"/>
  <c r="W1348" i="66"/>
  <c r="W1349" i="66"/>
  <c r="W1350" i="66"/>
  <c r="W1351" i="66"/>
  <c r="W1352" i="66"/>
  <c r="W1353" i="66"/>
  <c r="W1354" i="66"/>
  <c r="W1355" i="66"/>
  <c r="W1356" i="66"/>
  <c r="W1357" i="66"/>
  <c r="W1358" i="66"/>
  <c r="W1359" i="66"/>
  <c r="W1360" i="66"/>
  <c r="W1361" i="66"/>
  <c r="W1362" i="66"/>
  <c r="W1363" i="66"/>
  <c r="W1364" i="66"/>
  <c r="W1365" i="66"/>
  <c r="W1366" i="66"/>
  <c r="W1367" i="66"/>
  <c r="W1368" i="66"/>
  <c r="W1369" i="66"/>
  <c r="W1370" i="66"/>
  <c r="W1371" i="66"/>
  <c r="W1372" i="66"/>
  <c r="W1373" i="66"/>
  <c r="W1374" i="66"/>
  <c r="W1375" i="66"/>
  <c r="W1376" i="66"/>
  <c r="W1377" i="66"/>
  <c r="W1378" i="66"/>
  <c r="W1379" i="66"/>
  <c r="W1380" i="66"/>
  <c r="W1381" i="66"/>
  <c r="W1382" i="66"/>
  <c r="W1383" i="66"/>
  <c r="W1384" i="66"/>
  <c r="W1385" i="66"/>
  <c r="W1386" i="66"/>
  <c r="W1387" i="66"/>
  <c r="W1388" i="66"/>
  <c r="W1389" i="66"/>
  <c r="W1390" i="66"/>
  <c r="W1391" i="66"/>
  <c r="W1392" i="66"/>
  <c r="W1393" i="66"/>
  <c r="W1394" i="66"/>
  <c r="W1395" i="66"/>
  <c r="W1396" i="66"/>
  <c r="W1397" i="66"/>
  <c r="W1398" i="66"/>
  <c r="W1399" i="66"/>
  <c r="W1400" i="66"/>
  <c r="W1401" i="66"/>
  <c r="W1402" i="66"/>
  <c r="W1403" i="66"/>
  <c r="W1404" i="66"/>
  <c r="W1405" i="66"/>
  <c r="W1406" i="66"/>
  <c r="W1407" i="66"/>
  <c r="W1408" i="66"/>
  <c r="W1409" i="66"/>
  <c r="W1410" i="66"/>
  <c r="W1411" i="66"/>
  <c r="W1412" i="66"/>
  <c r="W1413" i="66"/>
  <c r="W1414" i="66"/>
  <c r="W1415" i="66"/>
  <c r="W1416" i="66"/>
  <c r="W1417" i="66"/>
  <c r="W1418" i="66"/>
  <c r="W1419" i="66"/>
  <c r="W1420" i="66"/>
  <c r="W1421" i="66"/>
  <c r="W1422" i="66"/>
  <c r="W1423" i="66"/>
  <c r="W1424" i="66"/>
  <c r="W1425" i="66"/>
  <c r="W1426" i="66"/>
  <c r="W1427" i="66"/>
  <c r="W1428" i="66"/>
  <c r="W1429" i="66"/>
  <c r="W1430" i="66"/>
  <c r="W1431" i="66"/>
  <c r="W1432" i="66"/>
  <c r="W1433" i="66"/>
  <c r="W1434" i="66"/>
  <c r="W1435" i="66"/>
  <c r="W1436" i="66"/>
  <c r="W1437" i="66"/>
  <c r="W1438" i="66"/>
  <c r="W1439" i="66"/>
  <c r="W1440" i="66"/>
  <c r="W1441" i="66"/>
  <c r="W1442" i="66"/>
  <c r="W1443" i="66"/>
  <c r="W1444" i="66"/>
  <c r="W1445" i="66"/>
  <c r="W1446" i="66"/>
  <c r="W1447" i="66"/>
  <c r="W1448" i="66"/>
  <c r="W1449" i="66"/>
  <c r="W1450" i="66"/>
  <c r="W1451" i="66"/>
  <c r="W1452" i="66"/>
  <c r="W1453" i="66"/>
  <c r="W1454" i="66"/>
  <c r="W1455" i="66"/>
  <c r="W1456" i="66"/>
  <c r="W1457" i="66"/>
  <c r="W1458" i="66"/>
  <c r="W1459" i="66"/>
  <c r="W1460" i="66"/>
  <c r="W1461" i="66"/>
  <c r="W1462" i="66"/>
  <c r="W1463" i="66"/>
  <c r="W1464" i="66"/>
  <c r="W1465" i="66"/>
  <c r="W1466" i="66"/>
  <c r="W1467" i="66"/>
  <c r="W1468" i="66"/>
  <c r="W1469" i="66"/>
  <c r="W1470" i="66"/>
  <c r="W1471" i="66"/>
  <c r="W1472" i="66"/>
  <c r="W1473" i="66"/>
  <c r="W1474" i="66"/>
  <c r="W1475" i="66"/>
  <c r="W1476" i="66"/>
  <c r="W1477" i="66"/>
  <c r="W1478" i="66"/>
  <c r="W1479" i="66"/>
  <c r="W1480" i="66"/>
  <c r="W1481" i="66"/>
  <c r="W1482" i="66"/>
  <c r="W1483" i="66"/>
  <c r="W1484" i="66"/>
  <c r="W1485" i="66"/>
  <c r="W1486" i="66"/>
  <c r="W1487" i="66"/>
  <c r="W1488" i="66"/>
  <c r="W1489" i="66"/>
  <c r="W1490" i="66"/>
  <c r="W1491" i="66"/>
  <c r="W1492" i="66"/>
  <c r="W1493" i="66"/>
  <c r="W1494" i="66"/>
  <c r="W1495" i="66"/>
  <c r="W1496" i="66"/>
  <c r="W1497" i="66"/>
  <c r="W1498" i="66"/>
  <c r="W1499" i="66"/>
  <c r="W1500" i="66"/>
  <c r="W1501" i="66"/>
  <c r="W1502" i="66"/>
  <c r="W1503" i="66"/>
  <c r="W1504" i="66"/>
  <c r="W1505" i="66"/>
  <c r="W1506" i="66"/>
  <c r="W1507" i="66"/>
  <c r="W1508" i="66"/>
  <c r="W1509" i="66"/>
  <c r="W1510" i="66"/>
  <c r="W1511" i="66"/>
  <c r="W1512" i="66"/>
  <c r="W1513" i="66"/>
  <c r="W1514" i="66"/>
  <c r="W1515" i="66"/>
  <c r="W1516" i="66"/>
  <c r="W1517" i="66"/>
  <c r="W1518" i="66"/>
  <c r="W1519" i="66"/>
  <c r="W1520" i="66"/>
  <c r="W1521" i="66"/>
  <c r="W1522" i="66"/>
  <c r="W1523" i="66"/>
  <c r="W1524" i="66"/>
  <c r="W1525" i="66"/>
  <c r="W1526" i="66"/>
  <c r="W1527" i="66"/>
  <c r="W1528" i="66"/>
  <c r="W1529" i="66"/>
  <c r="W1530" i="66"/>
  <c r="W1531" i="66"/>
  <c r="W1532" i="66"/>
  <c r="W1533" i="66"/>
  <c r="W1534" i="66"/>
  <c r="W1535" i="66"/>
  <c r="W1536" i="66"/>
  <c r="W1537" i="66"/>
  <c r="W1538" i="66"/>
  <c r="W1539" i="66"/>
  <c r="W1540" i="66"/>
  <c r="W1541" i="66"/>
  <c r="W1542" i="66"/>
  <c r="W1543" i="66"/>
  <c r="W1544" i="66"/>
  <c r="W1545" i="66"/>
  <c r="W1546" i="66"/>
  <c r="W1547" i="66"/>
  <c r="W1548" i="66"/>
  <c r="W1549" i="66"/>
  <c r="W1550" i="66"/>
  <c r="W1551" i="66"/>
  <c r="W1552" i="66"/>
  <c r="W1553" i="66"/>
  <c r="W1554" i="66"/>
  <c r="W1555" i="66"/>
  <c r="W1556" i="66"/>
  <c r="W1557" i="66"/>
  <c r="W1558" i="66"/>
  <c r="W1559" i="66"/>
  <c r="W1560" i="66"/>
  <c r="W1561" i="66"/>
  <c r="W1562" i="66"/>
  <c r="W1563" i="66"/>
  <c r="W1564" i="66"/>
  <c r="W1565" i="66"/>
  <c r="W1566" i="66"/>
  <c r="W1567" i="66"/>
  <c r="W1568" i="66"/>
  <c r="W1569" i="66"/>
  <c r="W1570" i="66"/>
  <c r="W1571" i="66"/>
  <c r="W1572" i="66"/>
  <c r="W1573" i="66"/>
  <c r="W1574" i="66"/>
  <c r="W1575" i="66"/>
  <c r="W1576" i="66"/>
  <c r="W1577" i="66"/>
  <c r="W1578" i="66"/>
  <c r="W1579" i="66"/>
  <c r="W1580" i="66"/>
  <c r="W1581" i="66"/>
  <c r="W1582" i="66"/>
  <c r="W1583" i="66"/>
  <c r="W1584" i="66"/>
  <c r="W1585" i="66"/>
  <c r="W1586" i="66"/>
  <c r="W1587" i="66"/>
  <c r="W1588" i="66"/>
  <c r="W1589" i="66"/>
  <c r="W1590" i="66"/>
  <c r="W1591" i="66"/>
  <c r="W1592" i="66"/>
  <c r="W1593" i="66"/>
  <c r="W1594" i="66"/>
  <c r="W1595" i="66"/>
  <c r="W1596" i="66"/>
  <c r="W1597" i="66"/>
  <c r="W1598" i="66"/>
  <c r="W1599" i="66"/>
  <c r="W1600" i="66"/>
  <c r="W1601" i="66"/>
  <c r="W1602" i="66"/>
  <c r="W1603" i="66"/>
  <c r="W1604" i="66"/>
  <c r="W1605" i="66"/>
  <c r="W1606" i="66"/>
  <c r="W1607" i="66"/>
  <c r="W1608" i="66"/>
  <c r="W1609" i="66"/>
  <c r="W1610" i="66"/>
  <c r="W1611" i="66"/>
  <c r="W1612" i="66"/>
  <c r="W1613" i="66"/>
  <c r="W1614" i="66"/>
  <c r="W1615" i="66"/>
  <c r="W1616" i="66"/>
  <c r="W1617" i="66"/>
  <c r="W1618" i="66"/>
  <c r="W1619" i="66"/>
  <c r="W1620" i="66"/>
  <c r="W1621" i="66"/>
  <c r="W1622" i="66"/>
  <c r="W1623" i="66"/>
  <c r="W1624" i="66"/>
  <c r="W1625" i="66"/>
  <c r="W1626" i="66"/>
  <c r="W1627" i="66"/>
  <c r="W1628" i="66"/>
  <c r="W1629" i="66"/>
  <c r="W1630" i="66"/>
  <c r="W1631" i="66"/>
  <c r="W1632" i="66"/>
  <c r="W1633" i="66"/>
  <c r="W1634" i="66"/>
  <c r="W1635" i="66"/>
  <c r="W1636" i="66"/>
  <c r="W1637" i="66"/>
  <c r="W1638" i="66"/>
  <c r="W1639" i="66"/>
  <c r="W1640" i="66"/>
  <c r="W1641" i="66"/>
  <c r="W1642" i="66"/>
  <c r="W1643" i="66"/>
  <c r="W1644" i="66"/>
  <c r="W1645" i="66"/>
  <c r="W1646" i="66"/>
  <c r="W1647" i="66"/>
  <c r="W1648" i="66"/>
  <c r="W1649" i="66"/>
  <c r="W1650" i="66"/>
  <c r="W1651" i="66"/>
  <c r="W1652" i="66"/>
  <c r="W1653" i="66"/>
  <c r="W1654" i="66"/>
  <c r="W1655" i="66"/>
  <c r="W1656" i="66"/>
  <c r="W1657" i="66"/>
  <c r="W1658" i="66"/>
  <c r="W1659" i="66"/>
  <c r="W1660" i="66"/>
  <c r="W1661" i="66"/>
  <c r="W1662" i="66"/>
  <c r="W1663" i="66"/>
  <c r="W1664" i="66"/>
  <c r="W1665" i="66"/>
  <c r="W1666" i="66"/>
  <c r="W1667" i="66"/>
  <c r="W1668" i="66"/>
  <c r="W1669" i="66"/>
  <c r="W1670" i="66"/>
  <c r="W1671" i="66"/>
  <c r="W1672" i="66"/>
  <c r="W1673" i="66"/>
  <c r="W1674" i="66"/>
  <c r="W1675" i="66"/>
  <c r="W1676" i="66"/>
  <c r="W1677" i="66"/>
  <c r="W1678" i="66"/>
  <c r="W1679" i="66"/>
  <c r="W1680" i="66"/>
  <c r="W1681" i="66"/>
  <c r="W1682" i="66"/>
  <c r="W1683" i="66"/>
  <c r="W1684" i="66"/>
  <c r="W1685" i="66"/>
  <c r="W1686" i="66"/>
  <c r="W1687" i="66"/>
  <c r="W1688" i="66"/>
  <c r="W1689" i="66"/>
  <c r="W1690" i="66"/>
  <c r="W1691" i="66"/>
  <c r="W1692" i="66"/>
  <c r="W1693" i="66"/>
  <c r="W1694" i="66"/>
  <c r="W1695" i="66"/>
  <c r="W1696" i="66"/>
  <c r="W1697" i="66"/>
  <c r="W1698" i="66"/>
  <c r="W1699" i="66"/>
  <c r="W1700" i="66"/>
  <c r="W1701" i="66"/>
  <c r="W1702" i="66"/>
  <c r="W1703" i="66"/>
  <c r="W1704" i="66"/>
  <c r="W1705" i="66"/>
  <c r="W1706" i="66"/>
  <c r="W1707" i="66"/>
  <c r="W1708" i="66"/>
  <c r="W1709" i="66"/>
  <c r="W1710" i="66"/>
  <c r="W1711" i="66"/>
  <c r="W1712" i="66"/>
  <c r="W1713" i="66"/>
  <c r="W1714" i="66"/>
  <c r="W1715" i="66"/>
  <c r="W1716" i="66"/>
  <c r="W1717" i="66"/>
  <c r="W1718" i="66"/>
  <c r="W1719" i="66"/>
  <c r="W1720" i="66"/>
  <c r="W1721" i="66"/>
  <c r="W1722" i="66"/>
  <c r="W1723" i="66"/>
  <c r="W1724" i="66"/>
  <c r="W1725" i="66"/>
  <c r="W1726" i="66"/>
  <c r="W1727" i="66"/>
  <c r="W1728" i="66"/>
  <c r="W1729" i="66"/>
  <c r="W1730" i="66"/>
  <c r="W1731" i="66"/>
  <c r="W1732" i="66"/>
  <c r="W1733" i="66"/>
  <c r="W1734" i="66"/>
  <c r="W1735" i="66"/>
  <c r="W1736" i="66"/>
  <c r="W1737" i="66"/>
  <c r="W1738" i="66"/>
  <c r="W1739" i="66"/>
  <c r="W1740" i="66"/>
  <c r="W1741" i="66"/>
  <c r="W1742" i="66"/>
  <c r="W1743" i="66"/>
  <c r="W1744" i="66"/>
  <c r="W1745" i="66"/>
  <c r="W1746" i="66"/>
  <c r="W1747" i="66"/>
  <c r="W1748" i="66"/>
  <c r="W1749" i="66"/>
  <c r="W1750" i="66"/>
  <c r="W1751" i="66"/>
  <c r="W1752" i="66"/>
  <c r="W1753" i="66"/>
  <c r="W1754" i="66"/>
  <c r="W1755" i="66"/>
  <c r="W1756" i="66"/>
  <c r="W1757" i="66"/>
  <c r="W1758" i="66"/>
  <c r="W1759" i="66"/>
  <c r="W1760" i="66"/>
  <c r="W1761" i="66"/>
  <c r="W1762" i="66"/>
  <c r="W1763" i="66"/>
  <c r="W1764" i="66"/>
  <c r="W1765" i="66"/>
  <c r="W1766" i="66"/>
  <c r="W1767" i="66"/>
  <c r="W1768" i="66"/>
  <c r="W1769" i="66"/>
  <c r="W1770" i="66"/>
  <c r="W1771" i="66"/>
  <c r="W1772" i="66"/>
  <c r="W1773" i="66"/>
  <c r="W1774" i="66"/>
  <c r="W1775" i="66"/>
  <c r="W1776" i="66"/>
  <c r="W1777" i="66"/>
  <c r="W1778" i="66"/>
  <c r="W1779" i="66"/>
  <c r="W1780" i="66"/>
  <c r="W1781" i="66"/>
  <c r="W1782" i="66"/>
  <c r="W1783" i="66"/>
  <c r="W1784" i="66"/>
  <c r="W1785" i="66"/>
  <c r="W1786" i="66"/>
  <c r="W1787" i="66"/>
  <c r="W1788" i="66"/>
  <c r="W1789" i="66"/>
  <c r="W1790" i="66"/>
  <c r="W1791" i="66"/>
  <c r="W1792" i="66"/>
  <c r="W1793" i="66"/>
  <c r="W1794" i="66"/>
  <c r="W1795" i="66"/>
  <c r="W1796" i="66"/>
  <c r="W1797" i="66"/>
  <c r="W1798" i="66"/>
  <c r="W1799" i="66"/>
  <c r="W1800" i="66"/>
  <c r="W1801" i="66"/>
  <c r="W1802" i="66"/>
  <c r="W1803" i="66"/>
  <c r="W1804" i="66"/>
  <c r="W1805" i="66"/>
  <c r="W1806" i="66"/>
  <c r="W1807" i="66"/>
  <c r="W1808" i="66"/>
  <c r="W1809" i="66"/>
  <c r="W1810" i="66"/>
  <c r="W1811" i="66"/>
  <c r="W1812" i="66"/>
  <c r="W1813" i="66"/>
  <c r="W1814" i="66"/>
  <c r="W1815" i="66"/>
  <c r="W1816" i="66"/>
  <c r="W1817" i="66"/>
  <c r="W1818" i="66"/>
  <c r="W1819" i="66"/>
  <c r="W1820" i="66"/>
  <c r="W1821" i="66"/>
  <c r="W1822" i="66"/>
  <c r="W1823" i="66"/>
  <c r="W1824" i="66"/>
  <c r="W1825" i="66"/>
  <c r="W1826" i="66"/>
  <c r="W1827" i="66"/>
  <c r="W1828" i="66"/>
  <c r="W1829" i="66"/>
  <c r="W1830" i="66"/>
  <c r="W1831" i="66"/>
  <c r="W1832" i="66"/>
  <c r="W1833" i="66"/>
  <c r="W1834" i="66"/>
  <c r="W1835" i="66"/>
  <c r="W1836" i="66"/>
  <c r="W1837" i="66"/>
  <c r="W1838" i="66"/>
  <c r="W1839" i="66"/>
  <c r="W1840" i="66"/>
  <c r="W1841" i="66"/>
  <c r="W1842" i="66"/>
  <c r="W1843" i="66"/>
  <c r="W1844" i="66"/>
  <c r="W1845" i="66"/>
  <c r="W1846" i="66"/>
  <c r="W1847" i="66"/>
  <c r="W1848" i="66"/>
  <c r="W1849" i="66"/>
  <c r="W1850" i="66"/>
  <c r="W1851" i="66"/>
  <c r="W1852" i="66"/>
  <c r="W1853" i="66"/>
  <c r="W1854" i="66"/>
  <c r="W1855" i="66"/>
  <c r="W1856" i="66"/>
  <c r="W1857" i="66"/>
  <c r="W1858" i="66"/>
  <c r="W1859" i="66"/>
  <c r="W1860" i="66"/>
  <c r="W1861" i="66"/>
  <c r="W1862" i="66"/>
  <c r="W1863" i="66"/>
  <c r="W1864" i="66"/>
  <c r="W1865" i="66"/>
  <c r="W1866" i="66"/>
  <c r="W1867" i="66"/>
  <c r="W1868" i="66"/>
  <c r="W1869" i="66"/>
  <c r="W1870" i="66"/>
  <c r="W1871" i="66"/>
  <c r="W1872" i="66"/>
  <c r="W1873" i="66"/>
  <c r="W1874" i="66"/>
  <c r="W1875" i="66"/>
  <c r="W1876" i="66"/>
  <c r="W1877" i="66"/>
  <c r="W1878" i="66"/>
  <c r="W1879" i="66"/>
  <c r="W1880" i="66"/>
  <c r="W1881" i="66"/>
  <c r="W1882" i="66"/>
  <c r="W1883" i="66"/>
  <c r="W1884" i="66"/>
  <c r="W1885" i="66"/>
  <c r="W1886" i="66"/>
  <c r="W1887" i="66"/>
  <c r="W1888" i="66"/>
  <c r="W1889" i="66"/>
  <c r="W1890" i="66"/>
  <c r="W1891" i="66"/>
  <c r="W1892" i="66"/>
  <c r="W1893" i="66"/>
  <c r="W1894" i="66"/>
  <c r="W1895" i="66"/>
  <c r="W1896" i="66"/>
  <c r="W1897" i="66"/>
  <c r="W1898" i="66"/>
  <c r="W1899" i="66"/>
  <c r="W1900" i="66"/>
  <c r="W1901" i="66"/>
  <c r="W1902" i="66"/>
  <c r="W1903" i="66"/>
  <c r="W1904" i="66"/>
  <c r="W1905" i="66"/>
  <c r="W1906" i="66"/>
  <c r="W1907" i="66"/>
  <c r="W1908" i="66"/>
  <c r="W1909" i="66"/>
  <c r="W1910" i="66"/>
  <c r="W1911" i="66"/>
  <c r="W1912" i="66"/>
  <c r="W1913" i="66"/>
  <c r="W1914" i="66"/>
  <c r="W1915" i="66"/>
  <c r="W1916" i="66"/>
  <c r="W1917" i="66"/>
  <c r="W1918" i="66"/>
  <c r="W1919" i="66"/>
  <c r="W1920" i="66"/>
  <c r="W1921" i="66"/>
  <c r="W1922" i="66"/>
  <c r="W1923" i="66"/>
  <c r="W1924" i="66"/>
  <c r="W1925" i="66"/>
  <c r="W1926" i="66"/>
  <c r="W1927" i="66"/>
  <c r="W1928" i="66"/>
  <c r="W1929" i="66"/>
  <c r="W1930" i="66"/>
  <c r="W1931" i="66"/>
  <c r="W1932" i="66"/>
  <c r="W1933" i="66"/>
  <c r="W1934" i="66"/>
  <c r="W1935" i="66"/>
  <c r="W1936" i="66"/>
  <c r="W1937" i="66"/>
  <c r="W1938" i="66"/>
  <c r="W1939" i="66"/>
  <c r="W1940" i="66"/>
  <c r="W1941" i="66"/>
  <c r="W1942" i="66"/>
  <c r="W1943" i="66"/>
  <c r="W1944" i="66"/>
  <c r="W1945" i="66"/>
  <c r="W1946" i="66"/>
  <c r="W1947" i="66"/>
  <c r="W1948" i="66"/>
  <c r="W1949" i="66"/>
  <c r="W1950" i="66"/>
  <c r="W1951" i="66"/>
  <c r="W1952" i="66"/>
  <c r="W1953" i="66"/>
  <c r="W1954" i="66"/>
  <c r="W1955" i="66"/>
  <c r="W1956" i="66"/>
  <c r="W1957" i="66"/>
  <c r="W1958" i="66"/>
  <c r="W1959" i="66"/>
  <c r="W1960" i="66"/>
  <c r="W1961" i="66"/>
  <c r="W1962" i="66"/>
  <c r="W1963" i="66"/>
  <c r="W1964" i="66"/>
  <c r="W1965" i="66"/>
  <c r="W1966" i="66"/>
  <c r="W1967" i="66"/>
  <c r="W1968" i="66"/>
  <c r="W1969" i="66"/>
  <c r="W1970" i="66"/>
  <c r="W1971" i="66"/>
  <c r="W1972" i="66"/>
  <c r="W1973" i="66"/>
  <c r="W1974" i="66"/>
  <c r="W1975" i="66"/>
  <c r="W1976" i="66"/>
  <c r="W1977" i="66"/>
  <c r="W1978" i="66"/>
  <c r="W1979" i="66"/>
  <c r="W1980" i="66"/>
  <c r="W1981" i="66"/>
  <c r="W1982" i="66"/>
  <c r="W1983" i="66"/>
  <c r="W1984" i="66"/>
  <c r="W1985" i="66"/>
  <c r="W1986" i="66"/>
  <c r="W1987" i="66"/>
  <c r="W1988" i="66"/>
  <c r="W1989" i="66"/>
  <c r="W1990" i="66"/>
  <c r="W1991" i="66"/>
  <c r="W1992" i="66"/>
  <c r="W1993" i="66"/>
  <c r="W1994" i="66"/>
  <c r="W1995" i="66"/>
  <c r="W1996" i="66"/>
  <c r="W1997" i="66"/>
  <c r="W1998" i="66"/>
  <c r="W1999" i="66"/>
  <c r="W2000" i="66"/>
  <c r="W2001" i="66"/>
  <c r="W2002" i="66"/>
  <c r="W2003" i="66"/>
  <c r="W2004" i="66"/>
  <c r="W2005" i="66"/>
  <c r="W2006" i="66"/>
  <c r="W2007" i="66"/>
  <c r="W2008" i="66"/>
  <c r="W2009" i="66"/>
  <c r="W2010" i="66"/>
  <c r="W2011" i="66"/>
  <c r="W2012" i="66"/>
  <c r="W2013" i="66"/>
  <c r="W2014" i="66"/>
  <c r="W2015" i="66"/>
  <c r="W2016" i="66"/>
  <c r="W2017" i="66"/>
  <c r="W2018" i="66"/>
  <c r="W2019" i="66"/>
  <c r="W2020" i="66"/>
  <c r="W2021" i="66"/>
  <c r="W2022" i="66"/>
  <c r="W2023" i="66"/>
  <c r="W2024" i="66"/>
  <c r="W2025" i="66"/>
  <c r="W2026" i="66"/>
  <c r="W2027" i="66"/>
  <c r="W2028" i="66"/>
  <c r="W2029" i="66"/>
  <c r="W2030" i="66"/>
  <c r="W2031" i="66"/>
  <c r="W2032" i="66"/>
  <c r="W2033" i="66"/>
  <c r="W2034" i="66"/>
  <c r="W2035" i="66"/>
  <c r="W2036" i="66"/>
  <c r="W2037" i="66"/>
  <c r="W2038" i="66"/>
  <c r="W2039" i="66"/>
  <c r="W2040" i="66"/>
  <c r="W2041" i="66"/>
  <c r="W2042" i="66"/>
  <c r="W2043" i="66"/>
  <c r="W2044" i="66"/>
  <c r="W2045" i="66"/>
  <c r="W2046" i="66"/>
  <c r="W2047" i="66"/>
  <c r="W2048" i="66"/>
  <c r="W2049" i="66"/>
  <c r="W2050" i="66"/>
  <c r="W2051" i="66"/>
  <c r="W2052" i="66"/>
  <c r="W2053" i="66"/>
  <c r="W2054" i="66"/>
  <c r="W2055" i="66"/>
  <c r="W2056" i="66"/>
  <c r="W2057" i="66"/>
  <c r="W2058" i="66"/>
  <c r="W2059" i="66"/>
  <c r="W2060" i="66"/>
  <c r="W2061" i="66"/>
  <c r="W2062" i="66"/>
  <c r="W2063" i="66"/>
  <c r="W2064" i="66"/>
  <c r="W2065" i="66"/>
  <c r="W2066" i="66"/>
  <c r="W2067" i="66"/>
  <c r="W2068" i="66"/>
  <c r="W2069" i="66"/>
  <c r="W2070" i="66"/>
  <c r="W2071" i="66"/>
  <c r="W2072" i="66"/>
  <c r="W2073" i="66"/>
  <c r="W2074" i="66"/>
  <c r="W2075" i="66"/>
  <c r="W2076" i="66"/>
  <c r="W2077" i="66"/>
  <c r="W2078" i="66"/>
  <c r="W2079" i="66"/>
  <c r="W2080" i="66"/>
  <c r="W2081" i="66"/>
  <c r="W2082" i="66"/>
  <c r="W2083" i="66"/>
  <c r="W2084" i="66"/>
  <c r="W2085" i="66"/>
  <c r="W2086" i="66"/>
  <c r="W2087" i="66"/>
  <c r="W2088" i="66"/>
  <c r="W2089" i="66"/>
  <c r="W2090" i="66"/>
  <c r="W2091" i="66"/>
  <c r="W2092" i="66"/>
  <c r="W2093" i="66"/>
  <c r="W2094" i="66"/>
  <c r="W2095" i="66"/>
  <c r="W2096" i="66"/>
  <c r="W2097" i="66"/>
  <c r="W2098" i="66"/>
  <c r="W2099" i="66"/>
  <c r="W2100" i="66"/>
  <c r="W2101" i="66"/>
  <c r="W2102" i="66"/>
  <c r="W2103" i="66"/>
  <c r="W2104" i="66"/>
  <c r="W2105" i="66"/>
  <c r="W2106" i="66"/>
  <c r="W2107" i="66"/>
  <c r="W2108" i="66"/>
  <c r="W2109" i="66"/>
  <c r="W2110" i="66"/>
  <c r="W2111" i="66"/>
  <c r="W2112" i="66"/>
  <c r="W2113" i="66"/>
  <c r="W2114" i="66"/>
  <c r="W2115" i="66"/>
  <c r="W2116" i="66"/>
  <c r="W2117" i="66"/>
  <c r="W2118" i="66"/>
  <c r="W2119" i="66"/>
  <c r="W2120" i="66"/>
  <c r="W2121" i="66"/>
  <c r="W2122" i="66"/>
  <c r="W2123" i="66"/>
  <c r="W2124" i="66"/>
  <c r="W2125" i="66"/>
  <c r="W2126" i="66"/>
  <c r="W2127" i="66"/>
  <c r="W2128" i="66"/>
  <c r="W2129" i="66"/>
  <c r="W2130" i="66"/>
  <c r="W2131" i="66"/>
  <c r="W2132" i="66"/>
  <c r="W2133" i="66"/>
  <c r="W2134" i="66"/>
  <c r="W2135" i="66"/>
  <c r="W2136" i="66"/>
  <c r="W2137" i="66"/>
  <c r="W2138" i="66"/>
  <c r="W2139" i="66"/>
  <c r="W2140" i="66"/>
  <c r="W2141" i="66"/>
  <c r="W2142" i="66"/>
  <c r="W2143" i="66"/>
  <c r="W2144" i="66"/>
  <c r="W2145" i="66"/>
  <c r="W2146" i="66"/>
  <c r="W2147" i="66"/>
  <c r="W2148" i="66"/>
  <c r="W2149" i="66"/>
  <c r="W2150" i="66"/>
  <c r="W2151" i="66"/>
  <c r="W2152" i="66"/>
  <c r="W2153" i="66"/>
  <c r="W2154" i="66"/>
  <c r="W2155" i="66"/>
  <c r="W2156" i="66"/>
  <c r="W2157" i="66"/>
  <c r="W2158" i="66"/>
  <c r="W2159" i="66"/>
  <c r="W2160" i="66"/>
  <c r="W2161" i="66"/>
  <c r="W2162" i="66"/>
  <c r="W2163" i="66"/>
  <c r="W2164" i="66"/>
  <c r="W2165" i="66"/>
  <c r="W2166" i="66"/>
  <c r="W2167" i="66"/>
  <c r="W2168" i="66"/>
  <c r="W2169" i="66"/>
  <c r="W2170" i="66"/>
  <c r="W2171" i="66"/>
  <c r="W2172" i="66"/>
  <c r="W2173" i="66"/>
  <c r="W2174" i="66"/>
  <c r="W2175" i="66"/>
  <c r="W2176" i="66"/>
  <c r="W2177" i="66"/>
  <c r="W2178" i="66"/>
  <c r="W2179" i="66"/>
  <c r="W2180" i="66"/>
  <c r="W2181" i="66"/>
  <c r="W2182" i="66"/>
  <c r="W2183" i="66"/>
  <c r="W2184" i="66"/>
  <c r="W2185" i="66"/>
  <c r="W2186" i="66"/>
  <c r="W2187" i="66"/>
  <c r="W2188" i="66"/>
  <c r="W2189" i="66"/>
  <c r="W2190" i="66"/>
  <c r="W2191" i="66"/>
  <c r="W2192" i="66"/>
  <c r="W2193" i="66"/>
  <c r="W2194" i="66"/>
  <c r="W2195" i="66"/>
  <c r="W2196" i="66"/>
  <c r="W2197" i="66"/>
  <c r="W2198" i="66"/>
  <c r="W2199" i="66"/>
  <c r="W2200" i="66"/>
  <c r="W2201" i="66"/>
  <c r="W2202" i="66"/>
  <c r="W2203" i="66"/>
  <c r="W2204" i="66"/>
  <c r="W2205" i="66"/>
  <c r="W2206" i="66"/>
  <c r="W2207" i="66"/>
  <c r="W2208" i="66"/>
  <c r="W2209" i="66"/>
  <c r="W2210" i="66"/>
  <c r="W2211" i="66"/>
  <c r="W2212" i="66"/>
  <c r="W2213" i="66"/>
  <c r="W2214" i="66"/>
  <c r="W2215" i="66"/>
  <c r="W2216" i="66"/>
  <c r="W2217" i="66"/>
  <c r="W2218" i="66"/>
  <c r="W2219" i="66"/>
  <c r="W2220" i="66"/>
  <c r="W2221" i="66"/>
  <c r="W2222" i="66"/>
  <c r="W2223" i="66"/>
  <c r="W2224" i="66"/>
  <c r="W2225" i="66"/>
  <c r="W2226" i="66"/>
  <c r="W2227" i="66"/>
  <c r="W2228" i="66"/>
  <c r="W2229" i="66"/>
  <c r="W2230" i="66"/>
  <c r="W2231" i="66"/>
  <c r="W2232" i="66"/>
  <c r="W2233" i="66"/>
  <c r="W2234" i="66"/>
  <c r="W2235" i="66"/>
  <c r="W2236" i="66"/>
  <c r="W2237" i="66"/>
  <c r="W2238" i="66"/>
  <c r="W2239" i="66"/>
  <c r="W2240" i="66"/>
  <c r="W2241" i="66"/>
  <c r="W2242" i="66"/>
  <c r="W2243" i="66"/>
  <c r="W2244" i="66"/>
  <c r="W2245" i="66"/>
  <c r="W2246" i="66"/>
  <c r="W2247" i="66"/>
  <c r="W2248" i="66"/>
  <c r="W2249" i="66"/>
  <c r="W2250" i="66"/>
  <c r="W2251" i="66"/>
  <c r="W2252" i="66"/>
  <c r="W2253" i="66"/>
  <c r="W2254" i="66"/>
  <c r="W2255" i="66"/>
  <c r="W2256" i="66"/>
  <c r="W2257" i="66"/>
  <c r="W2258" i="66"/>
  <c r="W2259" i="66"/>
  <c r="W2260" i="66"/>
  <c r="W2261" i="66"/>
  <c r="W2262" i="66"/>
  <c r="W2263" i="66"/>
  <c r="W2264" i="66"/>
  <c r="W2265" i="66"/>
  <c r="W2266" i="66"/>
  <c r="W2267" i="66"/>
  <c r="W2268" i="66"/>
  <c r="W2269" i="66"/>
  <c r="W2270" i="66"/>
  <c r="W2271" i="66"/>
  <c r="W2272" i="66"/>
  <c r="W2273" i="66"/>
  <c r="W2274" i="66"/>
  <c r="W2275" i="66"/>
  <c r="W2276" i="66"/>
  <c r="W2277" i="66"/>
  <c r="W2278" i="66"/>
  <c r="W2279" i="66"/>
  <c r="W2280" i="66"/>
  <c r="W2281" i="66"/>
  <c r="W2282" i="66"/>
  <c r="W2283" i="66"/>
  <c r="W2284" i="66"/>
  <c r="W2285" i="66"/>
  <c r="W2286" i="66"/>
  <c r="W2287" i="66"/>
  <c r="W2288" i="66"/>
  <c r="W2289" i="66"/>
  <c r="W2290" i="66"/>
  <c r="W2291" i="66"/>
  <c r="W2292" i="66"/>
  <c r="W2293" i="66"/>
  <c r="W2294" i="66"/>
  <c r="W2295" i="66"/>
  <c r="W2296" i="66"/>
  <c r="W2297" i="66"/>
  <c r="W2298" i="66"/>
  <c r="W2299" i="66"/>
  <c r="W2300" i="66"/>
  <c r="W2301" i="66"/>
  <c r="W2302" i="66"/>
  <c r="W2303" i="66"/>
  <c r="W2304" i="66"/>
  <c r="W2305" i="66"/>
  <c r="W2306" i="66"/>
  <c r="W2307" i="66"/>
  <c r="W2308" i="66"/>
  <c r="W2309" i="66"/>
  <c r="W2310" i="66"/>
  <c r="W2311" i="66"/>
  <c r="W2312" i="66"/>
  <c r="W2313" i="66"/>
  <c r="W2314" i="66"/>
  <c r="W2315" i="66"/>
  <c r="W2316" i="66"/>
  <c r="W2317" i="66"/>
  <c r="W2318" i="66"/>
  <c r="W2319" i="66"/>
  <c r="W2320" i="66"/>
  <c r="W2321" i="66"/>
  <c r="W2322" i="66"/>
  <c r="W2323" i="66"/>
  <c r="W2324" i="66"/>
  <c r="W2325" i="66"/>
  <c r="W2326" i="66"/>
  <c r="W2327" i="66"/>
  <c r="W2328" i="66"/>
  <c r="W2329" i="66"/>
  <c r="W2330" i="66"/>
  <c r="W2331" i="66"/>
  <c r="W2332" i="66"/>
  <c r="W2333" i="66"/>
  <c r="W2334" i="66"/>
  <c r="W2335" i="66"/>
  <c r="W2336" i="66"/>
  <c r="W2337" i="66"/>
  <c r="W2338" i="66"/>
  <c r="W2339" i="66"/>
  <c r="W2340" i="66"/>
  <c r="W2341" i="66"/>
  <c r="W2342" i="66"/>
  <c r="W2343" i="66"/>
  <c r="W2344" i="66"/>
  <c r="W2345" i="66"/>
  <c r="W2346" i="66"/>
  <c r="W2347" i="66"/>
  <c r="W2348" i="66"/>
  <c r="W2349" i="66"/>
  <c r="W2350" i="66"/>
  <c r="W2351" i="66"/>
  <c r="W2352" i="66"/>
  <c r="W2353" i="66"/>
  <c r="W2354" i="66"/>
  <c r="W2355" i="66"/>
  <c r="W2356" i="66"/>
  <c r="W2357" i="66"/>
  <c r="W2358" i="66"/>
  <c r="W2359" i="66"/>
  <c r="W2360" i="66"/>
  <c r="W2361" i="66"/>
  <c r="W2362" i="66"/>
  <c r="W2363" i="66"/>
  <c r="W2364" i="66"/>
  <c r="W2365" i="66"/>
  <c r="W2366" i="66"/>
  <c r="W2367" i="66"/>
  <c r="W2368" i="66"/>
  <c r="W2369" i="66"/>
  <c r="W2370" i="66"/>
  <c r="W2371" i="66"/>
  <c r="W2372" i="66"/>
  <c r="W2373" i="66"/>
  <c r="W2374" i="66"/>
  <c r="W2375" i="66"/>
  <c r="W2376" i="66"/>
  <c r="W2377" i="66"/>
  <c r="W2378" i="66"/>
  <c r="W2379" i="66"/>
  <c r="W2380" i="66"/>
  <c r="W2381" i="66"/>
  <c r="W2382" i="66"/>
  <c r="W2383" i="66"/>
  <c r="W2384" i="66"/>
  <c r="W2385" i="66"/>
  <c r="W2386" i="66"/>
  <c r="W2387" i="66"/>
  <c r="W2388" i="66"/>
  <c r="W2389" i="66"/>
  <c r="W2390" i="66"/>
  <c r="W2391" i="66"/>
  <c r="W2392" i="66"/>
  <c r="W2393" i="66"/>
  <c r="W2394" i="66"/>
  <c r="W2395" i="66"/>
  <c r="W2396" i="66"/>
  <c r="W2397" i="66"/>
  <c r="W2398" i="66"/>
  <c r="W2399" i="66"/>
  <c r="W2400" i="66"/>
  <c r="W2401" i="66"/>
  <c r="W2402" i="66"/>
  <c r="W2403" i="66"/>
  <c r="W2404" i="66"/>
  <c r="W2405" i="66"/>
  <c r="W2406" i="66"/>
  <c r="W2407" i="66"/>
  <c r="W2408" i="66"/>
  <c r="W2409" i="66"/>
  <c r="W2410" i="66"/>
  <c r="W2411" i="66"/>
  <c r="W2412" i="66"/>
  <c r="W2413" i="66"/>
  <c r="W2414" i="66"/>
  <c r="W2415" i="66"/>
  <c r="W2416" i="66"/>
  <c r="W2417" i="66"/>
  <c r="W2418" i="66"/>
  <c r="W2419" i="66"/>
  <c r="W2420" i="66"/>
  <c r="W2421" i="66"/>
  <c r="W2422" i="66"/>
  <c r="W2423" i="66"/>
  <c r="W2424" i="66"/>
  <c r="W2425" i="66"/>
  <c r="W2426" i="66"/>
  <c r="W2427" i="66"/>
  <c r="W2428" i="66"/>
  <c r="W2429" i="66"/>
  <c r="W2430" i="66"/>
  <c r="W2431" i="66"/>
  <c r="W2432" i="66"/>
  <c r="W2433" i="66"/>
  <c r="W2434" i="66"/>
  <c r="W2435" i="66"/>
  <c r="W2436" i="66"/>
  <c r="W2437" i="66"/>
  <c r="W2438" i="66"/>
  <c r="W2439" i="66"/>
  <c r="W2440" i="66"/>
  <c r="W2441" i="66"/>
  <c r="W2442" i="66"/>
  <c r="W2443" i="66"/>
  <c r="W2444" i="66"/>
  <c r="W2445" i="66"/>
  <c r="W2446" i="66"/>
  <c r="W2447" i="66"/>
  <c r="W2448" i="66"/>
  <c r="W2449" i="66"/>
  <c r="W2450" i="66"/>
  <c r="W2451" i="66"/>
  <c r="W2452" i="66"/>
  <c r="W2453" i="66"/>
  <c r="W2454" i="66"/>
  <c r="W2455" i="66"/>
  <c r="W2456" i="66"/>
  <c r="W2457" i="66"/>
  <c r="W2458" i="66"/>
  <c r="W2459" i="66"/>
  <c r="W2460" i="66"/>
  <c r="W2461" i="66"/>
  <c r="W2462" i="66"/>
  <c r="W2463" i="66"/>
  <c r="W2464" i="66"/>
  <c r="W2465" i="66"/>
  <c r="W2466" i="66"/>
  <c r="W2467" i="66"/>
  <c r="W2468" i="66"/>
  <c r="W2469" i="66"/>
  <c r="W2470" i="66"/>
  <c r="W2471" i="66"/>
  <c r="W2472" i="66"/>
  <c r="W2473" i="66"/>
  <c r="W2474" i="66"/>
  <c r="W2475" i="66"/>
  <c r="W2476" i="66"/>
  <c r="W2477" i="66"/>
  <c r="W2478" i="66"/>
  <c r="W2479" i="66"/>
  <c r="W2480" i="66"/>
  <c r="W2481" i="66"/>
  <c r="W2482" i="66"/>
  <c r="W2483" i="66"/>
  <c r="W2484" i="66"/>
  <c r="W2485" i="66"/>
  <c r="W2486" i="66"/>
  <c r="W2487" i="66"/>
  <c r="W2488" i="66"/>
  <c r="W2489" i="66"/>
  <c r="W2490" i="66"/>
  <c r="W2491" i="66"/>
  <c r="W2492" i="66"/>
  <c r="W2493" i="66"/>
  <c r="W2494" i="66"/>
  <c r="W2495" i="66"/>
  <c r="W2496" i="66"/>
  <c r="W2497" i="66"/>
  <c r="W2498" i="66"/>
  <c r="W2499" i="66"/>
  <c r="W2500" i="66"/>
  <c r="W2501" i="66"/>
  <c r="W2502" i="66"/>
  <c r="W2503" i="66"/>
  <c r="W2504" i="66"/>
  <c r="W2505" i="66"/>
  <c r="W2506" i="66"/>
  <c r="W2507" i="66"/>
  <c r="W2508" i="66"/>
  <c r="W2509" i="66"/>
  <c r="W2510" i="66"/>
  <c r="W2511" i="66"/>
  <c r="W2512" i="66"/>
  <c r="W2513" i="66"/>
  <c r="W2514" i="66"/>
  <c r="W2515" i="66"/>
  <c r="W2516" i="66"/>
  <c r="W2517" i="66"/>
  <c r="W2518" i="66"/>
  <c r="W2519" i="66"/>
  <c r="W2520" i="66"/>
  <c r="W2521" i="66"/>
  <c r="W2522" i="66"/>
  <c r="W2523" i="66"/>
  <c r="W2524" i="66"/>
  <c r="W2525" i="66"/>
  <c r="W2526" i="66"/>
  <c r="W2527" i="66"/>
  <c r="W2528" i="66"/>
  <c r="W2529" i="66"/>
  <c r="W2530" i="66"/>
  <c r="W2531" i="66"/>
  <c r="W2532" i="66"/>
  <c r="W2533" i="66"/>
  <c r="W2534" i="66"/>
  <c r="W2535" i="66"/>
  <c r="W2536" i="66"/>
  <c r="W2537" i="66"/>
  <c r="W2538" i="66"/>
  <c r="W2539" i="66"/>
  <c r="W2540" i="66"/>
  <c r="W2541" i="66"/>
  <c r="W2542" i="66"/>
  <c r="W2543" i="66"/>
  <c r="W2544" i="66"/>
  <c r="W2545" i="66"/>
  <c r="W2546" i="66"/>
  <c r="W2547" i="66"/>
  <c r="W2548" i="66"/>
  <c r="W2549" i="66"/>
  <c r="W2550" i="66"/>
  <c r="W2551" i="66"/>
  <c r="W2552" i="66"/>
  <c r="W2553" i="66"/>
  <c r="W2554" i="66"/>
  <c r="W2555" i="66"/>
  <c r="W2556" i="66"/>
  <c r="W2557" i="66"/>
  <c r="W2558" i="66"/>
  <c r="W2559" i="66"/>
  <c r="W2560" i="66"/>
  <c r="W2561" i="66"/>
  <c r="W2562" i="66"/>
  <c r="W2563" i="66"/>
  <c r="W2564" i="66"/>
  <c r="W2565" i="66"/>
  <c r="W2566" i="66"/>
  <c r="W2567" i="66"/>
  <c r="W2568" i="66"/>
  <c r="W2569" i="66"/>
  <c r="W2570" i="66"/>
  <c r="W2571" i="66"/>
  <c r="W2572" i="66"/>
  <c r="W2573" i="66"/>
  <c r="W2574" i="66"/>
  <c r="W2575" i="66"/>
  <c r="W2576" i="66"/>
  <c r="W2577" i="66"/>
  <c r="W2578" i="66"/>
  <c r="W2579" i="66"/>
  <c r="W2580" i="66"/>
  <c r="W2581" i="66"/>
  <c r="W2582" i="66"/>
  <c r="W2583" i="66"/>
  <c r="W2584" i="66"/>
  <c r="W2585" i="66"/>
  <c r="W2586" i="66"/>
  <c r="W2587" i="66"/>
  <c r="W2588" i="66"/>
  <c r="W2589" i="66"/>
  <c r="W2590" i="66"/>
  <c r="W2591" i="66"/>
  <c r="W2592" i="66"/>
  <c r="W2593" i="66"/>
  <c r="W2594" i="66"/>
  <c r="W2595" i="66"/>
  <c r="W2596" i="66"/>
  <c r="W2597" i="66"/>
  <c r="W2598" i="66"/>
  <c r="W2599" i="66"/>
  <c r="W2600" i="66"/>
  <c r="W2601" i="66"/>
  <c r="W2602" i="66"/>
  <c r="W2603" i="66"/>
  <c r="W2604" i="66"/>
  <c r="W2605" i="66"/>
  <c r="W2606" i="66"/>
  <c r="W2607" i="66"/>
  <c r="W2608" i="66"/>
  <c r="W2609" i="66"/>
  <c r="W2610" i="66"/>
  <c r="W2611" i="66"/>
  <c r="W2612" i="66"/>
  <c r="W2613" i="66"/>
  <c r="W2614" i="66"/>
  <c r="W2615" i="66"/>
  <c r="W2616" i="66"/>
  <c r="W2617" i="66"/>
  <c r="W2618" i="66"/>
  <c r="W2619" i="66"/>
  <c r="W2620" i="66"/>
  <c r="W2621" i="66"/>
  <c r="W2622" i="66"/>
  <c r="W2623" i="66"/>
  <c r="W2624" i="66"/>
  <c r="W2625" i="66"/>
  <c r="W2626" i="66"/>
  <c r="W2627" i="66"/>
  <c r="W2628" i="66"/>
  <c r="W2629" i="66"/>
  <c r="W2630" i="66"/>
  <c r="W2631" i="66"/>
  <c r="W2632" i="66"/>
  <c r="W2633" i="66"/>
  <c r="W2634" i="66"/>
  <c r="W2635" i="66"/>
  <c r="W2636" i="66"/>
  <c r="W2637" i="66"/>
  <c r="W2638" i="66"/>
  <c r="W2639" i="66"/>
  <c r="W2640" i="66"/>
  <c r="W2641" i="66"/>
  <c r="W2642" i="66"/>
  <c r="W2643" i="66"/>
  <c r="W2644" i="66"/>
  <c r="W2645" i="66"/>
  <c r="W2646" i="66"/>
  <c r="W2647" i="66"/>
  <c r="W2648" i="66"/>
  <c r="W2649" i="66"/>
  <c r="W2650" i="66"/>
  <c r="W2651" i="66"/>
  <c r="W2652" i="66"/>
  <c r="W2653" i="66"/>
  <c r="W2654" i="66"/>
  <c r="W2655" i="66"/>
  <c r="W2656" i="66"/>
  <c r="W2657" i="66"/>
  <c r="W2658" i="66"/>
  <c r="W2659" i="66"/>
  <c r="W2660" i="66"/>
  <c r="W2661" i="66"/>
  <c r="W2662" i="66"/>
  <c r="W2663" i="66"/>
  <c r="W2664" i="66"/>
  <c r="W2665" i="66"/>
  <c r="W2666" i="66"/>
  <c r="W2667" i="66"/>
  <c r="W2668" i="66"/>
  <c r="W2669" i="66"/>
  <c r="W2670" i="66"/>
  <c r="W2671" i="66"/>
  <c r="W2672" i="66"/>
  <c r="W2673" i="66"/>
  <c r="W2674" i="66"/>
  <c r="W2675" i="66"/>
  <c r="W2676" i="66"/>
  <c r="W2677" i="66"/>
  <c r="W2678" i="66"/>
  <c r="W2679" i="66"/>
  <c r="W2680" i="66"/>
  <c r="W2681" i="66"/>
  <c r="W2682" i="66"/>
  <c r="W2683" i="66"/>
  <c r="W2684" i="66"/>
  <c r="W2685" i="66"/>
  <c r="W2686" i="66"/>
  <c r="W2687" i="66"/>
  <c r="W2688" i="66"/>
  <c r="W2689" i="66"/>
  <c r="W2690" i="66"/>
  <c r="W2691" i="66"/>
  <c r="W2692" i="66"/>
  <c r="W2693" i="66"/>
  <c r="W2694" i="66"/>
  <c r="W2695" i="66"/>
  <c r="W2696" i="66"/>
  <c r="W2697" i="66"/>
  <c r="W2698" i="66"/>
  <c r="W2699" i="66"/>
  <c r="W2700" i="66"/>
  <c r="W2701" i="66"/>
  <c r="W2702" i="66"/>
  <c r="W2703" i="66"/>
  <c r="W2704" i="66"/>
  <c r="W2705" i="66"/>
  <c r="W2706" i="66"/>
  <c r="W2707" i="66"/>
  <c r="W2708" i="66"/>
  <c r="W2709" i="66"/>
  <c r="W2710" i="66"/>
  <c r="W2711" i="66"/>
  <c r="W2712" i="66"/>
  <c r="W2713" i="66"/>
  <c r="W2714" i="66"/>
  <c r="W2715" i="66"/>
  <c r="W2716" i="66"/>
  <c r="W2717" i="66"/>
  <c r="W2718" i="66"/>
  <c r="W2719" i="66"/>
  <c r="W2720" i="66"/>
  <c r="W2721" i="66"/>
  <c r="W2722" i="66"/>
  <c r="W2723" i="66"/>
  <c r="W2724" i="66"/>
  <c r="W2725" i="66"/>
  <c r="W2726" i="66"/>
  <c r="W2727" i="66"/>
  <c r="W2728" i="66"/>
  <c r="W2729" i="66"/>
  <c r="W2730" i="66"/>
  <c r="W2731" i="66"/>
  <c r="W2732" i="66"/>
  <c r="W2733" i="66"/>
  <c r="W2734" i="66"/>
  <c r="W2735" i="66"/>
  <c r="W2736" i="66"/>
  <c r="W2737" i="66"/>
  <c r="W2738" i="66"/>
  <c r="W2739" i="66"/>
  <c r="W2740" i="66"/>
  <c r="W2741" i="66"/>
  <c r="W2742" i="66"/>
  <c r="W2743" i="66"/>
  <c r="W2744" i="66"/>
  <c r="W2745" i="66"/>
  <c r="W2746" i="66"/>
  <c r="W2747" i="66"/>
  <c r="W2748" i="66"/>
  <c r="W2749" i="66"/>
  <c r="W2750" i="66"/>
  <c r="W2751" i="66"/>
  <c r="W2752" i="66"/>
  <c r="W2753" i="66"/>
  <c r="W2754" i="66"/>
  <c r="W2755" i="66"/>
  <c r="W2756" i="66"/>
  <c r="W2757" i="66"/>
  <c r="W2758" i="66"/>
  <c r="W2759" i="66"/>
  <c r="W2760" i="66"/>
  <c r="W2761" i="66"/>
  <c r="W2762" i="66"/>
  <c r="W2763" i="66"/>
  <c r="W2764" i="66"/>
  <c r="W2765" i="66"/>
  <c r="W2766" i="66"/>
  <c r="W2767" i="66"/>
  <c r="W2768" i="66"/>
  <c r="W2769" i="66"/>
  <c r="W2770" i="66"/>
  <c r="W2771" i="66"/>
  <c r="W2772" i="66"/>
  <c r="W2773" i="66"/>
  <c r="W2774" i="66"/>
  <c r="W2775" i="66"/>
  <c r="W2776" i="66"/>
  <c r="W2777" i="66"/>
  <c r="W2778" i="66"/>
  <c r="W2779" i="66"/>
  <c r="W2780" i="66"/>
  <c r="W2781" i="66"/>
  <c r="W2782" i="66"/>
  <c r="W2783" i="66"/>
  <c r="W2784" i="66"/>
  <c r="W2785" i="66"/>
  <c r="W2786" i="66"/>
  <c r="W2787" i="66"/>
  <c r="W2788" i="66"/>
  <c r="W2789" i="66"/>
  <c r="W2790" i="66"/>
  <c r="W2791" i="66"/>
  <c r="W2792" i="66"/>
  <c r="W2793" i="66"/>
  <c r="W2794" i="66"/>
  <c r="W2795" i="66"/>
  <c r="W2796" i="66"/>
  <c r="W2797" i="66"/>
  <c r="W2798" i="66"/>
  <c r="W2799" i="66"/>
  <c r="W2800" i="66"/>
  <c r="W2801" i="66"/>
  <c r="W2802" i="66"/>
  <c r="W2803" i="66"/>
  <c r="W2804" i="66"/>
  <c r="W2805" i="66"/>
  <c r="W2806" i="66"/>
  <c r="W2807" i="66"/>
  <c r="W2808" i="66"/>
  <c r="W2809" i="66"/>
  <c r="W2810" i="66"/>
  <c r="W2811" i="66"/>
  <c r="W2812" i="66"/>
  <c r="W2813" i="66"/>
  <c r="W2814" i="66"/>
  <c r="W2815" i="66"/>
  <c r="W2816" i="66"/>
  <c r="W2817" i="66"/>
  <c r="W2818" i="66"/>
  <c r="W2819" i="66"/>
  <c r="W2820" i="66"/>
  <c r="W2821" i="66"/>
  <c r="W2822" i="66"/>
  <c r="W2823" i="66"/>
  <c r="W2824" i="66"/>
  <c r="W2825" i="66"/>
  <c r="W2826" i="66"/>
  <c r="W2827" i="66"/>
  <c r="W2828" i="66"/>
  <c r="W2829" i="66"/>
  <c r="W2830" i="66"/>
  <c r="W2831" i="66"/>
  <c r="W2832" i="66"/>
  <c r="W2833" i="66"/>
  <c r="W2834" i="66"/>
  <c r="W2835" i="66"/>
  <c r="W2836" i="66"/>
  <c r="W2837" i="66"/>
  <c r="W2838" i="66"/>
  <c r="W2839" i="66"/>
  <c r="W2840" i="66"/>
  <c r="W2841" i="66"/>
  <c r="W2842" i="66"/>
  <c r="W2843" i="66"/>
  <c r="W2844" i="66"/>
  <c r="W2845" i="66"/>
  <c r="W2846" i="66"/>
  <c r="W2847" i="66"/>
  <c r="W2848" i="66"/>
  <c r="W2849" i="66"/>
  <c r="W2850" i="66"/>
  <c r="W2851" i="66"/>
  <c r="W2852" i="66"/>
  <c r="W2853" i="66"/>
  <c r="W2854" i="66"/>
  <c r="W2855" i="66"/>
  <c r="W2856" i="66"/>
  <c r="W2857" i="66"/>
  <c r="W2858" i="66"/>
  <c r="W2859" i="66"/>
  <c r="W2860" i="66"/>
  <c r="W2861" i="66"/>
  <c r="W2862" i="66"/>
  <c r="W2863" i="66"/>
  <c r="W2864" i="66"/>
  <c r="W2865" i="66"/>
  <c r="W2866" i="66"/>
  <c r="W2867" i="66"/>
  <c r="W2868" i="66"/>
  <c r="W2869" i="66"/>
  <c r="W2870" i="66"/>
  <c r="W2871" i="66"/>
  <c r="W2872" i="66"/>
  <c r="W2873" i="66"/>
  <c r="W2874" i="66"/>
  <c r="W2875" i="66"/>
  <c r="W2876" i="66"/>
  <c r="W2877" i="66"/>
  <c r="W2878" i="66"/>
  <c r="W2879" i="66"/>
  <c r="W2880" i="66"/>
  <c r="W2881" i="66"/>
  <c r="W2882" i="66"/>
  <c r="W2883" i="66"/>
  <c r="W2884" i="66"/>
  <c r="W2885" i="66"/>
  <c r="W2886" i="66"/>
  <c r="W2887" i="66"/>
  <c r="W2888" i="66"/>
  <c r="W2889" i="66"/>
  <c r="W2890" i="66"/>
  <c r="W2891" i="66"/>
  <c r="W2892" i="66"/>
  <c r="W2893" i="66"/>
  <c r="W2894" i="66"/>
  <c r="W2895" i="66"/>
  <c r="W2896" i="66"/>
  <c r="W2897" i="66"/>
  <c r="W2898" i="66"/>
  <c r="W2899" i="66"/>
  <c r="W2900" i="66"/>
  <c r="W2901" i="66"/>
  <c r="W2902" i="66"/>
  <c r="W2903" i="66"/>
  <c r="W2904" i="66"/>
  <c r="W2905" i="66"/>
  <c r="W2906" i="66"/>
  <c r="W2907" i="66"/>
  <c r="W2908" i="66"/>
  <c r="W2909" i="66"/>
  <c r="W2910" i="66"/>
  <c r="W2911" i="66"/>
  <c r="W2912" i="66"/>
  <c r="W2913" i="66"/>
  <c r="W2914" i="66"/>
  <c r="W2915" i="66"/>
  <c r="W2916" i="66"/>
  <c r="W2917" i="66"/>
  <c r="W2918" i="66"/>
  <c r="W2919" i="66"/>
  <c r="W2920" i="66"/>
  <c r="W2921" i="66"/>
  <c r="W2922" i="66"/>
  <c r="W2923" i="66"/>
  <c r="W2924" i="66"/>
  <c r="W2925" i="66"/>
  <c r="W2926" i="66"/>
  <c r="W2927" i="66"/>
  <c r="W2928" i="66"/>
  <c r="W2929" i="66"/>
  <c r="W2930" i="66"/>
  <c r="W2931" i="66"/>
  <c r="W2932" i="66"/>
  <c r="W2933" i="66"/>
  <c r="W2934" i="66"/>
  <c r="W2935" i="66"/>
  <c r="W2936" i="66"/>
  <c r="W2937" i="66"/>
  <c r="W2938" i="66"/>
  <c r="W2939" i="66"/>
  <c r="W2940" i="66"/>
  <c r="W2941" i="66"/>
  <c r="W2942" i="66"/>
  <c r="W2943" i="66"/>
  <c r="W2944" i="66"/>
  <c r="W2945" i="66"/>
  <c r="W2946" i="66"/>
  <c r="W2947" i="66"/>
  <c r="W2948" i="66"/>
  <c r="W2949" i="66"/>
  <c r="W2950" i="66"/>
  <c r="W2951" i="66"/>
  <c r="W2952" i="66"/>
  <c r="W2953" i="66"/>
  <c r="W2954" i="66"/>
  <c r="W2955" i="66"/>
  <c r="W2956" i="66"/>
  <c r="W2957" i="66"/>
  <c r="W2958" i="66"/>
  <c r="W2959" i="66"/>
  <c r="W2960" i="66"/>
  <c r="W2961" i="66"/>
  <c r="W2962" i="66"/>
  <c r="W2963" i="66"/>
  <c r="W2964" i="66"/>
  <c r="W2965" i="66"/>
  <c r="W2966" i="66"/>
  <c r="W2967" i="66"/>
  <c r="W2968" i="66"/>
  <c r="W2969" i="66"/>
  <c r="W2970" i="66"/>
  <c r="W2971" i="66"/>
  <c r="W2972" i="66"/>
  <c r="W2973" i="66"/>
  <c r="W2974" i="66"/>
  <c r="W2975" i="66"/>
  <c r="W2976" i="66"/>
  <c r="W2977" i="66"/>
  <c r="W2978" i="66"/>
  <c r="W2979" i="66"/>
  <c r="W2980" i="66"/>
  <c r="W2981" i="66"/>
  <c r="W2982" i="66"/>
  <c r="W2983" i="66"/>
  <c r="W2984" i="66"/>
  <c r="W2985" i="66"/>
  <c r="W2986" i="66"/>
  <c r="W2987" i="66"/>
  <c r="W2988" i="66"/>
  <c r="W2989" i="66"/>
  <c r="W2990" i="66"/>
  <c r="W2991" i="66"/>
  <c r="W2992" i="66"/>
  <c r="W2993" i="66"/>
  <c r="W2994" i="66"/>
  <c r="W2995" i="66"/>
  <c r="W2996" i="66"/>
  <c r="W2997" i="66"/>
  <c r="W2998" i="66"/>
  <c r="W2999" i="66"/>
  <c r="W3000" i="66"/>
  <c r="W3001" i="66"/>
  <c r="W3002" i="66"/>
  <c r="W3003" i="66"/>
  <c r="W3004" i="66"/>
  <c r="W3005" i="66"/>
  <c r="W3006" i="66"/>
  <c r="W3007" i="66"/>
  <c r="W3008" i="66"/>
  <c r="W3009" i="66"/>
  <c r="W3010" i="66"/>
  <c r="W3011" i="66"/>
  <c r="W3012" i="66"/>
  <c r="W3013" i="66"/>
  <c r="W3014" i="66"/>
  <c r="W3015" i="66"/>
  <c r="W3016" i="66"/>
  <c r="W3017" i="66"/>
  <c r="W3018" i="66"/>
  <c r="W3019" i="66"/>
  <c r="W3020" i="66"/>
  <c r="W3021" i="66"/>
  <c r="W3022" i="66"/>
  <c r="W3023" i="66"/>
  <c r="W3024" i="66"/>
  <c r="W3025" i="66"/>
  <c r="W3026" i="66"/>
  <c r="W3027" i="66"/>
  <c r="W3028" i="66"/>
  <c r="W3029" i="66"/>
  <c r="W3030" i="66"/>
  <c r="W3031" i="66"/>
  <c r="W3032" i="66"/>
  <c r="W3033" i="66"/>
  <c r="W3034" i="66"/>
  <c r="W3035" i="66"/>
  <c r="W3036" i="66"/>
  <c r="W3037" i="66"/>
  <c r="W3038" i="66"/>
  <c r="W3039" i="66"/>
  <c r="W3040" i="66"/>
  <c r="W3041" i="66"/>
  <c r="W3042" i="66"/>
  <c r="W3043" i="66"/>
  <c r="W3044" i="66"/>
  <c r="W3045" i="66"/>
  <c r="W3046" i="66"/>
  <c r="W3047" i="66"/>
  <c r="W3048" i="66"/>
  <c r="W3049" i="66"/>
  <c r="W3050" i="66"/>
  <c r="W3051" i="66"/>
  <c r="W3052" i="66"/>
  <c r="W3053" i="66"/>
  <c r="W3054" i="66"/>
  <c r="W3055" i="66"/>
  <c r="W3056" i="66"/>
  <c r="W3057" i="66"/>
  <c r="W3058" i="66"/>
  <c r="W3059" i="66"/>
  <c r="W3060" i="66"/>
  <c r="W3061" i="66"/>
  <c r="W3062" i="66"/>
  <c r="W3063" i="66"/>
  <c r="W3064" i="66"/>
  <c r="W3065" i="66"/>
  <c r="W3066" i="66"/>
  <c r="W3067" i="66"/>
  <c r="W3068" i="66"/>
  <c r="W3069" i="66"/>
  <c r="W3070" i="66"/>
  <c r="W3071" i="66"/>
  <c r="W3072" i="66"/>
  <c r="W3073" i="66"/>
  <c r="W3074" i="66"/>
  <c r="W3075" i="66"/>
  <c r="W3076" i="66"/>
  <c r="W3077" i="66"/>
  <c r="W3078" i="66"/>
  <c r="W3079" i="66"/>
  <c r="W3080" i="66"/>
  <c r="W3081" i="66"/>
  <c r="W3082" i="66"/>
  <c r="W3083" i="66"/>
  <c r="W3084" i="66"/>
  <c r="W3085" i="66"/>
  <c r="W3086" i="66"/>
  <c r="W3087" i="66"/>
  <c r="W3088" i="66"/>
  <c r="W3089" i="66"/>
  <c r="W3090" i="66"/>
  <c r="W3091" i="66"/>
  <c r="W3092" i="66"/>
  <c r="W3093" i="66"/>
  <c r="W3094" i="66"/>
  <c r="W3095" i="66"/>
  <c r="W3096" i="66"/>
  <c r="W3097" i="66"/>
  <c r="W3098" i="66"/>
  <c r="W3099" i="66"/>
  <c r="W3100" i="66"/>
  <c r="W3101" i="66"/>
  <c r="W3102" i="66"/>
  <c r="W3103" i="66"/>
  <c r="W3104" i="66"/>
  <c r="W3105" i="66"/>
  <c r="W3106" i="66"/>
  <c r="W3107" i="66"/>
  <c r="W3108" i="66"/>
  <c r="W3109" i="66"/>
  <c r="W3110" i="66"/>
  <c r="W3111" i="66"/>
  <c r="W3112" i="66"/>
  <c r="W3113" i="66"/>
  <c r="W3114" i="66"/>
  <c r="W3115" i="66"/>
  <c r="W3116" i="66"/>
  <c r="W3117" i="66"/>
  <c r="W3118" i="66"/>
  <c r="W3119" i="66"/>
  <c r="W3120" i="66"/>
  <c r="W3121" i="66"/>
  <c r="W3122" i="66"/>
  <c r="W3123" i="66"/>
  <c r="W3124" i="66"/>
  <c r="W3125" i="66"/>
  <c r="W3126" i="66"/>
  <c r="W3127" i="66"/>
  <c r="W3128" i="66"/>
  <c r="W3129" i="66"/>
  <c r="W3130" i="66"/>
  <c r="W3131" i="66"/>
  <c r="W3132" i="66"/>
  <c r="W3133" i="66"/>
  <c r="W3134" i="66"/>
  <c r="W3135" i="66"/>
  <c r="W3136" i="66"/>
  <c r="W3137" i="66"/>
  <c r="W3138" i="66"/>
  <c r="W3139" i="66"/>
  <c r="W3140" i="66"/>
  <c r="W3141" i="66"/>
  <c r="W3142" i="66"/>
  <c r="W3143" i="66"/>
  <c r="W3144" i="66"/>
  <c r="W3145" i="66"/>
  <c r="W3146" i="66"/>
  <c r="W3147" i="66"/>
  <c r="W3148" i="66"/>
  <c r="W3149" i="66"/>
  <c r="W3150" i="66"/>
  <c r="W3151" i="66"/>
  <c r="W3152" i="66"/>
  <c r="W3153" i="66"/>
  <c r="W3154" i="66"/>
  <c r="W3155" i="66"/>
  <c r="W3156" i="66"/>
  <c r="W3157" i="66"/>
  <c r="W3158" i="66"/>
  <c r="W3159" i="66"/>
  <c r="W3160" i="66"/>
  <c r="W3161" i="66"/>
  <c r="W3162" i="66"/>
  <c r="W3163" i="66"/>
  <c r="W3164" i="66"/>
  <c r="W3165" i="66"/>
  <c r="W3166" i="66"/>
  <c r="W3167" i="66"/>
  <c r="W3168" i="66"/>
  <c r="W3169" i="66"/>
  <c r="W3170" i="66"/>
  <c r="W3171" i="66"/>
  <c r="W3172" i="66"/>
  <c r="W3173" i="66"/>
  <c r="W3174" i="66"/>
  <c r="W3175" i="66"/>
  <c r="W3176" i="66"/>
  <c r="W3177" i="66"/>
  <c r="W3178" i="66"/>
  <c r="W3179" i="66"/>
  <c r="W3180" i="66"/>
  <c r="W3181" i="66"/>
  <c r="W3182" i="66"/>
  <c r="W3183" i="66"/>
  <c r="W3184" i="66"/>
  <c r="W3185" i="66"/>
  <c r="W3186" i="66"/>
  <c r="W3187" i="66"/>
  <c r="W3188" i="66"/>
  <c r="W3189" i="66"/>
  <c r="W3190" i="66"/>
  <c r="W3191" i="66"/>
  <c r="W3192" i="66"/>
  <c r="W3193" i="66"/>
  <c r="W3194" i="66"/>
  <c r="W3195" i="66"/>
  <c r="W3196" i="66"/>
  <c r="W3197" i="66"/>
  <c r="W3198" i="66"/>
  <c r="W3199" i="66"/>
  <c r="W3200" i="66"/>
  <c r="W3201" i="66"/>
  <c r="W3202" i="66"/>
  <c r="W3203" i="66"/>
  <c r="W3204" i="66"/>
  <c r="W3205" i="66"/>
  <c r="W3206" i="66"/>
  <c r="W3207" i="66"/>
  <c r="W3208" i="66"/>
  <c r="W3209" i="66"/>
  <c r="W3210" i="66"/>
  <c r="W3211" i="66"/>
  <c r="W3212" i="66"/>
  <c r="W3213" i="66"/>
  <c r="W3214" i="66"/>
  <c r="W3215" i="66"/>
  <c r="W3216" i="66"/>
  <c r="W3217" i="66"/>
  <c r="W3218" i="66"/>
  <c r="W3219" i="66"/>
  <c r="W3220" i="66"/>
  <c r="W3221" i="66"/>
  <c r="W3222" i="66"/>
  <c r="W3223" i="66"/>
  <c r="W3224" i="66"/>
  <c r="W3225" i="66"/>
  <c r="W3226" i="66"/>
  <c r="W3227" i="66"/>
  <c r="W3228" i="66"/>
  <c r="W3229" i="66"/>
  <c r="W3230" i="66"/>
  <c r="W3231" i="66"/>
  <c r="W3232" i="66"/>
  <c r="W3233" i="66"/>
  <c r="W3234" i="66"/>
  <c r="W3235" i="66"/>
  <c r="W3236" i="66"/>
  <c r="W3237" i="66"/>
  <c r="W3238" i="66"/>
  <c r="W3239" i="66"/>
  <c r="W3240" i="66"/>
  <c r="W3241" i="66"/>
  <c r="W3242" i="66"/>
  <c r="W3243" i="66"/>
  <c r="W3244" i="66"/>
  <c r="W3245" i="66"/>
  <c r="W3246" i="66"/>
  <c r="W3247" i="66"/>
  <c r="W3248" i="66"/>
  <c r="W3249" i="66"/>
  <c r="W3250" i="66"/>
  <c r="W3251" i="66"/>
  <c r="W3252" i="66"/>
  <c r="W3253" i="66"/>
  <c r="W3254" i="66"/>
  <c r="W3255" i="66"/>
  <c r="W3256" i="66"/>
  <c r="W3257" i="66"/>
  <c r="W3258" i="66"/>
  <c r="W3259" i="66"/>
  <c r="W3260" i="66"/>
  <c r="W3261" i="66"/>
  <c r="W3262" i="66"/>
  <c r="W3263" i="66"/>
  <c r="W3264" i="66"/>
  <c r="W3265" i="66"/>
  <c r="W3266" i="66"/>
  <c r="W3267" i="66"/>
  <c r="W3268" i="66"/>
  <c r="W3269" i="66"/>
  <c r="W3270" i="66"/>
  <c r="W3271" i="66"/>
  <c r="W3272" i="66"/>
  <c r="W3273" i="66"/>
  <c r="W3274" i="66"/>
  <c r="W3275" i="66"/>
  <c r="W3276" i="66"/>
  <c r="W3277" i="66"/>
  <c r="W3278" i="66"/>
  <c r="W3279" i="66"/>
  <c r="W3280" i="66"/>
  <c r="W3281" i="66"/>
  <c r="W3282" i="66"/>
  <c r="W3283" i="66"/>
  <c r="W3284" i="66"/>
  <c r="W3285" i="66"/>
  <c r="W3286" i="66"/>
  <c r="W3287" i="66"/>
  <c r="W3288" i="66"/>
  <c r="W3289" i="66"/>
  <c r="W3290" i="66"/>
  <c r="W3291" i="66"/>
  <c r="W3292" i="66"/>
  <c r="W3293" i="66"/>
  <c r="W3294" i="66"/>
  <c r="W3295" i="66"/>
  <c r="W3296" i="66"/>
  <c r="W3297" i="66"/>
  <c r="W3298" i="66"/>
  <c r="W3299" i="66"/>
  <c r="W3300" i="66"/>
  <c r="W3301" i="66"/>
  <c r="W3302" i="66"/>
  <c r="W3303" i="66"/>
  <c r="W3304" i="66"/>
  <c r="W3305" i="66"/>
  <c r="W3306" i="66"/>
  <c r="W3307" i="66"/>
  <c r="W3308" i="66"/>
  <c r="W3309" i="66"/>
  <c r="W3310" i="66"/>
  <c r="W3311" i="66"/>
  <c r="W3312" i="66"/>
  <c r="W3313" i="66"/>
  <c r="W3314" i="66"/>
  <c r="W3315" i="66"/>
  <c r="W3316" i="66"/>
  <c r="W3317" i="66"/>
  <c r="W3318" i="66"/>
  <c r="W3319" i="66"/>
  <c r="W3320" i="66"/>
  <c r="W3321" i="66"/>
  <c r="W3322" i="66"/>
  <c r="W3323" i="66"/>
  <c r="W3324" i="66"/>
  <c r="W3325" i="66"/>
  <c r="W3326" i="66"/>
  <c r="W3327" i="66"/>
  <c r="W3328" i="66"/>
  <c r="W3329" i="66"/>
  <c r="W3330" i="66"/>
  <c r="W3331" i="66"/>
  <c r="W3332" i="66"/>
  <c r="W3333" i="66"/>
  <c r="W3334" i="66"/>
  <c r="W3335" i="66"/>
  <c r="W3336" i="66"/>
  <c r="W3337" i="66"/>
  <c r="W3338" i="66"/>
  <c r="W3339" i="66"/>
  <c r="W3340" i="66"/>
  <c r="W3341" i="66"/>
  <c r="W3342" i="66"/>
  <c r="W3343" i="66"/>
  <c r="W3344" i="66"/>
  <c r="W3345" i="66"/>
  <c r="W3346" i="66"/>
  <c r="W3347" i="66"/>
  <c r="W3348" i="66"/>
  <c r="W3349" i="66"/>
  <c r="W3350" i="66"/>
  <c r="W3351" i="66"/>
  <c r="W3352" i="66"/>
  <c r="W3353" i="66"/>
  <c r="W3354" i="66"/>
  <c r="W3355" i="66"/>
  <c r="W3356" i="66"/>
  <c r="W3357" i="66"/>
  <c r="W3358" i="66"/>
  <c r="W3359" i="66"/>
  <c r="W3360" i="66"/>
  <c r="W3361" i="66"/>
  <c r="W3362" i="66"/>
  <c r="W3363" i="66"/>
  <c r="W3364" i="66"/>
  <c r="W3365" i="66"/>
  <c r="W3366" i="66"/>
  <c r="W3367" i="66"/>
  <c r="W3368" i="66"/>
  <c r="W3369" i="66"/>
  <c r="W3370" i="66"/>
  <c r="W3371" i="66"/>
  <c r="W3372" i="66"/>
  <c r="W3373" i="66"/>
  <c r="W3374" i="66"/>
  <c r="W3375" i="66"/>
  <c r="W3376" i="66"/>
  <c r="W3377" i="66"/>
  <c r="W3378" i="66"/>
  <c r="W3379" i="66"/>
  <c r="W3380" i="66"/>
  <c r="W3381" i="66"/>
  <c r="W3382" i="66"/>
  <c r="W3383" i="66"/>
  <c r="W3384" i="66"/>
  <c r="W3385" i="66"/>
  <c r="W3386" i="66"/>
  <c r="W3387" i="66"/>
  <c r="W3388" i="66"/>
  <c r="W3389" i="66"/>
  <c r="W3390" i="66"/>
  <c r="W3391" i="66"/>
  <c r="W3392" i="66"/>
  <c r="W3393" i="66"/>
  <c r="W3394" i="66"/>
  <c r="W3395" i="66"/>
  <c r="W3396" i="66"/>
  <c r="W3397" i="66"/>
  <c r="W3398" i="66"/>
  <c r="W3399" i="66"/>
  <c r="W3400" i="66"/>
  <c r="W3401" i="66"/>
  <c r="W3402" i="66"/>
  <c r="W3403" i="66"/>
  <c r="W3404" i="66"/>
  <c r="W3405" i="66"/>
  <c r="W3406" i="66"/>
  <c r="W3407" i="66"/>
  <c r="W3408" i="66"/>
  <c r="W3409" i="66"/>
  <c r="W3410" i="66"/>
  <c r="W3411" i="66"/>
  <c r="W3412" i="66"/>
  <c r="W3413" i="66"/>
  <c r="W3414" i="66"/>
  <c r="W3415" i="66"/>
  <c r="W3416" i="66"/>
  <c r="W3417" i="66"/>
  <c r="W3418" i="66"/>
  <c r="W3419" i="66"/>
  <c r="W3420" i="66"/>
  <c r="W3421" i="66"/>
  <c r="W3422" i="66"/>
  <c r="W3423" i="66"/>
  <c r="W3424" i="66"/>
  <c r="W3425" i="66"/>
  <c r="W3426" i="66"/>
  <c r="W3427" i="66"/>
  <c r="W3428" i="66"/>
  <c r="W3429" i="66"/>
  <c r="W3430" i="66"/>
  <c r="W3431" i="66"/>
  <c r="W3432" i="66"/>
  <c r="W3433" i="66"/>
  <c r="W3434" i="66"/>
  <c r="W3435" i="66"/>
  <c r="W3436" i="66"/>
  <c r="W3437" i="66"/>
  <c r="W3438" i="66"/>
  <c r="W3439" i="66"/>
  <c r="W3440" i="66"/>
  <c r="W3441" i="66"/>
  <c r="W3442" i="66"/>
  <c r="W3443" i="66"/>
  <c r="W3444" i="66"/>
  <c r="W3445" i="66"/>
  <c r="W3446" i="66"/>
  <c r="W3447" i="66"/>
  <c r="W3448" i="66"/>
  <c r="W3449" i="66"/>
  <c r="W3450" i="66"/>
  <c r="W3451" i="66"/>
  <c r="W3452" i="66"/>
  <c r="W3453" i="66"/>
  <c r="W3454" i="66"/>
  <c r="W3455" i="66"/>
  <c r="W3456" i="66"/>
  <c r="W3457" i="66"/>
  <c r="W3458" i="66"/>
  <c r="W3459" i="66"/>
  <c r="W3460" i="66"/>
  <c r="W3461" i="66"/>
  <c r="W3462" i="66"/>
  <c r="W3463" i="66"/>
  <c r="W3464" i="66"/>
  <c r="W3465" i="66"/>
  <c r="W3466" i="66"/>
  <c r="W3467" i="66"/>
  <c r="W3468" i="66"/>
  <c r="W3469" i="66"/>
  <c r="W3470" i="66"/>
  <c r="W3471" i="66"/>
  <c r="W3472" i="66"/>
  <c r="W3473" i="66"/>
  <c r="W3474" i="66"/>
  <c r="W3475" i="66"/>
  <c r="W3476" i="66"/>
  <c r="W3477" i="66"/>
  <c r="W3478" i="66"/>
  <c r="W3479" i="66"/>
  <c r="W3480" i="66"/>
  <c r="W3481" i="66"/>
  <c r="W3482" i="66"/>
  <c r="W3483" i="66"/>
  <c r="W3484" i="66"/>
  <c r="W3485" i="66"/>
  <c r="W3486" i="66"/>
  <c r="W3487" i="66"/>
  <c r="W3488" i="66"/>
  <c r="W3489" i="66"/>
  <c r="W3490" i="66"/>
  <c r="W3491" i="66"/>
  <c r="W3492" i="66"/>
  <c r="W3493" i="66"/>
  <c r="W3494" i="66"/>
  <c r="W3495" i="66"/>
  <c r="W3496" i="66"/>
  <c r="W3497" i="66"/>
  <c r="W3498" i="66"/>
  <c r="W3499" i="66"/>
  <c r="W3500" i="66"/>
  <c r="W3501" i="66"/>
  <c r="W3502" i="66"/>
  <c r="W3503" i="66"/>
  <c r="W3504" i="66"/>
  <c r="W3505" i="66"/>
  <c r="W3506" i="66"/>
  <c r="W3507" i="66"/>
  <c r="W3508" i="66"/>
  <c r="W3509" i="66"/>
  <c r="W3510" i="66"/>
  <c r="W3511" i="66"/>
  <c r="W3512" i="66"/>
  <c r="W3513" i="66"/>
  <c r="W3514" i="66"/>
  <c r="W3515" i="66"/>
  <c r="W3516" i="66"/>
  <c r="W3517" i="66"/>
  <c r="W3518" i="66"/>
  <c r="W3519" i="66"/>
  <c r="W3520" i="66"/>
  <c r="W3521" i="66"/>
  <c r="W3522" i="66"/>
  <c r="W3523" i="66"/>
  <c r="W3524" i="66"/>
  <c r="W3525" i="66"/>
  <c r="W3526" i="66"/>
  <c r="W3527" i="66"/>
  <c r="W3528" i="66"/>
  <c r="W3529" i="66"/>
  <c r="W3530" i="66"/>
  <c r="W3531" i="66"/>
  <c r="W3532" i="66"/>
  <c r="W3533" i="66"/>
  <c r="W3534" i="66"/>
  <c r="W3535" i="66"/>
  <c r="W3536" i="66"/>
  <c r="W3537" i="66"/>
  <c r="W3538" i="66"/>
  <c r="W3539" i="66"/>
  <c r="W3540" i="66"/>
  <c r="W3541" i="66"/>
  <c r="W3542" i="66"/>
  <c r="W3543" i="66"/>
  <c r="W3544" i="66"/>
  <c r="W3545" i="66"/>
  <c r="W3546" i="66"/>
  <c r="W3547" i="66"/>
  <c r="W3548" i="66"/>
  <c r="W3549" i="66"/>
  <c r="W3550" i="66"/>
  <c r="W3551" i="66"/>
  <c r="W3552" i="66"/>
  <c r="W3553" i="66"/>
  <c r="W3554" i="66"/>
  <c r="W3555" i="66"/>
  <c r="W3556" i="66"/>
  <c r="W3557" i="66"/>
  <c r="W3558" i="66"/>
  <c r="W3559" i="66"/>
  <c r="W3560" i="66"/>
  <c r="W3561" i="66"/>
  <c r="W3562" i="66"/>
  <c r="W3563" i="66"/>
  <c r="W3564" i="66"/>
  <c r="W3565" i="66"/>
  <c r="W3566" i="66"/>
  <c r="W3567" i="66"/>
  <c r="W3568" i="66"/>
  <c r="W3569" i="66"/>
  <c r="W3570" i="66"/>
  <c r="W3571" i="66"/>
  <c r="W3572" i="66"/>
  <c r="W3573" i="66"/>
  <c r="W3574" i="66"/>
  <c r="W3575" i="66"/>
  <c r="W3576" i="66"/>
  <c r="W3577" i="66"/>
  <c r="W3578" i="66"/>
  <c r="W3579" i="66"/>
  <c r="W3580" i="66"/>
  <c r="W3581" i="66"/>
  <c r="W3582" i="66"/>
  <c r="W3583" i="66"/>
  <c r="W3584" i="66"/>
  <c r="W3585" i="66"/>
  <c r="W3586" i="66"/>
  <c r="W3587" i="66"/>
  <c r="W3588" i="66"/>
  <c r="W3589" i="66"/>
  <c r="W3590" i="66"/>
  <c r="W3591" i="66"/>
  <c r="W3592" i="66"/>
  <c r="W3593" i="66"/>
  <c r="W3594" i="66"/>
  <c r="W3595" i="66"/>
  <c r="W3596" i="66"/>
  <c r="W3597" i="66"/>
  <c r="W3598" i="66"/>
  <c r="W3599" i="66"/>
  <c r="W3600" i="66"/>
  <c r="W3601" i="66"/>
  <c r="W3602" i="66"/>
  <c r="W3603" i="66"/>
  <c r="W3604" i="66"/>
  <c r="W3605" i="66"/>
  <c r="W3606" i="66"/>
  <c r="W3607" i="66"/>
  <c r="W3608" i="66"/>
  <c r="W3609" i="66"/>
  <c r="W3610" i="66"/>
  <c r="W3611" i="66"/>
  <c r="W3612" i="66"/>
  <c r="W3613" i="66"/>
  <c r="W3614" i="66"/>
  <c r="W3615" i="66"/>
  <c r="W3616" i="66"/>
  <c r="W3617" i="66"/>
  <c r="W3618" i="66"/>
  <c r="W3619" i="66"/>
  <c r="W3620" i="66"/>
  <c r="W3621" i="66"/>
  <c r="W3622" i="66"/>
  <c r="W3623" i="66"/>
  <c r="W3624" i="66"/>
  <c r="W3625" i="66"/>
  <c r="W3626" i="66"/>
  <c r="W3627" i="66"/>
  <c r="W3628" i="66"/>
  <c r="W3629" i="66"/>
  <c r="W3630" i="66"/>
  <c r="W3631" i="66"/>
  <c r="W3632" i="66"/>
  <c r="W3633" i="66"/>
  <c r="W3634" i="66"/>
  <c r="W3635" i="66"/>
  <c r="W3636" i="66"/>
  <c r="W3637" i="66"/>
  <c r="W3638" i="66"/>
  <c r="W3639" i="66"/>
  <c r="W3640" i="66"/>
  <c r="W3641" i="66"/>
  <c r="W3642" i="66"/>
  <c r="W3643" i="66"/>
  <c r="W3644" i="66"/>
  <c r="W3645" i="66"/>
  <c r="W3646" i="66"/>
  <c r="W3647" i="66"/>
  <c r="W3648" i="66"/>
  <c r="W3649" i="66"/>
  <c r="W3650" i="66"/>
  <c r="W3651" i="66"/>
  <c r="W3652" i="66"/>
  <c r="W3653" i="66"/>
  <c r="W3654" i="66"/>
  <c r="W3655" i="66"/>
  <c r="W3656" i="66"/>
  <c r="W3657" i="66"/>
  <c r="W3658" i="66"/>
  <c r="W3659" i="66"/>
  <c r="W3660" i="66"/>
  <c r="W3661" i="66"/>
  <c r="W3662" i="66"/>
  <c r="W3663" i="66"/>
  <c r="W3664" i="66"/>
  <c r="W3665" i="66"/>
  <c r="W3666" i="66"/>
  <c r="W3667" i="66"/>
  <c r="W3668" i="66"/>
  <c r="W3669" i="66"/>
  <c r="W3670" i="66"/>
  <c r="W3671" i="66"/>
  <c r="W3672" i="66"/>
  <c r="W3673" i="66"/>
  <c r="W3674" i="66"/>
  <c r="W3675" i="66"/>
  <c r="W3676" i="66"/>
  <c r="W3677" i="66"/>
  <c r="W3678" i="66"/>
  <c r="W3679" i="66"/>
  <c r="W3680" i="66"/>
  <c r="W3681" i="66"/>
  <c r="W3682" i="66"/>
  <c r="W3683" i="66"/>
  <c r="W3684" i="66"/>
  <c r="W3685" i="66"/>
  <c r="W3686" i="66"/>
  <c r="W3687" i="66"/>
  <c r="W3688" i="66"/>
  <c r="W3689" i="66"/>
  <c r="W3690" i="66"/>
  <c r="W3691" i="66"/>
  <c r="W3692" i="66"/>
  <c r="W3693" i="66"/>
  <c r="W3694" i="66"/>
  <c r="W3695" i="66"/>
  <c r="W3696" i="66"/>
  <c r="W3697" i="66"/>
  <c r="W3698" i="66"/>
  <c r="W3699" i="66"/>
  <c r="W3700" i="66"/>
  <c r="W3701" i="66"/>
  <c r="W3702" i="66"/>
  <c r="W3703" i="66"/>
  <c r="W3704" i="66"/>
  <c r="W3705" i="66"/>
  <c r="W3706" i="66"/>
  <c r="W3707" i="66"/>
  <c r="W3708" i="66"/>
  <c r="W3709" i="66"/>
  <c r="W3710" i="66"/>
  <c r="W3711" i="66"/>
  <c r="W3712" i="66"/>
  <c r="W3713" i="66"/>
  <c r="W3714" i="66"/>
  <c r="W3715" i="66"/>
  <c r="W3716" i="66"/>
  <c r="W3717" i="66"/>
  <c r="W3718" i="66"/>
  <c r="W3719" i="66"/>
  <c r="W3720" i="66"/>
  <c r="W3721" i="66"/>
  <c r="W3722" i="66"/>
  <c r="W3723" i="66"/>
  <c r="W3724" i="66"/>
  <c r="W3725" i="66"/>
  <c r="W3726" i="66"/>
  <c r="W3727" i="66"/>
  <c r="W3728" i="66"/>
  <c r="W3729" i="66"/>
  <c r="W3730" i="66"/>
  <c r="W3731" i="66"/>
  <c r="W3732" i="66"/>
  <c r="W3733" i="66"/>
  <c r="W3734" i="66"/>
  <c r="W3735" i="66"/>
  <c r="W3736" i="66"/>
  <c r="W3737" i="66"/>
  <c r="W3738" i="66"/>
  <c r="W3739" i="66"/>
  <c r="W3740" i="66"/>
  <c r="W3741" i="66"/>
  <c r="W3742" i="66"/>
  <c r="W3743" i="66"/>
  <c r="W3744" i="66"/>
  <c r="W3745" i="66"/>
  <c r="W3746" i="66"/>
  <c r="W3747" i="66"/>
  <c r="W3748" i="66"/>
  <c r="W3749" i="66"/>
  <c r="W3750" i="66"/>
  <c r="W3751" i="66"/>
  <c r="W3752" i="66"/>
  <c r="W3753" i="66"/>
  <c r="W3754" i="66"/>
  <c r="W3755" i="66"/>
  <c r="W3756" i="66"/>
  <c r="W3757" i="66"/>
  <c r="W3758" i="66"/>
  <c r="W3759" i="66"/>
  <c r="W3760" i="66"/>
  <c r="W3761" i="66"/>
  <c r="W3762" i="66"/>
  <c r="W3763" i="66"/>
  <c r="W3764" i="66"/>
  <c r="W3765" i="66"/>
  <c r="W3766" i="66"/>
  <c r="W3767" i="66"/>
  <c r="W3768" i="66"/>
  <c r="W3769" i="66"/>
  <c r="W3770" i="66"/>
  <c r="W3771" i="66"/>
  <c r="W3772" i="66"/>
  <c r="W3773" i="66"/>
  <c r="W3774" i="66"/>
  <c r="W3775" i="66"/>
  <c r="W3776" i="66"/>
  <c r="W3777" i="66"/>
  <c r="W3778" i="66"/>
  <c r="W3779" i="66"/>
  <c r="W3780" i="66"/>
  <c r="W3781" i="66"/>
  <c r="W3782" i="66"/>
  <c r="W3783" i="66"/>
  <c r="W3784" i="66"/>
  <c r="W3785" i="66"/>
  <c r="W3786" i="66"/>
  <c r="W3787" i="66"/>
  <c r="W3788" i="66"/>
  <c r="W3789" i="66"/>
  <c r="W3790" i="66"/>
  <c r="W3791" i="66"/>
  <c r="W3792" i="66"/>
  <c r="W3793" i="66"/>
  <c r="W3794" i="66"/>
  <c r="W3795" i="66"/>
  <c r="W3796" i="66"/>
  <c r="W3797" i="66"/>
  <c r="W3798" i="66"/>
  <c r="W3799" i="66"/>
  <c r="W3800" i="66"/>
  <c r="W3801" i="66"/>
  <c r="W3802" i="66"/>
  <c r="W3803" i="66"/>
  <c r="W3804" i="66"/>
  <c r="W3805" i="66"/>
  <c r="W3806" i="66"/>
  <c r="W3807" i="66"/>
  <c r="W3808" i="66"/>
  <c r="W3809" i="66"/>
  <c r="W3810" i="66"/>
  <c r="W3811" i="66"/>
  <c r="W3812" i="66"/>
  <c r="W3813" i="66"/>
  <c r="W3814" i="66"/>
  <c r="W3815" i="66"/>
  <c r="W3816" i="66"/>
  <c r="W3817" i="66"/>
  <c r="W3818" i="66"/>
  <c r="W3819" i="66"/>
  <c r="W3820" i="66"/>
  <c r="W3821" i="66"/>
  <c r="W3822" i="66"/>
  <c r="W3823" i="66"/>
  <c r="W3824" i="66"/>
  <c r="W3825" i="66"/>
  <c r="W3826" i="66"/>
  <c r="W3827" i="66"/>
  <c r="W3828" i="66"/>
  <c r="W3829" i="66"/>
  <c r="W3830" i="66"/>
  <c r="W3831" i="66"/>
  <c r="W3832" i="66"/>
  <c r="W3833" i="66"/>
  <c r="W3834" i="66"/>
  <c r="W3835" i="66"/>
  <c r="W3836" i="66"/>
  <c r="W3837" i="66"/>
  <c r="W3838" i="66"/>
  <c r="W3839" i="66"/>
  <c r="W3840" i="66"/>
  <c r="W3841" i="66"/>
  <c r="W3842" i="66"/>
  <c r="W3843" i="66"/>
  <c r="W3844" i="66"/>
  <c r="W3845" i="66"/>
  <c r="W3846" i="66"/>
  <c r="W3847" i="66"/>
  <c r="W3848" i="66"/>
  <c r="W3849" i="66"/>
  <c r="W3850" i="66"/>
  <c r="W3851" i="66"/>
  <c r="W3852" i="66"/>
  <c r="W3853" i="66"/>
  <c r="W3854" i="66"/>
  <c r="W3855" i="66"/>
  <c r="W3856" i="66"/>
  <c r="W3857" i="66"/>
  <c r="W3858" i="66"/>
  <c r="W3859" i="66"/>
  <c r="W3860" i="66"/>
  <c r="W3861" i="66"/>
  <c r="W3862" i="66"/>
  <c r="W3863" i="66"/>
  <c r="W3864" i="66"/>
  <c r="W3865" i="66"/>
  <c r="W3866" i="66"/>
  <c r="W3867" i="66"/>
  <c r="W3868" i="66"/>
  <c r="W3869" i="66"/>
  <c r="W3870" i="66"/>
  <c r="W3871" i="66"/>
  <c r="W3872" i="66"/>
  <c r="W3873" i="66"/>
  <c r="W3874" i="66"/>
  <c r="W3875" i="66"/>
  <c r="W3876" i="66"/>
  <c r="W3877" i="66"/>
  <c r="W3878" i="66"/>
  <c r="W3879" i="66"/>
  <c r="W3880" i="66"/>
  <c r="W3881" i="66"/>
  <c r="W3882" i="66"/>
  <c r="W3883" i="66"/>
  <c r="W3884" i="66"/>
  <c r="W3885" i="66"/>
  <c r="W3886" i="66"/>
  <c r="W3887" i="66"/>
  <c r="W3888" i="66"/>
  <c r="W3889" i="66"/>
  <c r="W3890" i="66"/>
  <c r="W3891" i="66"/>
  <c r="W3892" i="66"/>
  <c r="W3893" i="66"/>
  <c r="W3894" i="66"/>
  <c r="W3895" i="66"/>
  <c r="W3896" i="66"/>
  <c r="W3897" i="66"/>
  <c r="W3898" i="66"/>
  <c r="W3899" i="66"/>
  <c r="W3900" i="66"/>
  <c r="W3901" i="66"/>
  <c r="W3902" i="66"/>
  <c r="W3903" i="66"/>
  <c r="W3904" i="66"/>
  <c r="W3905" i="66"/>
  <c r="W3906" i="66"/>
  <c r="W3907" i="66"/>
  <c r="W3908" i="66"/>
  <c r="W3909" i="66"/>
  <c r="W3910" i="66"/>
  <c r="W3911" i="66"/>
  <c r="W3912" i="66"/>
  <c r="W3913" i="66"/>
  <c r="W3914" i="66"/>
  <c r="W3915" i="66"/>
  <c r="W3916" i="66"/>
  <c r="W3917" i="66"/>
  <c r="W3918" i="66"/>
  <c r="W3919" i="66"/>
  <c r="W3920" i="66"/>
  <c r="W3921" i="66"/>
  <c r="W3922" i="66"/>
  <c r="W3923" i="66"/>
  <c r="W3924" i="66"/>
  <c r="W3925" i="66"/>
  <c r="W3926" i="66"/>
  <c r="W3927" i="66"/>
  <c r="W3928" i="66"/>
  <c r="W3929" i="66"/>
  <c r="W3930" i="66"/>
  <c r="W3931" i="66"/>
  <c r="W3932" i="66"/>
  <c r="W3933" i="66"/>
  <c r="W3934" i="66"/>
  <c r="W3935" i="66"/>
  <c r="W3936" i="66"/>
  <c r="W3937" i="66"/>
  <c r="W3938" i="66"/>
  <c r="W3939" i="66"/>
  <c r="W3940" i="66"/>
  <c r="W3941" i="66"/>
  <c r="W3942" i="66"/>
  <c r="W3943" i="66"/>
  <c r="W3944" i="66"/>
  <c r="W3945" i="66"/>
  <c r="W3946" i="66"/>
  <c r="W3947" i="66"/>
  <c r="W3948" i="66"/>
  <c r="W3949" i="66"/>
  <c r="W3950" i="66"/>
  <c r="W3951" i="66"/>
  <c r="W3952" i="66"/>
  <c r="W3953" i="66"/>
  <c r="W3954" i="66"/>
  <c r="W3955" i="66"/>
  <c r="W3956" i="66"/>
  <c r="W3957" i="66"/>
  <c r="W3958" i="66"/>
  <c r="W3959" i="66"/>
  <c r="W3960" i="66"/>
  <c r="W3961" i="66"/>
  <c r="W3962" i="66"/>
  <c r="W3963" i="66"/>
  <c r="W3964" i="66"/>
  <c r="W3965" i="66"/>
  <c r="W3966" i="66"/>
  <c r="W3967" i="66"/>
  <c r="W3968" i="66"/>
  <c r="W3969" i="66"/>
  <c r="W3970" i="66"/>
  <c r="W3971" i="66"/>
  <c r="W3972" i="66"/>
  <c r="W3973" i="66"/>
  <c r="W3974" i="66"/>
  <c r="W3975" i="66"/>
  <c r="W3976" i="66"/>
  <c r="W3977" i="66"/>
  <c r="W3978" i="66"/>
  <c r="W3979" i="66"/>
  <c r="W3980" i="66"/>
  <c r="W3981" i="66"/>
  <c r="W3982" i="66"/>
  <c r="W3983" i="66"/>
  <c r="W3984" i="66"/>
  <c r="W3985" i="66"/>
  <c r="W3986" i="66"/>
  <c r="W3987" i="66"/>
  <c r="W3988" i="66"/>
  <c r="W3989" i="66"/>
  <c r="W3990" i="66"/>
  <c r="W3991" i="66"/>
  <c r="W3992" i="66"/>
  <c r="W3993" i="66"/>
  <c r="W3994" i="66"/>
  <c r="W3995" i="66"/>
  <c r="W3996" i="66"/>
  <c r="W3997" i="66"/>
  <c r="W3998" i="66"/>
  <c r="W3999" i="66"/>
  <c r="W4000" i="66"/>
  <c r="W4001" i="66"/>
  <c r="W4002" i="66"/>
  <c r="W4003" i="66"/>
  <c r="W4004" i="66"/>
  <c r="W4005" i="66"/>
  <c r="W4006" i="66"/>
  <c r="W4007" i="66"/>
  <c r="W4008" i="66"/>
  <c r="W4009" i="66"/>
  <c r="W4010" i="66"/>
  <c r="W4011" i="66"/>
  <c r="W4012" i="66"/>
  <c r="W4013" i="66"/>
  <c r="W4014" i="66"/>
  <c r="W4015" i="66"/>
  <c r="W4016" i="66"/>
  <c r="W4017" i="66"/>
  <c r="W4018" i="66"/>
  <c r="W4019" i="66"/>
  <c r="W4020" i="66"/>
  <c r="W4021" i="66"/>
  <c r="W4022" i="66"/>
  <c r="W4023" i="66"/>
  <c r="W4024" i="66"/>
  <c r="W4025" i="66"/>
  <c r="W4026" i="66"/>
  <c r="W4027" i="66"/>
  <c r="W4028" i="66"/>
  <c r="W4029" i="66"/>
  <c r="W4030" i="66"/>
  <c r="W4031" i="66"/>
  <c r="W4032" i="66"/>
  <c r="W4033" i="66"/>
  <c r="W4034" i="66"/>
  <c r="W4035" i="66"/>
  <c r="W4036" i="66"/>
  <c r="W4037" i="66"/>
  <c r="W4038" i="66"/>
  <c r="W4039" i="66"/>
  <c r="W4040" i="66"/>
  <c r="W4041" i="66"/>
  <c r="W4042" i="66"/>
  <c r="W4043" i="66"/>
  <c r="W4044" i="66"/>
  <c r="W4045" i="66"/>
  <c r="W4046" i="66"/>
  <c r="W4047" i="66"/>
  <c r="W4048" i="66"/>
  <c r="W4049" i="66"/>
  <c r="W4050" i="66"/>
  <c r="W4051" i="66"/>
  <c r="W4052" i="66"/>
  <c r="W4053" i="66"/>
  <c r="W4054" i="66"/>
  <c r="W4055" i="66"/>
  <c r="W4056" i="66"/>
  <c r="W4057" i="66"/>
  <c r="W4058" i="66"/>
  <c r="W4059" i="66"/>
  <c r="W4060" i="66"/>
  <c r="W4061" i="66"/>
  <c r="W4062" i="66"/>
  <c r="W4063" i="66"/>
  <c r="W4064" i="66"/>
  <c r="W4065" i="66"/>
  <c r="W4066" i="66"/>
  <c r="W4067" i="66"/>
  <c r="W4068" i="66"/>
  <c r="W4069" i="66"/>
  <c r="W4070" i="66"/>
  <c r="W4071" i="66"/>
  <c r="W4072" i="66"/>
  <c r="W4073" i="66"/>
  <c r="W4074" i="66"/>
  <c r="W4075" i="66"/>
  <c r="W4076" i="66"/>
  <c r="W4077" i="66"/>
  <c r="W4078" i="66"/>
  <c r="W4079" i="66"/>
  <c r="W4080" i="66"/>
  <c r="W4081" i="66"/>
  <c r="W4082" i="66"/>
  <c r="W4083" i="66"/>
  <c r="W4084" i="66"/>
  <c r="W4085" i="66"/>
  <c r="W4086" i="66"/>
  <c r="W4087" i="66"/>
  <c r="W4088" i="66"/>
  <c r="W4089" i="66"/>
  <c r="W4090" i="66"/>
  <c r="W4091" i="66"/>
  <c r="W4092" i="66"/>
  <c r="W4093" i="66"/>
  <c r="W4094" i="66"/>
  <c r="W4095" i="66"/>
  <c r="W4096" i="66"/>
  <c r="W4097" i="66"/>
  <c r="W4098" i="66"/>
  <c r="W4099" i="66"/>
  <c r="W4100" i="66"/>
  <c r="W4101" i="66"/>
  <c r="W4102" i="66"/>
  <c r="W4103" i="66"/>
  <c r="W4104" i="66"/>
  <c r="W4105" i="66"/>
  <c r="W4106" i="66"/>
  <c r="W4107" i="66"/>
  <c r="W4108" i="66"/>
  <c r="W4109" i="66"/>
  <c r="W4110" i="66"/>
  <c r="W4111" i="66"/>
  <c r="W4112" i="66"/>
  <c r="W4113" i="66"/>
  <c r="W4114" i="66"/>
  <c r="W4115" i="66"/>
  <c r="W4116" i="66"/>
  <c r="W4117" i="66"/>
  <c r="W4118" i="66"/>
  <c r="W4119" i="66"/>
  <c r="W4120" i="66"/>
  <c r="W4121" i="66"/>
  <c r="W4122" i="66"/>
  <c r="W4123" i="66"/>
  <c r="W4124" i="66"/>
  <c r="W4125" i="66"/>
  <c r="W4126" i="66"/>
  <c r="W4127" i="66"/>
  <c r="W4128" i="66"/>
  <c r="W4129" i="66"/>
  <c r="W4130" i="66"/>
  <c r="W4131" i="66"/>
  <c r="W4132" i="66"/>
  <c r="W4133" i="66"/>
  <c r="W4134" i="66"/>
  <c r="W4135" i="66"/>
  <c r="W4136" i="66"/>
  <c r="W4137" i="66"/>
  <c r="W4138" i="66"/>
  <c r="W4139" i="66"/>
  <c r="W4140" i="66"/>
  <c r="W4141" i="66"/>
  <c r="W4142" i="66"/>
  <c r="W4143" i="66"/>
  <c r="W4144" i="66"/>
  <c r="W4145" i="66"/>
  <c r="W4146" i="66"/>
  <c r="W4147" i="66"/>
  <c r="W4148" i="66"/>
  <c r="W4149" i="66"/>
  <c r="W4150" i="66"/>
  <c r="W4151" i="66"/>
  <c r="W4152" i="66"/>
  <c r="W4153" i="66"/>
  <c r="W4154" i="66"/>
  <c r="W4155" i="66"/>
  <c r="W4156" i="66"/>
  <c r="W4157" i="66"/>
  <c r="W4158" i="66"/>
  <c r="W4159" i="66"/>
  <c r="W4160" i="66"/>
  <c r="W4161" i="66"/>
  <c r="W4162" i="66"/>
  <c r="W4163" i="66"/>
  <c r="W4164" i="66"/>
  <c r="W4165" i="66"/>
  <c r="W4166" i="66"/>
  <c r="W4167" i="66"/>
  <c r="W4168" i="66"/>
  <c r="W4169" i="66"/>
  <c r="W4170" i="66"/>
  <c r="W4171" i="66"/>
  <c r="W4172" i="66"/>
  <c r="W4173" i="66"/>
  <c r="W4174" i="66"/>
  <c r="W4175" i="66"/>
  <c r="W4176" i="66"/>
  <c r="W4177" i="66"/>
  <c r="W4178" i="66"/>
  <c r="W4179" i="66"/>
  <c r="W4180" i="66"/>
  <c r="W4181" i="66"/>
  <c r="W4182" i="66"/>
  <c r="W4183" i="66"/>
  <c r="W4184" i="66"/>
  <c r="W4185" i="66"/>
  <c r="W4186" i="66"/>
  <c r="W4187" i="66"/>
  <c r="W4188" i="66"/>
  <c r="W4189" i="66"/>
  <c r="W4190" i="66"/>
  <c r="W4191" i="66"/>
  <c r="W4192" i="66"/>
  <c r="W4193" i="66"/>
  <c r="W4194" i="66"/>
  <c r="W4195" i="66"/>
  <c r="W4196" i="66"/>
  <c r="W4197" i="66"/>
  <c r="W4198" i="66"/>
  <c r="W4199" i="66"/>
  <c r="W4200" i="66"/>
  <c r="W4201" i="66"/>
  <c r="W4202" i="66"/>
  <c r="W4203" i="66"/>
  <c r="W4204" i="66"/>
  <c r="W4205" i="66"/>
  <c r="W4206" i="66"/>
  <c r="W4207" i="66"/>
  <c r="W4208" i="66"/>
  <c r="W4209" i="66"/>
  <c r="W4210" i="66"/>
  <c r="W4211" i="66"/>
  <c r="W4212" i="66"/>
  <c r="W4213" i="66"/>
  <c r="W4214" i="66"/>
  <c r="W4215" i="66"/>
  <c r="W4216" i="66"/>
  <c r="W4217" i="66"/>
  <c r="W4218" i="66"/>
  <c r="W4219" i="66"/>
  <c r="W4220" i="66"/>
  <c r="W4221" i="66"/>
  <c r="W4222" i="66"/>
  <c r="W4223" i="66"/>
  <c r="W4224" i="66"/>
  <c r="W4225" i="66"/>
  <c r="W4226" i="66"/>
  <c r="W4227" i="66"/>
  <c r="W4228" i="66"/>
  <c r="W4229" i="66"/>
  <c r="W4230" i="66"/>
  <c r="W4231" i="66"/>
  <c r="W4232" i="66"/>
  <c r="W4233" i="66"/>
  <c r="W4234" i="66"/>
  <c r="W4235" i="66"/>
  <c r="W4236" i="66"/>
  <c r="W4237" i="66"/>
  <c r="W4238" i="66"/>
  <c r="W4239" i="66"/>
  <c r="W4240" i="66"/>
  <c r="W4241" i="66"/>
  <c r="W4242" i="66"/>
  <c r="W4243" i="66"/>
  <c r="W4244" i="66"/>
  <c r="W4245" i="66"/>
  <c r="W4246" i="66"/>
  <c r="W4247" i="66"/>
  <c r="W4248" i="66"/>
  <c r="W4249" i="66"/>
  <c r="W4250" i="66"/>
  <c r="W4251" i="66"/>
  <c r="W4252" i="66"/>
  <c r="W4253" i="66"/>
  <c r="W4254" i="66"/>
  <c r="W4255" i="66"/>
  <c r="W4256" i="66"/>
  <c r="W4257" i="66"/>
  <c r="W4258" i="66"/>
  <c r="W4259" i="66"/>
  <c r="W4260" i="66"/>
  <c r="W4261" i="66"/>
  <c r="W4262" i="66"/>
  <c r="W4263" i="66"/>
  <c r="W4264" i="66"/>
  <c r="W4265" i="66"/>
  <c r="W4266" i="66"/>
  <c r="W4267" i="66"/>
  <c r="W4268" i="66"/>
  <c r="W4269" i="66"/>
  <c r="W4270" i="66"/>
  <c r="W4271" i="66"/>
  <c r="W4272" i="66"/>
  <c r="W4273" i="66"/>
  <c r="W4274" i="66"/>
  <c r="W4275" i="66"/>
  <c r="W4276" i="66"/>
  <c r="W4277" i="66"/>
  <c r="W4278" i="66"/>
  <c r="W4279" i="66"/>
  <c r="W4280" i="66"/>
  <c r="W4281" i="66"/>
  <c r="W4282" i="66"/>
  <c r="W4283" i="66"/>
  <c r="W4284" i="66"/>
  <c r="W4285" i="66"/>
  <c r="W4286" i="66"/>
  <c r="W4287" i="66"/>
  <c r="W4288" i="66"/>
  <c r="W4289" i="66"/>
  <c r="W4290" i="66"/>
  <c r="W4291" i="66"/>
  <c r="W4292" i="66"/>
  <c r="W4293" i="66"/>
  <c r="W4294" i="66"/>
  <c r="W4295" i="66"/>
  <c r="W4296" i="66"/>
  <c r="W4297" i="66"/>
  <c r="W4298" i="66"/>
  <c r="W4299" i="66"/>
  <c r="W4300" i="66"/>
  <c r="W4301" i="66"/>
  <c r="W4302" i="66"/>
  <c r="W4303" i="66"/>
  <c r="W4304" i="66"/>
  <c r="W4305" i="66"/>
  <c r="W4306" i="66"/>
  <c r="W4307" i="66"/>
  <c r="W4308" i="66"/>
  <c r="W4309" i="66"/>
  <c r="W4310" i="66"/>
  <c r="W4311" i="66"/>
  <c r="W4312" i="66"/>
  <c r="W4313" i="66"/>
  <c r="W4314" i="66"/>
  <c r="W4315" i="66"/>
  <c r="W4316" i="66"/>
  <c r="W4317" i="66"/>
  <c r="W4318" i="66"/>
  <c r="W4319" i="66"/>
  <c r="W4320" i="66"/>
  <c r="W4321" i="66"/>
  <c r="W4322" i="66"/>
  <c r="W4323" i="66"/>
  <c r="W4324" i="66"/>
  <c r="W4325" i="66"/>
  <c r="W4326" i="66"/>
  <c r="W4327" i="66"/>
  <c r="W4328" i="66"/>
  <c r="W4329" i="66"/>
  <c r="W4330" i="66"/>
  <c r="W4331" i="66"/>
  <c r="W4332" i="66"/>
  <c r="W4333" i="66"/>
  <c r="W4334" i="66"/>
  <c r="W4335" i="66"/>
  <c r="W4336" i="66"/>
  <c r="W4337" i="66"/>
  <c r="W4338" i="66"/>
  <c r="W4339" i="66"/>
  <c r="W4340" i="66"/>
  <c r="W4341" i="66"/>
  <c r="W4342" i="66"/>
  <c r="W4343" i="66"/>
  <c r="W4344" i="66"/>
  <c r="W4345" i="66"/>
  <c r="W4346" i="66"/>
  <c r="W4347" i="66"/>
  <c r="W4348" i="66"/>
  <c r="W4349" i="66"/>
  <c r="W4350" i="66"/>
  <c r="W4351" i="66"/>
  <c r="W4352" i="66"/>
  <c r="W4353" i="66"/>
  <c r="W4354" i="66"/>
  <c r="W4355" i="66"/>
  <c r="W4356" i="66"/>
  <c r="W4357" i="66"/>
  <c r="W4358" i="66"/>
  <c r="W4359" i="66"/>
  <c r="W4360" i="66"/>
  <c r="W4361" i="66"/>
  <c r="W4362" i="66"/>
  <c r="W4363" i="66"/>
  <c r="W4364" i="66"/>
  <c r="W4365" i="66"/>
  <c r="W4366" i="66"/>
  <c r="W4367" i="66"/>
  <c r="W4368" i="66"/>
  <c r="W4369" i="66"/>
  <c r="W4370" i="66"/>
  <c r="W4371" i="66"/>
  <c r="W4372" i="66"/>
  <c r="W4373" i="66"/>
  <c r="W4374" i="66"/>
  <c r="W4375" i="66"/>
  <c r="W4376" i="66"/>
  <c r="W4377" i="66"/>
  <c r="W4378" i="66"/>
  <c r="W4379" i="66"/>
  <c r="W4380" i="66"/>
  <c r="W4381" i="66"/>
  <c r="W4382" i="66"/>
  <c r="W4383" i="66"/>
  <c r="W4384" i="66"/>
  <c r="W4385" i="66"/>
  <c r="W4386" i="66"/>
  <c r="W4387" i="66"/>
  <c r="W4388" i="66"/>
  <c r="W4389" i="66"/>
  <c r="W4390" i="66"/>
  <c r="W4391" i="66"/>
  <c r="W4392" i="66"/>
  <c r="W4393" i="66"/>
  <c r="W4394" i="66"/>
  <c r="W4395" i="66"/>
  <c r="W4396" i="66"/>
  <c r="W4397" i="66"/>
  <c r="W4398" i="66"/>
  <c r="W4399" i="66"/>
  <c r="W4400" i="66"/>
  <c r="W4401" i="66"/>
  <c r="W4402" i="66"/>
  <c r="W4403" i="66"/>
  <c r="W4404" i="66"/>
  <c r="W4405" i="66"/>
  <c r="W4406" i="66"/>
  <c r="W4407" i="66"/>
  <c r="W4408" i="66"/>
  <c r="W4409" i="66"/>
  <c r="W4410" i="66"/>
  <c r="W4411" i="66"/>
  <c r="W4412" i="66"/>
  <c r="W4413" i="66"/>
  <c r="W4414" i="66"/>
  <c r="W4415" i="66"/>
  <c r="W4416" i="66"/>
  <c r="W4417" i="66"/>
  <c r="W4418" i="66"/>
  <c r="W4419" i="66"/>
  <c r="W4420" i="66"/>
  <c r="W4421" i="66"/>
  <c r="W4422" i="66"/>
  <c r="W4423" i="66"/>
  <c r="W4424" i="66"/>
  <c r="W4425" i="66"/>
  <c r="W4426" i="66"/>
  <c r="W4427" i="66"/>
  <c r="W4428" i="66"/>
  <c r="W4429" i="66"/>
  <c r="W4430" i="66"/>
  <c r="W4431" i="66"/>
  <c r="W4432" i="66"/>
  <c r="W4433" i="66"/>
  <c r="W4434" i="66"/>
  <c r="W4435" i="66"/>
  <c r="W4436" i="66"/>
  <c r="W4437" i="66"/>
  <c r="W4438" i="66"/>
  <c r="W4439" i="66"/>
  <c r="W4440" i="66"/>
  <c r="W4441" i="66"/>
  <c r="W4442" i="66"/>
  <c r="W4443" i="66"/>
  <c r="W4444" i="66"/>
  <c r="W4445" i="66"/>
  <c r="W4446" i="66"/>
  <c r="W4447" i="66"/>
  <c r="W4448" i="66"/>
  <c r="W4449" i="66"/>
  <c r="W4450" i="66"/>
  <c r="W4451" i="66"/>
  <c r="W4452" i="66"/>
  <c r="W4453" i="66"/>
  <c r="W4454" i="66"/>
  <c r="W4455" i="66"/>
  <c r="W4456" i="66"/>
  <c r="W4457" i="66"/>
  <c r="W4458" i="66"/>
  <c r="W4459" i="66"/>
  <c r="W4460" i="66"/>
  <c r="W4461" i="66"/>
  <c r="W4462" i="66"/>
  <c r="W4463" i="66"/>
  <c r="W4464" i="66"/>
  <c r="W4465" i="66"/>
  <c r="W4466" i="66"/>
  <c r="W4467" i="66"/>
  <c r="W4468" i="66"/>
  <c r="W4469" i="66"/>
  <c r="W4470" i="66"/>
  <c r="W4471" i="66"/>
  <c r="W4472" i="66"/>
  <c r="W4473" i="66"/>
  <c r="W4474" i="66"/>
  <c r="W4475" i="66"/>
  <c r="W4476" i="66"/>
  <c r="W4477" i="66"/>
  <c r="W4478" i="66"/>
  <c r="W4479" i="66"/>
  <c r="W4480" i="66"/>
  <c r="W4481" i="66"/>
  <c r="W4482" i="66"/>
  <c r="W4483" i="66"/>
  <c r="W4484" i="66"/>
  <c r="W4485" i="66"/>
  <c r="W4486" i="66"/>
  <c r="W4487" i="66"/>
  <c r="W4488" i="66"/>
  <c r="W4489" i="66"/>
  <c r="W4490" i="66"/>
  <c r="W4491" i="66"/>
  <c r="W4492" i="66"/>
  <c r="W4493" i="66"/>
  <c r="W4494" i="66"/>
  <c r="W4495" i="66"/>
  <c r="W4496" i="66"/>
  <c r="W4497" i="66"/>
  <c r="W4498" i="66"/>
  <c r="W4499" i="66"/>
  <c r="W4500" i="66"/>
  <c r="W4501" i="66"/>
  <c r="W4502" i="66"/>
  <c r="W4503" i="66"/>
  <c r="W4504" i="66"/>
  <c r="W4505" i="66"/>
  <c r="W4506" i="66"/>
  <c r="W4507" i="66"/>
  <c r="W4508" i="66"/>
  <c r="W4509" i="66"/>
  <c r="W4510" i="66"/>
  <c r="W4511" i="66"/>
  <c r="W4512" i="66"/>
  <c r="W4513" i="66"/>
  <c r="W4514" i="66"/>
  <c r="W4515" i="66"/>
  <c r="W4516" i="66"/>
  <c r="W4517" i="66"/>
  <c r="W4518" i="66"/>
  <c r="W4519" i="66"/>
  <c r="W4520" i="66"/>
  <c r="W4521" i="66"/>
  <c r="W4522" i="66"/>
  <c r="W4523" i="66"/>
  <c r="W4524" i="66"/>
  <c r="W4525" i="66"/>
  <c r="W4526" i="66"/>
  <c r="W4527" i="66"/>
  <c r="W4528" i="66"/>
  <c r="W4529" i="66"/>
  <c r="W4530" i="66"/>
  <c r="W4531" i="66"/>
  <c r="W4532" i="66"/>
  <c r="W4533" i="66"/>
  <c r="W4534" i="66"/>
  <c r="W4535" i="66"/>
  <c r="W4536" i="66"/>
  <c r="W4537" i="66"/>
  <c r="W4538" i="66"/>
  <c r="W4539" i="66"/>
  <c r="W4540" i="66"/>
  <c r="W4541" i="66"/>
  <c r="W4542" i="66"/>
  <c r="W4543" i="66"/>
  <c r="W4544" i="66"/>
  <c r="W4545" i="66"/>
  <c r="W4546" i="66"/>
  <c r="W4547" i="66"/>
  <c r="W4548" i="66"/>
  <c r="W4549" i="66"/>
  <c r="W4550" i="66"/>
  <c r="W4551" i="66"/>
  <c r="W4552" i="66"/>
  <c r="W4553" i="66"/>
  <c r="W4554" i="66"/>
  <c r="W4555" i="66"/>
  <c r="W4556" i="66"/>
  <c r="W4557" i="66"/>
  <c r="W4558" i="66"/>
  <c r="W4559" i="66"/>
  <c r="W4560" i="66"/>
  <c r="W4561" i="66"/>
  <c r="W4562" i="66"/>
  <c r="W4563" i="66"/>
  <c r="W4564" i="66"/>
  <c r="W4565" i="66"/>
  <c r="W4566" i="66"/>
  <c r="W4567" i="66"/>
  <c r="W4568" i="66"/>
  <c r="W4569" i="66"/>
  <c r="W4570" i="66"/>
  <c r="W4571" i="66"/>
  <c r="W4572" i="66"/>
  <c r="W4573" i="66"/>
  <c r="W4574" i="66"/>
  <c r="W4575" i="66"/>
  <c r="W4576" i="66"/>
  <c r="W4577" i="66"/>
  <c r="W4578" i="66"/>
  <c r="W4579" i="66"/>
  <c r="W4580" i="66"/>
  <c r="W4581" i="66"/>
  <c r="W4582" i="66"/>
  <c r="W4583" i="66"/>
  <c r="W4584" i="66"/>
  <c r="W4585" i="66"/>
  <c r="W4586" i="66"/>
  <c r="W4587" i="66"/>
  <c r="W4588" i="66"/>
  <c r="W4589" i="66"/>
  <c r="W4590" i="66"/>
  <c r="W4591" i="66"/>
  <c r="W4592" i="66"/>
  <c r="W4593" i="66"/>
  <c r="W4594" i="66"/>
  <c r="W4595" i="66"/>
  <c r="W4596" i="66"/>
  <c r="W4597" i="66"/>
  <c r="W4598" i="66"/>
  <c r="W4599" i="66"/>
  <c r="W4600" i="66"/>
  <c r="W4601" i="66"/>
  <c r="W4602" i="66"/>
  <c r="W4603" i="66"/>
  <c r="W4604" i="66"/>
  <c r="W4605" i="66"/>
  <c r="W4606" i="66"/>
  <c r="W4607" i="66"/>
  <c r="W4608" i="66"/>
  <c r="W4609" i="66"/>
  <c r="W4610" i="66"/>
  <c r="W4611" i="66"/>
  <c r="W4612" i="66"/>
  <c r="W4613" i="66"/>
  <c r="W4614" i="66"/>
  <c r="W4615" i="66"/>
  <c r="W4616" i="66"/>
  <c r="W4617" i="66"/>
  <c r="W4618" i="66"/>
  <c r="W4619" i="66"/>
  <c r="W4620" i="66"/>
  <c r="W4621" i="66"/>
  <c r="W4622" i="66"/>
  <c r="W4623" i="66"/>
  <c r="W4624" i="66"/>
  <c r="W4625" i="66"/>
  <c r="W4626" i="66"/>
  <c r="W4627" i="66"/>
  <c r="W4628" i="66"/>
  <c r="W4629" i="66"/>
  <c r="W4630" i="66"/>
  <c r="W4631" i="66"/>
  <c r="W4632" i="66"/>
  <c r="W4633" i="66"/>
  <c r="W4634" i="66"/>
  <c r="W4635" i="66"/>
  <c r="W4636" i="66"/>
  <c r="W4637" i="66"/>
  <c r="W4638" i="66"/>
  <c r="W4639" i="66"/>
  <c r="W4640" i="66"/>
  <c r="W4641" i="66"/>
  <c r="W4642" i="66"/>
  <c r="W4643" i="66"/>
  <c r="W4644" i="66"/>
  <c r="W4645" i="66"/>
  <c r="W4646" i="66"/>
  <c r="W4647" i="66"/>
  <c r="W4648" i="66"/>
  <c r="W4649" i="66"/>
  <c r="W4650" i="66"/>
  <c r="W4651" i="66"/>
  <c r="W4652" i="66"/>
  <c r="W4653" i="66"/>
  <c r="W4654" i="66"/>
  <c r="W4655" i="66"/>
  <c r="W4656" i="66"/>
  <c r="W4657" i="66"/>
  <c r="W4658" i="66"/>
  <c r="W4659" i="66"/>
  <c r="W4660" i="66"/>
  <c r="W4661" i="66"/>
  <c r="W4662" i="66"/>
  <c r="W4663" i="66"/>
  <c r="W4664" i="66"/>
  <c r="W4665" i="66"/>
  <c r="W4666" i="66"/>
  <c r="W4667" i="66"/>
  <c r="W4668" i="66"/>
  <c r="W4669" i="66"/>
  <c r="W4670" i="66"/>
  <c r="W4671" i="66"/>
  <c r="W4672" i="66"/>
  <c r="W4673" i="66"/>
  <c r="W4674" i="66"/>
  <c r="W4675" i="66"/>
  <c r="W4676" i="66"/>
  <c r="W4677" i="66"/>
  <c r="W4678" i="66"/>
  <c r="W4679" i="66"/>
  <c r="W4680" i="66"/>
  <c r="W4681" i="66"/>
  <c r="W4682" i="66"/>
  <c r="W4683" i="66"/>
  <c r="W4684" i="66"/>
  <c r="W4685" i="66"/>
  <c r="W4686" i="66"/>
  <c r="W4687" i="66"/>
  <c r="W4688" i="66"/>
  <c r="W4689" i="66"/>
  <c r="W4690" i="66"/>
  <c r="W4691" i="66"/>
  <c r="W4692" i="66"/>
  <c r="W4693" i="66"/>
  <c r="W4694" i="66"/>
  <c r="W4695" i="66"/>
  <c r="W4696" i="66"/>
  <c r="W4697" i="66"/>
  <c r="W4698" i="66"/>
  <c r="W4699" i="66"/>
  <c r="W4700" i="66"/>
  <c r="W4701" i="66"/>
  <c r="W4702" i="66"/>
  <c r="W4703" i="66"/>
  <c r="W4704" i="66"/>
  <c r="W4705" i="66"/>
  <c r="W4706" i="66"/>
  <c r="W4707" i="66"/>
  <c r="W4708" i="66"/>
  <c r="W4709" i="66"/>
  <c r="W4710" i="66"/>
  <c r="W4711" i="66"/>
  <c r="W4712" i="66"/>
  <c r="W4713" i="66"/>
  <c r="W4714" i="66"/>
  <c r="W4715" i="66"/>
  <c r="W4716" i="66"/>
  <c r="W4717" i="66"/>
  <c r="W4718" i="66"/>
  <c r="W4719" i="66"/>
  <c r="W4720" i="66"/>
  <c r="W4721" i="66"/>
  <c r="W4722" i="66"/>
  <c r="W4723" i="66"/>
  <c r="W4724" i="66"/>
  <c r="W4725" i="66"/>
  <c r="W4726" i="66"/>
  <c r="W4727" i="66"/>
  <c r="W4728" i="66"/>
  <c r="W4729" i="66"/>
  <c r="W4730" i="66"/>
  <c r="W4731" i="66"/>
  <c r="W4732" i="66"/>
  <c r="W4733" i="66"/>
  <c r="W4734" i="66"/>
  <c r="W4735" i="66"/>
  <c r="W4736" i="66"/>
  <c r="W4737" i="66"/>
  <c r="W4738" i="66"/>
  <c r="W4739" i="66"/>
  <c r="W4740" i="66"/>
  <c r="W4741" i="66"/>
  <c r="W4742" i="66"/>
  <c r="W4743" i="66"/>
  <c r="W4744" i="66"/>
  <c r="W4745" i="66"/>
  <c r="W4746" i="66"/>
  <c r="W4747" i="66"/>
  <c r="W4748" i="66"/>
  <c r="W4749" i="66"/>
  <c r="W4750" i="66"/>
  <c r="W4751" i="66"/>
  <c r="W4752" i="66"/>
  <c r="W4753" i="66"/>
  <c r="W4754" i="66"/>
  <c r="W4755" i="66"/>
  <c r="W4756" i="66"/>
  <c r="W4757" i="66"/>
  <c r="W4758" i="66"/>
  <c r="W4759" i="66"/>
  <c r="W4760" i="66"/>
  <c r="W4761" i="66"/>
  <c r="W4762" i="66"/>
  <c r="W4763" i="66"/>
  <c r="W4764" i="66"/>
  <c r="W4765" i="66"/>
  <c r="W4766" i="66"/>
  <c r="W4767" i="66"/>
  <c r="W4768" i="66"/>
  <c r="W4769" i="66"/>
  <c r="W4770" i="66"/>
  <c r="W4771" i="66"/>
  <c r="W4772" i="66"/>
  <c r="W4773" i="66"/>
  <c r="W4774" i="66"/>
  <c r="W4775" i="66"/>
  <c r="W4776" i="66"/>
  <c r="W4777" i="66"/>
  <c r="W4778" i="66"/>
  <c r="W4779" i="66"/>
  <c r="W4780" i="66"/>
  <c r="W4781" i="66"/>
  <c r="W4782" i="66"/>
  <c r="W4783" i="66"/>
  <c r="W4784" i="66"/>
  <c r="W4785" i="66"/>
  <c r="W4786" i="66"/>
  <c r="W4787" i="66"/>
  <c r="W4788" i="66"/>
  <c r="W4789" i="66"/>
  <c r="W4790" i="66"/>
  <c r="W4791" i="66"/>
  <c r="W4792" i="66"/>
  <c r="W4793" i="66"/>
  <c r="W4794" i="66"/>
  <c r="W4795" i="66"/>
  <c r="W4796" i="66"/>
  <c r="W4797" i="66"/>
  <c r="W4798" i="66"/>
  <c r="W4799" i="66"/>
  <c r="W4800" i="66"/>
  <c r="W4801" i="66"/>
  <c r="W4802" i="66"/>
  <c r="W4803" i="66"/>
  <c r="W4804" i="66"/>
  <c r="W4805" i="66"/>
  <c r="W4806" i="66"/>
  <c r="W4807" i="66"/>
  <c r="W4808" i="66"/>
  <c r="W4809" i="66"/>
  <c r="W4810" i="66"/>
  <c r="W4811" i="66"/>
  <c r="W4812" i="66"/>
  <c r="W4813" i="66"/>
  <c r="W4814" i="66"/>
  <c r="W4815" i="66"/>
  <c r="W4816" i="66"/>
  <c r="W4817" i="66"/>
  <c r="W4818" i="66"/>
  <c r="W4819" i="66"/>
  <c r="W4820" i="66"/>
  <c r="W4821" i="66"/>
  <c r="W4822" i="66"/>
  <c r="W4823" i="66"/>
  <c r="W4824" i="66"/>
  <c r="W4825" i="66"/>
  <c r="W4826" i="66"/>
  <c r="W4827" i="66"/>
  <c r="W4828" i="66"/>
  <c r="W4829" i="66"/>
  <c r="W4830" i="66"/>
  <c r="W4831" i="66"/>
  <c r="W4832" i="66"/>
  <c r="W4833" i="66"/>
  <c r="W4834" i="66"/>
  <c r="W4835" i="66"/>
  <c r="W4836" i="66"/>
  <c r="W4837" i="66"/>
  <c r="W4838" i="66"/>
  <c r="W4839" i="66"/>
  <c r="W4840" i="66"/>
  <c r="W4841" i="66"/>
  <c r="W4842" i="66"/>
  <c r="W4843" i="66"/>
  <c r="W4844" i="66"/>
  <c r="W4845" i="66"/>
  <c r="W4846" i="66"/>
  <c r="W4847" i="66"/>
  <c r="W4848" i="66"/>
  <c r="W4849" i="66"/>
  <c r="W4850" i="66"/>
  <c r="W4851" i="66"/>
  <c r="W4852" i="66"/>
  <c r="W4853" i="66"/>
  <c r="W4854" i="66"/>
  <c r="W4855" i="66"/>
  <c r="W4856" i="66"/>
  <c r="W4857" i="66"/>
  <c r="W4858" i="66"/>
  <c r="W4859" i="66"/>
  <c r="W4860" i="66"/>
  <c r="W4861" i="66"/>
  <c r="W4862" i="66"/>
  <c r="W4863" i="66"/>
  <c r="W4864" i="66"/>
  <c r="W4865" i="66"/>
  <c r="W4866" i="66"/>
  <c r="W4867" i="66"/>
  <c r="W4868" i="66"/>
  <c r="W4869" i="66"/>
  <c r="W4870" i="66"/>
  <c r="W4871" i="66"/>
  <c r="W4872" i="66"/>
  <c r="W4873" i="66"/>
  <c r="W4874" i="66"/>
  <c r="W4875" i="66"/>
  <c r="W4876" i="66"/>
  <c r="W4877" i="66"/>
  <c r="W4878" i="66"/>
  <c r="W4879" i="66"/>
  <c r="W4880" i="66"/>
  <c r="W4881" i="66"/>
  <c r="W4882" i="66"/>
  <c r="W4883" i="66"/>
  <c r="W4884" i="66"/>
  <c r="W4885" i="66"/>
  <c r="W4886" i="66"/>
  <c r="W4887" i="66"/>
  <c r="W4888" i="66"/>
  <c r="W4889" i="66"/>
  <c r="W4890" i="66"/>
  <c r="W4891" i="66"/>
  <c r="W4892" i="66"/>
  <c r="W4893" i="66"/>
  <c r="W4894" i="66"/>
  <c r="W4895" i="66"/>
  <c r="W4896" i="66"/>
  <c r="W4897" i="66"/>
  <c r="W4898" i="66"/>
  <c r="W4899" i="66"/>
  <c r="W4900" i="66"/>
  <c r="W4901" i="66"/>
  <c r="W4902" i="66"/>
  <c r="W4903" i="66"/>
  <c r="W4904" i="66"/>
  <c r="W4905" i="66"/>
  <c r="W4906" i="66"/>
  <c r="W4907" i="66"/>
  <c r="W4908" i="66"/>
  <c r="W4909" i="66"/>
  <c r="W4910" i="66"/>
  <c r="W4911" i="66"/>
  <c r="W4912" i="66"/>
  <c r="W4913" i="66"/>
  <c r="W4914" i="66"/>
  <c r="W4915" i="66"/>
  <c r="W4916" i="66"/>
  <c r="W4917" i="66"/>
  <c r="W4918" i="66"/>
  <c r="W4919" i="66"/>
  <c r="W4920" i="66"/>
  <c r="W4921" i="66"/>
  <c r="W4922" i="66"/>
  <c r="W4923" i="66"/>
  <c r="W4924" i="66"/>
  <c r="W4925" i="66"/>
  <c r="W4926" i="66"/>
  <c r="W4927" i="66"/>
  <c r="W4928" i="66"/>
  <c r="W4929" i="66"/>
  <c r="W4930" i="66"/>
  <c r="W4931" i="66"/>
  <c r="W4932" i="66"/>
  <c r="W4933" i="66"/>
  <c r="W4934" i="66"/>
  <c r="W4935" i="66"/>
  <c r="W4936" i="66"/>
  <c r="W4937" i="66"/>
  <c r="W4938" i="66"/>
  <c r="W4939" i="66"/>
  <c r="W4940" i="66"/>
  <c r="W4941" i="66"/>
  <c r="W4942" i="66"/>
  <c r="W4943" i="66"/>
  <c r="W4944" i="66"/>
  <c r="W4945" i="66"/>
  <c r="W4946" i="66"/>
  <c r="W4947" i="66"/>
  <c r="W4948" i="66"/>
  <c r="W4949" i="66"/>
  <c r="W4950" i="66"/>
  <c r="W4951" i="66"/>
  <c r="W4952" i="66"/>
  <c r="W4953" i="66"/>
  <c r="W4954" i="66"/>
  <c r="W4955" i="66"/>
  <c r="W4956" i="66"/>
  <c r="W4957" i="66"/>
  <c r="W4958" i="66"/>
  <c r="W4959" i="66"/>
  <c r="W4960" i="66"/>
  <c r="W4961" i="66"/>
  <c r="W4962" i="66"/>
  <c r="W4963" i="66"/>
  <c r="W4964" i="66"/>
  <c r="W4965" i="66"/>
  <c r="W4966" i="66"/>
  <c r="W4967" i="66"/>
  <c r="W4968" i="66"/>
  <c r="W4969" i="66"/>
  <c r="W4970" i="66"/>
  <c r="W4971" i="66"/>
  <c r="W4972" i="66"/>
  <c r="W4973" i="66"/>
  <c r="W4974" i="66"/>
  <c r="W4975" i="66"/>
  <c r="W4976" i="66"/>
  <c r="W4977" i="66"/>
  <c r="W4978" i="66"/>
  <c r="W4979" i="66"/>
  <c r="W4980" i="66"/>
  <c r="W4981" i="66"/>
  <c r="W4982" i="66"/>
  <c r="W4983" i="66"/>
  <c r="W4984" i="66"/>
  <c r="W4985" i="66"/>
  <c r="W4986" i="66"/>
  <c r="W4987" i="66"/>
  <c r="W4988" i="66"/>
  <c r="W4989" i="66"/>
  <c r="W4990" i="66"/>
  <c r="W4991" i="66"/>
  <c r="W4992" i="66"/>
  <c r="W4993" i="66"/>
  <c r="W4994" i="66"/>
  <c r="W4995" i="66"/>
  <c r="W4996" i="66"/>
  <c r="W4997" i="66"/>
  <c r="W4998" i="66"/>
  <c r="W4999" i="66"/>
  <c r="W5000" i="66"/>
  <c r="W5001" i="66"/>
  <c r="W5002" i="66"/>
  <c r="W5003" i="66"/>
  <c r="W5004" i="66"/>
  <c r="W5005" i="66"/>
  <c r="W5006" i="66"/>
  <c r="W5007" i="66"/>
  <c r="W5008" i="66"/>
  <c r="W5009" i="66"/>
  <c r="W5010" i="66"/>
  <c r="W5011" i="66"/>
  <c r="W5012" i="66"/>
  <c r="W5013" i="66"/>
  <c r="W5014" i="66"/>
  <c r="W5015" i="66"/>
  <c r="W5016" i="66"/>
  <c r="W5017" i="66"/>
  <c r="W5018" i="66"/>
  <c r="W5019" i="66"/>
  <c r="W5020" i="66"/>
  <c r="W5021" i="66"/>
  <c r="W5022" i="66"/>
  <c r="W5023" i="66"/>
  <c r="W5024" i="66"/>
  <c r="W5025" i="66"/>
  <c r="W5026" i="66"/>
  <c r="W5027" i="66"/>
  <c r="W5028" i="66"/>
  <c r="W5029" i="66"/>
  <c r="W5030" i="66"/>
  <c r="W5031" i="66"/>
  <c r="W5032" i="66"/>
  <c r="W5033" i="66"/>
  <c r="W5034" i="66"/>
  <c r="W5035" i="66"/>
  <c r="W5036" i="66"/>
  <c r="W5037" i="66"/>
  <c r="W5038" i="66"/>
  <c r="W5039" i="66"/>
  <c r="W5040" i="66"/>
  <c r="W5041" i="66"/>
  <c r="W5042" i="66"/>
  <c r="W5043" i="66"/>
  <c r="W5044" i="66"/>
  <c r="W5045" i="66"/>
  <c r="W5046" i="66"/>
  <c r="W5047" i="66"/>
  <c r="W5048" i="66"/>
  <c r="W5049" i="66"/>
  <c r="W5050" i="66"/>
  <c r="W5051" i="66"/>
  <c r="W5052" i="66"/>
  <c r="W5053" i="66"/>
  <c r="W5054" i="66"/>
  <c r="W5055" i="66"/>
  <c r="W5056" i="66"/>
  <c r="W5057" i="66"/>
  <c r="W5058" i="66"/>
  <c r="W5059" i="66"/>
  <c r="W5060" i="66"/>
  <c r="W5061" i="66"/>
  <c r="W5062" i="66"/>
  <c r="W5063" i="66"/>
  <c r="W5064" i="66"/>
  <c r="W5065" i="66"/>
  <c r="W5066" i="66"/>
  <c r="W5067" i="66"/>
  <c r="W5068" i="66"/>
  <c r="W5069" i="66"/>
  <c r="W5070" i="66"/>
  <c r="W5071" i="66"/>
  <c r="W5072" i="66"/>
  <c r="W5073" i="66"/>
  <c r="W5074" i="66"/>
  <c r="W5075" i="66"/>
  <c r="W5076" i="66"/>
  <c r="W5077" i="66"/>
  <c r="W5078" i="66"/>
  <c r="W5079" i="66"/>
  <c r="W5080" i="66"/>
  <c r="W5081" i="66"/>
  <c r="W5082" i="66"/>
  <c r="W5083" i="66"/>
  <c r="W5084" i="66"/>
  <c r="W5085" i="66"/>
  <c r="W5086" i="66"/>
  <c r="W5087" i="66"/>
  <c r="W5088" i="66"/>
  <c r="W5089" i="66"/>
  <c r="W5090" i="66"/>
  <c r="W5091" i="66"/>
  <c r="W5092" i="66"/>
  <c r="W5093" i="66"/>
  <c r="W5094" i="66"/>
  <c r="W5095" i="66"/>
  <c r="W5096" i="66"/>
  <c r="W5097" i="66"/>
  <c r="W5098" i="66"/>
  <c r="W5099" i="66"/>
  <c r="W5100" i="66"/>
  <c r="W5101" i="66"/>
  <c r="W5102" i="66"/>
  <c r="W5103" i="66"/>
  <c r="W5104" i="66"/>
  <c r="W5105" i="66"/>
  <c r="W5106" i="66"/>
  <c r="W5107" i="66"/>
  <c r="W5108" i="66"/>
  <c r="W5109" i="66"/>
  <c r="W5110" i="66"/>
  <c r="W5111" i="66"/>
  <c r="W5112" i="66"/>
  <c r="W5113" i="66"/>
  <c r="W5114" i="66"/>
  <c r="W5115" i="66"/>
  <c r="W5116" i="66"/>
  <c r="W5117" i="66"/>
  <c r="W5118" i="66"/>
  <c r="W5119" i="66"/>
  <c r="W5120" i="66"/>
  <c r="W5121" i="66"/>
  <c r="W5122" i="66"/>
  <c r="W5123" i="66"/>
  <c r="W5124" i="66"/>
  <c r="W5125" i="66"/>
  <c r="W5126" i="66"/>
  <c r="W5127" i="66"/>
  <c r="W5128" i="66"/>
  <c r="W5129" i="66"/>
  <c r="W5130" i="66"/>
  <c r="W5131" i="66"/>
  <c r="W5132" i="66"/>
  <c r="W5133" i="66"/>
  <c r="W5134" i="66"/>
  <c r="W5135" i="66"/>
  <c r="W5136" i="66"/>
  <c r="W5137" i="66"/>
  <c r="W5138" i="66"/>
  <c r="W5139" i="66"/>
  <c r="W5140" i="66"/>
  <c r="W5141" i="66"/>
  <c r="W5142" i="66"/>
  <c r="W5143" i="66"/>
  <c r="W5144" i="66"/>
  <c r="W5145" i="66"/>
  <c r="W5146" i="66"/>
  <c r="W5147" i="66"/>
  <c r="W5148" i="66"/>
  <c r="W5149" i="66"/>
  <c r="W5150" i="66"/>
  <c r="W5151" i="66"/>
  <c r="W5152" i="66"/>
  <c r="W5153" i="66"/>
  <c r="W5154" i="66"/>
  <c r="W5155" i="66"/>
  <c r="W5156" i="66"/>
  <c r="W5157" i="66"/>
  <c r="W5158" i="66"/>
  <c r="W5159" i="66"/>
  <c r="W5160" i="66"/>
  <c r="W5161" i="66"/>
  <c r="W5162" i="66"/>
  <c r="W5163" i="66"/>
  <c r="W5164" i="66"/>
  <c r="W5165" i="66"/>
  <c r="W5166" i="66"/>
  <c r="W5167" i="66"/>
  <c r="W5168" i="66"/>
  <c r="W5169" i="66"/>
  <c r="W5170" i="66"/>
  <c r="W5171" i="66"/>
  <c r="W5172" i="66"/>
  <c r="W5173" i="66"/>
  <c r="W5174" i="66"/>
  <c r="W5175" i="66"/>
  <c r="W5176" i="66"/>
  <c r="W5177" i="66"/>
  <c r="W5178" i="66"/>
  <c r="W5179" i="66"/>
  <c r="W5180" i="66"/>
  <c r="W5181" i="66"/>
  <c r="W5182" i="66"/>
  <c r="W5183" i="66"/>
  <c r="W5184" i="66"/>
  <c r="W5185" i="66"/>
  <c r="W5186" i="66"/>
  <c r="W5187" i="66"/>
  <c r="W5188" i="66"/>
  <c r="W5189" i="66"/>
  <c r="W5190" i="66"/>
  <c r="W5191" i="66"/>
  <c r="W5192" i="66"/>
  <c r="W5193" i="66"/>
  <c r="W5194" i="66"/>
  <c r="W5195" i="66"/>
  <c r="W5196" i="66"/>
  <c r="W5197" i="66"/>
  <c r="W5198" i="66"/>
  <c r="W5199" i="66"/>
  <c r="W5200" i="66"/>
  <c r="W5201" i="66"/>
  <c r="W5202" i="66"/>
  <c r="W5203" i="66"/>
  <c r="W5204" i="66"/>
  <c r="W5205" i="66"/>
  <c r="W5206" i="66"/>
  <c r="W5207" i="66"/>
  <c r="W5208" i="66"/>
  <c r="W5209" i="66"/>
  <c r="W5210" i="66"/>
  <c r="W5211" i="66"/>
  <c r="W5212" i="66"/>
  <c r="W5213" i="66"/>
  <c r="W5214" i="66"/>
  <c r="W5215" i="66"/>
  <c r="W5216" i="66"/>
  <c r="W5217" i="66"/>
  <c r="W5218" i="66"/>
  <c r="W5219" i="66"/>
  <c r="W5220" i="66"/>
  <c r="W5221" i="66"/>
  <c r="W5222" i="66"/>
  <c r="W5223" i="66"/>
  <c r="W5224" i="66"/>
  <c r="W5225" i="66"/>
  <c r="W5226" i="66"/>
  <c r="W5227" i="66"/>
  <c r="W5228" i="66"/>
  <c r="W5229" i="66"/>
  <c r="W5230" i="66"/>
  <c r="W5231" i="66"/>
  <c r="W5232" i="66"/>
  <c r="W5233" i="66"/>
  <c r="W5234" i="66"/>
  <c r="W5235" i="66"/>
  <c r="W5236" i="66"/>
  <c r="W5237" i="66"/>
  <c r="W5238" i="66"/>
  <c r="W5239" i="66"/>
  <c r="W5240" i="66"/>
  <c r="W5241" i="66"/>
  <c r="W5242" i="66"/>
  <c r="W5243" i="66"/>
  <c r="W5244" i="66"/>
  <c r="W5245" i="66"/>
  <c r="W5246" i="66"/>
  <c r="W5247" i="66"/>
  <c r="W5248" i="66"/>
  <c r="W5249" i="66"/>
  <c r="W5250" i="66"/>
  <c r="W5251" i="66"/>
  <c r="W5252" i="66"/>
  <c r="W5253" i="66"/>
  <c r="W5254" i="66"/>
  <c r="W5255" i="66"/>
  <c r="W5256" i="66"/>
  <c r="W5257" i="66"/>
  <c r="W5258" i="66"/>
  <c r="W5259" i="66"/>
  <c r="W5260" i="66"/>
  <c r="W5261" i="66"/>
  <c r="W5262" i="66"/>
  <c r="W5263" i="66"/>
  <c r="W5264" i="66"/>
  <c r="W5265" i="66"/>
  <c r="W5266" i="66"/>
  <c r="W5267" i="66"/>
  <c r="W5268" i="66"/>
  <c r="W5269" i="66"/>
  <c r="W5270" i="66"/>
  <c r="W5271" i="66"/>
  <c r="W5272" i="66"/>
  <c r="W5273" i="66"/>
  <c r="W5274" i="66"/>
  <c r="W5275" i="66"/>
  <c r="W5276" i="66"/>
  <c r="W5277" i="66"/>
  <c r="W5278" i="66"/>
  <c r="W5279" i="66"/>
  <c r="W5280" i="66"/>
  <c r="W5281" i="66"/>
  <c r="W5282" i="66"/>
  <c r="W5283" i="66"/>
  <c r="W5284" i="66"/>
  <c r="W5285" i="66"/>
  <c r="W5286" i="66"/>
  <c r="W5287" i="66"/>
  <c r="W5288" i="66"/>
  <c r="W5289" i="66"/>
  <c r="W5290" i="66"/>
  <c r="W5291" i="66"/>
  <c r="W5292" i="66"/>
  <c r="W5293" i="66"/>
  <c r="W5294" i="66"/>
  <c r="W5295" i="66"/>
  <c r="W5296" i="66"/>
  <c r="W5297" i="66"/>
  <c r="W5298" i="66"/>
  <c r="W5299" i="66"/>
  <c r="W5300" i="66"/>
  <c r="W5301" i="66"/>
  <c r="W5302" i="66"/>
  <c r="W5303" i="66"/>
  <c r="W5304" i="66"/>
  <c r="W5305" i="66"/>
  <c r="W5306" i="66"/>
  <c r="W5307" i="66"/>
  <c r="W5308" i="66"/>
  <c r="W5309" i="66"/>
  <c r="W5310" i="66"/>
  <c r="W5311" i="66"/>
  <c r="W5312" i="66"/>
  <c r="W5313" i="66"/>
  <c r="W5314" i="66"/>
  <c r="W5315" i="66"/>
  <c r="W5316" i="66"/>
  <c r="W5317" i="66"/>
  <c r="W5318" i="66"/>
  <c r="W5319" i="66"/>
  <c r="W5320" i="66"/>
  <c r="W5321" i="66"/>
  <c r="W5322" i="66"/>
  <c r="W5323" i="66"/>
  <c r="W5324" i="66"/>
  <c r="W5325" i="66"/>
  <c r="W5326" i="66"/>
  <c r="W5327" i="66"/>
  <c r="W5328" i="66"/>
  <c r="W5329" i="66"/>
  <c r="W5330" i="66"/>
  <c r="W5331" i="66"/>
  <c r="W5332" i="66"/>
  <c r="W5333" i="66"/>
  <c r="W5334" i="66"/>
  <c r="W5335" i="66"/>
  <c r="W5336" i="66"/>
  <c r="W5337" i="66"/>
  <c r="W5338" i="66"/>
  <c r="W5339" i="66"/>
  <c r="W5340" i="66"/>
  <c r="W5341" i="66"/>
  <c r="W5342" i="66"/>
  <c r="W5343" i="66"/>
  <c r="W5344" i="66"/>
  <c r="W5345" i="66"/>
  <c r="W5346" i="66"/>
  <c r="W5347" i="66"/>
  <c r="W5348" i="66"/>
  <c r="W5349" i="66"/>
  <c r="W5350" i="66"/>
  <c r="W5351" i="66"/>
  <c r="W5352" i="66"/>
  <c r="W5353" i="66"/>
  <c r="W5354" i="66"/>
  <c r="W5355" i="66"/>
  <c r="W5356" i="66"/>
  <c r="W5357" i="66"/>
  <c r="W5358" i="66"/>
  <c r="W5359" i="66"/>
  <c r="W5360" i="66"/>
  <c r="W5361" i="66"/>
  <c r="W5362" i="66"/>
  <c r="W5363" i="66"/>
  <c r="W5364" i="66"/>
  <c r="W5365" i="66"/>
  <c r="W5366" i="66"/>
  <c r="W5367" i="66"/>
  <c r="W5368" i="66"/>
  <c r="W5369" i="66"/>
  <c r="W5370" i="66"/>
  <c r="W5371" i="66"/>
  <c r="W5372" i="66"/>
  <c r="W5373" i="66"/>
  <c r="W5374" i="66"/>
  <c r="W5375" i="66"/>
  <c r="W5376" i="66"/>
  <c r="W5377" i="66"/>
  <c r="W5378" i="66"/>
  <c r="W5379" i="66"/>
  <c r="W5380" i="66"/>
  <c r="W5381" i="66"/>
  <c r="W5382" i="66"/>
  <c r="W5383" i="66"/>
  <c r="W5384" i="66"/>
  <c r="W5385" i="66"/>
  <c r="W5386" i="66"/>
  <c r="W5387" i="66"/>
  <c r="W5388" i="66"/>
  <c r="W5389" i="66"/>
  <c r="W5390" i="66"/>
  <c r="W5391" i="66"/>
  <c r="W5392" i="66"/>
  <c r="W5393" i="66"/>
  <c r="W5394" i="66"/>
  <c r="W5395" i="66"/>
  <c r="W5396" i="66"/>
  <c r="W5397" i="66"/>
  <c r="W5398" i="66"/>
  <c r="W5399" i="66"/>
  <c r="W5400" i="66"/>
  <c r="W5401" i="66"/>
  <c r="W5402" i="66"/>
  <c r="W5403" i="66"/>
  <c r="W5404" i="66"/>
  <c r="W5405" i="66"/>
  <c r="W5406" i="66"/>
  <c r="W5407" i="66"/>
  <c r="W5408" i="66"/>
  <c r="W5409" i="66"/>
  <c r="W5410" i="66"/>
  <c r="W5411" i="66"/>
  <c r="W5412" i="66"/>
  <c r="W5413" i="66"/>
  <c r="W5414" i="66"/>
  <c r="W5415" i="66"/>
  <c r="W5416" i="66"/>
  <c r="W5417" i="66"/>
  <c r="W5418" i="66"/>
  <c r="W5419" i="66"/>
  <c r="W5420" i="66"/>
  <c r="W5421" i="66"/>
  <c r="W5422" i="66"/>
  <c r="W5423" i="66"/>
  <c r="W5424" i="66"/>
  <c r="W5425" i="66"/>
  <c r="W5426" i="66"/>
  <c r="W5427" i="66"/>
  <c r="W5428" i="66"/>
  <c r="W5429" i="66"/>
  <c r="W5430" i="66"/>
  <c r="W5431" i="66"/>
  <c r="W5432" i="66"/>
  <c r="W5433" i="66"/>
  <c r="W5434" i="66"/>
  <c r="W5435" i="66"/>
  <c r="W5436" i="66"/>
  <c r="W5437" i="66"/>
  <c r="W5438" i="66"/>
  <c r="W5439" i="66"/>
  <c r="W5440" i="66"/>
  <c r="W5441" i="66"/>
  <c r="W5442" i="66"/>
  <c r="W5443" i="66"/>
  <c r="W5444" i="66"/>
  <c r="W5445" i="66"/>
  <c r="W5446" i="66"/>
  <c r="W5447" i="66"/>
  <c r="W5448" i="66"/>
  <c r="W5449" i="66"/>
  <c r="W5450" i="66"/>
  <c r="W5451" i="66"/>
  <c r="W5452" i="66"/>
  <c r="W5453" i="66"/>
  <c r="W5454" i="66"/>
  <c r="W5455" i="66"/>
  <c r="W5456" i="66"/>
  <c r="W5457" i="66"/>
  <c r="W5458" i="66"/>
  <c r="W5459" i="66"/>
  <c r="W5460" i="66"/>
  <c r="W5461" i="66"/>
  <c r="W5462" i="66"/>
  <c r="W5463" i="66"/>
  <c r="W5464" i="66"/>
  <c r="W5465" i="66"/>
  <c r="W5466" i="66"/>
  <c r="W5467" i="66"/>
  <c r="W5468" i="66"/>
  <c r="W5469" i="66"/>
  <c r="W5470" i="66"/>
  <c r="W5471" i="66"/>
  <c r="W5472" i="66"/>
  <c r="W5473" i="66"/>
  <c r="W5474" i="66"/>
  <c r="W5475" i="66"/>
  <c r="W5476" i="66"/>
  <c r="W5477" i="66"/>
  <c r="W5478" i="66"/>
  <c r="W5479" i="66"/>
  <c r="W5480" i="66"/>
  <c r="W5481" i="66"/>
  <c r="W5482" i="66"/>
  <c r="W5483" i="66"/>
  <c r="W5484" i="66"/>
  <c r="W5485" i="66"/>
  <c r="W5486" i="66"/>
  <c r="W5487" i="66"/>
  <c r="W5488" i="66"/>
  <c r="W5489" i="66"/>
  <c r="W5490" i="66"/>
  <c r="W5491" i="66"/>
  <c r="W5492" i="66"/>
  <c r="W5493" i="66"/>
  <c r="W5494" i="66"/>
  <c r="W5495" i="66"/>
  <c r="W5496" i="66"/>
  <c r="W5497" i="66"/>
  <c r="W5498" i="66"/>
  <c r="W5499" i="66"/>
  <c r="W5500" i="66"/>
  <c r="W5501" i="66"/>
  <c r="W5502" i="66"/>
  <c r="W5503" i="66"/>
  <c r="W5504" i="66"/>
  <c r="W5505" i="66"/>
  <c r="W5506" i="66"/>
  <c r="W5507" i="66"/>
  <c r="W5508" i="66"/>
  <c r="W5509" i="66"/>
  <c r="W5510" i="66"/>
  <c r="W5511" i="66"/>
  <c r="W5512" i="66"/>
  <c r="W5513" i="66"/>
  <c r="W5514" i="66"/>
  <c r="W5515" i="66"/>
  <c r="W5516" i="66"/>
  <c r="W5517" i="66"/>
  <c r="W5518" i="66"/>
  <c r="W5519" i="66"/>
  <c r="W5520" i="66"/>
  <c r="W5521" i="66"/>
  <c r="W5522" i="66"/>
  <c r="W5523" i="66"/>
  <c r="W5524" i="66"/>
  <c r="W5525" i="66"/>
  <c r="W5526" i="66"/>
  <c r="W5527" i="66"/>
  <c r="W5528" i="66"/>
  <c r="W5529" i="66"/>
  <c r="W5530" i="66"/>
  <c r="W5531" i="66"/>
  <c r="W5532" i="66"/>
  <c r="W5533" i="66"/>
  <c r="W5534" i="66"/>
  <c r="W5535" i="66"/>
  <c r="W5536" i="66"/>
  <c r="W5537" i="66"/>
  <c r="W5538" i="66"/>
  <c r="W5539" i="66"/>
  <c r="W5540" i="66"/>
  <c r="W5541" i="66"/>
  <c r="W5542" i="66"/>
  <c r="W5543" i="66"/>
  <c r="W5544" i="66"/>
  <c r="W5545" i="66"/>
  <c r="W5546" i="66"/>
  <c r="W5547" i="66"/>
  <c r="W5548" i="66"/>
  <c r="W5549" i="66"/>
  <c r="W5550" i="66"/>
  <c r="W5551" i="66"/>
  <c r="W5552" i="66"/>
  <c r="W5553" i="66"/>
  <c r="W5554" i="66"/>
  <c r="W5555" i="66"/>
  <c r="W5556" i="66"/>
  <c r="W5557" i="66"/>
  <c r="W5558" i="66"/>
  <c r="W5559" i="66"/>
  <c r="W5560" i="66"/>
  <c r="W5561" i="66"/>
  <c r="W5562" i="66"/>
  <c r="W5563" i="66"/>
  <c r="W5564" i="66"/>
  <c r="W5565" i="66"/>
  <c r="W5566" i="66"/>
  <c r="W5567" i="66"/>
  <c r="W5568" i="66"/>
  <c r="W5569" i="66"/>
  <c r="W5570" i="66"/>
  <c r="W5571" i="66"/>
  <c r="W5572" i="66"/>
  <c r="W5573" i="66"/>
  <c r="W5574" i="66"/>
  <c r="W5575" i="66"/>
  <c r="W5576" i="66"/>
  <c r="W5577" i="66"/>
  <c r="W5578" i="66"/>
  <c r="W5579" i="66"/>
  <c r="W5580" i="66"/>
  <c r="W5581" i="66"/>
  <c r="W5582" i="66"/>
  <c r="W5583" i="66"/>
  <c r="W5584" i="66"/>
  <c r="W5585" i="66"/>
  <c r="W5586" i="66"/>
  <c r="W5587" i="66"/>
  <c r="W5588" i="66"/>
  <c r="W5589" i="66"/>
  <c r="W5590" i="66"/>
  <c r="W5591" i="66"/>
  <c r="W5592" i="66"/>
  <c r="W5593" i="66"/>
  <c r="W5594" i="66"/>
  <c r="W5595" i="66"/>
  <c r="W5596" i="66"/>
  <c r="W5597" i="66"/>
  <c r="W5598" i="66"/>
  <c r="W5599" i="66"/>
  <c r="W5600" i="66"/>
  <c r="W5601" i="66"/>
  <c r="W5602" i="66"/>
  <c r="W5603" i="66"/>
  <c r="W5604" i="66"/>
  <c r="W5605" i="66"/>
  <c r="W5606" i="66"/>
  <c r="W5607" i="66"/>
  <c r="W5608" i="66"/>
  <c r="W5609" i="66"/>
  <c r="W5610" i="66"/>
  <c r="W5611" i="66"/>
  <c r="W5612" i="66"/>
  <c r="W5613" i="66"/>
  <c r="W5614" i="66"/>
  <c r="W5615" i="66"/>
  <c r="W5616" i="66"/>
  <c r="W5617" i="66"/>
  <c r="W5618" i="66"/>
  <c r="W5619" i="66"/>
  <c r="W5620" i="66"/>
  <c r="W5621" i="66"/>
  <c r="W5622" i="66"/>
  <c r="W5623" i="66"/>
  <c r="W5624" i="66"/>
  <c r="W5625" i="66"/>
  <c r="W5626" i="66"/>
  <c r="W5627" i="66"/>
  <c r="W5628" i="66"/>
  <c r="W5629" i="66"/>
  <c r="W5630" i="66"/>
  <c r="W5631" i="66"/>
  <c r="W5632" i="66"/>
  <c r="W5633" i="66"/>
  <c r="W5634" i="66"/>
  <c r="W5635" i="66"/>
  <c r="W5636" i="66"/>
  <c r="W5637" i="66"/>
  <c r="W5638" i="66"/>
  <c r="W5639" i="66"/>
  <c r="W5640" i="66"/>
  <c r="W5641" i="66"/>
  <c r="W5642" i="66"/>
  <c r="W5643" i="66"/>
  <c r="W5644" i="66"/>
  <c r="W5645" i="66"/>
  <c r="W5646" i="66"/>
  <c r="W5647" i="66"/>
  <c r="W5648" i="66"/>
  <c r="W5649" i="66"/>
  <c r="W5650" i="66"/>
  <c r="W5651" i="66"/>
  <c r="W5652" i="66"/>
  <c r="W5653" i="66"/>
  <c r="W5654" i="66"/>
  <c r="W5655" i="66"/>
  <c r="W5656" i="66"/>
  <c r="W5657" i="66"/>
  <c r="W5658" i="66"/>
  <c r="W5659" i="66"/>
  <c r="W5660" i="66"/>
  <c r="W5661" i="66"/>
  <c r="W5662" i="66"/>
  <c r="W5663" i="66"/>
  <c r="W5664" i="66"/>
  <c r="W5665" i="66"/>
  <c r="W5666" i="66"/>
  <c r="W5667" i="66"/>
  <c r="W5668" i="66"/>
  <c r="W5669" i="66"/>
  <c r="W5670" i="66"/>
  <c r="W5671" i="66"/>
  <c r="W5672" i="66"/>
  <c r="W5673" i="66"/>
  <c r="W5674" i="66"/>
  <c r="W5675" i="66"/>
  <c r="W5676" i="66"/>
  <c r="W5677" i="66"/>
  <c r="W5678" i="66"/>
  <c r="W5679" i="66"/>
  <c r="W5680" i="66"/>
  <c r="W5681" i="66"/>
  <c r="W5682" i="66"/>
  <c r="W5683" i="66"/>
  <c r="W5684" i="66"/>
  <c r="W5685" i="66"/>
  <c r="W5686" i="66"/>
  <c r="W5687" i="66"/>
  <c r="W5688" i="66"/>
  <c r="W5689" i="66"/>
  <c r="W5690" i="66"/>
  <c r="W5691" i="66"/>
  <c r="W5692" i="66"/>
  <c r="W5693" i="66"/>
  <c r="W5694" i="66"/>
  <c r="W5695" i="66"/>
  <c r="W5696" i="66"/>
  <c r="W5697" i="66"/>
  <c r="W5698" i="66"/>
  <c r="W5699" i="66"/>
  <c r="W5700" i="66"/>
  <c r="W5701" i="66"/>
  <c r="W5702" i="66"/>
  <c r="W5703" i="66"/>
  <c r="W5704" i="66"/>
  <c r="W5705" i="66"/>
  <c r="W5706" i="66"/>
  <c r="W5707" i="66"/>
  <c r="W5708" i="66"/>
  <c r="W5709" i="66"/>
  <c r="W5710" i="66"/>
  <c r="W5711" i="66"/>
  <c r="W5712" i="66"/>
  <c r="W5713" i="66"/>
  <c r="W5714" i="66"/>
  <c r="W5715" i="66"/>
  <c r="W5716" i="66"/>
  <c r="W5717" i="66"/>
  <c r="W5718" i="66"/>
  <c r="W5719" i="66"/>
  <c r="W5720" i="66"/>
  <c r="W5721" i="66"/>
  <c r="W5722" i="66"/>
  <c r="W5723" i="66"/>
  <c r="W5724" i="66"/>
  <c r="W5725" i="66"/>
  <c r="W5726" i="66"/>
  <c r="W5727" i="66"/>
  <c r="W5728" i="66"/>
  <c r="W5729" i="66"/>
  <c r="W5730" i="66"/>
  <c r="W5731" i="66"/>
  <c r="W5732" i="66"/>
  <c r="W5733" i="66"/>
  <c r="W5734" i="66"/>
  <c r="W5735" i="66"/>
  <c r="W5736" i="66"/>
  <c r="W5737" i="66"/>
  <c r="W5738" i="66"/>
  <c r="W5739" i="66"/>
  <c r="W5740" i="66"/>
  <c r="W5741" i="66"/>
  <c r="W5742" i="66"/>
  <c r="W5743" i="66"/>
  <c r="W5744" i="66"/>
  <c r="W5745" i="66"/>
  <c r="W5746" i="66"/>
  <c r="W5747" i="66"/>
  <c r="W5748" i="66"/>
  <c r="W5749" i="66"/>
  <c r="W5750" i="66"/>
  <c r="W5751" i="66"/>
  <c r="W5752" i="66"/>
  <c r="W5753" i="66"/>
  <c r="W5754" i="66"/>
  <c r="W5755" i="66"/>
  <c r="W5756" i="66"/>
  <c r="W5757" i="66"/>
  <c r="W5758" i="66"/>
  <c r="W5759" i="66"/>
  <c r="W5760" i="66"/>
  <c r="W5761" i="66"/>
  <c r="W5762" i="66"/>
  <c r="W5763" i="66"/>
  <c r="W5764" i="66"/>
  <c r="W5765" i="66"/>
  <c r="W5766" i="66"/>
  <c r="W5767" i="66"/>
  <c r="W5768" i="66"/>
  <c r="W5769" i="66"/>
  <c r="W5770" i="66"/>
  <c r="W5771" i="66"/>
  <c r="W5772" i="66"/>
  <c r="W5773" i="66"/>
  <c r="W5774" i="66"/>
  <c r="W5775" i="66"/>
  <c r="W5776" i="66"/>
  <c r="W5777" i="66"/>
  <c r="W5778" i="66"/>
  <c r="W5779" i="66"/>
  <c r="W5780" i="66"/>
  <c r="W5781" i="66"/>
  <c r="W5782" i="66"/>
  <c r="W5783" i="66"/>
  <c r="W5784" i="66"/>
  <c r="W5785" i="66"/>
  <c r="W5786" i="66"/>
  <c r="W5787" i="66"/>
  <c r="W5788" i="66"/>
  <c r="W5789" i="66"/>
  <c r="W5790" i="66"/>
  <c r="W5791" i="66"/>
  <c r="W5792" i="66"/>
  <c r="W5793" i="66"/>
  <c r="W5794" i="66"/>
  <c r="W5795" i="66"/>
  <c r="W5796" i="66"/>
  <c r="W5797" i="66"/>
  <c r="W5798" i="66"/>
  <c r="W5799" i="66"/>
  <c r="W5800" i="66"/>
  <c r="W5801" i="66"/>
  <c r="W5802" i="66"/>
  <c r="W5803" i="66"/>
  <c r="W5804" i="66"/>
  <c r="W5805" i="66"/>
  <c r="W5806" i="66"/>
  <c r="W5807" i="66"/>
  <c r="W5808" i="66"/>
  <c r="W5809" i="66"/>
  <c r="W5810" i="66"/>
  <c r="W5811" i="66"/>
  <c r="W5812" i="66"/>
  <c r="W5813" i="66"/>
  <c r="W5814" i="66"/>
  <c r="W5815" i="66"/>
  <c r="W5816" i="66"/>
  <c r="W5817" i="66"/>
  <c r="W5818" i="66"/>
  <c r="W5819" i="66"/>
  <c r="W5820" i="66"/>
  <c r="W5821" i="66"/>
  <c r="W5822" i="66"/>
  <c r="W5823" i="66"/>
  <c r="W5824" i="66"/>
  <c r="W5825" i="66"/>
  <c r="W5826" i="66"/>
  <c r="W5827" i="66"/>
  <c r="W5828" i="66"/>
  <c r="W5829" i="66"/>
  <c r="W5830" i="66"/>
  <c r="W5831" i="66"/>
  <c r="W5832" i="66"/>
  <c r="W5833" i="66"/>
  <c r="W5834" i="66"/>
  <c r="W5835" i="66"/>
  <c r="W5836" i="66"/>
  <c r="W5837" i="66"/>
  <c r="W5838" i="66"/>
  <c r="W5839" i="66"/>
  <c r="W5840" i="66"/>
  <c r="W5841" i="66"/>
  <c r="W5842" i="66"/>
  <c r="W5843" i="66"/>
  <c r="W5844" i="66"/>
  <c r="W5845" i="66"/>
  <c r="W5846" i="66"/>
  <c r="W5847" i="66"/>
  <c r="W5848" i="66"/>
  <c r="W5849" i="66"/>
  <c r="W5850" i="66"/>
  <c r="W5851" i="66"/>
  <c r="W5852" i="66"/>
  <c r="W5853" i="66"/>
  <c r="W5854" i="66"/>
  <c r="W5855" i="66"/>
  <c r="W5856" i="66"/>
  <c r="W5857" i="66"/>
  <c r="W5858" i="66"/>
  <c r="W5859" i="66"/>
  <c r="W5860" i="66"/>
  <c r="W5861" i="66"/>
  <c r="W5862" i="66"/>
  <c r="W5863" i="66"/>
  <c r="W5864" i="66"/>
  <c r="W5865" i="66"/>
  <c r="W5866" i="66"/>
  <c r="W5867" i="66"/>
  <c r="W5868" i="66"/>
  <c r="W5869" i="66"/>
  <c r="W5870" i="66"/>
  <c r="W5871" i="66"/>
  <c r="W5872" i="66"/>
  <c r="W5873" i="66"/>
  <c r="W5874" i="66"/>
  <c r="W5875" i="66"/>
  <c r="W5876" i="66"/>
  <c r="W5877" i="66"/>
  <c r="W5878" i="66"/>
  <c r="W5879" i="66"/>
  <c r="W5880" i="66"/>
  <c r="W5881" i="66"/>
  <c r="W5882" i="66"/>
  <c r="W5883" i="66"/>
  <c r="W5884" i="66"/>
  <c r="W5885" i="66"/>
  <c r="W5886" i="66"/>
  <c r="W5887" i="66"/>
  <c r="W5888" i="66"/>
  <c r="W5889" i="66"/>
  <c r="W5890" i="66"/>
  <c r="W5891" i="66"/>
  <c r="W5892" i="66"/>
  <c r="W5893" i="66"/>
  <c r="W5894" i="66"/>
  <c r="W5895" i="66"/>
  <c r="W5896" i="66"/>
  <c r="W5897" i="66"/>
  <c r="W5898" i="66"/>
  <c r="W5899" i="66"/>
  <c r="W5900" i="66"/>
  <c r="W5901" i="66"/>
  <c r="W5902" i="66"/>
  <c r="W5903" i="66"/>
  <c r="W5904" i="66"/>
  <c r="W5905" i="66"/>
  <c r="W5906" i="66"/>
  <c r="W5907" i="66"/>
  <c r="W5908" i="66"/>
  <c r="W5909" i="66"/>
  <c r="W5910" i="66"/>
  <c r="W5911" i="66"/>
  <c r="W5912" i="66"/>
  <c r="W5913" i="66"/>
  <c r="W5914" i="66"/>
  <c r="W5915" i="66"/>
  <c r="W5916" i="66"/>
  <c r="W5917" i="66"/>
  <c r="W5918" i="66"/>
  <c r="W5919" i="66"/>
  <c r="W5920" i="66"/>
  <c r="W5921" i="66"/>
  <c r="W5922" i="66"/>
  <c r="W5923" i="66"/>
  <c r="W5924" i="66"/>
  <c r="W5925" i="66"/>
  <c r="W5926" i="66"/>
  <c r="W5927" i="66"/>
  <c r="W5928" i="66"/>
  <c r="W5929" i="66"/>
  <c r="W5930" i="66"/>
  <c r="W5931" i="66"/>
  <c r="W5932" i="66"/>
  <c r="W5933" i="66"/>
  <c r="W5934" i="66"/>
  <c r="W5935" i="66"/>
  <c r="W5936" i="66"/>
  <c r="W5937" i="66"/>
  <c r="W5938" i="66"/>
  <c r="W5939" i="66"/>
  <c r="W5940" i="66"/>
  <c r="W5941" i="66"/>
  <c r="W5942" i="66"/>
  <c r="W5943" i="66"/>
  <c r="W5944" i="66"/>
  <c r="W5945" i="66"/>
  <c r="W5946" i="66"/>
  <c r="W5947" i="66"/>
  <c r="W5948" i="66"/>
  <c r="W5949" i="66"/>
  <c r="W5950" i="66"/>
  <c r="W5951" i="66"/>
  <c r="W5952" i="66"/>
  <c r="W5953" i="66"/>
  <c r="W5954" i="66"/>
  <c r="W5955" i="66"/>
  <c r="W5956" i="66"/>
  <c r="W5957" i="66"/>
  <c r="W5958" i="66"/>
  <c r="W5959" i="66"/>
  <c r="W5960" i="66"/>
  <c r="W5961" i="66"/>
  <c r="W5962" i="66"/>
  <c r="W5963" i="66"/>
  <c r="W5964" i="66"/>
  <c r="W5965" i="66"/>
  <c r="W5966" i="66"/>
  <c r="W5967" i="66"/>
  <c r="W5968" i="66"/>
  <c r="W5969" i="66"/>
  <c r="W5970" i="66"/>
  <c r="W5971" i="66"/>
  <c r="W5972" i="66"/>
  <c r="W5973" i="66"/>
  <c r="W5974" i="66"/>
  <c r="W5975" i="66"/>
  <c r="W5976" i="66"/>
  <c r="W5977" i="66"/>
  <c r="W5978" i="66"/>
  <c r="W5979" i="66"/>
  <c r="W5980" i="66"/>
  <c r="W5981" i="66"/>
  <c r="W5982" i="66"/>
  <c r="W5983" i="66"/>
  <c r="W5984" i="66"/>
  <c r="W5985" i="66"/>
  <c r="W5986" i="66"/>
  <c r="W5987" i="66"/>
  <c r="W5988" i="66"/>
  <c r="W5989" i="66"/>
  <c r="W5990" i="66"/>
  <c r="W5991" i="66"/>
  <c r="W5992" i="66"/>
  <c r="W5993" i="66"/>
  <c r="W5994" i="66"/>
  <c r="W5995" i="66"/>
  <c r="W5996" i="66"/>
  <c r="W5997" i="66"/>
  <c r="W5998" i="66"/>
  <c r="W5999" i="66"/>
  <c r="W6000" i="66"/>
  <c r="W6001" i="66"/>
  <c r="W6002" i="66"/>
  <c r="W6003" i="66"/>
  <c r="W6004" i="66"/>
  <c r="W6005" i="66"/>
  <c r="W6006" i="66"/>
  <c r="W6007" i="66"/>
  <c r="W6008" i="66"/>
  <c r="W6009" i="66"/>
  <c r="W6010" i="66"/>
  <c r="W6011" i="66"/>
  <c r="W6012" i="66"/>
  <c r="W6013" i="66"/>
  <c r="W6014" i="66"/>
  <c r="W6015" i="66"/>
  <c r="W6016" i="66"/>
  <c r="W6017" i="66"/>
  <c r="W6018" i="66"/>
  <c r="W6019" i="66"/>
  <c r="W6020" i="66"/>
  <c r="W6021" i="66"/>
  <c r="W6022" i="66"/>
  <c r="W6023" i="66"/>
  <c r="W6024" i="66"/>
  <c r="W6025" i="66"/>
  <c r="W6026" i="66"/>
  <c r="W6027" i="66"/>
  <c r="W6028" i="66"/>
  <c r="W6029" i="66"/>
  <c r="W6030" i="66"/>
  <c r="W6031" i="66"/>
  <c r="W6032" i="66"/>
  <c r="W6033" i="66"/>
  <c r="W6034" i="66"/>
  <c r="W6035" i="66"/>
  <c r="W6036" i="66"/>
  <c r="W6037" i="66"/>
  <c r="W6038" i="66"/>
  <c r="W6039" i="66"/>
  <c r="W6040" i="66"/>
  <c r="W6041" i="66"/>
  <c r="W6042" i="66"/>
  <c r="W6043" i="66"/>
  <c r="W6044" i="66"/>
  <c r="W6045" i="66"/>
  <c r="W6046" i="66"/>
  <c r="W6047" i="66"/>
  <c r="W6048" i="66"/>
  <c r="W6049" i="66"/>
  <c r="W6050" i="66"/>
  <c r="W6051" i="66"/>
  <c r="W6052" i="66"/>
  <c r="W6053" i="66"/>
  <c r="W6054" i="66"/>
  <c r="W6055" i="66"/>
  <c r="W6056" i="66"/>
  <c r="W6057" i="66"/>
  <c r="W6058" i="66"/>
  <c r="W6059" i="66"/>
  <c r="W6060" i="66"/>
  <c r="W6061" i="66"/>
  <c r="W6062" i="66"/>
  <c r="W6063" i="66"/>
  <c r="W6064" i="66"/>
  <c r="W6065" i="66"/>
  <c r="W6066" i="66"/>
  <c r="W6067" i="66"/>
  <c r="W6068" i="66"/>
  <c r="W6069" i="66"/>
  <c r="W6070" i="66"/>
  <c r="W6071" i="66"/>
  <c r="W6072" i="66"/>
  <c r="W6073" i="66"/>
  <c r="W6074" i="66"/>
  <c r="W6075" i="66"/>
  <c r="W6076" i="66"/>
  <c r="W6077" i="66"/>
  <c r="W6078" i="66"/>
  <c r="W6079" i="66"/>
  <c r="W6080" i="66"/>
  <c r="W6081" i="66"/>
  <c r="W6082" i="66"/>
  <c r="W6083" i="66"/>
  <c r="W6084" i="66"/>
  <c r="W6085" i="66"/>
  <c r="W6086" i="66"/>
  <c r="W6087" i="66"/>
  <c r="W6088" i="66"/>
  <c r="W6089" i="66"/>
  <c r="W6090" i="66"/>
  <c r="W6091" i="66"/>
  <c r="W6092" i="66"/>
  <c r="W6093" i="66"/>
  <c r="W6094" i="66"/>
  <c r="W6095" i="66"/>
  <c r="W6096" i="66"/>
  <c r="W6097" i="66"/>
  <c r="W6098" i="66"/>
  <c r="W6099" i="66"/>
  <c r="W6100" i="66"/>
  <c r="W6101" i="66"/>
  <c r="W6102" i="66"/>
  <c r="W6103" i="66"/>
  <c r="W6104" i="66"/>
  <c r="W6105" i="66"/>
  <c r="W6106" i="66"/>
  <c r="W6107" i="66"/>
  <c r="W6108" i="66"/>
  <c r="W6109" i="66"/>
  <c r="W6110" i="66"/>
  <c r="W6111" i="66"/>
  <c r="W6112" i="66"/>
  <c r="W6113" i="66"/>
  <c r="W6114" i="66"/>
  <c r="W6115" i="66"/>
  <c r="W6116" i="66"/>
  <c r="W6117" i="66"/>
  <c r="W6118" i="66"/>
  <c r="W6119" i="66"/>
  <c r="W6120" i="66"/>
  <c r="W6121" i="66"/>
  <c r="W6122" i="66"/>
  <c r="W6123" i="66"/>
  <c r="W6124" i="66"/>
  <c r="W6125" i="66"/>
  <c r="W6126" i="66"/>
  <c r="W6127" i="66"/>
  <c r="W6128" i="66"/>
  <c r="W6129" i="66"/>
  <c r="W6130" i="66"/>
  <c r="W6131" i="66"/>
  <c r="W6132" i="66"/>
  <c r="W6133" i="66"/>
  <c r="W6134" i="66"/>
  <c r="W6135" i="66"/>
  <c r="W6136" i="66"/>
  <c r="W6137" i="66"/>
  <c r="W6138" i="66"/>
  <c r="W6139" i="66"/>
  <c r="W6140" i="66"/>
  <c r="W6141" i="66"/>
  <c r="W6142" i="66"/>
  <c r="W6143" i="66"/>
  <c r="W6144" i="66"/>
  <c r="W6145" i="66"/>
  <c r="W6146" i="66"/>
  <c r="W6147" i="66"/>
  <c r="W6148" i="66"/>
  <c r="W6149" i="66"/>
  <c r="W6150" i="66"/>
  <c r="W6151" i="66"/>
  <c r="W6152" i="66"/>
  <c r="W6153" i="66"/>
  <c r="W6154" i="66"/>
  <c r="W6155" i="66"/>
  <c r="W6156" i="66"/>
  <c r="W6157" i="66"/>
  <c r="W6158" i="66"/>
  <c r="W6159" i="66"/>
  <c r="W6160" i="66"/>
  <c r="W6161" i="66"/>
  <c r="W6162" i="66"/>
  <c r="W6163" i="66"/>
  <c r="W6164" i="66"/>
  <c r="W6165" i="66"/>
  <c r="W6166" i="66"/>
  <c r="W6167" i="66"/>
  <c r="W6168" i="66"/>
  <c r="W6169" i="66"/>
  <c r="W6170" i="66"/>
  <c r="W6171" i="66"/>
  <c r="W6172" i="66"/>
  <c r="W6173" i="66"/>
  <c r="W6174" i="66"/>
  <c r="W6175" i="66"/>
  <c r="W6176" i="66"/>
  <c r="W6177" i="66"/>
  <c r="W6178" i="66"/>
  <c r="W6179" i="66"/>
  <c r="W6180" i="66"/>
  <c r="W6181" i="66"/>
  <c r="W6182" i="66"/>
  <c r="W6183" i="66"/>
  <c r="W6184" i="66"/>
  <c r="W6185" i="66"/>
  <c r="W6186" i="66"/>
  <c r="W6187" i="66"/>
  <c r="W6188" i="66"/>
  <c r="W6189" i="66"/>
  <c r="W6190" i="66"/>
  <c r="W6191" i="66"/>
  <c r="W6192" i="66"/>
  <c r="W6193" i="66"/>
  <c r="W6194" i="66"/>
  <c r="W6195" i="66"/>
  <c r="W6196" i="66"/>
  <c r="W6197" i="66"/>
  <c r="W6198" i="66"/>
  <c r="W6199" i="66"/>
  <c r="W6200" i="66"/>
  <c r="W6201" i="66"/>
  <c r="W6202" i="66"/>
  <c r="W6203" i="66"/>
  <c r="W6204" i="66"/>
  <c r="W6205" i="66"/>
  <c r="W6206" i="66"/>
  <c r="W6207" i="66"/>
  <c r="W6208" i="66"/>
  <c r="W6209" i="66"/>
  <c r="W6210" i="66"/>
  <c r="W6211" i="66"/>
  <c r="W6212" i="66"/>
  <c r="W6213" i="66"/>
  <c r="W6214" i="66"/>
  <c r="W6215" i="66"/>
  <c r="W6216" i="66"/>
  <c r="W6217" i="66"/>
  <c r="W6218" i="66"/>
  <c r="W6219" i="66"/>
  <c r="W6220" i="66"/>
  <c r="W6221" i="66"/>
  <c r="W6222" i="66"/>
  <c r="W6223" i="66"/>
  <c r="W6224" i="66"/>
  <c r="W6225" i="66"/>
  <c r="W6226" i="66"/>
  <c r="W6227" i="66"/>
  <c r="W6228" i="66"/>
  <c r="W6229" i="66"/>
  <c r="W6230" i="66"/>
  <c r="W6231" i="66"/>
  <c r="W6232" i="66"/>
  <c r="W6233" i="66"/>
  <c r="W6234" i="66"/>
  <c r="W6235" i="66"/>
  <c r="W6236" i="66"/>
  <c r="W6237" i="66"/>
  <c r="W6238" i="66"/>
  <c r="W6239" i="66"/>
  <c r="W6240" i="66"/>
  <c r="W6241" i="66"/>
  <c r="W6242" i="66"/>
  <c r="W6243" i="66"/>
  <c r="W6244" i="66"/>
  <c r="W6245" i="66"/>
  <c r="W6246" i="66"/>
  <c r="W6247" i="66"/>
  <c r="W6248" i="66"/>
  <c r="W6249" i="66"/>
  <c r="W6250" i="66"/>
  <c r="W6251" i="66"/>
  <c r="W6252" i="66"/>
  <c r="W6253" i="66"/>
  <c r="W6254" i="66"/>
  <c r="W6255" i="66"/>
  <c r="W6256" i="66"/>
  <c r="W6257" i="66"/>
  <c r="W6258" i="66"/>
  <c r="W6259" i="66"/>
  <c r="W6260" i="66"/>
  <c r="W6261" i="66"/>
  <c r="W6262" i="66"/>
  <c r="W6263" i="66"/>
  <c r="W6264" i="66"/>
  <c r="W6265" i="66"/>
  <c r="W6266" i="66"/>
  <c r="W6267" i="66"/>
  <c r="W6268" i="66"/>
  <c r="W6269" i="66"/>
  <c r="W6270" i="66"/>
  <c r="W6271" i="66"/>
  <c r="W6272" i="66"/>
  <c r="W6273" i="66"/>
  <c r="W6274" i="66"/>
  <c r="W6275" i="66"/>
  <c r="W6276" i="66"/>
  <c r="W6277" i="66"/>
  <c r="W6278" i="66"/>
  <c r="W6279" i="66"/>
  <c r="W6280" i="66"/>
  <c r="W6281" i="66"/>
  <c r="W6282" i="66"/>
  <c r="W6283" i="66"/>
  <c r="W6284" i="66"/>
  <c r="W6285" i="66"/>
  <c r="W6286" i="66"/>
  <c r="W6287" i="66"/>
  <c r="W6288" i="66"/>
  <c r="W6289" i="66"/>
  <c r="W6290" i="66"/>
  <c r="W6291" i="66"/>
  <c r="W6292" i="66"/>
  <c r="W6293" i="66"/>
  <c r="W6294" i="66"/>
  <c r="W6295" i="66"/>
  <c r="W6296" i="66"/>
  <c r="W6297" i="66"/>
  <c r="W6298" i="66"/>
  <c r="W6299" i="66"/>
  <c r="W6300" i="66"/>
  <c r="W6301" i="66"/>
  <c r="W6302" i="66"/>
  <c r="W6303" i="66"/>
  <c r="W6304" i="66"/>
  <c r="W6305" i="66"/>
  <c r="W6306" i="66"/>
  <c r="W6307" i="66"/>
  <c r="W6308" i="66"/>
  <c r="W6309" i="66"/>
  <c r="W6310" i="66"/>
  <c r="W6311" i="66"/>
  <c r="W6312" i="66"/>
  <c r="W6313" i="66"/>
  <c r="W6314" i="66"/>
  <c r="W6315" i="66"/>
  <c r="W6316" i="66"/>
  <c r="W6317" i="66"/>
  <c r="W6318" i="66"/>
  <c r="W6319" i="66"/>
  <c r="W6320" i="66"/>
  <c r="W6321" i="66"/>
  <c r="W6322" i="66"/>
  <c r="W6323" i="66"/>
  <c r="W6324" i="66"/>
  <c r="W6325" i="66"/>
  <c r="W6326" i="66"/>
  <c r="W6327" i="66"/>
  <c r="W6328" i="66"/>
  <c r="W6329" i="66"/>
  <c r="W6330" i="66"/>
  <c r="W6331" i="66"/>
  <c r="W6332" i="66"/>
  <c r="W6333" i="66"/>
  <c r="W6334" i="66"/>
  <c r="W6335" i="66"/>
  <c r="W6336" i="66"/>
  <c r="W6337" i="66"/>
  <c r="W6338" i="66"/>
  <c r="W6339" i="66"/>
  <c r="W6340" i="66"/>
  <c r="W6341" i="66"/>
  <c r="W6342" i="66"/>
  <c r="W6343" i="66"/>
  <c r="W6344" i="66"/>
  <c r="W6345" i="66"/>
  <c r="W6346" i="66"/>
  <c r="W6347" i="66"/>
  <c r="W6348" i="66"/>
  <c r="W6349" i="66"/>
  <c r="W6350" i="66"/>
  <c r="W6351" i="66"/>
  <c r="W6352" i="66"/>
  <c r="W6353" i="66"/>
  <c r="W6354" i="66"/>
  <c r="W6355" i="66"/>
  <c r="W6356" i="66"/>
  <c r="W6357" i="66"/>
  <c r="W6358" i="66"/>
  <c r="W6359" i="66"/>
  <c r="W6360" i="66"/>
  <c r="W6361" i="66"/>
  <c r="W6362" i="66"/>
  <c r="W6363" i="66"/>
  <c r="W6364" i="66"/>
  <c r="W6365" i="66"/>
  <c r="W6366" i="66"/>
  <c r="W6367" i="66"/>
  <c r="W6368" i="66"/>
  <c r="W6369" i="66"/>
  <c r="W6370" i="66"/>
  <c r="W6371" i="66"/>
  <c r="W6372" i="66"/>
  <c r="W6373" i="66"/>
  <c r="W6374" i="66"/>
  <c r="W6375" i="66"/>
  <c r="W6376" i="66"/>
  <c r="W6377" i="66"/>
  <c r="W6378" i="66"/>
  <c r="W6379" i="66"/>
  <c r="W6380" i="66"/>
  <c r="W6381" i="66"/>
  <c r="W6382" i="66"/>
  <c r="W6383" i="66"/>
  <c r="W6384" i="66"/>
  <c r="W6385" i="66"/>
  <c r="W6386" i="66"/>
  <c r="W6387" i="66"/>
  <c r="W6388" i="66"/>
  <c r="W6389" i="66"/>
  <c r="W6390" i="66"/>
  <c r="W6391" i="66"/>
  <c r="W6392" i="66"/>
  <c r="W6393" i="66"/>
  <c r="W6394" i="66"/>
  <c r="W6395" i="66"/>
  <c r="W6396" i="66"/>
  <c r="W6397" i="66"/>
  <c r="W6398" i="66"/>
  <c r="W6399" i="66"/>
  <c r="W6400" i="66"/>
  <c r="W6401" i="66"/>
  <c r="W6402" i="66"/>
  <c r="W6403" i="66"/>
  <c r="W6404" i="66"/>
  <c r="W6405" i="66"/>
  <c r="W6406" i="66"/>
  <c r="W6407" i="66"/>
  <c r="W6408" i="66"/>
  <c r="W6409" i="66"/>
  <c r="W6410" i="66"/>
  <c r="W6411" i="66"/>
  <c r="W6412" i="66"/>
  <c r="W6413" i="66"/>
  <c r="W6414" i="66"/>
  <c r="W6415" i="66"/>
  <c r="W6416" i="66"/>
  <c r="W6417" i="66"/>
  <c r="W6418" i="66"/>
  <c r="W6419" i="66"/>
  <c r="W6420" i="66"/>
  <c r="W6421" i="66"/>
  <c r="W6422" i="66"/>
  <c r="W6423" i="66"/>
  <c r="W6424" i="66"/>
  <c r="W6425" i="66"/>
  <c r="W6426" i="66"/>
  <c r="W6427" i="66"/>
  <c r="W6428" i="66"/>
  <c r="W6429" i="66"/>
  <c r="W6430" i="66"/>
  <c r="W6431" i="66"/>
  <c r="W6432" i="66"/>
  <c r="W6433" i="66"/>
  <c r="W6434" i="66"/>
  <c r="W6435" i="66"/>
  <c r="W6436" i="66"/>
  <c r="W6437" i="66"/>
  <c r="W6438" i="66"/>
  <c r="W6439" i="66"/>
  <c r="W6440" i="66"/>
  <c r="W6441" i="66"/>
  <c r="W6442" i="66"/>
  <c r="W6443" i="66"/>
  <c r="W6444" i="66"/>
  <c r="W6445" i="66"/>
  <c r="W6446" i="66"/>
  <c r="W6447" i="66"/>
  <c r="W6448" i="66"/>
  <c r="W6449" i="66"/>
  <c r="W6450" i="66"/>
  <c r="W6451" i="66"/>
  <c r="W6452" i="66"/>
  <c r="W6453" i="66"/>
  <c r="W6454" i="66"/>
  <c r="W6455" i="66"/>
  <c r="W6456" i="66"/>
  <c r="W6457" i="66"/>
  <c r="W6458" i="66"/>
  <c r="W6459" i="66"/>
  <c r="W6460" i="66"/>
  <c r="W6461" i="66"/>
  <c r="W6462" i="66"/>
  <c r="W6463" i="66"/>
  <c r="W6464" i="66"/>
  <c r="W6465" i="66"/>
  <c r="W6466" i="66"/>
  <c r="W6467" i="66"/>
  <c r="W6468" i="66"/>
  <c r="W6469" i="66"/>
  <c r="W6470" i="66"/>
  <c r="W6471" i="66"/>
  <c r="W6472" i="66"/>
  <c r="W6473" i="66"/>
  <c r="W6474" i="66"/>
  <c r="W6475" i="66"/>
  <c r="W6476" i="66"/>
  <c r="W6477" i="66"/>
  <c r="W6478" i="66"/>
  <c r="W6479" i="66"/>
  <c r="W6480" i="66"/>
  <c r="W6481" i="66"/>
  <c r="W6482" i="66"/>
  <c r="W6483" i="66"/>
  <c r="W6484" i="66"/>
  <c r="W6485" i="66"/>
  <c r="W6486" i="66"/>
  <c r="W6487" i="66"/>
  <c r="W6488" i="66"/>
  <c r="W6489" i="66"/>
  <c r="W6490" i="66"/>
  <c r="W6491" i="66"/>
  <c r="W6492" i="66"/>
  <c r="W6493" i="66"/>
  <c r="W6494" i="66"/>
  <c r="W6495" i="66"/>
  <c r="W6496" i="66"/>
  <c r="W6497" i="66"/>
  <c r="W6498" i="66"/>
  <c r="W6499" i="66"/>
  <c r="W6500" i="66"/>
  <c r="W6501" i="66"/>
  <c r="W6502" i="66"/>
  <c r="W6503" i="66"/>
  <c r="W6504" i="66"/>
  <c r="W6505" i="66"/>
  <c r="W6506" i="66"/>
  <c r="W6507" i="66"/>
  <c r="W6508" i="66"/>
  <c r="W6509" i="66"/>
  <c r="W6510" i="66"/>
  <c r="W6511" i="66"/>
  <c r="W6512" i="66"/>
  <c r="W6513" i="66"/>
  <c r="W6514" i="66"/>
  <c r="W6515" i="66"/>
  <c r="W6516" i="66"/>
  <c r="W6517" i="66"/>
  <c r="W6518" i="66"/>
  <c r="W6519" i="66"/>
  <c r="W6520" i="66"/>
  <c r="W6521" i="66"/>
  <c r="W6522" i="66"/>
  <c r="W6523" i="66"/>
  <c r="W6524" i="66"/>
  <c r="W6525" i="66"/>
  <c r="W6526" i="66"/>
  <c r="W6527" i="66"/>
  <c r="W6528" i="66"/>
  <c r="W6529" i="66"/>
  <c r="W6530" i="66"/>
  <c r="W6531" i="66"/>
  <c r="W6532" i="66"/>
  <c r="W6533" i="66"/>
  <c r="W6534" i="66"/>
  <c r="W6535" i="66"/>
  <c r="W6536" i="66"/>
  <c r="W6537" i="66"/>
  <c r="W6538" i="66"/>
  <c r="W6539" i="66"/>
  <c r="W6540" i="66"/>
  <c r="W6541" i="66"/>
  <c r="W6542" i="66"/>
  <c r="W6543" i="66"/>
  <c r="W6544" i="66"/>
  <c r="W6545" i="66"/>
  <c r="W6546" i="66"/>
  <c r="W6547" i="66"/>
  <c r="W6548" i="66"/>
  <c r="W6549" i="66"/>
  <c r="W6550" i="66"/>
  <c r="W6551" i="66"/>
  <c r="W6552" i="66"/>
  <c r="W6553" i="66"/>
  <c r="W6554" i="66"/>
  <c r="W6555" i="66"/>
  <c r="W6556" i="66"/>
  <c r="W6557" i="66"/>
  <c r="W6558" i="66"/>
  <c r="W6559" i="66"/>
  <c r="W6560" i="66"/>
  <c r="W6561" i="66"/>
  <c r="W6562" i="66"/>
  <c r="W6563" i="66"/>
  <c r="W6564" i="66"/>
  <c r="W6565" i="66"/>
  <c r="W6566" i="66"/>
  <c r="W6567" i="66"/>
  <c r="W6568" i="66"/>
  <c r="W6569" i="66"/>
  <c r="W6570" i="66"/>
  <c r="W6571" i="66"/>
  <c r="W6572" i="66"/>
  <c r="W6573" i="66"/>
  <c r="W6574" i="66"/>
  <c r="W6575" i="66"/>
  <c r="W6576" i="66"/>
  <c r="W6577" i="66"/>
  <c r="W6578" i="66"/>
  <c r="W6579" i="66"/>
  <c r="W6580" i="66"/>
  <c r="W6581" i="66"/>
  <c r="W6582" i="66"/>
  <c r="W6583" i="66"/>
  <c r="W6584" i="66"/>
  <c r="W6585" i="66"/>
  <c r="W6586" i="66"/>
  <c r="W6587" i="66"/>
  <c r="W6588" i="66"/>
  <c r="W6589" i="66"/>
  <c r="W6590" i="66"/>
  <c r="W6591" i="66"/>
  <c r="W6592" i="66"/>
  <c r="W6593" i="66"/>
  <c r="W6594" i="66"/>
  <c r="W6595" i="66"/>
  <c r="W6596" i="66"/>
  <c r="W6597" i="66"/>
  <c r="W6598" i="66"/>
  <c r="W6599" i="66"/>
  <c r="W6600" i="66"/>
  <c r="W6601" i="66"/>
  <c r="W6602" i="66"/>
  <c r="W6603" i="66"/>
  <c r="W6604" i="66"/>
  <c r="W6605" i="66"/>
  <c r="W6606" i="66"/>
  <c r="W6607" i="66"/>
  <c r="W6608" i="66"/>
  <c r="W6609" i="66"/>
  <c r="W6610" i="66"/>
  <c r="W6611" i="66"/>
  <c r="W6612" i="66"/>
  <c r="W6613" i="66"/>
  <c r="W6614" i="66"/>
  <c r="W6615" i="66"/>
  <c r="W6616" i="66"/>
  <c r="W6617" i="66"/>
  <c r="W6618" i="66"/>
  <c r="W6619" i="66"/>
  <c r="W6620" i="66"/>
  <c r="W6621" i="66"/>
  <c r="W6622" i="66"/>
  <c r="W6623" i="66"/>
  <c r="W6624" i="66"/>
  <c r="W6625" i="66"/>
  <c r="W6626" i="66"/>
  <c r="W6627" i="66"/>
  <c r="W6628" i="66"/>
  <c r="W6629" i="66"/>
  <c r="W6630" i="66"/>
  <c r="W6631" i="66"/>
  <c r="W6632" i="66"/>
  <c r="W6633" i="66"/>
  <c r="W6634" i="66"/>
  <c r="W6635" i="66"/>
  <c r="W6636" i="66"/>
  <c r="W6637" i="66"/>
  <c r="W6638" i="66"/>
  <c r="W6639" i="66"/>
  <c r="W6640" i="66"/>
  <c r="W6641" i="66"/>
  <c r="W6642" i="66"/>
  <c r="W6643" i="66"/>
  <c r="W6644" i="66"/>
  <c r="W6645" i="66"/>
  <c r="W6646" i="66"/>
  <c r="W6647" i="66"/>
  <c r="W6648" i="66"/>
  <c r="W6649" i="66"/>
  <c r="W6650" i="66"/>
  <c r="W6651" i="66"/>
  <c r="W6652" i="66"/>
  <c r="W6653" i="66"/>
  <c r="W6654" i="66"/>
  <c r="W6655" i="66"/>
  <c r="W6656" i="66"/>
  <c r="W6657" i="66"/>
  <c r="W6658" i="66"/>
  <c r="W6659" i="66"/>
  <c r="W6660" i="66"/>
  <c r="W6661" i="66"/>
  <c r="W6662" i="66"/>
  <c r="W6663" i="66"/>
  <c r="W6664" i="66"/>
  <c r="W6665" i="66"/>
  <c r="W6666" i="66"/>
  <c r="W6667" i="66"/>
  <c r="W6668" i="66"/>
  <c r="W6669" i="66"/>
  <c r="W6670" i="66"/>
  <c r="W6671" i="66"/>
  <c r="W6672" i="66"/>
  <c r="W6673" i="66"/>
  <c r="W6674" i="66"/>
  <c r="W6675" i="66"/>
  <c r="W6676" i="66"/>
  <c r="W6677" i="66"/>
  <c r="W6678" i="66"/>
  <c r="W6679" i="66"/>
  <c r="W6680" i="66"/>
  <c r="W6681" i="66"/>
  <c r="W6682" i="66"/>
  <c r="W6683" i="66"/>
  <c r="W6684" i="66"/>
  <c r="W6685" i="66"/>
  <c r="W6686" i="66"/>
  <c r="W6687" i="66"/>
  <c r="W6688" i="66"/>
  <c r="W6689" i="66"/>
  <c r="W6690" i="66"/>
  <c r="W6691" i="66"/>
  <c r="W6692" i="66"/>
  <c r="W6693" i="66"/>
  <c r="W6694" i="66"/>
  <c r="W6695" i="66"/>
  <c r="W6696" i="66"/>
  <c r="W6697" i="66"/>
  <c r="W6698" i="66"/>
  <c r="W6699" i="66"/>
  <c r="W6700" i="66"/>
  <c r="W6701" i="66"/>
  <c r="W6702" i="66"/>
  <c r="W6703" i="66"/>
  <c r="W6704" i="66"/>
  <c r="W6705" i="66"/>
  <c r="W6706" i="66"/>
  <c r="W6707" i="66"/>
  <c r="W6708" i="66"/>
  <c r="W6709" i="66"/>
  <c r="W6710" i="66"/>
  <c r="W6711" i="66"/>
  <c r="W6712" i="66"/>
  <c r="W6713" i="66"/>
  <c r="W6714" i="66"/>
  <c r="W6715" i="66"/>
  <c r="W6716" i="66"/>
  <c r="W6717" i="66"/>
  <c r="W6718" i="66"/>
  <c r="W6719" i="66"/>
  <c r="W6720" i="66"/>
  <c r="W6721" i="66"/>
  <c r="W6722" i="66"/>
  <c r="W6723" i="66"/>
  <c r="W6724" i="66"/>
  <c r="W6725" i="66"/>
  <c r="W6726" i="66"/>
  <c r="W6727" i="66"/>
  <c r="W6728" i="66"/>
  <c r="W6729" i="66"/>
  <c r="W6730" i="66"/>
  <c r="W6731" i="66"/>
  <c r="W6732" i="66"/>
  <c r="W6733" i="66"/>
  <c r="W6734" i="66"/>
  <c r="W6735" i="66"/>
  <c r="W6736" i="66"/>
  <c r="W6737" i="66"/>
  <c r="W6738" i="66"/>
  <c r="W6739" i="66"/>
  <c r="W6740" i="66"/>
  <c r="W6741" i="66"/>
  <c r="W6742" i="66"/>
  <c r="W6743" i="66"/>
  <c r="W6744" i="66"/>
  <c r="W6745" i="66"/>
  <c r="W6746" i="66"/>
  <c r="W6747" i="66"/>
  <c r="W6748" i="66"/>
  <c r="W6749" i="66"/>
  <c r="W6750" i="66"/>
  <c r="W6751" i="66"/>
  <c r="W6752" i="66"/>
  <c r="W6753" i="66"/>
  <c r="W6754" i="66"/>
  <c r="W6755" i="66"/>
  <c r="W6756" i="66"/>
  <c r="W6757" i="66"/>
  <c r="W6758" i="66"/>
  <c r="W6759" i="66"/>
  <c r="W6760" i="66"/>
  <c r="W6761" i="66"/>
  <c r="W6762" i="66"/>
  <c r="W6763" i="66"/>
  <c r="W6764" i="66"/>
  <c r="W6765" i="66"/>
  <c r="W6766" i="66"/>
  <c r="W6767" i="66"/>
  <c r="W6768" i="66"/>
  <c r="W6769" i="66"/>
  <c r="W6770" i="66"/>
  <c r="W6771" i="66"/>
  <c r="W6772" i="66"/>
  <c r="W6773" i="66"/>
  <c r="W6774" i="66"/>
  <c r="W6775" i="66"/>
  <c r="W6776" i="66"/>
  <c r="W6777" i="66"/>
  <c r="W6778" i="66"/>
  <c r="W6779" i="66"/>
  <c r="W6780" i="66"/>
  <c r="W6781" i="66"/>
  <c r="W6782" i="66"/>
  <c r="W6783" i="66"/>
  <c r="W6784" i="66"/>
  <c r="W6785" i="66"/>
  <c r="W6786" i="66"/>
  <c r="W6787" i="66"/>
  <c r="W6788" i="66"/>
  <c r="W6789" i="66"/>
  <c r="W6790" i="66"/>
  <c r="W6791" i="66"/>
  <c r="W6792" i="66"/>
  <c r="W6793" i="66"/>
  <c r="W6794" i="66"/>
  <c r="W6795" i="66"/>
  <c r="W6796" i="66"/>
  <c r="W6797" i="66"/>
  <c r="W6798" i="66"/>
  <c r="W6799" i="66"/>
  <c r="W6800" i="66"/>
  <c r="W6801" i="66"/>
  <c r="W6802" i="66"/>
  <c r="W6803" i="66"/>
  <c r="W6804" i="66"/>
  <c r="W6805" i="66"/>
  <c r="W6806" i="66"/>
  <c r="W6807" i="66"/>
  <c r="W6808" i="66"/>
  <c r="W6809" i="66"/>
  <c r="W6810" i="66"/>
  <c r="W6811" i="66"/>
  <c r="W6812" i="66"/>
  <c r="W6813" i="66"/>
  <c r="W6814" i="66"/>
  <c r="W6815" i="66"/>
  <c r="W6816" i="66"/>
  <c r="W6817" i="66"/>
  <c r="W6818" i="66"/>
  <c r="W6819" i="66"/>
  <c r="W6820" i="66"/>
  <c r="W6821" i="66"/>
  <c r="W6822" i="66"/>
  <c r="W6823" i="66"/>
  <c r="W6824" i="66"/>
  <c r="W6825" i="66"/>
  <c r="W6826" i="66"/>
  <c r="W6827" i="66"/>
  <c r="W6828" i="66"/>
  <c r="W6829" i="66"/>
  <c r="W6830" i="66"/>
  <c r="W6831" i="66"/>
  <c r="W6832" i="66"/>
  <c r="W6833" i="66"/>
  <c r="W6834" i="66"/>
  <c r="W6835" i="66"/>
  <c r="W6836" i="66"/>
  <c r="W6837" i="66"/>
  <c r="W6838" i="66"/>
  <c r="W6839" i="66"/>
  <c r="W6840" i="66"/>
  <c r="W6841" i="66"/>
  <c r="W6842" i="66"/>
  <c r="W6843" i="66"/>
  <c r="W6844" i="66"/>
  <c r="W6845" i="66"/>
  <c r="W6846" i="66"/>
  <c r="W6847" i="66"/>
  <c r="W6848" i="66"/>
  <c r="W6849" i="66"/>
  <c r="W6850" i="66"/>
  <c r="W6851" i="66"/>
  <c r="W6852" i="66"/>
  <c r="W6853" i="66"/>
  <c r="W6854" i="66"/>
  <c r="W6855" i="66"/>
  <c r="W6856" i="66"/>
  <c r="W6857" i="66"/>
  <c r="W6858" i="66"/>
  <c r="W6859" i="66"/>
  <c r="W6860" i="66"/>
  <c r="W6861" i="66"/>
  <c r="W6862" i="66"/>
  <c r="W6863" i="66"/>
  <c r="W6864" i="66"/>
  <c r="W6865" i="66"/>
  <c r="W6866" i="66"/>
  <c r="W6867" i="66"/>
  <c r="W6868" i="66"/>
  <c r="W6869" i="66"/>
  <c r="W6870" i="66"/>
  <c r="W6871" i="66"/>
  <c r="W6872" i="66"/>
  <c r="W6873" i="66"/>
  <c r="W6874" i="66"/>
  <c r="W6875" i="66"/>
  <c r="W6876" i="66"/>
  <c r="W6877" i="66"/>
  <c r="W6878" i="66"/>
  <c r="W6879" i="66"/>
  <c r="W6880" i="66"/>
  <c r="W6881" i="66"/>
  <c r="W6882" i="66"/>
  <c r="W6883" i="66"/>
  <c r="W6884" i="66"/>
  <c r="W6885" i="66"/>
  <c r="W6886" i="66"/>
  <c r="W6887" i="66"/>
  <c r="W6888" i="66"/>
  <c r="W6889" i="66"/>
  <c r="W6890" i="66"/>
  <c r="W6891" i="66"/>
  <c r="W6892" i="66"/>
  <c r="W6893" i="66"/>
  <c r="W6894" i="66"/>
  <c r="W6895" i="66"/>
  <c r="W6896" i="66"/>
  <c r="W6897" i="66"/>
  <c r="W6898" i="66"/>
  <c r="W6899" i="66"/>
  <c r="W6900" i="66"/>
  <c r="W6901" i="66"/>
  <c r="W6902" i="66"/>
  <c r="W6903" i="66"/>
  <c r="W6904" i="66"/>
  <c r="W6905" i="66"/>
  <c r="W6906" i="66"/>
  <c r="W6907" i="66"/>
  <c r="W6908" i="66"/>
  <c r="W6909" i="66"/>
  <c r="W6910" i="66"/>
  <c r="W6911" i="66"/>
  <c r="W6912" i="66"/>
  <c r="W6913" i="66"/>
  <c r="W6914" i="66"/>
  <c r="W6915" i="66"/>
  <c r="W6916" i="66"/>
  <c r="W6917" i="66"/>
  <c r="W6918" i="66"/>
  <c r="W6919" i="66"/>
  <c r="W6920" i="66"/>
  <c r="W6921" i="66"/>
  <c r="W6922" i="66"/>
  <c r="W6923" i="66"/>
  <c r="W6924" i="66"/>
  <c r="W6925" i="66"/>
  <c r="W6926" i="66"/>
  <c r="W6927" i="66"/>
  <c r="W6928" i="66"/>
  <c r="W6929" i="66"/>
  <c r="W6930" i="66"/>
  <c r="W6931" i="66"/>
  <c r="W6932" i="66"/>
  <c r="W6933" i="66"/>
  <c r="W6934" i="66"/>
  <c r="W6935" i="66"/>
  <c r="W6936" i="66"/>
  <c r="W6937" i="66"/>
  <c r="W6938" i="66"/>
  <c r="W6939" i="66"/>
  <c r="W6940" i="66"/>
  <c r="W6941" i="66"/>
  <c r="W6942" i="66"/>
  <c r="W6943" i="66"/>
  <c r="W6944" i="66"/>
  <c r="W6945" i="66"/>
  <c r="W6946" i="66"/>
  <c r="W6947" i="66"/>
  <c r="W6948" i="66"/>
  <c r="W6949" i="66"/>
  <c r="W6950" i="66"/>
  <c r="W6951" i="66"/>
  <c r="W6952" i="66"/>
  <c r="W6953" i="66"/>
  <c r="W6954" i="66"/>
  <c r="W6955" i="66"/>
  <c r="W6956" i="66"/>
  <c r="W6957" i="66"/>
  <c r="W6958" i="66"/>
  <c r="W6959" i="66"/>
  <c r="W6960" i="66"/>
  <c r="W6961" i="66"/>
  <c r="W6962" i="66"/>
  <c r="W6963" i="66"/>
  <c r="W6964" i="66"/>
  <c r="W6965" i="66"/>
  <c r="W6966" i="66"/>
  <c r="W6967" i="66"/>
  <c r="W6968" i="66"/>
  <c r="W6969" i="66"/>
  <c r="W6970" i="66"/>
  <c r="W6971" i="66"/>
  <c r="W6972" i="66"/>
  <c r="W6973" i="66"/>
  <c r="W6974" i="66"/>
  <c r="W6975" i="66"/>
  <c r="W6976" i="66"/>
  <c r="W6977" i="66"/>
  <c r="W6978" i="66"/>
  <c r="W6979" i="66"/>
  <c r="W6980" i="66"/>
  <c r="W6981" i="66"/>
  <c r="W6982" i="66"/>
  <c r="W6983" i="66"/>
  <c r="W6984" i="66"/>
  <c r="W6985" i="66"/>
  <c r="W6986" i="66"/>
  <c r="W6987" i="66"/>
  <c r="W6988" i="66"/>
  <c r="W6989" i="66"/>
  <c r="W6990" i="66"/>
  <c r="W6991" i="66"/>
  <c r="W6992" i="66"/>
  <c r="W6993" i="66"/>
  <c r="W6994" i="66"/>
  <c r="W6995" i="66"/>
  <c r="W6996" i="66"/>
  <c r="W6997" i="66"/>
  <c r="W6998" i="66"/>
  <c r="W6999" i="66"/>
  <c r="W7000" i="66"/>
  <c r="W7001" i="66"/>
  <c r="W7002" i="66"/>
  <c r="W7003" i="66"/>
  <c r="W7004" i="66"/>
  <c r="W7005" i="66"/>
  <c r="W7006" i="66"/>
  <c r="W7007" i="66"/>
  <c r="W7008" i="66"/>
  <c r="W7009" i="66"/>
  <c r="W7010" i="66"/>
  <c r="W7011" i="66"/>
  <c r="W7012" i="66"/>
  <c r="W7013" i="66"/>
  <c r="W7014" i="66"/>
  <c r="W7015" i="66"/>
  <c r="W7016" i="66"/>
  <c r="W7017" i="66"/>
  <c r="W7018" i="66"/>
  <c r="W7019" i="66"/>
  <c r="W7020" i="66"/>
  <c r="W7021" i="66"/>
  <c r="W7022" i="66"/>
  <c r="W7023" i="66"/>
  <c r="W7024" i="66"/>
  <c r="W7025" i="66"/>
  <c r="W7026" i="66"/>
  <c r="W7027" i="66"/>
  <c r="W7028" i="66"/>
  <c r="W7029" i="66"/>
  <c r="W7030" i="66"/>
  <c r="W7031" i="66"/>
  <c r="W7032" i="66"/>
  <c r="W7033" i="66"/>
  <c r="W7034" i="66"/>
  <c r="W7035" i="66"/>
  <c r="W7036" i="66"/>
  <c r="W7037" i="66"/>
  <c r="W7038" i="66"/>
  <c r="W7039" i="66"/>
  <c r="W7040" i="66"/>
  <c r="W7041" i="66"/>
  <c r="W7042" i="66"/>
  <c r="W7043" i="66"/>
  <c r="W7044" i="66"/>
  <c r="W3" i="66"/>
  <c r="V4" i="66"/>
  <c r="V5" i="66"/>
  <c r="V6" i="66"/>
  <c r="V7" i="66"/>
  <c r="V8" i="66"/>
  <c r="V9" i="66"/>
  <c r="V10" i="66"/>
  <c r="V11" i="66"/>
  <c r="V12" i="66"/>
  <c r="V13" i="66"/>
  <c r="V14" i="66"/>
  <c r="V15" i="66"/>
  <c r="V16" i="66"/>
  <c r="V17" i="66"/>
  <c r="V18" i="66"/>
  <c r="V19" i="66"/>
  <c r="V20" i="66"/>
  <c r="V21" i="66"/>
  <c r="V22" i="66"/>
  <c r="V23" i="66"/>
  <c r="V24" i="66"/>
  <c r="V25" i="66"/>
  <c r="V26" i="66"/>
  <c r="V27" i="66"/>
  <c r="V28" i="66"/>
  <c r="V29" i="66"/>
  <c r="V30" i="66"/>
  <c r="V31" i="66"/>
  <c r="V32" i="66"/>
  <c r="V33" i="66"/>
  <c r="V34" i="66"/>
  <c r="V35" i="66"/>
  <c r="V36" i="66"/>
  <c r="V37" i="66"/>
  <c r="V38" i="66"/>
  <c r="V39" i="66"/>
  <c r="V40" i="66"/>
  <c r="V41" i="66"/>
  <c r="V42" i="66"/>
  <c r="V43" i="66"/>
  <c r="V44" i="66"/>
  <c r="V45" i="66"/>
  <c r="V46" i="66"/>
  <c r="V47" i="66"/>
  <c r="V48" i="66"/>
  <c r="V49" i="66"/>
  <c r="V50" i="66"/>
  <c r="V51" i="66"/>
  <c r="V52" i="66"/>
  <c r="V53" i="66"/>
  <c r="V54" i="66"/>
  <c r="V55" i="66"/>
  <c r="V56" i="66"/>
  <c r="V57" i="66"/>
  <c r="V58" i="66"/>
  <c r="V59" i="66"/>
  <c r="V60" i="66"/>
  <c r="V61" i="66"/>
  <c r="V62" i="66"/>
  <c r="V63" i="66"/>
  <c r="V64" i="66"/>
  <c r="V65" i="66"/>
  <c r="V66" i="66"/>
  <c r="V67" i="66"/>
  <c r="V68" i="66"/>
  <c r="V69" i="66"/>
  <c r="V70" i="66"/>
  <c r="V71" i="66"/>
  <c r="V72" i="66"/>
  <c r="V73" i="66"/>
  <c r="V74" i="66"/>
  <c r="V75" i="66"/>
  <c r="V76" i="66"/>
  <c r="V77" i="66"/>
  <c r="V78" i="66"/>
  <c r="V79" i="66"/>
  <c r="V80" i="66"/>
  <c r="V81" i="66"/>
  <c r="V82" i="66"/>
  <c r="V83" i="66"/>
  <c r="V84" i="66"/>
  <c r="V85" i="66"/>
  <c r="V86" i="66"/>
  <c r="V87" i="66"/>
  <c r="V88" i="66"/>
  <c r="V89" i="66"/>
  <c r="V90" i="66"/>
  <c r="V91" i="66"/>
  <c r="V92" i="66"/>
  <c r="V93" i="66"/>
  <c r="V94" i="66"/>
  <c r="V95" i="66"/>
  <c r="V96" i="66"/>
  <c r="V97" i="66"/>
  <c r="V98" i="66"/>
  <c r="V99" i="66"/>
  <c r="V100" i="66"/>
  <c r="V101" i="66"/>
  <c r="V102" i="66"/>
  <c r="V103" i="66"/>
  <c r="V104" i="66"/>
  <c r="V105" i="66"/>
  <c r="V106" i="66"/>
  <c r="V107" i="66"/>
  <c r="V108" i="66"/>
  <c r="V109" i="66"/>
  <c r="V110" i="66"/>
  <c r="V111" i="66"/>
  <c r="V112" i="66"/>
  <c r="V113" i="66"/>
  <c r="V114" i="66"/>
  <c r="V115" i="66"/>
  <c r="V116" i="66"/>
  <c r="V117" i="66"/>
  <c r="V118" i="66"/>
  <c r="V119" i="66"/>
  <c r="V120" i="66"/>
  <c r="V121" i="66"/>
  <c r="V122" i="66"/>
  <c r="V123" i="66"/>
  <c r="V124" i="66"/>
  <c r="V125" i="66"/>
  <c r="V126" i="66"/>
  <c r="V127" i="66"/>
  <c r="V128" i="66"/>
  <c r="V129" i="66"/>
  <c r="V130" i="66"/>
  <c r="V131" i="66"/>
  <c r="V132" i="66"/>
  <c r="V133" i="66"/>
  <c r="V134" i="66"/>
  <c r="V135" i="66"/>
  <c r="V136" i="66"/>
  <c r="V137" i="66"/>
  <c r="V138" i="66"/>
  <c r="V139" i="66"/>
  <c r="V140" i="66"/>
  <c r="V141" i="66"/>
  <c r="V142" i="66"/>
  <c r="V143" i="66"/>
  <c r="V144" i="66"/>
  <c r="V145" i="66"/>
  <c r="V146" i="66"/>
  <c r="V147" i="66"/>
  <c r="V148" i="66"/>
  <c r="V149" i="66"/>
  <c r="V150" i="66"/>
  <c r="V151" i="66"/>
  <c r="V152" i="66"/>
  <c r="V153" i="66"/>
  <c r="V154" i="66"/>
  <c r="V155" i="66"/>
  <c r="V156" i="66"/>
  <c r="V157" i="66"/>
  <c r="V158" i="66"/>
  <c r="V159" i="66"/>
  <c r="V160" i="66"/>
  <c r="V161" i="66"/>
  <c r="V162" i="66"/>
  <c r="V163" i="66"/>
  <c r="V164" i="66"/>
  <c r="V165" i="66"/>
  <c r="V166" i="66"/>
  <c r="V167" i="66"/>
  <c r="V168" i="66"/>
  <c r="V169" i="66"/>
  <c r="V170" i="66"/>
  <c r="V171" i="66"/>
  <c r="V172" i="66"/>
  <c r="V173" i="66"/>
  <c r="V174" i="66"/>
  <c r="V175" i="66"/>
  <c r="V176" i="66"/>
  <c r="V177" i="66"/>
  <c r="V178" i="66"/>
  <c r="V179" i="66"/>
  <c r="V180" i="66"/>
  <c r="V181" i="66"/>
  <c r="V182" i="66"/>
  <c r="V183" i="66"/>
  <c r="V184" i="66"/>
  <c r="V185" i="66"/>
  <c r="V186" i="66"/>
  <c r="V187" i="66"/>
  <c r="V188" i="66"/>
  <c r="V189" i="66"/>
  <c r="V190" i="66"/>
  <c r="V191" i="66"/>
  <c r="V192" i="66"/>
  <c r="V193" i="66"/>
  <c r="V194" i="66"/>
  <c r="V195" i="66"/>
  <c r="V196" i="66"/>
  <c r="V197" i="66"/>
  <c r="V198" i="66"/>
  <c r="V199" i="66"/>
  <c r="V200" i="66"/>
  <c r="V201" i="66"/>
  <c r="V202" i="66"/>
  <c r="V203" i="66"/>
  <c r="V204" i="66"/>
  <c r="V205" i="66"/>
  <c r="V206" i="66"/>
  <c r="V207" i="66"/>
  <c r="V208" i="66"/>
  <c r="V209" i="66"/>
  <c r="V210" i="66"/>
  <c r="V211" i="66"/>
  <c r="V212" i="66"/>
  <c r="V213" i="66"/>
  <c r="V214" i="66"/>
  <c r="V215" i="66"/>
  <c r="V216" i="66"/>
  <c r="V217" i="66"/>
  <c r="V218" i="66"/>
  <c r="V219" i="66"/>
  <c r="V220" i="66"/>
  <c r="V221" i="66"/>
  <c r="V222" i="66"/>
  <c r="V223" i="66"/>
  <c r="V224" i="66"/>
  <c r="V225" i="66"/>
  <c r="V226" i="66"/>
  <c r="V227" i="66"/>
  <c r="V228" i="66"/>
  <c r="V229" i="66"/>
  <c r="V230" i="66"/>
  <c r="V231" i="66"/>
  <c r="V232" i="66"/>
  <c r="V233" i="66"/>
  <c r="V234" i="66"/>
  <c r="V235" i="66"/>
  <c r="V236" i="66"/>
  <c r="V237" i="66"/>
  <c r="V238" i="66"/>
  <c r="V239" i="66"/>
  <c r="V240" i="66"/>
  <c r="V241" i="66"/>
  <c r="V242" i="66"/>
  <c r="V243" i="66"/>
  <c r="V244" i="66"/>
  <c r="V245" i="66"/>
  <c r="V246" i="66"/>
  <c r="V247" i="66"/>
  <c r="V248" i="66"/>
  <c r="V249" i="66"/>
  <c r="V250" i="66"/>
  <c r="V251" i="66"/>
  <c r="V252" i="66"/>
  <c r="V253" i="66"/>
  <c r="V254" i="66"/>
  <c r="V255" i="66"/>
  <c r="V256" i="66"/>
  <c r="V257" i="66"/>
  <c r="V258" i="66"/>
  <c r="V259" i="66"/>
  <c r="V260" i="66"/>
  <c r="V261" i="66"/>
  <c r="V262" i="66"/>
  <c r="V263" i="66"/>
  <c r="V264" i="66"/>
  <c r="V265" i="66"/>
  <c r="V266" i="66"/>
  <c r="V267" i="66"/>
  <c r="V268" i="66"/>
  <c r="V269" i="66"/>
  <c r="V270" i="66"/>
  <c r="V271" i="66"/>
  <c r="V272" i="66"/>
  <c r="V273" i="66"/>
  <c r="V274" i="66"/>
  <c r="V275" i="66"/>
  <c r="V276" i="66"/>
  <c r="V277" i="66"/>
  <c r="V278" i="66"/>
  <c r="V279" i="66"/>
  <c r="V280" i="66"/>
  <c r="V281" i="66"/>
  <c r="V282" i="66"/>
  <c r="V283" i="66"/>
  <c r="V284" i="66"/>
  <c r="V285" i="66"/>
  <c r="V286" i="66"/>
  <c r="V287" i="66"/>
  <c r="V288" i="66"/>
  <c r="V289" i="66"/>
  <c r="V290" i="66"/>
  <c r="V291" i="66"/>
  <c r="V292" i="66"/>
  <c r="V293" i="66"/>
  <c r="V294" i="66"/>
  <c r="V295" i="66"/>
  <c r="V296" i="66"/>
  <c r="V297" i="66"/>
  <c r="V298" i="66"/>
  <c r="V299" i="66"/>
  <c r="V300" i="66"/>
  <c r="V301" i="66"/>
  <c r="V302" i="66"/>
  <c r="V303" i="66"/>
  <c r="V304" i="66"/>
  <c r="V305" i="66"/>
  <c r="V306" i="66"/>
  <c r="V307" i="66"/>
  <c r="V308" i="66"/>
  <c r="V309" i="66"/>
  <c r="V310" i="66"/>
  <c r="V311" i="66"/>
  <c r="V312" i="66"/>
  <c r="V313" i="66"/>
  <c r="V314" i="66"/>
  <c r="V315" i="66"/>
  <c r="V316" i="66"/>
  <c r="V317" i="66"/>
  <c r="V318" i="66"/>
  <c r="V319" i="66"/>
  <c r="V320" i="66"/>
  <c r="V321" i="66"/>
  <c r="V322" i="66"/>
  <c r="V323" i="66"/>
  <c r="V324" i="66"/>
  <c r="V325" i="66"/>
  <c r="V326" i="66"/>
  <c r="V327" i="66"/>
  <c r="V328" i="66"/>
  <c r="V329" i="66"/>
  <c r="V330" i="66"/>
  <c r="V331" i="66"/>
  <c r="V332" i="66"/>
  <c r="V333" i="66"/>
  <c r="V334" i="66"/>
  <c r="V335" i="66"/>
  <c r="V336" i="66"/>
  <c r="V337" i="66"/>
  <c r="V338" i="66"/>
  <c r="V339" i="66"/>
  <c r="V340" i="66"/>
  <c r="V341" i="66"/>
  <c r="V342" i="66"/>
  <c r="V343" i="66"/>
  <c r="V344" i="66"/>
  <c r="V345" i="66"/>
  <c r="V346" i="66"/>
  <c r="V347" i="66"/>
  <c r="V348" i="66"/>
  <c r="V349" i="66"/>
  <c r="V350" i="66"/>
  <c r="V351" i="66"/>
  <c r="V352" i="66"/>
  <c r="V353" i="66"/>
  <c r="V354" i="66"/>
  <c r="V355" i="66"/>
  <c r="V356" i="66"/>
  <c r="V357" i="66"/>
  <c r="V358" i="66"/>
  <c r="V359" i="66"/>
  <c r="V360" i="66"/>
  <c r="V361" i="66"/>
  <c r="V362" i="66"/>
  <c r="V363" i="66"/>
  <c r="V364" i="66"/>
  <c r="V365" i="66"/>
  <c r="V366" i="66"/>
  <c r="V367" i="66"/>
  <c r="V368" i="66"/>
  <c r="V369" i="66"/>
  <c r="V370" i="66"/>
  <c r="V371" i="66"/>
  <c r="V372" i="66"/>
  <c r="V373" i="66"/>
  <c r="V374" i="66"/>
  <c r="V375" i="66"/>
  <c r="V376" i="66"/>
  <c r="V377" i="66"/>
  <c r="V378" i="66"/>
  <c r="V379" i="66"/>
  <c r="V380" i="66"/>
  <c r="V381" i="66"/>
  <c r="V382" i="66"/>
  <c r="V383" i="66"/>
  <c r="V384" i="66"/>
  <c r="V385" i="66"/>
  <c r="V386" i="66"/>
  <c r="V387" i="66"/>
  <c r="V388" i="66"/>
  <c r="V389" i="66"/>
  <c r="V390" i="66"/>
  <c r="V391" i="66"/>
  <c r="V392" i="66"/>
  <c r="V393" i="66"/>
  <c r="V394" i="66"/>
  <c r="V395" i="66"/>
  <c r="V396" i="66"/>
  <c r="V397" i="66"/>
  <c r="V398" i="66"/>
  <c r="V399" i="66"/>
  <c r="V400" i="66"/>
  <c r="V401" i="66"/>
  <c r="V402" i="66"/>
  <c r="V403" i="66"/>
  <c r="V404" i="66"/>
  <c r="V405" i="66"/>
  <c r="V406" i="66"/>
  <c r="V407" i="66"/>
  <c r="V408" i="66"/>
  <c r="V409" i="66"/>
  <c r="V410" i="66"/>
  <c r="V411" i="66"/>
  <c r="V412" i="66"/>
  <c r="V413" i="66"/>
  <c r="V414" i="66"/>
  <c r="V415" i="66"/>
  <c r="V416" i="66"/>
  <c r="V417" i="66"/>
  <c r="V418" i="66"/>
  <c r="V419" i="66"/>
  <c r="V420" i="66"/>
  <c r="V421" i="66"/>
  <c r="V422" i="66"/>
  <c r="V423" i="66"/>
  <c r="V424" i="66"/>
  <c r="V425" i="66"/>
  <c r="V426" i="66"/>
  <c r="V427" i="66"/>
  <c r="V428" i="66"/>
  <c r="V429" i="66"/>
  <c r="V430" i="66"/>
  <c r="V431" i="66"/>
  <c r="V432" i="66"/>
  <c r="V433" i="66"/>
  <c r="V434" i="66"/>
  <c r="V435" i="66"/>
  <c r="V436" i="66"/>
  <c r="V437" i="66"/>
  <c r="V438" i="66"/>
  <c r="V439" i="66"/>
  <c r="V440" i="66"/>
  <c r="V441" i="66"/>
  <c r="V442" i="66"/>
  <c r="V443" i="66"/>
  <c r="V444" i="66"/>
  <c r="V445" i="66"/>
  <c r="V446" i="66"/>
  <c r="V447" i="66"/>
  <c r="V448" i="66"/>
  <c r="V449" i="66"/>
  <c r="V450" i="66"/>
  <c r="V451" i="66"/>
  <c r="V452" i="66"/>
  <c r="V453" i="66"/>
  <c r="V454" i="66"/>
  <c r="V455" i="66"/>
  <c r="V456" i="66"/>
  <c r="V457" i="66"/>
  <c r="V458" i="66"/>
  <c r="V459" i="66"/>
  <c r="V460" i="66"/>
  <c r="V461" i="66"/>
  <c r="V462" i="66"/>
  <c r="V463" i="66"/>
  <c r="V464" i="66"/>
  <c r="V465" i="66"/>
  <c r="V466" i="66"/>
  <c r="V467" i="66"/>
  <c r="V468" i="66"/>
  <c r="V469" i="66"/>
  <c r="V470" i="66"/>
  <c r="V471" i="66"/>
  <c r="V472" i="66"/>
  <c r="V473" i="66"/>
  <c r="V474" i="66"/>
  <c r="V475" i="66"/>
  <c r="V476" i="66"/>
  <c r="V477" i="66"/>
  <c r="V478" i="66"/>
  <c r="V479" i="66"/>
  <c r="V480" i="66"/>
  <c r="V481" i="66"/>
  <c r="V482" i="66"/>
  <c r="V483" i="66"/>
  <c r="V484" i="66"/>
  <c r="V485" i="66"/>
  <c r="V486" i="66"/>
  <c r="V487" i="66"/>
  <c r="V488" i="66"/>
  <c r="V489" i="66"/>
  <c r="V490" i="66"/>
  <c r="V491" i="66"/>
  <c r="V492" i="66"/>
  <c r="V493" i="66"/>
  <c r="V494" i="66"/>
  <c r="V495" i="66"/>
  <c r="V496" i="66"/>
  <c r="V497" i="66"/>
  <c r="V498" i="66"/>
  <c r="V499" i="66"/>
  <c r="V500" i="66"/>
  <c r="V501" i="66"/>
  <c r="V502" i="66"/>
  <c r="V503" i="66"/>
  <c r="V504" i="66"/>
  <c r="V505" i="66"/>
  <c r="V506" i="66"/>
  <c r="V507" i="66"/>
  <c r="V508" i="66"/>
  <c r="V509" i="66"/>
  <c r="V510" i="66"/>
  <c r="V511" i="66"/>
  <c r="V512" i="66"/>
  <c r="V513" i="66"/>
  <c r="V514" i="66"/>
  <c r="V515" i="66"/>
  <c r="V516" i="66"/>
  <c r="V517" i="66"/>
  <c r="V518" i="66"/>
  <c r="V519" i="66"/>
  <c r="V520" i="66"/>
  <c r="V521" i="66"/>
  <c r="V522" i="66"/>
  <c r="V523" i="66"/>
  <c r="V524" i="66"/>
  <c r="V525" i="66"/>
  <c r="V526" i="66"/>
  <c r="V527" i="66"/>
  <c r="V528" i="66"/>
  <c r="V529" i="66"/>
  <c r="V530" i="66"/>
  <c r="V531" i="66"/>
  <c r="V532" i="66"/>
  <c r="V533" i="66"/>
  <c r="V534" i="66"/>
  <c r="V535" i="66"/>
  <c r="V536" i="66"/>
  <c r="V537" i="66"/>
  <c r="V538" i="66"/>
  <c r="V539" i="66"/>
  <c r="V540" i="66"/>
  <c r="V541" i="66"/>
  <c r="V542" i="66"/>
  <c r="V543" i="66"/>
  <c r="V544" i="66"/>
  <c r="V545" i="66"/>
  <c r="V546" i="66"/>
  <c r="V547" i="66"/>
  <c r="V548" i="66"/>
  <c r="V549" i="66"/>
  <c r="V550" i="66"/>
  <c r="V551" i="66"/>
  <c r="V552" i="66"/>
  <c r="V553" i="66"/>
  <c r="V554" i="66"/>
  <c r="V555" i="66"/>
  <c r="V556" i="66"/>
  <c r="V557" i="66"/>
  <c r="V558" i="66"/>
  <c r="V559" i="66"/>
  <c r="V560" i="66"/>
  <c r="V561" i="66"/>
  <c r="V562" i="66"/>
  <c r="V563" i="66"/>
  <c r="V564" i="66"/>
  <c r="V565" i="66"/>
  <c r="V566" i="66"/>
  <c r="V567" i="66"/>
  <c r="V568" i="66"/>
  <c r="V569" i="66"/>
  <c r="V570" i="66"/>
  <c r="V571" i="66"/>
  <c r="V572" i="66"/>
  <c r="V573" i="66"/>
  <c r="V574" i="66"/>
  <c r="V575" i="66"/>
  <c r="V576" i="66"/>
  <c r="V577" i="66"/>
  <c r="V578" i="66"/>
  <c r="V579" i="66"/>
  <c r="V580" i="66"/>
  <c r="V581" i="66"/>
  <c r="V582" i="66"/>
  <c r="V583" i="66"/>
  <c r="V584" i="66"/>
  <c r="V585" i="66"/>
  <c r="V586" i="66"/>
  <c r="V587" i="66"/>
  <c r="V588" i="66"/>
  <c r="V589" i="66"/>
  <c r="V590" i="66"/>
  <c r="V591" i="66"/>
  <c r="V592" i="66"/>
  <c r="V593" i="66"/>
  <c r="V594" i="66"/>
  <c r="V595" i="66"/>
  <c r="V596" i="66"/>
  <c r="V597" i="66"/>
  <c r="V598" i="66"/>
  <c r="V599" i="66"/>
  <c r="V600" i="66"/>
  <c r="V601" i="66"/>
  <c r="V602" i="66"/>
  <c r="V603" i="66"/>
  <c r="V604" i="66"/>
  <c r="V605" i="66"/>
  <c r="V606" i="66"/>
  <c r="V607" i="66"/>
  <c r="V608" i="66"/>
  <c r="V609" i="66"/>
  <c r="V610" i="66"/>
  <c r="V611" i="66"/>
  <c r="V612" i="66"/>
  <c r="V613" i="66"/>
  <c r="V614" i="66"/>
  <c r="V615" i="66"/>
  <c r="V616" i="66"/>
  <c r="V617" i="66"/>
  <c r="V618" i="66"/>
  <c r="V619" i="66"/>
  <c r="V620" i="66"/>
  <c r="V621" i="66"/>
  <c r="V622" i="66"/>
  <c r="V623" i="66"/>
  <c r="V624" i="66"/>
  <c r="V625" i="66"/>
  <c r="V626" i="66"/>
  <c r="V627" i="66"/>
  <c r="V628" i="66"/>
  <c r="V629" i="66"/>
  <c r="V630" i="66"/>
  <c r="V631" i="66"/>
  <c r="V632" i="66"/>
  <c r="V633" i="66"/>
  <c r="V634" i="66"/>
  <c r="V635" i="66"/>
  <c r="V636" i="66"/>
  <c r="V637" i="66"/>
  <c r="V638" i="66"/>
  <c r="V639" i="66"/>
  <c r="V640" i="66"/>
  <c r="V641" i="66"/>
  <c r="V642" i="66"/>
  <c r="V643" i="66"/>
  <c r="V644" i="66"/>
  <c r="V645" i="66"/>
  <c r="V646" i="66"/>
  <c r="V647" i="66"/>
  <c r="V648" i="66"/>
  <c r="V649" i="66"/>
  <c r="V650" i="66"/>
  <c r="V651" i="66"/>
  <c r="V652" i="66"/>
  <c r="V653" i="66"/>
  <c r="V654" i="66"/>
  <c r="V655" i="66"/>
  <c r="V656" i="66"/>
  <c r="V657" i="66"/>
  <c r="V658" i="66"/>
  <c r="V659" i="66"/>
  <c r="V660" i="66"/>
  <c r="V661" i="66"/>
  <c r="V662" i="66"/>
  <c r="V663" i="66"/>
  <c r="V664" i="66"/>
  <c r="V665" i="66"/>
  <c r="V666" i="66"/>
  <c r="V667" i="66"/>
  <c r="V668" i="66"/>
  <c r="V669" i="66"/>
  <c r="V670" i="66"/>
  <c r="V671" i="66"/>
  <c r="V672" i="66"/>
  <c r="V673" i="66"/>
  <c r="V674" i="66"/>
  <c r="V675" i="66"/>
  <c r="V676" i="66"/>
  <c r="V677" i="66"/>
  <c r="V678" i="66"/>
  <c r="V679" i="66"/>
  <c r="V680" i="66"/>
  <c r="V681" i="66"/>
  <c r="V682" i="66"/>
  <c r="V683" i="66"/>
  <c r="V684" i="66"/>
  <c r="V685" i="66"/>
  <c r="V686" i="66"/>
  <c r="V687" i="66"/>
  <c r="V688" i="66"/>
  <c r="V689" i="66"/>
  <c r="V690" i="66"/>
  <c r="V691" i="66"/>
  <c r="V692" i="66"/>
  <c r="V693" i="66"/>
  <c r="V694" i="66"/>
  <c r="V695" i="66"/>
  <c r="V696" i="66"/>
  <c r="V697" i="66"/>
  <c r="V698" i="66"/>
  <c r="V699" i="66"/>
  <c r="V700" i="66"/>
  <c r="V701" i="66"/>
  <c r="V702" i="66"/>
  <c r="V703" i="66"/>
  <c r="V704" i="66"/>
  <c r="V705" i="66"/>
  <c r="V706" i="66"/>
  <c r="V707" i="66"/>
  <c r="V708" i="66"/>
  <c r="V709" i="66"/>
  <c r="V710" i="66"/>
  <c r="V711" i="66"/>
  <c r="V712" i="66"/>
  <c r="V713" i="66"/>
  <c r="V714" i="66"/>
  <c r="V715" i="66"/>
  <c r="V716" i="66"/>
  <c r="V717" i="66"/>
  <c r="V718" i="66"/>
  <c r="V719" i="66"/>
  <c r="V720" i="66"/>
  <c r="V721" i="66"/>
  <c r="V722" i="66"/>
  <c r="V723" i="66"/>
  <c r="V724" i="66"/>
  <c r="V725" i="66"/>
  <c r="V726" i="66"/>
  <c r="V727" i="66"/>
  <c r="V728" i="66"/>
  <c r="V729" i="66"/>
  <c r="V730" i="66"/>
  <c r="V731" i="66"/>
  <c r="V732" i="66"/>
  <c r="V733" i="66"/>
  <c r="V734" i="66"/>
  <c r="V735" i="66"/>
  <c r="V736" i="66"/>
  <c r="V737" i="66"/>
  <c r="V738" i="66"/>
  <c r="V739" i="66"/>
  <c r="V740" i="66"/>
  <c r="V741" i="66"/>
  <c r="V742" i="66"/>
  <c r="V743" i="66"/>
  <c r="V744" i="66"/>
  <c r="V745" i="66"/>
  <c r="V746" i="66"/>
  <c r="V747" i="66"/>
  <c r="V748" i="66"/>
  <c r="V749" i="66"/>
  <c r="V750" i="66"/>
  <c r="V751" i="66"/>
  <c r="V752" i="66"/>
  <c r="V753" i="66"/>
  <c r="V754" i="66"/>
  <c r="V755" i="66"/>
  <c r="V756" i="66"/>
  <c r="V757" i="66"/>
  <c r="V758" i="66"/>
  <c r="V759" i="66"/>
  <c r="V760" i="66"/>
  <c r="V761" i="66"/>
  <c r="V762" i="66"/>
  <c r="V763" i="66"/>
  <c r="V764" i="66"/>
  <c r="V765" i="66"/>
  <c r="V766" i="66"/>
  <c r="V767" i="66"/>
  <c r="V768" i="66"/>
  <c r="V769" i="66"/>
  <c r="V770" i="66"/>
  <c r="V771" i="66"/>
  <c r="V772" i="66"/>
  <c r="V773" i="66"/>
  <c r="V774" i="66"/>
  <c r="V775" i="66"/>
  <c r="V776" i="66"/>
  <c r="V777" i="66"/>
  <c r="V778" i="66"/>
  <c r="V779" i="66"/>
  <c r="V780" i="66"/>
  <c r="V781" i="66"/>
  <c r="V782" i="66"/>
  <c r="V783" i="66"/>
  <c r="V784" i="66"/>
  <c r="V785" i="66"/>
  <c r="V786" i="66"/>
  <c r="V787" i="66"/>
  <c r="V788" i="66"/>
  <c r="V789" i="66"/>
  <c r="V790" i="66"/>
  <c r="V791" i="66"/>
  <c r="V792" i="66"/>
  <c r="V793" i="66"/>
  <c r="V794" i="66"/>
  <c r="V795" i="66"/>
  <c r="V796" i="66"/>
  <c r="V797" i="66"/>
  <c r="V798" i="66"/>
  <c r="V799" i="66"/>
  <c r="V800" i="66"/>
  <c r="V801" i="66"/>
  <c r="V802" i="66"/>
  <c r="V803" i="66"/>
  <c r="V804" i="66"/>
  <c r="V805" i="66"/>
  <c r="V806" i="66"/>
  <c r="V807" i="66"/>
  <c r="V808" i="66"/>
  <c r="V809" i="66"/>
  <c r="V810" i="66"/>
  <c r="V811" i="66"/>
  <c r="V812" i="66"/>
  <c r="V813" i="66"/>
  <c r="V814" i="66"/>
  <c r="V815" i="66"/>
  <c r="V816" i="66"/>
  <c r="V817" i="66"/>
  <c r="V818" i="66"/>
  <c r="V819" i="66"/>
  <c r="V820" i="66"/>
  <c r="V821" i="66"/>
  <c r="V822" i="66"/>
  <c r="V823" i="66"/>
  <c r="V824" i="66"/>
  <c r="V825" i="66"/>
  <c r="V826" i="66"/>
  <c r="V827" i="66"/>
  <c r="V828" i="66"/>
  <c r="V829" i="66"/>
  <c r="V830" i="66"/>
  <c r="V831" i="66"/>
  <c r="V832" i="66"/>
  <c r="V833" i="66"/>
  <c r="V834" i="66"/>
  <c r="V835" i="66"/>
  <c r="V836" i="66"/>
  <c r="V837" i="66"/>
  <c r="V838" i="66"/>
  <c r="V839" i="66"/>
  <c r="V840" i="66"/>
  <c r="V841" i="66"/>
  <c r="V842" i="66"/>
  <c r="V843" i="66"/>
  <c r="V844" i="66"/>
  <c r="V845" i="66"/>
  <c r="V846" i="66"/>
  <c r="V847" i="66"/>
  <c r="V848" i="66"/>
  <c r="V849" i="66"/>
  <c r="V850" i="66"/>
  <c r="V851" i="66"/>
  <c r="V852" i="66"/>
  <c r="V853" i="66"/>
  <c r="V854" i="66"/>
  <c r="V855" i="66"/>
  <c r="V856" i="66"/>
  <c r="V857" i="66"/>
  <c r="V858" i="66"/>
  <c r="V859" i="66"/>
  <c r="V860" i="66"/>
  <c r="V861" i="66"/>
  <c r="V862" i="66"/>
  <c r="V863" i="66"/>
  <c r="V864" i="66"/>
  <c r="V865" i="66"/>
  <c r="V866" i="66"/>
  <c r="V867" i="66"/>
  <c r="V868" i="66"/>
  <c r="V869" i="66"/>
  <c r="V870" i="66"/>
  <c r="V871" i="66"/>
  <c r="V872" i="66"/>
  <c r="V873" i="66"/>
  <c r="V874" i="66"/>
  <c r="V875" i="66"/>
  <c r="V876" i="66"/>
  <c r="V877" i="66"/>
  <c r="V878" i="66"/>
  <c r="V879" i="66"/>
  <c r="V880" i="66"/>
  <c r="V881" i="66"/>
  <c r="V882" i="66"/>
  <c r="V883" i="66"/>
  <c r="V884" i="66"/>
  <c r="V885" i="66"/>
  <c r="V886" i="66"/>
  <c r="V887" i="66"/>
  <c r="V888" i="66"/>
  <c r="V889" i="66"/>
  <c r="V890" i="66"/>
  <c r="V891" i="66"/>
  <c r="V892" i="66"/>
  <c r="V893" i="66"/>
  <c r="V894" i="66"/>
  <c r="V895" i="66"/>
  <c r="V896" i="66"/>
  <c r="V897" i="66"/>
  <c r="V898" i="66"/>
  <c r="V899" i="66"/>
  <c r="V900" i="66"/>
  <c r="V901" i="66"/>
  <c r="V902" i="66"/>
  <c r="V903" i="66"/>
  <c r="V904" i="66"/>
  <c r="V905" i="66"/>
  <c r="V906" i="66"/>
  <c r="V907" i="66"/>
  <c r="V908" i="66"/>
  <c r="V909" i="66"/>
  <c r="V910" i="66"/>
  <c r="V911" i="66"/>
  <c r="V912" i="66"/>
  <c r="V913" i="66"/>
  <c r="V914" i="66"/>
  <c r="V915" i="66"/>
  <c r="V916" i="66"/>
  <c r="V917" i="66"/>
  <c r="V918" i="66"/>
  <c r="V919" i="66"/>
  <c r="V920" i="66"/>
  <c r="V921" i="66"/>
  <c r="V922" i="66"/>
  <c r="V923" i="66"/>
  <c r="V924" i="66"/>
  <c r="V925" i="66"/>
  <c r="V926" i="66"/>
  <c r="V927" i="66"/>
  <c r="V928" i="66"/>
  <c r="V929" i="66"/>
  <c r="V930" i="66"/>
  <c r="V931" i="66"/>
  <c r="V932" i="66"/>
  <c r="V933" i="66"/>
  <c r="V934" i="66"/>
  <c r="V935" i="66"/>
  <c r="V936" i="66"/>
  <c r="V937" i="66"/>
  <c r="V938" i="66"/>
  <c r="V939" i="66"/>
  <c r="V940" i="66"/>
  <c r="V941" i="66"/>
  <c r="V942" i="66"/>
  <c r="V943" i="66"/>
  <c r="V944" i="66"/>
  <c r="V945" i="66"/>
  <c r="V946" i="66"/>
  <c r="V947" i="66"/>
  <c r="V948" i="66"/>
  <c r="V949" i="66"/>
  <c r="V950" i="66"/>
  <c r="V951" i="66"/>
  <c r="V952" i="66"/>
  <c r="V953" i="66"/>
  <c r="V954" i="66"/>
  <c r="V955" i="66"/>
  <c r="V956" i="66"/>
  <c r="V957" i="66"/>
  <c r="V958" i="66"/>
  <c r="V959" i="66"/>
  <c r="V960" i="66"/>
  <c r="V961" i="66"/>
  <c r="V962" i="66"/>
  <c r="V963" i="66"/>
  <c r="V964" i="66"/>
  <c r="V965" i="66"/>
  <c r="V966" i="66"/>
  <c r="V967" i="66"/>
  <c r="V968" i="66"/>
  <c r="V969" i="66"/>
  <c r="V970" i="66"/>
  <c r="V971" i="66"/>
  <c r="V972" i="66"/>
  <c r="V973" i="66"/>
  <c r="V974" i="66"/>
  <c r="V975" i="66"/>
  <c r="V976" i="66"/>
  <c r="V977" i="66"/>
  <c r="V978" i="66"/>
  <c r="V979" i="66"/>
  <c r="V980" i="66"/>
  <c r="V981" i="66"/>
  <c r="V982" i="66"/>
  <c r="V983" i="66"/>
  <c r="V984" i="66"/>
  <c r="V985" i="66"/>
  <c r="V986" i="66"/>
  <c r="V987" i="66"/>
  <c r="V988" i="66"/>
  <c r="V989" i="66"/>
  <c r="V990" i="66"/>
  <c r="V991" i="66"/>
  <c r="V992" i="66"/>
  <c r="V993" i="66"/>
  <c r="V994" i="66"/>
  <c r="V995" i="66"/>
  <c r="V996" i="66"/>
  <c r="V997" i="66"/>
  <c r="V998" i="66"/>
  <c r="V999" i="66"/>
  <c r="V1000" i="66"/>
  <c r="V1001" i="66"/>
  <c r="V1002" i="66"/>
  <c r="V1003" i="66"/>
  <c r="V1004" i="66"/>
  <c r="V1005" i="66"/>
  <c r="V1006" i="66"/>
  <c r="V1007" i="66"/>
  <c r="V1008" i="66"/>
  <c r="V1009" i="66"/>
  <c r="V1010" i="66"/>
  <c r="V1011" i="66"/>
  <c r="V1012" i="66"/>
  <c r="V1013" i="66"/>
  <c r="V1014" i="66"/>
  <c r="V1015" i="66"/>
  <c r="V1016" i="66"/>
  <c r="V1017" i="66"/>
  <c r="V1018" i="66"/>
  <c r="V1019" i="66"/>
  <c r="V1020" i="66"/>
  <c r="V1021" i="66"/>
  <c r="V1022" i="66"/>
  <c r="V1023" i="66"/>
  <c r="V1024" i="66"/>
  <c r="V1025" i="66"/>
  <c r="V1026" i="66"/>
  <c r="V1027" i="66"/>
  <c r="V1028" i="66"/>
  <c r="V1029" i="66"/>
  <c r="V1030" i="66"/>
  <c r="V1031" i="66"/>
  <c r="V1032" i="66"/>
  <c r="V1033" i="66"/>
  <c r="V1034" i="66"/>
  <c r="V1035" i="66"/>
  <c r="V1036" i="66"/>
  <c r="V1037" i="66"/>
  <c r="V1038" i="66"/>
  <c r="V1039" i="66"/>
  <c r="V1040" i="66"/>
  <c r="V1041" i="66"/>
  <c r="V1042" i="66"/>
  <c r="V1043" i="66"/>
  <c r="V1044" i="66"/>
  <c r="V1045" i="66"/>
  <c r="V1046" i="66"/>
  <c r="V1047" i="66"/>
  <c r="V1048" i="66"/>
  <c r="V1049" i="66"/>
  <c r="V1050" i="66"/>
  <c r="V1051" i="66"/>
  <c r="V1052" i="66"/>
  <c r="V1053" i="66"/>
  <c r="V1054" i="66"/>
  <c r="V1055" i="66"/>
  <c r="V1056" i="66"/>
  <c r="V1057" i="66"/>
  <c r="V1058" i="66"/>
  <c r="V1059" i="66"/>
  <c r="V1060" i="66"/>
  <c r="V1061" i="66"/>
  <c r="V1062" i="66"/>
  <c r="V1063" i="66"/>
  <c r="V1064" i="66"/>
  <c r="V1065" i="66"/>
  <c r="V1066" i="66"/>
  <c r="V1067" i="66"/>
  <c r="V1068" i="66"/>
  <c r="V1069" i="66"/>
  <c r="V1070" i="66"/>
  <c r="V1071" i="66"/>
  <c r="V1072" i="66"/>
  <c r="V1073" i="66"/>
  <c r="V1074" i="66"/>
  <c r="V1075" i="66"/>
  <c r="V1076" i="66"/>
  <c r="V1077" i="66"/>
  <c r="V1078" i="66"/>
  <c r="V1079" i="66"/>
  <c r="V1080" i="66"/>
  <c r="V1081" i="66"/>
  <c r="V1082" i="66"/>
  <c r="V1083" i="66"/>
  <c r="V1084" i="66"/>
  <c r="V1085" i="66"/>
  <c r="V1086" i="66"/>
  <c r="V1087" i="66"/>
  <c r="V1088" i="66"/>
  <c r="V1089" i="66"/>
  <c r="V1090" i="66"/>
  <c r="V1091" i="66"/>
  <c r="V1092" i="66"/>
  <c r="V1093" i="66"/>
  <c r="V1094" i="66"/>
  <c r="V1095" i="66"/>
  <c r="V1096" i="66"/>
  <c r="V1097" i="66"/>
  <c r="V1098" i="66"/>
  <c r="V1099" i="66"/>
  <c r="V1100" i="66"/>
  <c r="V1101" i="66"/>
  <c r="V1102" i="66"/>
  <c r="V1103" i="66"/>
  <c r="V1104" i="66"/>
  <c r="V1105" i="66"/>
  <c r="V1106" i="66"/>
  <c r="V1107" i="66"/>
  <c r="V1108" i="66"/>
  <c r="V1109" i="66"/>
  <c r="V1110" i="66"/>
  <c r="V1111" i="66"/>
  <c r="V1112" i="66"/>
  <c r="V1113" i="66"/>
  <c r="V1114" i="66"/>
  <c r="V1115" i="66"/>
  <c r="V1116" i="66"/>
  <c r="V1117" i="66"/>
  <c r="V1118" i="66"/>
  <c r="V1119" i="66"/>
  <c r="V1120" i="66"/>
  <c r="V1121" i="66"/>
  <c r="V1122" i="66"/>
  <c r="V1123" i="66"/>
  <c r="V1124" i="66"/>
  <c r="V1125" i="66"/>
  <c r="V1126" i="66"/>
  <c r="V1127" i="66"/>
  <c r="V1128" i="66"/>
  <c r="V1129" i="66"/>
  <c r="V1130" i="66"/>
  <c r="V1131" i="66"/>
  <c r="V1132" i="66"/>
  <c r="V1133" i="66"/>
  <c r="V1134" i="66"/>
  <c r="V1135" i="66"/>
  <c r="V1136" i="66"/>
  <c r="V1137" i="66"/>
  <c r="V1138" i="66"/>
  <c r="V1139" i="66"/>
  <c r="V1140" i="66"/>
  <c r="V1141" i="66"/>
  <c r="V1142" i="66"/>
  <c r="V1143" i="66"/>
  <c r="V1144" i="66"/>
  <c r="V1145" i="66"/>
  <c r="V1146" i="66"/>
  <c r="V1147" i="66"/>
  <c r="V1148" i="66"/>
  <c r="V1149" i="66"/>
  <c r="V1150" i="66"/>
  <c r="V1151" i="66"/>
  <c r="V1152" i="66"/>
  <c r="V1153" i="66"/>
  <c r="V1154" i="66"/>
  <c r="V1155" i="66"/>
  <c r="V1156" i="66"/>
  <c r="V1157" i="66"/>
  <c r="V1158" i="66"/>
  <c r="V1159" i="66"/>
  <c r="V1160" i="66"/>
  <c r="V1161" i="66"/>
  <c r="V1162" i="66"/>
  <c r="V1163" i="66"/>
  <c r="V1164" i="66"/>
  <c r="V1165" i="66"/>
  <c r="V1166" i="66"/>
  <c r="V1167" i="66"/>
  <c r="V1168" i="66"/>
  <c r="V1169" i="66"/>
  <c r="V1170" i="66"/>
  <c r="V1171" i="66"/>
  <c r="V1172" i="66"/>
  <c r="V1173" i="66"/>
  <c r="V1174" i="66"/>
  <c r="V1175" i="66"/>
  <c r="V1176" i="66"/>
  <c r="V1177" i="66"/>
  <c r="V1178" i="66"/>
  <c r="V1179" i="66"/>
  <c r="V1180" i="66"/>
  <c r="V1181" i="66"/>
  <c r="V1182" i="66"/>
  <c r="V1183" i="66"/>
  <c r="V1184" i="66"/>
  <c r="V1185" i="66"/>
  <c r="V1186" i="66"/>
  <c r="V1187" i="66"/>
  <c r="V1188" i="66"/>
  <c r="V1189" i="66"/>
  <c r="V1190" i="66"/>
  <c r="V1191" i="66"/>
  <c r="V1192" i="66"/>
  <c r="V1193" i="66"/>
  <c r="V1194" i="66"/>
  <c r="V1195" i="66"/>
  <c r="V1196" i="66"/>
  <c r="V1197" i="66"/>
  <c r="V1198" i="66"/>
  <c r="V1199" i="66"/>
  <c r="V1200" i="66"/>
  <c r="V1201" i="66"/>
  <c r="V1202" i="66"/>
  <c r="V1203" i="66"/>
  <c r="V1204" i="66"/>
  <c r="V1205" i="66"/>
  <c r="V1206" i="66"/>
  <c r="V1207" i="66"/>
  <c r="V1208" i="66"/>
  <c r="V1209" i="66"/>
  <c r="V1210" i="66"/>
  <c r="V1211" i="66"/>
  <c r="V1212" i="66"/>
  <c r="V1213" i="66"/>
  <c r="V1214" i="66"/>
  <c r="V1215" i="66"/>
  <c r="V1216" i="66"/>
  <c r="V1217" i="66"/>
  <c r="V1218" i="66"/>
  <c r="V1219" i="66"/>
  <c r="V1220" i="66"/>
  <c r="V1221" i="66"/>
  <c r="V1222" i="66"/>
  <c r="V1223" i="66"/>
  <c r="V1224" i="66"/>
  <c r="V1225" i="66"/>
  <c r="V1226" i="66"/>
  <c r="V1227" i="66"/>
  <c r="V1228" i="66"/>
  <c r="V1229" i="66"/>
  <c r="V1230" i="66"/>
  <c r="V1231" i="66"/>
  <c r="V1232" i="66"/>
  <c r="V1233" i="66"/>
  <c r="V1234" i="66"/>
  <c r="V1235" i="66"/>
  <c r="V1236" i="66"/>
  <c r="V1237" i="66"/>
  <c r="V1238" i="66"/>
  <c r="V1239" i="66"/>
  <c r="V1240" i="66"/>
  <c r="V1241" i="66"/>
  <c r="V1242" i="66"/>
  <c r="V1243" i="66"/>
  <c r="V1244" i="66"/>
  <c r="V1245" i="66"/>
  <c r="V1246" i="66"/>
  <c r="V1247" i="66"/>
  <c r="V1248" i="66"/>
  <c r="V1249" i="66"/>
  <c r="V1250" i="66"/>
  <c r="V1251" i="66"/>
  <c r="V1252" i="66"/>
  <c r="V1253" i="66"/>
  <c r="V1254" i="66"/>
  <c r="V1255" i="66"/>
  <c r="V1256" i="66"/>
  <c r="V1257" i="66"/>
  <c r="V1258" i="66"/>
  <c r="V1259" i="66"/>
  <c r="V1260" i="66"/>
  <c r="V1261" i="66"/>
  <c r="V1262" i="66"/>
  <c r="V1263" i="66"/>
  <c r="V1264" i="66"/>
  <c r="V1265" i="66"/>
  <c r="V1266" i="66"/>
  <c r="V1267" i="66"/>
  <c r="V1268" i="66"/>
  <c r="V1269" i="66"/>
  <c r="V1270" i="66"/>
  <c r="V1271" i="66"/>
  <c r="V1272" i="66"/>
  <c r="V1273" i="66"/>
  <c r="V1274" i="66"/>
  <c r="V1275" i="66"/>
  <c r="V1276" i="66"/>
  <c r="V1277" i="66"/>
  <c r="V1278" i="66"/>
  <c r="V1279" i="66"/>
  <c r="V1280" i="66"/>
  <c r="V1281" i="66"/>
  <c r="V1282" i="66"/>
  <c r="V1283" i="66"/>
  <c r="V1284" i="66"/>
  <c r="V1285" i="66"/>
  <c r="V1286" i="66"/>
  <c r="V1287" i="66"/>
  <c r="V1288" i="66"/>
  <c r="V1289" i="66"/>
  <c r="V1290" i="66"/>
  <c r="V1291" i="66"/>
  <c r="V1292" i="66"/>
  <c r="V1293" i="66"/>
  <c r="V1294" i="66"/>
  <c r="V1295" i="66"/>
  <c r="V1296" i="66"/>
  <c r="V1297" i="66"/>
  <c r="V1298" i="66"/>
  <c r="V1299" i="66"/>
  <c r="V1300" i="66"/>
  <c r="V1301" i="66"/>
  <c r="V1302" i="66"/>
  <c r="V1303" i="66"/>
  <c r="V1304" i="66"/>
  <c r="V1305" i="66"/>
  <c r="V1306" i="66"/>
  <c r="V1307" i="66"/>
  <c r="V1308" i="66"/>
  <c r="V1309" i="66"/>
  <c r="V1310" i="66"/>
  <c r="V1311" i="66"/>
  <c r="V1312" i="66"/>
  <c r="V1313" i="66"/>
  <c r="V1314" i="66"/>
  <c r="V1315" i="66"/>
  <c r="V1316" i="66"/>
  <c r="V1317" i="66"/>
  <c r="V1318" i="66"/>
  <c r="V1319" i="66"/>
  <c r="V1320" i="66"/>
  <c r="V1321" i="66"/>
  <c r="V1322" i="66"/>
  <c r="V1323" i="66"/>
  <c r="V1324" i="66"/>
  <c r="V1325" i="66"/>
  <c r="V1326" i="66"/>
  <c r="V1327" i="66"/>
  <c r="V1328" i="66"/>
  <c r="V1329" i="66"/>
  <c r="V1330" i="66"/>
  <c r="V1331" i="66"/>
  <c r="V1332" i="66"/>
  <c r="V1333" i="66"/>
  <c r="V1334" i="66"/>
  <c r="V1335" i="66"/>
  <c r="V1336" i="66"/>
  <c r="V1337" i="66"/>
  <c r="V1338" i="66"/>
  <c r="V1339" i="66"/>
  <c r="V1340" i="66"/>
  <c r="V1341" i="66"/>
  <c r="V1342" i="66"/>
  <c r="V1343" i="66"/>
  <c r="V1344" i="66"/>
  <c r="V1345" i="66"/>
  <c r="V1346" i="66"/>
  <c r="V1347" i="66"/>
  <c r="V1348" i="66"/>
  <c r="V1349" i="66"/>
  <c r="V1350" i="66"/>
  <c r="V1351" i="66"/>
  <c r="V1352" i="66"/>
  <c r="V1353" i="66"/>
  <c r="V1354" i="66"/>
  <c r="V1355" i="66"/>
  <c r="V1356" i="66"/>
  <c r="V1357" i="66"/>
  <c r="V1358" i="66"/>
  <c r="V1359" i="66"/>
  <c r="V1360" i="66"/>
  <c r="V1361" i="66"/>
  <c r="V1362" i="66"/>
  <c r="V1363" i="66"/>
  <c r="V1364" i="66"/>
  <c r="V1365" i="66"/>
  <c r="V1366" i="66"/>
  <c r="V1367" i="66"/>
  <c r="V1368" i="66"/>
  <c r="V1369" i="66"/>
  <c r="V1370" i="66"/>
  <c r="V1371" i="66"/>
  <c r="V1372" i="66"/>
  <c r="V1373" i="66"/>
  <c r="V1374" i="66"/>
  <c r="V1375" i="66"/>
  <c r="V1376" i="66"/>
  <c r="V1377" i="66"/>
  <c r="V1378" i="66"/>
  <c r="V1379" i="66"/>
  <c r="V1380" i="66"/>
  <c r="V1381" i="66"/>
  <c r="V1382" i="66"/>
  <c r="V1383" i="66"/>
  <c r="V1384" i="66"/>
  <c r="V1385" i="66"/>
  <c r="V1386" i="66"/>
  <c r="V1387" i="66"/>
  <c r="V1388" i="66"/>
  <c r="V1389" i="66"/>
  <c r="V1390" i="66"/>
  <c r="V1391" i="66"/>
  <c r="V1392" i="66"/>
  <c r="V1393" i="66"/>
  <c r="V1394" i="66"/>
  <c r="V1395" i="66"/>
  <c r="V1396" i="66"/>
  <c r="V1397" i="66"/>
  <c r="V1398" i="66"/>
  <c r="V1399" i="66"/>
  <c r="V1400" i="66"/>
  <c r="V1401" i="66"/>
  <c r="V1402" i="66"/>
  <c r="V1403" i="66"/>
  <c r="V1404" i="66"/>
  <c r="V1405" i="66"/>
  <c r="V1406" i="66"/>
  <c r="V1407" i="66"/>
  <c r="V1408" i="66"/>
  <c r="V1409" i="66"/>
  <c r="V1410" i="66"/>
  <c r="V1411" i="66"/>
  <c r="V1412" i="66"/>
  <c r="V1413" i="66"/>
  <c r="V1414" i="66"/>
  <c r="V1415" i="66"/>
  <c r="V1416" i="66"/>
  <c r="V1417" i="66"/>
  <c r="V1418" i="66"/>
  <c r="V1419" i="66"/>
  <c r="V1420" i="66"/>
  <c r="V1421" i="66"/>
  <c r="V1422" i="66"/>
  <c r="V1423" i="66"/>
  <c r="V1424" i="66"/>
  <c r="V1425" i="66"/>
  <c r="V1426" i="66"/>
  <c r="V1427" i="66"/>
  <c r="V1428" i="66"/>
  <c r="V1429" i="66"/>
  <c r="V1430" i="66"/>
  <c r="V1431" i="66"/>
  <c r="V1432" i="66"/>
  <c r="V1433" i="66"/>
  <c r="V1434" i="66"/>
  <c r="V1435" i="66"/>
  <c r="V1436" i="66"/>
  <c r="V1437" i="66"/>
  <c r="V1438" i="66"/>
  <c r="V1439" i="66"/>
  <c r="V1440" i="66"/>
  <c r="V1441" i="66"/>
  <c r="V1442" i="66"/>
  <c r="V1443" i="66"/>
  <c r="V1444" i="66"/>
  <c r="V1445" i="66"/>
  <c r="V1446" i="66"/>
  <c r="V1447" i="66"/>
  <c r="V1448" i="66"/>
  <c r="V1449" i="66"/>
  <c r="V1450" i="66"/>
  <c r="V1451" i="66"/>
  <c r="V1452" i="66"/>
  <c r="V1453" i="66"/>
  <c r="V1454" i="66"/>
  <c r="V1455" i="66"/>
  <c r="V1456" i="66"/>
  <c r="V1457" i="66"/>
  <c r="V1458" i="66"/>
  <c r="V1459" i="66"/>
  <c r="V1460" i="66"/>
  <c r="V1461" i="66"/>
  <c r="V1462" i="66"/>
  <c r="V1463" i="66"/>
  <c r="V1464" i="66"/>
  <c r="V1465" i="66"/>
  <c r="V1466" i="66"/>
  <c r="V1467" i="66"/>
  <c r="V1468" i="66"/>
  <c r="V1469" i="66"/>
  <c r="V1470" i="66"/>
  <c r="V1471" i="66"/>
  <c r="V1472" i="66"/>
  <c r="V1473" i="66"/>
  <c r="V1474" i="66"/>
  <c r="V1475" i="66"/>
  <c r="V1476" i="66"/>
  <c r="V1477" i="66"/>
  <c r="V1478" i="66"/>
  <c r="V1479" i="66"/>
  <c r="V1480" i="66"/>
  <c r="V1481" i="66"/>
  <c r="V1482" i="66"/>
  <c r="V1483" i="66"/>
  <c r="V1484" i="66"/>
  <c r="V1485" i="66"/>
  <c r="V1486" i="66"/>
  <c r="V1487" i="66"/>
  <c r="V1488" i="66"/>
  <c r="V1489" i="66"/>
  <c r="V1490" i="66"/>
  <c r="V1491" i="66"/>
  <c r="V1492" i="66"/>
  <c r="V1493" i="66"/>
  <c r="V1494" i="66"/>
  <c r="V1495" i="66"/>
  <c r="V1496" i="66"/>
  <c r="V1497" i="66"/>
  <c r="V1498" i="66"/>
  <c r="V1499" i="66"/>
  <c r="V1500" i="66"/>
  <c r="V1501" i="66"/>
  <c r="V1502" i="66"/>
  <c r="V1503" i="66"/>
  <c r="V1504" i="66"/>
  <c r="V1505" i="66"/>
  <c r="V1506" i="66"/>
  <c r="V1507" i="66"/>
  <c r="V1508" i="66"/>
  <c r="V1509" i="66"/>
  <c r="V1510" i="66"/>
  <c r="V1511" i="66"/>
  <c r="V1512" i="66"/>
  <c r="V1513" i="66"/>
  <c r="V1514" i="66"/>
  <c r="V1515" i="66"/>
  <c r="V1516" i="66"/>
  <c r="V1517" i="66"/>
  <c r="V1518" i="66"/>
  <c r="V1519" i="66"/>
  <c r="V1520" i="66"/>
  <c r="V1521" i="66"/>
  <c r="V1522" i="66"/>
  <c r="V1523" i="66"/>
  <c r="V1524" i="66"/>
  <c r="V1525" i="66"/>
  <c r="V1526" i="66"/>
  <c r="V1527" i="66"/>
  <c r="V1528" i="66"/>
  <c r="V1529" i="66"/>
  <c r="V1530" i="66"/>
  <c r="V1531" i="66"/>
  <c r="V1532" i="66"/>
  <c r="V1533" i="66"/>
  <c r="V1534" i="66"/>
  <c r="V1535" i="66"/>
  <c r="V1536" i="66"/>
  <c r="V1537" i="66"/>
  <c r="V1538" i="66"/>
  <c r="V1539" i="66"/>
  <c r="V1540" i="66"/>
  <c r="V1541" i="66"/>
  <c r="V1542" i="66"/>
  <c r="V1543" i="66"/>
  <c r="V1544" i="66"/>
  <c r="V1545" i="66"/>
  <c r="V1546" i="66"/>
  <c r="V1547" i="66"/>
  <c r="V1548" i="66"/>
  <c r="V1549" i="66"/>
  <c r="V1550" i="66"/>
  <c r="V1551" i="66"/>
  <c r="V1552" i="66"/>
  <c r="V1553" i="66"/>
  <c r="V1554" i="66"/>
  <c r="V1555" i="66"/>
  <c r="V1556" i="66"/>
  <c r="V1557" i="66"/>
  <c r="V1558" i="66"/>
  <c r="V1559" i="66"/>
  <c r="V1560" i="66"/>
  <c r="V1561" i="66"/>
  <c r="V1562" i="66"/>
  <c r="V1563" i="66"/>
  <c r="V1564" i="66"/>
  <c r="V1565" i="66"/>
  <c r="V1566" i="66"/>
  <c r="V1567" i="66"/>
  <c r="V1568" i="66"/>
  <c r="V1569" i="66"/>
  <c r="V1570" i="66"/>
  <c r="V1571" i="66"/>
  <c r="V1572" i="66"/>
  <c r="V1573" i="66"/>
  <c r="V1574" i="66"/>
  <c r="V1575" i="66"/>
  <c r="V1576" i="66"/>
  <c r="V1577" i="66"/>
  <c r="V1578" i="66"/>
  <c r="V1579" i="66"/>
  <c r="V1580" i="66"/>
  <c r="V1581" i="66"/>
  <c r="V1582" i="66"/>
  <c r="V1583" i="66"/>
  <c r="V1584" i="66"/>
  <c r="V1585" i="66"/>
  <c r="V1586" i="66"/>
  <c r="V1587" i="66"/>
  <c r="V1588" i="66"/>
  <c r="V1589" i="66"/>
  <c r="V1590" i="66"/>
  <c r="V1591" i="66"/>
  <c r="V1592" i="66"/>
  <c r="V1593" i="66"/>
  <c r="V1594" i="66"/>
  <c r="V1595" i="66"/>
  <c r="V1596" i="66"/>
  <c r="V1597" i="66"/>
  <c r="V1598" i="66"/>
  <c r="V1599" i="66"/>
  <c r="V1600" i="66"/>
  <c r="V1601" i="66"/>
  <c r="V1602" i="66"/>
  <c r="V1603" i="66"/>
  <c r="V1604" i="66"/>
  <c r="V1605" i="66"/>
  <c r="V1606" i="66"/>
  <c r="V1607" i="66"/>
  <c r="V1608" i="66"/>
  <c r="V1609" i="66"/>
  <c r="V1610" i="66"/>
  <c r="V1611" i="66"/>
  <c r="V1612" i="66"/>
  <c r="V1613" i="66"/>
  <c r="V1614" i="66"/>
  <c r="V1615" i="66"/>
  <c r="V1616" i="66"/>
  <c r="V1617" i="66"/>
  <c r="V1618" i="66"/>
  <c r="V1619" i="66"/>
  <c r="V1620" i="66"/>
  <c r="V1621" i="66"/>
  <c r="V1622" i="66"/>
  <c r="V1623" i="66"/>
  <c r="V1624" i="66"/>
  <c r="V1625" i="66"/>
  <c r="V1626" i="66"/>
  <c r="V1627" i="66"/>
  <c r="V1628" i="66"/>
  <c r="V1629" i="66"/>
  <c r="V1630" i="66"/>
  <c r="V1631" i="66"/>
  <c r="V1632" i="66"/>
  <c r="V1633" i="66"/>
  <c r="V1634" i="66"/>
  <c r="V1635" i="66"/>
  <c r="V1636" i="66"/>
  <c r="V1637" i="66"/>
  <c r="V1638" i="66"/>
  <c r="V1639" i="66"/>
  <c r="V1640" i="66"/>
  <c r="V1641" i="66"/>
  <c r="V1642" i="66"/>
  <c r="V1643" i="66"/>
  <c r="V1644" i="66"/>
  <c r="V1645" i="66"/>
  <c r="V1646" i="66"/>
  <c r="V1647" i="66"/>
  <c r="V1648" i="66"/>
  <c r="V1649" i="66"/>
  <c r="V1650" i="66"/>
  <c r="V1651" i="66"/>
  <c r="V1652" i="66"/>
  <c r="V1653" i="66"/>
  <c r="V1654" i="66"/>
  <c r="V1655" i="66"/>
  <c r="V1656" i="66"/>
  <c r="V1657" i="66"/>
  <c r="V1658" i="66"/>
  <c r="V1659" i="66"/>
  <c r="V1660" i="66"/>
  <c r="V1661" i="66"/>
  <c r="V1662" i="66"/>
  <c r="V1663" i="66"/>
  <c r="V1664" i="66"/>
  <c r="V1665" i="66"/>
  <c r="V1666" i="66"/>
  <c r="V1667" i="66"/>
  <c r="V1668" i="66"/>
  <c r="V1669" i="66"/>
  <c r="V1670" i="66"/>
  <c r="V1671" i="66"/>
  <c r="V1672" i="66"/>
  <c r="V1673" i="66"/>
  <c r="V1674" i="66"/>
  <c r="V1675" i="66"/>
  <c r="V1676" i="66"/>
  <c r="V1677" i="66"/>
  <c r="V1678" i="66"/>
  <c r="V1679" i="66"/>
  <c r="V1680" i="66"/>
  <c r="V1681" i="66"/>
  <c r="V1682" i="66"/>
  <c r="V1683" i="66"/>
  <c r="V1684" i="66"/>
  <c r="V1685" i="66"/>
  <c r="V1686" i="66"/>
  <c r="V1687" i="66"/>
  <c r="V1688" i="66"/>
  <c r="V1689" i="66"/>
  <c r="V1690" i="66"/>
  <c r="V1691" i="66"/>
  <c r="V1692" i="66"/>
  <c r="V1693" i="66"/>
  <c r="V1694" i="66"/>
  <c r="V1695" i="66"/>
  <c r="V1696" i="66"/>
  <c r="V1697" i="66"/>
  <c r="V1698" i="66"/>
  <c r="V1699" i="66"/>
  <c r="V1700" i="66"/>
  <c r="V1701" i="66"/>
  <c r="V1702" i="66"/>
  <c r="V1703" i="66"/>
  <c r="V1704" i="66"/>
  <c r="V1705" i="66"/>
  <c r="V1706" i="66"/>
  <c r="V1707" i="66"/>
  <c r="V1708" i="66"/>
  <c r="V1709" i="66"/>
  <c r="V1710" i="66"/>
  <c r="V1711" i="66"/>
  <c r="V1712" i="66"/>
  <c r="V1713" i="66"/>
  <c r="V1714" i="66"/>
  <c r="V1715" i="66"/>
  <c r="V1716" i="66"/>
  <c r="V1717" i="66"/>
  <c r="V1718" i="66"/>
  <c r="V1719" i="66"/>
  <c r="V1720" i="66"/>
  <c r="V1721" i="66"/>
  <c r="V1722" i="66"/>
  <c r="V1723" i="66"/>
  <c r="V1724" i="66"/>
  <c r="V1725" i="66"/>
  <c r="V1726" i="66"/>
  <c r="V1727" i="66"/>
  <c r="V1728" i="66"/>
  <c r="V1729" i="66"/>
  <c r="V1730" i="66"/>
  <c r="V1731" i="66"/>
  <c r="V1732" i="66"/>
  <c r="V1733" i="66"/>
  <c r="V1734" i="66"/>
  <c r="V1735" i="66"/>
  <c r="V1736" i="66"/>
  <c r="V1737" i="66"/>
  <c r="V1738" i="66"/>
  <c r="V1739" i="66"/>
  <c r="V1740" i="66"/>
  <c r="V1741" i="66"/>
  <c r="V1742" i="66"/>
  <c r="V1743" i="66"/>
  <c r="V1744" i="66"/>
  <c r="V1745" i="66"/>
  <c r="V1746" i="66"/>
  <c r="V1747" i="66"/>
  <c r="V1748" i="66"/>
  <c r="V1749" i="66"/>
  <c r="V1750" i="66"/>
  <c r="V1751" i="66"/>
  <c r="V1752" i="66"/>
  <c r="V1753" i="66"/>
  <c r="V1754" i="66"/>
  <c r="V1755" i="66"/>
  <c r="V1756" i="66"/>
  <c r="V1757" i="66"/>
  <c r="V1758" i="66"/>
  <c r="V1759" i="66"/>
  <c r="V1760" i="66"/>
  <c r="V1761" i="66"/>
  <c r="V1762" i="66"/>
  <c r="V1763" i="66"/>
  <c r="V1764" i="66"/>
  <c r="V1765" i="66"/>
  <c r="V1766" i="66"/>
  <c r="V1767" i="66"/>
  <c r="V1768" i="66"/>
  <c r="V1769" i="66"/>
  <c r="V1770" i="66"/>
  <c r="V1771" i="66"/>
  <c r="V1772" i="66"/>
  <c r="V1773" i="66"/>
  <c r="V1774" i="66"/>
  <c r="V1775" i="66"/>
  <c r="V1776" i="66"/>
  <c r="V1777" i="66"/>
  <c r="V1778" i="66"/>
  <c r="V1779" i="66"/>
  <c r="V1780" i="66"/>
  <c r="V1781" i="66"/>
  <c r="V1782" i="66"/>
  <c r="V1783" i="66"/>
  <c r="V1784" i="66"/>
  <c r="V1785" i="66"/>
  <c r="V1786" i="66"/>
  <c r="V1787" i="66"/>
  <c r="V1788" i="66"/>
  <c r="V1789" i="66"/>
  <c r="V1790" i="66"/>
  <c r="V1791" i="66"/>
  <c r="V1792" i="66"/>
  <c r="V1793" i="66"/>
  <c r="V1794" i="66"/>
  <c r="V1795" i="66"/>
  <c r="V1796" i="66"/>
  <c r="V1797" i="66"/>
  <c r="V1798" i="66"/>
  <c r="V1799" i="66"/>
  <c r="V1800" i="66"/>
  <c r="V1801" i="66"/>
  <c r="V1802" i="66"/>
  <c r="V1803" i="66"/>
  <c r="V1804" i="66"/>
  <c r="V1805" i="66"/>
  <c r="V1806" i="66"/>
  <c r="V1807" i="66"/>
  <c r="V1808" i="66"/>
  <c r="V1809" i="66"/>
  <c r="V1810" i="66"/>
  <c r="V1811" i="66"/>
  <c r="V1812" i="66"/>
  <c r="V1813" i="66"/>
  <c r="V1814" i="66"/>
  <c r="V1815" i="66"/>
  <c r="V1816" i="66"/>
  <c r="V1817" i="66"/>
  <c r="V1818" i="66"/>
  <c r="V1819" i="66"/>
  <c r="V1820" i="66"/>
  <c r="V1821" i="66"/>
  <c r="V1822" i="66"/>
  <c r="V1823" i="66"/>
  <c r="V1824" i="66"/>
  <c r="V1825" i="66"/>
  <c r="V1826" i="66"/>
  <c r="V1827" i="66"/>
  <c r="V1828" i="66"/>
  <c r="V1829" i="66"/>
  <c r="V1830" i="66"/>
  <c r="V1831" i="66"/>
  <c r="V1832" i="66"/>
  <c r="V1833" i="66"/>
  <c r="V1834" i="66"/>
  <c r="V1835" i="66"/>
  <c r="V1836" i="66"/>
  <c r="V1837" i="66"/>
  <c r="V1838" i="66"/>
  <c r="V1839" i="66"/>
  <c r="V1840" i="66"/>
  <c r="V1841" i="66"/>
  <c r="V1842" i="66"/>
  <c r="V1843" i="66"/>
  <c r="V1844" i="66"/>
  <c r="V1845" i="66"/>
  <c r="V1846" i="66"/>
  <c r="V1847" i="66"/>
  <c r="V1848" i="66"/>
  <c r="V1849" i="66"/>
  <c r="V1850" i="66"/>
  <c r="V1851" i="66"/>
  <c r="V1852" i="66"/>
  <c r="V1853" i="66"/>
  <c r="V1854" i="66"/>
  <c r="V1855" i="66"/>
  <c r="V1856" i="66"/>
  <c r="V1857" i="66"/>
  <c r="V1858" i="66"/>
  <c r="V1859" i="66"/>
  <c r="V1860" i="66"/>
  <c r="V1861" i="66"/>
  <c r="V1862" i="66"/>
  <c r="V1863" i="66"/>
  <c r="V1864" i="66"/>
  <c r="V1865" i="66"/>
  <c r="V1866" i="66"/>
  <c r="V1867" i="66"/>
  <c r="V1868" i="66"/>
  <c r="V1869" i="66"/>
  <c r="V1870" i="66"/>
  <c r="V1871" i="66"/>
  <c r="V1872" i="66"/>
  <c r="V1873" i="66"/>
  <c r="V1874" i="66"/>
  <c r="V1875" i="66"/>
  <c r="V1876" i="66"/>
  <c r="V1877" i="66"/>
  <c r="V1878" i="66"/>
  <c r="V1879" i="66"/>
  <c r="V1880" i="66"/>
  <c r="V1881" i="66"/>
  <c r="V1882" i="66"/>
  <c r="V1883" i="66"/>
  <c r="V1884" i="66"/>
  <c r="V1885" i="66"/>
  <c r="V1886" i="66"/>
  <c r="V1887" i="66"/>
  <c r="V1888" i="66"/>
  <c r="V1889" i="66"/>
  <c r="V1890" i="66"/>
  <c r="V1891" i="66"/>
  <c r="V1892" i="66"/>
  <c r="V1893" i="66"/>
  <c r="V1894" i="66"/>
  <c r="V1895" i="66"/>
  <c r="V1896" i="66"/>
  <c r="V1897" i="66"/>
  <c r="V1898" i="66"/>
  <c r="V1899" i="66"/>
  <c r="V1900" i="66"/>
  <c r="V1901" i="66"/>
  <c r="V1902" i="66"/>
  <c r="V1903" i="66"/>
  <c r="V1904" i="66"/>
  <c r="V1905" i="66"/>
  <c r="V1906" i="66"/>
  <c r="V1907" i="66"/>
  <c r="V1908" i="66"/>
  <c r="V1909" i="66"/>
  <c r="V1910" i="66"/>
  <c r="V1911" i="66"/>
  <c r="V1912" i="66"/>
  <c r="V1913" i="66"/>
  <c r="V1914" i="66"/>
  <c r="V1915" i="66"/>
  <c r="V1916" i="66"/>
  <c r="V1917" i="66"/>
  <c r="V1918" i="66"/>
  <c r="V1919" i="66"/>
  <c r="V1920" i="66"/>
  <c r="V1921" i="66"/>
  <c r="V1922" i="66"/>
  <c r="V1923" i="66"/>
  <c r="V1924" i="66"/>
  <c r="V1925" i="66"/>
  <c r="V1926" i="66"/>
  <c r="V1927" i="66"/>
  <c r="V1928" i="66"/>
  <c r="V1929" i="66"/>
  <c r="V1930" i="66"/>
  <c r="V1931" i="66"/>
  <c r="V1932" i="66"/>
  <c r="V1933" i="66"/>
  <c r="V1934" i="66"/>
  <c r="V1935" i="66"/>
  <c r="V1936" i="66"/>
  <c r="V1937" i="66"/>
  <c r="V1938" i="66"/>
  <c r="V1939" i="66"/>
  <c r="V1940" i="66"/>
  <c r="V1941" i="66"/>
  <c r="V1942" i="66"/>
  <c r="V1943" i="66"/>
  <c r="V1944" i="66"/>
  <c r="V1945" i="66"/>
  <c r="V1946" i="66"/>
  <c r="V1947" i="66"/>
  <c r="V1948" i="66"/>
  <c r="V1949" i="66"/>
  <c r="V1950" i="66"/>
  <c r="V1951" i="66"/>
  <c r="V1952" i="66"/>
  <c r="V1953" i="66"/>
  <c r="V1954" i="66"/>
  <c r="V1955" i="66"/>
  <c r="V1956" i="66"/>
  <c r="V1957" i="66"/>
  <c r="V1958" i="66"/>
  <c r="V1959" i="66"/>
  <c r="V1960" i="66"/>
  <c r="V1961" i="66"/>
  <c r="V1962" i="66"/>
  <c r="V1963" i="66"/>
  <c r="V1964" i="66"/>
  <c r="V1965" i="66"/>
  <c r="V1966" i="66"/>
  <c r="V1967" i="66"/>
  <c r="V1968" i="66"/>
  <c r="V1969" i="66"/>
  <c r="V1970" i="66"/>
  <c r="V1971" i="66"/>
  <c r="V1972" i="66"/>
  <c r="V1973" i="66"/>
  <c r="V1974" i="66"/>
  <c r="V1975" i="66"/>
  <c r="V1976" i="66"/>
  <c r="V1977" i="66"/>
  <c r="V1978" i="66"/>
  <c r="V1979" i="66"/>
  <c r="V1980" i="66"/>
  <c r="V1981" i="66"/>
  <c r="V1982" i="66"/>
  <c r="V1983" i="66"/>
  <c r="V1984" i="66"/>
  <c r="V1985" i="66"/>
  <c r="V1986" i="66"/>
  <c r="V1987" i="66"/>
  <c r="V1988" i="66"/>
  <c r="V1989" i="66"/>
  <c r="V1990" i="66"/>
  <c r="V1991" i="66"/>
  <c r="V1992" i="66"/>
  <c r="V1993" i="66"/>
  <c r="V1994" i="66"/>
  <c r="V1995" i="66"/>
  <c r="V1996" i="66"/>
  <c r="V1997" i="66"/>
  <c r="V1998" i="66"/>
  <c r="V1999" i="66"/>
  <c r="V2000" i="66"/>
  <c r="V2001" i="66"/>
  <c r="V2002" i="66"/>
  <c r="V2003" i="66"/>
  <c r="V2004" i="66"/>
  <c r="V2005" i="66"/>
  <c r="V2006" i="66"/>
  <c r="V2007" i="66"/>
  <c r="V2008" i="66"/>
  <c r="V2009" i="66"/>
  <c r="V2010" i="66"/>
  <c r="V2011" i="66"/>
  <c r="V2012" i="66"/>
  <c r="V2013" i="66"/>
  <c r="V2014" i="66"/>
  <c r="V2015" i="66"/>
  <c r="V2016" i="66"/>
  <c r="V2017" i="66"/>
  <c r="V2018" i="66"/>
  <c r="V2019" i="66"/>
  <c r="V2020" i="66"/>
  <c r="V2021" i="66"/>
  <c r="V2022" i="66"/>
  <c r="V2023" i="66"/>
  <c r="V2024" i="66"/>
  <c r="V2025" i="66"/>
  <c r="V2026" i="66"/>
  <c r="V2027" i="66"/>
  <c r="V2028" i="66"/>
  <c r="V2029" i="66"/>
  <c r="V2030" i="66"/>
  <c r="V2031" i="66"/>
  <c r="V2032" i="66"/>
  <c r="V2033" i="66"/>
  <c r="V2034" i="66"/>
  <c r="V2035" i="66"/>
  <c r="V2036" i="66"/>
  <c r="V2037" i="66"/>
  <c r="V2038" i="66"/>
  <c r="V2039" i="66"/>
  <c r="V2040" i="66"/>
  <c r="V2041" i="66"/>
  <c r="V2042" i="66"/>
  <c r="V2043" i="66"/>
  <c r="V2044" i="66"/>
  <c r="V2045" i="66"/>
  <c r="V2046" i="66"/>
  <c r="V2047" i="66"/>
  <c r="V2048" i="66"/>
  <c r="V2049" i="66"/>
  <c r="V2050" i="66"/>
  <c r="V2051" i="66"/>
  <c r="V2052" i="66"/>
  <c r="V2053" i="66"/>
  <c r="V2054" i="66"/>
  <c r="V2055" i="66"/>
  <c r="V2056" i="66"/>
  <c r="V2057" i="66"/>
  <c r="V2058" i="66"/>
  <c r="V2059" i="66"/>
  <c r="V2060" i="66"/>
  <c r="V2061" i="66"/>
  <c r="V2062" i="66"/>
  <c r="V2063" i="66"/>
  <c r="V2064" i="66"/>
  <c r="V2065" i="66"/>
  <c r="V2066" i="66"/>
  <c r="V2067" i="66"/>
  <c r="V2068" i="66"/>
  <c r="V2069" i="66"/>
  <c r="V2070" i="66"/>
  <c r="V2071" i="66"/>
  <c r="V2072" i="66"/>
  <c r="V2073" i="66"/>
  <c r="V2074" i="66"/>
  <c r="V2075" i="66"/>
  <c r="V2076" i="66"/>
  <c r="V2077" i="66"/>
  <c r="V2078" i="66"/>
  <c r="V2079" i="66"/>
  <c r="V2080" i="66"/>
  <c r="V2081" i="66"/>
  <c r="V2082" i="66"/>
  <c r="V2083" i="66"/>
  <c r="V2084" i="66"/>
  <c r="V2085" i="66"/>
  <c r="V2086" i="66"/>
  <c r="V2087" i="66"/>
  <c r="V2088" i="66"/>
  <c r="V2089" i="66"/>
  <c r="V2090" i="66"/>
  <c r="V2091" i="66"/>
  <c r="V2092" i="66"/>
  <c r="V2093" i="66"/>
  <c r="V2094" i="66"/>
  <c r="V2095" i="66"/>
  <c r="V2096" i="66"/>
  <c r="V2097" i="66"/>
  <c r="V2098" i="66"/>
  <c r="V2099" i="66"/>
  <c r="V2100" i="66"/>
  <c r="V2101" i="66"/>
  <c r="V2102" i="66"/>
  <c r="V2103" i="66"/>
  <c r="V2104" i="66"/>
  <c r="V2105" i="66"/>
  <c r="V2106" i="66"/>
  <c r="V2107" i="66"/>
  <c r="V2108" i="66"/>
  <c r="V2109" i="66"/>
  <c r="V2110" i="66"/>
  <c r="V2111" i="66"/>
  <c r="V2112" i="66"/>
  <c r="V2113" i="66"/>
  <c r="V2114" i="66"/>
  <c r="V2115" i="66"/>
  <c r="V2116" i="66"/>
  <c r="V2117" i="66"/>
  <c r="V2118" i="66"/>
  <c r="V2119" i="66"/>
  <c r="V2120" i="66"/>
  <c r="V2121" i="66"/>
  <c r="V2122" i="66"/>
  <c r="V2123" i="66"/>
  <c r="V2124" i="66"/>
  <c r="V2125" i="66"/>
  <c r="V2126" i="66"/>
  <c r="V2127" i="66"/>
  <c r="V2128" i="66"/>
  <c r="V2129" i="66"/>
  <c r="V2130" i="66"/>
  <c r="V2131" i="66"/>
  <c r="V2132" i="66"/>
  <c r="V2133" i="66"/>
  <c r="V2134" i="66"/>
  <c r="V2135" i="66"/>
  <c r="V2136" i="66"/>
  <c r="V2137" i="66"/>
  <c r="V2138" i="66"/>
  <c r="V2139" i="66"/>
  <c r="V2140" i="66"/>
  <c r="V2141" i="66"/>
  <c r="V2142" i="66"/>
  <c r="V2143" i="66"/>
  <c r="V2144" i="66"/>
  <c r="V2145" i="66"/>
  <c r="V2146" i="66"/>
  <c r="V2147" i="66"/>
  <c r="V2148" i="66"/>
  <c r="V2149" i="66"/>
  <c r="V2150" i="66"/>
  <c r="V2151" i="66"/>
  <c r="V2152" i="66"/>
  <c r="V2153" i="66"/>
  <c r="V2154" i="66"/>
  <c r="V2155" i="66"/>
  <c r="V2156" i="66"/>
  <c r="V2157" i="66"/>
  <c r="V2158" i="66"/>
  <c r="V2159" i="66"/>
  <c r="V2160" i="66"/>
  <c r="V2161" i="66"/>
  <c r="V2162" i="66"/>
  <c r="V2163" i="66"/>
  <c r="V2164" i="66"/>
  <c r="V2165" i="66"/>
  <c r="V2166" i="66"/>
  <c r="V2167" i="66"/>
  <c r="V2168" i="66"/>
  <c r="V2169" i="66"/>
  <c r="V2170" i="66"/>
  <c r="V2171" i="66"/>
  <c r="V2172" i="66"/>
  <c r="V2173" i="66"/>
  <c r="V2174" i="66"/>
  <c r="V2175" i="66"/>
  <c r="V2176" i="66"/>
  <c r="V2177" i="66"/>
  <c r="V2178" i="66"/>
  <c r="V2179" i="66"/>
  <c r="V2180" i="66"/>
  <c r="V2181" i="66"/>
  <c r="V2182" i="66"/>
  <c r="V2183" i="66"/>
  <c r="V2184" i="66"/>
  <c r="V2185" i="66"/>
  <c r="V2186" i="66"/>
  <c r="V2187" i="66"/>
  <c r="V2188" i="66"/>
  <c r="V2189" i="66"/>
  <c r="V2190" i="66"/>
  <c r="V2191" i="66"/>
  <c r="V2192" i="66"/>
  <c r="V2193" i="66"/>
  <c r="V2194" i="66"/>
  <c r="V2195" i="66"/>
  <c r="V2196" i="66"/>
  <c r="V2197" i="66"/>
  <c r="V2198" i="66"/>
  <c r="V2199" i="66"/>
  <c r="V2200" i="66"/>
  <c r="V2201" i="66"/>
  <c r="V2202" i="66"/>
  <c r="V2203" i="66"/>
  <c r="V2204" i="66"/>
  <c r="V2205" i="66"/>
  <c r="V2206" i="66"/>
  <c r="V2207" i="66"/>
  <c r="V2208" i="66"/>
  <c r="V2209" i="66"/>
  <c r="V2210" i="66"/>
  <c r="V2211" i="66"/>
  <c r="V2212" i="66"/>
  <c r="V2213" i="66"/>
  <c r="V2214" i="66"/>
  <c r="V2215" i="66"/>
  <c r="V2216" i="66"/>
  <c r="V2217" i="66"/>
  <c r="V2218" i="66"/>
  <c r="V2219" i="66"/>
  <c r="V2220" i="66"/>
  <c r="V2221" i="66"/>
  <c r="V2222" i="66"/>
  <c r="V2223" i="66"/>
  <c r="V2224" i="66"/>
  <c r="V2225" i="66"/>
  <c r="V2226" i="66"/>
  <c r="V2227" i="66"/>
  <c r="V2228" i="66"/>
  <c r="V2229" i="66"/>
  <c r="V2230" i="66"/>
  <c r="V2231" i="66"/>
  <c r="V2232" i="66"/>
  <c r="V2233" i="66"/>
  <c r="V2234" i="66"/>
  <c r="V2235" i="66"/>
  <c r="V2236" i="66"/>
  <c r="V2237" i="66"/>
  <c r="V2238" i="66"/>
  <c r="V2239" i="66"/>
  <c r="V2240" i="66"/>
  <c r="V2241" i="66"/>
  <c r="V2242" i="66"/>
  <c r="V2243" i="66"/>
  <c r="V2244" i="66"/>
  <c r="V2245" i="66"/>
  <c r="V2246" i="66"/>
  <c r="V2247" i="66"/>
  <c r="V2248" i="66"/>
  <c r="V2249" i="66"/>
  <c r="V2250" i="66"/>
  <c r="V2251" i="66"/>
  <c r="V2252" i="66"/>
  <c r="V2253" i="66"/>
  <c r="V2254" i="66"/>
  <c r="V2255" i="66"/>
  <c r="V2256" i="66"/>
  <c r="V2257" i="66"/>
  <c r="V2258" i="66"/>
  <c r="V2259" i="66"/>
  <c r="V2260" i="66"/>
  <c r="V2261" i="66"/>
  <c r="V2262" i="66"/>
  <c r="V2263" i="66"/>
  <c r="V2264" i="66"/>
  <c r="V2265" i="66"/>
  <c r="V2266" i="66"/>
  <c r="V2267" i="66"/>
  <c r="V2268" i="66"/>
  <c r="V2269" i="66"/>
  <c r="V2270" i="66"/>
  <c r="V2271" i="66"/>
  <c r="V2272" i="66"/>
  <c r="V2273" i="66"/>
  <c r="V2274" i="66"/>
  <c r="V2275" i="66"/>
  <c r="V2276" i="66"/>
  <c r="V2277" i="66"/>
  <c r="V2278" i="66"/>
  <c r="V2279" i="66"/>
  <c r="V2280" i="66"/>
  <c r="V2281" i="66"/>
  <c r="V2282" i="66"/>
  <c r="V2283" i="66"/>
  <c r="V2284" i="66"/>
  <c r="V2285" i="66"/>
  <c r="V2286" i="66"/>
  <c r="V2287" i="66"/>
  <c r="V2288" i="66"/>
  <c r="V2289" i="66"/>
  <c r="V2290" i="66"/>
  <c r="V2291" i="66"/>
  <c r="V2292" i="66"/>
  <c r="V2293" i="66"/>
  <c r="V2294" i="66"/>
  <c r="V2295" i="66"/>
  <c r="V2296" i="66"/>
  <c r="V2297" i="66"/>
  <c r="V2298" i="66"/>
  <c r="V2299" i="66"/>
  <c r="V2300" i="66"/>
  <c r="V2301" i="66"/>
  <c r="V2302" i="66"/>
  <c r="V2303" i="66"/>
  <c r="V2304" i="66"/>
  <c r="V2305" i="66"/>
  <c r="V2306" i="66"/>
  <c r="V2307" i="66"/>
  <c r="V2308" i="66"/>
  <c r="V2309" i="66"/>
  <c r="V2310" i="66"/>
  <c r="V2311" i="66"/>
  <c r="V2312" i="66"/>
  <c r="V2313" i="66"/>
  <c r="V2314" i="66"/>
  <c r="V2315" i="66"/>
  <c r="V2316" i="66"/>
  <c r="V2317" i="66"/>
  <c r="V2318" i="66"/>
  <c r="V2319" i="66"/>
  <c r="V2320" i="66"/>
  <c r="V2321" i="66"/>
  <c r="V2322" i="66"/>
  <c r="V2323" i="66"/>
  <c r="V2324" i="66"/>
  <c r="V2325" i="66"/>
  <c r="V2326" i="66"/>
  <c r="V2327" i="66"/>
  <c r="V2328" i="66"/>
  <c r="V2329" i="66"/>
  <c r="V2330" i="66"/>
  <c r="V2331" i="66"/>
  <c r="V2332" i="66"/>
  <c r="V2333" i="66"/>
  <c r="V2334" i="66"/>
  <c r="V2335" i="66"/>
  <c r="V2336" i="66"/>
  <c r="V2337" i="66"/>
  <c r="V2338" i="66"/>
  <c r="V2339" i="66"/>
  <c r="V2340" i="66"/>
  <c r="V2341" i="66"/>
  <c r="V2342" i="66"/>
  <c r="V2343" i="66"/>
  <c r="V2344" i="66"/>
  <c r="V2345" i="66"/>
  <c r="V2346" i="66"/>
  <c r="V2347" i="66"/>
  <c r="V2348" i="66"/>
  <c r="V2349" i="66"/>
  <c r="V2350" i="66"/>
  <c r="V2351" i="66"/>
  <c r="V2352" i="66"/>
  <c r="V2353" i="66"/>
  <c r="V2354" i="66"/>
  <c r="V2355" i="66"/>
  <c r="V2356" i="66"/>
  <c r="V2357" i="66"/>
  <c r="V2358" i="66"/>
  <c r="V2359" i="66"/>
  <c r="V2360" i="66"/>
  <c r="V2361" i="66"/>
  <c r="V2362" i="66"/>
  <c r="V2363" i="66"/>
  <c r="V2364" i="66"/>
  <c r="V2365" i="66"/>
  <c r="V2366" i="66"/>
  <c r="V2367" i="66"/>
  <c r="V2368" i="66"/>
  <c r="V2369" i="66"/>
  <c r="V2370" i="66"/>
  <c r="V2371" i="66"/>
  <c r="V2372" i="66"/>
  <c r="V2373" i="66"/>
  <c r="V2374" i="66"/>
  <c r="V2375" i="66"/>
  <c r="V2376" i="66"/>
  <c r="V2377" i="66"/>
  <c r="V2378" i="66"/>
  <c r="V2379" i="66"/>
  <c r="V2380" i="66"/>
  <c r="V2381" i="66"/>
  <c r="V2382" i="66"/>
  <c r="V2383" i="66"/>
  <c r="V2384" i="66"/>
  <c r="V2385" i="66"/>
  <c r="V2386" i="66"/>
  <c r="V2387" i="66"/>
  <c r="V2388" i="66"/>
  <c r="V2389" i="66"/>
  <c r="V2390" i="66"/>
  <c r="V2391" i="66"/>
  <c r="V2392" i="66"/>
  <c r="V2393" i="66"/>
  <c r="V2394" i="66"/>
  <c r="V2395" i="66"/>
  <c r="V2396" i="66"/>
  <c r="V2397" i="66"/>
  <c r="V2398" i="66"/>
  <c r="V2399" i="66"/>
  <c r="V2400" i="66"/>
  <c r="V2401" i="66"/>
  <c r="V2402" i="66"/>
  <c r="V2403" i="66"/>
  <c r="V2404" i="66"/>
  <c r="V2405" i="66"/>
  <c r="V2406" i="66"/>
  <c r="V2407" i="66"/>
  <c r="V2408" i="66"/>
  <c r="V2409" i="66"/>
  <c r="V2410" i="66"/>
  <c r="V2411" i="66"/>
  <c r="V2412" i="66"/>
  <c r="V2413" i="66"/>
  <c r="V2414" i="66"/>
  <c r="V2415" i="66"/>
  <c r="V2416" i="66"/>
  <c r="V2417" i="66"/>
  <c r="V2418" i="66"/>
  <c r="V2419" i="66"/>
  <c r="V2420" i="66"/>
  <c r="V2421" i="66"/>
  <c r="V2422" i="66"/>
  <c r="V2423" i="66"/>
  <c r="V2424" i="66"/>
  <c r="V2425" i="66"/>
  <c r="V2426" i="66"/>
  <c r="V2427" i="66"/>
  <c r="V2428" i="66"/>
  <c r="V2429" i="66"/>
  <c r="V2430" i="66"/>
  <c r="V2431" i="66"/>
  <c r="V2432" i="66"/>
  <c r="V2433" i="66"/>
  <c r="V2434" i="66"/>
  <c r="V2435" i="66"/>
  <c r="V2436" i="66"/>
  <c r="V2437" i="66"/>
  <c r="V2438" i="66"/>
  <c r="V2439" i="66"/>
  <c r="V2440" i="66"/>
  <c r="V2441" i="66"/>
  <c r="V2442" i="66"/>
  <c r="V2443" i="66"/>
  <c r="V2444" i="66"/>
  <c r="V2445" i="66"/>
  <c r="V2446" i="66"/>
  <c r="V2447" i="66"/>
  <c r="V2448" i="66"/>
  <c r="V2449" i="66"/>
  <c r="V2450" i="66"/>
  <c r="V2451" i="66"/>
  <c r="V2452" i="66"/>
  <c r="V2453" i="66"/>
  <c r="V2454" i="66"/>
  <c r="V2455" i="66"/>
  <c r="V2456" i="66"/>
  <c r="V2457" i="66"/>
  <c r="V2458" i="66"/>
  <c r="V2459" i="66"/>
  <c r="V2460" i="66"/>
  <c r="V2461" i="66"/>
  <c r="V2462" i="66"/>
  <c r="V2463" i="66"/>
  <c r="V2464" i="66"/>
  <c r="V2465" i="66"/>
  <c r="V2466" i="66"/>
  <c r="V2467" i="66"/>
  <c r="V2468" i="66"/>
  <c r="V2469" i="66"/>
  <c r="V2470" i="66"/>
  <c r="V2471" i="66"/>
  <c r="V2472" i="66"/>
  <c r="V2473" i="66"/>
  <c r="V2474" i="66"/>
  <c r="V2475" i="66"/>
  <c r="V2476" i="66"/>
  <c r="V2477" i="66"/>
  <c r="V2478" i="66"/>
  <c r="V2479" i="66"/>
  <c r="V2480" i="66"/>
  <c r="V2481" i="66"/>
  <c r="V2482" i="66"/>
  <c r="V2483" i="66"/>
  <c r="V2484" i="66"/>
  <c r="V2485" i="66"/>
  <c r="V2486" i="66"/>
  <c r="V2487" i="66"/>
  <c r="V2488" i="66"/>
  <c r="V2489" i="66"/>
  <c r="V2490" i="66"/>
  <c r="V2491" i="66"/>
  <c r="V2492" i="66"/>
  <c r="V2493" i="66"/>
  <c r="V2494" i="66"/>
  <c r="V2495" i="66"/>
  <c r="V2496" i="66"/>
  <c r="V2497" i="66"/>
  <c r="V2498" i="66"/>
  <c r="V2499" i="66"/>
  <c r="V2500" i="66"/>
  <c r="V2501" i="66"/>
  <c r="V2502" i="66"/>
  <c r="V2503" i="66"/>
  <c r="V2504" i="66"/>
  <c r="V2505" i="66"/>
  <c r="V2506" i="66"/>
  <c r="V2507" i="66"/>
  <c r="V2508" i="66"/>
  <c r="V2509" i="66"/>
  <c r="V2510" i="66"/>
  <c r="V2511" i="66"/>
  <c r="V2512" i="66"/>
  <c r="V2513" i="66"/>
  <c r="V2514" i="66"/>
  <c r="V2515" i="66"/>
  <c r="V2516" i="66"/>
  <c r="V2517" i="66"/>
  <c r="V2518" i="66"/>
  <c r="V2519" i="66"/>
  <c r="V2520" i="66"/>
  <c r="V2521" i="66"/>
  <c r="V2522" i="66"/>
  <c r="V2523" i="66"/>
  <c r="V2524" i="66"/>
  <c r="V2525" i="66"/>
  <c r="V2526" i="66"/>
  <c r="V2527" i="66"/>
  <c r="V2528" i="66"/>
  <c r="V2529" i="66"/>
  <c r="V2530" i="66"/>
  <c r="V2531" i="66"/>
  <c r="V2532" i="66"/>
  <c r="V2533" i="66"/>
  <c r="V2534" i="66"/>
  <c r="V2535" i="66"/>
  <c r="V2536" i="66"/>
  <c r="V2537" i="66"/>
  <c r="V2538" i="66"/>
  <c r="V2539" i="66"/>
  <c r="V2540" i="66"/>
  <c r="V2541" i="66"/>
  <c r="V2542" i="66"/>
  <c r="V2543" i="66"/>
  <c r="V2544" i="66"/>
  <c r="V2545" i="66"/>
  <c r="V2546" i="66"/>
  <c r="V2547" i="66"/>
  <c r="V2548" i="66"/>
  <c r="V2549" i="66"/>
  <c r="V2550" i="66"/>
  <c r="V2551" i="66"/>
  <c r="V2552" i="66"/>
  <c r="V2553" i="66"/>
  <c r="V2554" i="66"/>
  <c r="V2555" i="66"/>
  <c r="V2556" i="66"/>
  <c r="V2557" i="66"/>
  <c r="V2558" i="66"/>
  <c r="V2559" i="66"/>
  <c r="V2560" i="66"/>
  <c r="V2561" i="66"/>
  <c r="V2562" i="66"/>
  <c r="V2563" i="66"/>
  <c r="V2564" i="66"/>
  <c r="V2565" i="66"/>
  <c r="V2566" i="66"/>
  <c r="V2567" i="66"/>
  <c r="V2568" i="66"/>
  <c r="V2569" i="66"/>
  <c r="V2570" i="66"/>
  <c r="V2571" i="66"/>
  <c r="V2572" i="66"/>
  <c r="V2573" i="66"/>
  <c r="V2574" i="66"/>
  <c r="V2575" i="66"/>
  <c r="V2576" i="66"/>
  <c r="V2577" i="66"/>
  <c r="V2578" i="66"/>
  <c r="V2579" i="66"/>
  <c r="V2580" i="66"/>
  <c r="V2581" i="66"/>
  <c r="V2582" i="66"/>
  <c r="V2583" i="66"/>
  <c r="V2584" i="66"/>
  <c r="V2585" i="66"/>
  <c r="V2586" i="66"/>
  <c r="V2587" i="66"/>
  <c r="V2588" i="66"/>
  <c r="V2589" i="66"/>
  <c r="V2590" i="66"/>
  <c r="V2591" i="66"/>
  <c r="V2592" i="66"/>
  <c r="V2593" i="66"/>
  <c r="V2594" i="66"/>
  <c r="V2595" i="66"/>
  <c r="V2596" i="66"/>
  <c r="V2597" i="66"/>
  <c r="V2598" i="66"/>
  <c r="V2599" i="66"/>
  <c r="V2600" i="66"/>
  <c r="V2601" i="66"/>
  <c r="V2602" i="66"/>
  <c r="V2603" i="66"/>
  <c r="V2604" i="66"/>
  <c r="V2605" i="66"/>
  <c r="V2606" i="66"/>
  <c r="V2607" i="66"/>
  <c r="V2608" i="66"/>
  <c r="V2609" i="66"/>
  <c r="V2610" i="66"/>
  <c r="V2611" i="66"/>
  <c r="V2612" i="66"/>
  <c r="V2613" i="66"/>
  <c r="V2614" i="66"/>
  <c r="V2615" i="66"/>
  <c r="V2616" i="66"/>
  <c r="V2617" i="66"/>
  <c r="V2618" i="66"/>
  <c r="V2619" i="66"/>
  <c r="V2620" i="66"/>
  <c r="V2621" i="66"/>
  <c r="V2622" i="66"/>
  <c r="V2623" i="66"/>
  <c r="V2624" i="66"/>
  <c r="V2625" i="66"/>
  <c r="V2626" i="66"/>
  <c r="V2627" i="66"/>
  <c r="V2628" i="66"/>
  <c r="V2629" i="66"/>
  <c r="V2630" i="66"/>
  <c r="V2631" i="66"/>
  <c r="V2632" i="66"/>
  <c r="V2633" i="66"/>
  <c r="V2634" i="66"/>
  <c r="V2635" i="66"/>
  <c r="V2636" i="66"/>
  <c r="V2637" i="66"/>
  <c r="V2638" i="66"/>
  <c r="V2639" i="66"/>
  <c r="V2640" i="66"/>
  <c r="V2641" i="66"/>
  <c r="V2642" i="66"/>
  <c r="V2643" i="66"/>
  <c r="V2644" i="66"/>
  <c r="V2645" i="66"/>
  <c r="V2646" i="66"/>
  <c r="V2647" i="66"/>
  <c r="V2648" i="66"/>
  <c r="V2649" i="66"/>
  <c r="V2650" i="66"/>
  <c r="V2651" i="66"/>
  <c r="V2652" i="66"/>
  <c r="V2653" i="66"/>
  <c r="V2654" i="66"/>
  <c r="V2655" i="66"/>
  <c r="V2656" i="66"/>
  <c r="V2657" i="66"/>
  <c r="V2658" i="66"/>
  <c r="V2659" i="66"/>
  <c r="V2660" i="66"/>
  <c r="V2661" i="66"/>
  <c r="V2662" i="66"/>
  <c r="V2663" i="66"/>
  <c r="V2664" i="66"/>
  <c r="V2665" i="66"/>
  <c r="V2666" i="66"/>
  <c r="V2667" i="66"/>
  <c r="V2668" i="66"/>
  <c r="V2669" i="66"/>
  <c r="V2670" i="66"/>
  <c r="V2671" i="66"/>
  <c r="V2672" i="66"/>
  <c r="V2673" i="66"/>
  <c r="V2674" i="66"/>
  <c r="V2675" i="66"/>
  <c r="V2676" i="66"/>
  <c r="V2677" i="66"/>
  <c r="V2678" i="66"/>
  <c r="V2679" i="66"/>
  <c r="V2680" i="66"/>
  <c r="V2681" i="66"/>
  <c r="V2682" i="66"/>
  <c r="V2683" i="66"/>
  <c r="V2684" i="66"/>
  <c r="V2685" i="66"/>
  <c r="V2686" i="66"/>
  <c r="V2687" i="66"/>
  <c r="V2688" i="66"/>
  <c r="V2689" i="66"/>
  <c r="V2690" i="66"/>
  <c r="V2691" i="66"/>
  <c r="V2692" i="66"/>
  <c r="V2693" i="66"/>
  <c r="V2694" i="66"/>
  <c r="V2695" i="66"/>
  <c r="V2696" i="66"/>
  <c r="V2697" i="66"/>
  <c r="V2698" i="66"/>
  <c r="V2699" i="66"/>
  <c r="V2700" i="66"/>
  <c r="V2701" i="66"/>
  <c r="V2702" i="66"/>
  <c r="V2703" i="66"/>
  <c r="V2704" i="66"/>
  <c r="V2705" i="66"/>
  <c r="V2706" i="66"/>
  <c r="V2707" i="66"/>
  <c r="V2708" i="66"/>
  <c r="V2709" i="66"/>
  <c r="V2710" i="66"/>
  <c r="V2711" i="66"/>
  <c r="V2712" i="66"/>
  <c r="V2713" i="66"/>
  <c r="V2714" i="66"/>
  <c r="V2715" i="66"/>
  <c r="V2716" i="66"/>
  <c r="V2717" i="66"/>
  <c r="V2718" i="66"/>
  <c r="V2719" i="66"/>
  <c r="V2720" i="66"/>
  <c r="V2721" i="66"/>
  <c r="V2722" i="66"/>
  <c r="V2723" i="66"/>
  <c r="V2724" i="66"/>
  <c r="V2725" i="66"/>
  <c r="V2726" i="66"/>
  <c r="V2727" i="66"/>
  <c r="V2728" i="66"/>
  <c r="V2729" i="66"/>
  <c r="V2730" i="66"/>
  <c r="V2731" i="66"/>
  <c r="V2732" i="66"/>
  <c r="V2733" i="66"/>
  <c r="V2734" i="66"/>
  <c r="V2735" i="66"/>
  <c r="V2736" i="66"/>
  <c r="V2737" i="66"/>
  <c r="V2738" i="66"/>
  <c r="V2739" i="66"/>
  <c r="V2740" i="66"/>
  <c r="V2741" i="66"/>
  <c r="V2742" i="66"/>
  <c r="V2743" i="66"/>
  <c r="V2744" i="66"/>
  <c r="V2745" i="66"/>
  <c r="V2746" i="66"/>
  <c r="V2747" i="66"/>
  <c r="V2748" i="66"/>
  <c r="V2749" i="66"/>
  <c r="V2750" i="66"/>
  <c r="V2751" i="66"/>
  <c r="V2752" i="66"/>
  <c r="V2753" i="66"/>
  <c r="V2754" i="66"/>
  <c r="V2755" i="66"/>
  <c r="V2756" i="66"/>
  <c r="V2757" i="66"/>
  <c r="V2758" i="66"/>
  <c r="V2759" i="66"/>
  <c r="V2760" i="66"/>
  <c r="V2761" i="66"/>
  <c r="V2762" i="66"/>
  <c r="V2763" i="66"/>
  <c r="V2764" i="66"/>
  <c r="V2765" i="66"/>
  <c r="V2766" i="66"/>
  <c r="V2767" i="66"/>
  <c r="V2768" i="66"/>
  <c r="V2769" i="66"/>
  <c r="V2770" i="66"/>
  <c r="V2771" i="66"/>
  <c r="V2772" i="66"/>
  <c r="V2773" i="66"/>
  <c r="V2774" i="66"/>
  <c r="V2775" i="66"/>
  <c r="V2776" i="66"/>
  <c r="V2777" i="66"/>
  <c r="V2778" i="66"/>
  <c r="V2779" i="66"/>
  <c r="V2780" i="66"/>
  <c r="V2781" i="66"/>
  <c r="V2782" i="66"/>
  <c r="V2783" i="66"/>
  <c r="V2784" i="66"/>
  <c r="V2785" i="66"/>
  <c r="V2786" i="66"/>
  <c r="V2787" i="66"/>
  <c r="V2788" i="66"/>
  <c r="V2789" i="66"/>
  <c r="V2790" i="66"/>
  <c r="V2791" i="66"/>
  <c r="V2792" i="66"/>
  <c r="V2793" i="66"/>
  <c r="V2794" i="66"/>
  <c r="V2795" i="66"/>
  <c r="V2796" i="66"/>
  <c r="V2797" i="66"/>
  <c r="V2798" i="66"/>
  <c r="V2799" i="66"/>
  <c r="V2800" i="66"/>
  <c r="V2801" i="66"/>
  <c r="V2802" i="66"/>
  <c r="V2803" i="66"/>
  <c r="V2804" i="66"/>
  <c r="V2805" i="66"/>
  <c r="V2806" i="66"/>
  <c r="V2807" i="66"/>
  <c r="V2808" i="66"/>
  <c r="V2809" i="66"/>
  <c r="V2810" i="66"/>
  <c r="V2811" i="66"/>
  <c r="V2812" i="66"/>
  <c r="V2813" i="66"/>
  <c r="V2814" i="66"/>
  <c r="V2815" i="66"/>
  <c r="V2816" i="66"/>
  <c r="V2817" i="66"/>
  <c r="V2818" i="66"/>
  <c r="V2819" i="66"/>
  <c r="V2820" i="66"/>
  <c r="V2821" i="66"/>
  <c r="V2822" i="66"/>
  <c r="V2823" i="66"/>
  <c r="V2824" i="66"/>
  <c r="V2825" i="66"/>
  <c r="V2826" i="66"/>
  <c r="V2827" i="66"/>
  <c r="V2828" i="66"/>
  <c r="V2829" i="66"/>
  <c r="V2830" i="66"/>
  <c r="V2831" i="66"/>
  <c r="V2832" i="66"/>
  <c r="V2833" i="66"/>
  <c r="V2834" i="66"/>
  <c r="V2835" i="66"/>
  <c r="V2836" i="66"/>
  <c r="V2837" i="66"/>
  <c r="V2838" i="66"/>
  <c r="V2839" i="66"/>
  <c r="V2840" i="66"/>
  <c r="V2841" i="66"/>
  <c r="V2842" i="66"/>
  <c r="V2843" i="66"/>
  <c r="V2844" i="66"/>
  <c r="V2845" i="66"/>
  <c r="V2846" i="66"/>
  <c r="V2847" i="66"/>
  <c r="V2848" i="66"/>
  <c r="V2849" i="66"/>
  <c r="V2850" i="66"/>
  <c r="V2851" i="66"/>
  <c r="V2852" i="66"/>
  <c r="V2853" i="66"/>
  <c r="V2854" i="66"/>
  <c r="V2855" i="66"/>
  <c r="V2856" i="66"/>
  <c r="V2857" i="66"/>
  <c r="V2858" i="66"/>
  <c r="V2859" i="66"/>
  <c r="V2860" i="66"/>
  <c r="V2861" i="66"/>
  <c r="V2862" i="66"/>
  <c r="V2863" i="66"/>
  <c r="V2864" i="66"/>
  <c r="V2865" i="66"/>
  <c r="V2866" i="66"/>
  <c r="V2867" i="66"/>
  <c r="V2868" i="66"/>
  <c r="V2869" i="66"/>
  <c r="V2870" i="66"/>
  <c r="V2871" i="66"/>
  <c r="V2872" i="66"/>
  <c r="V2873" i="66"/>
  <c r="V2874" i="66"/>
  <c r="V2875" i="66"/>
  <c r="V2876" i="66"/>
  <c r="V2877" i="66"/>
  <c r="V2878" i="66"/>
  <c r="V2879" i="66"/>
  <c r="V2880" i="66"/>
  <c r="V2881" i="66"/>
  <c r="V2882" i="66"/>
  <c r="V2883" i="66"/>
  <c r="V2884" i="66"/>
  <c r="V2885" i="66"/>
  <c r="V2886" i="66"/>
  <c r="V2887" i="66"/>
  <c r="V2888" i="66"/>
  <c r="V2889" i="66"/>
  <c r="V2890" i="66"/>
  <c r="V2891" i="66"/>
  <c r="V2892" i="66"/>
  <c r="V2893" i="66"/>
  <c r="V2894" i="66"/>
  <c r="V2895" i="66"/>
  <c r="V2896" i="66"/>
  <c r="V2897" i="66"/>
  <c r="V2898" i="66"/>
  <c r="V2899" i="66"/>
  <c r="V2900" i="66"/>
  <c r="V2901" i="66"/>
  <c r="V2902" i="66"/>
  <c r="V2903" i="66"/>
  <c r="V2904" i="66"/>
  <c r="V2905" i="66"/>
  <c r="V2906" i="66"/>
  <c r="V2907" i="66"/>
  <c r="V2908" i="66"/>
  <c r="V2909" i="66"/>
  <c r="V2910" i="66"/>
  <c r="V2911" i="66"/>
  <c r="V2912" i="66"/>
  <c r="V2913" i="66"/>
  <c r="V2914" i="66"/>
  <c r="V2915" i="66"/>
  <c r="V2916" i="66"/>
  <c r="V2917" i="66"/>
  <c r="V2918" i="66"/>
  <c r="V2919" i="66"/>
  <c r="V2920" i="66"/>
  <c r="V2921" i="66"/>
  <c r="V2922" i="66"/>
  <c r="V2923" i="66"/>
  <c r="V2924" i="66"/>
  <c r="V2925" i="66"/>
  <c r="V2926" i="66"/>
  <c r="V2927" i="66"/>
  <c r="V2928" i="66"/>
  <c r="V2929" i="66"/>
  <c r="V2930" i="66"/>
  <c r="V2931" i="66"/>
  <c r="V2932" i="66"/>
  <c r="V2933" i="66"/>
  <c r="V2934" i="66"/>
  <c r="V2935" i="66"/>
  <c r="V2936" i="66"/>
  <c r="V2937" i="66"/>
  <c r="V2938" i="66"/>
  <c r="V2939" i="66"/>
  <c r="V2940" i="66"/>
  <c r="V2941" i="66"/>
  <c r="V2942" i="66"/>
  <c r="V2943" i="66"/>
  <c r="V2944" i="66"/>
  <c r="V2945" i="66"/>
  <c r="V2946" i="66"/>
  <c r="V2947" i="66"/>
  <c r="V2948" i="66"/>
  <c r="V2949" i="66"/>
  <c r="V2950" i="66"/>
  <c r="V2951" i="66"/>
  <c r="V2952" i="66"/>
  <c r="V2953" i="66"/>
  <c r="V2954" i="66"/>
  <c r="V2955" i="66"/>
  <c r="V2956" i="66"/>
  <c r="V2957" i="66"/>
  <c r="V2958" i="66"/>
  <c r="V2959" i="66"/>
  <c r="V2960" i="66"/>
  <c r="V2961" i="66"/>
  <c r="V2962" i="66"/>
  <c r="V2963" i="66"/>
  <c r="V2964" i="66"/>
  <c r="V2965" i="66"/>
  <c r="V2966" i="66"/>
  <c r="V2967" i="66"/>
  <c r="V2968" i="66"/>
  <c r="V2969" i="66"/>
  <c r="V2970" i="66"/>
  <c r="V2971" i="66"/>
  <c r="V2972" i="66"/>
  <c r="V2973" i="66"/>
  <c r="V2974" i="66"/>
  <c r="V2975" i="66"/>
  <c r="V2976" i="66"/>
  <c r="V2977" i="66"/>
  <c r="V2978" i="66"/>
  <c r="V2979" i="66"/>
  <c r="V2980" i="66"/>
  <c r="V2981" i="66"/>
  <c r="V2982" i="66"/>
  <c r="V2983" i="66"/>
  <c r="V2984" i="66"/>
  <c r="V2985" i="66"/>
  <c r="V2986" i="66"/>
  <c r="V2987" i="66"/>
  <c r="V2988" i="66"/>
  <c r="V2989" i="66"/>
  <c r="V2990" i="66"/>
  <c r="V2991" i="66"/>
  <c r="V2992" i="66"/>
  <c r="V2993" i="66"/>
  <c r="V2994" i="66"/>
  <c r="V2995" i="66"/>
  <c r="V2996" i="66"/>
  <c r="V2997" i="66"/>
  <c r="V2998" i="66"/>
  <c r="V2999" i="66"/>
  <c r="V3000" i="66"/>
  <c r="V3001" i="66"/>
  <c r="V3002" i="66"/>
  <c r="V3003" i="66"/>
  <c r="V3004" i="66"/>
  <c r="V3005" i="66"/>
  <c r="V3006" i="66"/>
  <c r="V3007" i="66"/>
  <c r="V3008" i="66"/>
  <c r="V3009" i="66"/>
  <c r="V3010" i="66"/>
  <c r="V3011" i="66"/>
  <c r="V3012" i="66"/>
  <c r="V3013" i="66"/>
  <c r="V3014" i="66"/>
  <c r="V3015" i="66"/>
  <c r="V3016" i="66"/>
  <c r="V3017" i="66"/>
  <c r="V3018" i="66"/>
  <c r="V3019" i="66"/>
  <c r="V3020" i="66"/>
  <c r="V3021" i="66"/>
  <c r="V3022" i="66"/>
  <c r="V3023" i="66"/>
  <c r="V3024" i="66"/>
  <c r="V3025" i="66"/>
  <c r="V3026" i="66"/>
  <c r="V3027" i="66"/>
  <c r="V3028" i="66"/>
  <c r="V3029" i="66"/>
  <c r="V3030" i="66"/>
  <c r="V3031" i="66"/>
  <c r="V3032" i="66"/>
  <c r="V3033" i="66"/>
  <c r="V3034" i="66"/>
  <c r="V3035" i="66"/>
  <c r="V3036" i="66"/>
  <c r="V3037" i="66"/>
  <c r="V3038" i="66"/>
  <c r="V3039" i="66"/>
  <c r="V3040" i="66"/>
  <c r="V3041" i="66"/>
  <c r="V3042" i="66"/>
  <c r="V3043" i="66"/>
  <c r="V3044" i="66"/>
  <c r="V3045" i="66"/>
  <c r="V3046" i="66"/>
  <c r="V3047" i="66"/>
  <c r="V3048" i="66"/>
  <c r="V3049" i="66"/>
  <c r="V3050" i="66"/>
  <c r="V3051" i="66"/>
  <c r="V3052" i="66"/>
  <c r="V3053" i="66"/>
  <c r="V3054" i="66"/>
  <c r="V3055" i="66"/>
  <c r="V3056" i="66"/>
  <c r="V3057" i="66"/>
  <c r="V3058" i="66"/>
  <c r="V3059" i="66"/>
  <c r="V3060" i="66"/>
  <c r="V3061" i="66"/>
  <c r="V3062" i="66"/>
  <c r="V3063" i="66"/>
  <c r="V3064" i="66"/>
  <c r="V3065" i="66"/>
  <c r="V3066" i="66"/>
  <c r="V3067" i="66"/>
  <c r="V3068" i="66"/>
  <c r="V3069" i="66"/>
  <c r="V3070" i="66"/>
  <c r="V3071" i="66"/>
  <c r="V3072" i="66"/>
  <c r="V3073" i="66"/>
  <c r="V3074" i="66"/>
  <c r="V3075" i="66"/>
  <c r="V3076" i="66"/>
  <c r="V3077" i="66"/>
  <c r="V3078" i="66"/>
  <c r="V3079" i="66"/>
  <c r="V3080" i="66"/>
  <c r="V3081" i="66"/>
  <c r="V3082" i="66"/>
  <c r="V3083" i="66"/>
  <c r="V3084" i="66"/>
  <c r="V3085" i="66"/>
  <c r="V3086" i="66"/>
  <c r="V3087" i="66"/>
  <c r="V3088" i="66"/>
  <c r="V3089" i="66"/>
  <c r="V3090" i="66"/>
  <c r="V3091" i="66"/>
  <c r="V3092" i="66"/>
  <c r="V3093" i="66"/>
  <c r="V3094" i="66"/>
  <c r="V3095" i="66"/>
  <c r="V3096" i="66"/>
  <c r="V3097" i="66"/>
  <c r="V3098" i="66"/>
  <c r="V3099" i="66"/>
  <c r="V3100" i="66"/>
  <c r="V3101" i="66"/>
  <c r="V3102" i="66"/>
  <c r="V3103" i="66"/>
  <c r="V3104" i="66"/>
  <c r="V3105" i="66"/>
  <c r="V3106" i="66"/>
  <c r="V3107" i="66"/>
  <c r="V3108" i="66"/>
  <c r="V3109" i="66"/>
  <c r="V3110" i="66"/>
  <c r="V3111" i="66"/>
  <c r="V3112" i="66"/>
  <c r="V3113" i="66"/>
  <c r="V3114" i="66"/>
  <c r="V3115" i="66"/>
  <c r="V3116" i="66"/>
  <c r="V3117" i="66"/>
  <c r="V3118" i="66"/>
  <c r="V3119" i="66"/>
  <c r="V3120" i="66"/>
  <c r="V3121" i="66"/>
  <c r="V3122" i="66"/>
  <c r="V3123" i="66"/>
  <c r="V3124" i="66"/>
  <c r="V3125" i="66"/>
  <c r="V3126" i="66"/>
  <c r="V3127" i="66"/>
  <c r="V3128" i="66"/>
  <c r="V3129" i="66"/>
  <c r="V3130" i="66"/>
  <c r="V3131" i="66"/>
  <c r="V3132" i="66"/>
  <c r="V3133" i="66"/>
  <c r="V3134" i="66"/>
  <c r="V3135" i="66"/>
  <c r="V3136" i="66"/>
  <c r="V3137" i="66"/>
  <c r="V3138" i="66"/>
  <c r="V3139" i="66"/>
  <c r="V3140" i="66"/>
  <c r="V3141" i="66"/>
  <c r="V3142" i="66"/>
  <c r="V3143" i="66"/>
  <c r="V3144" i="66"/>
  <c r="V3145" i="66"/>
  <c r="V3146" i="66"/>
  <c r="V3147" i="66"/>
  <c r="V3148" i="66"/>
  <c r="V3149" i="66"/>
  <c r="V3150" i="66"/>
  <c r="V3151" i="66"/>
  <c r="V3152" i="66"/>
  <c r="V3153" i="66"/>
  <c r="V3154" i="66"/>
  <c r="V3155" i="66"/>
  <c r="V3156" i="66"/>
  <c r="V3157" i="66"/>
  <c r="V3158" i="66"/>
  <c r="V3159" i="66"/>
  <c r="V3160" i="66"/>
  <c r="V3161" i="66"/>
  <c r="V3162" i="66"/>
  <c r="V3163" i="66"/>
  <c r="V3164" i="66"/>
  <c r="V3165" i="66"/>
  <c r="V3166" i="66"/>
  <c r="V3167" i="66"/>
  <c r="V3168" i="66"/>
  <c r="V3169" i="66"/>
  <c r="V3170" i="66"/>
  <c r="V3171" i="66"/>
  <c r="V3172" i="66"/>
  <c r="V3173" i="66"/>
  <c r="V3174" i="66"/>
  <c r="V3175" i="66"/>
  <c r="V3176" i="66"/>
  <c r="V3177" i="66"/>
  <c r="V3178" i="66"/>
  <c r="V3179" i="66"/>
  <c r="V3180" i="66"/>
  <c r="V3181" i="66"/>
  <c r="V3182" i="66"/>
  <c r="V3183" i="66"/>
  <c r="V3184" i="66"/>
  <c r="V3185" i="66"/>
  <c r="V3186" i="66"/>
  <c r="V3187" i="66"/>
  <c r="V3188" i="66"/>
  <c r="V3189" i="66"/>
  <c r="V3190" i="66"/>
  <c r="V3191" i="66"/>
  <c r="V3192" i="66"/>
  <c r="V3193" i="66"/>
  <c r="V3194" i="66"/>
  <c r="V3195" i="66"/>
  <c r="V3196" i="66"/>
  <c r="V3197" i="66"/>
  <c r="V3198" i="66"/>
  <c r="V3199" i="66"/>
  <c r="V3200" i="66"/>
  <c r="V3201" i="66"/>
  <c r="V3202" i="66"/>
  <c r="V3203" i="66"/>
  <c r="V3204" i="66"/>
  <c r="V3205" i="66"/>
  <c r="V3206" i="66"/>
  <c r="V3207" i="66"/>
  <c r="V3208" i="66"/>
  <c r="V3209" i="66"/>
  <c r="V3210" i="66"/>
  <c r="V3211" i="66"/>
  <c r="V3212" i="66"/>
  <c r="V3213" i="66"/>
  <c r="V3214" i="66"/>
  <c r="V3215" i="66"/>
  <c r="V3216" i="66"/>
  <c r="V3217" i="66"/>
  <c r="V3218" i="66"/>
  <c r="V3219" i="66"/>
  <c r="V3220" i="66"/>
  <c r="V3221" i="66"/>
  <c r="V3222" i="66"/>
  <c r="V3223" i="66"/>
  <c r="V3224" i="66"/>
  <c r="V3225" i="66"/>
  <c r="V3226" i="66"/>
  <c r="V3227" i="66"/>
  <c r="V3228" i="66"/>
  <c r="V3229" i="66"/>
  <c r="V3230" i="66"/>
  <c r="V3231" i="66"/>
  <c r="V3232" i="66"/>
  <c r="V3233" i="66"/>
  <c r="V3234" i="66"/>
  <c r="V3235" i="66"/>
  <c r="V3236" i="66"/>
  <c r="V3237" i="66"/>
  <c r="V3238" i="66"/>
  <c r="V3239" i="66"/>
  <c r="V3240" i="66"/>
  <c r="V3241" i="66"/>
  <c r="V3242" i="66"/>
  <c r="V3243" i="66"/>
  <c r="V3244" i="66"/>
  <c r="V3245" i="66"/>
  <c r="V3246" i="66"/>
  <c r="V3247" i="66"/>
  <c r="V3248" i="66"/>
  <c r="V3249" i="66"/>
  <c r="V3250" i="66"/>
  <c r="V3251" i="66"/>
  <c r="V3252" i="66"/>
  <c r="V3253" i="66"/>
  <c r="V3254" i="66"/>
  <c r="V3255" i="66"/>
  <c r="V3256" i="66"/>
  <c r="V3257" i="66"/>
  <c r="V3258" i="66"/>
  <c r="V3259" i="66"/>
  <c r="V3260" i="66"/>
  <c r="V3261" i="66"/>
  <c r="V3262" i="66"/>
  <c r="V3263" i="66"/>
  <c r="V3264" i="66"/>
  <c r="V3265" i="66"/>
  <c r="V3266" i="66"/>
  <c r="V3267" i="66"/>
  <c r="V3268" i="66"/>
  <c r="V3269" i="66"/>
  <c r="V3270" i="66"/>
  <c r="V3271" i="66"/>
  <c r="V3272" i="66"/>
  <c r="V3273" i="66"/>
  <c r="V3274" i="66"/>
  <c r="V3275" i="66"/>
  <c r="V3276" i="66"/>
  <c r="V3277" i="66"/>
  <c r="V3278" i="66"/>
  <c r="V3279" i="66"/>
  <c r="V3280" i="66"/>
  <c r="V3281" i="66"/>
  <c r="V3282" i="66"/>
  <c r="V3283" i="66"/>
  <c r="V3284" i="66"/>
  <c r="V3285" i="66"/>
  <c r="V3286" i="66"/>
  <c r="V3287" i="66"/>
  <c r="V3288" i="66"/>
  <c r="V3289" i="66"/>
  <c r="V3290" i="66"/>
  <c r="V3291" i="66"/>
  <c r="V3292" i="66"/>
  <c r="V3293" i="66"/>
  <c r="V3294" i="66"/>
  <c r="V3295" i="66"/>
  <c r="V3296" i="66"/>
  <c r="V3297" i="66"/>
  <c r="V3298" i="66"/>
  <c r="V3299" i="66"/>
  <c r="V3300" i="66"/>
  <c r="V3301" i="66"/>
  <c r="V3302" i="66"/>
  <c r="V3303" i="66"/>
  <c r="V3304" i="66"/>
  <c r="V3305" i="66"/>
  <c r="V3306" i="66"/>
  <c r="V3307" i="66"/>
  <c r="V3308" i="66"/>
  <c r="V3309" i="66"/>
  <c r="V3310" i="66"/>
  <c r="V3311" i="66"/>
  <c r="V3312" i="66"/>
  <c r="V3313" i="66"/>
  <c r="V3314" i="66"/>
  <c r="V3315" i="66"/>
  <c r="V3316" i="66"/>
  <c r="V3317" i="66"/>
  <c r="V3318" i="66"/>
  <c r="V3319" i="66"/>
  <c r="V3320" i="66"/>
  <c r="V3321" i="66"/>
  <c r="V3322" i="66"/>
  <c r="V3323" i="66"/>
  <c r="V3324" i="66"/>
  <c r="V3325" i="66"/>
  <c r="V3326" i="66"/>
  <c r="V3327" i="66"/>
  <c r="V3328" i="66"/>
  <c r="V3329" i="66"/>
  <c r="V3330" i="66"/>
  <c r="V3331" i="66"/>
  <c r="V3332" i="66"/>
  <c r="V3333" i="66"/>
  <c r="V3334" i="66"/>
  <c r="V3335" i="66"/>
  <c r="V3336" i="66"/>
  <c r="V3337" i="66"/>
  <c r="V3338" i="66"/>
  <c r="V3339" i="66"/>
  <c r="V3340" i="66"/>
  <c r="V3341" i="66"/>
  <c r="V3342" i="66"/>
  <c r="V3343" i="66"/>
  <c r="V3344" i="66"/>
  <c r="V3345" i="66"/>
  <c r="V3346" i="66"/>
  <c r="V3347" i="66"/>
  <c r="V3348" i="66"/>
  <c r="V3349" i="66"/>
  <c r="V3350" i="66"/>
  <c r="V3351" i="66"/>
  <c r="V3352" i="66"/>
  <c r="V3353" i="66"/>
  <c r="V3354" i="66"/>
  <c r="V3355" i="66"/>
  <c r="V3356" i="66"/>
  <c r="V3357" i="66"/>
  <c r="V3358" i="66"/>
  <c r="V3359" i="66"/>
  <c r="V3360" i="66"/>
  <c r="V3361" i="66"/>
  <c r="V3362" i="66"/>
  <c r="V3363" i="66"/>
  <c r="V3364" i="66"/>
  <c r="V3365" i="66"/>
  <c r="V3366" i="66"/>
  <c r="V3367" i="66"/>
  <c r="V3368" i="66"/>
  <c r="V3369" i="66"/>
  <c r="V3370" i="66"/>
  <c r="V3371" i="66"/>
  <c r="V3372" i="66"/>
  <c r="V3373" i="66"/>
  <c r="V3374" i="66"/>
  <c r="V3375" i="66"/>
  <c r="V3376" i="66"/>
  <c r="V3377" i="66"/>
  <c r="V3378" i="66"/>
  <c r="V3379" i="66"/>
  <c r="V3380" i="66"/>
  <c r="V3381" i="66"/>
  <c r="V3382" i="66"/>
  <c r="V3383" i="66"/>
  <c r="V3384" i="66"/>
  <c r="V3385" i="66"/>
  <c r="V3386" i="66"/>
  <c r="V3387" i="66"/>
  <c r="V3388" i="66"/>
  <c r="V3389" i="66"/>
  <c r="V3390" i="66"/>
  <c r="V3391" i="66"/>
  <c r="V3392" i="66"/>
  <c r="V3393" i="66"/>
  <c r="V3394" i="66"/>
  <c r="V3395" i="66"/>
  <c r="V3396" i="66"/>
  <c r="V3397" i="66"/>
  <c r="V3398" i="66"/>
  <c r="V3399" i="66"/>
  <c r="V3400" i="66"/>
  <c r="V3401" i="66"/>
  <c r="V3402" i="66"/>
  <c r="V3403" i="66"/>
  <c r="V3404" i="66"/>
  <c r="V3405" i="66"/>
  <c r="V3406" i="66"/>
  <c r="V3407" i="66"/>
  <c r="V3408" i="66"/>
  <c r="V3409" i="66"/>
  <c r="V3410" i="66"/>
  <c r="V3411" i="66"/>
  <c r="V3412" i="66"/>
  <c r="V3413" i="66"/>
  <c r="V3414" i="66"/>
  <c r="V3415" i="66"/>
  <c r="V3416" i="66"/>
  <c r="V3417" i="66"/>
  <c r="V3418" i="66"/>
  <c r="V3419" i="66"/>
  <c r="V3420" i="66"/>
  <c r="V3421" i="66"/>
  <c r="V3422" i="66"/>
  <c r="V3423" i="66"/>
  <c r="V3424" i="66"/>
  <c r="V3425" i="66"/>
  <c r="V3426" i="66"/>
  <c r="V3427" i="66"/>
  <c r="V3428" i="66"/>
  <c r="V3429" i="66"/>
  <c r="V3430" i="66"/>
  <c r="V3431" i="66"/>
  <c r="V3432" i="66"/>
  <c r="V3433" i="66"/>
  <c r="V3434" i="66"/>
  <c r="V3435" i="66"/>
  <c r="V3436" i="66"/>
  <c r="V3437" i="66"/>
  <c r="V3438" i="66"/>
  <c r="V3439" i="66"/>
  <c r="V3440" i="66"/>
  <c r="V3441" i="66"/>
  <c r="V3442" i="66"/>
  <c r="V3443" i="66"/>
  <c r="V3444" i="66"/>
  <c r="V3445" i="66"/>
  <c r="V3446" i="66"/>
  <c r="V3447" i="66"/>
  <c r="V3448" i="66"/>
  <c r="V3449" i="66"/>
  <c r="V3450" i="66"/>
  <c r="V3451" i="66"/>
  <c r="V3452" i="66"/>
  <c r="V3453" i="66"/>
  <c r="V3454" i="66"/>
  <c r="V3455" i="66"/>
  <c r="V3456" i="66"/>
  <c r="V3457" i="66"/>
  <c r="V3458" i="66"/>
  <c r="V3459" i="66"/>
  <c r="V3460" i="66"/>
  <c r="V3461" i="66"/>
  <c r="V3462" i="66"/>
  <c r="V3463" i="66"/>
  <c r="V3464" i="66"/>
  <c r="V3465" i="66"/>
  <c r="V3466" i="66"/>
  <c r="V3467" i="66"/>
  <c r="V3468" i="66"/>
  <c r="V3469" i="66"/>
  <c r="V3470" i="66"/>
  <c r="V3471" i="66"/>
  <c r="V3472" i="66"/>
  <c r="V3473" i="66"/>
  <c r="V3474" i="66"/>
  <c r="V3475" i="66"/>
  <c r="V3476" i="66"/>
  <c r="V3477" i="66"/>
  <c r="V3478" i="66"/>
  <c r="V3479" i="66"/>
  <c r="V3480" i="66"/>
  <c r="V3481" i="66"/>
  <c r="V3482" i="66"/>
  <c r="V3483" i="66"/>
  <c r="V3484" i="66"/>
  <c r="V3485" i="66"/>
  <c r="V3486" i="66"/>
  <c r="V3487" i="66"/>
  <c r="V3488" i="66"/>
  <c r="V3489" i="66"/>
  <c r="V3490" i="66"/>
  <c r="V3491" i="66"/>
  <c r="V3492" i="66"/>
  <c r="V3493" i="66"/>
  <c r="V3494" i="66"/>
  <c r="V3495" i="66"/>
  <c r="V3496" i="66"/>
  <c r="V3497" i="66"/>
  <c r="V3498" i="66"/>
  <c r="V3499" i="66"/>
  <c r="V3500" i="66"/>
  <c r="V3501" i="66"/>
  <c r="V3502" i="66"/>
  <c r="V3503" i="66"/>
  <c r="V3504" i="66"/>
  <c r="V3505" i="66"/>
  <c r="V3506" i="66"/>
  <c r="V3507" i="66"/>
  <c r="V3508" i="66"/>
  <c r="V3509" i="66"/>
  <c r="V3510" i="66"/>
  <c r="V3511" i="66"/>
  <c r="V3512" i="66"/>
  <c r="V3513" i="66"/>
  <c r="V3514" i="66"/>
  <c r="V3515" i="66"/>
  <c r="V3516" i="66"/>
  <c r="V3517" i="66"/>
  <c r="V3518" i="66"/>
  <c r="V3519" i="66"/>
  <c r="V3520" i="66"/>
  <c r="V3521" i="66"/>
  <c r="V3522" i="66"/>
  <c r="V3523" i="66"/>
  <c r="V3524" i="66"/>
  <c r="V3525" i="66"/>
  <c r="V3526" i="66"/>
  <c r="V3527" i="66"/>
  <c r="V3528" i="66"/>
  <c r="V3529" i="66"/>
  <c r="V3530" i="66"/>
  <c r="V3531" i="66"/>
  <c r="V3532" i="66"/>
  <c r="V3533" i="66"/>
  <c r="V3534" i="66"/>
  <c r="V3535" i="66"/>
  <c r="V3536" i="66"/>
  <c r="V3537" i="66"/>
  <c r="V3538" i="66"/>
  <c r="V3539" i="66"/>
  <c r="V3540" i="66"/>
  <c r="V3541" i="66"/>
  <c r="V3542" i="66"/>
  <c r="V3543" i="66"/>
  <c r="V3544" i="66"/>
  <c r="V3545" i="66"/>
  <c r="V3546" i="66"/>
  <c r="V3547" i="66"/>
  <c r="V3548" i="66"/>
  <c r="V3549" i="66"/>
  <c r="V3550" i="66"/>
  <c r="V3551" i="66"/>
  <c r="V3552" i="66"/>
  <c r="V3553" i="66"/>
  <c r="V3554" i="66"/>
  <c r="V3555" i="66"/>
  <c r="V3556" i="66"/>
  <c r="V3557" i="66"/>
  <c r="V3558" i="66"/>
  <c r="V3559" i="66"/>
  <c r="V3560" i="66"/>
  <c r="V3561" i="66"/>
  <c r="V3562" i="66"/>
  <c r="V3563" i="66"/>
  <c r="V3564" i="66"/>
  <c r="V3565" i="66"/>
  <c r="V3566" i="66"/>
  <c r="V3567" i="66"/>
  <c r="V3568" i="66"/>
  <c r="V3569" i="66"/>
  <c r="V3570" i="66"/>
  <c r="V3571" i="66"/>
  <c r="V3572" i="66"/>
  <c r="V3573" i="66"/>
  <c r="V3574" i="66"/>
  <c r="V3575" i="66"/>
  <c r="V3576" i="66"/>
  <c r="V3577" i="66"/>
  <c r="V3578" i="66"/>
  <c r="V3579" i="66"/>
  <c r="V3580" i="66"/>
  <c r="V3581" i="66"/>
  <c r="V3582" i="66"/>
  <c r="V3583" i="66"/>
  <c r="V3584" i="66"/>
  <c r="V3585" i="66"/>
  <c r="V3586" i="66"/>
  <c r="V3587" i="66"/>
  <c r="V3588" i="66"/>
  <c r="V3589" i="66"/>
  <c r="V3590" i="66"/>
  <c r="V3591" i="66"/>
  <c r="V3592" i="66"/>
  <c r="V3593" i="66"/>
  <c r="V3594" i="66"/>
  <c r="V3595" i="66"/>
  <c r="V3596" i="66"/>
  <c r="V3597" i="66"/>
  <c r="V3598" i="66"/>
  <c r="V3599" i="66"/>
  <c r="V3600" i="66"/>
  <c r="V3601" i="66"/>
  <c r="V3602" i="66"/>
  <c r="V3603" i="66"/>
  <c r="V3604" i="66"/>
  <c r="V3605" i="66"/>
  <c r="V3606" i="66"/>
  <c r="V3607" i="66"/>
  <c r="V3608" i="66"/>
  <c r="V3609" i="66"/>
  <c r="V3610" i="66"/>
  <c r="V3611" i="66"/>
  <c r="V3612" i="66"/>
  <c r="V3613" i="66"/>
  <c r="V3614" i="66"/>
  <c r="V3615" i="66"/>
  <c r="V3616" i="66"/>
  <c r="V3617" i="66"/>
  <c r="V3618" i="66"/>
  <c r="V3619" i="66"/>
  <c r="V3620" i="66"/>
  <c r="V3621" i="66"/>
  <c r="V3622" i="66"/>
  <c r="V3623" i="66"/>
  <c r="V3624" i="66"/>
  <c r="V3625" i="66"/>
  <c r="V3626" i="66"/>
  <c r="V3627" i="66"/>
  <c r="V3628" i="66"/>
  <c r="V3629" i="66"/>
  <c r="V3630" i="66"/>
  <c r="V3631" i="66"/>
  <c r="V3632" i="66"/>
  <c r="V3633" i="66"/>
  <c r="V3634" i="66"/>
  <c r="V3635" i="66"/>
  <c r="V3636" i="66"/>
  <c r="V3637" i="66"/>
  <c r="V3638" i="66"/>
  <c r="V3639" i="66"/>
  <c r="V3640" i="66"/>
  <c r="V3641" i="66"/>
  <c r="V3642" i="66"/>
  <c r="V3643" i="66"/>
  <c r="V3644" i="66"/>
  <c r="V3645" i="66"/>
  <c r="V3646" i="66"/>
  <c r="V3647" i="66"/>
  <c r="V3648" i="66"/>
  <c r="V3649" i="66"/>
  <c r="V3650" i="66"/>
  <c r="V3651" i="66"/>
  <c r="V3652" i="66"/>
  <c r="V3653" i="66"/>
  <c r="V3654" i="66"/>
  <c r="V3655" i="66"/>
  <c r="V3656" i="66"/>
  <c r="V3657" i="66"/>
  <c r="V3658" i="66"/>
  <c r="V3659" i="66"/>
  <c r="V3660" i="66"/>
  <c r="V3661" i="66"/>
  <c r="V3662" i="66"/>
  <c r="V3663" i="66"/>
  <c r="V3664" i="66"/>
  <c r="V3665" i="66"/>
  <c r="V3666" i="66"/>
  <c r="V3667" i="66"/>
  <c r="V3668" i="66"/>
  <c r="V3669" i="66"/>
  <c r="V3670" i="66"/>
  <c r="V3671" i="66"/>
  <c r="V3672" i="66"/>
  <c r="V3673" i="66"/>
  <c r="V3674" i="66"/>
  <c r="V3675" i="66"/>
  <c r="V3676" i="66"/>
  <c r="V3677" i="66"/>
  <c r="V3678" i="66"/>
  <c r="V3679" i="66"/>
  <c r="V3680" i="66"/>
  <c r="V3681" i="66"/>
  <c r="V3682" i="66"/>
  <c r="V3683" i="66"/>
  <c r="V3684" i="66"/>
  <c r="V3685" i="66"/>
  <c r="V3686" i="66"/>
  <c r="V3687" i="66"/>
  <c r="V3688" i="66"/>
  <c r="V3689" i="66"/>
  <c r="V3690" i="66"/>
  <c r="V3691" i="66"/>
  <c r="V3692" i="66"/>
  <c r="V3693" i="66"/>
  <c r="V3694" i="66"/>
  <c r="V3695" i="66"/>
  <c r="V3696" i="66"/>
  <c r="V3697" i="66"/>
  <c r="V3698" i="66"/>
  <c r="V3699" i="66"/>
  <c r="V3700" i="66"/>
  <c r="V3701" i="66"/>
  <c r="V3702" i="66"/>
  <c r="V3703" i="66"/>
  <c r="V3704" i="66"/>
  <c r="V3705" i="66"/>
  <c r="V3706" i="66"/>
  <c r="V3707" i="66"/>
  <c r="V3708" i="66"/>
  <c r="V3709" i="66"/>
  <c r="V3710" i="66"/>
  <c r="V3711" i="66"/>
  <c r="V3712" i="66"/>
  <c r="V3713" i="66"/>
  <c r="V3714" i="66"/>
  <c r="V3715" i="66"/>
  <c r="V3716" i="66"/>
  <c r="V3717" i="66"/>
  <c r="V3718" i="66"/>
  <c r="V3719" i="66"/>
  <c r="V3720" i="66"/>
  <c r="V3721" i="66"/>
  <c r="V3722" i="66"/>
  <c r="V3723" i="66"/>
  <c r="V3724" i="66"/>
  <c r="V3725" i="66"/>
  <c r="V3726" i="66"/>
  <c r="V3727" i="66"/>
  <c r="V3728" i="66"/>
  <c r="V3729" i="66"/>
  <c r="V3730" i="66"/>
  <c r="V3731" i="66"/>
  <c r="V3732" i="66"/>
  <c r="V3733" i="66"/>
  <c r="V3734" i="66"/>
  <c r="V3735" i="66"/>
  <c r="V3736" i="66"/>
  <c r="V3737" i="66"/>
  <c r="V3738" i="66"/>
  <c r="V3739" i="66"/>
  <c r="V3740" i="66"/>
  <c r="V3741" i="66"/>
  <c r="V3742" i="66"/>
  <c r="V3743" i="66"/>
  <c r="V3744" i="66"/>
  <c r="V3745" i="66"/>
  <c r="V3746" i="66"/>
  <c r="V3747" i="66"/>
  <c r="V3748" i="66"/>
  <c r="V3749" i="66"/>
  <c r="V3750" i="66"/>
  <c r="V3751" i="66"/>
  <c r="V3752" i="66"/>
  <c r="V3753" i="66"/>
  <c r="V3754" i="66"/>
  <c r="V3755" i="66"/>
  <c r="V3756" i="66"/>
  <c r="V3757" i="66"/>
  <c r="V3758" i="66"/>
  <c r="V3759" i="66"/>
  <c r="V3760" i="66"/>
  <c r="V3761" i="66"/>
  <c r="V3762" i="66"/>
  <c r="V3763" i="66"/>
  <c r="V3764" i="66"/>
  <c r="V3765" i="66"/>
  <c r="V3766" i="66"/>
  <c r="V3767" i="66"/>
  <c r="V3768" i="66"/>
  <c r="V3769" i="66"/>
  <c r="V3770" i="66"/>
  <c r="V3771" i="66"/>
  <c r="V3772" i="66"/>
  <c r="V3773" i="66"/>
  <c r="V3774" i="66"/>
  <c r="V3775" i="66"/>
  <c r="V3776" i="66"/>
  <c r="V3777" i="66"/>
  <c r="V3778" i="66"/>
  <c r="V3779" i="66"/>
  <c r="V3780" i="66"/>
  <c r="V3781" i="66"/>
  <c r="V3782" i="66"/>
  <c r="V3783" i="66"/>
  <c r="V3784" i="66"/>
  <c r="V3785" i="66"/>
  <c r="V3786" i="66"/>
  <c r="V3787" i="66"/>
  <c r="V3788" i="66"/>
  <c r="V3789" i="66"/>
  <c r="V3790" i="66"/>
  <c r="V3791" i="66"/>
  <c r="V3792" i="66"/>
  <c r="V3793" i="66"/>
  <c r="V3794" i="66"/>
  <c r="V3795" i="66"/>
  <c r="V3796" i="66"/>
  <c r="V3797" i="66"/>
  <c r="V3798" i="66"/>
  <c r="V3799" i="66"/>
  <c r="V3800" i="66"/>
  <c r="V3801" i="66"/>
  <c r="V3802" i="66"/>
  <c r="V3803" i="66"/>
  <c r="V3804" i="66"/>
  <c r="V3805" i="66"/>
  <c r="V3806" i="66"/>
  <c r="V3807" i="66"/>
  <c r="V3808" i="66"/>
  <c r="V3809" i="66"/>
  <c r="V3810" i="66"/>
  <c r="V3811" i="66"/>
  <c r="V3812" i="66"/>
  <c r="V3813" i="66"/>
  <c r="V3814" i="66"/>
  <c r="V3815" i="66"/>
  <c r="V3816" i="66"/>
  <c r="V3817" i="66"/>
  <c r="V3818" i="66"/>
  <c r="V3819" i="66"/>
  <c r="V3820" i="66"/>
  <c r="V3821" i="66"/>
  <c r="V3822" i="66"/>
  <c r="V3823" i="66"/>
  <c r="V3824" i="66"/>
  <c r="V3825" i="66"/>
  <c r="V3826" i="66"/>
  <c r="V3827" i="66"/>
  <c r="V3828" i="66"/>
  <c r="V3829" i="66"/>
  <c r="V3830" i="66"/>
  <c r="V3831" i="66"/>
  <c r="V3832" i="66"/>
  <c r="V3833" i="66"/>
  <c r="V3834" i="66"/>
  <c r="V3835" i="66"/>
  <c r="V3836" i="66"/>
  <c r="V3837" i="66"/>
  <c r="V3838" i="66"/>
  <c r="V3839" i="66"/>
  <c r="V3840" i="66"/>
  <c r="V3841" i="66"/>
  <c r="V3842" i="66"/>
  <c r="V3843" i="66"/>
  <c r="V3844" i="66"/>
  <c r="V3845" i="66"/>
  <c r="V3846" i="66"/>
  <c r="V3847" i="66"/>
  <c r="V3848" i="66"/>
  <c r="V3849" i="66"/>
  <c r="V3850" i="66"/>
  <c r="V3851" i="66"/>
  <c r="V3852" i="66"/>
  <c r="V3853" i="66"/>
  <c r="V3854" i="66"/>
  <c r="V3855" i="66"/>
  <c r="V3856" i="66"/>
  <c r="V3857" i="66"/>
  <c r="V3858" i="66"/>
  <c r="V3859" i="66"/>
  <c r="V3860" i="66"/>
  <c r="V3861" i="66"/>
  <c r="V3862" i="66"/>
  <c r="V3863" i="66"/>
  <c r="V3864" i="66"/>
  <c r="V3865" i="66"/>
  <c r="V3866" i="66"/>
  <c r="V3867" i="66"/>
  <c r="V3868" i="66"/>
  <c r="V3869" i="66"/>
  <c r="V3870" i="66"/>
  <c r="V3871" i="66"/>
  <c r="V3872" i="66"/>
  <c r="V3873" i="66"/>
  <c r="V3874" i="66"/>
  <c r="V3875" i="66"/>
  <c r="V3876" i="66"/>
  <c r="V3877" i="66"/>
  <c r="V3878" i="66"/>
  <c r="V3879" i="66"/>
  <c r="V3880" i="66"/>
  <c r="V3881" i="66"/>
  <c r="V3882" i="66"/>
  <c r="V3883" i="66"/>
  <c r="V3884" i="66"/>
  <c r="V3885" i="66"/>
  <c r="V3886" i="66"/>
  <c r="V3887" i="66"/>
  <c r="V3888" i="66"/>
  <c r="V3889" i="66"/>
  <c r="V3890" i="66"/>
  <c r="V3891" i="66"/>
  <c r="V3892" i="66"/>
  <c r="V3893" i="66"/>
  <c r="V3894" i="66"/>
  <c r="V3895" i="66"/>
  <c r="V3896" i="66"/>
  <c r="V3897" i="66"/>
  <c r="V3898" i="66"/>
  <c r="V3899" i="66"/>
  <c r="V3900" i="66"/>
  <c r="V3901" i="66"/>
  <c r="V3902" i="66"/>
  <c r="V3903" i="66"/>
  <c r="V3904" i="66"/>
  <c r="V3905" i="66"/>
  <c r="V3906" i="66"/>
  <c r="V3907" i="66"/>
  <c r="V3908" i="66"/>
  <c r="V3909" i="66"/>
  <c r="V3910" i="66"/>
  <c r="V3911" i="66"/>
  <c r="V3912" i="66"/>
  <c r="V3913" i="66"/>
  <c r="V3914" i="66"/>
  <c r="V3915" i="66"/>
  <c r="V3916" i="66"/>
  <c r="V3917" i="66"/>
  <c r="V3918" i="66"/>
  <c r="V3919" i="66"/>
  <c r="V3920" i="66"/>
  <c r="V3921" i="66"/>
  <c r="V3922" i="66"/>
  <c r="V3923" i="66"/>
  <c r="V3924" i="66"/>
  <c r="V3925" i="66"/>
  <c r="V3926" i="66"/>
  <c r="V3927" i="66"/>
  <c r="V3928" i="66"/>
  <c r="V3929" i="66"/>
  <c r="V3930" i="66"/>
  <c r="V3931" i="66"/>
  <c r="V3932" i="66"/>
  <c r="V3933" i="66"/>
  <c r="V3934" i="66"/>
  <c r="V3935" i="66"/>
  <c r="V3936" i="66"/>
  <c r="V3937" i="66"/>
  <c r="V3938" i="66"/>
  <c r="V3939" i="66"/>
  <c r="V3940" i="66"/>
  <c r="V3941" i="66"/>
  <c r="V3942" i="66"/>
  <c r="V3943" i="66"/>
  <c r="V3944" i="66"/>
  <c r="V3945" i="66"/>
  <c r="V3946" i="66"/>
  <c r="V3947" i="66"/>
  <c r="V3948" i="66"/>
  <c r="V3949" i="66"/>
  <c r="V3950" i="66"/>
  <c r="V3951" i="66"/>
  <c r="V3952" i="66"/>
  <c r="V3953" i="66"/>
  <c r="V3954" i="66"/>
  <c r="V3955" i="66"/>
  <c r="V3956" i="66"/>
  <c r="V3957" i="66"/>
  <c r="V3958" i="66"/>
  <c r="V3959" i="66"/>
  <c r="V3960" i="66"/>
  <c r="V3961" i="66"/>
  <c r="V3962" i="66"/>
  <c r="V3963" i="66"/>
  <c r="V3964" i="66"/>
  <c r="V3965" i="66"/>
  <c r="V3966" i="66"/>
  <c r="V3967" i="66"/>
  <c r="V3968" i="66"/>
  <c r="V3969" i="66"/>
  <c r="V3970" i="66"/>
  <c r="V3971" i="66"/>
  <c r="V3972" i="66"/>
  <c r="V3973" i="66"/>
  <c r="V3974" i="66"/>
  <c r="V3975" i="66"/>
  <c r="V3976" i="66"/>
  <c r="V3977" i="66"/>
  <c r="V3978" i="66"/>
  <c r="V3979" i="66"/>
  <c r="V3980" i="66"/>
  <c r="V3981" i="66"/>
  <c r="V3982" i="66"/>
  <c r="V3983" i="66"/>
  <c r="V3984" i="66"/>
  <c r="V3985" i="66"/>
  <c r="V3986" i="66"/>
  <c r="V3987" i="66"/>
  <c r="V3988" i="66"/>
  <c r="V3989" i="66"/>
  <c r="V3990" i="66"/>
  <c r="V3991" i="66"/>
  <c r="V3992" i="66"/>
  <c r="V3993" i="66"/>
  <c r="V3994" i="66"/>
  <c r="V3995" i="66"/>
  <c r="V3996" i="66"/>
  <c r="V3997" i="66"/>
  <c r="V3998" i="66"/>
  <c r="V3999" i="66"/>
  <c r="V4000" i="66"/>
  <c r="V4001" i="66"/>
  <c r="V4002" i="66"/>
  <c r="V4003" i="66"/>
  <c r="V4004" i="66"/>
  <c r="V4005" i="66"/>
  <c r="V4006" i="66"/>
  <c r="V4007" i="66"/>
  <c r="V4008" i="66"/>
  <c r="V4009" i="66"/>
  <c r="V4010" i="66"/>
  <c r="V4011" i="66"/>
  <c r="V4012" i="66"/>
  <c r="V4013" i="66"/>
  <c r="V4014" i="66"/>
  <c r="V4015" i="66"/>
  <c r="V4016" i="66"/>
  <c r="V4017" i="66"/>
  <c r="V4018" i="66"/>
  <c r="V4019" i="66"/>
  <c r="V4020" i="66"/>
  <c r="V4021" i="66"/>
  <c r="V4022" i="66"/>
  <c r="V4023" i="66"/>
  <c r="V4024" i="66"/>
  <c r="V4025" i="66"/>
  <c r="V4026" i="66"/>
  <c r="V4027" i="66"/>
  <c r="V4028" i="66"/>
  <c r="V4029" i="66"/>
  <c r="V4030" i="66"/>
  <c r="V4031" i="66"/>
  <c r="V4032" i="66"/>
  <c r="V4033" i="66"/>
  <c r="V4034" i="66"/>
  <c r="V4035" i="66"/>
  <c r="V4036" i="66"/>
  <c r="V4037" i="66"/>
  <c r="V4038" i="66"/>
  <c r="V4039" i="66"/>
  <c r="V4040" i="66"/>
  <c r="V4041" i="66"/>
  <c r="V4042" i="66"/>
  <c r="V4043" i="66"/>
  <c r="V4044" i="66"/>
  <c r="V4045" i="66"/>
  <c r="V4046" i="66"/>
  <c r="V4047" i="66"/>
  <c r="V4048" i="66"/>
  <c r="V4049" i="66"/>
  <c r="V4050" i="66"/>
  <c r="V4051" i="66"/>
  <c r="V4052" i="66"/>
  <c r="V4053" i="66"/>
  <c r="V4054" i="66"/>
  <c r="V4055" i="66"/>
  <c r="V4056" i="66"/>
  <c r="V4057" i="66"/>
  <c r="V4058" i="66"/>
  <c r="V4059" i="66"/>
  <c r="V4060" i="66"/>
  <c r="V4061" i="66"/>
  <c r="V4062" i="66"/>
  <c r="V4063" i="66"/>
  <c r="V4064" i="66"/>
  <c r="V4065" i="66"/>
  <c r="V4066" i="66"/>
  <c r="V4067" i="66"/>
  <c r="V4068" i="66"/>
  <c r="V4069" i="66"/>
  <c r="V4070" i="66"/>
  <c r="V4071" i="66"/>
  <c r="V4072" i="66"/>
  <c r="V4073" i="66"/>
  <c r="V4074" i="66"/>
  <c r="V4075" i="66"/>
  <c r="V4076" i="66"/>
  <c r="V4077" i="66"/>
  <c r="V4078" i="66"/>
  <c r="V4079" i="66"/>
  <c r="V4080" i="66"/>
  <c r="V4081" i="66"/>
  <c r="V4082" i="66"/>
  <c r="V4083" i="66"/>
  <c r="V4084" i="66"/>
  <c r="V4085" i="66"/>
  <c r="V4086" i="66"/>
  <c r="V4087" i="66"/>
  <c r="V4088" i="66"/>
  <c r="V4089" i="66"/>
  <c r="V4090" i="66"/>
  <c r="V4091" i="66"/>
  <c r="V4092" i="66"/>
  <c r="V4093" i="66"/>
  <c r="V4094" i="66"/>
  <c r="V4095" i="66"/>
  <c r="V4096" i="66"/>
  <c r="V4097" i="66"/>
  <c r="V4098" i="66"/>
  <c r="V4099" i="66"/>
  <c r="V4100" i="66"/>
  <c r="V4101" i="66"/>
  <c r="V4102" i="66"/>
  <c r="V4103" i="66"/>
  <c r="V4104" i="66"/>
  <c r="V4105" i="66"/>
  <c r="V4106" i="66"/>
  <c r="V4107" i="66"/>
  <c r="V4108" i="66"/>
  <c r="V4109" i="66"/>
  <c r="V4110" i="66"/>
  <c r="V4111" i="66"/>
  <c r="V4112" i="66"/>
  <c r="V4113" i="66"/>
  <c r="V4114" i="66"/>
  <c r="V4115" i="66"/>
  <c r="V4116" i="66"/>
  <c r="V4117" i="66"/>
  <c r="V4118" i="66"/>
  <c r="V4119" i="66"/>
  <c r="V4120" i="66"/>
  <c r="V4121" i="66"/>
  <c r="V4122" i="66"/>
  <c r="V4123" i="66"/>
  <c r="V4124" i="66"/>
  <c r="V4125" i="66"/>
  <c r="V4126" i="66"/>
  <c r="V4127" i="66"/>
  <c r="V4128" i="66"/>
  <c r="V4129" i="66"/>
  <c r="V4130" i="66"/>
  <c r="V4131" i="66"/>
  <c r="V4132" i="66"/>
  <c r="V4133" i="66"/>
  <c r="V4134" i="66"/>
  <c r="V4135" i="66"/>
  <c r="V4136" i="66"/>
  <c r="V4137" i="66"/>
  <c r="V4138" i="66"/>
  <c r="V4139" i="66"/>
  <c r="V4140" i="66"/>
  <c r="V4141" i="66"/>
  <c r="V4142" i="66"/>
  <c r="V4143" i="66"/>
  <c r="V4144" i="66"/>
  <c r="V4145" i="66"/>
  <c r="V4146" i="66"/>
  <c r="V4147" i="66"/>
  <c r="V4148" i="66"/>
  <c r="V4149" i="66"/>
  <c r="V4150" i="66"/>
  <c r="V4151" i="66"/>
  <c r="V4152" i="66"/>
  <c r="V4153" i="66"/>
  <c r="V4154" i="66"/>
  <c r="V4155" i="66"/>
  <c r="V4156" i="66"/>
  <c r="V4157" i="66"/>
  <c r="V4158" i="66"/>
  <c r="V4159" i="66"/>
  <c r="V4160" i="66"/>
  <c r="V4161" i="66"/>
  <c r="V4162" i="66"/>
  <c r="V4163" i="66"/>
  <c r="V4164" i="66"/>
  <c r="V4165" i="66"/>
  <c r="V4166" i="66"/>
  <c r="V4167" i="66"/>
  <c r="V4168" i="66"/>
  <c r="V4169" i="66"/>
  <c r="V4170" i="66"/>
  <c r="V4171" i="66"/>
  <c r="V4172" i="66"/>
  <c r="V4173" i="66"/>
  <c r="V4174" i="66"/>
  <c r="V4175" i="66"/>
  <c r="V4176" i="66"/>
  <c r="V4177" i="66"/>
  <c r="V4178" i="66"/>
  <c r="V4179" i="66"/>
  <c r="V4180" i="66"/>
  <c r="V4181" i="66"/>
  <c r="V4182" i="66"/>
  <c r="V4183" i="66"/>
  <c r="V4184" i="66"/>
  <c r="V4185" i="66"/>
  <c r="V4186" i="66"/>
  <c r="V4187" i="66"/>
  <c r="V4188" i="66"/>
  <c r="V4189" i="66"/>
  <c r="V4190" i="66"/>
  <c r="V4191" i="66"/>
  <c r="V4192" i="66"/>
  <c r="V4193" i="66"/>
  <c r="V4194" i="66"/>
  <c r="V4195" i="66"/>
  <c r="V4196" i="66"/>
  <c r="V4197" i="66"/>
  <c r="V4198" i="66"/>
  <c r="V4199" i="66"/>
  <c r="V4200" i="66"/>
  <c r="V4201" i="66"/>
  <c r="V4202" i="66"/>
  <c r="V4203" i="66"/>
  <c r="V4204" i="66"/>
  <c r="V4205" i="66"/>
  <c r="V4206" i="66"/>
  <c r="V4207" i="66"/>
  <c r="V4208" i="66"/>
  <c r="V4209" i="66"/>
  <c r="V4210" i="66"/>
  <c r="V4211" i="66"/>
  <c r="V4212" i="66"/>
  <c r="V4213" i="66"/>
  <c r="V4214" i="66"/>
  <c r="V4215" i="66"/>
  <c r="V4216" i="66"/>
  <c r="V4217" i="66"/>
  <c r="V4218" i="66"/>
  <c r="V4219" i="66"/>
  <c r="V4220" i="66"/>
  <c r="V4221" i="66"/>
  <c r="V4222" i="66"/>
  <c r="V4223" i="66"/>
  <c r="V4224" i="66"/>
  <c r="V4225" i="66"/>
  <c r="V4226" i="66"/>
  <c r="V4227" i="66"/>
  <c r="V4228" i="66"/>
  <c r="V4229" i="66"/>
  <c r="V4230" i="66"/>
  <c r="V4231" i="66"/>
  <c r="V4232" i="66"/>
  <c r="V4233" i="66"/>
  <c r="V4234" i="66"/>
  <c r="V4235" i="66"/>
  <c r="V4236" i="66"/>
  <c r="V4237" i="66"/>
  <c r="V4238" i="66"/>
  <c r="V4239" i="66"/>
  <c r="V4240" i="66"/>
  <c r="V4241" i="66"/>
  <c r="V4242" i="66"/>
  <c r="V4243" i="66"/>
  <c r="V4244" i="66"/>
  <c r="V4245" i="66"/>
  <c r="V4246" i="66"/>
  <c r="V4247" i="66"/>
  <c r="V4248" i="66"/>
  <c r="V4249" i="66"/>
  <c r="V4250" i="66"/>
  <c r="V4251" i="66"/>
  <c r="V4252" i="66"/>
  <c r="V4253" i="66"/>
  <c r="V4254" i="66"/>
  <c r="V4255" i="66"/>
  <c r="V4256" i="66"/>
  <c r="V4257" i="66"/>
  <c r="V4258" i="66"/>
  <c r="V4259" i="66"/>
  <c r="V4260" i="66"/>
  <c r="V4261" i="66"/>
  <c r="V4262" i="66"/>
  <c r="V4263" i="66"/>
  <c r="V4264" i="66"/>
  <c r="V4265" i="66"/>
  <c r="V4266" i="66"/>
  <c r="V4267" i="66"/>
  <c r="V4268" i="66"/>
  <c r="V4269" i="66"/>
  <c r="V4270" i="66"/>
  <c r="V4271" i="66"/>
  <c r="V4272" i="66"/>
  <c r="V4273" i="66"/>
  <c r="V4274" i="66"/>
  <c r="V4275" i="66"/>
  <c r="V4276" i="66"/>
  <c r="V4277" i="66"/>
  <c r="V4278" i="66"/>
  <c r="V4279" i="66"/>
  <c r="V4280" i="66"/>
  <c r="V4281" i="66"/>
  <c r="V4282" i="66"/>
  <c r="V4283" i="66"/>
  <c r="V4284" i="66"/>
  <c r="V4285" i="66"/>
  <c r="V4286" i="66"/>
  <c r="V4287" i="66"/>
  <c r="V4288" i="66"/>
  <c r="V4289" i="66"/>
  <c r="V4290" i="66"/>
  <c r="V4291" i="66"/>
  <c r="V4292" i="66"/>
  <c r="V4293" i="66"/>
  <c r="V4294" i="66"/>
  <c r="V4295" i="66"/>
  <c r="V4296" i="66"/>
  <c r="V4297" i="66"/>
  <c r="V4298" i="66"/>
  <c r="V4299" i="66"/>
  <c r="V4300" i="66"/>
  <c r="V4301" i="66"/>
  <c r="V4302" i="66"/>
  <c r="V4303" i="66"/>
  <c r="V4304" i="66"/>
  <c r="V4305" i="66"/>
  <c r="V4306" i="66"/>
  <c r="V4307" i="66"/>
  <c r="V4308" i="66"/>
  <c r="V4309" i="66"/>
  <c r="V4310" i="66"/>
  <c r="V4311" i="66"/>
  <c r="V4312" i="66"/>
  <c r="V4313" i="66"/>
  <c r="V4314" i="66"/>
  <c r="V4315" i="66"/>
  <c r="V4316" i="66"/>
  <c r="V4317" i="66"/>
  <c r="V4318" i="66"/>
  <c r="V4319" i="66"/>
  <c r="V4320" i="66"/>
  <c r="V4321" i="66"/>
  <c r="V4322" i="66"/>
  <c r="V4323" i="66"/>
  <c r="V4324" i="66"/>
  <c r="V4325" i="66"/>
  <c r="V4326" i="66"/>
  <c r="V4327" i="66"/>
  <c r="V4328" i="66"/>
  <c r="V4329" i="66"/>
  <c r="V4330" i="66"/>
  <c r="V4331" i="66"/>
  <c r="V4332" i="66"/>
  <c r="V4333" i="66"/>
  <c r="V4334" i="66"/>
  <c r="V4335" i="66"/>
  <c r="V4336" i="66"/>
  <c r="V4337" i="66"/>
  <c r="V4338" i="66"/>
  <c r="V4339" i="66"/>
  <c r="V4340" i="66"/>
  <c r="V4341" i="66"/>
  <c r="V4342" i="66"/>
  <c r="V4343" i="66"/>
  <c r="V4344" i="66"/>
  <c r="V4345" i="66"/>
  <c r="V4346" i="66"/>
  <c r="V4347" i="66"/>
  <c r="V4348" i="66"/>
  <c r="V4349" i="66"/>
  <c r="V4350" i="66"/>
  <c r="V4351" i="66"/>
  <c r="V4352" i="66"/>
  <c r="V4353" i="66"/>
  <c r="V4354" i="66"/>
  <c r="V4355" i="66"/>
  <c r="V4356" i="66"/>
  <c r="V4357" i="66"/>
  <c r="V4358" i="66"/>
  <c r="V4359" i="66"/>
  <c r="V4360" i="66"/>
  <c r="V4361" i="66"/>
  <c r="V4362" i="66"/>
  <c r="V4363" i="66"/>
  <c r="V4364" i="66"/>
  <c r="V4365" i="66"/>
  <c r="V4366" i="66"/>
  <c r="V4367" i="66"/>
  <c r="V4368" i="66"/>
  <c r="V4369" i="66"/>
  <c r="V4370" i="66"/>
  <c r="V4371" i="66"/>
  <c r="V4372" i="66"/>
  <c r="V4373" i="66"/>
  <c r="V4374" i="66"/>
  <c r="V4375" i="66"/>
  <c r="V4376" i="66"/>
  <c r="V4377" i="66"/>
  <c r="V4378" i="66"/>
  <c r="V4379" i="66"/>
  <c r="V4380" i="66"/>
  <c r="V4381" i="66"/>
  <c r="V4382" i="66"/>
  <c r="V4383" i="66"/>
  <c r="V4384" i="66"/>
  <c r="V4385" i="66"/>
  <c r="V4386" i="66"/>
  <c r="V4387" i="66"/>
  <c r="V4388" i="66"/>
  <c r="V4389" i="66"/>
  <c r="V4390" i="66"/>
  <c r="V4391" i="66"/>
  <c r="V4392" i="66"/>
  <c r="V4393" i="66"/>
  <c r="V4394" i="66"/>
  <c r="V4395" i="66"/>
  <c r="V4396" i="66"/>
  <c r="V4397" i="66"/>
  <c r="V4398" i="66"/>
  <c r="V4399" i="66"/>
  <c r="V4400" i="66"/>
  <c r="V4401" i="66"/>
  <c r="V4402" i="66"/>
  <c r="V4403" i="66"/>
  <c r="V4404" i="66"/>
  <c r="V4405" i="66"/>
  <c r="V4406" i="66"/>
  <c r="V4407" i="66"/>
  <c r="V4408" i="66"/>
  <c r="V4409" i="66"/>
  <c r="V4410" i="66"/>
  <c r="V4411" i="66"/>
  <c r="V4412" i="66"/>
  <c r="V4413" i="66"/>
  <c r="V4414" i="66"/>
  <c r="V4415" i="66"/>
  <c r="V4416" i="66"/>
  <c r="V4417" i="66"/>
  <c r="V4418" i="66"/>
  <c r="V4419" i="66"/>
  <c r="V4420" i="66"/>
  <c r="V4421" i="66"/>
  <c r="V4422" i="66"/>
  <c r="V4423" i="66"/>
  <c r="V4424" i="66"/>
  <c r="V4425" i="66"/>
  <c r="V4426" i="66"/>
  <c r="V4427" i="66"/>
  <c r="V4428" i="66"/>
  <c r="V4429" i="66"/>
  <c r="V4430" i="66"/>
  <c r="V4431" i="66"/>
  <c r="V4432" i="66"/>
  <c r="V4433" i="66"/>
  <c r="V4434" i="66"/>
  <c r="V4435" i="66"/>
  <c r="V4436" i="66"/>
  <c r="V4437" i="66"/>
  <c r="V4438" i="66"/>
  <c r="V4439" i="66"/>
  <c r="V4440" i="66"/>
  <c r="V4441" i="66"/>
  <c r="V4442" i="66"/>
  <c r="V4443" i="66"/>
  <c r="V4444" i="66"/>
  <c r="V4445" i="66"/>
  <c r="V4446" i="66"/>
  <c r="V4447" i="66"/>
  <c r="V4448" i="66"/>
  <c r="V4449" i="66"/>
  <c r="V4450" i="66"/>
  <c r="V4451" i="66"/>
  <c r="V4452" i="66"/>
  <c r="V4453" i="66"/>
  <c r="V4454" i="66"/>
  <c r="V4455" i="66"/>
  <c r="V4456" i="66"/>
  <c r="V4457" i="66"/>
  <c r="V4458" i="66"/>
  <c r="V4459" i="66"/>
  <c r="V4460" i="66"/>
  <c r="V4461" i="66"/>
  <c r="V4462" i="66"/>
  <c r="V4463" i="66"/>
  <c r="V4464" i="66"/>
  <c r="V4465" i="66"/>
  <c r="V4466" i="66"/>
  <c r="V4467" i="66"/>
  <c r="V4468" i="66"/>
  <c r="V4469" i="66"/>
  <c r="V4470" i="66"/>
  <c r="V4471" i="66"/>
  <c r="V4472" i="66"/>
  <c r="V4473" i="66"/>
  <c r="V4474" i="66"/>
  <c r="V4475" i="66"/>
  <c r="V4476" i="66"/>
  <c r="V4477" i="66"/>
  <c r="V4478" i="66"/>
  <c r="V4479" i="66"/>
  <c r="V4480" i="66"/>
  <c r="V4481" i="66"/>
  <c r="V4482" i="66"/>
  <c r="V4483" i="66"/>
  <c r="V4484" i="66"/>
  <c r="V4485" i="66"/>
  <c r="V4486" i="66"/>
  <c r="V4487" i="66"/>
  <c r="V4488" i="66"/>
  <c r="V4489" i="66"/>
  <c r="V4490" i="66"/>
  <c r="V4491" i="66"/>
  <c r="V4492" i="66"/>
  <c r="V4493" i="66"/>
  <c r="V4494" i="66"/>
  <c r="V4495" i="66"/>
  <c r="V4496" i="66"/>
  <c r="V4497" i="66"/>
  <c r="V4498" i="66"/>
  <c r="V4499" i="66"/>
  <c r="V4500" i="66"/>
  <c r="V4501" i="66"/>
  <c r="V4502" i="66"/>
  <c r="V4503" i="66"/>
  <c r="V4504" i="66"/>
  <c r="V4505" i="66"/>
  <c r="V4506" i="66"/>
  <c r="V4507" i="66"/>
  <c r="V4508" i="66"/>
  <c r="V4509" i="66"/>
  <c r="V4510" i="66"/>
  <c r="V4511" i="66"/>
  <c r="V4512" i="66"/>
  <c r="V4513" i="66"/>
  <c r="V4514" i="66"/>
  <c r="V4515" i="66"/>
  <c r="V4516" i="66"/>
  <c r="V4517" i="66"/>
  <c r="V4518" i="66"/>
  <c r="V4519" i="66"/>
  <c r="V4520" i="66"/>
  <c r="V4521" i="66"/>
  <c r="V4522" i="66"/>
  <c r="V4523" i="66"/>
  <c r="V4524" i="66"/>
  <c r="V4525" i="66"/>
  <c r="V4526" i="66"/>
  <c r="V4527" i="66"/>
  <c r="V4528" i="66"/>
  <c r="V4529" i="66"/>
  <c r="V4530" i="66"/>
  <c r="V4531" i="66"/>
  <c r="V4532" i="66"/>
  <c r="V4533" i="66"/>
  <c r="V4534" i="66"/>
  <c r="V4535" i="66"/>
  <c r="V4536" i="66"/>
  <c r="V4537" i="66"/>
  <c r="V4538" i="66"/>
  <c r="V4539" i="66"/>
  <c r="V4540" i="66"/>
  <c r="V4541" i="66"/>
  <c r="V4542" i="66"/>
  <c r="V4543" i="66"/>
  <c r="V4544" i="66"/>
  <c r="V4545" i="66"/>
  <c r="V4546" i="66"/>
  <c r="V4547" i="66"/>
  <c r="V4548" i="66"/>
  <c r="V4549" i="66"/>
  <c r="V4550" i="66"/>
  <c r="V4551" i="66"/>
  <c r="V4552" i="66"/>
  <c r="V4553" i="66"/>
  <c r="V4554" i="66"/>
  <c r="V4555" i="66"/>
  <c r="V4556" i="66"/>
  <c r="V4557" i="66"/>
  <c r="V4558" i="66"/>
  <c r="V4559" i="66"/>
  <c r="V4560" i="66"/>
  <c r="V4561" i="66"/>
  <c r="V4562" i="66"/>
  <c r="V4563" i="66"/>
  <c r="V4564" i="66"/>
  <c r="V4565" i="66"/>
  <c r="V4566" i="66"/>
  <c r="V4567" i="66"/>
  <c r="V4568" i="66"/>
  <c r="V4569" i="66"/>
  <c r="V4570" i="66"/>
  <c r="V4571" i="66"/>
  <c r="V4572" i="66"/>
  <c r="V4573" i="66"/>
  <c r="V4574" i="66"/>
  <c r="V4575" i="66"/>
  <c r="V4576" i="66"/>
  <c r="V4577" i="66"/>
  <c r="V4578" i="66"/>
  <c r="V4579" i="66"/>
  <c r="V4580" i="66"/>
  <c r="V4581" i="66"/>
  <c r="V4582" i="66"/>
  <c r="V4583" i="66"/>
  <c r="V4584" i="66"/>
  <c r="V4585" i="66"/>
  <c r="V4586" i="66"/>
  <c r="V4587" i="66"/>
  <c r="V4588" i="66"/>
  <c r="V4589" i="66"/>
  <c r="V4590" i="66"/>
  <c r="V4591" i="66"/>
  <c r="V4592" i="66"/>
  <c r="V4593" i="66"/>
  <c r="V4594" i="66"/>
  <c r="V4595" i="66"/>
  <c r="V4596" i="66"/>
  <c r="V4597" i="66"/>
  <c r="V4598" i="66"/>
  <c r="V4599" i="66"/>
  <c r="V4600" i="66"/>
  <c r="V4601" i="66"/>
  <c r="V4602" i="66"/>
  <c r="V4603" i="66"/>
  <c r="V4604" i="66"/>
  <c r="V4605" i="66"/>
  <c r="V4606" i="66"/>
  <c r="V4607" i="66"/>
  <c r="V4608" i="66"/>
  <c r="V4609" i="66"/>
  <c r="V4610" i="66"/>
  <c r="V4611" i="66"/>
  <c r="V4612" i="66"/>
  <c r="V4613" i="66"/>
  <c r="V4614" i="66"/>
  <c r="V4615" i="66"/>
  <c r="V4616" i="66"/>
  <c r="V4617" i="66"/>
  <c r="V4618" i="66"/>
  <c r="V4619" i="66"/>
  <c r="V4620" i="66"/>
  <c r="V4621" i="66"/>
  <c r="V4622" i="66"/>
  <c r="V4623" i="66"/>
  <c r="V4624" i="66"/>
  <c r="V4625" i="66"/>
  <c r="V4626" i="66"/>
  <c r="V4627" i="66"/>
  <c r="V4628" i="66"/>
  <c r="V4629" i="66"/>
  <c r="V4630" i="66"/>
  <c r="V4631" i="66"/>
  <c r="V4632" i="66"/>
  <c r="V4633" i="66"/>
  <c r="V4634" i="66"/>
  <c r="V4635" i="66"/>
  <c r="V4636" i="66"/>
  <c r="V4637" i="66"/>
  <c r="V4638" i="66"/>
  <c r="V4639" i="66"/>
  <c r="V4640" i="66"/>
  <c r="V4641" i="66"/>
  <c r="V4642" i="66"/>
  <c r="V4643" i="66"/>
  <c r="V4644" i="66"/>
  <c r="V4645" i="66"/>
  <c r="V4646" i="66"/>
  <c r="V4647" i="66"/>
  <c r="V4648" i="66"/>
  <c r="V4649" i="66"/>
  <c r="V4650" i="66"/>
  <c r="V4651" i="66"/>
  <c r="V4652" i="66"/>
  <c r="V4653" i="66"/>
  <c r="V4654" i="66"/>
  <c r="V4655" i="66"/>
  <c r="V4656" i="66"/>
  <c r="V4657" i="66"/>
  <c r="V4658" i="66"/>
  <c r="V4659" i="66"/>
  <c r="V4660" i="66"/>
  <c r="V4661" i="66"/>
  <c r="V4662" i="66"/>
  <c r="V4663" i="66"/>
  <c r="V4664" i="66"/>
  <c r="V4665" i="66"/>
  <c r="V4666" i="66"/>
  <c r="V4667" i="66"/>
  <c r="V4668" i="66"/>
  <c r="V4669" i="66"/>
  <c r="V4670" i="66"/>
  <c r="V4671" i="66"/>
  <c r="V4672" i="66"/>
  <c r="V4673" i="66"/>
  <c r="V4674" i="66"/>
  <c r="V4675" i="66"/>
  <c r="V4676" i="66"/>
  <c r="V4677" i="66"/>
  <c r="V4678" i="66"/>
  <c r="V4679" i="66"/>
  <c r="V4680" i="66"/>
  <c r="V4681" i="66"/>
  <c r="V4682" i="66"/>
  <c r="V4683" i="66"/>
  <c r="V4684" i="66"/>
  <c r="V4685" i="66"/>
  <c r="V4686" i="66"/>
  <c r="V4687" i="66"/>
  <c r="V4688" i="66"/>
  <c r="V4689" i="66"/>
  <c r="V4690" i="66"/>
  <c r="V4691" i="66"/>
  <c r="V4692" i="66"/>
  <c r="V4693" i="66"/>
  <c r="V4694" i="66"/>
  <c r="V4695" i="66"/>
  <c r="V4696" i="66"/>
  <c r="V4697" i="66"/>
  <c r="V4698" i="66"/>
  <c r="V4699" i="66"/>
  <c r="V4700" i="66"/>
  <c r="V4701" i="66"/>
  <c r="V4702" i="66"/>
  <c r="V4703" i="66"/>
  <c r="V4704" i="66"/>
  <c r="V4705" i="66"/>
  <c r="V4706" i="66"/>
  <c r="V4707" i="66"/>
  <c r="V4708" i="66"/>
  <c r="V4709" i="66"/>
  <c r="V4710" i="66"/>
  <c r="V4711" i="66"/>
  <c r="V4712" i="66"/>
  <c r="V4713" i="66"/>
  <c r="V4714" i="66"/>
  <c r="V4715" i="66"/>
  <c r="V4716" i="66"/>
  <c r="V4717" i="66"/>
  <c r="V4718" i="66"/>
  <c r="V4719" i="66"/>
  <c r="V4720" i="66"/>
  <c r="V4721" i="66"/>
  <c r="V4722" i="66"/>
  <c r="V4723" i="66"/>
  <c r="V4724" i="66"/>
  <c r="V4725" i="66"/>
  <c r="V4726" i="66"/>
  <c r="V4727" i="66"/>
  <c r="V4728" i="66"/>
  <c r="V4729" i="66"/>
  <c r="V4730" i="66"/>
  <c r="V4731" i="66"/>
  <c r="V4732" i="66"/>
  <c r="V4733" i="66"/>
  <c r="V4734" i="66"/>
  <c r="V4735" i="66"/>
  <c r="V4736" i="66"/>
  <c r="V4737" i="66"/>
  <c r="V4738" i="66"/>
  <c r="V4739" i="66"/>
  <c r="V4740" i="66"/>
  <c r="V4741" i="66"/>
  <c r="V4742" i="66"/>
  <c r="V4743" i="66"/>
  <c r="V4744" i="66"/>
  <c r="V4745" i="66"/>
  <c r="V4746" i="66"/>
  <c r="V4747" i="66"/>
  <c r="V4748" i="66"/>
  <c r="V4749" i="66"/>
  <c r="V4750" i="66"/>
  <c r="V4751" i="66"/>
  <c r="V4752" i="66"/>
  <c r="V4753" i="66"/>
  <c r="V4754" i="66"/>
  <c r="V4755" i="66"/>
  <c r="V4756" i="66"/>
  <c r="V4757" i="66"/>
  <c r="V4758" i="66"/>
  <c r="V4759" i="66"/>
  <c r="V4760" i="66"/>
  <c r="V4761" i="66"/>
  <c r="V4762" i="66"/>
  <c r="V4763" i="66"/>
  <c r="V4764" i="66"/>
  <c r="V4765" i="66"/>
  <c r="V4766" i="66"/>
  <c r="V4767" i="66"/>
  <c r="V4768" i="66"/>
  <c r="V4769" i="66"/>
  <c r="V4770" i="66"/>
  <c r="V4771" i="66"/>
  <c r="V4772" i="66"/>
  <c r="V4773" i="66"/>
  <c r="V4774" i="66"/>
  <c r="V4775" i="66"/>
  <c r="V4776" i="66"/>
  <c r="V4777" i="66"/>
  <c r="V4778" i="66"/>
  <c r="V4779" i="66"/>
  <c r="V4780" i="66"/>
  <c r="V4781" i="66"/>
  <c r="V4782" i="66"/>
  <c r="V4783" i="66"/>
  <c r="V4784" i="66"/>
  <c r="V4785" i="66"/>
  <c r="V4786" i="66"/>
  <c r="V4787" i="66"/>
  <c r="V4788" i="66"/>
  <c r="V4789" i="66"/>
  <c r="V4790" i="66"/>
  <c r="V4791" i="66"/>
  <c r="V4792" i="66"/>
  <c r="V4793" i="66"/>
  <c r="V4794" i="66"/>
  <c r="V4795" i="66"/>
  <c r="V4796" i="66"/>
  <c r="V4797" i="66"/>
  <c r="V4798" i="66"/>
  <c r="V4799" i="66"/>
  <c r="V4800" i="66"/>
  <c r="V4801" i="66"/>
  <c r="V4802" i="66"/>
  <c r="V4803" i="66"/>
  <c r="V4804" i="66"/>
  <c r="V4805" i="66"/>
  <c r="V4806" i="66"/>
  <c r="V4807" i="66"/>
  <c r="V4808" i="66"/>
  <c r="V4809" i="66"/>
  <c r="V4810" i="66"/>
  <c r="V4811" i="66"/>
  <c r="V4812" i="66"/>
  <c r="V4813" i="66"/>
  <c r="V4814" i="66"/>
  <c r="V4815" i="66"/>
  <c r="V4816" i="66"/>
  <c r="V4817" i="66"/>
  <c r="V4818" i="66"/>
  <c r="V4819" i="66"/>
  <c r="V4820" i="66"/>
  <c r="V4821" i="66"/>
  <c r="V4822" i="66"/>
  <c r="V4823" i="66"/>
  <c r="V4824" i="66"/>
  <c r="V4825" i="66"/>
  <c r="V4826" i="66"/>
  <c r="V4827" i="66"/>
  <c r="V4828" i="66"/>
  <c r="V4829" i="66"/>
  <c r="V4830" i="66"/>
  <c r="V4831" i="66"/>
  <c r="V4832" i="66"/>
  <c r="V4833" i="66"/>
  <c r="V4834" i="66"/>
  <c r="V4835" i="66"/>
  <c r="V4836" i="66"/>
  <c r="V4837" i="66"/>
  <c r="V4838" i="66"/>
  <c r="V4839" i="66"/>
  <c r="V4840" i="66"/>
  <c r="V4841" i="66"/>
  <c r="V4842" i="66"/>
  <c r="V4843" i="66"/>
  <c r="V4844" i="66"/>
  <c r="V4845" i="66"/>
  <c r="V4846" i="66"/>
  <c r="V4847" i="66"/>
  <c r="V4848" i="66"/>
  <c r="V4849" i="66"/>
  <c r="V4850" i="66"/>
  <c r="V4851" i="66"/>
  <c r="V4852" i="66"/>
  <c r="V4853" i="66"/>
  <c r="V4854" i="66"/>
  <c r="V4855" i="66"/>
  <c r="V4856" i="66"/>
  <c r="V4857" i="66"/>
  <c r="V4858" i="66"/>
  <c r="V4859" i="66"/>
  <c r="V4860" i="66"/>
  <c r="V4861" i="66"/>
  <c r="V4862" i="66"/>
  <c r="V4863" i="66"/>
  <c r="V4864" i="66"/>
  <c r="V4865" i="66"/>
  <c r="V4866" i="66"/>
  <c r="V4867" i="66"/>
  <c r="V4868" i="66"/>
  <c r="V4869" i="66"/>
  <c r="V4870" i="66"/>
  <c r="V4871" i="66"/>
  <c r="V4872" i="66"/>
  <c r="V4873" i="66"/>
  <c r="V4874" i="66"/>
  <c r="V4875" i="66"/>
  <c r="V4876" i="66"/>
  <c r="V4877" i="66"/>
  <c r="V4878" i="66"/>
  <c r="V4879" i="66"/>
  <c r="V4880" i="66"/>
  <c r="V4881" i="66"/>
  <c r="V4882" i="66"/>
  <c r="V4883" i="66"/>
  <c r="V4884" i="66"/>
  <c r="V4885" i="66"/>
  <c r="V4886" i="66"/>
  <c r="V4887" i="66"/>
  <c r="V4888" i="66"/>
  <c r="V4889" i="66"/>
  <c r="V4890" i="66"/>
  <c r="V4891" i="66"/>
  <c r="V4892" i="66"/>
  <c r="V4893" i="66"/>
  <c r="V4894" i="66"/>
  <c r="V4895" i="66"/>
  <c r="V4896" i="66"/>
  <c r="V4897" i="66"/>
  <c r="V4898" i="66"/>
  <c r="V4899" i="66"/>
  <c r="V4900" i="66"/>
  <c r="V4901" i="66"/>
  <c r="V4902" i="66"/>
  <c r="V4903" i="66"/>
  <c r="V4904" i="66"/>
  <c r="V4905" i="66"/>
  <c r="V4906" i="66"/>
  <c r="V4907" i="66"/>
  <c r="V4908" i="66"/>
  <c r="V4909" i="66"/>
  <c r="V4910" i="66"/>
  <c r="V4911" i="66"/>
  <c r="V4912" i="66"/>
  <c r="V4913" i="66"/>
  <c r="V4914" i="66"/>
  <c r="V4915" i="66"/>
  <c r="V4916" i="66"/>
  <c r="V4917" i="66"/>
  <c r="V4918" i="66"/>
  <c r="V4919" i="66"/>
  <c r="V4920" i="66"/>
  <c r="V4921" i="66"/>
  <c r="V4922" i="66"/>
  <c r="V4923" i="66"/>
  <c r="V4924" i="66"/>
  <c r="V4925" i="66"/>
  <c r="V4926" i="66"/>
  <c r="V4927" i="66"/>
  <c r="V4928" i="66"/>
  <c r="V4929" i="66"/>
  <c r="V4930" i="66"/>
  <c r="V4931" i="66"/>
  <c r="V4932" i="66"/>
  <c r="V4933" i="66"/>
  <c r="V4934" i="66"/>
  <c r="V4935" i="66"/>
  <c r="V4936" i="66"/>
  <c r="V4937" i="66"/>
  <c r="V4938" i="66"/>
  <c r="V4939" i="66"/>
  <c r="V4940" i="66"/>
  <c r="V4941" i="66"/>
  <c r="V4942" i="66"/>
  <c r="V4943" i="66"/>
  <c r="V4944" i="66"/>
  <c r="V4945" i="66"/>
  <c r="V4946" i="66"/>
  <c r="V4947" i="66"/>
  <c r="V4948" i="66"/>
  <c r="V4949" i="66"/>
  <c r="V4950" i="66"/>
  <c r="V4951" i="66"/>
  <c r="V4952" i="66"/>
  <c r="V4953" i="66"/>
  <c r="V4954" i="66"/>
  <c r="V4955" i="66"/>
  <c r="V4956" i="66"/>
  <c r="V4957" i="66"/>
  <c r="V4958" i="66"/>
  <c r="V4959" i="66"/>
  <c r="V4960" i="66"/>
  <c r="V4961" i="66"/>
  <c r="V4962" i="66"/>
  <c r="V4963" i="66"/>
  <c r="V4964" i="66"/>
  <c r="V4965" i="66"/>
  <c r="V4966" i="66"/>
  <c r="V4967" i="66"/>
  <c r="V4968" i="66"/>
  <c r="V4969" i="66"/>
  <c r="V4970" i="66"/>
  <c r="V4971" i="66"/>
  <c r="V4972" i="66"/>
  <c r="V4973" i="66"/>
  <c r="V4974" i="66"/>
  <c r="V4975" i="66"/>
  <c r="V4976" i="66"/>
  <c r="V4977" i="66"/>
  <c r="V4978" i="66"/>
  <c r="V4979" i="66"/>
  <c r="V4980" i="66"/>
  <c r="V4981" i="66"/>
  <c r="V4982" i="66"/>
  <c r="V4983" i="66"/>
  <c r="V4984" i="66"/>
  <c r="V4985" i="66"/>
  <c r="V4986" i="66"/>
  <c r="V4987" i="66"/>
  <c r="V4988" i="66"/>
  <c r="V4989" i="66"/>
  <c r="V4990" i="66"/>
  <c r="V4991" i="66"/>
  <c r="V4992" i="66"/>
  <c r="V4993" i="66"/>
  <c r="V4994" i="66"/>
  <c r="V4995" i="66"/>
  <c r="V4996" i="66"/>
  <c r="V4997" i="66"/>
  <c r="V4998" i="66"/>
  <c r="V4999" i="66"/>
  <c r="V5000" i="66"/>
  <c r="V5001" i="66"/>
  <c r="V5002" i="66"/>
  <c r="V5003" i="66"/>
  <c r="V5004" i="66"/>
  <c r="V5005" i="66"/>
  <c r="V5006" i="66"/>
  <c r="V5007" i="66"/>
  <c r="V5008" i="66"/>
  <c r="V5009" i="66"/>
  <c r="V5010" i="66"/>
  <c r="V5011" i="66"/>
  <c r="V5012" i="66"/>
  <c r="V5013" i="66"/>
  <c r="V5014" i="66"/>
  <c r="V5015" i="66"/>
  <c r="V5016" i="66"/>
  <c r="V5017" i="66"/>
  <c r="V5018" i="66"/>
  <c r="V5019" i="66"/>
  <c r="V5020" i="66"/>
  <c r="V5021" i="66"/>
  <c r="V5022" i="66"/>
  <c r="V5023" i="66"/>
  <c r="V5024" i="66"/>
  <c r="V5025" i="66"/>
  <c r="V5026" i="66"/>
  <c r="V5027" i="66"/>
  <c r="V5028" i="66"/>
  <c r="V5029" i="66"/>
  <c r="V5030" i="66"/>
  <c r="V5031" i="66"/>
  <c r="V5032" i="66"/>
  <c r="V5033" i="66"/>
  <c r="V5034" i="66"/>
  <c r="V5035" i="66"/>
  <c r="V5036" i="66"/>
  <c r="V5037" i="66"/>
  <c r="V5038" i="66"/>
  <c r="V5039" i="66"/>
  <c r="V5040" i="66"/>
  <c r="V5041" i="66"/>
  <c r="V5042" i="66"/>
  <c r="V5043" i="66"/>
  <c r="V5044" i="66"/>
  <c r="V5045" i="66"/>
  <c r="V5046" i="66"/>
  <c r="V5047" i="66"/>
  <c r="V5048" i="66"/>
  <c r="V5049" i="66"/>
  <c r="V5050" i="66"/>
  <c r="V5051" i="66"/>
  <c r="V5052" i="66"/>
  <c r="V5053" i="66"/>
  <c r="V5054" i="66"/>
  <c r="V5055" i="66"/>
  <c r="V5056" i="66"/>
  <c r="V5057" i="66"/>
  <c r="V5058" i="66"/>
  <c r="V5059" i="66"/>
  <c r="V5060" i="66"/>
  <c r="V5061" i="66"/>
  <c r="V5062" i="66"/>
  <c r="V5063" i="66"/>
  <c r="V5064" i="66"/>
  <c r="V5065" i="66"/>
  <c r="V5066" i="66"/>
  <c r="V5067" i="66"/>
  <c r="V5068" i="66"/>
  <c r="V5069" i="66"/>
  <c r="V5070" i="66"/>
  <c r="V5071" i="66"/>
  <c r="V5072" i="66"/>
  <c r="V5073" i="66"/>
  <c r="V5074" i="66"/>
  <c r="V5075" i="66"/>
  <c r="V5076" i="66"/>
  <c r="V5077" i="66"/>
  <c r="V5078" i="66"/>
  <c r="V5079" i="66"/>
  <c r="V5080" i="66"/>
  <c r="V5081" i="66"/>
  <c r="V5082" i="66"/>
  <c r="V5083" i="66"/>
  <c r="V5084" i="66"/>
  <c r="V5085" i="66"/>
  <c r="V5086" i="66"/>
  <c r="V5087" i="66"/>
  <c r="V5088" i="66"/>
  <c r="V5089" i="66"/>
  <c r="V5090" i="66"/>
  <c r="V5091" i="66"/>
  <c r="V5092" i="66"/>
  <c r="V5093" i="66"/>
  <c r="V5094" i="66"/>
  <c r="V5095" i="66"/>
  <c r="V5096" i="66"/>
  <c r="V5097" i="66"/>
  <c r="V5098" i="66"/>
  <c r="V5099" i="66"/>
  <c r="V5100" i="66"/>
  <c r="V5101" i="66"/>
  <c r="V5102" i="66"/>
  <c r="V5103" i="66"/>
  <c r="V5104" i="66"/>
  <c r="V5105" i="66"/>
  <c r="V5106" i="66"/>
  <c r="V5107" i="66"/>
  <c r="V5108" i="66"/>
  <c r="V5109" i="66"/>
  <c r="V5110" i="66"/>
  <c r="V5111" i="66"/>
  <c r="V5112" i="66"/>
  <c r="V5113" i="66"/>
  <c r="V5114" i="66"/>
  <c r="V5115" i="66"/>
  <c r="V5116" i="66"/>
  <c r="V5117" i="66"/>
  <c r="V5118" i="66"/>
  <c r="V5119" i="66"/>
  <c r="V5120" i="66"/>
  <c r="V5121" i="66"/>
  <c r="V5122" i="66"/>
  <c r="V5123" i="66"/>
  <c r="V5124" i="66"/>
  <c r="V5125" i="66"/>
  <c r="V5126" i="66"/>
  <c r="V5127" i="66"/>
  <c r="V5128" i="66"/>
  <c r="V5129" i="66"/>
  <c r="V5130" i="66"/>
  <c r="V5131" i="66"/>
  <c r="V5132" i="66"/>
  <c r="V5133" i="66"/>
  <c r="V5134" i="66"/>
  <c r="V5135" i="66"/>
  <c r="V5136" i="66"/>
  <c r="V5137" i="66"/>
  <c r="V5138" i="66"/>
  <c r="V5139" i="66"/>
  <c r="V5140" i="66"/>
  <c r="V5141" i="66"/>
  <c r="V5142" i="66"/>
  <c r="V5143" i="66"/>
  <c r="V5144" i="66"/>
  <c r="V5145" i="66"/>
  <c r="V5146" i="66"/>
  <c r="V5147" i="66"/>
  <c r="V5148" i="66"/>
  <c r="V5149" i="66"/>
  <c r="V5150" i="66"/>
  <c r="V5151" i="66"/>
  <c r="V5152" i="66"/>
  <c r="V5153" i="66"/>
  <c r="V5154" i="66"/>
  <c r="V5155" i="66"/>
  <c r="V5156" i="66"/>
  <c r="V5157" i="66"/>
  <c r="V5158" i="66"/>
  <c r="V5159" i="66"/>
  <c r="V5160" i="66"/>
  <c r="V5161" i="66"/>
  <c r="V5162" i="66"/>
  <c r="V5163" i="66"/>
  <c r="V5164" i="66"/>
  <c r="V5165" i="66"/>
  <c r="V5166" i="66"/>
  <c r="V5167" i="66"/>
  <c r="V5168" i="66"/>
  <c r="V5169" i="66"/>
  <c r="V5170" i="66"/>
  <c r="V5171" i="66"/>
  <c r="V5172" i="66"/>
  <c r="V5173" i="66"/>
  <c r="V5174" i="66"/>
  <c r="V5175" i="66"/>
  <c r="V5176" i="66"/>
  <c r="V5177" i="66"/>
  <c r="V5178" i="66"/>
  <c r="V5179" i="66"/>
  <c r="V5180" i="66"/>
  <c r="V5181" i="66"/>
  <c r="V5182" i="66"/>
  <c r="V5183" i="66"/>
  <c r="V5184" i="66"/>
  <c r="V5185" i="66"/>
  <c r="V5186" i="66"/>
  <c r="V5187" i="66"/>
  <c r="V5188" i="66"/>
  <c r="V5189" i="66"/>
  <c r="V5190" i="66"/>
  <c r="V5191" i="66"/>
  <c r="V5192" i="66"/>
  <c r="V5193" i="66"/>
  <c r="V5194" i="66"/>
  <c r="V5195" i="66"/>
  <c r="V5196" i="66"/>
  <c r="V5197" i="66"/>
  <c r="V5198" i="66"/>
  <c r="V5199" i="66"/>
  <c r="V5200" i="66"/>
  <c r="V5201" i="66"/>
  <c r="V5202" i="66"/>
  <c r="V5203" i="66"/>
  <c r="V5204" i="66"/>
  <c r="V5205" i="66"/>
  <c r="V5206" i="66"/>
  <c r="V5207" i="66"/>
  <c r="V5208" i="66"/>
  <c r="V5209" i="66"/>
  <c r="V5210" i="66"/>
  <c r="V5211" i="66"/>
  <c r="V5212" i="66"/>
  <c r="V5213" i="66"/>
  <c r="V5214" i="66"/>
  <c r="V5215" i="66"/>
  <c r="V5216" i="66"/>
  <c r="V5217" i="66"/>
  <c r="V5218" i="66"/>
  <c r="V5219" i="66"/>
  <c r="V5220" i="66"/>
  <c r="V5221" i="66"/>
  <c r="V5222" i="66"/>
  <c r="V5223" i="66"/>
  <c r="V5224" i="66"/>
  <c r="V5225" i="66"/>
  <c r="V5226" i="66"/>
  <c r="V5227" i="66"/>
  <c r="V5228" i="66"/>
  <c r="V5229" i="66"/>
  <c r="V5230" i="66"/>
  <c r="V5231" i="66"/>
  <c r="V5232" i="66"/>
  <c r="V5233" i="66"/>
  <c r="V5234" i="66"/>
  <c r="V5235" i="66"/>
  <c r="V5236" i="66"/>
  <c r="V5237" i="66"/>
  <c r="V5238" i="66"/>
  <c r="V5239" i="66"/>
  <c r="V5240" i="66"/>
  <c r="V5241" i="66"/>
  <c r="V5242" i="66"/>
  <c r="V5243" i="66"/>
  <c r="V5244" i="66"/>
  <c r="V5245" i="66"/>
  <c r="V5246" i="66"/>
  <c r="V5247" i="66"/>
  <c r="V5248" i="66"/>
  <c r="V5249" i="66"/>
  <c r="V5250" i="66"/>
  <c r="V5251" i="66"/>
  <c r="V5252" i="66"/>
  <c r="V5253" i="66"/>
  <c r="V5254" i="66"/>
  <c r="V5255" i="66"/>
  <c r="V5256" i="66"/>
  <c r="V5257" i="66"/>
  <c r="V5258" i="66"/>
  <c r="V5259" i="66"/>
  <c r="V5260" i="66"/>
  <c r="V5261" i="66"/>
  <c r="V5262" i="66"/>
  <c r="V5263" i="66"/>
  <c r="V5264" i="66"/>
  <c r="V5265" i="66"/>
  <c r="V5266" i="66"/>
  <c r="V5267" i="66"/>
  <c r="V5268" i="66"/>
  <c r="V5269" i="66"/>
  <c r="V5270" i="66"/>
  <c r="V5271" i="66"/>
  <c r="V5272" i="66"/>
  <c r="V5273" i="66"/>
  <c r="V5274" i="66"/>
  <c r="V5275" i="66"/>
  <c r="V5276" i="66"/>
  <c r="V5277" i="66"/>
  <c r="V5278" i="66"/>
  <c r="V5279" i="66"/>
  <c r="V5280" i="66"/>
  <c r="V5281" i="66"/>
  <c r="V5282" i="66"/>
  <c r="V5283" i="66"/>
  <c r="V5284" i="66"/>
  <c r="V5285" i="66"/>
  <c r="V5286" i="66"/>
  <c r="V5287" i="66"/>
  <c r="V5288" i="66"/>
  <c r="V5289" i="66"/>
  <c r="V5290" i="66"/>
  <c r="V5291" i="66"/>
  <c r="V5292" i="66"/>
  <c r="V5293" i="66"/>
  <c r="V5294" i="66"/>
  <c r="V5295" i="66"/>
  <c r="V5296" i="66"/>
  <c r="V5297" i="66"/>
  <c r="V5298" i="66"/>
  <c r="V5299" i="66"/>
  <c r="V5300" i="66"/>
  <c r="V5301" i="66"/>
  <c r="V5302" i="66"/>
  <c r="V5303" i="66"/>
  <c r="V5304" i="66"/>
  <c r="V5305" i="66"/>
  <c r="V5306" i="66"/>
  <c r="V5307" i="66"/>
  <c r="V5308" i="66"/>
  <c r="V5309" i="66"/>
  <c r="V5310" i="66"/>
  <c r="V5311" i="66"/>
  <c r="V5312" i="66"/>
  <c r="V5313" i="66"/>
  <c r="V5314" i="66"/>
  <c r="V5315" i="66"/>
  <c r="V5316" i="66"/>
  <c r="V5317" i="66"/>
  <c r="V5318" i="66"/>
  <c r="V5319" i="66"/>
  <c r="V5320" i="66"/>
  <c r="V5321" i="66"/>
  <c r="V5322" i="66"/>
  <c r="V5323" i="66"/>
  <c r="V5324" i="66"/>
  <c r="V5325" i="66"/>
  <c r="V5326" i="66"/>
  <c r="V5327" i="66"/>
  <c r="V5328" i="66"/>
  <c r="V5329" i="66"/>
  <c r="V5330" i="66"/>
  <c r="V5331" i="66"/>
  <c r="V5332" i="66"/>
  <c r="V5333" i="66"/>
  <c r="V5334" i="66"/>
  <c r="V5335" i="66"/>
  <c r="V5336" i="66"/>
  <c r="V5337" i="66"/>
  <c r="V5338" i="66"/>
  <c r="V5339" i="66"/>
  <c r="V5340" i="66"/>
  <c r="V5341" i="66"/>
  <c r="V5342" i="66"/>
  <c r="V5343" i="66"/>
  <c r="V5344" i="66"/>
  <c r="V5345" i="66"/>
  <c r="V5346" i="66"/>
  <c r="V5347" i="66"/>
  <c r="V5348" i="66"/>
  <c r="V5349" i="66"/>
  <c r="V5350" i="66"/>
  <c r="V5351" i="66"/>
  <c r="V5352" i="66"/>
  <c r="V5353" i="66"/>
  <c r="V5354" i="66"/>
  <c r="V5355" i="66"/>
  <c r="V5356" i="66"/>
  <c r="V5357" i="66"/>
  <c r="V5358" i="66"/>
  <c r="V5359" i="66"/>
  <c r="V5360" i="66"/>
  <c r="V5361" i="66"/>
  <c r="V5362" i="66"/>
  <c r="V5363" i="66"/>
  <c r="V5364" i="66"/>
  <c r="V5365" i="66"/>
  <c r="V5366" i="66"/>
  <c r="V5367" i="66"/>
  <c r="V5368" i="66"/>
  <c r="V5369" i="66"/>
  <c r="V5370" i="66"/>
  <c r="V5371" i="66"/>
  <c r="V5372" i="66"/>
  <c r="V5373" i="66"/>
  <c r="V5374" i="66"/>
  <c r="V5375" i="66"/>
  <c r="V5376" i="66"/>
  <c r="V5377" i="66"/>
  <c r="V5378" i="66"/>
  <c r="V5379" i="66"/>
  <c r="V5380" i="66"/>
  <c r="V5381" i="66"/>
  <c r="V5382" i="66"/>
  <c r="V5383" i="66"/>
  <c r="V5384" i="66"/>
  <c r="V5385" i="66"/>
  <c r="V5386" i="66"/>
  <c r="V5387" i="66"/>
  <c r="V5388" i="66"/>
  <c r="V5389" i="66"/>
  <c r="V5390" i="66"/>
  <c r="V5391" i="66"/>
  <c r="V5392" i="66"/>
  <c r="V5393" i="66"/>
  <c r="V5394" i="66"/>
  <c r="V5395" i="66"/>
  <c r="V5396" i="66"/>
  <c r="V5397" i="66"/>
  <c r="V5398" i="66"/>
  <c r="V5399" i="66"/>
  <c r="V5400" i="66"/>
  <c r="V5401" i="66"/>
  <c r="V5402" i="66"/>
  <c r="V5403" i="66"/>
  <c r="V5404" i="66"/>
  <c r="V5405" i="66"/>
  <c r="V5406" i="66"/>
  <c r="V5407" i="66"/>
  <c r="V5408" i="66"/>
  <c r="V5409" i="66"/>
  <c r="V5410" i="66"/>
  <c r="V5411" i="66"/>
  <c r="V5412" i="66"/>
  <c r="V5413" i="66"/>
  <c r="V5414" i="66"/>
  <c r="V5415" i="66"/>
  <c r="V5416" i="66"/>
  <c r="V5417" i="66"/>
  <c r="V5418" i="66"/>
  <c r="V5419" i="66"/>
  <c r="V5420" i="66"/>
  <c r="V5421" i="66"/>
  <c r="V5422" i="66"/>
  <c r="V5423" i="66"/>
  <c r="V5424" i="66"/>
  <c r="V5425" i="66"/>
  <c r="V5426" i="66"/>
  <c r="V5427" i="66"/>
  <c r="V5428" i="66"/>
  <c r="V5429" i="66"/>
  <c r="V5430" i="66"/>
  <c r="V5431" i="66"/>
  <c r="V5432" i="66"/>
  <c r="V5433" i="66"/>
  <c r="V5434" i="66"/>
  <c r="V5435" i="66"/>
  <c r="V5436" i="66"/>
  <c r="V5437" i="66"/>
  <c r="V5438" i="66"/>
  <c r="V5439" i="66"/>
  <c r="V5440" i="66"/>
  <c r="V5441" i="66"/>
  <c r="V5442" i="66"/>
  <c r="V5443" i="66"/>
  <c r="V5444" i="66"/>
  <c r="V5445" i="66"/>
  <c r="V5446" i="66"/>
  <c r="V5447" i="66"/>
  <c r="V5448" i="66"/>
  <c r="V5449" i="66"/>
  <c r="V5450" i="66"/>
  <c r="V5451" i="66"/>
  <c r="V5452" i="66"/>
  <c r="V5453" i="66"/>
  <c r="V5454" i="66"/>
  <c r="V5455" i="66"/>
  <c r="V5456" i="66"/>
  <c r="V5457" i="66"/>
  <c r="V5458" i="66"/>
  <c r="V5459" i="66"/>
  <c r="V5460" i="66"/>
  <c r="V5461" i="66"/>
  <c r="V5462" i="66"/>
  <c r="V5463" i="66"/>
  <c r="V5464" i="66"/>
  <c r="V5465" i="66"/>
  <c r="V5466" i="66"/>
  <c r="V5467" i="66"/>
  <c r="V5468" i="66"/>
  <c r="V5469" i="66"/>
  <c r="V5470" i="66"/>
  <c r="V5471" i="66"/>
  <c r="V5472" i="66"/>
  <c r="V5473" i="66"/>
  <c r="V5474" i="66"/>
  <c r="V5475" i="66"/>
  <c r="V5476" i="66"/>
  <c r="V5477" i="66"/>
  <c r="V5478" i="66"/>
  <c r="V5479" i="66"/>
  <c r="V5480" i="66"/>
  <c r="V5481" i="66"/>
  <c r="V5482" i="66"/>
  <c r="V5483" i="66"/>
  <c r="V5484" i="66"/>
  <c r="V5485" i="66"/>
  <c r="V5486" i="66"/>
  <c r="V5487" i="66"/>
  <c r="V5488" i="66"/>
  <c r="V5489" i="66"/>
  <c r="V5490" i="66"/>
  <c r="V5491" i="66"/>
  <c r="V5492" i="66"/>
  <c r="V5493" i="66"/>
  <c r="V5494" i="66"/>
  <c r="V5495" i="66"/>
  <c r="V5496" i="66"/>
  <c r="V5497" i="66"/>
  <c r="V5498" i="66"/>
  <c r="V5499" i="66"/>
  <c r="V5500" i="66"/>
  <c r="V5501" i="66"/>
  <c r="V5502" i="66"/>
  <c r="V5503" i="66"/>
  <c r="V5504" i="66"/>
  <c r="V5505" i="66"/>
  <c r="V5506" i="66"/>
  <c r="V5507" i="66"/>
  <c r="V5508" i="66"/>
  <c r="V5509" i="66"/>
  <c r="V5510" i="66"/>
  <c r="V5511" i="66"/>
  <c r="V5512" i="66"/>
  <c r="V5513" i="66"/>
  <c r="V5514" i="66"/>
  <c r="V5515" i="66"/>
  <c r="V5516" i="66"/>
  <c r="V5517" i="66"/>
  <c r="V5518" i="66"/>
  <c r="V5519" i="66"/>
  <c r="V5520" i="66"/>
  <c r="V5521" i="66"/>
  <c r="V5522" i="66"/>
  <c r="V5523" i="66"/>
  <c r="V5524" i="66"/>
  <c r="V5525" i="66"/>
  <c r="V5526" i="66"/>
  <c r="V5527" i="66"/>
  <c r="V5528" i="66"/>
  <c r="V5529" i="66"/>
  <c r="V5530" i="66"/>
  <c r="V5531" i="66"/>
  <c r="V5532" i="66"/>
  <c r="V5533" i="66"/>
  <c r="V5534" i="66"/>
  <c r="V5535" i="66"/>
  <c r="V5536" i="66"/>
  <c r="V5537" i="66"/>
  <c r="V5538" i="66"/>
  <c r="V5539" i="66"/>
  <c r="V5540" i="66"/>
  <c r="V5541" i="66"/>
  <c r="V5542" i="66"/>
  <c r="V5543" i="66"/>
  <c r="V5544" i="66"/>
  <c r="V5545" i="66"/>
  <c r="V5546" i="66"/>
  <c r="V5547" i="66"/>
  <c r="V5548" i="66"/>
  <c r="V5549" i="66"/>
  <c r="V5550" i="66"/>
  <c r="V5551" i="66"/>
  <c r="V5552" i="66"/>
  <c r="V5553" i="66"/>
  <c r="V5554" i="66"/>
  <c r="V5555" i="66"/>
  <c r="V5556" i="66"/>
  <c r="V5557" i="66"/>
  <c r="V5558" i="66"/>
  <c r="V5559" i="66"/>
  <c r="V5560" i="66"/>
  <c r="V5561" i="66"/>
  <c r="V5562" i="66"/>
  <c r="V5563" i="66"/>
  <c r="V5564" i="66"/>
  <c r="V5565" i="66"/>
  <c r="V5566" i="66"/>
  <c r="V5567" i="66"/>
  <c r="V5568" i="66"/>
  <c r="V5569" i="66"/>
  <c r="V5570" i="66"/>
  <c r="V5571" i="66"/>
  <c r="V5572" i="66"/>
  <c r="V5573" i="66"/>
  <c r="V5574" i="66"/>
  <c r="V5575" i="66"/>
  <c r="V5576" i="66"/>
  <c r="V5577" i="66"/>
  <c r="V5578" i="66"/>
  <c r="V5579" i="66"/>
  <c r="V5580" i="66"/>
  <c r="V5581" i="66"/>
  <c r="V5582" i="66"/>
  <c r="V5583" i="66"/>
  <c r="V5584" i="66"/>
  <c r="V5585" i="66"/>
  <c r="V5586" i="66"/>
  <c r="V5587" i="66"/>
  <c r="V5588" i="66"/>
  <c r="V5589" i="66"/>
  <c r="V5590" i="66"/>
  <c r="V5591" i="66"/>
  <c r="V5592" i="66"/>
  <c r="V5593" i="66"/>
  <c r="V5594" i="66"/>
  <c r="V5595" i="66"/>
  <c r="V5596" i="66"/>
  <c r="V5597" i="66"/>
  <c r="V5598" i="66"/>
  <c r="V5599" i="66"/>
  <c r="V5600" i="66"/>
  <c r="V5601" i="66"/>
  <c r="V5602" i="66"/>
  <c r="V5603" i="66"/>
  <c r="V5604" i="66"/>
  <c r="V5605" i="66"/>
  <c r="V5606" i="66"/>
  <c r="V5607" i="66"/>
  <c r="V5608" i="66"/>
  <c r="V5609" i="66"/>
  <c r="V5610" i="66"/>
  <c r="V5611" i="66"/>
  <c r="V5612" i="66"/>
  <c r="V5613" i="66"/>
  <c r="V5614" i="66"/>
  <c r="V5615" i="66"/>
  <c r="V5616" i="66"/>
  <c r="V5617" i="66"/>
  <c r="V5618" i="66"/>
  <c r="V5619" i="66"/>
  <c r="V5620" i="66"/>
  <c r="V5621" i="66"/>
  <c r="V5622" i="66"/>
  <c r="V5623" i="66"/>
  <c r="V5624" i="66"/>
  <c r="V5625" i="66"/>
  <c r="V5626" i="66"/>
  <c r="V5627" i="66"/>
  <c r="V5628" i="66"/>
  <c r="V5629" i="66"/>
  <c r="V5630" i="66"/>
  <c r="V5631" i="66"/>
  <c r="V5632" i="66"/>
  <c r="V5633" i="66"/>
  <c r="V5634" i="66"/>
  <c r="V5635" i="66"/>
  <c r="V5636" i="66"/>
  <c r="V5637" i="66"/>
  <c r="V5638" i="66"/>
  <c r="V5639" i="66"/>
  <c r="V5640" i="66"/>
  <c r="V5641" i="66"/>
  <c r="V5642" i="66"/>
  <c r="V5643" i="66"/>
  <c r="V5644" i="66"/>
  <c r="V5645" i="66"/>
  <c r="V5646" i="66"/>
  <c r="V5647" i="66"/>
  <c r="V5648" i="66"/>
  <c r="V5649" i="66"/>
  <c r="V5650" i="66"/>
  <c r="V5651" i="66"/>
  <c r="V5652" i="66"/>
  <c r="V5653" i="66"/>
  <c r="V5654" i="66"/>
  <c r="V5655" i="66"/>
  <c r="V5656" i="66"/>
  <c r="V5657" i="66"/>
  <c r="V5658" i="66"/>
  <c r="V5659" i="66"/>
  <c r="V5660" i="66"/>
  <c r="V5661" i="66"/>
  <c r="V5662" i="66"/>
  <c r="V5663" i="66"/>
  <c r="V5664" i="66"/>
  <c r="V5665" i="66"/>
  <c r="V5666" i="66"/>
  <c r="V5667" i="66"/>
  <c r="V5668" i="66"/>
  <c r="V5669" i="66"/>
  <c r="V5670" i="66"/>
  <c r="V5671" i="66"/>
  <c r="V5672" i="66"/>
  <c r="V5673" i="66"/>
  <c r="V5674" i="66"/>
  <c r="V5675" i="66"/>
  <c r="V5676" i="66"/>
  <c r="V5677" i="66"/>
  <c r="V5678" i="66"/>
  <c r="V5679" i="66"/>
  <c r="V5680" i="66"/>
  <c r="V5681" i="66"/>
  <c r="V5682" i="66"/>
  <c r="V5683" i="66"/>
  <c r="V5684" i="66"/>
  <c r="V5685" i="66"/>
  <c r="V5686" i="66"/>
  <c r="V5687" i="66"/>
  <c r="V5688" i="66"/>
  <c r="V5689" i="66"/>
  <c r="V5690" i="66"/>
  <c r="V5691" i="66"/>
  <c r="V5692" i="66"/>
  <c r="V5693" i="66"/>
  <c r="V5694" i="66"/>
  <c r="V5695" i="66"/>
  <c r="V5696" i="66"/>
  <c r="V5697" i="66"/>
  <c r="V5698" i="66"/>
  <c r="V5699" i="66"/>
  <c r="V5700" i="66"/>
  <c r="V5701" i="66"/>
  <c r="V5702" i="66"/>
  <c r="V5703" i="66"/>
  <c r="V5704" i="66"/>
  <c r="V5705" i="66"/>
  <c r="V5706" i="66"/>
  <c r="V5707" i="66"/>
  <c r="V5708" i="66"/>
  <c r="V5709" i="66"/>
  <c r="V5710" i="66"/>
  <c r="V5711" i="66"/>
  <c r="V5712" i="66"/>
  <c r="V5713" i="66"/>
  <c r="V5714" i="66"/>
  <c r="V5715" i="66"/>
  <c r="V5716" i="66"/>
  <c r="V5717" i="66"/>
  <c r="V5718" i="66"/>
  <c r="V5719" i="66"/>
  <c r="V5720" i="66"/>
  <c r="V5721" i="66"/>
  <c r="V5722" i="66"/>
  <c r="V5723" i="66"/>
  <c r="V5724" i="66"/>
  <c r="V5725" i="66"/>
  <c r="V5726" i="66"/>
  <c r="V5727" i="66"/>
  <c r="V5728" i="66"/>
  <c r="V5729" i="66"/>
  <c r="V5730" i="66"/>
  <c r="V5731" i="66"/>
  <c r="V5732" i="66"/>
  <c r="V5733" i="66"/>
  <c r="V5734" i="66"/>
  <c r="V5735" i="66"/>
  <c r="V5736" i="66"/>
  <c r="V5737" i="66"/>
  <c r="V5738" i="66"/>
  <c r="V5739" i="66"/>
  <c r="V5740" i="66"/>
  <c r="V5741" i="66"/>
  <c r="V5742" i="66"/>
  <c r="V5743" i="66"/>
  <c r="V5744" i="66"/>
  <c r="V5745" i="66"/>
  <c r="V5746" i="66"/>
  <c r="V5747" i="66"/>
  <c r="V5748" i="66"/>
  <c r="V5749" i="66"/>
  <c r="V5750" i="66"/>
  <c r="V5751" i="66"/>
  <c r="V5752" i="66"/>
  <c r="V5753" i="66"/>
  <c r="V5754" i="66"/>
  <c r="V5755" i="66"/>
  <c r="V5756" i="66"/>
  <c r="V5757" i="66"/>
  <c r="V5758" i="66"/>
  <c r="V5759" i="66"/>
  <c r="V5760" i="66"/>
  <c r="V5761" i="66"/>
  <c r="V5762" i="66"/>
  <c r="V5763" i="66"/>
  <c r="V5764" i="66"/>
  <c r="V5765" i="66"/>
  <c r="V5766" i="66"/>
  <c r="V5767" i="66"/>
  <c r="V5768" i="66"/>
  <c r="V5769" i="66"/>
  <c r="V5770" i="66"/>
  <c r="V5771" i="66"/>
  <c r="V5772" i="66"/>
  <c r="V5773" i="66"/>
  <c r="V5774" i="66"/>
  <c r="V5775" i="66"/>
  <c r="V5776" i="66"/>
  <c r="V5777" i="66"/>
  <c r="V5778" i="66"/>
  <c r="V5779" i="66"/>
  <c r="V5780" i="66"/>
  <c r="V5781" i="66"/>
  <c r="V5782" i="66"/>
  <c r="V5783" i="66"/>
  <c r="V5784" i="66"/>
  <c r="V5785" i="66"/>
  <c r="V5786" i="66"/>
  <c r="V5787" i="66"/>
  <c r="V5788" i="66"/>
  <c r="V5789" i="66"/>
  <c r="V5790" i="66"/>
  <c r="V5791" i="66"/>
  <c r="V5792" i="66"/>
  <c r="V5793" i="66"/>
  <c r="V5794" i="66"/>
  <c r="V5795" i="66"/>
  <c r="V5796" i="66"/>
  <c r="V5797" i="66"/>
  <c r="V5798" i="66"/>
  <c r="V5799" i="66"/>
  <c r="V5800" i="66"/>
  <c r="V5801" i="66"/>
  <c r="V5802" i="66"/>
  <c r="V5803" i="66"/>
  <c r="V5804" i="66"/>
  <c r="V5805" i="66"/>
  <c r="V5806" i="66"/>
  <c r="V5807" i="66"/>
  <c r="V5808" i="66"/>
  <c r="V5809" i="66"/>
  <c r="V5810" i="66"/>
  <c r="V5811" i="66"/>
  <c r="V5812" i="66"/>
  <c r="V5813" i="66"/>
  <c r="V5814" i="66"/>
  <c r="V5815" i="66"/>
  <c r="V5816" i="66"/>
  <c r="V5817" i="66"/>
  <c r="V5818" i="66"/>
  <c r="V5819" i="66"/>
  <c r="V5820" i="66"/>
  <c r="V5821" i="66"/>
  <c r="V5822" i="66"/>
  <c r="V5823" i="66"/>
  <c r="V5824" i="66"/>
  <c r="V5825" i="66"/>
  <c r="V5826" i="66"/>
  <c r="V5827" i="66"/>
  <c r="V5828" i="66"/>
  <c r="V5829" i="66"/>
  <c r="V5830" i="66"/>
  <c r="V5831" i="66"/>
  <c r="V5832" i="66"/>
  <c r="V5833" i="66"/>
  <c r="V5834" i="66"/>
  <c r="V5835" i="66"/>
  <c r="V5836" i="66"/>
  <c r="V5837" i="66"/>
  <c r="V5838" i="66"/>
  <c r="V5839" i="66"/>
  <c r="V5840" i="66"/>
  <c r="V5841" i="66"/>
  <c r="V5842" i="66"/>
  <c r="V5843" i="66"/>
  <c r="V5844" i="66"/>
  <c r="V5845" i="66"/>
  <c r="V5846" i="66"/>
  <c r="V5847" i="66"/>
  <c r="V5848" i="66"/>
  <c r="V5849" i="66"/>
  <c r="V5850" i="66"/>
  <c r="V5851" i="66"/>
  <c r="V5852" i="66"/>
  <c r="V5853" i="66"/>
  <c r="V5854" i="66"/>
  <c r="V5855" i="66"/>
  <c r="V5856" i="66"/>
  <c r="V5857" i="66"/>
  <c r="V5858" i="66"/>
  <c r="V5859" i="66"/>
  <c r="V5860" i="66"/>
  <c r="V5861" i="66"/>
  <c r="V5862" i="66"/>
  <c r="V5863" i="66"/>
  <c r="V5864" i="66"/>
  <c r="V5865" i="66"/>
  <c r="V5866" i="66"/>
  <c r="V5867" i="66"/>
  <c r="V5868" i="66"/>
  <c r="V5869" i="66"/>
  <c r="V5870" i="66"/>
  <c r="V5871" i="66"/>
  <c r="V5872" i="66"/>
  <c r="V5873" i="66"/>
  <c r="V5874" i="66"/>
  <c r="V5875" i="66"/>
  <c r="V5876" i="66"/>
  <c r="V5877" i="66"/>
  <c r="V5878" i="66"/>
  <c r="V5879" i="66"/>
  <c r="V5880" i="66"/>
  <c r="V5881" i="66"/>
  <c r="V5882" i="66"/>
  <c r="V5883" i="66"/>
  <c r="V5884" i="66"/>
  <c r="V5885" i="66"/>
  <c r="V5886" i="66"/>
  <c r="V5887" i="66"/>
  <c r="V5888" i="66"/>
  <c r="V5889" i="66"/>
  <c r="V5890" i="66"/>
  <c r="V5891" i="66"/>
  <c r="V5892" i="66"/>
  <c r="V5893" i="66"/>
  <c r="V5894" i="66"/>
  <c r="V5895" i="66"/>
  <c r="V5896" i="66"/>
  <c r="V5897" i="66"/>
  <c r="V5898" i="66"/>
  <c r="V5899" i="66"/>
  <c r="V5900" i="66"/>
  <c r="V5901" i="66"/>
  <c r="V5902" i="66"/>
  <c r="V5903" i="66"/>
  <c r="V5904" i="66"/>
  <c r="V5905" i="66"/>
  <c r="V5906" i="66"/>
  <c r="V5907" i="66"/>
  <c r="V5908" i="66"/>
  <c r="V5909" i="66"/>
  <c r="V5910" i="66"/>
  <c r="V5911" i="66"/>
  <c r="V5912" i="66"/>
  <c r="V5913" i="66"/>
  <c r="V5914" i="66"/>
  <c r="V5915" i="66"/>
  <c r="V5916" i="66"/>
  <c r="V5917" i="66"/>
  <c r="V5918" i="66"/>
  <c r="V5919" i="66"/>
  <c r="V5920" i="66"/>
  <c r="V5921" i="66"/>
  <c r="V5922" i="66"/>
  <c r="V5923" i="66"/>
  <c r="V5924" i="66"/>
  <c r="V5925" i="66"/>
  <c r="V5926" i="66"/>
  <c r="V5927" i="66"/>
  <c r="V5928" i="66"/>
  <c r="V5929" i="66"/>
  <c r="V5930" i="66"/>
  <c r="V5931" i="66"/>
  <c r="V5932" i="66"/>
  <c r="V5933" i="66"/>
  <c r="V5934" i="66"/>
  <c r="V5935" i="66"/>
  <c r="V5936" i="66"/>
  <c r="V5937" i="66"/>
  <c r="V5938" i="66"/>
  <c r="V5939" i="66"/>
  <c r="V5940" i="66"/>
  <c r="V5941" i="66"/>
  <c r="V5942" i="66"/>
  <c r="V5943" i="66"/>
  <c r="V5944" i="66"/>
  <c r="V5945" i="66"/>
  <c r="V5946" i="66"/>
  <c r="V5947" i="66"/>
  <c r="V5948" i="66"/>
  <c r="V5949" i="66"/>
  <c r="V5950" i="66"/>
  <c r="V5951" i="66"/>
  <c r="V5952" i="66"/>
  <c r="V5953" i="66"/>
  <c r="V5954" i="66"/>
  <c r="V5955" i="66"/>
  <c r="V5956" i="66"/>
  <c r="V5957" i="66"/>
  <c r="V5958" i="66"/>
  <c r="V5959" i="66"/>
  <c r="V5960" i="66"/>
  <c r="V5961" i="66"/>
  <c r="V5962" i="66"/>
  <c r="V5963" i="66"/>
  <c r="V5964" i="66"/>
  <c r="V5965" i="66"/>
  <c r="V5966" i="66"/>
  <c r="V5967" i="66"/>
  <c r="V5968" i="66"/>
  <c r="V5969" i="66"/>
  <c r="V5970" i="66"/>
  <c r="V5971" i="66"/>
  <c r="V5972" i="66"/>
  <c r="V5973" i="66"/>
  <c r="V5974" i="66"/>
  <c r="V5975" i="66"/>
  <c r="V5976" i="66"/>
  <c r="V5977" i="66"/>
  <c r="V5978" i="66"/>
  <c r="V5979" i="66"/>
  <c r="V5980" i="66"/>
  <c r="V5981" i="66"/>
  <c r="V5982" i="66"/>
  <c r="V5983" i="66"/>
  <c r="V5984" i="66"/>
  <c r="V5985" i="66"/>
  <c r="V5986" i="66"/>
  <c r="V5987" i="66"/>
  <c r="V5988" i="66"/>
  <c r="V5989" i="66"/>
  <c r="V5990" i="66"/>
  <c r="V5991" i="66"/>
  <c r="V5992" i="66"/>
  <c r="V5993" i="66"/>
  <c r="V5994" i="66"/>
  <c r="V5995" i="66"/>
  <c r="V5996" i="66"/>
  <c r="V5997" i="66"/>
  <c r="V5998" i="66"/>
  <c r="V5999" i="66"/>
  <c r="V6000" i="66"/>
  <c r="V6001" i="66"/>
  <c r="V6002" i="66"/>
  <c r="V6003" i="66"/>
  <c r="V6004" i="66"/>
  <c r="V6005" i="66"/>
  <c r="V6006" i="66"/>
  <c r="V6007" i="66"/>
  <c r="V6008" i="66"/>
  <c r="V6009" i="66"/>
  <c r="V6010" i="66"/>
  <c r="V6011" i="66"/>
  <c r="V6012" i="66"/>
  <c r="V6013" i="66"/>
  <c r="V6014" i="66"/>
  <c r="V6015" i="66"/>
  <c r="V6016" i="66"/>
  <c r="V6017" i="66"/>
  <c r="V6018" i="66"/>
  <c r="V6019" i="66"/>
  <c r="V6020" i="66"/>
  <c r="V6021" i="66"/>
  <c r="V6022" i="66"/>
  <c r="V6023" i="66"/>
  <c r="V6024" i="66"/>
  <c r="V6025" i="66"/>
  <c r="V6026" i="66"/>
  <c r="V6027" i="66"/>
  <c r="V6028" i="66"/>
  <c r="V6029" i="66"/>
  <c r="V6030" i="66"/>
  <c r="V6031" i="66"/>
  <c r="V6032" i="66"/>
  <c r="V6033" i="66"/>
  <c r="V6034" i="66"/>
  <c r="V6035" i="66"/>
  <c r="V6036" i="66"/>
  <c r="V6037" i="66"/>
  <c r="V6038" i="66"/>
  <c r="V6039" i="66"/>
  <c r="V6040" i="66"/>
  <c r="V6041" i="66"/>
  <c r="V6042" i="66"/>
  <c r="V6043" i="66"/>
  <c r="V6044" i="66"/>
  <c r="V6045" i="66"/>
  <c r="V6046" i="66"/>
  <c r="V6047" i="66"/>
  <c r="V6048" i="66"/>
  <c r="V6049" i="66"/>
  <c r="V6050" i="66"/>
  <c r="V6051" i="66"/>
  <c r="V6052" i="66"/>
  <c r="V6053" i="66"/>
  <c r="V6054" i="66"/>
  <c r="V6055" i="66"/>
  <c r="V6056" i="66"/>
  <c r="V6057" i="66"/>
  <c r="V6058" i="66"/>
  <c r="V6059" i="66"/>
  <c r="V6060" i="66"/>
  <c r="V6061" i="66"/>
  <c r="V6062" i="66"/>
  <c r="V6063" i="66"/>
  <c r="V6064" i="66"/>
  <c r="V6065" i="66"/>
  <c r="V6066" i="66"/>
  <c r="V6067" i="66"/>
  <c r="V6068" i="66"/>
  <c r="V6069" i="66"/>
  <c r="V6070" i="66"/>
  <c r="V6071" i="66"/>
  <c r="V6072" i="66"/>
  <c r="V6073" i="66"/>
  <c r="V6074" i="66"/>
  <c r="V6075" i="66"/>
  <c r="V6076" i="66"/>
  <c r="V6077" i="66"/>
  <c r="V6078" i="66"/>
  <c r="V6079" i="66"/>
  <c r="V6080" i="66"/>
  <c r="V6081" i="66"/>
  <c r="V6082" i="66"/>
  <c r="V6083" i="66"/>
  <c r="V6084" i="66"/>
  <c r="V6085" i="66"/>
  <c r="V6086" i="66"/>
  <c r="V6087" i="66"/>
  <c r="V6088" i="66"/>
  <c r="V6089" i="66"/>
  <c r="V6090" i="66"/>
  <c r="V6091" i="66"/>
  <c r="V6092" i="66"/>
  <c r="V6093" i="66"/>
  <c r="V6094" i="66"/>
  <c r="V6095" i="66"/>
  <c r="V6096" i="66"/>
  <c r="V6097" i="66"/>
  <c r="V6098" i="66"/>
  <c r="V6099" i="66"/>
  <c r="V6100" i="66"/>
  <c r="V6101" i="66"/>
  <c r="V6102" i="66"/>
  <c r="V6103" i="66"/>
  <c r="V6104" i="66"/>
  <c r="V6105" i="66"/>
  <c r="V6106" i="66"/>
  <c r="V6107" i="66"/>
  <c r="V6108" i="66"/>
  <c r="V6109" i="66"/>
  <c r="V6110" i="66"/>
  <c r="V6111" i="66"/>
  <c r="V6112" i="66"/>
  <c r="V6113" i="66"/>
  <c r="V6114" i="66"/>
  <c r="V6115" i="66"/>
  <c r="V6116" i="66"/>
  <c r="V6117" i="66"/>
  <c r="V6118" i="66"/>
  <c r="V6119" i="66"/>
  <c r="V6120" i="66"/>
  <c r="V6121" i="66"/>
  <c r="V6122" i="66"/>
  <c r="V6123" i="66"/>
  <c r="V6124" i="66"/>
  <c r="V6125" i="66"/>
  <c r="V6126" i="66"/>
  <c r="V6127" i="66"/>
  <c r="V6128" i="66"/>
  <c r="V6129" i="66"/>
  <c r="V6130" i="66"/>
  <c r="V6131" i="66"/>
  <c r="V6132" i="66"/>
  <c r="V6133" i="66"/>
  <c r="V6134" i="66"/>
  <c r="V6135" i="66"/>
  <c r="V6136" i="66"/>
  <c r="V6137" i="66"/>
  <c r="V6138" i="66"/>
  <c r="V6139" i="66"/>
  <c r="V6140" i="66"/>
  <c r="V6141" i="66"/>
  <c r="V6142" i="66"/>
  <c r="V6143" i="66"/>
  <c r="V6144" i="66"/>
  <c r="V6145" i="66"/>
  <c r="V6146" i="66"/>
  <c r="V6147" i="66"/>
  <c r="V6148" i="66"/>
  <c r="V6149" i="66"/>
  <c r="V6150" i="66"/>
  <c r="V6151" i="66"/>
  <c r="V6152" i="66"/>
  <c r="V6153" i="66"/>
  <c r="V6154" i="66"/>
  <c r="V6155" i="66"/>
  <c r="V6156" i="66"/>
  <c r="V6157" i="66"/>
  <c r="V6158" i="66"/>
  <c r="V6159" i="66"/>
  <c r="V6160" i="66"/>
  <c r="V6161" i="66"/>
  <c r="V6162" i="66"/>
  <c r="V6163" i="66"/>
  <c r="V6164" i="66"/>
  <c r="V6165" i="66"/>
  <c r="V6166" i="66"/>
  <c r="V6167" i="66"/>
  <c r="V6168" i="66"/>
  <c r="V6169" i="66"/>
  <c r="V6170" i="66"/>
  <c r="V6171" i="66"/>
  <c r="V6172" i="66"/>
  <c r="V6173" i="66"/>
  <c r="V6174" i="66"/>
  <c r="V6175" i="66"/>
  <c r="V6176" i="66"/>
  <c r="V6177" i="66"/>
  <c r="V6178" i="66"/>
  <c r="V6179" i="66"/>
  <c r="V6180" i="66"/>
  <c r="V6181" i="66"/>
  <c r="V6182" i="66"/>
  <c r="V6183" i="66"/>
  <c r="V6184" i="66"/>
  <c r="V6185" i="66"/>
  <c r="V6186" i="66"/>
  <c r="V6187" i="66"/>
  <c r="V6188" i="66"/>
  <c r="V6189" i="66"/>
  <c r="V6190" i="66"/>
  <c r="V6191" i="66"/>
  <c r="V6192" i="66"/>
  <c r="V6193" i="66"/>
  <c r="V6194" i="66"/>
  <c r="V6195" i="66"/>
  <c r="V6196" i="66"/>
  <c r="V6197" i="66"/>
  <c r="V6198" i="66"/>
  <c r="V6199" i="66"/>
  <c r="V6200" i="66"/>
  <c r="V6201" i="66"/>
  <c r="V6202" i="66"/>
  <c r="V6203" i="66"/>
  <c r="V6204" i="66"/>
  <c r="V6205" i="66"/>
  <c r="V6206" i="66"/>
  <c r="V6207" i="66"/>
  <c r="V6208" i="66"/>
  <c r="V6209" i="66"/>
  <c r="V6210" i="66"/>
  <c r="V6211" i="66"/>
  <c r="V6212" i="66"/>
  <c r="V6213" i="66"/>
  <c r="V6214" i="66"/>
  <c r="V6215" i="66"/>
  <c r="V6216" i="66"/>
  <c r="V6217" i="66"/>
  <c r="V6218" i="66"/>
  <c r="V6219" i="66"/>
  <c r="V6220" i="66"/>
  <c r="V6221" i="66"/>
  <c r="V6222" i="66"/>
  <c r="V6223" i="66"/>
  <c r="V6224" i="66"/>
  <c r="V6225" i="66"/>
  <c r="V6226" i="66"/>
  <c r="V6227" i="66"/>
  <c r="V6228" i="66"/>
  <c r="V6229" i="66"/>
  <c r="V6230" i="66"/>
  <c r="V6231" i="66"/>
  <c r="V6232" i="66"/>
  <c r="V6233" i="66"/>
  <c r="V6234" i="66"/>
  <c r="V6235" i="66"/>
  <c r="V6236" i="66"/>
  <c r="V6237" i="66"/>
  <c r="V6238" i="66"/>
  <c r="V6239" i="66"/>
  <c r="V6240" i="66"/>
  <c r="V6241" i="66"/>
  <c r="V6242" i="66"/>
  <c r="V6243" i="66"/>
  <c r="V6244" i="66"/>
  <c r="V6245" i="66"/>
  <c r="V6246" i="66"/>
  <c r="V6247" i="66"/>
  <c r="V6248" i="66"/>
  <c r="V6249" i="66"/>
  <c r="V6250" i="66"/>
  <c r="V6251" i="66"/>
  <c r="V6252" i="66"/>
  <c r="V6253" i="66"/>
  <c r="V6254" i="66"/>
  <c r="V6255" i="66"/>
  <c r="V6256" i="66"/>
  <c r="V6257" i="66"/>
  <c r="V6258" i="66"/>
  <c r="V6259" i="66"/>
  <c r="V6260" i="66"/>
  <c r="V6261" i="66"/>
  <c r="V6262" i="66"/>
  <c r="V6263" i="66"/>
  <c r="V6264" i="66"/>
  <c r="V6265" i="66"/>
  <c r="V6266" i="66"/>
  <c r="V6267" i="66"/>
  <c r="V6268" i="66"/>
  <c r="V6269" i="66"/>
  <c r="V6270" i="66"/>
  <c r="V6271" i="66"/>
  <c r="V6272" i="66"/>
  <c r="V6273" i="66"/>
  <c r="V6274" i="66"/>
  <c r="V6275" i="66"/>
  <c r="V6276" i="66"/>
  <c r="V6277" i="66"/>
  <c r="V6278" i="66"/>
  <c r="V6279" i="66"/>
  <c r="V6280" i="66"/>
  <c r="V6281" i="66"/>
  <c r="V6282" i="66"/>
  <c r="V6283" i="66"/>
  <c r="V6284" i="66"/>
  <c r="V6285" i="66"/>
  <c r="V6286" i="66"/>
  <c r="V6287" i="66"/>
  <c r="V6288" i="66"/>
  <c r="V6289" i="66"/>
  <c r="V6290" i="66"/>
  <c r="V6291" i="66"/>
  <c r="V6292" i="66"/>
  <c r="V6293" i="66"/>
  <c r="V6294" i="66"/>
  <c r="V6295" i="66"/>
  <c r="V6296" i="66"/>
  <c r="V6297" i="66"/>
  <c r="V6298" i="66"/>
  <c r="V6299" i="66"/>
  <c r="V6300" i="66"/>
  <c r="V6301" i="66"/>
  <c r="V6302" i="66"/>
  <c r="V6303" i="66"/>
  <c r="V6304" i="66"/>
  <c r="V6305" i="66"/>
  <c r="V6306" i="66"/>
  <c r="V6307" i="66"/>
  <c r="V6308" i="66"/>
  <c r="V6309" i="66"/>
  <c r="V6310" i="66"/>
  <c r="V6311" i="66"/>
  <c r="V6312" i="66"/>
  <c r="V6313" i="66"/>
  <c r="V6314" i="66"/>
  <c r="V6315" i="66"/>
  <c r="V6316" i="66"/>
  <c r="V6317" i="66"/>
  <c r="V6318" i="66"/>
  <c r="V6319" i="66"/>
  <c r="V6320" i="66"/>
  <c r="V6321" i="66"/>
  <c r="V6322" i="66"/>
  <c r="V6323" i="66"/>
  <c r="V6324" i="66"/>
  <c r="V6325" i="66"/>
  <c r="V6326" i="66"/>
  <c r="V6327" i="66"/>
  <c r="V6328" i="66"/>
  <c r="V6329" i="66"/>
  <c r="V6330" i="66"/>
  <c r="V6331" i="66"/>
  <c r="V6332" i="66"/>
  <c r="V6333" i="66"/>
  <c r="V6334" i="66"/>
  <c r="V6335" i="66"/>
  <c r="V6336" i="66"/>
  <c r="V6337" i="66"/>
  <c r="V6338" i="66"/>
  <c r="V6339" i="66"/>
  <c r="V6340" i="66"/>
  <c r="V6341" i="66"/>
  <c r="V6342" i="66"/>
  <c r="V6343" i="66"/>
  <c r="V6344" i="66"/>
  <c r="V6345" i="66"/>
  <c r="V6346" i="66"/>
  <c r="V6347" i="66"/>
  <c r="V6348" i="66"/>
  <c r="V6349" i="66"/>
  <c r="V6350" i="66"/>
  <c r="V6351" i="66"/>
  <c r="V6352" i="66"/>
  <c r="V6353" i="66"/>
  <c r="V6354" i="66"/>
  <c r="V6355" i="66"/>
  <c r="V6356" i="66"/>
  <c r="V6357" i="66"/>
  <c r="V6358" i="66"/>
  <c r="V6359" i="66"/>
  <c r="V6360" i="66"/>
  <c r="V6361" i="66"/>
  <c r="V6362" i="66"/>
  <c r="V6363" i="66"/>
  <c r="V6364" i="66"/>
  <c r="V6365" i="66"/>
  <c r="V6366" i="66"/>
  <c r="V6367" i="66"/>
  <c r="V6368" i="66"/>
  <c r="V6369" i="66"/>
  <c r="V6370" i="66"/>
  <c r="V6371" i="66"/>
  <c r="V6372" i="66"/>
  <c r="V6373" i="66"/>
  <c r="V6374" i="66"/>
  <c r="V6375" i="66"/>
  <c r="V6376" i="66"/>
  <c r="V6377" i="66"/>
  <c r="V6378" i="66"/>
  <c r="V6379" i="66"/>
  <c r="V6380" i="66"/>
  <c r="V6381" i="66"/>
  <c r="V6382" i="66"/>
  <c r="V6383" i="66"/>
  <c r="V6384" i="66"/>
  <c r="V6385" i="66"/>
  <c r="V6386" i="66"/>
  <c r="V6387" i="66"/>
  <c r="V6388" i="66"/>
  <c r="V6389" i="66"/>
  <c r="V6390" i="66"/>
  <c r="V6391" i="66"/>
  <c r="V6392" i="66"/>
  <c r="V6393" i="66"/>
  <c r="V6394" i="66"/>
  <c r="V6395" i="66"/>
  <c r="V6396" i="66"/>
  <c r="V6397" i="66"/>
  <c r="V6398" i="66"/>
  <c r="V6399" i="66"/>
  <c r="V6400" i="66"/>
  <c r="V6401" i="66"/>
  <c r="V6402" i="66"/>
  <c r="V6403" i="66"/>
  <c r="V6404" i="66"/>
  <c r="V6405" i="66"/>
  <c r="V6406" i="66"/>
  <c r="V6407" i="66"/>
  <c r="V6408" i="66"/>
  <c r="V6409" i="66"/>
  <c r="V6410" i="66"/>
  <c r="V6411" i="66"/>
  <c r="V6412" i="66"/>
  <c r="V6413" i="66"/>
  <c r="V6414" i="66"/>
  <c r="V6415" i="66"/>
  <c r="V6416" i="66"/>
  <c r="V6417" i="66"/>
  <c r="V6418" i="66"/>
  <c r="V6419" i="66"/>
  <c r="V6420" i="66"/>
  <c r="V6421" i="66"/>
  <c r="V6422" i="66"/>
  <c r="V6423" i="66"/>
  <c r="V6424" i="66"/>
  <c r="V6425" i="66"/>
  <c r="V6426" i="66"/>
  <c r="V6427" i="66"/>
  <c r="V6428" i="66"/>
  <c r="V6429" i="66"/>
  <c r="V6430" i="66"/>
  <c r="V6431" i="66"/>
  <c r="V6432" i="66"/>
  <c r="V6433" i="66"/>
  <c r="V6434" i="66"/>
  <c r="V6435" i="66"/>
  <c r="V6436" i="66"/>
  <c r="V6437" i="66"/>
  <c r="V6438" i="66"/>
  <c r="V6439" i="66"/>
  <c r="V6440" i="66"/>
  <c r="V6441" i="66"/>
  <c r="V6442" i="66"/>
  <c r="V6443" i="66"/>
  <c r="V6444" i="66"/>
  <c r="V6445" i="66"/>
  <c r="V6446" i="66"/>
  <c r="V6447" i="66"/>
  <c r="V6448" i="66"/>
  <c r="V6449" i="66"/>
  <c r="V6450" i="66"/>
  <c r="V6451" i="66"/>
  <c r="V6452" i="66"/>
  <c r="V6453" i="66"/>
  <c r="V6454" i="66"/>
  <c r="V6455" i="66"/>
  <c r="V6456" i="66"/>
  <c r="V6457" i="66"/>
  <c r="V6458" i="66"/>
  <c r="V6459" i="66"/>
  <c r="V6460" i="66"/>
  <c r="V6461" i="66"/>
  <c r="V6462" i="66"/>
  <c r="V6463" i="66"/>
  <c r="V6464" i="66"/>
  <c r="V6465" i="66"/>
  <c r="V6466" i="66"/>
  <c r="V6467" i="66"/>
  <c r="V6468" i="66"/>
  <c r="V6469" i="66"/>
  <c r="V6470" i="66"/>
  <c r="V6471" i="66"/>
  <c r="V6472" i="66"/>
  <c r="V6473" i="66"/>
  <c r="V6474" i="66"/>
  <c r="V6475" i="66"/>
  <c r="V6476" i="66"/>
  <c r="V6477" i="66"/>
  <c r="V6478" i="66"/>
  <c r="V6479" i="66"/>
  <c r="V6480" i="66"/>
  <c r="V6481" i="66"/>
  <c r="V6482" i="66"/>
  <c r="V6483" i="66"/>
  <c r="V6484" i="66"/>
  <c r="V6485" i="66"/>
  <c r="V6486" i="66"/>
  <c r="V6487" i="66"/>
  <c r="V6488" i="66"/>
  <c r="V6489" i="66"/>
  <c r="V6490" i="66"/>
  <c r="V6491" i="66"/>
  <c r="V6492" i="66"/>
  <c r="V6493" i="66"/>
  <c r="V6494" i="66"/>
  <c r="V6495" i="66"/>
  <c r="V6496" i="66"/>
  <c r="V6497" i="66"/>
  <c r="V6498" i="66"/>
  <c r="V6499" i="66"/>
  <c r="V6500" i="66"/>
  <c r="V6501" i="66"/>
  <c r="V6502" i="66"/>
  <c r="V6503" i="66"/>
  <c r="V6504" i="66"/>
  <c r="V6505" i="66"/>
  <c r="V6506" i="66"/>
  <c r="V6507" i="66"/>
  <c r="V6508" i="66"/>
  <c r="V6509" i="66"/>
  <c r="V6510" i="66"/>
  <c r="V6511" i="66"/>
  <c r="V6512" i="66"/>
  <c r="V6513" i="66"/>
  <c r="V6514" i="66"/>
  <c r="V6515" i="66"/>
  <c r="V6516" i="66"/>
  <c r="V6517" i="66"/>
  <c r="V6518" i="66"/>
  <c r="V6519" i="66"/>
  <c r="V6520" i="66"/>
  <c r="V6521" i="66"/>
  <c r="V6522" i="66"/>
  <c r="V6523" i="66"/>
  <c r="V6524" i="66"/>
  <c r="V6525" i="66"/>
  <c r="V6526" i="66"/>
  <c r="V6527" i="66"/>
  <c r="V6528" i="66"/>
  <c r="V6529" i="66"/>
  <c r="V6530" i="66"/>
  <c r="V6531" i="66"/>
  <c r="V6532" i="66"/>
  <c r="V6533" i="66"/>
  <c r="V6534" i="66"/>
  <c r="V6535" i="66"/>
  <c r="V6536" i="66"/>
  <c r="V6537" i="66"/>
  <c r="V6538" i="66"/>
  <c r="V6539" i="66"/>
  <c r="V6540" i="66"/>
  <c r="V6541" i="66"/>
  <c r="V6542" i="66"/>
  <c r="V6543" i="66"/>
  <c r="V6544" i="66"/>
  <c r="V6545" i="66"/>
  <c r="V6546" i="66"/>
  <c r="V6547" i="66"/>
  <c r="V6548" i="66"/>
  <c r="V6549" i="66"/>
  <c r="V6550" i="66"/>
  <c r="V6551" i="66"/>
  <c r="V6552" i="66"/>
  <c r="V6553" i="66"/>
  <c r="V6554" i="66"/>
  <c r="V6555" i="66"/>
  <c r="V6556" i="66"/>
  <c r="V6557" i="66"/>
  <c r="V6558" i="66"/>
  <c r="V6559" i="66"/>
  <c r="V6560" i="66"/>
  <c r="V6561" i="66"/>
  <c r="V6562" i="66"/>
  <c r="V6563" i="66"/>
  <c r="V6564" i="66"/>
  <c r="V6565" i="66"/>
  <c r="V6566" i="66"/>
  <c r="V6567" i="66"/>
  <c r="V6568" i="66"/>
  <c r="V6569" i="66"/>
  <c r="V6570" i="66"/>
  <c r="V6571" i="66"/>
  <c r="V6572" i="66"/>
  <c r="V6573" i="66"/>
  <c r="V6574" i="66"/>
  <c r="V6575" i="66"/>
  <c r="V6576" i="66"/>
  <c r="V6577" i="66"/>
  <c r="V6578" i="66"/>
  <c r="V6579" i="66"/>
  <c r="V6580" i="66"/>
  <c r="V6581" i="66"/>
  <c r="V6582" i="66"/>
  <c r="V6583" i="66"/>
  <c r="V6584" i="66"/>
  <c r="V6585" i="66"/>
  <c r="V6586" i="66"/>
  <c r="V6587" i="66"/>
  <c r="V6588" i="66"/>
  <c r="V6589" i="66"/>
  <c r="V6590" i="66"/>
  <c r="V6591" i="66"/>
  <c r="V6592" i="66"/>
  <c r="V6593" i="66"/>
  <c r="V6594" i="66"/>
  <c r="V6595" i="66"/>
  <c r="V6596" i="66"/>
  <c r="V6597" i="66"/>
  <c r="V6598" i="66"/>
  <c r="V6599" i="66"/>
  <c r="V6600" i="66"/>
  <c r="V6601" i="66"/>
  <c r="V6602" i="66"/>
  <c r="V6603" i="66"/>
  <c r="V6604" i="66"/>
  <c r="V6605" i="66"/>
  <c r="V6606" i="66"/>
  <c r="V6607" i="66"/>
  <c r="V6608" i="66"/>
  <c r="V6609" i="66"/>
  <c r="V6610" i="66"/>
  <c r="V6611" i="66"/>
  <c r="V6612" i="66"/>
  <c r="V6613" i="66"/>
  <c r="V6614" i="66"/>
  <c r="V6615" i="66"/>
  <c r="V6616" i="66"/>
  <c r="V6617" i="66"/>
  <c r="V6618" i="66"/>
  <c r="V6619" i="66"/>
  <c r="V6620" i="66"/>
  <c r="V6621" i="66"/>
  <c r="V6622" i="66"/>
  <c r="V6623" i="66"/>
  <c r="V6624" i="66"/>
  <c r="V6625" i="66"/>
  <c r="V6626" i="66"/>
  <c r="V6627" i="66"/>
  <c r="V6628" i="66"/>
  <c r="V6629" i="66"/>
  <c r="V6630" i="66"/>
  <c r="V6631" i="66"/>
  <c r="V6632" i="66"/>
  <c r="V6633" i="66"/>
  <c r="V6634" i="66"/>
  <c r="V6635" i="66"/>
  <c r="V6636" i="66"/>
  <c r="V6637" i="66"/>
  <c r="V6638" i="66"/>
  <c r="V6639" i="66"/>
  <c r="V6640" i="66"/>
  <c r="V6641" i="66"/>
  <c r="V6642" i="66"/>
  <c r="V6643" i="66"/>
  <c r="V6644" i="66"/>
  <c r="V6645" i="66"/>
  <c r="V6646" i="66"/>
  <c r="V6647" i="66"/>
  <c r="V6648" i="66"/>
  <c r="V6649" i="66"/>
  <c r="V6650" i="66"/>
  <c r="V6651" i="66"/>
  <c r="V6652" i="66"/>
  <c r="V6653" i="66"/>
  <c r="V6654" i="66"/>
  <c r="V6655" i="66"/>
  <c r="V6656" i="66"/>
  <c r="V6657" i="66"/>
  <c r="V6658" i="66"/>
  <c r="V6659" i="66"/>
  <c r="V6660" i="66"/>
  <c r="V6661" i="66"/>
  <c r="V6662" i="66"/>
  <c r="V6663" i="66"/>
  <c r="V6664" i="66"/>
  <c r="V6665" i="66"/>
  <c r="V6666" i="66"/>
  <c r="V6667" i="66"/>
  <c r="V6668" i="66"/>
  <c r="V6669" i="66"/>
  <c r="V6670" i="66"/>
  <c r="V6671" i="66"/>
  <c r="V6672" i="66"/>
  <c r="V6673" i="66"/>
  <c r="V6674" i="66"/>
  <c r="V6675" i="66"/>
  <c r="V6676" i="66"/>
  <c r="V6677" i="66"/>
  <c r="V6678" i="66"/>
  <c r="V6679" i="66"/>
  <c r="V6680" i="66"/>
  <c r="V6681" i="66"/>
  <c r="V6682" i="66"/>
  <c r="V6683" i="66"/>
  <c r="V6684" i="66"/>
  <c r="V6685" i="66"/>
  <c r="V6686" i="66"/>
  <c r="V6687" i="66"/>
  <c r="V6688" i="66"/>
  <c r="V6689" i="66"/>
  <c r="V6690" i="66"/>
  <c r="V6691" i="66"/>
  <c r="V6692" i="66"/>
  <c r="V6693" i="66"/>
  <c r="V6694" i="66"/>
  <c r="V6695" i="66"/>
  <c r="V6696" i="66"/>
  <c r="V6697" i="66"/>
  <c r="V6698" i="66"/>
  <c r="V6699" i="66"/>
  <c r="V6700" i="66"/>
  <c r="V6701" i="66"/>
  <c r="V6702" i="66"/>
  <c r="V6703" i="66"/>
  <c r="V6704" i="66"/>
  <c r="V6705" i="66"/>
  <c r="V6706" i="66"/>
  <c r="V6707" i="66"/>
  <c r="V6708" i="66"/>
  <c r="V6709" i="66"/>
  <c r="V6710" i="66"/>
  <c r="V6711" i="66"/>
  <c r="V6712" i="66"/>
  <c r="V6713" i="66"/>
  <c r="V6714" i="66"/>
  <c r="V6715" i="66"/>
  <c r="V6716" i="66"/>
  <c r="V6717" i="66"/>
  <c r="V6718" i="66"/>
  <c r="V6719" i="66"/>
  <c r="V6720" i="66"/>
  <c r="V6721" i="66"/>
  <c r="V6722" i="66"/>
  <c r="V6723" i="66"/>
  <c r="V6724" i="66"/>
  <c r="V6725" i="66"/>
  <c r="V6726" i="66"/>
  <c r="V6727" i="66"/>
  <c r="V6728" i="66"/>
  <c r="V6729" i="66"/>
  <c r="V6730" i="66"/>
  <c r="V6731" i="66"/>
  <c r="V6732" i="66"/>
  <c r="V6733" i="66"/>
  <c r="V6734" i="66"/>
  <c r="V6735" i="66"/>
  <c r="V6736" i="66"/>
  <c r="V6737" i="66"/>
  <c r="V6738" i="66"/>
  <c r="V6739" i="66"/>
  <c r="V6740" i="66"/>
  <c r="V6741" i="66"/>
  <c r="V6742" i="66"/>
  <c r="V6743" i="66"/>
  <c r="V6744" i="66"/>
  <c r="V6745" i="66"/>
  <c r="V6746" i="66"/>
  <c r="V6747" i="66"/>
  <c r="V6748" i="66"/>
  <c r="V6749" i="66"/>
  <c r="V6750" i="66"/>
  <c r="V6751" i="66"/>
  <c r="V6752" i="66"/>
  <c r="V6753" i="66"/>
  <c r="V6754" i="66"/>
  <c r="V6755" i="66"/>
  <c r="V6756" i="66"/>
  <c r="V6757" i="66"/>
  <c r="V6758" i="66"/>
  <c r="V6759" i="66"/>
  <c r="V6760" i="66"/>
  <c r="V6761" i="66"/>
  <c r="V6762" i="66"/>
  <c r="V6763" i="66"/>
  <c r="V6764" i="66"/>
  <c r="V6765" i="66"/>
  <c r="V6766" i="66"/>
  <c r="V6767" i="66"/>
  <c r="V6768" i="66"/>
  <c r="V6769" i="66"/>
  <c r="V6770" i="66"/>
  <c r="V6771" i="66"/>
  <c r="V6772" i="66"/>
  <c r="V6773" i="66"/>
  <c r="V6774" i="66"/>
  <c r="V6775" i="66"/>
  <c r="V6776" i="66"/>
  <c r="V6777" i="66"/>
  <c r="V6778" i="66"/>
  <c r="V6779" i="66"/>
  <c r="V6780" i="66"/>
  <c r="V6781" i="66"/>
  <c r="V6782" i="66"/>
  <c r="V6783" i="66"/>
  <c r="V6784" i="66"/>
  <c r="V6785" i="66"/>
  <c r="V6786" i="66"/>
  <c r="V6787" i="66"/>
  <c r="V6788" i="66"/>
  <c r="V6789" i="66"/>
  <c r="V6790" i="66"/>
  <c r="V6791" i="66"/>
  <c r="V6792" i="66"/>
  <c r="V6793" i="66"/>
  <c r="V6794" i="66"/>
  <c r="V6795" i="66"/>
  <c r="V6796" i="66"/>
  <c r="V6797" i="66"/>
  <c r="V6798" i="66"/>
  <c r="V6799" i="66"/>
  <c r="V6800" i="66"/>
  <c r="V6801" i="66"/>
  <c r="V6802" i="66"/>
  <c r="V6803" i="66"/>
  <c r="V6804" i="66"/>
  <c r="V6805" i="66"/>
  <c r="V6806" i="66"/>
  <c r="V6807" i="66"/>
  <c r="V6808" i="66"/>
  <c r="V6809" i="66"/>
  <c r="V6810" i="66"/>
  <c r="V6811" i="66"/>
  <c r="V6812" i="66"/>
  <c r="V6813" i="66"/>
  <c r="V6814" i="66"/>
  <c r="V6815" i="66"/>
  <c r="V6816" i="66"/>
  <c r="V6817" i="66"/>
  <c r="V6818" i="66"/>
  <c r="V6819" i="66"/>
  <c r="V6820" i="66"/>
  <c r="V6821" i="66"/>
  <c r="V6822" i="66"/>
  <c r="V6823" i="66"/>
  <c r="V6824" i="66"/>
  <c r="V6825" i="66"/>
  <c r="V6826" i="66"/>
  <c r="V6827" i="66"/>
  <c r="V6828" i="66"/>
  <c r="V6829" i="66"/>
  <c r="V6830" i="66"/>
  <c r="V6831" i="66"/>
  <c r="V6832" i="66"/>
  <c r="V6833" i="66"/>
  <c r="V6834" i="66"/>
  <c r="V6835" i="66"/>
  <c r="V6836" i="66"/>
  <c r="V6837" i="66"/>
  <c r="V6838" i="66"/>
  <c r="V6839" i="66"/>
  <c r="V6840" i="66"/>
  <c r="V6841" i="66"/>
  <c r="V6842" i="66"/>
  <c r="V6843" i="66"/>
  <c r="V6844" i="66"/>
  <c r="V6845" i="66"/>
  <c r="V6846" i="66"/>
  <c r="V6847" i="66"/>
  <c r="V6848" i="66"/>
  <c r="V6849" i="66"/>
  <c r="V6850" i="66"/>
  <c r="V6851" i="66"/>
  <c r="V6852" i="66"/>
  <c r="V6853" i="66"/>
  <c r="V6854" i="66"/>
  <c r="V6855" i="66"/>
  <c r="V6856" i="66"/>
  <c r="V6857" i="66"/>
  <c r="V6858" i="66"/>
  <c r="V6859" i="66"/>
  <c r="V6860" i="66"/>
  <c r="V6861" i="66"/>
  <c r="V6862" i="66"/>
  <c r="V6863" i="66"/>
  <c r="V6864" i="66"/>
  <c r="V6865" i="66"/>
  <c r="V6866" i="66"/>
  <c r="V6867" i="66"/>
  <c r="V6868" i="66"/>
  <c r="V6869" i="66"/>
  <c r="V6870" i="66"/>
  <c r="V6871" i="66"/>
  <c r="V6872" i="66"/>
  <c r="V6873" i="66"/>
  <c r="V6874" i="66"/>
  <c r="V6875" i="66"/>
  <c r="V6876" i="66"/>
  <c r="V6877" i="66"/>
  <c r="V6878" i="66"/>
  <c r="V6879" i="66"/>
  <c r="V6880" i="66"/>
  <c r="V6881" i="66"/>
  <c r="V6882" i="66"/>
  <c r="V6883" i="66"/>
  <c r="V6884" i="66"/>
  <c r="V6885" i="66"/>
  <c r="V6886" i="66"/>
  <c r="V6887" i="66"/>
  <c r="V6888" i="66"/>
  <c r="V6889" i="66"/>
  <c r="V6890" i="66"/>
  <c r="V6891" i="66"/>
  <c r="V6892" i="66"/>
  <c r="V6893" i="66"/>
  <c r="V6894" i="66"/>
  <c r="V6895" i="66"/>
  <c r="V6896" i="66"/>
  <c r="V6897" i="66"/>
  <c r="V6898" i="66"/>
  <c r="V6899" i="66"/>
  <c r="V6900" i="66"/>
  <c r="V6901" i="66"/>
  <c r="V6902" i="66"/>
  <c r="V6903" i="66"/>
  <c r="V6904" i="66"/>
  <c r="V6905" i="66"/>
  <c r="V6906" i="66"/>
  <c r="V6907" i="66"/>
  <c r="V6908" i="66"/>
  <c r="V6909" i="66"/>
  <c r="V6910" i="66"/>
  <c r="V6911" i="66"/>
  <c r="V6912" i="66"/>
  <c r="V6913" i="66"/>
  <c r="V6914" i="66"/>
  <c r="V6915" i="66"/>
  <c r="V6916" i="66"/>
  <c r="V6917" i="66"/>
  <c r="V6918" i="66"/>
  <c r="V6919" i="66"/>
  <c r="V6920" i="66"/>
  <c r="V6921" i="66"/>
  <c r="V6922" i="66"/>
  <c r="V6923" i="66"/>
  <c r="V6924" i="66"/>
  <c r="V6925" i="66"/>
  <c r="V6926" i="66"/>
  <c r="V6927" i="66"/>
  <c r="V6928" i="66"/>
  <c r="V6929" i="66"/>
  <c r="V6930" i="66"/>
  <c r="V6931" i="66"/>
  <c r="V6932" i="66"/>
  <c r="V6933" i="66"/>
  <c r="V6934" i="66"/>
  <c r="V6935" i="66"/>
  <c r="V6936" i="66"/>
  <c r="V6937" i="66"/>
  <c r="V6938" i="66"/>
  <c r="V6939" i="66"/>
  <c r="V6940" i="66"/>
  <c r="V6941" i="66"/>
  <c r="V6942" i="66"/>
  <c r="V6943" i="66"/>
  <c r="V6944" i="66"/>
  <c r="V6945" i="66"/>
  <c r="V6946" i="66"/>
  <c r="V6947" i="66"/>
  <c r="V6948" i="66"/>
  <c r="V6949" i="66"/>
  <c r="V6950" i="66"/>
  <c r="V6951" i="66"/>
  <c r="V6952" i="66"/>
  <c r="V6953" i="66"/>
  <c r="V6954" i="66"/>
  <c r="V6955" i="66"/>
  <c r="V6956" i="66"/>
  <c r="V6957" i="66"/>
  <c r="V6958" i="66"/>
  <c r="V6959" i="66"/>
  <c r="V6960" i="66"/>
  <c r="V6961" i="66"/>
  <c r="V6962" i="66"/>
  <c r="V6963" i="66"/>
  <c r="V6964" i="66"/>
  <c r="V6965" i="66"/>
  <c r="V6966" i="66"/>
  <c r="V6967" i="66"/>
  <c r="V6968" i="66"/>
  <c r="V6969" i="66"/>
  <c r="V6970" i="66"/>
  <c r="V6971" i="66"/>
  <c r="V6972" i="66"/>
  <c r="V6973" i="66"/>
  <c r="V6974" i="66"/>
  <c r="V6975" i="66"/>
  <c r="V6976" i="66"/>
  <c r="V6977" i="66"/>
  <c r="V6978" i="66"/>
  <c r="V6979" i="66"/>
  <c r="V6980" i="66"/>
  <c r="V6981" i="66"/>
  <c r="V6982" i="66"/>
  <c r="V6983" i="66"/>
  <c r="V6984" i="66"/>
  <c r="V6985" i="66"/>
  <c r="V6986" i="66"/>
  <c r="V6987" i="66"/>
  <c r="V6988" i="66"/>
  <c r="V6989" i="66"/>
  <c r="V6990" i="66"/>
  <c r="V6991" i="66"/>
  <c r="V6992" i="66"/>
  <c r="V6993" i="66"/>
  <c r="V6994" i="66"/>
  <c r="V6995" i="66"/>
  <c r="V6996" i="66"/>
  <c r="V6997" i="66"/>
  <c r="V6998" i="66"/>
  <c r="V6999" i="66"/>
  <c r="V7000" i="66"/>
  <c r="V7001" i="66"/>
  <c r="V7002" i="66"/>
  <c r="V7003" i="66"/>
  <c r="V7004" i="66"/>
  <c r="V7005" i="66"/>
  <c r="V7006" i="66"/>
  <c r="V7007" i="66"/>
  <c r="V7008" i="66"/>
  <c r="V7009" i="66"/>
  <c r="V7010" i="66"/>
  <c r="V7011" i="66"/>
  <c r="V7012" i="66"/>
  <c r="V7013" i="66"/>
  <c r="V7014" i="66"/>
  <c r="V7015" i="66"/>
  <c r="V7016" i="66"/>
  <c r="V7017" i="66"/>
  <c r="V7018" i="66"/>
  <c r="V7019" i="66"/>
  <c r="V7020" i="66"/>
  <c r="V7021" i="66"/>
  <c r="V7022" i="66"/>
  <c r="V7023" i="66"/>
  <c r="V7024" i="66"/>
  <c r="V7025" i="66"/>
  <c r="V7026" i="66"/>
  <c r="V7027" i="66"/>
  <c r="V7028" i="66"/>
  <c r="V7029" i="66"/>
  <c r="V7030" i="66"/>
  <c r="V7031" i="66"/>
  <c r="V7032" i="66"/>
  <c r="V7033" i="66"/>
  <c r="V7034" i="66"/>
  <c r="V7035" i="66"/>
  <c r="V7036" i="66"/>
  <c r="V7037" i="66"/>
  <c r="V7038" i="66"/>
  <c r="V7039" i="66"/>
  <c r="V7040" i="66"/>
  <c r="V7041" i="66"/>
  <c r="V7042" i="66"/>
  <c r="V7043" i="66"/>
  <c r="V7044" i="66"/>
  <c r="V3" i="66"/>
  <c r="W2" i="66"/>
  <c r="V2" i="66"/>
  <c r="T4" i="66" l="1"/>
  <c r="T5" i="66"/>
  <c r="T6" i="66"/>
  <c r="T7" i="66"/>
  <c r="T8" i="66"/>
  <c r="T9" i="66"/>
  <c r="T10" i="66"/>
  <c r="T11" i="66"/>
  <c r="T12" i="66"/>
  <c r="T13" i="66"/>
  <c r="T14" i="66"/>
  <c r="T15" i="66"/>
  <c r="T16" i="66"/>
  <c r="T17" i="66"/>
  <c r="T18" i="66"/>
  <c r="T19" i="66"/>
  <c r="T20" i="66"/>
  <c r="T21" i="66"/>
  <c r="T22" i="66"/>
  <c r="T23" i="66"/>
  <c r="T24" i="66"/>
  <c r="T25" i="66"/>
  <c r="T26" i="66"/>
  <c r="T27" i="66"/>
  <c r="T28" i="66"/>
  <c r="T29" i="66"/>
  <c r="T30" i="66"/>
  <c r="T31" i="66"/>
  <c r="T32" i="66"/>
  <c r="T33" i="66"/>
  <c r="T34" i="66"/>
  <c r="T35" i="66"/>
  <c r="T36" i="66"/>
  <c r="T37" i="66"/>
  <c r="T38" i="66"/>
  <c r="T39" i="66"/>
  <c r="T40" i="66"/>
  <c r="T41" i="66"/>
  <c r="T42" i="66"/>
  <c r="T43" i="66"/>
  <c r="T44" i="66"/>
  <c r="T45" i="66"/>
  <c r="T46" i="66"/>
  <c r="T47" i="66"/>
  <c r="T48" i="66"/>
  <c r="T49" i="66"/>
  <c r="T50" i="66"/>
  <c r="T51" i="66"/>
  <c r="T52" i="66"/>
  <c r="T53" i="66"/>
  <c r="T54" i="66"/>
  <c r="T55" i="66"/>
  <c r="T56" i="66"/>
  <c r="T57" i="66"/>
  <c r="T58" i="66"/>
  <c r="T59" i="66"/>
  <c r="T60" i="66"/>
  <c r="T61" i="66"/>
  <c r="T62" i="66"/>
  <c r="T63" i="66"/>
  <c r="T64" i="66"/>
  <c r="T65" i="66"/>
  <c r="T66" i="66"/>
  <c r="T67" i="66"/>
  <c r="T68" i="66"/>
  <c r="T69" i="66"/>
  <c r="T70" i="66"/>
  <c r="T71" i="66"/>
  <c r="T72" i="66"/>
  <c r="T73" i="66"/>
  <c r="T74" i="66"/>
  <c r="T75" i="66"/>
  <c r="T76" i="66"/>
  <c r="T77" i="66"/>
  <c r="T78" i="66"/>
  <c r="T79" i="66"/>
  <c r="T80" i="66"/>
  <c r="T81" i="66"/>
  <c r="T82" i="66"/>
  <c r="T83" i="66"/>
  <c r="T84" i="66"/>
  <c r="T85" i="66"/>
  <c r="T86" i="66"/>
  <c r="T87" i="66"/>
  <c r="T88" i="66"/>
  <c r="T89" i="66"/>
  <c r="T90" i="66"/>
  <c r="T91" i="66"/>
  <c r="T92" i="66"/>
  <c r="T93" i="66"/>
  <c r="T94" i="66"/>
  <c r="T95" i="66"/>
  <c r="T96" i="66"/>
  <c r="T97" i="66"/>
  <c r="T98" i="66"/>
  <c r="T99" i="66"/>
  <c r="T100" i="66"/>
  <c r="T101" i="66"/>
  <c r="T102" i="66"/>
  <c r="T103" i="66"/>
  <c r="T104" i="66"/>
  <c r="T105" i="66"/>
  <c r="T106" i="66"/>
  <c r="T107" i="66"/>
  <c r="T108" i="66"/>
  <c r="T109" i="66"/>
  <c r="T110" i="66"/>
  <c r="T111" i="66"/>
  <c r="T112" i="66"/>
  <c r="T113" i="66"/>
  <c r="T114" i="66"/>
  <c r="T115" i="66"/>
  <c r="T116" i="66"/>
  <c r="T117" i="66"/>
  <c r="T118" i="66"/>
  <c r="T119" i="66"/>
  <c r="T120" i="66"/>
  <c r="T121" i="66"/>
  <c r="T122" i="66"/>
  <c r="T123" i="66"/>
  <c r="T124" i="66"/>
  <c r="T125" i="66"/>
  <c r="T126" i="66"/>
  <c r="T127" i="66"/>
  <c r="T128" i="66"/>
  <c r="T129" i="66"/>
  <c r="T130" i="66"/>
  <c r="T131" i="66"/>
  <c r="T132" i="66"/>
  <c r="T133" i="66"/>
  <c r="T134" i="66"/>
  <c r="T135" i="66"/>
  <c r="T136" i="66"/>
  <c r="T137" i="66"/>
  <c r="T138" i="66"/>
  <c r="T139" i="66"/>
  <c r="T140" i="66"/>
  <c r="T141" i="66"/>
  <c r="T142" i="66"/>
  <c r="T143" i="66"/>
  <c r="T144" i="66"/>
  <c r="T145" i="66"/>
  <c r="T146" i="66"/>
  <c r="T147" i="66"/>
  <c r="T148" i="66"/>
  <c r="T149" i="66"/>
  <c r="T150" i="66"/>
  <c r="T151" i="66"/>
  <c r="T152" i="66"/>
  <c r="T153" i="66"/>
  <c r="T154" i="66"/>
  <c r="T155" i="66"/>
  <c r="T156" i="66"/>
  <c r="T157" i="66"/>
  <c r="T158" i="66"/>
  <c r="T159" i="66"/>
  <c r="T160" i="66"/>
  <c r="T161" i="66"/>
  <c r="T162" i="66"/>
  <c r="T163" i="66"/>
  <c r="T164" i="66"/>
  <c r="T165" i="66"/>
  <c r="T166" i="66"/>
  <c r="T167" i="66"/>
  <c r="T168" i="66"/>
  <c r="T169" i="66"/>
  <c r="T170" i="66"/>
  <c r="T171" i="66"/>
  <c r="T172" i="66"/>
  <c r="T173" i="66"/>
  <c r="T174" i="66"/>
  <c r="T175" i="66"/>
  <c r="T176" i="66"/>
  <c r="T177" i="66"/>
  <c r="T178" i="66"/>
  <c r="T179" i="66"/>
  <c r="T180" i="66"/>
  <c r="T181" i="66"/>
  <c r="T182" i="66"/>
  <c r="T183" i="66"/>
  <c r="T184" i="66"/>
  <c r="T185" i="66"/>
  <c r="T186" i="66"/>
  <c r="T187" i="66"/>
  <c r="T188" i="66"/>
  <c r="T189" i="66"/>
  <c r="T190" i="66"/>
  <c r="T191" i="66"/>
  <c r="T192" i="66"/>
  <c r="T193" i="66"/>
  <c r="T194" i="66"/>
  <c r="T195" i="66"/>
  <c r="T196" i="66"/>
  <c r="T197" i="66"/>
  <c r="T198" i="66"/>
  <c r="T199" i="66"/>
  <c r="T200" i="66"/>
  <c r="T201" i="66"/>
  <c r="T202" i="66"/>
  <c r="T203" i="66"/>
  <c r="T204" i="66"/>
  <c r="T205" i="66"/>
  <c r="T206" i="66"/>
  <c r="T207" i="66"/>
  <c r="T208" i="66"/>
  <c r="T209" i="66"/>
  <c r="T210" i="66"/>
  <c r="T211" i="66"/>
  <c r="T212" i="66"/>
  <c r="T213" i="66"/>
  <c r="T214" i="66"/>
  <c r="T215" i="66"/>
  <c r="T216" i="66"/>
  <c r="T217" i="66"/>
  <c r="T218" i="66"/>
  <c r="T219" i="66"/>
  <c r="T220" i="66"/>
  <c r="T221" i="66"/>
  <c r="T222" i="66"/>
  <c r="T223" i="66"/>
  <c r="T224" i="66"/>
  <c r="T225" i="66"/>
  <c r="T226" i="66"/>
  <c r="T227" i="66"/>
  <c r="T228" i="66"/>
  <c r="T229" i="66"/>
  <c r="T230" i="66"/>
  <c r="T231" i="66"/>
  <c r="T232" i="66"/>
  <c r="T233" i="66"/>
  <c r="T234" i="66"/>
  <c r="T235" i="66"/>
  <c r="T236" i="66"/>
  <c r="T237" i="66"/>
  <c r="T238" i="66"/>
  <c r="T239" i="66"/>
  <c r="T240" i="66"/>
  <c r="T241" i="66"/>
  <c r="T242" i="66"/>
  <c r="T243" i="66"/>
  <c r="T244" i="66"/>
  <c r="T245" i="66"/>
  <c r="T246" i="66"/>
  <c r="T247" i="66"/>
  <c r="T248" i="66"/>
  <c r="T249" i="66"/>
  <c r="T250" i="66"/>
  <c r="T251" i="66"/>
  <c r="T252" i="66"/>
  <c r="T253" i="66"/>
  <c r="T254" i="66"/>
  <c r="T255" i="66"/>
  <c r="T256" i="66"/>
  <c r="T257" i="66"/>
  <c r="T258" i="66"/>
  <c r="T259" i="66"/>
  <c r="T260" i="66"/>
  <c r="T261" i="66"/>
  <c r="T262" i="66"/>
  <c r="T263" i="66"/>
  <c r="T264" i="66"/>
  <c r="T265" i="66"/>
  <c r="T266" i="66"/>
  <c r="T267" i="66"/>
  <c r="T268" i="66"/>
  <c r="T269" i="66"/>
  <c r="T270" i="66"/>
  <c r="T271" i="66"/>
  <c r="T272" i="66"/>
  <c r="T273" i="66"/>
  <c r="T274" i="66"/>
  <c r="T275" i="66"/>
  <c r="T276" i="66"/>
  <c r="T277" i="66"/>
  <c r="T278" i="66"/>
  <c r="T279" i="66"/>
  <c r="T280" i="66"/>
  <c r="T281" i="66"/>
  <c r="T282" i="66"/>
  <c r="T283" i="66"/>
  <c r="T284" i="66"/>
  <c r="T285" i="66"/>
  <c r="T286" i="66"/>
  <c r="T287" i="66"/>
  <c r="T288" i="66"/>
  <c r="T289" i="66"/>
  <c r="T290" i="66"/>
  <c r="T291" i="66"/>
  <c r="T292" i="66"/>
  <c r="T293" i="66"/>
  <c r="T294" i="66"/>
  <c r="T295" i="66"/>
  <c r="T296" i="66"/>
  <c r="T297" i="66"/>
  <c r="T298" i="66"/>
  <c r="T299" i="66"/>
  <c r="T300" i="66"/>
  <c r="T301" i="66"/>
  <c r="T302" i="66"/>
  <c r="T303" i="66"/>
  <c r="T304" i="66"/>
  <c r="T305" i="66"/>
  <c r="T306" i="66"/>
  <c r="T307" i="66"/>
  <c r="T308" i="66"/>
  <c r="T309" i="66"/>
  <c r="T310" i="66"/>
  <c r="T311" i="66"/>
  <c r="T312" i="66"/>
  <c r="T313" i="66"/>
  <c r="T314" i="66"/>
  <c r="T315" i="66"/>
  <c r="T316" i="66"/>
  <c r="T317" i="66"/>
  <c r="T318" i="66"/>
  <c r="T319" i="66"/>
  <c r="T320" i="66"/>
  <c r="T321" i="66"/>
  <c r="T322" i="66"/>
  <c r="T323" i="66"/>
  <c r="T324" i="66"/>
  <c r="T325" i="66"/>
  <c r="T326" i="66"/>
  <c r="T327" i="66"/>
  <c r="T328" i="66"/>
  <c r="T329" i="66"/>
  <c r="T330" i="66"/>
  <c r="T331" i="66"/>
  <c r="T332" i="66"/>
  <c r="T333" i="66"/>
  <c r="T334" i="66"/>
  <c r="T335" i="66"/>
  <c r="T336" i="66"/>
  <c r="T337" i="66"/>
  <c r="T338" i="66"/>
  <c r="T339" i="66"/>
  <c r="T340" i="66"/>
  <c r="T341" i="66"/>
  <c r="T342" i="66"/>
  <c r="T343" i="66"/>
  <c r="T344" i="66"/>
  <c r="T345" i="66"/>
  <c r="T346" i="66"/>
  <c r="T347" i="66"/>
  <c r="T348" i="66"/>
  <c r="T349" i="66"/>
  <c r="T350" i="66"/>
  <c r="T351" i="66"/>
  <c r="T352" i="66"/>
  <c r="T353" i="66"/>
  <c r="T354" i="66"/>
  <c r="T355" i="66"/>
  <c r="T356" i="66"/>
  <c r="T357" i="66"/>
  <c r="T358" i="66"/>
  <c r="T359" i="66"/>
  <c r="T360" i="66"/>
  <c r="T361" i="66"/>
  <c r="T362" i="66"/>
  <c r="T363" i="66"/>
  <c r="T364" i="66"/>
  <c r="T365" i="66"/>
  <c r="T366" i="66"/>
  <c r="T367" i="66"/>
  <c r="T368" i="66"/>
  <c r="T369" i="66"/>
  <c r="T370" i="66"/>
  <c r="T371" i="66"/>
  <c r="T372" i="66"/>
  <c r="T373" i="66"/>
  <c r="T374" i="66"/>
  <c r="T375" i="66"/>
  <c r="T376" i="66"/>
  <c r="T377" i="66"/>
  <c r="T378" i="66"/>
  <c r="T379" i="66"/>
  <c r="T380" i="66"/>
  <c r="T381" i="66"/>
  <c r="T382" i="66"/>
  <c r="T383" i="66"/>
  <c r="T384" i="66"/>
  <c r="T385" i="66"/>
  <c r="T386" i="66"/>
  <c r="T387" i="66"/>
  <c r="T388" i="66"/>
  <c r="T389" i="66"/>
  <c r="T390" i="66"/>
  <c r="T391" i="66"/>
  <c r="T392" i="66"/>
  <c r="T393" i="66"/>
  <c r="T394" i="66"/>
  <c r="T395" i="66"/>
  <c r="T396" i="66"/>
  <c r="T397" i="66"/>
  <c r="T398" i="66"/>
  <c r="T399" i="66"/>
  <c r="T400" i="66"/>
  <c r="T401" i="66"/>
  <c r="T402" i="66"/>
  <c r="T403" i="66"/>
  <c r="T404" i="66"/>
  <c r="T405" i="66"/>
  <c r="T406" i="66"/>
  <c r="T407" i="66"/>
  <c r="T408" i="66"/>
  <c r="T409" i="66"/>
  <c r="T410" i="66"/>
  <c r="T411" i="66"/>
  <c r="T412" i="66"/>
  <c r="T413" i="66"/>
  <c r="T414" i="66"/>
  <c r="T415" i="66"/>
  <c r="T416" i="66"/>
  <c r="T417" i="66"/>
  <c r="T418" i="66"/>
  <c r="T419" i="66"/>
  <c r="T420" i="66"/>
  <c r="T421" i="66"/>
  <c r="T422" i="66"/>
  <c r="T423" i="66"/>
  <c r="T424" i="66"/>
  <c r="T425" i="66"/>
  <c r="T426" i="66"/>
  <c r="T427" i="66"/>
  <c r="T428" i="66"/>
  <c r="T429" i="66"/>
  <c r="T430" i="66"/>
  <c r="T431" i="66"/>
  <c r="T432" i="66"/>
  <c r="T433" i="66"/>
  <c r="T434" i="66"/>
  <c r="T435" i="66"/>
  <c r="T436" i="66"/>
  <c r="T437" i="66"/>
  <c r="T438" i="66"/>
  <c r="T439" i="66"/>
  <c r="T440" i="66"/>
  <c r="T441" i="66"/>
  <c r="T442" i="66"/>
  <c r="T443" i="66"/>
  <c r="T444" i="66"/>
  <c r="T445" i="66"/>
  <c r="T446" i="66"/>
  <c r="T447" i="66"/>
  <c r="T448" i="66"/>
  <c r="T449" i="66"/>
  <c r="T450" i="66"/>
  <c r="T451" i="66"/>
  <c r="T452" i="66"/>
  <c r="T453" i="66"/>
  <c r="T454" i="66"/>
  <c r="T455" i="66"/>
  <c r="T456" i="66"/>
  <c r="T457" i="66"/>
  <c r="T458" i="66"/>
  <c r="T459" i="66"/>
  <c r="T460" i="66"/>
  <c r="T461" i="66"/>
  <c r="T462" i="66"/>
  <c r="T463" i="66"/>
  <c r="T464" i="66"/>
  <c r="T465" i="66"/>
  <c r="T466" i="66"/>
  <c r="T467" i="66"/>
  <c r="T468" i="66"/>
  <c r="T469" i="66"/>
  <c r="T470" i="66"/>
  <c r="T471" i="66"/>
  <c r="T472" i="66"/>
  <c r="T473" i="66"/>
  <c r="T474" i="66"/>
  <c r="T475" i="66"/>
  <c r="T476" i="66"/>
  <c r="T477" i="66"/>
  <c r="T478" i="66"/>
  <c r="T479" i="66"/>
  <c r="T480" i="66"/>
  <c r="T481" i="66"/>
  <c r="T482" i="66"/>
  <c r="T483" i="66"/>
  <c r="T484" i="66"/>
  <c r="T485" i="66"/>
  <c r="T486" i="66"/>
  <c r="T487" i="66"/>
  <c r="T488" i="66"/>
  <c r="T489" i="66"/>
  <c r="T490" i="66"/>
  <c r="T491" i="66"/>
  <c r="T492" i="66"/>
  <c r="T493" i="66"/>
  <c r="T494" i="66"/>
  <c r="T495" i="66"/>
  <c r="T496" i="66"/>
  <c r="T497" i="66"/>
  <c r="T498" i="66"/>
  <c r="T499" i="66"/>
  <c r="T500" i="66"/>
  <c r="T501" i="66"/>
  <c r="T502" i="66"/>
  <c r="T503" i="66"/>
  <c r="T504" i="66"/>
  <c r="T505" i="66"/>
  <c r="T506" i="66"/>
  <c r="T507" i="66"/>
  <c r="T508" i="66"/>
  <c r="T509" i="66"/>
  <c r="T510" i="66"/>
  <c r="T511" i="66"/>
  <c r="T512" i="66"/>
  <c r="T513" i="66"/>
  <c r="T514" i="66"/>
  <c r="T515" i="66"/>
  <c r="T516" i="66"/>
  <c r="T517" i="66"/>
  <c r="T518" i="66"/>
  <c r="T519" i="66"/>
  <c r="T520" i="66"/>
  <c r="T521" i="66"/>
  <c r="T522" i="66"/>
  <c r="T523" i="66"/>
  <c r="T524" i="66"/>
  <c r="T525" i="66"/>
  <c r="T526" i="66"/>
  <c r="T527" i="66"/>
  <c r="T528" i="66"/>
  <c r="T529" i="66"/>
  <c r="T530" i="66"/>
  <c r="T531" i="66"/>
  <c r="T532" i="66"/>
  <c r="T533" i="66"/>
  <c r="T534" i="66"/>
  <c r="T535" i="66"/>
  <c r="T536" i="66"/>
  <c r="T537" i="66"/>
  <c r="T538" i="66"/>
  <c r="T539" i="66"/>
  <c r="T540" i="66"/>
  <c r="T541" i="66"/>
  <c r="T542" i="66"/>
  <c r="T543" i="66"/>
  <c r="T544" i="66"/>
  <c r="T545" i="66"/>
  <c r="T546" i="66"/>
  <c r="T547" i="66"/>
  <c r="T548" i="66"/>
  <c r="T549" i="66"/>
  <c r="T550" i="66"/>
  <c r="T551" i="66"/>
  <c r="T552" i="66"/>
  <c r="T553" i="66"/>
  <c r="T554" i="66"/>
  <c r="T555" i="66"/>
  <c r="T556" i="66"/>
  <c r="T557" i="66"/>
  <c r="T558" i="66"/>
  <c r="T559" i="66"/>
  <c r="T560" i="66"/>
  <c r="T561" i="66"/>
  <c r="T562" i="66"/>
  <c r="T563" i="66"/>
  <c r="T564" i="66"/>
  <c r="T565" i="66"/>
  <c r="T566" i="66"/>
  <c r="T567" i="66"/>
  <c r="T568" i="66"/>
  <c r="T569" i="66"/>
  <c r="T570" i="66"/>
  <c r="T571" i="66"/>
  <c r="T572" i="66"/>
  <c r="T573" i="66"/>
  <c r="T574" i="66"/>
  <c r="T575" i="66"/>
  <c r="T576" i="66"/>
  <c r="T577" i="66"/>
  <c r="T578" i="66"/>
  <c r="T579" i="66"/>
  <c r="T580" i="66"/>
  <c r="T581" i="66"/>
  <c r="T582" i="66"/>
  <c r="T583" i="66"/>
  <c r="T584" i="66"/>
  <c r="T585" i="66"/>
  <c r="T586" i="66"/>
  <c r="T587" i="66"/>
  <c r="T588" i="66"/>
  <c r="T589" i="66"/>
  <c r="T590" i="66"/>
  <c r="T591" i="66"/>
  <c r="T592" i="66"/>
  <c r="T593" i="66"/>
  <c r="T594" i="66"/>
  <c r="T595" i="66"/>
  <c r="T596" i="66"/>
  <c r="T597" i="66"/>
  <c r="T598" i="66"/>
  <c r="T599" i="66"/>
  <c r="T600" i="66"/>
  <c r="T601" i="66"/>
  <c r="T602" i="66"/>
  <c r="T603" i="66"/>
  <c r="T604" i="66"/>
  <c r="T605" i="66"/>
  <c r="T606" i="66"/>
  <c r="T607" i="66"/>
  <c r="T608" i="66"/>
  <c r="T609" i="66"/>
  <c r="T610" i="66"/>
  <c r="T611" i="66"/>
  <c r="T612" i="66"/>
  <c r="T613" i="66"/>
  <c r="T614" i="66"/>
  <c r="T615" i="66"/>
  <c r="T616" i="66"/>
  <c r="T617" i="66"/>
  <c r="T618" i="66"/>
  <c r="T619" i="66"/>
  <c r="T620" i="66"/>
  <c r="T621" i="66"/>
  <c r="T622" i="66"/>
  <c r="T623" i="66"/>
  <c r="T624" i="66"/>
  <c r="T625" i="66"/>
  <c r="T626" i="66"/>
  <c r="T627" i="66"/>
  <c r="T628" i="66"/>
  <c r="T629" i="66"/>
  <c r="T630" i="66"/>
  <c r="T631" i="66"/>
  <c r="T632" i="66"/>
  <c r="T633" i="66"/>
  <c r="T634" i="66"/>
  <c r="T635" i="66"/>
  <c r="T636" i="66"/>
  <c r="T637" i="66"/>
  <c r="T638" i="66"/>
  <c r="T639" i="66"/>
  <c r="T640" i="66"/>
  <c r="T641" i="66"/>
  <c r="T642" i="66"/>
  <c r="T643" i="66"/>
  <c r="T644" i="66"/>
  <c r="T645" i="66"/>
  <c r="T646" i="66"/>
  <c r="T647" i="66"/>
  <c r="T648" i="66"/>
  <c r="T649" i="66"/>
  <c r="T650" i="66"/>
  <c r="T651" i="66"/>
  <c r="T652" i="66"/>
  <c r="T653" i="66"/>
  <c r="T654" i="66"/>
  <c r="T655" i="66"/>
  <c r="T656" i="66"/>
  <c r="T657" i="66"/>
  <c r="T658" i="66"/>
  <c r="T659" i="66"/>
  <c r="T660" i="66"/>
  <c r="T661" i="66"/>
  <c r="T662" i="66"/>
  <c r="T663" i="66"/>
  <c r="T664" i="66"/>
  <c r="T665" i="66"/>
  <c r="T666" i="66"/>
  <c r="T667" i="66"/>
  <c r="T668" i="66"/>
  <c r="T669" i="66"/>
  <c r="T670" i="66"/>
  <c r="T671" i="66"/>
  <c r="T672" i="66"/>
  <c r="T673" i="66"/>
  <c r="T674" i="66"/>
  <c r="T675" i="66"/>
  <c r="T676" i="66"/>
  <c r="T677" i="66"/>
  <c r="T678" i="66"/>
  <c r="T679" i="66"/>
  <c r="T680" i="66"/>
  <c r="T681" i="66"/>
  <c r="T682" i="66"/>
  <c r="T683" i="66"/>
  <c r="T684" i="66"/>
  <c r="T685" i="66"/>
  <c r="T686" i="66"/>
  <c r="T687" i="66"/>
  <c r="T688" i="66"/>
  <c r="T689" i="66"/>
  <c r="T690" i="66"/>
  <c r="T691" i="66"/>
  <c r="T692" i="66"/>
  <c r="T693" i="66"/>
  <c r="T694" i="66"/>
  <c r="T695" i="66"/>
  <c r="T696" i="66"/>
  <c r="T697" i="66"/>
  <c r="T698" i="66"/>
  <c r="T699" i="66"/>
  <c r="T700" i="66"/>
  <c r="T701" i="66"/>
  <c r="T702" i="66"/>
  <c r="T703" i="66"/>
  <c r="T704" i="66"/>
  <c r="T705" i="66"/>
  <c r="T706" i="66"/>
  <c r="T707" i="66"/>
  <c r="T708" i="66"/>
  <c r="T709" i="66"/>
  <c r="T710" i="66"/>
  <c r="T711" i="66"/>
  <c r="T712" i="66"/>
  <c r="T713" i="66"/>
  <c r="T714" i="66"/>
  <c r="T715" i="66"/>
  <c r="T716" i="66"/>
  <c r="T717" i="66"/>
  <c r="T718" i="66"/>
  <c r="T719" i="66"/>
  <c r="T720" i="66"/>
  <c r="T721" i="66"/>
  <c r="T722" i="66"/>
  <c r="T723" i="66"/>
  <c r="T724" i="66"/>
  <c r="T725" i="66"/>
  <c r="T726" i="66"/>
  <c r="T727" i="66"/>
  <c r="T728" i="66"/>
  <c r="T729" i="66"/>
  <c r="T730" i="66"/>
  <c r="T731" i="66"/>
  <c r="T732" i="66"/>
  <c r="T733" i="66"/>
  <c r="T734" i="66"/>
  <c r="T735" i="66"/>
  <c r="T736" i="66"/>
  <c r="T737" i="66"/>
  <c r="T738" i="66"/>
  <c r="T739" i="66"/>
  <c r="T740" i="66"/>
  <c r="T741" i="66"/>
  <c r="T742" i="66"/>
  <c r="T743" i="66"/>
  <c r="T744" i="66"/>
  <c r="T745" i="66"/>
  <c r="T746" i="66"/>
  <c r="T747" i="66"/>
  <c r="T748" i="66"/>
  <c r="T749" i="66"/>
  <c r="T750" i="66"/>
  <c r="T751" i="66"/>
  <c r="T752" i="66"/>
  <c r="T753" i="66"/>
  <c r="T754" i="66"/>
  <c r="T755" i="66"/>
  <c r="T756" i="66"/>
  <c r="T757" i="66"/>
  <c r="T758" i="66"/>
  <c r="T759" i="66"/>
  <c r="T760" i="66"/>
  <c r="T761" i="66"/>
  <c r="T762" i="66"/>
  <c r="T763" i="66"/>
  <c r="T764" i="66"/>
  <c r="T765" i="66"/>
  <c r="T766" i="66"/>
  <c r="T767" i="66"/>
  <c r="T768" i="66"/>
  <c r="T769" i="66"/>
  <c r="T770" i="66"/>
  <c r="T771" i="66"/>
  <c r="T772" i="66"/>
  <c r="T773" i="66"/>
  <c r="T774" i="66"/>
  <c r="T775" i="66"/>
  <c r="T776" i="66"/>
  <c r="T777" i="66"/>
  <c r="T778" i="66"/>
  <c r="T779" i="66"/>
  <c r="T780" i="66"/>
  <c r="T781" i="66"/>
  <c r="T782" i="66"/>
  <c r="T783" i="66"/>
  <c r="T784" i="66"/>
  <c r="T785" i="66"/>
  <c r="T786" i="66"/>
  <c r="T787" i="66"/>
  <c r="T788" i="66"/>
  <c r="T789" i="66"/>
  <c r="T790" i="66"/>
  <c r="T791" i="66"/>
  <c r="T792" i="66"/>
  <c r="T793" i="66"/>
  <c r="T794" i="66"/>
  <c r="T795" i="66"/>
  <c r="T796" i="66"/>
  <c r="T797" i="66"/>
  <c r="T798" i="66"/>
  <c r="T799" i="66"/>
  <c r="T800" i="66"/>
  <c r="T801" i="66"/>
  <c r="T802" i="66"/>
  <c r="T803" i="66"/>
  <c r="T804" i="66"/>
  <c r="T805" i="66"/>
  <c r="T806" i="66"/>
  <c r="T807" i="66"/>
  <c r="T808" i="66"/>
  <c r="T809" i="66"/>
  <c r="T810" i="66"/>
  <c r="T811" i="66"/>
  <c r="T812" i="66"/>
  <c r="T813" i="66"/>
  <c r="T814" i="66"/>
  <c r="T815" i="66"/>
  <c r="T816" i="66"/>
  <c r="T817" i="66"/>
  <c r="T818" i="66"/>
  <c r="T819" i="66"/>
  <c r="T820" i="66"/>
  <c r="T821" i="66"/>
  <c r="T822" i="66"/>
  <c r="T823" i="66"/>
  <c r="T824" i="66"/>
  <c r="T825" i="66"/>
  <c r="T826" i="66"/>
  <c r="T827" i="66"/>
  <c r="T828" i="66"/>
  <c r="T829" i="66"/>
  <c r="T830" i="66"/>
  <c r="T831" i="66"/>
  <c r="T832" i="66"/>
  <c r="T833" i="66"/>
  <c r="T834" i="66"/>
  <c r="T835" i="66"/>
  <c r="T836" i="66"/>
  <c r="T837" i="66"/>
  <c r="T838" i="66"/>
  <c r="T839" i="66"/>
  <c r="T840" i="66"/>
  <c r="T841" i="66"/>
  <c r="T842" i="66"/>
  <c r="T843" i="66"/>
  <c r="T844" i="66"/>
  <c r="T845" i="66"/>
  <c r="T846" i="66"/>
  <c r="T847" i="66"/>
  <c r="T848" i="66"/>
  <c r="T849" i="66"/>
  <c r="T850" i="66"/>
  <c r="T851" i="66"/>
  <c r="T852" i="66"/>
  <c r="T853" i="66"/>
  <c r="T854" i="66"/>
  <c r="T855" i="66"/>
  <c r="T856" i="66"/>
  <c r="T857" i="66"/>
  <c r="T858" i="66"/>
  <c r="T859" i="66"/>
  <c r="T860" i="66"/>
  <c r="T861" i="66"/>
  <c r="T862" i="66"/>
  <c r="T863" i="66"/>
  <c r="T864" i="66"/>
  <c r="T865" i="66"/>
  <c r="T866" i="66"/>
  <c r="T867" i="66"/>
  <c r="T868" i="66"/>
  <c r="T869" i="66"/>
  <c r="T870" i="66"/>
  <c r="T871" i="66"/>
  <c r="T872" i="66"/>
  <c r="T873" i="66"/>
  <c r="T874" i="66"/>
  <c r="T875" i="66"/>
  <c r="T876" i="66"/>
  <c r="T877" i="66"/>
  <c r="T878" i="66"/>
  <c r="T879" i="66"/>
  <c r="T880" i="66"/>
  <c r="T881" i="66"/>
  <c r="T882" i="66"/>
  <c r="T883" i="66"/>
  <c r="T884" i="66"/>
  <c r="T885" i="66"/>
  <c r="T886" i="66"/>
  <c r="T887" i="66"/>
  <c r="T888" i="66"/>
  <c r="T889" i="66"/>
  <c r="T890" i="66"/>
  <c r="T891" i="66"/>
  <c r="T892" i="66"/>
  <c r="T893" i="66"/>
  <c r="T894" i="66"/>
  <c r="T895" i="66"/>
  <c r="T896" i="66"/>
  <c r="T897" i="66"/>
  <c r="T898" i="66"/>
  <c r="T899" i="66"/>
  <c r="T900" i="66"/>
  <c r="T901" i="66"/>
  <c r="T902" i="66"/>
  <c r="T903" i="66"/>
  <c r="T904" i="66"/>
  <c r="T905" i="66"/>
  <c r="T906" i="66"/>
  <c r="T907" i="66"/>
  <c r="T908" i="66"/>
  <c r="T909" i="66"/>
  <c r="T910" i="66"/>
  <c r="T911" i="66"/>
  <c r="T912" i="66"/>
  <c r="T913" i="66"/>
  <c r="T914" i="66"/>
  <c r="T915" i="66"/>
  <c r="T916" i="66"/>
  <c r="T917" i="66"/>
  <c r="T918" i="66"/>
  <c r="T919" i="66"/>
  <c r="T920" i="66"/>
  <c r="T921" i="66"/>
  <c r="T922" i="66"/>
  <c r="T923" i="66"/>
  <c r="T924" i="66"/>
  <c r="T925" i="66"/>
  <c r="T926" i="66"/>
  <c r="T927" i="66"/>
  <c r="T928" i="66"/>
  <c r="T929" i="66"/>
  <c r="T930" i="66"/>
  <c r="T931" i="66"/>
  <c r="T932" i="66"/>
  <c r="T933" i="66"/>
  <c r="T934" i="66"/>
  <c r="T935" i="66"/>
  <c r="T936" i="66"/>
  <c r="T937" i="66"/>
  <c r="T938" i="66"/>
  <c r="T939" i="66"/>
  <c r="T940" i="66"/>
  <c r="T941" i="66"/>
  <c r="T942" i="66"/>
  <c r="T943" i="66"/>
  <c r="T944" i="66"/>
  <c r="T945" i="66"/>
  <c r="T946" i="66"/>
  <c r="T947" i="66"/>
  <c r="T948" i="66"/>
  <c r="T949" i="66"/>
  <c r="T950" i="66"/>
  <c r="T951" i="66"/>
  <c r="T952" i="66"/>
  <c r="T953" i="66"/>
  <c r="T954" i="66"/>
  <c r="T955" i="66"/>
  <c r="T956" i="66"/>
  <c r="T957" i="66"/>
  <c r="T958" i="66"/>
  <c r="T959" i="66"/>
  <c r="T960" i="66"/>
  <c r="T961" i="66"/>
  <c r="T962" i="66"/>
  <c r="T963" i="66"/>
  <c r="T964" i="66"/>
  <c r="T965" i="66"/>
  <c r="T966" i="66"/>
  <c r="T967" i="66"/>
  <c r="T968" i="66"/>
  <c r="T969" i="66"/>
  <c r="T970" i="66"/>
  <c r="T971" i="66"/>
  <c r="T972" i="66"/>
  <c r="T973" i="66"/>
  <c r="T974" i="66"/>
  <c r="T975" i="66"/>
  <c r="T976" i="66"/>
  <c r="T977" i="66"/>
  <c r="T978" i="66"/>
  <c r="T979" i="66"/>
  <c r="T980" i="66"/>
  <c r="T981" i="66"/>
  <c r="T982" i="66"/>
  <c r="T983" i="66"/>
  <c r="T984" i="66"/>
  <c r="T985" i="66"/>
  <c r="T986" i="66"/>
  <c r="T987" i="66"/>
  <c r="T988" i="66"/>
  <c r="T989" i="66"/>
  <c r="T990" i="66"/>
  <c r="T991" i="66"/>
  <c r="T992" i="66"/>
  <c r="T993" i="66"/>
  <c r="T994" i="66"/>
  <c r="T995" i="66"/>
  <c r="T996" i="66"/>
  <c r="T997" i="66"/>
  <c r="T998" i="66"/>
  <c r="T999" i="66"/>
  <c r="T1000" i="66"/>
  <c r="T1001" i="66"/>
  <c r="T1002" i="66"/>
  <c r="T1003" i="66"/>
  <c r="T1004" i="66"/>
  <c r="T1005" i="66"/>
  <c r="T1006" i="66"/>
  <c r="T1007" i="66"/>
  <c r="T1008" i="66"/>
  <c r="T1009" i="66"/>
  <c r="T1010" i="66"/>
  <c r="T1011" i="66"/>
  <c r="T1012" i="66"/>
  <c r="T1013" i="66"/>
  <c r="T1014" i="66"/>
  <c r="T1015" i="66"/>
  <c r="T1016" i="66"/>
  <c r="T1017" i="66"/>
  <c r="T1018" i="66"/>
  <c r="T1019" i="66"/>
  <c r="T1020" i="66"/>
  <c r="T1021" i="66"/>
  <c r="T1022" i="66"/>
  <c r="T1023" i="66"/>
  <c r="T1024" i="66"/>
  <c r="T1025" i="66"/>
  <c r="T1026" i="66"/>
  <c r="T1027" i="66"/>
  <c r="T1028" i="66"/>
  <c r="T1029" i="66"/>
  <c r="T1030" i="66"/>
  <c r="T1031" i="66"/>
  <c r="T1032" i="66"/>
  <c r="T1033" i="66"/>
  <c r="T1034" i="66"/>
  <c r="T1035" i="66"/>
  <c r="T1036" i="66"/>
  <c r="T1037" i="66"/>
  <c r="T1038" i="66"/>
  <c r="T1039" i="66"/>
  <c r="T1040" i="66"/>
  <c r="T1041" i="66"/>
  <c r="T1042" i="66"/>
  <c r="T1043" i="66"/>
  <c r="T1044" i="66"/>
  <c r="T1045" i="66"/>
  <c r="T1046" i="66"/>
  <c r="T1047" i="66"/>
  <c r="T1048" i="66"/>
  <c r="T1049" i="66"/>
  <c r="T1050" i="66"/>
  <c r="T1051" i="66"/>
  <c r="T1052" i="66"/>
  <c r="T1053" i="66"/>
  <c r="T1054" i="66"/>
  <c r="T1055" i="66"/>
  <c r="T1056" i="66"/>
  <c r="T1057" i="66"/>
  <c r="T1058" i="66"/>
  <c r="T1059" i="66"/>
  <c r="T1060" i="66"/>
  <c r="T1061" i="66"/>
  <c r="T1062" i="66"/>
  <c r="T1063" i="66"/>
  <c r="T1064" i="66"/>
  <c r="T1065" i="66"/>
  <c r="T1066" i="66"/>
  <c r="T1067" i="66"/>
  <c r="T1068" i="66"/>
  <c r="T1069" i="66"/>
  <c r="T1070" i="66"/>
  <c r="T1071" i="66"/>
  <c r="T1072" i="66"/>
  <c r="T1073" i="66"/>
  <c r="T1074" i="66"/>
  <c r="T1075" i="66"/>
  <c r="T1076" i="66"/>
  <c r="T1077" i="66"/>
  <c r="T1078" i="66"/>
  <c r="T1079" i="66"/>
  <c r="T1080" i="66"/>
  <c r="T1081" i="66"/>
  <c r="T1082" i="66"/>
  <c r="T1083" i="66"/>
  <c r="T1084" i="66"/>
  <c r="T1085" i="66"/>
  <c r="T1086" i="66"/>
  <c r="T1087" i="66"/>
  <c r="T1088" i="66"/>
  <c r="T1089" i="66"/>
  <c r="T1090" i="66"/>
  <c r="T1091" i="66"/>
  <c r="T1092" i="66"/>
  <c r="T1093" i="66"/>
  <c r="T1094" i="66"/>
  <c r="T1095" i="66"/>
  <c r="T1096" i="66"/>
  <c r="T1097" i="66"/>
  <c r="T1098" i="66"/>
  <c r="T1099" i="66"/>
  <c r="T1100" i="66"/>
  <c r="T1101" i="66"/>
  <c r="T1102" i="66"/>
  <c r="T1103" i="66"/>
  <c r="T1104" i="66"/>
  <c r="T1105" i="66"/>
  <c r="T1106" i="66"/>
  <c r="T1107" i="66"/>
  <c r="T1108" i="66"/>
  <c r="T1109" i="66"/>
  <c r="T1110" i="66"/>
  <c r="T1111" i="66"/>
  <c r="T1112" i="66"/>
  <c r="T1113" i="66"/>
  <c r="T1114" i="66"/>
  <c r="T1115" i="66"/>
  <c r="T1116" i="66"/>
  <c r="T1117" i="66"/>
  <c r="T1118" i="66"/>
  <c r="T1119" i="66"/>
  <c r="T1120" i="66"/>
  <c r="T1121" i="66"/>
  <c r="T1122" i="66"/>
  <c r="T1123" i="66"/>
  <c r="T1124" i="66"/>
  <c r="T1125" i="66"/>
  <c r="T1126" i="66"/>
  <c r="T1127" i="66"/>
  <c r="T1128" i="66"/>
  <c r="T1129" i="66"/>
  <c r="T1130" i="66"/>
  <c r="T1131" i="66"/>
  <c r="T1132" i="66"/>
  <c r="T1133" i="66"/>
  <c r="T1134" i="66"/>
  <c r="T1135" i="66"/>
  <c r="T1136" i="66"/>
  <c r="T1137" i="66"/>
  <c r="T1138" i="66"/>
  <c r="T1139" i="66"/>
  <c r="T1140" i="66"/>
  <c r="T1141" i="66"/>
  <c r="T1142" i="66"/>
  <c r="T1143" i="66"/>
  <c r="T1144" i="66"/>
  <c r="T1145" i="66"/>
  <c r="T1146" i="66"/>
  <c r="T1147" i="66"/>
  <c r="T1148" i="66"/>
  <c r="T1149" i="66"/>
  <c r="T1150" i="66"/>
  <c r="T1151" i="66"/>
  <c r="T1152" i="66"/>
  <c r="T1153" i="66"/>
  <c r="T1154" i="66"/>
  <c r="T1155" i="66"/>
  <c r="T1156" i="66"/>
  <c r="T1157" i="66"/>
  <c r="T1158" i="66"/>
  <c r="T1159" i="66"/>
  <c r="T1160" i="66"/>
  <c r="T1161" i="66"/>
  <c r="T1162" i="66"/>
  <c r="T1163" i="66"/>
  <c r="T1164" i="66"/>
  <c r="T1165" i="66"/>
  <c r="T1166" i="66"/>
  <c r="T1167" i="66"/>
  <c r="T1168" i="66"/>
  <c r="T1169" i="66"/>
  <c r="T1170" i="66"/>
  <c r="T1171" i="66"/>
  <c r="T1172" i="66"/>
  <c r="T1173" i="66"/>
  <c r="T1174" i="66"/>
  <c r="T1175" i="66"/>
  <c r="T1176" i="66"/>
  <c r="T1177" i="66"/>
  <c r="T1178" i="66"/>
  <c r="T1179" i="66"/>
  <c r="T1180" i="66"/>
  <c r="T1181" i="66"/>
  <c r="T1182" i="66"/>
  <c r="T1183" i="66"/>
  <c r="T1184" i="66"/>
  <c r="T1185" i="66"/>
  <c r="T1186" i="66"/>
  <c r="T1187" i="66"/>
  <c r="T1188" i="66"/>
  <c r="T1189" i="66"/>
  <c r="T1190" i="66"/>
  <c r="T1191" i="66"/>
  <c r="T1192" i="66"/>
  <c r="T1193" i="66"/>
  <c r="T1194" i="66"/>
  <c r="T1195" i="66"/>
  <c r="T1196" i="66"/>
  <c r="T1197" i="66"/>
  <c r="T1198" i="66"/>
  <c r="T1199" i="66"/>
  <c r="T1200" i="66"/>
  <c r="T1201" i="66"/>
  <c r="T1202" i="66"/>
  <c r="T1203" i="66"/>
  <c r="T1204" i="66"/>
  <c r="T1205" i="66"/>
  <c r="T1206" i="66"/>
  <c r="T1207" i="66"/>
  <c r="T1208" i="66"/>
  <c r="T1209" i="66"/>
  <c r="T1210" i="66"/>
  <c r="T1211" i="66"/>
  <c r="T1212" i="66"/>
  <c r="T1213" i="66"/>
  <c r="T1214" i="66"/>
  <c r="T1215" i="66"/>
  <c r="T1216" i="66"/>
  <c r="T1217" i="66"/>
  <c r="T1218" i="66"/>
  <c r="T1219" i="66"/>
  <c r="T1220" i="66"/>
  <c r="T1221" i="66"/>
  <c r="T1222" i="66"/>
  <c r="T1223" i="66"/>
  <c r="T1224" i="66"/>
  <c r="T1225" i="66"/>
  <c r="T1226" i="66"/>
  <c r="T1227" i="66"/>
  <c r="T1228" i="66"/>
  <c r="T1229" i="66"/>
  <c r="T1230" i="66"/>
  <c r="T1231" i="66"/>
  <c r="T1232" i="66"/>
  <c r="T1233" i="66"/>
  <c r="T1234" i="66"/>
  <c r="T1235" i="66"/>
  <c r="T1236" i="66"/>
  <c r="T1237" i="66"/>
  <c r="T1238" i="66"/>
  <c r="T1239" i="66"/>
  <c r="T1240" i="66"/>
  <c r="T1241" i="66"/>
  <c r="T1242" i="66"/>
  <c r="T1243" i="66"/>
  <c r="T1244" i="66"/>
  <c r="T1245" i="66"/>
  <c r="T1246" i="66"/>
  <c r="T1247" i="66"/>
  <c r="T1248" i="66"/>
  <c r="T1249" i="66"/>
  <c r="T1250" i="66"/>
  <c r="T1251" i="66"/>
  <c r="T1252" i="66"/>
  <c r="T1253" i="66"/>
  <c r="T1254" i="66"/>
  <c r="T1255" i="66"/>
  <c r="T1256" i="66"/>
  <c r="T1257" i="66"/>
  <c r="T1258" i="66"/>
  <c r="T1259" i="66"/>
  <c r="T1260" i="66"/>
  <c r="T1261" i="66"/>
  <c r="T1262" i="66"/>
  <c r="T1263" i="66"/>
  <c r="T1264" i="66"/>
  <c r="T1265" i="66"/>
  <c r="T1266" i="66"/>
  <c r="T1267" i="66"/>
  <c r="T1268" i="66"/>
  <c r="T1269" i="66"/>
  <c r="T1270" i="66"/>
  <c r="T1271" i="66"/>
  <c r="T1272" i="66"/>
  <c r="T1273" i="66"/>
  <c r="T1274" i="66"/>
  <c r="T1275" i="66"/>
  <c r="T1276" i="66"/>
  <c r="T1277" i="66"/>
  <c r="T1278" i="66"/>
  <c r="T1279" i="66"/>
  <c r="T1280" i="66"/>
  <c r="T1281" i="66"/>
  <c r="T1282" i="66"/>
  <c r="T1283" i="66"/>
  <c r="T1284" i="66"/>
  <c r="T1285" i="66"/>
  <c r="T1286" i="66"/>
  <c r="T1287" i="66"/>
  <c r="T1288" i="66"/>
  <c r="T1289" i="66"/>
  <c r="T1290" i="66"/>
  <c r="T1291" i="66"/>
  <c r="T1292" i="66"/>
  <c r="T1293" i="66"/>
  <c r="T1294" i="66"/>
  <c r="T1295" i="66"/>
  <c r="T1296" i="66"/>
  <c r="T1297" i="66"/>
  <c r="T1298" i="66"/>
  <c r="T1299" i="66"/>
  <c r="T1300" i="66"/>
  <c r="T1301" i="66"/>
  <c r="T1302" i="66"/>
  <c r="T1303" i="66"/>
  <c r="T1304" i="66"/>
  <c r="T1305" i="66"/>
  <c r="T1306" i="66"/>
  <c r="T1307" i="66"/>
  <c r="T1308" i="66"/>
  <c r="T1309" i="66"/>
  <c r="T1310" i="66"/>
  <c r="T1311" i="66"/>
  <c r="T1312" i="66"/>
  <c r="T1313" i="66"/>
  <c r="T1314" i="66"/>
  <c r="T1315" i="66"/>
  <c r="T1316" i="66"/>
  <c r="T1317" i="66"/>
  <c r="T1318" i="66"/>
  <c r="T1319" i="66"/>
  <c r="T1320" i="66"/>
  <c r="T1321" i="66"/>
  <c r="T1322" i="66"/>
  <c r="T1323" i="66"/>
  <c r="T1324" i="66"/>
  <c r="T1325" i="66"/>
  <c r="T1326" i="66"/>
  <c r="T1327" i="66"/>
  <c r="T1328" i="66"/>
  <c r="T1329" i="66"/>
  <c r="T1330" i="66"/>
  <c r="T1331" i="66"/>
  <c r="T1332" i="66"/>
  <c r="T1333" i="66"/>
  <c r="T1334" i="66"/>
  <c r="T1335" i="66"/>
  <c r="T1336" i="66"/>
  <c r="T1337" i="66"/>
  <c r="T1338" i="66"/>
  <c r="T1339" i="66"/>
  <c r="T1340" i="66"/>
  <c r="T1341" i="66"/>
  <c r="T1342" i="66"/>
  <c r="T1343" i="66"/>
  <c r="T1344" i="66"/>
  <c r="T1345" i="66"/>
  <c r="T1346" i="66"/>
  <c r="T1347" i="66"/>
  <c r="T1348" i="66"/>
  <c r="T1349" i="66"/>
  <c r="T1350" i="66"/>
  <c r="T1351" i="66"/>
  <c r="T1352" i="66"/>
  <c r="T1353" i="66"/>
  <c r="T1354" i="66"/>
  <c r="T1355" i="66"/>
  <c r="T1356" i="66"/>
  <c r="T1357" i="66"/>
  <c r="T1358" i="66"/>
  <c r="T1359" i="66"/>
  <c r="T1360" i="66"/>
  <c r="T1361" i="66"/>
  <c r="T1362" i="66"/>
  <c r="T1363" i="66"/>
  <c r="T1364" i="66"/>
  <c r="T1365" i="66"/>
  <c r="T1366" i="66"/>
  <c r="T1367" i="66"/>
  <c r="T1368" i="66"/>
  <c r="T1369" i="66"/>
  <c r="T1370" i="66"/>
  <c r="T1371" i="66"/>
  <c r="T1372" i="66"/>
  <c r="T1373" i="66"/>
  <c r="T1374" i="66"/>
  <c r="T1375" i="66"/>
  <c r="T1376" i="66"/>
  <c r="T1377" i="66"/>
  <c r="T1378" i="66"/>
  <c r="T1379" i="66"/>
  <c r="T1380" i="66"/>
  <c r="T1381" i="66"/>
  <c r="T1382" i="66"/>
  <c r="T1383" i="66"/>
  <c r="T1384" i="66"/>
  <c r="T1385" i="66"/>
  <c r="T1386" i="66"/>
  <c r="T1387" i="66"/>
  <c r="T1388" i="66"/>
  <c r="T1389" i="66"/>
  <c r="T1390" i="66"/>
  <c r="T1391" i="66"/>
  <c r="T1392" i="66"/>
  <c r="T1393" i="66"/>
  <c r="T1394" i="66"/>
  <c r="T1395" i="66"/>
  <c r="T1396" i="66"/>
  <c r="T1397" i="66"/>
  <c r="T1398" i="66"/>
  <c r="T1399" i="66"/>
  <c r="T1400" i="66"/>
  <c r="T1401" i="66"/>
  <c r="T1402" i="66"/>
  <c r="T1403" i="66"/>
  <c r="T1404" i="66"/>
  <c r="T1405" i="66"/>
  <c r="T1406" i="66"/>
  <c r="T1407" i="66"/>
  <c r="T1408" i="66"/>
  <c r="T1409" i="66"/>
  <c r="T1410" i="66"/>
  <c r="T1411" i="66"/>
  <c r="T1412" i="66"/>
  <c r="T1413" i="66"/>
  <c r="T1414" i="66"/>
  <c r="T1415" i="66"/>
  <c r="T1416" i="66"/>
  <c r="T1417" i="66"/>
  <c r="T1418" i="66"/>
  <c r="T1419" i="66"/>
  <c r="T1420" i="66"/>
  <c r="T1421" i="66"/>
  <c r="T1422" i="66"/>
  <c r="T1423" i="66"/>
  <c r="T1424" i="66"/>
  <c r="T1425" i="66"/>
  <c r="T1426" i="66"/>
  <c r="T1427" i="66"/>
  <c r="T1428" i="66"/>
  <c r="T1429" i="66"/>
  <c r="T1430" i="66"/>
  <c r="T1431" i="66"/>
  <c r="T1432" i="66"/>
  <c r="T1433" i="66"/>
  <c r="T1434" i="66"/>
  <c r="T1435" i="66"/>
  <c r="T1436" i="66"/>
  <c r="T1437" i="66"/>
  <c r="T1438" i="66"/>
  <c r="T1439" i="66"/>
  <c r="T1440" i="66"/>
  <c r="T1441" i="66"/>
  <c r="T1442" i="66"/>
  <c r="T1443" i="66"/>
  <c r="T1444" i="66"/>
  <c r="T1445" i="66"/>
  <c r="T1446" i="66"/>
  <c r="T1447" i="66"/>
  <c r="T1448" i="66"/>
  <c r="T1449" i="66"/>
  <c r="T1450" i="66"/>
  <c r="T1451" i="66"/>
  <c r="T1452" i="66"/>
  <c r="T1453" i="66"/>
  <c r="T1454" i="66"/>
  <c r="T1455" i="66"/>
  <c r="T1456" i="66"/>
  <c r="T1457" i="66"/>
  <c r="T1458" i="66"/>
  <c r="T1459" i="66"/>
  <c r="T1460" i="66"/>
  <c r="T1461" i="66"/>
  <c r="T1462" i="66"/>
  <c r="T1463" i="66"/>
  <c r="T1464" i="66"/>
  <c r="T1465" i="66"/>
  <c r="T1466" i="66"/>
  <c r="T1467" i="66"/>
  <c r="T1468" i="66"/>
  <c r="T1469" i="66"/>
  <c r="T1470" i="66"/>
  <c r="T1471" i="66"/>
  <c r="T1472" i="66"/>
  <c r="T1473" i="66"/>
  <c r="T1474" i="66"/>
  <c r="T1475" i="66"/>
  <c r="T1476" i="66"/>
  <c r="T1477" i="66"/>
  <c r="T1478" i="66"/>
  <c r="T1479" i="66"/>
  <c r="T1480" i="66"/>
  <c r="T1481" i="66"/>
  <c r="T1482" i="66"/>
  <c r="T1483" i="66"/>
  <c r="T1484" i="66"/>
  <c r="T1485" i="66"/>
  <c r="T1486" i="66"/>
  <c r="T1487" i="66"/>
  <c r="T1488" i="66"/>
  <c r="T1489" i="66"/>
  <c r="T1490" i="66"/>
  <c r="T1491" i="66"/>
  <c r="T1492" i="66"/>
  <c r="T1493" i="66"/>
  <c r="T1494" i="66"/>
  <c r="T1495" i="66"/>
  <c r="T1496" i="66"/>
  <c r="T1497" i="66"/>
  <c r="T1498" i="66"/>
  <c r="T1499" i="66"/>
  <c r="T1500" i="66"/>
  <c r="T1501" i="66"/>
  <c r="T1502" i="66"/>
  <c r="T1503" i="66"/>
  <c r="T1504" i="66"/>
  <c r="T1505" i="66"/>
  <c r="T1506" i="66"/>
  <c r="T1507" i="66"/>
  <c r="T1508" i="66"/>
  <c r="T1509" i="66"/>
  <c r="T1510" i="66"/>
  <c r="T1511" i="66"/>
  <c r="T1512" i="66"/>
  <c r="T1513" i="66"/>
  <c r="T1514" i="66"/>
  <c r="T1515" i="66"/>
  <c r="T1516" i="66"/>
  <c r="T1517" i="66"/>
  <c r="T1518" i="66"/>
  <c r="T1519" i="66"/>
  <c r="T1520" i="66"/>
  <c r="T1521" i="66"/>
  <c r="T1522" i="66"/>
  <c r="T1523" i="66"/>
  <c r="T1524" i="66"/>
  <c r="T1525" i="66"/>
  <c r="T1526" i="66"/>
  <c r="T1527" i="66"/>
  <c r="T1528" i="66"/>
  <c r="T1529" i="66"/>
  <c r="T1530" i="66"/>
  <c r="T1531" i="66"/>
  <c r="T1532" i="66"/>
  <c r="T1533" i="66"/>
  <c r="T1534" i="66"/>
  <c r="T1535" i="66"/>
  <c r="T1536" i="66"/>
  <c r="T1537" i="66"/>
  <c r="T1538" i="66"/>
  <c r="T1539" i="66"/>
  <c r="T1540" i="66"/>
  <c r="T1541" i="66"/>
  <c r="T1542" i="66"/>
  <c r="T1543" i="66"/>
  <c r="T1544" i="66"/>
  <c r="T1545" i="66"/>
  <c r="T1546" i="66"/>
  <c r="T1547" i="66"/>
  <c r="T1548" i="66"/>
  <c r="T1549" i="66"/>
  <c r="T1550" i="66"/>
  <c r="T1551" i="66"/>
  <c r="T1552" i="66"/>
  <c r="T1553" i="66"/>
  <c r="T1554" i="66"/>
  <c r="T1555" i="66"/>
  <c r="T1556" i="66"/>
  <c r="T1557" i="66"/>
  <c r="T1558" i="66"/>
  <c r="T1559" i="66"/>
  <c r="T1560" i="66"/>
  <c r="T1561" i="66"/>
  <c r="T1562" i="66"/>
  <c r="T1563" i="66"/>
  <c r="T1564" i="66"/>
  <c r="T1565" i="66"/>
  <c r="T1566" i="66"/>
  <c r="T1567" i="66"/>
  <c r="T1568" i="66"/>
  <c r="T1569" i="66"/>
  <c r="T1570" i="66"/>
  <c r="T1571" i="66"/>
  <c r="T1572" i="66"/>
  <c r="T1573" i="66"/>
  <c r="T1574" i="66"/>
  <c r="T1575" i="66"/>
  <c r="T1576" i="66"/>
  <c r="T1577" i="66"/>
  <c r="T1578" i="66"/>
  <c r="T1579" i="66"/>
  <c r="T1580" i="66"/>
  <c r="T1581" i="66"/>
  <c r="T1582" i="66"/>
  <c r="T1583" i="66"/>
  <c r="T1584" i="66"/>
  <c r="T1585" i="66"/>
  <c r="T1586" i="66"/>
  <c r="T1587" i="66"/>
  <c r="T1588" i="66"/>
  <c r="T1589" i="66"/>
  <c r="T1590" i="66"/>
  <c r="T1591" i="66"/>
  <c r="T1592" i="66"/>
  <c r="T1593" i="66"/>
  <c r="T1594" i="66"/>
  <c r="T1595" i="66"/>
  <c r="T1596" i="66"/>
  <c r="T1597" i="66"/>
  <c r="T1598" i="66"/>
  <c r="T1599" i="66"/>
  <c r="T1600" i="66"/>
  <c r="T1601" i="66"/>
  <c r="T1602" i="66"/>
  <c r="T1603" i="66"/>
  <c r="T1604" i="66"/>
  <c r="T1605" i="66"/>
  <c r="T1606" i="66"/>
  <c r="T1607" i="66"/>
  <c r="T1608" i="66"/>
  <c r="T1609" i="66"/>
  <c r="T1610" i="66"/>
  <c r="T1611" i="66"/>
  <c r="T1612" i="66"/>
  <c r="T1613" i="66"/>
  <c r="T1614" i="66"/>
  <c r="T1615" i="66"/>
  <c r="T1616" i="66"/>
  <c r="T1617" i="66"/>
  <c r="T1618" i="66"/>
  <c r="T1619" i="66"/>
  <c r="T1620" i="66"/>
  <c r="T1621" i="66"/>
  <c r="T1622" i="66"/>
  <c r="T1623" i="66"/>
  <c r="T1624" i="66"/>
  <c r="T1625" i="66"/>
  <c r="T1626" i="66"/>
  <c r="T1627" i="66"/>
  <c r="T1628" i="66"/>
  <c r="T1629" i="66"/>
  <c r="T1630" i="66"/>
  <c r="T1631" i="66"/>
  <c r="T1632" i="66"/>
  <c r="T1633" i="66"/>
  <c r="T1634" i="66"/>
  <c r="T1635" i="66"/>
  <c r="T1636" i="66"/>
  <c r="T1637" i="66"/>
  <c r="T1638" i="66"/>
  <c r="T1639" i="66"/>
  <c r="T1640" i="66"/>
  <c r="T1641" i="66"/>
  <c r="T1642" i="66"/>
  <c r="T1643" i="66"/>
  <c r="T1644" i="66"/>
  <c r="T1645" i="66"/>
  <c r="T1646" i="66"/>
  <c r="T1647" i="66"/>
  <c r="T1648" i="66"/>
  <c r="T1649" i="66"/>
  <c r="T1650" i="66"/>
  <c r="T1651" i="66"/>
  <c r="T1652" i="66"/>
  <c r="T1653" i="66"/>
  <c r="T1654" i="66"/>
  <c r="T1655" i="66"/>
  <c r="T1656" i="66"/>
  <c r="T1657" i="66"/>
  <c r="T1658" i="66"/>
  <c r="T1659" i="66"/>
  <c r="T1660" i="66"/>
  <c r="T1661" i="66"/>
  <c r="T1662" i="66"/>
  <c r="T1663" i="66"/>
  <c r="T1664" i="66"/>
  <c r="T1665" i="66"/>
  <c r="T1666" i="66"/>
  <c r="T1667" i="66"/>
  <c r="T1668" i="66"/>
  <c r="T1669" i="66"/>
  <c r="T1670" i="66"/>
  <c r="T1671" i="66"/>
  <c r="T1672" i="66"/>
  <c r="T1673" i="66"/>
  <c r="T1674" i="66"/>
  <c r="T1675" i="66"/>
  <c r="T1676" i="66"/>
  <c r="T1677" i="66"/>
  <c r="T1678" i="66"/>
  <c r="T1679" i="66"/>
  <c r="T1680" i="66"/>
  <c r="T1681" i="66"/>
  <c r="T1682" i="66"/>
  <c r="T1683" i="66"/>
  <c r="T1684" i="66"/>
  <c r="T1685" i="66"/>
  <c r="T1686" i="66"/>
  <c r="T1687" i="66"/>
  <c r="T1688" i="66"/>
  <c r="T1689" i="66"/>
  <c r="T1690" i="66"/>
  <c r="T1691" i="66"/>
  <c r="T1692" i="66"/>
  <c r="T1693" i="66"/>
  <c r="T1694" i="66"/>
  <c r="T1695" i="66"/>
  <c r="T1696" i="66"/>
  <c r="T1697" i="66"/>
  <c r="T1698" i="66"/>
  <c r="T1699" i="66"/>
  <c r="T1700" i="66"/>
  <c r="T1701" i="66"/>
  <c r="T1702" i="66"/>
  <c r="T1703" i="66"/>
  <c r="T1704" i="66"/>
  <c r="T1705" i="66"/>
  <c r="T1706" i="66"/>
  <c r="T1707" i="66"/>
  <c r="T1708" i="66"/>
  <c r="T1709" i="66"/>
  <c r="T1710" i="66"/>
  <c r="T1711" i="66"/>
  <c r="T1712" i="66"/>
  <c r="T1713" i="66"/>
  <c r="T1714" i="66"/>
  <c r="T1715" i="66"/>
  <c r="T1716" i="66"/>
  <c r="T1717" i="66"/>
  <c r="T1718" i="66"/>
  <c r="T1719" i="66"/>
  <c r="T1720" i="66"/>
  <c r="T1721" i="66"/>
  <c r="T1722" i="66"/>
  <c r="T1723" i="66"/>
  <c r="T1724" i="66"/>
  <c r="T1725" i="66"/>
  <c r="T1726" i="66"/>
  <c r="T1727" i="66"/>
  <c r="T1728" i="66"/>
  <c r="T1729" i="66"/>
  <c r="T1730" i="66"/>
  <c r="T1731" i="66"/>
  <c r="T1732" i="66"/>
  <c r="T1733" i="66"/>
  <c r="T1734" i="66"/>
  <c r="T1735" i="66"/>
  <c r="T1736" i="66"/>
  <c r="T1737" i="66"/>
  <c r="T1738" i="66"/>
  <c r="T1739" i="66"/>
  <c r="T1740" i="66"/>
  <c r="T1741" i="66"/>
  <c r="T1742" i="66"/>
  <c r="T1743" i="66"/>
  <c r="T1744" i="66"/>
  <c r="T1745" i="66"/>
  <c r="T1746" i="66"/>
  <c r="T1747" i="66"/>
  <c r="T1748" i="66"/>
  <c r="T1749" i="66"/>
  <c r="T1750" i="66"/>
  <c r="T1751" i="66"/>
  <c r="T1752" i="66"/>
  <c r="T1753" i="66"/>
  <c r="T1754" i="66"/>
  <c r="T1755" i="66"/>
  <c r="T1756" i="66"/>
  <c r="T1757" i="66"/>
  <c r="T1758" i="66"/>
  <c r="T1759" i="66"/>
  <c r="T1760" i="66"/>
  <c r="T1761" i="66"/>
  <c r="T1762" i="66"/>
  <c r="T1763" i="66"/>
  <c r="T1764" i="66"/>
  <c r="T1765" i="66"/>
  <c r="T1766" i="66"/>
  <c r="T1767" i="66"/>
  <c r="T1768" i="66"/>
  <c r="T1769" i="66"/>
  <c r="T1770" i="66"/>
  <c r="T1771" i="66"/>
  <c r="T1772" i="66"/>
  <c r="T1773" i="66"/>
  <c r="T1774" i="66"/>
  <c r="T1775" i="66"/>
  <c r="T1776" i="66"/>
  <c r="T1777" i="66"/>
  <c r="T1778" i="66"/>
  <c r="T1779" i="66"/>
  <c r="T1780" i="66"/>
  <c r="T1781" i="66"/>
  <c r="T1782" i="66"/>
  <c r="T1783" i="66"/>
  <c r="T1784" i="66"/>
  <c r="T1785" i="66"/>
  <c r="T1786" i="66"/>
  <c r="T1787" i="66"/>
  <c r="T1788" i="66"/>
  <c r="T1789" i="66"/>
  <c r="T1790" i="66"/>
  <c r="T1791" i="66"/>
  <c r="T1792" i="66"/>
  <c r="T1793" i="66"/>
  <c r="T1794" i="66"/>
  <c r="T1795" i="66"/>
  <c r="T1796" i="66"/>
  <c r="T1797" i="66"/>
  <c r="T1798" i="66"/>
  <c r="T1799" i="66"/>
  <c r="T1800" i="66"/>
  <c r="T1801" i="66"/>
  <c r="T1802" i="66"/>
  <c r="T1803" i="66"/>
  <c r="T1804" i="66"/>
  <c r="T1805" i="66"/>
  <c r="T1806" i="66"/>
  <c r="T1807" i="66"/>
  <c r="T1808" i="66"/>
  <c r="T1809" i="66"/>
  <c r="T1810" i="66"/>
  <c r="T1811" i="66"/>
  <c r="T1812" i="66"/>
  <c r="T1813" i="66"/>
  <c r="T1814" i="66"/>
  <c r="T1815" i="66"/>
  <c r="T1816" i="66"/>
  <c r="T1817" i="66"/>
  <c r="T1818" i="66"/>
  <c r="T1819" i="66"/>
  <c r="T1820" i="66"/>
  <c r="T1821" i="66"/>
  <c r="T1822" i="66"/>
  <c r="T1823" i="66"/>
  <c r="T1824" i="66"/>
  <c r="T1825" i="66"/>
  <c r="T1826" i="66"/>
  <c r="T1827" i="66"/>
  <c r="T1828" i="66"/>
  <c r="T1829" i="66"/>
  <c r="T1830" i="66"/>
  <c r="T1831" i="66"/>
  <c r="T1832" i="66"/>
  <c r="T1833" i="66"/>
  <c r="T1834" i="66"/>
  <c r="T1835" i="66"/>
  <c r="T1836" i="66"/>
  <c r="T1837" i="66"/>
  <c r="T1838" i="66"/>
  <c r="T1839" i="66"/>
  <c r="T1840" i="66"/>
  <c r="T1841" i="66"/>
  <c r="T1842" i="66"/>
  <c r="T1843" i="66"/>
  <c r="T1844" i="66"/>
  <c r="T1845" i="66"/>
  <c r="T1846" i="66"/>
  <c r="T1847" i="66"/>
  <c r="T1848" i="66"/>
  <c r="T1849" i="66"/>
  <c r="T1850" i="66"/>
  <c r="T1851" i="66"/>
  <c r="T1852" i="66"/>
  <c r="T1853" i="66"/>
  <c r="T1854" i="66"/>
  <c r="T1855" i="66"/>
  <c r="T1856" i="66"/>
  <c r="T1857" i="66"/>
  <c r="T1858" i="66"/>
  <c r="T1859" i="66"/>
  <c r="T1860" i="66"/>
  <c r="T1861" i="66"/>
  <c r="T1862" i="66"/>
  <c r="T1863" i="66"/>
  <c r="T1864" i="66"/>
  <c r="T1865" i="66"/>
  <c r="T1866" i="66"/>
  <c r="T1867" i="66"/>
  <c r="T1868" i="66"/>
  <c r="T1869" i="66"/>
  <c r="T1870" i="66"/>
  <c r="T1871" i="66"/>
  <c r="T1872" i="66"/>
  <c r="T1873" i="66"/>
  <c r="T1874" i="66"/>
  <c r="T1875" i="66"/>
  <c r="T1876" i="66"/>
  <c r="T1877" i="66"/>
  <c r="T1878" i="66"/>
  <c r="T1879" i="66"/>
  <c r="T1880" i="66"/>
  <c r="T1881" i="66"/>
  <c r="T1882" i="66"/>
  <c r="T1883" i="66"/>
  <c r="T1884" i="66"/>
  <c r="T1885" i="66"/>
  <c r="T1886" i="66"/>
  <c r="T1887" i="66"/>
  <c r="T1888" i="66"/>
  <c r="T1889" i="66"/>
  <c r="T1890" i="66"/>
  <c r="T1891" i="66"/>
  <c r="T1892" i="66"/>
  <c r="T1893" i="66"/>
  <c r="T1894" i="66"/>
  <c r="T1895" i="66"/>
  <c r="T1896" i="66"/>
  <c r="T1897" i="66"/>
  <c r="T1898" i="66"/>
  <c r="T1899" i="66"/>
  <c r="T1900" i="66"/>
  <c r="T1901" i="66"/>
  <c r="T1902" i="66"/>
  <c r="T1903" i="66"/>
  <c r="T1904" i="66"/>
  <c r="T1905" i="66"/>
  <c r="T1906" i="66"/>
  <c r="T1907" i="66"/>
  <c r="T1908" i="66"/>
  <c r="T1909" i="66"/>
  <c r="T1910" i="66"/>
  <c r="T1911" i="66"/>
  <c r="T1912" i="66"/>
  <c r="T1913" i="66"/>
  <c r="T1914" i="66"/>
  <c r="T1915" i="66"/>
  <c r="T1916" i="66"/>
  <c r="T1917" i="66"/>
  <c r="T1918" i="66"/>
  <c r="T1919" i="66"/>
  <c r="T1920" i="66"/>
  <c r="T1921" i="66"/>
  <c r="T1922" i="66"/>
  <c r="T1923" i="66"/>
  <c r="T1924" i="66"/>
  <c r="T1925" i="66"/>
  <c r="T1926" i="66"/>
  <c r="T1927" i="66"/>
  <c r="T1928" i="66"/>
  <c r="T1929" i="66"/>
  <c r="T1930" i="66"/>
  <c r="T1931" i="66"/>
  <c r="T1932" i="66"/>
  <c r="T1933" i="66"/>
  <c r="T1934" i="66"/>
  <c r="T1935" i="66"/>
  <c r="T1936" i="66"/>
  <c r="T1937" i="66"/>
  <c r="T1938" i="66"/>
  <c r="T1939" i="66"/>
  <c r="T1940" i="66"/>
  <c r="T1941" i="66"/>
  <c r="T1942" i="66"/>
  <c r="T1943" i="66"/>
  <c r="T1944" i="66"/>
  <c r="T1945" i="66"/>
  <c r="T1946" i="66"/>
  <c r="T1947" i="66"/>
  <c r="T1948" i="66"/>
  <c r="T1949" i="66"/>
  <c r="T1950" i="66"/>
  <c r="T1951" i="66"/>
  <c r="T1952" i="66"/>
  <c r="T1953" i="66"/>
  <c r="T1954" i="66"/>
  <c r="T1955" i="66"/>
  <c r="T1956" i="66"/>
  <c r="T1957" i="66"/>
  <c r="T1958" i="66"/>
  <c r="T1959" i="66"/>
  <c r="T1960" i="66"/>
  <c r="T1961" i="66"/>
  <c r="T1962" i="66"/>
  <c r="T1963" i="66"/>
  <c r="T1964" i="66"/>
  <c r="T1965" i="66"/>
  <c r="T1966" i="66"/>
  <c r="T1967" i="66"/>
  <c r="T1968" i="66"/>
  <c r="T1969" i="66"/>
  <c r="T1970" i="66"/>
  <c r="T1971" i="66"/>
  <c r="T1972" i="66"/>
  <c r="T1973" i="66"/>
  <c r="T1974" i="66"/>
  <c r="T1975" i="66"/>
  <c r="T1976" i="66"/>
  <c r="T1977" i="66"/>
  <c r="T1978" i="66"/>
  <c r="T1979" i="66"/>
  <c r="T1980" i="66"/>
  <c r="T1981" i="66"/>
  <c r="T1982" i="66"/>
  <c r="T1983" i="66"/>
  <c r="T1984" i="66"/>
  <c r="T1985" i="66"/>
  <c r="T1986" i="66"/>
  <c r="T1987" i="66"/>
  <c r="T1988" i="66"/>
  <c r="T1989" i="66"/>
  <c r="T1990" i="66"/>
  <c r="T1991" i="66"/>
  <c r="T1992" i="66"/>
  <c r="T1993" i="66"/>
  <c r="T1994" i="66"/>
  <c r="T1995" i="66"/>
  <c r="T1996" i="66"/>
  <c r="T1997" i="66"/>
  <c r="T1998" i="66"/>
  <c r="T1999" i="66"/>
  <c r="T2000" i="66"/>
  <c r="T2001" i="66"/>
  <c r="T2002" i="66"/>
  <c r="T2003" i="66"/>
  <c r="T2004" i="66"/>
  <c r="T2005" i="66"/>
  <c r="T2006" i="66"/>
  <c r="T2007" i="66"/>
  <c r="T2008" i="66"/>
  <c r="T2009" i="66"/>
  <c r="T2010" i="66"/>
  <c r="T2011" i="66"/>
  <c r="T2012" i="66"/>
  <c r="T2013" i="66"/>
  <c r="T2014" i="66"/>
  <c r="T2015" i="66"/>
  <c r="T2016" i="66"/>
  <c r="T2017" i="66"/>
  <c r="T2018" i="66"/>
  <c r="T2019" i="66"/>
  <c r="T2020" i="66"/>
  <c r="T2021" i="66"/>
  <c r="T2022" i="66"/>
  <c r="T2023" i="66"/>
  <c r="T2024" i="66"/>
  <c r="T2025" i="66"/>
  <c r="T2026" i="66"/>
  <c r="T2027" i="66"/>
  <c r="T2028" i="66"/>
  <c r="T2029" i="66"/>
  <c r="T2030" i="66"/>
  <c r="T2031" i="66"/>
  <c r="T2032" i="66"/>
  <c r="T2033" i="66"/>
  <c r="T2034" i="66"/>
  <c r="T2035" i="66"/>
  <c r="T2036" i="66"/>
  <c r="T2037" i="66"/>
  <c r="T2038" i="66"/>
  <c r="T2039" i="66"/>
  <c r="T2040" i="66"/>
  <c r="T2041" i="66"/>
  <c r="T2042" i="66"/>
  <c r="T2043" i="66"/>
  <c r="T2044" i="66"/>
  <c r="T2045" i="66"/>
  <c r="T2046" i="66"/>
  <c r="T2047" i="66"/>
  <c r="T2048" i="66"/>
  <c r="T2049" i="66"/>
  <c r="T2050" i="66"/>
  <c r="T2051" i="66"/>
  <c r="T2052" i="66"/>
  <c r="T2053" i="66"/>
  <c r="T2054" i="66"/>
  <c r="T2055" i="66"/>
  <c r="T2056" i="66"/>
  <c r="T2057" i="66"/>
  <c r="T2058" i="66"/>
  <c r="T2059" i="66"/>
  <c r="T2060" i="66"/>
  <c r="T2061" i="66"/>
  <c r="T2062" i="66"/>
  <c r="T2063" i="66"/>
  <c r="T2064" i="66"/>
  <c r="T2065" i="66"/>
  <c r="T2066" i="66"/>
  <c r="T2067" i="66"/>
  <c r="T2068" i="66"/>
  <c r="T2069" i="66"/>
  <c r="T2070" i="66"/>
  <c r="T2071" i="66"/>
  <c r="T2072" i="66"/>
  <c r="T2073" i="66"/>
  <c r="T2074" i="66"/>
  <c r="T2075" i="66"/>
  <c r="T2076" i="66"/>
  <c r="T2077" i="66"/>
  <c r="T2078" i="66"/>
  <c r="T2079" i="66"/>
  <c r="T2080" i="66"/>
  <c r="T2081" i="66"/>
  <c r="T2082" i="66"/>
  <c r="T2083" i="66"/>
  <c r="T2084" i="66"/>
  <c r="T2085" i="66"/>
  <c r="T2086" i="66"/>
  <c r="T2087" i="66"/>
  <c r="T2088" i="66"/>
  <c r="T2089" i="66"/>
  <c r="T2090" i="66"/>
  <c r="T2091" i="66"/>
  <c r="T2092" i="66"/>
  <c r="T2093" i="66"/>
  <c r="T2094" i="66"/>
  <c r="T2095" i="66"/>
  <c r="T2096" i="66"/>
  <c r="T2097" i="66"/>
  <c r="T2098" i="66"/>
  <c r="T2099" i="66"/>
  <c r="T2100" i="66"/>
  <c r="T2101" i="66"/>
  <c r="T2102" i="66"/>
  <c r="T2103" i="66"/>
  <c r="T2104" i="66"/>
  <c r="T2105" i="66"/>
  <c r="T2106" i="66"/>
  <c r="T2107" i="66"/>
  <c r="T2108" i="66"/>
  <c r="T2109" i="66"/>
  <c r="T2110" i="66"/>
  <c r="T2111" i="66"/>
  <c r="T2112" i="66"/>
  <c r="T2113" i="66"/>
  <c r="T2114" i="66"/>
  <c r="T2115" i="66"/>
  <c r="T2116" i="66"/>
  <c r="T2117" i="66"/>
  <c r="T2118" i="66"/>
  <c r="T2119" i="66"/>
  <c r="T2120" i="66"/>
  <c r="T2121" i="66"/>
  <c r="T2122" i="66"/>
  <c r="T2123" i="66"/>
  <c r="T2124" i="66"/>
  <c r="T2125" i="66"/>
  <c r="T2126" i="66"/>
  <c r="T2127" i="66"/>
  <c r="T2128" i="66"/>
  <c r="T2129" i="66"/>
  <c r="T2130" i="66"/>
  <c r="T2131" i="66"/>
  <c r="T2132" i="66"/>
  <c r="T2133" i="66"/>
  <c r="T2134" i="66"/>
  <c r="T2135" i="66"/>
  <c r="T2136" i="66"/>
  <c r="T2137" i="66"/>
  <c r="T2138" i="66"/>
  <c r="T2139" i="66"/>
  <c r="T2140" i="66"/>
  <c r="T2141" i="66"/>
  <c r="T2142" i="66"/>
  <c r="T2143" i="66"/>
  <c r="T2144" i="66"/>
  <c r="T2145" i="66"/>
  <c r="T2146" i="66"/>
  <c r="T2147" i="66"/>
  <c r="T2148" i="66"/>
  <c r="T2149" i="66"/>
  <c r="T2150" i="66"/>
  <c r="T2151" i="66"/>
  <c r="T2152" i="66"/>
  <c r="T2153" i="66"/>
  <c r="T2154" i="66"/>
  <c r="T2155" i="66"/>
  <c r="T2156" i="66"/>
  <c r="T2157" i="66"/>
  <c r="T2158" i="66"/>
  <c r="T2159" i="66"/>
  <c r="T2160" i="66"/>
  <c r="T2161" i="66"/>
  <c r="T2162" i="66"/>
  <c r="T2163" i="66"/>
  <c r="T2164" i="66"/>
  <c r="T2165" i="66"/>
  <c r="T2166" i="66"/>
  <c r="T2167" i="66"/>
  <c r="T2168" i="66"/>
  <c r="T2169" i="66"/>
  <c r="T2170" i="66"/>
  <c r="T2171" i="66"/>
  <c r="T2172" i="66"/>
  <c r="T2173" i="66"/>
  <c r="T2174" i="66"/>
  <c r="T2175" i="66"/>
  <c r="T2176" i="66"/>
  <c r="T2177" i="66"/>
  <c r="T2178" i="66"/>
  <c r="T2179" i="66"/>
  <c r="T2180" i="66"/>
  <c r="T2181" i="66"/>
  <c r="T2182" i="66"/>
  <c r="T2183" i="66"/>
  <c r="T2184" i="66"/>
  <c r="T2185" i="66"/>
  <c r="T2186" i="66"/>
  <c r="T2187" i="66"/>
  <c r="T2188" i="66"/>
  <c r="T2189" i="66"/>
  <c r="T2190" i="66"/>
  <c r="T2191" i="66"/>
  <c r="T2192" i="66"/>
  <c r="T2193" i="66"/>
  <c r="T2194" i="66"/>
  <c r="T2195" i="66"/>
  <c r="T2196" i="66"/>
  <c r="T2197" i="66"/>
  <c r="T2198" i="66"/>
  <c r="T2199" i="66"/>
  <c r="T2200" i="66"/>
  <c r="T2201" i="66"/>
  <c r="T2202" i="66"/>
  <c r="T2203" i="66"/>
  <c r="T2204" i="66"/>
  <c r="T2205" i="66"/>
  <c r="T2206" i="66"/>
  <c r="T2207" i="66"/>
  <c r="T2208" i="66"/>
  <c r="T2209" i="66"/>
  <c r="T2210" i="66"/>
  <c r="T2211" i="66"/>
  <c r="T2212" i="66"/>
  <c r="T2213" i="66"/>
  <c r="T2214" i="66"/>
  <c r="T2215" i="66"/>
  <c r="T2216" i="66"/>
  <c r="T2217" i="66"/>
  <c r="T2218" i="66"/>
  <c r="T2219" i="66"/>
  <c r="T2220" i="66"/>
  <c r="T2221" i="66"/>
  <c r="T2222" i="66"/>
  <c r="T2223" i="66"/>
  <c r="T2224" i="66"/>
  <c r="T2225" i="66"/>
  <c r="T2226" i="66"/>
  <c r="T2227" i="66"/>
  <c r="T2228" i="66"/>
  <c r="T2229" i="66"/>
  <c r="T2230" i="66"/>
  <c r="T2231" i="66"/>
  <c r="T2232" i="66"/>
  <c r="T2233" i="66"/>
  <c r="T2234" i="66"/>
  <c r="T2235" i="66"/>
  <c r="T2236" i="66"/>
  <c r="T2237" i="66"/>
  <c r="T2238" i="66"/>
  <c r="T2239" i="66"/>
  <c r="T2240" i="66"/>
  <c r="T2241" i="66"/>
  <c r="T2242" i="66"/>
  <c r="T2243" i="66"/>
  <c r="T2244" i="66"/>
  <c r="T2245" i="66"/>
  <c r="T2246" i="66"/>
  <c r="T2247" i="66"/>
  <c r="T2248" i="66"/>
  <c r="T2249" i="66"/>
  <c r="T2250" i="66"/>
  <c r="T2251" i="66"/>
  <c r="T2252" i="66"/>
  <c r="T2253" i="66"/>
  <c r="T2254" i="66"/>
  <c r="T2255" i="66"/>
  <c r="T2256" i="66"/>
  <c r="T2257" i="66"/>
  <c r="T2258" i="66"/>
  <c r="T2259" i="66"/>
  <c r="T2260" i="66"/>
  <c r="T2261" i="66"/>
  <c r="T2262" i="66"/>
  <c r="T2263" i="66"/>
  <c r="T2264" i="66"/>
  <c r="T2265" i="66"/>
  <c r="T2266" i="66"/>
  <c r="T2267" i="66"/>
  <c r="T2268" i="66"/>
  <c r="T2269" i="66"/>
  <c r="T2270" i="66"/>
  <c r="T2271" i="66"/>
  <c r="T2272" i="66"/>
  <c r="T2273" i="66"/>
  <c r="T2274" i="66"/>
  <c r="T2275" i="66"/>
  <c r="T2276" i="66"/>
  <c r="T2277" i="66"/>
  <c r="T2278" i="66"/>
  <c r="T2279" i="66"/>
  <c r="T2280" i="66"/>
  <c r="T2281" i="66"/>
  <c r="T2282" i="66"/>
  <c r="T2283" i="66"/>
  <c r="T2284" i="66"/>
  <c r="T2285" i="66"/>
  <c r="T2286" i="66"/>
  <c r="T2287" i="66"/>
  <c r="T2288" i="66"/>
  <c r="T2289" i="66"/>
  <c r="T2290" i="66"/>
  <c r="T2291" i="66"/>
  <c r="T2292" i="66"/>
  <c r="T2293" i="66"/>
  <c r="T2294" i="66"/>
  <c r="T2295" i="66"/>
  <c r="T2296" i="66"/>
  <c r="T2297" i="66"/>
  <c r="T2298" i="66"/>
  <c r="T2299" i="66"/>
  <c r="T2300" i="66"/>
  <c r="T2301" i="66"/>
  <c r="T2302" i="66"/>
  <c r="T2303" i="66"/>
  <c r="T2304" i="66"/>
  <c r="T2305" i="66"/>
  <c r="T2306" i="66"/>
  <c r="T2307" i="66"/>
  <c r="T2308" i="66"/>
  <c r="T2309" i="66"/>
  <c r="T2310" i="66"/>
  <c r="T2311" i="66"/>
  <c r="T2312" i="66"/>
  <c r="T2313" i="66"/>
  <c r="T2314" i="66"/>
  <c r="T2315" i="66"/>
  <c r="T2316" i="66"/>
  <c r="T2317" i="66"/>
  <c r="T2318" i="66"/>
  <c r="T2319" i="66"/>
  <c r="T2320" i="66"/>
  <c r="T2321" i="66"/>
  <c r="T2322" i="66"/>
  <c r="T2323" i="66"/>
  <c r="T2324" i="66"/>
  <c r="T2325" i="66"/>
  <c r="T2326" i="66"/>
  <c r="T2327" i="66"/>
  <c r="T2328" i="66"/>
  <c r="T2329" i="66"/>
  <c r="T2330" i="66"/>
  <c r="T2331" i="66"/>
  <c r="T2332" i="66"/>
  <c r="T2333" i="66"/>
  <c r="T2334" i="66"/>
  <c r="T2335" i="66"/>
  <c r="T2336" i="66"/>
  <c r="T2337" i="66"/>
  <c r="T2338" i="66"/>
  <c r="T2339" i="66"/>
  <c r="T2340" i="66"/>
  <c r="T2341" i="66"/>
  <c r="T2342" i="66"/>
  <c r="T2343" i="66"/>
  <c r="T2344" i="66"/>
  <c r="T2345" i="66"/>
  <c r="T2346" i="66"/>
  <c r="T2347" i="66"/>
  <c r="T2348" i="66"/>
  <c r="T2349" i="66"/>
  <c r="T2350" i="66"/>
  <c r="T2351" i="66"/>
  <c r="T2352" i="66"/>
  <c r="T2353" i="66"/>
  <c r="T2354" i="66"/>
  <c r="T2355" i="66"/>
  <c r="T2356" i="66"/>
  <c r="T2357" i="66"/>
  <c r="T2358" i="66"/>
  <c r="T2359" i="66"/>
  <c r="T2360" i="66"/>
  <c r="T2361" i="66"/>
  <c r="T2362" i="66"/>
  <c r="T2363" i="66"/>
  <c r="T2364" i="66"/>
  <c r="T2365" i="66"/>
  <c r="T2366" i="66"/>
  <c r="T2367" i="66"/>
  <c r="T2368" i="66"/>
  <c r="T2369" i="66"/>
  <c r="T2370" i="66"/>
  <c r="T2371" i="66"/>
  <c r="T2372" i="66"/>
  <c r="T2373" i="66"/>
  <c r="T2374" i="66"/>
  <c r="T2375" i="66"/>
  <c r="T2376" i="66"/>
  <c r="T2377" i="66"/>
  <c r="T2378" i="66"/>
  <c r="T2379" i="66"/>
  <c r="T2380" i="66"/>
  <c r="T2381" i="66"/>
  <c r="T2382" i="66"/>
  <c r="T2383" i="66"/>
  <c r="T2384" i="66"/>
  <c r="T2385" i="66"/>
  <c r="T2386" i="66"/>
  <c r="T2387" i="66"/>
  <c r="T2388" i="66"/>
  <c r="T2389" i="66"/>
  <c r="T2390" i="66"/>
  <c r="T2391" i="66"/>
  <c r="T2392" i="66"/>
  <c r="T2393" i="66"/>
  <c r="T2394" i="66"/>
  <c r="T2395" i="66"/>
  <c r="T2396" i="66"/>
  <c r="T2397" i="66"/>
  <c r="T2398" i="66"/>
  <c r="T2399" i="66"/>
  <c r="T2400" i="66"/>
  <c r="T2401" i="66"/>
  <c r="T2402" i="66"/>
  <c r="T2403" i="66"/>
  <c r="T2404" i="66"/>
  <c r="T2405" i="66"/>
  <c r="T2406" i="66"/>
  <c r="T2407" i="66"/>
  <c r="T2408" i="66"/>
  <c r="T2409" i="66"/>
  <c r="T2410" i="66"/>
  <c r="T2411" i="66"/>
  <c r="T2412" i="66"/>
  <c r="T2413" i="66"/>
  <c r="T2414" i="66"/>
  <c r="T2415" i="66"/>
  <c r="T2416" i="66"/>
  <c r="T2417" i="66"/>
  <c r="T2418" i="66"/>
  <c r="T2419" i="66"/>
  <c r="T2420" i="66"/>
  <c r="T2421" i="66"/>
  <c r="T2422" i="66"/>
  <c r="T2423" i="66"/>
  <c r="T2424" i="66"/>
  <c r="T2425" i="66"/>
  <c r="T2426" i="66"/>
  <c r="T2427" i="66"/>
  <c r="T2428" i="66"/>
  <c r="T2429" i="66"/>
  <c r="T2430" i="66"/>
  <c r="T2431" i="66"/>
  <c r="T2432" i="66"/>
  <c r="T2433" i="66"/>
  <c r="T2434" i="66"/>
  <c r="T2435" i="66"/>
  <c r="T2436" i="66"/>
  <c r="T2437" i="66"/>
  <c r="T2438" i="66"/>
  <c r="T2439" i="66"/>
  <c r="T2440" i="66"/>
  <c r="T2441" i="66"/>
  <c r="T2442" i="66"/>
  <c r="T2443" i="66"/>
  <c r="T2444" i="66"/>
  <c r="T2445" i="66"/>
  <c r="T2446" i="66"/>
  <c r="T2447" i="66"/>
  <c r="T2448" i="66"/>
  <c r="T2449" i="66"/>
  <c r="T2450" i="66"/>
  <c r="T2451" i="66"/>
  <c r="T2452" i="66"/>
  <c r="T2453" i="66"/>
  <c r="T2454" i="66"/>
  <c r="T2455" i="66"/>
  <c r="T2456" i="66"/>
  <c r="T2457" i="66"/>
  <c r="T2458" i="66"/>
  <c r="T2459" i="66"/>
  <c r="T2460" i="66"/>
  <c r="T2461" i="66"/>
  <c r="T2462" i="66"/>
  <c r="T2463" i="66"/>
  <c r="T2464" i="66"/>
  <c r="T2465" i="66"/>
  <c r="T2466" i="66"/>
  <c r="T2467" i="66"/>
  <c r="T2468" i="66"/>
  <c r="T2469" i="66"/>
  <c r="T2470" i="66"/>
  <c r="T2471" i="66"/>
  <c r="T2472" i="66"/>
  <c r="T2473" i="66"/>
  <c r="T2474" i="66"/>
  <c r="T2475" i="66"/>
  <c r="T2476" i="66"/>
  <c r="T2477" i="66"/>
  <c r="T2478" i="66"/>
  <c r="T2479" i="66"/>
  <c r="T2480" i="66"/>
  <c r="T2481" i="66"/>
  <c r="T2482" i="66"/>
  <c r="T2483" i="66"/>
  <c r="T2484" i="66"/>
  <c r="T2485" i="66"/>
  <c r="T2486" i="66"/>
  <c r="T2487" i="66"/>
  <c r="T2488" i="66"/>
  <c r="T2489" i="66"/>
  <c r="T2490" i="66"/>
  <c r="T2491" i="66"/>
  <c r="T2492" i="66"/>
  <c r="T2493" i="66"/>
  <c r="T2494" i="66"/>
  <c r="T2495" i="66"/>
  <c r="T2496" i="66"/>
  <c r="T2497" i="66"/>
  <c r="T2498" i="66"/>
  <c r="T2499" i="66"/>
  <c r="T2500" i="66"/>
  <c r="T2501" i="66"/>
  <c r="T2502" i="66"/>
  <c r="T2503" i="66"/>
  <c r="T2504" i="66"/>
  <c r="T2505" i="66"/>
  <c r="T2506" i="66"/>
  <c r="T2507" i="66"/>
  <c r="T2508" i="66"/>
  <c r="T2509" i="66"/>
  <c r="T2510" i="66"/>
  <c r="T2511" i="66"/>
  <c r="T2512" i="66"/>
  <c r="T2513" i="66"/>
  <c r="T2514" i="66"/>
  <c r="T2515" i="66"/>
  <c r="T2516" i="66"/>
  <c r="T2517" i="66"/>
  <c r="T2518" i="66"/>
  <c r="T2519" i="66"/>
  <c r="T2520" i="66"/>
  <c r="T2521" i="66"/>
  <c r="T2522" i="66"/>
  <c r="T2523" i="66"/>
  <c r="T2524" i="66"/>
  <c r="T2525" i="66"/>
  <c r="T2526" i="66"/>
  <c r="T2527" i="66"/>
  <c r="T2528" i="66"/>
  <c r="T2529" i="66"/>
  <c r="T2530" i="66"/>
  <c r="T2531" i="66"/>
  <c r="T2532" i="66"/>
  <c r="T2533" i="66"/>
  <c r="T2534" i="66"/>
  <c r="T2535" i="66"/>
  <c r="T2536" i="66"/>
  <c r="T2537" i="66"/>
  <c r="T2538" i="66"/>
  <c r="T2539" i="66"/>
  <c r="T2540" i="66"/>
  <c r="T2541" i="66"/>
  <c r="T2542" i="66"/>
  <c r="T2543" i="66"/>
  <c r="T2544" i="66"/>
  <c r="T2545" i="66"/>
  <c r="T2546" i="66"/>
  <c r="T2547" i="66"/>
  <c r="T2548" i="66"/>
  <c r="T2549" i="66"/>
  <c r="T2550" i="66"/>
  <c r="T2551" i="66"/>
  <c r="T2552" i="66"/>
  <c r="T2553" i="66"/>
  <c r="T2554" i="66"/>
  <c r="T2555" i="66"/>
  <c r="T2556" i="66"/>
  <c r="T2557" i="66"/>
  <c r="T2558" i="66"/>
  <c r="T2559" i="66"/>
  <c r="T2560" i="66"/>
  <c r="T2561" i="66"/>
  <c r="T2562" i="66"/>
  <c r="T2563" i="66"/>
  <c r="T2564" i="66"/>
  <c r="T2565" i="66"/>
  <c r="T2566" i="66"/>
  <c r="T2567" i="66"/>
  <c r="T2568" i="66"/>
  <c r="T2569" i="66"/>
  <c r="T2570" i="66"/>
  <c r="T2571" i="66"/>
  <c r="T2572" i="66"/>
  <c r="T2573" i="66"/>
  <c r="T2574" i="66"/>
  <c r="T2575" i="66"/>
  <c r="T2576" i="66"/>
  <c r="T2577" i="66"/>
  <c r="T2578" i="66"/>
  <c r="T2579" i="66"/>
  <c r="T2580" i="66"/>
  <c r="T2581" i="66"/>
  <c r="T2582" i="66"/>
  <c r="T2583" i="66"/>
  <c r="T2584" i="66"/>
  <c r="T2585" i="66"/>
  <c r="T2586" i="66"/>
  <c r="T2587" i="66"/>
  <c r="T2588" i="66"/>
  <c r="T2589" i="66"/>
  <c r="T2590" i="66"/>
  <c r="T2591" i="66"/>
  <c r="T2592" i="66"/>
  <c r="T2593" i="66"/>
  <c r="T2594" i="66"/>
  <c r="T2595" i="66"/>
  <c r="T2596" i="66"/>
  <c r="T2597" i="66"/>
  <c r="T2598" i="66"/>
  <c r="T2599" i="66"/>
  <c r="T2600" i="66"/>
  <c r="T2601" i="66"/>
  <c r="T2602" i="66"/>
  <c r="T2603" i="66"/>
  <c r="T2604" i="66"/>
  <c r="T2605" i="66"/>
  <c r="T2606" i="66"/>
  <c r="T2607" i="66"/>
  <c r="T2608" i="66"/>
  <c r="T2609" i="66"/>
  <c r="T2610" i="66"/>
  <c r="T2611" i="66"/>
  <c r="T2612" i="66"/>
  <c r="T2613" i="66"/>
  <c r="T2614" i="66"/>
  <c r="T2615" i="66"/>
  <c r="T2616" i="66"/>
  <c r="T2617" i="66"/>
  <c r="T2618" i="66"/>
  <c r="T2619" i="66"/>
  <c r="T2620" i="66"/>
  <c r="T2621" i="66"/>
  <c r="T2622" i="66"/>
  <c r="T2623" i="66"/>
  <c r="T2624" i="66"/>
  <c r="T2625" i="66"/>
  <c r="T2626" i="66"/>
  <c r="T2627" i="66"/>
  <c r="T2628" i="66"/>
  <c r="T2629" i="66"/>
  <c r="T2630" i="66"/>
  <c r="T2631" i="66"/>
  <c r="T2632" i="66"/>
  <c r="T2633" i="66"/>
  <c r="T2634" i="66"/>
  <c r="T2635" i="66"/>
  <c r="T2636" i="66"/>
  <c r="T2637" i="66"/>
  <c r="T2638" i="66"/>
  <c r="T2639" i="66"/>
  <c r="T2640" i="66"/>
  <c r="T2641" i="66"/>
  <c r="T2642" i="66"/>
  <c r="T2643" i="66"/>
  <c r="T2644" i="66"/>
  <c r="T2645" i="66"/>
  <c r="T2646" i="66"/>
  <c r="T2647" i="66"/>
  <c r="T2648" i="66"/>
  <c r="T2649" i="66"/>
  <c r="T2650" i="66"/>
  <c r="T2651" i="66"/>
  <c r="T2652" i="66"/>
  <c r="T2653" i="66"/>
  <c r="T2654" i="66"/>
  <c r="T2655" i="66"/>
  <c r="T2656" i="66"/>
  <c r="T2657" i="66"/>
  <c r="T2658" i="66"/>
  <c r="T2659" i="66"/>
  <c r="T2660" i="66"/>
  <c r="T2661" i="66"/>
  <c r="T2662" i="66"/>
  <c r="T2663" i="66"/>
  <c r="T2664" i="66"/>
  <c r="T2665" i="66"/>
  <c r="T2666" i="66"/>
  <c r="T2667" i="66"/>
  <c r="T2668" i="66"/>
  <c r="T2669" i="66"/>
  <c r="T2670" i="66"/>
  <c r="T2671" i="66"/>
  <c r="T2672" i="66"/>
  <c r="T2673" i="66"/>
  <c r="T2674" i="66"/>
  <c r="T2675" i="66"/>
  <c r="T2676" i="66"/>
  <c r="T2677" i="66"/>
  <c r="T2678" i="66"/>
  <c r="T2679" i="66"/>
  <c r="T2680" i="66"/>
  <c r="T2681" i="66"/>
  <c r="T2682" i="66"/>
  <c r="T2683" i="66"/>
  <c r="T2684" i="66"/>
  <c r="T2685" i="66"/>
  <c r="T2686" i="66"/>
  <c r="T2687" i="66"/>
  <c r="T2688" i="66"/>
  <c r="T2689" i="66"/>
  <c r="T2690" i="66"/>
  <c r="T2691" i="66"/>
  <c r="T2692" i="66"/>
  <c r="T2693" i="66"/>
  <c r="T2694" i="66"/>
  <c r="T2695" i="66"/>
  <c r="T2696" i="66"/>
  <c r="T2697" i="66"/>
  <c r="T2698" i="66"/>
  <c r="T2699" i="66"/>
  <c r="T2700" i="66"/>
  <c r="T2701" i="66"/>
  <c r="T2702" i="66"/>
  <c r="T2703" i="66"/>
  <c r="T2704" i="66"/>
  <c r="T2705" i="66"/>
  <c r="T2706" i="66"/>
  <c r="T2707" i="66"/>
  <c r="T2708" i="66"/>
  <c r="T2709" i="66"/>
  <c r="T2710" i="66"/>
  <c r="T2711" i="66"/>
  <c r="T2712" i="66"/>
  <c r="T2713" i="66"/>
  <c r="T2714" i="66"/>
  <c r="T2715" i="66"/>
  <c r="T2716" i="66"/>
  <c r="T2717" i="66"/>
  <c r="T2718" i="66"/>
  <c r="T2719" i="66"/>
  <c r="T2720" i="66"/>
  <c r="T2721" i="66"/>
  <c r="T2722" i="66"/>
  <c r="T2723" i="66"/>
  <c r="T2724" i="66"/>
  <c r="T2725" i="66"/>
  <c r="T2726" i="66"/>
  <c r="T2727" i="66"/>
  <c r="T2728" i="66"/>
  <c r="T2729" i="66"/>
  <c r="T2730" i="66"/>
  <c r="T2731" i="66"/>
  <c r="T2732" i="66"/>
  <c r="T2733" i="66"/>
  <c r="T2734" i="66"/>
  <c r="T2735" i="66"/>
  <c r="T2736" i="66"/>
  <c r="T2737" i="66"/>
  <c r="T2738" i="66"/>
  <c r="T2739" i="66"/>
  <c r="T2740" i="66"/>
  <c r="T2741" i="66"/>
  <c r="T2742" i="66"/>
  <c r="T2743" i="66"/>
  <c r="T2744" i="66"/>
  <c r="T2745" i="66"/>
  <c r="T2746" i="66"/>
  <c r="T2747" i="66"/>
  <c r="T2748" i="66"/>
  <c r="T2749" i="66"/>
  <c r="T2750" i="66"/>
  <c r="T2751" i="66"/>
  <c r="T2752" i="66"/>
  <c r="T2753" i="66"/>
  <c r="T2754" i="66"/>
  <c r="T2755" i="66"/>
  <c r="T2756" i="66"/>
  <c r="T2757" i="66"/>
  <c r="T2758" i="66"/>
  <c r="T2759" i="66"/>
  <c r="T2760" i="66"/>
  <c r="T2761" i="66"/>
  <c r="T2762" i="66"/>
  <c r="T2763" i="66"/>
  <c r="T2764" i="66"/>
  <c r="T2765" i="66"/>
  <c r="T2766" i="66"/>
  <c r="T2767" i="66"/>
  <c r="T2768" i="66"/>
  <c r="T2769" i="66"/>
  <c r="T2770" i="66"/>
  <c r="T2771" i="66"/>
  <c r="T2772" i="66"/>
  <c r="T2773" i="66"/>
  <c r="T2774" i="66"/>
  <c r="T2775" i="66"/>
  <c r="T2776" i="66"/>
  <c r="T2777" i="66"/>
  <c r="T2778" i="66"/>
  <c r="T2779" i="66"/>
  <c r="T2780" i="66"/>
  <c r="T2781" i="66"/>
  <c r="T2782" i="66"/>
  <c r="T2783" i="66"/>
  <c r="T2784" i="66"/>
  <c r="T2785" i="66"/>
  <c r="T2786" i="66"/>
  <c r="T2787" i="66"/>
  <c r="T2788" i="66"/>
  <c r="T2789" i="66"/>
  <c r="T2790" i="66"/>
  <c r="T2791" i="66"/>
  <c r="T2792" i="66"/>
  <c r="T2793" i="66"/>
  <c r="T2794" i="66"/>
  <c r="T2795" i="66"/>
  <c r="T2796" i="66"/>
  <c r="T2797" i="66"/>
  <c r="T2798" i="66"/>
  <c r="T2799" i="66"/>
  <c r="T2800" i="66"/>
  <c r="T2801" i="66"/>
  <c r="T2802" i="66"/>
  <c r="T2803" i="66"/>
  <c r="T2804" i="66"/>
  <c r="T2805" i="66"/>
  <c r="T2806" i="66"/>
  <c r="T2807" i="66"/>
  <c r="T2808" i="66"/>
  <c r="T2809" i="66"/>
  <c r="T2810" i="66"/>
  <c r="T2811" i="66"/>
  <c r="T2812" i="66"/>
  <c r="T2813" i="66"/>
  <c r="T2814" i="66"/>
  <c r="T2815" i="66"/>
  <c r="T2816" i="66"/>
  <c r="T2817" i="66"/>
  <c r="T2818" i="66"/>
  <c r="T2819" i="66"/>
  <c r="T2820" i="66"/>
  <c r="T2821" i="66"/>
  <c r="T2822" i="66"/>
  <c r="T2823" i="66"/>
  <c r="T2824" i="66"/>
  <c r="T2825" i="66"/>
  <c r="T2826" i="66"/>
  <c r="T2827" i="66"/>
  <c r="T2828" i="66"/>
  <c r="T2829" i="66"/>
  <c r="T2830" i="66"/>
  <c r="T2831" i="66"/>
  <c r="T2832" i="66"/>
  <c r="T2833" i="66"/>
  <c r="T2834" i="66"/>
  <c r="T2835" i="66"/>
  <c r="T2836" i="66"/>
  <c r="T2837" i="66"/>
  <c r="T2838" i="66"/>
  <c r="T2839" i="66"/>
  <c r="T2840" i="66"/>
  <c r="T2841" i="66"/>
  <c r="T2842" i="66"/>
  <c r="T2843" i="66"/>
  <c r="T2844" i="66"/>
  <c r="T2845" i="66"/>
  <c r="T2846" i="66"/>
  <c r="T2847" i="66"/>
  <c r="T2848" i="66"/>
  <c r="T2849" i="66"/>
  <c r="T2850" i="66"/>
  <c r="T2851" i="66"/>
  <c r="T2852" i="66"/>
  <c r="T2853" i="66"/>
  <c r="T2854" i="66"/>
  <c r="T2855" i="66"/>
  <c r="T2856" i="66"/>
  <c r="T2857" i="66"/>
  <c r="T2858" i="66"/>
  <c r="T2859" i="66"/>
  <c r="T2860" i="66"/>
  <c r="T2861" i="66"/>
  <c r="T2862" i="66"/>
  <c r="T2863" i="66"/>
  <c r="T2864" i="66"/>
  <c r="T2865" i="66"/>
  <c r="T2866" i="66"/>
  <c r="T2867" i="66"/>
  <c r="T2868" i="66"/>
  <c r="T2869" i="66"/>
  <c r="T2870" i="66"/>
  <c r="T2871" i="66"/>
  <c r="T2872" i="66"/>
  <c r="T2873" i="66"/>
  <c r="T2874" i="66"/>
  <c r="T2875" i="66"/>
  <c r="T2876" i="66"/>
  <c r="T2877" i="66"/>
  <c r="T2878" i="66"/>
  <c r="T2879" i="66"/>
  <c r="T2880" i="66"/>
  <c r="T2881" i="66"/>
  <c r="T2882" i="66"/>
  <c r="T2883" i="66"/>
  <c r="T2884" i="66"/>
  <c r="T2885" i="66"/>
  <c r="T2886" i="66"/>
  <c r="T2887" i="66"/>
  <c r="T2888" i="66"/>
  <c r="T2889" i="66"/>
  <c r="T2890" i="66"/>
  <c r="T2891" i="66"/>
  <c r="T2892" i="66"/>
  <c r="T2893" i="66"/>
  <c r="T2894" i="66"/>
  <c r="T2895" i="66"/>
  <c r="T2896" i="66"/>
  <c r="T2897" i="66"/>
  <c r="T2898" i="66"/>
  <c r="T2899" i="66"/>
  <c r="T2900" i="66"/>
  <c r="T2901" i="66"/>
  <c r="T2902" i="66"/>
  <c r="T2903" i="66"/>
  <c r="T2904" i="66"/>
  <c r="T2905" i="66"/>
  <c r="T2906" i="66"/>
  <c r="T2907" i="66"/>
  <c r="T2908" i="66"/>
  <c r="T2909" i="66"/>
  <c r="T2910" i="66"/>
  <c r="T2911" i="66"/>
  <c r="T2912" i="66"/>
  <c r="T2913" i="66"/>
  <c r="T2914" i="66"/>
  <c r="T2915" i="66"/>
  <c r="T2916" i="66"/>
  <c r="T2917" i="66"/>
  <c r="T2918" i="66"/>
  <c r="T2919" i="66"/>
  <c r="T2920" i="66"/>
  <c r="T2921" i="66"/>
  <c r="T2922" i="66"/>
  <c r="T2923" i="66"/>
  <c r="T2924" i="66"/>
  <c r="T2925" i="66"/>
  <c r="T2926" i="66"/>
  <c r="T2927" i="66"/>
  <c r="T2928" i="66"/>
  <c r="T2929" i="66"/>
  <c r="T2930" i="66"/>
  <c r="T2931" i="66"/>
  <c r="T2932" i="66"/>
  <c r="T2933" i="66"/>
  <c r="T2934" i="66"/>
  <c r="T2935" i="66"/>
  <c r="T2936" i="66"/>
  <c r="T2937" i="66"/>
  <c r="T2938" i="66"/>
  <c r="T2939" i="66"/>
  <c r="T2940" i="66"/>
  <c r="T2941" i="66"/>
  <c r="T2942" i="66"/>
  <c r="T2943" i="66"/>
  <c r="T2944" i="66"/>
  <c r="T2945" i="66"/>
  <c r="T2946" i="66"/>
  <c r="T2947" i="66"/>
  <c r="T2948" i="66"/>
  <c r="T2949" i="66"/>
  <c r="T2950" i="66"/>
  <c r="T2951" i="66"/>
  <c r="T2952" i="66"/>
  <c r="T2953" i="66"/>
  <c r="T2954" i="66"/>
  <c r="T2955" i="66"/>
  <c r="T2956" i="66"/>
  <c r="T2957" i="66"/>
  <c r="T2958" i="66"/>
  <c r="T2959" i="66"/>
  <c r="T2960" i="66"/>
  <c r="T2961" i="66"/>
  <c r="T2962" i="66"/>
  <c r="T2963" i="66"/>
  <c r="T2964" i="66"/>
  <c r="T2965" i="66"/>
  <c r="T2966" i="66"/>
  <c r="T2967" i="66"/>
  <c r="T2968" i="66"/>
  <c r="T2969" i="66"/>
  <c r="T2970" i="66"/>
  <c r="T2971" i="66"/>
  <c r="T2972" i="66"/>
  <c r="T2973" i="66"/>
  <c r="T2974" i="66"/>
  <c r="T2975" i="66"/>
  <c r="T2976" i="66"/>
  <c r="T2977" i="66"/>
  <c r="T2978" i="66"/>
  <c r="T2979" i="66"/>
  <c r="T2980" i="66"/>
  <c r="T2981" i="66"/>
  <c r="T2982" i="66"/>
  <c r="T2983" i="66"/>
  <c r="T2984" i="66"/>
  <c r="T2985" i="66"/>
  <c r="T2986" i="66"/>
  <c r="T2987" i="66"/>
  <c r="T2988" i="66"/>
  <c r="T2989" i="66"/>
  <c r="T2990" i="66"/>
  <c r="T2991" i="66"/>
  <c r="T2992" i="66"/>
  <c r="T2993" i="66"/>
  <c r="T2994" i="66"/>
  <c r="T2995" i="66"/>
  <c r="T2996" i="66"/>
  <c r="T2997" i="66"/>
  <c r="T2998" i="66"/>
  <c r="T2999" i="66"/>
  <c r="T3000" i="66"/>
  <c r="T3001" i="66"/>
  <c r="T3002" i="66"/>
  <c r="T3003" i="66"/>
  <c r="T3004" i="66"/>
  <c r="T3005" i="66"/>
  <c r="T3006" i="66"/>
  <c r="T3007" i="66"/>
  <c r="T3008" i="66"/>
  <c r="T3009" i="66"/>
  <c r="T3010" i="66"/>
  <c r="T3011" i="66"/>
  <c r="T3012" i="66"/>
  <c r="T3013" i="66"/>
  <c r="T3014" i="66"/>
  <c r="T3015" i="66"/>
  <c r="T3016" i="66"/>
  <c r="T3017" i="66"/>
  <c r="T3018" i="66"/>
  <c r="T3019" i="66"/>
  <c r="T3020" i="66"/>
  <c r="T3021" i="66"/>
  <c r="T3022" i="66"/>
  <c r="T3023" i="66"/>
  <c r="T3024" i="66"/>
  <c r="T3025" i="66"/>
  <c r="T3026" i="66"/>
  <c r="T3027" i="66"/>
  <c r="T3028" i="66"/>
  <c r="T3029" i="66"/>
  <c r="T3030" i="66"/>
  <c r="T3031" i="66"/>
  <c r="T3032" i="66"/>
  <c r="T3033" i="66"/>
  <c r="T3034" i="66"/>
  <c r="T3035" i="66"/>
  <c r="T3036" i="66"/>
  <c r="T3037" i="66"/>
  <c r="T3038" i="66"/>
  <c r="T3039" i="66"/>
  <c r="T3040" i="66"/>
  <c r="T3041" i="66"/>
  <c r="T3042" i="66"/>
  <c r="T3043" i="66"/>
  <c r="T3044" i="66"/>
  <c r="T3045" i="66"/>
  <c r="T3046" i="66"/>
  <c r="T3047" i="66"/>
  <c r="T3048" i="66"/>
  <c r="T3049" i="66"/>
  <c r="T3050" i="66"/>
  <c r="T3051" i="66"/>
  <c r="T3052" i="66"/>
  <c r="T3053" i="66"/>
  <c r="T3054" i="66"/>
  <c r="T3055" i="66"/>
  <c r="T3056" i="66"/>
  <c r="T3057" i="66"/>
  <c r="T3058" i="66"/>
  <c r="T3059" i="66"/>
  <c r="T3060" i="66"/>
  <c r="T3061" i="66"/>
  <c r="T3062" i="66"/>
  <c r="T3063" i="66"/>
  <c r="T3064" i="66"/>
  <c r="T3065" i="66"/>
  <c r="T3066" i="66"/>
  <c r="T3067" i="66"/>
  <c r="T3068" i="66"/>
  <c r="T3069" i="66"/>
  <c r="T3070" i="66"/>
  <c r="T3071" i="66"/>
  <c r="T3072" i="66"/>
  <c r="T3073" i="66"/>
  <c r="T3074" i="66"/>
  <c r="T3075" i="66"/>
  <c r="T3076" i="66"/>
  <c r="T3077" i="66"/>
  <c r="T3078" i="66"/>
  <c r="T3079" i="66"/>
  <c r="T3080" i="66"/>
  <c r="T3081" i="66"/>
  <c r="T3082" i="66"/>
  <c r="T3083" i="66"/>
  <c r="T3084" i="66"/>
  <c r="T3085" i="66"/>
  <c r="T3086" i="66"/>
  <c r="T3087" i="66"/>
  <c r="T3088" i="66"/>
  <c r="T3089" i="66"/>
  <c r="T3090" i="66"/>
  <c r="T3091" i="66"/>
  <c r="T3092" i="66"/>
  <c r="T3093" i="66"/>
  <c r="T3094" i="66"/>
  <c r="T3095" i="66"/>
  <c r="T3096" i="66"/>
  <c r="T3097" i="66"/>
  <c r="T3098" i="66"/>
  <c r="T3099" i="66"/>
  <c r="T3100" i="66"/>
  <c r="T3101" i="66"/>
  <c r="T3102" i="66"/>
  <c r="T3103" i="66"/>
  <c r="T3104" i="66"/>
  <c r="T3105" i="66"/>
  <c r="T3106" i="66"/>
  <c r="T3107" i="66"/>
  <c r="T3108" i="66"/>
  <c r="T3109" i="66"/>
  <c r="T3110" i="66"/>
  <c r="T3111" i="66"/>
  <c r="T3112" i="66"/>
  <c r="T3113" i="66"/>
  <c r="T3114" i="66"/>
  <c r="T3115" i="66"/>
  <c r="T3116" i="66"/>
  <c r="T3117" i="66"/>
  <c r="T3118" i="66"/>
  <c r="T3119" i="66"/>
  <c r="T3120" i="66"/>
  <c r="T3121" i="66"/>
  <c r="T3122" i="66"/>
  <c r="T3123" i="66"/>
  <c r="T3124" i="66"/>
  <c r="T3125" i="66"/>
  <c r="T3126" i="66"/>
  <c r="T3127" i="66"/>
  <c r="T3128" i="66"/>
  <c r="T3129" i="66"/>
  <c r="T3130" i="66"/>
  <c r="T3131" i="66"/>
  <c r="T3132" i="66"/>
  <c r="T3133" i="66"/>
  <c r="T3134" i="66"/>
  <c r="T3135" i="66"/>
  <c r="T3136" i="66"/>
  <c r="T3137" i="66"/>
  <c r="T3138" i="66"/>
  <c r="T3139" i="66"/>
  <c r="T3140" i="66"/>
  <c r="T3141" i="66"/>
  <c r="T3142" i="66"/>
  <c r="T3143" i="66"/>
  <c r="T3144" i="66"/>
  <c r="T3145" i="66"/>
  <c r="T3146" i="66"/>
  <c r="T3147" i="66"/>
  <c r="T3148" i="66"/>
  <c r="T3149" i="66"/>
  <c r="T3150" i="66"/>
  <c r="T3151" i="66"/>
  <c r="T3152" i="66"/>
  <c r="T3153" i="66"/>
  <c r="T3154" i="66"/>
  <c r="T3155" i="66"/>
  <c r="T3156" i="66"/>
  <c r="T3157" i="66"/>
  <c r="T3158" i="66"/>
  <c r="T3159" i="66"/>
  <c r="T3160" i="66"/>
  <c r="T3161" i="66"/>
  <c r="T3162" i="66"/>
  <c r="T3163" i="66"/>
  <c r="T3164" i="66"/>
  <c r="T3165" i="66"/>
  <c r="T3166" i="66"/>
  <c r="T3167" i="66"/>
  <c r="T3168" i="66"/>
  <c r="T3169" i="66"/>
  <c r="T3170" i="66"/>
  <c r="T3171" i="66"/>
  <c r="T3172" i="66"/>
  <c r="T3173" i="66"/>
  <c r="T3174" i="66"/>
  <c r="T3175" i="66"/>
  <c r="T3176" i="66"/>
  <c r="T3177" i="66"/>
  <c r="T3178" i="66"/>
  <c r="T3179" i="66"/>
  <c r="T3180" i="66"/>
  <c r="T3181" i="66"/>
  <c r="T3182" i="66"/>
  <c r="T3183" i="66"/>
  <c r="T3184" i="66"/>
  <c r="T3185" i="66"/>
  <c r="T3186" i="66"/>
  <c r="T3187" i="66"/>
  <c r="T3188" i="66"/>
  <c r="T3189" i="66"/>
  <c r="T3190" i="66"/>
  <c r="T3191" i="66"/>
  <c r="T3192" i="66"/>
  <c r="T3193" i="66"/>
  <c r="T3194" i="66"/>
  <c r="T3195" i="66"/>
  <c r="T3196" i="66"/>
  <c r="T3197" i="66"/>
  <c r="T3198" i="66"/>
  <c r="T3199" i="66"/>
  <c r="T3200" i="66"/>
  <c r="T3201" i="66"/>
  <c r="T3202" i="66"/>
  <c r="T3203" i="66"/>
  <c r="T3204" i="66"/>
  <c r="T3205" i="66"/>
  <c r="T3206" i="66"/>
  <c r="T3207" i="66"/>
  <c r="T3208" i="66"/>
  <c r="T3209" i="66"/>
  <c r="T3210" i="66"/>
  <c r="T3211" i="66"/>
  <c r="T3212" i="66"/>
  <c r="T3213" i="66"/>
  <c r="T3214" i="66"/>
  <c r="T3215" i="66"/>
  <c r="T3216" i="66"/>
  <c r="T3217" i="66"/>
  <c r="T3218" i="66"/>
  <c r="T3219" i="66"/>
  <c r="T3220" i="66"/>
  <c r="T3221" i="66"/>
  <c r="T3222" i="66"/>
  <c r="T3223" i="66"/>
  <c r="T3224" i="66"/>
  <c r="T3225" i="66"/>
  <c r="T3226" i="66"/>
  <c r="T3227" i="66"/>
  <c r="T3228" i="66"/>
  <c r="T3229" i="66"/>
  <c r="T3230" i="66"/>
  <c r="T3231" i="66"/>
  <c r="T3232" i="66"/>
  <c r="T3233" i="66"/>
  <c r="T3234" i="66"/>
  <c r="T3235" i="66"/>
  <c r="T3236" i="66"/>
  <c r="T3237" i="66"/>
  <c r="T3238" i="66"/>
  <c r="T3239" i="66"/>
  <c r="T3240" i="66"/>
  <c r="T3241" i="66"/>
  <c r="T3242" i="66"/>
  <c r="T3243" i="66"/>
  <c r="T3244" i="66"/>
  <c r="T3245" i="66"/>
  <c r="T3246" i="66"/>
  <c r="T3247" i="66"/>
  <c r="T3248" i="66"/>
  <c r="T3249" i="66"/>
  <c r="T3250" i="66"/>
  <c r="T3251" i="66"/>
  <c r="T3252" i="66"/>
  <c r="T3253" i="66"/>
  <c r="T3254" i="66"/>
  <c r="T3255" i="66"/>
  <c r="T3256" i="66"/>
  <c r="T3257" i="66"/>
  <c r="T3258" i="66"/>
  <c r="T3259" i="66"/>
  <c r="T3260" i="66"/>
  <c r="T3261" i="66"/>
  <c r="T3262" i="66"/>
  <c r="T3263" i="66"/>
  <c r="T3264" i="66"/>
  <c r="T3265" i="66"/>
  <c r="T3266" i="66"/>
  <c r="T3267" i="66"/>
  <c r="T3268" i="66"/>
  <c r="T3269" i="66"/>
  <c r="T3270" i="66"/>
  <c r="T3271" i="66"/>
  <c r="T3272" i="66"/>
  <c r="T3273" i="66"/>
  <c r="T3274" i="66"/>
  <c r="T3275" i="66"/>
  <c r="T3276" i="66"/>
  <c r="T3277" i="66"/>
  <c r="T3278" i="66"/>
  <c r="T3279" i="66"/>
  <c r="T3280" i="66"/>
  <c r="T3281" i="66"/>
  <c r="T3282" i="66"/>
  <c r="T3283" i="66"/>
  <c r="T3284" i="66"/>
  <c r="T3285" i="66"/>
  <c r="T3286" i="66"/>
  <c r="T3287" i="66"/>
  <c r="T3288" i="66"/>
  <c r="T3289" i="66"/>
  <c r="T3290" i="66"/>
  <c r="T3291" i="66"/>
  <c r="T3292" i="66"/>
  <c r="T3293" i="66"/>
  <c r="T3294" i="66"/>
  <c r="T3295" i="66"/>
  <c r="T3296" i="66"/>
  <c r="T3297" i="66"/>
  <c r="T3298" i="66"/>
  <c r="T3299" i="66"/>
  <c r="T3300" i="66"/>
  <c r="T3301" i="66"/>
  <c r="T3302" i="66"/>
  <c r="T3303" i="66"/>
  <c r="T3304" i="66"/>
  <c r="T3305" i="66"/>
  <c r="T3306" i="66"/>
  <c r="T3307" i="66"/>
  <c r="T3308" i="66"/>
  <c r="T3309" i="66"/>
  <c r="T3310" i="66"/>
  <c r="T3311" i="66"/>
  <c r="T3312" i="66"/>
  <c r="T3313" i="66"/>
  <c r="T3314" i="66"/>
  <c r="T3315" i="66"/>
  <c r="T3316" i="66"/>
  <c r="T3317" i="66"/>
  <c r="T3318" i="66"/>
  <c r="T3319" i="66"/>
  <c r="T3320" i="66"/>
  <c r="T3321" i="66"/>
  <c r="T3322" i="66"/>
  <c r="T3323" i="66"/>
  <c r="T3324" i="66"/>
  <c r="T3325" i="66"/>
  <c r="T3326" i="66"/>
  <c r="T3327" i="66"/>
  <c r="T3328" i="66"/>
  <c r="T3329" i="66"/>
  <c r="T3330" i="66"/>
  <c r="T3331" i="66"/>
  <c r="T3332" i="66"/>
  <c r="T3333" i="66"/>
  <c r="T3334" i="66"/>
  <c r="T3335" i="66"/>
  <c r="T3336" i="66"/>
  <c r="T3337" i="66"/>
  <c r="T3338" i="66"/>
  <c r="T3339" i="66"/>
  <c r="T3340" i="66"/>
  <c r="T3341" i="66"/>
  <c r="T3342" i="66"/>
  <c r="T3343" i="66"/>
  <c r="T3344" i="66"/>
  <c r="T3345" i="66"/>
  <c r="T3346" i="66"/>
  <c r="T3347" i="66"/>
  <c r="T3348" i="66"/>
  <c r="T3349" i="66"/>
  <c r="T3350" i="66"/>
  <c r="T3351" i="66"/>
  <c r="T3352" i="66"/>
  <c r="T3353" i="66"/>
  <c r="T3354" i="66"/>
  <c r="T3355" i="66"/>
  <c r="T3356" i="66"/>
  <c r="T3357" i="66"/>
  <c r="T3358" i="66"/>
  <c r="T3359" i="66"/>
  <c r="T3360" i="66"/>
  <c r="T3361" i="66"/>
  <c r="T3362" i="66"/>
  <c r="T3363" i="66"/>
  <c r="T3364" i="66"/>
  <c r="T3365" i="66"/>
  <c r="T3366" i="66"/>
  <c r="T3367" i="66"/>
  <c r="T3368" i="66"/>
  <c r="T3369" i="66"/>
  <c r="T3370" i="66"/>
  <c r="T3371" i="66"/>
  <c r="T3372" i="66"/>
  <c r="T3373" i="66"/>
  <c r="T3374" i="66"/>
  <c r="T3375" i="66"/>
  <c r="T3376" i="66"/>
  <c r="T3377" i="66"/>
  <c r="T3378" i="66"/>
  <c r="T3379" i="66"/>
  <c r="T3380" i="66"/>
  <c r="T3381" i="66"/>
  <c r="T3382" i="66"/>
  <c r="T3383" i="66"/>
  <c r="T3384" i="66"/>
  <c r="T3385" i="66"/>
  <c r="T3386" i="66"/>
  <c r="T3387" i="66"/>
  <c r="T3388" i="66"/>
  <c r="T3389" i="66"/>
  <c r="T3390" i="66"/>
  <c r="T3391" i="66"/>
  <c r="T3392" i="66"/>
  <c r="T3393" i="66"/>
  <c r="T3394" i="66"/>
  <c r="T3395" i="66"/>
  <c r="T3396" i="66"/>
  <c r="T3397" i="66"/>
  <c r="T3398" i="66"/>
  <c r="T3399" i="66"/>
  <c r="T3400" i="66"/>
  <c r="T3401" i="66"/>
  <c r="T3402" i="66"/>
  <c r="T3403" i="66"/>
  <c r="T3404" i="66"/>
  <c r="T3405" i="66"/>
  <c r="T3406" i="66"/>
  <c r="T3407" i="66"/>
  <c r="T3408" i="66"/>
  <c r="T3409" i="66"/>
  <c r="T3410" i="66"/>
  <c r="T3411" i="66"/>
  <c r="T3412" i="66"/>
  <c r="T3413" i="66"/>
  <c r="T3414" i="66"/>
  <c r="T3415" i="66"/>
  <c r="T3416" i="66"/>
  <c r="T3417" i="66"/>
  <c r="T3418" i="66"/>
  <c r="T3419" i="66"/>
  <c r="T3420" i="66"/>
  <c r="T3421" i="66"/>
  <c r="T3422" i="66"/>
  <c r="T3423" i="66"/>
  <c r="T3424" i="66"/>
  <c r="T3425" i="66"/>
  <c r="T3426" i="66"/>
  <c r="T3427" i="66"/>
  <c r="T3428" i="66"/>
  <c r="T3429" i="66"/>
  <c r="T3430" i="66"/>
  <c r="T3431" i="66"/>
  <c r="T3432" i="66"/>
  <c r="T3433" i="66"/>
  <c r="T3434" i="66"/>
  <c r="T3435" i="66"/>
  <c r="T3436" i="66"/>
  <c r="T3437" i="66"/>
  <c r="T3438" i="66"/>
  <c r="T3439" i="66"/>
  <c r="T3440" i="66"/>
  <c r="T3441" i="66"/>
  <c r="T3442" i="66"/>
  <c r="T3443" i="66"/>
  <c r="T3444" i="66"/>
  <c r="T3445" i="66"/>
  <c r="T3446" i="66"/>
  <c r="T3447" i="66"/>
  <c r="T3448" i="66"/>
  <c r="T3449" i="66"/>
  <c r="T3450" i="66"/>
  <c r="T3451" i="66"/>
  <c r="T3452" i="66"/>
  <c r="T3453" i="66"/>
  <c r="T3454" i="66"/>
  <c r="T3455" i="66"/>
  <c r="T3456" i="66"/>
  <c r="T3457" i="66"/>
  <c r="T3458" i="66"/>
  <c r="T3459" i="66"/>
  <c r="T3460" i="66"/>
  <c r="T3461" i="66"/>
  <c r="T3462" i="66"/>
  <c r="T3463" i="66"/>
  <c r="T3464" i="66"/>
  <c r="T3465" i="66"/>
  <c r="T3466" i="66"/>
  <c r="T3467" i="66"/>
  <c r="T3468" i="66"/>
  <c r="T3469" i="66"/>
  <c r="T3470" i="66"/>
  <c r="T3471" i="66"/>
  <c r="T3472" i="66"/>
  <c r="T3473" i="66"/>
  <c r="T3474" i="66"/>
  <c r="T3475" i="66"/>
  <c r="T3476" i="66"/>
  <c r="T3477" i="66"/>
  <c r="T3478" i="66"/>
  <c r="T3479" i="66"/>
  <c r="T3480" i="66"/>
  <c r="T3481" i="66"/>
  <c r="T3482" i="66"/>
  <c r="T3483" i="66"/>
  <c r="T3484" i="66"/>
  <c r="T3485" i="66"/>
  <c r="T3486" i="66"/>
  <c r="T3487" i="66"/>
  <c r="T3488" i="66"/>
  <c r="T3489" i="66"/>
  <c r="T3490" i="66"/>
  <c r="T3491" i="66"/>
  <c r="T3492" i="66"/>
  <c r="T3493" i="66"/>
  <c r="T3494" i="66"/>
  <c r="T3495" i="66"/>
  <c r="T3496" i="66"/>
  <c r="T3497" i="66"/>
  <c r="T3498" i="66"/>
  <c r="T3499" i="66"/>
  <c r="T3500" i="66"/>
  <c r="T3501" i="66"/>
  <c r="T3502" i="66"/>
  <c r="T3503" i="66"/>
  <c r="T3504" i="66"/>
  <c r="T3505" i="66"/>
  <c r="T3506" i="66"/>
  <c r="T3507" i="66"/>
  <c r="T3508" i="66"/>
  <c r="T3509" i="66"/>
  <c r="T3510" i="66"/>
  <c r="T3511" i="66"/>
  <c r="T3512" i="66"/>
  <c r="T3513" i="66"/>
  <c r="T3514" i="66"/>
  <c r="T3515" i="66"/>
  <c r="T3516" i="66"/>
  <c r="T3517" i="66"/>
  <c r="T3518" i="66"/>
  <c r="T3519" i="66"/>
  <c r="T3520" i="66"/>
  <c r="T3521" i="66"/>
  <c r="T3522" i="66"/>
  <c r="T3523" i="66"/>
  <c r="T3524" i="66"/>
  <c r="T3525" i="66"/>
  <c r="T3526" i="66"/>
  <c r="T3527" i="66"/>
  <c r="T3528" i="66"/>
  <c r="T3529" i="66"/>
  <c r="T3530" i="66"/>
  <c r="T3531" i="66"/>
  <c r="T3532" i="66"/>
  <c r="T3533" i="66"/>
  <c r="T3534" i="66"/>
  <c r="T3535" i="66"/>
  <c r="T3536" i="66"/>
  <c r="T3537" i="66"/>
  <c r="T3538" i="66"/>
  <c r="T3539" i="66"/>
  <c r="T3540" i="66"/>
  <c r="T3541" i="66"/>
  <c r="T3542" i="66"/>
  <c r="T3543" i="66"/>
  <c r="T3544" i="66"/>
  <c r="T3545" i="66"/>
  <c r="T3546" i="66"/>
  <c r="T3547" i="66"/>
  <c r="T3548" i="66"/>
  <c r="T3549" i="66"/>
  <c r="T3550" i="66"/>
  <c r="T3551" i="66"/>
  <c r="T3552" i="66"/>
  <c r="T3553" i="66"/>
  <c r="T3554" i="66"/>
  <c r="T3555" i="66"/>
  <c r="T3556" i="66"/>
  <c r="T3557" i="66"/>
  <c r="T3558" i="66"/>
  <c r="T3559" i="66"/>
  <c r="T3560" i="66"/>
  <c r="T3561" i="66"/>
  <c r="T3562" i="66"/>
  <c r="T3563" i="66"/>
  <c r="T3564" i="66"/>
  <c r="T3565" i="66"/>
  <c r="T3566" i="66"/>
  <c r="T3567" i="66"/>
  <c r="T3568" i="66"/>
  <c r="T3569" i="66"/>
  <c r="T3570" i="66"/>
  <c r="T3571" i="66"/>
  <c r="T3572" i="66"/>
  <c r="T3573" i="66"/>
  <c r="T3574" i="66"/>
  <c r="T3575" i="66"/>
  <c r="T3576" i="66"/>
  <c r="T3577" i="66"/>
  <c r="T3578" i="66"/>
  <c r="T3579" i="66"/>
  <c r="T3580" i="66"/>
  <c r="T3581" i="66"/>
  <c r="T3582" i="66"/>
  <c r="T3583" i="66"/>
  <c r="T3584" i="66"/>
  <c r="T3585" i="66"/>
  <c r="T3586" i="66"/>
  <c r="T3587" i="66"/>
  <c r="T3588" i="66"/>
  <c r="T3589" i="66"/>
  <c r="T3590" i="66"/>
  <c r="T3591" i="66"/>
  <c r="T3592" i="66"/>
  <c r="T3593" i="66"/>
  <c r="T3594" i="66"/>
  <c r="T3595" i="66"/>
  <c r="T3596" i="66"/>
  <c r="T3597" i="66"/>
  <c r="T3598" i="66"/>
  <c r="T3599" i="66"/>
  <c r="T3600" i="66"/>
  <c r="T3601" i="66"/>
  <c r="T3602" i="66"/>
  <c r="T3603" i="66"/>
  <c r="T3604" i="66"/>
  <c r="T3605" i="66"/>
  <c r="T3606" i="66"/>
  <c r="T3607" i="66"/>
  <c r="T3608" i="66"/>
  <c r="T3609" i="66"/>
  <c r="T3610" i="66"/>
  <c r="T3611" i="66"/>
  <c r="T3612" i="66"/>
  <c r="T3613" i="66"/>
  <c r="T3614" i="66"/>
  <c r="T3615" i="66"/>
  <c r="T3616" i="66"/>
  <c r="T3617" i="66"/>
  <c r="T3618" i="66"/>
  <c r="T3619" i="66"/>
  <c r="T3620" i="66"/>
  <c r="T3621" i="66"/>
  <c r="T3622" i="66"/>
  <c r="T3623" i="66"/>
  <c r="T3624" i="66"/>
  <c r="T3625" i="66"/>
  <c r="T3626" i="66"/>
  <c r="T3627" i="66"/>
  <c r="T3628" i="66"/>
  <c r="T3629" i="66"/>
  <c r="T3630" i="66"/>
  <c r="T3631" i="66"/>
  <c r="T3632" i="66"/>
  <c r="T3633" i="66"/>
  <c r="T3634" i="66"/>
  <c r="T3635" i="66"/>
  <c r="T3636" i="66"/>
  <c r="T3637" i="66"/>
  <c r="T3638" i="66"/>
  <c r="T3639" i="66"/>
  <c r="T3640" i="66"/>
  <c r="T3641" i="66"/>
  <c r="T3642" i="66"/>
  <c r="T3643" i="66"/>
  <c r="T3644" i="66"/>
  <c r="T3645" i="66"/>
  <c r="T3646" i="66"/>
  <c r="T3647" i="66"/>
  <c r="T3648" i="66"/>
  <c r="T3649" i="66"/>
  <c r="T3650" i="66"/>
  <c r="T3651" i="66"/>
  <c r="T3652" i="66"/>
  <c r="T3653" i="66"/>
  <c r="T3654" i="66"/>
  <c r="T3655" i="66"/>
  <c r="T3656" i="66"/>
  <c r="T3657" i="66"/>
  <c r="T3658" i="66"/>
  <c r="T3659" i="66"/>
  <c r="T3660" i="66"/>
  <c r="T3661" i="66"/>
  <c r="T3662" i="66"/>
  <c r="T3663" i="66"/>
  <c r="T3664" i="66"/>
  <c r="T3665" i="66"/>
  <c r="T3666" i="66"/>
  <c r="T3667" i="66"/>
  <c r="T3668" i="66"/>
  <c r="T3669" i="66"/>
  <c r="T3670" i="66"/>
  <c r="T3671" i="66"/>
  <c r="T3672" i="66"/>
  <c r="T3673" i="66"/>
  <c r="T3674" i="66"/>
  <c r="T3675" i="66"/>
  <c r="T3676" i="66"/>
  <c r="T3677" i="66"/>
  <c r="T3678" i="66"/>
  <c r="T3679" i="66"/>
  <c r="T3680" i="66"/>
  <c r="T3681" i="66"/>
  <c r="T3682" i="66"/>
  <c r="T3683" i="66"/>
  <c r="T3684" i="66"/>
  <c r="T3685" i="66"/>
  <c r="T3686" i="66"/>
  <c r="T3687" i="66"/>
  <c r="T3688" i="66"/>
  <c r="T3689" i="66"/>
  <c r="T3690" i="66"/>
  <c r="T3691" i="66"/>
  <c r="T3692" i="66"/>
  <c r="T3693" i="66"/>
  <c r="T3694" i="66"/>
  <c r="T3695" i="66"/>
  <c r="T3696" i="66"/>
  <c r="T3697" i="66"/>
  <c r="T3698" i="66"/>
  <c r="T3699" i="66"/>
  <c r="T3700" i="66"/>
  <c r="T3701" i="66"/>
  <c r="T3702" i="66"/>
  <c r="T3703" i="66"/>
  <c r="T3704" i="66"/>
  <c r="T3705" i="66"/>
  <c r="T3706" i="66"/>
  <c r="T3707" i="66"/>
  <c r="T3708" i="66"/>
  <c r="T3709" i="66"/>
  <c r="T3710" i="66"/>
  <c r="T3711" i="66"/>
  <c r="T3712" i="66"/>
  <c r="T3713" i="66"/>
  <c r="T3714" i="66"/>
  <c r="T3715" i="66"/>
  <c r="T3716" i="66"/>
  <c r="T3717" i="66"/>
  <c r="T3718" i="66"/>
  <c r="T3719" i="66"/>
  <c r="T3720" i="66"/>
  <c r="T3721" i="66"/>
  <c r="T3722" i="66"/>
  <c r="T3723" i="66"/>
  <c r="T3724" i="66"/>
  <c r="T3725" i="66"/>
  <c r="T3726" i="66"/>
  <c r="T3727" i="66"/>
  <c r="T3728" i="66"/>
  <c r="T3729" i="66"/>
  <c r="T3730" i="66"/>
  <c r="T3731" i="66"/>
  <c r="T3732" i="66"/>
  <c r="T3733" i="66"/>
  <c r="T3734" i="66"/>
  <c r="T3735" i="66"/>
  <c r="T3736" i="66"/>
  <c r="T3737" i="66"/>
  <c r="T3738" i="66"/>
  <c r="T3739" i="66"/>
  <c r="T3740" i="66"/>
  <c r="T3741" i="66"/>
  <c r="T3742" i="66"/>
  <c r="T3743" i="66"/>
  <c r="T3744" i="66"/>
  <c r="T3745" i="66"/>
  <c r="T3746" i="66"/>
  <c r="T3747" i="66"/>
  <c r="T3748" i="66"/>
  <c r="T3749" i="66"/>
  <c r="T3750" i="66"/>
  <c r="T3751" i="66"/>
  <c r="T3752" i="66"/>
  <c r="T3753" i="66"/>
  <c r="T3754" i="66"/>
  <c r="T3755" i="66"/>
  <c r="T3756" i="66"/>
  <c r="T3757" i="66"/>
  <c r="T3758" i="66"/>
  <c r="T3759" i="66"/>
  <c r="T3760" i="66"/>
  <c r="T3761" i="66"/>
  <c r="T3762" i="66"/>
  <c r="T3763" i="66"/>
  <c r="T3764" i="66"/>
  <c r="T3765" i="66"/>
  <c r="T3766" i="66"/>
  <c r="T3767" i="66"/>
  <c r="T3768" i="66"/>
  <c r="T3769" i="66"/>
  <c r="T3770" i="66"/>
  <c r="T3771" i="66"/>
  <c r="T3772" i="66"/>
  <c r="T3773" i="66"/>
  <c r="T3774" i="66"/>
  <c r="T3775" i="66"/>
  <c r="T3776" i="66"/>
  <c r="T3777" i="66"/>
  <c r="T3778" i="66"/>
  <c r="T3779" i="66"/>
  <c r="T3780" i="66"/>
  <c r="T3781" i="66"/>
  <c r="T3782" i="66"/>
  <c r="T3783" i="66"/>
  <c r="T3784" i="66"/>
  <c r="T3785" i="66"/>
  <c r="T3786" i="66"/>
  <c r="T3787" i="66"/>
  <c r="T3788" i="66"/>
  <c r="T3789" i="66"/>
  <c r="T3790" i="66"/>
  <c r="T3791" i="66"/>
  <c r="T3792" i="66"/>
  <c r="T3793" i="66"/>
  <c r="T3794" i="66"/>
  <c r="T3795" i="66"/>
  <c r="T3796" i="66"/>
  <c r="T3797" i="66"/>
  <c r="T3798" i="66"/>
  <c r="T3799" i="66"/>
  <c r="T3800" i="66"/>
  <c r="T3801" i="66"/>
  <c r="T3802" i="66"/>
  <c r="T3803" i="66"/>
  <c r="T3804" i="66"/>
  <c r="T3805" i="66"/>
  <c r="T3806" i="66"/>
  <c r="T3807" i="66"/>
  <c r="T3808" i="66"/>
  <c r="T3809" i="66"/>
  <c r="T3810" i="66"/>
  <c r="T3811" i="66"/>
  <c r="T3812" i="66"/>
  <c r="T3813" i="66"/>
  <c r="T3814" i="66"/>
  <c r="T3815" i="66"/>
  <c r="T3816" i="66"/>
  <c r="T3817" i="66"/>
  <c r="T3818" i="66"/>
  <c r="T3819" i="66"/>
  <c r="T3820" i="66"/>
  <c r="T3821" i="66"/>
  <c r="T3822" i="66"/>
  <c r="T3823" i="66"/>
  <c r="T3824" i="66"/>
  <c r="T3825" i="66"/>
  <c r="T3826" i="66"/>
  <c r="T3827" i="66"/>
  <c r="T3828" i="66"/>
  <c r="T3829" i="66"/>
  <c r="T3830" i="66"/>
  <c r="T3831" i="66"/>
  <c r="T3832" i="66"/>
  <c r="T3833" i="66"/>
  <c r="T3834" i="66"/>
  <c r="T3835" i="66"/>
  <c r="T3836" i="66"/>
  <c r="T3837" i="66"/>
  <c r="T3838" i="66"/>
  <c r="T3839" i="66"/>
  <c r="T3840" i="66"/>
  <c r="T3841" i="66"/>
  <c r="T3842" i="66"/>
  <c r="T3843" i="66"/>
  <c r="T3844" i="66"/>
  <c r="T3845" i="66"/>
  <c r="T3846" i="66"/>
  <c r="T3847" i="66"/>
  <c r="T3848" i="66"/>
  <c r="T3849" i="66"/>
  <c r="T3850" i="66"/>
  <c r="T3851" i="66"/>
  <c r="T3852" i="66"/>
  <c r="T3853" i="66"/>
  <c r="T3854" i="66"/>
  <c r="T3855" i="66"/>
  <c r="T3856" i="66"/>
  <c r="T3857" i="66"/>
  <c r="T3858" i="66"/>
  <c r="T3859" i="66"/>
  <c r="T3860" i="66"/>
  <c r="T3861" i="66"/>
  <c r="T3862" i="66"/>
  <c r="T3863" i="66"/>
  <c r="T3864" i="66"/>
  <c r="T3865" i="66"/>
  <c r="T3866" i="66"/>
  <c r="T3867" i="66"/>
  <c r="T3868" i="66"/>
  <c r="T3869" i="66"/>
  <c r="T3870" i="66"/>
  <c r="T3871" i="66"/>
  <c r="T3872" i="66"/>
  <c r="T3873" i="66"/>
  <c r="T3874" i="66"/>
  <c r="T3875" i="66"/>
  <c r="T3876" i="66"/>
  <c r="T3877" i="66"/>
  <c r="T3878" i="66"/>
  <c r="T3879" i="66"/>
  <c r="T3880" i="66"/>
  <c r="T3881" i="66"/>
  <c r="T3882" i="66"/>
  <c r="T3883" i="66"/>
  <c r="T3884" i="66"/>
  <c r="T3885" i="66"/>
  <c r="T3886" i="66"/>
  <c r="T3887" i="66"/>
  <c r="T3888" i="66"/>
  <c r="T3889" i="66"/>
  <c r="T3890" i="66"/>
  <c r="T3891" i="66"/>
  <c r="T3892" i="66"/>
  <c r="T3893" i="66"/>
  <c r="T3894" i="66"/>
  <c r="T3895" i="66"/>
  <c r="T3896" i="66"/>
  <c r="T3897" i="66"/>
  <c r="T3898" i="66"/>
  <c r="T3899" i="66"/>
  <c r="T3900" i="66"/>
  <c r="T3901" i="66"/>
  <c r="T3902" i="66"/>
  <c r="T3903" i="66"/>
  <c r="T3904" i="66"/>
  <c r="T3905" i="66"/>
  <c r="T3906" i="66"/>
  <c r="T3907" i="66"/>
  <c r="T3908" i="66"/>
  <c r="T3909" i="66"/>
  <c r="T3910" i="66"/>
  <c r="T3911" i="66"/>
  <c r="T3912" i="66"/>
  <c r="T3913" i="66"/>
  <c r="T3914" i="66"/>
  <c r="T3915" i="66"/>
  <c r="T3916" i="66"/>
  <c r="T3917" i="66"/>
  <c r="T3918" i="66"/>
  <c r="T3919" i="66"/>
  <c r="T3920" i="66"/>
  <c r="T3921" i="66"/>
  <c r="T3922" i="66"/>
  <c r="T3923" i="66"/>
  <c r="T3924" i="66"/>
  <c r="T3925" i="66"/>
  <c r="T3926" i="66"/>
  <c r="T3927" i="66"/>
  <c r="T3928" i="66"/>
  <c r="T3929" i="66"/>
  <c r="T3930" i="66"/>
  <c r="T3931" i="66"/>
  <c r="T3932" i="66"/>
  <c r="T3933" i="66"/>
  <c r="T3934" i="66"/>
  <c r="T3935" i="66"/>
  <c r="T3936" i="66"/>
  <c r="T3937" i="66"/>
  <c r="T3938" i="66"/>
  <c r="T3939" i="66"/>
  <c r="T3940" i="66"/>
  <c r="T3941" i="66"/>
  <c r="T3942" i="66"/>
  <c r="T3943" i="66"/>
  <c r="T3944" i="66"/>
  <c r="T3945" i="66"/>
  <c r="T3946" i="66"/>
  <c r="T3947" i="66"/>
  <c r="T3948" i="66"/>
  <c r="T3949" i="66"/>
  <c r="T3950" i="66"/>
  <c r="T3951" i="66"/>
  <c r="T3952" i="66"/>
  <c r="T3953" i="66"/>
  <c r="T3954" i="66"/>
  <c r="T3955" i="66"/>
  <c r="T3956" i="66"/>
  <c r="T3957" i="66"/>
  <c r="T3958" i="66"/>
  <c r="T3959" i="66"/>
  <c r="T3960" i="66"/>
  <c r="T3961" i="66"/>
  <c r="T3962" i="66"/>
  <c r="T3963" i="66"/>
  <c r="T3964" i="66"/>
  <c r="T3965" i="66"/>
  <c r="T3966" i="66"/>
  <c r="T3967" i="66"/>
  <c r="T3968" i="66"/>
  <c r="T3969" i="66"/>
  <c r="T3970" i="66"/>
  <c r="T3971" i="66"/>
  <c r="T3972" i="66"/>
  <c r="T3973" i="66"/>
  <c r="T3974" i="66"/>
  <c r="T3975" i="66"/>
  <c r="T3976" i="66"/>
  <c r="T3977" i="66"/>
  <c r="T3978" i="66"/>
  <c r="T3979" i="66"/>
  <c r="T3980" i="66"/>
  <c r="T3981" i="66"/>
  <c r="T3982" i="66"/>
  <c r="T3983" i="66"/>
  <c r="T3984" i="66"/>
  <c r="T3985" i="66"/>
  <c r="T3986" i="66"/>
  <c r="T3987" i="66"/>
  <c r="T3988" i="66"/>
  <c r="T3989" i="66"/>
  <c r="T3990" i="66"/>
  <c r="T3991" i="66"/>
  <c r="T3992" i="66"/>
  <c r="T3993" i="66"/>
  <c r="T3994" i="66"/>
  <c r="T3995" i="66"/>
  <c r="T3996" i="66"/>
  <c r="T3997" i="66"/>
  <c r="T3998" i="66"/>
  <c r="T3999" i="66"/>
  <c r="T4000" i="66"/>
  <c r="T4001" i="66"/>
  <c r="T4002" i="66"/>
  <c r="T4003" i="66"/>
  <c r="T4004" i="66"/>
  <c r="T4005" i="66"/>
  <c r="T4006" i="66"/>
  <c r="T4007" i="66"/>
  <c r="T4008" i="66"/>
  <c r="T4009" i="66"/>
  <c r="T4010" i="66"/>
  <c r="T4011" i="66"/>
  <c r="T4012" i="66"/>
  <c r="T4013" i="66"/>
  <c r="T4014" i="66"/>
  <c r="T4015" i="66"/>
  <c r="T4016" i="66"/>
  <c r="T4017" i="66"/>
  <c r="T4018" i="66"/>
  <c r="T4019" i="66"/>
  <c r="T4020" i="66"/>
  <c r="T4021" i="66"/>
  <c r="T4022" i="66"/>
  <c r="T4023" i="66"/>
  <c r="T4024" i="66"/>
  <c r="T4025" i="66"/>
  <c r="T4026" i="66"/>
  <c r="T4027" i="66"/>
  <c r="T4028" i="66"/>
  <c r="T4029" i="66"/>
  <c r="T4030" i="66"/>
  <c r="T4031" i="66"/>
  <c r="T4032" i="66"/>
  <c r="T4033" i="66"/>
  <c r="T4034" i="66"/>
  <c r="T4035" i="66"/>
  <c r="T4036" i="66"/>
  <c r="T4037" i="66"/>
  <c r="T4038" i="66"/>
  <c r="T4039" i="66"/>
  <c r="T4040" i="66"/>
  <c r="T4041" i="66"/>
  <c r="T4042" i="66"/>
  <c r="T4043" i="66"/>
  <c r="T4044" i="66"/>
  <c r="T4045" i="66"/>
  <c r="T4046" i="66"/>
  <c r="T4047" i="66"/>
  <c r="T4048" i="66"/>
  <c r="T4049" i="66"/>
  <c r="T4050" i="66"/>
  <c r="T4051" i="66"/>
  <c r="T4052" i="66"/>
  <c r="T4053" i="66"/>
  <c r="T4054" i="66"/>
  <c r="T4055" i="66"/>
  <c r="T4056" i="66"/>
  <c r="T4057" i="66"/>
  <c r="T4058" i="66"/>
  <c r="T4059" i="66"/>
  <c r="T4060" i="66"/>
  <c r="T4061" i="66"/>
  <c r="T4062" i="66"/>
  <c r="T4063" i="66"/>
  <c r="T4064" i="66"/>
  <c r="T4065" i="66"/>
  <c r="T4066" i="66"/>
  <c r="T4067" i="66"/>
  <c r="T4068" i="66"/>
  <c r="T4069" i="66"/>
  <c r="T4070" i="66"/>
  <c r="T4071" i="66"/>
  <c r="T4072" i="66"/>
  <c r="T4073" i="66"/>
  <c r="T4074" i="66"/>
  <c r="T4075" i="66"/>
  <c r="T4076" i="66"/>
  <c r="T4077" i="66"/>
  <c r="T4078" i="66"/>
  <c r="T4079" i="66"/>
  <c r="T4080" i="66"/>
  <c r="T4081" i="66"/>
  <c r="T4082" i="66"/>
  <c r="T4083" i="66"/>
  <c r="T4084" i="66"/>
  <c r="T4085" i="66"/>
  <c r="T4086" i="66"/>
  <c r="T4087" i="66"/>
  <c r="T4088" i="66"/>
  <c r="T4089" i="66"/>
  <c r="T4090" i="66"/>
  <c r="T4091" i="66"/>
  <c r="T4092" i="66"/>
  <c r="T4093" i="66"/>
  <c r="T4094" i="66"/>
  <c r="T4095" i="66"/>
  <c r="T4096" i="66"/>
  <c r="T4097" i="66"/>
  <c r="T4098" i="66"/>
  <c r="T4099" i="66"/>
  <c r="T4100" i="66"/>
  <c r="T4101" i="66"/>
  <c r="T4102" i="66"/>
  <c r="T4103" i="66"/>
  <c r="T4104" i="66"/>
  <c r="T4105" i="66"/>
  <c r="T4106" i="66"/>
  <c r="T4107" i="66"/>
  <c r="T4108" i="66"/>
  <c r="T4109" i="66"/>
  <c r="T4110" i="66"/>
  <c r="T4111" i="66"/>
  <c r="T4112" i="66"/>
  <c r="T4113" i="66"/>
  <c r="T4114" i="66"/>
  <c r="T4115" i="66"/>
  <c r="T4116" i="66"/>
  <c r="T4117" i="66"/>
  <c r="T4118" i="66"/>
  <c r="T4119" i="66"/>
  <c r="T4120" i="66"/>
  <c r="T4121" i="66"/>
  <c r="T4122" i="66"/>
  <c r="T4123" i="66"/>
  <c r="T4124" i="66"/>
  <c r="T4125" i="66"/>
  <c r="T4126" i="66"/>
  <c r="T4127" i="66"/>
  <c r="T4128" i="66"/>
  <c r="T4129" i="66"/>
  <c r="T4130" i="66"/>
  <c r="T4131" i="66"/>
  <c r="T4132" i="66"/>
  <c r="T4133" i="66"/>
  <c r="T4134" i="66"/>
  <c r="T4135" i="66"/>
  <c r="T4136" i="66"/>
  <c r="T4137" i="66"/>
  <c r="T4138" i="66"/>
  <c r="T4139" i="66"/>
  <c r="T4140" i="66"/>
  <c r="T4141" i="66"/>
  <c r="T4142" i="66"/>
  <c r="T4143" i="66"/>
  <c r="T4144" i="66"/>
  <c r="T4145" i="66"/>
  <c r="T4146" i="66"/>
  <c r="T4147" i="66"/>
  <c r="T4148" i="66"/>
  <c r="T4149" i="66"/>
  <c r="T4150" i="66"/>
  <c r="T4151" i="66"/>
  <c r="T4152" i="66"/>
  <c r="T4153" i="66"/>
  <c r="T4154" i="66"/>
  <c r="T4155" i="66"/>
  <c r="T4156" i="66"/>
  <c r="T4157" i="66"/>
  <c r="T4158" i="66"/>
  <c r="T4159" i="66"/>
  <c r="T4160" i="66"/>
  <c r="T4161" i="66"/>
  <c r="T4162" i="66"/>
  <c r="T4163" i="66"/>
  <c r="T4164" i="66"/>
  <c r="T4165" i="66"/>
  <c r="T4166" i="66"/>
  <c r="T4167" i="66"/>
  <c r="T4168" i="66"/>
  <c r="T4169" i="66"/>
  <c r="T4170" i="66"/>
  <c r="T4171" i="66"/>
  <c r="T4172" i="66"/>
  <c r="T4173" i="66"/>
  <c r="T4174" i="66"/>
  <c r="T4175" i="66"/>
  <c r="T4176" i="66"/>
  <c r="T4177" i="66"/>
  <c r="T4178" i="66"/>
  <c r="T4179" i="66"/>
  <c r="T4180" i="66"/>
  <c r="T4181" i="66"/>
  <c r="T4182" i="66"/>
  <c r="T4183" i="66"/>
  <c r="T4184" i="66"/>
  <c r="T4185" i="66"/>
  <c r="T4186" i="66"/>
  <c r="T4187" i="66"/>
  <c r="T4188" i="66"/>
  <c r="T4189" i="66"/>
  <c r="T4190" i="66"/>
  <c r="T4191" i="66"/>
  <c r="T4192" i="66"/>
  <c r="T4193" i="66"/>
  <c r="T4194" i="66"/>
  <c r="T4195" i="66"/>
  <c r="T4196" i="66"/>
  <c r="T4197" i="66"/>
  <c r="T4198" i="66"/>
  <c r="T4199" i="66"/>
  <c r="T4200" i="66"/>
  <c r="T4201" i="66"/>
  <c r="T4202" i="66"/>
  <c r="T4203" i="66"/>
  <c r="T4204" i="66"/>
  <c r="T4205" i="66"/>
  <c r="T4206" i="66"/>
  <c r="T4207" i="66"/>
  <c r="T4208" i="66"/>
  <c r="T4209" i="66"/>
  <c r="T4210" i="66"/>
  <c r="T4211" i="66"/>
  <c r="T4212" i="66"/>
  <c r="T4213" i="66"/>
  <c r="T4214" i="66"/>
  <c r="T4215" i="66"/>
  <c r="T4216" i="66"/>
  <c r="T4217" i="66"/>
  <c r="T4218" i="66"/>
  <c r="T4219" i="66"/>
  <c r="T4220" i="66"/>
  <c r="T4221" i="66"/>
  <c r="T4222" i="66"/>
  <c r="T4223" i="66"/>
  <c r="T4224" i="66"/>
  <c r="T4225" i="66"/>
  <c r="T4226" i="66"/>
  <c r="T4227" i="66"/>
  <c r="T4228" i="66"/>
  <c r="T4229" i="66"/>
  <c r="T4230" i="66"/>
  <c r="T4231" i="66"/>
  <c r="T4232" i="66"/>
  <c r="T4233" i="66"/>
  <c r="T4234" i="66"/>
  <c r="T4235" i="66"/>
  <c r="T4236" i="66"/>
  <c r="T4237" i="66"/>
  <c r="T4238" i="66"/>
  <c r="T4239" i="66"/>
  <c r="T4240" i="66"/>
  <c r="T4241" i="66"/>
  <c r="T4242" i="66"/>
  <c r="T4243" i="66"/>
  <c r="T4244" i="66"/>
  <c r="T4245" i="66"/>
  <c r="T4246" i="66"/>
  <c r="T4247" i="66"/>
  <c r="T4248" i="66"/>
  <c r="T4249" i="66"/>
  <c r="T4250" i="66"/>
  <c r="T4251" i="66"/>
  <c r="T4252" i="66"/>
  <c r="T4253" i="66"/>
  <c r="T4254" i="66"/>
  <c r="T4255" i="66"/>
  <c r="T4256" i="66"/>
  <c r="T4257" i="66"/>
  <c r="T4258" i="66"/>
  <c r="T4259" i="66"/>
  <c r="T4260" i="66"/>
  <c r="T4261" i="66"/>
  <c r="T4262" i="66"/>
  <c r="T4263" i="66"/>
  <c r="T4264" i="66"/>
  <c r="T4265" i="66"/>
  <c r="T4266" i="66"/>
  <c r="T4267" i="66"/>
  <c r="T4268" i="66"/>
  <c r="T4269" i="66"/>
  <c r="T4270" i="66"/>
  <c r="T4271" i="66"/>
  <c r="T4272" i="66"/>
  <c r="T4273" i="66"/>
  <c r="T4274" i="66"/>
  <c r="T4275" i="66"/>
  <c r="T4276" i="66"/>
  <c r="T4277" i="66"/>
  <c r="T4278" i="66"/>
  <c r="T4279" i="66"/>
  <c r="T4280" i="66"/>
  <c r="T4281" i="66"/>
  <c r="T4282" i="66"/>
  <c r="T4283" i="66"/>
  <c r="T4284" i="66"/>
  <c r="T4285" i="66"/>
  <c r="T4286" i="66"/>
  <c r="T4287" i="66"/>
  <c r="T4288" i="66"/>
  <c r="T4289" i="66"/>
  <c r="T4290" i="66"/>
  <c r="T4291" i="66"/>
  <c r="T4292" i="66"/>
  <c r="T4293" i="66"/>
  <c r="T4294" i="66"/>
  <c r="T4295" i="66"/>
  <c r="T4296" i="66"/>
  <c r="T4297" i="66"/>
  <c r="T4298" i="66"/>
  <c r="T4299" i="66"/>
  <c r="T4300" i="66"/>
  <c r="T4301" i="66"/>
  <c r="T4302" i="66"/>
  <c r="T4303" i="66"/>
  <c r="T4304" i="66"/>
  <c r="T4305" i="66"/>
  <c r="T4306" i="66"/>
  <c r="T4307" i="66"/>
  <c r="T4308" i="66"/>
  <c r="T4309" i="66"/>
  <c r="T4310" i="66"/>
  <c r="T4311" i="66"/>
  <c r="T4312" i="66"/>
  <c r="T4313" i="66"/>
  <c r="T4314" i="66"/>
  <c r="T4315" i="66"/>
  <c r="T4316" i="66"/>
  <c r="T4317" i="66"/>
  <c r="T4318" i="66"/>
  <c r="T4319" i="66"/>
  <c r="T4320" i="66"/>
  <c r="T4321" i="66"/>
  <c r="T4322" i="66"/>
  <c r="T4323" i="66"/>
  <c r="T4324" i="66"/>
  <c r="T4325" i="66"/>
  <c r="T4326" i="66"/>
  <c r="T4327" i="66"/>
  <c r="T4328" i="66"/>
  <c r="T4329" i="66"/>
  <c r="T4330" i="66"/>
  <c r="T4331" i="66"/>
  <c r="T4332" i="66"/>
  <c r="T4333" i="66"/>
  <c r="T4334" i="66"/>
  <c r="T4335" i="66"/>
  <c r="T4336" i="66"/>
  <c r="T4337" i="66"/>
  <c r="T4338" i="66"/>
  <c r="T4339" i="66"/>
  <c r="T4340" i="66"/>
  <c r="T4341" i="66"/>
  <c r="T4342" i="66"/>
  <c r="T4343" i="66"/>
  <c r="T4344" i="66"/>
  <c r="T4345" i="66"/>
  <c r="T4346" i="66"/>
  <c r="T4347" i="66"/>
  <c r="T4348" i="66"/>
  <c r="T4349" i="66"/>
  <c r="T4350" i="66"/>
  <c r="T4351" i="66"/>
  <c r="T4352" i="66"/>
  <c r="T4353" i="66"/>
  <c r="T4354" i="66"/>
  <c r="T4355" i="66"/>
  <c r="T4356" i="66"/>
  <c r="T4357" i="66"/>
  <c r="T4358" i="66"/>
  <c r="T4359" i="66"/>
  <c r="T4360" i="66"/>
  <c r="T4361" i="66"/>
  <c r="T4362" i="66"/>
  <c r="T4363" i="66"/>
  <c r="T4364" i="66"/>
  <c r="T4365" i="66"/>
  <c r="T4366" i="66"/>
  <c r="T4367" i="66"/>
  <c r="T4368" i="66"/>
  <c r="T4369" i="66"/>
  <c r="T4370" i="66"/>
  <c r="T4371" i="66"/>
  <c r="T4372" i="66"/>
  <c r="T4373" i="66"/>
  <c r="T4374" i="66"/>
  <c r="T4375" i="66"/>
  <c r="T4376" i="66"/>
  <c r="T4377" i="66"/>
  <c r="T4378" i="66"/>
  <c r="T4379" i="66"/>
  <c r="T4380" i="66"/>
  <c r="T4381" i="66"/>
  <c r="T4382" i="66"/>
  <c r="T4383" i="66"/>
  <c r="T4384" i="66"/>
  <c r="T4385" i="66"/>
  <c r="T4386" i="66"/>
  <c r="T4387" i="66"/>
  <c r="T4388" i="66"/>
  <c r="T4389" i="66"/>
  <c r="T4390" i="66"/>
  <c r="T4391" i="66"/>
  <c r="T4392" i="66"/>
  <c r="T4393" i="66"/>
  <c r="T4394" i="66"/>
  <c r="T4395" i="66"/>
  <c r="T4396" i="66"/>
  <c r="T4397" i="66"/>
  <c r="T4398" i="66"/>
  <c r="T4399" i="66"/>
  <c r="T4400" i="66"/>
  <c r="T4401" i="66"/>
  <c r="T4402" i="66"/>
  <c r="T4403" i="66"/>
  <c r="T4404" i="66"/>
  <c r="T4405" i="66"/>
  <c r="T4406" i="66"/>
  <c r="T4407" i="66"/>
  <c r="T4408" i="66"/>
  <c r="T4409" i="66"/>
  <c r="T4410" i="66"/>
  <c r="T4411" i="66"/>
  <c r="T4412" i="66"/>
  <c r="T4413" i="66"/>
  <c r="T4414" i="66"/>
  <c r="T4415" i="66"/>
  <c r="T4416" i="66"/>
  <c r="T4417" i="66"/>
  <c r="T4418" i="66"/>
  <c r="T4419" i="66"/>
  <c r="T4420" i="66"/>
  <c r="T4421" i="66"/>
  <c r="T4422" i="66"/>
  <c r="T4423" i="66"/>
  <c r="T4424" i="66"/>
  <c r="T4425" i="66"/>
  <c r="T4426" i="66"/>
  <c r="T4427" i="66"/>
  <c r="T4428" i="66"/>
  <c r="T4429" i="66"/>
  <c r="T4430" i="66"/>
  <c r="T4431" i="66"/>
  <c r="T4432" i="66"/>
  <c r="T4433" i="66"/>
  <c r="T4434" i="66"/>
  <c r="T4435" i="66"/>
  <c r="T4436" i="66"/>
  <c r="T4437" i="66"/>
  <c r="T4438" i="66"/>
  <c r="T4439" i="66"/>
  <c r="T4440" i="66"/>
  <c r="T4441" i="66"/>
  <c r="T4442" i="66"/>
  <c r="T4443" i="66"/>
  <c r="T4444" i="66"/>
  <c r="T4445" i="66"/>
  <c r="T4446" i="66"/>
  <c r="T4447" i="66"/>
  <c r="T4448" i="66"/>
  <c r="T4449" i="66"/>
  <c r="T4450" i="66"/>
  <c r="T4451" i="66"/>
  <c r="T4452" i="66"/>
  <c r="T4453" i="66"/>
  <c r="T4454" i="66"/>
  <c r="T4455" i="66"/>
  <c r="T4456" i="66"/>
  <c r="T4457" i="66"/>
  <c r="T4458" i="66"/>
  <c r="T4459" i="66"/>
  <c r="T4460" i="66"/>
  <c r="T4461" i="66"/>
  <c r="T4462" i="66"/>
  <c r="T4463" i="66"/>
  <c r="T4464" i="66"/>
  <c r="T4465" i="66"/>
  <c r="T4466" i="66"/>
  <c r="T4467" i="66"/>
  <c r="T4468" i="66"/>
  <c r="T4469" i="66"/>
  <c r="T4470" i="66"/>
  <c r="T4471" i="66"/>
  <c r="T4472" i="66"/>
  <c r="T4473" i="66"/>
  <c r="T4474" i="66"/>
  <c r="T4475" i="66"/>
  <c r="T4476" i="66"/>
  <c r="T4477" i="66"/>
  <c r="T4478" i="66"/>
  <c r="T4479" i="66"/>
  <c r="T4480" i="66"/>
  <c r="T4481" i="66"/>
  <c r="T4482" i="66"/>
  <c r="T4483" i="66"/>
  <c r="T4484" i="66"/>
  <c r="T4485" i="66"/>
  <c r="T4486" i="66"/>
  <c r="T4487" i="66"/>
  <c r="T4488" i="66"/>
  <c r="T4489" i="66"/>
  <c r="T4490" i="66"/>
  <c r="T4491" i="66"/>
  <c r="T4492" i="66"/>
  <c r="T4493" i="66"/>
  <c r="T4494" i="66"/>
  <c r="T4495" i="66"/>
  <c r="T4496" i="66"/>
  <c r="T4497" i="66"/>
  <c r="T4498" i="66"/>
  <c r="T4499" i="66"/>
  <c r="T4500" i="66"/>
  <c r="T4501" i="66"/>
  <c r="T4502" i="66"/>
  <c r="T4503" i="66"/>
  <c r="T4504" i="66"/>
  <c r="T4505" i="66"/>
  <c r="T4506" i="66"/>
  <c r="T4507" i="66"/>
  <c r="T4508" i="66"/>
  <c r="T4509" i="66"/>
  <c r="T4510" i="66"/>
  <c r="T4511" i="66"/>
  <c r="T4512" i="66"/>
  <c r="T4513" i="66"/>
  <c r="T4514" i="66"/>
  <c r="T4515" i="66"/>
  <c r="T4516" i="66"/>
  <c r="T4517" i="66"/>
  <c r="T4518" i="66"/>
  <c r="T4519" i="66"/>
  <c r="T4520" i="66"/>
  <c r="T4521" i="66"/>
  <c r="T4522" i="66"/>
  <c r="T4523" i="66"/>
  <c r="T4524" i="66"/>
  <c r="T4525" i="66"/>
  <c r="T4526" i="66"/>
  <c r="T4527" i="66"/>
  <c r="T4528" i="66"/>
  <c r="T4529" i="66"/>
  <c r="T4530" i="66"/>
  <c r="T4531" i="66"/>
  <c r="T4532" i="66"/>
  <c r="T4533" i="66"/>
  <c r="T4534" i="66"/>
  <c r="T4535" i="66"/>
  <c r="T4536" i="66"/>
  <c r="T4537" i="66"/>
  <c r="T4538" i="66"/>
  <c r="T4539" i="66"/>
  <c r="T4540" i="66"/>
  <c r="T4541" i="66"/>
  <c r="T4542" i="66"/>
  <c r="T4543" i="66"/>
  <c r="T4544" i="66"/>
  <c r="T4545" i="66"/>
  <c r="T4546" i="66"/>
  <c r="T4547" i="66"/>
  <c r="T4548" i="66"/>
  <c r="T4549" i="66"/>
  <c r="T4550" i="66"/>
  <c r="T4551" i="66"/>
  <c r="T4552" i="66"/>
  <c r="T4553" i="66"/>
  <c r="T4554" i="66"/>
  <c r="T4555" i="66"/>
  <c r="T4556" i="66"/>
  <c r="T4557" i="66"/>
  <c r="T4558" i="66"/>
  <c r="T4559" i="66"/>
  <c r="T4560" i="66"/>
  <c r="T4561" i="66"/>
  <c r="T4562" i="66"/>
  <c r="T4563" i="66"/>
  <c r="T4564" i="66"/>
  <c r="T4565" i="66"/>
  <c r="T4566" i="66"/>
  <c r="T4567" i="66"/>
  <c r="T4568" i="66"/>
  <c r="T4569" i="66"/>
  <c r="T4570" i="66"/>
  <c r="T4571" i="66"/>
  <c r="T4572" i="66"/>
  <c r="T4573" i="66"/>
  <c r="T4574" i="66"/>
  <c r="T4575" i="66"/>
  <c r="T4576" i="66"/>
  <c r="T4577" i="66"/>
  <c r="T4578" i="66"/>
  <c r="T4579" i="66"/>
  <c r="T4580" i="66"/>
  <c r="T4581" i="66"/>
  <c r="T4582" i="66"/>
  <c r="T4583" i="66"/>
  <c r="T4584" i="66"/>
  <c r="T4585" i="66"/>
  <c r="T4586" i="66"/>
  <c r="T4587" i="66"/>
  <c r="T4588" i="66"/>
  <c r="T4589" i="66"/>
  <c r="T4590" i="66"/>
  <c r="T4591" i="66"/>
  <c r="T4592" i="66"/>
  <c r="T4593" i="66"/>
  <c r="T4594" i="66"/>
  <c r="T4595" i="66"/>
  <c r="T4596" i="66"/>
  <c r="T4597" i="66"/>
  <c r="T4598" i="66"/>
  <c r="T4599" i="66"/>
  <c r="T4600" i="66"/>
  <c r="T4601" i="66"/>
  <c r="T4602" i="66"/>
  <c r="T4603" i="66"/>
  <c r="T4604" i="66"/>
  <c r="T4605" i="66"/>
  <c r="T4606" i="66"/>
  <c r="T4607" i="66"/>
  <c r="T4608" i="66"/>
  <c r="T4609" i="66"/>
  <c r="T4610" i="66"/>
  <c r="T4611" i="66"/>
  <c r="T4612" i="66"/>
  <c r="T4613" i="66"/>
  <c r="T4614" i="66"/>
  <c r="T4615" i="66"/>
  <c r="T4616" i="66"/>
  <c r="T4617" i="66"/>
  <c r="T4618" i="66"/>
  <c r="T4619" i="66"/>
  <c r="T4620" i="66"/>
  <c r="T4621" i="66"/>
  <c r="T4622" i="66"/>
  <c r="T4623" i="66"/>
  <c r="T4624" i="66"/>
  <c r="T4625" i="66"/>
  <c r="T4626" i="66"/>
  <c r="T4627" i="66"/>
  <c r="T4628" i="66"/>
  <c r="T4629" i="66"/>
  <c r="T4630" i="66"/>
  <c r="T4631" i="66"/>
  <c r="T4632" i="66"/>
  <c r="T4633" i="66"/>
  <c r="T4634" i="66"/>
  <c r="T4635" i="66"/>
  <c r="T4636" i="66"/>
  <c r="T4637" i="66"/>
  <c r="T4638" i="66"/>
  <c r="T4639" i="66"/>
  <c r="T4640" i="66"/>
  <c r="T4641" i="66"/>
  <c r="T4642" i="66"/>
  <c r="T4643" i="66"/>
  <c r="T4644" i="66"/>
  <c r="T4645" i="66"/>
  <c r="T4646" i="66"/>
  <c r="T4647" i="66"/>
  <c r="T4648" i="66"/>
  <c r="T4649" i="66"/>
  <c r="T4650" i="66"/>
  <c r="T4651" i="66"/>
  <c r="T4652" i="66"/>
  <c r="T4653" i="66"/>
  <c r="T4654" i="66"/>
  <c r="T4655" i="66"/>
  <c r="T4656" i="66"/>
  <c r="T4657" i="66"/>
  <c r="T4658" i="66"/>
  <c r="T4659" i="66"/>
  <c r="T4660" i="66"/>
  <c r="T4661" i="66"/>
  <c r="T4662" i="66"/>
  <c r="T4663" i="66"/>
  <c r="T4664" i="66"/>
  <c r="T4665" i="66"/>
  <c r="T4666" i="66"/>
  <c r="T4667" i="66"/>
  <c r="T4668" i="66"/>
  <c r="T4669" i="66"/>
  <c r="T4670" i="66"/>
  <c r="T4671" i="66"/>
  <c r="T4672" i="66"/>
  <c r="T4673" i="66"/>
  <c r="T4674" i="66"/>
  <c r="T4675" i="66"/>
  <c r="T4676" i="66"/>
  <c r="T4677" i="66"/>
  <c r="T4678" i="66"/>
  <c r="T4679" i="66"/>
  <c r="T4680" i="66"/>
  <c r="T4681" i="66"/>
  <c r="T4682" i="66"/>
  <c r="T4683" i="66"/>
  <c r="T4684" i="66"/>
  <c r="T4685" i="66"/>
  <c r="T4686" i="66"/>
  <c r="T4687" i="66"/>
  <c r="T4688" i="66"/>
  <c r="T4689" i="66"/>
  <c r="T4690" i="66"/>
  <c r="T4691" i="66"/>
  <c r="T4692" i="66"/>
  <c r="T4693" i="66"/>
  <c r="T4694" i="66"/>
  <c r="T4695" i="66"/>
  <c r="T4696" i="66"/>
  <c r="T4697" i="66"/>
  <c r="T4698" i="66"/>
  <c r="T4699" i="66"/>
  <c r="T4700" i="66"/>
  <c r="T4701" i="66"/>
  <c r="T4702" i="66"/>
  <c r="T4703" i="66"/>
  <c r="T4704" i="66"/>
  <c r="T4705" i="66"/>
  <c r="T4706" i="66"/>
  <c r="T4707" i="66"/>
  <c r="T4708" i="66"/>
  <c r="T4709" i="66"/>
  <c r="T4710" i="66"/>
  <c r="T4711" i="66"/>
  <c r="T4712" i="66"/>
  <c r="T4713" i="66"/>
  <c r="T4714" i="66"/>
  <c r="T4715" i="66"/>
  <c r="T4716" i="66"/>
  <c r="T4717" i="66"/>
  <c r="T4718" i="66"/>
  <c r="T4719" i="66"/>
  <c r="T4720" i="66"/>
  <c r="T4721" i="66"/>
  <c r="T4722" i="66"/>
  <c r="T4723" i="66"/>
  <c r="T4724" i="66"/>
  <c r="T4725" i="66"/>
  <c r="T4726" i="66"/>
  <c r="T4727" i="66"/>
  <c r="T4728" i="66"/>
  <c r="T4729" i="66"/>
  <c r="T4730" i="66"/>
  <c r="T4731" i="66"/>
  <c r="T4732" i="66"/>
  <c r="T4733" i="66"/>
  <c r="T4734" i="66"/>
  <c r="T4735" i="66"/>
  <c r="T4736" i="66"/>
  <c r="T4737" i="66"/>
  <c r="T4738" i="66"/>
  <c r="T4739" i="66"/>
  <c r="T4740" i="66"/>
  <c r="T4741" i="66"/>
  <c r="T4742" i="66"/>
  <c r="T4743" i="66"/>
  <c r="T4744" i="66"/>
  <c r="T4745" i="66"/>
  <c r="T4746" i="66"/>
  <c r="T4747" i="66"/>
  <c r="T4748" i="66"/>
  <c r="T4749" i="66"/>
  <c r="T4750" i="66"/>
  <c r="T4751" i="66"/>
  <c r="T4752" i="66"/>
  <c r="T4753" i="66"/>
  <c r="T4754" i="66"/>
  <c r="T4755" i="66"/>
  <c r="T4756" i="66"/>
  <c r="T4757" i="66"/>
  <c r="T4758" i="66"/>
  <c r="T4759" i="66"/>
  <c r="T4760" i="66"/>
  <c r="T4761" i="66"/>
  <c r="T4762" i="66"/>
  <c r="T4763" i="66"/>
  <c r="T4764" i="66"/>
  <c r="T4765" i="66"/>
  <c r="T4766" i="66"/>
  <c r="T4767" i="66"/>
  <c r="T4768" i="66"/>
  <c r="T4769" i="66"/>
  <c r="T4770" i="66"/>
  <c r="T4771" i="66"/>
  <c r="T4772" i="66"/>
  <c r="T4773" i="66"/>
  <c r="T4774" i="66"/>
  <c r="T4775" i="66"/>
  <c r="T4776" i="66"/>
  <c r="T4777" i="66"/>
  <c r="T4778" i="66"/>
  <c r="T4779" i="66"/>
  <c r="T4780" i="66"/>
  <c r="T4781" i="66"/>
  <c r="T4782" i="66"/>
  <c r="T4783" i="66"/>
  <c r="T4784" i="66"/>
  <c r="T4785" i="66"/>
  <c r="T4786" i="66"/>
  <c r="T4787" i="66"/>
  <c r="T4788" i="66"/>
  <c r="T4789" i="66"/>
  <c r="T4790" i="66"/>
  <c r="T4791" i="66"/>
  <c r="T4792" i="66"/>
  <c r="T4793" i="66"/>
  <c r="T4794" i="66"/>
  <c r="T4795" i="66"/>
  <c r="T4796" i="66"/>
  <c r="T4797" i="66"/>
  <c r="T4798" i="66"/>
  <c r="T4799" i="66"/>
  <c r="T4800" i="66"/>
  <c r="T4801" i="66"/>
  <c r="T4802" i="66"/>
  <c r="T4803" i="66"/>
  <c r="T4804" i="66"/>
  <c r="T4805" i="66"/>
  <c r="T4806" i="66"/>
  <c r="T4807" i="66"/>
  <c r="T4808" i="66"/>
  <c r="T4809" i="66"/>
  <c r="T4810" i="66"/>
  <c r="T4811" i="66"/>
  <c r="T4812" i="66"/>
  <c r="T4813" i="66"/>
  <c r="T4814" i="66"/>
  <c r="T4815" i="66"/>
  <c r="T4816" i="66"/>
  <c r="T4817" i="66"/>
  <c r="T4818" i="66"/>
  <c r="T4819" i="66"/>
  <c r="T4820" i="66"/>
  <c r="T4821" i="66"/>
  <c r="T4822" i="66"/>
  <c r="T4823" i="66"/>
  <c r="T4824" i="66"/>
  <c r="T4825" i="66"/>
  <c r="T4826" i="66"/>
  <c r="T4827" i="66"/>
  <c r="T4828" i="66"/>
  <c r="T4829" i="66"/>
  <c r="T4830" i="66"/>
  <c r="T4831" i="66"/>
  <c r="T4832" i="66"/>
  <c r="T4833" i="66"/>
  <c r="T4834" i="66"/>
  <c r="T4835" i="66"/>
  <c r="T4836" i="66"/>
  <c r="T4837" i="66"/>
  <c r="T4838" i="66"/>
  <c r="T4839" i="66"/>
  <c r="T4840" i="66"/>
  <c r="T4841" i="66"/>
  <c r="T4842" i="66"/>
  <c r="T4843" i="66"/>
  <c r="T4844" i="66"/>
  <c r="T4845" i="66"/>
  <c r="T4846" i="66"/>
  <c r="T4847" i="66"/>
  <c r="T4848" i="66"/>
  <c r="T4849" i="66"/>
  <c r="T4850" i="66"/>
  <c r="T4851" i="66"/>
  <c r="T4852" i="66"/>
  <c r="T4853" i="66"/>
  <c r="T4854" i="66"/>
  <c r="T4855" i="66"/>
  <c r="T4856" i="66"/>
  <c r="T4857" i="66"/>
  <c r="T4858" i="66"/>
  <c r="T4859" i="66"/>
  <c r="T4860" i="66"/>
  <c r="T4861" i="66"/>
  <c r="T4862" i="66"/>
  <c r="T4863" i="66"/>
  <c r="T4864" i="66"/>
  <c r="T4865" i="66"/>
  <c r="T4866" i="66"/>
  <c r="T4867" i="66"/>
  <c r="T4868" i="66"/>
  <c r="T4869" i="66"/>
  <c r="T4870" i="66"/>
  <c r="T4871" i="66"/>
  <c r="T4872" i="66"/>
  <c r="T4873" i="66"/>
  <c r="T4874" i="66"/>
  <c r="T4875" i="66"/>
  <c r="T4876" i="66"/>
  <c r="T4877" i="66"/>
  <c r="T4878" i="66"/>
  <c r="T4879" i="66"/>
  <c r="T4880" i="66"/>
  <c r="T4881" i="66"/>
  <c r="T4882" i="66"/>
  <c r="T4883" i="66"/>
  <c r="T4884" i="66"/>
  <c r="T4885" i="66"/>
  <c r="T4886" i="66"/>
  <c r="T4887" i="66"/>
  <c r="T4888" i="66"/>
  <c r="T4889" i="66"/>
  <c r="T4890" i="66"/>
  <c r="T4891" i="66"/>
  <c r="T4892" i="66"/>
  <c r="T4893" i="66"/>
  <c r="T4894" i="66"/>
  <c r="T4895" i="66"/>
  <c r="T4896" i="66"/>
  <c r="T4897" i="66"/>
  <c r="T4898" i="66"/>
  <c r="T4899" i="66"/>
  <c r="T4900" i="66"/>
  <c r="T4901" i="66"/>
  <c r="T4902" i="66"/>
  <c r="T4903" i="66"/>
  <c r="T4904" i="66"/>
  <c r="T4905" i="66"/>
  <c r="T4906" i="66"/>
  <c r="T4907" i="66"/>
  <c r="T4908" i="66"/>
  <c r="T4909" i="66"/>
  <c r="T4910" i="66"/>
  <c r="T4911" i="66"/>
  <c r="T4912" i="66"/>
  <c r="T4913" i="66"/>
  <c r="T4914" i="66"/>
  <c r="T4915" i="66"/>
  <c r="T4916" i="66"/>
  <c r="T4917" i="66"/>
  <c r="T4918" i="66"/>
  <c r="T4919" i="66"/>
  <c r="T4920" i="66"/>
  <c r="T4921" i="66"/>
  <c r="T4922" i="66"/>
  <c r="T4923" i="66"/>
  <c r="T4924" i="66"/>
  <c r="T4925" i="66"/>
  <c r="T4926" i="66"/>
  <c r="T4927" i="66"/>
  <c r="T4928" i="66"/>
  <c r="T4929" i="66"/>
  <c r="T4930" i="66"/>
  <c r="T4931" i="66"/>
  <c r="T4932" i="66"/>
  <c r="T4933" i="66"/>
  <c r="T4934" i="66"/>
  <c r="T4935" i="66"/>
  <c r="T4936" i="66"/>
  <c r="T4937" i="66"/>
  <c r="T4938" i="66"/>
  <c r="T4939" i="66"/>
  <c r="T4940" i="66"/>
  <c r="T4941" i="66"/>
  <c r="T4942" i="66"/>
  <c r="T4943" i="66"/>
  <c r="T4944" i="66"/>
  <c r="T4945" i="66"/>
  <c r="T4946" i="66"/>
  <c r="T4947" i="66"/>
  <c r="T4948" i="66"/>
  <c r="T4949" i="66"/>
  <c r="T4950" i="66"/>
  <c r="T4951" i="66"/>
  <c r="T4952" i="66"/>
  <c r="T4953" i="66"/>
  <c r="T4954" i="66"/>
  <c r="T4955" i="66"/>
  <c r="T4956" i="66"/>
  <c r="T4957" i="66"/>
  <c r="T4958" i="66"/>
  <c r="T4959" i="66"/>
  <c r="T4960" i="66"/>
  <c r="T4961" i="66"/>
  <c r="T4962" i="66"/>
  <c r="T4963" i="66"/>
  <c r="T4964" i="66"/>
  <c r="T4965" i="66"/>
  <c r="T4966" i="66"/>
  <c r="T4967" i="66"/>
  <c r="T4968" i="66"/>
  <c r="T4969" i="66"/>
  <c r="T4970" i="66"/>
  <c r="T4971" i="66"/>
  <c r="T4972" i="66"/>
  <c r="T4973" i="66"/>
  <c r="T4974" i="66"/>
  <c r="T4975" i="66"/>
  <c r="T4976" i="66"/>
  <c r="T4977" i="66"/>
  <c r="T4978" i="66"/>
  <c r="T4979" i="66"/>
  <c r="T4980" i="66"/>
  <c r="T4981" i="66"/>
  <c r="T4982" i="66"/>
  <c r="T4983" i="66"/>
  <c r="T4984" i="66"/>
  <c r="T4985" i="66"/>
  <c r="T4986" i="66"/>
  <c r="T4987" i="66"/>
  <c r="T4988" i="66"/>
  <c r="T4989" i="66"/>
  <c r="T4990" i="66"/>
  <c r="T4991" i="66"/>
  <c r="T4992" i="66"/>
  <c r="T4993" i="66"/>
  <c r="T4994" i="66"/>
  <c r="T4995" i="66"/>
  <c r="T4996" i="66"/>
  <c r="T4997" i="66"/>
  <c r="T4998" i="66"/>
  <c r="T4999" i="66"/>
  <c r="T5000" i="66"/>
  <c r="T5001" i="66"/>
  <c r="T5002" i="66"/>
  <c r="T5003" i="66"/>
  <c r="T5004" i="66"/>
  <c r="T5005" i="66"/>
  <c r="T5006" i="66"/>
  <c r="T5007" i="66"/>
  <c r="T5008" i="66"/>
  <c r="T5009" i="66"/>
  <c r="T5010" i="66"/>
  <c r="T5011" i="66"/>
  <c r="T5012" i="66"/>
  <c r="T5013" i="66"/>
  <c r="T5014" i="66"/>
  <c r="T5015" i="66"/>
  <c r="T5016" i="66"/>
  <c r="T5017" i="66"/>
  <c r="T5018" i="66"/>
  <c r="T5019" i="66"/>
  <c r="T5020" i="66"/>
  <c r="T5021" i="66"/>
  <c r="T5022" i="66"/>
  <c r="T5023" i="66"/>
  <c r="T5024" i="66"/>
  <c r="T5025" i="66"/>
  <c r="T5026" i="66"/>
  <c r="T5027" i="66"/>
  <c r="T5028" i="66"/>
  <c r="T5029" i="66"/>
  <c r="T5030" i="66"/>
  <c r="T5031" i="66"/>
  <c r="T5032" i="66"/>
  <c r="T5033" i="66"/>
  <c r="T5034" i="66"/>
  <c r="T5035" i="66"/>
  <c r="T5036" i="66"/>
  <c r="T5037" i="66"/>
  <c r="T5038" i="66"/>
  <c r="T5039" i="66"/>
  <c r="T5040" i="66"/>
  <c r="T5041" i="66"/>
  <c r="T5042" i="66"/>
  <c r="T5043" i="66"/>
  <c r="T5044" i="66"/>
  <c r="T5045" i="66"/>
  <c r="T5046" i="66"/>
  <c r="T5047" i="66"/>
  <c r="T5048" i="66"/>
  <c r="T5049" i="66"/>
  <c r="T5050" i="66"/>
  <c r="T5051" i="66"/>
  <c r="T5052" i="66"/>
  <c r="T5053" i="66"/>
  <c r="T5054" i="66"/>
  <c r="T5055" i="66"/>
  <c r="T5056" i="66"/>
  <c r="T5057" i="66"/>
  <c r="T5058" i="66"/>
  <c r="T5059" i="66"/>
  <c r="T5060" i="66"/>
  <c r="T5061" i="66"/>
  <c r="T5062" i="66"/>
  <c r="T5063" i="66"/>
  <c r="T5064" i="66"/>
  <c r="T5065" i="66"/>
  <c r="T5066" i="66"/>
  <c r="T5067" i="66"/>
  <c r="T5068" i="66"/>
  <c r="T5069" i="66"/>
  <c r="T5070" i="66"/>
  <c r="T5071" i="66"/>
  <c r="T5072" i="66"/>
  <c r="T5073" i="66"/>
  <c r="T5074" i="66"/>
  <c r="T5075" i="66"/>
  <c r="T5076" i="66"/>
  <c r="T5077" i="66"/>
  <c r="T5078" i="66"/>
  <c r="T5079" i="66"/>
  <c r="T5080" i="66"/>
  <c r="T5081" i="66"/>
  <c r="T5082" i="66"/>
  <c r="T5083" i="66"/>
  <c r="T5084" i="66"/>
  <c r="T5085" i="66"/>
  <c r="T5086" i="66"/>
  <c r="T5087" i="66"/>
  <c r="T5088" i="66"/>
  <c r="T5089" i="66"/>
  <c r="T5090" i="66"/>
  <c r="T5091" i="66"/>
  <c r="T5092" i="66"/>
  <c r="T5093" i="66"/>
  <c r="T5094" i="66"/>
  <c r="T5095" i="66"/>
  <c r="T5096" i="66"/>
  <c r="T5097" i="66"/>
  <c r="T5098" i="66"/>
  <c r="T5099" i="66"/>
  <c r="T5100" i="66"/>
  <c r="T5101" i="66"/>
  <c r="T5102" i="66"/>
  <c r="T5103" i="66"/>
  <c r="T5104" i="66"/>
  <c r="T5105" i="66"/>
  <c r="T5106" i="66"/>
  <c r="T5107" i="66"/>
  <c r="T5108" i="66"/>
  <c r="T5109" i="66"/>
  <c r="T5110" i="66"/>
  <c r="T5111" i="66"/>
  <c r="T5112" i="66"/>
  <c r="T5113" i="66"/>
  <c r="T5114" i="66"/>
  <c r="T5115" i="66"/>
  <c r="T5116" i="66"/>
  <c r="T5117" i="66"/>
  <c r="T5118" i="66"/>
  <c r="T5119" i="66"/>
  <c r="T5120" i="66"/>
  <c r="T5121" i="66"/>
  <c r="T5122" i="66"/>
  <c r="T5123" i="66"/>
  <c r="T5124" i="66"/>
  <c r="T5125" i="66"/>
  <c r="T5126" i="66"/>
  <c r="T5127" i="66"/>
  <c r="T5128" i="66"/>
  <c r="T5129" i="66"/>
  <c r="T5130" i="66"/>
  <c r="T5131" i="66"/>
  <c r="T5132" i="66"/>
  <c r="T5133" i="66"/>
  <c r="T5134" i="66"/>
  <c r="T5135" i="66"/>
  <c r="T5136" i="66"/>
  <c r="T5137" i="66"/>
  <c r="T5138" i="66"/>
  <c r="T5139" i="66"/>
  <c r="T5140" i="66"/>
  <c r="T5141" i="66"/>
  <c r="T5142" i="66"/>
  <c r="T5143" i="66"/>
  <c r="T5144" i="66"/>
  <c r="T5145" i="66"/>
  <c r="T5146" i="66"/>
  <c r="T5147" i="66"/>
  <c r="T5148" i="66"/>
  <c r="T5149" i="66"/>
  <c r="T5150" i="66"/>
  <c r="T5151" i="66"/>
  <c r="T5152" i="66"/>
  <c r="T5153" i="66"/>
  <c r="T5154" i="66"/>
  <c r="T5155" i="66"/>
  <c r="T5156" i="66"/>
  <c r="T5157" i="66"/>
  <c r="T5158" i="66"/>
  <c r="T5159" i="66"/>
  <c r="T5160" i="66"/>
  <c r="T5161" i="66"/>
  <c r="T5162" i="66"/>
  <c r="T5163" i="66"/>
  <c r="T5164" i="66"/>
  <c r="T5165" i="66"/>
  <c r="T5166" i="66"/>
  <c r="T5167" i="66"/>
  <c r="T5168" i="66"/>
  <c r="T5169" i="66"/>
  <c r="T5170" i="66"/>
  <c r="T5171" i="66"/>
  <c r="T5172" i="66"/>
  <c r="T5173" i="66"/>
  <c r="T5174" i="66"/>
  <c r="T5175" i="66"/>
  <c r="T5176" i="66"/>
  <c r="T5177" i="66"/>
  <c r="T5178" i="66"/>
  <c r="T5179" i="66"/>
  <c r="T5180" i="66"/>
  <c r="T5181" i="66"/>
  <c r="T5182" i="66"/>
  <c r="T5183" i="66"/>
  <c r="T5184" i="66"/>
  <c r="T5185" i="66"/>
  <c r="T5186" i="66"/>
  <c r="T5187" i="66"/>
  <c r="T5188" i="66"/>
  <c r="T5189" i="66"/>
  <c r="T5190" i="66"/>
  <c r="T5191" i="66"/>
  <c r="T5192" i="66"/>
  <c r="T5193" i="66"/>
  <c r="T5194" i="66"/>
  <c r="T5195" i="66"/>
  <c r="T5196" i="66"/>
  <c r="T5197" i="66"/>
  <c r="T5198" i="66"/>
  <c r="T5199" i="66"/>
  <c r="T5200" i="66"/>
  <c r="T5201" i="66"/>
  <c r="T5202" i="66"/>
  <c r="T5203" i="66"/>
  <c r="T5204" i="66"/>
  <c r="T5205" i="66"/>
  <c r="T5206" i="66"/>
  <c r="T5207" i="66"/>
  <c r="T5208" i="66"/>
  <c r="T5209" i="66"/>
  <c r="T5210" i="66"/>
  <c r="T5211" i="66"/>
  <c r="T5212" i="66"/>
  <c r="T5213" i="66"/>
  <c r="T5214" i="66"/>
  <c r="T5215" i="66"/>
  <c r="T5216" i="66"/>
  <c r="T5217" i="66"/>
  <c r="T5218" i="66"/>
  <c r="T5219" i="66"/>
  <c r="T5220" i="66"/>
  <c r="T5221" i="66"/>
  <c r="T5222" i="66"/>
  <c r="T5223" i="66"/>
  <c r="T5224" i="66"/>
  <c r="T5225" i="66"/>
  <c r="T5226" i="66"/>
  <c r="T5227" i="66"/>
  <c r="T5228" i="66"/>
  <c r="T5229" i="66"/>
  <c r="T5230" i="66"/>
  <c r="T5231" i="66"/>
  <c r="T5232" i="66"/>
  <c r="T5233" i="66"/>
  <c r="T5234" i="66"/>
  <c r="T5235" i="66"/>
  <c r="T5236" i="66"/>
  <c r="T5237" i="66"/>
  <c r="T5238" i="66"/>
  <c r="T5239" i="66"/>
  <c r="T5240" i="66"/>
  <c r="T5241" i="66"/>
  <c r="T5242" i="66"/>
  <c r="T5243" i="66"/>
  <c r="T5244" i="66"/>
  <c r="T5245" i="66"/>
  <c r="T5246" i="66"/>
  <c r="T5247" i="66"/>
  <c r="T5248" i="66"/>
  <c r="T5249" i="66"/>
  <c r="T5250" i="66"/>
  <c r="T5251" i="66"/>
  <c r="T5252" i="66"/>
  <c r="T5253" i="66"/>
  <c r="T5254" i="66"/>
  <c r="T5255" i="66"/>
  <c r="T5256" i="66"/>
  <c r="T5257" i="66"/>
  <c r="T5258" i="66"/>
  <c r="T5259" i="66"/>
  <c r="T5260" i="66"/>
  <c r="T5261" i="66"/>
  <c r="T5262" i="66"/>
  <c r="T5263" i="66"/>
  <c r="T5264" i="66"/>
  <c r="T5265" i="66"/>
  <c r="T5266" i="66"/>
  <c r="T5267" i="66"/>
  <c r="T5268" i="66"/>
  <c r="T5269" i="66"/>
  <c r="T5270" i="66"/>
  <c r="T5271" i="66"/>
  <c r="T5272" i="66"/>
  <c r="T5273" i="66"/>
  <c r="T5274" i="66"/>
  <c r="T5275" i="66"/>
  <c r="T5276" i="66"/>
  <c r="T5277" i="66"/>
  <c r="T5278" i="66"/>
  <c r="T5279" i="66"/>
  <c r="T5280" i="66"/>
  <c r="T5281" i="66"/>
  <c r="T5282" i="66"/>
  <c r="T5283" i="66"/>
  <c r="T5284" i="66"/>
  <c r="T5285" i="66"/>
  <c r="T5286" i="66"/>
  <c r="T5287" i="66"/>
  <c r="T5288" i="66"/>
  <c r="T5289" i="66"/>
  <c r="T5290" i="66"/>
  <c r="T5291" i="66"/>
  <c r="T5292" i="66"/>
  <c r="T5293" i="66"/>
  <c r="T5294" i="66"/>
  <c r="T5295" i="66"/>
  <c r="T5296" i="66"/>
  <c r="T5297" i="66"/>
  <c r="T5298" i="66"/>
  <c r="T5299" i="66"/>
  <c r="T5300" i="66"/>
  <c r="T5301" i="66"/>
  <c r="T5302" i="66"/>
  <c r="T5303" i="66"/>
  <c r="T5304" i="66"/>
  <c r="T5305" i="66"/>
  <c r="T5306" i="66"/>
  <c r="T5307" i="66"/>
  <c r="T5308" i="66"/>
  <c r="T5309" i="66"/>
  <c r="T5310" i="66"/>
  <c r="T5311" i="66"/>
  <c r="T5312" i="66"/>
  <c r="T5313" i="66"/>
  <c r="T5314" i="66"/>
  <c r="T5315" i="66"/>
  <c r="T5316" i="66"/>
  <c r="T5317" i="66"/>
  <c r="T5318" i="66"/>
  <c r="T5319" i="66"/>
  <c r="T5320" i="66"/>
  <c r="T5321" i="66"/>
  <c r="T5322" i="66"/>
  <c r="T5323" i="66"/>
  <c r="T5324" i="66"/>
  <c r="T5325" i="66"/>
  <c r="T5326" i="66"/>
  <c r="T5327" i="66"/>
  <c r="T5328" i="66"/>
  <c r="T5329" i="66"/>
  <c r="T5330" i="66"/>
  <c r="T5331" i="66"/>
  <c r="T5332" i="66"/>
  <c r="T5333" i="66"/>
  <c r="T5334" i="66"/>
  <c r="T5335" i="66"/>
  <c r="T5336" i="66"/>
  <c r="T5337" i="66"/>
  <c r="T5338" i="66"/>
  <c r="T5339" i="66"/>
  <c r="T5340" i="66"/>
  <c r="T5341" i="66"/>
  <c r="T5342" i="66"/>
  <c r="T5343" i="66"/>
  <c r="T5344" i="66"/>
  <c r="T5345" i="66"/>
  <c r="T5346" i="66"/>
  <c r="T5347" i="66"/>
  <c r="T5348" i="66"/>
  <c r="T5349" i="66"/>
  <c r="T5350" i="66"/>
  <c r="T5351" i="66"/>
  <c r="T5352" i="66"/>
  <c r="T5353" i="66"/>
  <c r="T5354" i="66"/>
  <c r="T5355" i="66"/>
  <c r="T5356" i="66"/>
  <c r="T5357" i="66"/>
  <c r="T5358" i="66"/>
  <c r="T5359" i="66"/>
  <c r="T5360" i="66"/>
  <c r="T5361" i="66"/>
  <c r="T5362" i="66"/>
  <c r="T5363" i="66"/>
  <c r="T5364" i="66"/>
  <c r="T5365" i="66"/>
  <c r="T5366" i="66"/>
  <c r="T5367" i="66"/>
  <c r="T5368" i="66"/>
  <c r="T5369" i="66"/>
  <c r="T5370" i="66"/>
  <c r="T5371" i="66"/>
  <c r="T5372" i="66"/>
  <c r="T5373" i="66"/>
  <c r="T5374" i="66"/>
  <c r="T5375" i="66"/>
  <c r="T5376" i="66"/>
  <c r="T5377" i="66"/>
  <c r="T5378" i="66"/>
  <c r="T5379" i="66"/>
  <c r="T5380" i="66"/>
  <c r="T5381" i="66"/>
  <c r="T5382" i="66"/>
  <c r="T5383" i="66"/>
  <c r="T5384" i="66"/>
  <c r="T5385" i="66"/>
  <c r="T5386" i="66"/>
  <c r="T5387" i="66"/>
  <c r="T5388" i="66"/>
  <c r="T5389" i="66"/>
  <c r="T5390" i="66"/>
  <c r="T5391" i="66"/>
  <c r="T5392" i="66"/>
  <c r="T5393" i="66"/>
  <c r="T5394" i="66"/>
  <c r="T5395" i="66"/>
  <c r="T5396" i="66"/>
  <c r="T5397" i="66"/>
  <c r="T5398" i="66"/>
  <c r="T5399" i="66"/>
  <c r="T5400" i="66"/>
  <c r="T5401" i="66"/>
  <c r="T5402" i="66"/>
  <c r="T5403" i="66"/>
  <c r="T5404" i="66"/>
  <c r="T5405" i="66"/>
  <c r="T5406" i="66"/>
  <c r="T5407" i="66"/>
  <c r="T5408" i="66"/>
  <c r="T5409" i="66"/>
  <c r="T5410" i="66"/>
  <c r="T5411" i="66"/>
  <c r="T5412" i="66"/>
  <c r="T5413" i="66"/>
  <c r="T5414" i="66"/>
  <c r="T5415" i="66"/>
  <c r="T5416" i="66"/>
  <c r="T5417" i="66"/>
  <c r="T5418" i="66"/>
  <c r="T5419" i="66"/>
  <c r="T5420" i="66"/>
  <c r="T5421" i="66"/>
  <c r="T5422" i="66"/>
  <c r="T5423" i="66"/>
  <c r="T5424" i="66"/>
  <c r="T5425" i="66"/>
  <c r="T5426" i="66"/>
  <c r="T5427" i="66"/>
  <c r="T5428" i="66"/>
  <c r="T5429" i="66"/>
  <c r="T5430" i="66"/>
  <c r="T5431" i="66"/>
  <c r="T5432" i="66"/>
  <c r="T5433" i="66"/>
  <c r="T5434" i="66"/>
  <c r="T5435" i="66"/>
  <c r="T5436" i="66"/>
  <c r="T5437" i="66"/>
  <c r="T5438" i="66"/>
  <c r="T5439" i="66"/>
  <c r="T5440" i="66"/>
  <c r="T5441" i="66"/>
  <c r="T5442" i="66"/>
  <c r="T5443" i="66"/>
  <c r="T5444" i="66"/>
  <c r="T5445" i="66"/>
  <c r="T5446" i="66"/>
  <c r="T5447" i="66"/>
  <c r="T5448" i="66"/>
  <c r="T5449" i="66"/>
  <c r="T5450" i="66"/>
  <c r="T5451" i="66"/>
  <c r="T5452" i="66"/>
  <c r="T5453" i="66"/>
  <c r="T5454" i="66"/>
  <c r="T5455" i="66"/>
  <c r="T5456" i="66"/>
  <c r="T5457" i="66"/>
  <c r="T5458" i="66"/>
  <c r="T5459" i="66"/>
  <c r="T5460" i="66"/>
  <c r="T5461" i="66"/>
  <c r="T5462" i="66"/>
  <c r="T5463" i="66"/>
  <c r="T5464" i="66"/>
  <c r="T5465" i="66"/>
  <c r="T5466" i="66"/>
  <c r="T5467" i="66"/>
  <c r="T5468" i="66"/>
  <c r="T5469" i="66"/>
  <c r="T5470" i="66"/>
  <c r="T5471" i="66"/>
  <c r="T5472" i="66"/>
  <c r="T5473" i="66"/>
  <c r="T5474" i="66"/>
  <c r="T5475" i="66"/>
  <c r="T5476" i="66"/>
  <c r="T5477" i="66"/>
  <c r="T5478" i="66"/>
  <c r="T5479" i="66"/>
  <c r="T5480" i="66"/>
  <c r="T5481" i="66"/>
  <c r="T5482" i="66"/>
  <c r="T5483" i="66"/>
  <c r="T5484" i="66"/>
  <c r="T5485" i="66"/>
  <c r="T5486" i="66"/>
  <c r="T5487" i="66"/>
  <c r="T5488" i="66"/>
  <c r="T5489" i="66"/>
  <c r="T5490" i="66"/>
  <c r="T5491" i="66"/>
  <c r="T5492" i="66"/>
  <c r="T5493" i="66"/>
  <c r="T5494" i="66"/>
  <c r="T5495" i="66"/>
  <c r="T5496" i="66"/>
  <c r="T5497" i="66"/>
  <c r="T5498" i="66"/>
  <c r="T5499" i="66"/>
  <c r="T5500" i="66"/>
  <c r="T5501" i="66"/>
  <c r="T5502" i="66"/>
  <c r="T5503" i="66"/>
  <c r="T5504" i="66"/>
  <c r="T5505" i="66"/>
  <c r="T5506" i="66"/>
  <c r="T5507" i="66"/>
  <c r="T5508" i="66"/>
  <c r="T5509" i="66"/>
  <c r="T5510" i="66"/>
  <c r="T5511" i="66"/>
  <c r="T5512" i="66"/>
  <c r="T5513" i="66"/>
  <c r="T5514" i="66"/>
  <c r="T5515" i="66"/>
  <c r="T5516" i="66"/>
  <c r="T5517" i="66"/>
  <c r="T5518" i="66"/>
  <c r="T5519" i="66"/>
  <c r="T5520" i="66"/>
  <c r="T5521" i="66"/>
  <c r="T5522" i="66"/>
  <c r="T5523" i="66"/>
  <c r="T5524" i="66"/>
  <c r="T5525" i="66"/>
  <c r="T5526" i="66"/>
  <c r="T5527" i="66"/>
  <c r="T5528" i="66"/>
  <c r="T5529" i="66"/>
  <c r="T5530" i="66"/>
  <c r="T5531" i="66"/>
  <c r="T5532" i="66"/>
  <c r="T5533" i="66"/>
  <c r="T5534" i="66"/>
  <c r="T5535" i="66"/>
  <c r="T5536" i="66"/>
  <c r="T5537" i="66"/>
  <c r="T5538" i="66"/>
  <c r="T5539" i="66"/>
  <c r="T5540" i="66"/>
  <c r="T5541" i="66"/>
  <c r="T5542" i="66"/>
  <c r="T5543" i="66"/>
  <c r="T5544" i="66"/>
  <c r="T5545" i="66"/>
  <c r="T5546" i="66"/>
  <c r="T5547" i="66"/>
  <c r="T5548" i="66"/>
  <c r="T5549" i="66"/>
  <c r="T5550" i="66"/>
  <c r="T5551" i="66"/>
  <c r="T5552" i="66"/>
  <c r="T5553" i="66"/>
  <c r="T5554" i="66"/>
  <c r="T5555" i="66"/>
  <c r="T5556" i="66"/>
  <c r="T5557" i="66"/>
  <c r="T5558" i="66"/>
  <c r="T5559" i="66"/>
  <c r="T5560" i="66"/>
  <c r="T5561" i="66"/>
  <c r="T5562" i="66"/>
  <c r="T5563" i="66"/>
  <c r="T5564" i="66"/>
  <c r="T5565" i="66"/>
  <c r="T5566" i="66"/>
  <c r="T5567" i="66"/>
  <c r="T5568" i="66"/>
  <c r="T5569" i="66"/>
  <c r="T5570" i="66"/>
  <c r="T5571" i="66"/>
  <c r="T5572" i="66"/>
  <c r="T5573" i="66"/>
  <c r="T5574" i="66"/>
  <c r="T5575" i="66"/>
  <c r="T5576" i="66"/>
  <c r="T5577" i="66"/>
  <c r="T5578" i="66"/>
  <c r="T5579" i="66"/>
  <c r="T5580" i="66"/>
  <c r="T5581" i="66"/>
  <c r="T5582" i="66"/>
  <c r="T5583" i="66"/>
  <c r="T5584" i="66"/>
  <c r="T5585" i="66"/>
  <c r="T5586" i="66"/>
  <c r="T5587" i="66"/>
  <c r="T5588" i="66"/>
  <c r="T5589" i="66"/>
  <c r="T5590" i="66"/>
  <c r="T5591" i="66"/>
  <c r="T5592" i="66"/>
  <c r="T5593" i="66"/>
  <c r="T5594" i="66"/>
  <c r="T5595" i="66"/>
  <c r="T5596" i="66"/>
  <c r="T5597" i="66"/>
  <c r="T5598" i="66"/>
  <c r="T5599" i="66"/>
  <c r="T5600" i="66"/>
  <c r="T5601" i="66"/>
  <c r="T5602" i="66"/>
  <c r="T5603" i="66"/>
  <c r="T5604" i="66"/>
  <c r="T5605" i="66"/>
  <c r="T5606" i="66"/>
  <c r="T5607" i="66"/>
  <c r="T5608" i="66"/>
  <c r="T5609" i="66"/>
  <c r="T5610" i="66"/>
  <c r="T5611" i="66"/>
  <c r="T5612" i="66"/>
  <c r="T5613" i="66"/>
  <c r="T5614" i="66"/>
  <c r="T5615" i="66"/>
  <c r="T5616" i="66"/>
  <c r="T5617" i="66"/>
  <c r="T5618" i="66"/>
  <c r="T5619" i="66"/>
  <c r="T5620" i="66"/>
  <c r="T5621" i="66"/>
  <c r="T5622" i="66"/>
  <c r="T5623" i="66"/>
  <c r="T5624" i="66"/>
  <c r="T5625" i="66"/>
  <c r="T5626" i="66"/>
  <c r="T5627" i="66"/>
  <c r="T5628" i="66"/>
  <c r="T5629" i="66"/>
  <c r="T5630" i="66"/>
  <c r="T5631" i="66"/>
  <c r="T5632" i="66"/>
  <c r="T5633" i="66"/>
  <c r="T5634" i="66"/>
  <c r="T5635" i="66"/>
  <c r="T5636" i="66"/>
  <c r="T5637" i="66"/>
  <c r="T5638" i="66"/>
  <c r="T5639" i="66"/>
  <c r="T5640" i="66"/>
  <c r="T5641" i="66"/>
  <c r="T5642" i="66"/>
  <c r="T5643" i="66"/>
  <c r="T5644" i="66"/>
  <c r="T5645" i="66"/>
  <c r="T5646" i="66"/>
  <c r="T5647" i="66"/>
  <c r="T5648" i="66"/>
  <c r="T5649" i="66"/>
  <c r="T5650" i="66"/>
  <c r="T5651" i="66"/>
  <c r="T5652" i="66"/>
  <c r="T5653" i="66"/>
  <c r="T5654" i="66"/>
  <c r="T5655" i="66"/>
  <c r="T5656" i="66"/>
  <c r="T5657" i="66"/>
  <c r="T5658" i="66"/>
  <c r="T5659" i="66"/>
  <c r="T5660" i="66"/>
  <c r="T5661" i="66"/>
  <c r="T5662" i="66"/>
  <c r="T5663" i="66"/>
  <c r="T5664" i="66"/>
  <c r="T5665" i="66"/>
  <c r="T5666" i="66"/>
  <c r="T5667" i="66"/>
  <c r="T5668" i="66"/>
  <c r="T5669" i="66"/>
  <c r="T5670" i="66"/>
  <c r="T5671" i="66"/>
  <c r="T5672" i="66"/>
  <c r="T5673" i="66"/>
  <c r="T5674" i="66"/>
  <c r="T5675" i="66"/>
  <c r="T5676" i="66"/>
  <c r="T5677" i="66"/>
  <c r="T5678" i="66"/>
  <c r="T5679" i="66"/>
  <c r="T5680" i="66"/>
  <c r="T5681" i="66"/>
  <c r="T5682" i="66"/>
  <c r="T5683" i="66"/>
  <c r="T5684" i="66"/>
  <c r="T5685" i="66"/>
  <c r="T5686" i="66"/>
  <c r="T5687" i="66"/>
  <c r="T5688" i="66"/>
  <c r="T5689" i="66"/>
  <c r="T5690" i="66"/>
  <c r="T5691" i="66"/>
  <c r="T5692" i="66"/>
  <c r="T5693" i="66"/>
  <c r="T5694" i="66"/>
  <c r="T5695" i="66"/>
  <c r="T5696" i="66"/>
  <c r="T5697" i="66"/>
  <c r="T5698" i="66"/>
  <c r="T5699" i="66"/>
  <c r="T5700" i="66"/>
  <c r="T5701" i="66"/>
  <c r="T5702" i="66"/>
  <c r="T5703" i="66"/>
  <c r="T5704" i="66"/>
  <c r="T5705" i="66"/>
  <c r="T5706" i="66"/>
  <c r="T5707" i="66"/>
  <c r="T5708" i="66"/>
  <c r="T5709" i="66"/>
  <c r="T5710" i="66"/>
  <c r="T5711" i="66"/>
  <c r="T5712" i="66"/>
  <c r="T5713" i="66"/>
  <c r="T5714" i="66"/>
  <c r="T5715" i="66"/>
  <c r="T5716" i="66"/>
  <c r="T5717" i="66"/>
  <c r="T5718" i="66"/>
  <c r="T5719" i="66"/>
  <c r="T5720" i="66"/>
  <c r="T5721" i="66"/>
  <c r="T5722" i="66"/>
  <c r="T5723" i="66"/>
  <c r="T5724" i="66"/>
  <c r="T5725" i="66"/>
  <c r="T5726" i="66"/>
  <c r="T5727" i="66"/>
  <c r="T5728" i="66"/>
  <c r="T5729" i="66"/>
  <c r="T5730" i="66"/>
  <c r="T5731" i="66"/>
  <c r="T5732" i="66"/>
  <c r="T5733" i="66"/>
  <c r="T5734" i="66"/>
  <c r="T5735" i="66"/>
  <c r="T5736" i="66"/>
  <c r="T5737" i="66"/>
  <c r="T5738" i="66"/>
  <c r="T5739" i="66"/>
  <c r="T5740" i="66"/>
  <c r="T5741" i="66"/>
  <c r="T5742" i="66"/>
  <c r="T5743" i="66"/>
  <c r="T5744" i="66"/>
  <c r="T5745" i="66"/>
  <c r="T5746" i="66"/>
  <c r="T5747" i="66"/>
  <c r="T5748" i="66"/>
  <c r="T5749" i="66"/>
  <c r="T5750" i="66"/>
  <c r="T5751" i="66"/>
  <c r="T5752" i="66"/>
  <c r="T5753" i="66"/>
  <c r="T5754" i="66"/>
  <c r="T5755" i="66"/>
  <c r="T5756" i="66"/>
  <c r="T5757" i="66"/>
  <c r="T5758" i="66"/>
  <c r="T5759" i="66"/>
  <c r="T5760" i="66"/>
  <c r="T5761" i="66"/>
  <c r="T5762" i="66"/>
  <c r="T5763" i="66"/>
  <c r="T5764" i="66"/>
  <c r="T5765" i="66"/>
  <c r="T5766" i="66"/>
  <c r="T5767" i="66"/>
  <c r="T5768" i="66"/>
  <c r="T5769" i="66"/>
  <c r="T5770" i="66"/>
  <c r="T5771" i="66"/>
  <c r="T5772" i="66"/>
  <c r="T5773" i="66"/>
  <c r="T5774" i="66"/>
  <c r="T5775" i="66"/>
  <c r="T5776" i="66"/>
  <c r="T5777" i="66"/>
  <c r="T5778" i="66"/>
  <c r="T5779" i="66"/>
  <c r="T5780" i="66"/>
  <c r="T5781" i="66"/>
  <c r="T5782" i="66"/>
  <c r="T5783" i="66"/>
  <c r="T5784" i="66"/>
  <c r="T5785" i="66"/>
  <c r="T5786" i="66"/>
  <c r="T5787" i="66"/>
  <c r="T5788" i="66"/>
  <c r="T5789" i="66"/>
  <c r="T5790" i="66"/>
  <c r="T5791" i="66"/>
  <c r="T5792" i="66"/>
  <c r="T5793" i="66"/>
  <c r="T5794" i="66"/>
  <c r="T5795" i="66"/>
  <c r="T5796" i="66"/>
  <c r="T5797" i="66"/>
  <c r="T5798" i="66"/>
  <c r="T5799" i="66"/>
  <c r="T5800" i="66"/>
  <c r="T5801" i="66"/>
  <c r="T5802" i="66"/>
  <c r="T5803" i="66"/>
  <c r="T5804" i="66"/>
  <c r="T5805" i="66"/>
  <c r="T5806" i="66"/>
  <c r="T5807" i="66"/>
  <c r="T5808" i="66"/>
  <c r="T5809" i="66"/>
  <c r="T5810" i="66"/>
  <c r="T5811" i="66"/>
  <c r="T5812" i="66"/>
  <c r="T5813" i="66"/>
  <c r="T5814" i="66"/>
  <c r="T5815" i="66"/>
  <c r="T5816" i="66"/>
  <c r="T5817" i="66"/>
  <c r="T5818" i="66"/>
  <c r="T5819" i="66"/>
  <c r="T5820" i="66"/>
  <c r="T5821" i="66"/>
  <c r="T5822" i="66"/>
  <c r="T5823" i="66"/>
  <c r="T5824" i="66"/>
  <c r="T5825" i="66"/>
  <c r="T5826" i="66"/>
  <c r="T5827" i="66"/>
  <c r="T5828" i="66"/>
  <c r="T5829" i="66"/>
  <c r="T5830" i="66"/>
  <c r="T5831" i="66"/>
  <c r="T5832" i="66"/>
  <c r="T5833" i="66"/>
  <c r="T5834" i="66"/>
  <c r="T5835" i="66"/>
  <c r="T5836" i="66"/>
  <c r="T5837" i="66"/>
  <c r="T5838" i="66"/>
  <c r="T5839" i="66"/>
  <c r="T5840" i="66"/>
  <c r="T5841" i="66"/>
  <c r="T5842" i="66"/>
  <c r="T5843" i="66"/>
  <c r="T5844" i="66"/>
  <c r="T5845" i="66"/>
  <c r="T5846" i="66"/>
  <c r="T5847" i="66"/>
  <c r="T5848" i="66"/>
  <c r="T5849" i="66"/>
  <c r="T5850" i="66"/>
  <c r="T5851" i="66"/>
  <c r="T5852" i="66"/>
  <c r="T5853" i="66"/>
  <c r="T5854" i="66"/>
  <c r="T5855" i="66"/>
  <c r="T5856" i="66"/>
  <c r="T5857" i="66"/>
  <c r="T5858" i="66"/>
  <c r="T5859" i="66"/>
  <c r="T5860" i="66"/>
  <c r="T5861" i="66"/>
  <c r="T5862" i="66"/>
  <c r="T5863" i="66"/>
  <c r="T5864" i="66"/>
  <c r="T5865" i="66"/>
  <c r="T5866" i="66"/>
  <c r="T5867" i="66"/>
  <c r="T5868" i="66"/>
  <c r="T5869" i="66"/>
  <c r="T5870" i="66"/>
  <c r="T5871" i="66"/>
  <c r="T5872" i="66"/>
  <c r="T5873" i="66"/>
  <c r="T5874" i="66"/>
  <c r="T5875" i="66"/>
  <c r="T5876" i="66"/>
  <c r="T5877" i="66"/>
  <c r="T5878" i="66"/>
  <c r="T5879" i="66"/>
  <c r="T5880" i="66"/>
  <c r="T5881" i="66"/>
  <c r="T5882" i="66"/>
  <c r="T5883" i="66"/>
  <c r="T5884" i="66"/>
  <c r="T5885" i="66"/>
  <c r="T5886" i="66"/>
  <c r="T5887" i="66"/>
  <c r="T5888" i="66"/>
  <c r="T5889" i="66"/>
  <c r="T5890" i="66"/>
  <c r="T5891" i="66"/>
  <c r="T5892" i="66"/>
  <c r="T5893" i="66"/>
  <c r="T5894" i="66"/>
  <c r="T5895" i="66"/>
  <c r="T5896" i="66"/>
  <c r="T5897" i="66"/>
  <c r="T5898" i="66"/>
  <c r="T5899" i="66"/>
  <c r="T5900" i="66"/>
  <c r="T5901" i="66"/>
  <c r="T5902" i="66"/>
  <c r="T5903" i="66"/>
  <c r="T5904" i="66"/>
  <c r="T5905" i="66"/>
  <c r="T5906" i="66"/>
  <c r="T5907" i="66"/>
  <c r="T5908" i="66"/>
  <c r="T5909" i="66"/>
  <c r="T5910" i="66"/>
  <c r="T5911" i="66"/>
  <c r="T5912" i="66"/>
  <c r="T5913" i="66"/>
  <c r="T5914" i="66"/>
  <c r="T5915" i="66"/>
  <c r="T5916" i="66"/>
  <c r="T5917" i="66"/>
  <c r="T5918" i="66"/>
  <c r="T5919" i="66"/>
  <c r="T5920" i="66"/>
  <c r="T5921" i="66"/>
  <c r="T5922" i="66"/>
  <c r="T5923" i="66"/>
  <c r="T5924" i="66"/>
  <c r="T5925" i="66"/>
  <c r="T5926" i="66"/>
  <c r="T5927" i="66"/>
  <c r="T5928" i="66"/>
  <c r="T5929" i="66"/>
  <c r="T5930" i="66"/>
  <c r="T5931" i="66"/>
  <c r="T5932" i="66"/>
  <c r="T5933" i="66"/>
  <c r="T5934" i="66"/>
  <c r="T5935" i="66"/>
  <c r="T5936" i="66"/>
  <c r="T5937" i="66"/>
  <c r="T5938" i="66"/>
  <c r="T5939" i="66"/>
  <c r="T5940" i="66"/>
  <c r="T5941" i="66"/>
  <c r="T5942" i="66"/>
  <c r="T5943" i="66"/>
  <c r="T5944" i="66"/>
  <c r="T5945" i="66"/>
  <c r="T5946" i="66"/>
  <c r="T5947" i="66"/>
  <c r="T5948" i="66"/>
  <c r="T5949" i="66"/>
  <c r="T5950" i="66"/>
  <c r="T5951" i="66"/>
  <c r="T5952" i="66"/>
  <c r="T5953" i="66"/>
  <c r="T5954" i="66"/>
  <c r="T5955" i="66"/>
  <c r="T5956" i="66"/>
  <c r="T5957" i="66"/>
  <c r="T5958" i="66"/>
  <c r="T5959" i="66"/>
  <c r="T5960" i="66"/>
  <c r="T5961" i="66"/>
  <c r="T5962" i="66"/>
  <c r="T5963" i="66"/>
  <c r="T5964" i="66"/>
  <c r="T5965" i="66"/>
  <c r="T5966" i="66"/>
  <c r="T5967" i="66"/>
  <c r="T5968" i="66"/>
  <c r="T5969" i="66"/>
  <c r="T5970" i="66"/>
  <c r="T5971" i="66"/>
  <c r="T5972" i="66"/>
  <c r="T5973" i="66"/>
  <c r="T5974" i="66"/>
  <c r="T5975" i="66"/>
  <c r="T5976" i="66"/>
  <c r="T5977" i="66"/>
  <c r="T5978" i="66"/>
  <c r="T5979" i="66"/>
  <c r="T5980" i="66"/>
  <c r="T5981" i="66"/>
  <c r="T5982" i="66"/>
  <c r="T5983" i="66"/>
  <c r="T5984" i="66"/>
  <c r="T5985" i="66"/>
  <c r="T5986" i="66"/>
  <c r="T5987" i="66"/>
  <c r="T5988" i="66"/>
  <c r="T5989" i="66"/>
  <c r="T5990" i="66"/>
  <c r="T5991" i="66"/>
  <c r="T5992" i="66"/>
  <c r="T5993" i="66"/>
  <c r="T5994" i="66"/>
  <c r="T5995" i="66"/>
  <c r="T5996" i="66"/>
  <c r="T5997" i="66"/>
  <c r="T5998" i="66"/>
  <c r="T5999" i="66"/>
  <c r="T6000" i="66"/>
  <c r="T6001" i="66"/>
  <c r="T6002" i="66"/>
  <c r="T6003" i="66"/>
  <c r="T6004" i="66"/>
  <c r="T6005" i="66"/>
  <c r="T6006" i="66"/>
  <c r="T6007" i="66"/>
  <c r="T6008" i="66"/>
  <c r="T6009" i="66"/>
  <c r="T6010" i="66"/>
  <c r="T6011" i="66"/>
  <c r="T6012" i="66"/>
  <c r="T6013" i="66"/>
  <c r="T6014" i="66"/>
  <c r="T6015" i="66"/>
  <c r="T6016" i="66"/>
  <c r="T6017" i="66"/>
  <c r="T6018" i="66"/>
  <c r="T6019" i="66"/>
  <c r="T6020" i="66"/>
  <c r="T6021" i="66"/>
  <c r="T6022" i="66"/>
  <c r="T6023" i="66"/>
  <c r="T6024" i="66"/>
  <c r="T6025" i="66"/>
  <c r="T6026" i="66"/>
  <c r="T6027" i="66"/>
  <c r="T6028" i="66"/>
  <c r="T6029" i="66"/>
  <c r="T6030" i="66"/>
  <c r="T6031" i="66"/>
  <c r="T6032" i="66"/>
  <c r="T6033" i="66"/>
  <c r="T6034" i="66"/>
  <c r="T6035" i="66"/>
  <c r="T6036" i="66"/>
  <c r="T6037" i="66"/>
  <c r="T6038" i="66"/>
  <c r="T6039" i="66"/>
  <c r="T6040" i="66"/>
  <c r="T6041" i="66"/>
  <c r="T6042" i="66"/>
  <c r="T6043" i="66"/>
  <c r="T6044" i="66"/>
  <c r="T6045" i="66"/>
  <c r="T6046" i="66"/>
  <c r="T6047" i="66"/>
  <c r="T6048" i="66"/>
  <c r="T6049" i="66"/>
  <c r="T6050" i="66"/>
  <c r="T6051" i="66"/>
  <c r="T6052" i="66"/>
  <c r="T6053" i="66"/>
  <c r="T6054" i="66"/>
  <c r="T6055" i="66"/>
  <c r="T6056" i="66"/>
  <c r="T6057" i="66"/>
  <c r="T6058" i="66"/>
  <c r="T6059" i="66"/>
  <c r="T6060" i="66"/>
  <c r="T6061" i="66"/>
  <c r="T6062" i="66"/>
  <c r="T6063" i="66"/>
  <c r="T6064" i="66"/>
  <c r="T6065" i="66"/>
  <c r="T6066" i="66"/>
  <c r="T6067" i="66"/>
  <c r="T6068" i="66"/>
  <c r="T6069" i="66"/>
  <c r="T6070" i="66"/>
  <c r="T6071" i="66"/>
  <c r="T6072" i="66"/>
  <c r="T6073" i="66"/>
  <c r="T6074" i="66"/>
  <c r="T6075" i="66"/>
  <c r="T6076" i="66"/>
  <c r="T6077" i="66"/>
  <c r="T6078" i="66"/>
  <c r="T6079" i="66"/>
  <c r="T6080" i="66"/>
  <c r="T6081" i="66"/>
  <c r="T6082" i="66"/>
  <c r="T6083" i="66"/>
  <c r="T6084" i="66"/>
  <c r="T6085" i="66"/>
  <c r="T6086" i="66"/>
  <c r="T6087" i="66"/>
  <c r="T6088" i="66"/>
  <c r="T6089" i="66"/>
  <c r="T6090" i="66"/>
  <c r="T6091" i="66"/>
  <c r="T6092" i="66"/>
  <c r="T6093" i="66"/>
  <c r="T6094" i="66"/>
  <c r="T6095" i="66"/>
  <c r="T6096" i="66"/>
  <c r="T6097" i="66"/>
  <c r="T6098" i="66"/>
  <c r="T6099" i="66"/>
  <c r="T6100" i="66"/>
  <c r="T6101" i="66"/>
  <c r="T6102" i="66"/>
  <c r="T6103" i="66"/>
  <c r="T6104" i="66"/>
  <c r="T6105" i="66"/>
  <c r="T6106" i="66"/>
  <c r="T6107" i="66"/>
  <c r="T6108" i="66"/>
  <c r="T6109" i="66"/>
  <c r="T6110" i="66"/>
  <c r="T6111" i="66"/>
  <c r="T6112" i="66"/>
  <c r="T6113" i="66"/>
  <c r="T6114" i="66"/>
  <c r="T6115" i="66"/>
  <c r="T6116" i="66"/>
  <c r="T6117" i="66"/>
  <c r="T6118" i="66"/>
  <c r="T6119" i="66"/>
  <c r="T6120" i="66"/>
  <c r="T6121" i="66"/>
  <c r="T6122" i="66"/>
  <c r="T6123" i="66"/>
  <c r="T6124" i="66"/>
  <c r="T6125" i="66"/>
  <c r="T6126" i="66"/>
  <c r="T6127" i="66"/>
  <c r="T6128" i="66"/>
  <c r="T6129" i="66"/>
  <c r="T6130" i="66"/>
  <c r="T6131" i="66"/>
  <c r="T6132" i="66"/>
  <c r="T6133" i="66"/>
  <c r="T6134" i="66"/>
  <c r="T6135" i="66"/>
  <c r="T6136" i="66"/>
  <c r="T6137" i="66"/>
  <c r="T6138" i="66"/>
  <c r="T6139" i="66"/>
  <c r="T6140" i="66"/>
  <c r="T6141" i="66"/>
  <c r="T6142" i="66"/>
  <c r="T6143" i="66"/>
  <c r="T6144" i="66"/>
  <c r="T6145" i="66"/>
  <c r="T6146" i="66"/>
  <c r="T6147" i="66"/>
  <c r="T6148" i="66"/>
  <c r="T6149" i="66"/>
  <c r="T6150" i="66"/>
  <c r="T6151" i="66"/>
  <c r="T6152" i="66"/>
  <c r="T6153" i="66"/>
  <c r="T6154" i="66"/>
  <c r="T6155" i="66"/>
  <c r="T6156" i="66"/>
  <c r="T6157" i="66"/>
  <c r="T6158" i="66"/>
  <c r="T6159" i="66"/>
  <c r="T6160" i="66"/>
  <c r="T6161" i="66"/>
  <c r="T6162" i="66"/>
  <c r="T6163" i="66"/>
  <c r="T6164" i="66"/>
  <c r="T6165" i="66"/>
  <c r="T6166" i="66"/>
  <c r="T6167" i="66"/>
  <c r="T6168" i="66"/>
  <c r="T6169" i="66"/>
  <c r="T6170" i="66"/>
  <c r="T6171" i="66"/>
  <c r="T6172" i="66"/>
  <c r="T6173" i="66"/>
  <c r="T6174" i="66"/>
  <c r="T6175" i="66"/>
  <c r="T6176" i="66"/>
  <c r="T6177" i="66"/>
  <c r="T6178" i="66"/>
  <c r="T6179" i="66"/>
  <c r="T6180" i="66"/>
  <c r="T6181" i="66"/>
  <c r="T6182" i="66"/>
  <c r="T6183" i="66"/>
  <c r="T6184" i="66"/>
  <c r="T6185" i="66"/>
  <c r="T6186" i="66"/>
  <c r="T6187" i="66"/>
  <c r="T6188" i="66"/>
  <c r="T6189" i="66"/>
  <c r="T6190" i="66"/>
  <c r="T6191" i="66"/>
  <c r="T6192" i="66"/>
  <c r="T6193" i="66"/>
  <c r="T6194" i="66"/>
  <c r="T6195" i="66"/>
  <c r="T6196" i="66"/>
  <c r="T6197" i="66"/>
  <c r="T6198" i="66"/>
  <c r="T6199" i="66"/>
  <c r="T6200" i="66"/>
  <c r="T6201" i="66"/>
  <c r="T6202" i="66"/>
  <c r="T6203" i="66"/>
  <c r="T6204" i="66"/>
  <c r="T6205" i="66"/>
  <c r="T6206" i="66"/>
  <c r="T6207" i="66"/>
  <c r="T6208" i="66"/>
  <c r="T6209" i="66"/>
  <c r="T6210" i="66"/>
  <c r="T6211" i="66"/>
  <c r="T6212" i="66"/>
  <c r="T6213" i="66"/>
  <c r="T6214" i="66"/>
  <c r="T6215" i="66"/>
  <c r="T6216" i="66"/>
  <c r="T6217" i="66"/>
  <c r="T6218" i="66"/>
  <c r="T6219" i="66"/>
  <c r="T6220" i="66"/>
  <c r="T6221" i="66"/>
  <c r="T6222" i="66"/>
  <c r="T6223" i="66"/>
  <c r="T6224" i="66"/>
  <c r="T6225" i="66"/>
  <c r="T6226" i="66"/>
  <c r="T6227" i="66"/>
  <c r="T6228" i="66"/>
  <c r="T6229" i="66"/>
  <c r="T6230" i="66"/>
  <c r="T6231" i="66"/>
  <c r="T6232" i="66"/>
  <c r="T6233" i="66"/>
  <c r="T6234" i="66"/>
  <c r="T6235" i="66"/>
  <c r="T6236" i="66"/>
  <c r="T6237" i="66"/>
  <c r="T6238" i="66"/>
  <c r="T6239" i="66"/>
  <c r="T6240" i="66"/>
  <c r="T6241" i="66"/>
  <c r="T6242" i="66"/>
  <c r="T6243" i="66"/>
  <c r="T6244" i="66"/>
  <c r="T6245" i="66"/>
  <c r="T6246" i="66"/>
  <c r="T6247" i="66"/>
  <c r="T6248" i="66"/>
  <c r="T6249" i="66"/>
  <c r="T6250" i="66"/>
  <c r="T6251" i="66"/>
  <c r="T6252" i="66"/>
  <c r="T6253" i="66"/>
  <c r="T6254" i="66"/>
  <c r="T6255" i="66"/>
  <c r="T6256" i="66"/>
  <c r="T6257" i="66"/>
  <c r="T6258" i="66"/>
  <c r="T6259" i="66"/>
  <c r="T6260" i="66"/>
  <c r="T6261" i="66"/>
  <c r="T6262" i="66"/>
  <c r="T6263" i="66"/>
  <c r="T6264" i="66"/>
  <c r="T6265" i="66"/>
  <c r="T6266" i="66"/>
  <c r="T6267" i="66"/>
  <c r="T6268" i="66"/>
  <c r="T6269" i="66"/>
  <c r="T6270" i="66"/>
  <c r="T6271" i="66"/>
  <c r="T6272" i="66"/>
  <c r="T6273" i="66"/>
  <c r="T6274" i="66"/>
  <c r="T6275" i="66"/>
  <c r="T6276" i="66"/>
  <c r="T6277" i="66"/>
  <c r="T6278" i="66"/>
  <c r="T6279" i="66"/>
  <c r="T6280" i="66"/>
  <c r="T6281" i="66"/>
  <c r="T6282" i="66"/>
  <c r="T6283" i="66"/>
  <c r="T6284" i="66"/>
  <c r="T6285" i="66"/>
  <c r="T6286" i="66"/>
  <c r="T6287" i="66"/>
  <c r="T6288" i="66"/>
  <c r="T6289" i="66"/>
  <c r="T6290" i="66"/>
  <c r="T6291" i="66"/>
  <c r="T6292" i="66"/>
  <c r="T6293" i="66"/>
  <c r="T6294" i="66"/>
  <c r="T6295" i="66"/>
  <c r="T6296" i="66"/>
  <c r="T6297" i="66"/>
  <c r="T6298" i="66"/>
  <c r="T6299" i="66"/>
  <c r="T6300" i="66"/>
  <c r="T6301" i="66"/>
  <c r="T6302" i="66"/>
  <c r="T6303" i="66"/>
  <c r="T6304" i="66"/>
  <c r="T6305" i="66"/>
  <c r="T6306" i="66"/>
  <c r="T6307" i="66"/>
  <c r="T6308" i="66"/>
  <c r="T6309" i="66"/>
  <c r="T6310" i="66"/>
  <c r="T6311" i="66"/>
  <c r="T6312" i="66"/>
  <c r="T6313" i="66"/>
  <c r="T6314" i="66"/>
  <c r="T6315" i="66"/>
  <c r="T6316" i="66"/>
  <c r="T6317" i="66"/>
  <c r="T6318" i="66"/>
  <c r="T6319" i="66"/>
  <c r="T6320" i="66"/>
  <c r="T6321" i="66"/>
  <c r="T6322" i="66"/>
  <c r="T6323" i="66"/>
  <c r="T6324" i="66"/>
  <c r="T6325" i="66"/>
  <c r="T6326" i="66"/>
  <c r="T6327" i="66"/>
  <c r="T6328" i="66"/>
  <c r="T6329" i="66"/>
  <c r="T6330" i="66"/>
  <c r="T6331" i="66"/>
  <c r="T6332" i="66"/>
  <c r="T6333" i="66"/>
  <c r="T6334" i="66"/>
  <c r="T6335" i="66"/>
  <c r="T6336" i="66"/>
  <c r="T6337" i="66"/>
  <c r="T6338" i="66"/>
  <c r="T6339" i="66"/>
  <c r="T6340" i="66"/>
  <c r="T6341" i="66"/>
  <c r="T6342" i="66"/>
  <c r="T6343" i="66"/>
  <c r="T6344" i="66"/>
  <c r="T6345" i="66"/>
  <c r="T6346" i="66"/>
  <c r="T6347" i="66"/>
  <c r="T6348" i="66"/>
  <c r="T6349" i="66"/>
  <c r="T6350" i="66"/>
  <c r="T6351" i="66"/>
  <c r="T6352" i="66"/>
  <c r="T6353" i="66"/>
  <c r="T6354" i="66"/>
  <c r="T6355" i="66"/>
  <c r="T6356" i="66"/>
  <c r="T6357" i="66"/>
  <c r="T6358" i="66"/>
  <c r="T6359" i="66"/>
  <c r="T6360" i="66"/>
  <c r="T6361" i="66"/>
  <c r="T6362" i="66"/>
  <c r="T6363" i="66"/>
  <c r="T6364" i="66"/>
  <c r="T6365" i="66"/>
  <c r="T6366" i="66"/>
  <c r="T6367" i="66"/>
  <c r="T6368" i="66"/>
  <c r="T6369" i="66"/>
  <c r="T6370" i="66"/>
  <c r="T6371" i="66"/>
  <c r="T6372" i="66"/>
  <c r="T6373" i="66"/>
  <c r="T6374" i="66"/>
  <c r="T6375" i="66"/>
  <c r="T6376" i="66"/>
  <c r="T6377" i="66"/>
  <c r="T6378" i="66"/>
  <c r="T6379" i="66"/>
  <c r="T6380" i="66"/>
  <c r="T6381" i="66"/>
  <c r="T6382" i="66"/>
  <c r="T6383" i="66"/>
  <c r="T6384" i="66"/>
  <c r="T6385" i="66"/>
  <c r="T6386" i="66"/>
  <c r="T6387" i="66"/>
  <c r="T6388" i="66"/>
  <c r="T6389" i="66"/>
  <c r="T6390" i="66"/>
  <c r="T6391" i="66"/>
  <c r="T6392" i="66"/>
  <c r="T6393" i="66"/>
  <c r="T6394" i="66"/>
  <c r="T6395" i="66"/>
  <c r="T6396" i="66"/>
  <c r="T6397" i="66"/>
  <c r="T6398" i="66"/>
  <c r="T6399" i="66"/>
  <c r="T6400" i="66"/>
  <c r="T6401" i="66"/>
  <c r="T6402" i="66"/>
  <c r="T6403" i="66"/>
  <c r="T6404" i="66"/>
  <c r="T6405" i="66"/>
  <c r="T6406" i="66"/>
  <c r="T6407" i="66"/>
  <c r="T6408" i="66"/>
  <c r="T6409" i="66"/>
  <c r="T6410" i="66"/>
  <c r="T6411" i="66"/>
  <c r="T6412" i="66"/>
  <c r="T6413" i="66"/>
  <c r="T6414" i="66"/>
  <c r="T6415" i="66"/>
  <c r="T6416" i="66"/>
  <c r="T6417" i="66"/>
  <c r="T6418" i="66"/>
  <c r="T6419" i="66"/>
  <c r="T6420" i="66"/>
  <c r="T6421" i="66"/>
  <c r="T6422" i="66"/>
  <c r="T6423" i="66"/>
  <c r="T6424" i="66"/>
  <c r="T6425" i="66"/>
  <c r="T6426" i="66"/>
  <c r="T6427" i="66"/>
  <c r="T6428" i="66"/>
  <c r="T6429" i="66"/>
  <c r="T6430" i="66"/>
  <c r="T6431" i="66"/>
  <c r="T6432" i="66"/>
  <c r="T6433" i="66"/>
  <c r="T6434" i="66"/>
  <c r="T6435" i="66"/>
  <c r="T6436" i="66"/>
  <c r="T6437" i="66"/>
  <c r="T6438" i="66"/>
  <c r="T6439" i="66"/>
  <c r="T6440" i="66"/>
  <c r="T6441" i="66"/>
  <c r="T6442" i="66"/>
  <c r="T6443" i="66"/>
  <c r="T6444" i="66"/>
  <c r="T6445" i="66"/>
  <c r="T6446" i="66"/>
  <c r="T6447" i="66"/>
  <c r="T6448" i="66"/>
  <c r="T6449" i="66"/>
  <c r="T6450" i="66"/>
  <c r="T6451" i="66"/>
  <c r="T6452" i="66"/>
  <c r="T6453" i="66"/>
  <c r="T6454" i="66"/>
  <c r="T6455" i="66"/>
  <c r="T6456" i="66"/>
  <c r="T6457" i="66"/>
  <c r="T6458" i="66"/>
  <c r="T6459" i="66"/>
  <c r="T6460" i="66"/>
  <c r="T6461" i="66"/>
  <c r="T6462" i="66"/>
  <c r="T6463" i="66"/>
  <c r="T6464" i="66"/>
  <c r="T6465" i="66"/>
  <c r="T6466" i="66"/>
  <c r="T6467" i="66"/>
  <c r="T6468" i="66"/>
  <c r="T6469" i="66"/>
  <c r="T6470" i="66"/>
  <c r="T6471" i="66"/>
  <c r="T6472" i="66"/>
  <c r="T6473" i="66"/>
  <c r="T6474" i="66"/>
  <c r="T6475" i="66"/>
  <c r="T6476" i="66"/>
  <c r="T6477" i="66"/>
  <c r="T6478" i="66"/>
  <c r="T6479" i="66"/>
  <c r="T6480" i="66"/>
  <c r="T6481" i="66"/>
  <c r="T6482" i="66"/>
  <c r="T6483" i="66"/>
  <c r="T6484" i="66"/>
  <c r="T6485" i="66"/>
  <c r="T6486" i="66"/>
  <c r="T6487" i="66"/>
  <c r="T6488" i="66"/>
  <c r="T6489" i="66"/>
  <c r="T6490" i="66"/>
  <c r="T6491" i="66"/>
  <c r="T6492" i="66"/>
  <c r="T6493" i="66"/>
  <c r="T6494" i="66"/>
  <c r="T6495" i="66"/>
  <c r="T6496" i="66"/>
  <c r="T6497" i="66"/>
  <c r="T6498" i="66"/>
  <c r="T6499" i="66"/>
  <c r="T6500" i="66"/>
  <c r="T6501" i="66"/>
  <c r="T6502" i="66"/>
  <c r="T6503" i="66"/>
  <c r="T6504" i="66"/>
  <c r="T6505" i="66"/>
  <c r="T6506" i="66"/>
  <c r="T6507" i="66"/>
  <c r="T6508" i="66"/>
  <c r="T6509" i="66"/>
  <c r="T6510" i="66"/>
  <c r="T6511" i="66"/>
  <c r="T6512" i="66"/>
  <c r="T6513" i="66"/>
  <c r="T6514" i="66"/>
  <c r="T6515" i="66"/>
  <c r="T6516" i="66"/>
  <c r="T6517" i="66"/>
  <c r="T6518" i="66"/>
  <c r="T6519" i="66"/>
  <c r="T6520" i="66"/>
  <c r="T6521" i="66"/>
  <c r="T6522" i="66"/>
  <c r="T6523" i="66"/>
  <c r="T6524" i="66"/>
  <c r="T6525" i="66"/>
  <c r="T6526" i="66"/>
  <c r="T6527" i="66"/>
  <c r="T6528" i="66"/>
  <c r="T6529" i="66"/>
  <c r="T6530" i="66"/>
  <c r="T6531" i="66"/>
  <c r="T6532" i="66"/>
  <c r="T6533" i="66"/>
  <c r="T6534" i="66"/>
  <c r="T6535" i="66"/>
  <c r="T6536" i="66"/>
  <c r="T6537" i="66"/>
  <c r="T6538" i="66"/>
  <c r="T6539" i="66"/>
  <c r="T6540" i="66"/>
  <c r="T6541" i="66"/>
  <c r="T6542" i="66"/>
  <c r="T6543" i="66"/>
  <c r="T6544" i="66"/>
  <c r="T6545" i="66"/>
  <c r="T6546" i="66"/>
  <c r="T6547" i="66"/>
  <c r="T6548" i="66"/>
  <c r="T6549" i="66"/>
  <c r="T6550" i="66"/>
  <c r="T6551" i="66"/>
  <c r="T6552" i="66"/>
  <c r="T6553" i="66"/>
  <c r="T6554" i="66"/>
  <c r="T6555" i="66"/>
  <c r="T6556" i="66"/>
  <c r="T6557" i="66"/>
  <c r="T6558" i="66"/>
  <c r="T6559" i="66"/>
  <c r="T6560" i="66"/>
  <c r="T6561" i="66"/>
  <c r="T6562" i="66"/>
  <c r="T6563" i="66"/>
  <c r="T6564" i="66"/>
  <c r="T6565" i="66"/>
  <c r="T6566" i="66"/>
  <c r="T6567" i="66"/>
  <c r="T6568" i="66"/>
  <c r="T6569" i="66"/>
  <c r="T6570" i="66"/>
  <c r="T6571" i="66"/>
  <c r="T6572" i="66"/>
  <c r="T6573" i="66"/>
  <c r="T6574" i="66"/>
  <c r="T6575" i="66"/>
  <c r="T6576" i="66"/>
  <c r="T6577" i="66"/>
  <c r="T6578" i="66"/>
  <c r="T6579" i="66"/>
  <c r="T6580" i="66"/>
  <c r="T6581" i="66"/>
  <c r="T6582" i="66"/>
  <c r="T6583" i="66"/>
  <c r="T6584" i="66"/>
  <c r="T6585" i="66"/>
  <c r="T6586" i="66"/>
  <c r="T6587" i="66"/>
  <c r="T6588" i="66"/>
  <c r="T6589" i="66"/>
  <c r="T6590" i="66"/>
  <c r="T6591" i="66"/>
  <c r="T6592" i="66"/>
  <c r="T6593" i="66"/>
  <c r="T6594" i="66"/>
  <c r="T6595" i="66"/>
  <c r="T6596" i="66"/>
  <c r="T6597" i="66"/>
  <c r="T6598" i="66"/>
  <c r="T6599" i="66"/>
  <c r="T6600" i="66"/>
  <c r="T6601" i="66"/>
  <c r="T6602" i="66"/>
  <c r="T6603" i="66"/>
  <c r="T6604" i="66"/>
  <c r="T6605" i="66"/>
  <c r="T6606" i="66"/>
  <c r="T6607" i="66"/>
  <c r="T6608" i="66"/>
  <c r="T6609" i="66"/>
  <c r="T6610" i="66"/>
  <c r="T6611" i="66"/>
  <c r="T6612" i="66"/>
  <c r="T6613" i="66"/>
  <c r="T6614" i="66"/>
  <c r="T6615" i="66"/>
  <c r="T6616" i="66"/>
  <c r="T6617" i="66"/>
  <c r="T6618" i="66"/>
  <c r="T6619" i="66"/>
  <c r="T6620" i="66"/>
  <c r="T6621" i="66"/>
  <c r="T6622" i="66"/>
  <c r="T6623" i="66"/>
  <c r="T6624" i="66"/>
  <c r="T6625" i="66"/>
  <c r="T6626" i="66"/>
  <c r="T6627" i="66"/>
  <c r="T6628" i="66"/>
  <c r="T6629" i="66"/>
  <c r="T6630" i="66"/>
  <c r="T6631" i="66"/>
  <c r="T6632" i="66"/>
  <c r="T6633" i="66"/>
  <c r="T6634" i="66"/>
  <c r="T6635" i="66"/>
  <c r="T6636" i="66"/>
  <c r="T6637" i="66"/>
  <c r="T6638" i="66"/>
  <c r="T6639" i="66"/>
  <c r="T6640" i="66"/>
  <c r="T6641" i="66"/>
  <c r="T6642" i="66"/>
  <c r="T6643" i="66"/>
  <c r="T6644" i="66"/>
  <c r="T6645" i="66"/>
  <c r="T6646" i="66"/>
  <c r="T6647" i="66"/>
  <c r="T6648" i="66"/>
  <c r="T6649" i="66"/>
  <c r="T6650" i="66"/>
  <c r="T6651" i="66"/>
  <c r="T6652" i="66"/>
  <c r="T6653" i="66"/>
  <c r="T6654" i="66"/>
  <c r="T6655" i="66"/>
  <c r="T6656" i="66"/>
  <c r="T6657" i="66"/>
  <c r="T6658" i="66"/>
  <c r="T6659" i="66"/>
  <c r="T6660" i="66"/>
  <c r="T6661" i="66"/>
  <c r="T6662" i="66"/>
  <c r="T6663" i="66"/>
  <c r="T6664" i="66"/>
  <c r="T6665" i="66"/>
  <c r="T6666" i="66"/>
  <c r="T6667" i="66"/>
  <c r="T6668" i="66"/>
  <c r="T6669" i="66"/>
  <c r="T6670" i="66"/>
  <c r="T6671" i="66"/>
  <c r="T6672" i="66"/>
  <c r="T6673" i="66"/>
  <c r="T6674" i="66"/>
  <c r="T6675" i="66"/>
  <c r="T6676" i="66"/>
  <c r="T6677" i="66"/>
  <c r="T6678" i="66"/>
  <c r="T6679" i="66"/>
  <c r="T6680" i="66"/>
  <c r="T6681" i="66"/>
  <c r="T6682" i="66"/>
  <c r="T6683" i="66"/>
  <c r="T6684" i="66"/>
  <c r="T6685" i="66"/>
  <c r="T6686" i="66"/>
  <c r="T6687" i="66"/>
  <c r="T6688" i="66"/>
  <c r="T6689" i="66"/>
  <c r="T6690" i="66"/>
  <c r="T6691" i="66"/>
  <c r="T6692" i="66"/>
  <c r="T6693" i="66"/>
  <c r="T6694" i="66"/>
  <c r="T6695" i="66"/>
  <c r="T6696" i="66"/>
  <c r="T6697" i="66"/>
  <c r="T6698" i="66"/>
  <c r="T6699" i="66"/>
  <c r="T6700" i="66"/>
  <c r="T6701" i="66"/>
  <c r="T6702" i="66"/>
  <c r="T6703" i="66"/>
  <c r="T6704" i="66"/>
  <c r="T6705" i="66"/>
  <c r="T6706" i="66"/>
  <c r="T6707" i="66"/>
  <c r="T6708" i="66"/>
  <c r="T6709" i="66"/>
  <c r="T6710" i="66"/>
  <c r="T6711" i="66"/>
  <c r="T6712" i="66"/>
  <c r="T6713" i="66"/>
  <c r="T6714" i="66"/>
  <c r="T6715" i="66"/>
  <c r="T6716" i="66"/>
  <c r="T6717" i="66"/>
  <c r="T6718" i="66"/>
  <c r="T6719" i="66"/>
  <c r="T6720" i="66"/>
  <c r="T6721" i="66"/>
  <c r="T6722" i="66"/>
  <c r="T6723" i="66"/>
  <c r="T6724" i="66"/>
  <c r="T6725" i="66"/>
  <c r="T6726" i="66"/>
  <c r="T6727" i="66"/>
  <c r="T6728" i="66"/>
  <c r="T6729" i="66"/>
  <c r="T6730" i="66"/>
  <c r="T6731" i="66"/>
  <c r="T6732" i="66"/>
  <c r="T6733" i="66"/>
  <c r="T6734" i="66"/>
  <c r="T6735" i="66"/>
  <c r="T6736" i="66"/>
  <c r="T6737" i="66"/>
  <c r="T6738" i="66"/>
  <c r="T6739" i="66"/>
  <c r="T6740" i="66"/>
  <c r="T6741" i="66"/>
  <c r="T6742" i="66"/>
  <c r="T6743" i="66"/>
  <c r="T6744" i="66"/>
  <c r="T6745" i="66"/>
  <c r="T6746" i="66"/>
  <c r="T6747" i="66"/>
  <c r="T6748" i="66"/>
  <c r="T6749" i="66"/>
  <c r="T6750" i="66"/>
  <c r="T6751" i="66"/>
  <c r="T6752" i="66"/>
  <c r="T6753" i="66"/>
  <c r="T6754" i="66"/>
  <c r="T6755" i="66"/>
  <c r="T6756" i="66"/>
  <c r="T6757" i="66"/>
  <c r="T6758" i="66"/>
  <c r="T6759" i="66"/>
  <c r="T6760" i="66"/>
  <c r="T6761" i="66"/>
  <c r="T6762" i="66"/>
  <c r="T6763" i="66"/>
  <c r="T6764" i="66"/>
  <c r="T6765" i="66"/>
  <c r="T6766" i="66"/>
  <c r="T6767" i="66"/>
  <c r="T6768" i="66"/>
  <c r="T6769" i="66"/>
  <c r="T6770" i="66"/>
  <c r="T6771" i="66"/>
  <c r="T6772" i="66"/>
  <c r="T6773" i="66"/>
  <c r="T6774" i="66"/>
  <c r="T6775" i="66"/>
  <c r="T6776" i="66"/>
  <c r="T6777" i="66"/>
  <c r="T6778" i="66"/>
  <c r="T6779" i="66"/>
  <c r="T6780" i="66"/>
  <c r="T6781" i="66"/>
  <c r="T6782" i="66"/>
  <c r="T6783" i="66"/>
  <c r="T6784" i="66"/>
  <c r="T6785" i="66"/>
  <c r="T6786" i="66"/>
  <c r="T6787" i="66"/>
  <c r="T6788" i="66"/>
  <c r="T6789" i="66"/>
  <c r="T6790" i="66"/>
  <c r="T6791" i="66"/>
  <c r="T6792" i="66"/>
  <c r="T6793" i="66"/>
  <c r="T6794" i="66"/>
  <c r="T6795" i="66"/>
  <c r="T6796" i="66"/>
  <c r="T6797" i="66"/>
  <c r="T6798" i="66"/>
  <c r="T6799" i="66"/>
  <c r="T6800" i="66"/>
  <c r="T6801" i="66"/>
  <c r="T6802" i="66"/>
  <c r="T6803" i="66"/>
  <c r="T6804" i="66"/>
  <c r="T6805" i="66"/>
  <c r="T6806" i="66"/>
  <c r="T6807" i="66"/>
  <c r="T6808" i="66"/>
  <c r="T6809" i="66"/>
  <c r="T6810" i="66"/>
  <c r="T6811" i="66"/>
  <c r="T6812" i="66"/>
  <c r="T6813" i="66"/>
  <c r="T6814" i="66"/>
  <c r="T6815" i="66"/>
  <c r="T6816" i="66"/>
  <c r="T6817" i="66"/>
  <c r="T6818" i="66"/>
  <c r="T6819" i="66"/>
  <c r="T6820" i="66"/>
  <c r="T6821" i="66"/>
  <c r="T6822" i="66"/>
  <c r="T6823" i="66"/>
  <c r="T6824" i="66"/>
  <c r="T6825" i="66"/>
  <c r="T6826" i="66"/>
  <c r="T6827" i="66"/>
  <c r="T6828" i="66"/>
  <c r="T6829" i="66"/>
  <c r="T6830" i="66"/>
  <c r="T6831" i="66"/>
  <c r="T6832" i="66"/>
  <c r="T6833" i="66"/>
  <c r="T6834" i="66"/>
  <c r="T6835" i="66"/>
  <c r="T6836" i="66"/>
  <c r="T6837" i="66"/>
  <c r="T6838" i="66"/>
  <c r="T6839" i="66"/>
  <c r="T6840" i="66"/>
  <c r="T6841" i="66"/>
  <c r="T6842" i="66"/>
  <c r="T6843" i="66"/>
  <c r="T6844" i="66"/>
  <c r="T6845" i="66"/>
  <c r="T6846" i="66"/>
  <c r="T6847" i="66"/>
  <c r="T6848" i="66"/>
  <c r="T6849" i="66"/>
  <c r="T6850" i="66"/>
  <c r="T6851" i="66"/>
  <c r="T6852" i="66"/>
  <c r="T6853" i="66"/>
  <c r="T6854" i="66"/>
  <c r="T6855" i="66"/>
  <c r="T6856" i="66"/>
  <c r="T6857" i="66"/>
  <c r="T6858" i="66"/>
  <c r="T6859" i="66"/>
  <c r="T6860" i="66"/>
  <c r="T6861" i="66"/>
  <c r="T6862" i="66"/>
  <c r="T6863" i="66"/>
  <c r="T6864" i="66"/>
  <c r="T6865" i="66"/>
  <c r="T6866" i="66"/>
  <c r="T6867" i="66"/>
  <c r="T6868" i="66"/>
  <c r="T6869" i="66"/>
  <c r="T6870" i="66"/>
  <c r="T6871" i="66"/>
  <c r="T6872" i="66"/>
  <c r="T6873" i="66"/>
  <c r="T6874" i="66"/>
  <c r="T6875" i="66"/>
  <c r="T6876" i="66"/>
  <c r="T6877" i="66"/>
  <c r="T6878" i="66"/>
  <c r="T6879" i="66"/>
  <c r="T6880" i="66"/>
  <c r="T6881" i="66"/>
  <c r="T6882" i="66"/>
  <c r="T6883" i="66"/>
  <c r="T6884" i="66"/>
  <c r="T6885" i="66"/>
  <c r="T6886" i="66"/>
  <c r="T6887" i="66"/>
  <c r="T6888" i="66"/>
  <c r="T6889" i="66"/>
  <c r="T6890" i="66"/>
  <c r="T6891" i="66"/>
  <c r="T6892" i="66"/>
  <c r="T6893" i="66"/>
  <c r="T6894" i="66"/>
  <c r="T6895" i="66"/>
  <c r="T6896" i="66"/>
  <c r="T6897" i="66"/>
  <c r="T6898" i="66"/>
  <c r="T6899" i="66"/>
  <c r="T6900" i="66"/>
  <c r="T6901" i="66"/>
  <c r="T6902" i="66"/>
  <c r="T6903" i="66"/>
  <c r="T6904" i="66"/>
  <c r="T6905" i="66"/>
  <c r="T6906" i="66"/>
  <c r="T6907" i="66"/>
  <c r="T6908" i="66"/>
  <c r="T6909" i="66"/>
  <c r="T6910" i="66"/>
  <c r="T6911" i="66"/>
  <c r="T6912" i="66"/>
  <c r="T6913" i="66"/>
  <c r="T6914" i="66"/>
  <c r="T6915" i="66"/>
  <c r="T6916" i="66"/>
  <c r="T6917" i="66"/>
  <c r="T6918" i="66"/>
  <c r="T6919" i="66"/>
  <c r="T6920" i="66"/>
  <c r="T6921" i="66"/>
  <c r="T6922" i="66"/>
  <c r="T6923" i="66"/>
  <c r="T6924" i="66"/>
  <c r="T6925" i="66"/>
  <c r="T6926" i="66"/>
  <c r="T6927" i="66"/>
  <c r="T6928" i="66"/>
  <c r="T6929" i="66"/>
  <c r="T6930" i="66"/>
  <c r="T6931" i="66"/>
  <c r="T6932" i="66"/>
  <c r="T6933" i="66"/>
  <c r="T6934" i="66"/>
  <c r="T6935" i="66"/>
  <c r="T6936" i="66"/>
  <c r="T6937" i="66"/>
  <c r="T6938" i="66"/>
  <c r="T6939" i="66"/>
  <c r="T6940" i="66"/>
  <c r="T6941" i="66"/>
  <c r="T6942" i="66"/>
  <c r="T6943" i="66"/>
  <c r="T6944" i="66"/>
  <c r="T6945" i="66"/>
  <c r="T6946" i="66"/>
  <c r="T6947" i="66"/>
  <c r="T6948" i="66"/>
  <c r="T6949" i="66"/>
  <c r="T6950" i="66"/>
  <c r="T6951" i="66"/>
  <c r="T6952" i="66"/>
  <c r="T6953" i="66"/>
  <c r="T6954" i="66"/>
  <c r="T6955" i="66"/>
  <c r="T6956" i="66"/>
  <c r="T6957" i="66"/>
  <c r="T6958" i="66"/>
  <c r="T6959" i="66"/>
  <c r="T6960" i="66"/>
  <c r="T6961" i="66"/>
  <c r="T6962" i="66"/>
  <c r="T6963" i="66"/>
  <c r="T6964" i="66"/>
  <c r="T6965" i="66"/>
  <c r="T6966" i="66"/>
  <c r="T6967" i="66"/>
  <c r="T6968" i="66"/>
  <c r="T6969" i="66"/>
  <c r="T6970" i="66"/>
  <c r="T6971" i="66"/>
  <c r="T6972" i="66"/>
  <c r="T6973" i="66"/>
  <c r="T6974" i="66"/>
  <c r="T6975" i="66"/>
  <c r="T6976" i="66"/>
  <c r="T6977" i="66"/>
  <c r="T6978" i="66"/>
  <c r="T6979" i="66"/>
  <c r="T6980" i="66"/>
  <c r="T6981" i="66"/>
  <c r="T6982" i="66"/>
  <c r="T6983" i="66"/>
  <c r="T6984" i="66"/>
  <c r="T6985" i="66"/>
  <c r="T6986" i="66"/>
  <c r="T6987" i="66"/>
  <c r="T6988" i="66"/>
  <c r="T6989" i="66"/>
  <c r="T6990" i="66"/>
  <c r="T6991" i="66"/>
  <c r="T6992" i="66"/>
  <c r="T6993" i="66"/>
  <c r="T6994" i="66"/>
  <c r="T6995" i="66"/>
  <c r="T6996" i="66"/>
  <c r="T6997" i="66"/>
  <c r="T6998" i="66"/>
  <c r="T6999" i="66"/>
  <c r="T7000" i="66"/>
  <c r="T7001" i="66"/>
  <c r="T7002" i="66"/>
  <c r="T7003" i="66"/>
  <c r="T7004" i="66"/>
  <c r="T7005" i="66"/>
  <c r="T7006" i="66"/>
  <c r="T7007" i="66"/>
  <c r="T7008" i="66"/>
  <c r="T7009" i="66"/>
  <c r="T7010" i="66"/>
  <c r="T7011" i="66"/>
  <c r="T7012" i="66"/>
  <c r="T7013" i="66"/>
  <c r="T7014" i="66"/>
  <c r="T7015" i="66"/>
  <c r="T7016" i="66"/>
  <c r="T7017" i="66"/>
  <c r="T7018" i="66"/>
  <c r="T7019" i="66"/>
  <c r="T7020" i="66"/>
  <c r="T7021" i="66"/>
  <c r="T7022" i="66"/>
  <c r="T7023" i="66"/>
  <c r="T7024" i="66"/>
  <c r="T7025" i="66"/>
  <c r="T7026" i="66"/>
  <c r="T7027" i="66"/>
  <c r="T7028" i="66"/>
  <c r="T7029" i="66"/>
  <c r="T7030" i="66"/>
  <c r="T7031" i="66"/>
  <c r="T7032" i="66"/>
  <c r="T7033" i="66"/>
  <c r="T7034" i="66"/>
  <c r="T7035" i="66"/>
  <c r="T7036" i="66"/>
  <c r="T7037" i="66"/>
  <c r="T7038" i="66"/>
  <c r="T7039" i="66"/>
  <c r="T7040" i="66"/>
  <c r="T7041" i="66"/>
  <c r="T7042" i="66"/>
  <c r="T7043" i="66"/>
  <c r="T7044" i="66"/>
  <c r="T3" i="66"/>
  <c r="T2" i="66"/>
  <c r="S4" i="66"/>
  <c r="S5" i="66"/>
  <c r="S6" i="66"/>
  <c r="S7" i="66"/>
  <c r="S8" i="66"/>
  <c r="S9" i="66"/>
  <c r="S10" i="66"/>
  <c r="S11" i="66"/>
  <c r="S12" i="66"/>
  <c r="S13" i="66"/>
  <c r="S14" i="66"/>
  <c r="S15" i="66"/>
  <c r="S16" i="66"/>
  <c r="S17" i="66"/>
  <c r="S18" i="66"/>
  <c r="S19" i="66"/>
  <c r="S20" i="66"/>
  <c r="S21" i="66"/>
  <c r="S22" i="66"/>
  <c r="S23" i="66"/>
  <c r="S24" i="66"/>
  <c r="S25" i="66"/>
  <c r="S26" i="66"/>
  <c r="S27" i="66"/>
  <c r="S28" i="66"/>
  <c r="S29" i="66"/>
  <c r="S30" i="66"/>
  <c r="S31" i="66"/>
  <c r="S32" i="66"/>
  <c r="S33" i="66"/>
  <c r="S34" i="66"/>
  <c r="S35" i="66"/>
  <c r="S36" i="66"/>
  <c r="S37" i="66"/>
  <c r="S38" i="66"/>
  <c r="S39" i="66"/>
  <c r="S40" i="66"/>
  <c r="S41" i="66"/>
  <c r="S42" i="66"/>
  <c r="S43" i="66"/>
  <c r="S44" i="66"/>
  <c r="S45" i="66"/>
  <c r="S46" i="66"/>
  <c r="S47" i="66"/>
  <c r="S48" i="66"/>
  <c r="S49" i="66"/>
  <c r="S50" i="66"/>
  <c r="S51" i="66"/>
  <c r="S52" i="66"/>
  <c r="S53" i="66"/>
  <c r="S54" i="66"/>
  <c r="S55" i="66"/>
  <c r="S56" i="66"/>
  <c r="S57" i="66"/>
  <c r="S58" i="66"/>
  <c r="S59" i="66"/>
  <c r="S60" i="66"/>
  <c r="S61" i="66"/>
  <c r="S62" i="66"/>
  <c r="S63" i="66"/>
  <c r="S64" i="66"/>
  <c r="S65" i="66"/>
  <c r="S66" i="66"/>
  <c r="S67" i="66"/>
  <c r="S68" i="66"/>
  <c r="S69" i="66"/>
  <c r="S70" i="66"/>
  <c r="S71" i="66"/>
  <c r="S72" i="66"/>
  <c r="S73" i="66"/>
  <c r="S74" i="66"/>
  <c r="S75" i="66"/>
  <c r="S76" i="66"/>
  <c r="S77" i="66"/>
  <c r="S78" i="66"/>
  <c r="S79" i="66"/>
  <c r="S80" i="66"/>
  <c r="S81" i="66"/>
  <c r="S82" i="66"/>
  <c r="S83" i="66"/>
  <c r="S84" i="66"/>
  <c r="S85" i="66"/>
  <c r="S86" i="66"/>
  <c r="S87" i="66"/>
  <c r="S88" i="66"/>
  <c r="S89" i="66"/>
  <c r="S90" i="66"/>
  <c r="S91" i="66"/>
  <c r="S92" i="66"/>
  <c r="S93" i="66"/>
  <c r="S94" i="66"/>
  <c r="S95" i="66"/>
  <c r="S96" i="66"/>
  <c r="S97" i="66"/>
  <c r="S98" i="66"/>
  <c r="S99" i="66"/>
  <c r="S100" i="66"/>
  <c r="S101" i="66"/>
  <c r="S102" i="66"/>
  <c r="S103" i="66"/>
  <c r="S104" i="66"/>
  <c r="S105" i="66"/>
  <c r="S106" i="66"/>
  <c r="S107" i="66"/>
  <c r="S108" i="66"/>
  <c r="S109" i="66"/>
  <c r="S110" i="66"/>
  <c r="S111" i="66"/>
  <c r="S112" i="66"/>
  <c r="S113" i="66"/>
  <c r="S114" i="66"/>
  <c r="S115" i="66"/>
  <c r="S116" i="66"/>
  <c r="S117" i="66"/>
  <c r="S118" i="66"/>
  <c r="S119" i="66"/>
  <c r="S120" i="66"/>
  <c r="S121" i="66"/>
  <c r="S122" i="66"/>
  <c r="S123" i="66"/>
  <c r="S124" i="66"/>
  <c r="S125" i="66"/>
  <c r="S126" i="66"/>
  <c r="S127" i="66"/>
  <c r="S128" i="66"/>
  <c r="S129" i="66"/>
  <c r="S130" i="66"/>
  <c r="S131" i="66"/>
  <c r="S132" i="66"/>
  <c r="S133" i="66"/>
  <c r="S134" i="66"/>
  <c r="S135" i="66"/>
  <c r="S136" i="66"/>
  <c r="S137" i="66"/>
  <c r="S138" i="66"/>
  <c r="S139" i="66"/>
  <c r="S140" i="66"/>
  <c r="S141" i="66"/>
  <c r="S142" i="66"/>
  <c r="S143" i="66"/>
  <c r="S144" i="66"/>
  <c r="S145" i="66"/>
  <c r="S146" i="66"/>
  <c r="S147" i="66"/>
  <c r="S148" i="66"/>
  <c r="S149" i="66"/>
  <c r="S150" i="66"/>
  <c r="S151" i="66"/>
  <c r="S152" i="66"/>
  <c r="S153" i="66"/>
  <c r="S154" i="66"/>
  <c r="S155" i="66"/>
  <c r="S156" i="66"/>
  <c r="S157" i="66"/>
  <c r="S158" i="66"/>
  <c r="S159" i="66"/>
  <c r="S160" i="66"/>
  <c r="S161" i="66"/>
  <c r="S162" i="66"/>
  <c r="S163" i="66"/>
  <c r="S164" i="66"/>
  <c r="S165" i="66"/>
  <c r="S166" i="66"/>
  <c r="S167" i="66"/>
  <c r="S168" i="66"/>
  <c r="S169" i="66"/>
  <c r="S170" i="66"/>
  <c r="S171" i="66"/>
  <c r="S172" i="66"/>
  <c r="S173" i="66"/>
  <c r="S174" i="66"/>
  <c r="S175" i="66"/>
  <c r="S176" i="66"/>
  <c r="S177" i="66"/>
  <c r="S178" i="66"/>
  <c r="S179" i="66"/>
  <c r="S180" i="66"/>
  <c r="S181" i="66"/>
  <c r="S182" i="66"/>
  <c r="S183" i="66"/>
  <c r="S184" i="66"/>
  <c r="S185" i="66"/>
  <c r="S186" i="66"/>
  <c r="S187" i="66"/>
  <c r="S188" i="66"/>
  <c r="S189" i="66"/>
  <c r="S190" i="66"/>
  <c r="S191" i="66"/>
  <c r="S192" i="66"/>
  <c r="S193" i="66"/>
  <c r="S194" i="66"/>
  <c r="S195" i="66"/>
  <c r="S196" i="66"/>
  <c r="S197" i="66"/>
  <c r="S198" i="66"/>
  <c r="S199" i="66"/>
  <c r="S200" i="66"/>
  <c r="S201" i="66"/>
  <c r="S202" i="66"/>
  <c r="S203" i="66"/>
  <c r="S204" i="66"/>
  <c r="S205" i="66"/>
  <c r="S206" i="66"/>
  <c r="S207" i="66"/>
  <c r="S208" i="66"/>
  <c r="S209" i="66"/>
  <c r="S210" i="66"/>
  <c r="S211" i="66"/>
  <c r="S212" i="66"/>
  <c r="S213" i="66"/>
  <c r="S214" i="66"/>
  <c r="S215" i="66"/>
  <c r="S216" i="66"/>
  <c r="S217" i="66"/>
  <c r="S218" i="66"/>
  <c r="S219" i="66"/>
  <c r="S220" i="66"/>
  <c r="S221" i="66"/>
  <c r="S222" i="66"/>
  <c r="S223" i="66"/>
  <c r="S224" i="66"/>
  <c r="S225" i="66"/>
  <c r="S226" i="66"/>
  <c r="S227" i="66"/>
  <c r="S228" i="66"/>
  <c r="S229" i="66"/>
  <c r="S230" i="66"/>
  <c r="S231" i="66"/>
  <c r="S232" i="66"/>
  <c r="S233" i="66"/>
  <c r="S234" i="66"/>
  <c r="S235" i="66"/>
  <c r="S236" i="66"/>
  <c r="S237" i="66"/>
  <c r="S238" i="66"/>
  <c r="S239" i="66"/>
  <c r="S240" i="66"/>
  <c r="S241" i="66"/>
  <c r="S242" i="66"/>
  <c r="S243" i="66"/>
  <c r="S244" i="66"/>
  <c r="S245" i="66"/>
  <c r="S246" i="66"/>
  <c r="S247" i="66"/>
  <c r="S248" i="66"/>
  <c r="S249" i="66"/>
  <c r="S250" i="66"/>
  <c r="S251" i="66"/>
  <c r="S252" i="66"/>
  <c r="S253" i="66"/>
  <c r="S254" i="66"/>
  <c r="S255" i="66"/>
  <c r="S256" i="66"/>
  <c r="S257" i="66"/>
  <c r="S258" i="66"/>
  <c r="S259" i="66"/>
  <c r="S260" i="66"/>
  <c r="S261" i="66"/>
  <c r="S262" i="66"/>
  <c r="S263" i="66"/>
  <c r="S264" i="66"/>
  <c r="S265" i="66"/>
  <c r="S266" i="66"/>
  <c r="S267" i="66"/>
  <c r="S268" i="66"/>
  <c r="S269" i="66"/>
  <c r="S270" i="66"/>
  <c r="S271" i="66"/>
  <c r="S272" i="66"/>
  <c r="S273" i="66"/>
  <c r="S274" i="66"/>
  <c r="S275" i="66"/>
  <c r="S276" i="66"/>
  <c r="S277" i="66"/>
  <c r="S278" i="66"/>
  <c r="S279" i="66"/>
  <c r="S280" i="66"/>
  <c r="S281" i="66"/>
  <c r="S282" i="66"/>
  <c r="S283" i="66"/>
  <c r="S284" i="66"/>
  <c r="S285" i="66"/>
  <c r="S286" i="66"/>
  <c r="S287" i="66"/>
  <c r="S288" i="66"/>
  <c r="S289" i="66"/>
  <c r="S290" i="66"/>
  <c r="S291" i="66"/>
  <c r="S292" i="66"/>
  <c r="S293" i="66"/>
  <c r="S294" i="66"/>
  <c r="S295" i="66"/>
  <c r="S296" i="66"/>
  <c r="S297" i="66"/>
  <c r="S298" i="66"/>
  <c r="S299" i="66"/>
  <c r="S300" i="66"/>
  <c r="S301" i="66"/>
  <c r="S302" i="66"/>
  <c r="S303" i="66"/>
  <c r="S304" i="66"/>
  <c r="S305" i="66"/>
  <c r="S306" i="66"/>
  <c r="S307" i="66"/>
  <c r="S308" i="66"/>
  <c r="S309" i="66"/>
  <c r="S310" i="66"/>
  <c r="S311" i="66"/>
  <c r="S312" i="66"/>
  <c r="S313" i="66"/>
  <c r="S314" i="66"/>
  <c r="S315" i="66"/>
  <c r="S316" i="66"/>
  <c r="S317" i="66"/>
  <c r="S318" i="66"/>
  <c r="S319" i="66"/>
  <c r="S320" i="66"/>
  <c r="S321" i="66"/>
  <c r="S322" i="66"/>
  <c r="S323" i="66"/>
  <c r="S324" i="66"/>
  <c r="S325" i="66"/>
  <c r="S326" i="66"/>
  <c r="S327" i="66"/>
  <c r="S328" i="66"/>
  <c r="S329" i="66"/>
  <c r="S330" i="66"/>
  <c r="S331" i="66"/>
  <c r="S332" i="66"/>
  <c r="S333" i="66"/>
  <c r="S334" i="66"/>
  <c r="S335" i="66"/>
  <c r="S336" i="66"/>
  <c r="S337" i="66"/>
  <c r="S338" i="66"/>
  <c r="S339" i="66"/>
  <c r="S340" i="66"/>
  <c r="S341" i="66"/>
  <c r="S342" i="66"/>
  <c r="S343" i="66"/>
  <c r="S344" i="66"/>
  <c r="S345" i="66"/>
  <c r="S346" i="66"/>
  <c r="S347" i="66"/>
  <c r="S348" i="66"/>
  <c r="S349" i="66"/>
  <c r="S350" i="66"/>
  <c r="S351" i="66"/>
  <c r="S352" i="66"/>
  <c r="S353" i="66"/>
  <c r="S354" i="66"/>
  <c r="S355" i="66"/>
  <c r="S356" i="66"/>
  <c r="S357" i="66"/>
  <c r="S358" i="66"/>
  <c r="S359" i="66"/>
  <c r="S360" i="66"/>
  <c r="S361" i="66"/>
  <c r="S362" i="66"/>
  <c r="S363" i="66"/>
  <c r="S364" i="66"/>
  <c r="S365" i="66"/>
  <c r="S366" i="66"/>
  <c r="S367" i="66"/>
  <c r="S368" i="66"/>
  <c r="S369" i="66"/>
  <c r="S370" i="66"/>
  <c r="S371" i="66"/>
  <c r="S372" i="66"/>
  <c r="S373" i="66"/>
  <c r="S374" i="66"/>
  <c r="S375" i="66"/>
  <c r="S376" i="66"/>
  <c r="S377" i="66"/>
  <c r="S378" i="66"/>
  <c r="S379" i="66"/>
  <c r="S380" i="66"/>
  <c r="S381" i="66"/>
  <c r="S382" i="66"/>
  <c r="S383" i="66"/>
  <c r="S384" i="66"/>
  <c r="S385" i="66"/>
  <c r="S386" i="66"/>
  <c r="S387" i="66"/>
  <c r="S388" i="66"/>
  <c r="S389" i="66"/>
  <c r="S390" i="66"/>
  <c r="S391" i="66"/>
  <c r="S392" i="66"/>
  <c r="S393" i="66"/>
  <c r="S394" i="66"/>
  <c r="S395" i="66"/>
  <c r="S396" i="66"/>
  <c r="S397" i="66"/>
  <c r="S398" i="66"/>
  <c r="S399" i="66"/>
  <c r="S400" i="66"/>
  <c r="S401" i="66"/>
  <c r="S402" i="66"/>
  <c r="S403" i="66"/>
  <c r="S404" i="66"/>
  <c r="S405" i="66"/>
  <c r="S406" i="66"/>
  <c r="S407" i="66"/>
  <c r="S408" i="66"/>
  <c r="S409" i="66"/>
  <c r="S410" i="66"/>
  <c r="S411" i="66"/>
  <c r="S412" i="66"/>
  <c r="S413" i="66"/>
  <c r="S414" i="66"/>
  <c r="S415" i="66"/>
  <c r="S416" i="66"/>
  <c r="S417" i="66"/>
  <c r="S418" i="66"/>
  <c r="S419" i="66"/>
  <c r="S420" i="66"/>
  <c r="S421" i="66"/>
  <c r="S422" i="66"/>
  <c r="S423" i="66"/>
  <c r="S424" i="66"/>
  <c r="S425" i="66"/>
  <c r="S426" i="66"/>
  <c r="S427" i="66"/>
  <c r="S428" i="66"/>
  <c r="S429" i="66"/>
  <c r="S430" i="66"/>
  <c r="S431" i="66"/>
  <c r="S432" i="66"/>
  <c r="S433" i="66"/>
  <c r="S434" i="66"/>
  <c r="S435" i="66"/>
  <c r="S436" i="66"/>
  <c r="S437" i="66"/>
  <c r="S438" i="66"/>
  <c r="S439" i="66"/>
  <c r="S440" i="66"/>
  <c r="S441" i="66"/>
  <c r="S442" i="66"/>
  <c r="S443" i="66"/>
  <c r="S444" i="66"/>
  <c r="S445" i="66"/>
  <c r="S446" i="66"/>
  <c r="S447" i="66"/>
  <c r="S448" i="66"/>
  <c r="S449" i="66"/>
  <c r="S450" i="66"/>
  <c r="S451" i="66"/>
  <c r="S452" i="66"/>
  <c r="S453" i="66"/>
  <c r="S454" i="66"/>
  <c r="S455" i="66"/>
  <c r="S456" i="66"/>
  <c r="S457" i="66"/>
  <c r="S458" i="66"/>
  <c r="S459" i="66"/>
  <c r="S460" i="66"/>
  <c r="S461" i="66"/>
  <c r="S462" i="66"/>
  <c r="S463" i="66"/>
  <c r="S464" i="66"/>
  <c r="S465" i="66"/>
  <c r="S466" i="66"/>
  <c r="S467" i="66"/>
  <c r="S468" i="66"/>
  <c r="S469" i="66"/>
  <c r="S470" i="66"/>
  <c r="S471" i="66"/>
  <c r="S472" i="66"/>
  <c r="S473" i="66"/>
  <c r="S474" i="66"/>
  <c r="S475" i="66"/>
  <c r="S476" i="66"/>
  <c r="S477" i="66"/>
  <c r="S478" i="66"/>
  <c r="S479" i="66"/>
  <c r="S480" i="66"/>
  <c r="S481" i="66"/>
  <c r="S482" i="66"/>
  <c r="S483" i="66"/>
  <c r="S484" i="66"/>
  <c r="S485" i="66"/>
  <c r="S486" i="66"/>
  <c r="S487" i="66"/>
  <c r="S488" i="66"/>
  <c r="S489" i="66"/>
  <c r="S490" i="66"/>
  <c r="S491" i="66"/>
  <c r="S492" i="66"/>
  <c r="S493" i="66"/>
  <c r="S494" i="66"/>
  <c r="S495" i="66"/>
  <c r="S496" i="66"/>
  <c r="S497" i="66"/>
  <c r="S498" i="66"/>
  <c r="S499" i="66"/>
  <c r="S500" i="66"/>
  <c r="S501" i="66"/>
  <c r="S502" i="66"/>
  <c r="S503" i="66"/>
  <c r="S504" i="66"/>
  <c r="S505" i="66"/>
  <c r="S506" i="66"/>
  <c r="S507" i="66"/>
  <c r="S508" i="66"/>
  <c r="S509" i="66"/>
  <c r="S510" i="66"/>
  <c r="S511" i="66"/>
  <c r="S512" i="66"/>
  <c r="S513" i="66"/>
  <c r="S514" i="66"/>
  <c r="S515" i="66"/>
  <c r="S516" i="66"/>
  <c r="S517" i="66"/>
  <c r="S518" i="66"/>
  <c r="S519" i="66"/>
  <c r="S520" i="66"/>
  <c r="S521" i="66"/>
  <c r="S522" i="66"/>
  <c r="S523" i="66"/>
  <c r="S524" i="66"/>
  <c r="S525" i="66"/>
  <c r="S526" i="66"/>
  <c r="S527" i="66"/>
  <c r="S528" i="66"/>
  <c r="S529" i="66"/>
  <c r="S530" i="66"/>
  <c r="S531" i="66"/>
  <c r="S532" i="66"/>
  <c r="S533" i="66"/>
  <c r="S534" i="66"/>
  <c r="S535" i="66"/>
  <c r="S536" i="66"/>
  <c r="S537" i="66"/>
  <c r="S538" i="66"/>
  <c r="S539" i="66"/>
  <c r="S540" i="66"/>
  <c r="S541" i="66"/>
  <c r="S542" i="66"/>
  <c r="S543" i="66"/>
  <c r="S544" i="66"/>
  <c r="S545" i="66"/>
  <c r="S546" i="66"/>
  <c r="S547" i="66"/>
  <c r="S548" i="66"/>
  <c r="S549" i="66"/>
  <c r="S550" i="66"/>
  <c r="S551" i="66"/>
  <c r="S552" i="66"/>
  <c r="S553" i="66"/>
  <c r="S554" i="66"/>
  <c r="S555" i="66"/>
  <c r="S556" i="66"/>
  <c r="S557" i="66"/>
  <c r="S558" i="66"/>
  <c r="S559" i="66"/>
  <c r="S560" i="66"/>
  <c r="S561" i="66"/>
  <c r="S562" i="66"/>
  <c r="S563" i="66"/>
  <c r="S564" i="66"/>
  <c r="S565" i="66"/>
  <c r="S566" i="66"/>
  <c r="S567" i="66"/>
  <c r="S568" i="66"/>
  <c r="S569" i="66"/>
  <c r="S570" i="66"/>
  <c r="S571" i="66"/>
  <c r="S572" i="66"/>
  <c r="S573" i="66"/>
  <c r="S574" i="66"/>
  <c r="S575" i="66"/>
  <c r="S576" i="66"/>
  <c r="S577" i="66"/>
  <c r="S578" i="66"/>
  <c r="S579" i="66"/>
  <c r="S580" i="66"/>
  <c r="S581" i="66"/>
  <c r="S582" i="66"/>
  <c r="S583" i="66"/>
  <c r="S584" i="66"/>
  <c r="S585" i="66"/>
  <c r="S586" i="66"/>
  <c r="S587" i="66"/>
  <c r="S588" i="66"/>
  <c r="S589" i="66"/>
  <c r="S590" i="66"/>
  <c r="S591" i="66"/>
  <c r="S592" i="66"/>
  <c r="S593" i="66"/>
  <c r="S594" i="66"/>
  <c r="S595" i="66"/>
  <c r="S596" i="66"/>
  <c r="S597" i="66"/>
  <c r="S598" i="66"/>
  <c r="S599" i="66"/>
  <c r="S600" i="66"/>
  <c r="S601" i="66"/>
  <c r="S602" i="66"/>
  <c r="S603" i="66"/>
  <c r="S604" i="66"/>
  <c r="S605" i="66"/>
  <c r="S606" i="66"/>
  <c r="S607" i="66"/>
  <c r="S608" i="66"/>
  <c r="S609" i="66"/>
  <c r="S610" i="66"/>
  <c r="S611" i="66"/>
  <c r="S612" i="66"/>
  <c r="S613" i="66"/>
  <c r="S614" i="66"/>
  <c r="S615" i="66"/>
  <c r="S616" i="66"/>
  <c r="S617" i="66"/>
  <c r="S618" i="66"/>
  <c r="S619" i="66"/>
  <c r="S620" i="66"/>
  <c r="S621" i="66"/>
  <c r="S622" i="66"/>
  <c r="S623" i="66"/>
  <c r="S624" i="66"/>
  <c r="S625" i="66"/>
  <c r="S626" i="66"/>
  <c r="S627" i="66"/>
  <c r="S628" i="66"/>
  <c r="S629" i="66"/>
  <c r="S630" i="66"/>
  <c r="S631" i="66"/>
  <c r="S632" i="66"/>
  <c r="S633" i="66"/>
  <c r="S634" i="66"/>
  <c r="S635" i="66"/>
  <c r="S636" i="66"/>
  <c r="S637" i="66"/>
  <c r="S638" i="66"/>
  <c r="S639" i="66"/>
  <c r="S640" i="66"/>
  <c r="S641" i="66"/>
  <c r="S642" i="66"/>
  <c r="S643" i="66"/>
  <c r="S644" i="66"/>
  <c r="S645" i="66"/>
  <c r="S646" i="66"/>
  <c r="S647" i="66"/>
  <c r="S648" i="66"/>
  <c r="S649" i="66"/>
  <c r="S650" i="66"/>
  <c r="S651" i="66"/>
  <c r="S652" i="66"/>
  <c r="S653" i="66"/>
  <c r="S654" i="66"/>
  <c r="S655" i="66"/>
  <c r="S656" i="66"/>
  <c r="S657" i="66"/>
  <c r="S658" i="66"/>
  <c r="S659" i="66"/>
  <c r="S660" i="66"/>
  <c r="S661" i="66"/>
  <c r="S662" i="66"/>
  <c r="S663" i="66"/>
  <c r="S664" i="66"/>
  <c r="S665" i="66"/>
  <c r="S666" i="66"/>
  <c r="S667" i="66"/>
  <c r="S668" i="66"/>
  <c r="S669" i="66"/>
  <c r="S670" i="66"/>
  <c r="S671" i="66"/>
  <c r="S672" i="66"/>
  <c r="S673" i="66"/>
  <c r="S674" i="66"/>
  <c r="S675" i="66"/>
  <c r="S676" i="66"/>
  <c r="S677" i="66"/>
  <c r="S678" i="66"/>
  <c r="S679" i="66"/>
  <c r="S680" i="66"/>
  <c r="S681" i="66"/>
  <c r="S682" i="66"/>
  <c r="S683" i="66"/>
  <c r="S684" i="66"/>
  <c r="S685" i="66"/>
  <c r="S686" i="66"/>
  <c r="S687" i="66"/>
  <c r="S688" i="66"/>
  <c r="S689" i="66"/>
  <c r="S690" i="66"/>
  <c r="S691" i="66"/>
  <c r="S692" i="66"/>
  <c r="S693" i="66"/>
  <c r="S694" i="66"/>
  <c r="S695" i="66"/>
  <c r="S696" i="66"/>
  <c r="S697" i="66"/>
  <c r="S698" i="66"/>
  <c r="S699" i="66"/>
  <c r="S700" i="66"/>
  <c r="S701" i="66"/>
  <c r="S702" i="66"/>
  <c r="S703" i="66"/>
  <c r="S704" i="66"/>
  <c r="S705" i="66"/>
  <c r="S706" i="66"/>
  <c r="S707" i="66"/>
  <c r="S708" i="66"/>
  <c r="S709" i="66"/>
  <c r="S710" i="66"/>
  <c r="S711" i="66"/>
  <c r="S712" i="66"/>
  <c r="S713" i="66"/>
  <c r="S714" i="66"/>
  <c r="S715" i="66"/>
  <c r="S716" i="66"/>
  <c r="S717" i="66"/>
  <c r="S718" i="66"/>
  <c r="S719" i="66"/>
  <c r="S720" i="66"/>
  <c r="S721" i="66"/>
  <c r="S722" i="66"/>
  <c r="S723" i="66"/>
  <c r="S724" i="66"/>
  <c r="S725" i="66"/>
  <c r="S726" i="66"/>
  <c r="S727" i="66"/>
  <c r="S728" i="66"/>
  <c r="S729" i="66"/>
  <c r="S730" i="66"/>
  <c r="S731" i="66"/>
  <c r="S732" i="66"/>
  <c r="S733" i="66"/>
  <c r="S734" i="66"/>
  <c r="S735" i="66"/>
  <c r="S736" i="66"/>
  <c r="S737" i="66"/>
  <c r="S738" i="66"/>
  <c r="S739" i="66"/>
  <c r="S740" i="66"/>
  <c r="S741" i="66"/>
  <c r="S742" i="66"/>
  <c r="S743" i="66"/>
  <c r="S744" i="66"/>
  <c r="S745" i="66"/>
  <c r="S746" i="66"/>
  <c r="S747" i="66"/>
  <c r="S748" i="66"/>
  <c r="S749" i="66"/>
  <c r="S750" i="66"/>
  <c r="S751" i="66"/>
  <c r="S752" i="66"/>
  <c r="S753" i="66"/>
  <c r="S754" i="66"/>
  <c r="S755" i="66"/>
  <c r="S756" i="66"/>
  <c r="S757" i="66"/>
  <c r="S758" i="66"/>
  <c r="S759" i="66"/>
  <c r="S760" i="66"/>
  <c r="S761" i="66"/>
  <c r="S762" i="66"/>
  <c r="S763" i="66"/>
  <c r="S764" i="66"/>
  <c r="S765" i="66"/>
  <c r="S766" i="66"/>
  <c r="S767" i="66"/>
  <c r="S768" i="66"/>
  <c r="S769" i="66"/>
  <c r="S770" i="66"/>
  <c r="S771" i="66"/>
  <c r="S772" i="66"/>
  <c r="S773" i="66"/>
  <c r="S774" i="66"/>
  <c r="S775" i="66"/>
  <c r="S776" i="66"/>
  <c r="S777" i="66"/>
  <c r="S778" i="66"/>
  <c r="S779" i="66"/>
  <c r="S780" i="66"/>
  <c r="S781" i="66"/>
  <c r="S782" i="66"/>
  <c r="S783" i="66"/>
  <c r="S784" i="66"/>
  <c r="S785" i="66"/>
  <c r="S786" i="66"/>
  <c r="S787" i="66"/>
  <c r="S788" i="66"/>
  <c r="S789" i="66"/>
  <c r="S790" i="66"/>
  <c r="S791" i="66"/>
  <c r="S792" i="66"/>
  <c r="S793" i="66"/>
  <c r="S794" i="66"/>
  <c r="S795" i="66"/>
  <c r="S796" i="66"/>
  <c r="S797" i="66"/>
  <c r="S798" i="66"/>
  <c r="S799" i="66"/>
  <c r="S800" i="66"/>
  <c r="S801" i="66"/>
  <c r="S802" i="66"/>
  <c r="S803" i="66"/>
  <c r="S804" i="66"/>
  <c r="S805" i="66"/>
  <c r="S806" i="66"/>
  <c r="S807" i="66"/>
  <c r="S808" i="66"/>
  <c r="S809" i="66"/>
  <c r="S810" i="66"/>
  <c r="S811" i="66"/>
  <c r="S812" i="66"/>
  <c r="S813" i="66"/>
  <c r="S814" i="66"/>
  <c r="S815" i="66"/>
  <c r="S816" i="66"/>
  <c r="S817" i="66"/>
  <c r="S818" i="66"/>
  <c r="S819" i="66"/>
  <c r="S820" i="66"/>
  <c r="S821" i="66"/>
  <c r="S822" i="66"/>
  <c r="S823" i="66"/>
  <c r="S824" i="66"/>
  <c r="S825" i="66"/>
  <c r="S826" i="66"/>
  <c r="S827" i="66"/>
  <c r="S828" i="66"/>
  <c r="S829" i="66"/>
  <c r="S830" i="66"/>
  <c r="S831" i="66"/>
  <c r="S832" i="66"/>
  <c r="S833" i="66"/>
  <c r="S834" i="66"/>
  <c r="S835" i="66"/>
  <c r="S836" i="66"/>
  <c r="S837" i="66"/>
  <c r="S838" i="66"/>
  <c r="S839" i="66"/>
  <c r="S840" i="66"/>
  <c r="S841" i="66"/>
  <c r="S842" i="66"/>
  <c r="S843" i="66"/>
  <c r="S844" i="66"/>
  <c r="S845" i="66"/>
  <c r="S846" i="66"/>
  <c r="S847" i="66"/>
  <c r="S848" i="66"/>
  <c r="S849" i="66"/>
  <c r="S850" i="66"/>
  <c r="S851" i="66"/>
  <c r="S852" i="66"/>
  <c r="S853" i="66"/>
  <c r="S854" i="66"/>
  <c r="S855" i="66"/>
  <c r="S856" i="66"/>
  <c r="S857" i="66"/>
  <c r="S858" i="66"/>
  <c r="S859" i="66"/>
  <c r="S860" i="66"/>
  <c r="S861" i="66"/>
  <c r="S862" i="66"/>
  <c r="S863" i="66"/>
  <c r="S864" i="66"/>
  <c r="S865" i="66"/>
  <c r="S866" i="66"/>
  <c r="S867" i="66"/>
  <c r="S868" i="66"/>
  <c r="S869" i="66"/>
  <c r="S870" i="66"/>
  <c r="S871" i="66"/>
  <c r="S872" i="66"/>
  <c r="S873" i="66"/>
  <c r="S874" i="66"/>
  <c r="S875" i="66"/>
  <c r="S876" i="66"/>
  <c r="S877" i="66"/>
  <c r="S878" i="66"/>
  <c r="S879" i="66"/>
  <c r="S880" i="66"/>
  <c r="S881" i="66"/>
  <c r="S882" i="66"/>
  <c r="S883" i="66"/>
  <c r="S884" i="66"/>
  <c r="S885" i="66"/>
  <c r="S886" i="66"/>
  <c r="S887" i="66"/>
  <c r="S888" i="66"/>
  <c r="S889" i="66"/>
  <c r="S890" i="66"/>
  <c r="S891" i="66"/>
  <c r="S892" i="66"/>
  <c r="S893" i="66"/>
  <c r="S894" i="66"/>
  <c r="S895" i="66"/>
  <c r="S896" i="66"/>
  <c r="S897" i="66"/>
  <c r="S898" i="66"/>
  <c r="S899" i="66"/>
  <c r="S900" i="66"/>
  <c r="S901" i="66"/>
  <c r="S902" i="66"/>
  <c r="S903" i="66"/>
  <c r="S904" i="66"/>
  <c r="S905" i="66"/>
  <c r="S906" i="66"/>
  <c r="S907" i="66"/>
  <c r="S908" i="66"/>
  <c r="S909" i="66"/>
  <c r="S910" i="66"/>
  <c r="S911" i="66"/>
  <c r="S912" i="66"/>
  <c r="S913" i="66"/>
  <c r="S914" i="66"/>
  <c r="S915" i="66"/>
  <c r="S916" i="66"/>
  <c r="S917" i="66"/>
  <c r="S918" i="66"/>
  <c r="S919" i="66"/>
  <c r="S920" i="66"/>
  <c r="S921" i="66"/>
  <c r="S922" i="66"/>
  <c r="S923" i="66"/>
  <c r="S924" i="66"/>
  <c r="S925" i="66"/>
  <c r="S926" i="66"/>
  <c r="S927" i="66"/>
  <c r="S928" i="66"/>
  <c r="S929" i="66"/>
  <c r="S930" i="66"/>
  <c r="S931" i="66"/>
  <c r="S932" i="66"/>
  <c r="S933" i="66"/>
  <c r="S934" i="66"/>
  <c r="S935" i="66"/>
  <c r="S936" i="66"/>
  <c r="S937" i="66"/>
  <c r="S938" i="66"/>
  <c r="S939" i="66"/>
  <c r="S940" i="66"/>
  <c r="S941" i="66"/>
  <c r="S942" i="66"/>
  <c r="S943" i="66"/>
  <c r="S944" i="66"/>
  <c r="S945" i="66"/>
  <c r="S946" i="66"/>
  <c r="S947" i="66"/>
  <c r="S948" i="66"/>
  <c r="S949" i="66"/>
  <c r="S950" i="66"/>
  <c r="S951" i="66"/>
  <c r="S952" i="66"/>
  <c r="S953" i="66"/>
  <c r="S954" i="66"/>
  <c r="S955" i="66"/>
  <c r="S956" i="66"/>
  <c r="S957" i="66"/>
  <c r="S958" i="66"/>
  <c r="S959" i="66"/>
  <c r="S960" i="66"/>
  <c r="S961" i="66"/>
  <c r="S962" i="66"/>
  <c r="S963" i="66"/>
  <c r="S964" i="66"/>
  <c r="S965" i="66"/>
  <c r="S966" i="66"/>
  <c r="S967" i="66"/>
  <c r="S968" i="66"/>
  <c r="S969" i="66"/>
  <c r="S970" i="66"/>
  <c r="S971" i="66"/>
  <c r="S972" i="66"/>
  <c r="S973" i="66"/>
  <c r="S974" i="66"/>
  <c r="S975" i="66"/>
  <c r="S976" i="66"/>
  <c r="S977" i="66"/>
  <c r="S978" i="66"/>
  <c r="S979" i="66"/>
  <c r="S980" i="66"/>
  <c r="S981" i="66"/>
  <c r="S982" i="66"/>
  <c r="S983" i="66"/>
  <c r="S984" i="66"/>
  <c r="S985" i="66"/>
  <c r="S986" i="66"/>
  <c r="S987" i="66"/>
  <c r="S988" i="66"/>
  <c r="S989" i="66"/>
  <c r="S990" i="66"/>
  <c r="S991" i="66"/>
  <c r="S992" i="66"/>
  <c r="S993" i="66"/>
  <c r="S994" i="66"/>
  <c r="S995" i="66"/>
  <c r="S996" i="66"/>
  <c r="S997" i="66"/>
  <c r="S998" i="66"/>
  <c r="S999" i="66"/>
  <c r="S1000" i="66"/>
  <c r="S1001" i="66"/>
  <c r="S1002" i="66"/>
  <c r="S1003" i="66"/>
  <c r="S1004" i="66"/>
  <c r="S1005" i="66"/>
  <c r="S1006" i="66"/>
  <c r="S1007" i="66"/>
  <c r="S1008" i="66"/>
  <c r="S1009" i="66"/>
  <c r="S1010" i="66"/>
  <c r="S1011" i="66"/>
  <c r="S1012" i="66"/>
  <c r="S1013" i="66"/>
  <c r="S1014" i="66"/>
  <c r="S1015" i="66"/>
  <c r="S1016" i="66"/>
  <c r="S1017" i="66"/>
  <c r="S1018" i="66"/>
  <c r="S1019" i="66"/>
  <c r="S1020" i="66"/>
  <c r="S1021" i="66"/>
  <c r="S1022" i="66"/>
  <c r="S1023" i="66"/>
  <c r="S1024" i="66"/>
  <c r="S1025" i="66"/>
  <c r="S1026" i="66"/>
  <c r="S1027" i="66"/>
  <c r="S1028" i="66"/>
  <c r="S1029" i="66"/>
  <c r="S1030" i="66"/>
  <c r="S1031" i="66"/>
  <c r="S1032" i="66"/>
  <c r="S1033" i="66"/>
  <c r="S1034" i="66"/>
  <c r="S1035" i="66"/>
  <c r="S1036" i="66"/>
  <c r="S1037" i="66"/>
  <c r="S1038" i="66"/>
  <c r="S1039" i="66"/>
  <c r="S1040" i="66"/>
  <c r="S1041" i="66"/>
  <c r="S1042" i="66"/>
  <c r="S1043" i="66"/>
  <c r="S1044" i="66"/>
  <c r="S1045" i="66"/>
  <c r="S1046" i="66"/>
  <c r="S1047" i="66"/>
  <c r="S1048" i="66"/>
  <c r="S1049" i="66"/>
  <c r="S1050" i="66"/>
  <c r="S1051" i="66"/>
  <c r="S1052" i="66"/>
  <c r="S1053" i="66"/>
  <c r="S1054" i="66"/>
  <c r="S1055" i="66"/>
  <c r="S1056" i="66"/>
  <c r="S1057" i="66"/>
  <c r="S1058" i="66"/>
  <c r="S1059" i="66"/>
  <c r="S1060" i="66"/>
  <c r="S1061" i="66"/>
  <c r="S1062" i="66"/>
  <c r="S1063" i="66"/>
  <c r="S1064" i="66"/>
  <c r="S1065" i="66"/>
  <c r="S1066" i="66"/>
  <c r="S1067" i="66"/>
  <c r="S1068" i="66"/>
  <c r="S1069" i="66"/>
  <c r="S1070" i="66"/>
  <c r="S1071" i="66"/>
  <c r="S1072" i="66"/>
  <c r="S1073" i="66"/>
  <c r="S1074" i="66"/>
  <c r="S1075" i="66"/>
  <c r="S1076" i="66"/>
  <c r="S1077" i="66"/>
  <c r="S1078" i="66"/>
  <c r="S1079" i="66"/>
  <c r="S1080" i="66"/>
  <c r="S1081" i="66"/>
  <c r="S1082" i="66"/>
  <c r="S1083" i="66"/>
  <c r="S1084" i="66"/>
  <c r="S1085" i="66"/>
  <c r="S1086" i="66"/>
  <c r="S1087" i="66"/>
  <c r="S1088" i="66"/>
  <c r="S1089" i="66"/>
  <c r="S1090" i="66"/>
  <c r="S1091" i="66"/>
  <c r="S1092" i="66"/>
  <c r="S1093" i="66"/>
  <c r="S1094" i="66"/>
  <c r="S1095" i="66"/>
  <c r="S1096" i="66"/>
  <c r="S1097" i="66"/>
  <c r="S1098" i="66"/>
  <c r="S1099" i="66"/>
  <c r="S1100" i="66"/>
  <c r="S1101" i="66"/>
  <c r="S1102" i="66"/>
  <c r="S1103" i="66"/>
  <c r="S1104" i="66"/>
  <c r="S1105" i="66"/>
  <c r="S1106" i="66"/>
  <c r="S1107" i="66"/>
  <c r="S1108" i="66"/>
  <c r="S1109" i="66"/>
  <c r="S1110" i="66"/>
  <c r="S1111" i="66"/>
  <c r="S1112" i="66"/>
  <c r="S1113" i="66"/>
  <c r="S1114" i="66"/>
  <c r="S1115" i="66"/>
  <c r="S1116" i="66"/>
  <c r="S1117" i="66"/>
  <c r="S1118" i="66"/>
  <c r="S1119" i="66"/>
  <c r="S1120" i="66"/>
  <c r="S1121" i="66"/>
  <c r="S1122" i="66"/>
  <c r="S1123" i="66"/>
  <c r="S1124" i="66"/>
  <c r="S1125" i="66"/>
  <c r="S1126" i="66"/>
  <c r="S1127" i="66"/>
  <c r="S1128" i="66"/>
  <c r="S1129" i="66"/>
  <c r="S1130" i="66"/>
  <c r="S1131" i="66"/>
  <c r="S1132" i="66"/>
  <c r="S1133" i="66"/>
  <c r="S1134" i="66"/>
  <c r="S1135" i="66"/>
  <c r="S1136" i="66"/>
  <c r="S1137" i="66"/>
  <c r="S1138" i="66"/>
  <c r="S1139" i="66"/>
  <c r="S1140" i="66"/>
  <c r="S1141" i="66"/>
  <c r="S1142" i="66"/>
  <c r="S1143" i="66"/>
  <c r="S1144" i="66"/>
  <c r="S1145" i="66"/>
  <c r="S1146" i="66"/>
  <c r="S1147" i="66"/>
  <c r="S1148" i="66"/>
  <c r="S1149" i="66"/>
  <c r="S1150" i="66"/>
  <c r="S1151" i="66"/>
  <c r="S1152" i="66"/>
  <c r="S1153" i="66"/>
  <c r="S1154" i="66"/>
  <c r="S1155" i="66"/>
  <c r="S1156" i="66"/>
  <c r="S1157" i="66"/>
  <c r="S1158" i="66"/>
  <c r="S1159" i="66"/>
  <c r="S1160" i="66"/>
  <c r="S1161" i="66"/>
  <c r="S1162" i="66"/>
  <c r="S1163" i="66"/>
  <c r="S1164" i="66"/>
  <c r="S1165" i="66"/>
  <c r="S1166" i="66"/>
  <c r="S1167" i="66"/>
  <c r="S1168" i="66"/>
  <c r="S1169" i="66"/>
  <c r="S1170" i="66"/>
  <c r="S1171" i="66"/>
  <c r="S1172" i="66"/>
  <c r="S1173" i="66"/>
  <c r="S1174" i="66"/>
  <c r="S1175" i="66"/>
  <c r="S1176" i="66"/>
  <c r="S1177" i="66"/>
  <c r="S1178" i="66"/>
  <c r="S1179" i="66"/>
  <c r="S1180" i="66"/>
  <c r="S1181" i="66"/>
  <c r="S1182" i="66"/>
  <c r="S1183" i="66"/>
  <c r="S1184" i="66"/>
  <c r="S1185" i="66"/>
  <c r="S1186" i="66"/>
  <c r="S1187" i="66"/>
  <c r="S1188" i="66"/>
  <c r="S1189" i="66"/>
  <c r="S1190" i="66"/>
  <c r="S1191" i="66"/>
  <c r="S1192" i="66"/>
  <c r="S1193" i="66"/>
  <c r="S1194" i="66"/>
  <c r="S1195" i="66"/>
  <c r="S1196" i="66"/>
  <c r="S1197" i="66"/>
  <c r="S1198" i="66"/>
  <c r="S1199" i="66"/>
  <c r="S1200" i="66"/>
  <c r="S1201" i="66"/>
  <c r="S1202" i="66"/>
  <c r="S1203" i="66"/>
  <c r="S1204" i="66"/>
  <c r="S1205" i="66"/>
  <c r="S1206" i="66"/>
  <c r="S1207" i="66"/>
  <c r="S1208" i="66"/>
  <c r="S1209" i="66"/>
  <c r="S1210" i="66"/>
  <c r="S1211" i="66"/>
  <c r="S1212" i="66"/>
  <c r="S1213" i="66"/>
  <c r="S1214" i="66"/>
  <c r="S1215" i="66"/>
  <c r="S1216" i="66"/>
  <c r="S1217" i="66"/>
  <c r="S1218" i="66"/>
  <c r="S1219" i="66"/>
  <c r="S1220" i="66"/>
  <c r="S1221" i="66"/>
  <c r="S1222" i="66"/>
  <c r="S1223" i="66"/>
  <c r="S1224" i="66"/>
  <c r="S1225" i="66"/>
  <c r="S1226" i="66"/>
  <c r="S1227" i="66"/>
  <c r="S1228" i="66"/>
  <c r="S1229" i="66"/>
  <c r="S1230" i="66"/>
  <c r="S1231" i="66"/>
  <c r="S1232" i="66"/>
  <c r="S1233" i="66"/>
  <c r="S1234" i="66"/>
  <c r="S1235" i="66"/>
  <c r="S1236" i="66"/>
  <c r="S1237" i="66"/>
  <c r="S1238" i="66"/>
  <c r="S1239" i="66"/>
  <c r="S1240" i="66"/>
  <c r="S1241" i="66"/>
  <c r="S1242" i="66"/>
  <c r="S1243" i="66"/>
  <c r="S1244" i="66"/>
  <c r="S1245" i="66"/>
  <c r="S1246" i="66"/>
  <c r="S1247" i="66"/>
  <c r="S1248" i="66"/>
  <c r="S1249" i="66"/>
  <c r="S1250" i="66"/>
  <c r="S1251" i="66"/>
  <c r="S1252" i="66"/>
  <c r="S1253" i="66"/>
  <c r="S1254" i="66"/>
  <c r="S1255" i="66"/>
  <c r="S1256" i="66"/>
  <c r="S1257" i="66"/>
  <c r="S1258" i="66"/>
  <c r="S1259" i="66"/>
  <c r="S1260" i="66"/>
  <c r="S1261" i="66"/>
  <c r="S1262" i="66"/>
  <c r="S1263" i="66"/>
  <c r="S1264" i="66"/>
  <c r="S1265" i="66"/>
  <c r="S1266" i="66"/>
  <c r="S1267" i="66"/>
  <c r="S1268" i="66"/>
  <c r="S1269" i="66"/>
  <c r="S1270" i="66"/>
  <c r="S1271" i="66"/>
  <c r="S1272" i="66"/>
  <c r="S1273" i="66"/>
  <c r="S1274" i="66"/>
  <c r="S1275" i="66"/>
  <c r="S1276" i="66"/>
  <c r="S1277" i="66"/>
  <c r="S1278" i="66"/>
  <c r="S1279" i="66"/>
  <c r="S1280" i="66"/>
  <c r="S1281" i="66"/>
  <c r="S1282" i="66"/>
  <c r="S1283" i="66"/>
  <c r="S1284" i="66"/>
  <c r="S1285" i="66"/>
  <c r="S1286" i="66"/>
  <c r="S1287" i="66"/>
  <c r="S1288" i="66"/>
  <c r="S1289" i="66"/>
  <c r="S1290" i="66"/>
  <c r="S1291" i="66"/>
  <c r="S1292" i="66"/>
  <c r="S1293" i="66"/>
  <c r="S1294" i="66"/>
  <c r="S1295" i="66"/>
  <c r="S1296" i="66"/>
  <c r="S1297" i="66"/>
  <c r="S1298" i="66"/>
  <c r="S1299" i="66"/>
  <c r="S1300" i="66"/>
  <c r="S1301" i="66"/>
  <c r="S1302" i="66"/>
  <c r="S1303" i="66"/>
  <c r="S1304" i="66"/>
  <c r="S1305" i="66"/>
  <c r="S1306" i="66"/>
  <c r="S1307" i="66"/>
  <c r="S1308" i="66"/>
  <c r="S1309" i="66"/>
  <c r="S1310" i="66"/>
  <c r="S1311" i="66"/>
  <c r="S1312" i="66"/>
  <c r="S1313" i="66"/>
  <c r="S1314" i="66"/>
  <c r="S1315" i="66"/>
  <c r="S1316" i="66"/>
  <c r="S1317" i="66"/>
  <c r="S1318" i="66"/>
  <c r="S1319" i="66"/>
  <c r="S1320" i="66"/>
  <c r="S1321" i="66"/>
  <c r="S1322" i="66"/>
  <c r="S1323" i="66"/>
  <c r="S1324" i="66"/>
  <c r="S1325" i="66"/>
  <c r="S1326" i="66"/>
  <c r="S1327" i="66"/>
  <c r="S1328" i="66"/>
  <c r="S1329" i="66"/>
  <c r="S1330" i="66"/>
  <c r="S1331" i="66"/>
  <c r="S1332" i="66"/>
  <c r="S1333" i="66"/>
  <c r="S1334" i="66"/>
  <c r="S1335" i="66"/>
  <c r="S1336" i="66"/>
  <c r="S1337" i="66"/>
  <c r="S1338" i="66"/>
  <c r="S1339" i="66"/>
  <c r="S1340" i="66"/>
  <c r="S1341" i="66"/>
  <c r="S1342" i="66"/>
  <c r="S1343" i="66"/>
  <c r="S1344" i="66"/>
  <c r="S1345" i="66"/>
  <c r="S1346" i="66"/>
  <c r="S1347" i="66"/>
  <c r="S1348" i="66"/>
  <c r="S1349" i="66"/>
  <c r="S1350" i="66"/>
  <c r="S1351" i="66"/>
  <c r="S1352" i="66"/>
  <c r="S1353" i="66"/>
  <c r="S1354" i="66"/>
  <c r="S1355" i="66"/>
  <c r="S1356" i="66"/>
  <c r="S1357" i="66"/>
  <c r="S1358" i="66"/>
  <c r="S1359" i="66"/>
  <c r="S1360" i="66"/>
  <c r="S1361" i="66"/>
  <c r="S1362" i="66"/>
  <c r="S1363" i="66"/>
  <c r="S1364" i="66"/>
  <c r="S1365" i="66"/>
  <c r="S1366" i="66"/>
  <c r="S1367" i="66"/>
  <c r="S1368" i="66"/>
  <c r="S1369" i="66"/>
  <c r="S1370" i="66"/>
  <c r="S1371" i="66"/>
  <c r="S1372" i="66"/>
  <c r="S1373" i="66"/>
  <c r="S1374" i="66"/>
  <c r="S1375" i="66"/>
  <c r="S1376" i="66"/>
  <c r="S1377" i="66"/>
  <c r="S1378" i="66"/>
  <c r="S1379" i="66"/>
  <c r="S1380" i="66"/>
  <c r="S1381" i="66"/>
  <c r="S1382" i="66"/>
  <c r="S1383" i="66"/>
  <c r="S1384" i="66"/>
  <c r="S1385" i="66"/>
  <c r="S1386" i="66"/>
  <c r="S1387" i="66"/>
  <c r="S1388" i="66"/>
  <c r="S1389" i="66"/>
  <c r="S1390" i="66"/>
  <c r="S1391" i="66"/>
  <c r="S1392" i="66"/>
  <c r="S1393" i="66"/>
  <c r="S1394" i="66"/>
  <c r="S1395" i="66"/>
  <c r="S1396" i="66"/>
  <c r="S1397" i="66"/>
  <c r="S1398" i="66"/>
  <c r="S1399" i="66"/>
  <c r="S1400" i="66"/>
  <c r="S1401" i="66"/>
  <c r="S1402" i="66"/>
  <c r="S1403" i="66"/>
  <c r="S1404" i="66"/>
  <c r="S1405" i="66"/>
  <c r="S1406" i="66"/>
  <c r="S1407" i="66"/>
  <c r="S1408" i="66"/>
  <c r="S1409" i="66"/>
  <c r="S1410" i="66"/>
  <c r="S1411" i="66"/>
  <c r="S1412" i="66"/>
  <c r="S1413" i="66"/>
  <c r="S1414" i="66"/>
  <c r="S1415" i="66"/>
  <c r="S1416" i="66"/>
  <c r="S1417" i="66"/>
  <c r="S1418" i="66"/>
  <c r="S1419" i="66"/>
  <c r="S1420" i="66"/>
  <c r="S1421" i="66"/>
  <c r="S1422" i="66"/>
  <c r="S1423" i="66"/>
  <c r="S1424" i="66"/>
  <c r="S1425" i="66"/>
  <c r="S1426" i="66"/>
  <c r="S1427" i="66"/>
  <c r="S1428" i="66"/>
  <c r="S1429" i="66"/>
  <c r="S1430" i="66"/>
  <c r="S1431" i="66"/>
  <c r="S1432" i="66"/>
  <c r="S1433" i="66"/>
  <c r="S1434" i="66"/>
  <c r="S1435" i="66"/>
  <c r="S1436" i="66"/>
  <c r="S1437" i="66"/>
  <c r="S1438" i="66"/>
  <c r="S1439" i="66"/>
  <c r="S1440" i="66"/>
  <c r="S1441" i="66"/>
  <c r="S1442" i="66"/>
  <c r="S1443" i="66"/>
  <c r="S1444" i="66"/>
  <c r="S1445" i="66"/>
  <c r="S1446" i="66"/>
  <c r="S1447" i="66"/>
  <c r="S1448" i="66"/>
  <c r="S1449" i="66"/>
  <c r="S1450" i="66"/>
  <c r="S1451" i="66"/>
  <c r="S1452" i="66"/>
  <c r="S1453" i="66"/>
  <c r="S1454" i="66"/>
  <c r="S1455" i="66"/>
  <c r="S1456" i="66"/>
  <c r="S1457" i="66"/>
  <c r="S1458" i="66"/>
  <c r="S1459" i="66"/>
  <c r="S1460" i="66"/>
  <c r="S1461" i="66"/>
  <c r="S1462" i="66"/>
  <c r="S1463" i="66"/>
  <c r="S1464" i="66"/>
  <c r="S1465" i="66"/>
  <c r="S1466" i="66"/>
  <c r="S1467" i="66"/>
  <c r="S1468" i="66"/>
  <c r="S1469" i="66"/>
  <c r="S1470" i="66"/>
  <c r="S1471" i="66"/>
  <c r="S1472" i="66"/>
  <c r="S1473" i="66"/>
  <c r="S1474" i="66"/>
  <c r="S1475" i="66"/>
  <c r="S1476" i="66"/>
  <c r="S1477" i="66"/>
  <c r="S1478" i="66"/>
  <c r="S1479" i="66"/>
  <c r="S1480" i="66"/>
  <c r="S1481" i="66"/>
  <c r="S1482" i="66"/>
  <c r="S1483" i="66"/>
  <c r="S1484" i="66"/>
  <c r="S1485" i="66"/>
  <c r="S1486" i="66"/>
  <c r="S1487" i="66"/>
  <c r="S1488" i="66"/>
  <c r="S1489" i="66"/>
  <c r="S1490" i="66"/>
  <c r="S1491" i="66"/>
  <c r="S1492" i="66"/>
  <c r="S1493" i="66"/>
  <c r="S1494" i="66"/>
  <c r="S1495" i="66"/>
  <c r="S1496" i="66"/>
  <c r="S1497" i="66"/>
  <c r="S1498" i="66"/>
  <c r="S1499" i="66"/>
  <c r="S1500" i="66"/>
  <c r="S1501" i="66"/>
  <c r="S1502" i="66"/>
  <c r="S1503" i="66"/>
  <c r="S1504" i="66"/>
  <c r="S1505" i="66"/>
  <c r="S1506" i="66"/>
  <c r="S1507" i="66"/>
  <c r="S1508" i="66"/>
  <c r="S1509" i="66"/>
  <c r="S1510" i="66"/>
  <c r="S1511" i="66"/>
  <c r="S1512" i="66"/>
  <c r="S1513" i="66"/>
  <c r="S1514" i="66"/>
  <c r="S1515" i="66"/>
  <c r="S1516" i="66"/>
  <c r="S1517" i="66"/>
  <c r="S1518" i="66"/>
  <c r="S1519" i="66"/>
  <c r="S1520" i="66"/>
  <c r="S1521" i="66"/>
  <c r="S1522" i="66"/>
  <c r="S1523" i="66"/>
  <c r="S1524" i="66"/>
  <c r="S1525" i="66"/>
  <c r="S1526" i="66"/>
  <c r="S1527" i="66"/>
  <c r="S1528" i="66"/>
  <c r="S1529" i="66"/>
  <c r="S1530" i="66"/>
  <c r="S1531" i="66"/>
  <c r="S1532" i="66"/>
  <c r="S1533" i="66"/>
  <c r="S1534" i="66"/>
  <c r="S1535" i="66"/>
  <c r="S1536" i="66"/>
  <c r="S1537" i="66"/>
  <c r="S1538" i="66"/>
  <c r="S1539" i="66"/>
  <c r="S1540" i="66"/>
  <c r="S1541" i="66"/>
  <c r="S1542" i="66"/>
  <c r="S1543" i="66"/>
  <c r="S1544" i="66"/>
  <c r="S1545" i="66"/>
  <c r="S1546" i="66"/>
  <c r="S1547" i="66"/>
  <c r="S1548" i="66"/>
  <c r="S1549" i="66"/>
  <c r="S1550" i="66"/>
  <c r="S1551" i="66"/>
  <c r="S1552" i="66"/>
  <c r="S1553" i="66"/>
  <c r="S1554" i="66"/>
  <c r="S1555" i="66"/>
  <c r="S1556" i="66"/>
  <c r="S1557" i="66"/>
  <c r="S1558" i="66"/>
  <c r="S1559" i="66"/>
  <c r="S1560" i="66"/>
  <c r="S1561" i="66"/>
  <c r="S1562" i="66"/>
  <c r="S1563" i="66"/>
  <c r="S1564" i="66"/>
  <c r="S1565" i="66"/>
  <c r="S1566" i="66"/>
  <c r="S1567" i="66"/>
  <c r="S1568" i="66"/>
  <c r="S1569" i="66"/>
  <c r="S1570" i="66"/>
  <c r="S1571" i="66"/>
  <c r="S1572" i="66"/>
  <c r="S1573" i="66"/>
  <c r="S1574" i="66"/>
  <c r="S1575" i="66"/>
  <c r="S1576" i="66"/>
  <c r="S1577" i="66"/>
  <c r="S1578" i="66"/>
  <c r="S1579" i="66"/>
  <c r="S1580" i="66"/>
  <c r="S1581" i="66"/>
  <c r="S1582" i="66"/>
  <c r="S1583" i="66"/>
  <c r="S1584" i="66"/>
  <c r="S1585" i="66"/>
  <c r="S1586" i="66"/>
  <c r="S1587" i="66"/>
  <c r="S1588" i="66"/>
  <c r="S1589" i="66"/>
  <c r="S1590" i="66"/>
  <c r="S1591" i="66"/>
  <c r="S1592" i="66"/>
  <c r="S1593" i="66"/>
  <c r="S1594" i="66"/>
  <c r="S1595" i="66"/>
  <c r="S1596" i="66"/>
  <c r="S1597" i="66"/>
  <c r="S1598" i="66"/>
  <c r="S1599" i="66"/>
  <c r="S1600" i="66"/>
  <c r="S1601" i="66"/>
  <c r="S1602" i="66"/>
  <c r="S1603" i="66"/>
  <c r="S1604" i="66"/>
  <c r="S1605" i="66"/>
  <c r="S1606" i="66"/>
  <c r="S1607" i="66"/>
  <c r="S1608" i="66"/>
  <c r="S1609" i="66"/>
  <c r="S1610" i="66"/>
  <c r="S1611" i="66"/>
  <c r="S1612" i="66"/>
  <c r="S1613" i="66"/>
  <c r="S1614" i="66"/>
  <c r="S1615" i="66"/>
  <c r="S1616" i="66"/>
  <c r="S1617" i="66"/>
  <c r="S1618" i="66"/>
  <c r="S1619" i="66"/>
  <c r="S1620" i="66"/>
  <c r="S1621" i="66"/>
  <c r="S1622" i="66"/>
  <c r="S1623" i="66"/>
  <c r="S1624" i="66"/>
  <c r="S1625" i="66"/>
  <c r="S1626" i="66"/>
  <c r="S1627" i="66"/>
  <c r="S1628" i="66"/>
  <c r="S1629" i="66"/>
  <c r="S1630" i="66"/>
  <c r="S1631" i="66"/>
  <c r="S1632" i="66"/>
  <c r="S1633" i="66"/>
  <c r="S1634" i="66"/>
  <c r="S1635" i="66"/>
  <c r="S1636" i="66"/>
  <c r="S1637" i="66"/>
  <c r="S1638" i="66"/>
  <c r="S1639" i="66"/>
  <c r="S1640" i="66"/>
  <c r="S1641" i="66"/>
  <c r="S1642" i="66"/>
  <c r="S1643" i="66"/>
  <c r="S1644" i="66"/>
  <c r="S1645" i="66"/>
  <c r="S1646" i="66"/>
  <c r="S1647" i="66"/>
  <c r="S1648" i="66"/>
  <c r="S1649" i="66"/>
  <c r="S1650" i="66"/>
  <c r="S1651" i="66"/>
  <c r="S1652" i="66"/>
  <c r="S1653" i="66"/>
  <c r="S1654" i="66"/>
  <c r="S1655" i="66"/>
  <c r="S1656" i="66"/>
  <c r="S1657" i="66"/>
  <c r="S1658" i="66"/>
  <c r="S1659" i="66"/>
  <c r="S1660" i="66"/>
  <c r="S1661" i="66"/>
  <c r="S1662" i="66"/>
  <c r="S1663" i="66"/>
  <c r="S1664" i="66"/>
  <c r="S1665" i="66"/>
  <c r="S1666" i="66"/>
  <c r="S1667" i="66"/>
  <c r="S1668" i="66"/>
  <c r="S1669" i="66"/>
  <c r="S1670" i="66"/>
  <c r="S1671" i="66"/>
  <c r="S1672" i="66"/>
  <c r="S1673" i="66"/>
  <c r="S1674" i="66"/>
  <c r="S1675" i="66"/>
  <c r="S1676" i="66"/>
  <c r="S1677" i="66"/>
  <c r="S1678" i="66"/>
  <c r="S1679" i="66"/>
  <c r="S1680" i="66"/>
  <c r="S1681" i="66"/>
  <c r="S1682" i="66"/>
  <c r="S1683" i="66"/>
  <c r="S1684" i="66"/>
  <c r="S1685" i="66"/>
  <c r="S1686" i="66"/>
  <c r="S1687" i="66"/>
  <c r="S1688" i="66"/>
  <c r="S1689" i="66"/>
  <c r="S1690" i="66"/>
  <c r="S1691" i="66"/>
  <c r="S1692" i="66"/>
  <c r="S1693" i="66"/>
  <c r="S1694" i="66"/>
  <c r="S1695" i="66"/>
  <c r="S1696" i="66"/>
  <c r="S1697" i="66"/>
  <c r="S1698" i="66"/>
  <c r="S1699" i="66"/>
  <c r="S1700" i="66"/>
  <c r="S1701" i="66"/>
  <c r="S1702" i="66"/>
  <c r="S1703" i="66"/>
  <c r="S1704" i="66"/>
  <c r="S1705" i="66"/>
  <c r="S1706" i="66"/>
  <c r="S1707" i="66"/>
  <c r="S1708" i="66"/>
  <c r="S1709" i="66"/>
  <c r="S1710" i="66"/>
  <c r="S1711" i="66"/>
  <c r="S1712" i="66"/>
  <c r="S1713" i="66"/>
  <c r="S1714" i="66"/>
  <c r="S1715" i="66"/>
  <c r="S1716" i="66"/>
  <c r="S1717" i="66"/>
  <c r="S1718" i="66"/>
  <c r="S1719" i="66"/>
  <c r="S1720" i="66"/>
  <c r="S1721" i="66"/>
  <c r="S1722" i="66"/>
  <c r="S1723" i="66"/>
  <c r="S1724" i="66"/>
  <c r="S1725" i="66"/>
  <c r="S1726" i="66"/>
  <c r="S1727" i="66"/>
  <c r="S1728" i="66"/>
  <c r="S1729" i="66"/>
  <c r="S1730" i="66"/>
  <c r="S1731" i="66"/>
  <c r="S1732" i="66"/>
  <c r="S1733" i="66"/>
  <c r="S1734" i="66"/>
  <c r="S1735" i="66"/>
  <c r="S1736" i="66"/>
  <c r="S1737" i="66"/>
  <c r="S1738" i="66"/>
  <c r="S1739" i="66"/>
  <c r="S1740" i="66"/>
  <c r="S1741" i="66"/>
  <c r="S1742" i="66"/>
  <c r="S1743" i="66"/>
  <c r="S1744" i="66"/>
  <c r="S1745" i="66"/>
  <c r="S1746" i="66"/>
  <c r="S1747" i="66"/>
  <c r="S1748" i="66"/>
  <c r="S1749" i="66"/>
  <c r="S1750" i="66"/>
  <c r="S1751" i="66"/>
  <c r="S1752" i="66"/>
  <c r="S1753" i="66"/>
  <c r="S1754" i="66"/>
  <c r="S1755" i="66"/>
  <c r="S1756" i="66"/>
  <c r="S1757" i="66"/>
  <c r="S1758" i="66"/>
  <c r="S1759" i="66"/>
  <c r="S1760" i="66"/>
  <c r="S1761" i="66"/>
  <c r="S1762" i="66"/>
  <c r="S1763" i="66"/>
  <c r="S1764" i="66"/>
  <c r="S1765" i="66"/>
  <c r="S1766" i="66"/>
  <c r="S1767" i="66"/>
  <c r="S1768" i="66"/>
  <c r="S1769" i="66"/>
  <c r="S1770" i="66"/>
  <c r="S1771" i="66"/>
  <c r="S1772" i="66"/>
  <c r="S1773" i="66"/>
  <c r="S1774" i="66"/>
  <c r="S1775" i="66"/>
  <c r="S1776" i="66"/>
  <c r="S1777" i="66"/>
  <c r="S1778" i="66"/>
  <c r="S1779" i="66"/>
  <c r="S1780" i="66"/>
  <c r="S1781" i="66"/>
  <c r="S1782" i="66"/>
  <c r="S1783" i="66"/>
  <c r="S1784" i="66"/>
  <c r="S1785" i="66"/>
  <c r="S1786" i="66"/>
  <c r="S1787" i="66"/>
  <c r="S1788" i="66"/>
  <c r="S1789" i="66"/>
  <c r="S1790" i="66"/>
  <c r="S1791" i="66"/>
  <c r="S1792" i="66"/>
  <c r="S1793" i="66"/>
  <c r="S1794" i="66"/>
  <c r="S1795" i="66"/>
  <c r="S1796" i="66"/>
  <c r="S1797" i="66"/>
  <c r="S1798" i="66"/>
  <c r="S1799" i="66"/>
  <c r="S1800" i="66"/>
  <c r="S1801" i="66"/>
  <c r="S1802" i="66"/>
  <c r="S1803" i="66"/>
  <c r="S1804" i="66"/>
  <c r="S1805" i="66"/>
  <c r="S1806" i="66"/>
  <c r="S1807" i="66"/>
  <c r="S1808" i="66"/>
  <c r="S1809" i="66"/>
  <c r="S1810" i="66"/>
  <c r="S1811" i="66"/>
  <c r="S1812" i="66"/>
  <c r="S1813" i="66"/>
  <c r="S1814" i="66"/>
  <c r="S1815" i="66"/>
  <c r="S1816" i="66"/>
  <c r="S1817" i="66"/>
  <c r="S1818" i="66"/>
  <c r="S1819" i="66"/>
  <c r="S1820" i="66"/>
  <c r="S1821" i="66"/>
  <c r="S1822" i="66"/>
  <c r="S1823" i="66"/>
  <c r="S1824" i="66"/>
  <c r="S1825" i="66"/>
  <c r="S1826" i="66"/>
  <c r="S1827" i="66"/>
  <c r="S1828" i="66"/>
  <c r="S1829" i="66"/>
  <c r="S1830" i="66"/>
  <c r="S1831" i="66"/>
  <c r="S1832" i="66"/>
  <c r="S1833" i="66"/>
  <c r="S1834" i="66"/>
  <c r="S1835" i="66"/>
  <c r="S1836" i="66"/>
  <c r="S1837" i="66"/>
  <c r="S1838" i="66"/>
  <c r="S1839" i="66"/>
  <c r="S1840" i="66"/>
  <c r="S1841" i="66"/>
  <c r="S1842" i="66"/>
  <c r="S1843" i="66"/>
  <c r="S1844" i="66"/>
  <c r="S1845" i="66"/>
  <c r="S1846" i="66"/>
  <c r="S1847" i="66"/>
  <c r="S1848" i="66"/>
  <c r="S1849" i="66"/>
  <c r="S1850" i="66"/>
  <c r="S1851" i="66"/>
  <c r="S1852" i="66"/>
  <c r="S1853" i="66"/>
  <c r="S1854" i="66"/>
  <c r="S1855" i="66"/>
  <c r="S1856" i="66"/>
  <c r="S1857" i="66"/>
  <c r="S1858" i="66"/>
  <c r="S1859" i="66"/>
  <c r="S1860" i="66"/>
  <c r="S1861" i="66"/>
  <c r="S1862" i="66"/>
  <c r="S1863" i="66"/>
  <c r="S1864" i="66"/>
  <c r="S1865" i="66"/>
  <c r="S1866" i="66"/>
  <c r="S1867" i="66"/>
  <c r="S1868" i="66"/>
  <c r="S1869" i="66"/>
  <c r="S1870" i="66"/>
  <c r="S1871" i="66"/>
  <c r="S1872" i="66"/>
  <c r="S1873" i="66"/>
  <c r="S1874" i="66"/>
  <c r="S1875" i="66"/>
  <c r="S1876" i="66"/>
  <c r="S1877" i="66"/>
  <c r="S1878" i="66"/>
  <c r="S1879" i="66"/>
  <c r="S1880" i="66"/>
  <c r="S1881" i="66"/>
  <c r="S1882" i="66"/>
  <c r="S1883" i="66"/>
  <c r="S1884" i="66"/>
  <c r="S1885" i="66"/>
  <c r="S1886" i="66"/>
  <c r="S1887" i="66"/>
  <c r="S1888" i="66"/>
  <c r="S1889" i="66"/>
  <c r="S1890" i="66"/>
  <c r="S1891" i="66"/>
  <c r="S1892" i="66"/>
  <c r="S1893" i="66"/>
  <c r="S1894" i="66"/>
  <c r="S1895" i="66"/>
  <c r="S1896" i="66"/>
  <c r="S1897" i="66"/>
  <c r="S1898" i="66"/>
  <c r="S1899" i="66"/>
  <c r="S1900" i="66"/>
  <c r="S1901" i="66"/>
  <c r="S1902" i="66"/>
  <c r="S1903" i="66"/>
  <c r="S1904" i="66"/>
  <c r="S1905" i="66"/>
  <c r="S1906" i="66"/>
  <c r="S1907" i="66"/>
  <c r="S1908" i="66"/>
  <c r="S1909" i="66"/>
  <c r="S1910" i="66"/>
  <c r="S1911" i="66"/>
  <c r="S1912" i="66"/>
  <c r="S1913" i="66"/>
  <c r="S1914" i="66"/>
  <c r="S1915" i="66"/>
  <c r="S1916" i="66"/>
  <c r="S1917" i="66"/>
  <c r="S1918" i="66"/>
  <c r="S1919" i="66"/>
  <c r="S1920" i="66"/>
  <c r="S1921" i="66"/>
  <c r="S1922" i="66"/>
  <c r="S1923" i="66"/>
  <c r="S1924" i="66"/>
  <c r="S1925" i="66"/>
  <c r="S1926" i="66"/>
  <c r="S1927" i="66"/>
  <c r="S1928" i="66"/>
  <c r="S1929" i="66"/>
  <c r="S1930" i="66"/>
  <c r="S1931" i="66"/>
  <c r="S1932" i="66"/>
  <c r="S1933" i="66"/>
  <c r="S1934" i="66"/>
  <c r="S1935" i="66"/>
  <c r="S1936" i="66"/>
  <c r="S1937" i="66"/>
  <c r="S1938" i="66"/>
  <c r="S1939" i="66"/>
  <c r="S1940" i="66"/>
  <c r="S1941" i="66"/>
  <c r="S1942" i="66"/>
  <c r="S1943" i="66"/>
  <c r="S1944" i="66"/>
  <c r="S1945" i="66"/>
  <c r="S1946" i="66"/>
  <c r="S1947" i="66"/>
  <c r="S1948" i="66"/>
  <c r="S1949" i="66"/>
  <c r="S1950" i="66"/>
  <c r="S1951" i="66"/>
  <c r="S1952" i="66"/>
  <c r="S1953" i="66"/>
  <c r="S1954" i="66"/>
  <c r="S1955" i="66"/>
  <c r="S1956" i="66"/>
  <c r="S1957" i="66"/>
  <c r="S1958" i="66"/>
  <c r="S1959" i="66"/>
  <c r="S1960" i="66"/>
  <c r="S1961" i="66"/>
  <c r="S1962" i="66"/>
  <c r="S1963" i="66"/>
  <c r="S1964" i="66"/>
  <c r="S1965" i="66"/>
  <c r="S1966" i="66"/>
  <c r="S1967" i="66"/>
  <c r="S1968" i="66"/>
  <c r="S1969" i="66"/>
  <c r="S1970" i="66"/>
  <c r="S1971" i="66"/>
  <c r="S1972" i="66"/>
  <c r="S1973" i="66"/>
  <c r="S1974" i="66"/>
  <c r="S1975" i="66"/>
  <c r="S1976" i="66"/>
  <c r="S1977" i="66"/>
  <c r="S1978" i="66"/>
  <c r="S1979" i="66"/>
  <c r="S1980" i="66"/>
  <c r="S1981" i="66"/>
  <c r="S1982" i="66"/>
  <c r="S1983" i="66"/>
  <c r="S1984" i="66"/>
  <c r="S1985" i="66"/>
  <c r="S1986" i="66"/>
  <c r="S1987" i="66"/>
  <c r="S1988" i="66"/>
  <c r="S1989" i="66"/>
  <c r="S1990" i="66"/>
  <c r="S1991" i="66"/>
  <c r="S1992" i="66"/>
  <c r="S1993" i="66"/>
  <c r="S1994" i="66"/>
  <c r="S1995" i="66"/>
  <c r="S1996" i="66"/>
  <c r="S1997" i="66"/>
  <c r="S1998" i="66"/>
  <c r="S1999" i="66"/>
  <c r="S2000" i="66"/>
  <c r="S2001" i="66"/>
  <c r="S2002" i="66"/>
  <c r="S2003" i="66"/>
  <c r="S2004" i="66"/>
  <c r="S2005" i="66"/>
  <c r="S2006" i="66"/>
  <c r="S2007" i="66"/>
  <c r="S2008" i="66"/>
  <c r="S2009" i="66"/>
  <c r="S2010" i="66"/>
  <c r="S2011" i="66"/>
  <c r="S2012" i="66"/>
  <c r="S2013" i="66"/>
  <c r="S2014" i="66"/>
  <c r="S2015" i="66"/>
  <c r="S2016" i="66"/>
  <c r="S2017" i="66"/>
  <c r="S2018" i="66"/>
  <c r="S2019" i="66"/>
  <c r="S2020" i="66"/>
  <c r="S2021" i="66"/>
  <c r="S2022" i="66"/>
  <c r="S2023" i="66"/>
  <c r="S2024" i="66"/>
  <c r="S2025" i="66"/>
  <c r="S2026" i="66"/>
  <c r="S2027" i="66"/>
  <c r="S2028" i="66"/>
  <c r="S2029" i="66"/>
  <c r="S2030" i="66"/>
  <c r="S2031" i="66"/>
  <c r="S2032" i="66"/>
  <c r="S2033" i="66"/>
  <c r="S2034" i="66"/>
  <c r="S2035" i="66"/>
  <c r="S2036" i="66"/>
  <c r="S2037" i="66"/>
  <c r="S2038" i="66"/>
  <c r="S2039" i="66"/>
  <c r="S2040" i="66"/>
  <c r="S2041" i="66"/>
  <c r="S2042" i="66"/>
  <c r="S2043" i="66"/>
  <c r="S2044" i="66"/>
  <c r="S2045" i="66"/>
  <c r="S2046" i="66"/>
  <c r="S2047" i="66"/>
  <c r="S2048" i="66"/>
  <c r="S2049" i="66"/>
  <c r="S2050" i="66"/>
  <c r="S2051" i="66"/>
  <c r="S2052" i="66"/>
  <c r="S2053" i="66"/>
  <c r="S2054" i="66"/>
  <c r="S2055" i="66"/>
  <c r="S2056" i="66"/>
  <c r="S2057" i="66"/>
  <c r="S2058" i="66"/>
  <c r="S2059" i="66"/>
  <c r="S2060" i="66"/>
  <c r="S2061" i="66"/>
  <c r="S2062" i="66"/>
  <c r="S2063" i="66"/>
  <c r="S2064" i="66"/>
  <c r="S2065" i="66"/>
  <c r="S2066" i="66"/>
  <c r="S2067" i="66"/>
  <c r="S2068" i="66"/>
  <c r="S2069" i="66"/>
  <c r="S2070" i="66"/>
  <c r="S2071" i="66"/>
  <c r="S2072" i="66"/>
  <c r="S2073" i="66"/>
  <c r="S2074" i="66"/>
  <c r="S2075" i="66"/>
  <c r="S2076" i="66"/>
  <c r="S2077" i="66"/>
  <c r="S2078" i="66"/>
  <c r="S2079" i="66"/>
  <c r="S2080" i="66"/>
  <c r="S2081" i="66"/>
  <c r="S2082" i="66"/>
  <c r="S2083" i="66"/>
  <c r="S2084" i="66"/>
  <c r="S2085" i="66"/>
  <c r="S2086" i="66"/>
  <c r="S2087" i="66"/>
  <c r="S2088" i="66"/>
  <c r="S2089" i="66"/>
  <c r="S2090" i="66"/>
  <c r="S2091" i="66"/>
  <c r="S2092" i="66"/>
  <c r="S2093" i="66"/>
  <c r="S2094" i="66"/>
  <c r="S2095" i="66"/>
  <c r="S2096" i="66"/>
  <c r="S2097" i="66"/>
  <c r="S2098" i="66"/>
  <c r="S2099" i="66"/>
  <c r="S2100" i="66"/>
  <c r="S2101" i="66"/>
  <c r="S2102" i="66"/>
  <c r="S2103" i="66"/>
  <c r="S2104" i="66"/>
  <c r="S2105" i="66"/>
  <c r="S2106" i="66"/>
  <c r="S2107" i="66"/>
  <c r="S2108" i="66"/>
  <c r="S2109" i="66"/>
  <c r="S2110" i="66"/>
  <c r="S2111" i="66"/>
  <c r="S2112" i="66"/>
  <c r="S2113" i="66"/>
  <c r="S2114" i="66"/>
  <c r="S2115" i="66"/>
  <c r="S2116" i="66"/>
  <c r="S2117" i="66"/>
  <c r="S2118" i="66"/>
  <c r="S2119" i="66"/>
  <c r="S2120" i="66"/>
  <c r="S2121" i="66"/>
  <c r="S2122" i="66"/>
  <c r="S2123" i="66"/>
  <c r="S2124" i="66"/>
  <c r="S2125" i="66"/>
  <c r="S2126" i="66"/>
  <c r="S2127" i="66"/>
  <c r="S2128" i="66"/>
  <c r="S2129" i="66"/>
  <c r="S2130" i="66"/>
  <c r="S2131" i="66"/>
  <c r="S2132" i="66"/>
  <c r="S2133" i="66"/>
  <c r="S2134" i="66"/>
  <c r="S2135" i="66"/>
  <c r="S2136" i="66"/>
  <c r="S2137" i="66"/>
  <c r="S2138" i="66"/>
  <c r="S2139" i="66"/>
  <c r="S2140" i="66"/>
  <c r="S2141" i="66"/>
  <c r="S2142" i="66"/>
  <c r="S2143" i="66"/>
  <c r="S2144" i="66"/>
  <c r="S2145" i="66"/>
  <c r="S2146" i="66"/>
  <c r="S2147" i="66"/>
  <c r="S2148" i="66"/>
  <c r="S2149" i="66"/>
  <c r="S2150" i="66"/>
  <c r="S2151" i="66"/>
  <c r="S2152" i="66"/>
  <c r="S2153" i="66"/>
  <c r="S2154" i="66"/>
  <c r="S2155" i="66"/>
  <c r="S2156" i="66"/>
  <c r="S2157" i="66"/>
  <c r="S2158" i="66"/>
  <c r="S2159" i="66"/>
  <c r="S2160" i="66"/>
  <c r="S2161" i="66"/>
  <c r="S2162" i="66"/>
  <c r="S2163" i="66"/>
  <c r="S2164" i="66"/>
  <c r="S2165" i="66"/>
  <c r="S2166" i="66"/>
  <c r="S2167" i="66"/>
  <c r="S2168" i="66"/>
  <c r="S2169" i="66"/>
  <c r="S2170" i="66"/>
  <c r="S2171" i="66"/>
  <c r="S2172" i="66"/>
  <c r="S2173" i="66"/>
  <c r="S2174" i="66"/>
  <c r="S2175" i="66"/>
  <c r="S2176" i="66"/>
  <c r="S2177" i="66"/>
  <c r="S2178" i="66"/>
  <c r="S2179" i="66"/>
  <c r="S2180" i="66"/>
  <c r="S2181" i="66"/>
  <c r="S2182" i="66"/>
  <c r="S2183" i="66"/>
  <c r="S2184" i="66"/>
  <c r="S2185" i="66"/>
  <c r="S2186" i="66"/>
  <c r="S2187" i="66"/>
  <c r="S2188" i="66"/>
  <c r="S2189" i="66"/>
  <c r="S2190" i="66"/>
  <c r="S2191" i="66"/>
  <c r="S2192" i="66"/>
  <c r="S2193" i="66"/>
  <c r="S2194" i="66"/>
  <c r="S2195" i="66"/>
  <c r="S2196" i="66"/>
  <c r="S2197" i="66"/>
  <c r="S2198" i="66"/>
  <c r="S2199" i="66"/>
  <c r="S2200" i="66"/>
  <c r="S2201" i="66"/>
  <c r="S2202" i="66"/>
  <c r="S2203" i="66"/>
  <c r="S2204" i="66"/>
  <c r="S2205" i="66"/>
  <c r="S2206" i="66"/>
  <c r="S2207" i="66"/>
  <c r="S2208" i="66"/>
  <c r="S2209" i="66"/>
  <c r="S2210" i="66"/>
  <c r="S2211" i="66"/>
  <c r="S2212" i="66"/>
  <c r="S2213" i="66"/>
  <c r="S2214" i="66"/>
  <c r="S2215" i="66"/>
  <c r="S2216" i="66"/>
  <c r="S2217" i="66"/>
  <c r="S2218" i="66"/>
  <c r="S2219" i="66"/>
  <c r="S2220" i="66"/>
  <c r="S2221" i="66"/>
  <c r="S2222" i="66"/>
  <c r="S2223" i="66"/>
  <c r="S2224" i="66"/>
  <c r="S2225" i="66"/>
  <c r="S2226" i="66"/>
  <c r="S2227" i="66"/>
  <c r="S2228" i="66"/>
  <c r="S2229" i="66"/>
  <c r="S2230" i="66"/>
  <c r="S2231" i="66"/>
  <c r="S2232" i="66"/>
  <c r="S2233" i="66"/>
  <c r="S2234" i="66"/>
  <c r="S2235" i="66"/>
  <c r="S2236" i="66"/>
  <c r="S2237" i="66"/>
  <c r="S2238" i="66"/>
  <c r="S2239" i="66"/>
  <c r="S2240" i="66"/>
  <c r="S2241" i="66"/>
  <c r="S2242" i="66"/>
  <c r="S2243" i="66"/>
  <c r="S2244" i="66"/>
  <c r="S2245" i="66"/>
  <c r="S2246" i="66"/>
  <c r="S2247" i="66"/>
  <c r="S2248" i="66"/>
  <c r="S2249" i="66"/>
  <c r="S2250" i="66"/>
  <c r="S2251" i="66"/>
  <c r="S2252" i="66"/>
  <c r="S2253" i="66"/>
  <c r="S2254" i="66"/>
  <c r="S2255" i="66"/>
  <c r="S2256" i="66"/>
  <c r="S2257" i="66"/>
  <c r="S2258" i="66"/>
  <c r="S2259" i="66"/>
  <c r="S2260" i="66"/>
  <c r="S2261" i="66"/>
  <c r="S2262" i="66"/>
  <c r="S2263" i="66"/>
  <c r="S2264" i="66"/>
  <c r="S2265" i="66"/>
  <c r="S2266" i="66"/>
  <c r="S2267" i="66"/>
  <c r="S2268" i="66"/>
  <c r="S2269" i="66"/>
  <c r="S2270" i="66"/>
  <c r="S2271" i="66"/>
  <c r="S2272" i="66"/>
  <c r="S2273" i="66"/>
  <c r="S2274" i="66"/>
  <c r="S2275" i="66"/>
  <c r="S2276" i="66"/>
  <c r="S2277" i="66"/>
  <c r="S2278" i="66"/>
  <c r="S2279" i="66"/>
  <c r="S2280" i="66"/>
  <c r="S2281" i="66"/>
  <c r="S2282" i="66"/>
  <c r="S2283" i="66"/>
  <c r="S2284" i="66"/>
  <c r="S2285" i="66"/>
  <c r="S2286" i="66"/>
  <c r="S2287" i="66"/>
  <c r="S2288" i="66"/>
  <c r="S2289" i="66"/>
  <c r="S2290" i="66"/>
  <c r="S2291" i="66"/>
  <c r="S2292" i="66"/>
  <c r="S2293" i="66"/>
  <c r="S2294" i="66"/>
  <c r="S2295" i="66"/>
  <c r="S2296" i="66"/>
  <c r="S2297" i="66"/>
  <c r="S2298" i="66"/>
  <c r="S2299" i="66"/>
  <c r="S2300" i="66"/>
  <c r="S2301" i="66"/>
  <c r="S2302" i="66"/>
  <c r="S2303" i="66"/>
  <c r="S2304" i="66"/>
  <c r="S2305" i="66"/>
  <c r="S2306" i="66"/>
  <c r="S2307" i="66"/>
  <c r="S2308" i="66"/>
  <c r="S2309" i="66"/>
  <c r="S2310" i="66"/>
  <c r="S2311" i="66"/>
  <c r="S2312" i="66"/>
  <c r="S2313" i="66"/>
  <c r="S2314" i="66"/>
  <c r="S2315" i="66"/>
  <c r="S2316" i="66"/>
  <c r="S2317" i="66"/>
  <c r="S2318" i="66"/>
  <c r="S2319" i="66"/>
  <c r="S2320" i="66"/>
  <c r="S2321" i="66"/>
  <c r="S2322" i="66"/>
  <c r="S2323" i="66"/>
  <c r="S2324" i="66"/>
  <c r="S2325" i="66"/>
  <c r="S2326" i="66"/>
  <c r="S2327" i="66"/>
  <c r="S2328" i="66"/>
  <c r="S2329" i="66"/>
  <c r="S2330" i="66"/>
  <c r="S2331" i="66"/>
  <c r="S2332" i="66"/>
  <c r="S2333" i="66"/>
  <c r="S2334" i="66"/>
  <c r="S2335" i="66"/>
  <c r="S2336" i="66"/>
  <c r="S2337" i="66"/>
  <c r="S2338" i="66"/>
  <c r="S2339" i="66"/>
  <c r="S2340" i="66"/>
  <c r="S2341" i="66"/>
  <c r="S2342" i="66"/>
  <c r="S2343" i="66"/>
  <c r="S2344" i="66"/>
  <c r="S2345" i="66"/>
  <c r="S2346" i="66"/>
  <c r="S2347" i="66"/>
  <c r="S2348" i="66"/>
  <c r="S2349" i="66"/>
  <c r="S2350" i="66"/>
  <c r="S2351" i="66"/>
  <c r="S2352" i="66"/>
  <c r="S2353" i="66"/>
  <c r="S2354" i="66"/>
  <c r="S2355" i="66"/>
  <c r="S2356" i="66"/>
  <c r="S2357" i="66"/>
  <c r="S2358" i="66"/>
  <c r="S2359" i="66"/>
  <c r="S2360" i="66"/>
  <c r="S2361" i="66"/>
  <c r="S2362" i="66"/>
  <c r="S2363" i="66"/>
  <c r="S2364" i="66"/>
  <c r="S2365" i="66"/>
  <c r="S2366" i="66"/>
  <c r="S2367" i="66"/>
  <c r="S2368" i="66"/>
  <c r="S2369" i="66"/>
  <c r="S2370" i="66"/>
  <c r="S2371" i="66"/>
  <c r="S2372" i="66"/>
  <c r="S2373" i="66"/>
  <c r="S2374" i="66"/>
  <c r="S2375" i="66"/>
  <c r="S2376" i="66"/>
  <c r="S2377" i="66"/>
  <c r="S2378" i="66"/>
  <c r="S2379" i="66"/>
  <c r="S2380" i="66"/>
  <c r="S2381" i="66"/>
  <c r="S2382" i="66"/>
  <c r="S2383" i="66"/>
  <c r="S2384" i="66"/>
  <c r="S2385" i="66"/>
  <c r="S2386" i="66"/>
  <c r="S2387" i="66"/>
  <c r="S2388" i="66"/>
  <c r="S2389" i="66"/>
  <c r="S2390" i="66"/>
  <c r="S2391" i="66"/>
  <c r="S2392" i="66"/>
  <c r="S2393" i="66"/>
  <c r="S2394" i="66"/>
  <c r="S2395" i="66"/>
  <c r="S2396" i="66"/>
  <c r="S2397" i="66"/>
  <c r="S2398" i="66"/>
  <c r="S2399" i="66"/>
  <c r="S2400" i="66"/>
  <c r="S2401" i="66"/>
  <c r="S2402" i="66"/>
  <c r="S2403" i="66"/>
  <c r="S2404" i="66"/>
  <c r="S2405" i="66"/>
  <c r="S2406" i="66"/>
  <c r="S2407" i="66"/>
  <c r="S2408" i="66"/>
  <c r="S2409" i="66"/>
  <c r="S2410" i="66"/>
  <c r="S2411" i="66"/>
  <c r="S2412" i="66"/>
  <c r="S2413" i="66"/>
  <c r="S2414" i="66"/>
  <c r="S2415" i="66"/>
  <c r="S2416" i="66"/>
  <c r="S2417" i="66"/>
  <c r="S2418" i="66"/>
  <c r="S2419" i="66"/>
  <c r="S2420" i="66"/>
  <c r="S2421" i="66"/>
  <c r="S2422" i="66"/>
  <c r="S2423" i="66"/>
  <c r="S2424" i="66"/>
  <c r="S2425" i="66"/>
  <c r="S2426" i="66"/>
  <c r="S2427" i="66"/>
  <c r="S2428" i="66"/>
  <c r="S2429" i="66"/>
  <c r="S2430" i="66"/>
  <c r="S2431" i="66"/>
  <c r="S2432" i="66"/>
  <c r="S2433" i="66"/>
  <c r="S2434" i="66"/>
  <c r="S2435" i="66"/>
  <c r="S2436" i="66"/>
  <c r="S2437" i="66"/>
  <c r="S2438" i="66"/>
  <c r="S2439" i="66"/>
  <c r="S2440" i="66"/>
  <c r="S2441" i="66"/>
  <c r="S2442" i="66"/>
  <c r="S2443" i="66"/>
  <c r="S2444" i="66"/>
  <c r="S2445" i="66"/>
  <c r="S2446" i="66"/>
  <c r="S2447" i="66"/>
  <c r="S2448" i="66"/>
  <c r="S2449" i="66"/>
  <c r="S2450" i="66"/>
  <c r="S2451" i="66"/>
  <c r="S2452" i="66"/>
  <c r="S2453" i="66"/>
  <c r="S2454" i="66"/>
  <c r="S2455" i="66"/>
  <c r="S2456" i="66"/>
  <c r="S2457" i="66"/>
  <c r="S2458" i="66"/>
  <c r="S2459" i="66"/>
  <c r="S2460" i="66"/>
  <c r="S2461" i="66"/>
  <c r="S2462" i="66"/>
  <c r="S2463" i="66"/>
  <c r="S2464" i="66"/>
  <c r="S2465" i="66"/>
  <c r="S2466" i="66"/>
  <c r="S2467" i="66"/>
  <c r="S2468" i="66"/>
  <c r="S2469" i="66"/>
  <c r="S2470" i="66"/>
  <c r="S2471" i="66"/>
  <c r="S2472" i="66"/>
  <c r="S2473" i="66"/>
  <c r="S2474" i="66"/>
  <c r="S2475" i="66"/>
  <c r="S2476" i="66"/>
  <c r="S2477" i="66"/>
  <c r="S2478" i="66"/>
  <c r="S2479" i="66"/>
  <c r="S2480" i="66"/>
  <c r="S2481" i="66"/>
  <c r="S2482" i="66"/>
  <c r="S2483" i="66"/>
  <c r="S2484" i="66"/>
  <c r="S2485" i="66"/>
  <c r="S2486" i="66"/>
  <c r="S2487" i="66"/>
  <c r="S2488" i="66"/>
  <c r="S2489" i="66"/>
  <c r="S2490" i="66"/>
  <c r="S2491" i="66"/>
  <c r="S2492" i="66"/>
  <c r="S2493" i="66"/>
  <c r="S2494" i="66"/>
  <c r="S2495" i="66"/>
  <c r="S2496" i="66"/>
  <c r="S2497" i="66"/>
  <c r="S2498" i="66"/>
  <c r="S2499" i="66"/>
  <c r="S2500" i="66"/>
  <c r="S2501" i="66"/>
  <c r="S2502" i="66"/>
  <c r="S2503" i="66"/>
  <c r="S2504" i="66"/>
  <c r="S2505" i="66"/>
  <c r="S2506" i="66"/>
  <c r="S2507" i="66"/>
  <c r="S2508" i="66"/>
  <c r="S2509" i="66"/>
  <c r="S2510" i="66"/>
  <c r="S2511" i="66"/>
  <c r="S2512" i="66"/>
  <c r="S2513" i="66"/>
  <c r="S2514" i="66"/>
  <c r="S2515" i="66"/>
  <c r="S2516" i="66"/>
  <c r="S2517" i="66"/>
  <c r="S2518" i="66"/>
  <c r="S2519" i="66"/>
  <c r="S2520" i="66"/>
  <c r="S2521" i="66"/>
  <c r="S2522" i="66"/>
  <c r="S2523" i="66"/>
  <c r="S2524" i="66"/>
  <c r="S2525" i="66"/>
  <c r="S2526" i="66"/>
  <c r="S2527" i="66"/>
  <c r="S2528" i="66"/>
  <c r="S2529" i="66"/>
  <c r="S2530" i="66"/>
  <c r="S2531" i="66"/>
  <c r="S2532" i="66"/>
  <c r="S2533" i="66"/>
  <c r="S2534" i="66"/>
  <c r="S2535" i="66"/>
  <c r="S2536" i="66"/>
  <c r="S2537" i="66"/>
  <c r="S2538" i="66"/>
  <c r="S2539" i="66"/>
  <c r="S2540" i="66"/>
  <c r="S2541" i="66"/>
  <c r="S2542" i="66"/>
  <c r="S2543" i="66"/>
  <c r="S2544" i="66"/>
  <c r="S2545" i="66"/>
  <c r="S2546" i="66"/>
  <c r="S2547" i="66"/>
  <c r="S2548" i="66"/>
  <c r="S2549" i="66"/>
  <c r="S2550" i="66"/>
  <c r="S2551" i="66"/>
  <c r="S2552" i="66"/>
  <c r="S2553" i="66"/>
  <c r="S2554" i="66"/>
  <c r="S2555" i="66"/>
  <c r="S2556" i="66"/>
  <c r="S2557" i="66"/>
  <c r="S2558" i="66"/>
  <c r="S2559" i="66"/>
  <c r="S2560" i="66"/>
  <c r="S2561" i="66"/>
  <c r="S2562" i="66"/>
  <c r="S2563" i="66"/>
  <c r="S2564" i="66"/>
  <c r="S2565" i="66"/>
  <c r="S2566" i="66"/>
  <c r="S2567" i="66"/>
  <c r="S2568" i="66"/>
  <c r="S2569" i="66"/>
  <c r="S2570" i="66"/>
  <c r="S2571" i="66"/>
  <c r="S2572" i="66"/>
  <c r="S2573" i="66"/>
  <c r="S2574" i="66"/>
  <c r="S2575" i="66"/>
  <c r="S2576" i="66"/>
  <c r="S2577" i="66"/>
  <c r="S2578" i="66"/>
  <c r="S2579" i="66"/>
  <c r="S2580" i="66"/>
  <c r="S2581" i="66"/>
  <c r="S2582" i="66"/>
  <c r="S2583" i="66"/>
  <c r="S2584" i="66"/>
  <c r="S2585" i="66"/>
  <c r="S2586" i="66"/>
  <c r="S2587" i="66"/>
  <c r="S2588" i="66"/>
  <c r="S2589" i="66"/>
  <c r="S2590" i="66"/>
  <c r="S2591" i="66"/>
  <c r="S2592" i="66"/>
  <c r="S2593" i="66"/>
  <c r="S2594" i="66"/>
  <c r="S2595" i="66"/>
  <c r="S2596" i="66"/>
  <c r="S2597" i="66"/>
  <c r="S2598" i="66"/>
  <c r="S2599" i="66"/>
  <c r="S2600" i="66"/>
  <c r="S2601" i="66"/>
  <c r="S2602" i="66"/>
  <c r="S2603" i="66"/>
  <c r="S2604" i="66"/>
  <c r="S2605" i="66"/>
  <c r="S2606" i="66"/>
  <c r="S2607" i="66"/>
  <c r="S2608" i="66"/>
  <c r="S2609" i="66"/>
  <c r="S2610" i="66"/>
  <c r="S2611" i="66"/>
  <c r="S2612" i="66"/>
  <c r="S2613" i="66"/>
  <c r="S2614" i="66"/>
  <c r="S2615" i="66"/>
  <c r="S2616" i="66"/>
  <c r="S2617" i="66"/>
  <c r="S2618" i="66"/>
  <c r="S2619" i="66"/>
  <c r="S2620" i="66"/>
  <c r="S2621" i="66"/>
  <c r="S2622" i="66"/>
  <c r="S2623" i="66"/>
  <c r="S2624" i="66"/>
  <c r="S2625" i="66"/>
  <c r="S2626" i="66"/>
  <c r="S2627" i="66"/>
  <c r="S2628" i="66"/>
  <c r="S2629" i="66"/>
  <c r="S2630" i="66"/>
  <c r="S2631" i="66"/>
  <c r="S2632" i="66"/>
  <c r="S2633" i="66"/>
  <c r="S2634" i="66"/>
  <c r="S2635" i="66"/>
  <c r="S2636" i="66"/>
  <c r="S2637" i="66"/>
  <c r="S2638" i="66"/>
  <c r="S2639" i="66"/>
  <c r="S2640" i="66"/>
  <c r="S2641" i="66"/>
  <c r="S2642" i="66"/>
  <c r="S2643" i="66"/>
  <c r="S2644" i="66"/>
  <c r="S2645" i="66"/>
  <c r="S2646" i="66"/>
  <c r="S2647" i="66"/>
  <c r="S2648" i="66"/>
  <c r="S2649" i="66"/>
  <c r="S2650" i="66"/>
  <c r="S2651" i="66"/>
  <c r="S2652" i="66"/>
  <c r="S2653" i="66"/>
  <c r="S2654" i="66"/>
  <c r="S2655" i="66"/>
  <c r="S2656" i="66"/>
  <c r="S2657" i="66"/>
  <c r="S2658" i="66"/>
  <c r="S2659" i="66"/>
  <c r="S2660" i="66"/>
  <c r="S2661" i="66"/>
  <c r="S2662" i="66"/>
  <c r="S2663" i="66"/>
  <c r="S2664" i="66"/>
  <c r="S2665" i="66"/>
  <c r="S2666" i="66"/>
  <c r="S2667" i="66"/>
  <c r="S2668" i="66"/>
  <c r="S2669" i="66"/>
  <c r="S2670" i="66"/>
  <c r="S2671" i="66"/>
  <c r="S2672" i="66"/>
  <c r="S2673" i="66"/>
  <c r="S2674" i="66"/>
  <c r="S2675" i="66"/>
  <c r="S2676" i="66"/>
  <c r="S2677" i="66"/>
  <c r="S2678" i="66"/>
  <c r="S2679" i="66"/>
  <c r="S2680" i="66"/>
  <c r="S2681" i="66"/>
  <c r="S2682" i="66"/>
  <c r="S2683" i="66"/>
  <c r="S2684" i="66"/>
  <c r="S2685" i="66"/>
  <c r="S2686" i="66"/>
  <c r="S2687" i="66"/>
  <c r="S2688" i="66"/>
  <c r="S2689" i="66"/>
  <c r="S2690" i="66"/>
  <c r="S2691" i="66"/>
  <c r="S2692" i="66"/>
  <c r="S2693" i="66"/>
  <c r="S2694" i="66"/>
  <c r="S2695" i="66"/>
  <c r="S2696" i="66"/>
  <c r="S2697" i="66"/>
  <c r="S2698" i="66"/>
  <c r="S2699" i="66"/>
  <c r="S2700" i="66"/>
  <c r="S2701" i="66"/>
  <c r="S2702" i="66"/>
  <c r="S2703" i="66"/>
  <c r="S2704" i="66"/>
  <c r="S2705" i="66"/>
  <c r="S2706" i="66"/>
  <c r="S2707" i="66"/>
  <c r="S2708" i="66"/>
  <c r="S2709" i="66"/>
  <c r="S2710" i="66"/>
  <c r="S2711" i="66"/>
  <c r="S2712" i="66"/>
  <c r="S2713" i="66"/>
  <c r="S2714" i="66"/>
  <c r="S2715" i="66"/>
  <c r="S2716" i="66"/>
  <c r="S2717" i="66"/>
  <c r="S2718" i="66"/>
  <c r="S2719" i="66"/>
  <c r="S2720" i="66"/>
  <c r="S2721" i="66"/>
  <c r="S2722" i="66"/>
  <c r="S2723" i="66"/>
  <c r="S2724" i="66"/>
  <c r="S2725" i="66"/>
  <c r="S2726" i="66"/>
  <c r="S2727" i="66"/>
  <c r="S2728" i="66"/>
  <c r="S2729" i="66"/>
  <c r="S2730" i="66"/>
  <c r="S2731" i="66"/>
  <c r="S2732" i="66"/>
  <c r="S2733" i="66"/>
  <c r="S2734" i="66"/>
  <c r="S2735" i="66"/>
  <c r="S2736" i="66"/>
  <c r="S2737" i="66"/>
  <c r="S2738" i="66"/>
  <c r="S2739" i="66"/>
  <c r="S2740" i="66"/>
  <c r="S2741" i="66"/>
  <c r="S2742" i="66"/>
  <c r="S2743" i="66"/>
  <c r="S2744" i="66"/>
  <c r="S2745" i="66"/>
  <c r="S2746" i="66"/>
  <c r="S2747" i="66"/>
  <c r="S2748" i="66"/>
  <c r="S2749" i="66"/>
  <c r="S2750" i="66"/>
  <c r="S2751" i="66"/>
  <c r="S2752" i="66"/>
  <c r="S2753" i="66"/>
  <c r="S2754" i="66"/>
  <c r="S2755" i="66"/>
  <c r="S2756" i="66"/>
  <c r="S2757" i="66"/>
  <c r="S2758" i="66"/>
  <c r="S2759" i="66"/>
  <c r="S2760" i="66"/>
  <c r="S2761" i="66"/>
  <c r="S2762" i="66"/>
  <c r="S2763" i="66"/>
  <c r="S2764" i="66"/>
  <c r="S2765" i="66"/>
  <c r="S2766" i="66"/>
  <c r="S2767" i="66"/>
  <c r="S2768" i="66"/>
  <c r="S2769" i="66"/>
  <c r="S2770" i="66"/>
  <c r="S2771" i="66"/>
  <c r="S2772" i="66"/>
  <c r="S2773" i="66"/>
  <c r="S2774" i="66"/>
  <c r="S2775" i="66"/>
  <c r="S2776" i="66"/>
  <c r="S2777" i="66"/>
  <c r="S2778" i="66"/>
  <c r="S2779" i="66"/>
  <c r="S2780" i="66"/>
  <c r="S2781" i="66"/>
  <c r="S2782" i="66"/>
  <c r="S2783" i="66"/>
  <c r="S2784" i="66"/>
  <c r="S2785" i="66"/>
  <c r="S2786" i="66"/>
  <c r="S2787" i="66"/>
  <c r="S2788" i="66"/>
  <c r="S2789" i="66"/>
  <c r="S2790" i="66"/>
  <c r="S2791" i="66"/>
  <c r="S2792" i="66"/>
  <c r="S2793" i="66"/>
  <c r="S2794" i="66"/>
  <c r="S2795" i="66"/>
  <c r="S2796" i="66"/>
  <c r="S2797" i="66"/>
  <c r="S2798" i="66"/>
  <c r="S2799" i="66"/>
  <c r="S2800" i="66"/>
  <c r="S2801" i="66"/>
  <c r="S2802" i="66"/>
  <c r="S2803" i="66"/>
  <c r="S2804" i="66"/>
  <c r="S2805" i="66"/>
  <c r="S2806" i="66"/>
  <c r="S2807" i="66"/>
  <c r="S2808" i="66"/>
  <c r="S2809" i="66"/>
  <c r="S2810" i="66"/>
  <c r="S2811" i="66"/>
  <c r="S2812" i="66"/>
  <c r="S2813" i="66"/>
  <c r="S2814" i="66"/>
  <c r="S2815" i="66"/>
  <c r="S2816" i="66"/>
  <c r="S2817" i="66"/>
  <c r="S2818" i="66"/>
  <c r="S2819" i="66"/>
  <c r="S2820" i="66"/>
  <c r="S2821" i="66"/>
  <c r="S2822" i="66"/>
  <c r="S2823" i="66"/>
  <c r="S2824" i="66"/>
  <c r="S2825" i="66"/>
  <c r="S2826" i="66"/>
  <c r="S2827" i="66"/>
  <c r="S2828" i="66"/>
  <c r="S2829" i="66"/>
  <c r="S2830" i="66"/>
  <c r="S2831" i="66"/>
  <c r="S2832" i="66"/>
  <c r="S2833" i="66"/>
  <c r="S2834" i="66"/>
  <c r="S2835" i="66"/>
  <c r="S2836" i="66"/>
  <c r="S2837" i="66"/>
  <c r="S2838" i="66"/>
  <c r="S2839" i="66"/>
  <c r="S2840" i="66"/>
  <c r="S2841" i="66"/>
  <c r="S2842" i="66"/>
  <c r="S2843" i="66"/>
  <c r="S2844" i="66"/>
  <c r="S2845" i="66"/>
  <c r="S2846" i="66"/>
  <c r="S2847" i="66"/>
  <c r="S2848" i="66"/>
  <c r="S2849" i="66"/>
  <c r="S2850" i="66"/>
  <c r="S2851" i="66"/>
  <c r="S2852" i="66"/>
  <c r="S2853" i="66"/>
  <c r="S2854" i="66"/>
  <c r="S2855" i="66"/>
  <c r="S2856" i="66"/>
  <c r="S2857" i="66"/>
  <c r="S2858" i="66"/>
  <c r="S2859" i="66"/>
  <c r="S2860" i="66"/>
  <c r="S2861" i="66"/>
  <c r="S2862" i="66"/>
  <c r="S2863" i="66"/>
  <c r="S2864" i="66"/>
  <c r="S2865" i="66"/>
  <c r="S2866" i="66"/>
  <c r="S2867" i="66"/>
  <c r="S2868" i="66"/>
  <c r="S2869" i="66"/>
  <c r="S2870" i="66"/>
  <c r="S2871" i="66"/>
  <c r="S2872" i="66"/>
  <c r="S2873" i="66"/>
  <c r="S2874" i="66"/>
  <c r="S2875" i="66"/>
  <c r="S2876" i="66"/>
  <c r="S2877" i="66"/>
  <c r="S2878" i="66"/>
  <c r="S2879" i="66"/>
  <c r="S2880" i="66"/>
  <c r="S2881" i="66"/>
  <c r="S2882" i="66"/>
  <c r="S2883" i="66"/>
  <c r="S2884" i="66"/>
  <c r="S2885" i="66"/>
  <c r="S2886" i="66"/>
  <c r="S2887" i="66"/>
  <c r="S2888" i="66"/>
  <c r="S2889" i="66"/>
  <c r="S2890" i="66"/>
  <c r="S2891" i="66"/>
  <c r="S2892" i="66"/>
  <c r="S2893" i="66"/>
  <c r="S2894" i="66"/>
  <c r="S2895" i="66"/>
  <c r="S2896" i="66"/>
  <c r="S2897" i="66"/>
  <c r="S2898" i="66"/>
  <c r="S2899" i="66"/>
  <c r="S2900" i="66"/>
  <c r="S2901" i="66"/>
  <c r="S2902" i="66"/>
  <c r="S2903" i="66"/>
  <c r="S2904" i="66"/>
  <c r="S2905" i="66"/>
  <c r="S2906" i="66"/>
  <c r="S2907" i="66"/>
  <c r="S2908" i="66"/>
  <c r="S2909" i="66"/>
  <c r="S2910" i="66"/>
  <c r="S2911" i="66"/>
  <c r="S2912" i="66"/>
  <c r="S2913" i="66"/>
  <c r="S2914" i="66"/>
  <c r="S2915" i="66"/>
  <c r="S2916" i="66"/>
  <c r="S2917" i="66"/>
  <c r="S2918" i="66"/>
  <c r="S2919" i="66"/>
  <c r="S2920" i="66"/>
  <c r="S2921" i="66"/>
  <c r="S2922" i="66"/>
  <c r="S2923" i="66"/>
  <c r="S2924" i="66"/>
  <c r="S2925" i="66"/>
  <c r="S2926" i="66"/>
  <c r="S2927" i="66"/>
  <c r="S2928" i="66"/>
  <c r="S2929" i="66"/>
  <c r="S2930" i="66"/>
  <c r="S2931" i="66"/>
  <c r="S2932" i="66"/>
  <c r="S2933" i="66"/>
  <c r="S2934" i="66"/>
  <c r="S2935" i="66"/>
  <c r="S2936" i="66"/>
  <c r="S2937" i="66"/>
  <c r="S2938" i="66"/>
  <c r="S2939" i="66"/>
  <c r="S2940" i="66"/>
  <c r="S2941" i="66"/>
  <c r="S2942" i="66"/>
  <c r="S2943" i="66"/>
  <c r="S2944" i="66"/>
  <c r="S2945" i="66"/>
  <c r="S2946" i="66"/>
  <c r="S2947" i="66"/>
  <c r="S2948" i="66"/>
  <c r="S2949" i="66"/>
  <c r="S2950" i="66"/>
  <c r="S2951" i="66"/>
  <c r="S2952" i="66"/>
  <c r="S2953" i="66"/>
  <c r="S2954" i="66"/>
  <c r="S2955" i="66"/>
  <c r="S2956" i="66"/>
  <c r="S2957" i="66"/>
  <c r="S2958" i="66"/>
  <c r="S2959" i="66"/>
  <c r="S2960" i="66"/>
  <c r="S2961" i="66"/>
  <c r="S2962" i="66"/>
  <c r="S2963" i="66"/>
  <c r="S2964" i="66"/>
  <c r="S2965" i="66"/>
  <c r="S2966" i="66"/>
  <c r="S2967" i="66"/>
  <c r="S2968" i="66"/>
  <c r="S2969" i="66"/>
  <c r="S2970" i="66"/>
  <c r="S2971" i="66"/>
  <c r="S2972" i="66"/>
  <c r="S2973" i="66"/>
  <c r="S2974" i="66"/>
  <c r="S2975" i="66"/>
  <c r="S2976" i="66"/>
  <c r="S2977" i="66"/>
  <c r="S2978" i="66"/>
  <c r="S2979" i="66"/>
  <c r="S2980" i="66"/>
  <c r="S2981" i="66"/>
  <c r="S2982" i="66"/>
  <c r="S2983" i="66"/>
  <c r="S2984" i="66"/>
  <c r="S2985" i="66"/>
  <c r="S2986" i="66"/>
  <c r="S2987" i="66"/>
  <c r="S2988" i="66"/>
  <c r="S2989" i="66"/>
  <c r="S2990" i="66"/>
  <c r="S2991" i="66"/>
  <c r="S2992" i="66"/>
  <c r="S2993" i="66"/>
  <c r="S2994" i="66"/>
  <c r="S2995" i="66"/>
  <c r="S2996" i="66"/>
  <c r="S2997" i="66"/>
  <c r="S2998" i="66"/>
  <c r="S2999" i="66"/>
  <c r="S3000" i="66"/>
  <c r="S3001" i="66"/>
  <c r="S3002" i="66"/>
  <c r="S3003" i="66"/>
  <c r="S3004" i="66"/>
  <c r="S3005" i="66"/>
  <c r="S3006" i="66"/>
  <c r="S3007" i="66"/>
  <c r="S3008" i="66"/>
  <c r="S3009" i="66"/>
  <c r="S3010" i="66"/>
  <c r="S3011" i="66"/>
  <c r="S3012" i="66"/>
  <c r="S3013" i="66"/>
  <c r="S3014" i="66"/>
  <c r="S3015" i="66"/>
  <c r="S3016" i="66"/>
  <c r="S3017" i="66"/>
  <c r="S3018" i="66"/>
  <c r="S3019" i="66"/>
  <c r="S3020" i="66"/>
  <c r="S3021" i="66"/>
  <c r="S3022" i="66"/>
  <c r="S3023" i="66"/>
  <c r="S3024" i="66"/>
  <c r="S3025" i="66"/>
  <c r="S3026" i="66"/>
  <c r="S3027" i="66"/>
  <c r="S3028" i="66"/>
  <c r="S3029" i="66"/>
  <c r="S3030" i="66"/>
  <c r="S3031" i="66"/>
  <c r="S3032" i="66"/>
  <c r="S3033" i="66"/>
  <c r="S3034" i="66"/>
  <c r="S3035" i="66"/>
  <c r="S3036" i="66"/>
  <c r="S3037" i="66"/>
  <c r="S3038" i="66"/>
  <c r="S3039" i="66"/>
  <c r="S3040" i="66"/>
  <c r="S3041" i="66"/>
  <c r="S3042" i="66"/>
  <c r="S3043" i="66"/>
  <c r="S3044" i="66"/>
  <c r="S3045" i="66"/>
  <c r="S3046" i="66"/>
  <c r="S3047" i="66"/>
  <c r="S3048" i="66"/>
  <c r="S3049" i="66"/>
  <c r="S3050" i="66"/>
  <c r="S3051" i="66"/>
  <c r="S3052" i="66"/>
  <c r="S3053" i="66"/>
  <c r="S3054" i="66"/>
  <c r="S3055" i="66"/>
  <c r="S3056" i="66"/>
  <c r="S3057" i="66"/>
  <c r="S3058" i="66"/>
  <c r="S3059" i="66"/>
  <c r="S3060" i="66"/>
  <c r="S3061" i="66"/>
  <c r="S3062" i="66"/>
  <c r="S3063" i="66"/>
  <c r="S3064" i="66"/>
  <c r="S3065" i="66"/>
  <c r="S3066" i="66"/>
  <c r="S3067" i="66"/>
  <c r="S3068" i="66"/>
  <c r="S3069" i="66"/>
  <c r="S3070" i="66"/>
  <c r="S3071" i="66"/>
  <c r="S3072" i="66"/>
  <c r="S3073" i="66"/>
  <c r="S3074" i="66"/>
  <c r="S3075" i="66"/>
  <c r="S3076" i="66"/>
  <c r="S3077" i="66"/>
  <c r="S3078" i="66"/>
  <c r="S3079" i="66"/>
  <c r="S3080" i="66"/>
  <c r="S3081" i="66"/>
  <c r="S3082" i="66"/>
  <c r="S3083" i="66"/>
  <c r="S3084" i="66"/>
  <c r="S3085" i="66"/>
  <c r="S3086" i="66"/>
  <c r="S3087" i="66"/>
  <c r="S3088" i="66"/>
  <c r="S3089" i="66"/>
  <c r="S3090" i="66"/>
  <c r="S3091" i="66"/>
  <c r="S3092" i="66"/>
  <c r="S3093" i="66"/>
  <c r="S3094" i="66"/>
  <c r="S3095" i="66"/>
  <c r="S3096" i="66"/>
  <c r="S3097" i="66"/>
  <c r="S3098" i="66"/>
  <c r="S3099" i="66"/>
  <c r="S3100" i="66"/>
  <c r="S3101" i="66"/>
  <c r="S3102" i="66"/>
  <c r="S3103" i="66"/>
  <c r="S3104" i="66"/>
  <c r="S3105" i="66"/>
  <c r="S3106" i="66"/>
  <c r="S3107" i="66"/>
  <c r="S3108" i="66"/>
  <c r="S3109" i="66"/>
  <c r="S3110" i="66"/>
  <c r="S3111" i="66"/>
  <c r="S3112" i="66"/>
  <c r="S3113" i="66"/>
  <c r="S3114" i="66"/>
  <c r="S3115" i="66"/>
  <c r="S3116" i="66"/>
  <c r="S3117" i="66"/>
  <c r="S3118" i="66"/>
  <c r="S3119" i="66"/>
  <c r="S3120" i="66"/>
  <c r="S3121" i="66"/>
  <c r="S3122" i="66"/>
  <c r="S3123" i="66"/>
  <c r="S3124" i="66"/>
  <c r="S3125" i="66"/>
  <c r="S3126" i="66"/>
  <c r="S3127" i="66"/>
  <c r="S3128" i="66"/>
  <c r="S3129" i="66"/>
  <c r="S3130" i="66"/>
  <c r="S3131" i="66"/>
  <c r="S3132" i="66"/>
  <c r="S3133" i="66"/>
  <c r="S3134" i="66"/>
  <c r="S3135" i="66"/>
  <c r="S3136" i="66"/>
  <c r="S3137" i="66"/>
  <c r="S3138" i="66"/>
  <c r="S3139" i="66"/>
  <c r="S3140" i="66"/>
  <c r="S3141" i="66"/>
  <c r="S3142" i="66"/>
  <c r="S3143" i="66"/>
  <c r="S3144" i="66"/>
  <c r="S3145" i="66"/>
  <c r="S3146" i="66"/>
  <c r="S3147" i="66"/>
  <c r="S3148" i="66"/>
  <c r="S3149" i="66"/>
  <c r="S3150" i="66"/>
  <c r="S3151" i="66"/>
  <c r="S3152" i="66"/>
  <c r="S3153" i="66"/>
  <c r="S3154" i="66"/>
  <c r="S3155" i="66"/>
  <c r="S3156" i="66"/>
  <c r="S3157" i="66"/>
  <c r="S3158" i="66"/>
  <c r="S3159" i="66"/>
  <c r="S3160" i="66"/>
  <c r="S3161" i="66"/>
  <c r="S3162" i="66"/>
  <c r="S3163" i="66"/>
  <c r="S3164" i="66"/>
  <c r="S3165" i="66"/>
  <c r="S3166" i="66"/>
  <c r="S3167" i="66"/>
  <c r="S3168" i="66"/>
  <c r="S3169" i="66"/>
  <c r="S3170" i="66"/>
  <c r="S3171" i="66"/>
  <c r="S3172" i="66"/>
  <c r="S3173" i="66"/>
  <c r="S3174" i="66"/>
  <c r="S3175" i="66"/>
  <c r="S3176" i="66"/>
  <c r="S3177" i="66"/>
  <c r="S3178" i="66"/>
  <c r="S3179" i="66"/>
  <c r="S3180" i="66"/>
  <c r="S3181" i="66"/>
  <c r="S3182" i="66"/>
  <c r="S3183" i="66"/>
  <c r="S3184" i="66"/>
  <c r="S3185" i="66"/>
  <c r="S3186" i="66"/>
  <c r="S3187" i="66"/>
  <c r="S3188" i="66"/>
  <c r="S3189" i="66"/>
  <c r="S3190" i="66"/>
  <c r="S3191" i="66"/>
  <c r="S3192" i="66"/>
  <c r="S3193" i="66"/>
  <c r="S3194" i="66"/>
  <c r="S3195" i="66"/>
  <c r="S3196" i="66"/>
  <c r="S3197" i="66"/>
  <c r="S3198" i="66"/>
  <c r="S3199" i="66"/>
  <c r="S3200" i="66"/>
  <c r="S3201" i="66"/>
  <c r="S3202" i="66"/>
  <c r="S3203" i="66"/>
  <c r="S3204" i="66"/>
  <c r="S3205" i="66"/>
  <c r="S3206" i="66"/>
  <c r="S3207" i="66"/>
  <c r="S3208" i="66"/>
  <c r="S3209" i="66"/>
  <c r="S3210" i="66"/>
  <c r="S3211" i="66"/>
  <c r="S3212" i="66"/>
  <c r="S3213" i="66"/>
  <c r="S3214" i="66"/>
  <c r="S3215" i="66"/>
  <c r="S3216" i="66"/>
  <c r="S3217" i="66"/>
  <c r="S3218" i="66"/>
  <c r="S3219" i="66"/>
  <c r="S3220" i="66"/>
  <c r="S3221" i="66"/>
  <c r="S3222" i="66"/>
  <c r="S3223" i="66"/>
  <c r="S3224" i="66"/>
  <c r="S3225" i="66"/>
  <c r="S3226" i="66"/>
  <c r="S3227" i="66"/>
  <c r="S3228" i="66"/>
  <c r="S3229" i="66"/>
  <c r="S3230" i="66"/>
  <c r="S3231" i="66"/>
  <c r="S3232" i="66"/>
  <c r="S3233" i="66"/>
  <c r="S3234" i="66"/>
  <c r="S3235" i="66"/>
  <c r="S3236" i="66"/>
  <c r="S3237" i="66"/>
  <c r="S3238" i="66"/>
  <c r="S3239" i="66"/>
  <c r="S3240" i="66"/>
  <c r="S3241" i="66"/>
  <c r="S3242" i="66"/>
  <c r="S3243" i="66"/>
  <c r="S3244" i="66"/>
  <c r="S3245" i="66"/>
  <c r="S3246" i="66"/>
  <c r="S3247" i="66"/>
  <c r="S3248" i="66"/>
  <c r="S3249" i="66"/>
  <c r="S3250" i="66"/>
  <c r="S3251" i="66"/>
  <c r="S3252" i="66"/>
  <c r="S3253" i="66"/>
  <c r="S3254" i="66"/>
  <c r="S3255" i="66"/>
  <c r="S3256" i="66"/>
  <c r="S3257" i="66"/>
  <c r="S3258" i="66"/>
  <c r="S3259" i="66"/>
  <c r="S3260" i="66"/>
  <c r="S3261" i="66"/>
  <c r="S3262" i="66"/>
  <c r="S3263" i="66"/>
  <c r="S3264" i="66"/>
  <c r="S3265" i="66"/>
  <c r="S3266" i="66"/>
  <c r="S3267" i="66"/>
  <c r="S3268" i="66"/>
  <c r="S3269" i="66"/>
  <c r="S3270" i="66"/>
  <c r="S3271" i="66"/>
  <c r="S3272" i="66"/>
  <c r="S3273" i="66"/>
  <c r="S3274" i="66"/>
  <c r="S3275" i="66"/>
  <c r="S3276" i="66"/>
  <c r="S3277" i="66"/>
  <c r="S3278" i="66"/>
  <c r="S3279" i="66"/>
  <c r="S3280" i="66"/>
  <c r="S3281" i="66"/>
  <c r="S3282" i="66"/>
  <c r="S3283" i="66"/>
  <c r="S3284" i="66"/>
  <c r="S3285" i="66"/>
  <c r="S3286" i="66"/>
  <c r="S3287" i="66"/>
  <c r="S3288" i="66"/>
  <c r="S3289" i="66"/>
  <c r="S3290" i="66"/>
  <c r="S3291" i="66"/>
  <c r="S3292" i="66"/>
  <c r="S3293" i="66"/>
  <c r="S3294" i="66"/>
  <c r="S3295" i="66"/>
  <c r="S3296" i="66"/>
  <c r="S3297" i="66"/>
  <c r="S3298" i="66"/>
  <c r="S3299" i="66"/>
  <c r="S3300" i="66"/>
  <c r="S3301" i="66"/>
  <c r="S3302" i="66"/>
  <c r="S3303" i="66"/>
  <c r="S3304" i="66"/>
  <c r="S3305" i="66"/>
  <c r="S3306" i="66"/>
  <c r="S3307" i="66"/>
  <c r="S3308" i="66"/>
  <c r="S3309" i="66"/>
  <c r="S3310" i="66"/>
  <c r="S3311" i="66"/>
  <c r="S3312" i="66"/>
  <c r="S3313" i="66"/>
  <c r="S3314" i="66"/>
  <c r="S3315" i="66"/>
  <c r="S3316" i="66"/>
  <c r="S3317" i="66"/>
  <c r="S3318" i="66"/>
  <c r="S3319" i="66"/>
  <c r="S3320" i="66"/>
  <c r="S3321" i="66"/>
  <c r="S3322" i="66"/>
  <c r="S3323" i="66"/>
  <c r="S3324" i="66"/>
  <c r="S3325" i="66"/>
  <c r="S3326" i="66"/>
  <c r="S3327" i="66"/>
  <c r="S3328" i="66"/>
  <c r="S3329" i="66"/>
  <c r="S3330" i="66"/>
  <c r="S3331" i="66"/>
  <c r="S3332" i="66"/>
  <c r="S3333" i="66"/>
  <c r="S3334" i="66"/>
  <c r="S3335" i="66"/>
  <c r="S3336" i="66"/>
  <c r="S3337" i="66"/>
  <c r="S3338" i="66"/>
  <c r="S3339" i="66"/>
  <c r="S3340" i="66"/>
  <c r="S3341" i="66"/>
  <c r="S3342" i="66"/>
  <c r="S3343" i="66"/>
  <c r="S3344" i="66"/>
  <c r="S3345" i="66"/>
  <c r="S3346" i="66"/>
  <c r="S3347" i="66"/>
  <c r="S3348" i="66"/>
  <c r="S3349" i="66"/>
  <c r="S3350" i="66"/>
  <c r="S3351" i="66"/>
  <c r="S3352" i="66"/>
  <c r="S3353" i="66"/>
  <c r="S3354" i="66"/>
  <c r="S3355" i="66"/>
  <c r="S3356" i="66"/>
  <c r="S3357" i="66"/>
  <c r="S3358" i="66"/>
  <c r="S3359" i="66"/>
  <c r="S3360" i="66"/>
  <c r="S3361" i="66"/>
  <c r="S3362" i="66"/>
  <c r="S3363" i="66"/>
  <c r="S3364" i="66"/>
  <c r="S3365" i="66"/>
  <c r="S3366" i="66"/>
  <c r="S3367" i="66"/>
  <c r="S3368" i="66"/>
  <c r="S3369" i="66"/>
  <c r="S3370" i="66"/>
  <c r="S3371" i="66"/>
  <c r="S3372" i="66"/>
  <c r="S3373" i="66"/>
  <c r="S3374" i="66"/>
  <c r="S3375" i="66"/>
  <c r="S3376" i="66"/>
  <c r="S3377" i="66"/>
  <c r="S3378" i="66"/>
  <c r="S3379" i="66"/>
  <c r="S3380" i="66"/>
  <c r="S3381" i="66"/>
  <c r="S3382" i="66"/>
  <c r="S3383" i="66"/>
  <c r="S3384" i="66"/>
  <c r="S3385" i="66"/>
  <c r="S3386" i="66"/>
  <c r="S3387" i="66"/>
  <c r="S3388" i="66"/>
  <c r="S3389" i="66"/>
  <c r="S3390" i="66"/>
  <c r="S3391" i="66"/>
  <c r="S3392" i="66"/>
  <c r="S3393" i="66"/>
  <c r="S3394" i="66"/>
  <c r="S3395" i="66"/>
  <c r="S3396" i="66"/>
  <c r="S3397" i="66"/>
  <c r="S3398" i="66"/>
  <c r="S3399" i="66"/>
  <c r="S3400" i="66"/>
  <c r="S3401" i="66"/>
  <c r="S3402" i="66"/>
  <c r="S3403" i="66"/>
  <c r="S3404" i="66"/>
  <c r="S3405" i="66"/>
  <c r="S3406" i="66"/>
  <c r="S3407" i="66"/>
  <c r="S3408" i="66"/>
  <c r="S3409" i="66"/>
  <c r="S3410" i="66"/>
  <c r="S3411" i="66"/>
  <c r="S3412" i="66"/>
  <c r="S3413" i="66"/>
  <c r="S3414" i="66"/>
  <c r="S3415" i="66"/>
  <c r="S3416" i="66"/>
  <c r="S3417" i="66"/>
  <c r="S3418" i="66"/>
  <c r="S3419" i="66"/>
  <c r="S3420" i="66"/>
  <c r="S3421" i="66"/>
  <c r="S3422" i="66"/>
  <c r="S3423" i="66"/>
  <c r="S3424" i="66"/>
  <c r="S3425" i="66"/>
  <c r="S3426" i="66"/>
  <c r="S3427" i="66"/>
  <c r="S3428" i="66"/>
  <c r="S3429" i="66"/>
  <c r="S3430" i="66"/>
  <c r="S3431" i="66"/>
  <c r="S3432" i="66"/>
  <c r="S3433" i="66"/>
  <c r="S3434" i="66"/>
  <c r="S3435" i="66"/>
  <c r="S3436" i="66"/>
  <c r="S3437" i="66"/>
  <c r="S3438" i="66"/>
  <c r="S3439" i="66"/>
  <c r="S3440" i="66"/>
  <c r="S3441" i="66"/>
  <c r="S3442" i="66"/>
  <c r="S3443" i="66"/>
  <c r="S3444" i="66"/>
  <c r="S3445" i="66"/>
  <c r="S3446" i="66"/>
  <c r="S3447" i="66"/>
  <c r="S3448" i="66"/>
  <c r="S3449" i="66"/>
  <c r="S3450" i="66"/>
  <c r="S3451" i="66"/>
  <c r="S3452" i="66"/>
  <c r="S3453" i="66"/>
  <c r="S3454" i="66"/>
  <c r="S3455" i="66"/>
  <c r="S3456" i="66"/>
  <c r="S3457" i="66"/>
  <c r="S3458" i="66"/>
  <c r="S3459" i="66"/>
  <c r="S3460" i="66"/>
  <c r="S3461" i="66"/>
  <c r="S3462" i="66"/>
  <c r="S3463" i="66"/>
  <c r="S3464" i="66"/>
  <c r="S3465" i="66"/>
  <c r="S3466" i="66"/>
  <c r="S3467" i="66"/>
  <c r="S3468" i="66"/>
  <c r="S3469" i="66"/>
  <c r="S3470" i="66"/>
  <c r="S3471" i="66"/>
  <c r="S3472" i="66"/>
  <c r="S3473" i="66"/>
  <c r="S3474" i="66"/>
  <c r="S3475" i="66"/>
  <c r="S3476" i="66"/>
  <c r="S3477" i="66"/>
  <c r="S3478" i="66"/>
  <c r="S3479" i="66"/>
  <c r="S3480" i="66"/>
  <c r="S3481" i="66"/>
  <c r="S3482" i="66"/>
  <c r="S3483" i="66"/>
  <c r="S3484" i="66"/>
  <c r="S3485" i="66"/>
  <c r="S3486" i="66"/>
  <c r="S3487" i="66"/>
  <c r="S3488" i="66"/>
  <c r="S3489" i="66"/>
  <c r="S3490" i="66"/>
  <c r="S3491" i="66"/>
  <c r="S3492" i="66"/>
  <c r="S3493" i="66"/>
  <c r="S3494" i="66"/>
  <c r="S3495" i="66"/>
  <c r="S3496" i="66"/>
  <c r="S3497" i="66"/>
  <c r="S3498" i="66"/>
  <c r="S3499" i="66"/>
  <c r="S3500" i="66"/>
  <c r="S3501" i="66"/>
  <c r="S3502" i="66"/>
  <c r="S3503" i="66"/>
  <c r="S3504" i="66"/>
  <c r="S3505" i="66"/>
  <c r="S3506" i="66"/>
  <c r="S3507" i="66"/>
  <c r="S3508" i="66"/>
  <c r="S3509" i="66"/>
  <c r="S3510" i="66"/>
  <c r="S3511" i="66"/>
  <c r="S3512" i="66"/>
  <c r="S3513" i="66"/>
  <c r="S3514" i="66"/>
  <c r="S3515" i="66"/>
  <c r="S3516" i="66"/>
  <c r="S3517" i="66"/>
  <c r="S3518" i="66"/>
  <c r="S3519" i="66"/>
  <c r="S3520" i="66"/>
  <c r="S3521" i="66"/>
  <c r="S3522" i="66"/>
  <c r="S3523" i="66"/>
  <c r="S3524" i="66"/>
  <c r="S3525" i="66"/>
  <c r="S3526" i="66"/>
  <c r="S3527" i="66"/>
  <c r="S3528" i="66"/>
  <c r="S3529" i="66"/>
  <c r="S3530" i="66"/>
  <c r="S3531" i="66"/>
  <c r="S3532" i="66"/>
  <c r="S3533" i="66"/>
  <c r="S3534" i="66"/>
  <c r="S3535" i="66"/>
  <c r="S3536" i="66"/>
  <c r="S3537" i="66"/>
  <c r="S3538" i="66"/>
  <c r="S3539" i="66"/>
  <c r="S3540" i="66"/>
  <c r="S3541" i="66"/>
  <c r="S3542" i="66"/>
  <c r="S3543" i="66"/>
  <c r="S3544" i="66"/>
  <c r="S3545" i="66"/>
  <c r="S3546" i="66"/>
  <c r="S3547" i="66"/>
  <c r="S3548" i="66"/>
  <c r="S3549" i="66"/>
  <c r="S3550" i="66"/>
  <c r="S3551" i="66"/>
  <c r="S3552" i="66"/>
  <c r="S3553" i="66"/>
  <c r="S3554" i="66"/>
  <c r="S3555" i="66"/>
  <c r="S3556" i="66"/>
  <c r="S3557" i="66"/>
  <c r="S3558" i="66"/>
  <c r="S3559" i="66"/>
  <c r="S3560" i="66"/>
  <c r="S3561" i="66"/>
  <c r="S3562" i="66"/>
  <c r="S3563" i="66"/>
  <c r="S3564" i="66"/>
  <c r="S3565" i="66"/>
  <c r="S3566" i="66"/>
  <c r="S3567" i="66"/>
  <c r="S3568" i="66"/>
  <c r="S3569" i="66"/>
  <c r="S3570" i="66"/>
  <c r="S3571" i="66"/>
  <c r="S3572" i="66"/>
  <c r="S3573" i="66"/>
  <c r="S3574" i="66"/>
  <c r="S3575" i="66"/>
  <c r="S3576" i="66"/>
  <c r="S3577" i="66"/>
  <c r="S3578" i="66"/>
  <c r="S3579" i="66"/>
  <c r="S3580" i="66"/>
  <c r="S3581" i="66"/>
  <c r="S3582" i="66"/>
  <c r="S3583" i="66"/>
  <c r="S3584" i="66"/>
  <c r="S3585" i="66"/>
  <c r="S3586" i="66"/>
  <c r="S3587" i="66"/>
  <c r="S3588" i="66"/>
  <c r="S3589" i="66"/>
  <c r="S3590" i="66"/>
  <c r="S3591" i="66"/>
  <c r="S3592" i="66"/>
  <c r="S3593" i="66"/>
  <c r="S3594" i="66"/>
  <c r="S3595" i="66"/>
  <c r="S3596" i="66"/>
  <c r="S3597" i="66"/>
  <c r="S3598" i="66"/>
  <c r="S3599" i="66"/>
  <c r="S3600" i="66"/>
  <c r="S3601" i="66"/>
  <c r="S3602" i="66"/>
  <c r="S3603" i="66"/>
  <c r="S3604" i="66"/>
  <c r="S3605" i="66"/>
  <c r="S3606" i="66"/>
  <c r="S3607" i="66"/>
  <c r="S3608" i="66"/>
  <c r="S3609" i="66"/>
  <c r="S3610" i="66"/>
  <c r="S3611" i="66"/>
  <c r="S3612" i="66"/>
  <c r="S3613" i="66"/>
  <c r="S3614" i="66"/>
  <c r="S3615" i="66"/>
  <c r="S3616" i="66"/>
  <c r="S3617" i="66"/>
  <c r="S3618" i="66"/>
  <c r="S3619" i="66"/>
  <c r="S3620" i="66"/>
  <c r="S3621" i="66"/>
  <c r="S3622" i="66"/>
  <c r="S3623" i="66"/>
  <c r="S3624" i="66"/>
  <c r="S3625" i="66"/>
  <c r="S3626" i="66"/>
  <c r="S3627" i="66"/>
  <c r="S3628" i="66"/>
  <c r="S3629" i="66"/>
  <c r="S3630" i="66"/>
  <c r="S3631" i="66"/>
  <c r="S3632" i="66"/>
  <c r="S3633" i="66"/>
  <c r="S3634" i="66"/>
  <c r="S3635" i="66"/>
  <c r="S3636" i="66"/>
  <c r="S3637" i="66"/>
  <c r="S3638" i="66"/>
  <c r="S3639" i="66"/>
  <c r="S3640" i="66"/>
  <c r="S3641" i="66"/>
  <c r="S3642" i="66"/>
  <c r="S3643" i="66"/>
  <c r="S3644" i="66"/>
  <c r="S3645" i="66"/>
  <c r="S3646" i="66"/>
  <c r="S3647" i="66"/>
  <c r="S3648" i="66"/>
  <c r="S3649" i="66"/>
  <c r="S3650" i="66"/>
  <c r="S3651" i="66"/>
  <c r="S3652" i="66"/>
  <c r="S3653" i="66"/>
  <c r="S3654" i="66"/>
  <c r="S3655" i="66"/>
  <c r="S3656" i="66"/>
  <c r="S3657" i="66"/>
  <c r="S3658" i="66"/>
  <c r="S3659" i="66"/>
  <c r="S3660" i="66"/>
  <c r="S3661" i="66"/>
  <c r="S3662" i="66"/>
  <c r="S3663" i="66"/>
  <c r="S3664" i="66"/>
  <c r="S3665" i="66"/>
  <c r="S3666" i="66"/>
  <c r="S3667" i="66"/>
  <c r="S3668" i="66"/>
  <c r="S3669" i="66"/>
  <c r="S3670" i="66"/>
  <c r="S3671" i="66"/>
  <c r="S3672" i="66"/>
  <c r="S3673" i="66"/>
  <c r="S3674" i="66"/>
  <c r="S3675" i="66"/>
  <c r="S3676" i="66"/>
  <c r="S3677" i="66"/>
  <c r="S3678" i="66"/>
  <c r="S3679" i="66"/>
  <c r="S3680" i="66"/>
  <c r="S3681" i="66"/>
  <c r="S3682" i="66"/>
  <c r="S3683" i="66"/>
  <c r="S3684" i="66"/>
  <c r="S3685" i="66"/>
  <c r="S3686" i="66"/>
  <c r="S3687" i="66"/>
  <c r="S3688" i="66"/>
  <c r="S3689" i="66"/>
  <c r="S3690" i="66"/>
  <c r="S3691" i="66"/>
  <c r="S3692" i="66"/>
  <c r="S3693" i="66"/>
  <c r="S3694" i="66"/>
  <c r="S3695" i="66"/>
  <c r="S3696" i="66"/>
  <c r="S3697" i="66"/>
  <c r="S3698" i="66"/>
  <c r="S3699" i="66"/>
  <c r="S3700" i="66"/>
  <c r="S3701" i="66"/>
  <c r="S3702" i="66"/>
  <c r="S3703" i="66"/>
  <c r="S3704" i="66"/>
  <c r="S3705" i="66"/>
  <c r="S3706" i="66"/>
  <c r="S3707" i="66"/>
  <c r="S3708" i="66"/>
  <c r="S3709" i="66"/>
  <c r="S3710" i="66"/>
  <c r="S3711" i="66"/>
  <c r="S3712" i="66"/>
  <c r="S3713" i="66"/>
  <c r="S3714" i="66"/>
  <c r="S3715" i="66"/>
  <c r="S3716" i="66"/>
  <c r="S3717" i="66"/>
  <c r="S3718" i="66"/>
  <c r="S3719" i="66"/>
  <c r="S3720" i="66"/>
  <c r="S3721" i="66"/>
  <c r="S3722" i="66"/>
  <c r="S3723" i="66"/>
  <c r="S3724" i="66"/>
  <c r="S3725" i="66"/>
  <c r="S3726" i="66"/>
  <c r="S3727" i="66"/>
  <c r="S3728" i="66"/>
  <c r="S3729" i="66"/>
  <c r="S3730" i="66"/>
  <c r="S3731" i="66"/>
  <c r="S3732" i="66"/>
  <c r="S3733" i="66"/>
  <c r="S3734" i="66"/>
  <c r="S3735" i="66"/>
  <c r="S3736" i="66"/>
  <c r="S3737" i="66"/>
  <c r="S3738" i="66"/>
  <c r="S3739" i="66"/>
  <c r="S3740" i="66"/>
  <c r="S3741" i="66"/>
  <c r="S3742" i="66"/>
  <c r="S3743" i="66"/>
  <c r="S3744" i="66"/>
  <c r="S3745" i="66"/>
  <c r="S3746" i="66"/>
  <c r="S3747" i="66"/>
  <c r="S3748" i="66"/>
  <c r="S3749" i="66"/>
  <c r="S3750" i="66"/>
  <c r="S3751" i="66"/>
  <c r="S3752" i="66"/>
  <c r="S3753" i="66"/>
  <c r="S3754" i="66"/>
  <c r="S3755" i="66"/>
  <c r="S3756" i="66"/>
  <c r="S3757" i="66"/>
  <c r="S3758" i="66"/>
  <c r="S3759" i="66"/>
  <c r="S3760" i="66"/>
  <c r="S3761" i="66"/>
  <c r="S3762" i="66"/>
  <c r="S3763" i="66"/>
  <c r="S3764" i="66"/>
  <c r="S3765" i="66"/>
  <c r="S3766" i="66"/>
  <c r="S3767" i="66"/>
  <c r="S3768" i="66"/>
  <c r="S3769" i="66"/>
  <c r="S3770" i="66"/>
  <c r="S3771" i="66"/>
  <c r="S3772" i="66"/>
  <c r="S3773" i="66"/>
  <c r="S3774" i="66"/>
  <c r="S3775" i="66"/>
  <c r="S3776" i="66"/>
  <c r="S3777" i="66"/>
  <c r="S3778" i="66"/>
  <c r="S3779" i="66"/>
  <c r="S3780" i="66"/>
  <c r="S3781" i="66"/>
  <c r="S3782" i="66"/>
  <c r="S3783" i="66"/>
  <c r="S3784" i="66"/>
  <c r="S3785" i="66"/>
  <c r="S3786" i="66"/>
  <c r="S3787" i="66"/>
  <c r="S3788" i="66"/>
  <c r="S3789" i="66"/>
  <c r="S3790" i="66"/>
  <c r="S3791" i="66"/>
  <c r="S3792" i="66"/>
  <c r="S3793" i="66"/>
  <c r="S3794" i="66"/>
  <c r="S3795" i="66"/>
  <c r="S3796" i="66"/>
  <c r="S3797" i="66"/>
  <c r="S3798" i="66"/>
  <c r="S3799" i="66"/>
  <c r="S3800" i="66"/>
  <c r="S3801" i="66"/>
  <c r="S3802" i="66"/>
  <c r="S3803" i="66"/>
  <c r="S3804" i="66"/>
  <c r="S3805" i="66"/>
  <c r="S3806" i="66"/>
  <c r="S3807" i="66"/>
  <c r="S3808" i="66"/>
  <c r="S3809" i="66"/>
  <c r="S3810" i="66"/>
  <c r="S3811" i="66"/>
  <c r="S3812" i="66"/>
  <c r="S3813" i="66"/>
  <c r="S3814" i="66"/>
  <c r="S3815" i="66"/>
  <c r="S3816" i="66"/>
  <c r="S3817" i="66"/>
  <c r="S3818" i="66"/>
  <c r="S3819" i="66"/>
  <c r="S3820" i="66"/>
  <c r="S3821" i="66"/>
  <c r="S3822" i="66"/>
  <c r="S3823" i="66"/>
  <c r="S3824" i="66"/>
  <c r="S3825" i="66"/>
  <c r="S3826" i="66"/>
  <c r="S3827" i="66"/>
  <c r="S3828" i="66"/>
  <c r="S3829" i="66"/>
  <c r="S3830" i="66"/>
  <c r="S3831" i="66"/>
  <c r="S3832" i="66"/>
  <c r="S3833" i="66"/>
  <c r="S3834" i="66"/>
  <c r="S3835" i="66"/>
  <c r="S3836" i="66"/>
  <c r="S3837" i="66"/>
  <c r="S3838" i="66"/>
  <c r="S3839" i="66"/>
  <c r="S3840" i="66"/>
  <c r="S3841" i="66"/>
  <c r="S3842" i="66"/>
  <c r="S3843" i="66"/>
  <c r="S3844" i="66"/>
  <c r="S3845" i="66"/>
  <c r="S3846" i="66"/>
  <c r="S3847" i="66"/>
  <c r="S3848" i="66"/>
  <c r="S3849" i="66"/>
  <c r="S3850" i="66"/>
  <c r="S3851" i="66"/>
  <c r="S3852" i="66"/>
  <c r="S3853" i="66"/>
  <c r="S3854" i="66"/>
  <c r="S3855" i="66"/>
  <c r="S3856" i="66"/>
  <c r="S3857" i="66"/>
  <c r="S3858" i="66"/>
  <c r="S3859" i="66"/>
  <c r="S3860" i="66"/>
  <c r="S3861" i="66"/>
  <c r="S3862" i="66"/>
  <c r="S3863" i="66"/>
  <c r="S3864" i="66"/>
  <c r="S3865" i="66"/>
  <c r="S3866" i="66"/>
  <c r="S3867" i="66"/>
  <c r="S3868" i="66"/>
  <c r="S3869" i="66"/>
  <c r="S3870" i="66"/>
  <c r="S3871" i="66"/>
  <c r="S3872" i="66"/>
  <c r="S3873" i="66"/>
  <c r="S3874" i="66"/>
  <c r="S3875" i="66"/>
  <c r="S3876" i="66"/>
  <c r="S3877" i="66"/>
  <c r="S3878" i="66"/>
  <c r="S3879" i="66"/>
  <c r="S3880" i="66"/>
  <c r="S3881" i="66"/>
  <c r="S3882" i="66"/>
  <c r="S3883" i="66"/>
  <c r="S3884" i="66"/>
  <c r="S3885" i="66"/>
  <c r="S3886" i="66"/>
  <c r="S3887" i="66"/>
  <c r="S3888" i="66"/>
  <c r="S3889" i="66"/>
  <c r="S3890" i="66"/>
  <c r="S3891" i="66"/>
  <c r="S3892" i="66"/>
  <c r="S3893" i="66"/>
  <c r="S3894" i="66"/>
  <c r="S3895" i="66"/>
  <c r="S3896" i="66"/>
  <c r="S3897" i="66"/>
  <c r="S3898" i="66"/>
  <c r="S3899" i="66"/>
  <c r="S3900" i="66"/>
  <c r="S3901" i="66"/>
  <c r="S3902" i="66"/>
  <c r="S3903" i="66"/>
  <c r="S3904" i="66"/>
  <c r="S3905" i="66"/>
  <c r="S3906" i="66"/>
  <c r="S3907" i="66"/>
  <c r="S3908" i="66"/>
  <c r="S3909" i="66"/>
  <c r="S3910" i="66"/>
  <c r="S3911" i="66"/>
  <c r="S3912" i="66"/>
  <c r="S3913" i="66"/>
  <c r="S3914" i="66"/>
  <c r="S3915" i="66"/>
  <c r="S3916" i="66"/>
  <c r="S3917" i="66"/>
  <c r="S3918" i="66"/>
  <c r="S3919" i="66"/>
  <c r="S3920" i="66"/>
  <c r="S3921" i="66"/>
  <c r="S3922" i="66"/>
  <c r="S3923" i="66"/>
  <c r="S3924" i="66"/>
  <c r="S3925" i="66"/>
  <c r="S3926" i="66"/>
  <c r="S3927" i="66"/>
  <c r="S3928" i="66"/>
  <c r="S3929" i="66"/>
  <c r="S3930" i="66"/>
  <c r="S3931" i="66"/>
  <c r="S3932" i="66"/>
  <c r="S3933" i="66"/>
  <c r="S3934" i="66"/>
  <c r="S3935" i="66"/>
  <c r="S3936" i="66"/>
  <c r="S3937" i="66"/>
  <c r="S3938" i="66"/>
  <c r="S3939" i="66"/>
  <c r="S3940" i="66"/>
  <c r="S3941" i="66"/>
  <c r="S3942" i="66"/>
  <c r="S3943" i="66"/>
  <c r="S3944" i="66"/>
  <c r="S3945" i="66"/>
  <c r="S3946" i="66"/>
  <c r="S3947" i="66"/>
  <c r="S3948" i="66"/>
  <c r="S3949" i="66"/>
  <c r="S3950" i="66"/>
  <c r="S3951" i="66"/>
  <c r="S3952" i="66"/>
  <c r="S3953" i="66"/>
  <c r="S3954" i="66"/>
  <c r="S3955" i="66"/>
  <c r="S3956" i="66"/>
  <c r="S3957" i="66"/>
  <c r="S3958" i="66"/>
  <c r="S3959" i="66"/>
  <c r="S3960" i="66"/>
  <c r="S3961" i="66"/>
  <c r="S3962" i="66"/>
  <c r="S3963" i="66"/>
  <c r="S3964" i="66"/>
  <c r="S3965" i="66"/>
  <c r="S3966" i="66"/>
  <c r="S3967" i="66"/>
  <c r="S3968" i="66"/>
  <c r="S3969" i="66"/>
  <c r="S3970" i="66"/>
  <c r="S3971" i="66"/>
  <c r="S3972" i="66"/>
  <c r="S3973" i="66"/>
  <c r="S3974" i="66"/>
  <c r="S3975" i="66"/>
  <c r="S3976" i="66"/>
  <c r="S3977" i="66"/>
  <c r="S3978" i="66"/>
  <c r="S3979" i="66"/>
  <c r="S3980" i="66"/>
  <c r="S3981" i="66"/>
  <c r="S3982" i="66"/>
  <c r="S3983" i="66"/>
  <c r="S3984" i="66"/>
  <c r="S3985" i="66"/>
  <c r="S3986" i="66"/>
  <c r="S3987" i="66"/>
  <c r="S3988" i="66"/>
  <c r="S3989" i="66"/>
  <c r="S3990" i="66"/>
  <c r="S3991" i="66"/>
  <c r="S3992" i="66"/>
  <c r="S3993" i="66"/>
  <c r="S3994" i="66"/>
  <c r="S3995" i="66"/>
  <c r="S3996" i="66"/>
  <c r="S3997" i="66"/>
  <c r="S3998" i="66"/>
  <c r="S3999" i="66"/>
  <c r="S4000" i="66"/>
  <c r="S4001" i="66"/>
  <c r="S4002" i="66"/>
  <c r="S4003" i="66"/>
  <c r="S4004" i="66"/>
  <c r="S4005" i="66"/>
  <c r="S4006" i="66"/>
  <c r="S4007" i="66"/>
  <c r="S4008" i="66"/>
  <c r="S4009" i="66"/>
  <c r="S4010" i="66"/>
  <c r="S4011" i="66"/>
  <c r="S4012" i="66"/>
  <c r="S4013" i="66"/>
  <c r="S4014" i="66"/>
  <c r="S4015" i="66"/>
  <c r="S4016" i="66"/>
  <c r="S4017" i="66"/>
  <c r="S4018" i="66"/>
  <c r="S4019" i="66"/>
  <c r="S4020" i="66"/>
  <c r="S4021" i="66"/>
  <c r="S4022" i="66"/>
  <c r="S4023" i="66"/>
  <c r="S4024" i="66"/>
  <c r="S4025" i="66"/>
  <c r="S4026" i="66"/>
  <c r="S4027" i="66"/>
  <c r="S4028" i="66"/>
  <c r="S4029" i="66"/>
  <c r="S4030" i="66"/>
  <c r="S4031" i="66"/>
  <c r="S4032" i="66"/>
  <c r="S4033" i="66"/>
  <c r="S4034" i="66"/>
  <c r="S4035" i="66"/>
  <c r="S4036" i="66"/>
  <c r="S4037" i="66"/>
  <c r="S4038" i="66"/>
  <c r="S4039" i="66"/>
  <c r="S4040" i="66"/>
  <c r="S4041" i="66"/>
  <c r="S4042" i="66"/>
  <c r="S4043" i="66"/>
  <c r="S4044" i="66"/>
  <c r="S4045" i="66"/>
  <c r="S4046" i="66"/>
  <c r="S4047" i="66"/>
  <c r="S4048" i="66"/>
  <c r="S4049" i="66"/>
  <c r="S4050" i="66"/>
  <c r="S4051" i="66"/>
  <c r="S4052" i="66"/>
  <c r="S4053" i="66"/>
  <c r="S4054" i="66"/>
  <c r="S4055" i="66"/>
  <c r="S4056" i="66"/>
  <c r="S4057" i="66"/>
  <c r="S4058" i="66"/>
  <c r="S4059" i="66"/>
  <c r="S4060" i="66"/>
  <c r="S4061" i="66"/>
  <c r="S4062" i="66"/>
  <c r="S4063" i="66"/>
  <c r="S4064" i="66"/>
  <c r="S4065" i="66"/>
  <c r="S4066" i="66"/>
  <c r="S4067" i="66"/>
  <c r="S4068" i="66"/>
  <c r="S4069" i="66"/>
  <c r="S4070" i="66"/>
  <c r="S4071" i="66"/>
  <c r="S4072" i="66"/>
  <c r="S4073" i="66"/>
  <c r="S4074" i="66"/>
  <c r="S4075" i="66"/>
  <c r="S4076" i="66"/>
  <c r="S4077" i="66"/>
  <c r="S4078" i="66"/>
  <c r="S4079" i="66"/>
  <c r="S4080" i="66"/>
  <c r="S4081" i="66"/>
  <c r="S4082" i="66"/>
  <c r="S4083" i="66"/>
  <c r="S4084" i="66"/>
  <c r="S4085" i="66"/>
  <c r="S4086" i="66"/>
  <c r="S4087" i="66"/>
  <c r="S4088" i="66"/>
  <c r="S4089" i="66"/>
  <c r="S4090" i="66"/>
  <c r="S4091" i="66"/>
  <c r="S4092" i="66"/>
  <c r="S4093" i="66"/>
  <c r="S4094" i="66"/>
  <c r="S4095" i="66"/>
  <c r="S4096" i="66"/>
  <c r="S4097" i="66"/>
  <c r="S4098" i="66"/>
  <c r="S4099" i="66"/>
  <c r="S4100" i="66"/>
  <c r="S4101" i="66"/>
  <c r="S4102" i="66"/>
  <c r="S4103" i="66"/>
  <c r="S4104" i="66"/>
  <c r="S4105" i="66"/>
  <c r="S4106" i="66"/>
  <c r="S4107" i="66"/>
  <c r="S4108" i="66"/>
  <c r="S4109" i="66"/>
  <c r="S4110" i="66"/>
  <c r="S4111" i="66"/>
  <c r="S4112" i="66"/>
  <c r="S4113" i="66"/>
  <c r="S4114" i="66"/>
  <c r="S4115" i="66"/>
  <c r="S4116" i="66"/>
  <c r="S4117" i="66"/>
  <c r="S4118" i="66"/>
  <c r="S4119" i="66"/>
  <c r="S4120" i="66"/>
  <c r="S4121" i="66"/>
  <c r="S4122" i="66"/>
  <c r="S4123" i="66"/>
  <c r="S4124" i="66"/>
  <c r="S4125" i="66"/>
  <c r="S4126" i="66"/>
  <c r="S4127" i="66"/>
  <c r="S4128" i="66"/>
  <c r="S4129" i="66"/>
  <c r="S4130" i="66"/>
  <c r="S4131" i="66"/>
  <c r="S4132" i="66"/>
  <c r="S4133" i="66"/>
  <c r="S4134" i="66"/>
  <c r="S4135" i="66"/>
  <c r="S4136" i="66"/>
  <c r="S4137" i="66"/>
  <c r="S4138" i="66"/>
  <c r="S4139" i="66"/>
  <c r="S4140" i="66"/>
  <c r="S4141" i="66"/>
  <c r="S4142" i="66"/>
  <c r="S4143" i="66"/>
  <c r="S4144" i="66"/>
  <c r="S4145" i="66"/>
  <c r="S4146" i="66"/>
  <c r="S4147" i="66"/>
  <c r="S4148" i="66"/>
  <c r="S4149" i="66"/>
  <c r="S4150" i="66"/>
  <c r="S4151" i="66"/>
  <c r="S4152" i="66"/>
  <c r="S4153" i="66"/>
  <c r="S4154" i="66"/>
  <c r="S4155" i="66"/>
  <c r="S4156" i="66"/>
  <c r="S4157" i="66"/>
  <c r="S4158" i="66"/>
  <c r="S4159" i="66"/>
  <c r="S4160" i="66"/>
  <c r="S4161" i="66"/>
  <c r="S4162" i="66"/>
  <c r="S4163" i="66"/>
  <c r="S4164" i="66"/>
  <c r="S4165" i="66"/>
  <c r="S4166" i="66"/>
  <c r="S4167" i="66"/>
  <c r="S4168" i="66"/>
  <c r="S4169" i="66"/>
  <c r="S4170" i="66"/>
  <c r="S4171" i="66"/>
  <c r="S4172" i="66"/>
  <c r="S4173" i="66"/>
  <c r="S4174" i="66"/>
  <c r="S4175" i="66"/>
  <c r="S4176" i="66"/>
  <c r="S4177" i="66"/>
  <c r="S4178" i="66"/>
  <c r="S4179" i="66"/>
  <c r="S4180" i="66"/>
  <c r="S4181" i="66"/>
  <c r="S4182" i="66"/>
  <c r="S4183" i="66"/>
  <c r="S4184" i="66"/>
  <c r="S4185" i="66"/>
  <c r="S4186" i="66"/>
  <c r="S4187" i="66"/>
  <c r="S4188" i="66"/>
  <c r="S4189" i="66"/>
  <c r="S4190" i="66"/>
  <c r="S4191" i="66"/>
  <c r="S4192" i="66"/>
  <c r="S4193" i="66"/>
  <c r="S4194" i="66"/>
  <c r="S4195" i="66"/>
  <c r="S4196" i="66"/>
  <c r="S4197" i="66"/>
  <c r="S4198" i="66"/>
  <c r="S4199" i="66"/>
  <c r="S4200" i="66"/>
  <c r="S4201" i="66"/>
  <c r="S4202" i="66"/>
  <c r="S4203" i="66"/>
  <c r="S4204" i="66"/>
  <c r="S4205" i="66"/>
  <c r="S4206" i="66"/>
  <c r="S4207" i="66"/>
  <c r="S4208" i="66"/>
  <c r="S4209" i="66"/>
  <c r="S4210" i="66"/>
  <c r="S4211" i="66"/>
  <c r="S4212" i="66"/>
  <c r="S4213" i="66"/>
  <c r="S4214" i="66"/>
  <c r="S4215" i="66"/>
  <c r="S4216" i="66"/>
  <c r="S4217" i="66"/>
  <c r="S4218" i="66"/>
  <c r="S4219" i="66"/>
  <c r="S4220" i="66"/>
  <c r="S4221" i="66"/>
  <c r="S4222" i="66"/>
  <c r="S4223" i="66"/>
  <c r="S4224" i="66"/>
  <c r="S4225" i="66"/>
  <c r="S4226" i="66"/>
  <c r="S4227" i="66"/>
  <c r="S4228" i="66"/>
  <c r="S4229" i="66"/>
  <c r="S4230" i="66"/>
  <c r="S4231" i="66"/>
  <c r="S4232" i="66"/>
  <c r="S4233" i="66"/>
  <c r="S4234" i="66"/>
  <c r="S4235" i="66"/>
  <c r="S4236" i="66"/>
  <c r="S4237" i="66"/>
  <c r="S4238" i="66"/>
  <c r="S4239" i="66"/>
  <c r="S4240" i="66"/>
  <c r="S4241" i="66"/>
  <c r="S4242" i="66"/>
  <c r="S4243" i="66"/>
  <c r="S4244" i="66"/>
  <c r="S4245" i="66"/>
  <c r="S4246" i="66"/>
  <c r="S4247" i="66"/>
  <c r="S4248" i="66"/>
  <c r="S4249" i="66"/>
  <c r="S4250" i="66"/>
  <c r="S4251" i="66"/>
  <c r="S4252" i="66"/>
  <c r="S4253" i="66"/>
  <c r="S4254" i="66"/>
  <c r="S4255" i="66"/>
  <c r="S4256" i="66"/>
  <c r="S4257" i="66"/>
  <c r="S4258" i="66"/>
  <c r="S4259" i="66"/>
  <c r="S4260" i="66"/>
  <c r="S4261" i="66"/>
  <c r="S4262" i="66"/>
  <c r="S4263" i="66"/>
  <c r="S4264" i="66"/>
  <c r="S4265" i="66"/>
  <c r="S4266" i="66"/>
  <c r="S4267" i="66"/>
  <c r="S4268" i="66"/>
  <c r="S4269" i="66"/>
  <c r="S4270" i="66"/>
  <c r="S4271" i="66"/>
  <c r="S4272" i="66"/>
  <c r="S4273" i="66"/>
  <c r="S4274" i="66"/>
  <c r="S4275" i="66"/>
  <c r="S4276" i="66"/>
  <c r="S4277" i="66"/>
  <c r="S4278" i="66"/>
  <c r="S4279" i="66"/>
  <c r="S4280" i="66"/>
  <c r="S4281" i="66"/>
  <c r="S4282" i="66"/>
  <c r="S4283" i="66"/>
  <c r="S4284" i="66"/>
  <c r="S4285" i="66"/>
  <c r="S4286" i="66"/>
  <c r="S4287" i="66"/>
  <c r="S4288" i="66"/>
  <c r="S4289" i="66"/>
  <c r="S4290" i="66"/>
  <c r="S4291" i="66"/>
  <c r="S4292" i="66"/>
  <c r="S4293" i="66"/>
  <c r="S4294" i="66"/>
  <c r="S4295" i="66"/>
  <c r="S4296" i="66"/>
  <c r="S4297" i="66"/>
  <c r="S4298" i="66"/>
  <c r="S4299" i="66"/>
  <c r="S4300" i="66"/>
  <c r="S4301" i="66"/>
  <c r="S4302" i="66"/>
  <c r="S4303" i="66"/>
  <c r="S4304" i="66"/>
  <c r="S4305" i="66"/>
  <c r="S4306" i="66"/>
  <c r="S4307" i="66"/>
  <c r="S4308" i="66"/>
  <c r="S4309" i="66"/>
  <c r="S4310" i="66"/>
  <c r="S4311" i="66"/>
  <c r="S4312" i="66"/>
  <c r="S4313" i="66"/>
  <c r="S4314" i="66"/>
  <c r="S4315" i="66"/>
  <c r="S4316" i="66"/>
  <c r="S4317" i="66"/>
  <c r="S4318" i="66"/>
  <c r="S4319" i="66"/>
  <c r="S4320" i="66"/>
  <c r="S4321" i="66"/>
  <c r="S4322" i="66"/>
  <c r="S4323" i="66"/>
  <c r="S4324" i="66"/>
  <c r="S4325" i="66"/>
  <c r="S4326" i="66"/>
  <c r="S4327" i="66"/>
  <c r="S4328" i="66"/>
  <c r="S4329" i="66"/>
  <c r="S4330" i="66"/>
  <c r="S4331" i="66"/>
  <c r="S4332" i="66"/>
  <c r="S4333" i="66"/>
  <c r="S4334" i="66"/>
  <c r="S4335" i="66"/>
  <c r="S4336" i="66"/>
  <c r="S4337" i="66"/>
  <c r="S4338" i="66"/>
  <c r="S4339" i="66"/>
  <c r="S4340" i="66"/>
  <c r="S4341" i="66"/>
  <c r="S4342" i="66"/>
  <c r="S4343" i="66"/>
  <c r="S4344" i="66"/>
  <c r="S4345" i="66"/>
  <c r="S4346" i="66"/>
  <c r="S4347" i="66"/>
  <c r="S4348" i="66"/>
  <c r="S4349" i="66"/>
  <c r="S4350" i="66"/>
  <c r="S4351" i="66"/>
  <c r="S4352" i="66"/>
  <c r="S4353" i="66"/>
  <c r="S4354" i="66"/>
  <c r="S4355" i="66"/>
  <c r="S4356" i="66"/>
  <c r="S4357" i="66"/>
  <c r="S4358" i="66"/>
  <c r="S4359" i="66"/>
  <c r="S4360" i="66"/>
  <c r="S4361" i="66"/>
  <c r="S4362" i="66"/>
  <c r="S4363" i="66"/>
  <c r="S4364" i="66"/>
  <c r="S4365" i="66"/>
  <c r="S4366" i="66"/>
  <c r="S4367" i="66"/>
  <c r="S4368" i="66"/>
  <c r="S4369" i="66"/>
  <c r="S4370" i="66"/>
  <c r="S4371" i="66"/>
  <c r="S4372" i="66"/>
  <c r="S4373" i="66"/>
  <c r="S4374" i="66"/>
  <c r="S4375" i="66"/>
  <c r="S4376" i="66"/>
  <c r="S4377" i="66"/>
  <c r="S4378" i="66"/>
  <c r="S4379" i="66"/>
  <c r="S4380" i="66"/>
  <c r="S4381" i="66"/>
  <c r="S4382" i="66"/>
  <c r="S4383" i="66"/>
  <c r="S4384" i="66"/>
  <c r="S4385" i="66"/>
  <c r="S4386" i="66"/>
  <c r="S4387" i="66"/>
  <c r="S4388" i="66"/>
  <c r="S4389" i="66"/>
  <c r="S4390" i="66"/>
  <c r="S4391" i="66"/>
  <c r="S4392" i="66"/>
  <c r="S4393" i="66"/>
  <c r="S4394" i="66"/>
  <c r="S4395" i="66"/>
  <c r="S4396" i="66"/>
  <c r="S4397" i="66"/>
  <c r="S4398" i="66"/>
  <c r="S4399" i="66"/>
  <c r="S4400" i="66"/>
  <c r="S4401" i="66"/>
  <c r="S4402" i="66"/>
  <c r="S4403" i="66"/>
  <c r="S4404" i="66"/>
  <c r="S4405" i="66"/>
  <c r="S4406" i="66"/>
  <c r="S4407" i="66"/>
  <c r="S4408" i="66"/>
  <c r="S4409" i="66"/>
  <c r="S4410" i="66"/>
  <c r="S4411" i="66"/>
  <c r="S4412" i="66"/>
  <c r="S4413" i="66"/>
  <c r="S4414" i="66"/>
  <c r="S4415" i="66"/>
  <c r="S4416" i="66"/>
  <c r="S4417" i="66"/>
  <c r="S4418" i="66"/>
  <c r="S4419" i="66"/>
  <c r="S4420" i="66"/>
  <c r="S4421" i="66"/>
  <c r="S4422" i="66"/>
  <c r="S4423" i="66"/>
  <c r="S4424" i="66"/>
  <c r="S4425" i="66"/>
  <c r="S4426" i="66"/>
  <c r="S4427" i="66"/>
  <c r="S4428" i="66"/>
  <c r="S4429" i="66"/>
  <c r="S4430" i="66"/>
  <c r="S4431" i="66"/>
  <c r="S4432" i="66"/>
  <c r="S4433" i="66"/>
  <c r="S4434" i="66"/>
  <c r="S4435" i="66"/>
  <c r="S4436" i="66"/>
  <c r="S4437" i="66"/>
  <c r="S4438" i="66"/>
  <c r="S4439" i="66"/>
  <c r="S4440" i="66"/>
  <c r="S4441" i="66"/>
  <c r="S4442" i="66"/>
  <c r="S4443" i="66"/>
  <c r="S4444" i="66"/>
  <c r="S4445" i="66"/>
  <c r="S4446" i="66"/>
  <c r="S4447" i="66"/>
  <c r="S4448" i="66"/>
  <c r="S4449" i="66"/>
  <c r="S4450" i="66"/>
  <c r="S4451" i="66"/>
  <c r="S4452" i="66"/>
  <c r="S4453" i="66"/>
  <c r="S4454" i="66"/>
  <c r="S4455" i="66"/>
  <c r="S4456" i="66"/>
  <c r="S4457" i="66"/>
  <c r="S4458" i="66"/>
  <c r="S4459" i="66"/>
  <c r="S4460" i="66"/>
  <c r="S4461" i="66"/>
  <c r="S4462" i="66"/>
  <c r="S4463" i="66"/>
  <c r="S4464" i="66"/>
  <c r="S4465" i="66"/>
  <c r="S4466" i="66"/>
  <c r="S4467" i="66"/>
  <c r="S4468" i="66"/>
  <c r="S4469" i="66"/>
  <c r="S4470" i="66"/>
  <c r="S4471" i="66"/>
  <c r="S4472" i="66"/>
  <c r="S4473" i="66"/>
  <c r="S4474" i="66"/>
  <c r="S4475" i="66"/>
  <c r="S4476" i="66"/>
  <c r="S4477" i="66"/>
  <c r="S4478" i="66"/>
  <c r="S4479" i="66"/>
  <c r="S4480" i="66"/>
  <c r="S4481" i="66"/>
  <c r="S4482" i="66"/>
  <c r="S4483" i="66"/>
  <c r="S4484" i="66"/>
  <c r="S4485" i="66"/>
  <c r="S4486" i="66"/>
  <c r="S4487" i="66"/>
  <c r="S4488" i="66"/>
  <c r="S4489" i="66"/>
  <c r="S4490" i="66"/>
  <c r="S4491" i="66"/>
  <c r="S4492" i="66"/>
  <c r="S4493" i="66"/>
  <c r="S4494" i="66"/>
  <c r="S4495" i="66"/>
  <c r="S4496" i="66"/>
  <c r="S4497" i="66"/>
  <c r="S4498" i="66"/>
  <c r="S4499" i="66"/>
  <c r="S4500" i="66"/>
  <c r="S4501" i="66"/>
  <c r="S4502" i="66"/>
  <c r="S4503" i="66"/>
  <c r="S4504" i="66"/>
  <c r="S4505" i="66"/>
  <c r="S4506" i="66"/>
  <c r="S4507" i="66"/>
  <c r="S4508" i="66"/>
  <c r="S4509" i="66"/>
  <c r="S4510" i="66"/>
  <c r="S4511" i="66"/>
  <c r="S4512" i="66"/>
  <c r="S4513" i="66"/>
  <c r="S4514" i="66"/>
  <c r="S4515" i="66"/>
  <c r="S4516" i="66"/>
  <c r="S4517" i="66"/>
  <c r="S4518" i="66"/>
  <c r="S4519" i="66"/>
  <c r="S4520" i="66"/>
  <c r="S4521" i="66"/>
  <c r="S4522" i="66"/>
  <c r="S4523" i="66"/>
  <c r="S4524" i="66"/>
  <c r="S4525" i="66"/>
  <c r="S4526" i="66"/>
  <c r="S4527" i="66"/>
  <c r="S4528" i="66"/>
  <c r="S4529" i="66"/>
  <c r="S4530" i="66"/>
  <c r="S4531" i="66"/>
  <c r="S4532" i="66"/>
  <c r="S4533" i="66"/>
  <c r="S4534" i="66"/>
  <c r="S4535" i="66"/>
  <c r="S4536" i="66"/>
  <c r="S4537" i="66"/>
  <c r="S4538" i="66"/>
  <c r="S4539" i="66"/>
  <c r="S4540" i="66"/>
  <c r="S4541" i="66"/>
  <c r="S4542" i="66"/>
  <c r="S4543" i="66"/>
  <c r="S4544" i="66"/>
  <c r="S4545" i="66"/>
  <c r="S4546" i="66"/>
  <c r="S4547" i="66"/>
  <c r="S4548" i="66"/>
  <c r="S4549" i="66"/>
  <c r="S4550" i="66"/>
  <c r="S4551" i="66"/>
  <c r="S4552" i="66"/>
  <c r="S4553" i="66"/>
  <c r="S4554" i="66"/>
  <c r="S4555" i="66"/>
  <c r="S4556" i="66"/>
  <c r="S4557" i="66"/>
  <c r="S4558" i="66"/>
  <c r="S4559" i="66"/>
  <c r="S4560" i="66"/>
  <c r="S4561" i="66"/>
  <c r="S4562" i="66"/>
  <c r="S4563" i="66"/>
  <c r="S4564" i="66"/>
  <c r="S4565" i="66"/>
  <c r="S4566" i="66"/>
  <c r="S4567" i="66"/>
  <c r="S4568" i="66"/>
  <c r="S4569" i="66"/>
  <c r="S4570" i="66"/>
  <c r="S4571" i="66"/>
  <c r="S4572" i="66"/>
  <c r="S4573" i="66"/>
  <c r="S4574" i="66"/>
  <c r="S4575" i="66"/>
  <c r="S4576" i="66"/>
  <c r="S4577" i="66"/>
  <c r="S4578" i="66"/>
  <c r="S4579" i="66"/>
  <c r="S4580" i="66"/>
  <c r="S4581" i="66"/>
  <c r="S4582" i="66"/>
  <c r="S4583" i="66"/>
  <c r="S4584" i="66"/>
  <c r="S4585" i="66"/>
  <c r="S4586" i="66"/>
  <c r="S4587" i="66"/>
  <c r="S4588" i="66"/>
  <c r="S4589" i="66"/>
  <c r="S4590" i="66"/>
  <c r="S4591" i="66"/>
  <c r="S4592" i="66"/>
  <c r="S4593" i="66"/>
  <c r="S4594" i="66"/>
  <c r="S4595" i="66"/>
  <c r="S4596" i="66"/>
  <c r="S4597" i="66"/>
  <c r="S4598" i="66"/>
  <c r="S4599" i="66"/>
  <c r="S4600" i="66"/>
  <c r="S4601" i="66"/>
  <c r="S4602" i="66"/>
  <c r="S4603" i="66"/>
  <c r="S4604" i="66"/>
  <c r="S4605" i="66"/>
  <c r="S4606" i="66"/>
  <c r="S4607" i="66"/>
  <c r="S4608" i="66"/>
  <c r="S4609" i="66"/>
  <c r="S4610" i="66"/>
  <c r="S4611" i="66"/>
  <c r="S4612" i="66"/>
  <c r="S4613" i="66"/>
  <c r="S4614" i="66"/>
  <c r="S4615" i="66"/>
  <c r="S4616" i="66"/>
  <c r="S4617" i="66"/>
  <c r="S4618" i="66"/>
  <c r="S4619" i="66"/>
  <c r="S4620" i="66"/>
  <c r="S4621" i="66"/>
  <c r="S4622" i="66"/>
  <c r="S4623" i="66"/>
  <c r="S4624" i="66"/>
  <c r="S4625" i="66"/>
  <c r="S4626" i="66"/>
  <c r="S4627" i="66"/>
  <c r="S4628" i="66"/>
  <c r="S4629" i="66"/>
  <c r="S4630" i="66"/>
  <c r="S4631" i="66"/>
  <c r="S4632" i="66"/>
  <c r="S4633" i="66"/>
  <c r="S4634" i="66"/>
  <c r="S4635" i="66"/>
  <c r="S4636" i="66"/>
  <c r="S4637" i="66"/>
  <c r="S4638" i="66"/>
  <c r="S4639" i="66"/>
  <c r="S4640" i="66"/>
  <c r="S4641" i="66"/>
  <c r="S4642" i="66"/>
  <c r="S4643" i="66"/>
  <c r="S4644" i="66"/>
  <c r="S4645" i="66"/>
  <c r="S4646" i="66"/>
  <c r="S4647" i="66"/>
  <c r="S4648" i="66"/>
  <c r="S4649" i="66"/>
  <c r="S4650" i="66"/>
  <c r="S4651" i="66"/>
  <c r="S4652" i="66"/>
  <c r="S4653" i="66"/>
  <c r="S4654" i="66"/>
  <c r="S4655" i="66"/>
  <c r="S4656" i="66"/>
  <c r="S4657" i="66"/>
  <c r="S4658" i="66"/>
  <c r="S4659" i="66"/>
  <c r="S4660" i="66"/>
  <c r="S4661" i="66"/>
  <c r="S4662" i="66"/>
  <c r="S4663" i="66"/>
  <c r="S4664" i="66"/>
  <c r="S4665" i="66"/>
  <c r="S4666" i="66"/>
  <c r="S4667" i="66"/>
  <c r="S4668" i="66"/>
  <c r="S4669" i="66"/>
  <c r="S4670" i="66"/>
  <c r="S4671" i="66"/>
  <c r="S4672" i="66"/>
  <c r="S4673" i="66"/>
  <c r="S4674" i="66"/>
  <c r="S4675" i="66"/>
  <c r="S4676" i="66"/>
  <c r="S4677" i="66"/>
  <c r="S4678" i="66"/>
  <c r="S4679" i="66"/>
  <c r="S4680" i="66"/>
  <c r="S4681" i="66"/>
  <c r="S4682" i="66"/>
  <c r="S4683" i="66"/>
  <c r="S4684" i="66"/>
  <c r="S4685" i="66"/>
  <c r="S4686" i="66"/>
  <c r="S4687" i="66"/>
  <c r="S4688" i="66"/>
  <c r="S4689" i="66"/>
  <c r="S4690" i="66"/>
  <c r="S4691" i="66"/>
  <c r="S4692" i="66"/>
  <c r="S4693" i="66"/>
  <c r="S4694" i="66"/>
  <c r="S4695" i="66"/>
  <c r="S4696" i="66"/>
  <c r="S4697" i="66"/>
  <c r="S4698" i="66"/>
  <c r="S4699" i="66"/>
  <c r="S4700" i="66"/>
  <c r="S4701" i="66"/>
  <c r="S4702" i="66"/>
  <c r="S4703" i="66"/>
  <c r="S4704" i="66"/>
  <c r="S4705" i="66"/>
  <c r="S4706" i="66"/>
  <c r="S4707" i="66"/>
  <c r="S4708" i="66"/>
  <c r="S4709" i="66"/>
  <c r="S4710" i="66"/>
  <c r="S4711" i="66"/>
  <c r="S4712" i="66"/>
  <c r="S4713" i="66"/>
  <c r="S4714" i="66"/>
  <c r="S4715" i="66"/>
  <c r="S4716" i="66"/>
  <c r="S4717" i="66"/>
  <c r="S4718" i="66"/>
  <c r="S4719" i="66"/>
  <c r="S4720" i="66"/>
  <c r="S4721" i="66"/>
  <c r="S4722" i="66"/>
  <c r="S4723" i="66"/>
  <c r="S4724" i="66"/>
  <c r="S4725" i="66"/>
  <c r="S4726" i="66"/>
  <c r="S4727" i="66"/>
  <c r="S4728" i="66"/>
  <c r="S4729" i="66"/>
  <c r="S4730" i="66"/>
  <c r="S4731" i="66"/>
  <c r="S4732" i="66"/>
  <c r="S4733" i="66"/>
  <c r="S4734" i="66"/>
  <c r="S4735" i="66"/>
  <c r="S4736" i="66"/>
  <c r="S4737" i="66"/>
  <c r="S4738" i="66"/>
  <c r="S4739" i="66"/>
  <c r="S4740" i="66"/>
  <c r="S4741" i="66"/>
  <c r="S4742" i="66"/>
  <c r="S4743" i="66"/>
  <c r="S4744" i="66"/>
  <c r="S4745" i="66"/>
  <c r="S4746" i="66"/>
  <c r="S4747" i="66"/>
  <c r="S4748" i="66"/>
  <c r="S4749" i="66"/>
  <c r="S4750" i="66"/>
  <c r="S4751" i="66"/>
  <c r="S4752" i="66"/>
  <c r="S4753" i="66"/>
  <c r="S4754" i="66"/>
  <c r="S4755" i="66"/>
  <c r="S4756" i="66"/>
  <c r="S4757" i="66"/>
  <c r="S4758" i="66"/>
  <c r="S4759" i="66"/>
  <c r="S4760" i="66"/>
  <c r="S4761" i="66"/>
  <c r="S4762" i="66"/>
  <c r="S4763" i="66"/>
  <c r="S4764" i="66"/>
  <c r="S4765" i="66"/>
  <c r="S4766" i="66"/>
  <c r="S4767" i="66"/>
  <c r="S4768" i="66"/>
  <c r="S4769" i="66"/>
  <c r="S4770" i="66"/>
  <c r="S4771" i="66"/>
  <c r="S4772" i="66"/>
  <c r="S4773" i="66"/>
  <c r="S4774" i="66"/>
  <c r="S4775" i="66"/>
  <c r="S4776" i="66"/>
  <c r="S4777" i="66"/>
  <c r="S4778" i="66"/>
  <c r="S4779" i="66"/>
  <c r="S4780" i="66"/>
  <c r="S4781" i="66"/>
  <c r="S4782" i="66"/>
  <c r="S4783" i="66"/>
  <c r="S4784" i="66"/>
  <c r="S4785" i="66"/>
  <c r="S4786" i="66"/>
  <c r="S4787" i="66"/>
  <c r="S4788" i="66"/>
  <c r="S4789" i="66"/>
  <c r="S4790" i="66"/>
  <c r="S4791" i="66"/>
  <c r="S4792" i="66"/>
  <c r="S4793" i="66"/>
  <c r="S4794" i="66"/>
  <c r="S4795" i="66"/>
  <c r="S4796" i="66"/>
  <c r="S4797" i="66"/>
  <c r="S4798" i="66"/>
  <c r="S4799" i="66"/>
  <c r="S4800" i="66"/>
  <c r="S4801" i="66"/>
  <c r="S4802" i="66"/>
  <c r="S4803" i="66"/>
  <c r="S4804" i="66"/>
  <c r="S4805" i="66"/>
  <c r="S4806" i="66"/>
  <c r="S4807" i="66"/>
  <c r="S4808" i="66"/>
  <c r="S4809" i="66"/>
  <c r="S4810" i="66"/>
  <c r="S4811" i="66"/>
  <c r="S4812" i="66"/>
  <c r="S4813" i="66"/>
  <c r="S4814" i="66"/>
  <c r="S4815" i="66"/>
  <c r="S4816" i="66"/>
  <c r="S4817" i="66"/>
  <c r="S4818" i="66"/>
  <c r="S4819" i="66"/>
  <c r="S4820" i="66"/>
  <c r="S4821" i="66"/>
  <c r="S4822" i="66"/>
  <c r="S4823" i="66"/>
  <c r="S4824" i="66"/>
  <c r="S4825" i="66"/>
  <c r="S4826" i="66"/>
  <c r="S4827" i="66"/>
  <c r="S4828" i="66"/>
  <c r="S4829" i="66"/>
  <c r="S4830" i="66"/>
  <c r="S4831" i="66"/>
  <c r="S4832" i="66"/>
  <c r="S4833" i="66"/>
  <c r="S4834" i="66"/>
  <c r="S4835" i="66"/>
  <c r="S4836" i="66"/>
  <c r="S4837" i="66"/>
  <c r="S4838" i="66"/>
  <c r="S4839" i="66"/>
  <c r="S4840" i="66"/>
  <c r="S4841" i="66"/>
  <c r="S4842" i="66"/>
  <c r="S4843" i="66"/>
  <c r="S4844" i="66"/>
  <c r="S4845" i="66"/>
  <c r="S4846" i="66"/>
  <c r="S4847" i="66"/>
  <c r="S4848" i="66"/>
  <c r="S4849" i="66"/>
  <c r="S4850" i="66"/>
  <c r="S4851" i="66"/>
  <c r="S4852" i="66"/>
  <c r="S4853" i="66"/>
  <c r="S4854" i="66"/>
  <c r="S4855" i="66"/>
  <c r="S4856" i="66"/>
  <c r="S4857" i="66"/>
  <c r="S4858" i="66"/>
  <c r="S4859" i="66"/>
  <c r="S4860" i="66"/>
  <c r="S4861" i="66"/>
  <c r="S4862" i="66"/>
  <c r="S4863" i="66"/>
  <c r="S4864" i="66"/>
  <c r="S4865" i="66"/>
  <c r="S4866" i="66"/>
  <c r="S4867" i="66"/>
  <c r="S4868" i="66"/>
  <c r="S4869" i="66"/>
  <c r="S4870" i="66"/>
  <c r="S4871" i="66"/>
  <c r="S4872" i="66"/>
  <c r="S4873" i="66"/>
  <c r="S4874" i="66"/>
  <c r="S4875" i="66"/>
  <c r="S4876" i="66"/>
  <c r="S4877" i="66"/>
  <c r="S4878" i="66"/>
  <c r="S4879" i="66"/>
  <c r="S4880" i="66"/>
  <c r="S4881" i="66"/>
  <c r="S4882" i="66"/>
  <c r="S4883" i="66"/>
  <c r="S4884" i="66"/>
  <c r="S4885" i="66"/>
  <c r="S4886" i="66"/>
  <c r="S4887" i="66"/>
  <c r="S4888" i="66"/>
  <c r="S4889" i="66"/>
  <c r="S4890" i="66"/>
  <c r="S4891" i="66"/>
  <c r="S4892" i="66"/>
  <c r="S4893" i="66"/>
  <c r="S4894" i="66"/>
  <c r="S4895" i="66"/>
  <c r="S4896" i="66"/>
  <c r="S4897" i="66"/>
  <c r="S4898" i="66"/>
  <c r="S4899" i="66"/>
  <c r="S4900" i="66"/>
  <c r="S4901" i="66"/>
  <c r="S4902" i="66"/>
  <c r="S4903" i="66"/>
  <c r="S4904" i="66"/>
  <c r="S4905" i="66"/>
  <c r="S4906" i="66"/>
  <c r="S4907" i="66"/>
  <c r="S4908" i="66"/>
  <c r="S4909" i="66"/>
  <c r="S4910" i="66"/>
  <c r="S4911" i="66"/>
  <c r="S4912" i="66"/>
  <c r="S4913" i="66"/>
  <c r="S4914" i="66"/>
  <c r="S4915" i="66"/>
  <c r="S4916" i="66"/>
  <c r="S4917" i="66"/>
  <c r="S4918" i="66"/>
  <c r="S4919" i="66"/>
  <c r="S4920" i="66"/>
  <c r="S4921" i="66"/>
  <c r="S4922" i="66"/>
  <c r="S4923" i="66"/>
  <c r="S4924" i="66"/>
  <c r="S4925" i="66"/>
  <c r="S4926" i="66"/>
  <c r="S4927" i="66"/>
  <c r="S4928" i="66"/>
  <c r="S4929" i="66"/>
  <c r="S4930" i="66"/>
  <c r="S4931" i="66"/>
  <c r="S4932" i="66"/>
  <c r="S4933" i="66"/>
  <c r="S4934" i="66"/>
  <c r="S4935" i="66"/>
  <c r="S4936" i="66"/>
  <c r="S4937" i="66"/>
  <c r="S4938" i="66"/>
  <c r="S4939" i="66"/>
  <c r="S4940" i="66"/>
  <c r="S4941" i="66"/>
  <c r="S4942" i="66"/>
  <c r="S4943" i="66"/>
  <c r="S4944" i="66"/>
  <c r="S4945" i="66"/>
  <c r="S4946" i="66"/>
  <c r="S4947" i="66"/>
  <c r="S4948" i="66"/>
  <c r="S4949" i="66"/>
  <c r="S4950" i="66"/>
  <c r="S4951" i="66"/>
  <c r="S4952" i="66"/>
  <c r="S4953" i="66"/>
  <c r="S4954" i="66"/>
  <c r="S4955" i="66"/>
  <c r="S4956" i="66"/>
  <c r="S4957" i="66"/>
  <c r="S4958" i="66"/>
  <c r="S4959" i="66"/>
  <c r="S4960" i="66"/>
  <c r="S4961" i="66"/>
  <c r="S4962" i="66"/>
  <c r="S4963" i="66"/>
  <c r="S4964" i="66"/>
  <c r="S4965" i="66"/>
  <c r="S4966" i="66"/>
  <c r="S4967" i="66"/>
  <c r="S4968" i="66"/>
  <c r="S4969" i="66"/>
  <c r="S4970" i="66"/>
  <c r="S4971" i="66"/>
  <c r="S4972" i="66"/>
  <c r="S4973" i="66"/>
  <c r="S4974" i="66"/>
  <c r="S4975" i="66"/>
  <c r="S4976" i="66"/>
  <c r="S4977" i="66"/>
  <c r="S4978" i="66"/>
  <c r="S4979" i="66"/>
  <c r="S4980" i="66"/>
  <c r="S4981" i="66"/>
  <c r="S4982" i="66"/>
  <c r="S4983" i="66"/>
  <c r="S4984" i="66"/>
  <c r="S4985" i="66"/>
  <c r="S4986" i="66"/>
  <c r="S4987" i="66"/>
  <c r="S4988" i="66"/>
  <c r="S4989" i="66"/>
  <c r="S4990" i="66"/>
  <c r="S4991" i="66"/>
  <c r="S4992" i="66"/>
  <c r="S4993" i="66"/>
  <c r="S4994" i="66"/>
  <c r="S4995" i="66"/>
  <c r="S4996" i="66"/>
  <c r="S4997" i="66"/>
  <c r="S4998" i="66"/>
  <c r="S4999" i="66"/>
  <c r="S5000" i="66"/>
  <c r="S5001" i="66"/>
  <c r="S5002" i="66"/>
  <c r="S5003" i="66"/>
  <c r="S5004" i="66"/>
  <c r="S5005" i="66"/>
  <c r="S5006" i="66"/>
  <c r="S5007" i="66"/>
  <c r="S5008" i="66"/>
  <c r="S5009" i="66"/>
  <c r="S5010" i="66"/>
  <c r="S5011" i="66"/>
  <c r="S5012" i="66"/>
  <c r="S5013" i="66"/>
  <c r="S5014" i="66"/>
  <c r="S5015" i="66"/>
  <c r="S5016" i="66"/>
  <c r="S5017" i="66"/>
  <c r="S5018" i="66"/>
  <c r="S5019" i="66"/>
  <c r="S5020" i="66"/>
  <c r="S5021" i="66"/>
  <c r="S5022" i="66"/>
  <c r="S5023" i="66"/>
  <c r="S5024" i="66"/>
  <c r="S5025" i="66"/>
  <c r="S5026" i="66"/>
  <c r="S5027" i="66"/>
  <c r="S5028" i="66"/>
  <c r="S5029" i="66"/>
  <c r="S5030" i="66"/>
  <c r="S5031" i="66"/>
  <c r="S5032" i="66"/>
  <c r="S5033" i="66"/>
  <c r="S5034" i="66"/>
  <c r="S5035" i="66"/>
  <c r="S5036" i="66"/>
  <c r="S5037" i="66"/>
  <c r="S5038" i="66"/>
  <c r="S5039" i="66"/>
  <c r="S5040" i="66"/>
  <c r="S5041" i="66"/>
  <c r="S5042" i="66"/>
  <c r="S5043" i="66"/>
  <c r="S5044" i="66"/>
  <c r="S5045" i="66"/>
  <c r="S5046" i="66"/>
  <c r="S5047" i="66"/>
  <c r="S5048" i="66"/>
  <c r="S5049" i="66"/>
  <c r="S5050" i="66"/>
  <c r="S5051" i="66"/>
  <c r="S5052" i="66"/>
  <c r="S5053" i="66"/>
  <c r="S5054" i="66"/>
  <c r="S5055" i="66"/>
  <c r="S5056" i="66"/>
  <c r="S5057" i="66"/>
  <c r="S5058" i="66"/>
  <c r="S5059" i="66"/>
  <c r="S5060" i="66"/>
  <c r="S5061" i="66"/>
  <c r="S5062" i="66"/>
  <c r="S5063" i="66"/>
  <c r="S5064" i="66"/>
  <c r="S5065" i="66"/>
  <c r="S5066" i="66"/>
  <c r="S5067" i="66"/>
  <c r="S5068" i="66"/>
  <c r="S5069" i="66"/>
  <c r="S5070" i="66"/>
  <c r="S5071" i="66"/>
  <c r="S5072" i="66"/>
  <c r="S5073" i="66"/>
  <c r="S5074" i="66"/>
  <c r="S5075" i="66"/>
  <c r="S5076" i="66"/>
  <c r="S5077" i="66"/>
  <c r="S5078" i="66"/>
  <c r="S5079" i="66"/>
  <c r="S5080" i="66"/>
  <c r="S5081" i="66"/>
  <c r="S5082" i="66"/>
  <c r="S5083" i="66"/>
  <c r="S5084" i="66"/>
  <c r="S5085" i="66"/>
  <c r="S5086" i="66"/>
  <c r="S5087" i="66"/>
  <c r="S5088" i="66"/>
  <c r="S5089" i="66"/>
  <c r="S5090" i="66"/>
  <c r="S5091" i="66"/>
  <c r="S5092" i="66"/>
  <c r="S5093" i="66"/>
  <c r="S5094" i="66"/>
  <c r="S5095" i="66"/>
  <c r="S5096" i="66"/>
  <c r="S5097" i="66"/>
  <c r="S5098" i="66"/>
  <c r="S5099" i="66"/>
  <c r="S5100" i="66"/>
  <c r="S5101" i="66"/>
  <c r="S5102" i="66"/>
  <c r="S5103" i="66"/>
  <c r="S5104" i="66"/>
  <c r="S5105" i="66"/>
  <c r="S5106" i="66"/>
  <c r="S5107" i="66"/>
  <c r="S5108" i="66"/>
  <c r="S5109" i="66"/>
  <c r="S5110" i="66"/>
  <c r="S5111" i="66"/>
  <c r="S5112" i="66"/>
  <c r="S5113" i="66"/>
  <c r="S5114" i="66"/>
  <c r="S5115" i="66"/>
  <c r="S5116" i="66"/>
  <c r="S5117" i="66"/>
  <c r="S5118" i="66"/>
  <c r="S5119" i="66"/>
  <c r="S5120" i="66"/>
  <c r="S5121" i="66"/>
  <c r="S5122" i="66"/>
  <c r="S5123" i="66"/>
  <c r="S5124" i="66"/>
  <c r="S5125" i="66"/>
  <c r="S5126" i="66"/>
  <c r="S5127" i="66"/>
  <c r="S5128" i="66"/>
  <c r="S5129" i="66"/>
  <c r="S5130" i="66"/>
  <c r="S5131" i="66"/>
  <c r="S5132" i="66"/>
  <c r="S5133" i="66"/>
  <c r="S5134" i="66"/>
  <c r="S5135" i="66"/>
  <c r="S5136" i="66"/>
  <c r="S5137" i="66"/>
  <c r="S5138" i="66"/>
  <c r="S5139" i="66"/>
  <c r="S5140" i="66"/>
  <c r="S5141" i="66"/>
  <c r="S5142" i="66"/>
  <c r="S5143" i="66"/>
  <c r="S5144" i="66"/>
  <c r="S5145" i="66"/>
  <c r="S5146" i="66"/>
  <c r="S5147" i="66"/>
  <c r="S5148" i="66"/>
  <c r="S5149" i="66"/>
  <c r="S5150" i="66"/>
  <c r="S5151" i="66"/>
  <c r="S5152" i="66"/>
  <c r="S5153" i="66"/>
  <c r="S5154" i="66"/>
  <c r="S5155" i="66"/>
  <c r="S5156" i="66"/>
  <c r="S5157" i="66"/>
  <c r="S5158" i="66"/>
  <c r="S5159" i="66"/>
  <c r="S5160" i="66"/>
  <c r="S5161" i="66"/>
  <c r="S5162" i="66"/>
  <c r="S5163" i="66"/>
  <c r="S5164" i="66"/>
  <c r="S5165" i="66"/>
  <c r="S5166" i="66"/>
  <c r="S5167" i="66"/>
  <c r="S5168" i="66"/>
  <c r="S5169" i="66"/>
  <c r="S5170" i="66"/>
  <c r="S5171" i="66"/>
  <c r="S5172" i="66"/>
  <c r="S5173" i="66"/>
  <c r="S5174" i="66"/>
  <c r="S5175" i="66"/>
  <c r="S5176" i="66"/>
  <c r="S5177" i="66"/>
  <c r="S5178" i="66"/>
  <c r="S5179" i="66"/>
  <c r="S5180" i="66"/>
  <c r="S5181" i="66"/>
  <c r="S5182" i="66"/>
  <c r="S5183" i="66"/>
  <c r="S5184" i="66"/>
  <c r="S5185" i="66"/>
  <c r="S5186" i="66"/>
  <c r="S5187" i="66"/>
  <c r="S5188" i="66"/>
  <c r="S5189" i="66"/>
  <c r="S5190" i="66"/>
  <c r="S5191" i="66"/>
  <c r="S5192" i="66"/>
  <c r="S5193" i="66"/>
  <c r="S5194" i="66"/>
  <c r="S5195" i="66"/>
  <c r="S5196" i="66"/>
  <c r="S5197" i="66"/>
  <c r="S5198" i="66"/>
  <c r="S5199" i="66"/>
  <c r="S5200" i="66"/>
  <c r="S5201" i="66"/>
  <c r="S5202" i="66"/>
  <c r="S5203" i="66"/>
  <c r="S5204" i="66"/>
  <c r="S5205" i="66"/>
  <c r="S5206" i="66"/>
  <c r="S5207" i="66"/>
  <c r="S5208" i="66"/>
  <c r="S5209" i="66"/>
  <c r="S5210" i="66"/>
  <c r="S5211" i="66"/>
  <c r="S5212" i="66"/>
  <c r="S5213" i="66"/>
  <c r="S5214" i="66"/>
  <c r="S5215" i="66"/>
  <c r="S5216" i="66"/>
  <c r="S5217" i="66"/>
  <c r="S5218" i="66"/>
  <c r="S5219" i="66"/>
  <c r="S5220" i="66"/>
  <c r="S5221" i="66"/>
  <c r="S5222" i="66"/>
  <c r="S5223" i="66"/>
  <c r="S5224" i="66"/>
  <c r="S5225" i="66"/>
  <c r="S5226" i="66"/>
  <c r="S5227" i="66"/>
  <c r="S5228" i="66"/>
  <c r="S5229" i="66"/>
  <c r="S5230" i="66"/>
  <c r="S5231" i="66"/>
  <c r="S5232" i="66"/>
  <c r="S5233" i="66"/>
  <c r="S5234" i="66"/>
  <c r="S5235" i="66"/>
  <c r="S5236" i="66"/>
  <c r="S5237" i="66"/>
  <c r="S5238" i="66"/>
  <c r="S5239" i="66"/>
  <c r="S5240" i="66"/>
  <c r="S5241" i="66"/>
  <c r="S5242" i="66"/>
  <c r="S5243" i="66"/>
  <c r="S5244" i="66"/>
  <c r="S5245" i="66"/>
  <c r="S5246" i="66"/>
  <c r="S5247" i="66"/>
  <c r="S5248" i="66"/>
  <c r="S5249" i="66"/>
  <c r="S5250" i="66"/>
  <c r="S5251" i="66"/>
  <c r="S5252" i="66"/>
  <c r="S5253" i="66"/>
  <c r="S5254" i="66"/>
  <c r="S5255" i="66"/>
  <c r="S5256" i="66"/>
  <c r="S5257" i="66"/>
  <c r="S5258" i="66"/>
  <c r="S5259" i="66"/>
  <c r="S5260" i="66"/>
  <c r="S5261" i="66"/>
  <c r="S5262" i="66"/>
  <c r="S5263" i="66"/>
  <c r="S5264" i="66"/>
  <c r="S5265" i="66"/>
  <c r="S5266" i="66"/>
  <c r="S5267" i="66"/>
  <c r="S5268" i="66"/>
  <c r="S5269" i="66"/>
  <c r="S5270" i="66"/>
  <c r="S5271" i="66"/>
  <c r="S5272" i="66"/>
  <c r="S5273" i="66"/>
  <c r="S5274" i="66"/>
  <c r="S5275" i="66"/>
  <c r="S5276" i="66"/>
  <c r="S5277" i="66"/>
  <c r="S5278" i="66"/>
  <c r="S5279" i="66"/>
  <c r="S5280" i="66"/>
  <c r="S5281" i="66"/>
  <c r="S5282" i="66"/>
  <c r="S5283" i="66"/>
  <c r="S5284" i="66"/>
  <c r="S5285" i="66"/>
  <c r="S5286" i="66"/>
  <c r="S5287" i="66"/>
  <c r="S5288" i="66"/>
  <c r="S5289" i="66"/>
  <c r="S5290" i="66"/>
  <c r="S5291" i="66"/>
  <c r="S5292" i="66"/>
  <c r="S5293" i="66"/>
  <c r="S5294" i="66"/>
  <c r="S5295" i="66"/>
  <c r="S5296" i="66"/>
  <c r="S5297" i="66"/>
  <c r="S5298" i="66"/>
  <c r="S5299" i="66"/>
  <c r="S5300" i="66"/>
  <c r="S5301" i="66"/>
  <c r="S5302" i="66"/>
  <c r="S5303" i="66"/>
  <c r="S5304" i="66"/>
  <c r="S5305" i="66"/>
  <c r="S5306" i="66"/>
  <c r="S5307" i="66"/>
  <c r="S5308" i="66"/>
  <c r="S5309" i="66"/>
  <c r="S5310" i="66"/>
  <c r="S5311" i="66"/>
  <c r="S5312" i="66"/>
  <c r="S5313" i="66"/>
  <c r="S5314" i="66"/>
  <c r="S5315" i="66"/>
  <c r="S5316" i="66"/>
  <c r="S5317" i="66"/>
  <c r="S5318" i="66"/>
  <c r="S5319" i="66"/>
  <c r="S5320" i="66"/>
  <c r="S5321" i="66"/>
  <c r="S5322" i="66"/>
  <c r="S5323" i="66"/>
  <c r="S5324" i="66"/>
  <c r="S5325" i="66"/>
  <c r="S5326" i="66"/>
  <c r="S5327" i="66"/>
  <c r="S5328" i="66"/>
  <c r="S5329" i="66"/>
  <c r="S5330" i="66"/>
  <c r="S5331" i="66"/>
  <c r="S5332" i="66"/>
  <c r="S5333" i="66"/>
  <c r="S5334" i="66"/>
  <c r="S5335" i="66"/>
  <c r="S5336" i="66"/>
  <c r="S5337" i="66"/>
  <c r="S5338" i="66"/>
  <c r="S5339" i="66"/>
  <c r="S5340" i="66"/>
  <c r="S5341" i="66"/>
  <c r="S5342" i="66"/>
  <c r="S5343" i="66"/>
  <c r="S5344" i="66"/>
  <c r="S5345" i="66"/>
  <c r="S5346" i="66"/>
  <c r="S5347" i="66"/>
  <c r="S5348" i="66"/>
  <c r="S5349" i="66"/>
  <c r="S5350" i="66"/>
  <c r="S5351" i="66"/>
  <c r="S5352" i="66"/>
  <c r="S5353" i="66"/>
  <c r="S5354" i="66"/>
  <c r="S5355" i="66"/>
  <c r="S5356" i="66"/>
  <c r="S5357" i="66"/>
  <c r="S5358" i="66"/>
  <c r="S5359" i="66"/>
  <c r="S5360" i="66"/>
  <c r="S5361" i="66"/>
  <c r="S5362" i="66"/>
  <c r="S5363" i="66"/>
  <c r="S5364" i="66"/>
  <c r="S5365" i="66"/>
  <c r="S5366" i="66"/>
  <c r="S5367" i="66"/>
  <c r="S5368" i="66"/>
  <c r="S5369" i="66"/>
  <c r="S5370" i="66"/>
  <c r="S5371" i="66"/>
  <c r="S5372" i="66"/>
  <c r="S5373" i="66"/>
  <c r="S5374" i="66"/>
  <c r="S5375" i="66"/>
  <c r="S5376" i="66"/>
  <c r="S5377" i="66"/>
  <c r="S5378" i="66"/>
  <c r="S5379" i="66"/>
  <c r="S5380" i="66"/>
  <c r="S5381" i="66"/>
  <c r="S5382" i="66"/>
  <c r="S5383" i="66"/>
  <c r="S5384" i="66"/>
  <c r="S5385" i="66"/>
  <c r="S5386" i="66"/>
  <c r="S5387" i="66"/>
  <c r="S5388" i="66"/>
  <c r="S5389" i="66"/>
  <c r="S5390" i="66"/>
  <c r="S5391" i="66"/>
  <c r="S5392" i="66"/>
  <c r="S5393" i="66"/>
  <c r="S5394" i="66"/>
  <c r="S5395" i="66"/>
  <c r="S5396" i="66"/>
  <c r="S5397" i="66"/>
  <c r="S5398" i="66"/>
  <c r="S5399" i="66"/>
  <c r="S5400" i="66"/>
  <c r="S5401" i="66"/>
  <c r="S5402" i="66"/>
  <c r="S5403" i="66"/>
  <c r="S5404" i="66"/>
  <c r="S5405" i="66"/>
  <c r="S5406" i="66"/>
  <c r="S5407" i="66"/>
  <c r="S5408" i="66"/>
  <c r="S5409" i="66"/>
  <c r="S5410" i="66"/>
  <c r="S5411" i="66"/>
  <c r="S5412" i="66"/>
  <c r="S5413" i="66"/>
  <c r="S5414" i="66"/>
  <c r="S5415" i="66"/>
  <c r="S5416" i="66"/>
  <c r="S5417" i="66"/>
  <c r="S5418" i="66"/>
  <c r="S5419" i="66"/>
  <c r="S5420" i="66"/>
  <c r="S5421" i="66"/>
  <c r="S5422" i="66"/>
  <c r="S5423" i="66"/>
  <c r="S5424" i="66"/>
  <c r="S5425" i="66"/>
  <c r="S5426" i="66"/>
  <c r="S5427" i="66"/>
  <c r="S5428" i="66"/>
  <c r="S5429" i="66"/>
  <c r="S5430" i="66"/>
  <c r="S5431" i="66"/>
  <c r="S5432" i="66"/>
  <c r="S5433" i="66"/>
  <c r="S5434" i="66"/>
  <c r="S5435" i="66"/>
  <c r="S5436" i="66"/>
  <c r="S5437" i="66"/>
  <c r="S5438" i="66"/>
  <c r="S5439" i="66"/>
  <c r="S5440" i="66"/>
  <c r="S5441" i="66"/>
  <c r="S5442" i="66"/>
  <c r="S5443" i="66"/>
  <c r="S5444" i="66"/>
  <c r="S5445" i="66"/>
  <c r="S5446" i="66"/>
  <c r="S5447" i="66"/>
  <c r="S5448" i="66"/>
  <c r="S5449" i="66"/>
  <c r="S5450" i="66"/>
  <c r="S5451" i="66"/>
  <c r="S5452" i="66"/>
  <c r="S5453" i="66"/>
  <c r="S5454" i="66"/>
  <c r="S5455" i="66"/>
  <c r="S5456" i="66"/>
  <c r="S5457" i="66"/>
  <c r="S5458" i="66"/>
  <c r="S5459" i="66"/>
  <c r="S5460" i="66"/>
  <c r="S5461" i="66"/>
  <c r="S5462" i="66"/>
  <c r="S5463" i="66"/>
  <c r="S5464" i="66"/>
  <c r="S5465" i="66"/>
  <c r="S5466" i="66"/>
  <c r="S5467" i="66"/>
  <c r="S5468" i="66"/>
  <c r="S5469" i="66"/>
  <c r="S5470" i="66"/>
  <c r="S5471" i="66"/>
  <c r="S5472" i="66"/>
  <c r="S5473" i="66"/>
  <c r="S5474" i="66"/>
  <c r="S5475" i="66"/>
  <c r="S5476" i="66"/>
  <c r="S5477" i="66"/>
  <c r="S5478" i="66"/>
  <c r="S5479" i="66"/>
  <c r="S5480" i="66"/>
  <c r="S5481" i="66"/>
  <c r="S5482" i="66"/>
  <c r="S5483" i="66"/>
  <c r="S5484" i="66"/>
  <c r="S5485" i="66"/>
  <c r="S5486" i="66"/>
  <c r="S5487" i="66"/>
  <c r="S5488" i="66"/>
  <c r="S5489" i="66"/>
  <c r="S5490" i="66"/>
  <c r="S5491" i="66"/>
  <c r="S5492" i="66"/>
  <c r="S5493" i="66"/>
  <c r="S5494" i="66"/>
  <c r="S5495" i="66"/>
  <c r="S5496" i="66"/>
  <c r="S5497" i="66"/>
  <c r="S5498" i="66"/>
  <c r="S5499" i="66"/>
  <c r="S5500" i="66"/>
  <c r="S5501" i="66"/>
  <c r="S5502" i="66"/>
  <c r="S5503" i="66"/>
  <c r="S5504" i="66"/>
  <c r="S5505" i="66"/>
  <c r="S5506" i="66"/>
  <c r="S5507" i="66"/>
  <c r="S5508" i="66"/>
  <c r="S5509" i="66"/>
  <c r="S5510" i="66"/>
  <c r="S5511" i="66"/>
  <c r="S5512" i="66"/>
  <c r="S5513" i="66"/>
  <c r="S5514" i="66"/>
  <c r="S5515" i="66"/>
  <c r="S5516" i="66"/>
  <c r="S5517" i="66"/>
  <c r="S5518" i="66"/>
  <c r="S5519" i="66"/>
  <c r="S5520" i="66"/>
  <c r="S5521" i="66"/>
  <c r="S5522" i="66"/>
  <c r="S5523" i="66"/>
  <c r="S5524" i="66"/>
  <c r="S5525" i="66"/>
  <c r="S5526" i="66"/>
  <c r="S5527" i="66"/>
  <c r="S5528" i="66"/>
  <c r="S5529" i="66"/>
  <c r="S5530" i="66"/>
  <c r="S5531" i="66"/>
  <c r="S5532" i="66"/>
  <c r="S5533" i="66"/>
  <c r="S5534" i="66"/>
  <c r="S5535" i="66"/>
  <c r="S5536" i="66"/>
  <c r="S5537" i="66"/>
  <c r="S5538" i="66"/>
  <c r="S5539" i="66"/>
  <c r="S5540" i="66"/>
  <c r="S5541" i="66"/>
  <c r="S5542" i="66"/>
  <c r="S5543" i="66"/>
  <c r="S5544" i="66"/>
  <c r="S5545" i="66"/>
  <c r="S5546" i="66"/>
  <c r="S5547" i="66"/>
  <c r="S5548" i="66"/>
  <c r="S5549" i="66"/>
  <c r="S5550" i="66"/>
  <c r="S5551" i="66"/>
  <c r="S5552" i="66"/>
  <c r="S5553" i="66"/>
  <c r="S5554" i="66"/>
  <c r="S5555" i="66"/>
  <c r="S5556" i="66"/>
  <c r="S5557" i="66"/>
  <c r="S5558" i="66"/>
  <c r="S5559" i="66"/>
  <c r="S5560" i="66"/>
  <c r="S5561" i="66"/>
  <c r="S5562" i="66"/>
  <c r="S5563" i="66"/>
  <c r="S5564" i="66"/>
  <c r="S5565" i="66"/>
  <c r="S5566" i="66"/>
  <c r="S5567" i="66"/>
  <c r="S5568" i="66"/>
  <c r="S5569" i="66"/>
  <c r="S5570" i="66"/>
  <c r="S5571" i="66"/>
  <c r="S5572" i="66"/>
  <c r="S5573" i="66"/>
  <c r="S5574" i="66"/>
  <c r="S5575" i="66"/>
  <c r="S5576" i="66"/>
  <c r="S5577" i="66"/>
  <c r="S5578" i="66"/>
  <c r="S5579" i="66"/>
  <c r="S5580" i="66"/>
  <c r="S5581" i="66"/>
  <c r="S5582" i="66"/>
  <c r="S5583" i="66"/>
  <c r="S5584" i="66"/>
  <c r="S5585" i="66"/>
  <c r="S5586" i="66"/>
  <c r="S5587" i="66"/>
  <c r="S5588" i="66"/>
  <c r="S5589" i="66"/>
  <c r="S5590" i="66"/>
  <c r="S5591" i="66"/>
  <c r="S5592" i="66"/>
  <c r="S5593" i="66"/>
  <c r="S5594" i="66"/>
  <c r="S5595" i="66"/>
  <c r="S5596" i="66"/>
  <c r="S5597" i="66"/>
  <c r="S5598" i="66"/>
  <c r="S5599" i="66"/>
  <c r="S5600" i="66"/>
  <c r="S5601" i="66"/>
  <c r="S5602" i="66"/>
  <c r="S5603" i="66"/>
  <c r="S5604" i="66"/>
  <c r="S5605" i="66"/>
  <c r="S5606" i="66"/>
  <c r="S5607" i="66"/>
  <c r="S5608" i="66"/>
  <c r="S5609" i="66"/>
  <c r="S5610" i="66"/>
  <c r="S5611" i="66"/>
  <c r="S5612" i="66"/>
  <c r="S5613" i="66"/>
  <c r="S5614" i="66"/>
  <c r="S5615" i="66"/>
  <c r="S5616" i="66"/>
  <c r="S5617" i="66"/>
  <c r="S5618" i="66"/>
  <c r="S5619" i="66"/>
  <c r="S5620" i="66"/>
  <c r="S5621" i="66"/>
  <c r="S5622" i="66"/>
  <c r="S5623" i="66"/>
  <c r="S5624" i="66"/>
  <c r="S5625" i="66"/>
  <c r="S5626" i="66"/>
  <c r="S5627" i="66"/>
  <c r="S5628" i="66"/>
  <c r="S5629" i="66"/>
  <c r="S5630" i="66"/>
  <c r="S5631" i="66"/>
  <c r="S5632" i="66"/>
  <c r="S5633" i="66"/>
  <c r="S5634" i="66"/>
  <c r="S5635" i="66"/>
  <c r="S5636" i="66"/>
  <c r="S5637" i="66"/>
  <c r="S5638" i="66"/>
  <c r="S5639" i="66"/>
  <c r="S5640" i="66"/>
  <c r="S5641" i="66"/>
  <c r="S5642" i="66"/>
  <c r="S5643" i="66"/>
  <c r="S5644" i="66"/>
  <c r="S5645" i="66"/>
  <c r="S5646" i="66"/>
  <c r="S5647" i="66"/>
  <c r="S5648" i="66"/>
  <c r="S5649" i="66"/>
  <c r="S5650" i="66"/>
  <c r="S5651" i="66"/>
  <c r="S5652" i="66"/>
  <c r="S5653" i="66"/>
  <c r="S5654" i="66"/>
  <c r="S5655" i="66"/>
  <c r="S5656" i="66"/>
  <c r="S5657" i="66"/>
  <c r="S5658" i="66"/>
  <c r="S5659" i="66"/>
  <c r="S5660" i="66"/>
  <c r="S5661" i="66"/>
  <c r="S5662" i="66"/>
  <c r="S5663" i="66"/>
  <c r="S5664" i="66"/>
  <c r="S5665" i="66"/>
  <c r="S5666" i="66"/>
  <c r="S5667" i="66"/>
  <c r="S5668" i="66"/>
  <c r="S5669" i="66"/>
  <c r="S5670" i="66"/>
  <c r="S5671" i="66"/>
  <c r="S5672" i="66"/>
  <c r="S5673" i="66"/>
  <c r="S5674" i="66"/>
  <c r="S5675" i="66"/>
  <c r="S5676" i="66"/>
  <c r="S5677" i="66"/>
  <c r="S5678" i="66"/>
  <c r="S5679" i="66"/>
  <c r="S5680" i="66"/>
  <c r="S5681" i="66"/>
  <c r="S5682" i="66"/>
  <c r="S5683" i="66"/>
  <c r="S5684" i="66"/>
  <c r="S5685" i="66"/>
  <c r="S5686" i="66"/>
  <c r="S5687" i="66"/>
  <c r="S5688" i="66"/>
  <c r="S5689" i="66"/>
  <c r="S5690" i="66"/>
  <c r="S5691" i="66"/>
  <c r="S5692" i="66"/>
  <c r="S5693" i="66"/>
  <c r="S5694" i="66"/>
  <c r="S5695" i="66"/>
  <c r="S5696" i="66"/>
  <c r="S5697" i="66"/>
  <c r="S5698" i="66"/>
  <c r="S5699" i="66"/>
  <c r="S5700" i="66"/>
  <c r="S5701" i="66"/>
  <c r="S5702" i="66"/>
  <c r="S5703" i="66"/>
  <c r="S5704" i="66"/>
  <c r="S5705" i="66"/>
  <c r="S5706" i="66"/>
  <c r="S5707" i="66"/>
  <c r="S5708" i="66"/>
  <c r="S5709" i="66"/>
  <c r="S5710" i="66"/>
  <c r="S5711" i="66"/>
  <c r="S5712" i="66"/>
  <c r="S5713" i="66"/>
  <c r="S5714" i="66"/>
  <c r="S5715" i="66"/>
  <c r="S5716" i="66"/>
  <c r="S5717" i="66"/>
  <c r="S5718" i="66"/>
  <c r="S5719" i="66"/>
  <c r="S5720" i="66"/>
  <c r="S5721" i="66"/>
  <c r="S5722" i="66"/>
  <c r="S5723" i="66"/>
  <c r="S5724" i="66"/>
  <c r="S5725" i="66"/>
  <c r="S5726" i="66"/>
  <c r="S5727" i="66"/>
  <c r="S5728" i="66"/>
  <c r="S5729" i="66"/>
  <c r="S5730" i="66"/>
  <c r="S5731" i="66"/>
  <c r="S5732" i="66"/>
  <c r="S5733" i="66"/>
  <c r="S5734" i="66"/>
  <c r="S5735" i="66"/>
  <c r="S5736" i="66"/>
  <c r="S5737" i="66"/>
  <c r="S5738" i="66"/>
  <c r="S5739" i="66"/>
  <c r="S5740" i="66"/>
  <c r="S5741" i="66"/>
  <c r="S5742" i="66"/>
  <c r="S5743" i="66"/>
  <c r="S5744" i="66"/>
  <c r="S5745" i="66"/>
  <c r="S5746" i="66"/>
  <c r="S5747" i="66"/>
  <c r="S5748" i="66"/>
  <c r="S5749" i="66"/>
  <c r="S5750" i="66"/>
  <c r="S5751" i="66"/>
  <c r="S5752" i="66"/>
  <c r="S5753" i="66"/>
  <c r="S5754" i="66"/>
  <c r="S5755" i="66"/>
  <c r="S5756" i="66"/>
  <c r="S5757" i="66"/>
  <c r="S5758" i="66"/>
  <c r="S5759" i="66"/>
  <c r="S5760" i="66"/>
  <c r="S5761" i="66"/>
  <c r="S5762" i="66"/>
  <c r="S5763" i="66"/>
  <c r="S5764" i="66"/>
  <c r="S5765" i="66"/>
  <c r="S5766" i="66"/>
  <c r="S5767" i="66"/>
  <c r="S5768" i="66"/>
  <c r="S5769" i="66"/>
  <c r="S5770" i="66"/>
  <c r="S5771" i="66"/>
  <c r="S5772" i="66"/>
  <c r="S5773" i="66"/>
  <c r="S5774" i="66"/>
  <c r="S5775" i="66"/>
  <c r="S5776" i="66"/>
  <c r="S5777" i="66"/>
  <c r="S5778" i="66"/>
  <c r="S5779" i="66"/>
  <c r="S5780" i="66"/>
  <c r="S5781" i="66"/>
  <c r="S5782" i="66"/>
  <c r="S5783" i="66"/>
  <c r="S5784" i="66"/>
  <c r="S5785" i="66"/>
  <c r="S5786" i="66"/>
  <c r="S5787" i="66"/>
  <c r="S5788" i="66"/>
  <c r="S5789" i="66"/>
  <c r="S5790" i="66"/>
  <c r="S5791" i="66"/>
  <c r="S5792" i="66"/>
  <c r="S5793" i="66"/>
  <c r="S5794" i="66"/>
  <c r="S5795" i="66"/>
  <c r="S5796" i="66"/>
  <c r="S5797" i="66"/>
  <c r="S5798" i="66"/>
  <c r="S5799" i="66"/>
  <c r="S5800" i="66"/>
  <c r="S5801" i="66"/>
  <c r="S5802" i="66"/>
  <c r="S5803" i="66"/>
  <c r="S5804" i="66"/>
  <c r="S5805" i="66"/>
  <c r="S5806" i="66"/>
  <c r="S5807" i="66"/>
  <c r="S5808" i="66"/>
  <c r="S5809" i="66"/>
  <c r="S5810" i="66"/>
  <c r="S5811" i="66"/>
  <c r="S5812" i="66"/>
  <c r="S5813" i="66"/>
  <c r="S5814" i="66"/>
  <c r="S5815" i="66"/>
  <c r="S5816" i="66"/>
  <c r="S5817" i="66"/>
  <c r="S5818" i="66"/>
  <c r="S5819" i="66"/>
  <c r="S5820" i="66"/>
  <c r="S5821" i="66"/>
  <c r="S5822" i="66"/>
  <c r="S5823" i="66"/>
  <c r="S5824" i="66"/>
  <c r="S5825" i="66"/>
  <c r="S5826" i="66"/>
  <c r="S5827" i="66"/>
  <c r="S5828" i="66"/>
  <c r="S5829" i="66"/>
  <c r="S5830" i="66"/>
  <c r="S5831" i="66"/>
  <c r="S5832" i="66"/>
  <c r="S5833" i="66"/>
  <c r="S5834" i="66"/>
  <c r="S5835" i="66"/>
  <c r="S5836" i="66"/>
  <c r="S5837" i="66"/>
  <c r="S5838" i="66"/>
  <c r="S5839" i="66"/>
  <c r="S5840" i="66"/>
  <c r="S5841" i="66"/>
  <c r="S5842" i="66"/>
  <c r="S5843" i="66"/>
  <c r="S5844" i="66"/>
  <c r="S5845" i="66"/>
  <c r="S5846" i="66"/>
  <c r="S5847" i="66"/>
  <c r="S5848" i="66"/>
  <c r="S5849" i="66"/>
  <c r="S5850" i="66"/>
  <c r="S5851" i="66"/>
  <c r="S5852" i="66"/>
  <c r="S5853" i="66"/>
  <c r="S5854" i="66"/>
  <c r="S5855" i="66"/>
  <c r="S5856" i="66"/>
  <c r="S5857" i="66"/>
  <c r="S5858" i="66"/>
  <c r="S5859" i="66"/>
  <c r="S5860" i="66"/>
  <c r="S5861" i="66"/>
  <c r="S5862" i="66"/>
  <c r="S5863" i="66"/>
  <c r="S5864" i="66"/>
  <c r="S5865" i="66"/>
  <c r="S5866" i="66"/>
  <c r="S5867" i="66"/>
  <c r="S5868" i="66"/>
  <c r="S5869" i="66"/>
  <c r="S5870" i="66"/>
  <c r="S5871" i="66"/>
  <c r="S5872" i="66"/>
  <c r="S5873" i="66"/>
  <c r="S5874" i="66"/>
  <c r="S5875" i="66"/>
  <c r="S5876" i="66"/>
  <c r="S5877" i="66"/>
  <c r="S5878" i="66"/>
  <c r="S5879" i="66"/>
  <c r="S5880" i="66"/>
  <c r="S5881" i="66"/>
  <c r="S5882" i="66"/>
  <c r="S5883" i="66"/>
  <c r="S5884" i="66"/>
  <c r="S5885" i="66"/>
  <c r="S5886" i="66"/>
  <c r="S5887" i="66"/>
  <c r="S5888" i="66"/>
  <c r="S5889" i="66"/>
  <c r="S5890" i="66"/>
  <c r="S5891" i="66"/>
  <c r="S5892" i="66"/>
  <c r="S5893" i="66"/>
  <c r="S5894" i="66"/>
  <c r="S5895" i="66"/>
  <c r="S5896" i="66"/>
  <c r="S5897" i="66"/>
  <c r="S5898" i="66"/>
  <c r="S5899" i="66"/>
  <c r="S5900" i="66"/>
  <c r="S5901" i="66"/>
  <c r="S5902" i="66"/>
  <c r="S5903" i="66"/>
  <c r="S5904" i="66"/>
  <c r="S5905" i="66"/>
  <c r="S5906" i="66"/>
  <c r="S5907" i="66"/>
  <c r="S5908" i="66"/>
  <c r="S5909" i="66"/>
  <c r="S5910" i="66"/>
  <c r="S5911" i="66"/>
  <c r="S5912" i="66"/>
  <c r="S5913" i="66"/>
  <c r="S5914" i="66"/>
  <c r="S5915" i="66"/>
  <c r="S5916" i="66"/>
  <c r="S5917" i="66"/>
  <c r="S5918" i="66"/>
  <c r="S5919" i="66"/>
  <c r="S5920" i="66"/>
  <c r="S5921" i="66"/>
  <c r="S5922" i="66"/>
  <c r="S5923" i="66"/>
  <c r="S5924" i="66"/>
  <c r="S5925" i="66"/>
  <c r="S5926" i="66"/>
  <c r="S5927" i="66"/>
  <c r="S5928" i="66"/>
  <c r="S5929" i="66"/>
  <c r="S5930" i="66"/>
  <c r="S5931" i="66"/>
  <c r="S5932" i="66"/>
  <c r="S5933" i="66"/>
  <c r="S5934" i="66"/>
  <c r="S5935" i="66"/>
  <c r="S5936" i="66"/>
  <c r="S5937" i="66"/>
  <c r="S5938" i="66"/>
  <c r="S5939" i="66"/>
  <c r="S5940" i="66"/>
  <c r="S5941" i="66"/>
  <c r="S5942" i="66"/>
  <c r="S5943" i="66"/>
  <c r="S5944" i="66"/>
  <c r="S5945" i="66"/>
  <c r="S5946" i="66"/>
  <c r="S5947" i="66"/>
  <c r="S5948" i="66"/>
  <c r="S5949" i="66"/>
  <c r="S5950" i="66"/>
  <c r="S5951" i="66"/>
  <c r="S5952" i="66"/>
  <c r="S5953" i="66"/>
  <c r="S5954" i="66"/>
  <c r="S5955" i="66"/>
  <c r="S5956" i="66"/>
  <c r="S5957" i="66"/>
  <c r="S5958" i="66"/>
  <c r="S5959" i="66"/>
  <c r="S5960" i="66"/>
  <c r="S5961" i="66"/>
  <c r="S5962" i="66"/>
  <c r="S5963" i="66"/>
  <c r="S5964" i="66"/>
  <c r="S5965" i="66"/>
  <c r="S5966" i="66"/>
  <c r="S5967" i="66"/>
  <c r="S5968" i="66"/>
  <c r="S5969" i="66"/>
  <c r="S5970" i="66"/>
  <c r="S5971" i="66"/>
  <c r="S5972" i="66"/>
  <c r="S5973" i="66"/>
  <c r="S5974" i="66"/>
  <c r="S5975" i="66"/>
  <c r="S5976" i="66"/>
  <c r="S5977" i="66"/>
  <c r="S5978" i="66"/>
  <c r="S5979" i="66"/>
  <c r="S5980" i="66"/>
  <c r="S5981" i="66"/>
  <c r="S5982" i="66"/>
  <c r="S5983" i="66"/>
  <c r="S5984" i="66"/>
  <c r="S5985" i="66"/>
  <c r="S5986" i="66"/>
  <c r="S5987" i="66"/>
  <c r="S5988" i="66"/>
  <c r="S5989" i="66"/>
  <c r="S5990" i="66"/>
  <c r="S5991" i="66"/>
  <c r="S5992" i="66"/>
  <c r="S5993" i="66"/>
  <c r="S5994" i="66"/>
  <c r="S5995" i="66"/>
  <c r="S5996" i="66"/>
  <c r="S5997" i="66"/>
  <c r="S5998" i="66"/>
  <c r="S5999" i="66"/>
  <c r="S6000" i="66"/>
  <c r="S6001" i="66"/>
  <c r="S6002" i="66"/>
  <c r="S6003" i="66"/>
  <c r="S6004" i="66"/>
  <c r="S6005" i="66"/>
  <c r="S6006" i="66"/>
  <c r="S6007" i="66"/>
  <c r="S6008" i="66"/>
  <c r="S6009" i="66"/>
  <c r="S6010" i="66"/>
  <c r="S6011" i="66"/>
  <c r="S6012" i="66"/>
  <c r="S6013" i="66"/>
  <c r="S6014" i="66"/>
  <c r="S6015" i="66"/>
  <c r="S6016" i="66"/>
  <c r="S6017" i="66"/>
  <c r="S6018" i="66"/>
  <c r="S6019" i="66"/>
  <c r="S6020" i="66"/>
  <c r="S6021" i="66"/>
  <c r="S6022" i="66"/>
  <c r="S6023" i="66"/>
  <c r="S6024" i="66"/>
  <c r="S6025" i="66"/>
  <c r="S6026" i="66"/>
  <c r="S6027" i="66"/>
  <c r="S6028" i="66"/>
  <c r="S6029" i="66"/>
  <c r="S6030" i="66"/>
  <c r="S6031" i="66"/>
  <c r="S6032" i="66"/>
  <c r="S6033" i="66"/>
  <c r="S6034" i="66"/>
  <c r="S6035" i="66"/>
  <c r="S6036" i="66"/>
  <c r="S6037" i="66"/>
  <c r="S6038" i="66"/>
  <c r="S6039" i="66"/>
  <c r="S6040" i="66"/>
  <c r="S6041" i="66"/>
  <c r="S6042" i="66"/>
  <c r="S6043" i="66"/>
  <c r="S6044" i="66"/>
  <c r="S6045" i="66"/>
  <c r="S6046" i="66"/>
  <c r="S6047" i="66"/>
  <c r="S6048" i="66"/>
  <c r="S6049" i="66"/>
  <c r="S6050" i="66"/>
  <c r="S6051" i="66"/>
  <c r="S6052" i="66"/>
  <c r="S6053" i="66"/>
  <c r="S6054" i="66"/>
  <c r="S6055" i="66"/>
  <c r="S6056" i="66"/>
  <c r="S6057" i="66"/>
  <c r="S6058" i="66"/>
  <c r="S6059" i="66"/>
  <c r="S6060" i="66"/>
  <c r="S6061" i="66"/>
  <c r="S6062" i="66"/>
  <c r="S6063" i="66"/>
  <c r="S6064" i="66"/>
  <c r="S6065" i="66"/>
  <c r="S6066" i="66"/>
  <c r="S6067" i="66"/>
  <c r="S6068" i="66"/>
  <c r="S6069" i="66"/>
  <c r="S6070" i="66"/>
  <c r="S6071" i="66"/>
  <c r="S6072" i="66"/>
  <c r="S6073" i="66"/>
  <c r="S6074" i="66"/>
  <c r="S6075" i="66"/>
  <c r="S6076" i="66"/>
  <c r="S6077" i="66"/>
  <c r="S6078" i="66"/>
  <c r="S6079" i="66"/>
  <c r="S6080" i="66"/>
  <c r="S6081" i="66"/>
  <c r="S6082" i="66"/>
  <c r="S6083" i="66"/>
  <c r="S6084" i="66"/>
  <c r="S6085" i="66"/>
  <c r="S6086" i="66"/>
  <c r="S6087" i="66"/>
  <c r="S6088" i="66"/>
  <c r="S6089" i="66"/>
  <c r="S6090" i="66"/>
  <c r="S6091" i="66"/>
  <c r="S6092" i="66"/>
  <c r="S6093" i="66"/>
  <c r="S6094" i="66"/>
  <c r="S6095" i="66"/>
  <c r="S6096" i="66"/>
  <c r="S6097" i="66"/>
  <c r="S6098" i="66"/>
  <c r="S6099" i="66"/>
  <c r="S6100" i="66"/>
  <c r="S6101" i="66"/>
  <c r="S6102" i="66"/>
  <c r="S6103" i="66"/>
  <c r="S6104" i="66"/>
  <c r="S6105" i="66"/>
  <c r="S6106" i="66"/>
  <c r="S6107" i="66"/>
  <c r="S6108" i="66"/>
  <c r="S6109" i="66"/>
  <c r="S6110" i="66"/>
  <c r="S6111" i="66"/>
  <c r="S6112" i="66"/>
  <c r="S6113" i="66"/>
  <c r="S6114" i="66"/>
  <c r="S6115" i="66"/>
  <c r="S6116" i="66"/>
  <c r="S6117" i="66"/>
  <c r="S6118" i="66"/>
  <c r="S6119" i="66"/>
  <c r="S6120" i="66"/>
  <c r="S6121" i="66"/>
  <c r="S6122" i="66"/>
  <c r="S6123" i="66"/>
  <c r="S6124" i="66"/>
  <c r="S6125" i="66"/>
  <c r="S6126" i="66"/>
  <c r="S6127" i="66"/>
  <c r="S6128" i="66"/>
  <c r="S6129" i="66"/>
  <c r="S6130" i="66"/>
  <c r="S6131" i="66"/>
  <c r="S6132" i="66"/>
  <c r="S6133" i="66"/>
  <c r="S6134" i="66"/>
  <c r="S6135" i="66"/>
  <c r="S6136" i="66"/>
  <c r="S6137" i="66"/>
  <c r="S6138" i="66"/>
  <c r="S6139" i="66"/>
  <c r="S6140" i="66"/>
  <c r="S6141" i="66"/>
  <c r="S6142" i="66"/>
  <c r="S6143" i="66"/>
  <c r="S6144" i="66"/>
  <c r="S6145" i="66"/>
  <c r="S6146" i="66"/>
  <c r="S6147" i="66"/>
  <c r="S6148" i="66"/>
  <c r="S6149" i="66"/>
  <c r="S6150" i="66"/>
  <c r="S6151" i="66"/>
  <c r="S6152" i="66"/>
  <c r="S6153" i="66"/>
  <c r="S6154" i="66"/>
  <c r="S6155" i="66"/>
  <c r="S6156" i="66"/>
  <c r="S6157" i="66"/>
  <c r="S6158" i="66"/>
  <c r="S6159" i="66"/>
  <c r="S6160" i="66"/>
  <c r="S6161" i="66"/>
  <c r="S6162" i="66"/>
  <c r="S6163" i="66"/>
  <c r="S6164" i="66"/>
  <c r="S6165" i="66"/>
  <c r="S6166" i="66"/>
  <c r="S6167" i="66"/>
  <c r="S6168" i="66"/>
  <c r="S6169" i="66"/>
  <c r="S6170" i="66"/>
  <c r="S6171" i="66"/>
  <c r="S6172" i="66"/>
  <c r="S6173" i="66"/>
  <c r="S6174" i="66"/>
  <c r="S6175" i="66"/>
  <c r="S6176" i="66"/>
  <c r="S6177" i="66"/>
  <c r="S6178" i="66"/>
  <c r="S6179" i="66"/>
  <c r="S6180" i="66"/>
  <c r="S6181" i="66"/>
  <c r="S6182" i="66"/>
  <c r="S6183" i="66"/>
  <c r="S6184" i="66"/>
  <c r="S6185" i="66"/>
  <c r="S6186" i="66"/>
  <c r="S6187" i="66"/>
  <c r="S6188" i="66"/>
  <c r="S6189" i="66"/>
  <c r="S6190" i="66"/>
  <c r="S6191" i="66"/>
  <c r="S6192" i="66"/>
  <c r="S6193" i="66"/>
  <c r="S6194" i="66"/>
  <c r="S6195" i="66"/>
  <c r="S6196" i="66"/>
  <c r="S6197" i="66"/>
  <c r="S6198" i="66"/>
  <c r="S6199" i="66"/>
  <c r="S6200" i="66"/>
  <c r="S6201" i="66"/>
  <c r="S6202" i="66"/>
  <c r="S6203" i="66"/>
  <c r="S6204" i="66"/>
  <c r="S6205" i="66"/>
  <c r="S6206" i="66"/>
  <c r="S6207" i="66"/>
  <c r="S6208" i="66"/>
  <c r="S6209" i="66"/>
  <c r="S6210" i="66"/>
  <c r="S6211" i="66"/>
  <c r="S6212" i="66"/>
  <c r="S6213" i="66"/>
  <c r="S6214" i="66"/>
  <c r="S6215" i="66"/>
  <c r="S6216" i="66"/>
  <c r="S6217" i="66"/>
  <c r="S6218" i="66"/>
  <c r="S6219" i="66"/>
  <c r="S6220" i="66"/>
  <c r="S6221" i="66"/>
  <c r="S6222" i="66"/>
  <c r="S6223" i="66"/>
  <c r="S6224" i="66"/>
  <c r="S6225" i="66"/>
  <c r="S6226" i="66"/>
  <c r="S6227" i="66"/>
  <c r="S6228" i="66"/>
  <c r="S6229" i="66"/>
  <c r="S6230" i="66"/>
  <c r="S6231" i="66"/>
  <c r="S6232" i="66"/>
  <c r="S6233" i="66"/>
  <c r="S6234" i="66"/>
  <c r="S6235" i="66"/>
  <c r="S6236" i="66"/>
  <c r="S6237" i="66"/>
  <c r="S6238" i="66"/>
  <c r="S6239" i="66"/>
  <c r="S6240" i="66"/>
  <c r="S6241" i="66"/>
  <c r="S6242" i="66"/>
  <c r="S6243" i="66"/>
  <c r="S6244" i="66"/>
  <c r="S6245" i="66"/>
  <c r="S6246" i="66"/>
  <c r="S6247" i="66"/>
  <c r="S6248" i="66"/>
  <c r="S6249" i="66"/>
  <c r="S6250" i="66"/>
  <c r="S6251" i="66"/>
  <c r="S6252" i="66"/>
  <c r="S6253" i="66"/>
  <c r="S6254" i="66"/>
  <c r="S6255" i="66"/>
  <c r="S6256" i="66"/>
  <c r="S6257" i="66"/>
  <c r="S6258" i="66"/>
  <c r="S6259" i="66"/>
  <c r="S6260" i="66"/>
  <c r="S6261" i="66"/>
  <c r="S6262" i="66"/>
  <c r="S6263" i="66"/>
  <c r="S6264" i="66"/>
  <c r="S6265" i="66"/>
  <c r="S6266" i="66"/>
  <c r="S6267" i="66"/>
  <c r="S6268" i="66"/>
  <c r="S6269" i="66"/>
  <c r="S6270" i="66"/>
  <c r="S6271" i="66"/>
  <c r="S6272" i="66"/>
  <c r="S6273" i="66"/>
  <c r="S6274" i="66"/>
  <c r="S6275" i="66"/>
  <c r="S6276" i="66"/>
  <c r="S6277" i="66"/>
  <c r="S6278" i="66"/>
  <c r="S6279" i="66"/>
  <c r="S6280" i="66"/>
  <c r="S6281" i="66"/>
  <c r="S6282" i="66"/>
  <c r="S6283" i="66"/>
  <c r="S6284" i="66"/>
  <c r="S6285" i="66"/>
  <c r="S6286" i="66"/>
  <c r="S6287" i="66"/>
  <c r="S6288" i="66"/>
  <c r="S6289" i="66"/>
  <c r="S6290" i="66"/>
  <c r="S6291" i="66"/>
  <c r="S6292" i="66"/>
  <c r="S6293" i="66"/>
  <c r="S6294" i="66"/>
  <c r="S6295" i="66"/>
  <c r="S6296" i="66"/>
  <c r="S6297" i="66"/>
  <c r="S6298" i="66"/>
  <c r="S6299" i="66"/>
  <c r="S6300" i="66"/>
  <c r="S6301" i="66"/>
  <c r="S6302" i="66"/>
  <c r="S6303" i="66"/>
  <c r="S6304" i="66"/>
  <c r="S6305" i="66"/>
  <c r="S6306" i="66"/>
  <c r="S6307" i="66"/>
  <c r="S6308" i="66"/>
  <c r="S6309" i="66"/>
  <c r="S6310" i="66"/>
  <c r="S6311" i="66"/>
  <c r="S6312" i="66"/>
  <c r="S6313" i="66"/>
  <c r="S6314" i="66"/>
  <c r="S6315" i="66"/>
  <c r="S6316" i="66"/>
  <c r="S6317" i="66"/>
  <c r="S6318" i="66"/>
  <c r="S6319" i="66"/>
  <c r="S6320" i="66"/>
  <c r="S6321" i="66"/>
  <c r="S6322" i="66"/>
  <c r="S6323" i="66"/>
  <c r="S6324" i="66"/>
  <c r="S6325" i="66"/>
  <c r="S6326" i="66"/>
  <c r="S6327" i="66"/>
  <c r="S6328" i="66"/>
  <c r="S6329" i="66"/>
  <c r="S6330" i="66"/>
  <c r="S6331" i="66"/>
  <c r="S6332" i="66"/>
  <c r="S6333" i="66"/>
  <c r="S6334" i="66"/>
  <c r="S6335" i="66"/>
  <c r="S6336" i="66"/>
  <c r="S6337" i="66"/>
  <c r="S6338" i="66"/>
  <c r="S6339" i="66"/>
  <c r="S6340" i="66"/>
  <c r="S6341" i="66"/>
  <c r="S6342" i="66"/>
  <c r="S6343" i="66"/>
  <c r="S6344" i="66"/>
  <c r="S6345" i="66"/>
  <c r="S6346" i="66"/>
  <c r="S6347" i="66"/>
  <c r="S6348" i="66"/>
  <c r="S6349" i="66"/>
  <c r="S6350" i="66"/>
  <c r="S6351" i="66"/>
  <c r="S6352" i="66"/>
  <c r="S6353" i="66"/>
  <c r="S6354" i="66"/>
  <c r="S6355" i="66"/>
  <c r="S6356" i="66"/>
  <c r="S6357" i="66"/>
  <c r="S6358" i="66"/>
  <c r="S6359" i="66"/>
  <c r="S6360" i="66"/>
  <c r="S6361" i="66"/>
  <c r="S6362" i="66"/>
  <c r="S6363" i="66"/>
  <c r="S6364" i="66"/>
  <c r="S6365" i="66"/>
  <c r="S6366" i="66"/>
  <c r="S6367" i="66"/>
  <c r="S6368" i="66"/>
  <c r="S6369" i="66"/>
  <c r="S6370" i="66"/>
  <c r="S6371" i="66"/>
  <c r="S6372" i="66"/>
  <c r="S6373" i="66"/>
  <c r="S6374" i="66"/>
  <c r="S6375" i="66"/>
  <c r="S6376" i="66"/>
  <c r="S6377" i="66"/>
  <c r="S6378" i="66"/>
  <c r="S6379" i="66"/>
  <c r="S6380" i="66"/>
  <c r="S6381" i="66"/>
  <c r="S6382" i="66"/>
  <c r="S6383" i="66"/>
  <c r="S6384" i="66"/>
  <c r="S6385" i="66"/>
  <c r="S6386" i="66"/>
  <c r="S6387" i="66"/>
  <c r="S6388" i="66"/>
  <c r="S6389" i="66"/>
  <c r="S6390" i="66"/>
  <c r="S6391" i="66"/>
  <c r="S6392" i="66"/>
  <c r="S6393" i="66"/>
  <c r="S6394" i="66"/>
  <c r="S6395" i="66"/>
  <c r="S6396" i="66"/>
  <c r="S6397" i="66"/>
  <c r="S6398" i="66"/>
  <c r="S6399" i="66"/>
  <c r="S6400" i="66"/>
  <c r="S6401" i="66"/>
  <c r="S6402" i="66"/>
  <c r="S6403" i="66"/>
  <c r="S6404" i="66"/>
  <c r="S6405" i="66"/>
  <c r="S6406" i="66"/>
  <c r="S6407" i="66"/>
  <c r="S6408" i="66"/>
  <c r="S6409" i="66"/>
  <c r="S6410" i="66"/>
  <c r="S6411" i="66"/>
  <c r="S6412" i="66"/>
  <c r="S6413" i="66"/>
  <c r="S6414" i="66"/>
  <c r="S6415" i="66"/>
  <c r="S6416" i="66"/>
  <c r="S6417" i="66"/>
  <c r="S6418" i="66"/>
  <c r="S6419" i="66"/>
  <c r="S6420" i="66"/>
  <c r="S6421" i="66"/>
  <c r="S6422" i="66"/>
  <c r="S6423" i="66"/>
  <c r="S6424" i="66"/>
  <c r="S6425" i="66"/>
  <c r="S6426" i="66"/>
  <c r="S6427" i="66"/>
  <c r="S6428" i="66"/>
  <c r="S6429" i="66"/>
  <c r="S6430" i="66"/>
  <c r="S6431" i="66"/>
  <c r="S6432" i="66"/>
  <c r="S6433" i="66"/>
  <c r="S6434" i="66"/>
  <c r="S6435" i="66"/>
  <c r="S6436" i="66"/>
  <c r="S6437" i="66"/>
  <c r="S6438" i="66"/>
  <c r="S6439" i="66"/>
  <c r="S6440" i="66"/>
  <c r="S6441" i="66"/>
  <c r="S6442" i="66"/>
  <c r="S6443" i="66"/>
  <c r="S6444" i="66"/>
  <c r="S6445" i="66"/>
  <c r="S6446" i="66"/>
  <c r="S6447" i="66"/>
  <c r="S6448" i="66"/>
  <c r="S6449" i="66"/>
  <c r="S6450" i="66"/>
  <c r="S6451" i="66"/>
  <c r="S6452" i="66"/>
  <c r="S6453" i="66"/>
  <c r="S6454" i="66"/>
  <c r="S6455" i="66"/>
  <c r="S6456" i="66"/>
  <c r="S6457" i="66"/>
  <c r="S6458" i="66"/>
  <c r="S6459" i="66"/>
  <c r="S6460" i="66"/>
  <c r="S6461" i="66"/>
  <c r="S6462" i="66"/>
  <c r="S6463" i="66"/>
  <c r="S6464" i="66"/>
  <c r="S6465" i="66"/>
  <c r="S6466" i="66"/>
  <c r="S6467" i="66"/>
  <c r="S6468" i="66"/>
  <c r="S6469" i="66"/>
  <c r="S6470" i="66"/>
  <c r="S6471" i="66"/>
  <c r="S6472" i="66"/>
  <c r="S6473" i="66"/>
  <c r="S6474" i="66"/>
  <c r="S6475" i="66"/>
  <c r="S6476" i="66"/>
  <c r="S6477" i="66"/>
  <c r="S6478" i="66"/>
  <c r="S6479" i="66"/>
  <c r="S6480" i="66"/>
  <c r="S6481" i="66"/>
  <c r="S6482" i="66"/>
  <c r="S6483" i="66"/>
  <c r="S6484" i="66"/>
  <c r="S6485" i="66"/>
  <c r="S6486" i="66"/>
  <c r="S6487" i="66"/>
  <c r="S6488" i="66"/>
  <c r="S6489" i="66"/>
  <c r="S6490" i="66"/>
  <c r="S6491" i="66"/>
  <c r="S6492" i="66"/>
  <c r="S6493" i="66"/>
  <c r="S6494" i="66"/>
  <c r="S6495" i="66"/>
  <c r="S6496" i="66"/>
  <c r="S6497" i="66"/>
  <c r="S6498" i="66"/>
  <c r="S6499" i="66"/>
  <c r="S6500" i="66"/>
  <c r="S6501" i="66"/>
  <c r="S6502" i="66"/>
  <c r="S6503" i="66"/>
  <c r="S6504" i="66"/>
  <c r="S6505" i="66"/>
  <c r="S6506" i="66"/>
  <c r="S6507" i="66"/>
  <c r="S6508" i="66"/>
  <c r="S6509" i="66"/>
  <c r="S6510" i="66"/>
  <c r="S6511" i="66"/>
  <c r="S6512" i="66"/>
  <c r="S6513" i="66"/>
  <c r="S6514" i="66"/>
  <c r="S6515" i="66"/>
  <c r="S6516" i="66"/>
  <c r="S6517" i="66"/>
  <c r="S6518" i="66"/>
  <c r="S6519" i="66"/>
  <c r="S6520" i="66"/>
  <c r="S6521" i="66"/>
  <c r="S6522" i="66"/>
  <c r="S6523" i="66"/>
  <c r="S6524" i="66"/>
  <c r="S6525" i="66"/>
  <c r="S6526" i="66"/>
  <c r="S6527" i="66"/>
  <c r="S6528" i="66"/>
  <c r="S6529" i="66"/>
  <c r="S6530" i="66"/>
  <c r="S6531" i="66"/>
  <c r="S6532" i="66"/>
  <c r="S6533" i="66"/>
  <c r="S6534" i="66"/>
  <c r="S6535" i="66"/>
  <c r="S6536" i="66"/>
  <c r="S6537" i="66"/>
  <c r="S6538" i="66"/>
  <c r="S6539" i="66"/>
  <c r="S6540" i="66"/>
  <c r="S6541" i="66"/>
  <c r="S6542" i="66"/>
  <c r="S6543" i="66"/>
  <c r="S6544" i="66"/>
  <c r="S6545" i="66"/>
  <c r="S6546" i="66"/>
  <c r="S6547" i="66"/>
  <c r="S6548" i="66"/>
  <c r="S6549" i="66"/>
  <c r="S6550" i="66"/>
  <c r="S6551" i="66"/>
  <c r="S6552" i="66"/>
  <c r="S6553" i="66"/>
  <c r="S6554" i="66"/>
  <c r="S6555" i="66"/>
  <c r="S6556" i="66"/>
  <c r="S6557" i="66"/>
  <c r="S6558" i="66"/>
  <c r="S6559" i="66"/>
  <c r="S6560" i="66"/>
  <c r="S6561" i="66"/>
  <c r="S6562" i="66"/>
  <c r="S6563" i="66"/>
  <c r="S6564" i="66"/>
  <c r="S6565" i="66"/>
  <c r="S6566" i="66"/>
  <c r="S6567" i="66"/>
  <c r="S6568" i="66"/>
  <c r="S6569" i="66"/>
  <c r="S6570" i="66"/>
  <c r="S6571" i="66"/>
  <c r="S6572" i="66"/>
  <c r="S6573" i="66"/>
  <c r="S6574" i="66"/>
  <c r="S6575" i="66"/>
  <c r="S6576" i="66"/>
  <c r="S6577" i="66"/>
  <c r="S6578" i="66"/>
  <c r="S6579" i="66"/>
  <c r="S6580" i="66"/>
  <c r="S6581" i="66"/>
  <c r="S6582" i="66"/>
  <c r="S6583" i="66"/>
  <c r="S6584" i="66"/>
  <c r="S6585" i="66"/>
  <c r="S6586" i="66"/>
  <c r="S6587" i="66"/>
  <c r="S6588" i="66"/>
  <c r="S6589" i="66"/>
  <c r="S6590" i="66"/>
  <c r="S6591" i="66"/>
  <c r="S6592" i="66"/>
  <c r="S6593" i="66"/>
  <c r="S6594" i="66"/>
  <c r="S6595" i="66"/>
  <c r="S6596" i="66"/>
  <c r="S6597" i="66"/>
  <c r="S6598" i="66"/>
  <c r="S6599" i="66"/>
  <c r="S6600" i="66"/>
  <c r="S6601" i="66"/>
  <c r="S6602" i="66"/>
  <c r="S6603" i="66"/>
  <c r="S6604" i="66"/>
  <c r="S6605" i="66"/>
  <c r="S6606" i="66"/>
  <c r="S6607" i="66"/>
  <c r="S6608" i="66"/>
  <c r="S6609" i="66"/>
  <c r="S6610" i="66"/>
  <c r="S6611" i="66"/>
  <c r="S6612" i="66"/>
  <c r="S6613" i="66"/>
  <c r="S6614" i="66"/>
  <c r="S6615" i="66"/>
  <c r="S6616" i="66"/>
  <c r="S6617" i="66"/>
  <c r="S6618" i="66"/>
  <c r="S6619" i="66"/>
  <c r="S6620" i="66"/>
  <c r="S6621" i="66"/>
  <c r="S6622" i="66"/>
  <c r="S6623" i="66"/>
  <c r="S6624" i="66"/>
  <c r="S6625" i="66"/>
  <c r="S6626" i="66"/>
  <c r="S6627" i="66"/>
  <c r="S6628" i="66"/>
  <c r="S6629" i="66"/>
  <c r="S6630" i="66"/>
  <c r="S6631" i="66"/>
  <c r="S6632" i="66"/>
  <c r="S6633" i="66"/>
  <c r="S6634" i="66"/>
  <c r="S6635" i="66"/>
  <c r="S6636" i="66"/>
  <c r="S6637" i="66"/>
  <c r="S6638" i="66"/>
  <c r="S6639" i="66"/>
  <c r="S6640" i="66"/>
  <c r="S6641" i="66"/>
  <c r="S6642" i="66"/>
  <c r="S6643" i="66"/>
  <c r="S6644" i="66"/>
  <c r="S6645" i="66"/>
  <c r="S6646" i="66"/>
  <c r="S6647" i="66"/>
  <c r="S6648" i="66"/>
  <c r="S6649" i="66"/>
  <c r="S6650" i="66"/>
  <c r="S6651" i="66"/>
  <c r="S6652" i="66"/>
  <c r="S6653" i="66"/>
  <c r="S6654" i="66"/>
  <c r="S6655" i="66"/>
  <c r="S6656" i="66"/>
  <c r="S6657" i="66"/>
  <c r="S6658" i="66"/>
  <c r="S6659" i="66"/>
  <c r="S6660" i="66"/>
  <c r="S6661" i="66"/>
  <c r="S6662" i="66"/>
  <c r="S6663" i="66"/>
  <c r="S6664" i="66"/>
  <c r="S6665" i="66"/>
  <c r="S6666" i="66"/>
  <c r="S6667" i="66"/>
  <c r="S6668" i="66"/>
  <c r="S6669" i="66"/>
  <c r="S6670" i="66"/>
  <c r="S6671" i="66"/>
  <c r="S6672" i="66"/>
  <c r="S6673" i="66"/>
  <c r="S6674" i="66"/>
  <c r="S6675" i="66"/>
  <c r="S6676" i="66"/>
  <c r="S6677" i="66"/>
  <c r="S6678" i="66"/>
  <c r="S6679" i="66"/>
  <c r="S6680" i="66"/>
  <c r="S6681" i="66"/>
  <c r="S6682" i="66"/>
  <c r="S6683" i="66"/>
  <c r="S6684" i="66"/>
  <c r="S6685" i="66"/>
  <c r="S6686" i="66"/>
  <c r="S6687" i="66"/>
  <c r="S6688" i="66"/>
  <c r="S6689" i="66"/>
  <c r="S6690" i="66"/>
  <c r="S6691" i="66"/>
  <c r="S6692" i="66"/>
  <c r="S6693" i="66"/>
  <c r="S6694" i="66"/>
  <c r="S6695" i="66"/>
  <c r="S6696" i="66"/>
  <c r="S6697" i="66"/>
  <c r="S6698" i="66"/>
  <c r="S6699" i="66"/>
  <c r="S6700" i="66"/>
  <c r="S6701" i="66"/>
  <c r="S6702" i="66"/>
  <c r="S6703" i="66"/>
  <c r="S6704" i="66"/>
  <c r="S6705" i="66"/>
  <c r="S6706" i="66"/>
  <c r="S6707" i="66"/>
  <c r="S6708" i="66"/>
  <c r="S6709" i="66"/>
  <c r="S6710" i="66"/>
  <c r="S6711" i="66"/>
  <c r="S6712" i="66"/>
  <c r="S6713" i="66"/>
  <c r="S6714" i="66"/>
  <c r="S6715" i="66"/>
  <c r="S6716" i="66"/>
  <c r="S6717" i="66"/>
  <c r="S6718" i="66"/>
  <c r="S6719" i="66"/>
  <c r="S6720" i="66"/>
  <c r="S6721" i="66"/>
  <c r="S6722" i="66"/>
  <c r="S6723" i="66"/>
  <c r="S6724" i="66"/>
  <c r="S6725" i="66"/>
  <c r="S6726" i="66"/>
  <c r="S6727" i="66"/>
  <c r="S6728" i="66"/>
  <c r="S6729" i="66"/>
  <c r="S6730" i="66"/>
  <c r="S6731" i="66"/>
  <c r="S6732" i="66"/>
  <c r="S6733" i="66"/>
  <c r="S6734" i="66"/>
  <c r="S6735" i="66"/>
  <c r="S6736" i="66"/>
  <c r="S6737" i="66"/>
  <c r="S6738" i="66"/>
  <c r="S6739" i="66"/>
  <c r="S6740" i="66"/>
  <c r="S6741" i="66"/>
  <c r="S6742" i="66"/>
  <c r="S6743" i="66"/>
  <c r="S6744" i="66"/>
  <c r="S6745" i="66"/>
  <c r="S6746" i="66"/>
  <c r="S6747" i="66"/>
  <c r="S6748" i="66"/>
  <c r="S6749" i="66"/>
  <c r="S6750" i="66"/>
  <c r="S6751" i="66"/>
  <c r="S6752" i="66"/>
  <c r="S6753" i="66"/>
  <c r="S6754" i="66"/>
  <c r="S6755" i="66"/>
  <c r="S6756" i="66"/>
  <c r="S6757" i="66"/>
  <c r="S6758" i="66"/>
  <c r="S6759" i="66"/>
  <c r="S6760" i="66"/>
  <c r="S6761" i="66"/>
  <c r="S6762" i="66"/>
  <c r="S6763" i="66"/>
  <c r="S6764" i="66"/>
  <c r="S6765" i="66"/>
  <c r="S6766" i="66"/>
  <c r="S6767" i="66"/>
  <c r="S6768" i="66"/>
  <c r="S6769" i="66"/>
  <c r="S6770" i="66"/>
  <c r="S6771" i="66"/>
  <c r="S6772" i="66"/>
  <c r="S6773" i="66"/>
  <c r="S6774" i="66"/>
  <c r="S6775" i="66"/>
  <c r="S6776" i="66"/>
  <c r="S6777" i="66"/>
  <c r="S6778" i="66"/>
  <c r="S6779" i="66"/>
  <c r="S6780" i="66"/>
  <c r="S6781" i="66"/>
  <c r="S6782" i="66"/>
  <c r="S6783" i="66"/>
  <c r="S6784" i="66"/>
  <c r="S6785" i="66"/>
  <c r="S6786" i="66"/>
  <c r="S6787" i="66"/>
  <c r="S6788" i="66"/>
  <c r="S6789" i="66"/>
  <c r="S6790" i="66"/>
  <c r="S6791" i="66"/>
  <c r="S6792" i="66"/>
  <c r="S6793" i="66"/>
  <c r="S6794" i="66"/>
  <c r="S6795" i="66"/>
  <c r="S6796" i="66"/>
  <c r="S6797" i="66"/>
  <c r="S6798" i="66"/>
  <c r="S6799" i="66"/>
  <c r="S6800" i="66"/>
  <c r="S6801" i="66"/>
  <c r="S6802" i="66"/>
  <c r="S6803" i="66"/>
  <c r="S6804" i="66"/>
  <c r="S6805" i="66"/>
  <c r="S6806" i="66"/>
  <c r="S6807" i="66"/>
  <c r="S6808" i="66"/>
  <c r="S6809" i="66"/>
  <c r="S6810" i="66"/>
  <c r="S6811" i="66"/>
  <c r="S6812" i="66"/>
  <c r="S6813" i="66"/>
  <c r="S6814" i="66"/>
  <c r="S6815" i="66"/>
  <c r="S6816" i="66"/>
  <c r="S6817" i="66"/>
  <c r="S6818" i="66"/>
  <c r="S6819" i="66"/>
  <c r="S6820" i="66"/>
  <c r="S6821" i="66"/>
  <c r="S6822" i="66"/>
  <c r="S6823" i="66"/>
  <c r="S6824" i="66"/>
  <c r="S6825" i="66"/>
  <c r="S6826" i="66"/>
  <c r="S6827" i="66"/>
  <c r="S6828" i="66"/>
  <c r="S6829" i="66"/>
  <c r="S6830" i="66"/>
  <c r="S6831" i="66"/>
  <c r="S6832" i="66"/>
  <c r="S6833" i="66"/>
  <c r="S6834" i="66"/>
  <c r="S6835" i="66"/>
  <c r="S6836" i="66"/>
  <c r="S6837" i="66"/>
  <c r="S6838" i="66"/>
  <c r="S6839" i="66"/>
  <c r="S6840" i="66"/>
  <c r="S6841" i="66"/>
  <c r="S6842" i="66"/>
  <c r="S6843" i="66"/>
  <c r="S6844" i="66"/>
  <c r="S6845" i="66"/>
  <c r="S6846" i="66"/>
  <c r="S6847" i="66"/>
  <c r="S6848" i="66"/>
  <c r="S6849" i="66"/>
  <c r="S6850" i="66"/>
  <c r="S6851" i="66"/>
  <c r="S6852" i="66"/>
  <c r="S6853" i="66"/>
  <c r="S6854" i="66"/>
  <c r="S6855" i="66"/>
  <c r="S6856" i="66"/>
  <c r="S6857" i="66"/>
  <c r="S6858" i="66"/>
  <c r="S6859" i="66"/>
  <c r="S6860" i="66"/>
  <c r="S6861" i="66"/>
  <c r="S6862" i="66"/>
  <c r="S6863" i="66"/>
  <c r="S6864" i="66"/>
  <c r="S6865" i="66"/>
  <c r="S6866" i="66"/>
  <c r="S6867" i="66"/>
  <c r="S6868" i="66"/>
  <c r="S6869" i="66"/>
  <c r="S6870" i="66"/>
  <c r="S6871" i="66"/>
  <c r="S6872" i="66"/>
  <c r="S6873" i="66"/>
  <c r="S6874" i="66"/>
  <c r="S6875" i="66"/>
  <c r="S6876" i="66"/>
  <c r="S6877" i="66"/>
  <c r="S6878" i="66"/>
  <c r="S6879" i="66"/>
  <c r="S6880" i="66"/>
  <c r="S6881" i="66"/>
  <c r="S6882" i="66"/>
  <c r="S6883" i="66"/>
  <c r="S6884" i="66"/>
  <c r="S6885" i="66"/>
  <c r="S6886" i="66"/>
  <c r="S6887" i="66"/>
  <c r="S6888" i="66"/>
  <c r="S6889" i="66"/>
  <c r="S6890" i="66"/>
  <c r="S6891" i="66"/>
  <c r="S6892" i="66"/>
  <c r="S6893" i="66"/>
  <c r="S6894" i="66"/>
  <c r="S6895" i="66"/>
  <c r="S6896" i="66"/>
  <c r="S6897" i="66"/>
  <c r="S6898" i="66"/>
  <c r="S6899" i="66"/>
  <c r="S6900" i="66"/>
  <c r="S6901" i="66"/>
  <c r="S6902" i="66"/>
  <c r="S6903" i="66"/>
  <c r="S6904" i="66"/>
  <c r="S6905" i="66"/>
  <c r="S6906" i="66"/>
  <c r="S6907" i="66"/>
  <c r="S6908" i="66"/>
  <c r="S6909" i="66"/>
  <c r="S6910" i="66"/>
  <c r="S6911" i="66"/>
  <c r="S6912" i="66"/>
  <c r="S6913" i="66"/>
  <c r="S6914" i="66"/>
  <c r="S6915" i="66"/>
  <c r="S6916" i="66"/>
  <c r="S6917" i="66"/>
  <c r="S6918" i="66"/>
  <c r="S6919" i="66"/>
  <c r="S6920" i="66"/>
  <c r="S6921" i="66"/>
  <c r="S6922" i="66"/>
  <c r="S6923" i="66"/>
  <c r="S6924" i="66"/>
  <c r="S6925" i="66"/>
  <c r="S6926" i="66"/>
  <c r="S6927" i="66"/>
  <c r="S6928" i="66"/>
  <c r="S6929" i="66"/>
  <c r="S6930" i="66"/>
  <c r="S6931" i="66"/>
  <c r="S6932" i="66"/>
  <c r="S6933" i="66"/>
  <c r="S6934" i="66"/>
  <c r="S6935" i="66"/>
  <c r="S6936" i="66"/>
  <c r="S6937" i="66"/>
  <c r="S6938" i="66"/>
  <c r="S6939" i="66"/>
  <c r="S6940" i="66"/>
  <c r="S6941" i="66"/>
  <c r="S6942" i="66"/>
  <c r="S6943" i="66"/>
  <c r="S6944" i="66"/>
  <c r="S6945" i="66"/>
  <c r="S6946" i="66"/>
  <c r="S6947" i="66"/>
  <c r="S6948" i="66"/>
  <c r="S6949" i="66"/>
  <c r="S6950" i="66"/>
  <c r="S6951" i="66"/>
  <c r="S6952" i="66"/>
  <c r="S6953" i="66"/>
  <c r="S6954" i="66"/>
  <c r="S6955" i="66"/>
  <c r="S6956" i="66"/>
  <c r="S6957" i="66"/>
  <c r="S6958" i="66"/>
  <c r="S6959" i="66"/>
  <c r="S6960" i="66"/>
  <c r="S6961" i="66"/>
  <c r="S6962" i="66"/>
  <c r="S6963" i="66"/>
  <c r="S6964" i="66"/>
  <c r="S6965" i="66"/>
  <c r="S6966" i="66"/>
  <c r="S6967" i="66"/>
  <c r="S6968" i="66"/>
  <c r="S6969" i="66"/>
  <c r="S6970" i="66"/>
  <c r="S6971" i="66"/>
  <c r="S6972" i="66"/>
  <c r="S6973" i="66"/>
  <c r="S6974" i="66"/>
  <c r="S6975" i="66"/>
  <c r="S6976" i="66"/>
  <c r="S6977" i="66"/>
  <c r="S6978" i="66"/>
  <c r="S6979" i="66"/>
  <c r="S6980" i="66"/>
  <c r="S6981" i="66"/>
  <c r="S6982" i="66"/>
  <c r="S6983" i="66"/>
  <c r="S6984" i="66"/>
  <c r="S6985" i="66"/>
  <c r="S6986" i="66"/>
  <c r="S6987" i="66"/>
  <c r="S6988" i="66"/>
  <c r="S6989" i="66"/>
  <c r="S6990" i="66"/>
  <c r="S6991" i="66"/>
  <c r="S6992" i="66"/>
  <c r="S6993" i="66"/>
  <c r="S6994" i="66"/>
  <c r="S6995" i="66"/>
  <c r="S6996" i="66"/>
  <c r="S6997" i="66"/>
  <c r="S6998" i="66"/>
  <c r="S6999" i="66"/>
  <c r="S7000" i="66"/>
  <c r="S7001" i="66"/>
  <c r="S7002" i="66"/>
  <c r="S7003" i="66"/>
  <c r="S7004" i="66"/>
  <c r="S7005" i="66"/>
  <c r="S7006" i="66"/>
  <c r="S7007" i="66"/>
  <c r="S7008" i="66"/>
  <c r="S7009" i="66"/>
  <c r="S7010" i="66"/>
  <c r="S7011" i="66"/>
  <c r="S7012" i="66"/>
  <c r="S7013" i="66"/>
  <c r="S7014" i="66"/>
  <c r="S7015" i="66"/>
  <c r="S7016" i="66"/>
  <c r="S7017" i="66"/>
  <c r="S7018" i="66"/>
  <c r="S7019" i="66"/>
  <c r="S7020" i="66"/>
  <c r="S7021" i="66"/>
  <c r="S7022" i="66"/>
  <c r="S7023" i="66"/>
  <c r="S7024" i="66"/>
  <c r="S7025" i="66"/>
  <c r="S7026" i="66"/>
  <c r="S7027" i="66"/>
  <c r="S7028" i="66"/>
  <c r="S7029" i="66"/>
  <c r="S7030" i="66"/>
  <c r="S7031" i="66"/>
  <c r="S7032" i="66"/>
  <c r="S7033" i="66"/>
  <c r="S7034" i="66"/>
  <c r="S7035" i="66"/>
  <c r="S7036" i="66"/>
  <c r="S7037" i="66"/>
  <c r="S7038" i="66"/>
  <c r="S7039" i="66"/>
  <c r="S7040" i="66"/>
  <c r="S7041" i="66"/>
  <c r="S7042" i="66"/>
  <c r="S7043" i="66"/>
  <c r="S7044" i="66"/>
  <c r="S3" i="66"/>
  <c r="S2" i="66"/>
  <c r="R4" i="66"/>
  <c r="R5" i="66"/>
  <c r="R6" i="66"/>
  <c r="R7" i="66"/>
  <c r="R8" i="66"/>
  <c r="R9" i="66"/>
  <c r="R10" i="66"/>
  <c r="R11" i="66"/>
  <c r="R12" i="66"/>
  <c r="R13" i="66"/>
  <c r="R14" i="66"/>
  <c r="R15" i="66"/>
  <c r="R16" i="66"/>
  <c r="R17" i="66"/>
  <c r="R18" i="66"/>
  <c r="R19" i="66"/>
  <c r="R20" i="66"/>
  <c r="R21" i="66"/>
  <c r="R22" i="66"/>
  <c r="R23" i="66"/>
  <c r="R24" i="66"/>
  <c r="R25" i="66"/>
  <c r="R26" i="66"/>
  <c r="R27" i="66"/>
  <c r="R28" i="66"/>
  <c r="R29" i="66"/>
  <c r="R30" i="66"/>
  <c r="R31" i="66"/>
  <c r="R32" i="66"/>
  <c r="R33" i="66"/>
  <c r="R34" i="66"/>
  <c r="R35" i="66"/>
  <c r="R36" i="66"/>
  <c r="R37" i="66"/>
  <c r="R38" i="66"/>
  <c r="R39" i="66"/>
  <c r="R40" i="66"/>
  <c r="R41" i="66"/>
  <c r="R42" i="66"/>
  <c r="R43" i="66"/>
  <c r="R44" i="66"/>
  <c r="R45" i="66"/>
  <c r="R46" i="66"/>
  <c r="R47" i="66"/>
  <c r="R48" i="66"/>
  <c r="R49" i="66"/>
  <c r="R50" i="66"/>
  <c r="R51" i="66"/>
  <c r="R52" i="66"/>
  <c r="R53" i="66"/>
  <c r="R54" i="66"/>
  <c r="R55" i="66"/>
  <c r="R56" i="66"/>
  <c r="R57" i="66"/>
  <c r="R58" i="66"/>
  <c r="R59" i="66"/>
  <c r="R60" i="66"/>
  <c r="R61" i="66"/>
  <c r="R62" i="66"/>
  <c r="R63" i="66"/>
  <c r="R64" i="66"/>
  <c r="R65" i="66"/>
  <c r="R66" i="66"/>
  <c r="R67" i="66"/>
  <c r="R68" i="66"/>
  <c r="R69" i="66"/>
  <c r="R70" i="66"/>
  <c r="R71" i="66"/>
  <c r="R72" i="66"/>
  <c r="R73" i="66"/>
  <c r="R74" i="66"/>
  <c r="R75" i="66"/>
  <c r="R76" i="66"/>
  <c r="R77" i="66"/>
  <c r="R78" i="66"/>
  <c r="R79" i="66"/>
  <c r="R80" i="66"/>
  <c r="R81" i="66"/>
  <c r="R82" i="66"/>
  <c r="R83" i="66"/>
  <c r="R84" i="66"/>
  <c r="R85" i="66"/>
  <c r="R86" i="66"/>
  <c r="R87" i="66"/>
  <c r="R88" i="66"/>
  <c r="R89" i="66"/>
  <c r="R90" i="66"/>
  <c r="R91" i="66"/>
  <c r="R92" i="66"/>
  <c r="R93" i="66"/>
  <c r="R94" i="66"/>
  <c r="R95" i="66"/>
  <c r="R96" i="66"/>
  <c r="R97" i="66"/>
  <c r="R98" i="66"/>
  <c r="R99" i="66"/>
  <c r="R100" i="66"/>
  <c r="R101" i="66"/>
  <c r="R102" i="66"/>
  <c r="R103" i="66"/>
  <c r="R104" i="66"/>
  <c r="R105" i="66"/>
  <c r="R106" i="66"/>
  <c r="R107" i="66"/>
  <c r="R108" i="66"/>
  <c r="R109" i="66"/>
  <c r="R110" i="66"/>
  <c r="R111" i="66"/>
  <c r="R112" i="66"/>
  <c r="R113" i="66"/>
  <c r="R114" i="66"/>
  <c r="R115" i="66"/>
  <c r="R116" i="66"/>
  <c r="R117" i="66"/>
  <c r="R118" i="66"/>
  <c r="R119" i="66"/>
  <c r="R120" i="66"/>
  <c r="R121" i="66"/>
  <c r="R122" i="66"/>
  <c r="R123" i="66"/>
  <c r="R124" i="66"/>
  <c r="R125" i="66"/>
  <c r="R126" i="66"/>
  <c r="R127" i="66"/>
  <c r="R128" i="66"/>
  <c r="R129" i="66"/>
  <c r="R130" i="66"/>
  <c r="R131" i="66"/>
  <c r="R132" i="66"/>
  <c r="R133" i="66"/>
  <c r="R134" i="66"/>
  <c r="R135" i="66"/>
  <c r="R136" i="66"/>
  <c r="R137" i="66"/>
  <c r="R138" i="66"/>
  <c r="R139" i="66"/>
  <c r="R140" i="66"/>
  <c r="R141" i="66"/>
  <c r="R142" i="66"/>
  <c r="R143" i="66"/>
  <c r="R144" i="66"/>
  <c r="R145" i="66"/>
  <c r="R146" i="66"/>
  <c r="R147" i="66"/>
  <c r="R148" i="66"/>
  <c r="R149" i="66"/>
  <c r="R150" i="66"/>
  <c r="R151" i="66"/>
  <c r="R152" i="66"/>
  <c r="R153" i="66"/>
  <c r="R154" i="66"/>
  <c r="R155" i="66"/>
  <c r="R156" i="66"/>
  <c r="R157" i="66"/>
  <c r="R158" i="66"/>
  <c r="R159" i="66"/>
  <c r="R160" i="66"/>
  <c r="R161" i="66"/>
  <c r="R162" i="66"/>
  <c r="R163" i="66"/>
  <c r="R164" i="66"/>
  <c r="R165" i="66"/>
  <c r="R166" i="66"/>
  <c r="R167" i="66"/>
  <c r="R168" i="66"/>
  <c r="R169" i="66"/>
  <c r="R170" i="66"/>
  <c r="R171" i="66"/>
  <c r="R172" i="66"/>
  <c r="R173" i="66"/>
  <c r="R174" i="66"/>
  <c r="R175" i="66"/>
  <c r="R176" i="66"/>
  <c r="R177" i="66"/>
  <c r="R178" i="66"/>
  <c r="R179" i="66"/>
  <c r="R180" i="66"/>
  <c r="R181" i="66"/>
  <c r="R182" i="66"/>
  <c r="R183" i="66"/>
  <c r="R184" i="66"/>
  <c r="R185" i="66"/>
  <c r="R186" i="66"/>
  <c r="R187" i="66"/>
  <c r="R188" i="66"/>
  <c r="R189" i="66"/>
  <c r="R190" i="66"/>
  <c r="R191" i="66"/>
  <c r="R192" i="66"/>
  <c r="R193" i="66"/>
  <c r="R194" i="66"/>
  <c r="R195" i="66"/>
  <c r="R196" i="66"/>
  <c r="R197" i="66"/>
  <c r="R198" i="66"/>
  <c r="R199" i="66"/>
  <c r="R200" i="66"/>
  <c r="R201" i="66"/>
  <c r="R202" i="66"/>
  <c r="R203" i="66"/>
  <c r="R204" i="66"/>
  <c r="R205" i="66"/>
  <c r="R206" i="66"/>
  <c r="R207" i="66"/>
  <c r="R208" i="66"/>
  <c r="R209" i="66"/>
  <c r="R210" i="66"/>
  <c r="R211" i="66"/>
  <c r="R212" i="66"/>
  <c r="R213" i="66"/>
  <c r="R214" i="66"/>
  <c r="R215" i="66"/>
  <c r="R216" i="66"/>
  <c r="R217" i="66"/>
  <c r="R218" i="66"/>
  <c r="R219" i="66"/>
  <c r="R220" i="66"/>
  <c r="R221" i="66"/>
  <c r="R222" i="66"/>
  <c r="R223" i="66"/>
  <c r="R224" i="66"/>
  <c r="R225" i="66"/>
  <c r="R226" i="66"/>
  <c r="R227" i="66"/>
  <c r="R228" i="66"/>
  <c r="R229" i="66"/>
  <c r="R230" i="66"/>
  <c r="R231" i="66"/>
  <c r="R232" i="66"/>
  <c r="R233" i="66"/>
  <c r="R234" i="66"/>
  <c r="R235" i="66"/>
  <c r="R236" i="66"/>
  <c r="R237" i="66"/>
  <c r="R238" i="66"/>
  <c r="R239" i="66"/>
  <c r="R240" i="66"/>
  <c r="R241" i="66"/>
  <c r="R242" i="66"/>
  <c r="R243" i="66"/>
  <c r="R244" i="66"/>
  <c r="R245" i="66"/>
  <c r="R246" i="66"/>
  <c r="R247" i="66"/>
  <c r="R248" i="66"/>
  <c r="R249" i="66"/>
  <c r="R250" i="66"/>
  <c r="R251" i="66"/>
  <c r="R252" i="66"/>
  <c r="R253" i="66"/>
  <c r="R254" i="66"/>
  <c r="R255" i="66"/>
  <c r="R256" i="66"/>
  <c r="R257" i="66"/>
  <c r="R258" i="66"/>
  <c r="R259" i="66"/>
  <c r="R260" i="66"/>
  <c r="R261" i="66"/>
  <c r="R262" i="66"/>
  <c r="R263" i="66"/>
  <c r="R264" i="66"/>
  <c r="R265" i="66"/>
  <c r="R266" i="66"/>
  <c r="R267" i="66"/>
  <c r="R268" i="66"/>
  <c r="R269" i="66"/>
  <c r="R270" i="66"/>
  <c r="R271" i="66"/>
  <c r="R272" i="66"/>
  <c r="R273" i="66"/>
  <c r="R274" i="66"/>
  <c r="R275" i="66"/>
  <c r="R276" i="66"/>
  <c r="R277" i="66"/>
  <c r="R278" i="66"/>
  <c r="R279" i="66"/>
  <c r="R280" i="66"/>
  <c r="R281" i="66"/>
  <c r="R282" i="66"/>
  <c r="R283" i="66"/>
  <c r="R284" i="66"/>
  <c r="R285" i="66"/>
  <c r="R286" i="66"/>
  <c r="R287" i="66"/>
  <c r="R288" i="66"/>
  <c r="R289" i="66"/>
  <c r="R290" i="66"/>
  <c r="R291" i="66"/>
  <c r="R292" i="66"/>
  <c r="R293" i="66"/>
  <c r="R294" i="66"/>
  <c r="R295" i="66"/>
  <c r="R296" i="66"/>
  <c r="R297" i="66"/>
  <c r="R298" i="66"/>
  <c r="R299" i="66"/>
  <c r="R300" i="66"/>
  <c r="R301" i="66"/>
  <c r="R302" i="66"/>
  <c r="R303" i="66"/>
  <c r="R304" i="66"/>
  <c r="R305" i="66"/>
  <c r="R306" i="66"/>
  <c r="R307" i="66"/>
  <c r="R308" i="66"/>
  <c r="R309" i="66"/>
  <c r="R310" i="66"/>
  <c r="R311" i="66"/>
  <c r="R312" i="66"/>
  <c r="R313" i="66"/>
  <c r="R314" i="66"/>
  <c r="R315" i="66"/>
  <c r="R316" i="66"/>
  <c r="R317" i="66"/>
  <c r="R318" i="66"/>
  <c r="R319" i="66"/>
  <c r="R320" i="66"/>
  <c r="R321" i="66"/>
  <c r="R322" i="66"/>
  <c r="R323" i="66"/>
  <c r="R324" i="66"/>
  <c r="R325" i="66"/>
  <c r="R326" i="66"/>
  <c r="R327" i="66"/>
  <c r="R328" i="66"/>
  <c r="R329" i="66"/>
  <c r="R330" i="66"/>
  <c r="R331" i="66"/>
  <c r="R332" i="66"/>
  <c r="R333" i="66"/>
  <c r="R334" i="66"/>
  <c r="R335" i="66"/>
  <c r="R336" i="66"/>
  <c r="R337" i="66"/>
  <c r="R338" i="66"/>
  <c r="R339" i="66"/>
  <c r="R340" i="66"/>
  <c r="R341" i="66"/>
  <c r="R342" i="66"/>
  <c r="R343" i="66"/>
  <c r="R344" i="66"/>
  <c r="R345" i="66"/>
  <c r="R346" i="66"/>
  <c r="R347" i="66"/>
  <c r="R348" i="66"/>
  <c r="R349" i="66"/>
  <c r="R350" i="66"/>
  <c r="R351" i="66"/>
  <c r="R352" i="66"/>
  <c r="R353" i="66"/>
  <c r="R354" i="66"/>
  <c r="R355" i="66"/>
  <c r="R356" i="66"/>
  <c r="R357" i="66"/>
  <c r="R358" i="66"/>
  <c r="R359" i="66"/>
  <c r="R360" i="66"/>
  <c r="R361" i="66"/>
  <c r="R362" i="66"/>
  <c r="R363" i="66"/>
  <c r="R364" i="66"/>
  <c r="R365" i="66"/>
  <c r="R366" i="66"/>
  <c r="R367" i="66"/>
  <c r="R368" i="66"/>
  <c r="R369" i="66"/>
  <c r="R370" i="66"/>
  <c r="R371" i="66"/>
  <c r="R372" i="66"/>
  <c r="R373" i="66"/>
  <c r="R374" i="66"/>
  <c r="R375" i="66"/>
  <c r="R376" i="66"/>
  <c r="R377" i="66"/>
  <c r="R378" i="66"/>
  <c r="R379" i="66"/>
  <c r="R380" i="66"/>
  <c r="R381" i="66"/>
  <c r="R382" i="66"/>
  <c r="R383" i="66"/>
  <c r="R384" i="66"/>
  <c r="R385" i="66"/>
  <c r="R386" i="66"/>
  <c r="R387" i="66"/>
  <c r="R388" i="66"/>
  <c r="R389" i="66"/>
  <c r="R390" i="66"/>
  <c r="R391" i="66"/>
  <c r="R392" i="66"/>
  <c r="R393" i="66"/>
  <c r="R394" i="66"/>
  <c r="R395" i="66"/>
  <c r="R396" i="66"/>
  <c r="R397" i="66"/>
  <c r="R398" i="66"/>
  <c r="R399" i="66"/>
  <c r="R400" i="66"/>
  <c r="R401" i="66"/>
  <c r="R402" i="66"/>
  <c r="R403" i="66"/>
  <c r="R404" i="66"/>
  <c r="R405" i="66"/>
  <c r="R406" i="66"/>
  <c r="R407" i="66"/>
  <c r="R408" i="66"/>
  <c r="R409" i="66"/>
  <c r="R410" i="66"/>
  <c r="R411" i="66"/>
  <c r="R412" i="66"/>
  <c r="R413" i="66"/>
  <c r="R414" i="66"/>
  <c r="R415" i="66"/>
  <c r="R416" i="66"/>
  <c r="R417" i="66"/>
  <c r="R418" i="66"/>
  <c r="R419" i="66"/>
  <c r="R420" i="66"/>
  <c r="R421" i="66"/>
  <c r="R422" i="66"/>
  <c r="R423" i="66"/>
  <c r="R424" i="66"/>
  <c r="R425" i="66"/>
  <c r="R426" i="66"/>
  <c r="R427" i="66"/>
  <c r="R428" i="66"/>
  <c r="R429" i="66"/>
  <c r="R430" i="66"/>
  <c r="R431" i="66"/>
  <c r="R432" i="66"/>
  <c r="R433" i="66"/>
  <c r="R434" i="66"/>
  <c r="R435" i="66"/>
  <c r="R436" i="66"/>
  <c r="R437" i="66"/>
  <c r="R438" i="66"/>
  <c r="R439" i="66"/>
  <c r="R440" i="66"/>
  <c r="R441" i="66"/>
  <c r="R442" i="66"/>
  <c r="R443" i="66"/>
  <c r="R444" i="66"/>
  <c r="R445" i="66"/>
  <c r="R446" i="66"/>
  <c r="R447" i="66"/>
  <c r="R448" i="66"/>
  <c r="R449" i="66"/>
  <c r="R450" i="66"/>
  <c r="R451" i="66"/>
  <c r="R452" i="66"/>
  <c r="R453" i="66"/>
  <c r="R454" i="66"/>
  <c r="R455" i="66"/>
  <c r="R456" i="66"/>
  <c r="R457" i="66"/>
  <c r="R458" i="66"/>
  <c r="R459" i="66"/>
  <c r="R460" i="66"/>
  <c r="R461" i="66"/>
  <c r="R462" i="66"/>
  <c r="R463" i="66"/>
  <c r="R464" i="66"/>
  <c r="R465" i="66"/>
  <c r="R466" i="66"/>
  <c r="R467" i="66"/>
  <c r="R468" i="66"/>
  <c r="R469" i="66"/>
  <c r="R470" i="66"/>
  <c r="R471" i="66"/>
  <c r="R472" i="66"/>
  <c r="R473" i="66"/>
  <c r="R474" i="66"/>
  <c r="R475" i="66"/>
  <c r="R476" i="66"/>
  <c r="R477" i="66"/>
  <c r="R478" i="66"/>
  <c r="R479" i="66"/>
  <c r="R480" i="66"/>
  <c r="R481" i="66"/>
  <c r="R482" i="66"/>
  <c r="R483" i="66"/>
  <c r="R484" i="66"/>
  <c r="R485" i="66"/>
  <c r="R486" i="66"/>
  <c r="R487" i="66"/>
  <c r="R488" i="66"/>
  <c r="R489" i="66"/>
  <c r="R490" i="66"/>
  <c r="R491" i="66"/>
  <c r="R492" i="66"/>
  <c r="R493" i="66"/>
  <c r="R494" i="66"/>
  <c r="R495" i="66"/>
  <c r="R496" i="66"/>
  <c r="R497" i="66"/>
  <c r="R498" i="66"/>
  <c r="R499" i="66"/>
  <c r="R500" i="66"/>
  <c r="R501" i="66"/>
  <c r="R502" i="66"/>
  <c r="R503" i="66"/>
  <c r="R504" i="66"/>
  <c r="R505" i="66"/>
  <c r="R506" i="66"/>
  <c r="R507" i="66"/>
  <c r="R508" i="66"/>
  <c r="R509" i="66"/>
  <c r="R510" i="66"/>
  <c r="R511" i="66"/>
  <c r="R512" i="66"/>
  <c r="R513" i="66"/>
  <c r="R514" i="66"/>
  <c r="R515" i="66"/>
  <c r="R516" i="66"/>
  <c r="R517" i="66"/>
  <c r="R518" i="66"/>
  <c r="R519" i="66"/>
  <c r="R520" i="66"/>
  <c r="R521" i="66"/>
  <c r="R522" i="66"/>
  <c r="R523" i="66"/>
  <c r="R524" i="66"/>
  <c r="R525" i="66"/>
  <c r="R526" i="66"/>
  <c r="R527" i="66"/>
  <c r="R528" i="66"/>
  <c r="R529" i="66"/>
  <c r="R530" i="66"/>
  <c r="R531" i="66"/>
  <c r="R532" i="66"/>
  <c r="R533" i="66"/>
  <c r="R534" i="66"/>
  <c r="R535" i="66"/>
  <c r="R536" i="66"/>
  <c r="R537" i="66"/>
  <c r="R538" i="66"/>
  <c r="R539" i="66"/>
  <c r="R540" i="66"/>
  <c r="R541" i="66"/>
  <c r="R542" i="66"/>
  <c r="R543" i="66"/>
  <c r="R544" i="66"/>
  <c r="R545" i="66"/>
  <c r="R546" i="66"/>
  <c r="R547" i="66"/>
  <c r="R548" i="66"/>
  <c r="R549" i="66"/>
  <c r="R550" i="66"/>
  <c r="R551" i="66"/>
  <c r="R552" i="66"/>
  <c r="R553" i="66"/>
  <c r="R554" i="66"/>
  <c r="R555" i="66"/>
  <c r="R556" i="66"/>
  <c r="R557" i="66"/>
  <c r="R558" i="66"/>
  <c r="R559" i="66"/>
  <c r="R560" i="66"/>
  <c r="R561" i="66"/>
  <c r="R562" i="66"/>
  <c r="R563" i="66"/>
  <c r="R564" i="66"/>
  <c r="R565" i="66"/>
  <c r="R566" i="66"/>
  <c r="R567" i="66"/>
  <c r="R568" i="66"/>
  <c r="R569" i="66"/>
  <c r="R570" i="66"/>
  <c r="R571" i="66"/>
  <c r="R572" i="66"/>
  <c r="R573" i="66"/>
  <c r="R574" i="66"/>
  <c r="R575" i="66"/>
  <c r="R576" i="66"/>
  <c r="R577" i="66"/>
  <c r="R578" i="66"/>
  <c r="R579" i="66"/>
  <c r="R580" i="66"/>
  <c r="R581" i="66"/>
  <c r="R582" i="66"/>
  <c r="R583" i="66"/>
  <c r="R584" i="66"/>
  <c r="R585" i="66"/>
  <c r="R586" i="66"/>
  <c r="R587" i="66"/>
  <c r="R588" i="66"/>
  <c r="R589" i="66"/>
  <c r="R590" i="66"/>
  <c r="R591" i="66"/>
  <c r="R592" i="66"/>
  <c r="R593" i="66"/>
  <c r="R594" i="66"/>
  <c r="R595" i="66"/>
  <c r="R596" i="66"/>
  <c r="R597" i="66"/>
  <c r="R598" i="66"/>
  <c r="R599" i="66"/>
  <c r="R600" i="66"/>
  <c r="R601" i="66"/>
  <c r="R602" i="66"/>
  <c r="R603" i="66"/>
  <c r="R604" i="66"/>
  <c r="R605" i="66"/>
  <c r="R606" i="66"/>
  <c r="R607" i="66"/>
  <c r="R608" i="66"/>
  <c r="R609" i="66"/>
  <c r="R610" i="66"/>
  <c r="R611" i="66"/>
  <c r="R612" i="66"/>
  <c r="R613" i="66"/>
  <c r="R614" i="66"/>
  <c r="R615" i="66"/>
  <c r="R616" i="66"/>
  <c r="R617" i="66"/>
  <c r="R618" i="66"/>
  <c r="R619" i="66"/>
  <c r="R620" i="66"/>
  <c r="R621" i="66"/>
  <c r="R622" i="66"/>
  <c r="R623" i="66"/>
  <c r="R624" i="66"/>
  <c r="R625" i="66"/>
  <c r="R626" i="66"/>
  <c r="R627" i="66"/>
  <c r="R628" i="66"/>
  <c r="R629" i="66"/>
  <c r="R630" i="66"/>
  <c r="R631" i="66"/>
  <c r="R632" i="66"/>
  <c r="R633" i="66"/>
  <c r="R634" i="66"/>
  <c r="R635" i="66"/>
  <c r="R636" i="66"/>
  <c r="R637" i="66"/>
  <c r="R638" i="66"/>
  <c r="R639" i="66"/>
  <c r="R640" i="66"/>
  <c r="R641" i="66"/>
  <c r="R642" i="66"/>
  <c r="R643" i="66"/>
  <c r="R644" i="66"/>
  <c r="R645" i="66"/>
  <c r="R646" i="66"/>
  <c r="R647" i="66"/>
  <c r="R648" i="66"/>
  <c r="R649" i="66"/>
  <c r="R650" i="66"/>
  <c r="R651" i="66"/>
  <c r="R652" i="66"/>
  <c r="R653" i="66"/>
  <c r="R654" i="66"/>
  <c r="R655" i="66"/>
  <c r="R656" i="66"/>
  <c r="R657" i="66"/>
  <c r="R658" i="66"/>
  <c r="R659" i="66"/>
  <c r="R660" i="66"/>
  <c r="R661" i="66"/>
  <c r="R662" i="66"/>
  <c r="R663" i="66"/>
  <c r="R664" i="66"/>
  <c r="R665" i="66"/>
  <c r="R666" i="66"/>
  <c r="R667" i="66"/>
  <c r="R668" i="66"/>
  <c r="R669" i="66"/>
  <c r="R670" i="66"/>
  <c r="R671" i="66"/>
  <c r="R672" i="66"/>
  <c r="R673" i="66"/>
  <c r="R674" i="66"/>
  <c r="R675" i="66"/>
  <c r="R676" i="66"/>
  <c r="R677" i="66"/>
  <c r="R678" i="66"/>
  <c r="R679" i="66"/>
  <c r="R680" i="66"/>
  <c r="R681" i="66"/>
  <c r="R682" i="66"/>
  <c r="R683" i="66"/>
  <c r="R684" i="66"/>
  <c r="R685" i="66"/>
  <c r="R686" i="66"/>
  <c r="R687" i="66"/>
  <c r="R688" i="66"/>
  <c r="R689" i="66"/>
  <c r="R690" i="66"/>
  <c r="R691" i="66"/>
  <c r="R692" i="66"/>
  <c r="R693" i="66"/>
  <c r="R694" i="66"/>
  <c r="R695" i="66"/>
  <c r="R696" i="66"/>
  <c r="R697" i="66"/>
  <c r="R698" i="66"/>
  <c r="R699" i="66"/>
  <c r="R700" i="66"/>
  <c r="R701" i="66"/>
  <c r="R702" i="66"/>
  <c r="R703" i="66"/>
  <c r="R704" i="66"/>
  <c r="R705" i="66"/>
  <c r="R706" i="66"/>
  <c r="R707" i="66"/>
  <c r="R708" i="66"/>
  <c r="R709" i="66"/>
  <c r="R710" i="66"/>
  <c r="R711" i="66"/>
  <c r="R712" i="66"/>
  <c r="R713" i="66"/>
  <c r="R714" i="66"/>
  <c r="R715" i="66"/>
  <c r="R716" i="66"/>
  <c r="R717" i="66"/>
  <c r="R718" i="66"/>
  <c r="R719" i="66"/>
  <c r="R720" i="66"/>
  <c r="R721" i="66"/>
  <c r="R722" i="66"/>
  <c r="R723" i="66"/>
  <c r="R724" i="66"/>
  <c r="R725" i="66"/>
  <c r="R726" i="66"/>
  <c r="R727" i="66"/>
  <c r="R728" i="66"/>
  <c r="R729" i="66"/>
  <c r="R730" i="66"/>
  <c r="R731" i="66"/>
  <c r="R732" i="66"/>
  <c r="R733" i="66"/>
  <c r="R734" i="66"/>
  <c r="R735" i="66"/>
  <c r="R736" i="66"/>
  <c r="R737" i="66"/>
  <c r="R738" i="66"/>
  <c r="R739" i="66"/>
  <c r="R740" i="66"/>
  <c r="R741" i="66"/>
  <c r="R742" i="66"/>
  <c r="R743" i="66"/>
  <c r="R744" i="66"/>
  <c r="R745" i="66"/>
  <c r="R746" i="66"/>
  <c r="R747" i="66"/>
  <c r="R748" i="66"/>
  <c r="R749" i="66"/>
  <c r="R750" i="66"/>
  <c r="R751" i="66"/>
  <c r="R752" i="66"/>
  <c r="R753" i="66"/>
  <c r="R754" i="66"/>
  <c r="R755" i="66"/>
  <c r="R756" i="66"/>
  <c r="R757" i="66"/>
  <c r="R758" i="66"/>
  <c r="R759" i="66"/>
  <c r="R760" i="66"/>
  <c r="R761" i="66"/>
  <c r="R762" i="66"/>
  <c r="R763" i="66"/>
  <c r="R764" i="66"/>
  <c r="R765" i="66"/>
  <c r="R766" i="66"/>
  <c r="R767" i="66"/>
  <c r="R768" i="66"/>
  <c r="R769" i="66"/>
  <c r="R770" i="66"/>
  <c r="R771" i="66"/>
  <c r="R772" i="66"/>
  <c r="R773" i="66"/>
  <c r="R774" i="66"/>
  <c r="R775" i="66"/>
  <c r="R776" i="66"/>
  <c r="R777" i="66"/>
  <c r="R778" i="66"/>
  <c r="R779" i="66"/>
  <c r="R780" i="66"/>
  <c r="R781" i="66"/>
  <c r="R782" i="66"/>
  <c r="R783" i="66"/>
  <c r="R784" i="66"/>
  <c r="R785" i="66"/>
  <c r="R786" i="66"/>
  <c r="R787" i="66"/>
  <c r="R788" i="66"/>
  <c r="R789" i="66"/>
  <c r="R790" i="66"/>
  <c r="R791" i="66"/>
  <c r="R792" i="66"/>
  <c r="R793" i="66"/>
  <c r="R794" i="66"/>
  <c r="R795" i="66"/>
  <c r="R796" i="66"/>
  <c r="R797" i="66"/>
  <c r="R798" i="66"/>
  <c r="R799" i="66"/>
  <c r="R800" i="66"/>
  <c r="R801" i="66"/>
  <c r="R802" i="66"/>
  <c r="R803" i="66"/>
  <c r="R804" i="66"/>
  <c r="R805" i="66"/>
  <c r="R806" i="66"/>
  <c r="R807" i="66"/>
  <c r="R808" i="66"/>
  <c r="R809" i="66"/>
  <c r="R810" i="66"/>
  <c r="R811" i="66"/>
  <c r="R812" i="66"/>
  <c r="R813" i="66"/>
  <c r="R814" i="66"/>
  <c r="R815" i="66"/>
  <c r="R816" i="66"/>
  <c r="R817" i="66"/>
  <c r="R818" i="66"/>
  <c r="R819" i="66"/>
  <c r="R820" i="66"/>
  <c r="R821" i="66"/>
  <c r="R822" i="66"/>
  <c r="R823" i="66"/>
  <c r="R824" i="66"/>
  <c r="R825" i="66"/>
  <c r="R826" i="66"/>
  <c r="R827" i="66"/>
  <c r="R828" i="66"/>
  <c r="R829" i="66"/>
  <c r="R830" i="66"/>
  <c r="R831" i="66"/>
  <c r="R832" i="66"/>
  <c r="R833" i="66"/>
  <c r="R834" i="66"/>
  <c r="R835" i="66"/>
  <c r="R836" i="66"/>
  <c r="R837" i="66"/>
  <c r="R838" i="66"/>
  <c r="R839" i="66"/>
  <c r="R840" i="66"/>
  <c r="R841" i="66"/>
  <c r="R842" i="66"/>
  <c r="R843" i="66"/>
  <c r="R844" i="66"/>
  <c r="R845" i="66"/>
  <c r="R846" i="66"/>
  <c r="R847" i="66"/>
  <c r="R848" i="66"/>
  <c r="R849" i="66"/>
  <c r="R850" i="66"/>
  <c r="R851" i="66"/>
  <c r="R852" i="66"/>
  <c r="R853" i="66"/>
  <c r="R854" i="66"/>
  <c r="R855" i="66"/>
  <c r="R856" i="66"/>
  <c r="R857" i="66"/>
  <c r="R858" i="66"/>
  <c r="R859" i="66"/>
  <c r="R860" i="66"/>
  <c r="R861" i="66"/>
  <c r="R862" i="66"/>
  <c r="R863" i="66"/>
  <c r="R864" i="66"/>
  <c r="R865" i="66"/>
  <c r="R866" i="66"/>
  <c r="R867" i="66"/>
  <c r="R868" i="66"/>
  <c r="R869" i="66"/>
  <c r="R870" i="66"/>
  <c r="R871" i="66"/>
  <c r="R872" i="66"/>
  <c r="R873" i="66"/>
  <c r="R874" i="66"/>
  <c r="R875" i="66"/>
  <c r="R876" i="66"/>
  <c r="R877" i="66"/>
  <c r="R878" i="66"/>
  <c r="R879" i="66"/>
  <c r="R880" i="66"/>
  <c r="R881" i="66"/>
  <c r="R882" i="66"/>
  <c r="R883" i="66"/>
  <c r="R884" i="66"/>
  <c r="R885" i="66"/>
  <c r="R886" i="66"/>
  <c r="R887" i="66"/>
  <c r="R888" i="66"/>
  <c r="R889" i="66"/>
  <c r="R890" i="66"/>
  <c r="R891" i="66"/>
  <c r="R892" i="66"/>
  <c r="R893" i="66"/>
  <c r="R894" i="66"/>
  <c r="R895" i="66"/>
  <c r="R896" i="66"/>
  <c r="R897" i="66"/>
  <c r="R898" i="66"/>
  <c r="R899" i="66"/>
  <c r="R900" i="66"/>
  <c r="R901" i="66"/>
  <c r="R902" i="66"/>
  <c r="R903" i="66"/>
  <c r="R904" i="66"/>
  <c r="R905" i="66"/>
  <c r="R906" i="66"/>
  <c r="R907" i="66"/>
  <c r="R908" i="66"/>
  <c r="R909" i="66"/>
  <c r="R910" i="66"/>
  <c r="R911" i="66"/>
  <c r="R912" i="66"/>
  <c r="R913" i="66"/>
  <c r="R914" i="66"/>
  <c r="R915" i="66"/>
  <c r="R916" i="66"/>
  <c r="R917" i="66"/>
  <c r="R918" i="66"/>
  <c r="R919" i="66"/>
  <c r="R920" i="66"/>
  <c r="R921" i="66"/>
  <c r="R922" i="66"/>
  <c r="R923" i="66"/>
  <c r="R924" i="66"/>
  <c r="R925" i="66"/>
  <c r="R926" i="66"/>
  <c r="R927" i="66"/>
  <c r="R928" i="66"/>
  <c r="R929" i="66"/>
  <c r="R930" i="66"/>
  <c r="R931" i="66"/>
  <c r="R932" i="66"/>
  <c r="R933" i="66"/>
  <c r="R934" i="66"/>
  <c r="R935" i="66"/>
  <c r="R936" i="66"/>
  <c r="R937" i="66"/>
  <c r="R938" i="66"/>
  <c r="R939" i="66"/>
  <c r="R940" i="66"/>
  <c r="R941" i="66"/>
  <c r="R942" i="66"/>
  <c r="R943" i="66"/>
  <c r="R944" i="66"/>
  <c r="R945" i="66"/>
  <c r="R946" i="66"/>
  <c r="R947" i="66"/>
  <c r="R948" i="66"/>
  <c r="R949" i="66"/>
  <c r="R950" i="66"/>
  <c r="R951" i="66"/>
  <c r="R952" i="66"/>
  <c r="R953" i="66"/>
  <c r="R954" i="66"/>
  <c r="R955" i="66"/>
  <c r="R956" i="66"/>
  <c r="R957" i="66"/>
  <c r="R958" i="66"/>
  <c r="R959" i="66"/>
  <c r="R960" i="66"/>
  <c r="R961" i="66"/>
  <c r="R962" i="66"/>
  <c r="R963" i="66"/>
  <c r="R964" i="66"/>
  <c r="R965" i="66"/>
  <c r="R966" i="66"/>
  <c r="R967" i="66"/>
  <c r="R968" i="66"/>
  <c r="R969" i="66"/>
  <c r="R970" i="66"/>
  <c r="R971" i="66"/>
  <c r="R972" i="66"/>
  <c r="R973" i="66"/>
  <c r="R974" i="66"/>
  <c r="R975" i="66"/>
  <c r="R976" i="66"/>
  <c r="R977" i="66"/>
  <c r="R978" i="66"/>
  <c r="R979" i="66"/>
  <c r="R980" i="66"/>
  <c r="R981" i="66"/>
  <c r="R982" i="66"/>
  <c r="R983" i="66"/>
  <c r="R984" i="66"/>
  <c r="R985" i="66"/>
  <c r="R986" i="66"/>
  <c r="R987" i="66"/>
  <c r="R988" i="66"/>
  <c r="R989" i="66"/>
  <c r="R990" i="66"/>
  <c r="R991" i="66"/>
  <c r="R992" i="66"/>
  <c r="R993" i="66"/>
  <c r="R994" i="66"/>
  <c r="R995" i="66"/>
  <c r="R996" i="66"/>
  <c r="R997" i="66"/>
  <c r="R998" i="66"/>
  <c r="R999" i="66"/>
  <c r="R1000" i="66"/>
  <c r="R1001" i="66"/>
  <c r="R1002" i="66"/>
  <c r="R1003" i="66"/>
  <c r="R1004" i="66"/>
  <c r="R1005" i="66"/>
  <c r="R1006" i="66"/>
  <c r="R1007" i="66"/>
  <c r="R1008" i="66"/>
  <c r="R1009" i="66"/>
  <c r="R1010" i="66"/>
  <c r="R1011" i="66"/>
  <c r="R1012" i="66"/>
  <c r="R1013" i="66"/>
  <c r="R1014" i="66"/>
  <c r="R1015" i="66"/>
  <c r="R1016" i="66"/>
  <c r="R1017" i="66"/>
  <c r="R1018" i="66"/>
  <c r="R1019" i="66"/>
  <c r="R1020" i="66"/>
  <c r="R1021" i="66"/>
  <c r="R1022" i="66"/>
  <c r="R1023" i="66"/>
  <c r="R1024" i="66"/>
  <c r="R1025" i="66"/>
  <c r="R1026" i="66"/>
  <c r="R1027" i="66"/>
  <c r="R1028" i="66"/>
  <c r="R1029" i="66"/>
  <c r="R1030" i="66"/>
  <c r="R1031" i="66"/>
  <c r="R1032" i="66"/>
  <c r="R1033" i="66"/>
  <c r="R1034" i="66"/>
  <c r="R1035" i="66"/>
  <c r="R1036" i="66"/>
  <c r="R1037" i="66"/>
  <c r="R1038" i="66"/>
  <c r="R1039" i="66"/>
  <c r="R1040" i="66"/>
  <c r="R1041" i="66"/>
  <c r="R1042" i="66"/>
  <c r="R1043" i="66"/>
  <c r="R1044" i="66"/>
  <c r="R1045" i="66"/>
  <c r="R1046" i="66"/>
  <c r="R1047" i="66"/>
  <c r="R1048" i="66"/>
  <c r="R1049" i="66"/>
  <c r="R1050" i="66"/>
  <c r="R1051" i="66"/>
  <c r="R1052" i="66"/>
  <c r="R1053" i="66"/>
  <c r="R1054" i="66"/>
  <c r="R1055" i="66"/>
  <c r="R1056" i="66"/>
  <c r="R1057" i="66"/>
  <c r="R1058" i="66"/>
  <c r="R1059" i="66"/>
  <c r="R1060" i="66"/>
  <c r="R1061" i="66"/>
  <c r="R1062" i="66"/>
  <c r="R1063" i="66"/>
  <c r="R1064" i="66"/>
  <c r="R1065" i="66"/>
  <c r="R1066" i="66"/>
  <c r="R1067" i="66"/>
  <c r="R1068" i="66"/>
  <c r="R1069" i="66"/>
  <c r="R1070" i="66"/>
  <c r="R1071" i="66"/>
  <c r="R1072" i="66"/>
  <c r="R1073" i="66"/>
  <c r="R1074" i="66"/>
  <c r="R1075" i="66"/>
  <c r="R1076" i="66"/>
  <c r="R1077" i="66"/>
  <c r="R1078" i="66"/>
  <c r="R1079" i="66"/>
  <c r="R1080" i="66"/>
  <c r="R1081" i="66"/>
  <c r="R1082" i="66"/>
  <c r="R1083" i="66"/>
  <c r="R1084" i="66"/>
  <c r="R1085" i="66"/>
  <c r="R1086" i="66"/>
  <c r="R1087" i="66"/>
  <c r="R1088" i="66"/>
  <c r="R1089" i="66"/>
  <c r="R1090" i="66"/>
  <c r="R1091" i="66"/>
  <c r="R1092" i="66"/>
  <c r="R1093" i="66"/>
  <c r="R1094" i="66"/>
  <c r="R1095" i="66"/>
  <c r="R1096" i="66"/>
  <c r="R1097" i="66"/>
  <c r="R1098" i="66"/>
  <c r="R1099" i="66"/>
  <c r="R1100" i="66"/>
  <c r="R1101" i="66"/>
  <c r="R1102" i="66"/>
  <c r="R1103" i="66"/>
  <c r="R1104" i="66"/>
  <c r="R1105" i="66"/>
  <c r="R1106" i="66"/>
  <c r="R1107" i="66"/>
  <c r="R1108" i="66"/>
  <c r="R1109" i="66"/>
  <c r="R1110" i="66"/>
  <c r="R1111" i="66"/>
  <c r="R1112" i="66"/>
  <c r="R1113" i="66"/>
  <c r="R1114" i="66"/>
  <c r="R1115" i="66"/>
  <c r="R1116" i="66"/>
  <c r="R1117" i="66"/>
  <c r="R1118" i="66"/>
  <c r="R1119" i="66"/>
  <c r="R1120" i="66"/>
  <c r="R1121" i="66"/>
  <c r="R1122" i="66"/>
  <c r="R1123" i="66"/>
  <c r="R1124" i="66"/>
  <c r="R1125" i="66"/>
  <c r="R1126" i="66"/>
  <c r="R1127" i="66"/>
  <c r="R1128" i="66"/>
  <c r="R1129" i="66"/>
  <c r="R1130" i="66"/>
  <c r="R1131" i="66"/>
  <c r="R1132" i="66"/>
  <c r="R1133" i="66"/>
  <c r="R1134" i="66"/>
  <c r="R1135" i="66"/>
  <c r="R1136" i="66"/>
  <c r="R1137" i="66"/>
  <c r="R1138" i="66"/>
  <c r="R1139" i="66"/>
  <c r="R1140" i="66"/>
  <c r="R1141" i="66"/>
  <c r="R1142" i="66"/>
  <c r="R1143" i="66"/>
  <c r="R1144" i="66"/>
  <c r="R1145" i="66"/>
  <c r="R1146" i="66"/>
  <c r="R1147" i="66"/>
  <c r="R1148" i="66"/>
  <c r="R1149" i="66"/>
  <c r="R1150" i="66"/>
  <c r="R1151" i="66"/>
  <c r="R1152" i="66"/>
  <c r="R1153" i="66"/>
  <c r="R1154" i="66"/>
  <c r="R1155" i="66"/>
  <c r="R1156" i="66"/>
  <c r="R1157" i="66"/>
  <c r="R1158" i="66"/>
  <c r="R1159" i="66"/>
  <c r="R1160" i="66"/>
  <c r="R1161" i="66"/>
  <c r="R1162" i="66"/>
  <c r="R1163" i="66"/>
  <c r="R1164" i="66"/>
  <c r="R1165" i="66"/>
  <c r="R1166" i="66"/>
  <c r="R1167" i="66"/>
  <c r="R1168" i="66"/>
  <c r="R1169" i="66"/>
  <c r="R1170" i="66"/>
  <c r="R1171" i="66"/>
  <c r="R1172" i="66"/>
  <c r="R1173" i="66"/>
  <c r="R1174" i="66"/>
  <c r="R1175" i="66"/>
  <c r="R1176" i="66"/>
  <c r="R1177" i="66"/>
  <c r="R1178" i="66"/>
  <c r="R1179" i="66"/>
  <c r="R1180" i="66"/>
  <c r="R1181" i="66"/>
  <c r="R1182" i="66"/>
  <c r="R1183" i="66"/>
  <c r="R1184" i="66"/>
  <c r="R1185" i="66"/>
  <c r="R1186" i="66"/>
  <c r="R1187" i="66"/>
  <c r="R1188" i="66"/>
  <c r="R1189" i="66"/>
  <c r="R1190" i="66"/>
  <c r="R1191" i="66"/>
  <c r="R1192" i="66"/>
  <c r="R1193" i="66"/>
  <c r="R1194" i="66"/>
  <c r="R1195" i="66"/>
  <c r="R1196" i="66"/>
  <c r="R1197" i="66"/>
  <c r="R1198" i="66"/>
  <c r="R1199" i="66"/>
  <c r="R1200" i="66"/>
  <c r="R1201" i="66"/>
  <c r="R1202" i="66"/>
  <c r="R1203" i="66"/>
  <c r="R1204" i="66"/>
  <c r="R1205" i="66"/>
  <c r="R1206" i="66"/>
  <c r="R1207" i="66"/>
  <c r="R1208" i="66"/>
  <c r="R1209" i="66"/>
  <c r="R1210" i="66"/>
  <c r="R1211" i="66"/>
  <c r="R1212" i="66"/>
  <c r="R1213" i="66"/>
  <c r="R1214" i="66"/>
  <c r="R1215" i="66"/>
  <c r="R1216" i="66"/>
  <c r="R1217" i="66"/>
  <c r="R1218" i="66"/>
  <c r="R1219" i="66"/>
  <c r="R1220" i="66"/>
  <c r="R1221" i="66"/>
  <c r="R1222" i="66"/>
  <c r="R1223" i="66"/>
  <c r="R1224" i="66"/>
  <c r="R1225" i="66"/>
  <c r="R1226" i="66"/>
  <c r="R1227" i="66"/>
  <c r="R1228" i="66"/>
  <c r="R1229" i="66"/>
  <c r="R1230" i="66"/>
  <c r="R1231" i="66"/>
  <c r="R1232" i="66"/>
  <c r="R1233" i="66"/>
  <c r="R1234" i="66"/>
  <c r="R1235" i="66"/>
  <c r="R1236" i="66"/>
  <c r="R1237" i="66"/>
  <c r="R1238" i="66"/>
  <c r="R1239" i="66"/>
  <c r="R1240" i="66"/>
  <c r="R1241" i="66"/>
  <c r="R1242" i="66"/>
  <c r="R1243" i="66"/>
  <c r="R1244" i="66"/>
  <c r="R1245" i="66"/>
  <c r="R1246" i="66"/>
  <c r="R1247" i="66"/>
  <c r="R1248" i="66"/>
  <c r="R1249" i="66"/>
  <c r="R1250" i="66"/>
  <c r="R1251" i="66"/>
  <c r="R1252" i="66"/>
  <c r="R1253" i="66"/>
  <c r="R1254" i="66"/>
  <c r="R1255" i="66"/>
  <c r="R1256" i="66"/>
  <c r="R1257" i="66"/>
  <c r="R1258" i="66"/>
  <c r="R1259" i="66"/>
  <c r="R1260" i="66"/>
  <c r="R1261" i="66"/>
  <c r="R1262" i="66"/>
  <c r="R1263" i="66"/>
  <c r="R1264" i="66"/>
  <c r="R1265" i="66"/>
  <c r="R1266" i="66"/>
  <c r="R1267" i="66"/>
  <c r="R1268" i="66"/>
  <c r="R1269" i="66"/>
  <c r="R1270" i="66"/>
  <c r="R1271" i="66"/>
  <c r="R1272" i="66"/>
  <c r="R1273" i="66"/>
  <c r="R1274" i="66"/>
  <c r="R1275" i="66"/>
  <c r="R1276" i="66"/>
  <c r="R1277" i="66"/>
  <c r="R1278" i="66"/>
  <c r="R1279" i="66"/>
  <c r="R1280" i="66"/>
  <c r="R1281" i="66"/>
  <c r="R1282" i="66"/>
  <c r="R1283" i="66"/>
  <c r="R1284" i="66"/>
  <c r="R1285" i="66"/>
  <c r="R1286" i="66"/>
  <c r="R1287" i="66"/>
  <c r="R1288" i="66"/>
  <c r="R1289" i="66"/>
  <c r="R1290" i="66"/>
  <c r="R1291" i="66"/>
  <c r="R1292" i="66"/>
  <c r="R1293" i="66"/>
  <c r="R1294" i="66"/>
  <c r="R1295" i="66"/>
  <c r="R1296" i="66"/>
  <c r="R1297" i="66"/>
  <c r="R1298" i="66"/>
  <c r="R1299" i="66"/>
  <c r="R1300" i="66"/>
  <c r="R1301" i="66"/>
  <c r="R1302" i="66"/>
  <c r="R1303" i="66"/>
  <c r="R1304" i="66"/>
  <c r="R1305" i="66"/>
  <c r="R1306" i="66"/>
  <c r="R1307" i="66"/>
  <c r="R1308" i="66"/>
  <c r="R1309" i="66"/>
  <c r="R1310" i="66"/>
  <c r="R1311" i="66"/>
  <c r="R1312" i="66"/>
  <c r="R1313" i="66"/>
  <c r="R1314" i="66"/>
  <c r="R1315" i="66"/>
  <c r="R1316" i="66"/>
  <c r="R1317" i="66"/>
  <c r="R1318" i="66"/>
  <c r="R1319" i="66"/>
  <c r="R1320" i="66"/>
  <c r="R1321" i="66"/>
  <c r="R1322" i="66"/>
  <c r="R1323" i="66"/>
  <c r="R1324" i="66"/>
  <c r="R1325" i="66"/>
  <c r="R1326" i="66"/>
  <c r="R1327" i="66"/>
  <c r="R1328" i="66"/>
  <c r="R1329" i="66"/>
  <c r="R1330" i="66"/>
  <c r="R1331" i="66"/>
  <c r="R1332" i="66"/>
  <c r="R1333" i="66"/>
  <c r="R1334" i="66"/>
  <c r="R1335" i="66"/>
  <c r="R1336" i="66"/>
  <c r="R1337" i="66"/>
  <c r="R1338" i="66"/>
  <c r="R1339" i="66"/>
  <c r="R1340" i="66"/>
  <c r="R1341" i="66"/>
  <c r="R1342" i="66"/>
  <c r="R1343" i="66"/>
  <c r="R1344" i="66"/>
  <c r="R1345" i="66"/>
  <c r="R1346" i="66"/>
  <c r="R1347" i="66"/>
  <c r="R1348" i="66"/>
  <c r="R1349" i="66"/>
  <c r="R1350" i="66"/>
  <c r="R1351" i="66"/>
  <c r="R1352" i="66"/>
  <c r="R1353" i="66"/>
  <c r="R1354" i="66"/>
  <c r="R1355" i="66"/>
  <c r="R1356" i="66"/>
  <c r="R1357" i="66"/>
  <c r="R1358" i="66"/>
  <c r="R1359" i="66"/>
  <c r="R1360" i="66"/>
  <c r="R1361" i="66"/>
  <c r="R1362" i="66"/>
  <c r="R1363" i="66"/>
  <c r="R1364" i="66"/>
  <c r="R1365" i="66"/>
  <c r="R1366" i="66"/>
  <c r="R1367" i="66"/>
  <c r="R1368" i="66"/>
  <c r="R1369" i="66"/>
  <c r="R1370" i="66"/>
  <c r="R1371" i="66"/>
  <c r="R1372" i="66"/>
  <c r="R1373" i="66"/>
  <c r="R1374" i="66"/>
  <c r="R1375" i="66"/>
  <c r="R1376" i="66"/>
  <c r="R1377" i="66"/>
  <c r="R1378" i="66"/>
  <c r="R1379" i="66"/>
  <c r="R1380" i="66"/>
  <c r="R1381" i="66"/>
  <c r="R1382" i="66"/>
  <c r="R1383" i="66"/>
  <c r="R1384" i="66"/>
  <c r="R1385" i="66"/>
  <c r="R1386" i="66"/>
  <c r="R1387" i="66"/>
  <c r="R1388" i="66"/>
  <c r="R1389" i="66"/>
  <c r="R1390" i="66"/>
  <c r="R1391" i="66"/>
  <c r="R1392" i="66"/>
  <c r="R1393" i="66"/>
  <c r="R1394" i="66"/>
  <c r="R1395" i="66"/>
  <c r="R1396" i="66"/>
  <c r="R1397" i="66"/>
  <c r="R1398" i="66"/>
  <c r="R1399" i="66"/>
  <c r="R1400" i="66"/>
  <c r="R1401" i="66"/>
  <c r="R1402" i="66"/>
  <c r="R1403" i="66"/>
  <c r="R1404" i="66"/>
  <c r="R1405" i="66"/>
  <c r="R1406" i="66"/>
  <c r="R1407" i="66"/>
  <c r="R1408" i="66"/>
  <c r="R1409" i="66"/>
  <c r="R1410" i="66"/>
  <c r="R1411" i="66"/>
  <c r="R1412" i="66"/>
  <c r="R1413" i="66"/>
  <c r="R1414" i="66"/>
  <c r="R1415" i="66"/>
  <c r="R1416" i="66"/>
  <c r="R1417" i="66"/>
  <c r="R1418" i="66"/>
  <c r="R1419" i="66"/>
  <c r="R1420" i="66"/>
  <c r="R1421" i="66"/>
  <c r="R1422" i="66"/>
  <c r="R1423" i="66"/>
  <c r="R1424" i="66"/>
  <c r="R1425" i="66"/>
  <c r="R1426" i="66"/>
  <c r="R1427" i="66"/>
  <c r="R1428" i="66"/>
  <c r="R1429" i="66"/>
  <c r="R1430" i="66"/>
  <c r="R1431" i="66"/>
  <c r="R1432" i="66"/>
  <c r="R1433" i="66"/>
  <c r="R1434" i="66"/>
  <c r="R1435" i="66"/>
  <c r="R1436" i="66"/>
  <c r="R1437" i="66"/>
  <c r="R1438" i="66"/>
  <c r="R1439" i="66"/>
  <c r="R1440" i="66"/>
  <c r="R1441" i="66"/>
  <c r="R1442" i="66"/>
  <c r="R1443" i="66"/>
  <c r="R1444" i="66"/>
  <c r="R1445" i="66"/>
  <c r="R1446" i="66"/>
  <c r="R1447" i="66"/>
  <c r="R1448" i="66"/>
  <c r="R1449" i="66"/>
  <c r="R1450" i="66"/>
  <c r="R1451" i="66"/>
  <c r="R1452" i="66"/>
  <c r="R1453" i="66"/>
  <c r="R1454" i="66"/>
  <c r="R1455" i="66"/>
  <c r="R1456" i="66"/>
  <c r="R1457" i="66"/>
  <c r="R1458" i="66"/>
  <c r="R1459" i="66"/>
  <c r="R1460" i="66"/>
  <c r="R1461" i="66"/>
  <c r="R1462" i="66"/>
  <c r="R1463" i="66"/>
  <c r="R1464" i="66"/>
  <c r="R1465" i="66"/>
  <c r="R1466" i="66"/>
  <c r="R1467" i="66"/>
  <c r="R1468" i="66"/>
  <c r="R1469" i="66"/>
  <c r="R1470" i="66"/>
  <c r="R1471" i="66"/>
  <c r="R1472" i="66"/>
  <c r="R1473" i="66"/>
  <c r="R1474" i="66"/>
  <c r="R1475" i="66"/>
  <c r="R1476" i="66"/>
  <c r="R1477" i="66"/>
  <c r="R1478" i="66"/>
  <c r="R1479" i="66"/>
  <c r="R1480" i="66"/>
  <c r="R1481" i="66"/>
  <c r="R1482" i="66"/>
  <c r="R1483" i="66"/>
  <c r="R1484" i="66"/>
  <c r="R1485" i="66"/>
  <c r="R1486" i="66"/>
  <c r="R1487" i="66"/>
  <c r="R1488" i="66"/>
  <c r="R1489" i="66"/>
  <c r="R1490" i="66"/>
  <c r="R1491" i="66"/>
  <c r="R1492" i="66"/>
  <c r="R1493" i="66"/>
  <c r="R1494" i="66"/>
  <c r="R1495" i="66"/>
  <c r="R1496" i="66"/>
  <c r="R1497" i="66"/>
  <c r="R1498" i="66"/>
  <c r="R1499" i="66"/>
  <c r="R1500" i="66"/>
  <c r="R1501" i="66"/>
  <c r="R1502" i="66"/>
  <c r="R1503" i="66"/>
  <c r="R1504" i="66"/>
  <c r="R1505" i="66"/>
  <c r="R1506" i="66"/>
  <c r="R1507" i="66"/>
  <c r="R1508" i="66"/>
  <c r="R1509" i="66"/>
  <c r="R1510" i="66"/>
  <c r="R1511" i="66"/>
  <c r="R1512" i="66"/>
  <c r="R1513" i="66"/>
  <c r="R1514" i="66"/>
  <c r="R1515" i="66"/>
  <c r="R1516" i="66"/>
  <c r="R1517" i="66"/>
  <c r="R1518" i="66"/>
  <c r="R1519" i="66"/>
  <c r="R1520" i="66"/>
  <c r="R1521" i="66"/>
  <c r="R1522" i="66"/>
  <c r="R1523" i="66"/>
  <c r="R1524" i="66"/>
  <c r="R1525" i="66"/>
  <c r="R1526" i="66"/>
  <c r="R1527" i="66"/>
  <c r="R1528" i="66"/>
  <c r="R1529" i="66"/>
  <c r="R1530" i="66"/>
  <c r="R1531" i="66"/>
  <c r="R1532" i="66"/>
  <c r="R1533" i="66"/>
  <c r="R1534" i="66"/>
  <c r="R1535" i="66"/>
  <c r="R1536" i="66"/>
  <c r="R1537" i="66"/>
  <c r="R1538" i="66"/>
  <c r="R1539" i="66"/>
  <c r="R1540" i="66"/>
  <c r="R1541" i="66"/>
  <c r="R1542" i="66"/>
  <c r="R1543" i="66"/>
  <c r="R1544" i="66"/>
  <c r="R1545" i="66"/>
  <c r="R1546" i="66"/>
  <c r="R1547" i="66"/>
  <c r="R1548" i="66"/>
  <c r="R1549" i="66"/>
  <c r="R1550" i="66"/>
  <c r="R1551" i="66"/>
  <c r="R1552" i="66"/>
  <c r="R1553" i="66"/>
  <c r="R1554" i="66"/>
  <c r="R1555" i="66"/>
  <c r="R1556" i="66"/>
  <c r="R1557" i="66"/>
  <c r="R1558" i="66"/>
  <c r="R1559" i="66"/>
  <c r="R1560" i="66"/>
  <c r="R1561" i="66"/>
  <c r="R1562" i="66"/>
  <c r="R1563" i="66"/>
  <c r="R1564" i="66"/>
  <c r="R1565" i="66"/>
  <c r="R1566" i="66"/>
  <c r="R1567" i="66"/>
  <c r="R1568" i="66"/>
  <c r="R1569" i="66"/>
  <c r="R1570" i="66"/>
  <c r="R1571" i="66"/>
  <c r="R1572" i="66"/>
  <c r="R1573" i="66"/>
  <c r="R1574" i="66"/>
  <c r="R1575" i="66"/>
  <c r="R1576" i="66"/>
  <c r="R1577" i="66"/>
  <c r="R1578" i="66"/>
  <c r="R1579" i="66"/>
  <c r="R1580" i="66"/>
  <c r="R1581" i="66"/>
  <c r="R1582" i="66"/>
  <c r="R1583" i="66"/>
  <c r="R1584" i="66"/>
  <c r="R1585" i="66"/>
  <c r="R1586" i="66"/>
  <c r="R1587" i="66"/>
  <c r="R1588" i="66"/>
  <c r="R1589" i="66"/>
  <c r="R1590" i="66"/>
  <c r="R1591" i="66"/>
  <c r="R1592" i="66"/>
  <c r="R1593" i="66"/>
  <c r="R1594" i="66"/>
  <c r="R1595" i="66"/>
  <c r="R1596" i="66"/>
  <c r="R1597" i="66"/>
  <c r="R1598" i="66"/>
  <c r="R1599" i="66"/>
  <c r="R1600" i="66"/>
  <c r="R1601" i="66"/>
  <c r="R1602" i="66"/>
  <c r="R1603" i="66"/>
  <c r="R1604" i="66"/>
  <c r="R1605" i="66"/>
  <c r="R1606" i="66"/>
  <c r="R1607" i="66"/>
  <c r="R1608" i="66"/>
  <c r="R1609" i="66"/>
  <c r="R1610" i="66"/>
  <c r="R1611" i="66"/>
  <c r="R1612" i="66"/>
  <c r="R1613" i="66"/>
  <c r="R1614" i="66"/>
  <c r="R1615" i="66"/>
  <c r="R1616" i="66"/>
  <c r="R1617" i="66"/>
  <c r="R1618" i="66"/>
  <c r="R1619" i="66"/>
  <c r="R1620" i="66"/>
  <c r="R1621" i="66"/>
  <c r="R1622" i="66"/>
  <c r="R1623" i="66"/>
  <c r="R1624" i="66"/>
  <c r="R1625" i="66"/>
  <c r="R1626" i="66"/>
  <c r="R1627" i="66"/>
  <c r="R1628" i="66"/>
  <c r="R1629" i="66"/>
  <c r="R1630" i="66"/>
  <c r="R1631" i="66"/>
  <c r="R1632" i="66"/>
  <c r="R1633" i="66"/>
  <c r="R1634" i="66"/>
  <c r="R1635" i="66"/>
  <c r="R1636" i="66"/>
  <c r="R1637" i="66"/>
  <c r="R1638" i="66"/>
  <c r="R1639" i="66"/>
  <c r="R1640" i="66"/>
  <c r="R1641" i="66"/>
  <c r="R1642" i="66"/>
  <c r="R1643" i="66"/>
  <c r="R1644" i="66"/>
  <c r="R1645" i="66"/>
  <c r="R1646" i="66"/>
  <c r="R1647" i="66"/>
  <c r="R1648" i="66"/>
  <c r="R1649" i="66"/>
  <c r="R1650" i="66"/>
  <c r="R1651" i="66"/>
  <c r="R1652" i="66"/>
  <c r="R1653" i="66"/>
  <c r="R1654" i="66"/>
  <c r="R1655" i="66"/>
  <c r="R1656" i="66"/>
  <c r="R1657" i="66"/>
  <c r="R1658" i="66"/>
  <c r="R1659" i="66"/>
  <c r="R1660" i="66"/>
  <c r="R1661" i="66"/>
  <c r="R1662" i="66"/>
  <c r="R1663" i="66"/>
  <c r="R1664" i="66"/>
  <c r="R1665" i="66"/>
  <c r="R1666" i="66"/>
  <c r="R1667" i="66"/>
  <c r="R1668" i="66"/>
  <c r="R1669" i="66"/>
  <c r="R1670" i="66"/>
  <c r="R1671" i="66"/>
  <c r="R1672" i="66"/>
  <c r="R1673" i="66"/>
  <c r="R1674" i="66"/>
  <c r="R1675" i="66"/>
  <c r="R1676" i="66"/>
  <c r="R1677" i="66"/>
  <c r="R1678" i="66"/>
  <c r="R1679" i="66"/>
  <c r="R1680" i="66"/>
  <c r="R1681" i="66"/>
  <c r="R1682" i="66"/>
  <c r="R1683" i="66"/>
  <c r="R1684" i="66"/>
  <c r="R1685" i="66"/>
  <c r="R1686" i="66"/>
  <c r="R1687" i="66"/>
  <c r="R1688" i="66"/>
  <c r="R1689" i="66"/>
  <c r="R1690" i="66"/>
  <c r="R1691" i="66"/>
  <c r="R1692" i="66"/>
  <c r="R1693" i="66"/>
  <c r="R1694" i="66"/>
  <c r="R1695" i="66"/>
  <c r="R1696" i="66"/>
  <c r="R1697" i="66"/>
  <c r="R1698" i="66"/>
  <c r="R1699" i="66"/>
  <c r="R1700" i="66"/>
  <c r="R1701" i="66"/>
  <c r="R1702" i="66"/>
  <c r="R1703" i="66"/>
  <c r="R1704" i="66"/>
  <c r="R1705" i="66"/>
  <c r="R1706" i="66"/>
  <c r="R1707" i="66"/>
  <c r="R1708" i="66"/>
  <c r="R1709" i="66"/>
  <c r="R1710" i="66"/>
  <c r="R1711" i="66"/>
  <c r="R1712" i="66"/>
  <c r="R1713" i="66"/>
  <c r="R1714" i="66"/>
  <c r="R1715" i="66"/>
  <c r="R1716" i="66"/>
  <c r="R1717" i="66"/>
  <c r="R1718" i="66"/>
  <c r="R1719" i="66"/>
  <c r="R1720" i="66"/>
  <c r="R1721" i="66"/>
  <c r="R1722" i="66"/>
  <c r="R1723" i="66"/>
  <c r="R1724" i="66"/>
  <c r="R1725" i="66"/>
  <c r="R1726" i="66"/>
  <c r="R1727" i="66"/>
  <c r="R1728" i="66"/>
  <c r="R1729" i="66"/>
  <c r="R1730" i="66"/>
  <c r="R1731" i="66"/>
  <c r="R1732" i="66"/>
  <c r="R1733" i="66"/>
  <c r="R1734" i="66"/>
  <c r="R1735" i="66"/>
  <c r="R1736" i="66"/>
  <c r="R1737" i="66"/>
  <c r="R1738" i="66"/>
  <c r="R1739" i="66"/>
  <c r="R1740" i="66"/>
  <c r="R1741" i="66"/>
  <c r="R1742" i="66"/>
  <c r="R1743" i="66"/>
  <c r="R1744" i="66"/>
  <c r="R1745" i="66"/>
  <c r="R1746" i="66"/>
  <c r="R1747" i="66"/>
  <c r="R1748" i="66"/>
  <c r="R1749" i="66"/>
  <c r="R1750" i="66"/>
  <c r="R1751" i="66"/>
  <c r="R1752" i="66"/>
  <c r="R1753" i="66"/>
  <c r="R1754" i="66"/>
  <c r="R1755" i="66"/>
  <c r="R1756" i="66"/>
  <c r="R1757" i="66"/>
  <c r="R1758" i="66"/>
  <c r="R1759" i="66"/>
  <c r="R1760" i="66"/>
  <c r="R1761" i="66"/>
  <c r="R1762" i="66"/>
  <c r="R1763" i="66"/>
  <c r="R1764" i="66"/>
  <c r="R1765" i="66"/>
  <c r="R1766" i="66"/>
  <c r="R1767" i="66"/>
  <c r="R1768" i="66"/>
  <c r="R1769" i="66"/>
  <c r="R1770" i="66"/>
  <c r="R1771" i="66"/>
  <c r="R1772" i="66"/>
  <c r="R1773" i="66"/>
  <c r="R1774" i="66"/>
  <c r="R1775" i="66"/>
  <c r="R1776" i="66"/>
  <c r="R1777" i="66"/>
  <c r="R1778" i="66"/>
  <c r="R1779" i="66"/>
  <c r="R1780" i="66"/>
  <c r="R1781" i="66"/>
  <c r="R1782" i="66"/>
  <c r="R1783" i="66"/>
  <c r="R1784" i="66"/>
  <c r="R1785" i="66"/>
  <c r="R1786" i="66"/>
  <c r="R1787" i="66"/>
  <c r="R1788" i="66"/>
  <c r="R1789" i="66"/>
  <c r="R1790" i="66"/>
  <c r="R1791" i="66"/>
  <c r="R1792" i="66"/>
  <c r="R1793" i="66"/>
  <c r="R1794" i="66"/>
  <c r="R1795" i="66"/>
  <c r="R1796" i="66"/>
  <c r="R1797" i="66"/>
  <c r="R1798" i="66"/>
  <c r="R1799" i="66"/>
  <c r="R1800" i="66"/>
  <c r="R1801" i="66"/>
  <c r="R1802" i="66"/>
  <c r="R1803" i="66"/>
  <c r="R1804" i="66"/>
  <c r="R1805" i="66"/>
  <c r="R1806" i="66"/>
  <c r="R1807" i="66"/>
  <c r="R1808" i="66"/>
  <c r="R1809" i="66"/>
  <c r="R1810" i="66"/>
  <c r="R1811" i="66"/>
  <c r="R1812" i="66"/>
  <c r="R1813" i="66"/>
  <c r="R1814" i="66"/>
  <c r="R1815" i="66"/>
  <c r="R1816" i="66"/>
  <c r="R1817" i="66"/>
  <c r="R1818" i="66"/>
  <c r="R1819" i="66"/>
  <c r="R1820" i="66"/>
  <c r="R1821" i="66"/>
  <c r="R1822" i="66"/>
  <c r="R1823" i="66"/>
  <c r="R1824" i="66"/>
  <c r="R1825" i="66"/>
  <c r="R1826" i="66"/>
  <c r="R1827" i="66"/>
  <c r="R1828" i="66"/>
  <c r="R1829" i="66"/>
  <c r="R1830" i="66"/>
  <c r="R1831" i="66"/>
  <c r="R1832" i="66"/>
  <c r="R1833" i="66"/>
  <c r="R1834" i="66"/>
  <c r="R1835" i="66"/>
  <c r="R1836" i="66"/>
  <c r="R1837" i="66"/>
  <c r="R1838" i="66"/>
  <c r="R1839" i="66"/>
  <c r="R1840" i="66"/>
  <c r="R1841" i="66"/>
  <c r="R1842" i="66"/>
  <c r="R1843" i="66"/>
  <c r="R1844" i="66"/>
  <c r="R1845" i="66"/>
  <c r="R1846" i="66"/>
  <c r="R1847" i="66"/>
  <c r="R1848" i="66"/>
  <c r="R1849" i="66"/>
  <c r="R1850" i="66"/>
  <c r="R1851" i="66"/>
  <c r="R1852" i="66"/>
  <c r="R1853" i="66"/>
  <c r="R1854" i="66"/>
  <c r="R1855" i="66"/>
  <c r="R1856" i="66"/>
  <c r="R1857" i="66"/>
  <c r="R1858" i="66"/>
  <c r="R1859" i="66"/>
  <c r="R1860" i="66"/>
  <c r="R1861" i="66"/>
  <c r="R1862" i="66"/>
  <c r="R1863" i="66"/>
  <c r="R1864" i="66"/>
  <c r="R1865" i="66"/>
  <c r="R1866" i="66"/>
  <c r="R1867" i="66"/>
  <c r="R1868" i="66"/>
  <c r="R1869" i="66"/>
  <c r="R1870" i="66"/>
  <c r="R1871" i="66"/>
  <c r="R1872" i="66"/>
  <c r="R1873" i="66"/>
  <c r="R1874" i="66"/>
  <c r="R1875" i="66"/>
  <c r="R1876" i="66"/>
  <c r="R1877" i="66"/>
  <c r="R1878" i="66"/>
  <c r="R1879" i="66"/>
  <c r="R1880" i="66"/>
  <c r="R1881" i="66"/>
  <c r="R1882" i="66"/>
  <c r="R1883" i="66"/>
  <c r="R1884" i="66"/>
  <c r="R1885" i="66"/>
  <c r="R1886" i="66"/>
  <c r="R1887" i="66"/>
  <c r="R1888" i="66"/>
  <c r="R1889" i="66"/>
  <c r="R1890" i="66"/>
  <c r="R1891" i="66"/>
  <c r="R1892" i="66"/>
  <c r="R1893" i="66"/>
  <c r="R1894" i="66"/>
  <c r="R1895" i="66"/>
  <c r="R1896" i="66"/>
  <c r="R1897" i="66"/>
  <c r="R1898" i="66"/>
  <c r="R1899" i="66"/>
  <c r="R1900" i="66"/>
  <c r="R1901" i="66"/>
  <c r="R1902" i="66"/>
  <c r="R1903" i="66"/>
  <c r="R1904" i="66"/>
  <c r="R1905" i="66"/>
  <c r="R1906" i="66"/>
  <c r="R1907" i="66"/>
  <c r="R1908" i="66"/>
  <c r="R1909" i="66"/>
  <c r="R1910" i="66"/>
  <c r="R1911" i="66"/>
  <c r="R1912" i="66"/>
  <c r="R1913" i="66"/>
  <c r="R1914" i="66"/>
  <c r="R1915" i="66"/>
  <c r="R1916" i="66"/>
  <c r="R1917" i="66"/>
  <c r="R1918" i="66"/>
  <c r="R1919" i="66"/>
  <c r="R1920" i="66"/>
  <c r="R1921" i="66"/>
  <c r="R1922" i="66"/>
  <c r="R1923" i="66"/>
  <c r="R1924" i="66"/>
  <c r="R1925" i="66"/>
  <c r="R1926" i="66"/>
  <c r="R1927" i="66"/>
  <c r="R1928" i="66"/>
  <c r="R1929" i="66"/>
  <c r="R1930" i="66"/>
  <c r="R1931" i="66"/>
  <c r="R1932" i="66"/>
  <c r="R1933" i="66"/>
  <c r="R1934" i="66"/>
  <c r="R1935" i="66"/>
  <c r="R1936" i="66"/>
  <c r="R1937" i="66"/>
  <c r="R1938" i="66"/>
  <c r="R1939" i="66"/>
  <c r="R1940" i="66"/>
  <c r="R1941" i="66"/>
  <c r="R1942" i="66"/>
  <c r="R1943" i="66"/>
  <c r="R1944" i="66"/>
  <c r="R1945" i="66"/>
  <c r="R1946" i="66"/>
  <c r="R1947" i="66"/>
  <c r="R1948" i="66"/>
  <c r="R1949" i="66"/>
  <c r="R1950" i="66"/>
  <c r="R1951" i="66"/>
  <c r="R1952" i="66"/>
  <c r="R1953" i="66"/>
  <c r="R1954" i="66"/>
  <c r="R1955" i="66"/>
  <c r="R1956" i="66"/>
  <c r="R1957" i="66"/>
  <c r="R1958" i="66"/>
  <c r="R1959" i="66"/>
  <c r="R1960" i="66"/>
  <c r="R1961" i="66"/>
  <c r="R1962" i="66"/>
  <c r="R1963" i="66"/>
  <c r="R1964" i="66"/>
  <c r="R1965" i="66"/>
  <c r="R1966" i="66"/>
  <c r="R1967" i="66"/>
  <c r="R1968" i="66"/>
  <c r="R1969" i="66"/>
  <c r="R1970" i="66"/>
  <c r="R1971" i="66"/>
  <c r="R1972" i="66"/>
  <c r="R1973" i="66"/>
  <c r="R1974" i="66"/>
  <c r="R1975" i="66"/>
  <c r="R1976" i="66"/>
  <c r="R1977" i="66"/>
  <c r="R1978" i="66"/>
  <c r="R1979" i="66"/>
  <c r="R1980" i="66"/>
  <c r="R1981" i="66"/>
  <c r="R1982" i="66"/>
  <c r="R1983" i="66"/>
  <c r="R1984" i="66"/>
  <c r="R1985" i="66"/>
  <c r="R1986" i="66"/>
  <c r="R1987" i="66"/>
  <c r="R1988" i="66"/>
  <c r="R1989" i="66"/>
  <c r="R1990" i="66"/>
  <c r="R1991" i="66"/>
  <c r="R1992" i="66"/>
  <c r="R1993" i="66"/>
  <c r="R1994" i="66"/>
  <c r="R1995" i="66"/>
  <c r="R1996" i="66"/>
  <c r="R1997" i="66"/>
  <c r="R1998" i="66"/>
  <c r="R1999" i="66"/>
  <c r="R2000" i="66"/>
  <c r="R2001" i="66"/>
  <c r="R2002" i="66"/>
  <c r="R2003" i="66"/>
  <c r="R2004" i="66"/>
  <c r="R2005" i="66"/>
  <c r="R2006" i="66"/>
  <c r="R2007" i="66"/>
  <c r="R2008" i="66"/>
  <c r="R2009" i="66"/>
  <c r="R2010" i="66"/>
  <c r="R2011" i="66"/>
  <c r="R2012" i="66"/>
  <c r="R2013" i="66"/>
  <c r="R2014" i="66"/>
  <c r="R2015" i="66"/>
  <c r="R2016" i="66"/>
  <c r="R2017" i="66"/>
  <c r="R2018" i="66"/>
  <c r="R2019" i="66"/>
  <c r="R2020" i="66"/>
  <c r="R2021" i="66"/>
  <c r="R2022" i="66"/>
  <c r="R2023" i="66"/>
  <c r="R2024" i="66"/>
  <c r="R2025" i="66"/>
  <c r="R2026" i="66"/>
  <c r="R2027" i="66"/>
  <c r="R2028" i="66"/>
  <c r="R2029" i="66"/>
  <c r="R2030" i="66"/>
  <c r="R2031" i="66"/>
  <c r="R2032" i="66"/>
  <c r="R2033" i="66"/>
  <c r="R2034" i="66"/>
  <c r="R2035" i="66"/>
  <c r="R2036" i="66"/>
  <c r="R2037" i="66"/>
  <c r="R2038" i="66"/>
  <c r="R2039" i="66"/>
  <c r="R2040" i="66"/>
  <c r="R2041" i="66"/>
  <c r="R2042" i="66"/>
  <c r="R2043" i="66"/>
  <c r="R2044" i="66"/>
  <c r="R2045" i="66"/>
  <c r="R2046" i="66"/>
  <c r="R2047" i="66"/>
  <c r="R2048" i="66"/>
  <c r="R2049" i="66"/>
  <c r="R2050" i="66"/>
  <c r="R2051" i="66"/>
  <c r="R2052" i="66"/>
  <c r="R2053" i="66"/>
  <c r="R2054" i="66"/>
  <c r="R2055" i="66"/>
  <c r="R2056" i="66"/>
  <c r="R2057" i="66"/>
  <c r="R2058" i="66"/>
  <c r="R2059" i="66"/>
  <c r="R2060" i="66"/>
  <c r="R2061" i="66"/>
  <c r="R2062" i="66"/>
  <c r="R2063" i="66"/>
  <c r="R2064" i="66"/>
  <c r="R2065" i="66"/>
  <c r="R2066" i="66"/>
  <c r="R2067" i="66"/>
  <c r="R2068" i="66"/>
  <c r="R2069" i="66"/>
  <c r="R2070" i="66"/>
  <c r="R2071" i="66"/>
  <c r="R2072" i="66"/>
  <c r="R2073" i="66"/>
  <c r="R2074" i="66"/>
  <c r="R2075" i="66"/>
  <c r="R2076" i="66"/>
  <c r="R2077" i="66"/>
  <c r="R2078" i="66"/>
  <c r="R2079" i="66"/>
  <c r="R2080" i="66"/>
  <c r="R2081" i="66"/>
  <c r="R2082" i="66"/>
  <c r="R2083" i="66"/>
  <c r="R2084" i="66"/>
  <c r="R2085" i="66"/>
  <c r="R2086" i="66"/>
  <c r="R2087" i="66"/>
  <c r="R2088" i="66"/>
  <c r="R2089" i="66"/>
  <c r="R2090" i="66"/>
  <c r="R2091" i="66"/>
  <c r="R2092" i="66"/>
  <c r="R2093" i="66"/>
  <c r="R2094" i="66"/>
  <c r="R2095" i="66"/>
  <c r="R2096" i="66"/>
  <c r="R2097" i="66"/>
  <c r="R2098" i="66"/>
  <c r="R2099" i="66"/>
  <c r="R2100" i="66"/>
  <c r="R2101" i="66"/>
  <c r="R2102" i="66"/>
  <c r="R2103" i="66"/>
  <c r="R2104" i="66"/>
  <c r="R2105" i="66"/>
  <c r="R2106" i="66"/>
  <c r="R2107" i="66"/>
  <c r="R2108" i="66"/>
  <c r="R2109" i="66"/>
  <c r="R2110" i="66"/>
  <c r="R2111" i="66"/>
  <c r="R2112" i="66"/>
  <c r="R2113" i="66"/>
  <c r="R2114" i="66"/>
  <c r="R2115" i="66"/>
  <c r="R2116" i="66"/>
  <c r="R2117" i="66"/>
  <c r="R2118" i="66"/>
  <c r="R2119" i="66"/>
  <c r="R2120" i="66"/>
  <c r="R2121" i="66"/>
  <c r="R2122" i="66"/>
  <c r="R2123" i="66"/>
  <c r="R2124" i="66"/>
  <c r="R2125" i="66"/>
  <c r="R2126" i="66"/>
  <c r="R2127" i="66"/>
  <c r="R2128" i="66"/>
  <c r="R2129" i="66"/>
  <c r="R2130" i="66"/>
  <c r="R2131" i="66"/>
  <c r="R2132" i="66"/>
  <c r="R2133" i="66"/>
  <c r="R2134" i="66"/>
  <c r="R2135" i="66"/>
  <c r="R2136" i="66"/>
  <c r="R2137" i="66"/>
  <c r="R2138" i="66"/>
  <c r="R2139" i="66"/>
  <c r="R2140" i="66"/>
  <c r="R2141" i="66"/>
  <c r="R2142" i="66"/>
  <c r="R2143" i="66"/>
  <c r="R2144" i="66"/>
  <c r="R2145" i="66"/>
  <c r="R2146" i="66"/>
  <c r="R2147" i="66"/>
  <c r="R2148" i="66"/>
  <c r="R2149" i="66"/>
  <c r="R2150" i="66"/>
  <c r="R2151" i="66"/>
  <c r="R2152" i="66"/>
  <c r="R2153" i="66"/>
  <c r="R2154" i="66"/>
  <c r="R2155" i="66"/>
  <c r="R2156" i="66"/>
  <c r="R2157" i="66"/>
  <c r="R2158" i="66"/>
  <c r="R2159" i="66"/>
  <c r="R2160" i="66"/>
  <c r="R2161" i="66"/>
  <c r="R2162" i="66"/>
  <c r="R2163" i="66"/>
  <c r="R2164" i="66"/>
  <c r="R2165" i="66"/>
  <c r="R2166" i="66"/>
  <c r="R2167" i="66"/>
  <c r="R2168" i="66"/>
  <c r="R2169" i="66"/>
  <c r="R2170" i="66"/>
  <c r="R2171" i="66"/>
  <c r="R2172" i="66"/>
  <c r="R2173" i="66"/>
  <c r="R2174" i="66"/>
  <c r="R2175" i="66"/>
  <c r="R2176" i="66"/>
  <c r="R2177" i="66"/>
  <c r="R2178" i="66"/>
  <c r="R2179" i="66"/>
  <c r="R2180" i="66"/>
  <c r="R2181" i="66"/>
  <c r="R2182" i="66"/>
  <c r="R2183" i="66"/>
  <c r="R2184" i="66"/>
  <c r="R2185" i="66"/>
  <c r="R2186" i="66"/>
  <c r="R2187" i="66"/>
  <c r="R2188" i="66"/>
  <c r="R2189" i="66"/>
  <c r="R2190" i="66"/>
  <c r="R2191" i="66"/>
  <c r="R2192" i="66"/>
  <c r="R2193" i="66"/>
  <c r="R2194" i="66"/>
  <c r="R2195" i="66"/>
  <c r="R2196" i="66"/>
  <c r="R2197" i="66"/>
  <c r="R2198" i="66"/>
  <c r="R2199" i="66"/>
  <c r="R2200" i="66"/>
  <c r="R2201" i="66"/>
  <c r="R2202" i="66"/>
  <c r="R2203" i="66"/>
  <c r="R2204" i="66"/>
  <c r="R2205" i="66"/>
  <c r="R2206" i="66"/>
  <c r="R2207" i="66"/>
  <c r="R2208" i="66"/>
  <c r="R2209" i="66"/>
  <c r="R2210" i="66"/>
  <c r="R2211" i="66"/>
  <c r="R2212" i="66"/>
  <c r="R2213" i="66"/>
  <c r="R2214" i="66"/>
  <c r="R2215" i="66"/>
  <c r="R2216" i="66"/>
  <c r="R2217" i="66"/>
  <c r="R2218" i="66"/>
  <c r="R2219" i="66"/>
  <c r="R2220" i="66"/>
  <c r="R2221" i="66"/>
  <c r="R2222" i="66"/>
  <c r="R2223" i="66"/>
  <c r="R2224" i="66"/>
  <c r="R2225" i="66"/>
  <c r="R2226" i="66"/>
  <c r="R2227" i="66"/>
  <c r="R2228" i="66"/>
  <c r="R2229" i="66"/>
  <c r="R2230" i="66"/>
  <c r="R2231" i="66"/>
  <c r="R2232" i="66"/>
  <c r="R2233" i="66"/>
  <c r="R2234" i="66"/>
  <c r="R2235" i="66"/>
  <c r="R2236" i="66"/>
  <c r="R2237" i="66"/>
  <c r="R2238" i="66"/>
  <c r="R2239" i="66"/>
  <c r="R2240" i="66"/>
  <c r="R2241" i="66"/>
  <c r="R2242" i="66"/>
  <c r="R2243" i="66"/>
  <c r="R2244" i="66"/>
  <c r="R2245" i="66"/>
  <c r="R2246" i="66"/>
  <c r="R2247" i="66"/>
  <c r="R2248" i="66"/>
  <c r="R2249" i="66"/>
  <c r="R2250" i="66"/>
  <c r="R2251" i="66"/>
  <c r="R2252" i="66"/>
  <c r="R2253" i="66"/>
  <c r="R2254" i="66"/>
  <c r="R2255" i="66"/>
  <c r="R2256" i="66"/>
  <c r="R2257" i="66"/>
  <c r="R2258" i="66"/>
  <c r="R2259" i="66"/>
  <c r="R2260" i="66"/>
  <c r="R2261" i="66"/>
  <c r="R2262" i="66"/>
  <c r="R2263" i="66"/>
  <c r="R2264" i="66"/>
  <c r="R2265" i="66"/>
  <c r="R2266" i="66"/>
  <c r="R2267" i="66"/>
  <c r="R2268" i="66"/>
  <c r="R2269" i="66"/>
  <c r="R2270" i="66"/>
  <c r="R2271" i="66"/>
  <c r="R2272" i="66"/>
  <c r="R2273" i="66"/>
  <c r="R2274" i="66"/>
  <c r="R2275" i="66"/>
  <c r="R2276" i="66"/>
  <c r="R2277" i="66"/>
  <c r="R2278" i="66"/>
  <c r="R2279" i="66"/>
  <c r="R2280" i="66"/>
  <c r="R2281" i="66"/>
  <c r="R2282" i="66"/>
  <c r="R2283" i="66"/>
  <c r="R2284" i="66"/>
  <c r="R2285" i="66"/>
  <c r="R2286" i="66"/>
  <c r="R2287" i="66"/>
  <c r="R2288" i="66"/>
  <c r="R2289" i="66"/>
  <c r="R2290" i="66"/>
  <c r="R2291" i="66"/>
  <c r="R2292" i="66"/>
  <c r="R2293" i="66"/>
  <c r="R2294" i="66"/>
  <c r="R2295" i="66"/>
  <c r="R2296" i="66"/>
  <c r="R2297" i="66"/>
  <c r="R2298" i="66"/>
  <c r="R2299" i="66"/>
  <c r="R2300" i="66"/>
  <c r="R2301" i="66"/>
  <c r="R2302" i="66"/>
  <c r="R2303" i="66"/>
  <c r="R2304" i="66"/>
  <c r="R2305" i="66"/>
  <c r="R2306" i="66"/>
  <c r="R2307" i="66"/>
  <c r="R2308" i="66"/>
  <c r="R2309" i="66"/>
  <c r="R2310" i="66"/>
  <c r="R2311" i="66"/>
  <c r="R2312" i="66"/>
  <c r="R2313" i="66"/>
  <c r="R2314" i="66"/>
  <c r="R2315" i="66"/>
  <c r="R2316" i="66"/>
  <c r="R2317" i="66"/>
  <c r="R2318" i="66"/>
  <c r="R2319" i="66"/>
  <c r="R2320" i="66"/>
  <c r="R2321" i="66"/>
  <c r="R2322" i="66"/>
  <c r="R2323" i="66"/>
  <c r="R2324" i="66"/>
  <c r="R2325" i="66"/>
  <c r="R2326" i="66"/>
  <c r="R2327" i="66"/>
  <c r="R2328" i="66"/>
  <c r="R2329" i="66"/>
  <c r="R2330" i="66"/>
  <c r="R2331" i="66"/>
  <c r="R2332" i="66"/>
  <c r="R2333" i="66"/>
  <c r="R2334" i="66"/>
  <c r="R2335" i="66"/>
  <c r="R2336" i="66"/>
  <c r="R2337" i="66"/>
  <c r="R2338" i="66"/>
  <c r="R2339" i="66"/>
  <c r="R2340" i="66"/>
  <c r="R2341" i="66"/>
  <c r="R2342" i="66"/>
  <c r="R2343" i="66"/>
  <c r="R2344" i="66"/>
  <c r="R2345" i="66"/>
  <c r="R2346" i="66"/>
  <c r="R2347" i="66"/>
  <c r="R2348" i="66"/>
  <c r="R2349" i="66"/>
  <c r="R2350" i="66"/>
  <c r="R2351" i="66"/>
  <c r="R2352" i="66"/>
  <c r="R2353" i="66"/>
  <c r="R2354" i="66"/>
  <c r="R2355" i="66"/>
  <c r="R2356" i="66"/>
  <c r="R2357" i="66"/>
  <c r="R2358" i="66"/>
  <c r="R2359" i="66"/>
  <c r="R2360" i="66"/>
  <c r="R2361" i="66"/>
  <c r="R2362" i="66"/>
  <c r="R2363" i="66"/>
  <c r="R2364" i="66"/>
  <c r="R2365" i="66"/>
  <c r="R2366" i="66"/>
  <c r="R2367" i="66"/>
  <c r="R2368" i="66"/>
  <c r="R2369" i="66"/>
  <c r="R2370" i="66"/>
  <c r="R2371" i="66"/>
  <c r="R2372" i="66"/>
  <c r="R2373" i="66"/>
  <c r="R2374" i="66"/>
  <c r="R2375" i="66"/>
  <c r="R2376" i="66"/>
  <c r="R2377" i="66"/>
  <c r="R2378" i="66"/>
  <c r="R2379" i="66"/>
  <c r="R2380" i="66"/>
  <c r="R2381" i="66"/>
  <c r="R2382" i="66"/>
  <c r="R2383" i="66"/>
  <c r="R2384" i="66"/>
  <c r="R2385" i="66"/>
  <c r="R2386" i="66"/>
  <c r="R2387" i="66"/>
  <c r="R2388" i="66"/>
  <c r="R2389" i="66"/>
  <c r="R2390" i="66"/>
  <c r="R2391" i="66"/>
  <c r="R2392" i="66"/>
  <c r="R2393" i="66"/>
  <c r="R2394" i="66"/>
  <c r="R2395" i="66"/>
  <c r="R2396" i="66"/>
  <c r="R2397" i="66"/>
  <c r="R2398" i="66"/>
  <c r="R2399" i="66"/>
  <c r="R2400" i="66"/>
  <c r="R2401" i="66"/>
  <c r="R2402" i="66"/>
  <c r="R2403" i="66"/>
  <c r="R2404" i="66"/>
  <c r="R2405" i="66"/>
  <c r="R2406" i="66"/>
  <c r="R2407" i="66"/>
  <c r="R2408" i="66"/>
  <c r="R2409" i="66"/>
  <c r="R2410" i="66"/>
  <c r="R2411" i="66"/>
  <c r="R2412" i="66"/>
  <c r="R2413" i="66"/>
  <c r="R2414" i="66"/>
  <c r="R2415" i="66"/>
  <c r="R2416" i="66"/>
  <c r="R2417" i="66"/>
  <c r="R2418" i="66"/>
  <c r="R2419" i="66"/>
  <c r="R2420" i="66"/>
  <c r="R2421" i="66"/>
  <c r="R2422" i="66"/>
  <c r="R2423" i="66"/>
  <c r="R2424" i="66"/>
  <c r="R2425" i="66"/>
  <c r="R2426" i="66"/>
  <c r="R2427" i="66"/>
  <c r="R2428" i="66"/>
  <c r="R2429" i="66"/>
  <c r="R2430" i="66"/>
  <c r="R2431" i="66"/>
  <c r="R2432" i="66"/>
  <c r="R2433" i="66"/>
  <c r="R2434" i="66"/>
  <c r="R2435" i="66"/>
  <c r="R2436" i="66"/>
  <c r="R2437" i="66"/>
  <c r="R2438" i="66"/>
  <c r="R2439" i="66"/>
  <c r="R2440" i="66"/>
  <c r="R2441" i="66"/>
  <c r="R2442" i="66"/>
  <c r="R2443" i="66"/>
  <c r="R2444" i="66"/>
  <c r="R2445" i="66"/>
  <c r="R2446" i="66"/>
  <c r="R2447" i="66"/>
  <c r="R2448" i="66"/>
  <c r="R2449" i="66"/>
  <c r="R2450" i="66"/>
  <c r="R2451" i="66"/>
  <c r="R2452" i="66"/>
  <c r="R2453" i="66"/>
  <c r="R2454" i="66"/>
  <c r="R2455" i="66"/>
  <c r="R2456" i="66"/>
  <c r="R2457" i="66"/>
  <c r="R2458" i="66"/>
  <c r="R2459" i="66"/>
  <c r="R2460" i="66"/>
  <c r="R2461" i="66"/>
  <c r="R2462" i="66"/>
  <c r="R2463" i="66"/>
  <c r="R2464" i="66"/>
  <c r="R2465" i="66"/>
  <c r="R2466" i="66"/>
  <c r="R2467" i="66"/>
  <c r="R2468" i="66"/>
  <c r="R2469" i="66"/>
  <c r="R2470" i="66"/>
  <c r="R2471" i="66"/>
  <c r="R2472" i="66"/>
  <c r="R2473" i="66"/>
  <c r="R2474" i="66"/>
  <c r="R2475" i="66"/>
  <c r="R2476" i="66"/>
  <c r="R2477" i="66"/>
  <c r="R2478" i="66"/>
  <c r="R2479" i="66"/>
  <c r="R2480" i="66"/>
  <c r="R2481" i="66"/>
  <c r="R2482" i="66"/>
  <c r="R2483" i="66"/>
  <c r="R2484" i="66"/>
  <c r="R2485" i="66"/>
  <c r="R2486" i="66"/>
  <c r="R2487" i="66"/>
  <c r="R2488" i="66"/>
  <c r="R2489" i="66"/>
  <c r="R2490" i="66"/>
  <c r="R2491" i="66"/>
  <c r="R2492" i="66"/>
  <c r="R2493" i="66"/>
  <c r="R2494" i="66"/>
  <c r="R2495" i="66"/>
  <c r="R2496" i="66"/>
  <c r="R2497" i="66"/>
  <c r="R2498" i="66"/>
  <c r="R2499" i="66"/>
  <c r="R2500" i="66"/>
  <c r="R2501" i="66"/>
  <c r="R2502" i="66"/>
  <c r="R2503" i="66"/>
  <c r="R2504" i="66"/>
  <c r="R2505" i="66"/>
  <c r="R2506" i="66"/>
  <c r="R2507" i="66"/>
  <c r="R2508" i="66"/>
  <c r="R2509" i="66"/>
  <c r="R2510" i="66"/>
  <c r="R2511" i="66"/>
  <c r="R2512" i="66"/>
  <c r="R2513" i="66"/>
  <c r="R2514" i="66"/>
  <c r="R2515" i="66"/>
  <c r="R2516" i="66"/>
  <c r="R2517" i="66"/>
  <c r="R2518" i="66"/>
  <c r="R2519" i="66"/>
  <c r="R2520" i="66"/>
  <c r="R2521" i="66"/>
  <c r="R2522" i="66"/>
  <c r="R2523" i="66"/>
  <c r="R2524" i="66"/>
  <c r="R2525" i="66"/>
  <c r="R2526" i="66"/>
  <c r="R2527" i="66"/>
  <c r="R2528" i="66"/>
  <c r="R2529" i="66"/>
  <c r="R2530" i="66"/>
  <c r="R2531" i="66"/>
  <c r="R2532" i="66"/>
  <c r="R2533" i="66"/>
  <c r="R2534" i="66"/>
  <c r="R2535" i="66"/>
  <c r="R2536" i="66"/>
  <c r="R2537" i="66"/>
  <c r="R2538" i="66"/>
  <c r="R2539" i="66"/>
  <c r="R2540" i="66"/>
  <c r="R2541" i="66"/>
  <c r="R2542" i="66"/>
  <c r="R2543" i="66"/>
  <c r="R2544" i="66"/>
  <c r="R2545" i="66"/>
  <c r="R2546" i="66"/>
  <c r="R2547" i="66"/>
  <c r="R2548" i="66"/>
  <c r="R2549" i="66"/>
  <c r="R2550" i="66"/>
  <c r="R2551" i="66"/>
  <c r="R2552" i="66"/>
  <c r="R2553" i="66"/>
  <c r="R2554" i="66"/>
  <c r="R2555" i="66"/>
  <c r="R2556" i="66"/>
  <c r="R2557" i="66"/>
  <c r="R2558" i="66"/>
  <c r="R2559" i="66"/>
  <c r="R2560" i="66"/>
  <c r="R2561" i="66"/>
  <c r="R2562" i="66"/>
  <c r="R2563" i="66"/>
  <c r="R2564" i="66"/>
  <c r="R2565" i="66"/>
  <c r="R2566" i="66"/>
  <c r="R2567" i="66"/>
  <c r="R2568" i="66"/>
  <c r="R2569" i="66"/>
  <c r="R2570" i="66"/>
  <c r="R2571" i="66"/>
  <c r="R2572" i="66"/>
  <c r="R2573" i="66"/>
  <c r="R2574" i="66"/>
  <c r="R2575" i="66"/>
  <c r="R2576" i="66"/>
  <c r="R2577" i="66"/>
  <c r="R2578" i="66"/>
  <c r="R2579" i="66"/>
  <c r="R2580" i="66"/>
  <c r="R2581" i="66"/>
  <c r="R2582" i="66"/>
  <c r="R2583" i="66"/>
  <c r="R2584" i="66"/>
  <c r="R2585" i="66"/>
  <c r="R2586" i="66"/>
  <c r="R2587" i="66"/>
  <c r="R2588" i="66"/>
  <c r="R2589" i="66"/>
  <c r="R2590" i="66"/>
  <c r="R2591" i="66"/>
  <c r="R2592" i="66"/>
  <c r="R2593" i="66"/>
  <c r="R2594" i="66"/>
  <c r="R2595" i="66"/>
  <c r="R2596" i="66"/>
  <c r="R2597" i="66"/>
  <c r="R2598" i="66"/>
  <c r="R2599" i="66"/>
  <c r="R2600" i="66"/>
  <c r="R2601" i="66"/>
  <c r="R2602" i="66"/>
  <c r="R2603" i="66"/>
  <c r="R2604" i="66"/>
  <c r="R2605" i="66"/>
  <c r="R2606" i="66"/>
  <c r="R2607" i="66"/>
  <c r="R2608" i="66"/>
  <c r="R2609" i="66"/>
  <c r="R2610" i="66"/>
  <c r="R2611" i="66"/>
  <c r="R2612" i="66"/>
  <c r="R2613" i="66"/>
  <c r="R2614" i="66"/>
  <c r="R2615" i="66"/>
  <c r="R2616" i="66"/>
  <c r="R2617" i="66"/>
  <c r="R2618" i="66"/>
  <c r="R2619" i="66"/>
  <c r="R2620" i="66"/>
  <c r="R2621" i="66"/>
  <c r="R2622" i="66"/>
  <c r="R2623" i="66"/>
  <c r="R2624" i="66"/>
  <c r="R2625" i="66"/>
  <c r="R2626" i="66"/>
  <c r="R2627" i="66"/>
  <c r="R2628" i="66"/>
  <c r="R2629" i="66"/>
  <c r="R2630" i="66"/>
  <c r="R2631" i="66"/>
  <c r="R2632" i="66"/>
  <c r="R2633" i="66"/>
  <c r="R2634" i="66"/>
  <c r="R2635" i="66"/>
  <c r="R2636" i="66"/>
  <c r="R2637" i="66"/>
  <c r="R2638" i="66"/>
  <c r="R2639" i="66"/>
  <c r="R2640" i="66"/>
  <c r="R2641" i="66"/>
  <c r="R2642" i="66"/>
  <c r="R2643" i="66"/>
  <c r="R2644" i="66"/>
  <c r="R2645" i="66"/>
  <c r="R2646" i="66"/>
  <c r="R2647" i="66"/>
  <c r="R2648" i="66"/>
  <c r="R2649" i="66"/>
  <c r="R2650" i="66"/>
  <c r="R2651" i="66"/>
  <c r="R2652" i="66"/>
  <c r="R2653" i="66"/>
  <c r="R2654" i="66"/>
  <c r="R2655" i="66"/>
  <c r="R2656" i="66"/>
  <c r="R2657" i="66"/>
  <c r="R2658" i="66"/>
  <c r="R2659" i="66"/>
  <c r="R2660" i="66"/>
  <c r="R2661" i="66"/>
  <c r="R2662" i="66"/>
  <c r="R2663" i="66"/>
  <c r="R2664" i="66"/>
  <c r="R2665" i="66"/>
  <c r="R2666" i="66"/>
  <c r="R2667" i="66"/>
  <c r="R2668" i="66"/>
  <c r="R2669" i="66"/>
  <c r="R2670" i="66"/>
  <c r="R2671" i="66"/>
  <c r="R2672" i="66"/>
  <c r="R2673" i="66"/>
  <c r="R2674" i="66"/>
  <c r="R2675" i="66"/>
  <c r="R2676" i="66"/>
  <c r="R2677" i="66"/>
  <c r="R2678" i="66"/>
  <c r="R2679" i="66"/>
  <c r="R2680" i="66"/>
  <c r="R2681" i="66"/>
  <c r="R2682" i="66"/>
  <c r="R2683" i="66"/>
  <c r="R2684" i="66"/>
  <c r="R2685" i="66"/>
  <c r="R2686" i="66"/>
  <c r="R2687" i="66"/>
  <c r="R2688" i="66"/>
  <c r="R2689" i="66"/>
  <c r="R2690" i="66"/>
  <c r="R2691" i="66"/>
  <c r="R2692" i="66"/>
  <c r="R2693" i="66"/>
  <c r="R2694" i="66"/>
  <c r="R2695" i="66"/>
  <c r="R2696" i="66"/>
  <c r="R2697" i="66"/>
  <c r="R2698" i="66"/>
  <c r="R2699" i="66"/>
  <c r="R2700" i="66"/>
  <c r="R2701" i="66"/>
  <c r="R2702" i="66"/>
  <c r="R2703" i="66"/>
  <c r="R2704" i="66"/>
  <c r="R2705" i="66"/>
  <c r="R2706" i="66"/>
  <c r="R2707" i="66"/>
  <c r="R2708" i="66"/>
  <c r="R2709" i="66"/>
  <c r="R2710" i="66"/>
  <c r="R2711" i="66"/>
  <c r="R2712" i="66"/>
  <c r="R2713" i="66"/>
  <c r="R2714" i="66"/>
  <c r="R2715" i="66"/>
  <c r="R2716" i="66"/>
  <c r="R2717" i="66"/>
  <c r="R2718" i="66"/>
  <c r="R2719" i="66"/>
  <c r="R2720" i="66"/>
  <c r="R2721" i="66"/>
  <c r="R2722" i="66"/>
  <c r="R2723" i="66"/>
  <c r="R2724" i="66"/>
  <c r="R2725" i="66"/>
  <c r="R2726" i="66"/>
  <c r="R2727" i="66"/>
  <c r="R2728" i="66"/>
  <c r="R2729" i="66"/>
  <c r="R2730" i="66"/>
  <c r="R2731" i="66"/>
  <c r="R2732" i="66"/>
  <c r="R2733" i="66"/>
  <c r="R2734" i="66"/>
  <c r="R2735" i="66"/>
  <c r="R2736" i="66"/>
  <c r="R2737" i="66"/>
  <c r="R2738" i="66"/>
  <c r="R2739" i="66"/>
  <c r="R2740" i="66"/>
  <c r="R2741" i="66"/>
  <c r="R2742" i="66"/>
  <c r="R2743" i="66"/>
  <c r="R2744" i="66"/>
  <c r="R2745" i="66"/>
  <c r="R2746" i="66"/>
  <c r="R2747" i="66"/>
  <c r="R2748" i="66"/>
  <c r="R2749" i="66"/>
  <c r="R2750" i="66"/>
  <c r="R2751" i="66"/>
  <c r="R2752" i="66"/>
  <c r="R2753" i="66"/>
  <c r="R2754" i="66"/>
  <c r="R2755" i="66"/>
  <c r="R2756" i="66"/>
  <c r="R2757" i="66"/>
  <c r="R2758" i="66"/>
  <c r="R2759" i="66"/>
  <c r="R2760" i="66"/>
  <c r="R2761" i="66"/>
  <c r="R2762" i="66"/>
  <c r="R2763" i="66"/>
  <c r="R2764" i="66"/>
  <c r="R2765" i="66"/>
  <c r="R2766" i="66"/>
  <c r="R2767" i="66"/>
  <c r="R2768" i="66"/>
  <c r="R2769" i="66"/>
  <c r="R2770" i="66"/>
  <c r="R2771" i="66"/>
  <c r="R2772" i="66"/>
  <c r="R2773" i="66"/>
  <c r="R2774" i="66"/>
  <c r="R2775" i="66"/>
  <c r="R2776" i="66"/>
  <c r="R2777" i="66"/>
  <c r="R2778" i="66"/>
  <c r="R2779" i="66"/>
  <c r="R2780" i="66"/>
  <c r="R2781" i="66"/>
  <c r="R2782" i="66"/>
  <c r="R2783" i="66"/>
  <c r="R2784" i="66"/>
  <c r="R2785" i="66"/>
  <c r="R2786" i="66"/>
  <c r="R2787" i="66"/>
  <c r="R2788" i="66"/>
  <c r="R2789" i="66"/>
  <c r="R2790" i="66"/>
  <c r="R2791" i="66"/>
  <c r="R2792" i="66"/>
  <c r="R2793" i="66"/>
  <c r="R2794" i="66"/>
  <c r="R2795" i="66"/>
  <c r="R2796" i="66"/>
  <c r="R2797" i="66"/>
  <c r="R2798" i="66"/>
  <c r="R2799" i="66"/>
  <c r="R2800" i="66"/>
  <c r="R2801" i="66"/>
  <c r="R2802" i="66"/>
  <c r="R2803" i="66"/>
  <c r="R2804" i="66"/>
  <c r="R2805" i="66"/>
  <c r="R2806" i="66"/>
  <c r="R2807" i="66"/>
  <c r="R2808" i="66"/>
  <c r="R2809" i="66"/>
  <c r="R2810" i="66"/>
  <c r="R2811" i="66"/>
  <c r="R2812" i="66"/>
  <c r="R2813" i="66"/>
  <c r="R2814" i="66"/>
  <c r="R2815" i="66"/>
  <c r="R2816" i="66"/>
  <c r="R2817" i="66"/>
  <c r="R2818" i="66"/>
  <c r="R2819" i="66"/>
  <c r="R2820" i="66"/>
  <c r="R2821" i="66"/>
  <c r="R2822" i="66"/>
  <c r="R2823" i="66"/>
  <c r="R2824" i="66"/>
  <c r="R2825" i="66"/>
  <c r="R2826" i="66"/>
  <c r="R2827" i="66"/>
  <c r="R2828" i="66"/>
  <c r="R2829" i="66"/>
  <c r="R2830" i="66"/>
  <c r="R2831" i="66"/>
  <c r="R2832" i="66"/>
  <c r="R2833" i="66"/>
  <c r="R2834" i="66"/>
  <c r="R2835" i="66"/>
  <c r="R2836" i="66"/>
  <c r="R2837" i="66"/>
  <c r="R2838" i="66"/>
  <c r="R2839" i="66"/>
  <c r="R2840" i="66"/>
  <c r="R2841" i="66"/>
  <c r="R2842" i="66"/>
  <c r="R2843" i="66"/>
  <c r="R2844" i="66"/>
  <c r="R2845" i="66"/>
  <c r="R2846" i="66"/>
  <c r="R2847" i="66"/>
  <c r="R2848" i="66"/>
  <c r="R2849" i="66"/>
  <c r="R2850" i="66"/>
  <c r="R2851" i="66"/>
  <c r="R2852" i="66"/>
  <c r="R2853" i="66"/>
  <c r="R2854" i="66"/>
  <c r="R2855" i="66"/>
  <c r="R2856" i="66"/>
  <c r="R2857" i="66"/>
  <c r="R2858" i="66"/>
  <c r="R2859" i="66"/>
  <c r="R2860" i="66"/>
  <c r="R2861" i="66"/>
  <c r="R2862" i="66"/>
  <c r="R2863" i="66"/>
  <c r="R2864" i="66"/>
  <c r="R2865" i="66"/>
  <c r="R2866" i="66"/>
  <c r="R2867" i="66"/>
  <c r="R2868" i="66"/>
  <c r="R2869" i="66"/>
  <c r="R2870" i="66"/>
  <c r="R2871" i="66"/>
  <c r="R2872" i="66"/>
  <c r="R2873" i="66"/>
  <c r="R2874" i="66"/>
  <c r="R2875" i="66"/>
  <c r="R2876" i="66"/>
  <c r="R2877" i="66"/>
  <c r="R2878" i="66"/>
  <c r="R2879" i="66"/>
  <c r="R2880" i="66"/>
  <c r="R2881" i="66"/>
  <c r="R2882" i="66"/>
  <c r="R2883" i="66"/>
  <c r="R2884" i="66"/>
  <c r="R2885" i="66"/>
  <c r="R2886" i="66"/>
  <c r="R2887" i="66"/>
  <c r="R2888" i="66"/>
  <c r="R2889" i="66"/>
  <c r="R2890" i="66"/>
  <c r="R2891" i="66"/>
  <c r="R2892" i="66"/>
  <c r="R2893" i="66"/>
  <c r="R2894" i="66"/>
  <c r="R2895" i="66"/>
  <c r="R2896" i="66"/>
  <c r="R2897" i="66"/>
  <c r="R2898" i="66"/>
  <c r="R2899" i="66"/>
  <c r="R2900" i="66"/>
  <c r="R2901" i="66"/>
  <c r="R2902" i="66"/>
  <c r="R2903" i="66"/>
  <c r="R2904" i="66"/>
  <c r="R2905" i="66"/>
  <c r="R2906" i="66"/>
  <c r="R2907" i="66"/>
  <c r="R2908" i="66"/>
  <c r="R2909" i="66"/>
  <c r="R2910" i="66"/>
  <c r="R2911" i="66"/>
  <c r="R2912" i="66"/>
  <c r="R2913" i="66"/>
  <c r="R2914" i="66"/>
  <c r="R2915" i="66"/>
  <c r="R2916" i="66"/>
  <c r="R2917" i="66"/>
  <c r="R2918" i="66"/>
  <c r="R2919" i="66"/>
  <c r="R2920" i="66"/>
  <c r="R2921" i="66"/>
  <c r="R2922" i="66"/>
  <c r="R2923" i="66"/>
  <c r="R2924" i="66"/>
  <c r="R2925" i="66"/>
  <c r="R2926" i="66"/>
  <c r="R2927" i="66"/>
  <c r="R2928" i="66"/>
  <c r="R2929" i="66"/>
  <c r="R2930" i="66"/>
  <c r="R2931" i="66"/>
  <c r="R2932" i="66"/>
  <c r="R2933" i="66"/>
  <c r="R2934" i="66"/>
  <c r="R2935" i="66"/>
  <c r="R2936" i="66"/>
  <c r="R2937" i="66"/>
  <c r="R2938" i="66"/>
  <c r="R2939" i="66"/>
  <c r="R2940" i="66"/>
  <c r="R2941" i="66"/>
  <c r="R2942" i="66"/>
  <c r="R2943" i="66"/>
  <c r="R2944" i="66"/>
  <c r="R2945" i="66"/>
  <c r="R2946" i="66"/>
  <c r="R2947" i="66"/>
  <c r="R2948" i="66"/>
  <c r="R2949" i="66"/>
  <c r="R2950" i="66"/>
  <c r="R2951" i="66"/>
  <c r="R2952" i="66"/>
  <c r="R2953" i="66"/>
  <c r="R2954" i="66"/>
  <c r="R2955" i="66"/>
  <c r="R2956" i="66"/>
  <c r="R2957" i="66"/>
  <c r="R2958" i="66"/>
  <c r="R2959" i="66"/>
  <c r="R2960" i="66"/>
  <c r="R2961" i="66"/>
  <c r="R2962" i="66"/>
  <c r="R2963" i="66"/>
  <c r="R2964" i="66"/>
  <c r="R2965" i="66"/>
  <c r="R2966" i="66"/>
  <c r="R2967" i="66"/>
  <c r="R2968" i="66"/>
  <c r="R2969" i="66"/>
  <c r="R2970" i="66"/>
  <c r="R2971" i="66"/>
  <c r="R2972" i="66"/>
  <c r="R2973" i="66"/>
  <c r="R2974" i="66"/>
  <c r="R2975" i="66"/>
  <c r="R2976" i="66"/>
  <c r="R2977" i="66"/>
  <c r="R2978" i="66"/>
  <c r="R2979" i="66"/>
  <c r="R2980" i="66"/>
  <c r="R2981" i="66"/>
  <c r="R2982" i="66"/>
  <c r="R2983" i="66"/>
  <c r="R2984" i="66"/>
  <c r="R2985" i="66"/>
  <c r="R2986" i="66"/>
  <c r="R2987" i="66"/>
  <c r="R2988" i="66"/>
  <c r="R2989" i="66"/>
  <c r="R2990" i="66"/>
  <c r="R2991" i="66"/>
  <c r="R2992" i="66"/>
  <c r="R2993" i="66"/>
  <c r="R2994" i="66"/>
  <c r="R2995" i="66"/>
  <c r="R2996" i="66"/>
  <c r="R2997" i="66"/>
  <c r="R2998" i="66"/>
  <c r="R2999" i="66"/>
  <c r="R3000" i="66"/>
  <c r="R3001" i="66"/>
  <c r="R3002" i="66"/>
  <c r="R3003" i="66"/>
  <c r="R3004" i="66"/>
  <c r="R3005" i="66"/>
  <c r="R3006" i="66"/>
  <c r="R3007" i="66"/>
  <c r="R3008" i="66"/>
  <c r="R3009" i="66"/>
  <c r="R3010" i="66"/>
  <c r="R3011" i="66"/>
  <c r="R3012" i="66"/>
  <c r="R3013" i="66"/>
  <c r="R3014" i="66"/>
  <c r="R3015" i="66"/>
  <c r="R3016" i="66"/>
  <c r="R3017" i="66"/>
  <c r="R3018" i="66"/>
  <c r="R3019" i="66"/>
  <c r="R3020" i="66"/>
  <c r="R3021" i="66"/>
  <c r="R3022" i="66"/>
  <c r="R3023" i="66"/>
  <c r="R3024" i="66"/>
  <c r="R3025" i="66"/>
  <c r="R3026" i="66"/>
  <c r="R3027" i="66"/>
  <c r="R3028" i="66"/>
  <c r="R3029" i="66"/>
  <c r="R3030" i="66"/>
  <c r="R3031" i="66"/>
  <c r="R3032" i="66"/>
  <c r="R3033" i="66"/>
  <c r="R3034" i="66"/>
  <c r="R3035" i="66"/>
  <c r="R3036" i="66"/>
  <c r="R3037" i="66"/>
  <c r="R3038" i="66"/>
  <c r="R3039" i="66"/>
  <c r="R3040" i="66"/>
  <c r="R3041" i="66"/>
  <c r="R3042" i="66"/>
  <c r="R3043" i="66"/>
  <c r="R3044" i="66"/>
  <c r="R3045" i="66"/>
  <c r="R3046" i="66"/>
  <c r="R3047" i="66"/>
  <c r="R3048" i="66"/>
  <c r="R3049" i="66"/>
  <c r="R3050" i="66"/>
  <c r="R3051" i="66"/>
  <c r="R3052" i="66"/>
  <c r="R3053" i="66"/>
  <c r="R3054" i="66"/>
  <c r="R3055" i="66"/>
  <c r="R3056" i="66"/>
  <c r="R3057" i="66"/>
  <c r="R3058" i="66"/>
  <c r="R3059" i="66"/>
  <c r="R3060" i="66"/>
  <c r="R3061" i="66"/>
  <c r="R3062" i="66"/>
  <c r="R3063" i="66"/>
  <c r="R3064" i="66"/>
  <c r="R3065" i="66"/>
  <c r="R3066" i="66"/>
  <c r="R3067" i="66"/>
  <c r="R3068" i="66"/>
  <c r="R3069" i="66"/>
  <c r="R3070" i="66"/>
  <c r="R3071" i="66"/>
  <c r="R3072" i="66"/>
  <c r="R3073" i="66"/>
  <c r="R3074" i="66"/>
  <c r="R3075" i="66"/>
  <c r="R3076" i="66"/>
  <c r="R3077" i="66"/>
  <c r="R3078" i="66"/>
  <c r="R3079" i="66"/>
  <c r="R3080" i="66"/>
  <c r="R3081" i="66"/>
  <c r="R3082" i="66"/>
  <c r="R3083" i="66"/>
  <c r="R3084" i="66"/>
  <c r="R3085" i="66"/>
  <c r="R3086" i="66"/>
  <c r="R3087" i="66"/>
  <c r="R3088" i="66"/>
  <c r="R3089" i="66"/>
  <c r="R3090" i="66"/>
  <c r="R3091" i="66"/>
  <c r="R3092" i="66"/>
  <c r="R3093" i="66"/>
  <c r="R3094" i="66"/>
  <c r="R3095" i="66"/>
  <c r="R3096" i="66"/>
  <c r="R3097" i="66"/>
  <c r="R3098" i="66"/>
  <c r="R3099" i="66"/>
  <c r="R3100" i="66"/>
  <c r="R3101" i="66"/>
  <c r="R3102" i="66"/>
  <c r="R3103" i="66"/>
  <c r="R3104" i="66"/>
  <c r="R3105" i="66"/>
  <c r="R3106" i="66"/>
  <c r="R3107" i="66"/>
  <c r="R3108" i="66"/>
  <c r="R3109" i="66"/>
  <c r="R3110" i="66"/>
  <c r="R3111" i="66"/>
  <c r="R3112" i="66"/>
  <c r="R3113" i="66"/>
  <c r="R3114" i="66"/>
  <c r="R3115" i="66"/>
  <c r="R3116" i="66"/>
  <c r="R3117" i="66"/>
  <c r="R3118" i="66"/>
  <c r="R3119" i="66"/>
  <c r="R3120" i="66"/>
  <c r="R3121" i="66"/>
  <c r="R3122" i="66"/>
  <c r="R3123" i="66"/>
  <c r="R3124" i="66"/>
  <c r="R3125" i="66"/>
  <c r="R3126" i="66"/>
  <c r="R3127" i="66"/>
  <c r="R3128" i="66"/>
  <c r="R3129" i="66"/>
  <c r="R3130" i="66"/>
  <c r="R3131" i="66"/>
  <c r="R3132" i="66"/>
  <c r="R3133" i="66"/>
  <c r="R3134" i="66"/>
  <c r="R3135" i="66"/>
  <c r="R3136" i="66"/>
  <c r="R3137" i="66"/>
  <c r="R3138" i="66"/>
  <c r="R3139" i="66"/>
  <c r="R3140" i="66"/>
  <c r="R3141" i="66"/>
  <c r="R3142" i="66"/>
  <c r="R3143" i="66"/>
  <c r="R3144" i="66"/>
  <c r="R3145" i="66"/>
  <c r="R3146" i="66"/>
  <c r="R3147" i="66"/>
  <c r="R3148" i="66"/>
  <c r="R3149" i="66"/>
  <c r="R3150" i="66"/>
  <c r="R3151" i="66"/>
  <c r="R3152" i="66"/>
  <c r="R3153" i="66"/>
  <c r="R3154" i="66"/>
  <c r="R3155" i="66"/>
  <c r="R3156" i="66"/>
  <c r="R3157" i="66"/>
  <c r="R3158" i="66"/>
  <c r="R3159" i="66"/>
  <c r="R3160" i="66"/>
  <c r="R3161" i="66"/>
  <c r="R3162" i="66"/>
  <c r="R3163" i="66"/>
  <c r="R3164" i="66"/>
  <c r="R3165" i="66"/>
  <c r="R3166" i="66"/>
  <c r="R3167" i="66"/>
  <c r="R3168" i="66"/>
  <c r="R3169" i="66"/>
  <c r="R3170" i="66"/>
  <c r="R3171" i="66"/>
  <c r="R3172" i="66"/>
  <c r="R3173" i="66"/>
  <c r="R3174" i="66"/>
  <c r="R3175" i="66"/>
  <c r="R3176" i="66"/>
  <c r="R3177" i="66"/>
  <c r="R3178" i="66"/>
  <c r="R3179" i="66"/>
  <c r="R3180" i="66"/>
  <c r="R3181" i="66"/>
  <c r="R3182" i="66"/>
  <c r="R3183" i="66"/>
  <c r="R3184" i="66"/>
  <c r="R3185" i="66"/>
  <c r="R3186" i="66"/>
  <c r="R3187" i="66"/>
  <c r="R3188" i="66"/>
  <c r="R3189" i="66"/>
  <c r="R3190" i="66"/>
  <c r="R3191" i="66"/>
  <c r="R3192" i="66"/>
  <c r="R3193" i="66"/>
  <c r="R3194" i="66"/>
  <c r="R3195" i="66"/>
  <c r="R3196" i="66"/>
  <c r="R3197" i="66"/>
  <c r="R3198" i="66"/>
  <c r="R3199" i="66"/>
  <c r="R3200" i="66"/>
  <c r="R3201" i="66"/>
  <c r="R3202" i="66"/>
  <c r="R3203" i="66"/>
  <c r="R3204" i="66"/>
  <c r="R3205" i="66"/>
  <c r="R3206" i="66"/>
  <c r="R3207" i="66"/>
  <c r="R3208" i="66"/>
  <c r="R3209" i="66"/>
  <c r="R3210" i="66"/>
  <c r="R3211" i="66"/>
  <c r="R3212" i="66"/>
  <c r="R3213" i="66"/>
  <c r="R3214" i="66"/>
  <c r="R3215" i="66"/>
  <c r="R3216" i="66"/>
  <c r="R3217" i="66"/>
  <c r="R3218" i="66"/>
  <c r="R3219" i="66"/>
  <c r="R3220" i="66"/>
  <c r="R3221" i="66"/>
  <c r="R3222" i="66"/>
  <c r="R3223" i="66"/>
  <c r="R3224" i="66"/>
  <c r="R3225" i="66"/>
  <c r="R3226" i="66"/>
  <c r="R3227" i="66"/>
  <c r="R3228" i="66"/>
  <c r="R3229" i="66"/>
  <c r="R3230" i="66"/>
  <c r="R3231" i="66"/>
  <c r="R3232" i="66"/>
  <c r="R3233" i="66"/>
  <c r="R3234" i="66"/>
  <c r="R3235" i="66"/>
  <c r="R3236" i="66"/>
  <c r="R3237" i="66"/>
  <c r="R3238" i="66"/>
  <c r="R3239" i="66"/>
  <c r="R3240" i="66"/>
  <c r="R3241" i="66"/>
  <c r="R3242" i="66"/>
  <c r="R3243" i="66"/>
  <c r="R3244" i="66"/>
  <c r="R3245" i="66"/>
  <c r="R3246" i="66"/>
  <c r="R3247" i="66"/>
  <c r="R3248" i="66"/>
  <c r="R3249" i="66"/>
  <c r="R3250" i="66"/>
  <c r="R3251" i="66"/>
  <c r="R3252" i="66"/>
  <c r="R3253" i="66"/>
  <c r="R3254" i="66"/>
  <c r="R3255" i="66"/>
  <c r="R3256" i="66"/>
  <c r="R3257" i="66"/>
  <c r="R3258" i="66"/>
  <c r="R3259" i="66"/>
  <c r="R3260" i="66"/>
  <c r="R3261" i="66"/>
  <c r="R3262" i="66"/>
  <c r="R3263" i="66"/>
  <c r="R3264" i="66"/>
  <c r="R3265" i="66"/>
  <c r="R3266" i="66"/>
  <c r="R3267" i="66"/>
  <c r="R3268" i="66"/>
  <c r="R3269" i="66"/>
  <c r="R3270" i="66"/>
  <c r="R3271" i="66"/>
  <c r="R3272" i="66"/>
  <c r="R3273" i="66"/>
  <c r="R3274" i="66"/>
  <c r="R3275" i="66"/>
  <c r="R3276" i="66"/>
  <c r="R3277" i="66"/>
  <c r="R3278" i="66"/>
  <c r="R3279" i="66"/>
  <c r="R3280" i="66"/>
  <c r="R3281" i="66"/>
  <c r="R3282" i="66"/>
  <c r="R3283" i="66"/>
  <c r="R3284" i="66"/>
  <c r="R3285" i="66"/>
  <c r="R3286" i="66"/>
  <c r="R3287" i="66"/>
  <c r="R3288" i="66"/>
  <c r="R3289" i="66"/>
  <c r="R3290" i="66"/>
  <c r="R3291" i="66"/>
  <c r="R3292" i="66"/>
  <c r="R3293" i="66"/>
  <c r="R3294" i="66"/>
  <c r="R3295" i="66"/>
  <c r="R3296" i="66"/>
  <c r="R3297" i="66"/>
  <c r="R3298" i="66"/>
  <c r="R3299" i="66"/>
  <c r="R3300" i="66"/>
  <c r="R3301" i="66"/>
  <c r="R3302" i="66"/>
  <c r="R3303" i="66"/>
  <c r="R3304" i="66"/>
  <c r="R3305" i="66"/>
  <c r="R3306" i="66"/>
  <c r="R3307" i="66"/>
  <c r="R3308" i="66"/>
  <c r="R3309" i="66"/>
  <c r="R3310" i="66"/>
  <c r="R3311" i="66"/>
  <c r="R3312" i="66"/>
  <c r="R3313" i="66"/>
  <c r="R3314" i="66"/>
  <c r="R3315" i="66"/>
  <c r="R3316" i="66"/>
  <c r="R3317" i="66"/>
  <c r="R3318" i="66"/>
  <c r="R3319" i="66"/>
  <c r="R3320" i="66"/>
  <c r="R3321" i="66"/>
  <c r="R3322" i="66"/>
  <c r="R3323" i="66"/>
  <c r="R3324" i="66"/>
  <c r="R3325" i="66"/>
  <c r="R3326" i="66"/>
  <c r="R3327" i="66"/>
  <c r="R3328" i="66"/>
  <c r="R3329" i="66"/>
  <c r="R3330" i="66"/>
  <c r="R3331" i="66"/>
  <c r="R3332" i="66"/>
  <c r="R3333" i="66"/>
  <c r="R3334" i="66"/>
  <c r="R3335" i="66"/>
  <c r="R3336" i="66"/>
  <c r="R3337" i="66"/>
  <c r="R3338" i="66"/>
  <c r="R3339" i="66"/>
  <c r="R3340" i="66"/>
  <c r="R3341" i="66"/>
  <c r="R3342" i="66"/>
  <c r="R3343" i="66"/>
  <c r="R3344" i="66"/>
  <c r="R3345" i="66"/>
  <c r="R3346" i="66"/>
  <c r="R3347" i="66"/>
  <c r="R3348" i="66"/>
  <c r="R3349" i="66"/>
  <c r="R3350" i="66"/>
  <c r="R3351" i="66"/>
  <c r="R3352" i="66"/>
  <c r="R3353" i="66"/>
  <c r="R3354" i="66"/>
  <c r="R3355" i="66"/>
  <c r="R3356" i="66"/>
  <c r="R3357" i="66"/>
  <c r="R3358" i="66"/>
  <c r="R3359" i="66"/>
  <c r="R3360" i="66"/>
  <c r="R3361" i="66"/>
  <c r="R3362" i="66"/>
  <c r="R3363" i="66"/>
  <c r="R3364" i="66"/>
  <c r="R3365" i="66"/>
  <c r="R3366" i="66"/>
  <c r="R3367" i="66"/>
  <c r="R3368" i="66"/>
  <c r="R3369" i="66"/>
  <c r="R3370" i="66"/>
  <c r="R3371" i="66"/>
  <c r="R3372" i="66"/>
  <c r="R3373" i="66"/>
  <c r="R3374" i="66"/>
  <c r="R3375" i="66"/>
  <c r="R3376" i="66"/>
  <c r="R3377" i="66"/>
  <c r="R3378" i="66"/>
  <c r="R3379" i="66"/>
  <c r="R3380" i="66"/>
  <c r="R3381" i="66"/>
  <c r="R3382" i="66"/>
  <c r="R3383" i="66"/>
  <c r="R3384" i="66"/>
  <c r="R3385" i="66"/>
  <c r="R3386" i="66"/>
  <c r="R3387" i="66"/>
  <c r="R3388" i="66"/>
  <c r="R3389" i="66"/>
  <c r="R3390" i="66"/>
  <c r="R3391" i="66"/>
  <c r="R3392" i="66"/>
  <c r="R3393" i="66"/>
  <c r="R3394" i="66"/>
  <c r="R3395" i="66"/>
  <c r="R3396" i="66"/>
  <c r="R3397" i="66"/>
  <c r="R3398" i="66"/>
  <c r="R3399" i="66"/>
  <c r="R3400" i="66"/>
  <c r="R3401" i="66"/>
  <c r="R3402" i="66"/>
  <c r="R3403" i="66"/>
  <c r="R3404" i="66"/>
  <c r="R3405" i="66"/>
  <c r="R3406" i="66"/>
  <c r="R3407" i="66"/>
  <c r="R3408" i="66"/>
  <c r="R3409" i="66"/>
  <c r="R3410" i="66"/>
  <c r="R3411" i="66"/>
  <c r="R3412" i="66"/>
  <c r="R3413" i="66"/>
  <c r="R3414" i="66"/>
  <c r="R3415" i="66"/>
  <c r="R3416" i="66"/>
  <c r="R3417" i="66"/>
  <c r="R3418" i="66"/>
  <c r="R3419" i="66"/>
  <c r="R3420" i="66"/>
  <c r="R3421" i="66"/>
  <c r="R3422" i="66"/>
  <c r="R3423" i="66"/>
  <c r="R3424" i="66"/>
  <c r="R3425" i="66"/>
  <c r="R3426" i="66"/>
  <c r="R3427" i="66"/>
  <c r="R3428" i="66"/>
  <c r="R3429" i="66"/>
  <c r="R3430" i="66"/>
  <c r="R3431" i="66"/>
  <c r="R3432" i="66"/>
  <c r="R3433" i="66"/>
  <c r="R3434" i="66"/>
  <c r="R3435" i="66"/>
  <c r="R3436" i="66"/>
  <c r="R3437" i="66"/>
  <c r="R3438" i="66"/>
  <c r="R3439" i="66"/>
  <c r="R3440" i="66"/>
  <c r="R3441" i="66"/>
  <c r="R3442" i="66"/>
  <c r="R3443" i="66"/>
  <c r="R3444" i="66"/>
  <c r="R3445" i="66"/>
  <c r="R3446" i="66"/>
  <c r="R3447" i="66"/>
  <c r="R3448" i="66"/>
  <c r="R3449" i="66"/>
  <c r="R3450" i="66"/>
  <c r="R3451" i="66"/>
  <c r="R3452" i="66"/>
  <c r="R3453" i="66"/>
  <c r="R3454" i="66"/>
  <c r="R3455" i="66"/>
  <c r="R3456" i="66"/>
  <c r="R3457" i="66"/>
  <c r="R3458" i="66"/>
  <c r="R3459" i="66"/>
  <c r="R3460" i="66"/>
  <c r="R3461" i="66"/>
  <c r="R3462" i="66"/>
  <c r="R3463" i="66"/>
  <c r="R3464" i="66"/>
  <c r="R3465" i="66"/>
  <c r="R3466" i="66"/>
  <c r="R3467" i="66"/>
  <c r="R3468" i="66"/>
  <c r="R3469" i="66"/>
  <c r="R3470" i="66"/>
  <c r="R3471" i="66"/>
  <c r="R3472" i="66"/>
  <c r="R3473" i="66"/>
  <c r="R3474" i="66"/>
  <c r="R3475" i="66"/>
  <c r="R3476" i="66"/>
  <c r="R3477" i="66"/>
  <c r="R3478" i="66"/>
  <c r="R3479" i="66"/>
  <c r="R3480" i="66"/>
  <c r="R3481" i="66"/>
  <c r="R3482" i="66"/>
  <c r="R3483" i="66"/>
  <c r="R3484" i="66"/>
  <c r="R3485" i="66"/>
  <c r="R3486" i="66"/>
  <c r="R3487" i="66"/>
  <c r="R3488" i="66"/>
  <c r="R3489" i="66"/>
  <c r="R3490" i="66"/>
  <c r="R3491" i="66"/>
  <c r="R3492" i="66"/>
  <c r="R3493" i="66"/>
  <c r="R3494" i="66"/>
  <c r="R3495" i="66"/>
  <c r="R3496" i="66"/>
  <c r="R3497" i="66"/>
  <c r="R3498" i="66"/>
  <c r="R3499" i="66"/>
  <c r="R3500" i="66"/>
  <c r="R3501" i="66"/>
  <c r="R3502" i="66"/>
  <c r="R3503" i="66"/>
  <c r="R3504" i="66"/>
  <c r="R3505" i="66"/>
  <c r="R3506" i="66"/>
  <c r="R3507" i="66"/>
  <c r="R3508" i="66"/>
  <c r="R3509" i="66"/>
  <c r="R3510" i="66"/>
  <c r="R3511" i="66"/>
  <c r="R3512" i="66"/>
  <c r="R3513" i="66"/>
  <c r="R3514" i="66"/>
  <c r="R3515" i="66"/>
  <c r="R3516" i="66"/>
  <c r="R3517" i="66"/>
  <c r="R3518" i="66"/>
  <c r="R3519" i="66"/>
  <c r="R3520" i="66"/>
  <c r="R3521" i="66"/>
  <c r="R3522" i="66"/>
  <c r="R3523" i="66"/>
  <c r="R3524" i="66"/>
  <c r="R3525" i="66"/>
  <c r="R3526" i="66"/>
  <c r="R3527" i="66"/>
  <c r="R3528" i="66"/>
  <c r="R3529" i="66"/>
  <c r="R3530" i="66"/>
  <c r="R3531" i="66"/>
  <c r="R3532" i="66"/>
  <c r="R3533" i="66"/>
  <c r="R3534" i="66"/>
  <c r="R3535" i="66"/>
  <c r="R3536" i="66"/>
  <c r="R3537" i="66"/>
  <c r="R3538" i="66"/>
  <c r="R3539" i="66"/>
  <c r="R3540" i="66"/>
  <c r="R3541" i="66"/>
  <c r="R3542" i="66"/>
  <c r="R3543" i="66"/>
  <c r="R3544" i="66"/>
  <c r="R3545" i="66"/>
  <c r="R3546" i="66"/>
  <c r="R3547" i="66"/>
  <c r="R3548" i="66"/>
  <c r="R3549" i="66"/>
  <c r="R3550" i="66"/>
  <c r="R3551" i="66"/>
  <c r="R3552" i="66"/>
  <c r="R3553" i="66"/>
  <c r="R3554" i="66"/>
  <c r="R3555" i="66"/>
  <c r="R3556" i="66"/>
  <c r="R3557" i="66"/>
  <c r="R3558" i="66"/>
  <c r="R3559" i="66"/>
  <c r="R3560" i="66"/>
  <c r="R3561" i="66"/>
  <c r="R3562" i="66"/>
  <c r="R3563" i="66"/>
  <c r="R3564" i="66"/>
  <c r="R3565" i="66"/>
  <c r="R3566" i="66"/>
  <c r="R3567" i="66"/>
  <c r="R3568" i="66"/>
  <c r="R3569" i="66"/>
  <c r="R3570" i="66"/>
  <c r="R3571" i="66"/>
  <c r="R3572" i="66"/>
  <c r="R3573" i="66"/>
  <c r="R3574" i="66"/>
  <c r="R3575" i="66"/>
  <c r="R3576" i="66"/>
  <c r="R3577" i="66"/>
  <c r="R3578" i="66"/>
  <c r="R3579" i="66"/>
  <c r="R3580" i="66"/>
  <c r="R3581" i="66"/>
  <c r="R3582" i="66"/>
  <c r="R3583" i="66"/>
  <c r="R3584" i="66"/>
  <c r="R3585" i="66"/>
  <c r="R3586" i="66"/>
  <c r="R3587" i="66"/>
  <c r="R3588" i="66"/>
  <c r="R3589" i="66"/>
  <c r="R3590" i="66"/>
  <c r="R3591" i="66"/>
  <c r="R3592" i="66"/>
  <c r="R3593" i="66"/>
  <c r="R3594" i="66"/>
  <c r="R3595" i="66"/>
  <c r="R3596" i="66"/>
  <c r="R3597" i="66"/>
  <c r="R3598" i="66"/>
  <c r="R3599" i="66"/>
  <c r="R3600" i="66"/>
  <c r="R3601" i="66"/>
  <c r="R3602" i="66"/>
  <c r="R3603" i="66"/>
  <c r="R3604" i="66"/>
  <c r="R3605" i="66"/>
  <c r="R3606" i="66"/>
  <c r="R3607" i="66"/>
  <c r="R3608" i="66"/>
  <c r="R3609" i="66"/>
  <c r="R3610" i="66"/>
  <c r="R3611" i="66"/>
  <c r="R3612" i="66"/>
  <c r="R3613" i="66"/>
  <c r="R3614" i="66"/>
  <c r="R3615" i="66"/>
  <c r="R3616" i="66"/>
  <c r="R3617" i="66"/>
  <c r="R3618" i="66"/>
  <c r="R3619" i="66"/>
  <c r="R3620" i="66"/>
  <c r="R3621" i="66"/>
  <c r="R3622" i="66"/>
  <c r="R3623" i="66"/>
  <c r="R3624" i="66"/>
  <c r="R3625" i="66"/>
  <c r="R3626" i="66"/>
  <c r="R3627" i="66"/>
  <c r="R3628" i="66"/>
  <c r="R3629" i="66"/>
  <c r="R3630" i="66"/>
  <c r="R3631" i="66"/>
  <c r="R3632" i="66"/>
  <c r="R3633" i="66"/>
  <c r="R3634" i="66"/>
  <c r="R3635" i="66"/>
  <c r="R3636" i="66"/>
  <c r="R3637" i="66"/>
  <c r="R3638" i="66"/>
  <c r="R3639" i="66"/>
  <c r="R3640" i="66"/>
  <c r="R3641" i="66"/>
  <c r="R3642" i="66"/>
  <c r="R3643" i="66"/>
  <c r="R3644" i="66"/>
  <c r="R3645" i="66"/>
  <c r="R3646" i="66"/>
  <c r="R3647" i="66"/>
  <c r="R3648" i="66"/>
  <c r="R3649" i="66"/>
  <c r="R3650" i="66"/>
  <c r="R3651" i="66"/>
  <c r="R3652" i="66"/>
  <c r="R3653" i="66"/>
  <c r="R3654" i="66"/>
  <c r="R3655" i="66"/>
  <c r="R3656" i="66"/>
  <c r="R3657" i="66"/>
  <c r="R3658" i="66"/>
  <c r="R3659" i="66"/>
  <c r="R3660" i="66"/>
  <c r="R3661" i="66"/>
  <c r="R3662" i="66"/>
  <c r="R3663" i="66"/>
  <c r="R3664" i="66"/>
  <c r="R3665" i="66"/>
  <c r="R3666" i="66"/>
  <c r="R3667" i="66"/>
  <c r="R3668" i="66"/>
  <c r="R3669" i="66"/>
  <c r="R3670" i="66"/>
  <c r="R3671" i="66"/>
  <c r="R3672" i="66"/>
  <c r="R3673" i="66"/>
  <c r="R3674" i="66"/>
  <c r="R3675" i="66"/>
  <c r="R3676" i="66"/>
  <c r="R3677" i="66"/>
  <c r="R3678" i="66"/>
  <c r="R3679" i="66"/>
  <c r="R3680" i="66"/>
  <c r="R3681" i="66"/>
  <c r="R3682" i="66"/>
  <c r="R3683" i="66"/>
  <c r="R3684" i="66"/>
  <c r="R3685" i="66"/>
  <c r="R3686" i="66"/>
  <c r="R3687" i="66"/>
  <c r="R3688" i="66"/>
  <c r="R3689" i="66"/>
  <c r="R3690" i="66"/>
  <c r="R3691" i="66"/>
  <c r="R3692" i="66"/>
  <c r="R3693" i="66"/>
  <c r="R3694" i="66"/>
  <c r="R3695" i="66"/>
  <c r="R3696" i="66"/>
  <c r="R3697" i="66"/>
  <c r="R3698" i="66"/>
  <c r="R3699" i="66"/>
  <c r="R3700" i="66"/>
  <c r="R3701" i="66"/>
  <c r="R3702" i="66"/>
  <c r="R3703" i="66"/>
  <c r="R3704" i="66"/>
  <c r="R3705" i="66"/>
  <c r="R3706" i="66"/>
  <c r="R3707" i="66"/>
  <c r="R3708" i="66"/>
  <c r="R3709" i="66"/>
  <c r="R3710" i="66"/>
  <c r="R3711" i="66"/>
  <c r="R3712" i="66"/>
  <c r="R3713" i="66"/>
  <c r="R3714" i="66"/>
  <c r="R3715" i="66"/>
  <c r="R3716" i="66"/>
  <c r="R3717" i="66"/>
  <c r="R3718" i="66"/>
  <c r="R3719" i="66"/>
  <c r="R3720" i="66"/>
  <c r="R3721" i="66"/>
  <c r="R3722" i="66"/>
  <c r="R3723" i="66"/>
  <c r="R3724" i="66"/>
  <c r="R3725" i="66"/>
  <c r="R3726" i="66"/>
  <c r="R3727" i="66"/>
  <c r="R3728" i="66"/>
  <c r="R3729" i="66"/>
  <c r="R3730" i="66"/>
  <c r="R3731" i="66"/>
  <c r="R3732" i="66"/>
  <c r="R3733" i="66"/>
  <c r="R3734" i="66"/>
  <c r="R3735" i="66"/>
  <c r="R3736" i="66"/>
  <c r="R3737" i="66"/>
  <c r="R3738" i="66"/>
  <c r="R3739" i="66"/>
  <c r="R3740" i="66"/>
  <c r="R3741" i="66"/>
  <c r="R3742" i="66"/>
  <c r="R3743" i="66"/>
  <c r="R3744" i="66"/>
  <c r="R3745" i="66"/>
  <c r="R3746" i="66"/>
  <c r="R3747" i="66"/>
  <c r="R3748" i="66"/>
  <c r="R3749" i="66"/>
  <c r="R3750" i="66"/>
  <c r="R3751" i="66"/>
  <c r="R3752" i="66"/>
  <c r="R3753" i="66"/>
  <c r="R3754" i="66"/>
  <c r="R3755" i="66"/>
  <c r="R3756" i="66"/>
  <c r="R3757" i="66"/>
  <c r="R3758" i="66"/>
  <c r="R3759" i="66"/>
  <c r="R3760" i="66"/>
  <c r="R3761" i="66"/>
  <c r="R3762" i="66"/>
  <c r="R3763" i="66"/>
  <c r="R3764" i="66"/>
  <c r="R3765" i="66"/>
  <c r="R3766" i="66"/>
  <c r="R3767" i="66"/>
  <c r="R3768" i="66"/>
  <c r="R3769" i="66"/>
  <c r="R3770" i="66"/>
  <c r="R3771" i="66"/>
  <c r="R3772" i="66"/>
  <c r="R3773" i="66"/>
  <c r="R3774" i="66"/>
  <c r="R3775" i="66"/>
  <c r="R3776" i="66"/>
  <c r="R3777" i="66"/>
  <c r="R3778" i="66"/>
  <c r="R3779" i="66"/>
  <c r="R3780" i="66"/>
  <c r="R3781" i="66"/>
  <c r="R3782" i="66"/>
  <c r="R3783" i="66"/>
  <c r="R3784" i="66"/>
  <c r="R3785" i="66"/>
  <c r="R3786" i="66"/>
  <c r="R3787" i="66"/>
  <c r="R3788" i="66"/>
  <c r="R3789" i="66"/>
  <c r="R3790" i="66"/>
  <c r="R3791" i="66"/>
  <c r="R3792" i="66"/>
  <c r="R3793" i="66"/>
  <c r="R3794" i="66"/>
  <c r="R3795" i="66"/>
  <c r="R3796" i="66"/>
  <c r="R3797" i="66"/>
  <c r="R3798" i="66"/>
  <c r="R3799" i="66"/>
  <c r="R3800" i="66"/>
  <c r="R3801" i="66"/>
  <c r="R3802" i="66"/>
  <c r="R3803" i="66"/>
  <c r="R3804" i="66"/>
  <c r="R3805" i="66"/>
  <c r="R3806" i="66"/>
  <c r="R3807" i="66"/>
  <c r="R3808" i="66"/>
  <c r="R3809" i="66"/>
  <c r="R3810" i="66"/>
  <c r="R3811" i="66"/>
  <c r="R3812" i="66"/>
  <c r="R3813" i="66"/>
  <c r="R3814" i="66"/>
  <c r="R3815" i="66"/>
  <c r="R3816" i="66"/>
  <c r="R3817" i="66"/>
  <c r="R3818" i="66"/>
  <c r="R3819" i="66"/>
  <c r="R3820" i="66"/>
  <c r="R3821" i="66"/>
  <c r="R3822" i="66"/>
  <c r="R3823" i="66"/>
  <c r="R3824" i="66"/>
  <c r="R3825" i="66"/>
  <c r="R3826" i="66"/>
  <c r="R3827" i="66"/>
  <c r="R3828" i="66"/>
  <c r="R3829" i="66"/>
  <c r="R3830" i="66"/>
  <c r="R3831" i="66"/>
  <c r="R3832" i="66"/>
  <c r="R3833" i="66"/>
  <c r="R3834" i="66"/>
  <c r="R3835" i="66"/>
  <c r="R3836" i="66"/>
  <c r="R3837" i="66"/>
  <c r="R3838" i="66"/>
  <c r="R3839" i="66"/>
  <c r="R3840" i="66"/>
  <c r="R3841" i="66"/>
  <c r="R3842" i="66"/>
  <c r="R3843" i="66"/>
  <c r="R3844" i="66"/>
  <c r="R3845" i="66"/>
  <c r="R3846" i="66"/>
  <c r="R3847" i="66"/>
  <c r="R3848" i="66"/>
  <c r="R3849" i="66"/>
  <c r="R3850" i="66"/>
  <c r="R3851" i="66"/>
  <c r="R3852" i="66"/>
  <c r="R3853" i="66"/>
  <c r="R3854" i="66"/>
  <c r="R3855" i="66"/>
  <c r="R3856" i="66"/>
  <c r="R3857" i="66"/>
  <c r="R3858" i="66"/>
  <c r="R3859" i="66"/>
  <c r="R3860" i="66"/>
  <c r="R3861" i="66"/>
  <c r="R3862" i="66"/>
  <c r="R3863" i="66"/>
  <c r="R3864" i="66"/>
  <c r="R3865" i="66"/>
  <c r="R3866" i="66"/>
  <c r="R3867" i="66"/>
  <c r="R3868" i="66"/>
  <c r="R3869" i="66"/>
  <c r="R3870" i="66"/>
  <c r="R3871" i="66"/>
  <c r="R3872" i="66"/>
  <c r="R3873" i="66"/>
  <c r="R3874" i="66"/>
  <c r="R3875" i="66"/>
  <c r="R3876" i="66"/>
  <c r="R3877" i="66"/>
  <c r="R3878" i="66"/>
  <c r="R3879" i="66"/>
  <c r="R3880" i="66"/>
  <c r="R3881" i="66"/>
  <c r="R3882" i="66"/>
  <c r="R3883" i="66"/>
  <c r="R3884" i="66"/>
  <c r="R3885" i="66"/>
  <c r="R3886" i="66"/>
  <c r="R3887" i="66"/>
  <c r="R3888" i="66"/>
  <c r="R3889" i="66"/>
  <c r="R3890" i="66"/>
  <c r="R3891" i="66"/>
  <c r="R3892" i="66"/>
  <c r="R3893" i="66"/>
  <c r="R3894" i="66"/>
  <c r="R3895" i="66"/>
  <c r="R3896" i="66"/>
  <c r="R3897" i="66"/>
  <c r="R3898" i="66"/>
  <c r="R3899" i="66"/>
  <c r="R3900" i="66"/>
  <c r="R3901" i="66"/>
  <c r="R3902" i="66"/>
  <c r="R3903" i="66"/>
  <c r="R3904" i="66"/>
  <c r="R3905" i="66"/>
  <c r="R3906" i="66"/>
  <c r="R3907" i="66"/>
  <c r="R3908" i="66"/>
  <c r="R3909" i="66"/>
  <c r="R3910" i="66"/>
  <c r="R3911" i="66"/>
  <c r="R3912" i="66"/>
  <c r="R3913" i="66"/>
  <c r="R3914" i="66"/>
  <c r="R3915" i="66"/>
  <c r="R3916" i="66"/>
  <c r="R3917" i="66"/>
  <c r="R3918" i="66"/>
  <c r="R3919" i="66"/>
  <c r="R3920" i="66"/>
  <c r="R3921" i="66"/>
  <c r="R3922" i="66"/>
  <c r="R3923" i="66"/>
  <c r="R3924" i="66"/>
  <c r="R3925" i="66"/>
  <c r="R3926" i="66"/>
  <c r="R3927" i="66"/>
  <c r="R3928" i="66"/>
  <c r="R3929" i="66"/>
  <c r="R3930" i="66"/>
  <c r="R3931" i="66"/>
  <c r="R3932" i="66"/>
  <c r="R3933" i="66"/>
  <c r="R3934" i="66"/>
  <c r="R3935" i="66"/>
  <c r="R3936" i="66"/>
  <c r="R3937" i="66"/>
  <c r="R3938" i="66"/>
  <c r="R3939" i="66"/>
  <c r="R3940" i="66"/>
  <c r="R3941" i="66"/>
  <c r="R3942" i="66"/>
  <c r="R3943" i="66"/>
  <c r="R3944" i="66"/>
  <c r="R3945" i="66"/>
  <c r="R3946" i="66"/>
  <c r="R3947" i="66"/>
  <c r="R3948" i="66"/>
  <c r="R3949" i="66"/>
  <c r="R3950" i="66"/>
  <c r="R3951" i="66"/>
  <c r="R3952" i="66"/>
  <c r="R3953" i="66"/>
  <c r="R3954" i="66"/>
  <c r="R3955" i="66"/>
  <c r="R3956" i="66"/>
  <c r="R3957" i="66"/>
  <c r="R3958" i="66"/>
  <c r="R3959" i="66"/>
  <c r="R3960" i="66"/>
  <c r="R3961" i="66"/>
  <c r="R3962" i="66"/>
  <c r="R3963" i="66"/>
  <c r="R3964" i="66"/>
  <c r="R3965" i="66"/>
  <c r="R3966" i="66"/>
  <c r="R3967" i="66"/>
  <c r="R3968" i="66"/>
  <c r="R3969" i="66"/>
  <c r="R3970" i="66"/>
  <c r="R3971" i="66"/>
  <c r="R3972" i="66"/>
  <c r="R3973" i="66"/>
  <c r="R3974" i="66"/>
  <c r="R3975" i="66"/>
  <c r="R3976" i="66"/>
  <c r="R3977" i="66"/>
  <c r="R3978" i="66"/>
  <c r="R3979" i="66"/>
  <c r="R3980" i="66"/>
  <c r="R3981" i="66"/>
  <c r="R3982" i="66"/>
  <c r="R3983" i="66"/>
  <c r="R3984" i="66"/>
  <c r="R3985" i="66"/>
  <c r="R3986" i="66"/>
  <c r="R3987" i="66"/>
  <c r="R3988" i="66"/>
  <c r="R3989" i="66"/>
  <c r="R3990" i="66"/>
  <c r="R3991" i="66"/>
  <c r="R3992" i="66"/>
  <c r="R3993" i="66"/>
  <c r="R3994" i="66"/>
  <c r="R3995" i="66"/>
  <c r="R3996" i="66"/>
  <c r="R3997" i="66"/>
  <c r="R3998" i="66"/>
  <c r="R3999" i="66"/>
  <c r="R4000" i="66"/>
  <c r="R4001" i="66"/>
  <c r="R4002" i="66"/>
  <c r="R4003" i="66"/>
  <c r="R4004" i="66"/>
  <c r="R4005" i="66"/>
  <c r="R4006" i="66"/>
  <c r="R4007" i="66"/>
  <c r="R4008" i="66"/>
  <c r="R4009" i="66"/>
  <c r="R4010" i="66"/>
  <c r="R4011" i="66"/>
  <c r="R4012" i="66"/>
  <c r="R4013" i="66"/>
  <c r="R4014" i="66"/>
  <c r="R4015" i="66"/>
  <c r="R4016" i="66"/>
  <c r="R4017" i="66"/>
  <c r="R4018" i="66"/>
  <c r="R4019" i="66"/>
  <c r="R4020" i="66"/>
  <c r="R4021" i="66"/>
  <c r="R4022" i="66"/>
  <c r="R4023" i="66"/>
  <c r="R4024" i="66"/>
  <c r="R4025" i="66"/>
  <c r="R4026" i="66"/>
  <c r="R4027" i="66"/>
  <c r="R4028" i="66"/>
  <c r="R4029" i="66"/>
  <c r="R4030" i="66"/>
  <c r="R4031" i="66"/>
  <c r="R4032" i="66"/>
  <c r="R4033" i="66"/>
  <c r="R4034" i="66"/>
  <c r="R4035" i="66"/>
  <c r="R4036" i="66"/>
  <c r="R4037" i="66"/>
  <c r="R4038" i="66"/>
  <c r="R4039" i="66"/>
  <c r="R4040" i="66"/>
  <c r="R4041" i="66"/>
  <c r="R4042" i="66"/>
  <c r="R4043" i="66"/>
  <c r="R4044" i="66"/>
  <c r="R4045" i="66"/>
  <c r="R4046" i="66"/>
  <c r="R4047" i="66"/>
  <c r="R4048" i="66"/>
  <c r="R4049" i="66"/>
  <c r="R4050" i="66"/>
  <c r="R4051" i="66"/>
  <c r="R4052" i="66"/>
  <c r="R4053" i="66"/>
  <c r="R4054" i="66"/>
  <c r="R4055" i="66"/>
  <c r="R4056" i="66"/>
  <c r="R4057" i="66"/>
  <c r="R4058" i="66"/>
  <c r="R4059" i="66"/>
  <c r="R4060" i="66"/>
  <c r="R4061" i="66"/>
  <c r="R4062" i="66"/>
  <c r="R4063" i="66"/>
  <c r="R4064" i="66"/>
  <c r="R4065" i="66"/>
  <c r="R4066" i="66"/>
  <c r="R4067" i="66"/>
  <c r="R4068" i="66"/>
  <c r="R4069" i="66"/>
  <c r="R4070" i="66"/>
  <c r="R4071" i="66"/>
  <c r="R4072" i="66"/>
  <c r="R4073" i="66"/>
  <c r="R4074" i="66"/>
  <c r="R4075" i="66"/>
  <c r="R4076" i="66"/>
  <c r="R4077" i="66"/>
  <c r="R4078" i="66"/>
  <c r="R4079" i="66"/>
  <c r="R4080" i="66"/>
  <c r="R4081" i="66"/>
  <c r="R4082" i="66"/>
  <c r="R4083" i="66"/>
  <c r="R4084" i="66"/>
  <c r="R4085" i="66"/>
  <c r="R4086" i="66"/>
  <c r="R4087" i="66"/>
  <c r="R4088" i="66"/>
  <c r="R4089" i="66"/>
  <c r="R4090" i="66"/>
  <c r="R4091" i="66"/>
  <c r="R4092" i="66"/>
  <c r="R4093" i="66"/>
  <c r="R4094" i="66"/>
  <c r="R4095" i="66"/>
  <c r="R4096" i="66"/>
  <c r="R4097" i="66"/>
  <c r="R4098" i="66"/>
  <c r="R4099" i="66"/>
  <c r="R4100" i="66"/>
  <c r="R4101" i="66"/>
  <c r="R4102" i="66"/>
  <c r="R4103" i="66"/>
  <c r="R4104" i="66"/>
  <c r="R4105" i="66"/>
  <c r="R4106" i="66"/>
  <c r="R4107" i="66"/>
  <c r="R4108" i="66"/>
  <c r="R4109" i="66"/>
  <c r="R4110" i="66"/>
  <c r="R4111" i="66"/>
  <c r="R4112" i="66"/>
  <c r="R4113" i="66"/>
  <c r="R4114" i="66"/>
  <c r="R4115" i="66"/>
  <c r="R4116" i="66"/>
  <c r="R4117" i="66"/>
  <c r="R4118" i="66"/>
  <c r="R4119" i="66"/>
  <c r="R4120" i="66"/>
  <c r="R4121" i="66"/>
  <c r="R4122" i="66"/>
  <c r="R4123" i="66"/>
  <c r="R4124" i="66"/>
  <c r="R4125" i="66"/>
  <c r="R4126" i="66"/>
  <c r="R4127" i="66"/>
  <c r="R4128" i="66"/>
  <c r="R4129" i="66"/>
  <c r="R4130" i="66"/>
  <c r="R4131" i="66"/>
  <c r="R4132" i="66"/>
  <c r="R4133" i="66"/>
  <c r="R4134" i="66"/>
  <c r="R4135" i="66"/>
  <c r="R4136" i="66"/>
  <c r="R4137" i="66"/>
  <c r="R4138" i="66"/>
  <c r="R4139" i="66"/>
  <c r="R4140" i="66"/>
  <c r="R4141" i="66"/>
  <c r="R4142" i="66"/>
  <c r="R4143" i="66"/>
  <c r="R4144" i="66"/>
  <c r="R4145" i="66"/>
  <c r="R4146" i="66"/>
  <c r="R4147" i="66"/>
  <c r="R4148" i="66"/>
  <c r="R4149" i="66"/>
  <c r="R4150" i="66"/>
  <c r="R4151" i="66"/>
  <c r="R4152" i="66"/>
  <c r="R4153" i="66"/>
  <c r="R4154" i="66"/>
  <c r="R4155" i="66"/>
  <c r="R4156" i="66"/>
  <c r="R4157" i="66"/>
  <c r="R4158" i="66"/>
  <c r="R4159" i="66"/>
  <c r="R4160" i="66"/>
  <c r="R4161" i="66"/>
  <c r="R4162" i="66"/>
  <c r="R4163" i="66"/>
  <c r="R4164" i="66"/>
  <c r="R4165" i="66"/>
  <c r="R4166" i="66"/>
  <c r="R4167" i="66"/>
  <c r="R4168" i="66"/>
  <c r="R4169" i="66"/>
  <c r="R4170" i="66"/>
  <c r="R4171" i="66"/>
  <c r="R4172" i="66"/>
  <c r="R4173" i="66"/>
  <c r="R4174" i="66"/>
  <c r="R4175" i="66"/>
  <c r="R4176" i="66"/>
  <c r="R4177" i="66"/>
  <c r="R4178" i="66"/>
  <c r="R4179" i="66"/>
  <c r="R4180" i="66"/>
  <c r="R4181" i="66"/>
  <c r="R4182" i="66"/>
  <c r="R4183" i="66"/>
  <c r="R4184" i="66"/>
  <c r="R4185" i="66"/>
  <c r="R4186" i="66"/>
  <c r="R4187" i="66"/>
  <c r="R4188" i="66"/>
  <c r="R4189" i="66"/>
  <c r="R4190" i="66"/>
  <c r="R4191" i="66"/>
  <c r="R4192" i="66"/>
  <c r="R4193" i="66"/>
  <c r="R4194" i="66"/>
  <c r="R4195" i="66"/>
  <c r="R4196" i="66"/>
  <c r="R4197" i="66"/>
  <c r="R4198" i="66"/>
  <c r="R4199" i="66"/>
  <c r="R4200" i="66"/>
  <c r="R4201" i="66"/>
  <c r="R4202" i="66"/>
  <c r="R4203" i="66"/>
  <c r="R4204" i="66"/>
  <c r="R4205" i="66"/>
  <c r="R4206" i="66"/>
  <c r="R4207" i="66"/>
  <c r="R4208" i="66"/>
  <c r="R4209" i="66"/>
  <c r="R4210" i="66"/>
  <c r="R4211" i="66"/>
  <c r="R4212" i="66"/>
  <c r="R4213" i="66"/>
  <c r="R4214" i="66"/>
  <c r="R4215" i="66"/>
  <c r="R4216" i="66"/>
  <c r="R4217" i="66"/>
  <c r="R4218" i="66"/>
  <c r="R4219" i="66"/>
  <c r="R4220" i="66"/>
  <c r="R4221" i="66"/>
  <c r="R4222" i="66"/>
  <c r="R4223" i="66"/>
  <c r="R4224" i="66"/>
  <c r="R4225" i="66"/>
  <c r="R4226" i="66"/>
  <c r="R4227" i="66"/>
  <c r="R4228" i="66"/>
  <c r="R4229" i="66"/>
  <c r="R4230" i="66"/>
  <c r="R4231" i="66"/>
  <c r="R4232" i="66"/>
  <c r="R4233" i="66"/>
  <c r="R4234" i="66"/>
  <c r="R4235" i="66"/>
  <c r="R4236" i="66"/>
  <c r="R4237" i="66"/>
  <c r="R4238" i="66"/>
  <c r="R4239" i="66"/>
  <c r="R4240" i="66"/>
  <c r="R4241" i="66"/>
  <c r="R4242" i="66"/>
  <c r="R4243" i="66"/>
  <c r="R4244" i="66"/>
  <c r="R4245" i="66"/>
  <c r="R4246" i="66"/>
  <c r="R4247" i="66"/>
  <c r="R4248" i="66"/>
  <c r="R4249" i="66"/>
  <c r="R4250" i="66"/>
  <c r="R4251" i="66"/>
  <c r="R4252" i="66"/>
  <c r="R4253" i="66"/>
  <c r="R4254" i="66"/>
  <c r="R4255" i="66"/>
  <c r="R4256" i="66"/>
  <c r="R4257" i="66"/>
  <c r="R4258" i="66"/>
  <c r="R4259" i="66"/>
  <c r="R4260" i="66"/>
  <c r="R4261" i="66"/>
  <c r="R4262" i="66"/>
  <c r="R4263" i="66"/>
  <c r="R4264" i="66"/>
  <c r="R4265" i="66"/>
  <c r="R4266" i="66"/>
  <c r="R4267" i="66"/>
  <c r="R4268" i="66"/>
  <c r="R4269" i="66"/>
  <c r="R4270" i="66"/>
  <c r="R4271" i="66"/>
  <c r="R4272" i="66"/>
  <c r="R4273" i="66"/>
  <c r="R4274" i="66"/>
  <c r="R4275" i="66"/>
  <c r="R4276" i="66"/>
  <c r="R4277" i="66"/>
  <c r="R4278" i="66"/>
  <c r="R4279" i="66"/>
  <c r="R4280" i="66"/>
  <c r="R4281" i="66"/>
  <c r="R4282" i="66"/>
  <c r="R4283" i="66"/>
  <c r="R4284" i="66"/>
  <c r="R4285" i="66"/>
  <c r="R4286" i="66"/>
  <c r="R4287" i="66"/>
  <c r="R4288" i="66"/>
  <c r="R4289" i="66"/>
  <c r="R4290" i="66"/>
  <c r="R4291" i="66"/>
  <c r="R4292" i="66"/>
  <c r="R4293" i="66"/>
  <c r="R4294" i="66"/>
  <c r="R4295" i="66"/>
  <c r="R4296" i="66"/>
  <c r="R4297" i="66"/>
  <c r="R4298" i="66"/>
  <c r="R4299" i="66"/>
  <c r="R4300" i="66"/>
  <c r="R4301" i="66"/>
  <c r="R4302" i="66"/>
  <c r="R4303" i="66"/>
  <c r="R4304" i="66"/>
  <c r="R4305" i="66"/>
  <c r="R4306" i="66"/>
  <c r="R4307" i="66"/>
  <c r="R4308" i="66"/>
  <c r="R4309" i="66"/>
  <c r="R4310" i="66"/>
  <c r="R4311" i="66"/>
  <c r="R4312" i="66"/>
  <c r="R4313" i="66"/>
  <c r="R4314" i="66"/>
  <c r="R4315" i="66"/>
  <c r="R4316" i="66"/>
  <c r="R4317" i="66"/>
  <c r="R4318" i="66"/>
  <c r="R4319" i="66"/>
  <c r="R4320" i="66"/>
  <c r="R4321" i="66"/>
  <c r="R4322" i="66"/>
  <c r="R4323" i="66"/>
  <c r="R4324" i="66"/>
  <c r="R4325" i="66"/>
  <c r="R4326" i="66"/>
  <c r="R4327" i="66"/>
  <c r="R4328" i="66"/>
  <c r="R4329" i="66"/>
  <c r="R4330" i="66"/>
  <c r="R4331" i="66"/>
  <c r="R4332" i="66"/>
  <c r="R4333" i="66"/>
  <c r="R4334" i="66"/>
  <c r="R4335" i="66"/>
  <c r="R4336" i="66"/>
  <c r="R4337" i="66"/>
  <c r="R4338" i="66"/>
  <c r="R4339" i="66"/>
  <c r="R4340" i="66"/>
  <c r="R4341" i="66"/>
  <c r="R4342" i="66"/>
  <c r="R4343" i="66"/>
  <c r="R4344" i="66"/>
  <c r="R4345" i="66"/>
  <c r="R4346" i="66"/>
  <c r="R4347" i="66"/>
  <c r="R4348" i="66"/>
  <c r="R4349" i="66"/>
  <c r="R4350" i="66"/>
  <c r="R4351" i="66"/>
  <c r="R4352" i="66"/>
  <c r="R4353" i="66"/>
  <c r="R4354" i="66"/>
  <c r="R4355" i="66"/>
  <c r="R4356" i="66"/>
  <c r="R4357" i="66"/>
  <c r="R4358" i="66"/>
  <c r="R4359" i="66"/>
  <c r="R4360" i="66"/>
  <c r="R4361" i="66"/>
  <c r="R4362" i="66"/>
  <c r="R4363" i="66"/>
  <c r="R4364" i="66"/>
  <c r="R4365" i="66"/>
  <c r="R4366" i="66"/>
  <c r="R4367" i="66"/>
  <c r="R4368" i="66"/>
  <c r="R4369" i="66"/>
  <c r="R4370" i="66"/>
  <c r="R4371" i="66"/>
  <c r="R4372" i="66"/>
  <c r="R4373" i="66"/>
  <c r="R4374" i="66"/>
  <c r="R4375" i="66"/>
  <c r="R4376" i="66"/>
  <c r="R4377" i="66"/>
  <c r="R4378" i="66"/>
  <c r="R4379" i="66"/>
  <c r="R4380" i="66"/>
  <c r="R4381" i="66"/>
  <c r="R4382" i="66"/>
  <c r="R4383" i="66"/>
  <c r="R4384" i="66"/>
  <c r="R4385" i="66"/>
  <c r="R4386" i="66"/>
  <c r="R4387" i="66"/>
  <c r="R4388" i="66"/>
  <c r="R4389" i="66"/>
  <c r="R4390" i="66"/>
  <c r="R4391" i="66"/>
  <c r="R4392" i="66"/>
  <c r="R4393" i="66"/>
  <c r="R4394" i="66"/>
  <c r="R4395" i="66"/>
  <c r="R4396" i="66"/>
  <c r="R4397" i="66"/>
  <c r="R4398" i="66"/>
  <c r="R4399" i="66"/>
  <c r="R4400" i="66"/>
  <c r="R4401" i="66"/>
  <c r="R4402" i="66"/>
  <c r="R4403" i="66"/>
  <c r="R4404" i="66"/>
  <c r="R4405" i="66"/>
  <c r="R4406" i="66"/>
  <c r="R4407" i="66"/>
  <c r="R4408" i="66"/>
  <c r="R4409" i="66"/>
  <c r="R4410" i="66"/>
  <c r="R4411" i="66"/>
  <c r="R4412" i="66"/>
  <c r="R4413" i="66"/>
  <c r="R4414" i="66"/>
  <c r="R4415" i="66"/>
  <c r="R4416" i="66"/>
  <c r="R4417" i="66"/>
  <c r="R4418" i="66"/>
  <c r="R4419" i="66"/>
  <c r="R4420" i="66"/>
  <c r="R4421" i="66"/>
  <c r="R4422" i="66"/>
  <c r="R4423" i="66"/>
  <c r="R4424" i="66"/>
  <c r="R4425" i="66"/>
  <c r="R4426" i="66"/>
  <c r="R4427" i="66"/>
  <c r="R4428" i="66"/>
  <c r="R4429" i="66"/>
  <c r="R4430" i="66"/>
  <c r="R4431" i="66"/>
  <c r="R4432" i="66"/>
  <c r="R4433" i="66"/>
  <c r="R4434" i="66"/>
  <c r="R4435" i="66"/>
  <c r="R4436" i="66"/>
  <c r="R4437" i="66"/>
  <c r="R4438" i="66"/>
  <c r="R4439" i="66"/>
  <c r="R4440" i="66"/>
  <c r="R4441" i="66"/>
  <c r="R4442" i="66"/>
  <c r="R4443" i="66"/>
  <c r="R4444" i="66"/>
  <c r="R4445" i="66"/>
  <c r="R4446" i="66"/>
  <c r="R4447" i="66"/>
  <c r="R4448" i="66"/>
  <c r="R4449" i="66"/>
  <c r="R4450" i="66"/>
  <c r="R4451" i="66"/>
  <c r="R4452" i="66"/>
  <c r="R4453" i="66"/>
  <c r="R4454" i="66"/>
  <c r="R4455" i="66"/>
  <c r="R4456" i="66"/>
  <c r="R4457" i="66"/>
  <c r="R4458" i="66"/>
  <c r="R4459" i="66"/>
  <c r="R4460" i="66"/>
  <c r="R4461" i="66"/>
  <c r="R4462" i="66"/>
  <c r="R4463" i="66"/>
  <c r="R4464" i="66"/>
  <c r="R4465" i="66"/>
  <c r="R4466" i="66"/>
  <c r="R4467" i="66"/>
  <c r="R4468" i="66"/>
  <c r="R4469" i="66"/>
  <c r="R4470" i="66"/>
  <c r="R4471" i="66"/>
  <c r="R4472" i="66"/>
  <c r="R4473" i="66"/>
  <c r="R4474" i="66"/>
  <c r="R4475" i="66"/>
  <c r="R4476" i="66"/>
  <c r="R4477" i="66"/>
  <c r="R4478" i="66"/>
  <c r="R4479" i="66"/>
  <c r="R4480" i="66"/>
  <c r="R4481" i="66"/>
  <c r="R4482" i="66"/>
  <c r="R4483" i="66"/>
  <c r="R4484" i="66"/>
  <c r="R4485" i="66"/>
  <c r="R4486" i="66"/>
  <c r="R4487" i="66"/>
  <c r="R4488" i="66"/>
  <c r="R4489" i="66"/>
  <c r="R4490" i="66"/>
  <c r="R4491" i="66"/>
  <c r="R4492" i="66"/>
  <c r="R4493" i="66"/>
  <c r="R4494" i="66"/>
  <c r="R4495" i="66"/>
  <c r="R4496" i="66"/>
  <c r="R4497" i="66"/>
  <c r="R4498" i="66"/>
  <c r="R4499" i="66"/>
  <c r="R4500" i="66"/>
  <c r="R4501" i="66"/>
  <c r="R4502" i="66"/>
  <c r="R4503" i="66"/>
  <c r="R4504" i="66"/>
  <c r="R4505" i="66"/>
  <c r="R4506" i="66"/>
  <c r="R4507" i="66"/>
  <c r="R4508" i="66"/>
  <c r="R4509" i="66"/>
  <c r="R4510" i="66"/>
  <c r="R4511" i="66"/>
  <c r="R4512" i="66"/>
  <c r="R4513" i="66"/>
  <c r="R4514" i="66"/>
  <c r="R4515" i="66"/>
  <c r="R4516" i="66"/>
  <c r="R4517" i="66"/>
  <c r="R4518" i="66"/>
  <c r="R4519" i="66"/>
  <c r="R4520" i="66"/>
  <c r="R4521" i="66"/>
  <c r="R4522" i="66"/>
  <c r="R4523" i="66"/>
  <c r="R4524" i="66"/>
  <c r="R4525" i="66"/>
  <c r="R4526" i="66"/>
  <c r="R4527" i="66"/>
  <c r="R4528" i="66"/>
  <c r="R4529" i="66"/>
  <c r="R4530" i="66"/>
  <c r="R4531" i="66"/>
  <c r="R4532" i="66"/>
  <c r="R4533" i="66"/>
  <c r="R4534" i="66"/>
  <c r="R4535" i="66"/>
  <c r="R4536" i="66"/>
  <c r="R4537" i="66"/>
  <c r="R4538" i="66"/>
  <c r="R4539" i="66"/>
  <c r="R4540" i="66"/>
  <c r="R4541" i="66"/>
  <c r="R4542" i="66"/>
  <c r="R4543" i="66"/>
  <c r="R4544" i="66"/>
  <c r="R4545" i="66"/>
  <c r="R4546" i="66"/>
  <c r="R4547" i="66"/>
  <c r="R4548" i="66"/>
  <c r="R4549" i="66"/>
  <c r="R4550" i="66"/>
  <c r="R4551" i="66"/>
  <c r="R4552" i="66"/>
  <c r="R4553" i="66"/>
  <c r="R4554" i="66"/>
  <c r="R4555" i="66"/>
  <c r="R4556" i="66"/>
  <c r="R4557" i="66"/>
  <c r="R4558" i="66"/>
  <c r="R4559" i="66"/>
  <c r="R4560" i="66"/>
  <c r="R4561" i="66"/>
  <c r="R4562" i="66"/>
  <c r="R4563" i="66"/>
  <c r="R4564" i="66"/>
  <c r="R4565" i="66"/>
  <c r="R4566" i="66"/>
  <c r="R4567" i="66"/>
  <c r="R4568" i="66"/>
  <c r="R4569" i="66"/>
  <c r="R4570" i="66"/>
  <c r="R4571" i="66"/>
  <c r="R4572" i="66"/>
  <c r="R4573" i="66"/>
  <c r="R4574" i="66"/>
  <c r="R4575" i="66"/>
  <c r="R4576" i="66"/>
  <c r="R4577" i="66"/>
  <c r="R4578" i="66"/>
  <c r="R4579" i="66"/>
  <c r="R4580" i="66"/>
  <c r="R4581" i="66"/>
  <c r="R4582" i="66"/>
  <c r="R4583" i="66"/>
  <c r="R4584" i="66"/>
  <c r="R4585" i="66"/>
  <c r="R4586" i="66"/>
  <c r="R4587" i="66"/>
  <c r="R4588" i="66"/>
  <c r="R4589" i="66"/>
  <c r="R4590" i="66"/>
  <c r="R4591" i="66"/>
  <c r="R4592" i="66"/>
  <c r="R4593" i="66"/>
  <c r="R4594" i="66"/>
  <c r="R4595" i="66"/>
  <c r="R4596" i="66"/>
  <c r="R4597" i="66"/>
  <c r="R4598" i="66"/>
  <c r="R4599" i="66"/>
  <c r="R4600" i="66"/>
  <c r="R4601" i="66"/>
  <c r="R4602" i="66"/>
  <c r="R4603" i="66"/>
  <c r="R4604" i="66"/>
  <c r="R4605" i="66"/>
  <c r="R4606" i="66"/>
  <c r="R4607" i="66"/>
  <c r="R4608" i="66"/>
  <c r="R4609" i="66"/>
  <c r="R4610" i="66"/>
  <c r="R4611" i="66"/>
  <c r="R4612" i="66"/>
  <c r="R4613" i="66"/>
  <c r="R4614" i="66"/>
  <c r="R4615" i="66"/>
  <c r="R4616" i="66"/>
  <c r="R4617" i="66"/>
  <c r="R4618" i="66"/>
  <c r="R4619" i="66"/>
  <c r="R4620" i="66"/>
  <c r="R4621" i="66"/>
  <c r="R4622" i="66"/>
  <c r="R4623" i="66"/>
  <c r="R4624" i="66"/>
  <c r="R4625" i="66"/>
  <c r="R4626" i="66"/>
  <c r="R4627" i="66"/>
  <c r="R4628" i="66"/>
  <c r="R4629" i="66"/>
  <c r="R4630" i="66"/>
  <c r="R4631" i="66"/>
  <c r="R4632" i="66"/>
  <c r="R4633" i="66"/>
  <c r="R4634" i="66"/>
  <c r="R4635" i="66"/>
  <c r="R4636" i="66"/>
  <c r="R4637" i="66"/>
  <c r="R4638" i="66"/>
  <c r="R4639" i="66"/>
  <c r="R4640" i="66"/>
  <c r="R4641" i="66"/>
  <c r="R4642" i="66"/>
  <c r="R4643" i="66"/>
  <c r="R4644" i="66"/>
  <c r="R4645" i="66"/>
  <c r="R4646" i="66"/>
  <c r="R4647" i="66"/>
  <c r="R4648" i="66"/>
  <c r="R4649" i="66"/>
  <c r="R4650" i="66"/>
  <c r="R4651" i="66"/>
  <c r="R4652" i="66"/>
  <c r="R4653" i="66"/>
  <c r="R4654" i="66"/>
  <c r="R4655" i="66"/>
  <c r="R4656" i="66"/>
  <c r="R4657" i="66"/>
  <c r="R4658" i="66"/>
  <c r="R4659" i="66"/>
  <c r="R4660" i="66"/>
  <c r="R4661" i="66"/>
  <c r="R4662" i="66"/>
  <c r="R4663" i="66"/>
  <c r="R4664" i="66"/>
  <c r="R4665" i="66"/>
  <c r="R4666" i="66"/>
  <c r="R4667" i="66"/>
  <c r="R4668" i="66"/>
  <c r="R4669" i="66"/>
  <c r="R4670" i="66"/>
  <c r="R4671" i="66"/>
  <c r="R4672" i="66"/>
  <c r="R4673" i="66"/>
  <c r="R4674" i="66"/>
  <c r="R4675" i="66"/>
  <c r="R4676" i="66"/>
  <c r="R4677" i="66"/>
  <c r="R4678" i="66"/>
  <c r="R4679" i="66"/>
  <c r="R4680" i="66"/>
  <c r="R4681" i="66"/>
  <c r="R4682" i="66"/>
  <c r="R4683" i="66"/>
  <c r="R4684" i="66"/>
  <c r="R4685" i="66"/>
  <c r="R4686" i="66"/>
  <c r="R4687" i="66"/>
  <c r="R4688" i="66"/>
  <c r="R4689" i="66"/>
  <c r="R4690" i="66"/>
  <c r="R4691" i="66"/>
  <c r="R4692" i="66"/>
  <c r="R4693" i="66"/>
  <c r="R4694" i="66"/>
  <c r="R4695" i="66"/>
  <c r="R4696" i="66"/>
  <c r="R4697" i="66"/>
  <c r="R4698" i="66"/>
  <c r="R4699" i="66"/>
  <c r="R4700" i="66"/>
  <c r="R4701" i="66"/>
  <c r="R4702" i="66"/>
  <c r="R4703" i="66"/>
  <c r="R4704" i="66"/>
  <c r="R4705" i="66"/>
  <c r="R4706" i="66"/>
  <c r="R4707" i="66"/>
  <c r="R4708" i="66"/>
  <c r="R4709" i="66"/>
  <c r="R4710" i="66"/>
  <c r="R4711" i="66"/>
  <c r="R4712" i="66"/>
  <c r="R4713" i="66"/>
  <c r="R4714" i="66"/>
  <c r="R4715" i="66"/>
  <c r="R4716" i="66"/>
  <c r="R4717" i="66"/>
  <c r="R4718" i="66"/>
  <c r="R4719" i="66"/>
  <c r="R4720" i="66"/>
  <c r="R4721" i="66"/>
  <c r="R4722" i="66"/>
  <c r="R4723" i="66"/>
  <c r="R4724" i="66"/>
  <c r="R4725" i="66"/>
  <c r="R4726" i="66"/>
  <c r="R4727" i="66"/>
  <c r="R4728" i="66"/>
  <c r="R4729" i="66"/>
  <c r="R4730" i="66"/>
  <c r="R4731" i="66"/>
  <c r="R4732" i="66"/>
  <c r="R4733" i="66"/>
  <c r="R4734" i="66"/>
  <c r="R4735" i="66"/>
  <c r="R4736" i="66"/>
  <c r="R4737" i="66"/>
  <c r="R4738" i="66"/>
  <c r="R4739" i="66"/>
  <c r="R4740" i="66"/>
  <c r="R4741" i="66"/>
  <c r="R4742" i="66"/>
  <c r="R4743" i="66"/>
  <c r="R4744" i="66"/>
  <c r="R4745" i="66"/>
  <c r="R4746" i="66"/>
  <c r="R4747" i="66"/>
  <c r="R4748" i="66"/>
  <c r="R4749" i="66"/>
  <c r="R4750" i="66"/>
  <c r="R4751" i="66"/>
  <c r="R4752" i="66"/>
  <c r="R4753" i="66"/>
  <c r="R4754" i="66"/>
  <c r="R4755" i="66"/>
  <c r="R4756" i="66"/>
  <c r="R4757" i="66"/>
  <c r="R4758" i="66"/>
  <c r="R4759" i="66"/>
  <c r="R4760" i="66"/>
  <c r="R4761" i="66"/>
  <c r="R4762" i="66"/>
  <c r="R4763" i="66"/>
  <c r="R4764" i="66"/>
  <c r="R4765" i="66"/>
  <c r="R4766" i="66"/>
  <c r="R4767" i="66"/>
  <c r="R4768" i="66"/>
  <c r="R4769" i="66"/>
  <c r="R4770" i="66"/>
  <c r="R4771" i="66"/>
  <c r="R4772" i="66"/>
  <c r="R4773" i="66"/>
  <c r="R4774" i="66"/>
  <c r="R4775" i="66"/>
  <c r="R4776" i="66"/>
  <c r="R4777" i="66"/>
  <c r="R4778" i="66"/>
  <c r="R4779" i="66"/>
  <c r="R4780" i="66"/>
  <c r="R4781" i="66"/>
  <c r="R4782" i="66"/>
  <c r="R4783" i="66"/>
  <c r="R4784" i="66"/>
  <c r="R4785" i="66"/>
  <c r="R4786" i="66"/>
  <c r="R4787" i="66"/>
  <c r="R4788" i="66"/>
  <c r="R4789" i="66"/>
  <c r="R4790" i="66"/>
  <c r="R4791" i="66"/>
  <c r="R4792" i="66"/>
  <c r="R4793" i="66"/>
  <c r="R4794" i="66"/>
  <c r="R4795" i="66"/>
  <c r="R4796" i="66"/>
  <c r="R4797" i="66"/>
  <c r="R4798" i="66"/>
  <c r="R4799" i="66"/>
  <c r="R4800" i="66"/>
  <c r="R4801" i="66"/>
  <c r="R4802" i="66"/>
  <c r="R4803" i="66"/>
  <c r="R4804" i="66"/>
  <c r="R4805" i="66"/>
  <c r="R4806" i="66"/>
  <c r="R4807" i="66"/>
  <c r="R4808" i="66"/>
  <c r="R4809" i="66"/>
  <c r="R4810" i="66"/>
  <c r="R4811" i="66"/>
  <c r="R4812" i="66"/>
  <c r="R4813" i="66"/>
  <c r="R4814" i="66"/>
  <c r="R4815" i="66"/>
  <c r="R4816" i="66"/>
  <c r="R4817" i="66"/>
  <c r="R4818" i="66"/>
  <c r="R4819" i="66"/>
  <c r="R4820" i="66"/>
  <c r="R4821" i="66"/>
  <c r="R4822" i="66"/>
  <c r="R4823" i="66"/>
  <c r="R4824" i="66"/>
  <c r="R4825" i="66"/>
  <c r="R4826" i="66"/>
  <c r="R4827" i="66"/>
  <c r="R4828" i="66"/>
  <c r="R4829" i="66"/>
  <c r="R4830" i="66"/>
  <c r="R4831" i="66"/>
  <c r="R4832" i="66"/>
  <c r="R4833" i="66"/>
  <c r="R4834" i="66"/>
  <c r="R4835" i="66"/>
  <c r="R4836" i="66"/>
  <c r="R4837" i="66"/>
  <c r="R4838" i="66"/>
  <c r="R4839" i="66"/>
  <c r="R4840" i="66"/>
  <c r="R4841" i="66"/>
  <c r="R4842" i="66"/>
  <c r="R4843" i="66"/>
  <c r="R4844" i="66"/>
  <c r="R4845" i="66"/>
  <c r="R4846" i="66"/>
  <c r="R4847" i="66"/>
  <c r="R4848" i="66"/>
  <c r="R4849" i="66"/>
  <c r="R4850" i="66"/>
  <c r="R4851" i="66"/>
  <c r="R4852" i="66"/>
  <c r="R4853" i="66"/>
  <c r="R4854" i="66"/>
  <c r="R4855" i="66"/>
  <c r="R4856" i="66"/>
  <c r="R4857" i="66"/>
  <c r="R4858" i="66"/>
  <c r="R4859" i="66"/>
  <c r="R4860" i="66"/>
  <c r="R4861" i="66"/>
  <c r="R4862" i="66"/>
  <c r="R4863" i="66"/>
  <c r="R4864" i="66"/>
  <c r="R4865" i="66"/>
  <c r="R4866" i="66"/>
  <c r="R4867" i="66"/>
  <c r="R4868" i="66"/>
  <c r="R4869" i="66"/>
  <c r="R4870" i="66"/>
  <c r="R4871" i="66"/>
  <c r="R4872" i="66"/>
  <c r="R4873" i="66"/>
  <c r="R4874" i="66"/>
  <c r="R4875" i="66"/>
  <c r="R4876" i="66"/>
  <c r="R4877" i="66"/>
  <c r="R4878" i="66"/>
  <c r="R4879" i="66"/>
  <c r="R4880" i="66"/>
  <c r="R4881" i="66"/>
  <c r="R4882" i="66"/>
  <c r="R4883" i="66"/>
  <c r="R4884" i="66"/>
  <c r="R4885" i="66"/>
  <c r="R4886" i="66"/>
  <c r="R4887" i="66"/>
  <c r="R4888" i="66"/>
  <c r="R4889" i="66"/>
  <c r="R4890" i="66"/>
  <c r="R4891" i="66"/>
  <c r="R4892" i="66"/>
  <c r="R4893" i="66"/>
  <c r="R4894" i="66"/>
  <c r="R4895" i="66"/>
  <c r="R4896" i="66"/>
  <c r="R4897" i="66"/>
  <c r="R4898" i="66"/>
  <c r="R4899" i="66"/>
  <c r="R4900" i="66"/>
  <c r="R4901" i="66"/>
  <c r="R4902" i="66"/>
  <c r="R4903" i="66"/>
  <c r="R4904" i="66"/>
  <c r="R4905" i="66"/>
  <c r="R4906" i="66"/>
  <c r="R4907" i="66"/>
  <c r="R4908" i="66"/>
  <c r="R4909" i="66"/>
  <c r="R4910" i="66"/>
  <c r="R4911" i="66"/>
  <c r="R4912" i="66"/>
  <c r="R4913" i="66"/>
  <c r="R4914" i="66"/>
  <c r="R4915" i="66"/>
  <c r="R4916" i="66"/>
  <c r="R4917" i="66"/>
  <c r="R4918" i="66"/>
  <c r="R4919" i="66"/>
  <c r="R4920" i="66"/>
  <c r="R4921" i="66"/>
  <c r="R4922" i="66"/>
  <c r="R4923" i="66"/>
  <c r="R4924" i="66"/>
  <c r="R4925" i="66"/>
  <c r="R4926" i="66"/>
  <c r="R4927" i="66"/>
  <c r="R4928" i="66"/>
  <c r="R4929" i="66"/>
  <c r="R4930" i="66"/>
  <c r="R4931" i="66"/>
  <c r="R4932" i="66"/>
  <c r="R4933" i="66"/>
  <c r="R4934" i="66"/>
  <c r="R4935" i="66"/>
  <c r="R4936" i="66"/>
  <c r="R4937" i="66"/>
  <c r="R4938" i="66"/>
  <c r="R4939" i="66"/>
  <c r="R4940" i="66"/>
  <c r="R4941" i="66"/>
  <c r="R4942" i="66"/>
  <c r="R4943" i="66"/>
  <c r="R4944" i="66"/>
  <c r="R4945" i="66"/>
  <c r="R4946" i="66"/>
  <c r="R4947" i="66"/>
  <c r="R4948" i="66"/>
  <c r="R4949" i="66"/>
  <c r="R4950" i="66"/>
  <c r="R4951" i="66"/>
  <c r="R4952" i="66"/>
  <c r="R4953" i="66"/>
  <c r="R4954" i="66"/>
  <c r="R4955" i="66"/>
  <c r="R4956" i="66"/>
  <c r="R4957" i="66"/>
  <c r="R4958" i="66"/>
  <c r="R4959" i="66"/>
  <c r="R4960" i="66"/>
  <c r="R4961" i="66"/>
  <c r="R4962" i="66"/>
  <c r="R4963" i="66"/>
  <c r="R4964" i="66"/>
  <c r="R4965" i="66"/>
  <c r="R4966" i="66"/>
  <c r="R4967" i="66"/>
  <c r="R4968" i="66"/>
  <c r="R4969" i="66"/>
  <c r="R4970" i="66"/>
  <c r="R4971" i="66"/>
  <c r="R4972" i="66"/>
  <c r="R4973" i="66"/>
  <c r="R4974" i="66"/>
  <c r="R4975" i="66"/>
  <c r="R4976" i="66"/>
  <c r="R4977" i="66"/>
  <c r="R4978" i="66"/>
  <c r="R4979" i="66"/>
  <c r="R4980" i="66"/>
  <c r="R4981" i="66"/>
  <c r="R4982" i="66"/>
  <c r="R4983" i="66"/>
  <c r="R4984" i="66"/>
  <c r="R4985" i="66"/>
  <c r="R4986" i="66"/>
  <c r="R4987" i="66"/>
  <c r="R4988" i="66"/>
  <c r="R4989" i="66"/>
  <c r="R4990" i="66"/>
  <c r="R4991" i="66"/>
  <c r="R4992" i="66"/>
  <c r="R4993" i="66"/>
  <c r="R4994" i="66"/>
  <c r="R4995" i="66"/>
  <c r="R4996" i="66"/>
  <c r="R4997" i="66"/>
  <c r="R4998" i="66"/>
  <c r="R4999" i="66"/>
  <c r="R5000" i="66"/>
  <c r="R5001" i="66"/>
  <c r="R5002" i="66"/>
  <c r="R5003" i="66"/>
  <c r="R5004" i="66"/>
  <c r="R5005" i="66"/>
  <c r="R5006" i="66"/>
  <c r="R5007" i="66"/>
  <c r="R5008" i="66"/>
  <c r="R5009" i="66"/>
  <c r="R5010" i="66"/>
  <c r="R5011" i="66"/>
  <c r="R5012" i="66"/>
  <c r="R5013" i="66"/>
  <c r="R5014" i="66"/>
  <c r="R5015" i="66"/>
  <c r="R5016" i="66"/>
  <c r="R5017" i="66"/>
  <c r="R5018" i="66"/>
  <c r="R5019" i="66"/>
  <c r="R5020" i="66"/>
  <c r="R5021" i="66"/>
  <c r="R5022" i="66"/>
  <c r="R5023" i="66"/>
  <c r="R5024" i="66"/>
  <c r="R5025" i="66"/>
  <c r="R5026" i="66"/>
  <c r="R5027" i="66"/>
  <c r="R5028" i="66"/>
  <c r="R5029" i="66"/>
  <c r="R5030" i="66"/>
  <c r="R5031" i="66"/>
  <c r="R5032" i="66"/>
  <c r="R5033" i="66"/>
  <c r="R5034" i="66"/>
  <c r="R5035" i="66"/>
  <c r="R5036" i="66"/>
  <c r="R5037" i="66"/>
  <c r="R5038" i="66"/>
  <c r="R5039" i="66"/>
  <c r="R5040" i="66"/>
  <c r="R5041" i="66"/>
  <c r="R5042" i="66"/>
  <c r="R5043" i="66"/>
  <c r="R5044" i="66"/>
  <c r="R5045" i="66"/>
  <c r="R5046" i="66"/>
  <c r="R5047" i="66"/>
  <c r="R5048" i="66"/>
  <c r="R5049" i="66"/>
  <c r="R5050" i="66"/>
  <c r="R5051" i="66"/>
  <c r="R5052" i="66"/>
  <c r="R5053" i="66"/>
  <c r="R5054" i="66"/>
  <c r="R5055" i="66"/>
  <c r="R5056" i="66"/>
  <c r="R5057" i="66"/>
  <c r="R5058" i="66"/>
  <c r="R5059" i="66"/>
  <c r="R5060" i="66"/>
  <c r="R5061" i="66"/>
  <c r="R5062" i="66"/>
  <c r="R5063" i="66"/>
  <c r="R5064" i="66"/>
  <c r="R5065" i="66"/>
  <c r="R5066" i="66"/>
  <c r="R5067" i="66"/>
  <c r="R5068" i="66"/>
  <c r="R5069" i="66"/>
  <c r="R5070" i="66"/>
  <c r="R5071" i="66"/>
  <c r="R5072" i="66"/>
  <c r="R5073" i="66"/>
  <c r="R5074" i="66"/>
  <c r="R5075" i="66"/>
  <c r="R5076" i="66"/>
  <c r="R5077" i="66"/>
  <c r="R5078" i="66"/>
  <c r="R5079" i="66"/>
  <c r="R5080" i="66"/>
  <c r="R5081" i="66"/>
  <c r="R5082" i="66"/>
  <c r="R5083" i="66"/>
  <c r="R5084" i="66"/>
  <c r="R5085" i="66"/>
  <c r="R5086" i="66"/>
  <c r="R5087" i="66"/>
  <c r="R5088" i="66"/>
  <c r="R5089" i="66"/>
  <c r="R5090" i="66"/>
  <c r="R5091" i="66"/>
  <c r="R5092" i="66"/>
  <c r="R5093" i="66"/>
  <c r="R5094" i="66"/>
  <c r="R5095" i="66"/>
  <c r="R5096" i="66"/>
  <c r="R5097" i="66"/>
  <c r="R5098" i="66"/>
  <c r="R5099" i="66"/>
  <c r="R5100" i="66"/>
  <c r="R5101" i="66"/>
  <c r="R5102" i="66"/>
  <c r="R5103" i="66"/>
  <c r="R5104" i="66"/>
  <c r="R5105" i="66"/>
  <c r="R5106" i="66"/>
  <c r="R5107" i="66"/>
  <c r="R5108" i="66"/>
  <c r="R5109" i="66"/>
  <c r="R5110" i="66"/>
  <c r="R5111" i="66"/>
  <c r="R5112" i="66"/>
  <c r="R5113" i="66"/>
  <c r="R5114" i="66"/>
  <c r="R5115" i="66"/>
  <c r="R5116" i="66"/>
  <c r="R5117" i="66"/>
  <c r="R5118" i="66"/>
  <c r="R5119" i="66"/>
  <c r="R5120" i="66"/>
  <c r="R5121" i="66"/>
  <c r="R5122" i="66"/>
  <c r="R5123" i="66"/>
  <c r="R5124" i="66"/>
  <c r="R5125" i="66"/>
  <c r="R5126" i="66"/>
  <c r="R5127" i="66"/>
  <c r="R5128" i="66"/>
  <c r="R5129" i="66"/>
  <c r="R5130" i="66"/>
  <c r="R5131" i="66"/>
  <c r="R5132" i="66"/>
  <c r="R5133" i="66"/>
  <c r="R5134" i="66"/>
  <c r="R5135" i="66"/>
  <c r="R5136" i="66"/>
  <c r="R5137" i="66"/>
  <c r="R5138" i="66"/>
  <c r="R5139" i="66"/>
  <c r="R5140" i="66"/>
  <c r="R5141" i="66"/>
  <c r="R5142" i="66"/>
  <c r="R5143" i="66"/>
  <c r="R5144" i="66"/>
  <c r="R5145" i="66"/>
  <c r="R5146" i="66"/>
  <c r="R5147" i="66"/>
  <c r="R5148" i="66"/>
  <c r="R5149" i="66"/>
  <c r="R5150" i="66"/>
  <c r="R5151" i="66"/>
  <c r="R5152" i="66"/>
  <c r="R5153" i="66"/>
  <c r="R5154" i="66"/>
  <c r="R5155" i="66"/>
  <c r="R5156" i="66"/>
  <c r="R5157" i="66"/>
  <c r="R5158" i="66"/>
  <c r="R5159" i="66"/>
  <c r="R5160" i="66"/>
  <c r="R5161" i="66"/>
  <c r="R5162" i="66"/>
  <c r="R5163" i="66"/>
  <c r="R5164" i="66"/>
  <c r="R5165" i="66"/>
  <c r="R5166" i="66"/>
  <c r="R5167" i="66"/>
  <c r="R5168" i="66"/>
  <c r="R5169" i="66"/>
  <c r="R5170" i="66"/>
  <c r="R5171" i="66"/>
  <c r="R5172" i="66"/>
  <c r="R5173" i="66"/>
  <c r="R5174" i="66"/>
  <c r="R5175" i="66"/>
  <c r="R5176" i="66"/>
  <c r="R5177" i="66"/>
  <c r="R5178" i="66"/>
  <c r="R5179" i="66"/>
  <c r="R5180" i="66"/>
  <c r="R5181" i="66"/>
  <c r="R5182" i="66"/>
  <c r="R5183" i="66"/>
  <c r="R5184" i="66"/>
  <c r="R5185" i="66"/>
  <c r="R5186" i="66"/>
  <c r="R5187" i="66"/>
  <c r="R5188" i="66"/>
  <c r="R5189" i="66"/>
  <c r="R5190" i="66"/>
  <c r="R5191" i="66"/>
  <c r="R5192" i="66"/>
  <c r="R5193" i="66"/>
  <c r="R5194" i="66"/>
  <c r="R5195" i="66"/>
  <c r="R5196" i="66"/>
  <c r="R5197" i="66"/>
  <c r="R5198" i="66"/>
  <c r="R5199" i="66"/>
  <c r="R5200" i="66"/>
  <c r="R5201" i="66"/>
  <c r="R5202" i="66"/>
  <c r="R5203" i="66"/>
  <c r="R5204" i="66"/>
  <c r="R5205" i="66"/>
  <c r="R5206" i="66"/>
  <c r="R5207" i="66"/>
  <c r="R5208" i="66"/>
  <c r="R5209" i="66"/>
  <c r="R5210" i="66"/>
  <c r="R5211" i="66"/>
  <c r="R5212" i="66"/>
  <c r="R5213" i="66"/>
  <c r="R5214" i="66"/>
  <c r="R5215" i="66"/>
  <c r="R5216" i="66"/>
  <c r="R5217" i="66"/>
  <c r="R5218" i="66"/>
  <c r="R5219" i="66"/>
  <c r="R5220" i="66"/>
  <c r="R5221" i="66"/>
  <c r="R5222" i="66"/>
  <c r="R5223" i="66"/>
  <c r="R5224" i="66"/>
  <c r="R5225" i="66"/>
  <c r="R5226" i="66"/>
  <c r="R5227" i="66"/>
  <c r="R5228" i="66"/>
  <c r="R5229" i="66"/>
  <c r="R5230" i="66"/>
  <c r="R5231" i="66"/>
  <c r="R5232" i="66"/>
  <c r="R5233" i="66"/>
  <c r="R5234" i="66"/>
  <c r="R5235" i="66"/>
  <c r="R5236" i="66"/>
  <c r="R5237" i="66"/>
  <c r="R5238" i="66"/>
  <c r="R5239" i="66"/>
  <c r="R5240" i="66"/>
  <c r="R5241" i="66"/>
  <c r="R5242" i="66"/>
  <c r="R5243" i="66"/>
  <c r="R5244" i="66"/>
  <c r="R5245" i="66"/>
  <c r="R5246" i="66"/>
  <c r="R5247" i="66"/>
  <c r="R5248" i="66"/>
  <c r="R5249" i="66"/>
  <c r="R5250" i="66"/>
  <c r="R5251" i="66"/>
  <c r="R5252" i="66"/>
  <c r="R5253" i="66"/>
  <c r="R5254" i="66"/>
  <c r="R5255" i="66"/>
  <c r="R5256" i="66"/>
  <c r="R5257" i="66"/>
  <c r="R5258" i="66"/>
  <c r="R5259" i="66"/>
  <c r="R5260" i="66"/>
  <c r="R5261" i="66"/>
  <c r="R5262" i="66"/>
  <c r="R5263" i="66"/>
  <c r="R5264" i="66"/>
  <c r="R5265" i="66"/>
  <c r="R5266" i="66"/>
  <c r="R5267" i="66"/>
  <c r="R5268" i="66"/>
  <c r="R5269" i="66"/>
  <c r="R5270" i="66"/>
  <c r="R5271" i="66"/>
  <c r="R5272" i="66"/>
  <c r="R5273" i="66"/>
  <c r="R5274" i="66"/>
  <c r="R5275" i="66"/>
  <c r="R5276" i="66"/>
  <c r="R5277" i="66"/>
  <c r="R5278" i="66"/>
  <c r="R5279" i="66"/>
  <c r="R5280" i="66"/>
  <c r="R5281" i="66"/>
  <c r="R5282" i="66"/>
  <c r="R5283" i="66"/>
  <c r="R5284" i="66"/>
  <c r="R5285" i="66"/>
  <c r="R5286" i="66"/>
  <c r="R5287" i="66"/>
  <c r="R5288" i="66"/>
  <c r="R5289" i="66"/>
  <c r="R5290" i="66"/>
  <c r="R5291" i="66"/>
  <c r="R5292" i="66"/>
  <c r="R5293" i="66"/>
  <c r="R5294" i="66"/>
  <c r="R5295" i="66"/>
  <c r="R5296" i="66"/>
  <c r="R5297" i="66"/>
  <c r="R5298" i="66"/>
  <c r="R5299" i="66"/>
  <c r="R5300" i="66"/>
  <c r="R5301" i="66"/>
  <c r="R5302" i="66"/>
  <c r="R5303" i="66"/>
  <c r="R5304" i="66"/>
  <c r="R5305" i="66"/>
  <c r="R5306" i="66"/>
  <c r="R5307" i="66"/>
  <c r="R5308" i="66"/>
  <c r="R5309" i="66"/>
  <c r="R5310" i="66"/>
  <c r="R5311" i="66"/>
  <c r="R5312" i="66"/>
  <c r="R5313" i="66"/>
  <c r="R5314" i="66"/>
  <c r="R5315" i="66"/>
  <c r="R5316" i="66"/>
  <c r="R5317" i="66"/>
  <c r="R5318" i="66"/>
  <c r="R5319" i="66"/>
  <c r="R5320" i="66"/>
  <c r="R5321" i="66"/>
  <c r="R5322" i="66"/>
  <c r="R5323" i="66"/>
  <c r="R5324" i="66"/>
  <c r="R5325" i="66"/>
  <c r="R5326" i="66"/>
  <c r="R5327" i="66"/>
  <c r="R5328" i="66"/>
  <c r="R5329" i="66"/>
  <c r="R5330" i="66"/>
  <c r="R5331" i="66"/>
  <c r="R5332" i="66"/>
  <c r="R5333" i="66"/>
  <c r="R5334" i="66"/>
  <c r="R5335" i="66"/>
  <c r="R5336" i="66"/>
  <c r="R5337" i="66"/>
  <c r="R5338" i="66"/>
  <c r="R5339" i="66"/>
  <c r="R5340" i="66"/>
  <c r="R5341" i="66"/>
  <c r="R5342" i="66"/>
  <c r="R5343" i="66"/>
  <c r="R5344" i="66"/>
  <c r="R5345" i="66"/>
  <c r="R5346" i="66"/>
  <c r="R5347" i="66"/>
  <c r="R5348" i="66"/>
  <c r="R5349" i="66"/>
  <c r="R5350" i="66"/>
  <c r="R5351" i="66"/>
  <c r="R5352" i="66"/>
  <c r="R5353" i="66"/>
  <c r="R5354" i="66"/>
  <c r="R5355" i="66"/>
  <c r="R5356" i="66"/>
  <c r="R5357" i="66"/>
  <c r="R5358" i="66"/>
  <c r="R5359" i="66"/>
  <c r="R5360" i="66"/>
  <c r="R5361" i="66"/>
  <c r="R5362" i="66"/>
  <c r="R5363" i="66"/>
  <c r="R5364" i="66"/>
  <c r="R5365" i="66"/>
  <c r="R5366" i="66"/>
  <c r="R5367" i="66"/>
  <c r="R5368" i="66"/>
  <c r="R5369" i="66"/>
  <c r="R5370" i="66"/>
  <c r="R5371" i="66"/>
  <c r="R5372" i="66"/>
  <c r="R5373" i="66"/>
  <c r="R5374" i="66"/>
  <c r="R5375" i="66"/>
  <c r="R5376" i="66"/>
  <c r="R5377" i="66"/>
  <c r="R5378" i="66"/>
  <c r="R5379" i="66"/>
  <c r="R5380" i="66"/>
  <c r="R5381" i="66"/>
  <c r="R5382" i="66"/>
  <c r="R5383" i="66"/>
  <c r="R5384" i="66"/>
  <c r="R5385" i="66"/>
  <c r="R5386" i="66"/>
  <c r="R5387" i="66"/>
  <c r="R5388" i="66"/>
  <c r="R5389" i="66"/>
  <c r="R5390" i="66"/>
  <c r="R5391" i="66"/>
  <c r="R5392" i="66"/>
  <c r="R5393" i="66"/>
  <c r="R5394" i="66"/>
  <c r="R5395" i="66"/>
  <c r="R5396" i="66"/>
  <c r="R5397" i="66"/>
  <c r="R5398" i="66"/>
  <c r="R5399" i="66"/>
  <c r="R5400" i="66"/>
  <c r="R5401" i="66"/>
  <c r="R5402" i="66"/>
  <c r="R5403" i="66"/>
  <c r="R5404" i="66"/>
  <c r="R5405" i="66"/>
  <c r="R5406" i="66"/>
  <c r="R5407" i="66"/>
  <c r="R5408" i="66"/>
  <c r="R5409" i="66"/>
  <c r="R5410" i="66"/>
  <c r="R5411" i="66"/>
  <c r="R5412" i="66"/>
  <c r="R5413" i="66"/>
  <c r="R5414" i="66"/>
  <c r="R5415" i="66"/>
  <c r="R5416" i="66"/>
  <c r="R5417" i="66"/>
  <c r="R5418" i="66"/>
  <c r="R5419" i="66"/>
  <c r="R5420" i="66"/>
  <c r="R5421" i="66"/>
  <c r="R5422" i="66"/>
  <c r="R5423" i="66"/>
  <c r="R5424" i="66"/>
  <c r="R5425" i="66"/>
  <c r="R5426" i="66"/>
  <c r="R5427" i="66"/>
  <c r="R5428" i="66"/>
  <c r="R5429" i="66"/>
  <c r="R5430" i="66"/>
  <c r="R5431" i="66"/>
  <c r="R5432" i="66"/>
  <c r="R5433" i="66"/>
  <c r="R5434" i="66"/>
  <c r="R5435" i="66"/>
  <c r="R5436" i="66"/>
  <c r="R5437" i="66"/>
  <c r="R5438" i="66"/>
  <c r="R5439" i="66"/>
  <c r="R5440" i="66"/>
  <c r="R5441" i="66"/>
  <c r="R5442" i="66"/>
  <c r="R5443" i="66"/>
  <c r="R5444" i="66"/>
  <c r="R5445" i="66"/>
  <c r="R5446" i="66"/>
  <c r="R5447" i="66"/>
  <c r="R5448" i="66"/>
  <c r="R5449" i="66"/>
  <c r="R5450" i="66"/>
  <c r="R5451" i="66"/>
  <c r="R5452" i="66"/>
  <c r="R5453" i="66"/>
  <c r="R5454" i="66"/>
  <c r="R5455" i="66"/>
  <c r="R5456" i="66"/>
  <c r="R5457" i="66"/>
  <c r="R5458" i="66"/>
  <c r="R5459" i="66"/>
  <c r="R5460" i="66"/>
  <c r="R5461" i="66"/>
  <c r="R5462" i="66"/>
  <c r="R5463" i="66"/>
  <c r="R5464" i="66"/>
  <c r="R5465" i="66"/>
  <c r="R5466" i="66"/>
  <c r="R5467" i="66"/>
  <c r="R5468" i="66"/>
  <c r="R5469" i="66"/>
  <c r="R5470" i="66"/>
  <c r="R5471" i="66"/>
  <c r="R5472" i="66"/>
  <c r="R5473" i="66"/>
  <c r="R5474" i="66"/>
  <c r="R5475" i="66"/>
  <c r="R5476" i="66"/>
  <c r="R5477" i="66"/>
  <c r="R5478" i="66"/>
  <c r="R5479" i="66"/>
  <c r="R5480" i="66"/>
  <c r="R5481" i="66"/>
  <c r="R5482" i="66"/>
  <c r="R5483" i="66"/>
  <c r="R5484" i="66"/>
  <c r="R5485" i="66"/>
  <c r="R5486" i="66"/>
  <c r="R5487" i="66"/>
  <c r="R5488" i="66"/>
  <c r="R5489" i="66"/>
  <c r="R5490" i="66"/>
  <c r="R5491" i="66"/>
  <c r="R5492" i="66"/>
  <c r="R5493" i="66"/>
  <c r="R5494" i="66"/>
  <c r="R5495" i="66"/>
  <c r="R5496" i="66"/>
  <c r="R5497" i="66"/>
  <c r="R5498" i="66"/>
  <c r="R5499" i="66"/>
  <c r="R5500" i="66"/>
  <c r="R5501" i="66"/>
  <c r="R5502" i="66"/>
  <c r="R5503" i="66"/>
  <c r="R5504" i="66"/>
  <c r="R5505" i="66"/>
  <c r="R5506" i="66"/>
  <c r="R5507" i="66"/>
  <c r="R5508" i="66"/>
  <c r="R5509" i="66"/>
  <c r="R5510" i="66"/>
  <c r="R5511" i="66"/>
  <c r="R5512" i="66"/>
  <c r="R5513" i="66"/>
  <c r="R5514" i="66"/>
  <c r="R5515" i="66"/>
  <c r="R5516" i="66"/>
  <c r="R5517" i="66"/>
  <c r="R5518" i="66"/>
  <c r="R5519" i="66"/>
  <c r="R5520" i="66"/>
  <c r="R5521" i="66"/>
  <c r="R5522" i="66"/>
  <c r="R5523" i="66"/>
  <c r="R5524" i="66"/>
  <c r="R5525" i="66"/>
  <c r="R5526" i="66"/>
  <c r="R5527" i="66"/>
  <c r="R5528" i="66"/>
  <c r="R5529" i="66"/>
  <c r="R5530" i="66"/>
  <c r="R5531" i="66"/>
  <c r="R5532" i="66"/>
  <c r="R5533" i="66"/>
  <c r="R5534" i="66"/>
  <c r="R5535" i="66"/>
  <c r="R5536" i="66"/>
  <c r="R5537" i="66"/>
  <c r="R5538" i="66"/>
  <c r="R5539" i="66"/>
  <c r="R5540" i="66"/>
  <c r="R5541" i="66"/>
  <c r="R5542" i="66"/>
  <c r="R5543" i="66"/>
  <c r="R5544" i="66"/>
  <c r="R5545" i="66"/>
  <c r="R5546" i="66"/>
  <c r="R5547" i="66"/>
  <c r="R5548" i="66"/>
  <c r="R5549" i="66"/>
  <c r="R5550" i="66"/>
  <c r="R5551" i="66"/>
  <c r="R5552" i="66"/>
  <c r="R5553" i="66"/>
  <c r="R5554" i="66"/>
  <c r="R5555" i="66"/>
  <c r="R5556" i="66"/>
  <c r="R5557" i="66"/>
  <c r="R5558" i="66"/>
  <c r="R5559" i="66"/>
  <c r="R5560" i="66"/>
  <c r="R5561" i="66"/>
  <c r="R5562" i="66"/>
  <c r="R5563" i="66"/>
  <c r="R5564" i="66"/>
  <c r="R5565" i="66"/>
  <c r="R5566" i="66"/>
  <c r="R5567" i="66"/>
  <c r="R5568" i="66"/>
  <c r="R5569" i="66"/>
  <c r="R5570" i="66"/>
  <c r="R5571" i="66"/>
  <c r="R5572" i="66"/>
  <c r="R5573" i="66"/>
  <c r="R5574" i="66"/>
  <c r="R5575" i="66"/>
  <c r="R5576" i="66"/>
  <c r="R5577" i="66"/>
  <c r="R5578" i="66"/>
  <c r="R5579" i="66"/>
  <c r="R5580" i="66"/>
  <c r="R5581" i="66"/>
  <c r="R5582" i="66"/>
  <c r="R5583" i="66"/>
  <c r="R5584" i="66"/>
  <c r="R5585" i="66"/>
  <c r="R5586" i="66"/>
  <c r="R5587" i="66"/>
  <c r="R5588" i="66"/>
  <c r="R5589" i="66"/>
  <c r="R5590" i="66"/>
  <c r="R5591" i="66"/>
  <c r="R5592" i="66"/>
  <c r="R5593" i="66"/>
  <c r="R5594" i="66"/>
  <c r="R5595" i="66"/>
  <c r="R5596" i="66"/>
  <c r="R5597" i="66"/>
  <c r="R5598" i="66"/>
  <c r="R5599" i="66"/>
  <c r="R5600" i="66"/>
  <c r="R5601" i="66"/>
  <c r="R5602" i="66"/>
  <c r="R5603" i="66"/>
  <c r="R5604" i="66"/>
  <c r="R5605" i="66"/>
  <c r="R5606" i="66"/>
  <c r="R5607" i="66"/>
  <c r="R5608" i="66"/>
  <c r="R5609" i="66"/>
  <c r="R5610" i="66"/>
  <c r="R5611" i="66"/>
  <c r="R5612" i="66"/>
  <c r="R5613" i="66"/>
  <c r="R5614" i="66"/>
  <c r="R5615" i="66"/>
  <c r="R5616" i="66"/>
  <c r="R5617" i="66"/>
  <c r="R5618" i="66"/>
  <c r="R5619" i="66"/>
  <c r="R5620" i="66"/>
  <c r="R5621" i="66"/>
  <c r="R5622" i="66"/>
  <c r="R5623" i="66"/>
  <c r="R5624" i="66"/>
  <c r="R5625" i="66"/>
  <c r="R5626" i="66"/>
  <c r="R5627" i="66"/>
  <c r="R5628" i="66"/>
  <c r="R5629" i="66"/>
  <c r="R5630" i="66"/>
  <c r="R5631" i="66"/>
  <c r="R5632" i="66"/>
  <c r="R5633" i="66"/>
  <c r="R5634" i="66"/>
  <c r="R5635" i="66"/>
  <c r="R5636" i="66"/>
  <c r="R5637" i="66"/>
  <c r="R5638" i="66"/>
  <c r="R5639" i="66"/>
  <c r="R5640" i="66"/>
  <c r="R5641" i="66"/>
  <c r="R5642" i="66"/>
  <c r="R5643" i="66"/>
  <c r="R5644" i="66"/>
  <c r="R5645" i="66"/>
  <c r="R5646" i="66"/>
  <c r="R5647" i="66"/>
  <c r="R5648" i="66"/>
  <c r="R5649" i="66"/>
  <c r="R5650" i="66"/>
  <c r="R5651" i="66"/>
  <c r="R5652" i="66"/>
  <c r="R5653" i="66"/>
  <c r="R5654" i="66"/>
  <c r="R5655" i="66"/>
  <c r="R5656" i="66"/>
  <c r="R5657" i="66"/>
  <c r="R5658" i="66"/>
  <c r="R5659" i="66"/>
  <c r="R5660" i="66"/>
  <c r="R5661" i="66"/>
  <c r="R5662" i="66"/>
  <c r="R5663" i="66"/>
  <c r="R5664" i="66"/>
  <c r="R5665" i="66"/>
  <c r="R5666" i="66"/>
  <c r="R5667" i="66"/>
  <c r="R5668" i="66"/>
  <c r="R5669" i="66"/>
  <c r="R5670" i="66"/>
  <c r="R5671" i="66"/>
  <c r="R5672" i="66"/>
  <c r="R5673" i="66"/>
  <c r="R5674" i="66"/>
  <c r="R5675" i="66"/>
  <c r="R5676" i="66"/>
  <c r="R5677" i="66"/>
  <c r="R5678" i="66"/>
  <c r="R5679" i="66"/>
  <c r="R5680" i="66"/>
  <c r="R5681" i="66"/>
  <c r="R5682" i="66"/>
  <c r="R5683" i="66"/>
  <c r="R5684" i="66"/>
  <c r="R5685" i="66"/>
  <c r="R5686" i="66"/>
  <c r="R5687" i="66"/>
  <c r="R5688" i="66"/>
  <c r="R5689" i="66"/>
  <c r="R5690" i="66"/>
  <c r="R5691" i="66"/>
  <c r="R5692" i="66"/>
  <c r="R5693" i="66"/>
  <c r="R5694" i="66"/>
  <c r="R5695" i="66"/>
  <c r="R5696" i="66"/>
  <c r="R5697" i="66"/>
  <c r="R5698" i="66"/>
  <c r="R5699" i="66"/>
  <c r="R5700" i="66"/>
  <c r="R5701" i="66"/>
  <c r="R5702" i="66"/>
  <c r="R5703" i="66"/>
  <c r="R5704" i="66"/>
  <c r="R5705" i="66"/>
  <c r="R5706" i="66"/>
  <c r="R5707" i="66"/>
  <c r="R5708" i="66"/>
  <c r="R5709" i="66"/>
  <c r="R5710" i="66"/>
  <c r="R5711" i="66"/>
  <c r="R5712" i="66"/>
  <c r="R5713" i="66"/>
  <c r="R5714" i="66"/>
  <c r="R5715" i="66"/>
  <c r="R5716" i="66"/>
  <c r="R5717" i="66"/>
  <c r="R5718" i="66"/>
  <c r="R5719" i="66"/>
  <c r="R5720" i="66"/>
  <c r="R5721" i="66"/>
  <c r="R5722" i="66"/>
  <c r="R5723" i="66"/>
  <c r="R5724" i="66"/>
  <c r="R5725" i="66"/>
  <c r="R5726" i="66"/>
  <c r="R5727" i="66"/>
  <c r="R5728" i="66"/>
  <c r="R5729" i="66"/>
  <c r="R5730" i="66"/>
  <c r="R5731" i="66"/>
  <c r="R5732" i="66"/>
  <c r="R5733" i="66"/>
  <c r="R5734" i="66"/>
  <c r="R5735" i="66"/>
  <c r="R5736" i="66"/>
  <c r="R5737" i="66"/>
  <c r="R5738" i="66"/>
  <c r="R5739" i="66"/>
  <c r="R5740" i="66"/>
  <c r="R5741" i="66"/>
  <c r="R5742" i="66"/>
  <c r="R5743" i="66"/>
  <c r="R5744" i="66"/>
  <c r="R5745" i="66"/>
  <c r="R5746" i="66"/>
  <c r="R5747" i="66"/>
  <c r="R5748" i="66"/>
  <c r="R5749" i="66"/>
  <c r="R5750" i="66"/>
  <c r="R5751" i="66"/>
  <c r="R5752" i="66"/>
  <c r="R5753" i="66"/>
  <c r="R5754" i="66"/>
  <c r="R5755" i="66"/>
  <c r="R5756" i="66"/>
  <c r="R5757" i="66"/>
  <c r="R5758" i="66"/>
  <c r="R5759" i="66"/>
  <c r="R5760" i="66"/>
  <c r="R5761" i="66"/>
  <c r="R5762" i="66"/>
  <c r="R5763" i="66"/>
  <c r="R5764" i="66"/>
  <c r="R5765" i="66"/>
  <c r="R5766" i="66"/>
  <c r="R5767" i="66"/>
  <c r="R5768" i="66"/>
  <c r="R5769" i="66"/>
  <c r="R5770" i="66"/>
  <c r="R5771" i="66"/>
  <c r="R5772" i="66"/>
  <c r="R5773" i="66"/>
  <c r="R5774" i="66"/>
  <c r="R5775" i="66"/>
  <c r="R5776" i="66"/>
  <c r="R5777" i="66"/>
  <c r="R5778" i="66"/>
  <c r="R5779" i="66"/>
  <c r="R5780" i="66"/>
  <c r="R5781" i="66"/>
  <c r="R5782" i="66"/>
  <c r="R5783" i="66"/>
  <c r="R5784" i="66"/>
  <c r="R5785" i="66"/>
  <c r="R5786" i="66"/>
  <c r="R5787" i="66"/>
  <c r="R5788" i="66"/>
  <c r="R5789" i="66"/>
  <c r="R5790" i="66"/>
  <c r="R5791" i="66"/>
  <c r="R5792" i="66"/>
  <c r="R5793" i="66"/>
  <c r="R5794" i="66"/>
  <c r="R5795" i="66"/>
  <c r="R5796" i="66"/>
  <c r="R5797" i="66"/>
  <c r="R5798" i="66"/>
  <c r="R5799" i="66"/>
  <c r="R5800" i="66"/>
  <c r="R5801" i="66"/>
  <c r="R5802" i="66"/>
  <c r="R5803" i="66"/>
  <c r="R5804" i="66"/>
  <c r="R5805" i="66"/>
  <c r="R5806" i="66"/>
  <c r="R5807" i="66"/>
  <c r="R5808" i="66"/>
  <c r="R5809" i="66"/>
  <c r="R5810" i="66"/>
  <c r="R5811" i="66"/>
  <c r="R5812" i="66"/>
  <c r="R5813" i="66"/>
  <c r="R5814" i="66"/>
  <c r="R5815" i="66"/>
  <c r="R5816" i="66"/>
  <c r="R5817" i="66"/>
  <c r="R5818" i="66"/>
  <c r="R5819" i="66"/>
  <c r="R5820" i="66"/>
  <c r="R5821" i="66"/>
  <c r="R5822" i="66"/>
  <c r="R5823" i="66"/>
  <c r="R5824" i="66"/>
  <c r="R5825" i="66"/>
  <c r="R5826" i="66"/>
  <c r="R5827" i="66"/>
  <c r="R5828" i="66"/>
  <c r="R5829" i="66"/>
  <c r="R5830" i="66"/>
  <c r="R5831" i="66"/>
  <c r="R5832" i="66"/>
  <c r="R5833" i="66"/>
  <c r="R5834" i="66"/>
  <c r="R5835" i="66"/>
  <c r="R5836" i="66"/>
  <c r="R5837" i="66"/>
  <c r="R5838" i="66"/>
  <c r="R5839" i="66"/>
  <c r="R5840" i="66"/>
  <c r="R5841" i="66"/>
  <c r="R5842" i="66"/>
  <c r="R5843" i="66"/>
  <c r="R5844" i="66"/>
  <c r="R5845" i="66"/>
  <c r="R5846" i="66"/>
  <c r="R5847" i="66"/>
  <c r="R5848" i="66"/>
  <c r="R5849" i="66"/>
  <c r="R5850" i="66"/>
  <c r="R5851" i="66"/>
  <c r="R5852" i="66"/>
  <c r="R5853" i="66"/>
  <c r="R5854" i="66"/>
  <c r="R5855" i="66"/>
  <c r="R5856" i="66"/>
  <c r="R5857" i="66"/>
  <c r="R5858" i="66"/>
  <c r="R5859" i="66"/>
  <c r="R5860" i="66"/>
  <c r="R5861" i="66"/>
  <c r="R5862" i="66"/>
  <c r="R5863" i="66"/>
  <c r="R5864" i="66"/>
  <c r="R5865" i="66"/>
  <c r="R5866" i="66"/>
  <c r="R5867" i="66"/>
  <c r="R5868" i="66"/>
  <c r="R5869" i="66"/>
  <c r="R5870" i="66"/>
  <c r="R5871" i="66"/>
  <c r="R5872" i="66"/>
  <c r="R5873" i="66"/>
  <c r="R5874" i="66"/>
  <c r="R5875" i="66"/>
  <c r="R5876" i="66"/>
  <c r="R5877" i="66"/>
  <c r="R5878" i="66"/>
  <c r="R5879" i="66"/>
  <c r="R5880" i="66"/>
  <c r="R5881" i="66"/>
  <c r="R5882" i="66"/>
  <c r="R5883" i="66"/>
  <c r="R5884" i="66"/>
  <c r="R5885" i="66"/>
  <c r="R5886" i="66"/>
  <c r="R5887" i="66"/>
  <c r="R5888" i="66"/>
  <c r="R5889" i="66"/>
  <c r="R5890" i="66"/>
  <c r="R5891" i="66"/>
  <c r="R5892" i="66"/>
  <c r="R5893" i="66"/>
  <c r="R5894" i="66"/>
  <c r="R5895" i="66"/>
  <c r="R5896" i="66"/>
  <c r="R5897" i="66"/>
  <c r="R5898" i="66"/>
  <c r="R5899" i="66"/>
  <c r="R5900" i="66"/>
  <c r="R5901" i="66"/>
  <c r="R5902" i="66"/>
  <c r="R5903" i="66"/>
  <c r="R5904" i="66"/>
  <c r="R5905" i="66"/>
  <c r="R5906" i="66"/>
  <c r="R5907" i="66"/>
  <c r="R5908" i="66"/>
  <c r="R5909" i="66"/>
  <c r="R5910" i="66"/>
  <c r="R5911" i="66"/>
  <c r="R5912" i="66"/>
  <c r="R5913" i="66"/>
  <c r="R5914" i="66"/>
  <c r="R5915" i="66"/>
  <c r="R5916" i="66"/>
  <c r="R5917" i="66"/>
  <c r="R5918" i="66"/>
  <c r="R5919" i="66"/>
  <c r="R5920" i="66"/>
  <c r="R5921" i="66"/>
  <c r="R5922" i="66"/>
  <c r="R5923" i="66"/>
  <c r="R5924" i="66"/>
  <c r="R5925" i="66"/>
  <c r="R5926" i="66"/>
  <c r="R5927" i="66"/>
  <c r="R5928" i="66"/>
  <c r="R5929" i="66"/>
  <c r="R5930" i="66"/>
  <c r="R5931" i="66"/>
  <c r="R5932" i="66"/>
  <c r="R5933" i="66"/>
  <c r="R5934" i="66"/>
  <c r="R5935" i="66"/>
  <c r="R5936" i="66"/>
  <c r="R5937" i="66"/>
  <c r="R5938" i="66"/>
  <c r="R5939" i="66"/>
  <c r="R5940" i="66"/>
  <c r="R5941" i="66"/>
  <c r="R5942" i="66"/>
  <c r="R5943" i="66"/>
  <c r="R5944" i="66"/>
  <c r="R5945" i="66"/>
  <c r="R5946" i="66"/>
  <c r="R5947" i="66"/>
  <c r="R5948" i="66"/>
  <c r="R5949" i="66"/>
  <c r="R5950" i="66"/>
  <c r="R5951" i="66"/>
  <c r="R5952" i="66"/>
  <c r="R5953" i="66"/>
  <c r="R5954" i="66"/>
  <c r="R5955" i="66"/>
  <c r="R5956" i="66"/>
  <c r="R5957" i="66"/>
  <c r="R5958" i="66"/>
  <c r="R5959" i="66"/>
  <c r="R5960" i="66"/>
  <c r="R5961" i="66"/>
  <c r="R5962" i="66"/>
  <c r="R5963" i="66"/>
  <c r="R5964" i="66"/>
  <c r="R5965" i="66"/>
  <c r="R5966" i="66"/>
  <c r="R5967" i="66"/>
  <c r="R5968" i="66"/>
  <c r="R5969" i="66"/>
  <c r="R5970" i="66"/>
  <c r="R5971" i="66"/>
  <c r="R5972" i="66"/>
  <c r="R5973" i="66"/>
  <c r="R5974" i="66"/>
  <c r="R5975" i="66"/>
  <c r="R5976" i="66"/>
  <c r="R5977" i="66"/>
  <c r="R5978" i="66"/>
  <c r="R5979" i="66"/>
  <c r="R5980" i="66"/>
  <c r="R5981" i="66"/>
  <c r="R5982" i="66"/>
  <c r="R5983" i="66"/>
  <c r="R5984" i="66"/>
  <c r="R5985" i="66"/>
  <c r="R5986" i="66"/>
  <c r="R5987" i="66"/>
  <c r="R5988" i="66"/>
  <c r="R5989" i="66"/>
  <c r="R5990" i="66"/>
  <c r="R5991" i="66"/>
  <c r="R5992" i="66"/>
  <c r="R5993" i="66"/>
  <c r="R5994" i="66"/>
  <c r="R5995" i="66"/>
  <c r="R5996" i="66"/>
  <c r="R5997" i="66"/>
  <c r="R5998" i="66"/>
  <c r="R5999" i="66"/>
  <c r="R6000" i="66"/>
  <c r="R6001" i="66"/>
  <c r="R6002" i="66"/>
  <c r="R6003" i="66"/>
  <c r="R6004" i="66"/>
  <c r="R6005" i="66"/>
  <c r="R6006" i="66"/>
  <c r="R6007" i="66"/>
  <c r="R6008" i="66"/>
  <c r="R6009" i="66"/>
  <c r="R6010" i="66"/>
  <c r="R6011" i="66"/>
  <c r="R6012" i="66"/>
  <c r="R6013" i="66"/>
  <c r="R6014" i="66"/>
  <c r="R6015" i="66"/>
  <c r="R6016" i="66"/>
  <c r="R6017" i="66"/>
  <c r="R6018" i="66"/>
  <c r="R6019" i="66"/>
  <c r="R6020" i="66"/>
  <c r="R6021" i="66"/>
  <c r="R6022" i="66"/>
  <c r="R6023" i="66"/>
  <c r="R6024" i="66"/>
  <c r="R6025" i="66"/>
  <c r="R6026" i="66"/>
  <c r="R6027" i="66"/>
  <c r="R6028" i="66"/>
  <c r="R6029" i="66"/>
  <c r="R6030" i="66"/>
  <c r="R6031" i="66"/>
  <c r="R6032" i="66"/>
  <c r="R6033" i="66"/>
  <c r="R6034" i="66"/>
  <c r="R6035" i="66"/>
  <c r="R6036" i="66"/>
  <c r="R6037" i="66"/>
  <c r="R6038" i="66"/>
  <c r="R6039" i="66"/>
  <c r="R6040" i="66"/>
  <c r="R6041" i="66"/>
  <c r="R6042" i="66"/>
  <c r="R6043" i="66"/>
  <c r="R6044" i="66"/>
  <c r="R6045" i="66"/>
  <c r="R6046" i="66"/>
  <c r="R6047" i="66"/>
  <c r="R6048" i="66"/>
  <c r="R6049" i="66"/>
  <c r="R6050" i="66"/>
  <c r="R6051" i="66"/>
  <c r="R6052" i="66"/>
  <c r="R6053" i="66"/>
  <c r="R6054" i="66"/>
  <c r="R6055" i="66"/>
  <c r="R6056" i="66"/>
  <c r="R6057" i="66"/>
  <c r="R6058" i="66"/>
  <c r="R6059" i="66"/>
  <c r="R6060" i="66"/>
  <c r="R6061" i="66"/>
  <c r="R6062" i="66"/>
  <c r="R6063" i="66"/>
  <c r="R6064" i="66"/>
  <c r="R6065" i="66"/>
  <c r="R6066" i="66"/>
  <c r="R6067" i="66"/>
  <c r="R6068" i="66"/>
  <c r="R6069" i="66"/>
  <c r="R6070" i="66"/>
  <c r="R6071" i="66"/>
  <c r="R6072" i="66"/>
  <c r="R6073" i="66"/>
  <c r="R6074" i="66"/>
  <c r="R6075" i="66"/>
  <c r="R6076" i="66"/>
  <c r="R6077" i="66"/>
  <c r="R6078" i="66"/>
  <c r="R6079" i="66"/>
  <c r="R6080" i="66"/>
  <c r="R6081" i="66"/>
  <c r="R6082" i="66"/>
  <c r="R6083" i="66"/>
  <c r="R6084" i="66"/>
  <c r="R6085" i="66"/>
  <c r="R6086" i="66"/>
  <c r="R6087" i="66"/>
  <c r="R6088" i="66"/>
  <c r="R6089" i="66"/>
  <c r="R6090" i="66"/>
  <c r="R6091" i="66"/>
  <c r="R6092" i="66"/>
  <c r="R6093" i="66"/>
  <c r="R6094" i="66"/>
  <c r="R6095" i="66"/>
  <c r="R6096" i="66"/>
  <c r="R6097" i="66"/>
  <c r="R6098" i="66"/>
  <c r="R6099" i="66"/>
  <c r="R6100" i="66"/>
  <c r="R6101" i="66"/>
  <c r="R6102" i="66"/>
  <c r="R6103" i="66"/>
  <c r="R6104" i="66"/>
  <c r="R6105" i="66"/>
  <c r="R6106" i="66"/>
  <c r="R6107" i="66"/>
  <c r="R6108" i="66"/>
  <c r="R6109" i="66"/>
  <c r="R6110" i="66"/>
  <c r="R6111" i="66"/>
  <c r="R6112" i="66"/>
  <c r="R6113" i="66"/>
  <c r="R6114" i="66"/>
  <c r="R6115" i="66"/>
  <c r="R6116" i="66"/>
  <c r="R6117" i="66"/>
  <c r="R6118" i="66"/>
  <c r="R6119" i="66"/>
  <c r="R6120" i="66"/>
  <c r="R6121" i="66"/>
  <c r="R6122" i="66"/>
  <c r="R6123" i="66"/>
  <c r="R6124" i="66"/>
  <c r="R6125" i="66"/>
  <c r="R6126" i="66"/>
  <c r="R6127" i="66"/>
  <c r="R6128" i="66"/>
  <c r="R6129" i="66"/>
  <c r="R6130" i="66"/>
  <c r="R6131" i="66"/>
  <c r="R6132" i="66"/>
  <c r="R6133" i="66"/>
  <c r="R6134" i="66"/>
  <c r="R6135" i="66"/>
  <c r="R6136" i="66"/>
  <c r="R6137" i="66"/>
  <c r="R6138" i="66"/>
  <c r="R6139" i="66"/>
  <c r="R6140" i="66"/>
  <c r="R6141" i="66"/>
  <c r="R6142" i="66"/>
  <c r="R6143" i="66"/>
  <c r="R6144" i="66"/>
  <c r="R6145" i="66"/>
  <c r="R6146" i="66"/>
  <c r="R6147" i="66"/>
  <c r="R6148" i="66"/>
  <c r="R6149" i="66"/>
  <c r="R6150" i="66"/>
  <c r="R6151" i="66"/>
  <c r="R6152" i="66"/>
  <c r="R6153" i="66"/>
  <c r="R6154" i="66"/>
  <c r="R6155" i="66"/>
  <c r="R6156" i="66"/>
  <c r="R6157" i="66"/>
  <c r="R6158" i="66"/>
  <c r="R6159" i="66"/>
  <c r="R6160" i="66"/>
  <c r="R6161" i="66"/>
  <c r="R6162" i="66"/>
  <c r="R6163" i="66"/>
  <c r="R6164" i="66"/>
  <c r="R6165" i="66"/>
  <c r="R6166" i="66"/>
  <c r="R6167" i="66"/>
  <c r="R6168" i="66"/>
  <c r="R6169" i="66"/>
  <c r="R6170" i="66"/>
  <c r="R6171" i="66"/>
  <c r="R6172" i="66"/>
  <c r="R6173" i="66"/>
  <c r="R6174" i="66"/>
  <c r="R6175" i="66"/>
  <c r="R6176" i="66"/>
  <c r="R6177" i="66"/>
  <c r="R6178" i="66"/>
  <c r="R6179" i="66"/>
  <c r="R6180" i="66"/>
  <c r="R6181" i="66"/>
  <c r="R6182" i="66"/>
  <c r="R6183" i="66"/>
  <c r="R6184" i="66"/>
  <c r="R6185" i="66"/>
  <c r="R6186" i="66"/>
  <c r="R6187" i="66"/>
  <c r="R6188" i="66"/>
  <c r="R6189" i="66"/>
  <c r="R6190" i="66"/>
  <c r="R6191" i="66"/>
  <c r="R6192" i="66"/>
  <c r="R6193" i="66"/>
  <c r="R6194" i="66"/>
  <c r="R6195" i="66"/>
  <c r="R6196" i="66"/>
  <c r="R6197" i="66"/>
  <c r="R6198" i="66"/>
  <c r="R6199" i="66"/>
  <c r="R6200" i="66"/>
  <c r="R6201" i="66"/>
  <c r="R6202" i="66"/>
  <c r="R6203" i="66"/>
  <c r="R6204" i="66"/>
  <c r="R6205" i="66"/>
  <c r="R6206" i="66"/>
  <c r="R6207" i="66"/>
  <c r="R6208" i="66"/>
  <c r="R6209" i="66"/>
  <c r="R6210" i="66"/>
  <c r="R6211" i="66"/>
  <c r="R6212" i="66"/>
  <c r="R6213" i="66"/>
  <c r="R6214" i="66"/>
  <c r="R6215" i="66"/>
  <c r="R6216" i="66"/>
  <c r="R6217" i="66"/>
  <c r="R6218" i="66"/>
  <c r="R6219" i="66"/>
  <c r="R6220" i="66"/>
  <c r="R6221" i="66"/>
  <c r="R6222" i="66"/>
  <c r="R6223" i="66"/>
  <c r="R6224" i="66"/>
  <c r="R6225" i="66"/>
  <c r="R6226" i="66"/>
  <c r="R6227" i="66"/>
  <c r="R6228" i="66"/>
  <c r="R6229" i="66"/>
  <c r="R6230" i="66"/>
  <c r="R6231" i="66"/>
  <c r="R6232" i="66"/>
  <c r="R6233" i="66"/>
  <c r="R6234" i="66"/>
  <c r="R6235" i="66"/>
  <c r="R6236" i="66"/>
  <c r="R6237" i="66"/>
  <c r="R6238" i="66"/>
  <c r="R6239" i="66"/>
  <c r="R6240" i="66"/>
  <c r="R6241" i="66"/>
  <c r="R6242" i="66"/>
  <c r="R6243" i="66"/>
  <c r="R6244" i="66"/>
  <c r="R6245" i="66"/>
  <c r="R6246" i="66"/>
  <c r="R6247" i="66"/>
  <c r="R6248" i="66"/>
  <c r="R6249" i="66"/>
  <c r="R6250" i="66"/>
  <c r="R6251" i="66"/>
  <c r="R6252" i="66"/>
  <c r="R6253" i="66"/>
  <c r="R6254" i="66"/>
  <c r="R6255" i="66"/>
  <c r="R6256" i="66"/>
  <c r="R6257" i="66"/>
  <c r="R6258" i="66"/>
  <c r="R6259" i="66"/>
  <c r="R6260" i="66"/>
  <c r="R6261" i="66"/>
  <c r="R6262" i="66"/>
  <c r="R6263" i="66"/>
  <c r="R6264" i="66"/>
  <c r="R6265" i="66"/>
  <c r="R6266" i="66"/>
  <c r="R6267" i="66"/>
  <c r="R6268" i="66"/>
  <c r="R6269" i="66"/>
  <c r="R6270" i="66"/>
  <c r="R6271" i="66"/>
  <c r="R6272" i="66"/>
  <c r="R6273" i="66"/>
  <c r="R6274" i="66"/>
  <c r="R6275" i="66"/>
  <c r="R6276" i="66"/>
  <c r="R6277" i="66"/>
  <c r="R6278" i="66"/>
  <c r="R6279" i="66"/>
  <c r="R6280" i="66"/>
  <c r="R6281" i="66"/>
  <c r="R6282" i="66"/>
  <c r="R6283" i="66"/>
  <c r="R6284" i="66"/>
  <c r="R6285" i="66"/>
  <c r="R6286" i="66"/>
  <c r="R6287" i="66"/>
  <c r="R6288" i="66"/>
  <c r="R6289" i="66"/>
  <c r="R6290" i="66"/>
  <c r="R6291" i="66"/>
  <c r="R6292" i="66"/>
  <c r="R6293" i="66"/>
  <c r="R6294" i="66"/>
  <c r="R6295" i="66"/>
  <c r="R6296" i="66"/>
  <c r="R6297" i="66"/>
  <c r="R6298" i="66"/>
  <c r="R6299" i="66"/>
  <c r="R6300" i="66"/>
  <c r="R6301" i="66"/>
  <c r="R6302" i="66"/>
  <c r="R6303" i="66"/>
  <c r="R6304" i="66"/>
  <c r="R6305" i="66"/>
  <c r="R6306" i="66"/>
  <c r="R6307" i="66"/>
  <c r="R6308" i="66"/>
  <c r="R6309" i="66"/>
  <c r="R6310" i="66"/>
  <c r="R6311" i="66"/>
  <c r="R6312" i="66"/>
  <c r="R6313" i="66"/>
  <c r="R6314" i="66"/>
  <c r="R6315" i="66"/>
  <c r="R6316" i="66"/>
  <c r="R6317" i="66"/>
  <c r="R6318" i="66"/>
  <c r="R6319" i="66"/>
  <c r="R6320" i="66"/>
  <c r="R6321" i="66"/>
  <c r="R6322" i="66"/>
  <c r="R6323" i="66"/>
  <c r="R6324" i="66"/>
  <c r="R6325" i="66"/>
  <c r="R6326" i="66"/>
  <c r="R6327" i="66"/>
  <c r="R6328" i="66"/>
  <c r="R6329" i="66"/>
  <c r="R6330" i="66"/>
  <c r="R6331" i="66"/>
  <c r="R6332" i="66"/>
  <c r="R6333" i="66"/>
  <c r="R6334" i="66"/>
  <c r="R6335" i="66"/>
  <c r="R6336" i="66"/>
  <c r="R6337" i="66"/>
  <c r="R6338" i="66"/>
  <c r="R6339" i="66"/>
  <c r="R6340" i="66"/>
  <c r="R6341" i="66"/>
  <c r="R6342" i="66"/>
  <c r="R6343" i="66"/>
  <c r="R6344" i="66"/>
  <c r="R6345" i="66"/>
  <c r="R6346" i="66"/>
  <c r="R6347" i="66"/>
  <c r="R6348" i="66"/>
  <c r="R6349" i="66"/>
  <c r="R6350" i="66"/>
  <c r="R6351" i="66"/>
  <c r="R6352" i="66"/>
  <c r="R6353" i="66"/>
  <c r="R6354" i="66"/>
  <c r="R6355" i="66"/>
  <c r="R6356" i="66"/>
  <c r="R6357" i="66"/>
  <c r="R6358" i="66"/>
  <c r="R6359" i="66"/>
  <c r="R6360" i="66"/>
  <c r="R6361" i="66"/>
  <c r="R6362" i="66"/>
  <c r="R6363" i="66"/>
  <c r="R6364" i="66"/>
  <c r="R6365" i="66"/>
  <c r="R6366" i="66"/>
  <c r="R6367" i="66"/>
  <c r="R6368" i="66"/>
  <c r="R6369" i="66"/>
  <c r="R6370" i="66"/>
  <c r="R6371" i="66"/>
  <c r="R6372" i="66"/>
  <c r="R6373" i="66"/>
  <c r="R6374" i="66"/>
  <c r="R6375" i="66"/>
  <c r="R6376" i="66"/>
  <c r="R6377" i="66"/>
  <c r="R6378" i="66"/>
  <c r="R6379" i="66"/>
  <c r="R6380" i="66"/>
  <c r="R6381" i="66"/>
  <c r="R6382" i="66"/>
  <c r="R6383" i="66"/>
  <c r="R6384" i="66"/>
  <c r="R6385" i="66"/>
  <c r="R6386" i="66"/>
  <c r="R6387" i="66"/>
  <c r="R6388" i="66"/>
  <c r="R6389" i="66"/>
  <c r="R6390" i="66"/>
  <c r="R6391" i="66"/>
  <c r="R6392" i="66"/>
  <c r="R6393" i="66"/>
  <c r="R6394" i="66"/>
  <c r="R6395" i="66"/>
  <c r="R6396" i="66"/>
  <c r="R6397" i="66"/>
  <c r="R6398" i="66"/>
  <c r="R6399" i="66"/>
  <c r="R6400" i="66"/>
  <c r="R6401" i="66"/>
  <c r="R6402" i="66"/>
  <c r="R6403" i="66"/>
  <c r="R6404" i="66"/>
  <c r="R6405" i="66"/>
  <c r="R6406" i="66"/>
  <c r="R6407" i="66"/>
  <c r="R6408" i="66"/>
  <c r="R6409" i="66"/>
  <c r="R6410" i="66"/>
  <c r="R6411" i="66"/>
  <c r="R6412" i="66"/>
  <c r="R6413" i="66"/>
  <c r="R6414" i="66"/>
  <c r="R6415" i="66"/>
  <c r="R6416" i="66"/>
  <c r="R6417" i="66"/>
  <c r="R6418" i="66"/>
  <c r="R6419" i="66"/>
  <c r="R6420" i="66"/>
  <c r="R6421" i="66"/>
  <c r="R6422" i="66"/>
  <c r="R6423" i="66"/>
  <c r="R6424" i="66"/>
  <c r="R6425" i="66"/>
  <c r="R6426" i="66"/>
  <c r="R6427" i="66"/>
  <c r="R6428" i="66"/>
  <c r="R6429" i="66"/>
  <c r="R6430" i="66"/>
  <c r="R6431" i="66"/>
  <c r="R6432" i="66"/>
  <c r="R6433" i="66"/>
  <c r="R6434" i="66"/>
  <c r="R6435" i="66"/>
  <c r="R6436" i="66"/>
  <c r="R6437" i="66"/>
  <c r="R6438" i="66"/>
  <c r="R6439" i="66"/>
  <c r="R6440" i="66"/>
  <c r="R6441" i="66"/>
  <c r="R6442" i="66"/>
  <c r="R6443" i="66"/>
  <c r="R6444" i="66"/>
  <c r="R6445" i="66"/>
  <c r="R6446" i="66"/>
  <c r="R6447" i="66"/>
  <c r="R6448" i="66"/>
  <c r="R6449" i="66"/>
  <c r="R6450" i="66"/>
  <c r="R6451" i="66"/>
  <c r="R6452" i="66"/>
  <c r="R6453" i="66"/>
  <c r="R6454" i="66"/>
  <c r="R6455" i="66"/>
  <c r="R6456" i="66"/>
  <c r="R6457" i="66"/>
  <c r="R6458" i="66"/>
  <c r="R6459" i="66"/>
  <c r="R6460" i="66"/>
  <c r="R6461" i="66"/>
  <c r="R6462" i="66"/>
  <c r="R6463" i="66"/>
  <c r="R6464" i="66"/>
  <c r="R6465" i="66"/>
  <c r="R6466" i="66"/>
  <c r="R6467" i="66"/>
  <c r="R6468" i="66"/>
  <c r="R6469" i="66"/>
  <c r="R6470" i="66"/>
  <c r="R6471" i="66"/>
  <c r="R6472" i="66"/>
  <c r="R6473" i="66"/>
  <c r="R6474" i="66"/>
  <c r="R6475" i="66"/>
  <c r="R6476" i="66"/>
  <c r="R6477" i="66"/>
  <c r="R6478" i="66"/>
  <c r="R6479" i="66"/>
  <c r="R6480" i="66"/>
  <c r="R6481" i="66"/>
  <c r="R6482" i="66"/>
  <c r="R6483" i="66"/>
  <c r="R6484" i="66"/>
  <c r="R6485" i="66"/>
  <c r="R6486" i="66"/>
  <c r="R6487" i="66"/>
  <c r="R6488" i="66"/>
  <c r="R6489" i="66"/>
  <c r="R6490" i="66"/>
  <c r="R6491" i="66"/>
  <c r="R6492" i="66"/>
  <c r="R6493" i="66"/>
  <c r="R6494" i="66"/>
  <c r="R6495" i="66"/>
  <c r="R6496" i="66"/>
  <c r="R6497" i="66"/>
  <c r="R6498" i="66"/>
  <c r="R6499" i="66"/>
  <c r="R6500" i="66"/>
  <c r="R6501" i="66"/>
  <c r="R6502" i="66"/>
  <c r="R6503" i="66"/>
  <c r="R6504" i="66"/>
  <c r="R6505" i="66"/>
  <c r="R6506" i="66"/>
  <c r="R6507" i="66"/>
  <c r="R6508" i="66"/>
  <c r="R6509" i="66"/>
  <c r="R6510" i="66"/>
  <c r="R6511" i="66"/>
  <c r="R6512" i="66"/>
  <c r="R6513" i="66"/>
  <c r="R6514" i="66"/>
  <c r="R6515" i="66"/>
  <c r="R6516" i="66"/>
  <c r="R6517" i="66"/>
  <c r="R6518" i="66"/>
  <c r="R6519" i="66"/>
  <c r="R6520" i="66"/>
  <c r="R6521" i="66"/>
  <c r="R6522" i="66"/>
  <c r="R6523" i="66"/>
  <c r="R6524" i="66"/>
  <c r="R6525" i="66"/>
  <c r="R6526" i="66"/>
  <c r="R6527" i="66"/>
  <c r="R6528" i="66"/>
  <c r="R6529" i="66"/>
  <c r="R6530" i="66"/>
  <c r="R6531" i="66"/>
  <c r="R6532" i="66"/>
  <c r="R6533" i="66"/>
  <c r="R6534" i="66"/>
  <c r="R6535" i="66"/>
  <c r="R6536" i="66"/>
  <c r="R6537" i="66"/>
  <c r="R6538" i="66"/>
  <c r="R6539" i="66"/>
  <c r="R6540" i="66"/>
  <c r="R6541" i="66"/>
  <c r="R6542" i="66"/>
  <c r="R6543" i="66"/>
  <c r="R6544" i="66"/>
  <c r="R6545" i="66"/>
  <c r="R6546" i="66"/>
  <c r="R6547" i="66"/>
  <c r="R6548" i="66"/>
  <c r="R6549" i="66"/>
  <c r="R6550" i="66"/>
  <c r="R6551" i="66"/>
  <c r="R6552" i="66"/>
  <c r="R6553" i="66"/>
  <c r="R6554" i="66"/>
  <c r="R6555" i="66"/>
  <c r="R6556" i="66"/>
  <c r="R6557" i="66"/>
  <c r="R6558" i="66"/>
  <c r="R6559" i="66"/>
  <c r="R6560" i="66"/>
  <c r="R6561" i="66"/>
  <c r="R6562" i="66"/>
  <c r="R6563" i="66"/>
  <c r="R6564" i="66"/>
  <c r="R6565" i="66"/>
  <c r="R6566" i="66"/>
  <c r="R6567" i="66"/>
  <c r="R6568" i="66"/>
  <c r="R6569" i="66"/>
  <c r="R6570" i="66"/>
  <c r="R6571" i="66"/>
  <c r="R6572" i="66"/>
  <c r="R6573" i="66"/>
  <c r="R6574" i="66"/>
  <c r="R6575" i="66"/>
  <c r="R6576" i="66"/>
  <c r="R6577" i="66"/>
  <c r="R6578" i="66"/>
  <c r="R6579" i="66"/>
  <c r="R6580" i="66"/>
  <c r="R6581" i="66"/>
  <c r="R6582" i="66"/>
  <c r="R6583" i="66"/>
  <c r="R6584" i="66"/>
  <c r="R6585" i="66"/>
  <c r="R6586" i="66"/>
  <c r="R6587" i="66"/>
  <c r="R6588" i="66"/>
  <c r="R6589" i="66"/>
  <c r="R6590" i="66"/>
  <c r="R6591" i="66"/>
  <c r="R6592" i="66"/>
  <c r="R6593" i="66"/>
  <c r="R6594" i="66"/>
  <c r="R6595" i="66"/>
  <c r="R6596" i="66"/>
  <c r="R6597" i="66"/>
  <c r="R6598" i="66"/>
  <c r="R6599" i="66"/>
  <c r="R6600" i="66"/>
  <c r="R6601" i="66"/>
  <c r="R6602" i="66"/>
  <c r="R6603" i="66"/>
  <c r="R6604" i="66"/>
  <c r="R6605" i="66"/>
  <c r="R6606" i="66"/>
  <c r="R6607" i="66"/>
  <c r="R6608" i="66"/>
  <c r="R6609" i="66"/>
  <c r="R6610" i="66"/>
  <c r="R6611" i="66"/>
  <c r="R6612" i="66"/>
  <c r="R6613" i="66"/>
  <c r="R6614" i="66"/>
  <c r="R6615" i="66"/>
  <c r="R6616" i="66"/>
  <c r="R6617" i="66"/>
  <c r="R6618" i="66"/>
  <c r="R6619" i="66"/>
  <c r="R6620" i="66"/>
  <c r="R6621" i="66"/>
  <c r="R6622" i="66"/>
  <c r="R6623" i="66"/>
  <c r="R6624" i="66"/>
  <c r="R6625" i="66"/>
  <c r="R6626" i="66"/>
  <c r="R6627" i="66"/>
  <c r="R6628" i="66"/>
  <c r="R6629" i="66"/>
  <c r="R6630" i="66"/>
  <c r="R6631" i="66"/>
  <c r="R6632" i="66"/>
  <c r="R6633" i="66"/>
  <c r="R6634" i="66"/>
  <c r="R6635" i="66"/>
  <c r="R6636" i="66"/>
  <c r="R6637" i="66"/>
  <c r="R6638" i="66"/>
  <c r="R6639" i="66"/>
  <c r="R6640" i="66"/>
  <c r="R6641" i="66"/>
  <c r="R6642" i="66"/>
  <c r="R6643" i="66"/>
  <c r="R6644" i="66"/>
  <c r="R6645" i="66"/>
  <c r="R6646" i="66"/>
  <c r="R6647" i="66"/>
  <c r="R6648" i="66"/>
  <c r="R6649" i="66"/>
  <c r="R6650" i="66"/>
  <c r="R6651" i="66"/>
  <c r="R6652" i="66"/>
  <c r="R6653" i="66"/>
  <c r="R6654" i="66"/>
  <c r="R6655" i="66"/>
  <c r="R6656" i="66"/>
  <c r="R6657" i="66"/>
  <c r="R6658" i="66"/>
  <c r="R6659" i="66"/>
  <c r="R6660" i="66"/>
  <c r="R6661" i="66"/>
  <c r="R6662" i="66"/>
  <c r="R6663" i="66"/>
  <c r="R6664" i="66"/>
  <c r="R6665" i="66"/>
  <c r="R6666" i="66"/>
  <c r="R6667" i="66"/>
  <c r="R6668" i="66"/>
  <c r="R6669" i="66"/>
  <c r="R6670" i="66"/>
  <c r="R6671" i="66"/>
  <c r="R6672" i="66"/>
  <c r="R6673" i="66"/>
  <c r="R6674" i="66"/>
  <c r="R6675" i="66"/>
  <c r="R6676" i="66"/>
  <c r="R6677" i="66"/>
  <c r="R6678" i="66"/>
  <c r="R6679" i="66"/>
  <c r="R6680" i="66"/>
  <c r="R6681" i="66"/>
  <c r="R6682" i="66"/>
  <c r="R6683" i="66"/>
  <c r="R6684" i="66"/>
  <c r="R6685" i="66"/>
  <c r="R6686" i="66"/>
  <c r="R6687" i="66"/>
  <c r="R6688" i="66"/>
  <c r="R6689" i="66"/>
  <c r="R6690" i="66"/>
  <c r="R6691" i="66"/>
  <c r="R6692" i="66"/>
  <c r="R6693" i="66"/>
  <c r="R6694" i="66"/>
  <c r="R6695" i="66"/>
  <c r="R6696" i="66"/>
  <c r="R6697" i="66"/>
  <c r="R6698" i="66"/>
  <c r="R6699" i="66"/>
  <c r="R6700" i="66"/>
  <c r="R6701" i="66"/>
  <c r="R6702" i="66"/>
  <c r="R6703" i="66"/>
  <c r="R6704" i="66"/>
  <c r="R6705" i="66"/>
  <c r="R6706" i="66"/>
  <c r="R6707" i="66"/>
  <c r="R6708" i="66"/>
  <c r="R6709" i="66"/>
  <c r="R6710" i="66"/>
  <c r="R6711" i="66"/>
  <c r="R6712" i="66"/>
  <c r="R6713" i="66"/>
  <c r="R6714" i="66"/>
  <c r="R6715" i="66"/>
  <c r="R6716" i="66"/>
  <c r="R6717" i="66"/>
  <c r="R6718" i="66"/>
  <c r="R6719" i="66"/>
  <c r="R6720" i="66"/>
  <c r="R6721" i="66"/>
  <c r="R6722" i="66"/>
  <c r="R6723" i="66"/>
  <c r="R6724" i="66"/>
  <c r="R6725" i="66"/>
  <c r="R6726" i="66"/>
  <c r="R6727" i="66"/>
  <c r="R6728" i="66"/>
  <c r="R6729" i="66"/>
  <c r="R6730" i="66"/>
  <c r="R6731" i="66"/>
  <c r="R6732" i="66"/>
  <c r="R6733" i="66"/>
  <c r="R6734" i="66"/>
  <c r="R6735" i="66"/>
  <c r="R6736" i="66"/>
  <c r="R6737" i="66"/>
  <c r="R6738" i="66"/>
  <c r="R6739" i="66"/>
  <c r="R6740" i="66"/>
  <c r="R6741" i="66"/>
  <c r="R6742" i="66"/>
  <c r="R6743" i="66"/>
  <c r="R6744" i="66"/>
  <c r="R6745" i="66"/>
  <c r="R6746" i="66"/>
  <c r="R6747" i="66"/>
  <c r="R6748" i="66"/>
  <c r="R6749" i="66"/>
  <c r="R6750" i="66"/>
  <c r="R6751" i="66"/>
  <c r="R6752" i="66"/>
  <c r="R6753" i="66"/>
  <c r="R6754" i="66"/>
  <c r="R6755" i="66"/>
  <c r="R6756" i="66"/>
  <c r="R6757" i="66"/>
  <c r="R6758" i="66"/>
  <c r="R6759" i="66"/>
  <c r="R6760" i="66"/>
  <c r="R6761" i="66"/>
  <c r="R6762" i="66"/>
  <c r="R6763" i="66"/>
  <c r="R6764" i="66"/>
  <c r="R6765" i="66"/>
  <c r="R6766" i="66"/>
  <c r="R6767" i="66"/>
  <c r="R6768" i="66"/>
  <c r="R6769" i="66"/>
  <c r="R6770" i="66"/>
  <c r="R6771" i="66"/>
  <c r="R6772" i="66"/>
  <c r="R6773" i="66"/>
  <c r="R6774" i="66"/>
  <c r="R6775" i="66"/>
  <c r="R6776" i="66"/>
  <c r="R6777" i="66"/>
  <c r="R6778" i="66"/>
  <c r="R6779" i="66"/>
  <c r="R6780" i="66"/>
  <c r="R6781" i="66"/>
  <c r="R6782" i="66"/>
  <c r="R6783" i="66"/>
  <c r="R6784" i="66"/>
  <c r="R6785" i="66"/>
  <c r="R6786" i="66"/>
  <c r="R6787" i="66"/>
  <c r="R6788" i="66"/>
  <c r="R6789" i="66"/>
  <c r="R6790" i="66"/>
  <c r="R6791" i="66"/>
  <c r="R6792" i="66"/>
  <c r="R6793" i="66"/>
  <c r="R6794" i="66"/>
  <c r="R6795" i="66"/>
  <c r="R6796" i="66"/>
  <c r="R6797" i="66"/>
  <c r="R6798" i="66"/>
  <c r="R6799" i="66"/>
  <c r="R6800" i="66"/>
  <c r="R6801" i="66"/>
  <c r="R6802" i="66"/>
  <c r="R6803" i="66"/>
  <c r="R6804" i="66"/>
  <c r="R6805" i="66"/>
  <c r="R6806" i="66"/>
  <c r="R6807" i="66"/>
  <c r="R6808" i="66"/>
  <c r="R6809" i="66"/>
  <c r="R6810" i="66"/>
  <c r="R6811" i="66"/>
  <c r="R6812" i="66"/>
  <c r="R6813" i="66"/>
  <c r="R6814" i="66"/>
  <c r="R6815" i="66"/>
  <c r="R6816" i="66"/>
  <c r="R6817" i="66"/>
  <c r="R6818" i="66"/>
  <c r="R6819" i="66"/>
  <c r="R6820" i="66"/>
  <c r="R6821" i="66"/>
  <c r="R6822" i="66"/>
  <c r="R6823" i="66"/>
  <c r="R6824" i="66"/>
  <c r="R6825" i="66"/>
  <c r="R6826" i="66"/>
  <c r="R6827" i="66"/>
  <c r="R6828" i="66"/>
  <c r="R6829" i="66"/>
  <c r="R6830" i="66"/>
  <c r="R6831" i="66"/>
  <c r="R6832" i="66"/>
  <c r="R6833" i="66"/>
  <c r="R6834" i="66"/>
  <c r="R6835" i="66"/>
  <c r="R6836" i="66"/>
  <c r="R6837" i="66"/>
  <c r="R6838" i="66"/>
  <c r="R6839" i="66"/>
  <c r="R6840" i="66"/>
  <c r="R6841" i="66"/>
  <c r="R6842" i="66"/>
  <c r="R6843" i="66"/>
  <c r="R6844" i="66"/>
  <c r="R6845" i="66"/>
  <c r="R6846" i="66"/>
  <c r="R6847" i="66"/>
  <c r="R6848" i="66"/>
  <c r="R6849" i="66"/>
  <c r="R6850" i="66"/>
  <c r="R6851" i="66"/>
  <c r="R6852" i="66"/>
  <c r="R6853" i="66"/>
  <c r="R6854" i="66"/>
  <c r="R6855" i="66"/>
  <c r="R6856" i="66"/>
  <c r="R6857" i="66"/>
  <c r="R6858" i="66"/>
  <c r="R6859" i="66"/>
  <c r="R6860" i="66"/>
  <c r="R6861" i="66"/>
  <c r="R6862" i="66"/>
  <c r="R6863" i="66"/>
  <c r="R6864" i="66"/>
  <c r="R6865" i="66"/>
  <c r="R6866" i="66"/>
  <c r="R6867" i="66"/>
  <c r="R6868" i="66"/>
  <c r="R6869" i="66"/>
  <c r="R6870" i="66"/>
  <c r="R6871" i="66"/>
  <c r="R6872" i="66"/>
  <c r="R6873" i="66"/>
  <c r="R6874" i="66"/>
  <c r="R6875" i="66"/>
  <c r="R6876" i="66"/>
  <c r="R6877" i="66"/>
  <c r="R6878" i="66"/>
  <c r="R6879" i="66"/>
  <c r="R6880" i="66"/>
  <c r="R6881" i="66"/>
  <c r="R6882" i="66"/>
  <c r="R6883" i="66"/>
  <c r="R6884" i="66"/>
  <c r="R6885" i="66"/>
  <c r="R6886" i="66"/>
  <c r="R6887" i="66"/>
  <c r="R6888" i="66"/>
  <c r="R6889" i="66"/>
  <c r="R6890" i="66"/>
  <c r="R6891" i="66"/>
  <c r="R6892" i="66"/>
  <c r="R6893" i="66"/>
  <c r="R6894" i="66"/>
  <c r="R6895" i="66"/>
  <c r="R6896" i="66"/>
  <c r="R6897" i="66"/>
  <c r="R6898" i="66"/>
  <c r="R6899" i="66"/>
  <c r="R6900" i="66"/>
  <c r="R6901" i="66"/>
  <c r="R6902" i="66"/>
  <c r="R6903" i="66"/>
  <c r="R6904" i="66"/>
  <c r="R6905" i="66"/>
  <c r="R6906" i="66"/>
  <c r="R6907" i="66"/>
  <c r="R6908" i="66"/>
  <c r="R6909" i="66"/>
  <c r="R6910" i="66"/>
  <c r="R6911" i="66"/>
  <c r="R6912" i="66"/>
  <c r="R6913" i="66"/>
  <c r="R6914" i="66"/>
  <c r="R6915" i="66"/>
  <c r="R6916" i="66"/>
  <c r="R6917" i="66"/>
  <c r="R6918" i="66"/>
  <c r="R6919" i="66"/>
  <c r="R6920" i="66"/>
  <c r="R6921" i="66"/>
  <c r="R6922" i="66"/>
  <c r="R6923" i="66"/>
  <c r="R6924" i="66"/>
  <c r="R6925" i="66"/>
  <c r="R6926" i="66"/>
  <c r="R6927" i="66"/>
  <c r="R6928" i="66"/>
  <c r="R6929" i="66"/>
  <c r="R6930" i="66"/>
  <c r="R6931" i="66"/>
  <c r="R6932" i="66"/>
  <c r="R6933" i="66"/>
  <c r="R6934" i="66"/>
  <c r="R6935" i="66"/>
  <c r="R6936" i="66"/>
  <c r="R6937" i="66"/>
  <c r="R6938" i="66"/>
  <c r="R6939" i="66"/>
  <c r="R6940" i="66"/>
  <c r="R6941" i="66"/>
  <c r="R6942" i="66"/>
  <c r="R6943" i="66"/>
  <c r="R6944" i="66"/>
  <c r="R6945" i="66"/>
  <c r="R6946" i="66"/>
  <c r="R6947" i="66"/>
  <c r="R6948" i="66"/>
  <c r="R6949" i="66"/>
  <c r="R6950" i="66"/>
  <c r="R6951" i="66"/>
  <c r="R6952" i="66"/>
  <c r="R6953" i="66"/>
  <c r="R6954" i="66"/>
  <c r="R6955" i="66"/>
  <c r="R6956" i="66"/>
  <c r="R6957" i="66"/>
  <c r="R6958" i="66"/>
  <c r="R6959" i="66"/>
  <c r="R6960" i="66"/>
  <c r="R6961" i="66"/>
  <c r="R6962" i="66"/>
  <c r="R6963" i="66"/>
  <c r="R6964" i="66"/>
  <c r="R6965" i="66"/>
  <c r="R6966" i="66"/>
  <c r="R6967" i="66"/>
  <c r="R6968" i="66"/>
  <c r="R6969" i="66"/>
  <c r="R6970" i="66"/>
  <c r="R6971" i="66"/>
  <c r="R6972" i="66"/>
  <c r="R6973" i="66"/>
  <c r="R6974" i="66"/>
  <c r="R6975" i="66"/>
  <c r="R6976" i="66"/>
  <c r="R6977" i="66"/>
  <c r="R6978" i="66"/>
  <c r="R6979" i="66"/>
  <c r="R6980" i="66"/>
  <c r="R6981" i="66"/>
  <c r="R6982" i="66"/>
  <c r="R6983" i="66"/>
  <c r="R6984" i="66"/>
  <c r="R6985" i="66"/>
  <c r="R6986" i="66"/>
  <c r="R6987" i="66"/>
  <c r="R6988" i="66"/>
  <c r="R6989" i="66"/>
  <c r="R6990" i="66"/>
  <c r="R6991" i="66"/>
  <c r="R6992" i="66"/>
  <c r="R6993" i="66"/>
  <c r="R6994" i="66"/>
  <c r="R6995" i="66"/>
  <c r="R6996" i="66"/>
  <c r="R6997" i="66"/>
  <c r="R6998" i="66"/>
  <c r="R6999" i="66"/>
  <c r="R7000" i="66"/>
  <c r="R7001" i="66"/>
  <c r="R7002" i="66"/>
  <c r="R7003" i="66"/>
  <c r="R7004" i="66"/>
  <c r="R7005" i="66"/>
  <c r="R7006" i="66"/>
  <c r="R7007" i="66"/>
  <c r="R7008" i="66"/>
  <c r="R7009" i="66"/>
  <c r="R7010" i="66"/>
  <c r="R7011" i="66"/>
  <c r="R7012" i="66"/>
  <c r="R7013" i="66"/>
  <c r="R7014" i="66"/>
  <c r="R7015" i="66"/>
  <c r="R7016" i="66"/>
  <c r="R7017" i="66"/>
  <c r="R7018" i="66"/>
  <c r="R7019" i="66"/>
  <c r="R7020" i="66"/>
  <c r="R7021" i="66"/>
  <c r="R7022" i="66"/>
  <c r="R7023" i="66"/>
  <c r="R7024" i="66"/>
  <c r="R7025" i="66"/>
  <c r="R7026" i="66"/>
  <c r="R7027" i="66"/>
  <c r="R7028" i="66"/>
  <c r="R7029" i="66"/>
  <c r="R7030" i="66"/>
  <c r="R7031" i="66"/>
  <c r="R7032" i="66"/>
  <c r="R7033" i="66"/>
  <c r="R7034" i="66"/>
  <c r="R7035" i="66"/>
  <c r="R7036" i="66"/>
  <c r="R7037" i="66"/>
  <c r="R7038" i="66"/>
  <c r="R7039" i="66"/>
  <c r="R7040" i="66"/>
  <c r="R7041" i="66"/>
  <c r="R7042" i="66"/>
  <c r="R7043" i="66"/>
  <c r="R7044" i="66"/>
  <c r="R3" i="66"/>
  <c r="R2" i="66"/>
  <c r="Q4" i="66"/>
  <c r="Q5" i="66"/>
  <c r="Q6" i="66"/>
  <c r="Q7" i="66"/>
  <c r="Q8" i="66"/>
  <c r="Q9" i="66"/>
  <c r="Q10" i="66"/>
  <c r="Q11" i="66"/>
  <c r="Q12" i="66"/>
  <c r="Q13" i="66"/>
  <c r="Q14" i="66"/>
  <c r="Q15" i="66"/>
  <c r="Q16" i="66"/>
  <c r="Q17" i="66"/>
  <c r="Q18" i="66"/>
  <c r="Q19" i="66"/>
  <c r="Q20" i="66"/>
  <c r="Q21" i="66"/>
  <c r="Q22" i="66"/>
  <c r="Q23" i="66"/>
  <c r="Q24" i="66"/>
  <c r="Q25" i="66"/>
  <c r="Q26" i="66"/>
  <c r="Q27" i="66"/>
  <c r="Q28" i="66"/>
  <c r="Q29" i="66"/>
  <c r="Q30" i="66"/>
  <c r="Q31" i="66"/>
  <c r="Q32" i="66"/>
  <c r="Q33" i="66"/>
  <c r="Q34" i="66"/>
  <c r="Q35" i="66"/>
  <c r="Q36" i="66"/>
  <c r="Q37" i="66"/>
  <c r="Q38" i="66"/>
  <c r="Q39" i="66"/>
  <c r="Q40" i="66"/>
  <c r="Q41" i="66"/>
  <c r="Q42" i="66"/>
  <c r="Q43" i="66"/>
  <c r="Q44" i="66"/>
  <c r="Q45" i="66"/>
  <c r="Q46" i="66"/>
  <c r="Q47" i="66"/>
  <c r="Q48" i="66"/>
  <c r="Q49" i="66"/>
  <c r="Q50" i="66"/>
  <c r="Q51" i="66"/>
  <c r="Q52" i="66"/>
  <c r="Q53" i="66"/>
  <c r="Q54" i="66"/>
  <c r="Q55" i="66"/>
  <c r="Q56" i="66"/>
  <c r="Q57" i="66"/>
  <c r="Q58" i="66"/>
  <c r="Q59" i="66"/>
  <c r="Q60" i="66"/>
  <c r="Q61" i="66"/>
  <c r="Q62" i="66"/>
  <c r="Q63" i="66"/>
  <c r="Q64" i="66"/>
  <c r="Q65" i="66"/>
  <c r="Q66" i="66"/>
  <c r="Q67" i="66"/>
  <c r="Q68" i="66"/>
  <c r="Q69" i="66"/>
  <c r="Q70" i="66"/>
  <c r="Q71" i="66"/>
  <c r="Q72" i="66"/>
  <c r="Q73" i="66"/>
  <c r="Q74" i="66"/>
  <c r="Q75" i="66"/>
  <c r="Q76" i="66"/>
  <c r="Q77" i="66"/>
  <c r="Q78" i="66"/>
  <c r="Q79" i="66"/>
  <c r="Q80" i="66"/>
  <c r="Q81" i="66"/>
  <c r="Q82" i="66"/>
  <c r="Q83" i="66"/>
  <c r="Q84" i="66"/>
  <c r="Q85" i="66"/>
  <c r="Q86" i="66"/>
  <c r="Q87" i="66"/>
  <c r="Q88" i="66"/>
  <c r="Q89" i="66"/>
  <c r="Q90" i="66"/>
  <c r="Q91" i="66"/>
  <c r="Q92" i="66"/>
  <c r="Q93" i="66"/>
  <c r="Q94" i="66"/>
  <c r="Q95" i="66"/>
  <c r="Q96" i="66"/>
  <c r="Q97" i="66"/>
  <c r="Q98" i="66"/>
  <c r="Q99" i="66"/>
  <c r="Q100" i="66"/>
  <c r="Q101" i="66"/>
  <c r="Q102" i="66"/>
  <c r="Q103" i="66"/>
  <c r="Q104" i="66"/>
  <c r="Q105" i="66"/>
  <c r="Q106" i="66"/>
  <c r="Q107" i="66"/>
  <c r="Q108" i="66"/>
  <c r="Q109" i="66"/>
  <c r="Q110" i="66"/>
  <c r="Q111" i="66"/>
  <c r="Q112" i="66"/>
  <c r="Q113" i="66"/>
  <c r="Q114" i="66"/>
  <c r="Q115" i="66"/>
  <c r="Q116" i="66"/>
  <c r="Q117" i="66"/>
  <c r="Q118" i="66"/>
  <c r="Q119" i="66"/>
  <c r="Q120" i="66"/>
  <c r="Q121" i="66"/>
  <c r="Q122" i="66"/>
  <c r="Q123" i="66"/>
  <c r="Q124" i="66"/>
  <c r="Q125" i="66"/>
  <c r="Q126" i="66"/>
  <c r="Q127" i="66"/>
  <c r="Q128" i="66"/>
  <c r="Q129" i="66"/>
  <c r="Q130" i="66"/>
  <c r="Q131" i="66"/>
  <c r="Q132" i="66"/>
  <c r="Q133" i="66"/>
  <c r="Q134" i="66"/>
  <c r="Q135" i="66"/>
  <c r="Q136" i="66"/>
  <c r="Q137" i="66"/>
  <c r="Q138" i="66"/>
  <c r="Q139" i="66"/>
  <c r="Q140" i="66"/>
  <c r="Q141" i="66"/>
  <c r="Q142" i="66"/>
  <c r="Q143" i="66"/>
  <c r="Q144" i="66"/>
  <c r="Q145" i="66"/>
  <c r="Q146" i="66"/>
  <c r="Q147" i="66"/>
  <c r="Q148" i="66"/>
  <c r="Q149" i="66"/>
  <c r="Q150" i="66"/>
  <c r="Q151" i="66"/>
  <c r="Q152" i="66"/>
  <c r="Q153" i="66"/>
  <c r="Q154" i="66"/>
  <c r="Q155" i="66"/>
  <c r="Q156" i="66"/>
  <c r="Q157" i="66"/>
  <c r="Q158" i="66"/>
  <c r="Q159" i="66"/>
  <c r="Q160" i="66"/>
  <c r="Q161" i="66"/>
  <c r="Q162" i="66"/>
  <c r="Q163" i="66"/>
  <c r="Q164" i="66"/>
  <c r="Q165" i="66"/>
  <c r="Q166" i="66"/>
  <c r="Q167" i="66"/>
  <c r="Q168" i="66"/>
  <c r="Q169" i="66"/>
  <c r="Q170" i="66"/>
  <c r="Q171" i="66"/>
  <c r="Q172" i="66"/>
  <c r="Q173" i="66"/>
  <c r="Q174" i="66"/>
  <c r="Q175" i="66"/>
  <c r="Q176" i="66"/>
  <c r="Q177" i="66"/>
  <c r="Q178" i="66"/>
  <c r="Q179" i="66"/>
  <c r="Q180" i="66"/>
  <c r="Q181" i="66"/>
  <c r="Q182" i="66"/>
  <c r="Q183" i="66"/>
  <c r="Q184" i="66"/>
  <c r="Q185" i="66"/>
  <c r="Q186" i="66"/>
  <c r="Q187" i="66"/>
  <c r="Q188" i="66"/>
  <c r="Q189" i="66"/>
  <c r="Q190" i="66"/>
  <c r="Q191" i="66"/>
  <c r="Q192" i="66"/>
  <c r="Q193" i="66"/>
  <c r="Q194" i="66"/>
  <c r="Q195" i="66"/>
  <c r="Q196" i="66"/>
  <c r="Q197" i="66"/>
  <c r="Q198" i="66"/>
  <c r="Q199" i="66"/>
  <c r="Q200" i="66"/>
  <c r="Q201" i="66"/>
  <c r="Q202" i="66"/>
  <c r="Q203" i="66"/>
  <c r="Q204" i="66"/>
  <c r="Q205" i="66"/>
  <c r="Q206" i="66"/>
  <c r="Q207" i="66"/>
  <c r="Q208" i="66"/>
  <c r="Q209" i="66"/>
  <c r="Q210" i="66"/>
  <c r="Q211" i="66"/>
  <c r="Q212" i="66"/>
  <c r="Q213" i="66"/>
  <c r="Q214" i="66"/>
  <c r="Q215" i="66"/>
  <c r="Q216" i="66"/>
  <c r="Q217" i="66"/>
  <c r="Q218" i="66"/>
  <c r="Q219" i="66"/>
  <c r="Q220" i="66"/>
  <c r="Q221" i="66"/>
  <c r="Q222" i="66"/>
  <c r="Q223" i="66"/>
  <c r="Q224" i="66"/>
  <c r="Q225" i="66"/>
  <c r="Q226" i="66"/>
  <c r="Q227" i="66"/>
  <c r="Q228" i="66"/>
  <c r="Q229" i="66"/>
  <c r="Q230" i="66"/>
  <c r="Q231" i="66"/>
  <c r="Q232" i="66"/>
  <c r="Q233" i="66"/>
  <c r="Q234" i="66"/>
  <c r="Q235" i="66"/>
  <c r="Q236" i="66"/>
  <c r="Q237" i="66"/>
  <c r="Q238" i="66"/>
  <c r="Q239" i="66"/>
  <c r="Q240" i="66"/>
  <c r="Q241" i="66"/>
  <c r="Q242" i="66"/>
  <c r="Q243" i="66"/>
  <c r="Q244" i="66"/>
  <c r="Q245" i="66"/>
  <c r="Q246" i="66"/>
  <c r="Q247" i="66"/>
  <c r="Q248" i="66"/>
  <c r="Q249" i="66"/>
  <c r="Q250" i="66"/>
  <c r="Q251" i="66"/>
  <c r="Q252" i="66"/>
  <c r="Q253" i="66"/>
  <c r="Q254" i="66"/>
  <c r="Q255" i="66"/>
  <c r="Q256" i="66"/>
  <c r="Q257" i="66"/>
  <c r="Q258" i="66"/>
  <c r="Q259" i="66"/>
  <c r="Q260" i="66"/>
  <c r="Q261" i="66"/>
  <c r="Q262" i="66"/>
  <c r="Q263" i="66"/>
  <c r="Q264" i="66"/>
  <c r="Q265" i="66"/>
  <c r="Q266" i="66"/>
  <c r="Q267" i="66"/>
  <c r="Q268" i="66"/>
  <c r="Q269" i="66"/>
  <c r="Q270" i="66"/>
  <c r="Q271" i="66"/>
  <c r="Q272" i="66"/>
  <c r="Q273" i="66"/>
  <c r="Q274" i="66"/>
  <c r="Q275" i="66"/>
  <c r="Q276" i="66"/>
  <c r="Q277" i="66"/>
  <c r="Q278" i="66"/>
  <c r="Q279" i="66"/>
  <c r="Q280" i="66"/>
  <c r="Q281" i="66"/>
  <c r="Q282" i="66"/>
  <c r="Q283" i="66"/>
  <c r="Q284" i="66"/>
  <c r="Q285" i="66"/>
  <c r="Q286" i="66"/>
  <c r="Q287" i="66"/>
  <c r="Q288" i="66"/>
  <c r="Q289" i="66"/>
  <c r="Q290" i="66"/>
  <c r="Q291" i="66"/>
  <c r="Q292" i="66"/>
  <c r="Q293" i="66"/>
  <c r="Q294" i="66"/>
  <c r="Q295" i="66"/>
  <c r="Q296" i="66"/>
  <c r="Q297" i="66"/>
  <c r="Q298" i="66"/>
  <c r="Q299" i="66"/>
  <c r="Q300" i="66"/>
  <c r="Q301" i="66"/>
  <c r="Q302" i="66"/>
  <c r="Q303" i="66"/>
  <c r="Q304" i="66"/>
  <c r="Q305" i="66"/>
  <c r="Q306" i="66"/>
  <c r="Q307" i="66"/>
  <c r="Q308" i="66"/>
  <c r="Q309" i="66"/>
  <c r="Q310" i="66"/>
  <c r="Q311" i="66"/>
  <c r="Q312" i="66"/>
  <c r="Q313" i="66"/>
  <c r="Q314" i="66"/>
  <c r="Q315" i="66"/>
  <c r="Q316" i="66"/>
  <c r="Q317" i="66"/>
  <c r="Q318" i="66"/>
  <c r="Q319" i="66"/>
  <c r="Q320" i="66"/>
  <c r="Q321" i="66"/>
  <c r="Q322" i="66"/>
  <c r="Q323" i="66"/>
  <c r="Q324" i="66"/>
  <c r="Q325" i="66"/>
  <c r="Q326" i="66"/>
  <c r="Q327" i="66"/>
  <c r="Q328" i="66"/>
  <c r="Q329" i="66"/>
  <c r="Q330" i="66"/>
  <c r="Q331" i="66"/>
  <c r="Q332" i="66"/>
  <c r="Q333" i="66"/>
  <c r="Q334" i="66"/>
  <c r="Q335" i="66"/>
  <c r="Q336" i="66"/>
  <c r="Q337" i="66"/>
  <c r="Q338" i="66"/>
  <c r="Q339" i="66"/>
  <c r="Q340" i="66"/>
  <c r="Q341" i="66"/>
  <c r="Q342" i="66"/>
  <c r="Q343" i="66"/>
  <c r="Q344" i="66"/>
  <c r="Q345" i="66"/>
  <c r="Q346" i="66"/>
  <c r="Q347" i="66"/>
  <c r="Q348" i="66"/>
  <c r="Q349" i="66"/>
  <c r="Q350" i="66"/>
  <c r="Q351" i="66"/>
  <c r="Q352" i="66"/>
  <c r="Q353" i="66"/>
  <c r="Q354" i="66"/>
  <c r="Q355" i="66"/>
  <c r="Q356" i="66"/>
  <c r="Q357" i="66"/>
  <c r="Q358" i="66"/>
  <c r="Q359" i="66"/>
  <c r="Q360" i="66"/>
  <c r="Q361" i="66"/>
  <c r="Q362" i="66"/>
  <c r="Q363" i="66"/>
  <c r="Q364" i="66"/>
  <c r="Q365" i="66"/>
  <c r="Q366" i="66"/>
  <c r="Q367" i="66"/>
  <c r="Q368" i="66"/>
  <c r="Q369" i="66"/>
  <c r="Q370" i="66"/>
  <c r="Q371" i="66"/>
  <c r="Q372" i="66"/>
  <c r="Q373" i="66"/>
  <c r="Q374" i="66"/>
  <c r="Q375" i="66"/>
  <c r="Q376" i="66"/>
  <c r="Q377" i="66"/>
  <c r="Q378" i="66"/>
  <c r="Q379" i="66"/>
  <c r="Q380" i="66"/>
  <c r="Q381" i="66"/>
  <c r="Q382" i="66"/>
  <c r="Q383" i="66"/>
  <c r="Q384" i="66"/>
  <c r="Q385" i="66"/>
  <c r="Q386" i="66"/>
  <c r="Q387" i="66"/>
  <c r="Q388" i="66"/>
  <c r="Q389" i="66"/>
  <c r="Q390" i="66"/>
  <c r="Q391" i="66"/>
  <c r="Q392" i="66"/>
  <c r="Q393" i="66"/>
  <c r="Q394" i="66"/>
  <c r="Q395" i="66"/>
  <c r="Q396" i="66"/>
  <c r="Q397" i="66"/>
  <c r="Q398" i="66"/>
  <c r="Q399" i="66"/>
  <c r="Q400" i="66"/>
  <c r="Q401" i="66"/>
  <c r="Q402" i="66"/>
  <c r="Q403" i="66"/>
  <c r="Q404" i="66"/>
  <c r="Q405" i="66"/>
  <c r="Q406" i="66"/>
  <c r="Q407" i="66"/>
  <c r="Q408" i="66"/>
  <c r="Q409" i="66"/>
  <c r="Q410" i="66"/>
  <c r="Q411" i="66"/>
  <c r="Q412" i="66"/>
  <c r="Q413" i="66"/>
  <c r="Q414" i="66"/>
  <c r="Q415" i="66"/>
  <c r="Q416" i="66"/>
  <c r="Q417" i="66"/>
  <c r="Q418" i="66"/>
  <c r="Q419" i="66"/>
  <c r="Q420" i="66"/>
  <c r="Q421" i="66"/>
  <c r="Q422" i="66"/>
  <c r="Q423" i="66"/>
  <c r="Q424" i="66"/>
  <c r="Q425" i="66"/>
  <c r="Q426" i="66"/>
  <c r="Q427" i="66"/>
  <c r="Q428" i="66"/>
  <c r="Q429" i="66"/>
  <c r="Q430" i="66"/>
  <c r="Q431" i="66"/>
  <c r="Q432" i="66"/>
  <c r="Q433" i="66"/>
  <c r="Q434" i="66"/>
  <c r="Q435" i="66"/>
  <c r="Q436" i="66"/>
  <c r="Q437" i="66"/>
  <c r="Q438" i="66"/>
  <c r="Q439" i="66"/>
  <c r="Q440" i="66"/>
  <c r="Q441" i="66"/>
  <c r="Q442" i="66"/>
  <c r="Q443" i="66"/>
  <c r="Q444" i="66"/>
  <c r="Q445" i="66"/>
  <c r="Q446" i="66"/>
  <c r="Q447" i="66"/>
  <c r="Q448" i="66"/>
  <c r="Q449" i="66"/>
  <c r="Q450" i="66"/>
  <c r="Q451" i="66"/>
  <c r="Q452" i="66"/>
  <c r="Q453" i="66"/>
  <c r="Q454" i="66"/>
  <c r="Q455" i="66"/>
  <c r="Q456" i="66"/>
  <c r="Q457" i="66"/>
  <c r="Q458" i="66"/>
  <c r="Q459" i="66"/>
  <c r="Q460" i="66"/>
  <c r="Q461" i="66"/>
  <c r="Q462" i="66"/>
  <c r="Q463" i="66"/>
  <c r="Q464" i="66"/>
  <c r="Q465" i="66"/>
  <c r="Q466" i="66"/>
  <c r="Q467" i="66"/>
  <c r="Q468" i="66"/>
  <c r="Q469" i="66"/>
  <c r="Q470" i="66"/>
  <c r="Q471" i="66"/>
  <c r="Q472" i="66"/>
  <c r="Q473" i="66"/>
  <c r="Q474" i="66"/>
  <c r="Q475" i="66"/>
  <c r="Q476" i="66"/>
  <c r="Q477" i="66"/>
  <c r="Q478" i="66"/>
  <c r="Q479" i="66"/>
  <c r="Q480" i="66"/>
  <c r="Q481" i="66"/>
  <c r="Q482" i="66"/>
  <c r="Q483" i="66"/>
  <c r="Q484" i="66"/>
  <c r="Q485" i="66"/>
  <c r="Q486" i="66"/>
  <c r="Q487" i="66"/>
  <c r="Q488" i="66"/>
  <c r="Q489" i="66"/>
  <c r="Q490" i="66"/>
  <c r="Q491" i="66"/>
  <c r="Q492" i="66"/>
  <c r="Q493" i="66"/>
  <c r="Q494" i="66"/>
  <c r="Q495" i="66"/>
  <c r="Q496" i="66"/>
  <c r="Q497" i="66"/>
  <c r="Q498" i="66"/>
  <c r="Q499" i="66"/>
  <c r="Q500" i="66"/>
  <c r="Q501" i="66"/>
  <c r="Q502" i="66"/>
  <c r="Q503" i="66"/>
  <c r="Q504" i="66"/>
  <c r="Q505" i="66"/>
  <c r="Q506" i="66"/>
  <c r="Q507" i="66"/>
  <c r="Q508" i="66"/>
  <c r="Q509" i="66"/>
  <c r="Q510" i="66"/>
  <c r="Q511" i="66"/>
  <c r="Q512" i="66"/>
  <c r="Q513" i="66"/>
  <c r="Q514" i="66"/>
  <c r="Q515" i="66"/>
  <c r="Q516" i="66"/>
  <c r="Q517" i="66"/>
  <c r="Q518" i="66"/>
  <c r="Q519" i="66"/>
  <c r="Q520" i="66"/>
  <c r="Q521" i="66"/>
  <c r="Q522" i="66"/>
  <c r="Q523" i="66"/>
  <c r="Q524" i="66"/>
  <c r="Q525" i="66"/>
  <c r="Q526" i="66"/>
  <c r="Q527" i="66"/>
  <c r="Q528" i="66"/>
  <c r="Q529" i="66"/>
  <c r="Q530" i="66"/>
  <c r="Q531" i="66"/>
  <c r="Q532" i="66"/>
  <c r="Q533" i="66"/>
  <c r="Q534" i="66"/>
  <c r="Q535" i="66"/>
  <c r="Q536" i="66"/>
  <c r="Q537" i="66"/>
  <c r="Q538" i="66"/>
  <c r="Q539" i="66"/>
  <c r="Q540" i="66"/>
  <c r="Q541" i="66"/>
  <c r="Q542" i="66"/>
  <c r="Q543" i="66"/>
  <c r="Q544" i="66"/>
  <c r="Q545" i="66"/>
  <c r="Q546" i="66"/>
  <c r="Q547" i="66"/>
  <c r="Q548" i="66"/>
  <c r="Q549" i="66"/>
  <c r="Q550" i="66"/>
  <c r="Q551" i="66"/>
  <c r="Q552" i="66"/>
  <c r="Q553" i="66"/>
  <c r="Q554" i="66"/>
  <c r="Q555" i="66"/>
  <c r="Q556" i="66"/>
  <c r="Q557" i="66"/>
  <c r="Q558" i="66"/>
  <c r="Q559" i="66"/>
  <c r="Q560" i="66"/>
  <c r="Q561" i="66"/>
  <c r="Q562" i="66"/>
  <c r="Q563" i="66"/>
  <c r="Q564" i="66"/>
  <c r="Q565" i="66"/>
  <c r="Q566" i="66"/>
  <c r="Q567" i="66"/>
  <c r="Q568" i="66"/>
  <c r="Q569" i="66"/>
  <c r="Q570" i="66"/>
  <c r="Q571" i="66"/>
  <c r="Q572" i="66"/>
  <c r="Q573" i="66"/>
  <c r="Q574" i="66"/>
  <c r="Q575" i="66"/>
  <c r="Q576" i="66"/>
  <c r="Q577" i="66"/>
  <c r="Q578" i="66"/>
  <c r="Q579" i="66"/>
  <c r="Q580" i="66"/>
  <c r="Q581" i="66"/>
  <c r="Q582" i="66"/>
  <c r="Q583" i="66"/>
  <c r="Q584" i="66"/>
  <c r="Q585" i="66"/>
  <c r="Q586" i="66"/>
  <c r="Q587" i="66"/>
  <c r="Q588" i="66"/>
  <c r="Q589" i="66"/>
  <c r="Q590" i="66"/>
  <c r="Q591" i="66"/>
  <c r="Q592" i="66"/>
  <c r="Q593" i="66"/>
  <c r="Q594" i="66"/>
  <c r="Q595" i="66"/>
  <c r="Q596" i="66"/>
  <c r="Q597" i="66"/>
  <c r="Q598" i="66"/>
  <c r="Q599" i="66"/>
  <c r="Q600" i="66"/>
  <c r="Q601" i="66"/>
  <c r="Q602" i="66"/>
  <c r="Q603" i="66"/>
  <c r="Q604" i="66"/>
  <c r="Q605" i="66"/>
  <c r="Q606" i="66"/>
  <c r="Q607" i="66"/>
  <c r="Q608" i="66"/>
  <c r="Q609" i="66"/>
  <c r="Q610" i="66"/>
  <c r="Q611" i="66"/>
  <c r="Q612" i="66"/>
  <c r="Q613" i="66"/>
  <c r="Q614" i="66"/>
  <c r="Q615" i="66"/>
  <c r="Q616" i="66"/>
  <c r="Q617" i="66"/>
  <c r="Q618" i="66"/>
  <c r="Q619" i="66"/>
  <c r="Q620" i="66"/>
  <c r="Q621" i="66"/>
  <c r="Q622" i="66"/>
  <c r="Q623" i="66"/>
  <c r="Q624" i="66"/>
  <c r="Q625" i="66"/>
  <c r="Q626" i="66"/>
  <c r="Q627" i="66"/>
  <c r="Q628" i="66"/>
  <c r="Q629" i="66"/>
  <c r="Q630" i="66"/>
  <c r="Q631" i="66"/>
  <c r="Q632" i="66"/>
  <c r="Q633" i="66"/>
  <c r="Q634" i="66"/>
  <c r="Q635" i="66"/>
  <c r="Q636" i="66"/>
  <c r="Q637" i="66"/>
  <c r="Q638" i="66"/>
  <c r="Q639" i="66"/>
  <c r="Q640" i="66"/>
  <c r="Q641" i="66"/>
  <c r="Q642" i="66"/>
  <c r="Q643" i="66"/>
  <c r="Q644" i="66"/>
  <c r="Q645" i="66"/>
  <c r="Q646" i="66"/>
  <c r="Q647" i="66"/>
  <c r="Q648" i="66"/>
  <c r="Q649" i="66"/>
  <c r="Q650" i="66"/>
  <c r="Q651" i="66"/>
  <c r="Q652" i="66"/>
  <c r="Q653" i="66"/>
  <c r="Q654" i="66"/>
  <c r="Q655" i="66"/>
  <c r="Q656" i="66"/>
  <c r="Q657" i="66"/>
  <c r="Q658" i="66"/>
  <c r="Q659" i="66"/>
  <c r="Q660" i="66"/>
  <c r="Q661" i="66"/>
  <c r="Q662" i="66"/>
  <c r="Q663" i="66"/>
  <c r="Q664" i="66"/>
  <c r="Q665" i="66"/>
  <c r="Q666" i="66"/>
  <c r="Q667" i="66"/>
  <c r="Q668" i="66"/>
  <c r="Q669" i="66"/>
  <c r="Q670" i="66"/>
  <c r="Q671" i="66"/>
  <c r="Q672" i="66"/>
  <c r="Q673" i="66"/>
  <c r="Q674" i="66"/>
  <c r="Q675" i="66"/>
  <c r="Q676" i="66"/>
  <c r="Q677" i="66"/>
  <c r="Q678" i="66"/>
  <c r="Q679" i="66"/>
  <c r="Q680" i="66"/>
  <c r="Q681" i="66"/>
  <c r="Q682" i="66"/>
  <c r="Q683" i="66"/>
  <c r="Q684" i="66"/>
  <c r="Q685" i="66"/>
  <c r="Q686" i="66"/>
  <c r="Q687" i="66"/>
  <c r="Q688" i="66"/>
  <c r="Q689" i="66"/>
  <c r="Q690" i="66"/>
  <c r="Q691" i="66"/>
  <c r="Q692" i="66"/>
  <c r="Q693" i="66"/>
  <c r="Q694" i="66"/>
  <c r="Q695" i="66"/>
  <c r="Q696" i="66"/>
  <c r="Q697" i="66"/>
  <c r="Q698" i="66"/>
  <c r="Q699" i="66"/>
  <c r="Q700" i="66"/>
  <c r="Q701" i="66"/>
  <c r="Q702" i="66"/>
  <c r="Q703" i="66"/>
  <c r="Q704" i="66"/>
  <c r="Q705" i="66"/>
  <c r="Q706" i="66"/>
  <c r="Q707" i="66"/>
  <c r="Q708" i="66"/>
  <c r="Q709" i="66"/>
  <c r="Q710" i="66"/>
  <c r="Q711" i="66"/>
  <c r="Q712" i="66"/>
  <c r="Q713" i="66"/>
  <c r="Q714" i="66"/>
  <c r="Q715" i="66"/>
  <c r="Q716" i="66"/>
  <c r="Q717" i="66"/>
  <c r="Q718" i="66"/>
  <c r="Q719" i="66"/>
  <c r="Q720" i="66"/>
  <c r="Q721" i="66"/>
  <c r="Q722" i="66"/>
  <c r="Q723" i="66"/>
  <c r="Q724" i="66"/>
  <c r="Q725" i="66"/>
  <c r="Q726" i="66"/>
  <c r="Q727" i="66"/>
  <c r="Q728" i="66"/>
  <c r="Q729" i="66"/>
  <c r="Q730" i="66"/>
  <c r="Q731" i="66"/>
  <c r="Q732" i="66"/>
  <c r="Q733" i="66"/>
  <c r="Q734" i="66"/>
  <c r="Q735" i="66"/>
  <c r="Q736" i="66"/>
  <c r="Q737" i="66"/>
  <c r="Q738" i="66"/>
  <c r="Q739" i="66"/>
  <c r="Q740" i="66"/>
  <c r="Q741" i="66"/>
  <c r="Q742" i="66"/>
  <c r="Q743" i="66"/>
  <c r="Q744" i="66"/>
  <c r="Q745" i="66"/>
  <c r="Q746" i="66"/>
  <c r="Q747" i="66"/>
  <c r="Q748" i="66"/>
  <c r="Q749" i="66"/>
  <c r="Q750" i="66"/>
  <c r="Q751" i="66"/>
  <c r="Q752" i="66"/>
  <c r="Q753" i="66"/>
  <c r="Q754" i="66"/>
  <c r="Q755" i="66"/>
  <c r="Q756" i="66"/>
  <c r="Q757" i="66"/>
  <c r="Q758" i="66"/>
  <c r="Q759" i="66"/>
  <c r="Q760" i="66"/>
  <c r="Q761" i="66"/>
  <c r="Q762" i="66"/>
  <c r="Q763" i="66"/>
  <c r="Q764" i="66"/>
  <c r="Q765" i="66"/>
  <c r="Q766" i="66"/>
  <c r="Q767" i="66"/>
  <c r="Q768" i="66"/>
  <c r="Q769" i="66"/>
  <c r="Q770" i="66"/>
  <c r="Q771" i="66"/>
  <c r="Q772" i="66"/>
  <c r="Q773" i="66"/>
  <c r="Q774" i="66"/>
  <c r="Q775" i="66"/>
  <c r="Q776" i="66"/>
  <c r="Q777" i="66"/>
  <c r="Q778" i="66"/>
  <c r="Q779" i="66"/>
  <c r="Q780" i="66"/>
  <c r="Q781" i="66"/>
  <c r="Q782" i="66"/>
  <c r="Q783" i="66"/>
  <c r="Q784" i="66"/>
  <c r="Q785" i="66"/>
  <c r="Q786" i="66"/>
  <c r="Q787" i="66"/>
  <c r="Q788" i="66"/>
  <c r="Q789" i="66"/>
  <c r="Q790" i="66"/>
  <c r="Q791" i="66"/>
  <c r="Q792" i="66"/>
  <c r="Q793" i="66"/>
  <c r="Q794" i="66"/>
  <c r="Q795" i="66"/>
  <c r="Q796" i="66"/>
  <c r="Q797" i="66"/>
  <c r="Q798" i="66"/>
  <c r="Q799" i="66"/>
  <c r="Q800" i="66"/>
  <c r="Q801" i="66"/>
  <c r="Q802" i="66"/>
  <c r="Q803" i="66"/>
  <c r="Q804" i="66"/>
  <c r="Q805" i="66"/>
  <c r="Q806" i="66"/>
  <c r="Q807" i="66"/>
  <c r="Q808" i="66"/>
  <c r="Q809" i="66"/>
  <c r="Q810" i="66"/>
  <c r="Q811" i="66"/>
  <c r="Q812" i="66"/>
  <c r="Q813" i="66"/>
  <c r="Q814" i="66"/>
  <c r="Q815" i="66"/>
  <c r="Q816" i="66"/>
  <c r="Q817" i="66"/>
  <c r="Q818" i="66"/>
  <c r="Q819" i="66"/>
  <c r="Q820" i="66"/>
  <c r="Q821" i="66"/>
  <c r="Q822" i="66"/>
  <c r="Q823" i="66"/>
  <c r="Q824" i="66"/>
  <c r="Q825" i="66"/>
  <c r="Q826" i="66"/>
  <c r="Q827" i="66"/>
  <c r="Q828" i="66"/>
  <c r="Q829" i="66"/>
  <c r="Q830" i="66"/>
  <c r="Q831" i="66"/>
  <c r="Q832" i="66"/>
  <c r="Q833" i="66"/>
  <c r="Q834" i="66"/>
  <c r="Q835" i="66"/>
  <c r="Q836" i="66"/>
  <c r="Q837" i="66"/>
  <c r="Q838" i="66"/>
  <c r="Q839" i="66"/>
  <c r="Q840" i="66"/>
  <c r="Q841" i="66"/>
  <c r="Q842" i="66"/>
  <c r="Q843" i="66"/>
  <c r="Q844" i="66"/>
  <c r="Q845" i="66"/>
  <c r="Q846" i="66"/>
  <c r="Q847" i="66"/>
  <c r="Q848" i="66"/>
  <c r="Q849" i="66"/>
  <c r="Q850" i="66"/>
  <c r="Q851" i="66"/>
  <c r="Q852" i="66"/>
  <c r="Q853" i="66"/>
  <c r="Q854" i="66"/>
  <c r="Q855" i="66"/>
  <c r="Q856" i="66"/>
  <c r="Q857" i="66"/>
  <c r="Q858" i="66"/>
  <c r="Q859" i="66"/>
  <c r="Q860" i="66"/>
  <c r="Q861" i="66"/>
  <c r="Q862" i="66"/>
  <c r="Q863" i="66"/>
  <c r="Q864" i="66"/>
  <c r="Q865" i="66"/>
  <c r="Q866" i="66"/>
  <c r="Q867" i="66"/>
  <c r="Q868" i="66"/>
  <c r="Q869" i="66"/>
  <c r="Q870" i="66"/>
  <c r="Q871" i="66"/>
  <c r="Q872" i="66"/>
  <c r="Q873" i="66"/>
  <c r="Q874" i="66"/>
  <c r="Q875" i="66"/>
  <c r="Q876" i="66"/>
  <c r="Q877" i="66"/>
  <c r="Q878" i="66"/>
  <c r="Q879" i="66"/>
  <c r="Q880" i="66"/>
  <c r="Q881" i="66"/>
  <c r="Q882" i="66"/>
  <c r="Q883" i="66"/>
  <c r="Q884" i="66"/>
  <c r="Q885" i="66"/>
  <c r="Q886" i="66"/>
  <c r="Q887" i="66"/>
  <c r="Q888" i="66"/>
  <c r="Q889" i="66"/>
  <c r="Q890" i="66"/>
  <c r="Q891" i="66"/>
  <c r="Q892" i="66"/>
  <c r="Q893" i="66"/>
  <c r="Q894" i="66"/>
  <c r="Q895" i="66"/>
  <c r="Q896" i="66"/>
  <c r="Q897" i="66"/>
  <c r="Q898" i="66"/>
  <c r="Q899" i="66"/>
  <c r="Q900" i="66"/>
  <c r="Q901" i="66"/>
  <c r="Q902" i="66"/>
  <c r="Q903" i="66"/>
  <c r="Q904" i="66"/>
  <c r="Q905" i="66"/>
  <c r="Q906" i="66"/>
  <c r="Q907" i="66"/>
  <c r="Q908" i="66"/>
  <c r="Q909" i="66"/>
  <c r="Q910" i="66"/>
  <c r="Q911" i="66"/>
  <c r="Q912" i="66"/>
  <c r="Q913" i="66"/>
  <c r="Q914" i="66"/>
  <c r="Q915" i="66"/>
  <c r="Q916" i="66"/>
  <c r="Q917" i="66"/>
  <c r="Q918" i="66"/>
  <c r="Q919" i="66"/>
  <c r="Q920" i="66"/>
  <c r="Q921" i="66"/>
  <c r="Q922" i="66"/>
  <c r="Q923" i="66"/>
  <c r="Q924" i="66"/>
  <c r="Q925" i="66"/>
  <c r="Q926" i="66"/>
  <c r="Q927" i="66"/>
  <c r="Q928" i="66"/>
  <c r="Q929" i="66"/>
  <c r="Q930" i="66"/>
  <c r="Q931" i="66"/>
  <c r="Q932" i="66"/>
  <c r="Q933" i="66"/>
  <c r="Q934" i="66"/>
  <c r="Q935" i="66"/>
  <c r="Q936" i="66"/>
  <c r="Q937" i="66"/>
  <c r="Q938" i="66"/>
  <c r="Q939" i="66"/>
  <c r="Q940" i="66"/>
  <c r="Q941" i="66"/>
  <c r="Q942" i="66"/>
  <c r="Q943" i="66"/>
  <c r="Q944" i="66"/>
  <c r="Q945" i="66"/>
  <c r="Q946" i="66"/>
  <c r="Q947" i="66"/>
  <c r="Q948" i="66"/>
  <c r="Q949" i="66"/>
  <c r="Q950" i="66"/>
  <c r="Q951" i="66"/>
  <c r="Q952" i="66"/>
  <c r="Q953" i="66"/>
  <c r="Q954" i="66"/>
  <c r="Q955" i="66"/>
  <c r="Q956" i="66"/>
  <c r="Q957" i="66"/>
  <c r="Q958" i="66"/>
  <c r="Q959" i="66"/>
  <c r="Q960" i="66"/>
  <c r="Q961" i="66"/>
  <c r="Q962" i="66"/>
  <c r="Q963" i="66"/>
  <c r="Q964" i="66"/>
  <c r="Q965" i="66"/>
  <c r="Q966" i="66"/>
  <c r="Q967" i="66"/>
  <c r="Q968" i="66"/>
  <c r="Q969" i="66"/>
  <c r="Q970" i="66"/>
  <c r="Q971" i="66"/>
  <c r="Q972" i="66"/>
  <c r="Q973" i="66"/>
  <c r="Q974" i="66"/>
  <c r="Q975" i="66"/>
  <c r="Q976" i="66"/>
  <c r="Q977" i="66"/>
  <c r="Q978" i="66"/>
  <c r="Q979" i="66"/>
  <c r="Q980" i="66"/>
  <c r="Q981" i="66"/>
  <c r="Q982" i="66"/>
  <c r="Q983" i="66"/>
  <c r="Q984" i="66"/>
  <c r="Q985" i="66"/>
  <c r="Q986" i="66"/>
  <c r="Q987" i="66"/>
  <c r="Q988" i="66"/>
  <c r="Q989" i="66"/>
  <c r="Q990" i="66"/>
  <c r="Q991" i="66"/>
  <c r="Q992" i="66"/>
  <c r="Q993" i="66"/>
  <c r="Q994" i="66"/>
  <c r="Q995" i="66"/>
  <c r="Q996" i="66"/>
  <c r="Q997" i="66"/>
  <c r="Q998" i="66"/>
  <c r="Q999" i="66"/>
  <c r="Q1000" i="66"/>
  <c r="Q1001" i="66"/>
  <c r="Q1002" i="66"/>
  <c r="Q1003" i="66"/>
  <c r="Q1004" i="66"/>
  <c r="Q1005" i="66"/>
  <c r="Q1006" i="66"/>
  <c r="Q1007" i="66"/>
  <c r="Q1008" i="66"/>
  <c r="Q1009" i="66"/>
  <c r="Q1010" i="66"/>
  <c r="Q1011" i="66"/>
  <c r="Q1012" i="66"/>
  <c r="Q1013" i="66"/>
  <c r="Q1014" i="66"/>
  <c r="Q1015" i="66"/>
  <c r="Q1016" i="66"/>
  <c r="Q1017" i="66"/>
  <c r="Q1018" i="66"/>
  <c r="Q1019" i="66"/>
  <c r="Q1020" i="66"/>
  <c r="Q1021" i="66"/>
  <c r="Q1022" i="66"/>
  <c r="Q1023" i="66"/>
  <c r="Q1024" i="66"/>
  <c r="Q1025" i="66"/>
  <c r="Q1026" i="66"/>
  <c r="Q1027" i="66"/>
  <c r="Q1028" i="66"/>
  <c r="Q1029" i="66"/>
  <c r="Q1030" i="66"/>
  <c r="Q1031" i="66"/>
  <c r="Q1032" i="66"/>
  <c r="Q1033" i="66"/>
  <c r="Q1034" i="66"/>
  <c r="Q1035" i="66"/>
  <c r="Q1036" i="66"/>
  <c r="Q1037" i="66"/>
  <c r="Q1038" i="66"/>
  <c r="Q1039" i="66"/>
  <c r="Q1040" i="66"/>
  <c r="Q1041" i="66"/>
  <c r="Q1042" i="66"/>
  <c r="Q1043" i="66"/>
  <c r="Q1044" i="66"/>
  <c r="Q1045" i="66"/>
  <c r="Q1046" i="66"/>
  <c r="Q1047" i="66"/>
  <c r="Q1048" i="66"/>
  <c r="Q1049" i="66"/>
  <c r="Q1050" i="66"/>
  <c r="Q1051" i="66"/>
  <c r="Q1052" i="66"/>
  <c r="Q1053" i="66"/>
  <c r="Q1054" i="66"/>
  <c r="Q1055" i="66"/>
  <c r="Q1056" i="66"/>
  <c r="Q1057" i="66"/>
  <c r="Q1058" i="66"/>
  <c r="Q1059" i="66"/>
  <c r="Q1060" i="66"/>
  <c r="Q1061" i="66"/>
  <c r="Q1062" i="66"/>
  <c r="Q1063" i="66"/>
  <c r="Q1064" i="66"/>
  <c r="Q1065" i="66"/>
  <c r="Q1066" i="66"/>
  <c r="Q1067" i="66"/>
  <c r="Q1068" i="66"/>
  <c r="Q1069" i="66"/>
  <c r="Q1070" i="66"/>
  <c r="Q1071" i="66"/>
  <c r="Q1072" i="66"/>
  <c r="Q1073" i="66"/>
  <c r="Q1074" i="66"/>
  <c r="Q1075" i="66"/>
  <c r="Q1076" i="66"/>
  <c r="Q1077" i="66"/>
  <c r="Q1078" i="66"/>
  <c r="Q1079" i="66"/>
  <c r="Q1080" i="66"/>
  <c r="Q1081" i="66"/>
  <c r="Q1082" i="66"/>
  <c r="Q1083" i="66"/>
  <c r="Q1084" i="66"/>
  <c r="Q1085" i="66"/>
  <c r="Q1086" i="66"/>
  <c r="Q1087" i="66"/>
  <c r="Q1088" i="66"/>
  <c r="Q1089" i="66"/>
  <c r="Q1090" i="66"/>
  <c r="Q1091" i="66"/>
  <c r="Q1092" i="66"/>
  <c r="Q1093" i="66"/>
  <c r="Q1094" i="66"/>
  <c r="Q1095" i="66"/>
  <c r="Q1096" i="66"/>
  <c r="Q1097" i="66"/>
  <c r="Q1098" i="66"/>
  <c r="Q1099" i="66"/>
  <c r="Q1100" i="66"/>
  <c r="Q1101" i="66"/>
  <c r="Q1102" i="66"/>
  <c r="Q1103" i="66"/>
  <c r="Q1104" i="66"/>
  <c r="Q1105" i="66"/>
  <c r="Q1106" i="66"/>
  <c r="Q1107" i="66"/>
  <c r="Q1108" i="66"/>
  <c r="Q1109" i="66"/>
  <c r="Q1110" i="66"/>
  <c r="Q1111" i="66"/>
  <c r="Q1112" i="66"/>
  <c r="Q1113" i="66"/>
  <c r="Q1114" i="66"/>
  <c r="Q1115" i="66"/>
  <c r="Q1116" i="66"/>
  <c r="Q1117" i="66"/>
  <c r="Q1118" i="66"/>
  <c r="Q1119" i="66"/>
  <c r="Q1120" i="66"/>
  <c r="Q1121" i="66"/>
  <c r="Q1122" i="66"/>
  <c r="Q1123" i="66"/>
  <c r="Q1124" i="66"/>
  <c r="Q1125" i="66"/>
  <c r="Q1126" i="66"/>
  <c r="Q1127" i="66"/>
  <c r="Q1128" i="66"/>
  <c r="Q1129" i="66"/>
  <c r="Q1130" i="66"/>
  <c r="Q1131" i="66"/>
  <c r="Q1132" i="66"/>
  <c r="Q1133" i="66"/>
  <c r="Q1134" i="66"/>
  <c r="Q1135" i="66"/>
  <c r="Q1136" i="66"/>
  <c r="Q1137" i="66"/>
  <c r="Q1138" i="66"/>
  <c r="Q1139" i="66"/>
  <c r="Q1140" i="66"/>
  <c r="Q1141" i="66"/>
  <c r="Q1142" i="66"/>
  <c r="Q1143" i="66"/>
  <c r="Q1144" i="66"/>
  <c r="Q1145" i="66"/>
  <c r="Q1146" i="66"/>
  <c r="Q1147" i="66"/>
  <c r="Q1148" i="66"/>
  <c r="Q1149" i="66"/>
  <c r="Q1150" i="66"/>
  <c r="Q1151" i="66"/>
  <c r="Q1152" i="66"/>
  <c r="Q1153" i="66"/>
  <c r="Q1154" i="66"/>
  <c r="Q1155" i="66"/>
  <c r="Q1156" i="66"/>
  <c r="Q1157" i="66"/>
  <c r="Q1158" i="66"/>
  <c r="Q1159" i="66"/>
  <c r="Q1160" i="66"/>
  <c r="Q1161" i="66"/>
  <c r="Q1162" i="66"/>
  <c r="Q1163" i="66"/>
  <c r="Q1164" i="66"/>
  <c r="Q1165" i="66"/>
  <c r="Q1166" i="66"/>
  <c r="Q1167" i="66"/>
  <c r="Q1168" i="66"/>
  <c r="Q1169" i="66"/>
  <c r="Q1170" i="66"/>
  <c r="Q1171" i="66"/>
  <c r="Q1172" i="66"/>
  <c r="Q1173" i="66"/>
  <c r="Q1174" i="66"/>
  <c r="Q1175" i="66"/>
  <c r="Q1176" i="66"/>
  <c r="Q1177" i="66"/>
  <c r="Q1178" i="66"/>
  <c r="Q1179" i="66"/>
  <c r="Q1180" i="66"/>
  <c r="Q1181" i="66"/>
  <c r="Q1182" i="66"/>
  <c r="Q1183" i="66"/>
  <c r="Q1184" i="66"/>
  <c r="Q1185" i="66"/>
  <c r="Q1186" i="66"/>
  <c r="Q1187" i="66"/>
  <c r="Q1188" i="66"/>
  <c r="Q1189" i="66"/>
  <c r="Q1190" i="66"/>
  <c r="Q1191" i="66"/>
  <c r="Q1192" i="66"/>
  <c r="Q1193" i="66"/>
  <c r="Q1194" i="66"/>
  <c r="Q1195" i="66"/>
  <c r="Q1196" i="66"/>
  <c r="Q1197" i="66"/>
  <c r="Q1198" i="66"/>
  <c r="Q1199" i="66"/>
  <c r="Q1200" i="66"/>
  <c r="Q1201" i="66"/>
  <c r="Q1202" i="66"/>
  <c r="Q1203" i="66"/>
  <c r="Q1204" i="66"/>
  <c r="Q1205" i="66"/>
  <c r="Q1206" i="66"/>
  <c r="Q1207" i="66"/>
  <c r="Q1208" i="66"/>
  <c r="Q1209" i="66"/>
  <c r="Q1210" i="66"/>
  <c r="Q1211" i="66"/>
  <c r="Q1212" i="66"/>
  <c r="Q1213" i="66"/>
  <c r="Q1214" i="66"/>
  <c r="Q1215" i="66"/>
  <c r="Q1216" i="66"/>
  <c r="Q1217" i="66"/>
  <c r="Q1218" i="66"/>
  <c r="Q1219" i="66"/>
  <c r="Q1220" i="66"/>
  <c r="Q1221" i="66"/>
  <c r="Q1222" i="66"/>
  <c r="Q1223" i="66"/>
  <c r="Q1224" i="66"/>
  <c r="Q1225" i="66"/>
  <c r="Q1226" i="66"/>
  <c r="Q1227" i="66"/>
  <c r="Q1228" i="66"/>
  <c r="Q1229" i="66"/>
  <c r="Q1230" i="66"/>
  <c r="Q1231" i="66"/>
  <c r="Q1232" i="66"/>
  <c r="Q1233" i="66"/>
  <c r="Q1234" i="66"/>
  <c r="Q1235" i="66"/>
  <c r="Q1236" i="66"/>
  <c r="Q1237" i="66"/>
  <c r="Q1238" i="66"/>
  <c r="Q1239" i="66"/>
  <c r="Q1240" i="66"/>
  <c r="Q1241" i="66"/>
  <c r="Q1242" i="66"/>
  <c r="Q1243" i="66"/>
  <c r="Q1244" i="66"/>
  <c r="Q1245" i="66"/>
  <c r="Q1246" i="66"/>
  <c r="Q1247" i="66"/>
  <c r="Q1248" i="66"/>
  <c r="Q1249" i="66"/>
  <c r="Q1250" i="66"/>
  <c r="Q1251" i="66"/>
  <c r="Q1252" i="66"/>
  <c r="Q1253" i="66"/>
  <c r="Q1254" i="66"/>
  <c r="Q1255" i="66"/>
  <c r="Q1256" i="66"/>
  <c r="Q1257" i="66"/>
  <c r="Q1258" i="66"/>
  <c r="Q1259" i="66"/>
  <c r="Q1260" i="66"/>
  <c r="Q1261" i="66"/>
  <c r="Q1262" i="66"/>
  <c r="Q1263" i="66"/>
  <c r="Q1264" i="66"/>
  <c r="Q1265" i="66"/>
  <c r="Q1266" i="66"/>
  <c r="Q1267" i="66"/>
  <c r="Q1268" i="66"/>
  <c r="Q1269" i="66"/>
  <c r="Q1270" i="66"/>
  <c r="Q1271" i="66"/>
  <c r="Q1272" i="66"/>
  <c r="Q1273" i="66"/>
  <c r="Q1274" i="66"/>
  <c r="Q1275" i="66"/>
  <c r="Q1276" i="66"/>
  <c r="Q1277" i="66"/>
  <c r="Q1278" i="66"/>
  <c r="Q1279" i="66"/>
  <c r="Q1280" i="66"/>
  <c r="Q1281" i="66"/>
  <c r="Q1282" i="66"/>
  <c r="Q1283" i="66"/>
  <c r="Q1284" i="66"/>
  <c r="Q1285" i="66"/>
  <c r="Q1286" i="66"/>
  <c r="Q1287" i="66"/>
  <c r="Q1288" i="66"/>
  <c r="Q1289" i="66"/>
  <c r="Q1290" i="66"/>
  <c r="Q1291" i="66"/>
  <c r="Q1292" i="66"/>
  <c r="Q1293" i="66"/>
  <c r="Q1294" i="66"/>
  <c r="Q1295" i="66"/>
  <c r="Q1296" i="66"/>
  <c r="Q1297" i="66"/>
  <c r="Q1298" i="66"/>
  <c r="Q1299" i="66"/>
  <c r="Q1300" i="66"/>
  <c r="Q1301" i="66"/>
  <c r="Q1302" i="66"/>
  <c r="Q1303" i="66"/>
  <c r="Q1304" i="66"/>
  <c r="Q1305" i="66"/>
  <c r="Q1306" i="66"/>
  <c r="Q1307" i="66"/>
  <c r="Q1308" i="66"/>
  <c r="Q1309" i="66"/>
  <c r="Q1310" i="66"/>
  <c r="Q1311" i="66"/>
  <c r="Q1312" i="66"/>
  <c r="Q1313" i="66"/>
  <c r="Q1314" i="66"/>
  <c r="Q1315" i="66"/>
  <c r="Q1316" i="66"/>
  <c r="Q1317" i="66"/>
  <c r="Q1318" i="66"/>
  <c r="Q1319" i="66"/>
  <c r="Q1320" i="66"/>
  <c r="Q1321" i="66"/>
  <c r="Q1322" i="66"/>
  <c r="Q1323" i="66"/>
  <c r="Q1324" i="66"/>
  <c r="Q1325" i="66"/>
  <c r="Q1326" i="66"/>
  <c r="Q1327" i="66"/>
  <c r="Q1328" i="66"/>
  <c r="Q1329" i="66"/>
  <c r="Q1330" i="66"/>
  <c r="Q1331" i="66"/>
  <c r="Q1332" i="66"/>
  <c r="Q1333" i="66"/>
  <c r="Q1334" i="66"/>
  <c r="Q1335" i="66"/>
  <c r="Q1336" i="66"/>
  <c r="Q1337" i="66"/>
  <c r="Q1338" i="66"/>
  <c r="Q1339" i="66"/>
  <c r="Q1340" i="66"/>
  <c r="Q1341" i="66"/>
  <c r="Q1342" i="66"/>
  <c r="Q1343" i="66"/>
  <c r="Q1344" i="66"/>
  <c r="Q1345" i="66"/>
  <c r="Q1346" i="66"/>
  <c r="Q1347" i="66"/>
  <c r="Q1348" i="66"/>
  <c r="Q1349" i="66"/>
  <c r="Q1350" i="66"/>
  <c r="Q1351" i="66"/>
  <c r="Q1352" i="66"/>
  <c r="Q1353" i="66"/>
  <c r="Q1354" i="66"/>
  <c r="Q1355" i="66"/>
  <c r="Q1356" i="66"/>
  <c r="Q1357" i="66"/>
  <c r="Q1358" i="66"/>
  <c r="Q1359" i="66"/>
  <c r="Q1360" i="66"/>
  <c r="Q1361" i="66"/>
  <c r="Q1362" i="66"/>
  <c r="Q1363" i="66"/>
  <c r="Q1364" i="66"/>
  <c r="Q1365" i="66"/>
  <c r="Q1366" i="66"/>
  <c r="Q1367" i="66"/>
  <c r="Q1368" i="66"/>
  <c r="Q1369" i="66"/>
  <c r="Q1370" i="66"/>
  <c r="Q1371" i="66"/>
  <c r="Q1372" i="66"/>
  <c r="Q1373" i="66"/>
  <c r="Q1374" i="66"/>
  <c r="Q1375" i="66"/>
  <c r="Q1376" i="66"/>
  <c r="Q1377" i="66"/>
  <c r="Q1378" i="66"/>
  <c r="Q1379" i="66"/>
  <c r="Q1380" i="66"/>
  <c r="Q1381" i="66"/>
  <c r="Q1382" i="66"/>
  <c r="Q1383" i="66"/>
  <c r="Q1384" i="66"/>
  <c r="Q1385" i="66"/>
  <c r="Q1386" i="66"/>
  <c r="Q1387" i="66"/>
  <c r="Q1388" i="66"/>
  <c r="Q1389" i="66"/>
  <c r="Q1390" i="66"/>
  <c r="Q1391" i="66"/>
  <c r="Q1392" i="66"/>
  <c r="Q1393" i="66"/>
  <c r="Q1394" i="66"/>
  <c r="Q1395" i="66"/>
  <c r="Q1396" i="66"/>
  <c r="Q1397" i="66"/>
  <c r="Q1398" i="66"/>
  <c r="Q1399" i="66"/>
  <c r="Q1400" i="66"/>
  <c r="Q1401" i="66"/>
  <c r="Q1402" i="66"/>
  <c r="Q1403" i="66"/>
  <c r="Q1404" i="66"/>
  <c r="Q1405" i="66"/>
  <c r="Q1406" i="66"/>
  <c r="Q1407" i="66"/>
  <c r="Q1408" i="66"/>
  <c r="Q1409" i="66"/>
  <c r="Q1410" i="66"/>
  <c r="Q1411" i="66"/>
  <c r="Q1412" i="66"/>
  <c r="Q1413" i="66"/>
  <c r="Q1414" i="66"/>
  <c r="Q1415" i="66"/>
  <c r="Q1416" i="66"/>
  <c r="Q1417" i="66"/>
  <c r="Q1418" i="66"/>
  <c r="Q1419" i="66"/>
  <c r="Q1420" i="66"/>
  <c r="Q1421" i="66"/>
  <c r="Q1422" i="66"/>
  <c r="Q1423" i="66"/>
  <c r="Q1424" i="66"/>
  <c r="Q1425" i="66"/>
  <c r="Q1426" i="66"/>
  <c r="Q1427" i="66"/>
  <c r="Q1428" i="66"/>
  <c r="Q1429" i="66"/>
  <c r="Q1430" i="66"/>
  <c r="Q1431" i="66"/>
  <c r="Q1432" i="66"/>
  <c r="Q1433" i="66"/>
  <c r="Q1434" i="66"/>
  <c r="Q1435" i="66"/>
  <c r="Q1436" i="66"/>
  <c r="Q1437" i="66"/>
  <c r="Q1438" i="66"/>
  <c r="Q1439" i="66"/>
  <c r="Q1440" i="66"/>
  <c r="Q1441" i="66"/>
  <c r="Q1442" i="66"/>
  <c r="Q1443" i="66"/>
  <c r="Q1444" i="66"/>
  <c r="Q1445" i="66"/>
  <c r="Q1446" i="66"/>
  <c r="Q1447" i="66"/>
  <c r="Q1448" i="66"/>
  <c r="Q1449" i="66"/>
  <c r="Q1450" i="66"/>
  <c r="Q1451" i="66"/>
  <c r="Q1452" i="66"/>
  <c r="Q1453" i="66"/>
  <c r="Q1454" i="66"/>
  <c r="Q1455" i="66"/>
  <c r="Q1456" i="66"/>
  <c r="Q1457" i="66"/>
  <c r="Q1458" i="66"/>
  <c r="Q1459" i="66"/>
  <c r="Q1460" i="66"/>
  <c r="Q1461" i="66"/>
  <c r="Q1462" i="66"/>
  <c r="Q1463" i="66"/>
  <c r="Q1464" i="66"/>
  <c r="Q1465" i="66"/>
  <c r="Q1466" i="66"/>
  <c r="Q1467" i="66"/>
  <c r="Q1468" i="66"/>
  <c r="Q1469" i="66"/>
  <c r="Q1470" i="66"/>
  <c r="Q1471" i="66"/>
  <c r="Q1472" i="66"/>
  <c r="Q1473" i="66"/>
  <c r="Q1474" i="66"/>
  <c r="Q1475" i="66"/>
  <c r="Q1476" i="66"/>
  <c r="Q1477" i="66"/>
  <c r="Q1478" i="66"/>
  <c r="Q1479" i="66"/>
  <c r="Q1480" i="66"/>
  <c r="Q1481" i="66"/>
  <c r="Q1482" i="66"/>
  <c r="Q1483" i="66"/>
  <c r="Q1484" i="66"/>
  <c r="Q1485" i="66"/>
  <c r="Q1486" i="66"/>
  <c r="Q1487" i="66"/>
  <c r="Q1488" i="66"/>
  <c r="Q1489" i="66"/>
  <c r="Q1490" i="66"/>
  <c r="Q1491" i="66"/>
  <c r="Q1492" i="66"/>
  <c r="Q1493" i="66"/>
  <c r="Q1494" i="66"/>
  <c r="Q1495" i="66"/>
  <c r="Q1496" i="66"/>
  <c r="Q1497" i="66"/>
  <c r="Q1498" i="66"/>
  <c r="Q1499" i="66"/>
  <c r="Q1500" i="66"/>
  <c r="Q1501" i="66"/>
  <c r="Q1502" i="66"/>
  <c r="Q1503" i="66"/>
  <c r="Q1504" i="66"/>
  <c r="Q1505" i="66"/>
  <c r="Q1506" i="66"/>
  <c r="Q1507" i="66"/>
  <c r="Q1508" i="66"/>
  <c r="Q1509" i="66"/>
  <c r="Q1510" i="66"/>
  <c r="Q1511" i="66"/>
  <c r="Q1512" i="66"/>
  <c r="Q1513" i="66"/>
  <c r="Q1514" i="66"/>
  <c r="Q1515" i="66"/>
  <c r="Q1516" i="66"/>
  <c r="Q1517" i="66"/>
  <c r="Q1518" i="66"/>
  <c r="Q1519" i="66"/>
  <c r="Q1520" i="66"/>
  <c r="Q1521" i="66"/>
  <c r="Q1522" i="66"/>
  <c r="Q1523" i="66"/>
  <c r="Q1524" i="66"/>
  <c r="Q1525" i="66"/>
  <c r="Q1526" i="66"/>
  <c r="Q1527" i="66"/>
  <c r="Q1528" i="66"/>
  <c r="Q1529" i="66"/>
  <c r="Q1530" i="66"/>
  <c r="Q1531" i="66"/>
  <c r="Q1532" i="66"/>
  <c r="Q1533" i="66"/>
  <c r="Q1534" i="66"/>
  <c r="Q1535" i="66"/>
  <c r="Q1536" i="66"/>
  <c r="Q1537" i="66"/>
  <c r="Q1538" i="66"/>
  <c r="Q1539" i="66"/>
  <c r="Q1540" i="66"/>
  <c r="Q1541" i="66"/>
  <c r="Q1542" i="66"/>
  <c r="Q1543" i="66"/>
  <c r="Q1544" i="66"/>
  <c r="Q1545" i="66"/>
  <c r="Q1546" i="66"/>
  <c r="Q1547" i="66"/>
  <c r="Q1548" i="66"/>
  <c r="Q1549" i="66"/>
  <c r="Q1550" i="66"/>
  <c r="Q1551" i="66"/>
  <c r="Q1552" i="66"/>
  <c r="Q1553" i="66"/>
  <c r="Q1554" i="66"/>
  <c r="Q1555" i="66"/>
  <c r="Q1556" i="66"/>
  <c r="Q1557" i="66"/>
  <c r="Q1558" i="66"/>
  <c r="Q1559" i="66"/>
  <c r="Q1560" i="66"/>
  <c r="Q1561" i="66"/>
  <c r="Q1562" i="66"/>
  <c r="Q1563" i="66"/>
  <c r="Q1564" i="66"/>
  <c r="Q1565" i="66"/>
  <c r="Q1566" i="66"/>
  <c r="Q1567" i="66"/>
  <c r="Q1568" i="66"/>
  <c r="Q1569" i="66"/>
  <c r="Q1570" i="66"/>
  <c r="Q1571" i="66"/>
  <c r="Q1572" i="66"/>
  <c r="Q1573" i="66"/>
  <c r="Q1574" i="66"/>
  <c r="Q1575" i="66"/>
  <c r="Q1576" i="66"/>
  <c r="Q1577" i="66"/>
  <c r="Q1578" i="66"/>
  <c r="Q1579" i="66"/>
  <c r="Q1580" i="66"/>
  <c r="Q1581" i="66"/>
  <c r="Q1582" i="66"/>
  <c r="Q1583" i="66"/>
  <c r="Q1584" i="66"/>
  <c r="Q1585" i="66"/>
  <c r="Q1586" i="66"/>
  <c r="Q1587" i="66"/>
  <c r="Q1588" i="66"/>
  <c r="Q1589" i="66"/>
  <c r="Q1590" i="66"/>
  <c r="Q1591" i="66"/>
  <c r="Q1592" i="66"/>
  <c r="Q1593" i="66"/>
  <c r="Q1594" i="66"/>
  <c r="Q1595" i="66"/>
  <c r="Q1596" i="66"/>
  <c r="Q1597" i="66"/>
  <c r="Q1598" i="66"/>
  <c r="Q1599" i="66"/>
  <c r="Q1600" i="66"/>
  <c r="Q1601" i="66"/>
  <c r="Q1602" i="66"/>
  <c r="Q1603" i="66"/>
  <c r="Q1604" i="66"/>
  <c r="Q1605" i="66"/>
  <c r="Q1606" i="66"/>
  <c r="Q1607" i="66"/>
  <c r="Q1608" i="66"/>
  <c r="Q1609" i="66"/>
  <c r="Q1610" i="66"/>
  <c r="Q1611" i="66"/>
  <c r="Q1612" i="66"/>
  <c r="Q1613" i="66"/>
  <c r="Q1614" i="66"/>
  <c r="Q1615" i="66"/>
  <c r="Q1616" i="66"/>
  <c r="Q1617" i="66"/>
  <c r="Q1618" i="66"/>
  <c r="Q1619" i="66"/>
  <c r="Q1620" i="66"/>
  <c r="Q1621" i="66"/>
  <c r="Q1622" i="66"/>
  <c r="Q1623" i="66"/>
  <c r="Q1624" i="66"/>
  <c r="Q1625" i="66"/>
  <c r="Q1626" i="66"/>
  <c r="Q1627" i="66"/>
  <c r="Q1628" i="66"/>
  <c r="Q1629" i="66"/>
  <c r="Q1630" i="66"/>
  <c r="Q1631" i="66"/>
  <c r="Q1632" i="66"/>
  <c r="Q1633" i="66"/>
  <c r="Q1634" i="66"/>
  <c r="Q1635" i="66"/>
  <c r="Q1636" i="66"/>
  <c r="Q1637" i="66"/>
  <c r="Q1638" i="66"/>
  <c r="Q1639" i="66"/>
  <c r="Q1640" i="66"/>
  <c r="Q1641" i="66"/>
  <c r="Q1642" i="66"/>
  <c r="Q1643" i="66"/>
  <c r="Q1644" i="66"/>
  <c r="Q1645" i="66"/>
  <c r="Q1646" i="66"/>
  <c r="Q1647" i="66"/>
  <c r="Q1648" i="66"/>
  <c r="Q1649" i="66"/>
  <c r="Q1650" i="66"/>
  <c r="Q1651" i="66"/>
  <c r="Q1652" i="66"/>
  <c r="Q1653" i="66"/>
  <c r="Q1654" i="66"/>
  <c r="Q1655" i="66"/>
  <c r="Q1656" i="66"/>
  <c r="Q1657" i="66"/>
  <c r="Q1658" i="66"/>
  <c r="Q1659" i="66"/>
  <c r="Q1660" i="66"/>
  <c r="Q1661" i="66"/>
  <c r="Q1662" i="66"/>
  <c r="Q1663" i="66"/>
  <c r="Q1664" i="66"/>
  <c r="Q1665" i="66"/>
  <c r="Q1666" i="66"/>
  <c r="Q1667" i="66"/>
  <c r="Q1668" i="66"/>
  <c r="Q1669" i="66"/>
  <c r="Q1670" i="66"/>
  <c r="Q1671" i="66"/>
  <c r="Q1672" i="66"/>
  <c r="Q1673" i="66"/>
  <c r="Q1674" i="66"/>
  <c r="Q1675" i="66"/>
  <c r="Q1676" i="66"/>
  <c r="Q1677" i="66"/>
  <c r="Q1678" i="66"/>
  <c r="Q1679" i="66"/>
  <c r="Q1680" i="66"/>
  <c r="Q1681" i="66"/>
  <c r="Q1682" i="66"/>
  <c r="Q1683" i="66"/>
  <c r="Q1684" i="66"/>
  <c r="Q1685" i="66"/>
  <c r="Q1686" i="66"/>
  <c r="Q1687" i="66"/>
  <c r="Q1688" i="66"/>
  <c r="Q1689" i="66"/>
  <c r="Q1690" i="66"/>
  <c r="Q1691" i="66"/>
  <c r="Q1692" i="66"/>
  <c r="Q1693" i="66"/>
  <c r="Q1694" i="66"/>
  <c r="Q1695" i="66"/>
  <c r="Q1696" i="66"/>
  <c r="Q1697" i="66"/>
  <c r="Q1698" i="66"/>
  <c r="Q1699" i="66"/>
  <c r="Q1700" i="66"/>
  <c r="Q1701" i="66"/>
  <c r="Q1702" i="66"/>
  <c r="Q1703" i="66"/>
  <c r="Q1704" i="66"/>
  <c r="Q1705" i="66"/>
  <c r="Q1706" i="66"/>
  <c r="Q1707" i="66"/>
  <c r="Q1708" i="66"/>
  <c r="Q1709" i="66"/>
  <c r="Q1710" i="66"/>
  <c r="Q1711" i="66"/>
  <c r="Q1712" i="66"/>
  <c r="Q1713" i="66"/>
  <c r="Q1714" i="66"/>
  <c r="Q1715" i="66"/>
  <c r="Q1716" i="66"/>
  <c r="Q1717" i="66"/>
  <c r="Q1718" i="66"/>
  <c r="Q1719" i="66"/>
  <c r="Q1720" i="66"/>
  <c r="Q1721" i="66"/>
  <c r="Q1722" i="66"/>
  <c r="Q1723" i="66"/>
  <c r="Q1724" i="66"/>
  <c r="Q1725" i="66"/>
  <c r="Q1726" i="66"/>
  <c r="Q1727" i="66"/>
  <c r="Q1728" i="66"/>
  <c r="Q1729" i="66"/>
  <c r="Q1730" i="66"/>
  <c r="Q1731" i="66"/>
  <c r="Q1732" i="66"/>
  <c r="Q1733" i="66"/>
  <c r="Q1734" i="66"/>
  <c r="Q1735" i="66"/>
  <c r="Q1736" i="66"/>
  <c r="Q1737" i="66"/>
  <c r="Q1738" i="66"/>
  <c r="Q1739" i="66"/>
  <c r="Q1740" i="66"/>
  <c r="Q1741" i="66"/>
  <c r="Q1742" i="66"/>
  <c r="Q1743" i="66"/>
  <c r="Q1744" i="66"/>
  <c r="Q1745" i="66"/>
  <c r="Q1746" i="66"/>
  <c r="Q1747" i="66"/>
  <c r="Q1748" i="66"/>
  <c r="Q1749" i="66"/>
  <c r="Q1750" i="66"/>
  <c r="Q1751" i="66"/>
  <c r="Q1752" i="66"/>
  <c r="Q1753" i="66"/>
  <c r="Q1754" i="66"/>
  <c r="Q1755" i="66"/>
  <c r="Q1756" i="66"/>
  <c r="Q1757" i="66"/>
  <c r="Q1758" i="66"/>
  <c r="Q1759" i="66"/>
  <c r="Q1760" i="66"/>
  <c r="Q1761" i="66"/>
  <c r="Q1762" i="66"/>
  <c r="Q1763" i="66"/>
  <c r="Q1764" i="66"/>
  <c r="Q1765" i="66"/>
  <c r="Q1766" i="66"/>
  <c r="Q1767" i="66"/>
  <c r="Q1768" i="66"/>
  <c r="Q1769" i="66"/>
  <c r="Q1770" i="66"/>
  <c r="Q1771" i="66"/>
  <c r="Q1772" i="66"/>
  <c r="Q1773" i="66"/>
  <c r="Q1774" i="66"/>
  <c r="Q1775" i="66"/>
  <c r="Q1776" i="66"/>
  <c r="Q1777" i="66"/>
  <c r="Q1778" i="66"/>
  <c r="Q1779" i="66"/>
  <c r="Q1780" i="66"/>
  <c r="Q1781" i="66"/>
  <c r="Q1782" i="66"/>
  <c r="Q1783" i="66"/>
  <c r="Q1784" i="66"/>
  <c r="Q1785" i="66"/>
  <c r="Q1786" i="66"/>
  <c r="Q1787" i="66"/>
  <c r="Q1788" i="66"/>
  <c r="Q1789" i="66"/>
  <c r="Q1790" i="66"/>
  <c r="Q1791" i="66"/>
  <c r="Q1792" i="66"/>
  <c r="Q1793" i="66"/>
  <c r="Q1794" i="66"/>
  <c r="Q1795" i="66"/>
  <c r="Q1796" i="66"/>
  <c r="Q1797" i="66"/>
  <c r="Q1798" i="66"/>
  <c r="Q1799" i="66"/>
  <c r="Q1800" i="66"/>
  <c r="Q1801" i="66"/>
  <c r="Q1802" i="66"/>
  <c r="Q1803" i="66"/>
  <c r="Q1804" i="66"/>
  <c r="Q1805" i="66"/>
  <c r="Q1806" i="66"/>
  <c r="Q1807" i="66"/>
  <c r="Q1808" i="66"/>
  <c r="Q1809" i="66"/>
  <c r="Q1810" i="66"/>
  <c r="Q1811" i="66"/>
  <c r="Q1812" i="66"/>
  <c r="Q1813" i="66"/>
  <c r="Q1814" i="66"/>
  <c r="Q1815" i="66"/>
  <c r="Q1816" i="66"/>
  <c r="Q1817" i="66"/>
  <c r="Q1818" i="66"/>
  <c r="Q1819" i="66"/>
  <c r="Q1820" i="66"/>
  <c r="Q1821" i="66"/>
  <c r="Q1822" i="66"/>
  <c r="Q1823" i="66"/>
  <c r="Q1824" i="66"/>
  <c r="Q1825" i="66"/>
  <c r="Q1826" i="66"/>
  <c r="Q1827" i="66"/>
  <c r="Q1828" i="66"/>
  <c r="Q1829" i="66"/>
  <c r="Q1830" i="66"/>
  <c r="Q1831" i="66"/>
  <c r="Q1832" i="66"/>
  <c r="Q1833" i="66"/>
  <c r="Q1834" i="66"/>
  <c r="Q1835" i="66"/>
  <c r="Q1836" i="66"/>
  <c r="Q1837" i="66"/>
  <c r="Q1838" i="66"/>
  <c r="Q1839" i="66"/>
  <c r="Q1840" i="66"/>
  <c r="Q1841" i="66"/>
  <c r="Q1842" i="66"/>
  <c r="Q1843" i="66"/>
  <c r="Q1844" i="66"/>
  <c r="Q1845" i="66"/>
  <c r="Q1846" i="66"/>
  <c r="Q1847" i="66"/>
  <c r="Q1848" i="66"/>
  <c r="Q1849" i="66"/>
  <c r="Q1850" i="66"/>
  <c r="Q1851" i="66"/>
  <c r="Q1852" i="66"/>
  <c r="Q1853" i="66"/>
  <c r="Q1854" i="66"/>
  <c r="Q1855" i="66"/>
  <c r="Q1856" i="66"/>
  <c r="Q1857" i="66"/>
  <c r="Q1858" i="66"/>
  <c r="Q1859" i="66"/>
  <c r="Q1860" i="66"/>
  <c r="Q1861" i="66"/>
  <c r="Q1862" i="66"/>
  <c r="Q1863" i="66"/>
  <c r="Q1864" i="66"/>
  <c r="Q1865" i="66"/>
  <c r="Q1866" i="66"/>
  <c r="Q1867" i="66"/>
  <c r="Q1868" i="66"/>
  <c r="Q1869" i="66"/>
  <c r="Q1870" i="66"/>
  <c r="Q1871" i="66"/>
  <c r="Q1872" i="66"/>
  <c r="Q1873" i="66"/>
  <c r="Q1874" i="66"/>
  <c r="Q1875" i="66"/>
  <c r="Q1876" i="66"/>
  <c r="Q1877" i="66"/>
  <c r="Q1878" i="66"/>
  <c r="Q1879" i="66"/>
  <c r="Q1880" i="66"/>
  <c r="Q1881" i="66"/>
  <c r="Q1882" i="66"/>
  <c r="Q1883" i="66"/>
  <c r="Q1884" i="66"/>
  <c r="Q1885" i="66"/>
  <c r="Q1886" i="66"/>
  <c r="Q1887" i="66"/>
  <c r="Q1888" i="66"/>
  <c r="Q1889" i="66"/>
  <c r="Q1890" i="66"/>
  <c r="Q1891" i="66"/>
  <c r="Q1892" i="66"/>
  <c r="Q1893" i="66"/>
  <c r="Q1894" i="66"/>
  <c r="Q1895" i="66"/>
  <c r="Q1896" i="66"/>
  <c r="Q1897" i="66"/>
  <c r="Q1898" i="66"/>
  <c r="Q1899" i="66"/>
  <c r="Q1900" i="66"/>
  <c r="Q1901" i="66"/>
  <c r="Q1902" i="66"/>
  <c r="Q1903" i="66"/>
  <c r="Q1904" i="66"/>
  <c r="Q1905" i="66"/>
  <c r="Q1906" i="66"/>
  <c r="Q1907" i="66"/>
  <c r="Q1908" i="66"/>
  <c r="Q1909" i="66"/>
  <c r="Q1910" i="66"/>
  <c r="Q1911" i="66"/>
  <c r="Q1912" i="66"/>
  <c r="Q1913" i="66"/>
  <c r="Q1914" i="66"/>
  <c r="Q1915" i="66"/>
  <c r="Q1916" i="66"/>
  <c r="Q1917" i="66"/>
  <c r="Q1918" i="66"/>
  <c r="Q1919" i="66"/>
  <c r="Q1920" i="66"/>
  <c r="Q1921" i="66"/>
  <c r="Q1922" i="66"/>
  <c r="Q1923" i="66"/>
  <c r="Q1924" i="66"/>
  <c r="Q1925" i="66"/>
  <c r="Q1926" i="66"/>
  <c r="Q1927" i="66"/>
  <c r="Q1928" i="66"/>
  <c r="Q1929" i="66"/>
  <c r="Q1930" i="66"/>
  <c r="Q1931" i="66"/>
  <c r="Q1932" i="66"/>
  <c r="Q1933" i="66"/>
  <c r="Q1934" i="66"/>
  <c r="Q1935" i="66"/>
  <c r="Q1936" i="66"/>
  <c r="Q1937" i="66"/>
  <c r="Q1938" i="66"/>
  <c r="Q1939" i="66"/>
  <c r="Q1940" i="66"/>
  <c r="Q1941" i="66"/>
  <c r="Q1942" i="66"/>
  <c r="Q1943" i="66"/>
  <c r="Q1944" i="66"/>
  <c r="Q1945" i="66"/>
  <c r="Q1946" i="66"/>
  <c r="Q1947" i="66"/>
  <c r="Q1948" i="66"/>
  <c r="Q1949" i="66"/>
  <c r="Q1950" i="66"/>
  <c r="Q1951" i="66"/>
  <c r="Q1952" i="66"/>
  <c r="Q1953" i="66"/>
  <c r="Q1954" i="66"/>
  <c r="Q1955" i="66"/>
  <c r="Q1956" i="66"/>
  <c r="Q1957" i="66"/>
  <c r="Q1958" i="66"/>
  <c r="Q1959" i="66"/>
  <c r="Q1960" i="66"/>
  <c r="Q1961" i="66"/>
  <c r="Q1962" i="66"/>
  <c r="Q1963" i="66"/>
  <c r="Q1964" i="66"/>
  <c r="Q1965" i="66"/>
  <c r="Q1966" i="66"/>
  <c r="Q1967" i="66"/>
  <c r="Q1968" i="66"/>
  <c r="Q1969" i="66"/>
  <c r="Q1970" i="66"/>
  <c r="Q1971" i="66"/>
  <c r="Q1972" i="66"/>
  <c r="Q1973" i="66"/>
  <c r="Q1974" i="66"/>
  <c r="Q1975" i="66"/>
  <c r="Q1976" i="66"/>
  <c r="Q1977" i="66"/>
  <c r="Q1978" i="66"/>
  <c r="Q1979" i="66"/>
  <c r="Q1980" i="66"/>
  <c r="Q1981" i="66"/>
  <c r="Q1982" i="66"/>
  <c r="Q1983" i="66"/>
  <c r="Q1984" i="66"/>
  <c r="Q1985" i="66"/>
  <c r="Q1986" i="66"/>
  <c r="Q1987" i="66"/>
  <c r="Q1988" i="66"/>
  <c r="Q1989" i="66"/>
  <c r="Q1990" i="66"/>
  <c r="Q1991" i="66"/>
  <c r="Q1992" i="66"/>
  <c r="Q1993" i="66"/>
  <c r="Q1994" i="66"/>
  <c r="Q1995" i="66"/>
  <c r="Q1996" i="66"/>
  <c r="Q1997" i="66"/>
  <c r="Q1998" i="66"/>
  <c r="Q1999" i="66"/>
  <c r="Q2000" i="66"/>
  <c r="Q2001" i="66"/>
  <c r="Q2002" i="66"/>
  <c r="Q2003" i="66"/>
  <c r="Q2004" i="66"/>
  <c r="Q2005" i="66"/>
  <c r="Q2006" i="66"/>
  <c r="Q2007" i="66"/>
  <c r="Q2008" i="66"/>
  <c r="Q2009" i="66"/>
  <c r="Q2010" i="66"/>
  <c r="Q2011" i="66"/>
  <c r="Q2012" i="66"/>
  <c r="Q2013" i="66"/>
  <c r="Q2014" i="66"/>
  <c r="Q2015" i="66"/>
  <c r="Q2016" i="66"/>
  <c r="Q2017" i="66"/>
  <c r="Q2018" i="66"/>
  <c r="Q2019" i="66"/>
  <c r="Q2020" i="66"/>
  <c r="Q2021" i="66"/>
  <c r="Q2022" i="66"/>
  <c r="Q2023" i="66"/>
  <c r="Q2024" i="66"/>
  <c r="Q2025" i="66"/>
  <c r="Q2026" i="66"/>
  <c r="Q2027" i="66"/>
  <c r="Q2028" i="66"/>
  <c r="Q2029" i="66"/>
  <c r="Q2030" i="66"/>
  <c r="Q2031" i="66"/>
  <c r="Q2032" i="66"/>
  <c r="Q2033" i="66"/>
  <c r="Q2034" i="66"/>
  <c r="Q2035" i="66"/>
  <c r="Q2036" i="66"/>
  <c r="Q2037" i="66"/>
  <c r="Q2038" i="66"/>
  <c r="Q2039" i="66"/>
  <c r="Q2040" i="66"/>
  <c r="Q2041" i="66"/>
  <c r="Q2042" i="66"/>
  <c r="Q2043" i="66"/>
  <c r="Q2044" i="66"/>
  <c r="Q2045" i="66"/>
  <c r="Q2046" i="66"/>
  <c r="Q2047" i="66"/>
  <c r="Q2048" i="66"/>
  <c r="Q2049" i="66"/>
  <c r="Q2050" i="66"/>
  <c r="Q2051" i="66"/>
  <c r="Q2052" i="66"/>
  <c r="Q2053" i="66"/>
  <c r="Q2054" i="66"/>
  <c r="Q2055" i="66"/>
  <c r="Q2056" i="66"/>
  <c r="Q2057" i="66"/>
  <c r="Q2058" i="66"/>
  <c r="Q2059" i="66"/>
  <c r="Q2060" i="66"/>
  <c r="Q2061" i="66"/>
  <c r="Q2062" i="66"/>
  <c r="Q2063" i="66"/>
  <c r="Q2064" i="66"/>
  <c r="Q2065" i="66"/>
  <c r="Q2066" i="66"/>
  <c r="Q2067" i="66"/>
  <c r="Q2068" i="66"/>
  <c r="Q2069" i="66"/>
  <c r="Q2070" i="66"/>
  <c r="Q2071" i="66"/>
  <c r="Q2072" i="66"/>
  <c r="Q2073" i="66"/>
  <c r="Q2074" i="66"/>
  <c r="Q2075" i="66"/>
  <c r="Q2076" i="66"/>
  <c r="Q2077" i="66"/>
  <c r="Q2078" i="66"/>
  <c r="Q2079" i="66"/>
  <c r="Q2080" i="66"/>
  <c r="Q2081" i="66"/>
  <c r="Q2082" i="66"/>
  <c r="Q2083" i="66"/>
  <c r="Q2084" i="66"/>
  <c r="Q2085" i="66"/>
  <c r="Q2086" i="66"/>
  <c r="Q2087" i="66"/>
  <c r="Q2088" i="66"/>
  <c r="Q2089" i="66"/>
  <c r="Q2090" i="66"/>
  <c r="Q2091" i="66"/>
  <c r="Q2092" i="66"/>
  <c r="Q2093" i="66"/>
  <c r="Q2094" i="66"/>
  <c r="Q2095" i="66"/>
  <c r="Q2096" i="66"/>
  <c r="Q2097" i="66"/>
  <c r="Q2098" i="66"/>
  <c r="Q2099" i="66"/>
  <c r="Q2100" i="66"/>
  <c r="Q2101" i="66"/>
  <c r="Q2102" i="66"/>
  <c r="Q2103" i="66"/>
  <c r="Q2104" i="66"/>
  <c r="Q2105" i="66"/>
  <c r="Q2106" i="66"/>
  <c r="Q2107" i="66"/>
  <c r="Q2108" i="66"/>
  <c r="Q2109" i="66"/>
  <c r="Q2110" i="66"/>
  <c r="Q2111" i="66"/>
  <c r="Q2112" i="66"/>
  <c r="Q2113" i="66"/>
  <c r="Q2114" i="66"/>
  <c r="Q2115" i="66"/>
  <c r="Q2116" i="66"/>
  <c r="Q2117" i="66"/>
  <c r="Q2118" i="66"/>
  <c r="Q2119" i="66"/>
  <c r="Q2120" i="66"/>
  <c r="Q2121" i="66"/>
  <c r="Q2122" i="66"/>
  <c r="Q2123" i="66"/>
  <c r="Q2124" i="66"/>
  <c r="Q2125" i="66"/>
  <c r="Q2126" i="66"/>
  <c r="Q2127" i="66"/>
  <c r="Q2128" i="66"/>
  <c r="Q2129" i="66"/>
  <c r="Q2130" i="66"/>
  <c r="Q2131" i="66"/>
  <c r="Q2132" i="66"/>
  <c r="Q2133" i="66"/>
  <c r="Q2134" i="66"/>
  <c r="Q2135" i="66"/>
  <c r="Q2136" i="66"/>
  <c r="Q2137" i="66"/>
  <c r="Q2138" i="66"/>
  <c r="Q2139" i="66"/>
  <c r="Q2140" i="66"/>
  <c r="Q2141" i="66"/>
  <c r="Q2142" i="66"/>
  <c r="Q2143" i="66"/>
  <c r="Q2144" i="66"/>
  <c r="Q2145" i="66"/>
  <c r="Q2146" i="66"/>
  <c r="Q2147" i="66"/>
  <c r="Q2148" i="66"/>
  <c r="Q2149" i="66"/>
  <c r="Q2150" i="66"/>
  <c r="Q2151" i="66"/>
  <c r="Q2152" i="66"/>
  <c r="Q2153" i="66"/>
  <c r="Q2154" i="66"/>
  <c r="Q2155" i="66"/>
  <c r="Q2156" i="66"/>
  <c r="Q2157" i="66"/>
  <c r="Q2158" i="66"/>
  <c r="Q2159" i="66"/>
  <c r="Q2160" i="66"/>
  <c r="Q2161" i="66"/>
  <c r="Q2162" i="66"/>
  <c r="Q2163" i="66"/>
  <c r="Q2164" i="66"/>
  <c r="Q2165" i="66"/>
  <c r="Q2166" i="66"/>
  <c r="Q2167" i="66"/>
  <c r="Q2168" i="66"/>
  <c r="Q2169" i="66"/>
  <c r="Q2170" i="66"/>
  <c r="Q2171" i="66"/>
  <c r="Q2172" i="66"/>
  <c r="Q2173" i="66"/>
  <c r="Q2174" i="66"/>
  <c r="Q2175" i="66"/>
  <c r="Q2176" i="66"/>
  <c r="Q2177" i="66"/>
  <c r="Q2178" i="66"/>
  <c r="Q2179" i="66"/>
  <c r="Q2180" i="66"/>
  <c r="Q2181" i="66"/>
  <c r="Q2182" i="66"/>
  <c r="Q2183" i="66"/>
  <c r="Q2184" i="66"/>
  <c r="Q2185" i="66"/>
  <c r="Q2186" i="66"/>
  <c r="Q2187" i="66"/>
  <c r="Q2188" i="66"/>
  <c r="Q2189" i="66"/>
  <c r="Q2190" i="66"/>
  <c r="Q2191" i="66"/>
  <c r="Q2192" i="66"/>
  <c r="Q2193" i="66"/>
  <c r="Q2194" i="66"/>
  <c r="Q2195" i="66"/>
  <c r="Q2196" i="66"/>
  <c r="Q2197" i="66"/>
  <c r="Q2198" i="66"/>
  <c r="Q2199" i="66"/>
  <c r="Q2200" i="66"/>
  <c r="Q2201" i="66"/>
  <c r="Q2202" i="66"/>
  <c r="Q2203" i="66"/>
  <c r="Q2204" i="66"/>
  <c r="Q2205" i="66"/>
  <c r="Q2206" i="66"/>
  <c r="Q2207" i="66"/>
  <c r="Q2208" i="66"/>
  <c r="Q2209" i="66"/>
  <c r="Q2210" i="66"/>
  <c r="Q2211" i="66"/>
  <c r="Q2212" i="66"/>
  <c r="Q2213" i="66"/>
  <c r="Q2214" i="66"/>
  <c r="Q2215" i="66"/>
  <c r="Q2216" i="66"/>
  <c r="Q2217" i="66"/>
  <c r="Q2218" i="66"/>
  <c r="Q2219" i="66"/>
  <c r="Q2220" i="66"/>
  <c r="Q2221" i="66"/>
  <c r="Q2222" i="66"/>
  <c r="Q2223" i="66"/>
  <c r="Q2224" i="66"/>
  <c r="Q2225" i="66"/>
  <c r="Q2226" i="66"/>
  <c r="Q2227" i="66"/>
  <c r="Q2228" i="66"/>
  <c r="Q2229" i="66"/>
  <c r="Q2230" i="66"/>
  <c r="Q2231" i="66"/>
  <c r="Q2232" i="66"/>
  <c r="Q2233" i="66"/>
  <c r="Q2234" i="66"/>
  <c r="Q2235" i="66"/>
  <c r="Q2236" i="66"/>
  <c r="Q2237" i="66"/>
  <c r="Q2238" i="66"/>
  <c r="Q2239" i="66"/>
  <c r="Q2240" i="66"/>
  <c r="Q2241" i="66"/>
  <c r="Q2242" i="66"/>
  <c r="Q2243" i="66"/>
  <c r="Q2244" i="66"/>
  <c r="Q2245" i="66"/>
  <c r="Q2246" i="66"/>
  <c r="Q2247" i="66"/>
  <c r="Q2248" i="66"/>
  <c r="Q2249" i="66"/>
  <c r="Q2250" i="66"/>
  <c r="Q2251" i="66"/>
  <c r="Q2252" i="66"/>
  <c r="Q2253" i="66"/>
  <c r="Q2254" i="66"/>
  <c r="Q2255" i="66"/>
  <c r="Q2256" i="66"/>
  <c r="Q2257" i="66"/>
  <c r="Q2258" i="66"/>
  <c r="Q2259" i="66"/>
  <c r="Q2260" i="66"/>
  <c r="Q2261" i="66"/>
  <c r="Q2262" i="66"/>
  <c r="Q2263" i="66"/>
  <c r="Q2264" i="66"/>
  <c r="Q2265" i="66"/>
  <c r="Q2266" i="66"/>
  <c r="Q2267" i="66"/>
  <c r="Q2268" i="66"/>
  <c r="Q2269" i="66"/>
  <c r="Q2270" i="66"/>
  <c r="Q2271" i="66"/>
  <c r="Q2272" i="66"/>
  <c r="Q2273" i="66"/>
  <c r="Q2274" i="66"/>
  <c r="Q2275" i="66"/>
  <c r="Q2276" i="66"/>
  <c r="Q2277" i="66"/>
  <c r="Q2278" i="66"/>
  <c r="Q2279" i="66"/>
  <c r="Q2280" i="66"/>
  <c r="Q2281" i="66"/>
  <c r="Q2282" i="66"/>
  <c r="Q2283" i="66"/>
  <c r="Q2284" i="66"/>
  <c r="Q2285" i="66"/>
  <c r="Q2286" i="66"/>
  <c r="Q2287" i="66"/>
  <c r="Q2288" i="66"/>
  <c r="Q2289" i="66"/>
  <c r="Q2290" i="66"/>
  <c r="Q2291" i="66"/>
  <c r="Q2292" i="66"/>
  <c r="Q2293" i="66"/>
  <c r="Q2294" i="66"/>
  <c r="Q2295" i="66"/>
  <c r="Q2296" i="66"/>
  <c r="Q2297" i="66"/>
  <c r="Q2298" i="66"/>
  <c r="Q2299" i="66"/>
  <c r="Q2300" i="66"/>
  <c r="Q2301" i="66"/>
  <c r="Q2302" i="66"/>
  <c r="Q2303" i="66"/>
  <c r="Q2304" i="66"/>
  <c r="Q2305" i="66"/>
  <c r="Q2306" i="66"/>
  <c r="Q2307" i="66"/>
  <c r="Q2308" i="66"/>
  <c r="Q2309" i="66"/>
  <c r="Q2310" i="66"/>
  <c r="Q2311" i="66"/>
  <c r="Q2312" i="66"/>
  <c r="Q2313" i="66"/>
  <c r="Q2314" i="66"/>
  <c r="Q2315" i="66"/>
  <c r="Q2316" i="66"/>
  <c r="Q2317" i="66"/>
  <c r="Q2318" i="66"/>
  <c r="Q2319" i="66"/>
  <c r="Q2320" i="66"/>
  <c r="Q2321" i="66"/>
  <c r="Q2322" i="66"/>
  <c r="Q2323" i="66"/>
  <c r="Q2324" i="66"/>
  <c r="Q2325" i="66"/>
  <c r="Q2326" i="66"/>
  <c r="Q2327" i="66"/>
  <c r="Q2328" i="66"/>
  <c r="Q2329" i="66"/>
  <c r="Q2330" i="66"/>
  <c r="Q2331" i="66"/>
  <c r="Q2332" i="66"/>
  <c r="Q2333" i="66"/>
  <c r="Q2334" i="66"/>
  <c r="Q2335" i="66"/>
  <c r="Q2336" i="66"/>
  <c r="Q2337" i="66"/>
  <c r="Q2338" i="66"/>
  <c r="Q2339" i="66"/>
  <c r="Q2340" i="66"/>
  <c r="Q2341" i="66"/>
  <c r="Q2342" i="66"/>
  <c r="Q2343" i="66"/>
  <c r="Q2344" i="66"/>
  <c r="Q2345" i="66"/>
  <c r="Q2346" i="66"/>
  <c r="Q2347" i="66"/>
  <c r="Q2348" i="66"/>
  <c r="Q2349" i="66"/>
  <c r="Q2350" i="66"/>
  <c r="Q2351" i="66"/>
  <c r="Q2352" i="66"/>
  <c r="Q2353" i="66"/>
  <c r="Q2354" i="66"/>
  <c r="Q2355" i="66"/>
  <c r="Q2356" i="66"/>
  <c r="Q2357" i="66"/>
  <c r="Q2358" i="66"/>
  <c r="Q2359" i="66"/>
  <c r="Q2360" i="66"/>
  <c r="Q2361" i="66"/>
  <c r="Q2362" i="66"/>
  <c r="Q2363" i="66"/>
  <c r="Q2364" i="66"/>
  <c r="Q2365" i="66"/>
  <c r="Q2366" i="66"/>
  <c r="Q2367" i="66"/>
  <c r="Q2368" i="66"/>
  <c r="Q2369" i="66"/>
  <c r="Q2370" i="66"/>
  <c r="Q2371" i="66"/>
  <c r="Q2372" i="66"/>
  <c r="Q2373" i="66"/>
  <c r="Q2374" i="66"/>
  <c r="Q2375" i="66"/>
  <c r="Q2376" i="66"/>
  <c r="Q2377" i="66"/>
  <c r="Q2378" i="66"/>
  <c r="Q2379" i="66"/>
  <c r="Q2380" i="66"/>
  <c r="Q2381" i="66"/>
  <c r="Q2382" i="66"/>
  <c r="Q2383" i="66"/>
  <c r="Q2384" i="66"/>
  <c r="Q2385" i="66"/>
  <c r="Q2386" i="66"/>
  <c r="Q2387" i="66"/>
  <c r="Q2388" i="66"/>
  <c r="Q2389" i="66"/>
  <c r="Q2390" i="66"/>
  <c r="Q2391" i="66"/>
  <c r="Q2392" i="66"/>
  <c r="Q2393" i="66"/>
  <c r="Q2394" i="66"/>
  <c r="Q2395" i="66"/>
  <c r="Q2396" i="66"/>
  <c r="Q2397" i="66"/>
  <c r="Q2398" i="66"/>
  <c r="Q2399" i="66"/>
  <c r="Q2400" i="66"/>
  <c r="Q2401" i="66"/>
  <c r="Q2402" i="66"/>
  <c r="Q2403" i="66"/>
  <c r="Q2404" i="66"/>
  <c r="Q2405" i="66"/>
  <c r="Q2406" i="66"/>
  <c r="Q2407" i="66"/>
  <c r="Q2408" i="66"/>
  <c r="Q2409" i="66"/>
  <c r="Q2410" i="66"/>
  <c r="Q2411" i="66"/>
  <c r="Q2412" i="66"/>
  <c r="Q2413" i="66"/>
  <c r="Q2414" i="66"/>
  <c r="Q2415" i="66"/>
  <c r="Q2416" i="66"/>
  <c r="Q2417" i="66"/>
  <c r="Q2418" i="66"/>
  <c r="Q2419" i="66"/>
  <c r="Q2420" i="66"/>
  <c r="Q2421" i="66"/>
  <c r="Q2422" i="66"/>
  <c r="Q2423" i="66"/>
  <c r="Q2424" i="66"/>
  <c r="Q2425" i="66"/>
  <c r="Q2426" i="66"/>
  <c r="Q2427" i="66"/>
  <c r="Q2428" i="66"/>
  <c r="Q2429" i="66"/>
  <c r="Q2430" i="66"/>
  <c r="Q2431" i="66"/>
  <c r="Q2432" i="66"/>
  <c r="Q2433" i="66"/>
  <c r="Q2434" i="66"/>
  <c r="Q2435" i="66"/>
  <c r="Q2436" i="66"/>
  <c r="Q2437" i="66"/>
  <c r="Q2438" i="66"/>
  <c r="Q2439" i="66"/>
  <c r="Q2440" i="66"/>
  <c r="Q2441" i="66"/>
  <c r="Q2442" i="66"/>
  <c r="Q2443" i="66"/>
  <c r="Q2444" i="66"/>
  <c r="Q2445" i="66"/>
  <c r="Q2446" i="66"/>
  <c r="Q2447" i="66"/>
  <c r="Q2448" i="66"/>
  <c r="Q2449" i="66"/>
  <c r="Q2450" i="66"/>
  <c r="Q2451" i="66"/>
  <c r="Q2452" i="66"/>
  <c r="Q2453" i="66"/>
  <c r="Q2454" i="66"/>
  <c r="Q2455" i="66"/>
  <c r="Q2456" i="66"/>
  <c r="Q2457" i="66"/>
  <c r="Q2458" i="66"/>
  <c r="Q2459" i="66"/>
  <c r="Q2460" i="66"/>
  <c r="Q2461" i="66"/>
  <c r="Q2462" i="66"/>
  <c r="Q2463" i="66"/>
  <c r="Q2464" i="66"/>
  <c r="Q2465" i="66"/>
  <c r="Q2466" i="66"/>
  <c r="Q2467" i="66"/>
  <c r="Q2468" i="66"/>
  <c r="Q2469" i="66"/>
  <c r="Q2470" i="66"/>
  <c r="Q2471" i="66"/>
  <c r="Q2472" i="66"/>
  <c r="Q2473" i="66"/>
  <c r="Q2474" i="66"/>
  <c r="Q2475" i="66"/>
  <c r="Q2476" i="66"/>
  <c r="Q2477" i="66"/>
  <c r="Q2478" i="66"/>
  <c r="Q2479" i="66"/>
  <c r="Q2480" i="66"/>
  <c r="Q2481" i="66"/>
  <c r="Q2482" i="66"/>
  <c r="Q2483" i="66"/>
  <c r="Q2484" i="66"/>
  <c r="Q2485" i="66"/>
  <c r="Q2486" i="66"/>
  <c r="Q2487" i="66"/>
  <c r="Q2488" i="66"/>
  <c r="Q2489" i="66"/>
  <c r="Q2490" i="66"/>
  <c r="Q2491" i="66"/>
  <c r="Q2492" i="66"/>
  <c r="Q2493" i="66"/>
  <c r="Q2494" i="66"/>
  <c r="Q2495" i="66"/>
  <c r="Q2496" i="66"/>
  <c r="Q2497" i="66"/>
  <c r="Q2498" i="66"/>
  <c r="Q2499" i="66"/>
  <c r="Q2500" i="66"/>
  <c r="Q2501" i="66"/>
  <c r="Q2502" i="66"/>
  <c r="Q2503" i="66"/>
  <c r="Q2504" i="66"/>
  <c r="Q2505" i="66"/>
  <c r="Q2506" i="66"/>
  <c r="Q2507" i="66"/>
  <c r="Q2508" i="66"/>
  <c r="Q2509" i="66"/>
  <c r="Q2510" i="66"/>
  <c r="Q2511" i="66"/>
  <c r="Q2512" i="66"/>
  <c r="Q2513" i="66"/>
  <c r="Q2514" i="66"/>
  <c r="Q2515" i="66"/>
  <c r="Q2516" i="66"/>
  <c r="Q2517" i="66"/>
  <c r="Q2518" i="66"/>
  <c r="Q2519" i="66"/>
  <c r="Q2520" i="66"/>
  <c r="Q2521" i="66"/>
  <c r="Q2522" i="66"/>
  <c r="Q2523" i="66"/>
  <c r="Q2524" i="66"/>
  <c r="Q2525" i="66"/>
  <c r="Q2526" i="66"/>
  <c r="Q2527" i="66"/>
  <c r="Q2528" i="66"/>
  <c r="Q2529" i="66"/>
  <c r="Q2530" i="66"/>
  <c r="Q2531" i="66"/>
  <c r="Q2532" i="66"/>
  <c r="Q2533" i="66"/>
  <c r="Q2534" i="66"/>
  <c r="Q2535" i="66"/>
  <c r="Q2536" i="66"/>
  <c r="Q2537" i="66"/>
  <c r="Q2538" i="66"/>
  <c r="Q2539" i="66"/>
  <c r="Q2540" i="66"/>
  <c r="Q2541" i="66"/>
  <c r="Q2542" i="66"/>
  <c r="Q2543" i="66"/>
  <c r="Q2544" i="66"/>
  <c r="Q2545" i="66"/>
  <c r="Q2546" i="66"/>
  <c r="Q2547" i="66"/>
  <c r="Q2548" i="66"/>
  <c r="Q2549" i="66"/>
  <c r="Q2550" i="66"/>
  <c r="Q2551" i="66"/>
  <c r="Q2552" i="66"/>
  <c r="Q2553" i="66"/>
  <c r="Q2554" i="66"/>
  <c r="Q2555" i="66"/>
  <c r="Q2556" i="66"/>
  <c r="Q2557" i="66"/>
  <c r="Q2558" i="66"/>
  <c r="Q2559" i="66"/>
  <c r="Q2560" i="66"/>
  <c r="Q2561" i="66"/>
  <c r="Q2562" i="66"/>
  <c r="Q2563" i="66"/>
  <c r="Q2564" i="66"/>
  <c r="Q2565" i="66"/>
  <c r="Q2566" i="66"/>
  <c r="Q2567" i="66"/>
  <c r="Q2568" i="66"/>
  <c r="Q2569" i="66"/>
  <c r="Q2570" i="66"/>
  <c r="Q2571" i="66"/>
  <c r="Q2572" i="66"/>
  <c r="Q2573" i="66"/>
  <c r="Q2574" i="66"/>
  <c r="Q2575" i="66"/>
  <c r="Q2576" i="66"/>
  <c r="Q2577" i="66"/>
  <c r="Q2578" i="66"/>
  <c r="Q2579" i="66"/>
  <c r="Q2580" i="66"/>
  <c r="Q2581" i="66"/>
  <c r="Q2582" i="66"/>
  <c r="Q2583" i="66"/>
  <c r="Q2584" i="66"/>
  <c r="Q2585" i="66"/>
  <c r="Q2586" i="66"/>
  <c r="Q2587" i="66"/>
  <c r="Q2588" i="66"/>
  <c r="Q2589" i="66"/>
  <c r="Q2590" i="66"/>
  <c r="Q2591" i="66"/>
  <c r="Q2592" i="66"/>
  <c r="Q2593" i="66"/>
  <c r="Q2594" i="66"/>
  <c r="Q2595" i="66"/>
  <c r="Q2596" i="66"/>
  <c r="Q2597" i="66"/>
  <c r="Q2598" i="66"/>
  <c r="Q2599" i="66"/>
  <c r="Q2600" i="66"/>
  <c r="Q2601" i="66"/>
  <c r="Q2602" i="66"/>
  <c r="Q2603" i="66"/>
  <c r="Q2604" i="66"/>
  <c r="Q2605" i="66"/>
  <c r="Q2606" i="66"/>
  <c r="Q2607" i="66"/>
  <c r="Q2608" i="66"/>
  <c r="Q2609" i="66"/>
  <c r="Q2610" i="66"/>
  <c r="Q2611" i="66"/>
  <c r="Q2612" i="66"/>
  <c r="Q2613" i="66"/>
  <c r="Q2614" i="66"/>
  <c r="Q2615" i="66"/>
  <c r="Q2616" i="66"/>
  <c r="Q2617" i="66"/>
  <c r="Q2618" i="66"/>
  <c r="Q2619" i="66"/>
  <c r="Q2620" i="66"/>
  <c r="Q2621" i="66"/>
  <c r="Q2622" i="66"/>
  <c r="Q2623" i="66"/>
  <c r="Q2624" i="66"/>
  <c r="Q2625" i="66"/>
  <c r="Q2626" i="66"/>
  <c r="Q2627" i="66"/>
  <c r="Q2628" i="66"/>
  <c r="Q2629" i="66"/>
  <c r="Q2630" i="66"/>
  <c r="Q2631" i="66"/>
  <c r="Q2632" i="66"/>
  <c r="Q2633" i="66"/>
  <c r="Q2634" i="66"/>
  <c r="Q2635" i="66"/>
  <c r="Q2636" i="66"/>
  <c r="Q2637" i="66"/>
  <c r="Q2638" i="66"/>
  <c r="Q2639" i="66"/>
  <c r="Q2640" i="66"/>
  <c r="Q2641" i="66"/>
  <c r="Q2642" i="66"/>
  <c r="Q2643" i="66"/>
  <c r="Q2644" i="66"/>
  <c r="Q2645" i="66"/>
  <c r="Q2646" i="66"/>
  <c r="Q2647" i="66"/>
  <c r="Q2648" i="66"/>
  <c r="Q2649" i="66"/>
  <c r="Q2650" i="66"/>
  <c r="Q2651" i="66"/>
  <c r="Q2652" i="66"/>
  <c r="Q2653" i="66"/>
  <c r="Q2654" i="66"/>
  <c r="Q2655" i="66"/>
  <c r="Q2656" i="66"/>
  <c r="Q2657" i="66"/>
  <c r="Q2658" i="66"/>
  <c r="Q2659" i="66"/>
  <c r="Q2660" i="66"/>
  <c r="Q2661" i="66"/>
  <c r="Q2662" i="66"/>
  <c r="Q2663" i="66"/>
  <c r="Q2664" i="66"/>
  <c r="Q2665" i="66"/>
  <c r="Q2666" i="66"/>
  <c r="Q2667" i="66"/>
  <c r="Q2668" i="66"/>
  <c r="Q2669" i="66"/>
  <c r="Q2670" i="66"/>
  <c r="Q2671" i="66"/>
  <c r="Q2672" i="66"/>
  <c r="Q2673" i="66"/>
  <c r="Q2674" i="66"/>
  <c r="Q2675" i="66"/>
  <c r="Q2676" i="66"/>
  <c r="Q2677" i="66"/>
  <c r="Q2678" i="66"/>
  <c r="Q2679" i="66"/>
  <c r="Q2680" i="66"/>
  <c r="Q2681" i="66"/>
  <c r="Q2682" i="66"/>
  <c r="Q2683" i="66"/>
  <c r="Q2684" i="66"/>
  <c r="Q2685" i="66"/>
  <c r="Q2686" i="66"/>
  <c r="Q2687" i="66"/>
  <c r="Q2688" i="66"/>
  <c r="Q2689" i="66"/>
  <c r="Q2690" i="66"/>
  <c r="Q2691" i="66"/>
  <c r="Q2692" i="66"/>
  <c r="Q2693" i="66"/>
  <c r="Q2694" i="66"/>
  <c r="Q2695" i="66"/>
  <c r="Q2696" i="66"/>
  <c r="Q2697" i="66"/>
  <c r="Q2698" i="66"/>
  <c r="Q2699" i="66"/>
  <c r="Q2700" i="66"/>
  <c r="Q2701" i="66"/>
  <c r="Q2702" i="66"/>
  <c r="Q2703" i="66"/>
  <c r="Q2704" i="66"/>
  <c r="Q2705" i="66"/>
  <c r="Q2706" i="66"/>
  <c r="Q2707" i="66"/>
  <c r="Q2708" i="66"/>
  <c r="Q2709" i="66"/>
  <c r="Q2710" i="66"/>
  <c r="Q2711" i="66"/>
  <c r="Q2712" i="66"/>
  <c r="Q2713" i="66"/>
  <c r="Q2714" i="66"/>
  <c r="Q2715" i="66"/>
  <c r="Q2716" i="66"/>
  <c r="Q2717" i="66"/>
  <c r="Q2718" i="66"/>
  <c r="Q2719" i="66"/>
  <c r="Q2720" i="66"/>
  <c r="Q2721" i="66"/>
  <c r="Q2722" i="66"/>
  <c r="Q2723" i="66"/>
  <c r="Q2724" i="66"/>
  <c r="Q2725" i="66"/>
  <c r="Q2726" i="66"/>
  <c r="Q2727" i="66"/>
  <c r="Q2728" i="66"/>
  <c r="Q2729" i="66"/>
  <c r="Q2730" i="66"/>
  <c r="Q2731" i="66"/>
  <c r="Q2732" i="66"/>
  <c r="Q2733" i="66"/>
  <c r="Q2734" i="66"/>
  <c r="Q2735" i="66"/>
  <c r="Q2736" i="66"/>
  <c r="Q2737" i="66"/>
  <c r="Q2738" i="66"/>
  <c r="Q2739" i="66"/>
  <c r="Q2740" i="66"/>
  <c r="Q2741" i="66"/>
  <c r="Q2742" i="66"/>
  <c r="Q2743" i="66"/>
  <c r="Q2744" i="66"/>
  <c r="Q2745" i="66"/>
  <c r="Q2746" i="66"/>
  <c r="Q2747" i="66"/>
  <c r="Q2748" i="66"/>
  <c r="Q2749" i="66"/>
  <c r="Q2750" i="66"/>
  <c r="Q2751" i="66"/>
  <c r="Q2752" i="66"/>
  <c r="Q2753" i="66"/>
  <c r="Q2754" i="66"/>
  <c r="Q2755" i="66"/>
  <c r="Q2756" i="66"/>
  <c r="Q2757" i="66"/>
  <c r="Q2758" i="66"/>
  <c r="Q2759" i="66"/>
  <c r="Q2760" i="66"/>
  <c r="Q2761" i="66"/>
  <c r="Q2762" i="66"/>
  <c r="Q2763" i="66"/>
  <c r="Q2764" i="66"/>
  <c r="Q2765" i="66"/>
  <c r="Q2766" i="66"/>
  <c r="Q2767" i="66"/>
  <c r="Q2768" i="66"/>
  <c r="Q2769" i="66"/>
  <c r="Q2770" i="66"/>
  <c r="Q2771" i="66"/>
  <c r="Q2772" i="66"/>
  <c r="Q2773" i="66"/>
  <c r="Q2774" i="66"/>
  <c r="Q2775" i="66"/>
  <c r="Q2776" i="66"/>
  <c r="Q2777" i="66"/>
  <c r="Q2778" i="66"/>
  <c r="Q2779" i="66"/>
  <c r="Q2780" i="66"/>
  <c r="Q2781" i="66"/>
  <c r="Q2782" i="66"/>
  <c r="Q2783" i="66"/>
  <c r="Q2784" i="66"/>
  <c r="Q2785" i="66"/>
  <c r="Q2786" i="66"/>
  <c r="Q2787" i="66"/>
  <c r="Q2788" i="66"/>
  <c r="Q2789" i="66"/>
  <c r="Q2790" i="66"/>
  <c r="Q2791" i="66"/>
  <c r="Q2792" i="66"/>
  <c r="Q2793" i="66"/>
  <c r="Q2794" i="66"/>
  <c r="Q2795" i="66"/>
  <c r="Q2796" i="66"/>
  <c r="Q2797" i="66"/>
  <c r="Q2798" i="66"/>
  <c r="Q2799" i="66"/>
  <c r="Q2800" i="66"/>
  <c r="Q2801" i="66"/>
  <c r="Q2802" i="66"/>
  <c r="Q2803" i="66"/>
  <c r="Q2804" i="66"/>
  <c r="Q2805" i="66"/>
  <c r="Q2806" i="66"/>
  <c r="Q2807" i="66"/>
  <c r="Q2808" i="66"/>
  <c r="Q2809" i="66"/>
  <c r="Q2810" i="66"/>
  <c r="Q2811" i="66"/>
  <c r="Q2812" i="66"/>
  <c r="Q2813" i="66"/>
  <c r="Q2814" i="66"/>
  <c r="Q2815" i="66"/>
  <c r="Q2816" i="66"/>
  <c r="Q2817" i="66"/>
  <c r="Q2818" i="66"/>
  <c r="Q2819" i="66"/>
  <c r="Q2820" i="66"/>
  <c r="Q2821" i="66"/>
  <c r="Q2822" i="66"/>
  <c r="Q2823" i="66"/>
  <c r="Q2824" i="66"/>
  <c r="Q2825" i="66"/>
  <c r="Q2826" i="66"/>
  <c r="Q2827" i="66"/>
  <c r="Q2828" i="66"/>
  <c r="Q2829" i="66"/>
  <c r="Q2830" i="66"/>
  <c r="Q2831" i="66"/>
  <c r="Q2832" i="66"/>
  <c r="Q2833" i="66"/>
  <c r="Q2834" i="66"/>
  <c r="Q2835" i="66"/>
  <c r="Q2836" i="66"/>
  <c r="Q2837" i="66"/>
  <c r="Q2838" i="66"/>
  <c r="Q2839" i="66"/>
  <c r="Q2840" i="66"/>
  <c r="Q2841" i="66"/>
  <c r="Q2842" i="66"/>
  <c r="Q2843" i="66"/>
  <c r="Q2844" i="66"/>
  <c r="Q2845" i="66"/>
  <c r="Q2846" i="66"/>
  <c r="Q2847" i="66"/>
  <c r="Q2848" i="66"/>
  <c r="Q2849" i="66"/>
  <c r="Q2850" i="66"/>
  <c r="Q2851" i="66"/>
  <c r="Q2852" i="66"/>
  <c r="Q2853" i="66"/>
  <c r="Q2854" i="66"/>
  <c r="Q2855" i="66"/>
  <c r="Q2856" i="66"/>
  <c r="Q2857" i="66"/>
  <c r="Q2858" i="66"/>
  <c r="Q2859" i="66"/>
  <c r="Q2860" i="66"/>
  <c r="Q2861" i="66"/>
  <c r="Q2862" i="66"/>
  <c r="Q2863" i="66"/>
  <c r="Q2864" i="66"/>
  <c r="Q2865" i="66"/>
  <c r="Q2866" i="66"/>
  <c r="Q2867" i="66"/>
  <c r="Q2868" i="66"/>
  <c r="Q2869" i="66"/>
  <c r="Q2870" i="66"/>
  <c r="Q2871" i="66"/>
  <c r="Q2872" i="66"/>
  <c r="Q2873" i="66"/>
  <c r="Q2874" i="66"/>
  <c r="Q2875" i="66"/>
  <c r="Q2876" i="66"/>
  <c r="Q2877" i="66"/>
  <c r="Q2878" i="66"/>
  <c r="Q2879" i="66"/>
  <c r="Q2880" i="66"/>
  <c r="Q2881" i="66"/>
  <c r="Q2882" i="66"/>
  <c r="Q2883" i="66"/>
  <c r="Q2884" i="66"/>
  <c r="Q2885" i="66"/>
  <c r="Q2886" i="66"/>
  <c r="Q2887" i="66"/>
  <c r="Q2888" i="66"/>
  <c r="Q2889" i="66"/>
  <c r="Q2890" i="66"/>
  <c r="Q2891" i="66"/>
  <c r="Q2892" i="66"/>
  <c r="Q2893" i="66"/>
  <c r="Q2894" i="66"/>
  <c r="Q2895" i="66"/>
  <c r="Q2896" i="66"/>
  <c r="Q2897" i="66"/>
  <c r="Q2898" i="66"/>
  <c r="Q2899" i="66"/>
  <c r="Q2900" i="66"/>
  <c r="Q2901" i="66"/>
  <c r="Q2902" i="66"/>
  <c r="Q2903" i="66"/>
  <c r="Q2904" i="66"/>
  <c r="Q2905" i="66"/>
  <c r="Q2906" i="66"/>
  <c r="Q2907" i="66"/>
  <c r="Q2908" i="66"/>
  <c r="Q2909" i="66"/>
  <c r="Q2910" i="66"/>
  <c r="Q2911" i="66"/>
  <c r="Q2912" i="66"/>
  <c r="Q2913" i="66"/>
  <c r="Q2914" i="66"/>
  <c r="Q2915" i="66"/>
  <c r="Q2916" i="66"/>
  <c r="Q2917" i="66"/>
  <c r="Q2918" i="66"/>
  <c r="Q2919" i="66"/>
  <c r="Q2920" i="66"/>
  <c r="Q2921" i="66"/>
  <c r="Q2922" i="66"/>
  <c r="Q2923" i="66"/>
  <c r="Q2924" i="66"/>
  <c r="Q2925" i="66"/>
  <c r="Q2926" i="66"/>
  <c r="Q2927" i="66"/>
  <c r="Q2928" i="66"/>
  <c r="Q2929" i="66"/>
  <c r="Q2930" i="66"/>
  <c r="Q2931" i="66"/>
  <c r="Q2932" i="66"/>
  <c r="Q2933" i="66"/>
  <c r="Q2934" i="66"/>
  <c r="Q2935" i="66"/>
  <c r="Q2936" i="66"/>
  <c r="Q2937" i="66"/>
  <c r="Q2938" i="66"/>
  <c r="Q2939" i="66"/>
  <c r="Q2940" i="66"/>
  <c r="Q2941" i="66"/>
  <c r="Q2942" i="66"/>
  <c r="Q2943" i="66"/>
  <c r="Q2944" i="66"/>
  <c r="Q2945" i="66"/>
  <c r="Q2946" i="66"/>
  <c r="Q2947" i="66"/>
  <c r="Q2948" i="66"/>
  <c r="Q2949" i="66"/>
  <c r="Q2950" i="66"/>
  <c r="Q2951" i="66"/>
  <c r="Q2952" i="66"/>
  <c r="Q2953" i="66"/>
  <c r="Q2954" i="66"/>
  <c r="Q2955" i="66"/>
  <c r="Q2956" i="66"/>
  <c r="Q2957" i="66"/>
  <c r="Q2958" i="66"/>
  <c r="Q2959" i="66"/>
  <c r="Q2960" i="66"/>
  <c r="Q2961" i="66"/>
  <c r="Q2962" i="66"/>
  <c r="Q2963" i="66"/>
  <c r="Q2964" i="66"/>
  <c r="Q2965" i="66"/>
  <c r="Q2966" i="66"/>
  <c r="Q2967" i="66"/>
  <c r="Q2968" i="66"/>
  <c r="Q2969" i="66"/>
  <c r="Q2970" i="66"/>
  <c r="Q2971" i="66"/>
  <c r="Q2972" i="66"/>
  <c r="Q2973" i="66"/>
  <c r="Q2974" i="66"/>
  <c r="Q2975" i="66"/>
  <c r="Q2976" i="66"/>
  <c r="Q2977" i="66"/>
  <c r="Q2978" i="66"/>
  <c r="Q2979" i="66"/>
  <c r="Q2980" i="66"/>
  <c r="Q2981" i="66"/>
  <c r="Q2982" i="66"/>
  <c r="Q2983" i="66"/>
  <c r="Q2984" i="66"/>
  <c r="Q2985" i="66"/>
  <c r="Q2986" i="66"/>
  <c r="Q2987" i="66"/>
  <c r="Q2988" i="66"/>
  <c r="Q2989" i="66"/>
  <c r="Q2990" i="66"/>
  <c r="Q2991" i="66"/>
  <c r="Q2992" i="66"/>
  <c r="Q2993" i="66"/>
  <c r="Q2994" i="66"/>
  <c r="Q2995" i="66"/>
  <c r="Q2996" i="66"/>
  <c r="Q2997" i="66"/>
  <c r="Q2998" i="66"/>
  <c r="Q2999" i="66"/>
  <c r="Q3000" i="66"/>
  <c r="Q3001" i="66"/>
  <c r="Q3002" i="66"/>
  <c r="Q3003" i="66"/>
  <c r="Q3004" i="66"/>
  <c r="Q3005" i="66"/>
  <c r="Q3006" i="66"/>
  <c r="Q3007" i="66"/>
  <c r="Q3008" i="66"/>
  <c r="Q3009" i="66"/>
  <c r="Q3010" i="66"/>
  <c r="Q3011" i="66"/>
  <c r="Q3012" i="66"/>
  <c r="Q3013" i="66"/>
  <c r="Q3014" i="66"/>
  <c r="Q3015" i="66"/>
  <c r="Q3016" i="66"/>
  <c r="Q3017" i="66"/>
  <c r="Q3018" i="66"/>
  <c r="Q3019" i="66"/>
  <c r="Q3020" i="66"/>
  <c r="Q3021" i="66"/>
  <c r="Q3022" i="66"/>
  <c r="Q3023" i="66"/>
  <c r="Q3024" i="66"/>
  <c r="Q3025" i="66"/>
  <c r="Q3026" i="66"/>
  <c r="Q3027" i="66"/>
  <c r="Q3028" i="66"/>
  <c r="Q3029" i="66"/>
  <c r="Q3030" i="66"/>
  <c r="Q3031" i="66"/>
  <c r="Q3032" i="66"/>
  <c r="Q3033" i="66"/>
  <c r="Q3034" i="66"/>
  <c r="Q3035" i="66"/>
  <c r="Q3036" i="66"/>
  <c r="Q3037" i="66"/>
  <c r="Q3038" i="66"/>
  <c r="Q3039" i="66"/>
  <c r="Q3040" i="66"/>
  <c r="Q3041" i="66"/>
  <c r="Q3042" i="66"/>
  <c r="Q3043" i="66"/>
  <c r="Q3044" i="66"/>
  <c r="Q3045" i="66"/>
  <c r="Q3046" i="66"/>
  <c r="Q3047" i="66"/>
  <c r="Q3048" i="66"/>
  <c r="Q3049" i="66"/>
  <c r="Q3050" i="66"/>
  <c r="Q3051" i="66"/>
  <c r="Q3052" i="66"/>
  <c r="Q3053" i="66"/>
  <c r="Q3054" i="66"/>
  <c r="Q3055" i="66"/>
  <c r="Q3056" i="66"/>
  <c r="Q3057" i="66"/>
  <c r="Q3058" i="66"/>
  <c r="Q3059" i="66"/>
  <c r="Q3060" i="66"/>
  <c r="Q3061" i="66"/>
  <c r="Q3062" i="66"/>
  <c r="Q3063" i="66"/>
  <c r="Q3064" i="66"/>
  <c r="Q3065" i="66"/>
  <c r="Q3066" i="66"/>
  <c r="Q3067" i="66"/>
  <c r="Q3068" i="66"/>
  <c r="Q3069" i="66"/>
  <c r="Q3070" i="66"/>
  <c r="Q3071" i="66"/>
  <c r="Q3072" i="66"/>
  <c r="Q3073" i="66"/>
  <c r="Q3074" i="66"/>
  <c r="Q3075" i="66"/>
  <c r="Q3076" i="66"/>
  <c r="Q3077" i="66"/>
  <c r="Q3078" i="66"/>
  <c r="Q3079" i="66"/>
  <c r="Q3080" i="66"/>
  <c r="Q3081" i="66"/>
  <c r="Q3082" i="66"/>
  <c r="Q3083" i="66"/>
  <c r="Q3084" i="66"/>
  <c r="Q3085" i="66"/>
  <c r="Q3086" i="66"/>
  <c r="Q3087" i="66"/>
  <c r="Q3088" i="66"/>
  <c r="Q3089" i="66"/>
  <c r="Q3090" i="66"/>
  <c r="Q3091" i="66"/>
  <c r="Q3092" i="66"/>
  <c r="Q3093" i="66"/>
  <c r="Q3094" i="66"/>
  <c r="Q3095" i="66"/>
  <c r="Q3096" i="66"/>
  <c r="Q3097" i="66"/>
  <c r="Q3098" i="66"/>
  <c r="Q3099" i="66"/>
  <c r="Q3100" i="66"/>
  <c r="Q3101" i="66"/>
  <c r="Q3102" i="66"/>
  <c r="Q3103" i="66"/>
  <c r="Q3104" i="66"/>
  <c r="Q3105" i="66"/>
  <c r="Q3106" i="66"/>
  <c r="Q3107" i="66"/>
  <c r="Q3108" i="66"/>
  <c r="Q3109" i="66"/>
  <c r="Q3110" i="66"/>
  <c r="Q3111" i="66"/>
  <c r="Q3112" i="66"/>
  <c r="Q3113" i="66"/>
  <c r="Q3114" i="66"/>
  <c r="Q3115" i="66"/>
  <c r="Q3116" i="66"/>
  <c r="Q3117" i="66"/>
  <c r="Q3118" i="66"/>
  <c r="Q3119" i="66"/>
  <c r="Q3120" i="66"/>
  <c r="Q3121" i="66"/>
  <c r="Q3122" i="66"/>
  <c r="Q3123" i="66"/>
  <c r="Q3124" i="66"/>
  <c r="Q3125" i="66"/>
  <c r="Q3126" i="66"/>
  <c r="Q3127" i="66"/>
  <c r="Q3128" i="66"/>
  <c r="Q3129" i="66"/>
  <c r="Q3130" i="66"/>
  <c r="Q3131" i="66"/>
  <c r="Q3132" i="66"/>
  <c r="Q3133" i="66"/>
  <c r="Q3134" i="66"/>
  <c r="Q3135" i="66"/>
  <c r="Q3136" i="66"/>
  <c r="Q3137" i="66"/>
  <c r="Q3138" i="66"/>
  <c r="Q3139" i="66"/>
  <c r="Q3140" i="66"/>
  <c r="Q3141" i="66"/>
  <c r="Q3142" i="66"/>
  <c r="Q3143" i="66"/>
  <c r="Q3144" i="66"/>
  <c r="Q3145" i="66"/>
  <c r="Q3146" i="66"/>
  <c r="Q3147" i="66"/>
  <c r="Q3148" i="66"/>
  <c r="Q3149" i="66"/>
  <c r="Q3150" i="66"/>
  <c r="Q3151" i="66"/>
  <c r="Q3152" i="66"/>
  <c r="Q3153" i="66"/>
  <c r="Q3154" i="66"/>
  <c r="Q3155" i="66"/>
  <c r="Q3156" i="66"/>
  <c r="Q3157" i="66"/>
  <c r="Q3158" i="66"/>
  <c r="Q3159" i="66"/>
  <c r="Q3160" i="66"/>
  <c r="Q3161" i="66"/>
  <c r="Q3162" i="66"/>
  <c r="Q3163" i="66"/>
  <c r="Q3164" i="66"/>
  <c r="Q3165" i="66"/>
  <c r="Q3166" i="66"/>
  <c r="Q3167" i="66"/>
  <c r="Q3168" i="66"/>
  <c r="Q3169" i="66"/>
  <c r="Q3170" i="66"/>
  <c r="Q3171" i="66"/>
  <c r="Q3172" i="66"/>
  <c r="Q3173" i="66"/>
  <c r="Q3174" i="66"/>
  <c r="Q3175" i="66"/>
  <c r="Q3176" i="66"/>
  <c r="Q3177" i="66"/>
  <c r="Q3178" i="66"/>
  <c r="Q3179" i="66"/>
  <c r="Q3180" i="66"/>
  <c r="Q3181" i="66"/>
  <c r="Q3182" i="66"/>
  <c r="Q3183" i="66"/>
  <c r="Q3184" i="66"/>
  <c r="Q3185" i="66"/>
  <c r="Q3186" i="66"/>
  <c r="Q3187" i="66"/>
  <c r="Q3188" i="66"/>
  <c r="Q3189" i="66"/>
  <c r="Q3190" i="66"/>
  <c r="Q3191" i="66"/>
  <c r="Q3192" i="66"/>
  <c r="Q3193" i="66"/>
  <c r="Q3194" i="66"/>
  <c r="Q3195" i="66"/>
  <c r="Q3196" i="66"/>
  <c r="Q3197" i="66"/>
  <c r="Q3198" i="66"/>
  <c r="Q3199" i="66"/>
  <c r="Q3200" i="66"/>
  <c r="Q3201" i="66"/>
  <c r="Q3202" i="66"/>
  <c r="Q3203" i="66"/>
  <c r="Q3204" i="66"/>
  <c r="Q3205" i="66"/>
  <c r="Q3206" i="66"/>
  <c r="Q3207" i="66"/>
  <c r="Q3208" i="66"/>
  <c r="Q3209" i="66"/>
  <c r="Q3210" i="66"/>
  <c r="Q3211" i="66"/>
  <c r="Q3212" i="66"/>
  <c r="Q3213" i="66"/>
  <c r="Q3214" i="66"/>
  <c r="Q3215" i="66"/>
  <c r="Q3216" i="66"/>
  <c r="Q3217" i="66"/>
  <c r="Q3218" i="66"/>
  <c r="Q3219" i="66"/>
  <c r="Q3220" i="66"/>
  <c r="Q3221" i="66"/>
  <c r="Q3222" i="66"/>
  <c r="Q3223" i="66"/>
  <c r="Q3224" i="66"/>
  <c r="Q3225" i="66"/>
  <c r="Q3226" i="66"/>
  <c r="Q3227" i="66"/>
  <c r="Q3228" i="66"/>
  <c r="Q3229" i="66"/>
  <c r="Q3230" i="66"/>
  <c r="Q3231" i="66"/>
  <c r="Q3232" i="66"/>
  <c r="Q3233" i="66"/>
  <c r="Q3234" i="66"/>
  <c r="Q3235" i="66"/>
  <c r="Q3236" i="66"/>
  <c r="Q3237" i="66"/>
  <c r="Q3238" i="66"/>
  <c r="Q3239" i="66"/>
  <c r="Q3240" i="66"/>
  <c r="Q3241" i="66"/>
  <c r="Q3242" i="66"/>
  <c r="Q3243" i="66"/>
  <c r="Q3244" i="66"/>
  <c r="Q3245" i="66"/>
  <c r="Q3246" i="66"/>
  <c r="Q3247" i="66"/>
  <c r="Q3248" i="66"/>
  <c r="Q3249" i="66"/>
  <c r="Q3250" i="66"/>
  <c r="Q3251" i="66"/>
  <c r="Q3252" i="66"/>
  <c r="Q3253" i="66"/>
  <c r="Q3254" i="66"/>
  <c r="Q3255" i="66"/>
  <c r="Q3256" i="66"/>
  <c r="Q3257" i="66"/>
  <c r="Q3258" i="66"/>
  <c r="Q3259" i="66"/>
  <c r="Q3260" i="66"/>
  <c r="Q3261" i="66"/>
  <c r="Q3262" i="66"/>
  <c r="Q3263" i="66"/>
  <c r="Q3264" i="66"/>
  <c r="Q3265" i="66"/>
  <c r="Q3266" i="66"/>
  <c r="Q3267" i="66"/>
  <c r="Q3268" i="66"/>
  <c r="Q3269" i="66"/>
  <c r="Q3270" i="66"/>
  <c r="Q3271" i="66"/>
  <c r="Q3272" i="66"/>
  <c r="Q3273" i="66"/>
  <c r="Q3274" i="66"/>
  <c r="Q3275" i="66"/>
  <c r="Q3276" i="66"/>
  <c r="Q3277" i="66"/>
  <c r="Q3278" i="66"/>
  <c r="Q3279" i="66"/>
  <c r="Q3280" i="66"/>
  <c r="Q3281" i="66"/>
  <c r="Q3282" i="66"/>
  <c r="Q3283" i="66"/>
  <c r="Q3284" i="66"/>
  <c r="Q3285" i="66"/>
  <c r="Q3286" i="66"/>
  <c r="Q3287" i="66"/>
  <c r="Q3288" i="66"/>
  <c r="Q3289" i="66"/>
  <c r="Q3290" i="66"/>
  <c r="Q3291" i="66"/>
  <c r="Q3292" i="66"/>
  <c r="Q3293" i="66"/>
  <c r="Q3294" i="66"/>
  <c r="Q3295" i="66"/>
  <c r="Q3296" i="66"/>
  <c r="Q3297" i="66"/>
  <c r="Q3298" i="66"/>
  <c r="Q3299" i="66"/>
  <c r="Q3300" i="66"/>
  <c r="Q3301" i="66"/>
  <c r="Q3302" i="66"/>
  <c r="Q3303" i="66"/>
  <c r="Q3304" i="66"/>
  <c r="Q3305" i="66"/>
  <c r="Q3306" i="66"/>
  <c r="Q3307" i="66"/>
  <c r="Q3308" i="66"/>
  <c r="Q3309" i="66"/>
  <c r="Q3310" i="66"/>
  <c r="Q3311" i="66"/>
  <c r="Q3312" i="66"/>
  <c r="Q3313" i="66"/>
  <c r="Q3314" i="66"/>
  <c r="Q3315" i="66"/>
  <c r="Q3316" i="66"/>
  <c r="Q3317" i="66"/>
  <c r="Q3318" i="66"/>
  <c r="Q3319" i="66"/>
  <c r="Q3320" i="66"/>
  <c r="Q3321" i="66"/>
  <c r="Q3322" i="66"/>
  <c r="Q3323" i="66"/>
  <c r="Q3324" i="66"/>
  <c r="Q3325" i="66"/>
  <c r="Q3326" i="66"/>
  <c r="Q3327" i="66"/>
  <c r="Q3328" i="66"/>
  <c r="Q3329" i="66"/>
  <c r="Q3330" i="66"/>
  <c r="Q3331" i="66"/>
  <c r="Q3332" i="66"/>
  <c r="Q3333" i="66"/>
  <c r="Q3334" i="66"/>
  <c r="Q3335" i="66"/>
  <c r="Q3336" i="66"/>
  <c r="Q3337" i="66"/>
  <c r="Q3338" i="66"/>
  <c r="Q3339" i="66"/>
  <c r="Q3340" i="66"/>
  <c r="Q3341" i="66"/>
  <c r="Q3342" i="66"/>
  <c r="Q3343" i="66"/>
  <c r="Q3344" i="66"/>
  <c r="Q3345" i="66"/>
  <c r="Q3346" i="66"/>
  <c r="Q3347" i="66"/>
  <c r="Q3348" i="66"/>
  <c r="Q3349" i="66"/>
  <c r="Q3350" i="66"/>
  <c r="Q3351" i="66"/>
  <c r="Q3352" i="66"/>
  <c r="Q3353" i="66"/>
  <c r="Q3354" i="66"/>
  <c r="Q3355" i="66"/>
  <c r="Q3356" i="66"/>
  <c r="Q3357" i="66"/>
  <c r="Q3358" i="66"/>
  <c r="Q3359" i="66"/>
  <c r="Q3360" i="66"/>
  <c r="Q3361" i="66"/>
  <c r="Q3362" i="66"/>
  <c r="Q3363" i="66"/>
  <c r="Q3364" i="66"/>
  <c r="Q3365" i="66"/>
  <c r="Q3366" i="66"/>
  <c r="Q3367" i="66"/>
  <c r="Q3368" i="66"/>
  <c r="Q3369" i="66"/>
  <c r="Q3370" i="66"/>
  <c r="Q3371" i="66"/>
  <c r="Q3372" i="66"/>
  <c r="Q3373" i="66"/>
  <c r="Q3374" i="66"/>
  <c r="Q3375" i="66"/>
  <c r="Q3376" i="66"/>
  <c r="Q3377" i="66"/>
  <c r="Q3378" i="66"/>
  <c r="Q3379" i="66"/>
  <c r="Q3380" i="66"/>
  <c r="Q3381" i="66"/>
  <c r="Q3382" i="66"/>
  <c r="Q3383" i="66"/>
  <c r="Q3384" i="66"/>
  <c r="Q3385" i="66"/>
  <c r="Q3386" i="66"/>
  <c r="Q3387" i="66"/>
  <c r="Q3388" i="66"/>
  <c r="Q3389" i="66"/>
  <c r="Q3390" i="66"/>
  <c r="Q3391" i="66"/>
  <c r="Q3392" i="66"/>
  <c r="Q3393" i="66"/>
  <c r="Q3394" i="66"/>
  <c r="Q3395" i="66"/>
  <c r="Q3396" i="66"/>
  <c r="Q3397" i="66"/>
  <c r="Q3398" i="66"/>
  <c r="Q3399" i="66"/>
  <c r="Q3400" i="66"/>
  <c r="Q3401" i="66"/>
  <c r="Q3402" i="66"/>
  <c r="Q3403" i="66"/>
  <c r="Q3404" i="66"/>
  <c r="Q3405" i="66"/>
  <c r="Q3406" i="66"/>
  <c r="Q3407" i="66"/>
  <c r="Q3408" i="66"/>
  <c r="Q3409" i="66"/>
  <c r="Q3410" i="66"/>
  <c r="Q3411" i="66"/>
  <c r="Q3412" i="66"/>
  <c r="Q3413" i="66"/>
  <c r="Q3414" i="66"/>
  <c r="Q3415" i="66"/>
  <c r="Q3416" i="66"/>
  <c r="Q3417" i="66"/>
  <c r="Q3418" i="66"/>
  <c r="Q3419" i="66"/>
  <c r="Q3420" i="66"/>
  <c r="Q3421" i="66"/>
  <c r="Q3422" i="66"/>
  <c r="Q3423" i="66"/>
  <c r="Q3424" i="66"/>
  <c r="Q3425" i="66"/>
  <c r="Q3426" i="66"/>
  <c r="Q3427" i="66"/>
  <c r="Q3428" i="66"/>
  <c r="Q3429" i="66"/>
  <c r="Q3430" i="66"/>
  <c r="Q3431" i="66"/>
  <c r="Q3432" i="66"/>
  <c r="Q3433" i="66"/>
  <c r="Q3434" i="66"/>
  <c r="Q3435" i="66"/>
  <c r="Q3436" i="66"/>
  <c r="Q3437" i="66"/>
  <c r="Q3438" i="66"/>
  <c r="Q3439" i="66"/>
  <c r="Q3440" i="66"/>
  <c r="Q3441" i="66"/>
  <c r="Q3442" i="66"/>
  <c r="Q3443" i="66"/>
  <c r="Q3444" i="66"/>
  <c r="Q3445" i="66"/>
  <c r="Q3446" i="66"/>
  <c r="Q3447" i="66"/>
  <c r="Q3448" i="66"/>
  <c r="Q3449" i="66"/>
  <c r="Q3450" i="66"/>
  <c r="Q3451" i="66"/>
  <c r="Q3452" i="66"/>
  <c r="Q3453" i="66"/>
  <c r="Q3454" i="66"/>
  <c r="Q3455" i="66"/>
  <c r="Q3456" i="66"/>
  <c r="Q3457" i="66"/>
  <c r="Q3458" i="66"/>
  <c r="Q3459" i="66"/>
  <c r="Q3460" i="66"/>
  <c r="Q3461" i="66"/>
  <c r="Q3462" i="66"/>
  <c r="Q3463" i="66"/>
  <c r="Q3464" i="66"/>
  <c r="Q3465" i="66"/>
  <c r="Q3466" i="66"/>
  <c r="Q3467" i="66"/>
  <c r="Q3468" i="66"/>
  <c r="Q3469" i="66"/>
  <c r="Q3470" i="66"/>
  <c r="Q3471" i="66"/>
  <c r="Q3472" i="66"/>
  <c r="Q3473" i="66"/>
  <c r="Q3474" i="66"/>
  <c r="Q3475" i="66"/>
  <c r="Q3476" i="66"/>
  <c r="Q3477" i="66"/>
  <c r="Q3478" i="66"/>
  <c r="Q3479" i="66"/>
  <c r="Q3480" i="66"/>
  <c r="Q3481" i="66"/>
  <c r="Q3482" i="66"/>
  <c r="Q3483" i="66"/>
  <c r="Q3484" i="66"/>
  <c r="Q3485" i="66"/>
  <c r="Q3486" i="66"/>
  <c r="Q3487" i="66"/>
  <c r="Q3488" i="66"/>
  <c r="Q3489" i="66"/>
  <c r="Q3490" i="66"/>
  <c r="Q3491" i="66"/>
  <c r="Q3492" i="66"/>
  <c r="Q3493" i="66"/>
  <c r="Q3494" i="66"/>
  <c r="Q3495" i="66"/>
  <c r="Q3496" i="66"/>
  <c r="Q3497" i="66"/>
  <c r="Q3498" i="66"/>
  <c r="Q3499" i="66"/>
  <c r="Q3500" i="66"/>
  <c r="Q3501" i="66"/>
  <c r="Q3502" i="66"/>
  <c r="Q3503" i="66"/>
  <c r="Q3504" i="66"/>
  <c r="Q3505" i="66"/>
  <c r="Q3506" i="66"/>
  <c r="Q3507" i="66"/>
  <c r="Q3508" i="66"/>
  <c r="Q3509" i="66"/>
  <c r="Q3510" i="66"/>
  <c r="Q3511" i="66"/>
  <c r="Q3512" i="66"/>
  <c r="Q3513" i="66"/>
  <c r="Q3514" i="66"/>
  <c r="Q3515" i="66"/>
  <c r="Q3516" i="66"/>
  <c r="Q3517" i="66"/>
  <c r="Q3518" i="66"/>
  <c r="Q3519" i="66"/>
  <c r="Q3520" i="66"/>
  <c r="Q3521" i="66"/>
  <c r="Q3522" i="66"/>
  <c r="Q3523" i="66"/>
  <c r="Q3524" i="66"/>
  <c r="Q3525" i="66"/>
  <c r="Q3526" i="66"/>
  <c r="Q3527" i="66"/>
  <c r="Q3528" i="66"/>
  <c r="Q3529" i="66"/>
  <c r="Q3530" i="66"/>
  <c r="Q3531" i="66"/>
  <c r="Q3532" i="66"/>
  <c r="Q3533" i="66"/>
  <c r="Q3534" i="66"/>
  <c r="Q3535" i="66"/>
  <c r="Q3536" i="66"/>
  <c r="Q3537" i="66"/>
  <c r="Q3538" i="66"/>
  <c r="Q3539" i="66"/>
  <c r="Q3540" i="66"/>
  <c r="Q3541" i="66"/>
  <c r="Q3542" i="66"/>
  <c r="Q3543" i="66"/>
  <c r="Q3544" i="66"/>
  <c r="Q3545" i="66"/>
  <c r="Q3546" i="66"/>
  <c r="Q3547" i="66"/>
  <c r="Q3548" i="66"/>
  <c r="Q3549" i="66"/>
  <c r="Q3550" i="66"/>
  <c r="Q3551" i="66"/>
  <c r="Q3552" i="66"/>
  <c r="Q3553" i="66"/>
  <c r="Q3554" i="66"/>
  <c r="Q3555" i="66"/>
  <c r="Q3556" i="66"/>
  <c r="Q3557" i="66"/>
  <c r="Q3558" i="66"/>
  <c r="Q3559" i="66"/>
  <c r="Q3560" i="66"/>
  <c r="Q3561" i="66"/>
  <c r="Q3562" i="66"/>
  <c r="Q3563" i="66"/>
  <c r="Q3564" i="66"/>
  <c r="Q3565" i="66"/>
  <c r="Q3566" i="66"/>
  <c r="Q3567" i="66"/>
  <c r="Q3568" i="66"/>
  <c r="Q3569" i="66"/>
  <c r="Q3570" i="66"/>
  <c r="Q3571" i="66"/>
  <c r="Q3572" i="66"/>
  <c r="Q3573" i="66"/>
  <c r="Q3574" i="66"/>
  <c r="Q3575" i="66"/>
  <c r="Q3576" i="66"/>
  <c r="Q3577" i="66"/>
  <c r="Q3578" i="66"/>
  <c r="Q3579" i="66"/>
  <c r="Q3580" i="66"/>
  <c r="Q3581" i="66"/>
  <c r="Q3582" i="66"/>
  <c r="Q3583" i="66"/>
  <c r="Q3584" i="66"/>
  <c r="Q3585" i="66"/>
  <c r="Q3586" i="66"/>
  <c r="Q3587" i="66"/>
  <c r="Q3588" i="66"/>
  <c r="Q3589" i="66"/>
  <c r="Q3590" i="66"/>
  <c r="Q3591" i="66"/>
  <c r="Q3592" i="66"/>
  <c r="Q3593" i="66"/>
  <c r="Q3594" i="66"/>
  <c r="Q3595" i="66"/>
  <c r="Q3596" i="66"/>
  <c r="Q3597" i="66"/>
  <c r="Q3598" i="66"/>
  <c r="Q3599" i="66"/>
  <c r="Q3600" i="66"/>
  <c r="Q3601" i="66"/>
  <c r="Q3602" i="66"/>
  <c r="Q3603" i="66"/>
  <c r="Q3604" i="66"/>
  <c r="Q3605" i="66"/>
  <c r="Q3606" i="66"/>
  <c r="Q3607" i="66"/>
  <c r="Q3608" i="66"/>
  <c r="Q3609" i="66"/>
  <c r="Q3610" i="66"/>
  <c r="Q3611" i="66"/>
  <c r="Q3612" i="66"/>
  <c r="Q3613" i="66"/>
  <c r="Q3614" i="66"/>
  <c r="Q3615" i="66"/>
  <c r="Q3616" i="66"/>
  <c r="Q3617" i="66"/>
  <c r="Q3618" i="66"/>
  <c r="Q3619" i="66"/>
  <c r="Q3620" i="66"/>
  <c r="Q3621" i="66"/>
  <c r="Q3622" i="66"/>
  <c r="Q3623" i="66"/>
  <c r="Q3624" i="66"/>
  <c r="Q3625" i="66"/>
  <c r="Q3626" i="66"/>
  <c r="Q3627" i="66"/>
  <c r="Q3628" i="66"/>
  <c r="Q3629" i="66"/>
  <c r="Q3630" i="66"/>
  <c r="Q3631" i="66"/>
  <c r="Q3632" i="66"/>
  <c r="Q3633" i="66"/>
  <c r="Q3634" i="66"/>
  <c r="Q3635" i="66"/>
  <c r="Q3636" i="66"/>
  <c r="Q3637" i="66"/>
  <c r="Q3638" i="66"/>
  <c r="Q3639" i="66"/>
  <c r="Q3640" i="66"/>
  <c r="Q3641" i="66"/>
  <c r="Q3642" i="66"/>
  <c r="Q3643" i="66"/>
  <c r="Q3644" i="66"/>
  <c r="Q3645" i="66"/>
  <c r="Q3646" i="66"/>
  <c r="Q3647" i="66"/>
  <c r="Q3648" i="66"/>
  <c r="Q3649" i="66"/>
  <c r="Q3650" i="66"/>
  <c r="Q3651" i="66"/>
  <c r="Q3652" i="66"/>
  <c r="Q3653" i="66"/>
  <c r="Q3654" i="66"/>
  <c r="Q3655" i="66"/>
  <c r="Q3656" i="66"/>
  <c r="Q3657" i="66"/>
  <c r="Q3658" i="66"/>
  <c r="Q3659" i="66"/>
  <c r="Q3660" i="66"/>
  <c r="Q3661" i="66"/>
  <c r="Q3662" i="66"/>
  <c r="Q3663" i="66"/>
  <c r="Q3664" i="66"/>
  <c r="Q3665" i="66"/>
  <c r="Q3666" i="66"/>
  <c r="Q3667" i="66"/>
  <c r="Q3668" i="66"/>
  <c r="Q3669" i="66"/>
  <c r="Q3670" i="66"/>
  <c r="Q3671" i="66"/>
  <c r="Q3672" i="66"/>
  <c r="Q3673" i="66"/>
  <c r="Q3674" i="66"/>
  <c r="Q3675" i="66"/>
  <c r="Q3676" i="66"/>
  <c r="Q3677" i="66"/>
  <c r="Q3678" i="66"/>
  <c r="Q3679" i="66"/>
  <c r="Q3680" i="66"/>
  <c r="Q3681" i="66"/>
  <c r="Q3682" i="66"/>
  <c r="Q3683" i="66"/>
  <c r="Q3684" i="66"/>
  <c r="Q3685" i="66"/>
  <c r="Q3686" i="66"/>
  <c r="Q3687" i="66"/>
  <c r="Q3688" i="66"/>
  <c r="Q3689" i="66"/>
  <c r="Q3690" i="66"/>
  <c r="Q3691" i="66"/>
  <c r="Q3692" i="66"/>
  <c r="Q3693" i="66"/>
  <c r="Q3694" i="66"/>
  <c r="Q3695" i="66"/>
  <c r="Q3696" i="66"/>
  <c r="Q3697" i="66"/>
  <c r="Q3698" i="66"/>
  <c r="Q3699" i="66"/>
  <c r="Q3700" i="66"/>
  <c r="Q3701" i="66"/>
  <c r="Q3702" i="66"/>
  <c r="Q3703" i="66"/>
  <c r="Q3704" i="66"/>
  <c r="Q3705" i="66"/>
  <c r="Q3706" i="66"/>
  <c r="Q3707" i="66"/>
  <c r="Q3708" i="66"/>
  <c r="Q3709" i="66"/>
  <c r="Q3710" i="66"/>
  <c r="Q3711" i="66"/>
  <c r="Q3712" i="66"/>
  <c r="Q3713" i="66"/>
  <c r="Q3714" i="66"/>
  <c r="Q3715" i="66"/>
  <c r="Q3716" i="66"/>
  <c r="Q3717" i="66"/>
  <c r="Q3718" i="66"/>
  <c r="Q3719" i="66"/>
  <c r="Q3720" i="66"/>
  <c r="Q3721" i="66"/>
  <c r="Q3722" i="66"/>
  <c r="Q3723" i="66"/>
  <c r="Q3724" i="66"/>
  <c r="Q3725" i="66"/>
  <c r="Q3726" i="66"/>
  <c r="Q3727" i="66"/>
  <c r="Q3728" i="66"/>
  <c r="Q3729" i="66"/>
  <c r="Q3730" i="66"/>
  <c r="Q3731" i="66"/>
  <c r="Q3732" i="66"/>
  <c r="Q3733" i="66"/>
  <c r="Q3734" i="66"/>
  <c r="Q3735" i="66"/>
  <c r="Q3736" i="66"/>
  <c r="Q3737" i="66"/>
  <c r="Q3738" i="66"/>
  <c r="Q3739" i="66"/>
  <c r="Q3740" i="66"/>
  <c r="Q3741" i="66"/>
  <c r="Q3742" i="66"/>
  <c r="Q3743" i="66"/>
  <c r="Q3744" i="66"/>
  <c r="Q3745" i="66"/>
  <c r="Q3746" i="66"/>
  <c r="Q3747" i="66"/>
  <c r="Q3748" i="66"/>
  <c r="Q3749" i="66"/>
  <c r="Q3750" i="66"/>
  <c r="Q3751" i="66"/>
  <c r="Q3752" i="66"/>
  <c r="Q3753" i="66"/>
  <c r="Q3754" i="66"/>
  <c r="Q3755" i="66"/>
  <c r="Q3756" i="66"/>
  <c r="Q3757" i="66"/>
  <c r="Q3758" i="66"/>
  <c r="Q3759" i="66"/>
  <c r="Q3760" i="66"/>
  <c r="Q3761" i="66"/>
  <c r="Q3762" i="66"/>
  <c r="Q3763" i="66"/>
  <c r="Q3764" i="66"/>
  <c r="Q3765" i="66"/>
  <c r="Q3766" i="66"/>
  <c r="Q3767" i="66"/>
  <c r="Q3768" i="66"/>
  <c r="Q3769" i="66"/>
  <c r="Q3770" i="66"/>
  <c r="Q3771" i="66"/>
  <c r="Q3772" i="66"/>
  <c r="Q3773" i="66"/>
  <c r="Q3774" i="66"/>
  <c r="Q3775" i="66"/>
  <c r="Q3776" i="66"/>
  <c r="Q3777" i="66"/>
  <c r="Q3778" i="66"/>
  <c r="Q3779" i="66"/>
  <c r="Q3780" i="66"/>
  <c r="Q3781" i="66"/>
  <c r="Q3782" i="66"/>
  <c r="Q3783" i="66"/>
  <c r="Q3784" i="66"/>
  <c r="Q3785" i="66"/>
  <c r="Q3786" i="66"/>
  <c r="Q3787" i="66"/>
  <c r="Q3788" i="66"/>
  <c r="Q3789" i="66"/>
  <c r="Q3790" i="66"/>
  <c r="Q3791" i="66"/>
  <c r="Q3792" i="66"/>
  <c r="Q3793" i="66"/>
  <c r="Q3794" i="66"/>
  <c r="Q3795" i="66"/>
  <c r="Q3796" i="66"/>
  <c r="Q3797" i="66"/>
  <c r="Q3798" i="66"/>
  <c r="Q3799" i="66"/>
  <c r="Q3800" i="66"/>
  <c r="Q3801" i="66"/>
  <c r="Q3802" i="66"/>
  <c r="Q3803" i="66"/>
  <c r="Q3804" i="66"/>
  <c r="Q3805" i="66"/>
  <c r="Q3806" i="66"/>
  <c r="Q3807" i="66"/>
  <c r="Q3808" i="66"/>
  <c r="Q3809" i="66"/>
  <c r="Q3810" i="66"/>
  <c r="Q3811" i="66"/>
  <c r="Q3812" i="66"/>
  <c r="Q3813" i="66"/>
  <c r="Q3814" i="66"/>
  <c r="Q3815" i="66"/>
  <c r="Q3816" i="66"/>
  <c r="Q3817" i="66"/>
  <c r="Q3818" i="66"/>
  <c r="Q3819" i="66"/>
  <c r="Q3820" i="66"/>
  <c r="Q3821" i="66"/>
  <c r="Q3822" i="66"/>
  <c r="Q3823" i="66"/>
  <c r="Q3824" i="66"/>
  <c r="Q3825" i="66"/>
  <c r="Q3826" i="66"/>
  <c r="Q3827" i="66"/>
  <c r="Q3828" i="66"/>
  <c r="Q3829" i="66"/>
  <c r="Q3830" i="66"/>
  <c r="Q3831" i="66"/>
  <c r="Q3832" i="66"/>
  <c r="Q3833" i="66"/>
  <c r="Q3834" i="66"/>
  <c r="Q3835" i="66"/>
  <c r="Q3836" i="66"/>
  <c r="Q3837" i="66"/>
  <c r="Q3838" i="66"/>
  <c r="Q3839" i="66"/>
  <c r="Q3840" i="66"/>
  <c r="Q3841" i="66"/>
  <c r="Q3842" i="66"/>
  <c r="Q3843" i="66"/>
  <c r="Q3844" i="66"/>
  <c r="Q3845" i="66"/>
  <c r="Q3846" i="66"/>
  <c r="Q3847" i="66"/>
  <c r="Q3848" i="66"/>
  <c r="Q3849" i="66"/>
  <c r="Q3850" i="66"/>
  <c r="Q3851" i="66"/>
  <c r="Q3852" i="66"/>
  <c r="Q3853" i="66"/>
  <c r="Q3854" i="66"/>
  <c r="Q3855" i="66"/>
  <c r="Q3856" i="66"/>
  <c r="Q3857" i="66"/>
  <c r="Q3858" i="66"/>
  <c r="Q3859" i="66"/>
  <c r="Q3860" i="66"/>
  <c r="Q3861" i="66"/>
  <c r="Q3862" i="66"/>
  <c r="Q3863" i="66"/>
  <c r="Q3864" i="66"/>
  <c r="Q3865" i="66"/>
  <c r="Q3866" i="66"/>
  <c r="Q3867" i="66"/>
  <c r="Q3868" i="66"/>
  <c r="Q3869" i="66"/>
  <c r="Q3870" i="66"/>
  <c r="Q3871" i="66"/>
  <c r="Q3872" i="66"/>
  <c r="Q3873" i="66"/>
  <c r="Q3874" i="66"/>
  <c r="Q3875" i="66"/>
  <c r="Q3876" i="66"/>
  <c r="Q3877" i="66"/>
  <c r="Q3878" i="66"/>
  <c r="Q3879" i="66"/>
  <c r="Q3880" i="66"/>
  <c r="Q3881" i="66"/>
  <c r="Q3882" i="66"/>
  <c r="Q3883" i="66"/>
  <c r="Q3884" i="66"/>
  <c r="Q3885" i="66"/>
  <c r="Q3886" i="66"/>
  <c r="Q3887" i="66"/>
  <c r="Q3888" i="66"/>
  <c r="Q3889" i="66"/>
  <c r="Q3890" i="66"/>
  <c r="Q3891" i="66"/>
  <c r="Q3892" i="66"/>
  <c r="Q3893" i="66"/>
  <c r="Q3894" i="66"/>
  <c r="Q3895" i="66"/>
  <c r="Q3896" i="66"/>
  <c r="Q3897" i="66"/>
  <c r="Q3898" i="66"/>
  <c r="Q3899" i="66"/>
  <c r="Q3900" i="66"/>
  <c r="Q3901" i="66"/>
  <c r="Q3902" i="66"/>
  <c r="Q3903" i="66"/>
  <c r="Q3904" i="66"/>
  <c r="Q3905" i="66"/>
  <c r="Q3906" i="66"/>
  <c r="Q3907" i="66"/>
  <c r="Q3908" i="66"/>
  <c r="Q3909" i="66"/>
  <c r="Q3910" i="66"/>
  <c r="Q3911" i="66"/>
  <c r="Q3912" i="66"/>
  <c r="Q3913" i="66"/>
  <c r="Q3914" i="66"/>
  <c r="Q3915" i="66"/>
  <c r="Q3916" i="66"/>
  <c r="Q3917" i="66"/>
  <c r="Q3918" i="66"/>
  <c r="Q3919" i="66"/>
  <c r="Q3920" i="66"/>
  <c r="Q3921" i="66"/>
  <c r="Q3922" i="66"/>
  <c r="Q3923" i="66"/>
  <c r="Q3924" i="66"/>
  <c r="Q3925" i="66"/>
  <c r="Q3926" i="66"/>
  <c r="Q3927" i="66"/>
  <c r="Q3928" i="66"/>
  <c r="Q3929" i="66"/>
  <c r="Q3930" i="66"/>
  <c r="Q3931" i="66"/>
  <c r="Q3932" i="66"/>
  <c r="Q3933" i="66"/>
  <c r="Q3934" i="66"/>
  <c r="Q3935" i="66"/>
  <c r="Q3936" i="66"/>
  <c r="Q3937" i="66"/>
  <c r="Q3938" i="66"/>
  <c r="Q3939" i="66"/>
  <c r="Q3940" i="66"/>
  <c r="Q3941" i="66"/>
  <c r="Q3942" i="66"/>
  <c r="Q3943" i="66"/>
  <c r="Q3944" i="66"/>
  <c r="Q3945" i="66"/>
  <c r="Q3946" i="66"/>
  <c r="Q3947" i="66"/>
  <c r="Q3948" i="66"/>
  <c r="Q3949" i="66"/>
  <c r="Q3950" i="66"/>
  <c r="Q3951" i="66"/>
  <c r="Q3952" i="66"/>
  <c r="Q3953" i="66"/>
  <c r="Q3954" i="66"/>
  <c r="Q3955" i="66"/>
  <c r="Q3956" i="66"/>
  <c r="Q3957" i="66"/>
  <c r="Q3958" i="66"/>
  <c r="Q3959" i="66"/>
  <c r="Q3960" i="66"/>
  <c r="Q3961" i="66"/>
  <c r="Q3962" i="66"/>
  <c r="Q3963" i="66"/>
  <c r="Q3964" i="66"/>
  <c r="Q3965" i="66"/>
  <c r="Q3966" i="66"/>
  <c r="Q3967" i="66"/>
  <c r="Q3968" i="66"/>
  <c r="Q3969" i="66"/>
  <c r="Q3970" i="66"/>
  <c r="Q3971" i="66"/>
  <c r="Q3972" i="66"/>
  <c r="Q3973" i="66"/>
  <c r="Q3974" i="66"/>
  <c r="Q3975" i="66"/>
  <c r="Q3976" i="66"/>
  <c r="Q3977" i="66"/>
  <c r="Q3978" i="66"/>
  <c r="Q3979" i="66"/>
  <c r="Q3980" i="66"/>
  <c r="Q3981" i="66"/>
  <c r="Q3982" i="66"/>
  <c r="Q3983" i="66"/>
  <c r="Q3984" i="66"/>
  <c r="Q3985" i="66"/>
  <c r="Q3986" i="66"/>
  <c r="Q3987" i="66"/>
  <c r="Q3988" i="66"/>
  <c r="Q3989" i="66"/>
  <c r="Q3990" i="66"/>
  <c r="Q3991" i="66"/>
  <c r="Q3992" i="66"/>
  <c r="Q3993" i="66"/>
  <c r="Q3994" i="66"/>
  <c r="Q3995" i="66"/>
  <c r="Q3996" i="66"/>
  <c r="Q3997" i="66"/>
  <c r="Q3998" i="66"/>
  <c r="Q3999" i="66"/>
  <c r="Q4000" i="66"/>
  <c r="Q4001" i="66"/>
  <c r="Q4002" i="66"/>
  <c r="Q4003" i="66"/>
  <c r="Q4004" i="66"/>
  <c r="Q4005" i="66"/>
  <c r="Q4006" i="66"/>
  <c r="Q4007" i="66"/>
  <c r="Q4008" i="66"/>
  <c r="Q4009" i="66"/>
  <c r="Q4010" i="66"/>
  <c r="Q4011" i="66"/>
  <c r="Q4012" i="66"/>
  <c r="Q4013" i="66"/>
  <c r="Q4014" i="66"/>
  <c r="Q4015" i="66"/>
  <c r="Q4016" i="66"/>
  <c r="Q4017" i="66"/>
  <c r="Q4018" i="66"/>
  <c r="Q4019" i="66"/>
  <c r="Q4020" i="66"/>
  <c r="Q4021" i="66"/>
  <c r="Q4022" i="66"/>
  <c r="Q4023" i="66"/>
  <c r="Q4024" i="66"/>
  <c r="Q4025" i="66"/>
  <c r="Q4026" i="66"/>
  <c r="Q4027" i="66"/>
  <c r="Q4028" i="66"/>
  <c r="Q4029" i="66"/>
  <c r="Q4030" i="66"/>
  <c r="Q4031" i="66"/>
  <c r="Q4032" i="66"/>
  <c r="Q4033" i="66"/>
  <c r="Q4034" i="66"/>
  <c r="Q4035" i="66"/>
  <c r="Q4036" i="66"/>
  <c r="Q4037" i="66"/>
  <c r="Q4038" i="66"/>
  <c r="Q4039" i="66"/>
  <c r="Q4040" i="66"/>
  <c r="Q4041" i="66"/>
  <c r="Q4042" i="66"/>
  <c r="Q4043" i="66"/>
  <c r="Q4044" i="66"/>
  <c r="Q4045" i="66"/>
  <c r="Q4046" i="66"/>
  <c r="Q4047" i="66"/>
  <c r="Q4048" i="66"/>
  <c r="Q4049" i="66"/>
  <c r="Q4050" i="66"/>
  <c r="Q4051" i="66"/>
  <c r="Q4052" i="66"/>
  <c r="Q4053" i="66"/>
  <c r="Q4054" i="66"/>
  <c r="Q4055" i="66"/>
  <c r="Q4056" i="66"/>
  <c r="Q4057" i="66"/>
  <c r="Q4058" i="66"/>
  <c r="Q4059" i="66"/>
  <c r="Q4060" i="66"/>
  <c r="Q4061" i="66"/>
  <c r="Q4062" i="66"/>
  <c r="Q4063" i="66"/>
  <c r="Q4064" i="66"/>
  <c r="Q4065" i="66"/>
  <c r="Q4066" i="66"/>
  <c r="Q4067" i="66"/>
  <c r="Q4068" i="66"/>
  <c r="Q4069" i="66"/>
  <c r="Q4070" i="66"/>
  <c r="Q4071" i="66"/>
  <c r="Q4072" i="66"/>
  <c r="Q4073" i="66"/>
  <c r="Q4074" i="66"/>
  <c r="Q4075" i="66"/>
  <c r="Q4076" i="66"/>
  <c r="Q4077" i="66"/>
  <c r="Q4078" i="66"/>
  <c r="Q4079" i="66"/>
  <c r="Q4080" i="66"/>
  <c r="Q4081" i="66"/>
  <c r="Q4082" i="66"/>
  <c r="Q4083" i="66"/>
  <c r="Q4084" i="66"/>
  <c r="Q4085" i="66"/>
  <c r="Q4086" i="66"/>
  <c r="Q4087" i="66"/>
  <c r="Q4088" i="66"/>
  <c r="Q4089" i="66"/>
  <c r="Q4090" i="66"/>
  <c r="Q4091" i="66"/>
  <c r="Q4092" i="66"/>
  <c r="Q4093" i="66"/>
  <c r="Q4094" i="66"/>
  <c r="Q4095" i="66"/>
  <c r="Q4096" i="66"/>
  <c r="Q4097" i="66"/>
  <c r="Q4098" i="66"/>
  <c r="Q4099" i="66"/>
  <c r="Q4100" i="66"/>
  <c r="Q4101" i="66"/>
  <c r="Q4102" i="66"/>
  <c r="Q4103" i="66"/>
  <c r="Q4104" i="66"/>
  <c r="Q4105" i="66"/>
  <c r="Q4106" i="66"/>
  <c r="Q4107" i="66"/>
  <c r="Q4108" i="66"/>
  <c r="Q4109" i="66"/>
  <c r="Q4110" i="66"/>
  <c r="Q4111" i="66"/>
  <c r="Q4112" i="66"/>
  <c r="Q4113" i="66"/>
  <c r="Q4114" i="66"/>
  <c r="Q4115" i="66"/>
  <c r="Q4116" i="66"/>
  <c r="Q4117" i="66"/>
  <c r="Q4118" i="66"/>
  <c r="Q4119" i="66"/>
  <c r="Q4120" i="66"/>
  <c r="Q4121" i="66"/>
  <c r="Q4122" i="66"/>
  <c r="Q4123" i="66"/>
  <c r="Q4124" i="66"/>
  <c r="Q4125" i="66"/>
  <c r="Q4126" i="66"/>
  <c r="Q4127" i="66"/>
  <c r="Q4128" i="66"/>
  <c r="Q4129" i="66"/>
  <c r="Q4130" i="66"/>
  <c r="Q4131" i="66"/>
  <c r="Q4132" i="66"/>
  <c r="Q4133" i="66"/>
  <c r="Q4134" i="66"/>
  <c r="Q4135" i="66"/>
  <c r="Q4136" i="66"/>
  <c r="Q4137" i="66"/>
  <c r="Q4138" i="66"/>
  <c r="Q4139" i="66"/>
  <c r="Q4140" i="66"/>
  <c r="Q4141" i="66"/>
  <c r="Q4142" i="66"/>
  <c r="Q4143" i="66"/>
  <c r="Q4144" i="66"/>
  <c r="Q4145" i="66"/>
  <c r="Q4146" i="66"/>
  <c r="Q4147" i="66"/>
  <c r="Q4148" i="66"/>
  <c r="Q4149" i="66"/>
  <c r="Q4150" i="66"/>
  <c r="Q4151" i="66"/>
  <c r="Q4152" i="66"/>
  <c r="Q4153" i="66"/>
  <c r="Q4154" i="66"/>
  <c r="Q4155" i="66"/>
  <c r="Q4156" i="66"/>
  <c r="Q4157" i="66"/>
  <c r="Q4158" i="66"/>
  <c r="Q4159" i="66"/>
  <c r="Q4160" i="66"/>
  <c r="Q4161" i="66"/>
  <c r="Q4162" i="66"/>
  <c r="Q4163" i="66"/>
  <c r="Q4164" i="66"/>
  <c r="Q4165" i="66"/>
  <c r="Q4166" i="66"/>
  <c r="Q4167" i="66"/>
  <c r="Q4168" i="66"/>
  <c r="Q4169" i="66"/>
  <c r="Q4170" i="66"/>
  <c r="Q4171" i="66"/>
  <c r="Q4172" i="66"/>
  <c r="Q4173" i="66"/>
  <c r="Q4174" i="66"/>
  <c r="Q4175" i="66"/>
  <c r="Q4176" i="66"/>
  <c r="Q4177" i="66"/>
  <c r="Q4178" i="66"/>
  <c r="Q4179" i="66"/>
  <c r="Q4180" i="66"/>
  <c r="Q4181" i="66"/>
  <c r="Q4182" i="66"/>
  <c r="Q4183" i="66"/>
  <c r="Q4184" i="66"/>
  <c r="Q4185" i="66"/>
  <c r="Q4186" i="66"/>
  <c r="Q4187" i="66"/>
  <c r="Q4188" i="66"/>
  <c r="Q4189" i="66"/>
  <c r="Q4190" i="66"/>
  <c r="Q4191" i="66"/>
  <c r="Q4192" i="66"/>
  <c r="Q4193" i="66"/>
  <c r="Q4194" i="66"/>
  <c r="Q4195" i="66"/>
  <c r="Q4196" i="66"/>
  <c r="Q4197" i="66"/>
  <c r="Q4198" i="66"/>
  <c r="Q4199" i="66"/>
  <c r="Q4200" i="66"/>
  <c r="Q4201" i="66"/>
  <c r="Q4202" i="66"/>
  <c r="Q4203" i="66"/>
  <c r="Q4204" i="66"/>
  <c r="Q4205" i="66"/>
  <c r="Q4206" i="66"/>
  <c r="Q4207" i="66"/>
  <c r="Q4208" i="66"/>
  <c r="Q4209" i="66"/>
  <c r="Q4210" i="66"/>
  <c r="Q4211" i="66"/>
  <c r="Q4212" i="66"/>
  <c r="Q4213" i="66"/>
  <c r="Q4214" i="66"/>
  <c r="Q4215" i="66"/>
  <c r="Q4216" i="66"/>
  <c r="Q4217" i="66"/>
  <c r="Q4218" i="66"/>
  <c r="Q4219" i="66"/>
  <c r="Q4220" i="66"/>
  <c r="Q4221" i="66"/>
  <c r="Q4222" i="66"/>
  <c r="Q4223" i="66"/>
  <c r="Q4224" i="66"/>
  <c r="Q4225" i="66"/>
  <c r="Q4226" i="66"/>
  <c r="Q4227" i="66"/>
  <c r="Q4228" i="66"/>
  <c r="Q4229" i="66"/>
  <c r="Q4230" i="66"/>
  <c r="Q4231" i="66"/>
  <c r="Q4232" i="66"/>
  <c r="Q4233" i="66"/>
  <c r="Q4234" i="66"/>
  <c r="Q4235" i="66"/>
  <c r="Q4236" i="66"/>
  <c r="Q4237" i="66"/>
  <c r="Q4238" i="66"/>
  <c r="Q4239" i="66"/>
  <c r="Q4240" i="66"/>
  <c r="Q4241" i="66"/>
  <c r="Q4242" i="66"/>
  <c r="Q4243" i="66"/>
  <c r="Q4244" i="66"/>
  <c r="Q4245" i="66"/>
  <c r="Q4246" i="66"/>
  <c r="Q4247" i="66"/>
  <c r="Q4248" i="66"/>
  <c r="Q4249" i="66"/>
  <c r="Q4250" i="66"/>
  <c r="Q4251" i="66"/>
  <c r="Q4252" i="66"/>
  <c r="Q4253" i="66"/>
  <c r="Q4254" i="66"/>
  <c r="Q4255" i="66"/>
  <c r="Q4256" i="66"/>
  <c r="Q4257" i="66"/>
  <c r="Q4258" i="66"/>
  <c r="Q4259" i="66"/>
  <c r="Q4260" i="66"/>
  <c r="Q4261" i="66"/>
  <c r="Q4262" i="66"/>
  <c r="Q4263" i="66"/>
  <c r="Q4264" i="66"/>
  <c r="Q4265" i="66"/>
  <c r="Q4266" i="66"/>
  <c r="Q4267" i="66"/>
  <c r="Q4268" i="66"/>
  <c r="Q4269" i="66"/>
  <c r="Q4270" i="66"/>
  <c r="Q4271" i="66"/>
  <c r="Q4272" i="66"/>
  <c r="Q4273" i="66"/>
  <c r="Q4274" i="66"/>
  <c r="Q4275" i="66"/>
  <c r="Q4276" i="66"/>
  <c r="Q4277" i="66"/>
  <c r="Q4278" i="66"/>
  <c r="Q4279" i="66"/>
  <c r="Q4280" i="66"/>
  <c r="Q4281" i="66"/>
  <c r="Q4282" i="66"/>
  <c r="Q4283" i="66"/>
  <c r="Q4284" i="66"/>
  <c r="Q4285" i="66"/>
  <c r="Q4286" i="66"/>
  <c r="Q4287" i="66"/>
  <c r="Q4288" i="66"/>
  <c r="Q4289" i="66"/>
  <c r="Q4290" i="66"/>
  <c r="Q4291" i="66"/>
  <c r="Q4292" i="66"/>
  <c r="Q4293" i="66"/>
  <c r="Q4294" i="66"/>
  <c r="Q4295" i="66"/>
  <c r="Q4296" i="66"/>
  <c r="Q4297" i="66"/>
  <c r="Q4298" i="66"/>
  <c r="Q4299" i="66"/>
  <c r="Q4300" i="66"/>
  <c r="Q4301" i="66"/>
  <c r="Q4302" i="66"/>
  <c r="Q4303" i="66"/>
  <c r="Q4304" i="66"/>
  <c r="Q4305" i="66"/>
  <c r="Q4306" i="66"/>
  <c r="Q4307" i="66"/>
  <c r="Q4308" i="66"/>
  <c r="Q4309" i="66"/>
  <c r="Q4310" i="66"/>
  <c r="Q4311" i="66"/>
  <c r="Q4312" i="66"/>
  <c r="Q4313" i="66"/>
  <c r="Q4314" i="66"/>
  <c r="Q4315" i="66"/>
  <c r="Q4316" i="66"/>
  <c r="Q4317" i="66"/>
  <c r="Q4318" i="66"/>
  <c r="Q4319" i="66"/>
  <c r="Q4320" i="66"/>
  <c r="Q4321" i="66"/>
  <c r="Q4322" i="66"/>
  <c r="Q4323" i="66"/>
  <c r="Q4324" i="66"/>
  <c r="Q4325" i="66"/>
  <c r="Q4326" i="66"/>
  <c r="Q4327" i="66"/>
  <c r="Q4328" i="66"/>
  <c r="Q4329" i="66"/>
  <c r="Q4330" i="66"/>
  <c r="Q4331" i="66"/>
  <c r="Q4332" i="66"/>
  <c r="Q4333" i="66"/>
  <c r="Q4334" i="66"/>
  <c r="Q4335" i="66"/>
  <c r="Q4336" i="66"/>
  <c r="Q4337" i="66"/>
  <c r="Q4338" i="66"/>
  <c r="Q4339" i="66"/>
  <c r="Q4340" i="66"/>
  <c r="Q4341" i="66"/>
  <c r="Q4342" i="66"/>
  <c r="Q4343" i="66"/>
  <c r="Q4344" i="66"/>
  <c r="Q4345" i="66"/>
  <c r="Q4346" i="66"/>
  <c r="Q4347" i="66"/>
  <c r="Q4348" i="66"/>
  <c r="Q4349" i="66"/>
  <c r="Q4350" i="66"/>
  <c r="Q4351" i="66"/>
  <c r="Q4352" i="66"/>
  <c r="Q4353" i="66"/>
  <c r="Q4354" i="66"/>
  <c r="Q4355" i="66"/>
  <c r="Q4356" i="66"/>
  <c r="Q4357" i="66"/>
  <c r="Q4358" i="66"/>
  <c r="Q4359" i="66"/>
  <c r="Q4360" i="66"/>
  <c r="Q4361" i="66"/>
  <c r="Q4362" i="66"/>
  <c r="Q4363" i="66"/>
  <c r="Q4364" i="66"/>
  <c r="Q4365" i="66"/>
  <c r="Q4366" i="66"/>
  <c r="Q4367" i="66"/>
  <c r="Q4368" i="66"/>
  <c r="Q4369" i="66"/>
  <c r="Q4370" i="66"/>
  <c r="Q4371" i="66"/>
  <c r="Q4372" i="66"/>
  <c r="Q4373" i="66"/>
  <c r="Q4374" i="66"/>
  <c r="Q4375" i="66"/>
  <c r="Q4376" i="66"/>
  <c r="Q4377" i="66"/>
  <c r="Q4378" i="66"/>
  <c r="Q4379" i="66"/>
  <c r="Q4380" i="66"/>
  <c r="Q4381" i="66"/>
  <c r="Q4382" i="66"/>
  <c r="Q4383" i="66"/>
  <c r="Q4384" i="66"/>
  <c r="Q4385" i="66"/>
  <c r="Q4386" i="66"/>
  <c r="Q4387" i="66"/>
  <c r="Q4388" i="66"/>
  <c r="Q4389" i="66"/>
  <c r="Q4390" i="66"/>
  <c r="Q4391" i="66"/>
  <c r="Q4392" i="66"/>
  <c r="Q4393" i="66"/>
  <c r="Q4394" i="66"/>
  <c r="Q4395" i="66"/>
  <c r="Q4396" i="66"/>
  <c r="Q4397" i="66"/>
  <c r="Q4398" i="66"/>
  <c r="Q4399" i="66"/>
  <c r="Q4400" i="66"/>
  <c r="Q4401" i="66"/>
  <c r="Q4402" i="66"/>
  <c r="Q4403" i="66"/>
  <c r="Q4404" i="66"/>
  <c r="Q4405" i="66"/>
  <c r="Q4406" i="66"/>
  <c r="Q4407" i="66"/>
  <c r="Q4408" i="66"/>
  <c r="Q4409" i="66"/>
  <c r="Q4410" i="66"/>
  <c r="Q4411" i="66"/>
  <c r="Q4412" i="66"/>
  <c r="Q4413" i="66"/>
  <c r="Q4414" i="66"/>
  <c r="Q4415" i="66"/>
  <c r="Q4416" i="66"/>
  <c r="Q4417" i="66"/>
  <c r="Q4418" i="66"/>
  <c r="Q4419" i="66"/>
  <c r="Q4420" i="66"/>
  <c r="Q4421" i="66"/>
  <c r="Q4422" i="66"/>
  <c r="Q4423" i="66"/>
  <c r="Q4424" i="66"/>
  <c r="Q4425" i="66"/>
  <c r="Q4426" i="66"/>
  <c r="Q4427" i="66"/>
  <c r="Q4428" i="66"/>
  <c r="Q4429" i="66"/>
  <c r="Q4430" i="66"/>
  <c r="Q4431" i="66"/>
  <c r="Q4432" i="66"/>
  <c r="Q4433" i="66"/>
  <c r="Q4434" i="66"/>
  <c r="Q4435" i="66"/>
  <c r="Q4436" i="66"/>
  <c r="Q4437" i="66"/>
  <c r="Q4438" i="66"/>
  <c r="Q4439" i="66"/>
  <c r="Q4440" i="66"/>
  <c r="Q4441" i="66"/>
  <c r="Q4442" i="66"/>
  <c r="Q4443" i="66"/>
  <c r="Q4444" i="66"/>
  <c r="Q4445" i="66"/>
  <c r="Q4446" i="66"/>
  <c r="Q4447" i="66"/>
  <c r="Q4448" i="66"/>
  <c r="Q4449" i="66"/>
  <c r="Q4450" i="66"/>
  <c r="Q4451" i="66"/>
  <c r="Q4452" i="66"/>
  <c r="Q4453" i="66"/>
  <c r="Q4454" i="66"/>
  <c r="Q4455" i="66"/>
  <c r="Q4456" i="66"/>
  <c r="Q4457" i="66"/>
  <c r="Q4458" i="66"/>
  <c r="Q4459" i="66"/>
  <c r="Q4460" i="66"/>
  <c r="Q4461" i="66"/>
  <c r="Q4462" i="66"/>
  <c r="Q4463" i="66"/>
  <c r="Q4464" i="66"/>
  <c r="Q4465" i="66"/>
  <c r="Q4466" i="66"/>
  <c r="Q4467" i="66"/>
  <c r="Q4468" i="66"/>
  <c r="Q4469" i="66"/>
  <c r="Q4470" i="66"/>
  <c r="Q4471" i="66"/>
  <c r="Q4472" i="66"/>
  <c r="Q4473" i="66"/>
  <c r="Q4474" i="66"/>
  <c r="Q4475" i="66"/>
  <c r="Q4476" i="66"/>
  <c r="Q4477" i="66"/>
  <c r="Q4478" i="66"/>
  <c r="Q4479" i="66"/>
  <c r="Q4480" i="66"/>
  <c r="Q4481" i="66"/>
  <c r="Q4482" i="66"/>
  <c r="Q4483" i="66"/>
  <c r="Q4484" i="66"/>
  <c r="Q4485" i="66"/>
  <c r="Q4486" i="66"/>
  <c r="Q4487" i="66"/>
  <c r="Q4488" i="66"/>
  <c r="Q4489" i="66"/>
  <c r="Q4490" i="66"/>
  <c r="Q4491" i="66"/>
  <c r="Q4492" i="66"/>
  <c r="Q4493" i="66"/>
  <c r="Q4494" i="66"/>
  <c r="Q4495" i="66"/>
  <c r="Q4496" i="66"/>
  <c r="Q4497" i="66"/>
  <c r="Q4498" i="66"/>
  <c r="Q4499" i="66"/>
  <c r="Q4500" i="66"/>
  <c r="Q4501" i="66"/>
  <c r="Q4502" i="66"/>
  <c r="Q4503" i="66"/>
  <c r="Q4504" i="66"/>
  <c r="Q4505" i="66"/>
  <c r="Q4506" i="66"/>
  <c r="Q4507" i="66"/>
  <c r="Q4508" i="66"/>
  <c r="Q4509" i="66"/>
  <c r="Q4510" i="66"/>
  <c r="Q4511" i="66"/>
  <c r="Q4512" i="66"/>
  <c r="Q4513" i="66"/>
  <c r="Q4514" i="66"/>
  <c r="Q4515" i="66"/>
  <c r="Q4516" i="66"/>
  <c r="Q4517" i="66"/>
  <c r="Q4518" i="66"/>
  <c r="Q4519" i="66"/>
  <c r="Q4520" i="66"/>
  <c r="Q4521" i="66"/>
  <c r="Q4522" i="66"/>
  <c r="Q4523" i="66"/>
  <c r="Q4524" i="66"/>
  <c r="Q4525" i="66"/>
  <c r="Q4526" i="66"/>
  <c r="Q4527" i="66"/>
  <c r="Q4528" i="66"/>
  <c r="Q4529" i="66"/>
  <c r="Q4530" i="66"/>
  <c r="Q4531" i="66"/>
  <c r="Q4532" i="66"/>
  <c r="Q4533" i="66"/>
  <c r="Q4534" i="66"/>
  <c r="Q4535" i="66"/>
  <c r="Q4536" i="66"/>
  <c r="Q4537" i="66"/>
  <c r="Q4538" i="66"/>
  <c r="Q4539" i="66"/>
  <c r="Q4540" i="66"/>
  <c r="Q4541" i="66"/>
  <c r="Q4542" i="66"/>
  <c r="Q4543" i="66"/>
  <c r="Q4544" i="66"/>
  <c r="Q4545" i="66"/>
  <c r="Q4546" i="66"/>
  <c r="Q4547" i="66"/>
  <c r="Q4548" i="66"/>
  <c r="Q4549" i="66"/>
  <c r="Q4550" i="66"/>
  <c r="Q4551" i="66"/>
  <c r="Q4552" i="66"/>
  <c r="Q4553" i="66"/>
  <c r="Q4554" i="66"/>
  <c r="Q4555" i="66"/>
  <c r="Q4556" i="66"/>
  <c r="Q4557" i="66"/>
  <c r="Q4558" i="66"/>
  <c r="Q4559" i="66"/>
  <c r="Q4560" i="66"/>
  <c r="Q4561" i="66"/>
  <c r="Q4562" i="66"/>
  <c r="Q4563" i="66"/>
  <c r="Q4564" i="66"/>
  <c r="Q4565" i="66"/>
  <c r="Q4566" i="66"/>
  <c r="Q4567" i="66"/>
  <c r="Q4568" i="66"/>
  <c r="Q4569" i="66"/>
  <c r="Q4570" i="66"/>
  <c r="Q4571" i="66"/>
  <c r="Q4572" i="66"/>
  <c r="Q4573" i="66"/>
  <c r="Q4574" i="66"/>
  <c r="Q4575" i="66"/>
  <c r="Q4576" i="66"/>
  <c r="Q4577" i="66"/>
  <c r="Q4578" i="66"/>
  <c r="Q4579" i="66"/>
  <c r="Q4580" i="66"/>
  <c r="Q4581" i="66"/>
  <c r="Q4582" i="66"/>
  <c r="Q4583" i="66"/>
  <c r="Q4584" i="66"/>
  <c r="Q4585" i="66"/>
  <c r="Q4586" i="66"/>
  <c r="Q4587" i="66"/>
  <c r="Q4588" i="66"/>
  <c r="Q4589" i="66"/>
  <c r="Q4590" i="66"/>
  <c r="Q4591" i="66"/>
  <c r="Q4592" i="66"/>
  <c r="Q4593" i="66"/>
  <c r="Q4594" i="66"/>
  <c r="Q4595" i="66"/>
  <c r="Q4596" i="66"/>
  <c r="Q4597" i="66"/>
  <c r="Q4598" i="66"/>
  <c r="Q4599" i="66"/>
  <c r="Q4600" i="66"/>
  <c r="Q4601" i="66"/>
  <c r="Q4602" i="66"/>
  <c r="Q4603" i="66"/>
  <c r="Q4604" i="66"/>
  <c r="Q4605" i="66"/>
  <c r="Q4606" i="66"/>
  <c r="Q4607" i="66"/>
  <c r="Q4608" i="66"/>
  <c r="Q4609" i="66"/>
  <c r="Q4610" i="66"/>
  <c r="Q4611" i="66"/>
  <c r="Q4612" i="66"/>
  <c r="Q4613" i="66"/>
  <c r="Q4614" i="66"/>
  <c r="Q4615" i="66"/>
  <c r="Q4616" i="66"/>
  <c r="Q4617" i="66"/>
  <c r="Q4618" i="66"/>
  <c r="Q4619" i="66"/>
  <c r="Q4620" i="66"/>
  <c r="Q4621" i="66"/>
  <c r="Q4622" i="66"/>
  <c r="Q4623" i="66"/>
  <c r="Q4624" i="66"/>
  <c r="Q4625" i="66"/>
  <c r="Q4626" i="66"/>
  <c r="Q4627" i="66"/>
  <c r="Q4628" i="66"/>
  <c r="Q4629" i="66"/>
  <c r="Q4630" i="66"/>
  <c r="Q4631" i="66"/>
  <c r="Q4632" i="66"/>
  <c r="Q4633" i="66"/>
  <c r="Q4634" i="66"/>
  <c r="Q4635" i="66"/>
  <c r="Q4636" i="66"/>
  <c r="Q4637" i="66"/>
  <c r="Q4638" i="66"/>
  <c r="Q4639" i="66"/>
  <c r="Q4640" i="66"/>
  <c r="Q4641" i="66"/>
  <c r="Q4642" i="66"/>
  <c r="Q4643" i="66"/>
  <c r="Q4644" i="66"/>
  <c r="Q4645" i="66"/>
  <c r="Q4646" i="66"/>
  <c r="Q4647" i="66"/>
  <c r="Q4648" i="66"/>
  <c r="Q4649" i="66"/>
  <c r="Q4650" i="66"/>
  <c r="Q4651" i="66"/>
  <c r="Q4652" i="66"/>
  <c r="Q4653" i="66"/>
  <c r="Q4654" i="66"/>
  <c r="Q4655" i="66"/>
  <c r="Q4656" i="66"/>
  <c r="Q4657" i="66"/>
  <c r="Q4658" i="66"/>
  <c r="Q4659" i="66"/>
  <c r="Q4660" i="66"/>
  <c r="Q4661" i="66"/>
  <c r="Q4662" i="66"/>
  <c r="Q4663" i="66"/>
  <c r="Q4664" i="66"/>
  <c r="Q4665" i="66"/>
  <c r="Q4666" i="66"/>
  <c r="Q4667" i="66"/>
  <c r="Q4668" i="66"/>
  <c r="Q4669" i="66"/>
  <c r="Q4670" i="66"/>
  <c r="Q4671" i="66"/>
  <c r="Q4672" i="66"/>
  <c r="Q4673" i="66"/>
  <c r="Q4674" i="66"/>
  <c r="Q4675" i="66"/>
  <c r="Q4676" i="66"/>
  <c r="Q4677" i="66"/>
  <c r="Q4678" i="66"/>
  <c r="Q4679" i="66"/>
  <c r="Q4680" i="66"/>
  <c r="Q4681" i="66"/>
  <c r="Q4682" i="66"/>
  <c r="Q4683" i="66"/>
  <c r="Q4684" i="66"/>
  <c r="Q4685" i="66"/>
  <c r="Q4686" i="66"/>
  <c r="Q4687" i="66"/>
  <c r="Q4688" i="66"/>
  <c r="Q4689" i="66"/>
  <c r="Q4690" i="66"/>
  <c r="Q4691" i="66"/>
  <c r="Q4692" i="66"/>
  <c r="Q4693" i="66"/>
  <c r="Q4694" i="66"/>
  <c r="Q4695" i="66"/>
  <c r="Q4696" i="66"/>
  <c r="Q4697" i="66"/>
  <c r="Q4698" i="66"/>
  <c r="Q4699" i="66"/>
  <c r="Q4700" i="66"/>
  <c r="Q4701" i="66"/>
  <c r="Q4702" i="66"/>
  <c r="Q4703" i="66"/>
  <c r="Q4704" i="66"/>
  <c r="Q4705" i="66"/>
  <c r="Q4706" i="66"/>
  <c r="Q4707" i="66"/>
  <c r="Q4708" i="66"/>
  <c r="Q4709" i="66"/>
  <c r="Q4710" i="66"/>
  <c r="Q4711" i="66"/>
  <c r="Q4712" i="66"/>
  <c r="Q4713" i="66"/>
  <c r="Q4714" i="66"/>
  <c r="Q4715" i="66"/>
  <c r="Q4716" i="66"/>
  <c r="Q4717" i="66"/>
  <c r="Q4718" i="66"/>
  <c r="Q4719" i="66"/>
  <c r="Q4720" i="66"/>
  <c r="Q4721" i="66"/>
  <c r="Q4722" i="66"/>
  <c r="Q4723" i="66"/>
  <c r="Q4724" i="66"/>
  <c r="Q4725" i="66"/>
  <c r="Q4726" i="66"/>
  <c r="Q4727" i="66"/>
  <c r="Q4728" i="66"/>
  <c r="Q4729" i="66"/>
  <c r="Q4730" i="66"/>
  <c r="Q4731" i="66"/>
  <c r="Q4732" i="66"/>
  <c r="Q4733" i="66"/>
  <c r="Q4734" i="66"/>
  <c r="Q4735" i="66"/>
  <c r="Q4736" i="66"/>
  <c r="Q4737" i="66"/>
  <c r="Q4738" i="66"/>
  <c r="Q4739" i="66"/>
  <c r="Q4740" i="66"/>
  <c r="Q4741" i="66"/>
  <c r="Q4742" i="66"/>
  <c r="Q4743" i="66"/>
  <c r="Q4744" i="66"/>
  <c r="Q4745" i="66"/>
  <c r="Q4746" i="66"/>
  <c r="Q4747" i="66"/>
  <c r="Q4748" i="66"/>
  <c r="Q4749" i="66"/>
  <c r="Q4750" i="66"/>
  <c r="Q4751" i="66"/>
  <c r="Q4752" i="66"/>
  <c r="Q4753" i="66"/>
  <c r="Q4754" i="66"/>
  <c r="Q4755" i="66"/>
  <c r="Q4756" i="66"/>
  <c r="Q4757" i="66"/>
  <c r="Q4758" i="66"/>
  <c r="Q4759" i="66"/>
  <c r="Q4760" i="66"/>
  <c r="Q4761" i="66"/>
  <c r="Q4762" i="66"/>
  <c r="Q4763" i="66"/>
  <c r="Q4764" i="66"/>
  <c r="Q4765" i="66"/>
  <c r="Q4766" i="66"/>
  <c r="Q4767" i="66"/>
  <c r="Q4768" i="66"/>
  <c r="Q4769" i="66"/>
  <c r="Q4770" i="66"/>
  <c r="Q4771" i="66"/>
  <c r="Q4772" i="66"/>
  <c r="Q4773" i="66"/>
  <c r="Q4774" i="66"/>
  <c r="Q4775" i="66"/>
  <c r="Q4776" i="66"/>
  <c r="Q4777" i="66"/>
  <c r="Q4778" i="66"/>
  <c r="Q4779" i="66"/>
  <c r="Q4780" i="66"/>
  <c r="Q4781" i="66"/>
  <c r="Q4782" i="66"/>
  <c r="Q4783" i="66"/>
  <c r="Q4784" i="66"/>
  <c r="Q4785" i="66"/>
  <c r="Q4786" i="66"/>
  <c r="Q4787" i="66"/>
  <c r="Q4788" i="66"/>
  <c r="Q4789" i="66"/>
  <c r="Q4790" i="66"/>
  <c r="Q4791" i="66"/>
  <c r="Q4792" i="66"/>
  <c r="Q4793" i="66"/>
  <c r="Q4794" i="66"/>
  <c r="Q4795" i="66"/>
  <c r="Q4796" i="66"/>
  <c r="Q4797" i="66"/>
  <c r="Q4798" i="66"/>
  <c r="Q4799" i="66"/>
  <c r="Q4800" i="66"/>
  <c r="Q4801" i="66"/>
  <c r="Q4802" i="66"/>
  <c r="Q4803" i="66"/>
  <c r="Q4804" i="66"/>
  <c r="Q4805" i="66"/>
  <c r="Q4806" i="66"/>
  <c r="Q4807" i="66"/>
  <c r="Q4808" i="66"/>
  <c r="Q4809" i="66"/>
  <c r="Q4810" i="66"/>
  <c r="Q4811" i="66"/>
  <c r="Q4812" i="66"/>
  <c r="Q4813" i="66"/>
  <c r="Q4814" i="66"/>
  <c r="Q4815" i="66"/>
  <c r="Q4816" i="66"/>
  <c r="Q4817" i="66"/>
  <c r="Q4818" i="66"/>
  <c r="Q4819" i="66"/>
  <c r="Q4820" i="66"/>
  <c r="Q4821" i="66"/>
  <c r="Q4822" i="66"/>
  <c r="Q4823" i="66"/>
  <c r="Q4824" i="66"/>
  <c r="Q4825" i="66"/>
  <c r="Q4826" i="66"/>
  <c r="Q4827" i="66"/>
  <c r="Q4828" i="66"/>
  <c r="Q4829" i="66"/>
  <c r="Q4830" i="66"/>
  <c r="Q4831" i="66"/>
  <c r="Q4832" i="66"/>
  <c r="Q4833" i="66"/>
  <c r="Q4834" i="66"/>
  <c r="Q4835" i="66"/>
  <c r="Q4836" i="66"/>
  <c r="Q4837" i="66"/>
  <c r="Q4838" i="66"/>
  <c r="Q4839" i="66"/>
  <c r="Q4840" i="66"/>
  <c r="Q4841" i="66"/>
  <c r="Q4842" i="66"/>
  <c r="Q4843" i="66"/>
  <c r="Q4844" i="66"/>
  <c r="Q4845" i="66"/>
  <c r="Q4846" i="66"/>
  <c r="Q4847" i="66"/>
  <c r="Q4848" i="66"/>
  <c r="Q4849" i="66"/>
  <c r="Q4850" i="66"/>
  <c r="Q4851" i="66"/>
  <c r="Q4852" i="66"/>
  <c r="Q4853" i="66"/>
  <c r="Q4854" i="66"/>
  <c r="Q4855" i="66"/>
  <c r="Q4856" i="66"/>
  <c r="Q4857" i="66"/>
  <c r="Q4858" i="66"/>
  <c r="Q4859" i="66"/>
  <c r="Q4860" i="66"/>
  <c r="Q4861" i="66"/>
  <c r="Q4862" i="66"/>
  <c r="Q4863" i="66"/>
  <c r="Q4864" i="66"/>
  <c r="Q4865" i="66"/>
  <c r="Q4866" i="66"/>
  <c r="Q4867" i="66"/>
  <c r="Q4868" i="66"/>
  <c r="Q4869" i="66"/>
  <c r="Q4870" i="66"/>
  <c r="Q4871" i="66"/>
  <c r="Q4872" i="66"/>
  <c r="Q4873" i="66"/>
  <c r="Q4874" i="66"/>
  <c r="Q4875" i="66"/>
  <c r="Q4876" i="66"/>
  <c r="Q4877" i="66"/>
  <c r="Q4878" i="66"/>
  <c r="Q4879" i="66"/>
  <c r="Q4880" i="66"/>
  <c r="Q4881" i="66"/>
  <c r="Q4882" i="66"/>
  <c r="Q4883" i="66"/>
  <c r="Q4884" i="66"/>
  <c r="Q4885" i="66"/>
  <c r="Q4886" i="66"/>
  <c r="Q4887" i="66"/>
  <c r="Q4888" i="66"/>
  <c r="Q4889" i="66"/>
  <c r="Q4890" i="66"/>
  <c r="Q4891" i="66"/>
  <c r="Q4892" i="66"/>
  <c r="Q4893" i="66"/>
  <c r="Q4894" i="66"/>
  <c r="Q4895" i="66"/>
  <c r="Q4896" i="66"/>
  <c r="Q4897" i="66"/>
  <c r="Q4898" i="66"/>
  <c r="Q4899" i="66"/>
  <c r="Q4900" i="66"/>
  <c r="Q4901" i="66"/>
  <c r="Q4902" i="66"/>
  <c r="Q4903" i="66"/>
  <c r="Q4904" i="66"/>
  <c r="Q4905" i="66"/>
  <c r="Q4906" i="66"/>
  <c r="Q4907" i="66"/>
  <c r="Q4908" i="66"/>
  <c r="Q4909" i="66"/>
  <c r="Q4910" i="66"/>
  <c r="Q4911" i="66"/>
  <c r="Q4912" i="66"/>
  <c r="Q4913" i="66"/>
  <c r="Q4914" i="66"/>
  <c r="Q4915" i="66"/>
  <c r="Q4916" i="66"/>
  <c r="Q4917" i="66"/>
  <c r="Q4918" i="66"/>
  <c r="Q4919" i="66"/>
  <c r="Q4920" i="66"/>
  <c r="Q4921" i="66"/>
  <c r="Q4922" i="66"/>
  <c r="Q4923" i="66"/>
  <c r="Q4924" i="66"/>
  <c r="Q4925" i="66"/>
  <c r="Q4926" i="66"/>
  <c r="Q4927" i="66"/>
  <c r="Q4928" i="66"/>
  <c r="Q4929" i="66"/>
  <c r="Q4930" i="66"/>
  <c r="Q4931" i="66"/>
  <c r="Q4932" i="66"/>
  <c r="Q4933" i="66"/>
  <c r="Q4934" i="66"/>
  <c r="Q4935" i="66"/>
  <c r="Q4936" i="66"/>
  <c r="Q4937" i="66"/>
  <c r="Q4938" i="66"/>
  <c r="Q4939" i="66"/>
  <c r="Q4940" i="66"/>
  <c r="Q4941" i="66"/>
  <c r="Q4942" i="66"/>
  <c r="Q4943" i="66"/>
  <c r="Q4944" i="66"/>
  <c r="Q4945" i="66"/>
  <c r="Q4946" i="66"/>
  <c r="Q4947" i="66"/>
  <c r="Q4948" i="66"/>
  <c r="Q4949" i="66"/>
  <c r="Q4950" i="66"/>
  <c r="Q4951" i="66"/>
  <c r="Q4952" i="66"/>
  <c r="Q4953" i="66"/>
  <c r="Q4954" i="66"/>
  <c r="Q4955" i="66"/>
  <c r="Q4956" i="66"/>
  <c r="Q4957" i="66"/>
  <c r="Q4958" i="66"/>
  <c r="Q4959" i="66"/>
  <c r="Q4960" i="66"/>
  <c r="Q4961" i="66"/>
  <c r="Q4962" i="66"/>
  <c r="Q4963" i="66"/>
  <c r="Q4964" i="66"/>
  <c r="Q4965" i="66"/>
  <c r="Q4966" i="66"/>
  <c r="Q4967" i="66"/>
  <c r="Q4968" i="66"/>
  <c r="Q4969" i="66"/>
  <c r="Q4970" i="66"/>
  <c r="Q4971" i="66"/>
  <c r="Q4972" i="66"/>
  <c r="Q4973" i="66"/>
  <c r="Q4974" i="66"/>
  <c r="Q4975" i="66"/>
  <c r="Q4976" i="66"/>
  <c r="Q4977" i="66"/>
  <c r="Q4978" i="66"/>
  <c r="Q4979" i="66"/>
  <c r="Q4980" i="66"/>
  <c r="Q4981" i="66"/>
  <c r="Q4982" i="66"/>
  <c r="Q4983" i="66"/>
  <c r="Q4984" i="66"/>
  <c r="Q4985" i="66"/>
  <c r="Q4986" i="66"/>
  <c r="Q4987" i="66"/>
  <c r="Q4988" i="66"/>
  <c r="Q4989" i="66"/>
  <c r="Q4990" i="66"/>
  <c r="Q4991" i="66"/>
  <c r="Q4992" i="66"/>
  <c r="Q4993" i="66"/>
  <c r="Q4994" i="66"/>
  <c r="Q4995" i="66"/>
  <c r="Q4996" i="66"/>
  <c r="Q4997" i="66"/>
  <c r="Q4998" i="66"/>
  <c r="Q4999" i="66"/>
  <c r="Q5000" i="66"/>
  <c r="Q5001" i="66"/>
  <c r="Q5002" i="66"/>
  <c r="Q5003" i="66"/>
  <c r="Q5004" i="66"/>
  <c r="Q5005" i="66"/>
  <c r="Q5006" i="66"/>
  <c r="Q5007" i="66"/>
  <c r="Q5008" i="66"/>
  <c r="Q5009" i="66"/>
  <c r="Q5010" i="66"/>
  <c r="Q5011" i="66"/>
  <c r="Q5012" i="66"/>
  <c r="Q5013" i="66"/>
  <c r="Q5014" i="66"/>
  <c r="Q5015" i="66"/>
  <c r="Q5016" i="66"/>
  <c r="Q5017" i="66"/>
  <c r="Q5018" i="66"/>
  <c r="Q5019" i="66"/>
  <c r="Q5020" i="66"/>
  <c r="Q5021" i="66"/>
  <c r="Q5022" i="66"/>
  <c r="Q5023" i="66"/>
  <c r="Q5024" i="66"/>
  <c r="Q5025" i="66"/>
  <c r="Q5026" i="66"/>
  <c r="Q5027" i="66"/>
  <c r="Q5028" i="66"/>
  <c r="Q5029" i="66"/>
  <c r="Q5030" i="66"/>
  <c r="Q5031" i="66"/>
  <c r="Q5032" i="66"/>
  <c r="Q5033" i="66"/>
  <c r="Q5034" i="66"/>
  <c r="Q5035" i="66"/>
  <c r="Q5036" i="66"/>
  <c r="Q5037" i="66"/>
  <c r="Q5038" i="66"/>
  <c r="Q5039" i="66"/>
  <c r="Q5040" i="66"/>
  <c r="Q5041" i="66"/>
  <c r="Q5042" i="66"/>
  <c r="Q5043" i="66"/>
  <c r="Q5044" i="66"/>
  <c r="Q5045" i="66"/>
  <c r="Q5046" i="66"/>
  <c r="Q5047" i="66"/>
  <c r="Q5048" i="66"/>
  <c r="Q5049" i="66"/>
  <c r="Q5050" i="66"/>
  <c r="Q5051" i="66"/>
  <c r="Q5052" i="66"/>
  <c r="Q5053" i="66"/>
  <c r="Q5054" i="66"/>
  <c r="Q5055" i="66"/>
  <c r="Q5056" i="66"/>
  <c r="Q5057" i="66"/>
  <c r="Q5058" i="66"/>
  <c r="Q5059" i="66"/>
  <c r="Q5060" i="66"/>
  <c r="Q5061" i="66"/>
  <c r="Q5062" i="66"/>
  <c r="Q5063" i="66"/>
  <c r="Q5064" i="66"/>
  <c r="Q5065" i="66"/>
  <c r="Q5066" i="66"/>
  <c r="Q5067" i="66"/>
  <c r="Q5068" i="66"/>
  <c r="Q5069" i="66"/>
  <c r="Q5070" i="66"/>
  <c r="Q5071" i="66"/>
  <c r="Q5072" i="66"/>
  <c r="Q5073" i="66"/>
  <c r="Q5074" i="66"/>
  <c r="Q5075" i="66"/>
  <c r="Q5076" i="66"/>
  <c r="Q5077" i="66"/>
  <c r="Q5078" i="66"/>
  <c r="Q5079" i="66"/>
  <c r="Q5080" i="66"/>
  <c r="Q5081" i="66"/>
  <c r="Q5082" i="66"/>
  <c r="Q5083" i="66"/>
  <c r="Q5084" i="66"/>
  <c r="Q5085" i="66"/>
  <c r="Q5086" i="66"/>
  <c r="Q5087" i="66"/>
  <c r="Q5088" i="66"/>
  <c r="Q5089" i="66"/>
  <c r="Q5090" i="66"/>
  <c r="Q5091" i="66"/>
  <c r="Q5092" i="66"/>
  <c r="Q5093" i="66"/>
  <c r="Q5094" i="66"/>
  <c r="Q5095" i="66"/>
  <c r="Q5096" i="66"/>
  <c r="Q5097" i="66"/>
  <c r="Q5098" i="66"/>
  <c r="Q5099" i="66"/>
  <c r="Q5100" i="66"/>
  <c r="Q5101" i="66"/>
  <c r="Q5102" i="66"/>
  <c r="Q5103" i="66"/>
  <c r="Q5104" i="66"/>
  <c r="Q5105" i="66"/>
  <c r="Q5106" i="66"/>
  <c r="Q5107" i="66"/>
  <c r="Q5108" i="66"/>
  <c r="Q5109" i="66"/>
  <c r="Q5110" i="66"/>
  <c r="Q5111" i="66"/>
  <c r="Q5112" i="66"/>
  <c r="Q5113" i="66"/>
  <c r="Q5114" i="66"/>
  <c r="Q5115" i="66"/>
  <c r="Q5116" i="66"/>
  <c r="Q5117" i="66"/>
  <c r="Q5118" i="66"/>
  <c r="Q5119" i="66"/>
  <c r="Q5120" i="66"/>
  <c r="Q5121" i="66"/>
  <c r="Q5122" i="66"/>
  <c r="Q5123" i="66"/>
  <c r="Q5124" i="66"/>
  <c r="Q5125" i="66"/>
  <c r="Q5126" i="66"/>
  <c r="Q5127" i="66"/>
  <c r="Q5128" i="66"/>
  <c r="Q5129" i="66"/>
  <c r="Q5130" i="66"/>
  <c r="Q5131" i="66"/>
  <c r="Q5132" i="66"/>
  <c r="Q5133" i="66"/>
  <c r="Q5134" i="66"/>
  <c r="Q5135" i="66"/>
  <c r="Q5136" i="66"/>
  <c r="Q5137" i="66"/>
  <c r="Q5138" i="66"/>
  <c r="Q5139" i="66"/>
  <c r="Q5140" i="66"/>
  <c r="Q5141" i="66"/>
  <c r="Q5142" i="66"/>
  <c r="Q5143" i="66"/>
  <c r="Q5144" i="66"/>
  <c r="Q5145" i="66"/>
  <c r="Q5146" i="66"/>
  <c r="Q5147" i="66"/>
  <c r="Q5148" i="66"/>
  <c r="Q5149" i="66"/>
  <c r="Q5150" i="66"/>
  <c r="Q5151" i="66"/>
  <c r="Q5152" i="66"/>
  <c r="Q5153" i="66"/>
  <c r="Q5154" i="66"/>
  <c r="Q5155" i="66"/>
  <c r="Q5156" i="66"/>
  <c r="Q5157" i="66"/>
  <c r="Q5158" i="66"/>
  <c r="Q5159" i="66"/>
  <c r="Q5160" i="66"/>
  <c r="Q5161" i="66"/>
  <c r="Q5162" i="66"/>
  <c r="Q5163" i="66"/>
  <c r="Q5164" i="66"/>
  <c r="Q5165" i="66"/>
  <c r="Q5166" i="66"/>
  <c r="Q5167" i="66"/>
  <c r="Q5168" i="66"/>
  <c r="Q5169" i="66"/>
  <c r="Q5170" i="66"/>
  <c r="Q5171" i="66"/>
  <c r="Q5172" i="66"/>
  <c r="Q5173" i="66"/>
  <c r="Q5174" i="66"/>
  <c r="Q5175" i="66"/>
  <c r="Q5176" i="66"/>
  <c r="Q5177" i="66"/>
  <c r="Q5178" i="66"/>
  <c r="Q5179" i="66"/>
  <c r="Q5180" i="66"/>
  <c r="Q5181" i="66"/>
  <c r="Q5182" i="66"/>
  <c r="Q5183" i="66"/>
  <c r="Q5184" i="66"/>
  <c r="Q5185" i="66"/>
  <c r="Q5186" i="66"/>
  <c r="Q5187" i="66"/>
  <c r="Q5188" i="66"/>
  <c r="Q5189" i="66"/>
  <c r="Q5190" i="66"/>
  <c r="Q5191" i="66"/>
  <c r="Q5192" i="66"/>
  <c r="Q5193" i="66"/>
  <c r="Q5194" i="66"/>
  <c r="Q5195" i="66"/>
  <c r="Q5196" i="66"/>
  <c r="Q5197" i="66"/>
  <c r="Q5198" i="66"/>
  <c r="Q5199" i="66"/>
  <c r="Q5200" i="66"/>
  <c r="Q5201" i="66"/>
  <c r="Q5202" i="66"/>
  <c r="Q5203" i="66"/>
  <c r="Q5204" i="66"/>
  <c r="Q5205" i="66"/>
  <c r="Q5206" i="66"/>
  <c r="Q5207" i="66"/>
  <c r="Q5208" i="66"/>
  <c r="Q5209" i="66"/>
  <c r="Q5210" i="66"/>
  <c r="Q5211" i="66"/>
  <c r="Q5212" i="66"/>
  <c r="Q5213" i="66"/>
  <c r="Q5214" i="66"/>
  <c r="Q5215" i="66"/>
  <c r="Q5216" i="66"/>
  <c r="Q5217" i="66"/>
  <c r="Q5218" i="66"/>
  <c r="Q5219" i="66"/>
  <c r="Q5220" i="66"/>
  <c r="Q5221" i="66"/>
  <c r="Q5222" i="66"/>
  <c r="Q5223" i="66"/>
  <c r="Q5224" i="66"/>
  <c r="Q5225" i="66"/>
  <c r="Q5226" i="66"/>
  <c r="Q5227" i="66"/>
  <c r="Q5228" i="66"/>
  <c r="Q5229" i="66"/>
  <c r="Q5230" i="66"/>
  <c r="Q5231" i="66"/>
  <c r="Q5232" i="66"/>
  <c r="Q5233" i="66"/>
  <c r="Q5234" i="66"/>
  <c r="Q5235" i="66"/>
  <c r="Q5236" i="66"/>
  <c r="Q5237" i="66"/>
  <c r="Q5238" i="66"/>
  <c r="Q5239" i="66"/>
  <c r="Q5240" i="66"/>
  <c r="Q5241" i="66"/>
  <c r="Q5242" i="66"/>
  <c r="Q5243" i="66"/>
  <c r="Q5244" i="66"/>
  <c r="Q5245" i="66"/>
  <c r="Q5246" i="66"/>
  <c r="Q5247" i="66"/>
  <c r="Q5248" i="66"/>
  <c r="Q5249" i="66"/>
  <c r="Q5250" i="66"/>
  <c r="Q5251" i="66"/>
  <c r="Q5252" i="66"/>
  <c r="Q5253" i="66"/>
  <c r="Q5254" i="66"/>
  <c r="Q5255" i="66"/>
  <c r="Q5256" i="66"/>
  <c r="Q5257" i="66"/>
  <c r="Q5258" i="66"/>
  <c r="Q5259" i="66"/>
  <c r="Q5260" i="66"/>
  <c r="Q5261" i="66"/>
  <c r="Q5262" i="66"/>
  <c r="Q5263" i="66"/>
  <c r="Q5264" i="66"/>
  <c r="Q5265" i="66"/>
  <c r="Q5266" i="66"/>
  <c r="Q5267" i="66"/>
  <c r="Q5268" i="66"/>
  <c r="Q5269" i="66"/>
  <c r="Q5270" i="66"/>
  <c r="Q5271" i="66"/>
  <c r="Q5272" i="66"/>
  <c r="Q5273" i="66"/>
  <c r="Q5274" i="66"/>
  <c r="Q5275" i="66"/>
  <c r="Q5276" i="66"/>
  <c r="Q5277" i="66"/>
  <c r="Q5278" i="66"/>
  <c r="Q5279" i="66"/>
  <c r="Q5280" i="66"/>
  <c r="Q5281" i="66"/>
  <c r="Q5282" i="66"/>
  <c r="Q5283" i="66"/>
  <c r="Q5284" i="66"/>
  <c r="Q5285" i="66"/>
  <c r="Q5286" i="66"/>
  <c r="Q5287" i="66"/>
  <c r="Q5288" i="66"/>
  <c r="Q5289" i="66"/>
  <c r="Q5290" i="66"/>
  <c r="Q5291" i="66"/>
  <c r="Q5292" i="66"/>
  <c r="Q5293" i="66"/>
  <c r="Q5294" i="66"/>
  <c r="Q5295" i="66"/>
  <c r="Q5296" i="66"/>
  <c r="Q5297" i="66"/>
  <c r="Q5298" i="66"/>
  <c r="Q5299" i="66"/>
  <c r="Q5300" i="66"/>
  <c r="Q5301" i="66"/>
  <c r="Q5302" i="66"/>
  <c r="Q5303" i="66"/>
  <c r="Q5304" i="66"/>
  <c r="Q5305" i="66"/>
  <c r="Q5306" i="66"/>
  <c r="Q5307" i="66"/>
  <c r="Q5308" i="66"/>
  <c r="Q5309" i="66"/>
  <c r="Q5310" i="66"/>
  <c r="Q5311" i="66"/>
  <c r="Q5312" i="66"/>
  <c r="Q5313" i="66"/>
  <c r="Q5314" i="66"/>
  <c r="Q5315" i="66"/>
  <c r="Q5316" i="66"/>
  <c r="Q5317" i="66"/>
  <c r="Q5318" i="66"/>
  <c r="Q5319" i="66"/>
  <c r="Q5320" i="66"/>
  <c r="Q5321" i="66"/>
  <c r="Q5322" i="66"/>
  <c r="Q5323" i="66"/>
  <c r="Q5324" i="66"/>
  <c r="Q5325" i="66"/>
  <c r="Q5326" i="66"/>
  <c r="Q5327" i="66"/>
  <c r="Q5328" i="66"/>
  <c r="Q5329" i="66"/>
  <c r="Q5330" i="66"/>
  <c r="Q5331" i="66"/>
  <c r="Q5332" i="66"/>
  <c r="Q5333" i="66"/>
  <c r="Q5334" i="66"/>
  <c r="Q5335" i="66"/>
  <c r="Q5336" i="66"/>
  <c r="Q5337" i="66"/>
  <c r="Q5338" i="66"/>
  <c r="Q5339" i="66"/>
  <c r="Q5340" i="66"/>
  <c r="Q5341" i="66"/>
  <c r="Q5342" i="66"/>
  <c r="Q5343" i="66"/>
  <c r="Q5344" i="66"/>
  <c r="Q5345" i="66"/>
  <c r="Q5346" i="66"/>
  <c r="Q5347" i="66"/>
  <c r="Q5348" i="66"/>
  <c r="Q5349" i="66"/>
  <c r="Q5350" i="66"/>
  <c r="Q5351" i="66"/>
  <c r="Q5352" i="66"/>
  <c r="Q5353" i="66"/>
  <c r="Q5354" i="66"/>
  <c r="Q5355" i="66"/>
  <c r="Q5356" i="66"/>
  <c r="Q5357" i="66"/>
  <c r="Q5358" i="66"/>
  <c r="Q5359" i="66"/>
  <c r="Q5360" i="66"/>
  <c r="Q5361" i="66"/>
  <c r="Q5362" i="66"/>
  <c r="Q5363" i="66"/>
  <c r="Q5364" i="66"/>
  <c r="Q5365" i="66"/>
  <c r="Q5366" i="66"/>
  <c r="Q5367" i="66"/>
  <c r="Q5368" i="66"/>
  <c r="Q5369" i="66"/>
  <c r="Q5370" i="66"/>
  <c r="Q5371" i="66"/>
  <c r="Q5372" i="66"/>
  <c r="Q5373" i="66"/>
  <c r="Q5374" i="66"/>
  <c r="Q5375" i="66"/>
  <c r="Q5376" i="66"/>
  <c r="Q5377" i="66"/>
  <c r="Q5378" i="66"/>
  <c r="Q5379" i="66"/>
  <c r="Q5380" i="66"/>
  <c r="Q5381" i="66"/>
  <c r="Q5382" i="66"/>
  <c r="Q5383" i="66"/>
  <c r="Q5384" i="66"/>
  <c r="Q5385" i="66"/>
  <c r="Q5386" i="66"/>
  <c r="Q5387" i="66"/>
  <c r="Q5388" i="66"/>
  <c r="Q5389" i="66"/>
  <c r="Q5390" i="66"/>
  <c r="Q5391" i="66"/>
  <c r="Q5392" i="66"/>
  <c r="Q5393" i="66"/>
  <c r="Q5394" i="66"/>
  <c r="Q5395" i="66"/>
  <c r="Q5396" i="66"/>
  <c r="Q5397" i="66"/>
  <c r="Q5398" i="66"/>
  <c r="Q5399" i="66"/>
  <c r="Q5400" i="66"/>
  <c r="Q5401" i="66"/>
  <c r="Q5402" i="66"/>
  <c r="Q5403" i="66"/>
  <c r="Q5404" i="66"/>
  <c r="Q5405" i="66"/>
  <c r="Q5406" i="66"/>
  <c r="Q5407" i="66"/>
  <c r="Q5408" i="66"/>
  <c r="Q5409" i="66"/>
  <c r="Q5410" i="66"/>
  <c r="Q5411" i="66"/>
  <c r="Q5412" i="66"/>
  <c r="Q5413" i="66"/>
  <c r="Q5414" i="66"/>
  <c r="Q5415" i="66"/>
  <c r="Q5416" i="66"/>
  <c r="Q5417" i="66"/>
  <c r="Q5418" i="66"/>
  <c r="Q5419" i="66"/>
  <c r="Q5420" i="66"/>
  <c r="Q5421" i="66"/>
  <c r="Q5422" i="66"/>
  <c r="Q5423" i="66"/>
  <c r="Q5424" i="66"/>
  <c r="Q5425" i="66"/>
  <c r="Q5426" i="66"/>
  <c r="Q5427" i="66"/>
  <c r="Q5428" i="66"/>
  <c r="Q5429" i="66"/>
  <c r="Q5430" i="66"/>
  <c r="Q5431" i="66"/>
  <c r="Q5432" i="66"/>
  <c r="Q5433" i="66"/>
  <c r="Q5434" i="66"/>
  <c r="Q5435" i="66"/>
  <c r="Q5436" i="66"/>
  <c r="Q5437" i="66"/>
  <c r="Q5438" i="66"/>
  <c r="Q5439" i="66"/>
  <c r="Q5440" i="66"/>
  <c r="Q5441" i="66"/>
  <c r="Q5442" i="66"/>
  <c r="Q5443" i="66"/>
  <c r="Q5444" i="66"/>
  <c r="Q5445" i="66"/>
  <c r="Q5446" i="66"/>
  <c r="Q5447" i="66"/>
  <c r="Q5448" i="66"/>
  <c r="Q5449" i="66"/>
  <c r="Q5450" i="66"/>
  <c r="Q5451" i="66"/>
  <c r="Q5452" i="66"/>
  <c r="Q5453" i="66"/>
  <c r="Q5454" i="66"/>
  <c r="Q5455" i="66"/>
  <c r="Q5456" i="66"/>
  <c r="Q5457" i="66"/>
  <c r="Q5458" i="66"/>
  <c r="Q5459" i="66"/>
  <c r="Q5460" i="66"/>
  <c r="Q5461" i="66"/>
  <c r="Q5462" i="66"/>
  <c r="Q5463" i="66"/>
  <c r="Q5464" i="66"/>
  <c r="Q5465" i="66"/>
  <c r="Q5466" i="66"/>
  <c r="Q5467" i="66"/>
  <c r="Q5468" i="66"/>
  <c r="Q5469" i="66"/>
  <c r="Q5470" i="66"/>
  <c r="Q5471" i="66"/>
  <c r="Q5472" i="66"/>
  <c r="Q5473" i="66"/>
  <c r="Q5474" i="66"/>
  <c r="Q5475" i="66"/>
  <c r="Q5476" i="66"/>
  <c r="Q5477" i="66"/>
  <c r="Q5478" i="66"/>
  <c r="Q5479" i="66"/>
  <c r="Q5480" i="66"/>
  <c r="Q5481" i="66"/>
  <c r="Q5482" i="66"/>
  <c r="Q5483" i="66"/>
  <c r="Q5484" i="66"/>
  <c r="Q5485" i="66"/>
  <c r="Q5486" i="66"/>
  <c r="Q5487" i="66"/>
  <c r="Q5488" i="66"/>
  <c r="Q5489" i="66"/>
  <c r="Q5490" i="66"/>
  <c r="Q5491" i="66"/>
  <c r="Q5492" i="66"/>
  <c r="Q5493" i="66"/>
  <c r="Q5494" i="66"/>
  <c r="Q5495" i="66"/>
  <c r="Q5496" i="66"/>
  <c r="Q5497" i="66"/>
  <c r="Q5498" i="66"/>
  <c r="Q5499" i="66"/>
  <c r="Q5500" i="66"/>
  <c r="Q5501" i="66"/>
  <c r="Q5502" i="66"/>
  <c r="Q5503" i="66"/>
  <c r="Q5504" i="66"/>
  <c r="Q5505" i="66"/>
  <c r="Q5506" i="66"/>
  <c r="Q5507" i="66"/>
  <c r="Q5508" i="66"/>
  <c r="Q5509" i="66"/>
  <c r="Q5510" i="66"/>
  <c r="Q5511" i="66"/>
  <c r="Q5512" i="66"/>
  <c r="Q5513" i="66"/>
  <c r="Q5514" i="66"/>
  <c r="Q5515" i="66"/>
  <c r="Q5516" i="66"/>
  <c r="Q5517" i="66"/>
  <c r="Q5518" i="66"/>
  <c r="Q5519" i="66"/>
  <c r="Q5520" i="66"/>
  <c r="Q5521" i="66"/>
  <c r="Q5522" i="66"/>
  <c r="Q5523" i="66"/>
  <c r="Q5524" i="66"/>
  <c r="Q5525" i="66"/>
  <c r="Q5526" i="66"/>
  <c r="Q5527" i="66"/>
  <c r="Q5528" i="66"/>
  <c r="Q5529" i="66"/>
  <c r="Q5530" i="66"/>
  <c r="Q5531" i="66"/>
  <c r="Q5532" i="66"/>
  <c r="Q5533" i="66"/>
  <c r="Q5534" i="66"/>
  <c r="Q5535" i="66"/>
  <c r="Q5536" i="66"/>
  <c r="Q5537" i="66"/>
  <c r="Q5538" i="66"/>
  <c r="Q5539" i="66"/>
  <c r="Q5540" i="66"/>
  <c r="Q5541" i="66"/>
  <c r="Q5542" i="66"/>
  <c r="Q5543" i="66"/>
  <c r="Q5544" i="66"/>
  <c r="Q5545" i="66"/>
  <c r="Q5546" i="66"/>
  <c r="Q5547" i="66"/>
  <c r="Q5548" i="66"/>
  <c r="Q5549" i="66"/>
  <c r="Q5550" i="66"/>
  <c r="Q5551" i="66"/>
  <c r="Q5552" i="66"/>
  <c r="Q5553" i="66"/>
  <c r="Q5554" i="66"/>
  <c r="Q5555" i="66"/>
  <c r="Q5556" i="66"/>
  <c r="Q5557" i="66"/>
  <c r="Q5558" i="66"/>
  <c r="Q5559" i="66"/>
  <c r="Q5560" i="66"/>
  <c r="Q5561" i="66"/>
  <c r="Q5562" i="66"/>
  <c r="Q5563" i="66"/>
  <c r="Q5564" i="66"/>
  <c r="Q5565" i="66"/>
  <c r="Q5566" i="66"/>
  <c r="Q5567" i="66"/>
  <c r="Q5568" i="66"/>
  <c r="Q5569" i="66"/>
  <c r="Q5570" i="66"/>
  <c r="Q5571" i="66"/>
  <c r="Q5572" i="66"/>
  <c r="Q5573" i="66"/>
  <c r="Q5574" i="66"/>
  <c r="Q5575" i="66"/>
  <c r="Q5576" i="66"/>
  <c r="Q5577" i="66"/>
  <c r="Q5578" i="66"/>
  <c r="Q5579" i="66"/>
  <c r="Q5580" i="66"/>
  <c r="Q5581" i="66"/>
  <c r="Q5582" i="66"/>
  <c r="Q5583" i="66"/>
  <c r="Q5584" i="66"/>
  <c r="Q5585" i="66"/>
  <c r="Q5586" i="66"/>
  <c r="Q5587" i="66"/>
  <c r="Q5588" i="66"/>
  <c r="Q5589" i="66"/>
  <c r="Q5590" i="66"/>
  <c r="Q5591" i="66"/>
  <c r="Q5592" i="66"/>
  <c r="Q5593" i="66"/>
  <c r="Q5594" i="66"/>
  <c r="Q5595" i="66"/>
  <c r="Q5596" i="66"/>
  <c r="Q5597" i="66"/>
  <c r="Q5598" i="66"/>
  <c r="Q5599" i="66"/>
  <c r="Q5600" i="66"/>
  <c r="Q5601" i="66"/>
  <c r="Q5602" i="66"/>
  <c r="Q5603" i="66"/>
  <c r="Q5604" i="66"/>
  <c r="Q5605" i="66"/>
  <c r="Q5606" i="66"/>
  <c r="Q5607" i="66"/>
  <c r="Q5608" i="66"/>
  <c r="Q5609" i="66"/>
  <c r="Q5610" i="66"/>
  <c r="Q5611" i="66"/>
  <c r="Q5612" i="66"/>
  <c r="Q5613" i="66"/>
  <c r="Q5614" i="66"/>
  <c r="Q5615" i="66"/>
  <c r="Q5616" i="66"/>
  <c r="Q5617" i="66"/>
  <c r="Q5618" i="66"/>
  <c r="Q5619" i="66"/>
  <c r="Q5620" i="66"/>
  <c r="Q5621" i="66"/>
  <c r="Q5622" i="66"/>
  <c r="Q5623" i="66"/>
  <c r="Q5624" i="66"/>
  <c r="Q5625" i="66"/>
  <c r="Q5626" i="66"/>
  <c r="Q5627" i="66"/>
  <c r="Q5628" i="66"/>
  <c r="Q5629" i="66"/>
  <c r="Q5630" i="66"/>
  <c r="Q5631" i="66"/>
  <c r="Q5632" i="66"/>
  <c r="Q5633" i="66"/>
  <c r="Q5634" i="66"/>
  <c r="Q5635" i="66"/>
  <c r="Q5636" i="66"/>
  <c r="Q5637" i="66"/>
  <c r="Q5638" i="66"/>
  <c r="Q5639" i="66"/>
  <c r="Q5640" i="66"/>
  <c r="Q5641" i="66"/>
  <c r="Q5642" i="66"/>
  <c r="Q5643" i="66"/>
  <c r="Q5644" i="66"/>
  <c r="Q5645" i="66"/>
  <c r="Q5646" i="66"/>
  <c r="Q5647" i="66"/>
  <c r="Q5648" i="66"/>
  <c r="Q5649" i="66"/>
  <c r="Q5650" i="66"/>
  <c r="Q5651" i="66"/>
  <c r="Q5652" i="66"/>
  <c r="Q5653" i="66"/>
  <c r="Q5654" i="66"/>
  <c r="Q5655" i="66"/>
  <c r="Q5656" i="66"/>
  <c r="Q5657" i="66"/>
  <c r="Q5658" i="66"/>
  <c r="Q5659" i="66"/>
  <c r="Q5660" i="66"/>
  <c r="Q5661" i="66"/>
  <c r="Q5662" i="66"/>
  <c r="Q5663" i="66"/>
  <c r="Q5664" i="66"/>
  <c r="Q5665" i="66"/>
  <c r="Q5666" i="66"/>
  <c r="Q5667" i="66"/>
  <c r="Q5668" i="66"/>
  <c r="Q5669" i="66"/>
  <c r="Q5670" i="66"/>
  <c r="Q5671" i="66"/>
  <c r="Q5672" i="66"/>
  <c r="Q5673" i="66"/>
  <c r="Q5674" i="66"/>
  <c r="Q5675" i="66"/>
  <c r="Q5676" i="66"/>
  <c r="Q5677" i="66"/>
  <c r="Q5678" i="66"/>
  <c r="Q5679" i="66"/>
  <c r="Q5680" i="66"/>
  <c r="Q5681" i="66"/>
  <c r="Q5682" i="66"/>
  <c r="Q5683" i="66"/>
  <c r="Q5684" i="66"/>
  <c r="Q5685" i="66"/>
  <c r="Q5686" i="66"/>
  <c r="Q5687" i="66"/>
  <c r="Q5688" i="66"/>
  <c r="Q5689" i="66"/>
  <c r="Q5690" i="66"/>
  <c r="Q5691" i="66"/>
  <c r="Q5692" i="66"/>
  <c r="Q5693" i="66"/>
  <c r="Q5694" i="66"/>
  <c r="Q5695" i="66"/>
  <c r="Q5696" i="66"/>
  <c r="Q5697" i="66"/>
  <c r="Q5698" i="66"/>
  <c r="Q5699" i="66"/>
  <c r="Q5700" i="66"/>
  <c r="Q5701" i="66"/>
  <c r="Q5702" i="66"/>
  <c r="Q5703" i="66"/>
  <c r="Q5704" i="66"/>
  <c r="Q5705" i="66"/>
  <c r="Q5706" i="66"/>
  <c r="Q5707" i="66"/>
  <c r="Q5708" i="66"/>
  <c r="Q5709" i="66"/>
  <c r="Q5710" i="66"/>
  <c r="Q5711" i="66"/>
  <c r="Q5712" i="66"/>
  <c r="Q5713" i="66"/>
  <c r="Q5714" i="66"/>
  <c r="Q5715" i="66"/>
  <c r="Q5716" i="66"/>
  <c r="Q5717" i="66"/>
  <c r="Q5718" i="66"/>
  <c r="Q5719" i="66"/>
  <c r="Q5720" i="66"/>
  <c r="Q5721" i="66"/>
  <c r="Q5722" i="66"/>
  <c r="Q5723" i="66"/>
  <c r="Q5724" i="66"/>
  <c r="Q5725" i="66"/>
  <c r="Q5726" i="66"/>
  <c r="Q5727" i="66"/>
  <c r="Q5728" i="66"/>
  <c r="Q5729" i="66"/>
  <c r="Q5730" i="66"/>
  <c r="Q5731" i="66"/>
  <c r="Q5732" i="66"/>
  <c r="Q5733" i="66"/>
  <c r="Q5734" i="66"/>
  <c r="Q5735" i="66"/>
  <c r="Q5736" i="66"/>
  <c r="Q5737" i="66"/>
  <c r="Q5738" i="66"/>
  <c r="Q5739" i="66"/>
  <c r="Q5740" i="66"/>
  <c r="Q5741" i="66"/>
  <c r="Q5742" i="66"/>
  <c r="Q5743" i="66"/>
  <c r="Q5744" i="66"/>
  <c r="Q5745" i="66"/>
  <c r="Q5746" i="66"/>
  <c r="Q5747" i="66"/>
  <c r="Q5748" i="66"/>
  <c r="Q5749" i="66"/>
  <c r="Q5750" i="66"/>
  <c r="Q5751" i="66"/>
  <c r="Q5752" i="66"/>
  <c r="Q5753" i="66"/>
  <c r="Q5754" i="66"/>
  <c r="Q5755" i="66"/>
  <c r="Q5756" i="66"/>
  <c r="Q5757" i="66"/>
  <c r="Q5758" i="66"/>
  <c r="Q5759" i="66"/>
  <c r="Q5760" i="66"/>
  <c r="Q5761" i="66"/>
  <c r="Q5762" i="66"/>
  <c r="Q5763" i="66"/>
  <c r="Q5764" i="66"/>
  <c r="Q5765" i="66"/>
  <c r="Q5766" i="66"/>
  <c r="Q5767" i="66"/>
  <c r="Q5768" i="66"/>
  <c r="Q5769" i="66"/>
  <c r="Q5770" i="66"/>
  <c r="Q5771" i="66"/>
  <c r="Q5772" i="66"/>
  <c r="Q5773" i="66"/>
  <c r="Q5774" i="66"/>
  <c r="Q5775" i="66"/>
  <c r="Q5776" i="66"/>
  <c r="Q5777" i="66"/>
  <c r="Q5778" i="66"/>
  <c r="Q5779" i="66"/>
  <c r="Q5780" i="66"/>
  <c r="Q5781" i="66"/>
  <c r="Q5782" i="66"/>
  <c r="Q5783" i="66"/>
  <c r="Q5784" i="66"/>
  <c r="Q5785" i="66"/>
  <c r="Q5786" i="66"/>
  <c r="Q5787" i="66"/>
  <c r="Q5788" i="66"/>
  <c r="Q5789" i="66"/>
  <c r="Q5790" i="66"/>
  <c r="Q5791" i="66"/>
  <c r="Q5792" i="66"/>
  <c r="Q5793" i="66"/>
  <c r="Q5794" i="66"/>
  <c r="Q5795" i="66"/>
  <c r="Q5796" i="66"/>
  <c r="Q5797" i="66"/>
  <c r="Q5798" i="66"/>
  <c r="Q5799" i="66"/>
  <c r="Q5800" i="66"/>
  <c r="Q5801" i="66"/>
  <c r="Q5802" i="66"/>
  <c r="Q5803" i="66"/>
  <c r="Q5804" i="66"/>
  <c r="Q5805" i="66"/>
  <c r="Q5806" i="66"/>
  <c r="Q5807" i="66"/>
  <c r="Q5808" i="66"/>
  <c r="Q5809" i="66"/>
  <c r="Q5810" i="66"/>
  <c r="Q5811" i="66"/>
  <c r="Q5812" i="66"/>
  <c r="Q5813" i="66"/>
  <c r="Q5814" i="66"/>
  <c r="Q5815" i="66"/>
  <c r="Q5816" i="66"/>
  <c r="Q5817" i="66"/>
  <c r="Q5818" i="66"/>
  <c r="Q5819" i="66"/>
  <c r="Q5820" i="66"/>
  <c r="Q5821" i="66"/>
  <c r="Q5822" i="66"/>
  <c r="Q5823" i="66"/>
  <c r="Q5824" i="66"/>
  <c r="Q5825" i="66"/>
  <c r="Q5826" i="66"/>
  <c r="Q5827" i="66"/>
  <c r="Q5828" i="66"/>
  <c r="Q5829" i="66"/>
  <c r="Q5830" i="66"/>
  <c r="Q5831" i="66"/>
  <c r="Q5832" i="66"/>
  <c r="Q5833" i="66"/>
  <c r="Q5834" i="66"/>
  <c r="Q5835" i="66"/>
  <c r="Q5836" i="66"/>
  <c r="Q5837" i="66"/>
  <c r="Q5838" i="66"/>
  <c r="Q5839" i="66"/>
  <c r="Q5840" i="66"/>
  <c r="Q5841" i="66"/>
  <c r="Q5842" i="66"/>
  <c r="Q5843" i="66"/>
  <c r="Q5844" i="66"/>
  <c r="Q5845" i="66"/>
  <c r="Q5846" i="66"/>
  <c r="Q5847" i="66"/>
  <c r="Q5848" i="66"/>
  <c r="Q5849" i="66"/>
  <c r="Q5850" i="66"/>
  <c r="Q5851" i="66"/>
  <c r="Q5852" i="66"/>
  <c r="Q5853" i="66"/>
  <c r="Q5854" i="66"/>
  <c r="Q5855" i="66"/>
  <c r="Q5856" i="66"/>
  <c r="Q5857" i="66"/>
  <c r="Q5858" i="66"/>
  <c r="Q5859" i="66"/>
  <c r="Q5860" i="66"/>
  <c r="Q5861" i="66"/>
  <c r="Q5862" i="66"/>
  <c r="Q5863" i="66"/>
  <c r="Q5864" i="66"/>
  <c r="Q5865" i="66"/>
  <c r="Q5866" i="66"/>
  <c r="Q5867" i="66"/>
  <c r="Q5868" i="66"/>
  <c r="Q5869" i="66"/>
  <c r="Q5870" i="66"/>
  <c r="Q5871" i="66"/>
  <c r="Q5872" i="66"/>
  <c r="Q5873" i="66"/>
  <c r="Q5874" i="66"/>
  <c r="Q5875" i="66"/>
  <c r="Q5876" i="66"/>
  <c r="Q5877" i="66"/>
  <c r="Q5878" i="66"/>
  <c r="Q5879" i="66"/>
  <c r="Q5880" i="66"/>
  <c r="Q5881" i="66"/>
  <c r="Q5882" i="66"/>
  <c r="Q5883" i="66"/>
  <c r="Q5884" i="66"/>
  <c r="Q5885" i="66"/>
  <c r="Q5886" i="66"/>
  <c r="Q5887" i="66"/>
  <c r="Q5888" i="66"/>
  <c r="Q5889" i="66"/>
  <c r="Q5890" i="66"/>
  <c r="Q5891" i="66"/>
  <c r="Q5892" i="66"/>
  <c r="Q5893" i="66"/>
  <c r="Q5894" i="66"/>
  <c r="Q5895" i="66"/>
  <c r="Q5896" i="66"/>
  <c r="Q5897" i="66"/>
  <c r="Q5898" i="66"/>
  <c r="Q5899" i="66"/>
  <c r="Q5900" i="66"/>
  <c r="Q5901" i="66"/>
  <c r="Q5902" i="66"/>
  <c r="Q5903" i="66"/>
  <c r="Q5904" i="66"/>
  <c r="Q5905" i="66"/>
  <c r="Q5906" i="66"/>
  <c r="Q5907" i="66"/>
  <c r="Q5908" i="66"/>
  <c r="Q5909" i="66"/>
  <c r="Q5910" i="66"/>
  <c r="Q5911" i="66"/>
  <c r="Q5912" i="66"/>
  <c r="Q5913" i="66"/>
  <c r="Q5914" i="66"/>
  <c r="Q5915" i="66"/>
  <c r="Q5916" i="66"/>
  <c r="Q5917" i="66"/>
  <c r="Q5918" i="66"/>
  <c r="Q5919" i="66"/>
  <c r="Q5920" i="66"/>
  <c r="Q5921" i="66"/>
  <c r="Q5922" i="66"/>
  <c r="Q5923" i="66"/>
  <c r="Q5924" i="66"/>
  <c r="Q5925" i="66"/>
  <c r="Q5926" i="66"/>
  <c r="Q5927" i="66"/>
  <c r="Q5928" i="66"/>
  <c r="Q5929" i="66"/>
  <c r="Q5930" i="66"/>
  <c r="Q5931" i="66"/>
  <c r="Q5932" i="66"/>
  <c r="Q5933" i="66"/>
  <c r="Q5934" i="66"/>
  <c r="Q5935" i="66"/>
  <c r="Q5936" i="66"/>
  <c r="Q5937" i="66"/>
  <c r="Q5938" i="66"/>
  <c r="Q5939" i="66"/>
  <c r="Q5940" i="66"/>
  <c r="Q5941" i="66"/>
  <c r="Q5942" i="66"/>
  <c r="Q5943" i="66"/>
  <c r="Q5944" i="66"/>
  <c r="Q5945" i="66"/>
  <c r="Q5946" i="66"/>
  <c r="Q5947" i="66"/>
  <c r="Q5948" i="66"/>
  <c r="Q5949" i="66"/>
  <c r="Q5950" i="66"/>
  <c r="Q5951" i="66"/>
  <c r="Q5952" i="66"/>
  <c r="Q5953" i="66"/>
  <c r="Q5954" i="66"/>
  <c r="Q5955" i="66"/>
  <c r="Q5956" i="66"/>
  <c r="Q5957" i="66"/>
  <c r="Q5958" i="66"/>
  <c r="Q5959" i="66"/>
  <c r="Q5960" i="66"/>
  <c r="Q5961" i="66"/>
  <c r="Q5962" i="66"/>
  <c r="Q5963" i="66"/>
  <c r="Q5964" i="66"/>
  <c r="Q5965" i="66"/>
  <c r="Q5966" i="66"/>
  <c r="Q5967" i="66"/>
  <c r="Q5968" i="66"/>
  <c r="Q5969" i="66"/>
  <c r="Q5970" i="66"/>
  <c r="Q5971" i="66"/>
  <c r="Q5972" i="66"/>
  <c r="Q5973" i="66"/>
  <c r="Q5974" i="66"/>
  <c r="Q5975" i="66"/>
  <c r="Q5976" i="66"/>
  <c r="Q5977" i="66"/>
  <c r="Q5978" i="66"/>
  <c r="Q5979" i="66"/>
  <c r="Q5980" i="66"/>
  <c r="Q5981" i="66"/>
  <c r="Q5982" i="66"/>
  <c r="Q5983" i="66"/>
  <c r="Q5984" i="66"/>
  <c r="Q5985" i="66"/>
  <c r="Q5986" i="66"/>
  <c r="Q5987" i="66"/>
  <c r="Q5988" i="66"/>
  <c r="Q5989" i="66"/>
  <c r="Q5990" i="66"/>
  <c r="Q5991" i="66"/>
  <c r="Q5992" i="66"/>
  <c r="Q5993" i="66"/>
  <c r="Q5994" i="66"/>
  <c r="Q5995" i="66"/>
  <c r="Q5996" i="66"/>
  <c r="Q5997" i="66"/>
  <c r="Q5998" i="66"/>
  <c r="Q5999" i="66"/>
  <c r="Q6000" i="66"/>
  <c r="Q6001" i="66"/>
  <c r="Q6002" i="66"/>
  <c r="Q6003" i="66"/>
  <c r="Q6004" i="66"/>
  <c r="Q6005" i="66"/>
  <c r="Q6006" i="66"/>
  <c r="Q6007" i="66"/>
  <c r="Q6008" i="66"/>
  <c r="Q6009" i="66"/>
  <c r="Q6010" i="66"/>
  <c r="Q6011" i="66"/>
  <c r="Q6012" i="66"/>
  <c r="Q6013" i="66"/>
  <c r="Q6014" i="66"/>
  <c r="Q6015" i="66"/>
  <c r="Q6016" i="66"/>
  <c r="Q6017" i="66"/>
  <c r="Q6018" i="66"/>
  <c r="Q6019" i="66"/>
  <c r="Q6020" i="66"/>
  <c r="Q6021" i="66"/>
  <c r="Q6022" i="66"/>
  <c r="Q6023" i="66"/>
  <c r="Q6024" i="66"/>
  <c r="Q6025" i="66"/>
  <c r="Q6026" i="66"/>
  <c r="Q6027" i="66"/>
  <c r="Q6028" i="66"/>
  <c r="Q6029" i="66"/>
  <c r="Q6030" i="66"/>
  <c r="Q6031" i="66"/>
  <c r="Q6032" i="66"/>
  <c r="Q6033" i="66"/>
  <c r="Q6034" i="66"/>
  <c r="Q6035" i="66"/>
  <c r="Q6036" i="66"/>
  <c r="Q6037" i="66"/>
  <c r="Q6038" i="66"/>
  <c r="Q6039" i="66"/>
  <c r="Q6040" i="66"/>
  <c r="Q6041" i="66"/>
  <c r="Q6042" i="66"/>
  <c r="Q6043" i="66"/>
  <c r="Q6044" i="66"/>
  <c r="Q6045" i="66"/>
  <c r="Q6046" i="66"/>
  <c r="Q6047" i="66"/>
  <c r="Q6048" i="66"/>
  <c r="Q6049" i="66"/>
  <c r="Q6050" i="66"/>
  <c r="Q6051" i="66"/>
  <c r="Q6052" i="66"/>
  <c r="Q6053" i="66"/>
  <c r="Q6054" i="66"/>
  <c r="Q6055" i="66"/>
  <c r="Q6056" i="66"/>
  <c r="Q6057" i="66"/>
  <c r="Q6058" i="66"/>
  <c r="Q6059" i="66"/>
  <c r="Q6060" i="66"/>
  <c r="Q6061" i="66"/>
  <c r="Q6062" i="66"/>
  <c r="Q6063" i="66"/>
  <c r="Q6064" i="66"/>
  <c r="Q6065" i="66"/>
  <c r="Q6066" i="66"/>
  <c r="Q6067" i="66"/>
  <c r="Q6068" i="66"/>
  <c r="Q6069" i="66"/>
  <c r="Q6070" i="66"/>
  <c r="Q6071" i="66"/>
  <c r="Q6072" i="66"/>
  <c r="Q6073" i="66"/>
  <c r="Q6074" i="66"/>
  <c r="Q6075" i="66"/>
  <c r="Q6076" i="66"/>
  <c r="Q6077" i="66"/>
  <c r="Q6078" i="66"/>
  <c r="Q6079" i="66"/>
  <c r="Q6080" i="66"/>
  <c r="Q6081" i="66"/>
  <c r="Q6082" i="66"/>
  <c r="Q6083" i="66"/>
  <c r="Q6084" i="66"/>
  <c r="Q6085" i="66"/>
  <c r="Q6086" i="66"/>
  <c r="Q6087" i="66"/>
  <c r="Q6088" i="66"/>
  <c r="Q6089" i="66"/>
  <c r="Q6090" i="66"/>
  <c r="Q6091" i="66"/>
  <c r="Q6092" i="66"/>
  <c r="Q6093" i="66"/>
  <c r="Q6094" i="66"/>
  <c r="Q6095" i="66"/>
  <c r="Q6096" i="66"/>
  <c r="Q6097" i="66"/>
  <c r="Q6098" i="66"/>
  <c r="Q6099" i="66"/>
  <c r="Q6100" i="66"/>
  <c r="Q6101" i="66"/>
  <c r="Q6102" i="66"/>
  <c r="Q6103" i="66"/>
  <c r="Q6104" i="66"/>
  <c r="Q6105" i="66"/>
  <c r="Q6106" i="66"/>
  <c r="Q6107" i="66"/>
  <c r="Q6108" i="66"/>
  <c r="Q6109" i="66"/>
  <c r="Q6110" i="66"/>
  <c r="Q6111" i="66"/>
  <c r="Q6112" i="66"/>
  <c r="Q6113" i="66"/>
  <c r="Q6114" i="66"/>
  <c r="Q6115" i="66"/>
  <c r="Q6116" i="66"/>
  <c r="Q6117" i="66"/>
  <c r="Q6118" i="66"/>
  <c r="Q6119" i="66"/>
  <c r="Q6120" i="66"/>
  <c r="Q6121" i="66"/>
  <c r="Q6122" i="66"/>
  <c r="Q6123" i="66"/>
  <c r="Q6124" i="66"/>
  <c r="Q6125" i="66"/>
  <c r="Q6126" i="66"/>
  <c r="Q6127" i="66"/>
  <c r="Q6128" i="66"/>
  <c r="Q6129" i="66"/>
  <c r="Q6130" i="66"/>
  <c r="Q6131" i="66"/>
  <c r="Q6132" i="66"/>
  <c r="Q6133" i="66"/>
  <c r="Q6134" i="66"/>
  <c r="Q6135" i="66"/>
  <c r="Q6136" i="66"/>
  <c r="Q6137" i="66"/>
  <c r="Q6138" i="66"/>
  <c r="Q6139" i="66"/>
  <c r="Q6140" i="66"/>
  <c r="Q6141" i="66"/>
  <c r="Q6142" i="66"/>
  <c r="Q6143" i="66"/>
  <c r="Q6144" i="66"/>
  <c r="Q6145" i="66"/>
  <c r="Q6146" i="66"/>
  <c r="Q6147" i="66"/>
  <c r="Q6148" i="66"/>
  <c r="Q6149" i="66"/>
  <c r="Q6150" i="66"/>
  <c r="Q6151" i="66"/>
  <c r="Q6152" i="66"/>
  <c r="Q6153" i="66"/>
  <c r="Q6154" i="66"/>
  <c r="Q6155" i="66"/>
  <c r="Q6156" i="66"/>
  <c r="Q6157" i="66"/>
  <c r="Q6158" i="66"/>
  <c r="Q6159" i="66"/>
  <c r="Q6160" i="66"/>
  <c r="Q6161" i="66"/>
  <c r="Q6162" i="66"/>
  <c r="Q6163" i="66"/>
  <c r="Q6164" i="66"/>
  <c r="Q6165" i="66"/>
  <c r="Q6166" i="66"/>
  <c r="Q6167" i="66"/>
  <c r="Q6168" i="66"/>
  <c r="Q6169" i="66"/>
  <c r="Q6170" i="66"/>
  <c r="Q6171" i="66"/>
  <c r="Q6172" i="66"/>
  <c r="Q6173" i="66"/>
  <c r="Q6174" i="66"/>
  <c r="Q6175" i="66"/>
  <c r="Q6176" i="66"/>
  <c r="Q6177" i="66"/>
  <c r="Q6178" i="66"/>
  <c r="Q6179" i="66"/>
  <c r="Q6180" i="66"/>
  <c r="Q6181" i="66"/>
  <c r="Q6182" i="66"/>
  <c r="Q6183" i="66"/>
  <c r="Q6184" i="66"/>
  <c r="Q6185" i="66"/>
  <c r="Q6186" i="66"/>
  <c r="Q6187" i="66"/>
  <c r="Q6188" i="66"/>
  <c r="Q6189" i="66"/>
  <c r="Q6190" i="66"/>
  <c r="Q6191" i="66"/>
  <c r="Q6192" i="66"/>
  <c r="Q6193" i="66"/>
  <c r="Q6194" i="66"/>
  <c r="Q6195" i="66"/>
  <c r="Q6196" i="66"/>
  <c r="Q6197" i="66"/>
  <c r="Q6198" i="66"/>
  <c r="Q6199" i="66"/>
  <c r="Q6200" i="66"/>
  <c r="Q6201" i="66"/>
  <c r="Q6202" i="66"/>
  <c r="Q6203" i="66"/>
  <c r="Q6204" i="66"/>
  <c r="Q6205" i="66"/>
  <c r="Q6206" i="66"/>
  <c r="Q6207" i="66"/>
  <c r="Q6208" i="66"/>
  <c r="Q6209" i="66"/>
  <c r="Q6210" i="66"/>
  <c r="Q6211" i="66"/>
  <c r="Q6212" i="66"/>
  <c r="Q6213" i="66"/>
  <c r="Q6214" i="66"/>
  <c r="Q6215" i="66"/>
  <c r="Q6216" i="66"/>
  <c r="Q6217" i="66"/>
  <c r="Q6218" i="66"/>
  <c r="Q6219" i="66"/>
  <c r="Q6220" i="66"/>
  <c r="Q6221" i="66"/>
  <c r="Q6222" i="66"/>
  <c r="Q6223" i="66"/>
  <c r="Q6224" i="66"/>
  <c r="Q6225" i="66"/>
  <c r="Q6226" i="66"/>
  <c r="Q6227" i="66"/>
  <c r="Q6228" i="66"/>
  <c r="Q6229" i="66"/>
  <c r="Q6230" i="66"/>
  <c r="Q6231" i="66"/>
  <c r="Q6232" i="66"/>
  <c r="Q6233" i="66"/>
  <c r="Q6234" i="66"/>
  <c r="Q6235" i="66"/>
  <c r="Q6236" i="66"/>
  <c r="Q6237" i="66"/>
  <c r="Q6238" i="66"/>
  <c r="Q6239" i="66"/>
  <c r="Q6240" i="66"/>
  <c r="Q6241" i="66"/>
  <c r="Q6242" i="66"/>
  <c r="Q6243" i="66"/>
  <c r="Q6244" i="66"/>
  <c r="Q6245" i="66"/>
  <c r="Q6246" i="66"/>
  <c r="Q6247" i="66"/>
  <c r="Q6248" i="66"/>
  <c r="Q6249" i="66"/>
  <c r="Q6250" i="66"/>
  <c r="Q6251" i="66"/>
  <c r="Q6252" i="66"/>
  <c r="Q6253" i="66"/>
  <c r="Q6254" i="66"/>
  <c r="Q6255" i="66"/>
  <c r="Q6256" i="66"/>
  <c r="Q6257" i="66"/>
  <c r="Q6258" i="66"/>
  <c r="Q6259" i="66"/>
  <c r="Q6260" i="66"/>
  <c r="Q6261" i="66"/>
  <c r="Q6262" i="66"/>
  <c r="Q6263" i="66"/>
  <c r="Q6264" i="66"/>
  <c r="Q6265" i="66"/>
  <c r="Q6266" i="66"/>
  <c r="Q6267" i="66"/>
  <c r="Q6268" i="66"/>
  <c r="Q6269" i="66"/>
  <c r="Q6270" i="66"/>
  <c r="Q6271" i="66"/>
  <c r="Q6272" i="66"/>
  <c r="Q6273" i="66"/>
  <c r="Q6274" i="66"/>
  <c r="Q6275" i="66"/>
  <c r="Q6276" i="66"/>
  <c r="Q6277" i="66"/>
  <c r="Q6278" i="66"/>
  <c r="Q6279" i="66"/>
  <c r="Q6280" i="66"/>
  <c r="Q6281" i="66"/>
  <c r="Q6282" i="66"/>
  <c r="Q6283" i="66"/>
  <c r="Q6284" i="66"/>
  <c r="Q6285" i="66"/>
  <c r="Q6286" i="66"/>
  <c r="Q6287" i="66"/>
  <c r="Q6288" i="66"/>
  <c r="Q6289" i="66"/>
  <c r="Q6290" i="66"/>
  <c r="Q6291" i="66"/>
  <c r="Q6292" i="66"/>
  <c r="Q6293" i="66"/>
  <c r="Q6294" i="66"/>
  <c r="Q6295" i="66"/>
  <c r="Q6296" i="66"/>
  <c r="Q6297" i="66"/>
  <c r="Q6298" i="66"/>
  <c r="Q6299" i="66"/>
  <c r="Q6300" i="66"/>
  <c r="Q6301" i="66"/>
  <c r="Q6302" i="66"/>
  <c r="Q6303" i="66"/>
  <c r="Q6304" i="66"/>
  <c r="Q6305" i="66"/>
  <c r="Q6306" i="66"/>
  <c r="Q6307" i="66"/>
  <c r="Q6308" i="66"/>
  <c r="Q6309" i="66"/>
  <c r="Q6310" i="66"/>
  <c r="Q6311" i="66"/>
  <c r="Q6312" i="66"/>
  <c r="Q6313" i="66"/>
  <c r="Q6314" i="66"/>
  <c r="Q6315" i="66"/>
  <c r="Q6316" i="66"/>
  <c r="Q6317" i="66"/>
  <c r="Q6318" i="66"/>
  <c r="Q6319" i="66"/>
  <c r="Q6320" i="66"/>
  <c r="Q6321" i="66"/>
  <c r="Q6322" i="66"/>
  <c r="Q6323" i="66"/>
  <c r="Q6324" i="66"/>
  <c r="Q6325" i="66"/>
  <c r="Q6326" i="66"/>
  <c r="Q6327" i="66"/>
  <c r="Q6328" i="66"/>
  <c r="Q6329" i="66"/>
  <c r="Q6330" i="66"/>
  <c r="Q6331" i="66"/>
  <c r="Q6332" i="66"/>
  <c r="Q6333" i="66"/>
  <c r="Q6334" i="66"/>
  <c r="Q6335" i="66"/>
  <c r="Q6336" i="66"/>
  <c r="Q6337" i="66"/>
  <c r="Q6338" i="66"/>
  <c r="Q6339" i="66"/>
  <c r="Q6340" i="66"/>
  <c r="Q6341" i="66"/>
  <c r="Q6342" i="66"/>
  <c r="Q6343" i="66"/>
  <c r="Q6344" i="66"/>
  <c r="Q6345" i="66"/>
  <c r="Q6346" i="66"/>
  <c r="Q6347" i="66"/>
  <c r="Q6348" i="66"/>
  <c r="Q6349" i="66"/>
  <c r="Q6350" i="66"/>
  <c r="Q6351" i="66"/>
  <c r="Q6352" i="66"/>
  <c r="Q6353" i="66"/>
  <c r="Q6354" i="66"/>
  <c r="Q6355" i="66"/>
  <c r="Q6356" i="66"/>
  <c r="Q6357" i="66"/>
  <c r="Q6358" i="66"/>
  <c r="Q6359" i="66"/>
  <c r="Q6360" i="66"/>
  <c r="Q6361" i="66"/>
  <c r="Q6362" i="66"/>
  <c r="Q6363" i="66"/>
  <c r="Q6364" i="66"/>
  <c r="Q6365" i="66"/>
  <c r="Q6366" i="66"/>
  <c r="Q6367" i="66"/>
  <c r="Q6368" i="66"/>
  <c r="Q6369" i="66"/>
  <c r="Q6370" i="66"/>
  <c r="Q6371" i="66"/>
  <c r="Q6372" i="66"/>
  <c r="Q6373" i="66"/>
  <c r="Q6374" i="66"/>
  <c r="Q6375" i="66"/>
  <c r="Q6376" i="66"/>
  <c r="Q6377" i="66"/>
  <c r="Q6378" i="66"/>
  <c r="Q6379" i="66"/>
  <c r="Q6380" i="66"/>
  <c r="Q6381" i="66"/>
  <c r="Q6382" i="66"/>
  <c r="Q6383" i="66"/>
  <c r="Q6384" i="66"/>
  <c r="Q6385" i="66"/>
  <c r="Q6386" i="66"/>
  <c r="Q6387" i="66"/>
  <c r="Q6388" i="66"/>
  <c r="Q6389" i="66"/>
  <c r="Q6390" i="66"/>
  <c r="Q6391" i="66"/>
  <c r="Q6392" i="66"/>
  <c r="Q6393" i="66"/>
  <c r="Q6394" i="66"/>
  <c r="Q6395" i="66"/>
  <c r="Q6396" i="66"/>
  <c r="Q6397" i="66"/>
  <c r="Q6398" i="66"/>
  <c r="Q6399" i="66"/>
  <c r="Q6400" i="66"/>
  <c r="Q6401" i="66"/>
  <c r="Q6402" i="66"/>
  <c r="Q6403" i="66"/>
  <c r="Q6404" i="66"/>
  <c r="Q6405" i="66"/>
  <c r="Q6406" i="66"/>
  <c r="Q6407" i="66"/>
  <c r="Q6408" i="66"/>
  <c r="Q6409" i="66"/>
  <c r="Q6410" i="66"/>
  <c r="Q6411" i="66"/>
  <c r="Q6412" i="66"/>
  <c r="Q6413" i="66"/>
  <c r="Q6414" i="66"/>
  <c r="Q6415" i="66"/>
  <c r="Q6416" i="66"/>
  <c r="Q6417" i="66"/>
  <c r="Q6418" i="66"/>
  <c r="Q6419" i="66"/>
  <c r="Q6420" i="66"/>
  <c r="Q6421" i="66"/>
  <c r="Q6422" i="66"/>
  <c r="Q6423" i="66"/>
  <c r="Q6424" i="66"/>
  <c r="Q6425" i="66"/>
  <c r="Q6426" i="66"/>
  <c r="Q6427" i="66"/>
  <c r="Q6428" i="66"/>
  <c r="Q6429" i="66"/>
  <c r="Q6430" i="66"/>
  <c r="Q6431" i="66"/>
  <c r="Q6432" i="66"/>
  <c r="Q6433" i="66"/>
  <c r="Q6434" i="66"/>
  <c r="Q6435" i="66"/>
  <c r="Q6436" i="66"/>
  <c r="Q6437" i="66"/>
  <c r="Q6438" i="66"/>
  <c r="Q6439" i="66"/>
  <c r="Q6440" i="66"/>
  <c r="Q6441" i="66"/>
  <c r="Q6442" i="66"/>
  <c r="Q6443" i="66"/>
  <c r="Q6444" i="66"/>
  <c r="Q6445" i="66"/>
  <c r="Q6446" i="66"/>
  <c r="Q6447" i="66"/>
  <c r="Q6448" i="66"/>
  <c r="Q6449" i="66"/>
  <c r="Q6450" i="66"/>
  <c r="Q6451" i="66"/>
  <c r="Q6452" i="66"/>
  <c r="Q6453" i="66"/>
  <c r="Q6454" i="66"/>
  <c r="Q6455" i="66"/>
  <c r="Q6456" i="66"/>
  <c r="Q6457" i="66"/>
  <c r="Q6458" i="66"/>
  <c r="Q6459" i="66"/>
  <c r="Q6460" i="66"/>
  <c r="Q6461" i="66"/>
  <c r="Q6462" i="66"/>
  <c r="Q6463" i="66"/>
  <c r="Q6464" i="66"/>
  <c r="Q6465" i="66"/>
  <c r="Q6466" i="66"/>
  <c r="Q6467" i="66"/>
  <c r="Q6468" i="66"/>
  <c r="Q6469" i="66"/>
  <c r="Q6470" i="66"/>
  <c r="Q6471" i="66"/>
  <c r="Q6472" i="66"/>
  <c r="Q6473" i="66"/>
  <c r="Q6474" i="66"/>
  <c r="Q6475" i="66"/>
  <c r="Q6476" i="66"/>
  <c r="Q6477" i="66"/>
  <c r="Q6478" i="66"/>
  <c r="Q6479" i="66"/>
  <c r="Q6480" i="66"/>
  <c r="Q6481" i="66"/>
  <c r="Q6482" i="66"/>
  <c r="Q6483" i="66"/>
  <c r="Q6484" i="66"/>
  <c r="Q6485" i="66"/>
  <c r="Q6486" i="66"/>
  <c r="Q6487" i="66"/>
  <c r="Q6488" i="66"/>
  <c r="Q6489" i="66"/>
  <c r="Q6490" i="66"/>
  <c r="Q6491" i="66"/>
  <c r="Q6492" i="66"/>
  <c r="Q6493" i="66"/>
  <c r="Q6494" i="66"/>
  <c r="Q6495" i="66"/>
  <c r="Q6496" i="66"/>
  <c r="Q6497" i="66"/>
  <c r="Q6498" i="66"/>
  <c r="Q6499" i="66"/>
  <c r="Q6500" i="66"/>
  <c r="Q6501" i="66"/>
  <c r="Q6502" i="66"/>
  <c r="Q6503" i="66"/>
  <c r="Q6504" i="66"/>
  <c r="Q6505" i="66"/>
  <c r="Q6506" i="66"/>
  <c r="Q6507" i="66"/>
  <c r="Q6508" i="66"/>
  <c r="Q6509" i="66"/>
  <c r="Q6510" i="66"/>
  <c r="Q6511" i="66"/>
  <c r="Q6512" i="66"/>
  <c r="Q6513" i="66"/>
  <c r="Q6514" i="66"/>
  <c r="Q6515" i="66"/>
  <c r="Q6516" i="66"/>
  <c r="Q6517" i="66"/>
  <c r="Q6518" i="66"/>
  <c r="Q6519" i="66"/>
  <c r="Q6520" i="66"/>
  <c r="Q6521" i="66"/>
  <c r="Q6522" i="66"/>
  <c r="Q6523" i="66"/>
  <c r="Q6524" i="66"/>
  <c r="Q6525" i="66"/>
  <c r="Q6526" i="66"/>
  <c r="Q6527" i="66"/>
  <c r="Q6528" i="66"/>
  <c r="Q6529" i="66"/>
  <c r="Q6530" i="66"/>
  <c r="Q6531" i="66"/>
  <c r="Q6532" i="66"/>
  <c r="Q6533" i="66"/>
  <c r="Q6534" i="66"/>
  <c r="Q6535" i="66"/>
  <c r="Q6536" i="66"/>
  <c r="Q6537" i="66"/>
  <c r="Q6538" i="66"/>
  <c r="Q6539" i="66"/>
  <c r="Q6540" i="66"/>
  <c r="Q6541" i="66"/>
  <c r="Q6542" i="66"/>
  <c r="Q6543" i="66"/>
  <c r="Q6544" i="66"/>
  <c r="Q6545" i="66"/>
  <c r="Q6546" i="66"/>
  <c r="Q6547" i="66"/>
  <c r="Q6548" i="66"/>
  <c r="Q6549" i="66"/>
  <c r="Q6550" i="66"/>
  <c r="Q6551" i="66"/>
  <c r="Q6552" i="66"/>
  <c r="Q6553" i="66"/>
  <c r="Q6554" i="66"/>
  <c r="Q6555" i="66"/>
  <c r="Q6556" i="66"/>
  <c r="Q6557" i="66"/>
  <c r="Q6558" i="66"/>
  <c r="Q6559" i="66"/>
  <c r="Q6560" i="66"/>
  <c r="Q6561" i="66"/>
  <c r="Q6562" i="66"/>
  <c r="Q6563" i="66"/>
  <c r="Q6564" i="66"/>
  <c r="Q6565" i="66"/>
  <c r="Q6566" i="66"/>
  <c r="Q6567" i="66"/>
  <c r="Q6568" i="66"/>
  <c r="Q6569" i="66"/>
  <c r="Q6570" i="66"/>
  <c r="Q6571" i="66"/>
  <c r="Q6572" i="66"/>
  <c r="Q6573" i="66"/>
  <c r="Q6574" i="66"/>
  <c r="Q6575" i="66"/>
  <c r="Q6576" i="66"/>
  <c r="Q6577" i="66"/>
  <c r="Q6578" i="66"/>
  <c r="Q6579" i="66"/>
  <c r="Q6580" i="66"/>
  <c r="Q6581" i="66"/>
  <c r="Q6582" i="66"/>
  <c r="Q6583" i="66"/>
  <c r="Q6584" i="66"/>
  <c r="Q6585" i="66"/>
  <c r="Q6586" i="66"/>
  <c r="Q6587" i="66"/>
  <c r="Q6588" i="66"/>
  <c r="Q6589" i="66"/>
  <c r="Q6590" i="66"/>
  <c r="Q6591" i="66"/>
  <c r="Q6592" i="66"/>
  <c r="Q6593" i="66"/>
  <c r="Q6594" i="66"/>
  <c r="Q6595" i="66"/>
  <c r="Q6596" i="66"/>
  <c r="Q6597" i="66"/>
  <c r="Q6598" i="66"/>
  <c r="Q6599" i="66"/>
  <c r="Q6600" i="66"/>
  <c r="Q6601" i="66"/>
  <c r="Q6602" i="66"/>
  <c r="Q6603" i="66"/>
  <c r="Q6604" i="66"/>
  <c r="Q6605" i="66"/>
  <c r="Q6606" i="66"/>
  <c r="Q6607" i="66"/>
  <c r="Q6608" i="66"/>
  <c r="Q6609" i="66"/>
  <c r="Q6610" i="66"/>
  <c r="Q6611" i="66"/>
  <c r="Q6612" i="66"/>
  <c r="Q6613" i="66"/>
  <c r="Q6614" i="66"/>
  <c r="Q6615" i="66"/>
  <c r="Q6616" i="66"/>
  <c r="Q6617" i="66"/>
  <c r="Q6618" i="66"/>
  <c r="Q6619" i="66"/>
  <c r="Q6620" i="66"/>
  <c r="Q6621" i="66"/>
  <c r="Q6622" i="66"/>
  <c r="Q6623" i="66"/>
  <c r="Q6624" i="66"/>
  <c r="Q6625" i="66"/>
  <c r="Q6626" i="66"/>
  <c r="Q6627" i="66"/>
  <c r="Q6628" i="66"/>
  <c r="Q6629" i="66"/>
  <c r="Q6630" i="66"/>
  <c r="Q6631" i="66"/>
  <c r="Q6632" i="66"/>
  <c r="Q6633" i="66"/>
  <c r="Q6634" i="66"/>
  <c r="Q6635" i="66"/>
  <c r="Q6636" i="66"/>
  <c r="Q6637" i="66"/>
  <c r="Q6638" i="66"/>
  <c r="Q6639" i="66"/>
  <c r="Q6640" i="66"/>
  <c r="Q6641" i="66"/>
  <c r="Q6642" i="66"/>
  <c r="Q6643" i="66"/>
  <c r="Q6644" i="66"/>
  <c r="Q6645" i="66"/>
  <c r="Q6646" i="66"/>
  <c r="Q6647" i="66"/>
  <c r="Q6648" i="66"/>
  <c r="Q6649" i="66"/>
  <c r="Q6650" i="66"/>
  <c r="Q6651" i="66"/>
  <c r="Q6652" i="66"/>
  <c r="Q6653" i="66"/>
  <c r="Q6654" i="66"/>
  <c r="Q6655" i="66"/>
  <c r="Q6656" i="66"/>
  <c r="Q6657" i="66"/>
  <c r="Q6658" i="66"/>
  <c r="Q6659" i="66"/>
  <c r="Q6660" i="66"/>
  <c r="Q6661" i="66"/>
  <c r="Q6662" i="66"/>
  <c r="Q6663" i="66"/>
  <c r="Q6664" i="66"/>
  <c r="Q6665" i="66"/>
  <c r="Q6666" i="66"/>
  <c r="Q6667" i="66"/>
  <c r="Q6668" i="66"/>
  <c r="Q6669" i="66"/>
  <c r="Q6670" i="66"/>
  <c r="Q6671" i="66"/>
  <c r="Q6672" i="66"/>
  <c r="Q6673" i="66"/>
  <c r="Q6674" i="66"/>
  <c r="Q6675" i="66"/>
  <c r="Q6676" i="66"/>
  <c r="Q6677" i="66"/>
  <c r="Q6678" i="66"/>
  <c r="Q6679" i="66"/>
  <c r="Q6680" i="66"/>
  <c r="Q6681" i="66"/>
  <c r="Q6682" i="66"/>
  <c r="Q6683" i="66"/>
  <c r="Q6684" i="66"/>
  <c r="Q6685" i="66"/>
  <c r="Q6686" i="66"/>
  <c r="Q6687" i="66"/>
  <c r="Q6688" i="66"/>
  <c r="Q6689" i="66"/>
  <c r="Q6690" i="66"/>
  <c r="Q6691" i="66"/>
  <c r="Q6692" i="66"/>
  <c r="Q6693" i="66"/>
  <c r="Q6694" i="66"/>
  <c r="Q6695" i="66"/>
  <c r="Q6696" i="66"/>
  <c r="Q6697" i="66"/>
  <c r="Q6698" i="66"/>
  <c r="Q6699" i="66"/>
  <c r="Q6700" i="66"/>
  <c r="Q6701" i="66"/>
  <c r="Q6702" i="66"/>
  <c r="Q6703" i="66"/>
  <c r="Q6704" i="66"/>
  <c r="Q6705" i="66"/>
  <c r="Q6706" i="66"/>
  <c r="Q6707" i="66"/>
  <c r="Q6708" i="66"/>
  <c r="Q6709" i="66"/>
  <c r="Q6710" i="66"/>
  <c r="Q6711" i="66"/>
  <c r="Q6712" i="66"/>
  <c r="Q6713" i="66"/>
  <c r="Q6714" i="66"/>
  <c r="Q6715" i="66"/>
  <c r="Q6716" i="66"/>
  <c r="Q6717" i="66"/>
  <c r="Q6718" i="66"/>
  <c r="Q6719" i="66"/>
  <c r="Q6720" i="66"/>
  <c r="Q6721" i="66"/>
  <c r="Q6722" i="66"/>
  <c r="Q6723" i="66"/>
  <c r="Q6724" i="66"/>
  <c r="Q6725" i="66"/>
  <c r="Q6726" i="66"/>
  <c r="Q6727" i="66"/>
  <c r="Q6728" i="66"/>
  <c r="Q6729" i="66"/>
  <c r="Q6730" i="66"/>
  <c r="Q6731" i="66"/>
  <c r="Q6732" i="66"/>
  <c r="Q6733" i="66"/>
  <c r="Q6734" i="66"/>
  <c r="Q6735" i="66"/>
  <c r="Q6736" i="66"/>
  <c r="Q6737" i="66"/>
  <c r="Q6738" i="66"/>
  <c r="Q6739" i="66"/>
  <c r="Q6740" i="66"/>
  <c r="Q6741" i="66"/>
  <c r="Q6742" i="66"/>
  <c r="Q6743" i="66"/>
  <c r="Q6744" i="66"/>
  <c r="Q6745" i="66"/>
  <c r="Q6746" i="66"/>
  <c r="Q6747" i="66"/>
  <c r="Q6748" i="66"/>
  <c r="Q6749" i="66"/>
  <c r="Q6750" i="66"/>
  <c r="Q6751" i="66"/>
  <c r="Q6752" i="66"/>
  <c r="Q6753" i="66"/>
  <c r="Q6754" i="66"/>
  <c r="Q6755" i="66"/>
  <c r="Q6756" i="66"/>
  <c r="Q6757" i="66"/>
  <c r="Q6758" i="66"/>
  <c r="Q6759" i="66"/>
  <c r="Q6760" i="66"/>
  <c r="Q6761" i="66"/>
  <c r="Q6762" i="66"/>
  <c r="Q6763" i="66"/>
  <c r="Q6764" i="66"/>
  <c r="Q6765" i="66"/>
  <c r="Q6766" i="66"/>
  <c r="Q6767" i="66"/>
  <c r="Q6768" i="66"/>
  <c r="Q6769" i="66"/>
  <c r="Q6770" i="66"/>
  <c r="Q6771" i="66"/>
  <c r="Q6772" i="66"/>
  <c r="Q6773" i="66"/>
  <c r="Q6774" i="66"/>
  <c r="Q6775" i="66"/>
  <c r="Q6776" i="66"/>
  <c r="Q6777" i="66"/>
  <c r="Q6778" i="66"/>
  <c r="Q6779" i="66"/>
  <c r="Q6780" i="66"/>
  <c r="Q6781" i="66"/>
  <c r="Q6782" i="66"/>
  <c r="Q6783" i="66"/>
  <c r="Q6784" i="66"/>
  <c r="Q6785" i="66"/>
  <c r="Q6786" i="66"/>
  <c r="Q6787" i="66"/>
  <c r="Q6788" i="66"/>
  <c r="Q6789" i="66"/>
  <c r="Q6790" i="66"/>
  <c r="Q6791" i="66"/>
  <c r="Q6792" i="66"/>
  <c r="Q6793" i="66"/>
  <c r="Q6794" i="66"/>
  <c r="Q6795" i="66"/>
  <c r="Q6796" i="66"/>
  <c r="Q6797" i="66"/>
  <c r="Q6798" i="66"/>
  <c r="Q6799" i="66"/>
  <c r="Q6800" i="66"/>
  <c r="Q6801" i="66"/>
  <c r="Q6802" i="66"/>
  <c r="Q6803" i="66"/>
  <c r="Q6804" i="66"/>
  <c r="Q6805" i="66"/>
  <c r="Q6806" i="66"/>
  <c r="Q6807" i="66"/>
  <c r="Q6808" i="66"/>
  <c r="Q6809" i="66"/>
  <c r="Q6810" i="66"/>
  <c r="Q6811" i="66"/>
  <c r="Q6812" i="66"/>
  <c r="Q6813" i="66"/>
  <c r="Q6814" i="66"/>
  <c r="Q6815" i="66"/>
  <c r="Q6816" i="66"/>
  <c r="Q6817" i="66"/>
  <c r="Q6818" i="66"/>
  <c r="Q6819" i="66"/>
  <c r="Q6820" i="66"/>
  <c r="Q6821" i="66"/>
  <c r="Q6822" i="66"/>
  <c r="Q6823" i="66"/>
  <c r="Q6824" i="66"/>
  <c r="Q6825" i="66"/>
  <c r="Q6826" i="66"/>
  <c r="Q6827" i="66"/>
  <c r="Q6828" i="66"/>
  <c r="Q6829" i="66"/>
  <c r="Q6830" i="66"/>
  <c r="Q6831" i="66"/>
  <c r="Q6832" i="66"/>
  <c r="Q6833" i="66"/>
  <c r="Q6834" i="66"/>
  <c r="Q6835" i="66"/>
  <c r="Q6836" i="66"/>
  <c r="Q6837" i="66"/>
  <c r="Q6838" i="66"/>
  <c r="Q6839" i="66"/>
  <c r="Q6840" i="66"/>
  <c r="Q6841" i="66"/>
  <c r="Q6842" i="66"/>
  <c r="Q6843" i="66"/>
  <c r="Q6844" i="66"/>
  <c r="Q6845" i="66"/>
  <c r="Q6846" i="66"/>
  <c r="Q6847" i="66"/>
  <c r="Q6848" i="66"/>
  <c r="Q6849" i="66"/>
  <c r="Q6850" i="66"/>
  <c r="Q6851" i="66"/>
  <c r="Q6852" i="66"/>
  <c r="Q6853" i="66"/>
  <c r="Q6854" i="66"/>
  <c r="Q6855" i="66"/>
  <c r="Q6856" i="66"/>
  <c r="Q6857" i="66"/>
  <c r="Q6858" i="66"/>
  <c r="Q6859" i="66"/>
  <c r="Q6860" i="66"/>
  <c r="Q6861" i="66"/>
  <c r="Q6862" i="66"/>
  <c r="Q6863" i="66"/>
  <c r="Q6864" i="66"/>
  <c r="Q6865" i="66"/>
  <c r="Q6866" i="66"/>
  <c r="Q6867" i="66"/>
  <c r="Q6868" i="66"/>
  <c r="Q6869" i="66"/>
  <c r="Q6870" i="66"/>
  <c r="Q6871" i="66"/>
  <c r="Q6872" i="66"/>
  <c r="Q6873" i="66"/>
  <c r="Q6874" i="66"/>
  <c r="Q6875" i="66"/>
  <c r="Q6876" i="66"/>
  <c r="Q6877" i="66"/>
  <c r="Q6878" i="66"/>
  <c r="Q6879" i="66"/>
  <c r="Q6880" i="66"/>
  <c r="Q6881" i="66"/>
  <c r="Q6882" i="66"/>
  <c r="Q6883" i="66"/>
  <c r="Q6884" i="66"/>
  <c r="Q6885" i="66"/>
  <c r="Q6886" i="66"/>
  <c r="Q6887" i="66"/>
  <c r="Q6888" i="66"/>
  <c r="Q6889" i="66"/>
  <c r="Q6890" i="66"/>
  <c r="Q6891" i="66"/>
  <c r="Q6892" i="66"/>
  <c r="Q6893" i="66"/>
  <c r="Q6894" i="66"/>
  <c r="Q6895" i="66"/>
  <c r="Q6896" i="66"/>
  <c r="Q6897" i="66"/>
  <c r="Q6898" i="66"/>
  <c r="Q6899" i="66"/>
  <c r="Q6900" i="66"/>
  <c r="Q6901" i="66"/>
  <c r="Q6902" i="66"/>
  <c r="Q6903" i="66"/>
  <c r="Q6904" i="66"/>
  <c r="Q6905" i="66"/>
  <c r="Q6906" i="66"/>
  <c r="Q6907" i="66"/>
  <c r="Q6908" i="66"/>
  <c r="Q6909" i="66"/>
  <c r="Q6910" i="66"/>
  <c r="Q6911" i="66"/>
  <c r="Q6912" i="66"/>
  <c r="Q6913" i="66"/>
  <c r="Q6914" i="66"/>
  <c r="Q6915" i="66"/>
  <c r="Q6916" i="66"/>
  <c r="Q6917" i="66"/>
  <c r="Q6918" i="66"/>
  <c r="Q6919" i="66"/>
  <c r="Q6920" i="66"/>
  <c r="Q6921" i="66"/>
  <c r="Q6922" i="66"/>
  <c r="Q6923" i="66"/>
  <c r="Q6924" i="66"/>
  <c r="Q6925" i="66"/>
  <c r="Q6926" i="66"/>
  <c r="Q6927" i="66"/>
  <c r="Q6928" i="66"/>
  <c r="Q6929" i="66"/>
  <c r="Q6930" i="66"/>
  <c r="Q6931" i="66"/>
  <c r="Q6932" i="66"/>
  <c r="Q6933" i="66"/>
  <c r="Q6934" i="66"/>
  <c r="Q6935" i="66"/>
  <c r="Q6936" i="66"/>
  <c r="Q6937" i="66"/>
  <c r="Q6938" i="66"/>
  <c r="Q6939" i="66"/>
  <c r="Q6940" i="66"/>
  <c r="Q6941" i="66"/>
  <c r="Q6942" i="66"/>
  <c r="Q6943" i="66"/>
  <c r="Q6944" i="66"/>
  <c r="Q6945" i="66"/>
  <c r="Q6946" i="66"/>
  <c r="Q6947" i="66"/>
  <c r="Q6948" i="66"/>
  <c r="Q6949" i="66"/>
  <c r="Q6950" i="66"/>
  <c r="Q6951" i="66"/>
  <c r="Q6952" i="66"/>
  <c r="Q6953" i="66"/>
  <c r="Q6954" i="66"/>
  <c r="Q6955" i="66"/>
  <c r="Q6956" i="66"/>
  <c r="Q6957" i="66"/>
  <c r="Q6958" i="66"/>
  <c r="Q6959" i="66"/>
  <c r="Q6960" i="66"/>
  <c r="Q6961" i="66"/>
  <c r="Q6962" i="66"/>
  <c r="Q6963" i="66"/>
  <c r="Q6964" i="66"/>
  <c r="Q6965" i="66"/>
  <c r="Q6966" i="66"/>
  <c r="Q6967" i="66"/>
  <c r="Q6968" i="66"/>
  <c r="Q6969" i="66"/>
  <c r="Q6970" i="66"/>
  <c r="Q6971" i="66"/>
  <c r="Q6972" i="66"/>
  <c r="Q6973" i="66"/>
  <c r="Q6974" i="66"/>
  <c r="Q6975" i="66"/>
  <c r="Q6976" i="66"/>
  <c r="Q6977" i="66"/>
  <c r="Q6978" i="66"/>
  <c r="Q6979" i="66"/>
  <c r="Q6980" i="66"/>
  <c r="Q6981" i="66"/>
  <c r="Q6982" i="66"/>
  <c r="Q6983" i="66"/>
  <c r="Q6984" i="66"/>
  <c r="Q6985" i="66"/>
  <c r="Q6986" i="66"/>
  <c r="Q6987" i="66"/>
  <c r="Q6988" i="66"/>
  <c r="Q6989" i="66"/>
  <c r="Q6990" i="66"/>
  <c r="Q6991" i="66"/>
  <c r="Q6992" i="66"/>
  <c r="Q6993" i="66"/>
  <c r="Q6994" i="66"/>
  <c r="Q6995" i="66"/>
  <c r="Q6996" i="66"/>
  <c r="Q6997" i="66"/>
  <c r="Q6998" i="66"/>
  <c r="Q6999" i="66"/>
  <c r="Q7000" i="66"/>
  <c r="Q7001" i="66"/>
  <c r="Q7002" i="66"/>
  <c r="Q7003" i="66"/>
  <c r="Q7004" i="66"/>
  <c r="Q7005" i="66"/>
  <c r="Q7006" i="66"/>
  <c r="Q7007" i="66"/>
  <c r="Q7008" i="66"/>
  <c r="Q7009" i="66"/>
  <c r="Q7010" i="66"/>
  <c r="Q7011" i="66"/>
  <c r="Q7012" i="66"/>
  <c r="Q7013" i="66"/>
  <c r="Q7014" i="66"/>
  <c r="Q7015" i="66"/>
  <c r="Q7016" i="66"/>
  <c r="Q7017" i="66"/>
  <c r="Q7018" i="66"/>
  <c r="Q7019" i="66"/>
  <c r="Q7020" i="66"/>
  <c r="Q7021" i="66"/>
  <c r="Q7022" i="66"/>
  <c r="Q7023" i="66"/>
  <c r="Q7024" i="66"/>
  <c r="Q7025" i="66"/>
  <c r="Q7026" i="66"/>
  <c r="Q7027" i="66"/>
  <c r="Q7028" i="66"/>
  <c r="Q7029" i="66"/>
  <c r="Q7030" i="66"/>
  <c r="Q7031" i="66"/>
  <c r="Q7032" i="66"/>
  <c r="Q7033" i="66"/>
  <c r="Q7034" i="66"/>
  <c r="Q7035" i="66"/>
  <c r="Q7036" i="66"/>
  <c r="Q7037" i="66"/>
  <c r="Q7038" i="66"/>
  <c r="Q7039" i="66"/>
  <c r="Q7040" i="66"/>
  <c r="Q7041" i="66"/>
  <c r="Q7042" i="66"/>
  <c r="Q7043" i="66"/>
  <c r="Q7044" i="66"/>
  <c r="Q3" i="66"/>
  <c r="Q2" i="66"/>
  <c r="P4" i="66"/>
  <c r="P5" i="66"/>
  <c r="P6" i="66"/>
  <c r="P7" i="66"/>
  <c r="P8" i="66"/>
  <c r="P9" i="66"/>
  <c r="P10" i="66"/>
  <c r="P11" i="66"/>
  <c r="P12" i="66"/>
  <c r="P13" i="66"/>
  <c r="P14" i="66"/>
  <c r="P15" i="66"/>
  <c r="P16" i="66"/>
  <c r="P17" i="66"/>
  <c r="P18" i="66"/>
  <c r="P19" i="66"/>
  <c r="P20" i="66"/>
  <c r="P21" i="66"/>
  <c r="P22" i="66"/>
  <c r="P23" i="66"/>
  <c r="P24" i="66"/>
  <c r="P25" i="66"/>
  <c r="P26" i="66"/>
  <c r="P27" i="66"/>
  <c r="P28" i="66"/>
  <c r="P29" i="66"/>
  <c r="P30" i="66"/>
  <c r="P31" i="66"/>
  <c r="P32" i="66"/>
  <c r="P33" i="66"/>
  <c r="P34" i="66"/>
  <c r="P35" i="66"/>
  <c r="P36" i="66"/>
  <c r="P37" i="66"/>
  <c r="P38" i="66"/>
  <c r="P39" i="66"/>
  <c r="P40" i="66"/>
  <c r="P41" i="66"/>
  <c r="P42" i="66"/>
  <c r="P43" i="66"/>
  <c r="P44" i="66"/>
  <c r="P45" i="66"/>
  <c r="P46" i="66"/>
  <c r="P47" i="66"/>
  <c r="P48" i="66"/>
  <c r="P49" i="66"/>
  <c r="P50" i="66"/>
  <c r="P51" i="66"/>
  <c r="P52" i="66"/>
  <c r="P53" i="66"/>
  <c r="P54" i="66"/>
  <c r="P55" i="66"/>
  <c r="P56" i="66"/>
  <c r="P57" i="66"/>
  <c r="P58" i="66"/>
  <c r="P59" i="66"/>
  <c r="P60" i="66"/>
  <c r="P61" i="66"/>
  <c r="P62" i="66"/>
  <c r="P63" i="66"/>
  <c r="P64" i="66"/>
  <c r="P65" i="66"/>
  <c r="P66" i="66"/>
  <c r="P67" i="66"/>
  <c r="P68" i="66"/>
  <c r="P69" i="66"/>
  <c r="P70" i="66"/>
  <c r="P71" i="66"/>
  <c r="P72" i="66"/>
  <c r="P73" i="66"/>
  <c r="P74" i="66"/>
  <c r="P75" i="66"/>
  <c r="P76" i="66"/>
  <c r="P77" i="66"/>
  <c r="P78" i="66"/>
  <c r="P79" i="66"/>
  <c r="P80" i="66"/>
  <c r="P81" i="66"/>
  <c r="P82" i="66"/>
  <c r="P83" i="66"/>
  <c r="P84" i="66"/>
  <c r="P85" i="66"/>
  <c r="P86" i="66"/>
  <c r="P87" i="66"/>
  <c r="P88" i="66"/>
  <c r="P89" i="66"/>
  <c r="P90" i="66"/>
  <c r="P91" i="66"/>
  <c r="P92" i="66"/>
  <c r="P93" i="66"/>
  <c r="P94" i="66"/>
  <c r="P95" i="66"/>
  <c r="P96" i="66"/>
  <c r="P97" i="66"/>
  <c r="P98" i="66"/>
  <c r="P99" i="66"/>
  <c r="P100" i="66"/>
  <c r="P101" i="66"/>
  <c r="P102" i="66"/>
  <c r="P103" i="66"/>
  <c r="P104" i="66"/>
  <c r="P105" i="66"/>
  <c r="P106" i="66"/>
  <c r="P107" i="66"/>
  <c r="P108" i="66"/>
  <c r="P109" i="66"/>
  <c r="P110" i="66"/>
  <c r="P111" i="66"/>
  <c r="P112" i="66"/>
  <c r="P113" i="66"/>
  <c r="P114" i="66"/>
  <c r="P115" i="66"/>
  <c r="P116" i="66"/>
  <c r="P117" i="66"/>
  <c r="P118" i="66"/>
  <c r="P119" i="66"/>
  <c r="P120" i="66"/>
  <c r="P121" i="66"/>
  <c r="P122" i="66"/>
  <c r="P123" i="66"/>
  <c r="P124" i="66"/>
  <c r="P125" i="66"/>
  <c r="P126" i="66"/>
  <c r="P127" i="66"/>
  <c r="P128" i="66"/>
  <c r="P129" i="66"/>
  <c r="P130" i="66"/>
  <c r="P131" i="66"/>
  <c r="P132" i="66"/>
  <c r="P133" i="66"/>
  <c r="P134" i="66"/>
  <c r="P135" i="66"/>
  <c r="P136" i="66"/>
  <c r="P137" i="66"/>
  <c r="P138" i="66"/>
  <c r="P139" i="66"/>
  <c r="P140" i="66"/>
  <c r="P141" i="66"/>
  <c r="P142" i="66"/>
  <c r="P143" i="66"/>
  <c r="P144" i="66"/>
  <c r="P145" i="66"/>
  <c r="P146" i="66"/>
  <c r="P147" i="66"/>
  <c r="P148" i="66"/>
  <c r="P149" i="66"/>
  <c r="P150" i="66"/>
  <c r="P151" i="66"/>
  <c r="P152" i="66"/>
  <c r="P153" i="66"/>
  <c r="P154" i="66"/>
  <c r="P155" i="66"/>
  <c r="P156" i="66"/>
  <c r="P157" i="66"/>
  <c r="P158" i="66"/>
  <c r="P159" i="66"/>
  <c r="P160" i="66"/>
  <c r="P161" i="66"/>
  <c r="P162" i="66"/>
  <c r="P163" i="66"/>
  <c r="P164" i="66"/>
  <c r="P165" i="66"/>
  <c r="P166" i="66"/>
  <c r="P167" i="66"/>
  <c r="P168" i="66"/>
  <c r="P169" i="66"/>
  <c r="P170" i="66"/>
  <c r="P171" i="66"/>
  <c r="P172" i="66"/>
  <c r="P173" i="66"/>
  <c r="P174" i="66"/>
  <c r="P175" i="66"/>
  <c r="P176" i="66"/>
  <c r="P177" i="66"/>
  <c r="P178" i="66"/>
  <c r="P179" i="66"/>
  <c r="P180" i="66"/>
  <c r="P181" i="66"/>
  <c r="P182" i="66"/>
  <c r="P183" i="66"/>
  <c r="P184" i="66"/>
  <c r="P185" i="66"/>
  <c r="P186" i="66"/>
  <c r="P187" i="66"/>
  <c r="P188" i="66"/>
  <c r="P189" i="66"/>
  <c r="P190" i="66"/>
  <c r="P191" i="66"/>
  <c r="P192" i="66"/>
  <c r="P193" i="66"/>
  <c r="P194" i="66"/>
  <c r="P195" i="66"/>
  <c r="P196" i="66"/>
  <c r="P197" i="66"/>
  <c r="P198" i="66"/>
  <c r="P199" i="66"/>
  <c r="P200" i="66"/>
  <c r="P201" i="66"/>
  <c r="P202" i="66"/>
  <c r="P203" i="66"/>
  <c r="P204" i="66"/>
  <c r="P205" i="66"/>
  <c r="P206" i="66"/>
  <c r="P207" i="66"/>
  <c r="P208" i="66"/>
  <c r="P209" i="66"/>
  <c r="P210" i="66"/>
  <c r="P211" i="66"/>
  <c r="P212" i="66"/>
  <c r="P213" i="66"/>
  <c r="P214" i="66"/>
  <c r="P215" i="66"/>
  <c r="P216" i="66"/>
  <c r="P217" i="66"/>
  <c r="P218" i="66"/>
  <c r="P219" i="66"/>
  <c r="P220" i="66"/>
  <c r="P221" i="66"/>
  <c r="P222" i="66"/>
  <c r="P223" i="66"/>
  <c r="P224" i="66"/>
  <c r="P225" i="66"/>
  <c r="P226" i="66"/>
  <c r="P227" i="66"/>
  <c r="P228" i="66"/>
  <c r="P229" i="66"/>
  <c r="P230" i="66"/>
  <c r="P231" i="66"/>
  <c r="P232" i="66"/>
  <c r="P233" i="66"/>
  <c r="P234" i="66"/>
  <c r="P235" i="66"/>
  <c r="P236" i="66"/>
  <c r="P237" i="66"/>
  <c r="P238" i="66"/>
  <c r="P239" i="66"/>
  <c r="P240" i="66"/>
  <c r="P241" i="66"/>
  <c r="P242" i="66"/>
  <c r="P243" i="66"/>
  <c r="P244" i="66"/>
  <c r="P245" i="66"/>
  <c r="P246" i="66"/>
  <c r="P247" i="66"/>
  <c r="P248" i="66"/>
  <c r="P249" i="66"/>
  <c r="P250" i="66"/>
  <c r="P251" i="66"/>
  <c r="P252" i="66"/>
  <c r="P253" i="66"/>
  <c r="P254" i="66"/>
  <c r="P255" i="66"/>
  <c r="P256" i="66"/>
  <c r="P257" i="66"/>
  <c r="P258" i="66"/>
  <c r="P259" i="66"/>
  <c r="P260" i="66"/>
  <c r="P261" i="66"/>
  <c r="P262" i="66"/>
  <c r="P263" i="66"/>
  <c r="P264" i="66"/>
  <c r="P265" i="66"/>
  <c r="P266" i="66"/>
  <c r="P267" i="66"/>
  <c r="P268" i="66"/>
  <c r="P269" i="66"/>
  <c r="P270" i="66"/>
  <c r="P271" i="66"/>
  <c r="P272" i="66"/>
  <c r="P273" i="66"/>
  <c r="P274" i="66"/>
  <c r="P275" i="66"/>
  <c r="P276" i="66"/>
  <c r="P277" i="66"/>
  <c r="P278" i="66"/>
  <c r="P279" i="66"/>
  <c r="P280" i="66"/>
  <c r="P281" i="66"/>
  <c r="P282" i="66"/>
  <c r="P283" i="66"/>
  <c r="P284" i="66"/>
  <c r="P285" i="66"/>
  <c r="P286" i="66"/>
  <c r="P287" i="66"/>
  <c r="P288" i="66"/>
  <c r="P289" i="66"/>
  <c r="P290" i="66"/>
  <c r="P291" i="66"/>
  <c r="P292" i="66"/>
  <c r="P293" i="66"/>
  <c r="P294" i="66"/>
  <c r="P295" i="66"/>
  <c r="P296" i="66"/>
  <c r="P297" i="66"/>
  <c r="P298" i="66"/>
  <c r="P299" i="66"/>
  <c r="P300" i="66"/>
  <c r="P301" i="66"/>
  <c r="P302" i="66"/>
  <c r="P303" i="66"/>
  <c r="P304" i="66"/>
  <c r="P305" i="66"/>
  <c r="P306" i="66"/>
  <c r="P307" i="66"/>
  <c r="P308" i="66"/>
  <c r="P309" i="66"/>
  <c r="P310" i="66"/>
  <c r="P311" i="66"/>
  <c r="P312" i="66"/>
  <c r="P313" i="66"/>
  <c r="P314" i="66"/>
  <c r="P315" i="66"/>
  <c r="P316" i="66"/>
  <c r="P317" i="66"/>
  <c r="P318" i="66"/>
  <c r="P319" i="66"/>
  <c r="P320" i="66"/>
  <c r="P321" i="66"/>
  <c r="P322" i="66"/>
  <c r="P323" i="66"/>
  <c r="P324" i="66"/>
  <c r="P325" i="66"/>
  <c r="P326" i="66"/>
  <c r="P327" i="66"/>
  <c r="P328" i="66"/>
  <c r="P329" i="66"/>
  <c r="P330" i="66"/>
  <c r="P331" i="66"/>
  <c r="P332" i="66"/>
  <c r="P333" i="66"/>
  <c r="P334" i="66"/>
  <c r="P335" i="66"/>
  <c r="P336" i="66"/>
  <c r="P337" i="66"/>
  <c r="P338" i="66"/>
  <c r="P339" i="66"/>
  <c r="P340" i="66"/>
  <c r="P341" i="66"/>
  <c r="P342" i="66"/>
  <c r="P343" i="66"/>
  <c r="P344" i="66"/>
  <c r="P345" i="66"/>
  <c r="P346" i="66"/>
  <c r="P347" i="66"/>
  <c r="P348" i="66"/>
  <c r="P349" i="66"/>
  <c r="P350" i="66"/>
  <c r="P351" i="66"/>
  <c r="P352" i="66"/>
  <c r="P353" i="66"/>
  <c r="P354" i="66"/>
  <c r="P355" i="66"/>
  <c r="P356" i="66"/>
  <c r="P357" i="66"/>
  <c r="P358" i="66"/>
  <c r="P359" i="66"/>
  <c r="P360" i="66"/>
  <c r="P361" i="66"/>
  <c r="P362" i="66"/>
  <c r="P363" i="66"/>
  <c r="P364" i="66"/>
  <c r="P365" i="66"/>
  <c r="P366" i="66"/>
  <c r="P367" i="66"/>
  <c r="P368" i="66"/>
  <c r="P369" i="66"/>
  <c r="P370" i="66"/>
  <c r="P371" i="66"/>
  <c r="P372" i="66"/>
  <c r="P373" i="66"/>
  <c r="P374" i="66"/>
  <c r="P375" i="66"/>
  <c r="P376" i="66"/>
  <c r="P377" i="66"/>
  <c r="P378" i="66"/>
  <c r="P379" i="66"/>
  <c r="P380" i="66"/>
  <c r="P381" i="66"/>
  <c r="P382" i="66"/>
  <c r="P383" i="66"/>
  <c r="P384" i="66"/>
  <c r="P385" i="66"/>
  <c r="P386" i="66"/>
  <c r="P387" i="66"/>
  <c r="P388" i="66"/>
  <c r="P389" i="66"/>
  <c r="P390" i="66"/>
  <c r="P391" i="66"/>
  <c r="P392" i="66"/>
  <c r="P393" i="66"/>
  <c r="P394" i="66"/>
  <c r="P395" i="66"/>
  <c r="P396" i="66"/>
  <c r="P397" i="66"/>
  <c r="P398" i="66"/>
  <c r="P399" i="66"/>
  <c r="P400" i="66"/>
  <c r="P401" i="66"/>
  <c r="P402" i="66"/>
  <c r="P403" i="66"/>
  <c r="P404" i="66"/>
  <c r="P405" i="66"/>
  <c r="P406" i="66"/>
  <c r="P407" i="66"/>
  <c r="P408" i="66"/>
  <c r="P409" i="66"/>
  <c r="P410" i="66"/>
  <c r="P411" i="66"/>
  <c r="P412" i="66"/>
  <c r="P413" i="66"/>
  <c r="P414" i="66"/>
  <c r="P415" i="66"/>
  <c r="P416" i="66"/>
  <c r="P417" i="66"/>
  <c r="P418" i="66"/>
  <c r="P419" i="66"/>
  <c r="P420" i="66"/>
  <c r="P421" i="66"/>
  <c r="P422" i="66"/>
  <c r="P423" i="66"/>
  <c r="P424" i="66"/>
  <c r="P425" i="66"/>
  <c r="P426" i="66"/>
  <c r="P427" i="66"/>
  <c r="P428" i="66"/>
  <c r="P429" i="66"/>
  <c r="P430" i="66"/>
  <c r="P431" i="66"/>
  <c r="P432" i="66"/>
  <c r="P433" i="66"/>
  <c r="P434" i="66"/>
  <c r="P435" i="66"/>
  <c r="P436" i="66"/>
  <c r="P437" i="66"/>
  <c r="P438" i="66"/>
  <c r="P439" i="66"/>
  <c r="P440" i="66"/>
  <c r="P441" i="66"/>
  <c r="P442" i="66"/>
  <c r="P443" i="66"/>
  <c r="P444" i="66"/>
  <c r="P445" i="66"/>
  <c r="P446" i="66"/>
  <c r="P447" i="66"/>
  <c r="P448" i="66"/>
  <c r="P449" i="66"/>
  <c r="P450" i="66"/>
  <c r="P451" i="66"/>
  <c r="P452" i="66"/>
  <c r="P453" i="66"/>
  <c r="P454" i="66"/>
  <c r="P455" i="66"/>
  <c r="P456" i="66"/>
  <c r="P457" i="66"/>
  <c r="P458" i="66"/>
  <c r="P459" i="66"/>
  <c r="P460" i="66"/>
  <c r="P461" i="66"/>
  <c r="P462" i="66"/>
  <c r="P463" i="66"/>
  <c r="P464" i="66"/>
  <c r="P465" i="66"/>
  <c r="P466" i="66"/>
  <c r="P467" i="66"/>
  <c r="P468" i="66"/>
  <c r="P469" i="66"/>
  <c r="P470" i="66"/>
  <c r="P471" i="66"/>
  <c r="P472" i="66"/>
  <c r="P473" i="66"/>
  <c r="P474" i="66"/>
  <c r="P475" i="66"/>
  <c r="P476" i="66"/>
  <c r="P477" i="66"/>
  <c r="P478" i="66"/>
  <c r="P479" i="66"/>
  <c r="P480" i="66"/>
  <c r="P481" i="66"/>
  <c r="P482" i="66"/>
  <c r="P483" i="66"/>
  <c r="P484" i="66"/>
  <c r="P485" i="66"/>
  <c r="P486" i="66"/>
  <c r="P487" i="66"/>
  <c r="P488" i="66"/>
  <c r="P489" i="66"/>
  <c r="P490" i="66"/>
  <c r="P491" i="66"/>
  <c r="P492" i="66"/>
  <c r="P493" i="66"/>
  <c r="P494" i="66"/>
  <c r="P495" i="66"/>
  <c r="P496" i="66"/>
  <c r="P497" i="66"/>
  <c r="P498" i="66"/>
  <c r="P499" i="66"/>
  <c r="P500" i="66"/>
  <c r="P501" i="66"/>
  <c r="P502" i="66"/>
  <c r="P503" i="66"/>
  <c r="P504" i="66"/>
  <c r="P505" i="66"/>
  <c r="P506" i="66"/>
  <c r="P507" i="66"/>
  <c r="P508" i="66"/>
  <c r="P509" i="66"/>
  <c r="P510" i="66"/>
  <c r="P511" i="66"/>
  <c r="P512" i="66"/>
  <c r="P513" i="66"/>
  <c r="P514" i="66"/>
  <c r="P515" i="66"/>
  <c r="P516" i="66"/>
  <c r="P517" i="66"/>
  <c r="P518" i="66"/>
  <c r="P519" i="66"/>
  <c r="P520" i="66"/>
  <c r="P521" i="66"/>
  <c r="P522" i="66"/>
  <c r="P523" i="66"/>
  <c r="P524" i="66"/>
  <c r="P525" i="66"/>
  <c r="P526" i="66"/>
  <c r="P527" i="66"/>
  <c r="P528" i="66"/>
  <c r="P529" i="66"/>
  <c r="P530" i="66"/>
  <c r="P531" i="66"/>
  <c r="P532" i="66"/>
  <c r="P533" i="66"/>
  <c r="P534" i="66"/>
  <c r="P535" i="66"/>
  <c r="P536" i="66"/>
  <c r="P537" i="66"/>
  <c r="P538" i="66"/>
  <c r="P539" i="66"/>
  <c r="P540" i="66"/>
  <c r="P541" i="66"/>
  <c r="P542" i="66"/>
  <c r="P543" i="66"/>
  <c r="P544" i="66"/>
  <c r="P545" i="66"/>
  <c r="P546" i="66"/>
  <c r="P547" i="66"/>
  <c r="P548" i="66"/>
  <c r="P549" i="66"/>
  <c r="P550" i="66"/>
  <c r="P551" i="66"/>
  <c r="P552" i="66"/>
  <c r="P553" i="66"/>
  <c r="P554" i="66"/>
  <c r="P555" i="66"/>
  <c r="P556" i="66"/>
  <c r="P557" i="66"/>
  <c r="P558" i="66"/>
  <c r="P559" i="66"/>
  <c r="P560" i="66"/>
  <c r="P561" i="66"/>
  <c r="P562" i="66"/>
  <c r="P563" i="66"/>
  <c r="P564" i="66"/>
  <c r="P565" i="66"/>
  <c r="P566" i="66"/>
  <c r="P567" i="66"/>
  <c r="P568" i="66"/>
  <c r="P569" i="66"/>
  <c r="P570" i="66"/>
  <c r="P571" i="66"/>
  <c r="P572" i="66"/>
  <c r="P573" i="66"/>
  <c r="P574" i="66"/>
  <c r="P575" i="66"/>
  <c r="P576" i="66"/>
  <c r="P577" i="66"/>
  <c r="P578" i="66"/>
  <c r="P579" i="66"/>
  <c r="P580" i="66"/>
  <c r="P581" i="66"/>
  <c r="P582" i="66"/>
  <c r="P583" i="66"/>
  <c r="P584" i="66"/>
  <c r="P585" i="66"/>
  <c r="P586" i="66"/>
  <c r="P587" i="66"/>
  <c r="P588" i="66"/>
  <c r="P589" i="66"/>
  <c r="P590" i="66"/>
  <c r="P591" i="66"/>
  <c r="P592" i="66"/>
  <c r="P593" i="66"/>
  <c r="P594" i="66"/>
  <c r="P595" i="66"/>
  <c r="P596" i="66"/>
  <c r="P597" i="66"/>
  <c r="P598" i="66"/>
  <c r="P599" i="66"/>
  <c r="P600" i="66"/>
  <c r="P601" i="66"/>
  <c r="P602" i="66"/>
  <c r="P603" i="66"/>
  <c r="P604" i="66"/>
  <c r="P605" i="66"/>
  <c r="P606" i="66"/>
  <c r="P607" i="66"/>
  <c r="P608" i="66"/>
  <c r="P609" i="66"/>
  <c r="P610" i="66"/>
  <c r="P611" i="66"/>
  <c r="P612" i="66"/>
  <c r="P613" i="66"/>
  <c r="P614" i="66"/>
  <c r="P615" i="66"/>
  <c r="P616" i="66"/>
  <c r="P617" i="66"/>
  <c r="P618" i="66"/>
  <c r="P619" i="66"/>
  <c r="P620" i="66"/>
  <c r="P621" i="66"/>
  <c r="P622" i="66"/>
  <c r="P623" i="66"/>
  <c r="P624" i="66"/>
  <c r="P625" i="66"/>
  <c r="P626" i="66"/>
  <c r="P627" i="66"/>
  <c r="P628" i="66"/>
  <c r="P629" i="66"/>
  <c r="P630" i="66"/>
  <c r="P631" i="66"/>
  <c r="P632" i="66"/>
  <c r="P633" i="66"/>
  <c r="P634" i="66"/>
  <c r="P635" i="66"/>
  <c r="P636" i="66"/>
  <c r="P637" i="66"/>
  <c r="P638" i="66"/>
  <c r="P639" i="66"/>
  <c r="P640" i="66"/>
  <c r="P641" i="66"/>
  <c r="P642" i="66"/>
  <c r="P643" i="66"/>
  <c r="P644" i="66"/>
  <c r="P645" i="66"/>
  <c r="P646" i="66"/>
  <c r="P647" i="66"/>
  <c r="P648" i="66"/>
  <c r="P649" i="66"/>
  <c r="P650" i="66"/>
  <c r="P651" i="66"/>
  <c r="P652" i="66"/>
  <c r="P653" i="66"/>
  <c r="P654" i="66"/>
  <c r="P655" i="66"/>
  <c r="P656" i="66"/>
  <c r="P657" i="66"/>
  <c r="P658" i="66"/>
  <c r="P659" i="66"/>
  <c r="P660" i="66"/>
  <c r="P661" i="66"/>
  <c r="P662" i="66"/>
  <c r="P663" i="66"/>
  <c r="P664" i="66"/>
  <c r="P665" i="66"/>
  <c r="P666" i="66"/>
  <c r="P667" i="66"/>
  <c r="P668" i="66"/>
  <c r="P669" i="66"/>
  <c r="P670" i="66"/>
  <c r="P671" i="66"/>
  <c r="P672" i="66"/>
  <c r="P673" i="66"/>
  <c r="P674" i="66"/>
  <c r="P675" i="66"/>
  <c r="P676" i="66"/>
  <c r="P677" i="66"/>
  <c r="P678" i="66"/>
  <c r="P679" i="66"/>
  <c r="P680" i="66"/>
  <c r="P681" i="66"/>
  <c r="P682" i="66"/>
  <c r="P683" i="66"/>
  <c r="P684" i="66"/>
  <c r="P685" i="66"/>
  <c r="P686" i="66"/>
  <c r="P687" i="66"/>
  <c r="P688" i="66"/>
  <c r="P689" i="66"/>
  <c r="P690" i="66"/>
  <c r="P691" i="66"/>
  <c r="P692" i="66"/>
  <c r="P693" i="66"/>
  <c r="P694" i="66"/>
  <c r="P695" i="66"/>
  <c r="P696" i="66"/>
  <c r="P697" i="66"/>
  <c r="P698" i="66"/>
  <c r="P699" i="66"/>
  <c r="P700" i="66"/>
  <c r="P701" i="66"/>
  <c r="P702" i="66"/>
  <c r="P703" i="66"/>
  <c r="P704" i="66"/>
  <c r="P705" i="66"/>
  <c r="P706" i="66"/>
  <c r="P707" i="66"/>
  <c r="P708" i="66"/>
  <c r="P709" i="66"/>
  <c r="P710" i="66"/>
  <c r="P711" i="66"/>
  <c r="P712" i="66"/>
  <c r="P713" i="66"/>
  <c r="P714" i="66"/>
  <c r="P715" i="66"/>
  <c r="P716" i="66"/>
  <c r="P717" i="66"/>
  <c r="P718" i="66"/>
  <c r="P719" i="66"/>
  <c r="P720" i="66"/>
  <c r="P721" i="66"/>
  <c r="P722" i="66"/>
  <c r="P723" i="66"/>
  <c r="P724" i="66"/>
  <c r="P725" i="66"/>
  <c r="P726" i="66"/>
  <c r="P727" i="66"/>
  <c r="P728" i="66"/>
  <c r="P729" i="66"/>
  <c r="P730" i="66"/>
  <c r="P731" i="66"/>
  <c r="P732" i="66"/>
  <c r="P733" i="66"/>
  <c r="P734" i="66"/>
  <c r="P735" i="66"/>
  <c r="P736" i="66"/>
  <c r="P737" i="66"/>
  <c r="P738" i="66"/>
  <c r="P739" i="66"/>
  <c r="P740" i="66"/>
  <c r="P741" i="66"/>
  <c r="P742" i="66"/>
  <c r="P743" i="66"/>
  <c r="P744" i="66"/>
  <c r="P745" i="66"/>
  <c r="P746" i="66"/>
  <c r="P747" i="66"/>
  <c r="P748" i="66"/>
  <c r="P749" i="66"/>
  <c r="P750" i="66"/>
  <c r="P751" i="66"/>
  <c r="P752" i="66"/>
  <c r="P753" i="66"/>
  <c r="P754" i="66"/>
  <c r="P755" i="66"/>
  <c r="P756" i="66"/>
  <c r="P757" i="66"/>
  <c r="P758" i="66"/>
  <c r="P759" i="66"/>
  <c r="P760" i="66"/>
  <c r="P761" i="66"/>
  <c r="P762" i="66"/>
  <c r="P763" i="66"/>
  <c r="P764" i="66"/>
  <c r="P765" i="66"/>
  <c r="P766" i="66"/>
  <c r="P767" i="66"/>
  <c r="P768" i="66"/>
  <c r="P769" i="66"/>
  <c r="P770" i="66"/>
  <c r="P771" i="66"/>
  <c r="P772" i="66"/>
  <c r="P773" i="66"/>
  <c r="P774" i="66"/>
  <c r="P775" i="66"/>
  <c r="P776" i="66"/>
  <c r="P777" i="66"/>
  <c r="P778" i="66"/>
  <c r="P779" i="66"/>
  <c r="P780" i="66"/>
  <c r="P781" i="66"/>
  <c r="P782" i="66"/>
  <c r="P783" i="66"/>
  <c r="P784" i="66"/>
  <c r="P785" i="66"/>
  <c r="P786" i="66"/>
  <c r="P787" i="66"/>
  <c r="P788" i="66"/>
  <c r="P789" i="66"/>
  <c r="P790" i="66"/>
  <c r="P791" i="66"/>
  <c r="P792" i="66"/>
  <c r="P793" i="66"/>
  <c r="P794" i="66"/>
  <c r="P795" i="66"/>
  <c r="P796" i="66"/>
  <c r="P797" i="66"/>
  <c r="P798" i="66"/>
  <c r="P799" i="66"/>
  <c r="P800" i="66"/>
  <c r="P801" i="66"/>
  <c r="P802" i="66"/>
  <c r="P803" i="66"/>
  <c r="P804" i="66"/>
  <c r="P805" i="66"/>
  <c r="P806" i="66"/>
  <c r="P807" i="66"/>
  <c r="P808" i="66"/>
  <c r="P809" i="66"/>
  <c r="P810" i="66"/>
  <c r="P811" i="66"/>
  <c r="P812" i="66"/>
  <c r="P813" i="66"/>
  <c r="P814" i="66"/>
  <c r="P815" i="66"/>
  <c r="P816" i="66"/>
  <c r="P817" i="66"/>
  <c r="P818" i="66"/>
  <c r="P819" i="66"/>
  <c r="P820" i="66"/>
  <c r="P821" i="66"/>
  <c r="P822" i="66"/>
  <c r="P823" i="66"/>
  <c r="P824" i="66"/>
  <c r="P825" i="66"/>
  <c r="P826" i="66"/>
  <c r="P827" i="66"/>
  <c r="P828" i="66"/>
  <c r="P829" i="66"/>
  <c r="P830" i="66"/>
  <c r="P831" i="66"/>
  <c r="P832" i="66"/>
  <c r="P833" i="66"/>
  <c r="P834" i="66"/>
  <c r="P835" i="66"/>
  <c r="P836" i="66"/>
  <c r="P837" i="66"/>
  <c r="P838" i="66"/>
  <c r="P839" i="66"/>
  <c r="P840" i="66"/>
  <c r="P841" i="66"/>
  <c r="P842" i="66"/>
  <c r="P843" i="66"/>
  <c r="P844" i="66"/>
  <c r="P845" i="66"/>
  <c r="P846" i="66"/>
  <c r="P847" i="66"/>
  <c r="P848" i="66"/>
  <c r="P849" i="66"/>
  <c r="P850" i="66"/>
  <c r="P851" i="66"/>
  <c r="P852" i="66"/>
  <c r="P853" i="66"/>
  <c r="P854" i="66"/>
  <c r="P855" i="66"/>
  <c r="P856" i="66"/>
  <c r="P857" i="66"/>
  <c r="P858" i="66"/>
  <c r="P859" i="66"/>
  <c r="P860" i="66"/>
  <c r="P861" i="66"/>
  <c r="P862" i="66"/>
  <c r="P863" i="66"/>
  <c r="P864" i="66"/>
  <c r="P865" i="66"/>
  <c r="P866" i="66"/>
  <c r="P867" i="66"/>
  <c r="P868" i="66"/>
  <c r="P869" i="66"/>
  <c r="P870" i="66"/>
  <c r="P871" i="66"/>
  <c r="P872" i="66"/>
  <c r="P873" i="66"/>
  <c r="P874" i="66"/>
  <c r="P875" i="66"/>
  <c r="P876" i="66"/>
  <c r="P877" i="66"/>
  <c r="P878" i="66"/>
  <c r="P879" i="66"/>
  <c r="P880" i="66"/>
  <c r="P881" i="66"/>
  <c r="P882" i="66"/>
  <c r="P883" i="66"/>
  <c r="P884" i="66"/>
  <c r="P885" i="66"/>
  <c r="P886" i="66"/>
  <c r="P887" i="66"/>
  <c r="P888" i="66"/>
  <c r="P889" i="66"/>
  <c r="P890" i="66"/>
  <c r="P891" i="66"/>
  <c r="P892" i="66"/>
  <c r="P893" i="66"/>
  <c r="P894" i="66"/>
  <c r="P895" i="66"/>
  <c r="P896" i="66"/>
  <c r="P897" i="66"/>
  <c r="P898" i="66"/>
  <c r="P899" i="66"/>
  <c r="P900" i="66"/>
  <c r="P901" i="66"/>
  <c r="P902" i="66"/>
  <c r="P903" i="66"/>
  <c r="P904" i="66"/>
  <c r="P905" i="66"/>
  <c r="P906" i="66"/>
  <c r="P907" i="66"/>
  <c r="P908" i="66"/>
  <c r="P909" i="66"/>
  <c r="P910" i="66"/>
  <c r="P911" i="66"/>
  <c r="P912" i="66"/>
  <c r="P913" i="66"/>
  <c r="P914" i="66"/>
  <c r="P915" i="66"/>
  <c r="P916" i="66"/>
  <c r="P917" i="66"/>
  <c r="P918" i="66"/>
  <c r="P919" i="66"/>
  <c r="P920" i="66"/>
  <c r="P921" i="66"/>
  <c r="P922" i="66"/>
  <c r="P923" i="66"/>
  <c r="P924" i="66"/>
  <c r="P925" i="66"/>
  <c r="P926" i="66"/>
  <c r="P927" i="66"/>
  <c r="P928" i="66"/>
  <c r="P929" i="66"/>
  <c r="P930" i="66"/>
  <c r="P931" i="66"/>
  <c r="P932" i="66"/>
  <c r="P933" i="66"/>
  <c r="P934" i="66"/>
  <c r="P935" i="66"/>
  <c r="P936" i="66"/>
  <c r="P937" i="66"/>
  <c r="P938" i="66"/>
  <c r="P939" i="66"/>
  <c r="P940" i="66"/>
  <c r="P941" i="66"/>
  <c r="P942" i="66"/>
  <c r="P943" i="66"/>
  <c r="P944" i="66"/>
  <c r="P945" i="66"/>
  <c r="P946" i="66"/>
  <c r="P947" i="66"/>
  <c r="P948" i="66"/>
  <c r="P949" i="66"/>
  <c r="P950" i="66"/>
  <c r="P951" i="66"/>
  <c r="P952" i="66"/>
  <c r="P953" i="66"/>
  <c r="P954" i="66"/>
  <c r="P955" i="66"/>
  <c r="P956" i="66"/>
  <c r="P957" i="66"/>
  <c r="P958" i="66"/>
  <c r="P959" i="66"/>
  <c r="P960" i="66"/>
  <c r="P961" i="66"/>
  <c r="P962" i="66"/>
  <c r="P963" i="66"/>
  <c r="P964" i="66"/>
  <c r="P965" i="66"/>
  <c r="P966" i="66"/>
  <c r="P967" i="66"/>
  <c r="P968" i="66"/>
  <c r="P969" i="66"/>
  <c r="P970" i="66"/>
  <c r="P971" i="66"/>
  <c r="P972" i="66"/>
  <c r="P973" i="66"/>
  <c r="P974" i="66"/>
  <c r="P975" i="66"/>
  <c r="P976" i="66"/>
  <c r="P977" i="66"/>
  <c r="P978" i="66"/>
  <c r="P979" i="66"/>
  <c r="P980" i="66"/>
  <c r="P981" i="66"/>
  <c r="P982" i="66"/>
  <c r="P983" i="66"/>
  <c r="P984" i="66"/>
  <c r="P985" i="66"/>
  <c r="P986" i="66"/>
  <c r="P987" i="66"/>
  <c r="P988" i="66"/>
  <c r="P989" i="66"/>
  <c r="P990" i="66"/>
  <c r="P991" i="66"/>
  <c r="P992" i="66"/>
  <c r="P993" i="66"/>
  <c r="P994" i="66"/>
  <c r="P995" i="66"/>
  <c r="P996" i="66"/>
  <c r="P997" i="66"/>
  <c r="P998" i="66"/>
  <c r="P999" i="66"/>
  <c r="P1000" i="66"/>
  <c r="P1001" i="66"/>
  <c r="P1002" i="66"/>
  <c r="P1003" i="66"/>
  <c r="P1004" i="66"/>
  <c r="P1005" i="66"/>
  <c r="P1006" i="66"/>
  <c r="P1007" i="66"/>
  <c r="P1008" i="66"/>
  <c r="P1009" i="66"/>
  <c r="P1010" i="66"/>
  <c r="P1011" i="66"/>
  <c r="P1012" i="66"/>
  <c r="P1013" i="66"/>
  <c r="P1014" i="66"/>
  <c r="P1015" i="66"/>
  <c r="P1016" i="66"/>
  <c r="P1017" i="66"/>
  <c r="P1018" i="66"/>
  <c r="P1019" i="66"/>
  <c r="P1020" i="66"/>
  <c r="P1021" i="66"/>
  <c r="P1022" i="66"/>
  <c r="P1023" i="66"/>
  <c r="P1024" i="66"/>
  <c r="P1025" i="66"/>
  <c r="P1026" i="66"/>
  <c r="P1027" i="66"/>
  <c r="P1028" i="66"/>
  <c r="P1029" i="66"/>
  <c r="P1030" i="66"/>
  <c r="P1031" i="66"/>
  <c r="P1032" i="66"/>
  <c r="P1033" i="66"/>
  <c r="P1034" i="66"/>
  <c r="P1035" i="66"/>
  <c r="P1036" i="66"/>
  <c r="P1037" i="66"/>
  <c r="P1038" i="66"/>
  <c r="P1039" i="66"/>
  <c r="P1040" i="66"/>
  <c r="P1041" i="66"/>
  <c r="P1042" i="66"/>
  <c r="P1043" i="66"/>
  <c r="P1044" i="66"/>
  <c r="P1045" i="66"/>
  <c r="P1046" i="66"/>
  <c r="P1047" i="66"/>
  <c r="P1048" i="66"/>
  <c r="P1049" i="66"/>
  <c r="P1050" i="66"/>
  <c r="P1051" i="66"/>
  <c r="P1052" i="66"/>
  <c r="P1053" i="66"/>
  <c r="P1054" i="66"/>
  <c r="P1055" i="66"/>
  <c r="P1056" i="66"/>
  <c r="P1057" i="66"/>
  <c r="P1058" i="66"/>
  <c r="P1059" i="66"/>
  <c r="P1060" i="66"/>
  <c r="P1061" i="66"/>
  <c r="P1062" i="66"/>
  <c r="P1063" i="66"/>
  <c r="P1064" i="66"/>
  <c r="P1065" i="66"/>
  <c r="P1066" i="66"/>
  <c r="P1067" i="66"/>
  <c r="P1068" i="66"/>
  <c r="P1069" i="66"/>
  <c r="P1070" i="66"/>
  <c r="P1071" i="66"/>
  <c r="P1072" i="66"/>
  <c r="P1073" i="66"/>
  <c r="P1074" i="66"/>
  <c r="P1075" i="66"/>
  <c r="P1076" i="66"/>
  <c r="P1077" i="66"/>
  <c r="P1078" i="66"/>
  <c r="P1079" i="66"/>
  <c r="P1080" i="66"/>
  <c r="P1081" i="66"/>
  <c r="P1082" i="66"/>
  <c r="P1083" i="66"/>
  <c r="P1084" i="66"/>
  <c r="P1085" i="66"/>
  <c r="P1086" i="66"/>
  <c r="P1087" i="66"/>
  <c r="P1088" i="66"/>
  <c r="P1089" i="66"/>
  <c r="P1090" i="66"/>
  <c r="P1091" i="66"/>
  <c r="P1092" i="66"/>
  <c r="P1093" i="66"/>
  <c r="P1094" i="66"/>
  <c r="P1095" i="66"/>
  <c r="P1096" i="66"/>
  <c r="P1097" i="66"/>
  <c r="P1098" i="66"/>
  <c r="P1099" i="66"/>
  <c r="P1100" i="66"/>
  <c r="P1101" i="66"/>
  <c r="P1102" i="66"/>
  <c r="P1103" i="66"/>
  <c r="P1104" i="66"/>
  <c r="P1105" i="66"/>
  <c r="P1106" i="66"/>
  <c r="P1107" i="66"/>
  <c r="P1108" i="66"/>
  <c r="P1109" i="66"/>
  <c r="P1110" i="66"/>
  <c r="P1111" i="66"/>
  <c r="P1112" i="66"/>
  <c r="P1113" i="66"/>
  <c r="P1114" i="66"/>
  <c r="P1115" i="66"/>
  <c r="P1116" i="66"/>
  <c r="P1117" i="66"/>
  <c r="P1118" i="66"/>
  <c r="P1119" i="66"/>
  <c r="P1120" i="66"/>
  <c r="P1121" i="66"/>
  <c r="P1122" i="66"/>
  <c r="P1123" i="66"/>
  <c r="P1124" i="66"/>
  <c r="P1125" i="66"/>
  <c r="P1126" i="66"/>
  <c r="P1127" i="66"/>
  <c r="P1128" i="66"/>
  <c r="P1129" i="66"/>
  <c r="P1130" i="66"/>
  <c r="P1131" i="66"/>
  <c r="P1132" i="66"/>
  <c r="P1133" i="66"/>
  <c r="P1134" i="66"/>
  <c r="P1135" i="66"/>
  <c r="P1136" i="66"/>
  <c r="P1137" i="66"/>
  <c r="P1138" i="66"/>
  <c r="P1139" i="66"/>
  <c r="P1140" i="66"/>
  <c r="P1141" i="66"/>
  <c r="P1142" i="66"/>
  <c r="P1143" i="66"/>
  <c r="P1144" i="66"/>
  <c r="P1145" i="66"/>
  <c r="P1146" i="66"/>
  <c r="P1147" i="66"/>
  <c r="P1148" i="66"/>
  <c r="P1149" i="66"/>
  <c r="P1150" i="66"/>
  <c r="P1151" i="66"/>
  <c r="P1152" i="66"/>
  <c r="P1153" i="66"/>
  <c r="P1154" i="66"/>
  <c r="P1155" i="66"/>
  <c r="P1156" i="66"/>
  <c r="P1157" i="66"/>
  <c r="P1158" i="66"/>
  <c r="P1159" i="66"/>
  <c r="P1160" i="66"/>
  <c r="P1161" i="66"/>
  <c r="P1162" i="66"/>
  <c r="P1163" i="66"/>
  <c r="P1164" i="66"/>
  <c r="P1165" i="66"/>
  <c r="P1166" i="66"/>
  <c r="P1167" i="66"/>
  <c r="P1168" i="66"/>
  <c r="P1169" i="66"/>
  <c r="P1170" i="66"/>
  <c r="P1171" i="66"/>
  <c r="P1172" i="66"/>
  <c r="P1173" i="66"/>
  <c r="P1174" i="66"/>
  <c r="P1175" i="66"/>
  <c r="P1176" i="66"/>
  <c r="P1177" i="66"/>
  <c r="P1178" i="66"/>
  <c r="P1179" i="66"/>
  <c r="P1180" i="66"/>
  <c r="P1181" i="66"/>
  <c r="P1182" i="66"/>
  <c r="P1183" i="66"/>
  <c r="P1184" i="66"/>
  <c r="P1185" i="66"/>
  <c r="P1186" i="66"/>
  <c r="P1187" i="66"/>
  <c r="P1188" i="66"/>
  <c r="P1189" i="66"/>
  <c r="P1190" i="66"/>
  <c r="P1191" i="66"/>
  <c r="P1192" i="66"/>
  <c r="P1193" i="66"/>
  <c r="P1194" i="66"/>
  <c r="P1195" i="66"/>
  <c r="P1196" i="66"/>
  <c r="P1197" i="66"/>
  <c r="P1198" i="66"/>
  <c r="P1199" i="66"/>
  <c r="P1200" i="66"/>
  <c r="P1201" i="66"/>
  <c r="P1202" i="66"/>
  <c r="P1203" i="66"/>
  <c r="P1204" i="66"/>
  <c r="P1205" i="66"/>
  <c r="P1206" i="66"/>
  <c r="P1207" i="66"/>
  <c r="P1208" i="66"/>
  <c r="P1209" i="66"/>
  <c r="P1210" i="66"/>
  <c r="P1211" i="66"/>
  <c r="P1212" i="66"/>
  <c r="P1213" i="66"/>
  <c r="P1214" i="66"/>
  <c r="P1215" i="66"/>
  <c r="P1216" i="66"/>
  <c r="P1217" i="66"/>
  <c r="P1218" i="66"/>
  <c r="P1219" i="66"/>
  <c r="P1220" i="66"/>
  <c r="P1221" i="66"/>
  <c r="P1222" i="66"/>
  <c r="P1223" i="66"/>
  <c r="P1224" i="66"/>
  <c r="P1225" i="66"/>
  <c r="P1226" i="66"/>
  <c r="P1227" i="66"/>
  <c r="P1228" i="66"/>
  <c r="P1229" i="66"/>
  <c r="P1230" i="66"/>
  <c r="P1231" i="66"/>
  <c r="P1232" i="66"/>
  <c r="P1233" i="66"/>
  <c r="P1234" i="66"/>
  <c r="P1235" i="66"/>
  <c r="P1236" i="66"/>
  <c r="P1237" i="66"/>
  <c r="P1238" i="66"/>
  <c r="P1239" i="66"/>
  <c r="P1240" i="66"/>
  <c r="P1241" i="66"/>
  <c r="P1242" i="66"/>
  <c r="P1243" i="66"/>
  <c r="P1244" i="66"/>
  <c r="P1245" i="66"/>
  <c r="P1246" i="66"/>
  <c r="P1247" i="66"/>
  <c r="P1248" i="66"/>
  <c r="P1249" i="66"/>
  <c r="P1250" i="66"/>
  <c r="P1251" i="66"/>
  <c r="P1252" i="66"/>
  <c r="P1253" i="66"/>
  <c r="P1254" i="66"/>
  <c r="P1255" i="66"/>
  <c r="P1256" i="66"/>
  <c r="P1257" i="66"/>
  <c r="P1258" i="66"/>
  <c r="P1259" i="66"/>
  <c r="P1260" i="66"/>
  <c r="P1261" i="66"/>
  <c r="P1262" i="66"/>
  <c r="P1263" i="66"/>
  <c r="P1264" i="66"/>
  <c r="P1265" i="66"/>
  <c r="P1266" i="66"/>
  <c r="P1267" i="66"/>
  <c r="P1268" i="66"/>
  <c r="P1269" i="66"/>
  <c r="P1270" i="66"/>
  <c r="P1271" i="66"/>
  <c r="P1272" i="66"/>
  <c r="P1273" i="66"/>
  <c r="P1274" i="66"/>
  <c r="P1275" i="66"/>
  <c r="P1276" i="66"/>
  <c r="P1277" i="66"/>
  <c r="P1278" i="66"/>
  <c r="P1279" i="66"/>
  <c r="P1280" i="66"/>
  <c r="P1281" i="66"/>
  <c r="P1282" i="66"/>
  <c r="P1283" i="66"/>
  <c r="P1284" i="66"/>
  <c r="P1285" i="66"/>
  <c r="P1286" i="66"/>
  <c r="P1287" i="66"/>
  <c r="P1288" i="66"/>
  <c r="P1289" i="66"/>
  <c r="P1290" i="66"/>
  <c r="P1291" i="66"/>
  <c r="P1292" i="66"/>
  <c r="P1293" i="66"/>
  <c r="P1294" i="66"/>
  <c r="P1295" i="66"/>
  <c r="P1296" i="66"/>
  <c r="P1297" i="66"/>
  <c r="P1298" i="66"/>
  <c r="P1299" i="66"/>
  <c r="P1300" i="66"/>
  <c r="P1301" i="66"/>
  <c r="P1302" i="66"/>
  <c r="P1303" i="66"/>
  <c r="P1304" i="66"/>
  <c r="P1305" i="66"/>
  <c r="P1306" i="66"/>
  <c r="P1307" i="66"/>
  <c r="P1308" i="66"/>
  <c r="P1309" i="66"/>
  <c r="P1310" i="66"/>
  <c r="P1311" i="66"/>
  <c r="P1312" i="66"/>
  <c r="P1313" i="66"/>
  <c r="P1314" i="66"/>
  <c r="P1315" i="66"/>
  <c r="P1316" i="66"/>
  <c r="P1317" i="66"/>
  <c r="P1318" i="66"/>
  <c r="P1319" i="66"/>
  <c r="P1320" i="66"/>
  <c r="P1321" i="66"/>
  <c r="P1322" i="66"/>
  <c r="P1323" i="66"/>
  <c r="P1324" i="66"/>
  <c r="P1325" i="66"/>
  <c r="P1326" i="66"/>
  <c r="P1327" i="66"/>
  <c r="P1328" i="66"/>
  <c r="P1329" i="66"/>
  <c r="P1330" i="66"/>
  <c r="P1331" i="66"/>
  <c r="P1332" i="66"/>
  <c r="P1333" i="66"/>
  <c r="P1334" i="66"/>
  <c r="P1335" i="66"/>
  <c r="P1336" i="66"/>
  <c r="P1337" i="66"/>
  <c r="P1338" i="66"/>
  <c r="P1339" i="66"/>
  <c r="P1340" i="66"/>
  <c r="P1341" i="66"/>
  <c r="P1342" i="66"/>
  <c r="P1343" i="66"/>
  <c r="P1344" i="66"/>
  <c r="P1345" i="66"/>
  <c r="P1346" i="66"/>
  <c r="P1347" i="66"/>
  <c r="P1348" i="66"/>
  <c r="P1349" i="66"/>
  <c r="P1350" i="66"/>
  <c r="P1351" i="66"/>
  <c r="P1352" i="66"/>
  <c r="P1353" i="66"/>
  <c r="P1354" i="66"/>
  <c r="P1355" i="66"/>
  <c r="P1356" i="66"/>
  <c r="P1357" i="66"/>
  <c r="P1358" i="66"/>
  <c r="P1359" i="66"/>
  <c r="P1360" i="66"/>
  <c r="P1361" i="66"/>
  <c r="P1362" i="66"/>
  <c r="P1363" i="66"/>
  <c r="P1364" i="66"/>
  <c r="P1365" i="66"/>
  <c r="P1366" i="66"/>
  <c r="P1367" i="66"/>
  <c r="P1368" i="66"/>
  <c r="P1369" i="66"/>
  <c r="P1370" i="66"/>
  <c r="P1371" i="66"/>
  <c r="P1372" i="66"/>
  <c r="P1373" i="66"/>
  <c r="P1374" i="66"/>
  <c r="P1375" i="66"/>
  <c r="P1376" i="66"/>
  <c r="P1377" i="66"/>
  <c r="P1378" i="66"/>
  <c r="P1379" i="66"/>
  <c r="P1380" i="66"/>
  <c r="P1381" i="66"/>
  <c r="P1382" i="66"/>
  <c r="P1383" i="66"/>
  <c r="P1384" i="66"/>
  <c r="P1385" i="66"/>
  <c r="P1386" i="66"/>
  <c r="P1387" i="66"/>
  <c r="P1388" i="66"/>
  <c r="P1389" i="66"/>
  <c r="P1390" i="66"/>
  <c r="P1391" i="66"/>
  <c r="P1392" i="66"/>
  <c r="P1393" i="66"/>
  <c r="P1394" i="66"/>
  <c r="P1395" i="66"/>
  <c r="P1396" i="66"/>
  <c r="P1397" i="66"/>
  <c r="P1398" i="66"/>
  <c r="P1399" i="66"/>
  <c r="P1400" i="66"/>
  <c r="P1401" i="66"/>
  <c r="P1402" i="66"/>
  <c r="P1403" i="66"/>
  <c r="P1404" i="66"/>
  <c r="P1405" i="66"/>
  <c r="P1406" i="66"/>
  <c r="P1407" i="66"/>
  <c r="P1408" i="66"/>
  <c r="P1409" i="66"/>
  <c r="P1410" i="66"/>
  <c r="P1411" i="66"/>
  <c r="P1412" i="66"/>
  <c r="P1413" i="66"/>
  <c r="P1414" i="66"/>
  <c r="P1415" i="66"/>
  <c r="P1416" i="66"/>
  <c r="P1417" i="66"/>
  <c r="P1418" i="66"/>
  <c r="P1419" i="66"/>
  <c r="P1420" i="66"/>
  <c r="P1421" i="66"/>
  <c r="P1422" i="66"/>
  <c r="P1423" i="66"/>
  <c r="P1424" i="66"/>
  <c r="P1425" i="66"/>
  <c r="P1426" i="66"/>
  <c r="P1427" i="66"/>
  <c r="P1428" i="66"/>
  <c r="P1429" i="66"/>
  <c r="P1430" i="66"/>
  <c r="P1431" i="66"/>
  <c r="P1432" i="66"/>
  <c r="P1433" i="66"/>
  <c r="P1434" i="66"/>
  <c r="P1435" i="66"/>
  <c r="P1436" i="66"/>
  <c r="P1437" i="66"/>
  <c r="P1438" i="66"/>
  <c r="P1439" i="66"/>
  <c r="P1440" i="66"/>
  <c r="P1441" i="66"/>
  <c r="P1442" i="66"/>
  <c r="P1443" i="66"/>
  <c r="P1444" i="66"/>
  <c r="P1445" i="66"/>
  <c r="P1446" i="66"/>
  <c r="P1447" i="66"/>
  <c r="P1448" i="66"/>
  <c r="P1449" i="66"/>
  <c r="P1450" i="66"/>
  <c r="P1451" i="66"/>
  <c r="P1452" i="66"/>
  <c r="P1453" i="66"/>
  <c r="P1454" i="66"/>
  <c r="P1455" i="66"/>
  <c r="P1456" i="66"/>
  <c r="P1457" i="66"/>
  <c r="P1458" i="66"/>
  <c r="P1459" i="66"/>
  <c r="P1460" i="66"/>
  <c r="P1461" i="66"/>
  <c r="P1462" i="66"/>
  <c r="P1463" i="66"/>
  <c r="P1464" i="66"/>
  <c r="P1465" i="66"/>
  <c r="P1466" i="66"/>
  <c r="P1467" i="66"/>
  <c r="P1468" i="66"/>
  <c r="P1469" i="66"/>
  <c r="P1470" i="66"/>
  <c r="P1471" i="66"/>
  <c r="P1472" i="66"/>
  <c r="P1473" i="66"/>
  <c r="P1474" i="66"/>
  <c r="P1475" i="66"/>
  <c r="P1476" i="66"/>
  <c r="P1477" i="66"/>
  <c r="P1478" i="66"/>
  <c r="P1479" i="66"/>
  <c r="P1480" i="66"/>
  <c r="P1481" i="66"/>
  <c r="P1482" i="66"/>
  <c r="P1483" i="66"/>
  <c r="P1484" i="66"/>
  <c r="P1485" i="66"/>
  <c r="P1486" i="66"/>
  <c r="P1487" i="66"/>
  <c r="P1488" i="66"/>
  <c r="P1489" i="66"/>
  <c r="P1490" i="66"/>
  <c r="P1491" i="66"/>
  <c r="P1492" i="66"/>
  <c r="P1493" i="66"/>
  <c r="P1494" i="66"/>
  <c r="P1495" i="66"/>
  <c r="P1496" i="66"/>
  <c r="P1497" i="66"/>
  <c r="P1498" i="66"/>
  <c r="P1499" i="66"/>
  <c r="P1500" i="66"/>
  <c r="P1501" i="66"/>
  <c r="P1502" i="66"/>
  <c r="P1503" i="66"/>
  <c r="P1504" i="66"/>
  <c r="P1505" i="66"/>
  <c r="P1506" i="66"/>
  <c r="P1507" i="66"/>
  <c r="P1508" i="66"/>
  <c r="P1509" i="66"/>
  <c r="P1510" i="66"/>
  <c r="P1511" i="66"/>
  <c r="P1512" i="66"/>
  <c r="P1513" i="66"/>
  <c r="P1514" i="66"/>
  <c r="P1515" i="66"/>
  <c r="P1516" i="66"/>
  <c r="P1517" i="66"/>
  <c r="P1518" i="66"/>
  <c r="P1519" i="66"/>
  <c r="P1520" i="66"/>
  <c r="P1521" i="66"/>
  <c r="P1522" i="66"/>
  <c r="P1523" i="66"/>
  <c r="P1524" i="66"/>
  <c r="P1525" i="66"/>
  <c r="P1526" i="66"/>
  <c r="P1527" i="66"/>
  <c r="P1528" i="66"/>
  <c r="P1529" i="66"/>
  <c r="P1530" i="66"/>
  <c r="P1531" i="66"/>
  <c r="P1532" i="66"/>
  <c r="P1533" i="66"/>
  <c r="P1534" i="66"/>
  <c r="P1535" i="66"/>
  <c r="P1536" i="66"/>
  <c r="P1537" i="66"/>
  <c r="P1538" i="66"/>
  <c r="P1539" i="66"/>
  <c r="P1540" i="66"/>
  <c r="P1541" i="66"/>
  <c r="P1542" i="66"/>
  <c r="P1543" i="66"/>
  <c r="P1544" i="66"/>
  <c r="P1545" i="66"/>
  <c r="P1546" i="66"/>
  <c r="P1547" i="66"/>
  <c r="P1548" i="66"/>
  <c r="P1549" i="66"/>
  <c r="P1550" i="66"/>
  <c r="P1551" i="66"/>
  <c r="P1552" i="66"/>
  <c r="P1553" i="66"/>
  <c r="P1554" i="66"/>
  <c r="P1555" i="66"/>
  <c r="P1556" i="66"/>
  <c r="P1557" i="66"/>
  <c r="P1558" i="66"/>
  <c r="P1559" i="66"/>
  <c r="P1560" i="66"/>
  <c r="P1561" i="66"/>
  <c r="P1562" i="66"/>
  <c r="P1563" i="66"/>
  <c r="P1564" i="66"/>
  <c r="P1565" i="66"/>
  <c r="P1566" i="66"/>
  <c r="P1567" i="66"/>
  <c r="P1568" i="66"/>
  <c r="P1569" i="66"/>
  <c r="P1570" i="66"/>
  <c r="P1571" i="66"/>
  <c r="P1572" i="66"/>
  <c r="P1573" i="66"/>
  <c r="P1574" i="66"/>
  <c r="P1575" i="66"/>
  <c r="P1576" i="66"/>
  <c r="P1577" i="66"/>
  <c r="P1578" i="66"/>
  <c r="P1579" i="66"/>
  <c r="P1580" i="66"/>
  <c r="P1581" i="66"/>
  <c r="P1582" i="66"/>
  <c r="P1583" i="66"/>
  <c r="P1584" i="66"/>
  <c r="P1585" i="66"/>
  <c r="P1586" i="66"/>
  <c r="P1587" i="66"/>
  <c r="P1588" i="66"/>
  <c r="P1589" i="66"/>
  <c r="P1590" i="66"/>
  <c r="P1591" i="66"/>
  <c r="P1592" i="66"/>
  <c r="P1593" i="66"/>
  <c r="P1594" i="66"/>
  <c r="P1595" i="66"/>
  <c r="P1596" i="66"/>
  <c r="P1597" i="66"/>
  <c r="P1598" i="66"/>
  <c r="P1599" i="66"/>
  <c r="P1600" i="66"/>
  <c r="P1601" i="66"/>
  <c r="P1602" i="66"/>
  <c r="P1603" i="66"/>
  <c r="P1604" i="66"/>
  <c r="P1605" i="66"/>
  <c r="P1606" i="66"/>
  <c r="P1607" i="66"/>
  <c r="P1608" i="66"/>
  <c r="P1609" i="66"/>
  <c r="P1610" i="66"/>
  <c r="P1611" i="66"/>
  <c r="P1612" i="66"/>
  <c r="P1613" i="66"/>
  <c r="P1614" i="66"/>
  <c r="P1615" i="66"/>
  <c r="P1616" i="66"/>
  <c r="P1617" i="66"/>
  <c r="P1618" i="66"/>
  <c r="P1619" i="66"/>
  <c r="P1620" i="66"/>
  <c r="P1621" i="66"/>
  <c r="P1622" i="66"/>
  <c r="P1623" i="66"/>
  <c r="P1624" i="66"/>
  <c r="P1625" i="66"/>
  <c r="P1626" i="66"/>
  <c r="P1627" i="66"/>
  <c r="P1628" i="66"/>
  <c r="P1629" i="66"/>
  <c r="P1630" i="66"/>
  <c r="P1631" i="66"/>
  <c r="P1632" i="66"/>
  <c r="P1633" i="66"/>
  <c r="P1634" i="66"/>
  <c r="P1635" i="66"/>
  <c r="P1636" i="66"/>
  <c r="P1637" i="66"/>
  <c r="P1638" i="66"/>
  <c r="P1639" i="66"/>
  <c r="P1640" i="66"/>
  <c r="P1641" i="66"/>
  <c r="P1642" i="66"/>
  <c r="P1643" i="66"/>
  <c r="P1644" i="66"/>
  <c r="P1645" i="66"/>
  <c r="P1646" i="66"/>
  <c r="P1647" i="66"/>
  <c r="P1648" i="66"/>
  <c r="P1649" i="66"/>
  <c r="P1650" i="66"/>
  <c r="P1651" i="66"/>
  <c r="P1652" i="66"/>
  <c r="P1653" i="66"/>
  <c r="P1654" i="66"/>
  <c r="P1655" i="66"/>
  <c r="P1656" i="66"/>
  <c r="P1657" i="66"/>
  <c r="P1658" i="66"/>
  <c r="P1659" i="66"/>
  <c r="P1660" i="66"/>
  <c r="P1661" i="66"/>
  <c r="P1662" i="66"/>
  <c r="P1663" i="66"/>
  <c r="P1664" i="66"/>
  <c r="P1665" i="66"/>
  <c r="P1666" i="66"/>
  <c r="P1667" i="66"/>
  <c r="P1668" i="66"/>
  <c r="P1669" i="66"/>
  <c r="P1670" i="66"/>
  <c r="P1671" i="66"/>
  <c r="P1672" i="66"/>
  <c r="P1673" i="66"/>
  <c r="P1674" i="66"/>
  <c r="P1675" i="66"/>
  <c r="P1676" i="66"/>
  <c r="P1677" i="66"/>
  <c r="P1678" i="66"/>
  <c r="P1679" i="66"/>
  <c r="P1680" i="66"/>
  <c r="P1681" i="66"/>
  <c r="P1682" i="66"/>
  <c r="P1683" i="66"/>
  <c r="P1684" i="66"/>
  <c r="P1685" i="66"/>
  <c r="P1686" i="66"/>
  <c r="P1687" i="66"/>
  <c r="P1688" i="66"/>
  <c r="P1689" i="66"/>
  <c r="P1690" i="66"/>
  <c r="P1691" i="66"/>
  <c r="P1692" i="66"/>
  <c r="P1693" i="66"/>
  <c r="P1694" i="66"/>
  <c r="P1695" i="66"/>
  <c r="P1696" i="66"/>
  <c r="P1697" i="66"/>
  <c r="P1698" i="66"/>
  <c r="P1699" i="66"/>
  <c r="P1700" i="66"/>
  <c r="P1701" i="66"/>
  <c r="P1702" i="66"/>
  <c r="P1703" i="66"/>
  <c r="P1704" i="66"/>
  <c r="P1705" i="66"/>
  <c r="P1706" i="66"/>
  <c r="P1707" i="66"/>
  <c r="P1708" i="66"/>
  <c r="P1709" i="66"/>
  <c r="P1710" i="66"/>
  <c r="P1711" i="66"/>
  <c r="P1712" i="66"/>
  <c r="P1713" i="66"/>
  <c r="P1714" i="66"/>
  <c r="P1715" i="66"/>
  <c r="P1716" i="66"/>
  <c r="P1717" i="66"/>
  <c r="P1718" i="66"/>
  <c r="P1719" i="66"/>
  <c r="P1720" i="66"/>
  <c r="P1721" i="66"/>
  <c r="P1722" i="66"/>
  <c r="P1723" i="66"/>
  <c r="P1724" i="66"/>
  <c r="P1725" i="66"/>
  <c r="P1726" i="66"/>
  <c r="P1727" i="66"/>
  <c r="P1728" i="66"/>
  <c r="P1729" i="66"/>
  <c r="P1730" i="66"/>
  <c r="P1731" i="66"/>
  <c r="P1732" i="66"/>
  <c r="P1733" i="66"/>
  <c r="P1734" i="66"/>
  <c r="P1735" i="66"/>
  <c r="P1736" i="66"/>
  <c r="P1737" i="66"/>
  <c r="P1738" i="66"/>
  <c r="P1739" i="66"/>
  <c r="P1740" i="66"/>
  <c r="P1741" i="66"/>
  <c r="P1742" i="66"/>
  <c r="P1743" i="66"/>
  <c r="P1744" i="66"/>
  <c r="P1745" i="66"/>
  <c r="P1746" i="66"/>
  <c r="P1747" i="66"/>
  <c r="P1748" i="66"/>
  <c r="P1749" i="66"/>
  <c r="P1750" i="66"/>
  <c r="P1751" i="66"/>
  <c r="P1752" i="66"/>
  <c r="P1753" i="66"/>
  <c r="P1754" i="66"/>
  <c r="P1755" i="66"/>
  <c r="P1756" i="66"/>
  <c r="P1757" i="66"/>
  <c r="P1758" i="66"/>
  <c r="P1759" i="66"/>
  <c r="P1760" i="66"/>
  <c r="P1761" i="66"/>
  <c r="P1762" i="66"/>
  <c r="P1763" i="66"/>
  <c r="P1764" i="66"/>
  <c r="P1765" i="66"/>
  <c r="P1766" i="66"/>
  <c r="P1767" i="66"/>
  <c r="P1768" i="66"/>
  <c r="P1769" i="66"/>
  <c r="P1770" i="66"/>
  <c r="P1771" i="66"/>
  <c r="P1772" i="66"/>
  <c r="P1773" i="66"/>
  <c r="P1774" i="66"/>
  <c r="P1775" i="66"/>
  <c r="P1776" i="66"/>
  <c r="P1777" i="66"/>
  <c r="P1778" i="66"/>
  <c r="P1779" i="66"/>
  <c r="P1780" i="66"/>
  <c r="P1781" i="66"/>
  <c r="P1782" i="66"/>
  <c r="P1783" i="66"/>
  <c r="P1784" i="66"/>
  <c r="P1785" i="66"/>
  <c r="P1786" i="66"/>
  <c r="P1787" i="66"/>
  <c r="P1788" i="66"/>
  <c r="P1789" i="66"/>
  <c r="P1790" i="66"/>
  <c r="P1791" i="66"/>
  <c r="P1792" i="66"/>
  <c r="P1793" i="66"/>
  <c r="P1794" i="66"/>
  <c r="P1795" i="66"/>
  <c r="P1796" i="66"/>
  <c r="P1797" i="66"/>
  <c r="P1798" i="66"/>
  <c r="P1799" i="66"/>
  <c r="P1800" i="66"/>
  <c r="P1801" i="66"/>
  <c r="P1802" i="66"/>
  <c r="P1803" i="66"/>
  <c r="P1804" i="66"/>
  <c r="P1805" i="66"/>
  <c r="P1806" i="66"/>
  <c r="P1807" i="66"/>
  <c r="P1808" i="66"/>
  <c r="P1809" i="66"/>
  <c r="P1810" i="66"/>
  <c r="P1811" i="66"/>
  <c r="P1812" i="66"/>
  <c r="P1813" i="66"/>
  <c r="P1814" i="66"/>
  <c r="P1815" i="66"/>
  <c r="P1816" i="66"/>
  <c r="P1817" i="66"/>
  <c r="P1818" i="66"/>
  <c r="P1819" i="66"/>
  <c r="P1820" i="66"/>
  <c r="P1821" i="66"/>
  <c r="P1822" i="66"/>
  <c r="P1823" i="66"/>
  <c r="P1824" i="66"/>
  <c r="P1825" i="66"/>
  <c r="P1826" i="66"/>
  <c r="P1827" i="66"/>
  <c r="P1828" i="66"/>
  <c r="P1829" i="66"/>
  <c r="P1830" i="66"/>
  <c r="P1831" i="66"/>
  <c r="P1832" i="66"/>
  <c r="P1833" i="66"/>
  <c r="P1834" i="66"/>
  <c r="P1835" i="66"/>
  <c r="P1836" i="66"/>
  <c r="P1837" i="66"/>
  <c r="P1838" i="66"/>
  <c r="P1839" i="66"/>
  <c r="P1840" i="66"/>
  <c r="P1841" i="66"/>
  <c r="P1842" i="66"/>
  <c r="P1843" i="66"/>
  <c r="P1844" i="66"/>
  <c r="P1845" i="66"/>
  <c r="P1846" i="66"/>
  <c r="P1847" i="66"/>
  <c r="P1848" i="66"/>
  <c r="P1849" i="66"/>
  <c r="P1850" i="66"/>
  <c r="P1851" i="66"/>
  <c r="P1852" i="66"/>
  <c r="P1853" i="66"/>
  <c r="P1854" i="66"/>
  <c r="P1855" i="66"/>
  <c r="P1856" i="66"/>
  <c r="P1857" i="66"/>
  <c r="P1858" i="66"/>
  <c r="P1859" i="66"/>
  <c r="P1860" i="66"/>
  <c r="P1861" i="66"/>
  <c r="P1862" i="66"/>
  <c r="P1863" i="66"/>
  <c r="P1864" i="66"/>
  <c r="P1865" i="66"/>
  <c r="P1866" i="66"/>
  <c r="P1867" i="66"/>
  <c r="P1868" i="66"/>
  <c r="P1869" i="66"/>
  <c r="P1870" i="66"/>
  <c r="P1871" i="66"/>
  <c r="P1872" i="66"/>
  <c r="P1873" i="66"/>
  <c r="P1874" i="66"/>
  <c r="P1875" i="66"/>
  <c r="P1876" i="66"/>
  <c r="P1877" i="66"/>
  <c r="P1878" i="66"/>
  <c r="P1879" i="66"/>
  <c r="P1880" i="66"/>
  <c r="P1881" i="66"/>
  <c r="P1882" i="66"/>
  <c r="P1883" i="66"/>
  <c r="P1884" i="66"/>
  <c r="P1885" i="66"/>
  <c r="P1886" i="66"/>
  <c r="P1887" i="66"/>
  <c r="P1888" i="66"/>
  <c r="P1889" i="66"/>
  <c r="P1890" i="66"/>
  <c r="P1891" i="66"/>
  <c r="P1892" i="66"/>
  <c r="P1893" i="66"/>
  <c r="P1894" i="66"/>
  <c r="P1895" i="66"/>
  <c r="P1896" i="66"/>
  <c r="P1897" i="66"/>
  <c r="P1898" i="66"/>
  <c r="P1899" i="66"/>
  <c r="P1900" i="66"/>
  <c r="P1901" i="66"/>
  <c r="P1902" i="66"/>
  <c r="P1903" i="66"/>
  <c r="P1904" i="66"/>
  <c r="P1905" i="66"/>
  <c r="P1906" i="66"/>
  <c r="P1907" i="66"/>
  <c r="P1908" i="66"/>
  <c r="P1909" i="66"/>
  <c r="P1910" i="66"/>
  <c r="P1911" i="66"/>
  <c r="P1912" i="66"/>
  <c r="P1913" i="66"/>
  <c r="P1914" i="66"/>
  <c r="P1915" i="66"/>
  <c r="P1916" i="66"/>
  <c r="P1917" i="66"/>
  <c r="P1918" i="66"/>
  <c r="P1919" i="66"/>
  <c r="P1920" i="66"/>
  <c r="P1921" i="66"/>
  <c r="P1922" i="66"/>
  <c r="P1923" i="66"/>
  <c r="P1924" i="66"/>
  <c r="P1925" i="66"/>
  <c r="P1926" i="66"/>
  <c r="P1927" i="66"/>
  <c r="P1928" i="66"/>
  <c r="P1929" i="66"/>
  <c r="P1930" i="66"/>
  <c r="P1931" i="66"/>
  <c r="P1932" i="66"/>
  <c r="P1933" i="66"/>
  <c r="P1934" i="66"/>
  <c r="P1935" i="66"/>
  <c r="P1936" i="66"/>
  <c r="P1937" i="66"/>
  <c r="P1938" i="66"/>
  <c r="P1939" i="66"/>
  <c r="P1940" i="66"/>
  <c r="P1941" i="66"/>
  <c r="P1942" i="66"/>
  <c r="P1943" i="66"/>
  <c r="P1944" i="66"/>
  <c r="P1945" i="66"/>
  <c r="P1946" i="66"/>
  <c r="P1947" i="66"/>
  <c r="P1948" i="66"/>
  <c r="P1949" i="66"/>
  <c r="P1950" i="66"/>
  <c r="P1951" i="66"/>
  <c r="P1952" i="66"/>
  <c r="P1953" i="66"/>
  <c r="P1954" i="66"/>
  <c r="P1955" i="66"/>
  <c r="P1956" i="66"/>
  <c r="P1957" i="66"/>
  <c r="P1958" i="66"/>
  <c r="P1959" i="66"/>
  <c r="P1960" i="66"/>
  <c r="P1961" i="66"/>
  <c r="P1962" i="66"/>
  <c r="P1963" i="66"/>
  <c r="P1964" i="66"/>
  <c r="P1965" i="66"/>
  <c r="P1966" i="66"/>
  <c r="P1967" i="66"/>
  <c r="P1968" i="66"/>
  <c r="P1969" i="66"/>
  <c r="P1970" i="66"/>
  <c r="P1971" i="66"/>
  <c r="P1972" i="66"/>
  <c r="P1973" i="66"/>
  <c r="P1974" i="66"/>
  <c r="P1975" i="66"/>
  <c r="P1976" i="66"/>
  <c r="P1977" i="66"/>
  <c r="P1978" i="66"/>
  <c r="P1979" i="66"/>
  <c r="P1980" i="66"/>
  <c r="P1981" i="66"/>
  <c r="P1982" i="66"/>
  <c r="P1983" i="66"/>
  <c r="P1984" i="66"/>
  <c r="P1985" i="66"/>
  <c r="P1986" i="66"/>
  <c r="P1987" i="66"/>
  <c r="P1988" i="66"/>
  <c r="P1989" i="66"/>
  <c r="P1990" i="66"/>
  <c r="P1991" i="66"/>
  <c r="P1992" i="66"/>
  <c r="P1993" i="66"/>
  <c r="P1994" i="66"/>
  <c r="P1995" i="66"/>
  <c r="P1996" i="66"/>
  <c r="P1997" i="66"/>
  <c r="P1998" i="66"/>
  <c r="P1999" i="66"/>
  <c r="P2000" i="66"/>
  <c r="P2001" i="66"/>
  <c r="P2002" i="66"/>
  <c r="P2003" i="66"/>
  <c r="P2004" i="66"/>
  <c r="P2005" i="66"/>
  <c r="P2006" i="66"/>
  <c r="P2007" i="66"/>
  <c r="P2008" i="66"/>
  <c r="P2009" i="66"/>
  <c r="P2010" i="66"/>
  <c r="P2011" i="66"/>
  <c r="P2012" i="66"/>
  <c r="P2013" i="66"/>
  <c r="P2014" i="66"/>
  <c r="P2015" i="66"/>
  <c r="P2016" i="66"/>
  <c r="P2017" i="66"/>
  <c r="P2018" i="66"/>
  <c r="P2019" i="66"/>
  <c r="P2020" i="66"/>
  <c r="P2021" i="66"/>
  <c r="P2022" i="66"/>
  <c r="P2023" i="66"/>
  <c r="P2024" i="66"/>
  <c r="P2025" i="66"/>
  <c r="P2026" i="66"/>
  <c r="P2027" i="66"/>
  <c r="P2028" i="66"/>
  <c r="P2029" i="66"/>
  <c r="P2030" i="66"/>
  <c r="P2031" i="66"/>
  <c r="P2032" i="66"/>
  <c r="P2033" i="66"/>
  <c r="P2034" i="66"/>
  <c r="P2035" i="66"/>
  <c r="P2036" i="66"/>
  <c r="P2037" i="66"/>
  <c r="P2038" i="66"/>
  <c r="P2039" i="66"/>
  <c r="P2040" i="66"/>
  <c r="P2041" i="66"/>
  <c r="P2042" i="66"/>
  <c r="P2043" i="66"/>
  <c r="P2044" i="66"/>
  <c r="P2045" i="66"/>
  <c r="P2046" i="66"/>
  <c r="P2047" i="66"/>
  <c r="P2048" i="66"/>
  <c r="P2049" i="66"/>
  <c r="P2050" i="66"/>
  <c r="P2051" i="66"/>
  <c r="P2052" i="66"/>
  <c r="P2053" i="66"/>
  <c r="P2054" i="66"/>
  <c r="P2055" i="66"/>
  <c r="P2056" i="66"/>
  <c r="P2057" i="66"/>
  <c r="P2058" i="66"/>
  <c r="P2059" i="66"/>
  <c r="P2060" i="66"/>
  <c r="P2061" i="66"/>
  <c r="P2062" i="66"/>
  <c r="P2063" i="66"/>
  <c r="P2064" i="66"/>
  <c r="P2065" i="66"/>
  <c r="P2066" i="66"/>
  <c r="P2067" i="66"/>
  <c r="P2068" i="66"/>
  <c r="P2069" i="66"/>
  <c r="P2070" i="66"/>
  <c r="P2071" i="66"/>
  <c r="P2072" i="66"/>
  <c r="P2073" i="66"/>
  <c r="P2074" i="66"/>
  <c r="P2075" i="66"/>
  <c r="P2076" i="66"/>
  <c r="P2077" i="66"/>
  <c r="P2078" i="66"/>
  <c r="P2079" i="66"/>
  <c r="P2080" i="66"/>
  <c r="P2081" i="66"/>
  <c r="P2082" i="66"/>
  <c r="P2083" i="66"/>
  <c r="P2084" i="66"/>
  <c r="P2085" i="66"/>
  <c r="P2086" i="66"/>
  <c r="P2087" i="66"/>
  <c r="P2088" i="66"/>
  <c r="P2089" i="66"/>
  <c r="P2090" i="66"/>
  <c r="P2091" i="66"/>
  <c r="P2092" i="66"/>
  <c r="P2093" i="66"/>
  <c r="P2094" i="66"/>
  <c r="P2095" i="66"/>
  <c r="P2096" i="66"/>
  <c r="P2097" i="66"/>
  <c r="P2098" i="66"/>
  <c r="P2099" i="66"/>
  <c r="P2100" i="66"/>
  <c r="P2101" i="66"/>
  <c r="P2102" i="66"/>
  <c r="P2103" i="66"/>
  <c r="P2104" i="66"/>
  <c r="P2105" i="66"/>
  <c r="P2106" i="66"/>
  <c r="P2107" i="66"/>
  <c r="P2108" i="66"/>
  <c r="P2109" i="66"/>
  <c r="P2110" i="66"/>
  <c r="P2111" i="66"/>
  <c r="P2112" i="66"/>
  <c r="P2113" i="66"/>
  <c r="P2114" i="66"/>
  <c r="P2115" i="66"/>
  <c r="P2116" i="66"/>
  <c r="P2117" i="66"/>
  <c r="P2118" i="66"/>
  <c r="P2119" i="66"/>
  <c r="P2120" i="66"/>
  <c r="P2121" i="66"/>
  <c r="P2122" i="66"/>
  <c r="P2123" i="66"/>
  <c r="P2124" i="66"/>
  <c r="P2125" i="66"/>
  <c r="P2126" i="66"/>
  <c r="P2127" i="66"/>
  <c r="P2128" i="66"/>
  <c r="P2129" i="66"/>
  <c r="P2130" i="66"/>
  <c r="P2131" i="66"/>
  <c r="P2132" i="66"/>
  <c r="P2133" i="66"/>
  <c r="P2134" i="66"/>
  <c r="P2135" i="66"/>
  <c r="P2136" i="66"/>
  <c r="P2137" i="66"/>
  <c r="P2138" i="66"/>
  <c r="P2139" i="66"/>
  <c r="P2140" i="66"/>
  <c r="P2141" i="66"/>
  <c r="P2142" i="66"/>
  <c r="P2143" i="66"/>
  <c r="P2144" i="66"/>
  <c r="P2145" i="66"/>
  <c r="P2146" i="66"/>
  <c r="P2147" i="66"/>
  <c r="P2148" i="66"/>
  <c r="P2149" i="66"/>
  <c r="P2150" i="66"/>
  <c r="P2151" i="66"/>
  <c r="P2152" i="66"/>
  <c r="P2153" i="66"/>
  <c r="P2154" i="66"/>
  <c r="P2155" i="66"/>
  <c r="P2156" i="66"/>
  <c r="P2157" i="66"/>
  <c r="P2158" i="66"/>
  <c r="P2159" i="66"/>
  <c r="P2160" i="66"/>
  <c r="P2161" i="66"/>
  <c r="P2162" i="66"/>
  <c r="P2163" i="66"/>
  <c r="P2164" i="66"/>
  <c r="P2165" i="66"/>
  <c r="P2166" i="66"/>
  <c r="P2167" i="66"/>
  <c r="P2168" i="66"/>
  <c r="P2169" i="66"/>
  <c r="P2170" i="66"/>
  <c r="P2171" i="66"/>
  <c r="P2172" i="66"/>
  <c r="P2173" i="66"/>
  <c r="P2174" i="66"/>
  <c r="P2175" i="66"/>
  <c r="P2176" i="66"/>
  <c r="P2177" i="66"/>
  <c r="P2178" i="66"/>
  <c r="P2179" i="66"/>
  <c r="P2180" i="66"/>
  <c r="P2181" i="66"/>
  <c r="P2182" i="66"/>
  <c r="P2183" i="66"/>
  <c r="P2184" i="66"/>
  <c r="P2185" i="66"/>
  <c r="P2186" i="66"/>
  <c r="P2187" i="66"/>
  <c r="P2188" i="66"/>
  <c r="P2189" i="66"/>
  <c r="P2190" i="66"/>
  <c r="P2191" i="66"/>
  <c r="P2192" i="66"/>
  <c r="P2193" i="66"/>
  <c r="P2194" i="66"/>
  <c r="P2195" i="66"/>
  <c r="P2196" i="66"/>
  <c r="P2197" i="66"/>
  <c r="P2198" i="66"/>
  <c r="P2199" i="66"/>
  <c r="P2200" i="66"/>
  <c r="P2201" i="66"/>
  <c r="P2202" i="66"/>
  <c r="P2203" i="66"/>
  <c r="P2204" i="66"/>
  <c r="P2205" i="66"/>
  <c r="P2206" i="66"/>
  <c r="P2207" i="66"/>
  <c r="P2208" i="66"/>
  <c r="P2209" i="66"/>
  <c r="P2210" i="66"/>
  <c r="P2211" i="66"/>
  <c r="P2212" i="66"/>
  <c r="P2213" i="66"/>
  <c r="P2214" i="66"/>
  <c r="P2215" i="66"/>
  <c r="P2216" i="66"/>
  <c r="P2217" i="66"/>
  <c r="P2218" i="66"/>
  <c r="P2219" i="66"/>
  <c r="P2220" i="66"/>
  <c r="P2221" i="66"/>
  <c r="P2222" i="66"/>
  <c r="P2223" i="66"/>
  <c r="P2224" i="66"/>
  <c r="P2225" i="66"/>
  <c r="P2226" i="66"/>
  <c r="P2227" i="66"/>
  <c r="P2228" i="66"/>
  <c r="P2229" i="66"/>
  <c r="P2230" i="66"/>
  <c r="P2231" i="66"/>
  <c r="P2232" i="66"/>
  <c r="P2233" i="66"/>
  <c r="P2234" i="66"/>
  <c r="P2235" i="66"/>
  <c r="P2236" i="66"/>
  <c r="P2237" i="66"/>
  <c r="P2238" i="66"/>
  <c r="P2239" i="66"/>
  <c r="P2240" i="66"/>
  <c r="P2241" i="66"/>
  <c r="P2242" i="66"/>
  <c r="P2243" i="66"/>
  <c r="P2244" i="66"/>
  <c r="P2245" i="66"/>
  <c r="P2246" i="66"/>
  <c r="P2247" i="66"/>
  <c r="P2248" i="66"/>
  <c r="P2249" i="66"/>
  <c r="P2250" i="66"/>
  <c r="P2251" i="66"/>
  <c r="P2252" i="66"/>
  <c r="P2253" i="66"/>
  <c r="P2254" i="66"/>
  <c r="P2255" i="66"/>
  <c r="P2256" i="66"/>
  <c r="P2257" i="66"/>
  <c r="P2258" i="66"/>
  <c r="P2259" i="66"/>
  <c r="P2260" i="66"/>
  <c r="P2261" i="66"/>
  <c r="P2262" i="66"/>
  <c r="P2263" i="66"/>
  <c r="P2264" i="66"/>
  <c r="P2265" i="66"/>
  <c r="P2266" i="66"/>
  <c r="P2267" i="66"/>
  <c r="P2268" i="66"/>
  <c r="P2269" i="66"/>
  <c r="P2270" i="66"/>
  <c r="P2271" i="66"/>
  <c r="P2272" i="66"/>
  <c r="P2273" i="66"/>
  <c r="P2274" i="66"/>
  <c r="P2275" i="66"/>
  <c r="P2276" i="66"/>
  <c r="P2277" i="66"/>
  <c r="P2278" i="66"/>
  <c r="P2279" i="66"/>
  <c r="P2280" i="66"/>
  <c r="P2281" i="66"/>
  <c r="P2282" i="66"/>
  <c r="P2283" i="66"/>
  <c r="P2284" i="66"/>
  <c r="P2285" i="66"/>
  <c r="P2286" i="66"/>
  <c r="P2287" i="66"/>
  <c r="P2288" i="66"/>
  <c r="P2289" i="66"/>
  <c r="P2290" i="66"/>
  <c r="P2291" i="66"/>
  <c r="P2292" i="66"/>
  <c r="P2293" i="66"/>
  <c r="P2294" i="66"/>
  <c r="P2295" i="66"/>
  <c r="P2296" i="66"/>
  <c r="P2297" i="66"/>
  <c r="P2298" i="66"/>
  <c r="P2299" i="66"/>
  <c r="P2300" i="66"/>
  <c r="P2301" i="66"/>
  <c r="P2302" i="66"/>
  <c r="P2303" i="66"/>
  <c r="P2304" i="66"/>
  <c r="P2305" i="66"/>
  <c r="P2306" i="66"/>
  <c r="P2307" i="66"/>
  <c r="P2308" i="66"/>
  <c r="P2309" i="66"/>
  <c r="P2310" i="66"/>
  <c r="P2311" i="66"/>
  <c r="P2312" i="66"/>
  <c r="P2313" i="66"/>
  <c r="P2314" i="66"/>
  <c r="P2315" i="66"/>
  <c r="P2316" i="66"/>
  <c r="P2317" i="66"/>
  <c r="P2318" i="66"/>
  <c r="P2319" i="66"/>
  <c r="P2320" i="66"/>
  <c r="P2321" i="66"/>
  <c r="P2322" i="66"/>
  <c r="P2323" i="66"/>
  <c r="P2324" i="66"/>
  <c r="P2325" i="66"/>
  <c r="P2326" i="66"/>
  <c r="P2327" i="66"/>
  <c r="P2328" i="66"/>
  <c r="P2329" i="66"/>
  <c r="P2330" i="66"/>
  <c r="P2331" i="66"/>
  <c r="P2332" i="66"/>
  <c r="P2333" i="66"/>
  <c r="P2334" i="66"/>
  <c r="P2335" i="66"/>
  <c r="P2336" i="66"/>
  <c r="P2337" i="66"/>
  <c r="P2338" i="66"/>
  <c r="P2339" i="66"/>
  <c r="P2340" i="66"/>
  <c r="P2341" i="66"/>
  <c r="P2342" i="66"/>
  <c r="P2343" i="66"/>
  <c r="P2344" i="66"/>
  <c r="P2345" i="66"/>
  <c r="P2346" i="66"/>
  <c r="P2347" i="66"/>
  <c r="P2348" i="66"/>
  <c r="P2349" i="66"/>
  <c r="P2350" i="66"/>
  <c r="P2351" i="66"/>
  <c r="P2352" i="66"/>
  <c r="P2353" i="66"/>
  <c r="P2354" i="66"/>
  <c r="P2355" i="66"/>
  <c r="P2356" i="66"/>
  <c r="P2357" i="66"/>
  <c r="P2358" i="66"/>
  <c r="P2359" i="66"/>
  <c r="P2360" i="66"/>
  <c r="P2361" i="66"/>
  <c r="P2362" i="66"/>
  <c r="P2363" i="66"/>
  <c r="P2364" i="66"/>
  <c r="P2365" i="66"/>
  <c r="P2366" i="66"/>
  <c r="P2367" i="66"/>
  <c r="P2368" i="66"/>
  <c r="P2369" i="66"/>
  <c r="P2370" i="66"/>
  <c r="P2371" i="66"/>
  <c r="P2372" i="66"/>
  <c r="P2373" i="66"/>
  <c r="P2374" i="66"/>
  <c r="P2375" i="66"/>
  <c r="P2376" i="66"/>
  <c r="P2377" i="66"/>
  <c r="P2378" i="66"/>
  <c r="P2379" i="66"/>
  <c r="P2380" i="66"/>
  <c r="P2381" i="66"/>
  <c r="P2382" i="66"/>
  <c r="P2383" i="66"/>
  <c r="P2384" i="66"/>
  <c r="P2385" i="66"/>
  <c r="P2386" i="66"/>
  <c r="P2387" i="66"/>
  <c r="P2388" i="66"/>
  <c r="P2389" i="66"/>
  <c r="P2390" i="66"/>
  <c r="P2391" i="66"/>
  <c r="P2392" i="66"/>
  <c r="P2393" i="66"/>
  <c r="P2394" i="66"/>
  <c r="P2395" i="66"/>
  <c r="P2396" i="66"/>
  <c r="P2397" i="66"/>
  <c r="P2398" i="66"/>
  <c r="P2399" i="66"/>
  <c r="P2400" i="66"/>
  <c r="P2401" i="66"/>
  <c r="P2402" i="66"/>
  <c r="P2403" i="66"/>
  <c r="P2404" i="66"/>
  <c r="P2405" i="66"/>
  <c r="P2406" i="66"/>
  <c r="P2407" i="66"/>
  <c r="P2408" i="66"/>
  <c r="P2409" i="66"/>
  <c r="P2410" i="66"/>
  <c r="P2411" i="66"/>
  <c r="P2412" i="66"/>
  <c r="P2413" i="66"/>
  <c r="P2414" i="66"/>
  <c r="P2415" i="66"/>
  <c r="P2416" i="66"/>
  <c r="P2417" i="66"/>
  <c r="P2418" i="66"/>
  <c r="P2419" i="66"/>
  <c r="P2420" i="66"/>
  <c r="P2421" i="66"/>
  <c r="P2422" i="66"/>
  <c r="P2423" i="66"/>
  <c r="P2424" i="66"/>
  <c r="P2425" i="66"/>
  <c r="P2426" i="66"/>
  <c r="P2427" i="66"/>
  <c r="P2428" i="66"/>
  <c r="P2429" i="66"/>
  <c r="P2430" i="66"/>
  <c r="P2431" i="66"/>
  <c r="P2432" i="66"/>
  <c r="P2433" i="66"/>
  <c r="P2434" i="66"/>
  <c r="P2435" i="66"/>
  <c r="P2436" i="66"/>
  <c r="P2437" i="66"/>
  <c r="P2438" i="66"/>
  <c r="P2439" i="66"/>
  <c r="P2440" i="66"/>
  <c r="P2441" i="66"/>
  <c r="P2442" i="66"/>
  <c r="P2443" i="66"/>
  <c r="P2444" i="66"/>
  <c r="P2445" i="66"/>
  <c r="P2446" i="66"/>
  <c r="P2447" i="66"/>
  <c r="P2448" i="66"/>
  <c r="P2449" i="66"/>
  <c r="P2450" i="66"/>
  <c r="P2451" i="66"/>
  <c r="P2452" i="66"/>
  <c r="P2453" i="66"/>
  <c r="P2454" i="66"/>
  <c r="P2455" i="66"/>
  <c r="P2456" i="66"/>
  <c r="P2457" i="66"/>
  <c r="P2458" i="66"/>
  <c r="P2459" i="66"/>
  <c r="P2460" i="66"/>
  <c r="P2461" i="66"/>
  <c r="P2462" i="66"/>
  <c r="P2463" i="66"/>
  <c r="P2464" i="66"/>
  <c r="P2465" i="66"/>
  <c r="P2466" i="66"/>
  <c r="P2467" i="66"/>
  <c r="P2468" i="66"/>
  <c r="P2469" i="66"/>
  <c r="P2470" i="66"/>
  <c r="P2471" i="66"/>
  <c r="P2472" i="66"/>
  <c r="P2473" i="66"/>
  <c r="P2474" i="66"/>
  <c r="P2475" i="66"/>
  <c r="P2476" i="66"/>
  <c r="P2477" i="66"/>
  <c r="P2478" i="66"/>
  <c r="P2479" i="66"/>
  <c r="P2480" i="66"/>
  <c r="P2481" i="66"/>
  <c r="P2482" i="66"/>
  <c r="P2483" i="66"/>
  <c r="P2484" i="66"/>
  <c r="P2485" i="66"/>
  <c r="P2486" i="66"/>
  <c r="P2487" i="66"/>
  <c r="P2488" i="66"/>
  <c r="P2489" i="66"/>
  <c r="P2490" i="66"/>
  <c r="P2491" i="66"/>
  <c r="P2492" i="66"/>
  <c r="P2493" i="66"/>
  <c r="P2494" i="66"/>
  <c r="P2495" i="66"/>
  <c r="P2496" i="66"/>
  <c r="P2497" i="66"/>
  <c r="P2498" i="66"/>
  <c r="P2499" i="66"/>
  <c r="P2500" i="66"/>
  <c r="P2501" i="66"/>
  <c r="P2502" i="66"/>
  <c r="P2503" i="66"/>
  <c r="P2504" i="66"/>
  <c r="P2505" i="66"/>
  <c r="P2506" i="66"/>
  <c r="P2507" i="66"/>
  <c r="P2508" i="66"/>
  <c r="P2509" i="66"/>
  <c r="P2510" i="66"/>
  <c r="P2511" i="66"/>
  <c r="P2512" i="66"/>
  <c r="P2513" i="66"/>
  <c r="P2514" i="66"/>
  <c r="P2515" i="66"/>
  <c r="P2516" i="66"/>
  <c r="P2517" i="66"/>
  <c r="P2518" i="66"/>
  <c r="P2519" i="66"/>
  <c r="P2520" i="66"/>
  <c r="P2521" i="66"/>
  <c r="P2522" i="66"/>
  <c r="P2523" i="66"/>
  <c r="P2524" i="66"/>
  <c r="P2525" i="66"/>
  <c r="P2526" i="66"/>
  <c r="P2527" i="66"/>
  <c r="P2528" i="66"/>
  <c r="P2529" i="66"/>
  <c r="P2530" i="66"/>
  <c r="P2531" i="66"/>
  <c r="P2532" i="66"/>
  <c r="P2533" i="66"/>
  <c r="P2534" i="66"/>
  <c r="P2535" i="66"/>
  <c r="P2536" i="66"/>
  <c r="P2537" i="66"/>
  <c r="P2538" i="66"/>
  <c r="P2539" i="66"/>
  <c r="P2540" i="66"/>
  <c r="P2541" i="66"/>
  <c r="P2542" i="66"/>
  <c r="P2543" i="66"/>
  <c r="P2544" i="66"/>
  <c r="P2545" i="66"/>
  <c r="P2546" i="66"/>
  <c r="P2547" i="66"/>
  <c r="P2548" i="66"/>
  <c r="P2549" i="66"/>
  <c r="P2550" i="66"/>
  <c r="P2551" i="66"/>
  <c r="P2552" i="66"/>
  <c r="P2553" i="66"/>
  <c r="P2554" i="66"/>
  <c r="P2555" i="66"/>
  <c r="P2556" i="66"/>
  <c r="P2557" i="66"/>
  <c r="P2558" i="66"/>
  <c r="P2559" i="66"/>
  <c r="P2560" i="66"/>
  <c r="P2561" i="66"/>
  <c r="P2562" i="66"/>
  <c r="P2563" i="66"/>
  <c r="P2564" i="66"/>
  <c r="P2565" i="66"/>
  <c r="P2566" i="66"/>
  <c r="P2567" i="66"/>
  <c r="P2568" i="66"/>
  <c r="P2569" i="66"/>
  <c r="P2570" i="66"/>
  <c r="P2571" i="66"/>
  <c r="P2572" i="66"/>
  <c r="P2573" i="66"/>
  <c r="P2574" i="66"/>
  <c r="P2575" i="66"/>
  <c r="P2576" i="66"/>
  <c r="P2577" i="66"/>
  <c r="P2578" i="66"/>
  <c r="P2579" i="66"/>
  <c r="P2580" i="66"/>
  <c r="P2581" i="66"/>
  <c r="P2582" i="66"/>
  <c r="P2583" i="66"/>
  <c r="P2584" i="66"/>
  <c r="P2585" i="66"/>
  <c r="P2586" i="66"/>
  <c r="P2587" i="66"/>
  <c r="P2588" i="66"/>
  <c r="P2589" i="66"/>
  <c r="P2590" i="66"/>
  <c r="P2591" i="66"/>
  <c r="P2592" i="66"/>
  <c r="P2593" i="66"/>
  <c r="P2594" i="66"/>
  <c r="P2595" i="66"/>
  <c r="P2596" i="66"/>
  <c r="P2597" i="66"/>
  <c r="P2598" i="66"/>
  <c r="P2599" i="66"/>
  <c r="P2600" i="66"/>
  <c r="P2601" i="66"/>
  <c r="P2602" i="66"/>
  <c r="P2603" i="66"/>
  <c r="P2604" i="66"/>
  <c r="P2605" i="66"/>
  <c r="P2606" i="66"/>
  <c r="P2607" i="66"/>
  <c r="P2608" i="66"/>
  <c r="P2609" i="66"/>
  <c r="P2610" i="66"/>
  <c r="P2611" i="66"/>
  <c r="P2612" i="66"/>
  <c r="P2613" i="66"/>
  <c r="P2614" i="66"/>
  <c r="P2615" i="66"/>
  <c r="P2616" i="66"/>
  <c r="P2617" i="66"/>
  <c r="P2618" i="66"/>
  <c r="P2619" i="66"/>
  <c r="P2620" i="66"/>
  <c r="P2621" i="66"/>
  <c r="P2622" i="66"/>
  <c r="P2623" i="66"/>
  <c r="P2624" i="66"/>
  <c r="P2625" i="66"/>
  <c r="P2626" i="66"/>
  <c r="P2627" i="66"/>
  <c r="P2628" i="66"/>
  <c r="P2629" i="66"/>
  <c r="P2630" i="66"/>
  <c r="P2631" i="66"/>
  <c r="P2632" i="66"/>
  <c r="P2633" i="66"/>
  <c r="P2634" i="66"/>
  <c r="P2635" i="66"/>
  <c r="P2636" i="66"/>
  <c r="P2637" i="66"/>
  <c r="P2638" i="66"/>
  <c r="P2639" i="66"/>
  <c r="P2640" i="66"/>
  <c r="P2641" i="66"/>
  <c r="P2642" i="66"/>
  <c r="P2643" i="66"/>
  <c r="P2644" i="66"/>
  <c r="P2645" i="66"/>
  <c r="P2646" i="66"/>
  <c r="P2647" i="66"/>
  <c r="P2648" i="66"/>
  <c r="P2649" i="66"/>
  <c r="P2650" i="66"/>
  <c r="P2651" i="66"/>
  <c r="P2652" i="66"/>
  <c r="P2653" i="66"/>
  <c r="P2654" i="66"/>
  <c r="P2655" i="66"/>
  <c r="P2656" i="66"/>
  <c r="P2657" i="66"/>
  <c r="P2658" i="66"/>
  <c r="P2659" i="66"/>
  <c r="P2660" i="66"/>
  <c r="P2661" i="66"/>
  <c r="P2662" i="66"/>
  <c r="P2663" i="66"/>
  <c r="P2664" i="66"/>
  <c r="P2665" i="66"/>
  <c r="P2666" i="66"/>
  <c r="P2667" i="66"/>
  <c r="P2668" i="66"/>
  <c r="P2669" i="66"/>
  <c r="P2670" i="66"/>
  <c r="P2671" i="66"/>
  <c r="P2672" i="66"/>
  <c r="P2673" i="66"/>
  <c r="P2674" i="66"/>
  <c r="P2675" i="66"/>
  <c r="P2676" i="66"/>
  <c r="P2677" i="66"/>
  <c r="P2678" i="66"/>
  <c r="P2679" i="66"/>
  <c r="P2680" i="66"/>
  <c r="P2681" i="66"/>
  <c r="P2682" i="66"/>
  <c r="P2683" i="66"/>
  <c r="P2684" i="66"/>
  <c r="P2685" i="66"/>
  <c r="P2686" i="66"/>
  <c r="P2687" i="66"/>
  <c r="P2688" i="66"/>
  <c r="P2689" i="66"/>
  <c r="P2690" i="66"/>
  <c r="P2691" i="66"/>
  <c r="P2692" i="66"/>
  <c r="P2693" i="66"/>
  <c r="P2694" i="66"/>
  <c r="P2695" i="66"/>
  <c r="P2696" i="66"/>
  <c r="P2697" i="66"/>
  <c r="P2698" i="66"/>
  <c r="P2699" i="66"/>
  <c r="P2700" i="66"/>
  <c r="P2701" i="66"/>
  <c r="P2702" i="66"/>
  <c r="P2703" i="66"/>
  <c r="P2704" i="66"/>
  <c r="P2705" i="66"/>
  <c r="P2706" i="66"/>
  <c r="P2707" i="66"/>
  <c r="P2708" i="66"/>
  <c r="P2709" i="66"/>
  <c r="P2710" i="66"/>
  <c r="P2711" i="66"/>
  <c r="P2712" i="66"/>
  <c r="P2713" i="66"/>
  <c r="P2714" i="66"/>
  <c r="P2715" i="66"/>
  <c r="P2716" i="66"/>
  <c r="P2717" i="66"/>
  <c r="P2718" i="66"/>
  <c r="P2719" i="66"/>
  <c r="P2720" i="66"/>
  <c r="P2721" i="66"/>
  <c r="P2722" i="66"/>
  <c r="P2723" i="66"/>
  <c r="P2724" i="66"/>
  <c r="P2725" i="66"/>
  <c r="P2726" i="66"/>
  <c r="P2727" i="66"/>
  <c r="P2728" i="66"/>
  <c r="P2729" i="66"/>
  <c r="P2730" i="66"/>
  <c r="P2731" i="66"/>
  <c r="P2732" i="66"/>
  <c r="P2733" i="66"/>
  <c r="P2734" i="66"/>
  <c r="P2735" i="66"/>
  <c r="P2736" i="66"/>
  <c r="P2737" i="66"/>
  <c r="P2738" i="66"/>
  <c r="P2739" i="66"/>
  <c r="P2740" i="66"/>
  <c r="P2741" i="66"/>
  <c r="P2742" i="66"/>
  <c r="P2743" i="66"/>
  <c r="P2744" i="66"/>
  <c r="P2745" i="66"/>
  <c r="P2746" i="66"/>
  <c r="P2747" i="66"/>
  <c r="P2748" i="66"/>
  <c r="P2749" i="66"/>
  <c r="P2750" i="66"/>
  <c r="P2751" i="66"/>
  <c r="P2752" i="66"/>
  <c r="P2753" i="66"/>
  <c r="P2754" i="66"/>
  <c r="P2755" i="66"/>
  <c r="P2756" i="66"/>
  <c r="P2757" i="66"/>
  <c r="P2758" i="66"/>
  <c r="P2759" i="66"/>
  <c r="P2760" i="66"/>
  <c r="P2761" i="66"/>
  <c r="P2762" i="66"/>
  <c r="P2763" i="66"/>
  <c r="P2764" i="66"/>
  <c r="P2765" i="66"/>
  <c r="P2766" i="66"/>
  <c r="P2767" i="66"/>
  <c r="P2768" i="66"/>
  <c r="P2769" i="66"/>
  <c r="P2770" i="66"/>
  <c r="P2771" i="66"/>
  <c r="P2772" i="66"/>
  <c r="P2773" i="66"/>
  <c r="P2774" i="66"/>
  <c r="P2775" i="66"/>
  <c r="P2776" i="66"/>
  <c r="P2777" i="66"/>
  <c r="P2778" i="66"/>
  <c r="P2779" i="66"/>
  <c r="P2780" i="66"/>
  <c r="P2781" i="66"/>
  <c r="P2782" i="66"/>
  <c r="P2783" i="66"/>
  <c r="P2784" i="66"/>
  <c r="P2785" i="66"/>
  <c r="P2786" i="66"/>
  <c r="P2787" i="66"/>
  <c r="P2788" i="66"/>
  <c r="P2789" i="66"/>
  <c r="P2790" i="66"/>
  <c r="P2791" i="66"/>
  <c r="P2792" i="66"/>
  <c r="P2793" i="66"/>
  <c r="P2794" i="66"/>
  <c r="P2795" i="66"/>
  <c r="P2796" i="66"/>
  <c r="P2797" i="66"/>
  <c r="P2798" i="66"/>
  <c r="P2799" i="66"/>
  <c r="P2800" i="66"/>
  <c r="P2801" i="66"/>
  <c r="P2802" i="66"/>
  <c r="P2803" i="66"/>
  <c r="P2804" i="66"/>
  <c r="P2805" i="66"/>
  <c r="P2806" i="66"/>
  <c r="P2807" i="66"/>
  <c r="P2808" i="66"/>
  <c r="P2809" i="66"/>
  <c r="P2810" i="66"/>
  <c r="P2811" i="66"/>
  <c r="P2812" i="66"/>
  <c r="P2813" i="66"/>
  <c r="P2814" i="66"/>
  <c r="P2815" i="66"/>
  <c r="P2816" i="66"/>
  <c r="P2817" i="66"/>
  <c r="P2818" i="66"/>
  <c r="P2819" i="66"/>
  <c r="P2820" i="66"/>
  <c r="P2821" i="66"/>
  <c r="P2822" i="66"/>
  <c r="P2823" i="66"/>
  <c r="P2824" i="66"/>
  <c r="P2825" i="66"/>
  <c r="P2826" i="66"/>
  <c r="P2827" i="66"/>
  <c r="P2828" i="66"/>
  <c r="P2829" i="66"/>
  <c r="P2830" i="66"/>
  <c r="P2831" i="66"/>
  <c r="P2832" i="66"/>
  <c r="P2833" i="66"/>
  <c r="P2834" i="66"/>
  <c r="P2835" i="66"/>
  <c r="P2836" i="66"/>
  <c r="P2837" i="66"/>
  <c r="P2838" i="66"/>
  <c r="P2839" i="66"/>
  <c r="P2840" i="66"/>
  <c r="P2841" i="66"/>
  <c r="P2842" i="66"/>
  <c r="P2843" i="66"/>
  <c r="P2844" i="66"/>
  <c r="P2845" i="66"/>
  <c r="P2846" i="66"/>
  <c r="P2847" i="66"/>
  <c r="P2848" i="66"/>
  <c r="P2849" i="66"/>
  <c r="P2850" i="66"/>
  <c r="P2851" i="66"/>
  <c r="P2852" i="66"/>
  <c r="P2853" i="66"/>
  <c r="P2854" i="66"/>
  <c r="P2855" i="66"/>
  <c r="P2856" i="66"/>
  <c r="P2857" i="66"/>
  <c r="P2858" i="66"/>
  <c r="P2859" i="66"/>
  <c r="P2860" i="66"/>
  <c r="P2861" i="66"/>
  <c r="P2862" i="66"/>
  <c r="P2863" i="66"/>
  <c r="P2864" i="66"/>
  <c r="P2865" i="66"/>
  <c r="P2866" i="66"/>
  <c r="P2867" i="66"/>
  <c r="P2868" i="66"/>
  <c r="P2869" i="66"/>
  <c r="P2870" i="66"/>
  <c r="P2871" i="66"/>
  <c r="P2872" i="66"/>
  <c r="P2873" i="66"/>
  <c r="P2874" i="66"/>
  <c r="P2875" i="66"/>
  <c r="P2876" i="66"/>
  <c r="P2877" i="66"/>
  <c r="P2878" i="66"/>
  <c r="P2879" i="66"/>
  <c r="P2880" i="66"/>
  <c r="P2881" i="66"/>
  <c r="P2882" i="66"/>
  <c r="P2883" i="66"/>
  <c r="P2884" i="66"/>
  <c r="P2885" i="66"/>
  <c r="P2886" i="66"/>
  <c r="P2887" i="66"/>
  <c r="P2888" i="66"/>
  <c r="P2889" i="66"/>
  <c r="P2890" i="66"/>
  <c r="P2891" i="66"/>
  <c r="P2892" i="66"/>
  <c r="P2893" i="66"/>
  <c r="P2894" i="66"/>
  <c r="P2895" i="66"/>
  <c r="P2896" i="66"/>
  <c r="P2897" i="66"/>
  <c r="P2898" i="66"/>
  <c r="P2899" i="66"/>
  <c r="P2900" i="66"/>
  <c r="P2901" i="66"/>
  <c r="P2902" i="66"/>
  <c r="P2903" i="66"/>
  <c r="P2904" i="66"/>
  <c r="P2905" i="66"/>
  <c r="P2906" i="66"/>
  <c r="P2907" i="66"/>
  <c r="P2908" i="66"/>
  <c r="P2909" i="66"/>
  <c r="P2910" i="66"/>
  <c r="P2911" i="66"/>
  <c r="P2912" i="66"/>
  <c r="P2913" i="66"/>
  <c r="P2914" i="66"/>
  <c r="P2915" i="66"/>
  <c r="P2916" i="66"/>
  <c r="P2917" i="66"/>
  <c r="P2918" i="66"/>
  <c r="P2919" i="66"/>
  <c r="P2920" i="66"/>
  <c r="P2921" i="66"/>
  <c r="P2922" i="66"/>
  <c r="P2923" i="66"/>
  <c r="P2924" i="66"/>
  <c r="P2925" i="66"/>
  <c r="P2926" i="66"/>
  <c r="P2927" i="66"/>
  <c r="P2928" i="66"/>
  <c r="P2929" i="66"/>
  <c r="P2930" i="66"/>
  <c r="P2931" i="66"/>
  <c r="P2932" i="66"/>
  <c r="P2933" i="66"/>
  <c r="P2934" i="66"/>
  <c r="P2935" i="66"/>
  <c r="P2936" i="66"/>
  <c r="P2937" i="66"/>
  <c r="P2938" i="66"/>
  <c r="P2939" i="66"/>
  <c r="P2940" i="66"/>
  <c r="P2941" i="66"/>
  <c r="P2942" i="66"/>
  <c r="P2943" i="66"/>
  <c r="P2944" i="66"/>
  <c r="P2945" i="66"/>
  <c r="P2946" i="66"/>
  <c r="P2947" i="66"/>
  <c r="P2948" i="66"/>
  <c r="P2949" i="66"/>
  <c r="P2950" i="66"/>
  <c r="P2951" i="66"/>
  <c r="P2952" i="66"/>
  <c r="P2953" i="66"/>
  <c r="P2954" i="66"/>
  <c r="P2955" i="66"/>
  <c r="P2956" i="66"/>
  <c r="P2957" i="66"/>
  <c r="P2958" i="66"/>
  <c r="P2959" i="66"/>
  <c r="P2960" i="66"/>
  <c r="P2961" i="66"/>
  <c r="P2962" i="66"/>
  <c r="P2963" i="66"/>
  <c r="P2964" i="66"/>
  <c r="P2965" i="66"/>
  <c r="P2966" i="66"/>
  <c r="P2967" i="66"/>
  <c r="P2968" i="66"/>
  <c r="P2969" i="66"/>
  <c r="P2970" i="66"/>
  <c r="P2971" i="66"/>
  <c r="P2972" i="66"/>
  <c r="P2973" i="66"/>
  <c r="P2974" i="66"/>
  <c r="P2975" i="66"/>
  <c r="P2976" i="66"/>
  <c r="P2977" i="66"/>
  <c r="P2978" i="66"/>
  <c r="P2979" i="66"/>
  <c r="P2980" i="66"/>
  <c r="P2981" i="66"/>
  <c r="P2982" i="66"/>
  <c r="P2983" i="66"/>
  <c r="P2984" i="66"/>
  <c r="P2985" i="66"/>
  <c r="P2986" i="66"/>
  <c r="P2987" i="66"/>
  <c r="P2988" i="66"/>
  <c r="P2989" i="66"/>
  <c r="P2990" i="66"/>
  <c r="P2991" i="66"/>
  <c r="P2992" i="66"/>
  <c r="P2993" i="66"/>
  <c r="P2994" i="66"/>
  <c r="P2995" i="66"/>
  <c r="P2996" i="66"/>
  <c r="P2997" i="66"/>
  <c r="P2998" i="66"/>
  <c r="P2999" i="66"/>
  <c r="P3000" i="66"/>
  <c r="P3001" i="66"/>
  <c r="P3002" i="66"/>
  <c r="P3003" i="66"/>
  <c r="P3004" i="66"/>
  <c r="P3005" i="66"/>
  <c r="P3006" i="66"/>
  <c r="P3007" i="66"/>
  <c r="P3008" i="66"/>
  <c r="P3009" i="66"/>
  <c r="P3010" i="66"/>
  <c r="P3011" i="66"/>
  <c r="P3012" i="66"/>
  <c r="P3013" i="66"/>
  <c r="P3014" i="66"/>
  <c r="P3015" i="66"/>
  <c r="P3016" i="66"/>
  <c r="P3017" i="66"/>
  <c r="P3018" i="66"/>
  <c r="P3019" i="66"/>
  <c r="P3020" i="66"/>
  <c r="P3021" i="66"/>
  <c r="P3022" i="66"/>
  <c r="P3023" i="66"/>
  <c r="P3024" i="66"/>
  <c r="P3025" i="66"/>
  <c r="P3026" i="66"/>
  <c r="P3027" i="66"/>
  <c r="P3028" i="66"/>
  <c r="P3029" i="66"/>
  <c r="P3030" i="66"/>
  <c r="P3031" i="66"/>
  <c r="P3032" i="66"/>
  <c r="P3033" i="66"/>
  <c r="P3034" i="66"/>
  <c r="P3035" i="66"/>
  <c r="P3036" i="66"/>
  <c r="P3037" i="66"/>
  <c r="P3038" i="66"/>
  <c r="P3039" i="66"/>
  <c r="P3040" i="66"/>
  <c r="P3041" i="66"/>
  <c r="P3042" i="66"/>
  <c r="P3043" i="66"/>
  <c r="P3044" i="66"/>
  <c r="P3045" i="66"/>
  <c r="P3046" i="66"/>
  <c r="P3047" i="66"/>
  <c r="P3048" i="66"/>
  <c r="P3049" i="66"/>
  <c r="P3050" i="66"/>
  <c r="P3051" i="66"/>
  <c r="P3052" i="66"/>
  <c r="P3053" i="66"/>
  <c r="P3054" i="66"/>
  <c r="P3055" i="66"/>
  <c r="P3056" i="66"/>
  <c r="P3057" i="66"/>
  <c r="P3058" i="66"/>
  <c r="P3059" i="66"/>
  <c r="P3060" i="66"/>
  <c r="P3061" i="66"/>
  <c r="P3062" i="66"/>
  <c r="P3063" i="66"/>
  <c r="P3064" i="66"/>
  <c r="P3065" i="66"/>
  <c r="P3066" i="66"/>
  <c r="P3067" i="66"/>
  <c r="P3068" i="66"/>
  <c r="P3069" i="66"/>
  <c r="P3070" i="66"/>
  <c r="P3071" i="66"/>
  <c r="P3072" i="66"/>
  <c r="P3073" i="66"/>
  <c r="P3074" i="66"/>
  <c r="P3075" i="66"/>
  <c r="P3076" i="66"/>
  <c r="P3077" i="66"/>
  <c r="P3078" i="66"/>
  <c r="P3079" i="66"/>
  <c r="P3080" i="66"/>
  <c r="P3081" i="66"/>
  <c r="P3082" i="66"/>
  <c r="P3083" i="66"/>
  <c r="P3084" i="66"/>
  <c r="P3085" i="66"/>
  <c r="P3086" i="66"/>
  <c r="P3087" i="66"/>
  <c r="P3088" i="66"/>
  <c r="P3089" i="66"/>
  <c r="P3090" i="66"/>
  <c r="P3091" i="66"/>
  <c r="P3092" i="66"/>
  <c r="P3093" i="66"/>
  <c r="P3094" i="66"/>
  <c r="P3095" i="66"/>
  <c r="P3096" i="66"/>
  <c r="P3097" i="66"/>
  <c r="P3098" i="66"/>
  <c r="P3099" i="66"/>
  <c r="P3100" i="66"/>
  <c r="P3101" i="66"/>
  <c r="P3102" i="66"/>
  <c r="P3103" i="66"/>
  <c r="P3104" i="66"/>
  <c r="P3105" i="66"/>
  <c r="P3106" i="66"/>
  <c r="P3107" i="66"/>
  <c r="P3108" i="66"/>
  <c r="P3109" i="66"/>
  <c r="P3110" i="66"/>
  <c r="P3111" i="66"/>
  <c r="P3112" i="66"/>
  <c r="P3113" i="66"/>
  <c r="P3114" i="66"/>
  <c r="P3115" i="66"/>
  <c r="P3116" i="66"/>
  <c r="P3117" i="66"/>
  <c r="P3118" i="66"/>
  <c r="P3119" i="66"/>
  <c r="P3120" i="66"/>
  <c r="P3121" i="66"/>
  <c r="P3122" i="66"/>
  <c r="P3123" i="66"/>
  <c r="P3124" i="66"/>
  <c r="P3125" i="66"/>
  <c r="P3126" i="66"/>
  <c r="P3127" i="66"/>
  <c r="P3128" i="66"/>
  <c r="P3129" i="66"/>
  <c r="P3130" i="66"/>
  <c r="P3131" i="66"/>
  <c r="P3132" i="66"/>
  <c r="P3133" i="66"/>
  <c r="P3134" i="66"/>
  <c r="P3135" i="66"/>
  <c r="P3136" i="66"/>
  <c r="P3137" i="66"/>
  <c r="P3138" i="66"/>
  <c r="P3139" i="66"/>
  <c r="P3140" i="66"/>
  <c r="P3141" i="66"/>
  <c r="P3142" i="66"/>
  <c r="P3143" i="66"/>
  <c r="P3144" i="66"/>
  <c r="P3145" i="66"/>
  <c r="P3146" i="66"/>
  <c r="P3147" i="66"/>
  <c r="P3148" i="66"/>
  <c r="P3149" i="66"/>
  <c r="P3150" i="66"/>
  <c r="P3151" i="66"/>
  <c r="P3152" i="66"/>
  <c r="P3153" i="66"/>
  <c r="P3154" i="66"/>
  <c r="P3155" i="66"/>
  <c r="P3156" i="66"/>
  <c r="P3157" i="66"/>
  <c r="P3158" i="66"/>
  <c r="P3159" i="66"/>
  <c r="P3160" i="66"/>
  <c r="P3161" i="66"/>
  <c r="P3162" i="66"/>
  <c r="P3163" i="66"/>
  <c r="P3164" i="66"/>
  <c r="P3165" i="66"/>
  <c r="P3166" i="66"/>
  <c r="P3167" i="66"/>
  <c r="P3168" i="66"/>
  <c r="P3169" i="66"/>
  <c r="P3170" i="66"/>
  <c r="P3171" i="66"/>
  <c r="P3172" i="66"/>
  <c r="P3173" i="66"/>
  <c r="P3174" i="66"/>
  <c r="P3175" i="66"/>
  <c r="P3176" i="66"/>
  <c r="P3177" i="66"/>
  <c r="P3178" i="66"/>
  <c r="P3179" i="66"/>
  <c r="P3180" i="66"/>
  <c r="P3181" i="66"/>
  <c r="P3182" i="66"/>
  <c r="P3183" i="66"/>
  <c r="P3184" i="66"/>
  <c r="P3185" i="66"/>
  <c r="P3186" i="66"/>
  <c r="P3187" i="66"/>
  <c r="P3188" i="66"/>
  <c r="P3189" i="66"/>
  <c r="P3190" i="66"/>
  <c r="P3191" i="66"/>
  <c r="P3192" i="66"/>
  <c r="P3193" i="66"/>
  <c r="P3194" i="66"/>
  <c r="P3195" i="66"/>
  <c r="P3196" i="66"/>
  <c r="P3197" i="66"/>
  <c r="P3198" i="66"/>
  <c r="P3199" i="66"/>
  <c r="P3200" i="66"/>
  <c r="P3201" i="66"/>
  <c r="P3202" i="66"/>
  <c r="P3203" i="66"/>
  <c r="P3204" i="66"/>
  <c r="P3205" i="66"/>
  <c r="P3206" i="66"/>
  <c r="P3207" i="66"/>
  <c r="P3208" i="66"/>
  <c r="P3209" i="66"/>
  <c r="P3210" i="66"/>
  <c r="P3211" i="66"/>
  <c r="P3212" i="66"/>
  <c r="P3213" i="66"/>
  <c r="P3214" i="66"/>
  <c r="P3215" i="66"/>
  <c r="P3216" i="66"/>
  <c r="P3217" i="66"/>
  <c r="P3218" i="66"/>
  <c r="P3219" i="66"/>
  <c r="P3220" i="66"/>
  <c r="P3221" i="66"/>
  <c r="P3222" i="66"/>
  <c r="P3223" i="66"/>
  <c r="P3224" i="66"/>
  <c r="P3225" i="66"/>
  <c r="P3226" i="66"/>
  <c r="P3227" i="66"/>
  <c r="P3228" i="66"/>
  <c r="P3229" i="66"/>
  <c r="P3230" i="66"/>
  <c r="P3231" i="66"/>
  <c r="P3232" i="66"/>
  <c r="P3233" i="66"/>
  <c r="P3234" i="66"/>
  <c r="P3235" i="66"/>
  <c r="P3236" i="66"/>
  <c r="P3237" i="66"/>
  <c r="P3238" i="66"/>
  <c r="P3239" i="66"/>
  <c r="P3240" i="66"/>
  <c r="P3241" i="66"/>
  <c r="P3242" i="66"/>
  <c r="P3243" i="66"/>
  <c r="P3244" i="66"/>
  <c r="P3245" i="66"/>
  <c r="P3246" i="66"/>
  <c r="P3247" i="66"/>
  <c r="P3248" i="66"/>
  <c r="P3249" i="66"/>
  <c r="P3250" i="66"/>
  <c r="P3251" i="66"/>
  <c r="P3252" i="66"/>
  <c r="P3253" i="66"/>
  <c r="P3254" i="66"/>
  <c r="P3255" i="66"/>
  <c r="P3256" i="66"/>
  <c r="P3257" i="66"/>
  <c r="P3258" i="66"/>
  <c r="P3259" i="66"/>
  <c r="P3260" i="66"/>
  <c r="P3261" i="66"/>
  <c r="P3262" i="66"/>
  <c r="P3263" i="66"/>
  <c r="P3264" i="66"/>
  <c r="P3265" i="66"/>
  <c r="P3266" i="66"/>
  <c r="P3267" i="66"/>
  <c r="P3268" i="66"/>
  <c r="P3269" i="66"/>
  <c r="P3270" i="66"/>
  <c r="P3271" i="66"/>
  <c r="P3272" i="66"/>
  <c r="P3273" i="66"/>
  <c r="P3274" i="66"/>
  <c r="P3275" i="66"/>
  <c r="P3276" i="66"/>
  <c r="P3277" i="66"/>
  <c r="P3278" i="66"/>
  <c r="P3279" i="66"/>
  <c r="P3280" i="66"/>
  <c r="P3281" i="66"/>
  <c r="P3282" i="66"/>
  <c r="P3283" i="66"/>
  <c r="P3284" i="66"/>
  <c r="P3285" i="66"/>
  <c r="P3286" i="66"/>
  <c r="P3287" i="66"/>
  <c r="P3288" i="66"/>
  <c r="P3289" i="66"/>
  <c r="P3290" i="66"/>
  <c r="P3291" i="66"/>
  <c r="P3292" i="66"/>
  <c r="P3293" i="66"/>
  <c r="P3294" i="66"/>
  <c r="P3295" i="66"/>
  <c r="P3296" i="66"/>
  <c r="P3297" i="66"/>
  <c r="P3298" i="66"/>
  <c r="P3299" i="66"/>
  <c r="P3300" i="66"/>
  <c r="P3301" i="66"/>
  <c r="P3302" i="66"/>
  <c r="P3303" i="66"/>
  <c r="P3304" i="66"/>
  <c r="P3305" i="66"/>
  <c r="P3306" i="66"/>
  <c r="P3307" i="66"/>
  <c r="P3308" i="66"/>
  <c r="P3309" i="66"/>
  <c r="P3310" i="66"/>
  <c r="P3311" i="66"/>
  <c r="P3312" i="66"/>
  <c r="P3313" i="66"/>
  <c r="P3314" i="66"/>
  <c r="P3315" i="66"/>
  <c r="P3316" i="66"/>
  <c r="P3317" i="66"/>
  <c r="P3318" i="66"/>
  <c r="P3319" i="66"/>
  <c r="P3320" i="66"/>
  <c r="P3321" i="66"/>
  <c r="P3322" i="66"/>
  <c r="P3323" i="66"/>
  <c r="P3324" i="66"/>
  <c r="P3325" i="66"/>
  <c r="P3326" i="66"/>
  <c r="P3327" i="66"/>
  <c r="P3328" i="66"/>
  <c r="P3329" i="66"/>
  <c r="P3330" i="66"/>
  <c r="P3331" i="66"/>
  <c r="P3332" i="66"/>
  <c r="P3333" i="66"/>
  <c r="P3334" i="66"/>
  <c r="P3335" i="66"/>
  <c r="P3336" i="66"/>
  <c r="P3337" i="66"/>
  <c r="P3338" i="66"/>
  <c r="P3339" i="66"/>
  <c r="P3340" i="66"/>
  <c r="P3341" i="66"/>
  <c r="P3342" i="66"/>
  <c r="P3343" i="66"/>
  <c r="P3344" i="66"/>
  <c r="P3345" i="66"/>
  <c r="P3346" i="66"/>
  <c r="P3347" i="66"/>
  <c r="P3348" i="66"/>
  <c r="P3349" i="66"/>
  <c r="P3350" i="66"/>
  <c r="P3351" i="66"/>
  <c r="P3352" i="66"/>
  <c r="P3353" i="66"/>
  <c r="P3354" i="66"/>
  <c r="P3355" i="66"/>
  <c r="P3356" i="66"/>
  <c r="P3357" i="66"/>
  <c r="P3358" i="66"/>
  <c r="P3359" i="66"/>
  <c r="P3360" i="66"/>
  <c r="P3361" i="66"/>
  <c r="P3362" i="66"/>
  <c r="P3363" i="66"/>
  <c r="P3364" i="66"/>
  <c r="P3365" i="66"/>
  <c r="P3366" i="66"/>
  <c r="P3367" i="66"/>
  <c r="P3368" i="66"/>
  <c r="P3369" i="66"/>
  <c r="P3370" i="66"/>
  <c r="P3371" i="66"/>
  <c r="P3372" i="66"/>
  <c r="P3373" i="66"/>
  <c r="P3374" i="66"/>
  <c r="P3375" i="66"/>
  <c r="P3376" i="66"/>
  <c r="P3377" i="66"/>
  <c r="P3378" i="66"/>
  <c r="P3379" i="66"/>
  <c r="P3380" i="66"/>
  <c r="P3381" i="66"/>
  <c r="P3382" i="66"/>
  <c r="P3383" i="66"/>
  <c r="P3384" i="66"/>
  <c r="P3385" i="66"/>
  <c r="P3386" i="66"/>
  <c r="P3387" i="66"/>
  <c r="P3388" i="66"/>
  <c r="P3389" i="66"/>
  <c r="P3390" i="66"/>
  <c r="P3391" i="66"/>
  <c r="P3392" i="66"/>
  <c r="P3393" i="66"/>
  <c r="P3394" i="66"/>
  <c r="P3395" i="66"/>
  <c r="P3396" i="66"/>
  <c r="P3397" i="66"/>
  <c r="P3398" i="66"/>
  <c r="P3399" i="66"/>
  <c r="P3400" i="66"/>
  <c r="P3401" i="66"/>
  <c r="P3402" i="66"/>
  <c r="P3403" i="66"/>
  <c r="P3404" i="66"/>
  <c r="P3405" i="66"/>
  <c r="P3406" i="66"/>
  <c r="P3407" i="66"/>
  <c r="P3408" i="66"/>
  <c r="P3409" i="66"/>
  <c r="P3410" i="66"/>
  <c r="P3411" i="66"/>
  <c r="P3412" i="66"/>
  <c r="P3413" i="66"/>
  <c r="P3414" i="66"/>
  <c r="P3415" i="66"/>
  <c r="P3416" i="66"/>
  <c r="P3417" i="66"/>
  <c r="P3418" i="66"/>
  <c r="P3419" i="66"/>
  <c r="P3420" i="66"/>
  <c r="P3421" i="66"/>
  <c r="P3422" i="66"/>
  <c r="P3423" i="66"/>
  <c r="P3424" i="66"/>
  <c r="P3425" i="66"/>
  <c r="P3426" i="66"/>
  <c r="P3427" i="66"/>
  <c r="P3428" i="66"/>
  <c r="P3429" i="66"/>
  <c r="P3430" i="66"/>
  <c r="P3431" i="66"/>
  <c r="P3432" i="66"/>
  <c r="P3433" i="66"/>
  <c r="P3434" i="66"/>
  <c r="P3435" i="66"/>
  <c r="P3436" i="66"/>
  <c r="P3437" i="66"/>
  <c r="P3438" i="66"/>
  <c r="P3439" i="66"/>
  <c r="P3440" i="66"/>
  <c r="P3441" i="66"/>
  <c r="P3442" i="66"/>
  <c r="P3443" i="66"/>
  <c r="P3444" i="66"/>
  <c r="P3445" i="66"/>
  <c r="P3446" i="66"/>
  <c r="P3447" i="66"/>
  <c r="P3448" i="66"/>
  <c r="P3449" i="66"/>
  <c r="P3450" i="66"/>
  <c r="P3451" i="66"/>
  <c r="P3452" i="66"/>
  <c r="P3453" i="66"/>
  <c r="P3454" i="66"/>
  <c r="P3455" i="66"/>
  <c r="P3456" i="66"/>
  <c r="P3457" i="66"/>
  <c r="P3458" i="66"/>
  <c r="P3459" i="66"/>
  <c r="P3460" i="66"/>
  <c r="P3461" i="66"/>
  <c r="P3462" i="66"/>
  <c r="P3463" i="66"/>
  <c r="P3464" i="66"/>
  <c r="P3465" i="66"/>
  <c r="P3466" i="66"/>
  <c r="P3467" i="66"/>
  <c r="P3468" i="66"/>
  <c r="P3469" i="66"/>
  <c r="P3470" i="66"/>
  <c r="P3471" i="66"/>
  <c r="P3472" i="66"/>
  <c r="P3473" i="66"/>
  <c r="P3474" i="66"/>
  <c r="P3475" i="66"/>
  <c r="P3476" i="66"/>
  <c r="P3477" i="66"/>
  <c r="P3478" i="66"/>
  <c r="P3479" i="66"/>
  <c r="P3480" i="66"/>
  <c r="P3481" i="66"/>
  <c r="P3482" i="66"/>
  <c r="P3483" i="66"/>
  <c r="P3484" i="66"/>
  <c r="P3485" i="66"/>
  <c r="P3486" i="66"/>
  <c r="P3487" i="66"/>
  <c r="P3488" i="66"/>
  <c r="P3489" i="66"/>
  <c r="P3490" i="66"/>
  <c r="P3491" i="66"/>
  <c r="P3492" i="66"/>
  <c r="P3493" i="66"/>
  <c r="P3494" i="66"/>
  <c r="P3495" i="66"/>
  <c r="P3496" i="66"/>
  <c r="P3497" i="66"/>
  <c r="P3498" i="66"/>
  <c r="P3499" i="66"/>
  <c r="P3500" i="66"/>
  <c r="P3501" i="66"/>
  <c r="P3502" i="66"/>
  <c r="P3503" i="66"/>
  <c r="P3504" i="66"/>
  <c r="P3505" i="66"/>
  <c r="P3506" i="66"/>
  <c r="P3507" i="66"/>
  <c r="P3508" i="66"/>
  <c r="P3509" i="66"/>
  <c r="P3510" i="66"/>
  <c r="P3511" i="66"/>
  <c r="P3512" i="66"/>
  <c r="P3513" i="66"/>
  <c r="P3514" i="66"/>
  <c r="P3515" i="66"/>
  <c r="P3516" i="66"/>
  <c r="P3517" i="66"/>
  <c r="P3518" i="66"/>
  <c r="P3519" i="66"/>
  <c r="P3520" i="66"/>
  <c r="P3521" i="66"/>
  <c r="P3522" i="66"/>
  <c r="P3523" i="66"/>
  <c r="P3524" i="66"/>
  <c r="P3525" i="66"/>
  <c r="P3526" i="66"/>
  <c r="P3527" i="66"/>
  <c r="P3528" i="66"/>
  <c r="P3529" i="66"/>
  <c r="P3530" i="66"/>
  <c r="P3531" i="66"/>
  <c r="P3532" i="66"/>
  <c r="P3533" i="66"/>
  <c r="P3534" i="66"/>
  <c r="P3535" i="66"/>
  <c r="P3536" i="66"/>
  <c r="P3537" i="66"/>
  <c r="P3538" i="66"/>
  <c r="P3539" i="66"/>
  <c r="P3540" i="66"/>
  <c r="P3541" i="66"/>
  <c r="P3542" i="66"/>
  <c r="P3543" i="66"/>
  <c r="P3544" i="66"/>
  <c r="P3545" i="66"/>
  <c r="P3546" i="66"/>
  <c r="P3547" i="66"/>
  <c r="P3548" i="66"/>
  <c r="P3549" i="66"/>
  <c r="P3550" i="66"/>
  <c r="P3551" i="66"/>
  <c r="P3552" i="66"/>
  <c r="P3553" i="66"/>
  <c r="P3554" i="66"/>
  <c r="P3555" i="66"/>
  <c r="P3556" i="66"/>
  <c r="P3557" i="66"/>
  <c r="P3558" i="66"/>
  <c r="P3559" i="66"/>
  <c r="P3560" i="66"/>
  <c r="P3561" i="66"/>
  <c r="P3562" i="66"/>
  <c r="P3563" i="66"/>
  <c r="P3564" i="66"/>
  <c r="P3565" i="66"/>
  <c r="P3566" i="66"/>
  <c r="P3567" i="66"/>
  <c r="P3568" i="66"/>
  <c r="P3569" i="66"/>
  <c r="P3570" i="66"/>
  <c r="P3571" i="66"/>
  <c r="P3572" i="66"/>
  <c r="P3573" i="66"/>
  <c r="P3574" i="66"/>
  <c r="P3575" i="66"/>
  <c r="P3576" i="66"/>
  <c r="P3577" i="66"/>
  <c r="P3578" i="66"/>
  <c r="P3579" i="66"/>
  <c r="P3580" i="66"/>
  <c r="P3581" i="66"/>
  <c r="P3582" i="66"/>
  <c r="P3583" i="66"/>
  <c r="P3584" i="66"/>
  <c r="P3585" i="66"/>
  <c r="P3586" i="66"/>
  <c r="P3587" i="66"/>
  <c r="P3588" i="66"/>
  <c r="P3589" i="66"/>
  <c r="P3590" i="66"/>
  <c r="P3591" i="66"/>
  <c r="P3592" i="66"/>
  <c r="P3593" i="66"/>
  <c r="P3594" i="66"/>
  <c r="P3595" i="66"/>
  <c r="P3596" i="66"/>
  <c r="P3597" i="66"/>
  <c r="P3598" i="66"/>
  <c r="P3599" i="66"/>
  <c r="P3600" i="66"/>
  <c r="P3601" i="66"/>
  <c r="P3602" i="66"/>
  <c r="P3603" i="66"/>
  <c r="P3604" i="66"/>
  <c r="P3605" i="66"/>
  <c r="P3606" i="66"/>
  <c r="P3607" i="66"/>
  <c r="P3608" i="66"/>
  <c r="P3609" i="66"/>
  <c r="P3610" i="66"/>
  <c r="P3611" i="66"/>
  <c r="P3612" i="66"/>
  <c r="P3613" i="66"/>
  <c r="P3614" i="66"/>
  <c r="P3615" i="66"/>
  <c r="P3616" i="66"/>
  <c r="P3617" i="66"/>
  <c r="P3618" i="66"/>
  <c r="P3619" i="66"/>
  <c r="P3620" i="66"/>
  <c r="P3621" i="66"/>
  <c r="P3622" i="66"/>
  <c r="P3623" i="66"/>
  <c r="P3624" i="66"/>
  <c r="P3625" i="66"/>
  <c r="P3626" i="66"/>
  <c r="P3627" i="66"/>
  <c r="P3628" i="66"/>
  <c r="P3629" i="66"/>
  <c r="P3630" i="66"/>
  <c r="P3631" i="66"/>
  <c r="P3632" i="66"/>
  <c r="P3633" i="66"/>
  <c r="P3634" i="66"/>
  <c r="P3635" i="66"/>
  <c r="P3636" i="66"/>
  <c r="P3637" i="66"/>
  <c r="P3638" i="66"/>
  <c r="P3639" i="66"/>
  <c r="P3640" i="66"/>
  <c r="P3641" i="66"/>
  <c r="P3642" i="66"/>
  <c r="P3643" i="66"/>
  <c r="P3644" i="66"/>
  <c r="P3645" i="66"/>
  <c r="P3646" i="66"/>
  <c r="P3647" i="66"/>
  <c r="P3648" i="66"/>
  <c r="P3649" i="66"/>
  <c r="P3650" i="66"/>
  <c r="P3651" i="66"/>
  <c r="P3652" i="66"/>
  <c r="P3653" i="66"/>
  <c r="P3654" i="66"/>
  <c r="P3655" i="66"/>
  <c r="P3656" i="66"/>
  <c r="P3657" i="66"/>
  <c r="P3658" i="66"/>
  <c r="P3659" i="66"/>
  <c r="P3660" i="66"/>
  <c r="P3661" i="66"/>
  <c r="P3662" i="66"/>
  <c r="P3663" i="66"/>
  <c r="P3664" i="66"/>
  <c r="P3665" i="66"/>
  <c r="P3666" i="66"/>
  <c r="P3667" i="66"/>
  <c r="P3668" i="66"/>
  <c r="P3669" i="66"/>
  <c r="P3670" i="66"/>
  <c r="P3671" i="66"/>
  <c r="P3672" i="66"/>
  <c r="P3673" i="66"/>
  <c r="P3674" i="66"/>
  <c r="P3675" i="66"/>
  <c r="P3676" i="66"/>
  <c r="P3677" i="66"/>
  <c r="P3678" i="66"/>
  <c r="P3679" i="66"/>
  <c r="P3680" i="66"/>
  <c r="P3681" i="66"/>
  <c r="P3682" i="66"/>
  <c r="P3683" i="66"/>
  <c r="P3684" i="66"/>
  <c r="P3685" i="66"/>
  <c r="P3686" i="66"/>
  <c r="P3687" i="66"/>
  <c r="P3688" i="66"/>
  <c r="P3689" i="66"/>
  <c r="P3690" i="66"/>
  <c r="P3691" i="66"/>
  <c r="P3692" i="66"/>
  <c r="P3693" i="66"/>
  <c r="P3694" i="66"/>
  <c r="P3695" i="66"/>
  <c r="P3696" i="66"/>
  <c r="P3697" i="66"/>
  <c r="P3698" i="66"/>
  <c r="P3699" i="66"/>
  <c r="P3700" i="66"/>
  <c r="P3701" i="66"/>
  <c r="P3702" i="66"/>
  <c r="P3703" i="66"/>
  <c r="P3704" i="66"/>
  <c r="P3705" i="66"/>
  <c r="P3706" i="66"/>
  <c r="P3707" i="66"/>
  <c r="P3708" i="66"/>
  <c r="P3709" i="66"/>
  <c r="P3710" i="66"/>
  <c r="P3711" i="66"/>
  <c r="P3712" i="66"/>
  <c r="P3713" i="66"/>
  <c r="P3714" i="66"/>
  <c r="P3715" i="66"/>
  <c r="P3716" i="66"/>
  <c r="P3717" i="66"/>
  <c r="P3718" i="66"/>
  <c r="P3719" i="66"/>
  <c r="P3720" i="66"/>
  <c r="P3721" i="66"/>
  <c r="P3722" i="66"/>
  <c r="P3723" i="66"/>
  <c r="P3724" i="66"/>
  <c r="P3725" i="66"/>
  <c r="P3726" i="66"/>
  <c r="P3727" i="66"/>
  <c r="P3728" i="66"/>
  <c r="P3729" i="66"/>
  <c r="P3730" i="66"/>
  <c r="P3731" i="66"/>
  <c r="P3732" i="66"/>
  <c r="P3733" i="66"/>
  <c r="P3734" i="66"/>
  <c r="P3735" i="66"/>
  <c r="P3736" i="66"/>
  <c r="P3737" i="66"/>
  <c r="P3738" i="66"/>
  <c r="P3739" i="66"/>
  <c r="P3740" i="66"/>
  <c r="P3741" i="66"/>
  <c r="P3742" i="66"/>
  <c r="P3743" i="66"/>
  <c r="P3744" i="66"/>
  <c r="P3745" i="66"/>
  <c r="P3746" i="66"/>
  <c r="P3747" i="66"/>
  <c r="P3748" i="66"/>
  <c r="P3749" i="66"/>
  <c r="P3750" i="66"/>
  <c r="P3751" i="66"/>
  <c r="P3752" i="66"/>
  <c r="P3753" i="66"/>
  <c r="P3754" i="66"/>
  <c r="P3755" i="66"/>
  <c r="P3756" i="66"/>
  <c r="P3757" i="66"/>
  <c r="P3758" i="66"/>
  <c r="P3759" i="66"/>
  <c r="P3760" i="66"/>
  <c r="P3761" i="66"/>
  <c r="P3762" i="66"/>
  <c r="P3763" i="66"/>
  <c r="P3764" i="66"/>
  <c r="P3765" i="66"/>
  <c r="P3766" i="66"/>
  <c r="P3767" i="66"/>
  <c r="P3768" i="66"/>
  <c r="P3769" i="66"/>
  <c r="P3770" i="66"/>
  <c r="P3771" i="66"/>
  <c r="P3772" i="66"/>
  <c r="P3773" i="66"/>
  <c r="P3774" i="66"/>
  <c r="P3775" i="66"/>
  <c r="P3776" i="66"/>
  <c r="P3777" i="66"/>
  <c r="P3778" i="66"/>
  <c r="P3779" i="66"/>
  <c r="P3780" i="66"/>
  <c r="P3781" i="66"/>
  <c r="P3782" i="66"/>
  <c r="P3783" i="66"/>
  <c r="P3784" i="66"/>
  <c r="P3785" i="66"/>
  <c r="P3786" i="66"/>
  <c r="P3787" i="66"/>
  <c r="P3788" i="66"/>
  <c r="P3789" i="66"/>
  <c r="P3790" i="66"/>
  <c r="P3791" i="66"/>
  <c r="P3792" i="66"/>
  <c r="P3793" i="66"/>
  <c r="P3794" i="66"/>
  <c r="P3795" i="66"/>
  <c r="P3796" i="66"/>
  <c r="P3797" i="66"/>
  <c r="P3798" i="66"/>
  <c r="P3799" i="66"/>
  <c r="P3800" i="66"/>
  <c r="P3801" i="66"/>
  <c r="P3802" i="66"/>
  <c r="P3803" i="66"/>
  <c r="P3804" i="66"/>
  <c r="P3805" i="66"/>
  <c r="P3806" i="66"/>
  <c r="P3807" i="66"/>
  <c r="P3808" i="66"/>
  <c r="P3809" i="66"/>
  <c r="P3810" i="66"/>
  <c r="P3811" i="66"/>
  <c r="P3812" i="66"/>
  <c r="P3813" i="66"/>
  <c r="P3814" i="66"/>
  <c r="P3815" i="66"/>
  <c r="P3816" i="66"/>
  <c r="P3817" i="66"/>
  <c r="P3818" i="66"/>
  <c r="P3819" i="66"/>
  <c r="P3820" i="66"/>
  <c r="P3821" i="66"/>
  <c r="P3822" i="66"/>
  <c r="P3823" i="66"/>
  <c r="P3824" i="66"/>
  <c r="P3825" i="66"/>
  <c r="P3826" i="66"/>
  <c r="P3827" i="66"/>
  <c r="P3828" i="66"/>
  <c r="P3829" i="66"/>
  <c r="P3830" i="66"/>
  <c r="P3831" i="66"/>
  <c r="P3832" i="66"/>
  <c r="P3833" i="66"/>
  <c r="P3834" i="66"/>
  <c r="P3835" i="66"/>
  <c r="P3836" i="66"/>
  <c r="P3837" i="66"/>
  <c r="P3838" i="66"/>
  <c r="P3839" i="66"/>
  <c r="P3840" i="66"/>
  <c r="P3841" i="66"/>
  <c r="P3842" i="66"/>
  <c r="P3843" i="66"/>
  <c r="P3844" i="66"/>
  <c r="P3845" i="66"/>
  <c r="P3846" i="66"/>
  <c r="P3847" i="66"/>
  <c r="P3848" i="66"/>
  <c r="P3849" i="66"/>
  <c r="P3850" i="66"/>
  <c r="P3851" i="66"/>
  <c r="P3852" i="66"/>
  <c r="P3853" i="66"/>
  <c r="P3854" i="66"/>
  <c r="P3855" i="66"/>
  <c r="P3856" i="66"/>
  <c r="P3857" i="66"/>
  <c r="P3858" i="66"/>
  <c r="P3859" i="66"/>
  <c r="P3860" i="66"/>
  <c r="P3861" i="66"/>
  <c r="P3862" i="66"/>
  <c r="P3863" i="66"/>
  <c r="P3864" i="66"/>
  <c r="P3865" i="66"/>
  <c r="P3866" i="66"/>
  <c r="P3867" i="66"/>
  <c r="P3868" i="66"/>
  <c r="P3869" i="66"/>
  <c r="P3870" i="66"/>
  <c r="P3871" i="66"/>
  <c r="P3872" i="66"/>
  <c r="P3873" i="66"/>
  <c r="P3874" i="66"/>
  <c r="P3875" i="66"/>
  <c r="P3876" i="66"/>
  <c r="P3877" i="66"/>
  <c r="P3878" i="66"/>
  <c r="P3879" i="66"/>
  <c r="P3880" i="66"/>
  <c r="P3881" i="66"/>
  <c r="P3882" i="66"/>
  <c r="P3883" i="66"/>
  <c r="P3884" i="66"/>
  <c r="P3885" i="66"/>
  <c r="P3886" i="66"/>
  <c r="P3887" i="66"/>
  <c r="P3888" i="66"/>
  <c r="P3889" i="66"/>
  <c r="P3890" i="66"/>
  <c r="P3891" i="66"/>
  <c r="P3892" i="66"/>
  <c r="P3893" i="66"/>
  <c r="P3894" i="66"/>
  <c r="P3895" i="66"/>
  <c r="P3896" i="66"/>
  <c r="P3897" i="66"/>
  <c r="P3898" i="66"/>
  <c r="P3899" i="66"/>
  <c r="P3900" i="66"/>
  <c r="P3901" i="66"/>
  <c r="P3902" i="66"/>
  <c r="P3903" i="66"/>
  <c r="P3904" i="66"/>
  <c r="P3905" i="66"/>
  <c r="P3906" i="66"/>
  <c r="P3907" i="66"/>
  <c r="P3908" i="66"/>
  <c r="P3909" i="66"/>
  <c r="P3910" i="66"/>
  <c r="P3911" i="66"/>
  <c r="P3912" i="66"/>
  <c r="P3913" i="66"/>
  <c r="P3914" i="66"/>
  <c r="P3915" i="66"/>
  <c r="P3916" i="66"/>
  <c r="P3917" i="66"/>
  <c r="P3918" i="66"/>
  <c r="P3919" i="66"/>
  <c r="P3920" i="66"/>
  <c r="P3921" i="66"/>
  <c r="P3922" i="66"/>
  <c r="P3923" i="66"/>
  <c r="P3924" i="66"/>
  <c r="P3925" i="66"/>
  <c r="P3926" i="66"/>
  <c r="P3927" i="66"/>
  <c r="P3928" i="66"/>
  <c r="P3929" i="66"/>
  <c r="P3930" i="66"/>
  <c r="P3931" i="66"/>
  <c r="P3932" i="66"/>
  <c r="P3933" i="66"/>
  <c r="P3934" i="66"/>
  <c r="P3935" i="66"/>
  <c r="P3936" i="66"/>
  <c r="P3937" i="66"/>
  <c r="P3938" i="66"/>
  <c r="P3939" i="66"/>
  <c r="P3940" i="66"/>
  <c r="P3941" i="66"/>
  <c r="P3942" i="66"/>
  <c r="P3943" i="66"/>
  <c r="P3944" i="66"/>
  <c r="P3945" i="66"/>
  <c r="P3946" i="66"/>
  <c r="P3947" i="66"/>
  <c r="P3948" i="66"/>
  <c r="P3949" i="66"/>
  <c r="P3950" i="66"/>
  <c r="P3951" i="66"/>
  <c r="P3952" i="66"/>
  <c r="P3953" i="66"/>
  <c r="P3954" i="66"/>
  <c r="P3955" i="66"/>
  <c r="P3956" i="66"/>
  <c r="P3957" i="66"/>
  <c r="P3958" i="66"/>
  <c r="P3959" i="66"/>
  <c r="P3960" i="66"/>
  <c r="P3961" i="66"/>
  <c r="P3962" i="66"/>
  <c r="P3963" i="66"/>
  <c r="P3964" i="66"/>
  <c r="P3965" i="66"/>
  <c r="P3966" i="66"/>
  <c r="P3967" i="66"/>
  <c r="P3968" i="66"/>
  <c r="P3969" i="66"/>
  <c r="P3970" i="66"/>
  <c r="P3971" i="66"/>
  <c r="P3972" i="66"/>
  <c r="P3973" i="66"/>
  <c r="P3974" i="66"/>
  <c r="P3975" i="66"/>
  <c r="P3976" i="66"/>
  <c r="P3977" i="66"/>
  <c r="P3978" i="66"/>
  <c r="P3979" i="66"/>
  <c r="P3980" i="66"/>
  <c r="P3981" i="66"/>
  <c r="P3982" i="66"/>
  <c r="P3983" i="66"/>
  <c r="P3984" i="66"/>
  <c r="P3985" i="66"/>
  <c r="P3986" i="66"/>
  <c r="P3987" i="66"/>
  <c r="P3988" i="66"/>
  <c r="P3989" i="66"/>
  <c r="P3990" i="66"/>
  <c r="P3991" i="66"/>
  <c r="P3992" i="66"/>
  <c r="P3993" i="66"/>
  <c r="P3994" i="66"/>
  <c r="P3995" i="66"/>
  <c r="P3996" i="66"/>
  <c r="P3997" i="66"/>
  <c r="P3998" i="66"/>
  <c r="P3999" i="66"/>
  <c r="P4000" i="66"/>
  <c r="P4001" i="66"/>
  <c r="P4002" i="66"/>
  <c r="P4003" i="66"/>
  <c r="P4004" i="66"/>
  <c r="P4005" i="66"/>
  <c r="P4006" i="66"/>
  <c r="P4007" i="66"/>
  <c r="P4008" i="66"/>
  <c r="P4009" i="66"/>
  <c r="P4010" i="66"/>
  <c r="P4011" i="66"/>
  <c r="P4012" i="66"/>
  <c r="P4013" i="66"/>
  <c r="P4014" i="66"/>
  <c r="P4015" i="66"/>
  <c r="P4016" i="66"/>
  <c r="P4017" i="66"/>
  <c r="P4018" i="66"/>
  <c r="P4019" i="66"/>
  <c r="P4020" i="66"/>
  <c r="P4021" i="66"/>
  <c r="P4022" i="66"/>
  <c r="P4023" i="66"/>
  <c r="P4024" i="66"/>
  <c r="P4025" i="66"/>
  <c r="P4026" i="66"/>
  <c r="P4027" i="66"/>
  <c r="P4028" i="66"/>
  <c r="P4029" i="66"/>
  <c r="P4030" i="66"/>
  <c r="P4031" i="66"/>
  <c r="P4032" i="66"/>
  <c r="P4033" i="66"/>
  <c r="P4034" i="66"/>
  <c r="P4035" i="66"/>
  <c r="P4036" i="66"/>
  <c r="P4037" i="66"/>
  <c r="P4038" i="66"/>
  <c r="P4039" i="66"/>
  <c r="P4040" i="66"/>
  <c r="P4041" i="66"/>
  <c r="P4042" i="66"/>
  <c r="P4043" i="66"/>
  <c r="P4044" i="66"/>
  <c r="P4045" i="66"/>
  <c r="P4046" i="66"/>
  <c r="P4047" i="66"/>
  <c r="P4048" i="66"/>
  <c r="P4049" i="66"/>
  <c r="P4050" i="66"/>
  <c r="P4051" i="66"/>
  <c r="P4052" i="66"/>
  <c r="P4053" i="66"/>
  <c r="P4054" i="66"/>
  <c r="P4055" i="66"/>
  <c r="P4056" i="66"/>
  <c r="P4057" i="66"/>
  <c r="P4058" i="66"/>
  <c r="P4059" i="66"/>
  <c r="P4060" i="66"/>
  <c r="P4061" i="66"/>
  <c r="P4062" i="66"/>
  <c r="P4063" i="66"/>
  <c r="P4064" i="66"/>
  <c r="P4065" i="66"/>
  <c r="P4066" i="66"/>
  <c r="P4067" i="66"/>
  <c r="P4068" i="66"/>
  <c r="P4069" i="66"/>
  <c r="P4070" i="66"/>
  <c r="P4071" i="66"/>
  <c r="P4072" i="66"/>
  <c r="P4073" i="66"/>
  <c r="P4074" i="66"/>
  <c r="P4075" i="66"/>
  <c r="P4076" i="66"/>
  <c r="P4077" i="66"/>
  <c r="P4078" i="66"/>
  <c r="P4079" i="66"/>
  <c r="P4080" i="66"/>
  <c r="P4081" i="66"/>
  <c r="P4082" i="66"/>
  <c r="P4083" i="66"/>
  <c r="P4084" i="66"/>
  <c r="P4085" i="66"/>
  <c r="P4086" i="66"/>
  <c r="P4087" i="66"/>
  <c r="P4088" i="66"/>
  <c r="P4089" i="66"/>
  <c r="P4090" i="66"/>
  <c r="P4091" i="66"/>
  <c r="P4092" i="66"/>
  <c r="P4093" i="66"/>
  <c r="P4094" i="66"/>
  <c r="P4095" i="66"/>
  <c r="P4096" i="66"/>
  <c r="P4097" i="66"/>
  <c r="P4098" i="66"/>
  <c r="P4099" i="66"/>
  <c r="P4100" i="66"/>
  <c r="P4101" i="66"/>
  <c r="P4102" i="66"/>
  <c r="P4103" i="66"/>
  <c r="P4104" i="66"/>
  <c r="P4105" i="66"/>
  <c r="P4106" i="66"/>
  <c r="P4107" i="66"/>
  <c r="P4108" i="66"/>
  <c r="P4109" i="66"/>
  <c r="P4110" i="66"/>
  <c r="P4111" i="66"/>
  <c r="P4112" i="66"/>
  <c r="P4113" i="66"/>
  <c r="P4114" i="66"/>
  <c r="P4115" i="66"/>
  <c r="P4116" i="66"/>
  <c r="P4117" i="66"/>
  <c r="P4118" i="66"/>
  <c r="P4119" i="66"/>
  <c r="P4120" i="66"/>
  <c r="P4121" i="66"/>
  <c r="P4122" i="66"/>
  <c r="P4123" i="66"/>
  <c r="P4124" i="66"/>
  <c r="P4125" i="66"/>
  <c r="P4126" i="66"/>
  <c r="P4127" i="66"/>
  <c r="P4128" i="66"/>
  <c r="P4129" i="66"/>
  <c r="P4130" i="66"/>
  <c r="P4131" i="66"/>
  <c r="P4132" i="66"/>
  <c r="P4133" i="66"/>
  <c r="P4134" i="66"/>
  <c r="P4135" i="66"/>
  <c r="P4136" i="66"/>
  <c r="P4137" i="66"/>
  <c r="P4138" i="66"/>
  <c r="P4139" i="66"/>
  <c r="P4140" i="66"/>
  <c r="P4141" i="66"/>
  <c r="P4142" i="66"/>
  <c r="P4143" i="66"/>
  <c r="P4144" i="66"/>
  <c r="P4145" i="66"/>
  <c r="P4146" i="66"/>
  <c r="P4147" i="66"/>
  <c r="P4148" i="66"/>
  <c r="P4149" i="66"/>
  <c r="P4150" i="66"/>
  <c r="P4151" i="66"/>
  <c r="P4152" i="66"/>
  <c r="P4153" i="66"/>
  <c r="P4154" i="66"/>
  <c r="P4155" i="66"/>
  <c r="P4156" i="66"/>
  <c r="P4157" i="66"/>
  <c r="P4158" i="66"/>
  <c r="P4159" i="66"/>
  <c r="P4160" i="66"/>
  <c r="P4161" i="66"/>
  <c r="P4162" i="66"/>
  <c r="P4163" i="66"/>
  <c r="P4164" i="66"/>
  <c r="P4165" i="66"/>
  <c r="P4166" i="66"/>
  <c r="P4167" i="66"/>
  <c r="P4168" i="66"/>
  <c r="P4169" i="66"/>
  <c r="P4170" i="66"/>
  <c r="P4171" i="66"/>
  <c r="P4172" i="66"/>
  <c r="P4173" i="66"/>
  <c r="P4174" i="66"/>
  <c r="P4175" i="66"/>
  <c r="P4176" i="66"/>
  <c r="P4177" i="66"/>
  <c r="P4178" i="66"/>
  <c r="P4179" i="66"/>
  <c r="P4180" i="66"/>
  <c r="P4181" i="66"/>
  <c r="P4182" i="66"/>
  <c r="P4183" i="66"/>
  <c r="P4184" i="66"/>
  <c r="P4185" i="66"/>
  <c r="P4186" i="66"/>
  <c r="P4187" i="66"/>
  <c r="P4188" i="66"/>
  <c r="P4189" i="66"/>
  <c r="P4190" i="66"/>
  <c r="P4191" i="66"/>
  <c r="P4192" i="66"/>
  <c r="P4193" i="66"/>
  <c r="P4194" i="66"/>
  <c r="P4195" i="66"/>
  <c r="P4196" i="66"/>
  <c r="P4197" i="66"/>
  <c r="P4198" i="66"/>
  <c r="P4199" i="66"/>
  <c r="P4200" i="66"/>
  <c r="P4201" i="66"/>
  <c r="P4202" i="66"/>
  <c r="P4203" i="66"/>
  <c r="P4204" i="66"/>
  <c r="P4205" i="66"/>
  <c r="P4206" i="66"/>
  <c r="P4207" i="66"/>
  <c r="P4208" i="66"/>
  <c r="P4209" i="66"/>
  <c r="P4210" i="66"/>
  <c r="P4211" i="66"/>
  <c r="P4212" i="66"/>
  <c r="P4213" i="66"/>
  <c r="P4214" i="66"/>
  <c r="P4215" i="66"/>
  <c r="P4216" i="66"/>
  <c r="P4217" i="66"/>
  <c r="P4218" i="66"/>
  <c r="P4219" i="66"/>
  <c r="P4220" i="66"/>
  <c r="P4221" i="66"/>
  <c r="P4222" i="66"/>
  <c r="P4223" i="66"/>
  <c r="P4224" i="66"/>
  <c r="P4225" i="66"/>
  <c r="P4226" i="66"/>
  <c r="P4227" i="66"/>
  <c r="P4228" i="66"/>
  <c r="P4229" i="66"/>
  <c r="P4230" i="66"/>
  <c r="P4231" i="66"/>
  <c r="P4232" i="66"/>
  <c r="P4233" i="66"/>
  <c r="P4234" i="66"/>
  <c r="P4235" i="66"/>
  <c r="P4236" i="66"/>
  <c r="P4237" i="66"/>
  <c r="P4238" i="66"/>
  <c r="P4239" i="66"/>
  <c r="P4240" i="66"/>
  <c r="P4241" i="66"/>
  <c r="P4242" i="66"/>
  <c r="P4243" i="66"/>
  <c r="P4244" i="66"/>
  <c r="P4245" i="66"/>
  <c r="P4246" i="66"/>
  <c r="P4247" i="66"/>
  <c r="P4248" i="66"/>
  <c r="P4249" i="66"/>
  <c r="P4250" i="66"/>
  <c r="P4251" i="66"/>
  <c r="P4252" i="66"/>
  <c r="P4253" i="66"/>
  <c r="P4254" i="66"/>
  <c r="P4255" i="66"/>
  <c r="P4256" i="66"/>
  <c r="P4257" i="66"/>
  <c r="P4258" i="66"/>
  <c r="P4259" i="66"/>
  <c r="P4260" i="66"/>
  <c r="P4261" i="66"/>
  <c r="P4262" i="66"/>
  <c r="P4263" i="66"/>
  <c r="P4264" i="66"/>
  <c r="P4265" i="66"/>
  <c r="P4266" i="66"/>
  <c r="P4267" i="66"/>
  <c r="P4268" i="66"/>
  <c r="P4269" i="66"/>
  <c r="P4270" i="66"/>
  <c r="P4271" i="66"/>
  <c r="P4272" i="66"/>
  <c r="P4273" i="66"/>
  <c r="P4274" i="66"/>
  <c r="P4275" i="66"/>
  <c r="P4276" i="66"/>
  <c r="P4277" i="66"/>
  <c r="P4278" i="66"/>
  <c r="P4279" i="66"/>
  <c r="P4280" i="66"/>
  <c r="P4281" i="66"/>
  <c r="P4282" i="66"/>
  <c r="P4283" i="66"/>
  <c r="P4284" i="66"/>
  <c r="P4285" i="66"/>
  <c r="P4286" i="66"/>
  <c r="P4287" i="66"/>
  <c r="P4288" i="66"/>
  <c r="P4289" i="66"/>
  <c r="P4290" i="66"/>
  <c r="P4291" i="66"/>
  <c r="P4292" i="66"/>
  <c r="P4293" i="66"/>
  <c r="P4294" i="66"/>
  <c r="P4295" i="66"/>
  <c r="P4296" i="66"/>
  <c r="P4297" i="66"/>
  <c r="P4298" i="66"/>
  <c r="P4299" i="66"/>
  <c r="P4300" i="66"/>
  <c r="P4301" i="66"/>
  <c r="P4302" i="66"/>
  <c r="P4303" i="66"/>
  <c r="P4304" i="66"/>
  <c r="P4305" i="66"/>
  <c r="P4306" i="66"/>
  <c r="P4307" i="66"/>
  <c r="P4308" i="66"/>
  <c r="P4309" i="66"/>
  <c r="P4310" i="66"/>
  <c r="P4311" i="66"/>
  <c r="P4312" i="66"/>
  <c r="P4313" i="66"/>
  <c r="P4314" i="66"/>
  <c r="P4315" i="66"/>
  <c r="P4316" i="66"/>
  <c r="P4317" i="66"/>
  <c r="P4318" i="66"/>
  <c r="P4319" i="66"/>
  <c r="P4320" i="66"/>
  <c r="P4321" i="66"/>
  <c r="P4322" i="66"/>
  <c r="P4323" i="66"/>
  <c r="P4324" i="66"/>
  <c r="P4325" i="66"/>
  <c r="P4326" i="66"/>
  <c r="P4327" i="66"/>
  <c r="P4328" i="66"/>
  <c r="P4329" i="66"/>
  <c r="P4330" i="66"/>
  <c r="P4331" i="66"/>
  <c r="P4332" i="66"/>
  <c r="P4333" i="66"/>
  <c r="P4334" i="66"/>
  <c r="P4335" i="66"/>
  <c r="P4336" i="66"/>
  <c r="P4337" i="66"/>
  <c r="P4338" i="66"/>
  <c r="P4339" i="66"/>
  <c r="P4340" i="66"/>
  <c r="P4341" i="66"/>
  <c r="P4342" i="66"/>
  <c r="P4343" i="66"/>
  <c r="P4344" i="66"/>
  <c r="P4345" i="66"/>
  <c r="P4346" i="66"/>
  <c r="P4347" i="66"/>
  <c r="P4348" i="66"/>
  <c r="P4349" i="66"/>
  <c r="P4350" i="66"/>
  <c r="P4351" i="66"/>
  <c r="P4352" i="66"/>
  <c r="P4353" i="66"/>
  <c r="P4354" i="66"/>
  <c r="P4355" i="66"/>
  <c r="P4356" i="66"/>
  <c r="P4357" i="66"/>
  <c r="P4358" i="66"/>
  <c r="P4359" i="66"/>
  <c r="P4360" i="66"/>
  <c r="P4361" i="66"/>
  <c r="P4362" i="66"/>
  <c r="P4363" i="66"/>
  <c r="P4364" i="66"/>
  <c r="P4365" i="66"/>
  <c r="P4366" i="66"/>
  <c r="P4367" i="66"/>
  <c r="P4368" i="66"/>
  <c r="P4369" i="66"/>
  <c r="P4370" i="66"/>
  <c r="P4371" i="66"/>
  <c r="P4372" i="66"/>
  <c r="P4373" i="66"/>
  <c r="P4374" i="66"/>
  <c r="P4375" i="66"/>
  <c r="P4376" i="66"/>
  <c r="P4377" i="66"/>
  <c r="P4378" i="66"/>
  <c r="P4379" i="66"/>
  <c r="P4380" i="66"/>
  <c r="P4381" i="66"/>
  <c r="P4382" i="66"/>
  <c r="P4383" i="66"/>
  <c r="P4384" i="66"/>
  <c r="P4385" i="66"/>
  <c r="P4386" i="66"/>
  <c r="P4387" i="66"/>
  <c r="P4388" i="66"/>
  <c r="P4389" i="66"/>
  <c r="P4390" i="66"/>
  <c r="P4391" i="66"/>
  <c r="P4392" i="66"/>
  <c r="P4393" i="66"/>
  <c r="P4394" i="66"/>
  <c r="P4395" i="66"/>
  <c r="P4396" i="66"/>
  <c r="P4397" i="66"/>
  <c r="P4398" i="66"/>
  <c r="P4399" i="66"/>
  <c r="P4400" i="66"/>
  <c r="P4401" i="66"/>
  <c r="P4402" i="66"/>
  <c r="P4403" i="66"/>
  <c r="P4404" i="66"/>
  <c r="P4405" i="66"/>
  <c r="P4406" i="66"/>
  <c r="P4407" i="66"/>
  <c r="P4408" i="66"/>
  <c r="P4409" i="66"/>
  <c r="P4410" i="66"/>
  <c r="P4411" i="66"/>
  <c r="P4412" i="66"/>
  <c r="P4413" i="66"/>
  <c r="P4414" i="66"/>
  <c r="P4415" i="66"/>
  <c r="P4416" i="66"/>
  <c r="P4417" i="66"/>
  <c r="P4418" i="66"/>
  <c r="P4419" i="66"/>
  <c r="P4420" i="66"/>
  <c r="P4421" i="66"/>
  <c r="P4422" i="66"/>
  <c r="P4423" i="66"/>
  <c r="P4424" i="66"/>
  <c r="P4425" i="66"/>
  <c r="P4426" i="66"/>
  <c r="P4427" i="66"/>
  <c r="P4428" i="66"/>
  <c r="P4429" i="66"/>
  <c r="P4430" i="66"/>
  <c r="P4431" i="66"/>
  <c r="P4432" i="66"/>
  <c r="P4433" i="66"/>
  <c r="P4434" i="66"/>
  <c r="P4435" i="66"/>
  <c r="P4436" i="66"/>
  <c r="P4437" i="66"/>
  <c r="P4438" i="66"/>
  <c r="P4439" i="66"/>
  <c r="P4440" i="66"/>
  <c r="P4441" i="66"/>
  <c r="P4442" i="66"/>
  <c r="P4443" i="66"/>
  <c r="P4444" i="66"/>
  <c r="P4445" i="66"/>
  <c r="P4446" i="66"/>
  <c r="P4447" i="66"/>
  <c r="P4448" i="66"/>
  <c r="P4449" i="66"/>
  <c r="P4450" i="66"/>
  <c r="P4451" i="66"/>
  <c r="P4452" i="66"/>
  <c r="P4453" i="66"/>
  <c r="P4454" i="66"/>
  <c r="P4455" i="66"/>
  <c r="P4456" i="66"/>
  <c r="P4457" i="66"/>
  <c r="P4458" i="66"/>
  <c r="P4459" i="66"/>
  <c r="P4460" i="66"/>
  <c r="P4461" i="66"/>
  <c r="P4462" i="66"/>
  <c r="P4463" i="66"/>
  <c r="P4464" i="66"/>
  <c r="P4465" i="66"/>
  <c r="P4466" i="66"/>
  <c r="P4467" i="66"/>
  <c r="P4468" i="66"/>
  <c r="P4469" i="66"/>
  <c r="P4470" i="66"/>
  <c r="P4471" i="66"/>
  <c r="P4472" i="66"/>
  <c r="P4473" i="66"/>
  <c r="P4474" i="66"/>
  <c r="P4475" i="66"/>
  <c r="P4476" i="66"/>
  <c r="P4477" i="66"/>
  <c r="P4478" i="66"/>
  <c r="P4479" i="66"/>
  <c r="P4480" i="66"/>
  <c r="P4481" i="66"/>
  <c r="P4482" i="66"/>
  <c r="P4483" i="66"/>
  <c r="P4484" i="66"/>
  <c r="P4485" i="66"/>
  <c r="P4486" i="66"/>
  <c r="P4487" i="66"/>
  <c r="P4488" i="66"/>
  <c r="P4489" i="66"/>
  <c r="P4490" i="66"/>
  <c r="P4491" i="66"/>
  <c r="P4492" i="66"/>
  <c r="P4493" i="66"/>
  <c r="P4494" i="66"/>
  <c r="P4495" i="66"/>
  <c r="P4496" i="66"/>
  <c r="P4497" i="66"/>
  <c r="P4498" i="66"/>
  <c r="P4499" i="66"/>
  <c r="P4500" i="66"/>
  <c r="P4501" i="66"/>
  <c r="P4502" i="66"/>
  <c r="P4503" i="66"/>
  <c r="P4504" i="66"/>
  <c r="P4505" i="66"/>
  <c r="P4506" i="66"/>
  <c r="P4507" i="66"/>
  <c r="P4508" i="66"/>
  <c r="P4509" i="66"/>
  <c r="P4510" i="66"/>
  <c r="P4511" i="66"/>
  <c r="P4512" i="66"/>
  <c r="P4513" i="66"/>
  <c r="P4514" i="66"/>
  <c r="P4515" i="66"/>
  <c r="P4516" i="66"/>
  <c r="P4517" i="66"/>
  <c r="P4518" i="66"/>
  <c r="P4519" i="66"/>
  <c r="P4520" i="66"/>
  <c r="P4521" i="66"/>
  <c r="P4522" i="66"/>
  <c r="P4523" i="66"/>
  <c r="P4524" i="66"/>
  <c r="P4525" i="66"/>
  <c r="P4526" i="66"/>
  <c r="P4527" i="66"/>
  <c r="P4528" i="66"/>
  <c r="P4529" i="66"/>
  <c r="P4530" i="66"/>
  <c r="P4531" i="66"/>
  <c r="P4532" i="66"/>
  <c r="P4533" i="66"/>
  <c r="P4534" i="66"/>
  <c r="P4535" i="66"/>
  <c r="P4536" i="66"/>
  <c r="P4537" i="66"/>
  <c r="P4538" i="66"/>
  <c r="P4539" i="66"/>
  <c r="P4540" i="66"/>
  <c r="P4541" i="66"/>
  <c r="P4542" i="66"/>
  <c r="P4543" i="66"/>
  <c r="P4544" i="66"/>
  <c r="P4545" i="66"/>
  <c r="P4546" i="66"/>
  <c r="P4547" i="66"/>
  <c r="P4548" i="66"/>
  <c r="P4549" i="66"/>
  <c r="P4550" i="66"/>
  <c r="P4551" i="66"/>
  <c r="P4552" i="66"/>
  <c r="P4553" i="66"/>
  <c r="P4554" i="66"/>
  <c r="P4555" i="66"/>
  <c r="P4556" i="66"/>
  <c r="P4557" i="66"/>
  <c r="P4558" i="66"/>
  <c r="P4559" i="66"/>
  <c r="P4560" i="66"/>
  <c r="P4561" i="66"/>
  <c r="P4562" i="66"/>
  <c r="P4563" i="66"/>
  <c r="P4564" i="66"/>
  <c r="P4565" i="66"/>
  <c r="P4566" i="66"/>
  <c r="P4567" i="66"/>
  <c r="P4568" i="66"/>
  <c r="P4569" i="66"/>
  <c r="P4570" i="66"/>
  <c r="P4571" i="66"/>
  <c r="P4572" i="66"/>
  <c r="P4573" i="66"/>
  <c r="P4574" i="66"/>
  <c r="P4575" i="66"/>
  <c r="P4576" i="66"/>
  <c r="P4577" i="66"/>
  <c r="P4578" i="66"/>
  <c r="P4579" i="66"/>
  <c r="P4580" i="66"/>
  <c r="P4581" i="66"/>
  <c r="P4582" i="66"/>
  <c r="P4583" i="66"/>
  <c r="P4584" i="66"/>
  <c r="P4585" i="66"/>
  <c r="P4586" i="66"/>
  <c r="P4587" i="66"/>
  <c r="P4588" i="66"/>
  <c r="P4589" i="66"/>
  <c r="P4590" i="66"/>
  <c r="P4591" i="66"/>
  <c r="P4592" i="66"/>
  <c r="P4593" i="66"/>
  <c r="P4594" i="66"/>
  <c r="P4595" i="66"/>
  <c r="P4596" i="66"/>
  <c r="P4597" i="66"/>
  <c r="P4598" i="66"/>
  <c r="P4599" i="66"/>
  <c r="P4600" i="66"/>
  <c r="P4601" i="66"/>
  <c r="P4602" i="66"/>
  <c r="P4603" i="66"/>
  <c r="P4604" i="66"/>
  <c r="P4605" i="66"/>
  <c r="P4606" i="66"/>
  <c r="P4607" i="66"/>
  <c r="P4608" i="66"/>
  <c r="P4609" i="66"/>
  <c r="P4610" i="66"/>
  <c r="P4611" i="66"/>
  <c r="P4612" i="66"/>
  <c r="P4613" i="66"/>
  <c r="P4614" i="66"/>
  <c r="P4615" i="66"/>
  <c r="P4616" i="66"/>
  <c r="P4617" i="66"/>
  <c r="P4618" i="66"/>
  <c r="P4619" i="66"/>
  <c r="P4620" i="66"/>
  <c r="P4621" i="66"/>
  <c r="P4622" i="66"/>
  <c r="P4623" i="66"/>
  <c r="P4624" i="66"/>
  <c r="P4625" i="66"/>
  <c r="P4626" i="66"/>
  <c r="P4627" i="66"/>
  <c r="P4628" i="66"/>
  <c r="P4629" i="66"/>
  <c r="P4630" i="66"/>
  <c r="P4631" i="66"/>
  <c r="P4632" i="66"/>
  <c r="P4633" i="66"/>
  <c r="P4634" i="66"/>
  <c r="P4635" i="66"/>
  <c r="P4636" i="66"/>
  <c r="P4637" i="66"/>
  <c r="P4638" i="66"/>
  <c r="P4639" i="66"/>
  <c r="P4640" i="66"/>
  <c r="P4641" i="66"/>
  <c r="P4642" i="66"/>
  <c r="P4643" i="66"/>
  <c r="P4644" i="66"/>
  <c r="P4645" i="66"/>
  <c r="P4646" i="66"/>
  <c r="P4647" i="66"/>
  <c r="P4648" i="66"/>
  <c r="P4649" i="66"/>
  <c r="P4650" i="66"/>
  <c r="P4651" i="66"/>
  <c r="P4652" i="66"/>
  <c r="P4653" i="66"/>
  <c r="P4654" i="66"/>
  <c r="P4655" i="66"/>
  <c r="P4656" i="66"/>
  <c r="P4657" i="66"/>
  <c r="P4658" i="66"/>
  <c r="P4659" i="66"/>
  <c r="P4660" i="66"/>
  <c r="P4661" i="66"/>
  <c r="P4662" i="66"/>
  <c r="P4663" i="66"/>
  <c r="P4664" i="66"/>
  <c r="P4665" i="66"/>
  <c r="P4666" i="66"/>
  <c r="P4667" i="66"/>
  <c r="P4668" i="66"/>
  <c r="P4669" i="66"/>
  <c r="P4670" i="66"/>
  <c r="P4671" i="66"/>
  <c r="P4672" i="66"/>
  <c r="P4673" i="66"/>
  <c r="P4674" i="66"/>
  <c r="P4675" i="66"/>
  <c r="P4676" i="66"/>
  <c r="P4677" i="66"/>
  <c r="P4678" i="66"/>
  <c r="P4679" i="66"/>
  <c r="P4680" i="66"/>
  <c r="P4681" i="66"/>
  <c r="P4682" i="66"/>
  <c r="P4683" i="66"/>
  <c r="P4684" i="66"/>
  <c r="P4685" i="66"/>
  <c r="P4686" i="66"/>
  <c r="P4687" i="66"/>
  <c r="P4688" i="66"/>
  <c r="P4689" i="66"/>
  <c r="P4690" i="66"/>
  <c r="P4691" i="66"/>
  <c r="P4692" i="66"/>
  <c r="P4693" i="66"/>
  <c r="P4694" i="66"/>
  <c r="P4695" i="66"/>
  <c r="P4696" i="66"/>
  <c r="P4697" i="66"/>
  <c r="P4698" i="66"/>
  <c r="P4699" i="66"/>
  <c r="P4700" i="66"/>
  <c r="P4701" i="66"/>
  <c r="P4702" i="66"/>
  <c r="P4703" i="66"/>
  <c r="P4704" i="66"/>
  <c r="P4705" i="66"/>
  <c r="P4706" i="66"/>
  <c r="P4707" i="66"/>
  <c r="P4708" i="66"/>
  <c r="P4709" i="66"/>
  <c r="P4710" i="66"/>
  <c r="P4711" i="66"/>
  <c r="P4712" i="66"/>
  <c r="P4713" i="66"/>
  <c r="P4714" i="66"/>
  <c r="P4715" i="66"/>
  <c r="P4716" i="66"/>
  <c r="P4717" i="66"/>
  <c r="P4718" i="66"/>
  <c r="P4719" i="66"/>
  <c r="P4720" i="66"/>
  <c r="P4721" i="66"/>
  <c r="P4722" i="66"/>
  <c r="P4723" i="66"/>
  <c r="P4724" i="66"/>
  <c r="P4725" i="66"/>
  <c r="P4726" i="66"/>
  <c r="P4727" i="66"/>
  <c r="P4728" i="66"/>
  <c r="P4729" i="66"/>
  <c r="P4730" i="66"/>
  <c r="P4731" i="66"/>
  <c r="P4732" i="66"/>
  <c r="P4733" i="66"/>
  <c r="P4734" i="66"/>
  <c r="P4735" i="66"/>
  <c r="P4736" i="66"/>
  <c r="P4737" i="66"/>
  <c r="P4738" i="66"/>
  <c r="P4739" i="66"/>
  <c r="P4740" i="66"/>
  <c r="P4741" i="66"/>
  <c r="P4742" i="66"/>
  <c r="P4743" i="66"/>
  <c r="P4744" i="66"/>
  <c r="P4745" i="66"/>
  <c r="P4746" i="66"/>
  <c r="P4747" i="66"/>
  <c r="P4748" i="66"/>
  <c r="P4749" i="66"/>
  <c r="P4750" i="66"/>
  <c r="P4751" i="66"/>
  <c r="P4752" i="66"/>
  <c r="P4753" i="66"/>
  <c r="P4754" i="66"/>
  <c r="P4755" i="66"/>
  <c r="P4756" i="66"/>
  <c r="P4757" i="66"/>
  <c r="P4758" i="66"/>
  <c r="P4759" i="66"/>
  <c r="P4760" i="66"/>
  <c r="P4761" i="66"/>
  <c r="P4762" i="66"/>
  <c r="P4763" i="66"/>
  <c r="P4764" i="66"/>
  <c r="P4765" i="66"/>
  <c r="P4766" i="66"/>
  <c r="P4767" i="66"/>
  <c r="P4768" i="66"/>
  <c r="P4769" i="66"/>
  <c r="P4770" i="66"/>
  <c r="P4771" i="66"/>
  <c r="P4772" i="66"/>
  <c r="P4773" i="66"/>
  <c r="P4774" i="66"/>
  <c r="P4775" i="66"/>
  <c r="P4776" i="66"/>
  <c r="P4777" i="66"/>
  <c r="P4778" i="66"/>
  <c r="P4779" i="66"/>
  <c r="P4780" i="66"/>
  <c r="P4781" i="66"/>
  <c r="P4782" i="66"/>
  <c r="P4783" i="66"/>
  <c r="P4784" i="66"/>
  <c r="P4785" i="66"/>
  <c r="P4786" i="66"/>
  <c r="P4787" i="66"/>
  <c r="P4788" i="66"/>
  <c r="P4789" i="66"/>
  <c r="P4790" i="66"/>
  <c r="P4791" i="66"/>
  <c r="P4792" i="66"/>
  <c r="P4793" i="66"/>
  <c r="P4794" i="66"/>
  <c r="P4795" i="66"/>
  <c r="P4796" i="66"/>
  <c r="P4797" i="66"/>
  <c r="P4798" i="66"/>
  <c r="P4799" i="66"/>
  <c r="P4800" i="66"/>
  <c r="P4801" i="66"/>
  <c r="P4802" i="66"/>
  <c r="P4803" i="66"/>
  <c r="P4804" i="66"/>
  <c r="P4805" i="66"/>
  <c r="P4806" i="66"/>
  <c r="P4807" i="66"/>
  <c r="P4808" i="66"/>
  <c r="P4809" i="66"/>
  <c r="P4810" i="66"/>
  <c r="P4811" i="66"/>
  <c r="P4812" i="66"/>
  <c r="P4813" i="66"/>
  <c r="P4814" i="66"/>
  <c r="P4815" i="66"/>
  <c r="P4816" i="66"/>
  <c r="P4817" i="66"/>
  <c r="P4818" i="66"/>
  <c r="P4819" i="66"/>
  <c r="P4820" i="66"/>
  <c r="P4821" i="66"/>
  <c r="P4822" i="66"/>
  <c r="P4823" i="66"/>
  <c r="P4824" i="66"/>
  <c r="P4825" i="66"/>
  <c r="P4826" i="66"/>
  <c r="P4827" i="66"/>
  <c r="P4828" i="66"/>
  <c r="P4829" i="66"/>
  <c r="P4830" i="66"/>
  <c r="P4831" i="66"/>
  <c r="P4832" i="66"/>
  <c r="P4833" i="66"/>
  <c r="P4834" i="66"/>
  <c r="P4835" i="66"/>
  <c r="P4836" i="66"/>
  <c r="P4837" i="66"/>
  <c r="P4838" i="66"/>
  <c r="P4839" i="66"/>
  <c r="P4840" i="66"/>
  <c r="P4841" i="66"/>
  <c r="P4842" i="66"/>
  <c r="P4843" i="66"/>
  <c r="P4844" i="66"/>
  <c r="P4845" i="66"/>
  <c r="P4846" i="66"/>
  <c r="P4847" i="66"/>
  <c r="P4848" i="66"/>
  <c r="P4849" i="66"/>
  <c r="P4850" i="66"/>
  <c r="P4851" i="66"/>
  <c r="P4852" i="66"/>
  <c r="P4853" i="66"/>
  <c r="P4854" i="66"/>
  <c r="P4855" i="66"/>
  <c r="P4856" i="66"/>
  <c r="P4857" i="66"/>
  <c r="P4858" i="66"/>
  <c r="P4859" i="66"/>
  <c r="P4860" i="66"/>
  <c r="P4861" i="66"/>
  <c r="P4862" i="66"/>
  <c r="P4863" i="66"/>
  <c r="P4864" i="66"/>
  <c r="P4865" i="66"/>
  <c r="P4866" i="66"/>
  <c r="P4867" i="66"/>
  <c r="P4868" i="66"/>
  <c r="P4869" i="66"/>
  <c r="P4870" i="66"/>
  <c r="P4871" i="66"/>
  <c r="P4872" i="66"/>
  <c r="P4873" i="66"/>
  <c r="P4874" i="66"/>
  <c r="P4875" i="66"/>
  <c r="P4876" i="66"/>
  <c r="P4877" i="66"/>
  <c r="P4878" i="66"/>
  <c r="P4879" i="66"/>
  <c r="P4880" i="66"/>
  <c r="P4881" i="66"/>
  <c r="P4882" i="66"/>
  <c r="P4883" i="66"/>
  <c r="P4884" i="66"/>
  <c r="P4885" i="66"/>
  <c r="P4886" i="66"/>
  <c r="P4887" i="66"/>
  <c r="P4888" i="66"/>
  <c r="P4889" i="66"/>
  <c r="P4890" i="66"/>
  <c r="P4891" i="66"/>
  <c r="P4892" i="66"/>
  <c r="P4893" i="66"/>
  <c r="P4894" i="66"/>
  <c r="P4895" i="66"/>
  <c r="P4896" i="66"/>
  <c r="P4897" i="66"/>
  <c r="P4898" i="66"/>
  <c r="P4899" i="66"/>
  <c r="P4900" i="66"/>
  <c r="P4901" i="66"/>
  <c r="P4902" i="66"/>
  <c r="P4903" i="66"/>
  <c r="P4904" i="66"/>
  <c r="P4905" i="66"/>
  <c r="P4906" i="66"/>
  <c r="P4907" i="66"/>
  <c r="P4908" i="66"/>
  <c r="P4909" i="66"/>
  <c r="P4910" i="66"/>
  <c r="P4911" i="66"/>
  <c r="P4912" i="66"/>
  <c r="P4913" i="66"/>
  <c r="P4914" i="66"/>
  <c r="P4915" i="66"/>
  <c r="P4916" i="66"/>
  <c r="P4917" i="66"/>
  <c r="P4918" i="66"/>
  <c r="P4919" i="66"/>
  <c r="P4920" i="66"/>
  <c r="P4921" i="66"/>
  <c r="P4922" i="66"/>
  <c r="P4923" i="66"/>
  <c r="P4924" i="66"/>
  <c r="P4925" i="66"/>
  <c r="P4926" i="66"/>
  <c r="P4927" i="66"/>
  <c r="P4928" i="66"/>
  <c r="P4929" i="66"/>
  <c r="P4930" i="66"/>
  <c r="P4931" i="66"/>
  <c r="P4932" i="66"/>
  <c r="P4933" i="66"/>
  <c r="P4934" i="66"/>
  <c r="P4935" i="66"/>
  <c r="P4936" i="66"/>
  <c r="P4937" i="66"/>
  <c r="P4938" i="66"/>
  <c r="P4939" i="66"/>
  <c r="P4940" i="66"/>
  <c r="P4941" i="66"/>
  <c r="P4942" i="66"/>
  <c r="P4943" i="66"/>
  <c r="P4944" i="66"/>
  <c r="P4945" i="66"/>
  <c r="P4946" i="66"/>
  <c r="P4947" i="66"/>
  <c r="P4948" i="66"/>
  <c r="P4949" i="66"/>
  <c r="P4950" i="66"/>
  <c r="P4951" i="66"/>
  <c r="P4952" i="66"/>
  <c r="P4953" i="66"/>
  <c r="P4954" i="66"/>
  <c r="P4955" i="66"/>
  <c r="P4956" i="66"/>
  <c r="P4957" i="66"/>
  <c r="P4958" i="66"/>
  <c r="P4959" i="66"/>
  <c r="P4960" i="66"/>
  <c r="P4961" i="66"/>
  <c r="P4962" i="66"/>
  <c r="P4963" i="66"/>
  <c r="P4964" i="66"/>
  <c r="P4965" i="66"/>
  <c r="P4966" i="66"/>
  <c r="P4967" i="66"/>
  <c r="P4968" i="66"/>
  <c r="P4969" i="66"/>
  <c r="P4970" i="66"/>
  <c r="P4971" i="66"/>
  <c r="P4972" i="66"/>
  <c r="P4973" i="66"/>
  <c r="P4974" i="66"/>
  <c r="P4975" i="66"/>
  <c r="P4976" i="66"/>
  <c r="P4977" i="66"/>
  <c r="P4978" i="66"/>
  <c r="P4979" i="66"/>
  <c r="P4980" i="66"/>
  <c r="P4981" i="66"/>
  <c r="P4982" i="66"/>
  <c r="P4983" i="66"/>
  <c r="P4984" i="66"/>
  <c r="P4985" i="66"/>
  <c r="P4986" i="66"/>
  <c r="P4987" i="66"/>
  <c r="P4988" i="66"/>
  <c r="P4989" i="66"/>
  <c r="P4990" i="66"/>
  <c r="P4991" i="66"/>
  <c r="P4992" i="66"/>
  <c r="P4993" i="66"/>
  <c r="P4994" i="66"/>
  <c r="P4995" i="66"/>
  <c r="P4996" i="66"/>
  <c r="P4997" i="66"/>
  <c r="P4998" i="66"/>
  <c r="P4999" i="66"/>
  <c r="P5000" i="66"/>
  <c r="P5001" i="66"/>
  <c r="P5002" i="66"/>
  <c r="P5003" i="66"/>
  <c r="P5004" i="66"/>
  <c r="P5005" i="66"/>
  <c r="P5006" i="66"/>
  <c r="P5007" i="66"/>
  <c r="P5008" i="66"/>
  <c r="P5009" i="66"/>
  <c r="P5010" i="66"/>
  <c r="P5011" i="66"/>
  <c r="P5012" i="66"/>
  <c r="P5013" i="66"/>
  <c r="P5014" i="66"/>
  <c r="P5015" i="66"/>
  <c r="P5016" i="66"/>
  <c r="P5017" i="66"/>
  <c r="P5018" i="66"/>
  <c r="P5019" i="66"/>
  <c r="P5020" i="66"/>
  <c r="P5021" i="66"/>
  <c r="P5022" i="66"/>
  <c r="P5023" i="66"/>
  <c r="P5024" i="66"/>
  <c r="P5025" i="66"/>
  <c r="P5026" i="66"/>
  <c r="P5027" i="66"/>
  <c r="P5028" i="66"/>
  <c r="P5029" i="66"/>
  <c r="P5030" i="66"/>
  <c r="P5031" i="66"/>
  <c r="P5032" i="66"/>
  <c r="P5033" i="66"/>
  <c r="P5034" i="66"/>
  <c r="P5035" i="66"/>
  <c r="P5036" i="66"/>
  <c r="P5037" i="66"/>
  <c r="P5038" i="66"/>
  <c r="P5039" i="66"/>
  <c r="P5040" i="66"/>
  <c r="P5041" i="66"/>
  <c r="P5042" i="66"/>
  <c r="P5043" i="66"/>
  <c r="P5044" i="66"/>
  <c r="P5045" i="66"/>
  <c r="P5046" i="66"/>
  <c r="P5047" i="66"/>
  <c r="P5048" i="66"/>
  <c r="P5049" i="66"/>
  <c r="P5050" i="66"/>
  <c r="P5051" i="66"/>
  <c r="P5052" i="66"/>
  <c r="P5053" i="66"/>
  <c r="P5054" i="66"/>
  <c r="P5055" i="66"/>
  <c r="P5056" i="66"/>
  <c r="P5057" i="66"/>
  <c r="P5058" i="66"/>
  <c r="P5059" i="66"/>
  <c r="P5060" i="66"/>
  <c r="P5061" i="66"/>
  <c r="P5062" i="66"/>
  <c r="P5063" i="66"/>
  <c r="P5064" i="66"/>
  <c r="P5065" i="66"/>
  <c r="P5066" i="66"/>
  <c r="P5067" i="66"/>
  <c r="P5068" i="66"/>
  <c r="P5069" i="66"/>
  <c r="P5070" i="66"/>
  <c r="P5071" i="66"/>
  <c r="P5072" i="66"/>
  <c r="P5073" i="66"/>
  <c r="P5074" i="66"/>
  <c r="P5075" i="66"/>
  <c r="P5076" i="66"/>
  <c r="P5077" i="66"/>
  <c r="P5078" i="66"/>
  <c r="P5079" i="66"/>
  <c r="P5080" i="66"/>
  <c r="P5081" i="66"/>
  <c r="P5082" i="66"/>
  <c r="P5083" i="66"/>
  <c r="P5084" i="66"/>
  <c r="P5085" i="66"/>
  <c r="P5086" i="66"/>
  <c r="P5087" i="66"/>
  <c r="P5088" i="66"/>
  <c r="P5089" i="66"/>
  <c r="P5090" i="66"/>
  <c r="P5091" i="66"/>
  <c r="P5092" i="66"/>
  <c r="P5093" i="66"/>
  <c r="P5094" i="66"/>
  <c r="P5095" i="66"/>
  <c r="P5096" i="66"/>
  <c r="P5097" i="66"/>
  <c r="P5098" i="66"/>
  <c r="P5099" i="66"/>
  <c r="P5100" i="66"/>
  <c r="P5101" i="66"/>
  <c r="P5102" i="66"/>
  <c r="P5103" i="66"/>
  <c r="P5104" i="66"/>
  <c r="P5105" i="66"/>
  <c r="P5106" i="66"/>
  <c r="P5107" i="66"/>
  <c r="P5108" i="66"/>
  <c r="P5109" i="66"/>
  <c r="P5110" i="66"/>
  <c r="P5111" i="66"/>
  <c r="P5112" i="66"/>
  <c r="P5113" i="66"/>
  <c r="P5114" i="66"/>
  <c r="P5115" i="66"/>
  <c r="P5116" i="66"/>
  <c r="P5117" i="66"/>
  <c r="P5118" i="66"/>
  <c r="P5119" i="66"/>
  <c r="P5120" i="66"/>
  <c r="P5121" i="66"/>
  <c r="P5122" i="66"/>
  <c r="P5123" i="66"/>
  <c r="P5124" i="66"/>
  <c r="P5125" i="66"/>
  <c r="P5126" i="66"/>
  <c r="P5127" i="66"/>
  <c r="P5128" i="66"/>
  <c r="P5129" i="66"/>
  <c r="P5130" i="66"/>
  <c r="P5131" i="66"/>
  <c r="P5132" i="66"/>
  <c r="P5133" i="66"/>
  <c r="P5134" i="66"/>
  <c r="P5135" i="66"/>
  <c r="P5136" i="66"/>
  <c r="P5137" i="66"/>
  <c r="P5138" i="66"/>
  <c r="P5139" i="66"/>
  <c r="P5140" i="66"/>
  <c r="P5141" i="66"/>
  <c r="P5142" i="66"/>
  <c r="P5143" i="66"/>
  <c r="P5144" i="66"/>
  <c r="P5145" i="66"/>
  <c r="P5146" i="66"/>
  <c r="P5147" i="66"/>
  <c r="P5148" i="66"/>
  <c r="P5149" i="66"/>
  <c r="P5150" i="66"/>
  <c r="P5151" i="66"/>
  <c r="P5152" i="66"/>
  <c r="P5153" i="66"/>
  <c r="P5154" i="66"/>
  <c r="P5155" i="66"/>
  <c r="P5156" i="66"/>
  <c r="P5157" i="66"/>
  <c r="P5158" i="66"/>
  <c r="P5159" i="66"/>
  <c r="P5160" i="66"/>
  <c r="P5161" i="66"/>
  <c r="P5162" i="66"/>
  <c r="P5163" i="66"/>
  <c r="P5164" i="66"/>
  <c r="P5165" i="66"/>
  <c r="P5166" i="66"/>
  <c r="P5167" i="66"/>
  <c r="P5168" i="66"/>
  <c r="P5169" i="66"/>
  <c r="P5170" i="66"/>
  <c r="P5171" i="66"/>
  <c r="P5172" i="66"/>
  <c r="P5173" i="66"/>
  <c r="P5174" i="66"/>
  <c r="P5175" i="66"/>
  <c r="P5176" i="66"/>
  <c r="P5177" i="66"/>
  <c r="P5178" i="66"/>
  <c r="P5179" i="66"/>
  <c r="P5180" i="66"/>
  <c r="P5181" i="66"/>
  <c r="P5182" i="66"/>
  <c r="P5183" i="66"/>
  <c r="P5184" i="66"/>
  <c r="P5185" i="66"/>
  <c r="P5186" i="66"/>
  <c r="P5187" i="66"/>
  <c r="P5188" i="66"/>
  <c r="P5189" i="66"/>
  <c r="P5190" i="66"/>
  <c r="P5191" i="66"/>
  <c r="P5192" i="66"/>
  <c r="P5193" i="66"/>
  <c r="P5194" i="66"/>
  <c r="P5195" i="66"/>
  <c r="P5196" i="66"/>
  <c r="P5197" i="66"/>
  <c r="P5198" i="66"/>
  <c r="P5199" i="66"/>
  <c r="P5200" i="66"/>
  <c r="P5201" i="66"/>
  <c r="P5202" i="66"/>
  <c r="P5203" i="66"/>
  <c r="P5204" i="66"/>
  <c r="P5205" i="66"/>
  <c r="P5206" i="66"/>
  <c r="P5207" i="66"/>
  <c r="P5208" i="66"/>
  <c r="P5209" i="66"/>
  <c r="P5210" i="66"/>
  <c r="P5211" i="66"/>
  <c r="P5212" i="66"/>
  <c r="P5213" i="66"/>
  <c r="P5214" i="66"/>
  <c r="P5215" i="66"/>
  <c r="P5216" i="66"/>
  <c r="P5217" i="66"/>
  <c r="P5218" i="66"/>
  <c r="P5219" i="66"/>
  <c r="P5220" i="66"/>
  <c r="P5221" i="66"/>
  <c r="P5222" i="66"/>
  <c r="P5223" i="66"/>
  <c r="P5224" i="66"/>
  <c r="P5225" i="66"/>
  <c r="P5226" i="66"/>
  <c r="P5227" i="66"/>
  <c r="P5228" i="66"/>
  <c r="P5229" i="66"/>
  <c r="P5230" i="66"/>
  <c r="P5231" i="66"/>
  <c r="P5232" i="66"/>
  <c r="P5233" i="66"/>
  <c r="P5234" i="66"/>
  <c r="P5235" i="66"/>
  <c r="P5236" i="66"/>
  <c r="P5237" i="66"/>
  <c r="P5238" i="66"/>
  <c r="P5239" i="66"/>
  <c r="P5240" i="66"/>
  <c r="P5241" i="66"/>
  <c r="P5242" i="66"/>
  <c r="P5243" i="66"/>
  <c r="P5244" i="66"/>
  <c r="P5245" i="66"/>
  <c r="P5246" i="66"/>
  <c r="P5247" i="66"/>
  <c r="P5248" i="66"/>
  <c r="P5249" i="66"/>
  <c r="P5250" i="66"/>
  <c r="P5251" i="66"/>
  <c r="P5252" i="66"/>
  <c r="P5253" i="66"/>
  <c r="P5254" i="66"/>
  <c r="P5255" i="66"/>
  <c r="P5256" i="66"/>
  <c r="P5257" i="66"/>
  <c r="P5258" i="66"/>
  <c r="P5259" i="66"/>
  <c r="P5260" i="66"/>
  <c r="P5261" i="66"/>
  <c r="P5262" i="66"/>
  <c r="P5263" i="66"/>
  <c r="P5264" i="66"/>
  <c r="P5265" i="66"/>
  <c r="P5266" i="66"/>
  <c r="P5267" i="66"/>
  <c r="P5268" i="66"/>
  <c r="P5269" i="66"/>
  <c r="P5270" i="66"/>
  <c r="P5271" i="66"/>
  <c r="P5272" i="66"/>
  <c r="P5273" i="66"/>
  <c r="P5274" i="66"/>
  <c r="P5275" i="66"/>
  <c r="P5276" i="66"/>
  <c r="P5277" i="66"/>
  <c r="P5278" i="66"/>
  <c r="P5279" i="66"/>
  <c r="P5280" i="66"/>
  <c r="P5281" i="66"/>
  <c r="P5282" i="66"/>
  <c r="P5283" i="66"/>
  <c r="P5284" i="66"/>
  <c r="P5285" i="66"/>
  <c r="P5286" i="66"/>
  <c r="P5287" i="66"/>
  <c r="P5288" i="66"/>
  <c r="P5289" i="66"/>
  <c r="P5290" i="66"/>
  <c r="P5291" i="66"/>
  <c r="P5292" i="66"/>
  <c r="P5293" i="66"/>
  <c r="P5294" i="66"/>
  <c r="P5295" i="66"/>
  <c r="P5296" i="66"/>
  <c r="P5297" i="66"/>
  <c r="P5298" i="66"/>
  <c r="P5299" i="66"/>
  <c r="P5300" i="66"/>
  <c r="P5301" i="66"/>
  <c r="P5302" i="66"/>
  <c r="P5303" i="66"/>
  <c r="P5304" i="66"/>
  <c r="P5305" i="66"/>
  <c r="P5306" i="66"/>
  <c r="P5307" i="66"/>
  <c r="P5308" i="66"/>
  <c r="P5309" i="66"/>
  <c r="P5310" i="66"/>
  <c r="P5311" i="66"/>
  <c r="P5312" i="66"/>
  <c r="P5313" i="66"/>
  <c r="P5314" i="66"/>
  <c r="P5315" i="66"/>
  <c r="P5316" i="66"/>
  <c r="P5317" i="66"/>
  <c r="P5318" i="66"/>
  <c r="P5319" i="66"/>
  <c r="P5320" i="66"/>
  <c r="P5321" i="66"/>
  <c r="P5322" i="66"/>
  <c r="P5323" i="66"/>
  <c r="P5324" i="66"/>
  <c r="P5325" i="66"/>
  <c r="P5326" i="66"/>
  <c r="P5327" i="66"/>
  <c r="P5328" i="66"/>
  <c r="P5329" i="66"/>
  <c r="P5330" i="66"/>
  <c r="P5331" i="66"/>
  <c r="P5332" i="66"/>
  <c r="P5333" i="66"/>
  <c r="P5334" i="66"/>
  <c r="P5335" i="66"/>
  <c r="P5336" i="66"/>
  <c r="P5337" i="66"/>
  <c r="P5338" i="66"/>
  <c r="P5339" i="66"/>
  <c r="P5340" i="66"/>
  <c r="P5341" i="66"/>
  <c r="P5342" i="66"/>
  <c r="P5343" i="66"/>
  <c r="P5344" i="66"/>
  <c r="P5345" i="66"/>
  <c r="P5346" i="66"/>
  <c r="P5347" i="66"/>
  <c r="P5348" i="66"/>
  <c r="P5349" i="66"/>
  <c r="P5350" i="66"/>
  <c r="P5351" i="66"/>
  <c r="P5352" i="66"/>
  <c r="P5353" i="66"/>
  <c r="P5354" i="66"/>
  <c r="P5355" i="66"/>
  <c r="P5356" i="66"/>
  <c r="P5357" i="66"/>
  <c r="P5358" i="66"/>
  <c r="P5359" i="66"/>
  <c r="P5360" i="66"/>
  <c r="P5361" i="66"/>
  <c r="P5362" i="66"/>
  <c r="P5363" i="66"/>
  <c r="P5364" i="66"/>
  <c r="P5365" i="66"/>
  <c r="P5366" i="66"/>
  <c r="P5367" i="66"/>
  <c r="P5368" i="66"/>
  <c r="P5369" i="66"/>
  <c r="P5370" i="66"/>
  <c r="P5371" i="66"/>
  <c r="P5372" i="66"/>
  <c r="P5373" i="66"/>
  <c r="P5374" i="66"/>
  <c r="P5375" i="66"/>
  <c r="P5376" i="66"/>
  <c r="P5377" i="66"/>
  <c r="P5378" i="66"/>
  <c r="P5379" i="66"/>
  <c r="P5380" i="66"/>
  <c r="P5381" i="66"/>
  <c r="P5382" i="66"/>
  <c r="P5383" i="66"/>
  <c r="P5384" i="66"/>
  <c r="P5385" i="66"/>
  <c r="P5386" i="66"/>
  <c r="P5387" i="66"/>
  <c r="P5388" i="66"/>
  <c r="P5389" i="66"/>
  <c r="P5390" i="66"/>
  <c r="P5391" i="66"/>
  <c r="P5392" i="66"/>
  <c r="P5393" i="66"/>
  <c r="P5394" i="66"/>
  <c r="P5395" i="66"/>
  <c r="P5396" i="66"/>
  <c r="P5397" i="66"/>
  <c r="P5398" i="66"/>
  <c r="P5399" i="66"/>
  <c r="P5400" i="66"/>
  <c r="P5401" i="66"/>
  <c r="P5402" i="66"/>
  <c r="P5403" i="66"/>
  <c r="P5404" i="66"/>
  <c r="P5405" i="66"/>
  <c r="P5406" i="66"/>
  <c r="P5407" i="66"/>
  <c r="P5408" i="66"/>
  <c r="P5409" i="66"/>
  <c r="P5410" i="66"/>
  <c r="P5411" i="66"/>
  <c r="P5412" i="66"/>
  <c r="P5413" i="66"/>
  <c r="P5414" i="66"/>
  <c r="P5415" i="66"/>
  <c r="P5416" i="66"/>
  <c r="P5417" i="66"/>
  <c r="P5418" i="66"/>
  <c r="P5419" i="66"/>
  <c r="P5420" i="66"/>
  <c r="P5421" i="66"/>
  <c r="P5422" i="66"/>
  <c r="P5423" i="66"/>
  <c r="P5424" i="66"/>
  <c r="P5425" i="66"/>
  <c r="P5426" i="66"/>
  <c r="P5427" i="66"/>
  <c r="P5428" i="66"/>
  <c r="P5429" i="66"/>
  <c r="P5430" i="66"/>
  <c r="P5431" i="66"/>
  <c r="P5432" i="66"/>
  <c r="P5433" i="66"/>
  <c r="P5434" i="66"/>
  <c r="P5435" i="66"/>
  <c r="P5436" i="66"/>
  <c r="P5437" i="66"/>
  <c r="P5438" i="66"/>
  <c r="P5439" i="66"/>
  <c r="P5440" i="66"/>
  <c r="P5441" i="66"/>
  <c r="P5442" i="66"/>
  <c r="P5443" i="66"/>
  <c r="P5444" i="66"/>
  <c r="P5445" i="66"/>
  <c r="P5446" i="66"/>
  <c r="P5447" i="66"/>
  <c r="P5448" i="66"/>
  <c r="P5449" i="66"/>
  <c r="P5450" i="66"/>
  <c r="P5451" i="66"/>
  <c r="P5452" i="66"/>
  <c r="P5453" i="66"/>
  <c r="P5454" i="66"/>
  <c r="P5455" i="66"/>
  <c r="P5456" i="66"/>
  <c r="P5457" i="66"/>
  <c r="P5458" i="66"/>
  <c r="P5459" i="66"/>
  <c r="P5460" i="66"/>
  <c r="P5461" i="66"/>
  <c r="P5462" i="66"/>
  <c r="P5463" i="66"/>
  <c r="P5464" i="66"/>
  <c r="P5465" i="66"/>
  <c r="P5466" i="66"/>
  <c r="P5467" i="66"/>
  <c r="P5468" i="66"/>
  <c r="P5469" i="66"/>
  <c r="P5470" i="66"/>
  <c r="P5471" i="66"/>
  <c r="P5472" i="66"/>
  <c r="P5473" i="66"/>
  <c r="P5474" i="66"/>
  <c r="P5475" i="66"/>
  <c r="P5476" i="66"/>
  <c r="P5477" i="66"/>
  <c r="P5478" i="66"/>
  <c r="P5479" i="66"/>
  <c r="P5480" i="66"/>
  <c r="P5481" i="66"/>
  <c r="P5482" i="66"/>
  <c r="P5483" i="66"/>
  <c r="P5484" i="66"/>
  <c r="P5485" i="66"/>
  <c r="P5486" i="66"/>
  <c r="P5487" i="66"/>
  <c r="P5488" i="66"/>
  <c r="P5489" i="66"/>
  <c r="P5490" i="66"/>
  <c r="P5491" i="66"/>
  <c r="P5492" i="66"/>
  <c r="P5493" i="66"/>
  <c r="P5494" i="66"/>
  <c r="P5495" i="66"/>
  <c r="P5496" i="66"/>
  <c r="P5497" i="66"/>
  <c r="P5498" i="66"/>
  <c r="P5499" i="66"/>
  <c r="P5500" i="66"/>
  <c r="P5501" i="66"/>
  <c r="P5502" i="66"/>
  <c r="P5503" i="66"/>
  <c r="P5504" i="66"/>
  <c r="P5505" i="66"/>
  <c r="P5506" i="66"/>
  <c r="P5507" i="66"/>
  <c r="P5508" i="66"/>
  <c r="P5509" i="66"/>
  <c r="P5510" i="66"/>
  <c r="P5511" i="66"/>
  <c r="P5512" i="66"/>
  <c r="P5513" i="66"/>
  <c r="P5514" i="66"/>
  <c r="P5515" i="66"/>
  <c r="P5516" i="66"/>
  <c r="P5517" i="66"/>
  <c r="P5518" i="66"/>
  <c r="P5519" i="66"/>
  <c r="P5520" i="66"/>
  <c r="P5521" i="66"/>
  <c r="P5522" i="66"/>
  <c r="P5523" i="66"/>
  <c r="P5524" i="66"/>
  <c r="P5525" i="66"/>
  <c r="P5526" i="66"/>
  <c r="P5527" i="66"/>
  <c r="P5528" i="66"/>
  <c r="P5529" i="66"/>
  <c r="P5530" i="66"/>
  <c r="P5531" i="66"/>
  <c r="P5532" i="66"/>
  <c r="P5533" i="66"/>
  <c r="P5534" i="66"/>
  <c r="P5535" i="66"/>
  <c r="P5536" i="66"/>
  <c r="P5537" i="66"/>
  <c r="P5538" i="66"/>
  <c r="P5539" i="66"/>
  <c r="P5540" i="66"/>
  <c r="P5541" i="66"/>
  <c r="P5542" i="66"/>
  <c r="P5543" i="66"/>
  <c r="P5544" i="66"/>
  <c r="P5545" i="66"/>
  <c r="P5546" i="66"/>
  <c r="P5547" i="66"/>
  <c r="P5548" i="66"/>
  <c r="P5549" i="66"/>
  <c r="P5550" i="66"/>
  <c r="P5551" i="66"/>
  <c r="P5552" i="66"/>
  <c r="P5553" i="66"/>
  <c r="P5554" i="66"/>
  <c r="P5555" i="66"/>
  <c r="P5556" i="66"/>
  <c r="P5557" i="66"/>
  <c r="P5558" i="66"/>
  <c r="P5559" i="66"/>
  <c r="P5560" i="66"/>
  <c r="P5561" i="66"/>
  <c r="P5562" i="66"/>
  <c r="P5563" i="66"/>
  <c r="P5564" i="66"/>
  <c r="P5565" i="66"/>
  <c r="P5566" i="66"/>
  <c r="P5567" i="66"/>
  <c r="P5568" i="66"/>
  <c r="P5569" i="66"/>
  <c r="P5570" i="66"/>
  <c r="P5571" i="66"/>
  <c r="P5572" i="66"/>
  <c r="P5573" i="66"/>
  <c r="P5574" i="66"/>
  <c r="P5575" i="66"/>
  <c r="P5576" i="66"/>
  <c r="P5577" i="66"/>
  <c r="P5578" i="66"/>
  <c r="P5579" i="66"/>
  <c r="P5580" i="66"/>
  <c r="P5581" i="66"/>
  <c r="P5582" i="66"/>
  <c r="P5583" i="66"/>
  <c r="P5584" i="66"/>
  <c r="P5585" i="66"/>
  <c r="P5586" i="66"/>
  <c r="P5587" i="66"/>
  <c r="P5588" i="66"/>
  <c r="P5589" i="66"/>
  <c r="P5590" i="66"/>
  <c r="P5591" i="66"/>
  <c r="P5592" i="66"/>
  <c r="P5593" i="66"/>
  <c r="P5594" i="66"/>
  <c r="P5595" i="66"/>
  <c r="P5596" i="66"/>
  <c r="P5597" i="66"/>
  <c r="P5598" i="66"/>
  <c r="P5599" i="66"/>
  <c r="P5600" i="66"/>
  <c r="P5601" i="66"/>
  <c r="P5602" i="66"/>
  <c r="P5603" i="66"/>
  <c r="P5604" i="66"/>
  <c r="P5605" i="66"/>
  <c r="P5606" i="66"/>
  <c r="P5607" i="66"/>
  <c r="P5608" i="66"/>
  <c r="P5609" i="66"/>
  <c r="P5610" i="66"/>
  <c r="P5611" i="66"/>
  <c r="P5612" i="66"/>
  <c r="P5613" i="66"/>
  <c r="P5614" i="66"/>
  <c r="P5615" i="66"/>
  <c r="P5616" i="66"/>
  <c r="P5617" i="66"/>
  <c r="P5618" i="66"/>
  <c r="P5619" i="66"/>
  <c r="P5620" i="66"/>
  <c r="P5621" i="66"/>
  <c r="P5622" i="66"/>
  <c r="P5623" i="66"/>
  <c r="P5624" i="66"/>
  <c r="P5625" i="66"/>
  <c r="P5626" i="66"/>
  <c r="P5627" i="66"/>
  <c r="P5628" i="66"/>
  <c r="P5629" i="66"/>
  <c r="P5630" i="66"/>
  <c r="P5631" i="66"/>
  <c r="P5632" i="66"/>
  <c r="P5633" i="66"/>
  <c r="P5634" i="66"/>
  <c r="P5635" i="66"/>
  <c r="P5636" i="66"/>
  <c r="P5637" i="66"/>
  <c r="P5638" i="66"/>
  <c r="P5639" i="66"/>
  <c r="P5640" i="66"/>
  <c r="P5641" i="66"/>
  <c r="P5642" i="66"/>
  <c r="P5643" i="66"/>
  <c r="P5644" i="66"/>
  <c r="P5645" i="66"/>
  <c r="P5646" i="66"/>
  <c r="P5647" i="66"/>
  <c r="P5648" i="66"/>
  <c r="P5649" i="66"/>
  <c r="P5650" i="66"/>
  <c r="P5651" i="66"/>
  <c r="P5652" i="66"/>
  <c r="P5653" i="66"/>
  <c r="P5654" i="66"/>
  <c r="P5655" i="66"/>
  <c r="P5656" i="66"/>
  <c r="P5657" i="66"/>
  <c r="P5658" i="66"/>
  <c r="P5659" i="66"/>
  <c r="P5660" i="66"/>
  <c r="P5661" i="66"/>
  <c r="P5662" i="66"/>
  <c r="P5663" i="66"/>
  <c r="P5664" i="66"/>
  <c r="P5665" i="66"/>
  <c r="P5666" i="66"/>
  <c r="P5667" i="66"/>
  <c r="P5668" i="66"/>
  <c r="P5669" i="66"/>
  <c r="P5670" i="66"/>
  <c r="P5671" i="66"/>
  <c r="P5672" i="66"/>
  <c r="P5673" i="66"/>
  <c r="P5674" i="66"/>
  <c r="P5675" i="66"/>
  <c r="P5676" i="66"/>
  <c r="P5677" i="66"/>
  <c r="P5678" i="66"/>
  <c r="P5679" i="66"/>
  <c r="P5680" i="66"/>
  <c r="P5681" i="66"/>
  <c r="P5682" i="66"/>
  <c r="P5683" i="66"/>
  <c r="P5684" i="66"/>
  <c r="P5685" i="66"/>
  <c r="P5686" i="66"/>
  <c r="P5687" i="66"/>
  <c r="P5688" i="66"/>
  <c r="P5689" i="66"/>
  <c r="P5690" i="66"/>
  <c r="P5691" i="66"/>
  <c r="P5692" i="66"/>
  <c r="P5693" i="66"/>
  <c r="P5694" i="66"/>
  <c r="P5695" i="66"/>
  <c r="P5696" i="66"/>
  <c r="P5697" i="66"/>
  <c r="P5698" i="66"/>
  <c r="P5699" i="66"/>
  <c r="P5700" i="66"/>
  <c r="P5701" i="66"/>
  <c r="P5702" i="66"/>
  <c r="P5703" i="66"/>
  <c r="P5704" i="66"/>
  <c r="P5705" i="66"/>
  <c r="P5706" i="66"/>
  <c r="P5707" i="66"/>
  <c r="P5708" i="66"/>
  <c r="P5709" i="66"/>
  <c r="P5710" i="66"/>
  <c r="P5711" i="66"/>
  <c r="P5712" i="66"/>
  <c r="P5713" i="66"/>
  <c r="P5714" i="66"/>
  <c r="P5715" i="66"/>
  <c r="P5716" i="66"/>
  <c r="P5717" i="66"/>
  <c r="P5718" i="66"/>
  <c r="P5719" i="66"/>
  <c r="P5720" i="66"/>
  <c r="P5721" i="66"/>
  <c r="P5722" i="66"/>
  <c r="P5723" i="66"/>
  <c r="P5724" i="66"/>
  <c r="P5725" i="66"/>
  <c r="P5726" i="66"/>
  <c r="P5727" i="66"/>
  <c r="P5728" i="66"/>
  <c r="P5729" i="66"/>
  <c r="P5730" i="66"/>
  <c r="P5731" i="66"/>
  <c r="P5732" i="66"/>
  <c r="P5733" i="66"/>
  <c r="P5734" i="66"/>
  <c r="P5735" i="66"/>
  <c r="P5736" i="66"/>
  <c r="P5737" i="66"/>
  <c r="P5738" i="66"/>
  <c r="P5739" i="66"/>
  <c r="P5740" i="66"/>
  <c r="P5741" i="66"/>
  <c r="P5742" i="66"/>
  <c r="P5743" i="66"/>
  <c r="P5744" i="66"/>
  <c r="P5745" i="66"/>
  <c r="P5746" i="66"/>
  <c r="P5747" i="66"/>
  <c r="P5748" i="66"/>
  <c r="P5749" i="66"/>
  <c r="P5750" i="66"/>
  <c r="P5751" i="66"/>
  <c r="P5752" i="66"/>
  <c r="P5753" i="66"/>
  <c r="P5754" i="66"/>
  <c r="P5755" i="66"/>
  <c r="P5756" i="66"/>
  <c r="P5757" i="66"/>
  <c r="P5758" i="66"/>
  <c r="P5759" i="66"/>
  <c r="P5760" i="66"/>
  <c r="P5761" i="66"/>
  <c r="P5762" i="66"/>
  <c r="P5763" i="66"/>
  <c r="P5764" i="66"/>
  <c r="P5765" i="66"/>
  <c r="P5766" i="66"/>
  <c r="P5767" i="66"/>
  <c r="P5768" i="66"/>
  <c r="P5769" i="66"/>
  <c r="P5770" i="66"/>
  <c r="P5771" i="66"/>
  <c r="P5772" i="66"/>
  <c r="P5773" i="66"/>
  <c r="P5774" i="66"/>
  <c r="P5775" i="66"/>
  <c r="P5776" i="66"/>
  <c r="P5777" i="66"/>
  <c r="P5778" i="66"/>
  <c r="P5779" i="66"/>
  <c r="P5780" i="66"/>
  <c r="P5781" i="66"/>
  <c r="P5782" i="66"/>
  <c r="P5783" i="66"/>
  <c r="P5784" i="66"/>
  <c r="P5785" i="66"/>
  <c r="P5786" i="66"/>
  <c r="P5787" i="66"/>
  <c r="P5788" i="66"/>
  <c r="P5789" i="66"/>
  <c r="P5790" i="66"/>
  <c r="P5791" i="66"/>
  <c r="P5792" i="66"/>
  <c r="P5793" i="66"/>
  <c r="P5794" i="66"/>
  <c r="P5795" i="66"/>
  <c r="P5796" i="66"/>
  <c r="P5797" i="66"/>
  <c r="P5798" i="66"/>
  <c r="P5799" i="66"/>
  <c r="P5800" i="66"/>
  <c r="P5801" i="66"/>
  <c r="P5802" i="66"/>
  <c r="P5803" i="66"/>
  <c r="P5804" i="66"/>
  <c r="P5805" i="66"/>
  <c r="P5806" i="66"/>
  <c r="P5807" i="66"/>
  <c r="P5808" i="66"/>
  <c r="P5809" i="66"/>
  <c r="P5810" i="66"/>
  <c r="P5811" i="66"/>
  <c r="P5812" i="66"/>
  <c r="P5813" i="66"/>
  <c r="P5814" i="66"/>
  <c r="P5815" i="66"/>
  <c r="P5816" i="66"/>
  <c r="P5817" i="66"/>
  <c r="P5818" i="66"/>
  <c r="P5819" i="66"/>
  <c r="P5820" i="66"/>
  <c r="P5821" i="66"/>
  <c r="P5822" i="66"/>
  <c r="P5823" i="66"/>
  <c r="P5824" i="66"/>
  <c r="P5825" i="66"/>
  <c r="P5826" i="66"/>
  <c r="P5827" i="66"/>
  <c r="P5828" i="66"/>
  <c r="P5829" i="66"/>
  <c r="P5830" i="66"/>
  <c r="P5831" i="66"/>
  <c r="P5832" i="66"/>
  <c r="P5833" i="66"/>
  <c r="P5834" i="66"/>
  <c r="P5835" i="66"/>
  <c r="P5836" i="66"/>
  <c r="P5837" i="66"/>
  <c r="P5838" i="66"/>
  <c r="P5839" i="66"/>
  <c r="P5840" i="66"/>
  <c r="P5841" i="66"/>
  <c r="P5842" i="66"/>
  <c r="P5843" i="66"/>
  <c r="P5844" i="66"/>
  <c r="P5845" i="66"/>
  <c r="P5846" i="66"/>
  <c r="P5847" i="66"/>
  <c r="P5848" i="66"/>
  <c r="P5849" i="66"/>
  <c r="P5850" i="66"/>
  <c r="P5851" i="66"/>
  <c r="P5852" i="66"/>
  <c r="P5853" i="66"/>
  <c r="P5854" i="66"/>
  <c r="P5855" i="66"/>
  <c r="P5856" i="66"/>
  <c r="P5857" i="66"/>
  <c r="P5858" i="66"/>
  <c r="P5859" i="66"/>
  <c r="P5860" i="66"/>
  <c r="P5861" i="66"/>
  <c r="P5862" i="66"/>
  <c r="P5863" i="66"/>
  <c r="P5864" i="66"/>
  <c r="P5865" i="66"/>
  <c r="P5866" i="66"/>
  <c r="P5867" i="66"/>
  <c r="P5868" i="66"/>
  <c r="P5869" i="66"/>
  <c r="P5870" i="66"/>
  <c r="P5871" i="66"/>
  <c r="P5872" i="66"/>
  <c r="P5873" i="66"/>
  <c r="P5874" i="66"/>
  <c r="P5875" i="66"/>
  <c r="P5876" i="66"/>
  <c r="P5877" i="66"/>
  <c r="P5878" i="66"/>
  <c r="P5879" i="66"/>
  <c r="P5880" i="66"/>
  <c r="P5881" i="66"/>
  <c r="P5882" i="66"/>
  <c r="P5883" i="66"/>
  <c r="P5884" i="66"/>
  <c r="P5885" i="66"/>
  <c r="P5886" i="66"/>
  <c r="P5887" i="66"/>
  <c r="P5888" i="66"/>
  <c r="P5889" i="66"/>
  <c r="P5890" i="66"/>
  <c r="P5891" i="66"/>
  <c r="P5892" i="66"/>
  <c r="P5893" i="66"/>
  <c r="P5894" i="66"/>
  <c r="P5895" i="66"/>
  <c r="P5896" i="66"/>
  <c r="P5897" i="66"/>
  <c r="P5898" i="66"/>
  <c r="P5899" i="66"/>
  <c r="P5900" i="66"/>
  <c r="P5901" i="66"/>
  <c r="P5902" i="66"/>
  <c r="P5903" i="66"/>
  <c r="P5904" i="66"/>
  <c r="P5905" i="66"/>
  <c r="P5906" i="66"/>
  <c r="P5907" i="66"/>
  <c r="P5908" i="66"/>
  <c r="P5909" i="66"/>
  <c r="P5910" i="66"/>
  <c r="P5911" i="66"/>
  <c r="P5912" i="66"/>
  <c r="P5913" i="66"/>
  <c r="P5914" i="66"/>
  <c r="P5915" i="66"/>
  <c r="P5916" i="66"/>
  <c r="P5917" i="66"/>
  <c r="P5918" i="66"/>
  <c r="P5919" i="66"/>
  <c r="P5920" i="66"/>
  <c r="P5921" i="66"/>
  <c r="P5922" i="66"/>
  <c r="P5923" i="66"/>
  <c r="P5924" i="66"/>
  <c r="P5925" i="66"/>
  <c r="P5926" i="66"/>
  <c r="P5927" i="66"/>
  <c r="P5928" i="66"/>
  <c r="P5929" i="66"/>
  <c r="P5930" i="66"/>
  <c r="P5931" i="66"/>
  <c r="P5932" i="66"/>
  <c r="P5933" i="66"/>
  <c r="P5934" i="66"/>
  <c r="P5935" i="66"/>
  <c r="P5936" i="66"/>
  <c r="P5937" i="66"/>
  <c r="P5938" i="66"/>
  <c r="P5939" i="66"/>
  <c r="P5940" i="66"/>
  <c r="P5941" i="66"/>
  <c r="P5942" i="66"/>
  <c r="P5943" i="66"/>
  <c r="P5944" i="66"/>
  <c r="P5945" i="66"/>
  <c r="P5946" i="66"/>
  <c r="P5947" i="66"/>
  <c r="P5948" i="66"/>
  <c r="P5949" i="66"/>
  <c r="P5950" i="66"/>
  <c r="P5951" i="66"/>
  <c r="P5952" i="66"/>
  <c r="P5953" i="66"/>
  <c r="P5954" i="66"/>
  <c r="P5955" i="66"/>
  <c r="P5956" i="66"/>
  <c r="P5957" i="66"/>
  <c r="P5958" i="66"/>
  <c r="P5959" i="66"/>
  <c r="P5960" i="66"/>
  <c r="P5961" i="66"/>
  <c r="P5962" i="66"/>
  <c r="P5963" i="66"/>
  <c r="P5964" i="66"/>
  <c r="P5965" i="66"/>
  <c r="P5966" i="66"/>
  <c r="P5967" i="66"/>
  <c r="P5968" i="66"/>
  <c r="P5969" i="66"/>
  <c r="P5970" i="66"/>
  <c r="P5971" i="66"/>
  <c r="P5972" i="66"/>
  <c r="P5973" i="66"/>
  <c r="P5974" i="66"/>
  <c r="P5975" i="66"/>
  <c r="P5976" i="66"/>
  <c r="P5977" i="66"/>
  <c r="P5978" i="66"/>
  <c r="P5979" i="66"/>
  <c r="P5980" i="66"/>
  <c r="P5981" i="66"/>
  <c r="P5982" i="66"/>
  <c r="P5983" i="66"/>
  <c r="P5984" i="66"/>
  <c r="P5985" i="66"/>
  <c r="P5986" i="66"/>
  <c r="P5987" i="66"/>
  <c r="P5988" i="66"/>
  <c r="P5989" i="66"/>
  <c r="P5990" i="66"/>
  <c r="P5991" i="66"/>
  <c r="P5992" i="66"/>
  <c r="P5993" i="66"/>
  <c r="P5994" i="66"/>
  <c r="P5995" i="66"/>
  <c r="P5996" i="66"/>
  <c r="P5997" i="66"/>
  <c r="P5998" i="66"/>
  <c r="P5999" i="66"/>
  <c r="P6000" i="66"/>
  <c r="P6001" i="66"/>
  <c r="P6002" i="66"/>
  <c r="P6003" i="66"/>
  <c r="P6004" i="66"/>
  <c r="P6005" i="66"/>
  <c r="P6006" i="66"/>
  <c r="P6007" i="66"/>
  <c r="P6008" i="66"/>
  <c r="P6009" i="66"/>
  <c r="P6010" i="66"/>
  <c r="P6011" i="66"/>
  <c r="P6012" i="66"/>
  <c r="P6013" i="66"/>
  <c r="P6014" i="66"/>
  <c r="P6015" i="66"/>
  <c r="P6016" i="66"/>
  <c r="P6017" i="66"/>
  <c r="P6018" i="66"/>
  <c r="P6019" i="66"/>
  <c r="P6020" i="66"/>
  <c r="P6021" i="66"/>
  <c r="P6022" i="66"/>
  <c r="P6023" i="66"/>
  <c r="P6024" i="66"/>
  <c r="P6025" i="66"/>
  <c r="P6026" i="66"/>
  <c r="P6027" i="66"/>
  <c r="P6028" i="66"/>
  <c r="P6029" i="66"/>
  <c r="P6030" i="66"/>
  <c r="P6031" i="66"/>
  <c r="P6032" i="66"/>
  <c r="P6033" i="66"/>
  <c r="P6034" i="66"/>
  <c r="P6035" i="66"/>
  <c r="P6036" i="66"/>
  <c r="P6037" i="66"/>
  <c r="P6038" i="66"/>
  <c r="P6039" i="66"/>
  <c r="P6040" i="66"/>
  <c r="P6041" i="66"/>
  <c r="P6042" i="66"/>
  <c r="P6043" i="66"/>
  <c r="P6044" i="66"/>
  <c r="P6045" i="66"/>
  <c r="P6046" i="66"/>
  <c r="P6047" i="66"/>
  <c r="P6048" i="66"/>
  <c r="P6049" i="66"/>
  <c r="P6050" i="66"/>
  <c r="P6051" i="66"/>
  <c r="P6052" i="66"/>
  <c r="P6053" i="66"/>
  <c r="P6054" i="66"/>
  <c r="P6055" i="66"/>
  <c r="P6056" i="66"/>
  <c r="P6057" i="66"/>
  <c r="P6058" i="66"/>
  <c r="P6059" i="66"/>
  <c r="P6060" i="66"/>
  <c r="P6061" i="66"/>
  <c r="P6062" i="66"/>
  <c r="P6063" i="66"/>
  <c r="P6064" i="66"/>
  <c r="P6065" i="66"/>
  <c r="P6066" i="66"/>
  <c r="P6067" i="66"/>
  <c r="P6068" i="66"/>
  <c r="P6069" i="66"/>
  <c r="P6070" i="66"/>
  <c r="P6071" i="66"/>
  <c r="P6072" i="66"/>
  <c r="P6073" i="66"/>
  <c r="P6074" i="66"/>
  <c r="P6075" i="66"/>
  <c r="P6076" i="66"/>
  <c r="P6077" i="66"/>
  <c r="P6078" i="66"/>
  <c r="P6079" i="66"/>
  <c r="P6080" i="66"/>
  <c r="P6081" i="66"/>
  <c r="P6082" i="66"/>
  <c r="P6083" i="66"/>
  <c r="P6084" i="66"/>
  <c r="P6085" i="66"/>
  <c r="P6086" i="66"/>
  <c r="P6087" i="66"/>
  <c r="P6088" i="66"/>
  <c r="P6089" i="66"/>
  <c r="P6090" i="66"/>
  <c r="P6091" i="66"/>
  <c r="P6092" i="66"/>
  <c r="P6093" i="66"/>
  <c r="P6094" i="66"/>
  <c r="P6095" i="66"/>
  <c r="P6096" i="66"/>
  <c r="P6097" i="66"/>
  <c r="P6098" i="66"/>
  <c r="P6099" i="66"/>
  <c r="P6100" i="66"/>
  <c r="P6101" i="66"/>
  <c r="P6102" i="66"/>
  <c r="P6103" i="66"/>
  <c r="P6104" i="66"/>
  <c r="P6105" i="66"/>
  <c r="P6106" i="66"/>
  <c r="P6107" i="66"/>
  <c r="P6108" i="66"/>
  <c r="P6109" i="66"/>
  <c r="P6110" i="66"/>
  <c r="P6111" i="66"/>
  <c r="P6112" i="66"/>
  <c r="P6113" i="66"/>
  <c r="P6114" i="66"/>
  <c r="P6115" i="66"/>
  <c r="P6116" i="66"/>
  <c r="P6117" i="66"/>
  <c r="P6118" i="66"/>
  <c r="P6119" i="66"/>
  <c r="P6120" i="66"/>
  <c r="P6121" i="66"/>
  <c r="P6122" i="66"/>
  <c r="P6123" i="66"/>
  <c r="P6124" i="66"/>
  <c r="P6125" i="66"/>
  <c r="P6126" i="66"/>
  <c r="P6127" i="66"/>
  <c r="P6128" i="66"/>
  <c r="P6129" i="66"/>
  <c r="P6130" i="66"/>
  <c r="P6131" i="66"/>
  <c r="P6132" i="66"/>
  <c r="P6133" i="66"/>
  <c r="P6134" i="66"/>
  <c r="P6135" i="66"/>
  <c r="P6136" i="66"/>
  <c r="P6137" i="66"/>
  <c r="P6138" i="66"/>
  <c r="P6139" i="66"/>
  <c r="P6140" i="66"/>
  <c r="P6141" i="66"/>
  <c r="P6142" i="66"/>
  <c r="P6143" i="66"/>
  <c r="P6144" i="66"/>
  <c r="P6145" i="66"/>
  <c r="P6146" i="66"/>
  <c r="P6147" i="66"/>
  <c r="P6148" i="66"/>
  <c r="P6149" i="66"/>
  <c r="P6150" i="66"/>
  <c r="P6151" i="66"/>
  <c r="P6152" i="66"/>
  <c r="P6153" i="66"/>
  <c r="P6154" i="66"/>
  <c r="P6155" i="66"/>
  <c r="P6156" i="66"/>
  <c r="P6157" i="66"/>
  <c r="P6158" i="66"/>
  <c r="P6159" i="66"/>
  <c r="P6160" i="66"/>
  <c r="P6161" i="66"/>
  <c r="P6162" i="66"/>
  <c r="P6163" i="66"/>
  <c r="P6164" i="66"/>
  <c r="P6165" i="66"/>
  <c r="P6166" i="66"/>
  <c r="P6167" i="66"/>
  <c r="P6168" i="66"/>
  <c r="P6169" i="66"/>
  <c r="P6170" i="66"/>
  <c r="P6171" i="66"/>
  <c r="P6172" i="66"/>
  <c r="P6173" i="66"/>
  <c r="P6174" i="66"/>
  <c r="P6175" i="66"/>
  <c r="P6176" i="66"/>
  <c r="P6177" i="66"/>
  <c r="P6178" i="66"/>
  <c r="P6179" i="66"/>
  <c r="P6180" i="66"/>
  <c r="P6181" i="66"/>
  <c r="P6182" i="66"/>
  <c r="P6183" i="66"/>
  <c r="P6184" i="66"/>
  <c r="P6185" i="66"/>
  <c r="P6186" i="66"/>
  <c r="P6187" i="66"/>
  <c r="P6188" i="66"/>
  <c r="P6189" i="66"/>
  <c r="P6190" i="66"/>
  <c r="P6191" i="66"/>
  <c r="P6192" i="66"/>
  <c r="P6193" i="66"/>
  <c r="P6194" i="66"/>
  <c r="P6195" i="66"/>
  <c r="P6196" i="66"/>
  <c r="P6197" i="66"/>
  <c r="P6198" i="66"/>
  <c r="P6199" i="66"/>
  <c r="P6200" i="66"/>
  <c r="P6201" i="66"/>
  <c r="P6202" i="66"/>
  <c r="P6203" i="66"/>
  <c r="P6204" i="66"/>
  <c r="P6205" i="66"/>
  <c r="P6206" i="66"/>
  <c r="P6207" i="66"/>
  <c r="P6208" i="66"/>
  <c r="P6209" i="66"/>
  <c r="P6210" i="66"/>
  <c r="P6211" i="66"/>
  <c r="P6212" i="66"/>
  <c r="P6213" i="66"/>
  <c r="P6214" i="66"/>
  <c r="P6215" i="66"/>
  <c r="P6216" i="66"/>
  <c r="P6217" i="66"/>
  <c r="P6218" i="66"/>
  <c r="P6219" i="66"/>
  <c r="P6220" i="66"/>
  <c r="P6221" i="66"/>
  <c r="P6222" i="66"/>
  <c r="P6223" i="66"/>
  <c r="P6224" i="66"/>
  <c r="P6225" i="66"/>
  <c r="P6226" i="66"/>
  <c r="P6227" i="66"/>
  <c r="P6228" i="66"/>
  <c r="P6229" i="66"/>
  <c r="P6230" i="66"/>
  <c r="P6231" i="66"/>
  <c r="P6232" i="66"/>
  <c r="P6233" i="66"/>
  <c r="P6234" i="66"/>
  <c r="P6235" i="66"/>
  <c r="P6236" i="66"/>
  <c r="P6237" i="66"/>
  <c r="P6238" i="66"/>
  <c r="P6239" i="66"/>
  <c r="P6240" i="66"/>
  <c r="P6241" i="66"/>
  <c r="P6242" i="66"/>
  <c r="P6243" i="66"/>
  <c r="P6244" i="66"/>
  <c r="P6245" i="66"/>
  <c r="P6246" i="66"/>
  <c r="P6247" i="66"/>
  <c r="P6248" i="66"/>
  <c r="P6249" i="66"/>
  <c r="P6250" i="66"/>
  <c r="P6251" i="66"/>
  <c r="P6252" i="66"/>
  <c r="P6253" i="66"/>
  <c r="P6254" i="66"/>
  <c r="P6255" i="66"/>
  <c r="P6256" i="66"/>
  <c r="P6257" i="66"/>
  <c r="P6258" i="66"/>
  <c r="P6259" i="66"/>
  <c r="P6260" i="66"/>
  <c r="P6261" i="66"/>
  <c r="P6262" i="66"/>
  <c r="P6263" i="66"/>
  <c r="P6264" i="66"/>
  <c r="P6265" i="66"/>
  <c r="P6266" i="66"/>
  <c r="P6267" i="66"/>
  <c r="P6268" i="66"/>
  <c r="P6269" i="66"/>
  <c r="P6270" i="66"/>
  <c r="P6271" i="66"/>
  <c r="P6272" i="66"/>
  <c r="P6273" i="66"/>
  <c r="P6274" i="66"/>
  <c r="P6275" i="66"/>
  <c r="P6276" i="66"/>
  <c r="P6277" i="66"/>
  <c r="P6278" i="66"/>
  <c r="P6279" i="66"/>
  <c r="P6280" i="66"/>
  <c r="P6281" i="66"/>
  <c r="P6282" i="66"/>
  <c r="P6283" i="66"/>
  <c r="P6284" i="66"/>
  <c r="P6285" i="66"/>
  <c r="P6286" i="66"/>
  <c r="P6287" i="66"/>
  <c r="P6288" i="66"/>
  <c r="P6289" i="66"/>
  <c r="P6290" i="66"/>
  <c r="P6291" i="66"/>
  <c r="P6292" i="66"/>
  <c r="P6293" i="66"/>
  <c r="P6294" i="66"/>
  <c r="P6295" i="66"/>
  <c r="P6296" i="66"/>
  <c r="P6297" i="66"/>
  <c r="P6298" i="66"/>
  <c r="P6299" i="66"/>
  <c r="P6300" i="66"/>
  <c r="P6301" i="66"/>
  <c r="P6302" i="66"/>
  <c r="P6303" i="66"/>
  <c r="P6304" i="66"/>
  <c r="P6305" i="66"/>
  <c r="P6306" i="66"/>
  <c r="P6307" i="66"/>
  <c r="P6308" i="66"/>
  <c r="P6309" i="66"/>
  <c r="P6310" i="66"/>
  <c r="P6311" i="66"/>
  <c r="P6312" i="66"/>
  <c r="P6313" i="66"/>
  <c r="P6314" i="66"/>
  <c r="P6315" i="66"/>
  <c r="P6316" i="66"/>
  <c r="P6317" i="66"/>
  <c r="P6318" i="66"/>
  <c r="P6319" i="66"/>
  <c r="P6320" i="66"/>
  <c r="P6321" i="66"/>
  <c r="P6322" i="66"/>
  <c r="P6323" i="66"/>
  <c r="P6324" i="66"/>
  <c r="P6325" i="66"/>
  <c r="P6326" i="66"/>
  <c r="P6327" i="66"/>
  <c r="P6328" i="66"/>
  <c r="P6329" i="66"/>
  <c r="P6330" i="66"/>
  <c r="P6331" i="66"/>
  <c r="P6332" i="66"/>
  <c r="P6333" i="66"/>
  <c r="P6334" i="66"/>
  <c r="P6335" i="66"/>
  <c r="P6336" i="66"/>
  <c r="P6337" i="66"/>
  <c r="P6338" i="66"/>
  <c r="P6339" i="66"/>
  <c r="P6340" i="66"/>
  <c r="P6341" i="66"/>
  <c r="P6342" i="66"/>
  <c r="P6343" i="66"/>
  <c r="P6344" i="66"/>
  <c r="P6345" i="66"/>
  <c r="P6346" i="66"/>
  <c r="P6347" i="66"/>
  <c r="P6348" i="66"/>
  <c r="P6349" i="66"/>
  <c r="P6350" i="66"/>
  <c r="P6351" i="66"/>
  <c r="P6352" i="66"/>
  <c r="P6353" i="66"/>
  <c r="P6354" i="66"/>
  <c r="P6355" i="66"/>
  <c r="P6356" i="66"/>
  <c r="P6357" i="66"/>
  <c r="P6358" i="66"/>
  <c r="P6359" i="66"/>
  <c r="P6360" i="66"/>
  <c r="P6361" i="66"/>
  <c r="P6362" i="66"/>
  <c r="P6363" i="66"/>
  <c r="P6364" i="66"/>
  <c r="P6365" i="66"/>
  <c r="P6366" i="66"/>
  <c r="P6367" i="66"/>
  <c r="P6368" i="66"/>
  <c r="P6369" i="66"/>
  <c r="P6370" i="66"/>
  <c r="P6371" i="66"/>
  <c r="P6372" i="66"/>
  <c r="P6373" i="66"/>
  <c r="P6374" i="66"/>
  <c r="P6375" i="66"/>
  <c r="P6376" i="66"/>
  <c r="P6377" i="66"/>
  <c r="P6378" i="66"/>
  <c r="P6379" i="66"/>
  <c r="P6380" i="66"/>
  <c r="P6381" i="66"/>
  <c r="P6382" i="66"/>
  <c r="P6383" i="66"/>
  <c r="P6384" i="66"/>
  <c r="P6385" i="66"/>
  <c r="P6386" i="66"/>
  <c r="P6387" i="66"/>
  <c r="P6388" i="66"/>
  <c r="P6389" i="66"/>
  <c r="P6390" i="66"/>
  <c r="P6391" i="66"/>
  <c r="P6392" i="66"/>
  <c r="P6393" i="66"/>
  <c r="P6394" i="66"/>
  <c r="P6395" i="66"/>
  <c r="P6396" i="66"/>
  <c r="P6397" i="66"/>
  <c r="P6398" i="66"/>
  <c r="P6399" i="66"/>
  <c r="P6400" i="66"/>
  <c r="P6401" i="66"/>
  <c r="P6402" i="66"/>
  <c r="P6403" i="66"/>
  <c r="P6404" i="66"/>
  <c r="P6405" i="66"/>
  <c r="P6406" i="66"/>
  <c r="P6407" i="66"/>
  <c r="P6408" i="66"/>
  <c r="P6409" i="66"/>
  <c r="P6410" i="66"/>
  <c r="P6411" i="66"/>
  <c r="P6412" i="66"/>
  <c r="P6413" i="66"/>
  <c r="P6414" i="66"/>
  <c r="P6415" i="66"/>
  <c r="P6416" i="66"/>
  <c r="P6417" i="66"/>
  <c r="P6418" i="66"/>
  <c r="P6419" i="66"/>
  <c r="P6420" i="66"/>
  <c r="P6421" i="66"/>
  <c r="P6422" i="66"/>
  <c r="P6423" i="66"/>
  <c r="P6424" i="66"/>
  <c r="P6425" i="66"/>
  <c r="P6426" i="66"/>
  <c r="P6427" i="66"/>
  <c r="P6428" i="66"/>
  <c r="P6429" i="66"/>
  <c r="P6430" i="66"/>
  <c r="P6431" i="66"/>
  <c r="P6432" i="66"/>
  <c r="P6433" i="66"/>
  <c r="P6434" i="66"/>
  <c r="P6435" i="66"/>
  <c r="P6436" i="66"/>
  <c r="P6437" i="66"/>
  <c r="P6438" i="66"/>
  <c r="P6439" i="66"/>
  <c r="P6440" i="66"/>
  <c r="P6441" i="66"/>
  <c r="P6442" i="66"/>
  <c r="P6443" i="66"/>
  <c r="P6444" i="66"/>
  <c r="P6445" i="66"/>
  <c r="P6446" i="66"/>
  <c r="P6447" i="66"/>
  <c r="P6448" i="66"/>
  <c r="P6449" i="66"/>
  <c r="P6450" i="66"/>
  <c r="P6451" i="66"/>
  <c r="P6452" i="66"/>
  <c r="P6453" i="66"/>
  <c r="P6454" i="66"/>
  <c r="P6455" i="66"/>
  <c r="P6456" i="66"/>
  <c r="P6457" i="66"/>
  <c r="P6458" i="66"/>
  <c r="P6459" i="66"/>
  <c r="P6460" i="66"/>
  <c r="P6461" i="66"/>
  <c r="P6462" i="66"/>
  <c r="P6463" i="66"/>
  <c r="P6464" i="66"/>
  <c r="P6465" i="66"/>
  <c r="P6466" i="66"/>
  <c r="P6467" i="66"/>
  <c r="P6468" i="66"/>
  <c r="P6469" i="66"/>
  <c r="P6470" i="66"/>
  <c r="P6471" i="66"/>
  <c r="P6472" i="66"/>
  <c r="P6473" i="66"/>
  <c r="P6474" i="66"/>
  <c r="P6475" i="66"/>
  <c r="P6476" i="66"/>
  <c r="P6477" i="66"/>
  <c r="P6478" i="66"/>
  <c r="P6479" i="66"/>
  <c r="P6480" i="66"/>
  <c r="P6481" i="66"/>
  <c r="P6482" i="66"/>
  <c r="P6483" i="66"/>
  <c r="P6484" i="66"/>
  <c r="P6485" i="66"/>
  <c r="P6486" i="66"/>
  <c r="P6487" i="66"/>
  <c r="P6488" i="66"/>
  <c r="P6489" i="66"/>
  <c r="P6490" i="66"/>
  <c r="P6491" i="66"/>
  <c r="P6492" i="66"/>
  <c r="P6493" i="66"/>
  <c r="P6494" i="66"/>
  <c r="P6495" i="66"/>
  <c r="P6496" i="66"/>
  <c r="P6497" i="66"/>
  <c r="P6498" i="66"/>
  <c r="P6499" i="66"/>
  <c r="P6500" i="66"/>
  <c r="P6501" i="66"/>
  <c r="P6502" i="66"/>
  <c r="P6503" i="66"/>
  <c r="P6504" i="66"/>
  <c r="P6505" i="66"/>
  <c r="P6506" i="66"/>
  <c r="P6507" i="66"/>
  <c r="P6508" i="66"/>
  <c r="P6509" i="66"/>
  <c r="P6510" i="66"/>
  <c r="P6511" i="66"/>
  <c r="P6512" i="66"/>
  <c r="P6513" i="66"/>
  <c r="P6514" i="66"/>
  <c r="P6515" i="66"/>
  <c r="P6516" i="66"/>
  <c r="P6517" i="66"/>
  <c r="P6518" i="66"/>
  <c r="P6519" i="66"/>
  <c r="P6520" i="66"/>
  <c r="P6521" i="66"/>
  <c r="P6522" i="66"/>
  <c r="P6523" i="66"/>
  <c r="P6524" i="66"/>
  <c r="P6525" i="66"/>
  <c r="P6526" i="66"/>
  <c r="P6527" i="66"/>
  <c r="P6528" i="66"/>
  <c r="P6529" i="66"/>
  <c r="P6530" i="66"/>
  <c r="P6531" i="66"/>
  <c r="P6532" i="66"/>
  <c r="P6533" i="66"/>
  <c r="P6534" i="66"/>
  <c r="P6535" i="66"/>
  <c r="P6536" i="66"/>
  <c r="P6537" i="66"/>
  <c r="P6538" i="66"/>
  <c r="P6539" i="66"/>
  <c r="P6540" i="66"/>
  <c r="P6541" i="66"/>
  <c r="P6542" i="66"/>
  <c r="P6543" i="66"/>
  <c r="P6544" i="66"/>
  <c r="P6545" i="66"/>
  <c r="P6546" i="66"/>
  <c r="P6547" i="66"/>
  <c r="P6548" i="66"/>
  <c r="P6549" i="66"/>
  <c r="P6550" i="66"/>
  <c r="P6551" i="66"/>
  <c r="P6552" i="66"/>
  <c r="P6553" i="66"/>
  <c r="P6554" i="66"/>
  <c r="P6555" i="66"/>
  <c r="P6556" i="66"/>
  <c r="P6557" i="66"/>
  <c r="P6558" i="66"/>
  <c r="P6559" i="66"/>
  <c r="P6560" i="66"/>
  <c r="P6561" i="66"/>
  <c r="P6562" i="66"/>
  <c r="P6563" i="66"/>
  <c r="P6564" i="66"/>
  <c r="P6565" i="66"/>
  <c r="P6566" i="66"/>
  <c r="P6567" i="66"/>
  <c r="P6568" i="66"/>
  <c r="P6569" i="66"/>
  <c r="P6570" i="66"/>
  <c r="P6571" i="66"/>
  <c r="P6572" i="66"/>
  <c r="P6573" i="66"/>
  <c r="P6574" i="66"/>
  <c r="P6575" i="66"/>
  <c r="P6576" i="66"/>
  <c r="P6577" i="66"/>
  <c r="P6578" i="66"/>
  <c r="P6579" i="66"/>
  <c r="P6580" i="66"/>
  <c r="P6581" i="66"/>
  <c r="P6582" i="66"/>
  <c r="P6583" i="66"/>
  <c r="P6584" i="66"/>
  <c r="P6585" i="66"/>
  <c r="P6586" i="66"/>
  <c r="P6587" i="66"/>
  <c r="P6588" i="66"/>
  <c r="P6589" i="66"/>
  <c r="P6590" i="66"/>
  <c r="P6591" i="66"/>
  <c r="P6592" i="66"/>
  <c r="P6593" i="66"/>
  <c r="P6594" i="66"/>
  <c r="P6595" i="66"/>
  <c r="P6596" i="66"/>
  <c r="P6597" i="66"/>
  <c r="P6598" i="66"/>
  <c r="P6599" i="66"/>
  <c r="P6600" i="66"/>
  <c r="P6601" i="66"/>
  <c r="P6602" i="66"/>
  <c r="P6603" i="66"/>
  <c r="P6604" i="66"/>
  <c r="P6605" i="66"/>
  <c r="P6606" i="66"/>
  <c r="P6607" i="66"/>
  <c r="P6608" i="66"/>
  <c r="P6609" i="66"/>
  <c r="P6610" i="66"/>
  <c r="P6611" i="66"/>
  <c r="P6612" i="66"/>
  <c r="P6613" i="66"/>
  <c r="P6614" i="66"/>
  <c r="P6615" i="66"/>
  <c r="P6616" i="66"/>
  <c r="P6617" i="66"/>
  <c r="P6618" i="66"/>
  <c r="P6619" i="66"/>
  <c r="P6620" i="66"/>
  <c r="P6621" i="66"/>
  <c r="P6622" i="66"/>
  <c r="P6623" i="66"/>
  <c r="P6624" i="66"/>
  <c r="P6625" i="66"/>
  <c r="P6626" i="66"/>
  <c r="P6627" i="66"/>
  <c r="P6628" i="66"/>
  <c r="P6629" i="66"/>
  <c r="P6630" i="66"/>
  <c r="P6631" i="66"/>
  <c r="P6632" i="66"/>
  <c r="P6633" i="66"/>
  <c r="P6634" i="66"/>
  <c r="P6635" i="66"/>
  <c r="P6636" i="66"/>
  <c r="P6637" i="66"/>
  <c r="P6638" i="66"/>
  <c r="P6639" i="66"/>
  <c r="P6640" i="66"/>
  <c r="P6641" i="66"/>
  <c r="P6642" i="66"/>
  <c r="P6643" i="66"/>
  <c r="P6644" i="66"/>
  <c r="P6645" i="66"/>
  <c r="P6646" i="66"/>
  <c r="P6647" i="66"/>
  <c r="P6648" i="66"/>
  <c r="P6649" i="66"/>
  <c r="P6650" i="66"/>
  <c r="P6651" i="66"/>
  <c r="P6652" i="66"/>
  <c r="P6653" i="66"/>
  <c r="P6654" i="66"/>
  <c r="P6655" i="66"/>
  <c r="P6656" i="66"/>
  <c r="P6657" i="66"/>
  <c r="P6658" i="66"/>
  <c r="P6659" i="66"/>
  <c r="P6660" i="66"/>
  <c r="P6661" i="66"/>
  <c r="P6662" i="66"/>
  <c r="P6663" i="66"/>
  <c r="P6664" i="66"/>
  <c r="P6665" i="66"/>
  <c r="P6666" i="66"/>
  <c r="P6667" i="66"/>
  <c r="P6668" i="66"/>
  <c r="P6669" i="66"/>
  <c r="P6670" i="66"/>
  <c r="P6671" i="66"/>
  <c r="P6672" i="66"/>
  <c r="P6673" i="66"/>
  <c r="P6674" i="66"/>
  <c r="P6675" i="66"/>
  <c r="P6676" i="66"/>
  <c r="P6677" i="66"/>
  <c r="P6678" i="66"/>
  <c r="P6679" i="66"/>
  <c r="P6680" i="66"/>
  <c r="P6681" i="66"/>
  <c r="P6682" i="66"/>
  <c r="P6683" i="66"/>
  <c r="P6684" i="66"/>
  <c r="P6685" i="66"/>
  <c r="P6686" i="66"/>
  <c r="P6687" i="66"/>
  <c r="P6688" i="66"/>
  <c r="P6689" i="66"/>
  <c r="P6690" i="66"/>
  <c r="P6691" i="66"/>
  <c r="P6692" i="66"/>
  <c r="P6693" i="66"/>
  <c r="P6694" i="66"/>
  <c r="P6695" i="66"/>
  <c r="P6696" i="66"/>
  <c r="P6697" i="66"/>
  <c r="P6698" i="66"/>
  <c r="P6699" i="66"/>
  <c r="P6700" i="66"/>
  <c r="P6701" i="66"/>
  <c r="P6702" i="66"/>
  <c r="P6703" i="66"/>
  <c r="P6704" i="66"/>
  <c r="P6705" i="66"/>
  <c r="P6706" i="66"/>
  <c r="P6707" i="66"/>
  <c r="P6708" i="66"/>
  <c r="P6709" i="66"/>
  <c r="P6710" i="66"/>
  <c r="P6711" i="66"/>
  <c r="P6712" i="66"/>
  <c r="P6713" i="66"/>
  <c r="P6714" i="66"/>
  <c r="P6715" i="66"/>
  <c r="P6716" i="66"/>
  <c r="P6717" i="66"/>
  <c r="P6718" i="66"/>
  <c r="P6719" i="66"/>
  <c r="P6720" i="66"/>
  <c r="P6721" i="66"/>
  <c r="P6722" i="66"/>
  <c r="P6723" i="66"/>
  <c r="P6724" i="66"/>
  <c r="P6725" i="66"/>
  <c r="P6726" i="66"/>
  <c r="P6727" i="66"/>
  <c r="P6728" i="66"/>
  <c r="P6729" i="66"/>
  <c r="P6730" i="66"/>
  <c r="P6731" i="66"/>
  <c r="P6732" i="66"/>
  <c r="P6733" i="66"/>
  <c r="P6734" i="66"/>
  <c r="P6735" i="66"/>
  <c r="P6736" i="66"/>
  <c r="P6737" i="66"/>
  <c r="P6738" i="66"/>
  <c r="P6739" i="66"/>
  <c r="P6740" i="66"/>
  <c r="P6741" i="66"/>
  <c r="P6742" i="66"/>
  <c r="P6743" i="66"/>
  <c r="P6744" i="66"/>
  <c r="P6745" i="66"/>
  <c r="P6746" i="66"/>
  <c r="P6747" i="66"/>
  <c r="P6748" i="66"/>
  <c r="P6749" i="66"/>
  <c r="P6750" i="66"/>
  <c r="P6751" i="66"/>
  <c r="P6752" i="66"/>
  <c r="P6753" i="66"/>
  <c r="P6754" i="66"/>
  <c r="P6755" i="66"/>
  <c r="P6756" i="66"/>
  <c r="P6757" i="66"/>
  <c r="P6758" i="66"/>
  <c r="P6759" i="66"/>
  <c r="P6760" i="66"/>
  <c r="P6761" i="66"/>
  <c r="P6762" i="66"/>
  <c r="P6763" i="66"/>
  <c r="P6764" i="66"/>
  <c r="P6765" i="66"/>
  <c r="P6766" i="66"/>
  <c r="P6767" i="66"/>
  <c r="P6768" i="66"/>
  <c r="P6769" i="66"/>
  <c r="P6770" i="66"/>
  <c r="P6771" i="66"/>
  <c r="P6772" i="66"/>
  <c r="P6773" i="66"/>
  <c r="P6774" i="66"/>
  <c r="P6775" i="66"/>
  <c r="P6776" i="66"/>
  <c r="P6777" i="66"/>
  <c r="P6778" i="66"/>
  <c r="P6779" i="66"/>
  <c r="P6780" i="66"/>
  <c r="P6781" i="66"/>
  <c r="P6782" i="66"/>
  <c r="P6783" i="66"/>
  <c r="P6784" i="66"/>
  <c r="P6785" i="66"/>
  <c r="P6786" i="66"/>
  <c r="P6787" i="66"/>
  <c r="P6788" i="66"/>
  <c r="P6789" i="66"/>
  <c r="P6790" i="66"/>
  <c r="P6791" i="66"/>
  <c r="P6792" i="66"/>
  <c r="P6793" i="66"/>
  <c r="P6794" i="66"/>
  <c r="P6795" i="66"/>
  <c r="P6796" i="66"/>
  <c r="P6797" i="66"/>
  <c r="P6798" i="66"/>
  <c r="P6799" i="66"/>
  <c r="P6800" i="66"/>
  <c r="P6801" i="66"/>
  <c r="P6802" i="66"/>
  <c r="P6803" i="66"/>
  <c r="P6804" i="66"/>
  <c r="P6805" i="66"/>
  <c r="P6806" i="66"/>
  <c r="P6807" i="66"/>
  <c r="P6808" i="66"/>
  <c r="P6809" i="66"/>
  <c r="P6810" i="66"/>
  <c r="P6811" i="66"/>
  <c r="P6812" i="66"/>
  <c r="P6813" i="66"/>
  <c r="P6814" i="66"/>
  <c r="P6815" i="66"/>
  <c r="P6816" i="66"/>
  <c r="P6817" i="66"/>
  <c r="P6818" i="66"/>
  <c r="P6819" i="66"/>
  <c r="P6820" i="66"/>
  <c r="P6821" i="66"/>
  <c r="P6822" i="66"/>
  <c r="P6823" i="66"/>
  <c r="P6824" i="66"/>
  <c r="P6825" i="66"/>
  <c r="P6826" i="66"/>
  <c r="P6827" i="66"/>
  <c r="P6828" i="66"/>
  <c r="P6829" i="66"/>
  <c r="P6830" i="66"/>
  <c r="P6831" i="66"/>
  <c r="P6832" i="66"/>
  <c r="P6833" i="66"/>
  <c r="P6834" i="66"/>
  <c r="P6835" i="66"/>
  <c r="P6836" i="66"/>
  <c r="P6837" i="66"/>
  <c r="P6838" i="66"/>
  <c r="P6839" i="66"/>
  <c r="P6840" i="66"/>
  <c r="P6841" i="66"/>
  <c r="P6842" i="66"/>
  <c r="P6843" i="66"/>
  <c r="P6844" i="66"/>
  <c r="P6845" i="66"/>
  <c r="P6846" i="66"/>
  <c r="P6847" i="66"/>
  <c r="P6848" i="66"/>
  <c r="P6849" i="66"/>
  <c r="P6850" i="66"/>
  <c r="P6851" i="66"/>
  <c r="P6852" i="66"/>
  <c r="P6853" i="66"/>
  <c r="P6854" i="66"/>
  <c r="P6855" i="66"/>
  <c r="P6856" i="66"/>
  <c r="P6857" i="66"/>
  <c r="P6858" i="66"/>
  <c r="P6859" i="66"/>
  <c r="P6860" i="66"/>
  <c r="P6861" i="66"/>
  <c r="P6862" i="66"/>
  <c r="P6863" i="66"/>
  <c r="P6864" i="66"/>
  <c r="P6865" i="66"/>
  <c r="P6866" i="66"/>
  <c r="P6867" i="66"/>
  <c r="P6868" i="66"/>
  <c r="P6869" i="66"/>
  <c r="P6870" i="66"/>
  <c r="P6871" i="66"/>
  <c r="P6872" i="66"/>
  <c r="P6873" i="66"/>
  <c r="P6874" i="66"/>
  <c r="P6875" i="66"/>
  <c r="P6876" i="66"/>
  <c r="P6877" i="66"/>
  <c r="P6878" i="66"/>
  <c r="P6879" i="66"/>
  <c r="P6880" i="66"/>
  <c r="P6881" i="66"/>
  <c r="P6882" i="66"/>
  <c r="P6883" i="66"/>
  <c r="P6884" i="66"/>
  <c r="P6885" i="66"/>
  <c r="P6886" i="66"/>
  <c r="P6887" i="66"/>
  <c r="P6888" i="66"/>
  <c r="P6889" i="66"/>
  <c r="P6890" i="66"/>
  <c r="P6891" i="66"/>
  <c r="P6892" i="66"/>
  <c r="P6893" i="66"/>
  <c r="P6894" i="66"/>
  <c r="P6895" i="66"/>
  <c r="P6896" i="66"/>
  <c r="P6897" i="66"/>
  <c r="P6898" i="66"/>
  <c r="P6899" i="66"/>
  <c r="P6900" i="66"/>
  <c r="P6901" i="66"/>
  <c r="P6902" i="66"/>
  <c r="P6903" i="66"/>
  <c r="P6904" i="66"/>
  <c r="P6905" i="66"/>
  <c r="P6906" i="66"/>
  <c r="P6907" i="66"/>
  <c r="P6908" i="66"/>
  <c r="P6909" i="66"/>
  <c r="P6910" i="66"/>
  <c r="P6911" i="66"/>
  <c r="P6912" i="66"/>
  <c r="P6913" i="66"/>
  <c r="P6914" i="66"/>
  <c r="P6915" i="66"/>
  <c r="P6916" i="66"/>
  <c r="P6917" i="66"/>
  <c r="P6918" i="66"/>
  <c r="P6919" i="66"/>
  <c r="P6920" i="66"/>
  <c r="P6921" i="66"/>
  <c r="P6922" i="66"/>
  <c r="P6923" i="66"/>
  <c r="P6924" i="66"/>
  <c r="P6925" i="66"/>
  <c r="P6926" i="66"/>
  <c r="P6927" i="66"/>
  <c r="P6928" i="66"/>
  <c r="P6929" i="66"/>
  <c r="P6930" i="66"/>
  <c r="P6931" i="66"/>
  <c r="P6932" i="66"/>
  <c r="P6933" i="66"/>
  <c r="P6934" i="66"/>
  <c r="P6935" i="66"/>
  <c r="P6936" i="66"/>
  <c r="P6937" i="66"/>
  <c r="P6938" i="66"/>
  <c r="P6939" i="66"/>
  <c r="P6940" i="66"/>
  <c r="P6941" i="66"/>
  <c r="P6942" i="66"/>
  <c r="P6943" i="66"/>
  <c r="P6944" i="66"/>
  <c r="P6945" i="66"/>
  <c r="P6946" i="66"/>
  <c r="P6947" i="66"/>
  <c r="P6948" i="66"/>
  <c r="P6949" i="66"/>
  <c r="P6950" i="66"/>
  <c r="P6951" i="66"/>
  <c r="P6952" i="66"/>
  <c r="P6953" i="66"/>
  <c r="P6954" i="66"/>
  <c r="P6955" i="66"/>
  <c r="P6956" i="66"/>
  <c r="P6957" i="66"/>
  <c r="P6958" i="66"/>
  <c r="P6959" i="66"/>
  <c r="P6960" i="66"/>
  <c r="P6961" i="66"/>
  <c r="P6962" i="66"/>
  <c r="P6963" i="66"/>
  <c r="P6964" i="66"/>
  <c r="P6965" i="66"/>
  <c r="P6966" i="66"/>
  <c r="P6967" i="66"/>
  <c r="P6968" i="66"/>
  <c r="P6969" i="66"/>
  <c r="P6970" i="66"/>
  <c r="P6971" i="66"/>
  <c r="P6972" i="66"/>
  <c r="P6973" i="66"/>
  <c r="P6974" i="66"/>
  <c r="P6975" i="66"/>
  <c r="P6976" i="66"/>
  <c r="P6977" i="66"/>
  <c r="P6978" i="66"/>
  <c r="P6979" i="66"/>
  <c r="P6980" i="66"/>
  <c r="P6981" i="66"/>
  <c r="P6982" i="66"/>
  <c r="P6983" i="66"/>
  <c r="P6984" i="66"/>
  <c r="P6985" i="66"/>
  <c r="P6986" i="66"/>
  <c r="P6987" i="66"/>
  <c r="P6988" i="66"/>
  <c r="P6989" i="66"/>
  <c r="P6990" i="66"/>
  <c r="P6991" i="66"/>
  <c r="P6992" i="66"/>
  <c r="P6993" i="66"/>
  <c r="P6994" i="66"/>
  <c r="P6995" i="66"/>
  <c r="P6996" i="66"/>
  <c r="P6997" i="66"/>
  <c r="P6998" i="66"/>
  <c r="P6999" i="66"/>
  <c r="P7000" i="66"/>
  <c r="P7001" i="66"/>
  <c r="P7002" i="66"/>
  <c r="P7003" i="66"/>
  <c r="P7004" i="66"/>
  <c r="P7005" i="66"/>
  <c r="P7006" i="66"/>
  <c r="P7007" i="66"/>
  <c r="P7008" i="66"/>
  <c r="P7009" i="66"/>
  <c r="P7010" i="66"/>
  <c r="P7011" i="66"/>
  <c r="P7012" i="66"/>
  <c r="P7013" i="66"/>
  <c r="P7014" i="66"/>
  <c r="P7015" i="66"/>
  <c r="P7016" i="66"/>
  <c r="P7017" i="66"/>
  <c r="P7018" i="66"/>
  <c r="P7019" i="66"/>
  <c r="P7020" i="66"/>
  <c r="P7021" i="66"/>
  <c r="P7022" i="66"/>
  <c r="P7023" i="66"/>
  <c r="P7024" i="66"/>
  <c r="P7025" i="66"/>
  <c r="P7026" i="66"/>
  <c r="P7027" i="66"/>
  <c r="P7028" i="66"/>
  <c r="P7029" i="66"/>
  <c r="P7030" i="66"/>
  <c r="P7031" i="66"/>
  <c r="P7032" i="66"/>
  <c r="P7033" i="66"/>
  <c r="P7034" i="66"/>
  <c r="P7035" i="66"/>
  <c r="P7036" i="66"/>
  <c r="P7037" i="66"/>
  <c r="P7038" i="66"/>
  <c r="P7039" i="66"/>
  <c r="P7040" i="66"/>
  <c r="P7041" i="66"/>
  <c r="P7042" i="66"/>
  <c r="P7043" i="66"/>
  <c r="P7044" i="66"/>
  <c r="P3" i="66"/>
  <c r="P2" i="66"/>
  <c r="M2" i="50"/>
  <c r="N4" i="66" l="1"/>
  <c r="O4" i="66"/>
  <c r="N5" i="66"/>
  <c r="O5" i="66"/>
  <c r="N6" i="66"/>
  <c r="O6" i="66"/>
  <c r="N7" i="66"/>
  <c r="O7" i="66"/>
  <c r="N8" i="66"/>
  <c r="O8" i="66"/>
  <c r="N9" i="66"/>
  <c r="O9" i="66"/>
  <c r="N10" i="66"/>
  <c r="O10" i="66"/>
  <c r="N11" i="66"/>
  <c r="O11" i="66"/>
  <c r="N12" i="66"/>
  <c r="O12" i="66"/>
  <c r="N13" i="66"/>
  <c r="O13" i="66"/>
  <c r="N14" i="66"/>
  <c r="O14" i="66"/>
  <c r="N15" i="66"/>
  <c r="O15" i="66"/>
  <c r="N16" i="66"/>
  <c r="O16" i="66"/>
  <c r="N17" i="66"/>
  <c r="O17" i="66"/>
  <c r="N18" i="66"/>
  <c r="O18" i="66"/>
  <c r="N19" i="66"/>
  <c r="O19" i="66"/>
  <c r="N20" i="66"/>
  <c r="O20" i="66"/>
  <c r="N21" i="66"/>
  <c r="O21" i="66"/>
  <c r="N22" i="66"/>
  <c r="O22" i="66"/>
  <c r="N23" i="66"/>
  <c r="O23" i="66"/>
  <c r="N24" i="66"/>
  <c r="O24" i="66"/>
  <c r="N25" i="66"/>
  <c r="O25" i="66"/>
  <c r="N26" i="66"/>
  <c r="O26" i="66"/>
  <c r="N27" i="66"/>
  <c r="O27" i="66"/>
  <c r="N28" i="66"/>
  <c r="O28" i="66"/>
  <c r="N29" i="66"/>
  <c r="O29" i="66"/>
  <c r="N30" i="66"/>
  <c r="O30" i="66"/>
  <c r="N31" i="66"/>
  <c r="O31" i="66"/>
  <c r="N32" i="66"/>
  <c r="O32" i="66"/>
  <c r="N33" i="66"/>
  <c r="O33" i="66"/>
  <c r="N34" i="66"/>
  <c r="O34" i="66"/>
  <c r="N35" i="66"/>
  <c r="O35" i="66"/>
  <c r="N36" i="66"/>
  <c r="O36" i="66"/>
  <c r="N37" i="66"/>
  <c r="O37" i="66"/>
  <c r="N38" i="66"/>
  <c r="O38" i="66"/>
  <c r="N39" i="66"/>
  <c r="O39" i="66"/>
  <c r="N40" i="66"/>
  <c r="O40" i="66"/>
  <c r="N41" i="66"/>
  <c r="O41" i="66"/>
  <c r="N42" i="66"/>
  <c r="O42" i="66"/>
  <c r="N43" i="66"/>
  <c r="O43" i="66"/>
  <c r="N44" i="66"/>
  <c r="O44" i="66"/>
  <c r="N45" i="66"/>
  <c r="O45" i="66"/>
  <c r="N46" i="66"/>
  <c r="O46" i="66"/>
  <c r="N47" i="66"/>
  <c r="O47" i="66"/>
  <c r="N48" i="66"/>
  <c r="O48" i="66"/>
  <c r="N49" i="66"/>
  <c r="O49" i="66"/>
  <c r="N50" i="66"/>
  <c r="O50" i="66"/>
  <c r="N51" i="66"/>
  <c r="O51" i="66"/>
  <c r="N52" i="66"/>
  <c r="O52" i="66"/>
  <c r="N53" i="66"/>
  <c r="O53" i="66"/>
  <c r="N54" i="66"/>
  <c r="O54" i="66"/>
  <c r="N55" i="66"/>
  <c r="O55" i="66"/>
  <c r="N56" i="66"/>
  <c r="O56" i="66"/>
  <c r="N57" i="66"/>
  <c r="O57" i="66"/>
  <c r="N58" i="66"/>
  <c r="O58" i="66"/>
  <c r="N59" i="66"/>
  <c r="O59" i="66"/>
  <c r="N60" i="66"/>
  <c r="O60" i="66"/>
  <c r="N61" i="66"/>
  <c r="O61" i="66"/>
  <c r="N62" i="66"/>
  <c r="O62" i="66"/>
  <c r="N63" i="66"/>
  <c r="O63" i="66"/>
  <c r="N64" i="66"/>
  <c r="O64" i="66"/>
  <c r="N65" i="66"/>
  <c r="O65" i="66"/>
  <c r="N66" i="66"/>
  <c r="O66" i="66"/>
  <c r="N67" i="66"/>
  <c r="O67" i="66"/>
  <c r="N68" i="66"/>
  <c r="O68" i="66"/>
  <c r="N69" i="66"/>
  <c r="O69" i="66"/>
  <c r="N70" i="66"/>
  <c r="O70" i="66"/>
  <c r="N71" i="66"/>
  <c r="O71" i="66"/>
  <c r="N72" i="66"/>
  <c r="O72" i="66"/>
  <c r="N73" i="66"/>
  <c r="O73" i="66"/>
  <c r="N74" i="66"/>
  <c r="O74" i="66"/>
  <c r="N75" i="66"/>
  <c r="O75" i="66"/>
  <c r="N76" i="66"/>
  <c r="O76" i="66"/>
  <c r="N77" i="66"/>
  <c r="O77" i="66"/>
  <c r="N78" i="66"/>
  <c r="O78" i="66"/>
  <c r="N79" i="66"/>
  <c r="O79" i="66"/>
  <c r="N80" i="66"/>
  <c r="O80" i="66"/>
  <c r="N81" i="66"/>
  <c r="O81" i="66"/>
  <c r="N82" i="66"/>
  <c r="O82" i="66"/>
  <c r="N83" i="66"/>
  <c r="O83" i="66"/>
  <c r="N84" i="66"/>
  <c r="O84" i="66"/>
  <c r="N85" i="66"/>
  <c r="O85" i="66"/>
  <c r="N86" i="66"/>
  <c r="O86" i="66"/>
  <c r="N87" i="66"/>
  <c r="O87" i="66"/>
  <c r="N88" i="66"/>
  <c r="O88" i="66"/>
  <c r="N89" i="66"/>
  <c r="O89" i="66"/>
  <c r="N90" i="66"/>
  <c r="O90" i="66"/>
  <c r="N91" i="66"/>
  <c r="O91" i="66"/>
  <c r="N92" i="66"/>
  <c r="O92" i="66"/>
  <c r="N93" i="66"/>
  <c r="O93" i="66"/>
  <c r="N94" i="66"/>
  <c r="O94" i="66"/>
  <c r="N95" i="66"/>
  <c r="O95" i="66"/>
  <c r="N96" i="66"/>
  <c r="O96" i="66"/>
  <c r="N97" i="66"/>
  <c r="O97" i="66"/>
  <c r="N98" i="66"/>
  <c r="O98" i="66"/>
  <c r="N99" i="66"/>
  <c r="O99" i="66"/>
  <c r="N100" i="66"/>
  <c r="O100" i="66"/>
  <c r="N101" i="66"/>
  <c r="O101" i="66"/>
  <c r="N102" i="66"/>
  <c r="O102" i="66"/>
  <c r="N103" i="66"/>
  <c r="O103" i="66"/>
  <c r="N104" i="66"/>
  <c r="O104" i="66"/>
  <c r="N105" i="66"/>
  <c r="O105" i="66"/>
  <c r="N106" i="66"/>
  <c r="O106" i="66"/>
  <c r="N107" i="66"/>
  <c r="O107" i="66"/>
  <c r="N108" i="66"/>
  <c r="O108" i="66"/>
  <c r="N109" i="66"/>
  <c r="O109" i="66"/>
  <c r="N110" i="66"/>
  <c r="O110" i="66"/>
  <c r="N111" i="66"/>
  <c r="O111" i="66"/>
  <c r="N112" i="66"/>
  <c r="O112" i="66"/>
  <c r="N113" i="66"/>
  <c r="O113" i="66"/>
  <c r="N114" i="66"/>
  <c r="O114" i="66"/>
  <c r="N115" i="66"/>
  <c r="O115" i="66"/>
  <c r="N116" i="66"/>
  <c r="O116" i="66"/>
  <c r="N117" i="66"/>
  <c r="O117" i="66"/>
  <c r="N118" i="66"/>
  <c r="O118" i="66"/>
  <c r="N119" i="66"/>
  <c r="O119" i="66"/>
  <c r="N120" i="66"/>
  <c r="O120" i="66"/>
  <c r="N121" i="66"/>
  <c r="O121" i="66"/>
  <c r="N122" i="66"/>
  <c r="O122" i="66"/>
  <c r="N123" i="66"/>
  <c r="O123" i="66"/>
  <c r="N124" i="66"/>
  <c r="O124" i="66"/>
  <c r="N125" i="66"/>
  <c r="O125" i="66"/>
  <c r="N126" i="66"/>
  <c r="O126" i="66"/>
  <c r="N127" i="66"/>
  <c r="O127" i="66"/>
  <c r="N128" i="66"/>
  <c r="O128" i="66"/>
  <c r="N129" i="66"/>
  <c r="O129" i="66"/>
  <c r="N130" i="66"/>
  <c r="O130" i="66"/>
  <c r="N131" i="66"/>
  <c r="O131" i="66"/>
  <c r="N132" i="66"/>
  <c r="O132" i="66"/>
  <c r="N133" i="66"/>
  <c r="O133" i="66"/>
  <c r="N134" i="66"/>
  <c r="O134" i="66"/>
  <c r="N135" i="66"/>
  <c r="O135" i="66"/>
  <c r="N136" i="66"/>
  <c r="O136" i="66"/>
  <c r="N137" i="66"/>
  <c r="O137" i="66"/>
  <c r="N138" i="66"/>
  <c r="O138" i="66"/>
  <c r="N139" i="66"/>
  <c r="O139" i="66"/>
  <c r="N140" i="66"/>
  <c r="O140" i="66"/>
  <c r="N141" i="66"/>
  <c r="O141" i="66"/>
  <c r="N142" i="66"/>
  <c r="O142" i="66"/>
  <c r="N143" i="66"/>
  <c r="O143" i="66"/>
  <c r="N144" i="66"/>
  <c r="O144" i="66"/>
  <c r="N145" i="66"/>
  <c r="O145" i="66"/>
  <c r="N146" i="66"/>
  <c r="O146" i="66"/>
  <c r="N147" i="66"/>
  <c r="O147" i="66"/>
  <c r="N148" i="66"/>
  <c r="O148" i="66"/>
  <c r="N149" i="66"/>
  <c r="O149" i="66"/>
  <c r="N150" i="66"/>
  <c r="O150" i="66"/>
  <c r="N151" i="66"/>
  <c r="O151" i="66"/>
  <c r="N152" i="66"/>
  <c r="O152" i="66"/>
  <c r="N153" i="66"/>
  <c r="O153" i="66"/>
  <c r="N154" i="66"/>
  <c r="O154" i="66"/>
  <c r="N155" i="66"/>
  <c r="O155" i="66"/>
  <c r="N156" i="66"/>
  <c r="O156" i="66"/>
  <c r="N157" i="66"/>
  <c r="O157" i="66"/>
  <c r="N158" i="66"/>
  <c r="O158" i="66"/>
  <c r="N159" i="66"/>
  <c r="O159" i="66"/>
  <c r="N160" i="66"/>
  <c r="O160" i="66"/>
  <c r="N161" i="66"/>
  <c r="O161" i="66"/>
  <c r="N162" i="66"/>
  <c r="O162" i="66"/>
  <c r="N163" i="66"/>
  <c r="O163" i="66"/>
  <c r="N164" i="66"/>
  <c r="O164" i="66"/>
  <c r="N165" i="66"/>
  <c r="O165" i="66"/>
  <c r="N166" i="66"/>
  <c r="O166" i="66"/>
  <c r="N167" i="66"/>
  <c r="O167" i="66"/>
  <c r="N168" i="66"/>
  <c r="O168" i="66"/>
  <c r="N169" i="66"/>
  <c r="O169" i="66"/>
  <c r="N170" i="66"/>
  <c r="O170" i="66"/>
  <c r="N171" i="66"/>
  <c r="O171" i="66"/>
  <c r="N172" i="66"/>
  <c r="O172" i="66"/>
  <c r="N173" i="66"/>
  <c r="O173" i="66"/>
  <c r="N174" i="66"/>
  <c r="O174" i="66"/>
  <c r="N175" i="66"/>
  <c r="O175" i="66"/>
  <c r="N176" i="66"/>
  <c r="O176" i="66"/>
  <c r="N177" i="66"/>
  <c r="O177" i="66"/>
  <c r="N178" i="66"/>
  <c r="O178" i="66"/>
  <c r="N179" i="66"/>
  <c r="O179" i="66"/>
  <c r="N180" i="66"/>
  <c r="O180" i="66"/>
  <c r="N181" i="66"/>
  <c r="O181" i="66"/>
  <c r="N182" i="66"/>
  <c r="O182" i="66"/>
  <c r="N183" i="66"/>
  <c r="O183" i="66"/>
  <c r="N184" i="66"/>
  <c r="O184" i="66"/>
  <c r="N185" i="66"/>
  <c r="O185" i="66"/>
  <c r="N186" i="66"/>
  <c r="O186" i="66"/>
  <c r="N187" i="66"/>
  <c r="O187" i="66"/>
  <c r="N188" i="66"/>
  <c r="O188" i="66"/>
  <c r="N189" i="66"/>
  <c r="O189" i="66"/>
  <c r="N190" i="66"/>
  <c r="O190" i="66"/>
  <c r="N191" i="66"/>
  <c r="O191" i="66"/>
  <c r="N192" i="66"/>
  <c r="O192" i="66"/>
  <c r="N193" i="66"/>
  <c r="O193" i="66"/>
  <c r="N194" i="66"/>
  <c r="O194" i="66"/>
  <c r="N195" i="66"/>
  <c r="O195" i="66"/>
  <c r="N196" i="66"/>
  <c r="O196" i="66"/>
  <c r="N197" i="66"/>
  <c r="O197" i="66"/>
  <c r="N198" i="66"/>
  <c r="O198" i="66"/>
  <c r="N199" i="66"/>
  <c r="O199" i="66"/>
  <c r="N200" i="66"/>
  <c r="O200" i="66"/>
  <c r="N201" i="66"/>
  <c r="O201" i="66"/>
  <c r="N202" i="66"/>
  <c r="O202" i="66"/>
  <c r="N203" i="66"/>
  <c r="O203" i="66"/>
  <c r="N204" i="66"/>
  <c r="O204" i="66"/>
  <c r="N205" i="66"/>
  <c r="O205" i="66"/>
  <c r="N206" i="66"/>
  <c r="O206" i="66"/>
  <c r="N207" i="66"/>
  <c r="O207" i="66"/>
  <c r="N208" i="66"/>
  <c r="O208" i="66"/>
  <c r="N209" i="66"/>
  <c r="O209" i="66"/>
  <c r="N210" i="66"/>
  <c r="O210" i="66"/>
  <c r="N211" i="66"/>
  <c r="O211" i="66"/>
  <c r="N212" i="66"/>
  <c r="O212" i="66"/>
  <c r="N213" i="66"/>
  <c r="O213" i="66"/>
  <c r="N214" i="66"/>
  <c r="O214" i="66"/>
  <c r="N215" i="66"/>
  <c r="O215" i="66"/>
  <c r="N216" i="66"/>
  <c r="O216" i="66"/>
  <c r="N217" i="66"/>
  <c r="O217" i="66"/>
  <c r="N218" i="66"/>
  <c r="O218" i="66"/>
  <c r="N219" i="66"/>
  <c r="O219" i="66"/>
  <c r="N220" i="66"/>
  <c r="O220" i="66"/>
  <c r="N221" i="66"/>
  <c r="O221" i="66"/>
  <c r="N222" i="66"/>
  <c r="O222" i="66"/>
  <c r="N223" i="66"/>
  <c r="O223" i="66"/>
  <c r="N224" i="66"/>
  <c r="O224" i="66"/>
  <c r="N225" i="66"/>
  <c r="O225" i="66"/>
  <c r="N226" i="66"/>
  <c r="O226" i="66"/>
  <c r="N227" i="66"/>
  <c r="O227" i="66"/>
  <c r="N228" i="66"/>
  <c r="O228" i="66"/>
  <c r="N229" i="66"/>
  <c r="O229" i="66"/>
  <c r="N230" i="66"/>
  <c r="O230" i="66"/>
  <c r="N231" i="66"/>
  <c r="O231" i="66"/>
  <c r="N232" i="66"/>
  <c r="O232" i="66"/>
  <c r="N233" i="66"/>
  <c r="O233" i="66"/>
  <c r="N234" i="66"/>
  <c r="O234" i="66"/>
  <c r="N235" i="66"/>
  <c r="O235" i="66"/>
  <c r="N236" i="66"/>
  <c r="O236" i="66"/>
  <c r="N237" i="66"/>
  <c r="O237" i="66"/>
  <c r="N238" i="66"/>
  <c r="O238" i="66"/>
  <c r="N239" i="66"/>
  <c r="O239" i="66"/>
  <c r="N240" i="66"/>
  <c r="O240" i="66"/>
  <c r="N241" i="66"/>
  <c r="O241" i="66"/>
  <c r="N242" i="66"/>
  <c r="O242" i="66"/>
  <c r="N243" i="66"/>
  <c r="O243" i="66"/>
  <c r="N244" i="66"/>
  <c r="O244" i="66"/>
  <c r="N245" i="66"/>
  <c r="O245" i="66"/>
  <c r="N246" i="66"/>
  <c r="O246" i="66"/>
  <c r="N247" i="66"/>
  <c r="O247" i="66"/>
  <c r="N248" i="66"/>
  <c r="O248" i="66"/>
  <c r="N249" i="66"/>
  <c r="O249" i="66"/>
  <c r="N250" i="66"/>
  <c r="O250" i="66"/>
  <c r="N251" i="66"/>
  <c r="O251" i="66"/>
  <c r="N252" i="66"/>
  <c r="O252" i="66"/>
  <c r="N253" i="66"/>
  <c r="O253" i="66"/>
  <c r="N254" i="66"/>
  <c r="O254" i="66"/>
  <c r="N255" i="66"/>
  <c r="O255" i="66"/>
  <c r="N256" i="66"/>
  <c r="O256" i="66"/>
  <c r="N257" i="66"/>
  <c r="O257" i="66"/>
  <c r="N258" i="66"/>
  <c r="O258" i="66"/>
  <c r="N259" i="66"/>
  <c r="O259" i="66"/>
  <c r="N260" i="66"/>
  <c r="O260" i="66"/>
  <c r="N261" i="66"/>
  <c r="O261" i="66"/>
  <c r="N262" i="66"/>
  <c r="O262" i="66"/>
  <c r="N263" i="66"/>
  <c r="O263" i="66"/>
  <c r="N264" i="66"/>
  <c r="O264" i="66"/>
  <c r="N265" i="66"/>
  <c r="O265" i="66"/>
  <c r="N266" i="66"/>
  <c r="O266" i="66"/>
  <c r="N267" i="66"/>
  <c r="O267" i="66"/>
  <c r="N268" i="66"/>
  <c r="O268" i="66"/>
  <c r="N269" i="66"/>
  <c r="O269" i="66"/>
  <c r="N270" i="66"/>
  <c r="O270" i="66"/>
  <c r="N271" i="66"/>
  <c r="O271" i="66"/>
  <c r="N272" i="66"/>
  <c r="O272" i="66"/>
  <c r="N273" i="66"/>
  <c r="O273" i="66"/>
  <c r="N274" i="66"/>
  <c r="O274" i="66"/>
  <c r="N275" i="66"/>
  <c r="O275" i="66"/>
  <c r="N276" i="66"/>
  <c r="O276" i="66"/>
  <c r="N277" i="66"/>
  <c r="O277" i="66"/>
  <c r="N278" i="66"/>
  <c r="O278" i="66"/>
  <c r="N279" i="66"/>
  <c r="O279" i="66"/>
  <c r="N280" i="66"/>
  <c r="O280" i="66"/>
  <c r="N281" i="66"/>
  <c r="O281" i="66"/>
  <c r="N282" i="66"/>
  <c r="O282" i="66"/>
  <c r="N283" i="66"/>
  <c r="O283" i="66"/>
  <c r="N284" i="66"/>
  <c r="O284" i="66"/>
  <c r="N285" i="66"/>
  <c r="O285" i="66"/>
  <c r="N286" i="66"/>
  <c r="O286" i="66"/>
  <c r="N287" i="66"/>
  <c r="O287" i="66"/>
  <c r="N288" i="66"/>
  <c r="O288" i="66"/>
  <c r="N289" i="66"/>
  <c r="O289" i="66"/>
  <c r="N290" i="66"/>
  <c r="O290" i="66"/>
  <c r="N291" i="66"/>
  <c r="O291" i="66"/>
  <c r="N292" i="66"/>
  <c r="O292" i="66"/>
  <c r="N293" i="66"/>
  <c r="O293" i="66"/>
  <c r="N294" i="66"/>
  <c r="O294" i="66"/>
  <c r="N295" i="66"/>
  <c r="O295" i="66"/>
  <c r="N296" i="66"/>
  <c r="O296" i="66"/>
  <c r="N297" i="66"/>
  <c r="O297" i="66"/>
  <c r="N298" i="66"/>
  <c r="O298" i="66"/>
  <c r="N299" i="66"/>
  <c r="O299" i="66"/>
  <c r="N300" i="66"/>
  <c r="O300" i="66"/>
  <c r="N301" i="66"/>
  <c r="O301" i="66"/>
  <c r="N302" i="66"/>
  <c r="O302" i="66"/>
  <c r="N303" i="66"/>
  <c r="O303" i="66"/>
  <c r="N304" i="66"/>
  <c r="O304" i="66"/>
  <c r="N305" i="66"/>
  <c r="O305" i="66"/>
  <c r="N306" i="66"/>
  <c r="O306" i="66"/>
  <c r="N307" i="66"/>
  <c r="O307" i="66"/>
  <c r="N308" i="66"/>
  <c r="O308" i="66"/>
  <c r="N309" i="66"/>
  <c r="O309" i="66"/>
  <c r="N310" i="66"/>
  <c r="O310" i="66"/>
  <c r="N311" i="66"/>
  <c r="O311" i="66"/>
  <c r="N312" i="66"/>
  <c r="O312" i="66"/>
  <c r="N313" i="66"/>
  <c r="O313" i="66"/>
  <c r="N314" i="66"/>
  <c r="O314" i="66"/>
  <c r="N315" i="66"/>
  <c r="O315" i="66"/>
  <c r="N316" i="66"/>
  <c r="O316" i="66"/>
  <c r="N317" i="66"/>
  <c r="O317" i="66"/>
  <c r="N318" i="66"/>
  <c r="O318" i="66"/>
  <c r="N319" i="66"/>
  <c r="O319" i="66"/>
  <c r="N320" i="66"/>
  <c r="O320" i="66"/>
  <c r="N321" i="66"/>
  <c r="O321" i="66"/>
  <c r="N322" i="66"/>
  <c r="O322" i="66"/>
  <c r="N323" i="66"/>
  <c r="O323" i="66"/>
  <c r="N324" i="66"/>
  <c r="O324" i="66"/>
  <c r="N325" i="66"/>
  <c r="O325" i="66"/>
  <c r="N326" i="66"/>
  <c r="O326" i="66"/>
  <c r="N327" i="66"/>
  <c r="O327" i="66"/>
  <c r="N328" i="66"/>
  <c r="O328" i="66"/>
  <c r="N329" i="66"/>
  <c r="O329" i="66"/>
  <c r="N330" i="66"/>
  <c r="O330" i="66"/>
  <c r="N331" i="66"/>
  <c r="O331" i="66"/>
  <c r="N332" i="66"/>
  <c r="O332" i="66"/>
  <c r="N333" i="66"/>
  <c r="O333" i="66"/>
  <c r="N334" i="66"/>
  <c r="O334" i="66"/>
  <c r="N335" i="66"/>
  <c r="O335" i="66"/>
  <c r="N336" i="66"/>
  <c r="O336" i="66"/>
  <c r="N337" i="66"/>
  <c r="O337" i="66"/>
  <c r="N338" i="66"/>
  <c r="O338" i="66"/>
  <c r="N339" i="66"/>
  <c r="O339" i="66"/>
  <c r="N340" i="66"/>
  <c r="O340" i="66"/>
  <c r="N341" i="66"/>
  <c r="O341" i="66"/>
  <c r="N342" i="66"/>
  <c r="O342" i="66"/>
  <c r="N343" i="66"/>
  <c r="O343" i="66"/>
  <c r="N344" i="66"/>
  <c r="O344" i="66"/>
  <c r="N345" i="66"/>
  <c r="O345" i="66"/>
  <c r="N346" i="66"/>
  <c r="O346" i="66"/>
  <c r="N347" i="66"/>
  <c r="O347" i="66"/>
  <c r="N348" i="66"/>
  <c r="O348" i="66"/>
  <c r="N349" i="66"/>
  <c r="O349" i="66"/>
  <c r="N350" i="66"/>
  <c r="O350" i="66"/>
  <c r="N351" i="66"/>
  <c r="O351" i="66"/>
  <c r="N352" i="66"/>
  <c r="O352" i="66"/>
  <c r="N353" i="66"/>
  <c r="O353" i="66"/>
  <c r="N354" i="66"/>
  <c r="O354" i="66"/>
  <c r="N355" i="66"/>
  <c r="O355" i="66"/>
  <c r="N356" i="66"/>
  <c r="O356" i="66"/>
  <c r="N357" i="66"/>
  <c r="O357" i="66"/>
  <c r="N358" i="66"/>
  <c r="O358" i="66"/>
  <c r="N359" i="66"/>
  <c r="O359" i="66"/>
  <c r="N360" i="66"/>
  <c r="O360" i="66"/>
  <c r="N361" i="66"/>
  <c r="O361" i="66"/>
  <c r="N362" i="66"/>
  <c r="O362" i="66"/>
  <c r="N363" i="66"/>
  <c r="O363" i="66"/>
  <c r="N364" i="66"/>
  <c r="O364" i="66"/>
  <c r="N365" i="66"/>
  <c r="O365" i="66"/>
  <c r="N366" i="66"/>
  <c r="O366" i="66"/>
  <c r="N367" i="66"/>
  <c r="O367" i="66"/>
  <c r="N368" i="66"/>
  <c r="O368" i="66"/>
  <c r="N369" i="66"/>
  <c r="O369" i="66"/>
  <c r="N370" i="66"/>
  <c r="O370" i="66"/>
  <c r="N371" i="66"/>
  <c r="O371" i="66"/>
  <c r="N372" i="66"/>
  <c r="O372" i="66"/>
  <c r="N373" i="66"/>
  <c r="O373" i="66"/>
  <c r="N374" i="66"/>
  <c r="O374" i="66"/>
  <c r="N375" i="66"/>
  <c r="O375" i="66"/>
  <c r="N376" i="66"/>
  <c r="O376" i="66"/>
  <c r="N377" i="66"/>
  <c r="O377" i="66"/>
  <c r="N378" i="66"/>
  <c r="O378" i="66"/>
  <c r="N379" i="66"/>
  <c r="O379" i="66"/>
  <c r="N380" i="66"/>
  <c r="O380" i="66"/>
  <c r="N381" i="66"/>
  <c r="O381" i="66"/>
  <c r="N382" i="66"/>
  <c r="O382" i="66"/>
  <c r="N383" i="66"/>
  <c r="O383" i="66"/>
  <c r="N384" i="66"/>
  <c r="O384" i="66"/>
  <c r="N385" i="66"/>
  <c r="O385" i="66"/>
  <c r="N386" i="66"/>
  <c r="O386" i="66"/>
  <c r="N387" i="66"/>
  <c r="O387" i="66"/>
  <c r="N388" i="66"/>
  <c r="O388" i="66"/>
  <c r="N389" i="66"/>
  <c r="O389" i="66"/>
  <c r="N390" i="66"/>
  <c r="O390" i="66"/>
  <c r="N391" i="66"/>
  <c r="O391" i="66"/>
  <c r="N392" i="66"/>
  <c r="O392" i="66"/>
  <c r="N393" i="66"/>
  <c r="O393" i="66"/>
  <c r="N394" i="66"/>
  <c r="O394" i="66"/>
  <c r="N395" i="66"/>
  <c r="O395" i="66"/>
  <c r="N396" i="66"/>
  <c r="O396" i="66"/>
  <c r="N397" i="66"/>
  <c r="O397" i="66"/>
  <c r="N398" i="66"/>
  <c r="O398" i="66"/>
  <c r="N399" i="66"/>
  <c r="O399" i="66"/>
  <c r="N400" i="66"/>
  <c r="O400" i="66"/>
  <c r="N401" i="66"/>
  <c r="O401" i="66"/>
  <c r="N402" i="66"/>
  <c r="O402" i="66"/>
  <c r="N403" i="66"/>
  <c r="O403" i="66"/>
  <c r="N404" i="66"/>
  <c r="O404" i="66"/>
  <c r="N405" i="66"/>
  <c r="O405" i="66"/>
  <c r="N406" i="66"/>
  <c r="O406" i="66"/>
  <c r="N407" i="66"/>
  <c r="O407" i="66"/>
  <c r="N408" i="66"/>
  <c r="O408" i="66"/>
  <c r="N409" i="66"/>
  <c r="O409" i="66"/>
  <c r="N410" i="66"/>
  <c r="O410" i="66"/>
  <c r="N411" i="66"/>
  <c r="O411" i="66"/>
  <c r="N412" i="66"/>
  <c r="O412" i="66"/>
  <c r="N413" i="66"/>
  <c r="O413" i="66"/>
  <c r="N414" i="66"/>
  <c r="O414" i="66"/>
  <c r="N415" i="66"/>
  <c r="O415" i="66"/>
  <c r="N416" i="66"/>
  <c r="O416" i="66"/>
  <c r="N417" i="66"/>
  <c r="O417" i="66"/>
  <c r="N418" i="66"/>
  <c r="O418" i="66"/>
  <c r="N419" i="66"/>
  <c r="O419" i="66"/>
  <c r="N420" i="66"/>
  <c r="O420" i="66"/>
  <c r="N421" i="66"/>
  <c r="O421" i="66"/>
  <c r="N422" i="66"/>
  <c r="O422" i="66"/>
  <c r="N423" i="66"/>
  <c r="O423" i="66"/>
  <c r="N424" i="66"/>
  <c r="O424" i="66"/>
  <c r="N425" i="66"/>
  <c r="O425" i="66"/>
  <c r="N426" i="66"/>
  <c r="O426" i="66"/>
  <c r="N427" i="66"/>
  <c r="O427" i="66"/>
  <c r="N428" i="66"/>
  <c r="O428" i="66"/>
  <c r="N429" i="66"/>
  <c r="O429" i="66"/>
  <c r="N430" i="66"/>
  <c r="O430" i="66"/>
  <c r="N431" i="66"/>
  <c r="O431" i="66"/>
  <c r="N432" i="66"/>
  <c r="O432" i="66"/>
  <c r="N433" i="66"/>
  <c r="O433" i="66"/>
  <c r="N434" i="66"/>
  <c r="O434" i="66"/>
  <c r="N435" i="66"/>
  <c r="O435" i="66"/>
  <c r="N436" i="66"/>
  <c r="O436" i="66"/>
  <c r="N437" i="66"/>
  <c r="O437" i="66"/>
  <c r="N438" i="66"/>
  <c r="O438" i="66"/>
  <c r="N439" i="66"/>
  <c r="O439" i="66"/>
  <c r="N440" i="66"/>
  <c r="O440" i="66"/>
  <c r="N441" i="66"/>
  <c r="O441" i="66"/>
  <c r="N442" i="66"/>
  <c r="O442" i="66"/>
  <c r="N443" i="66"/>
  <c r="O443" i="66"/>
  <c r="N444" i="66"/>
  <c r="O444" i="66"/>
  <c r="N445" i="66"/>
  <c r="O445" i="66"/>
  <c r="N446" i="66"/>
  <c r="O446" i="66"/>
  <c r="N447" i="66"/>
  <c r="O447" i="66"/>
  <c r="N448" i="66"/>
  <c r="O448" i="66"/>
  <c r="N449" i="66"/>
  <c r="O449" i="66"/>
  <c r="N450" i="66"/>
  <c r="O450" i="66"/>
  <c r="N451" i="66"/>
  <c r="O451" i="66"/>
  <c r="N452" i="66"/>
  <c r="O452" i="66"/>
  <c r="N453" i="66"/>
  <c r="O453" i="66"/>
  <c r="N454" i="66"/>
  <c r="O454" i="66"/>
  <c r="N455" i="66"/>
  <c r="O455" i="66"/>
  <c r="N456" i="66"/>
  <c r="O456" i="66"/>
  <c r="N457" i="66"/>
  <c r="O457" i="66"/>
  <c r="N458" i="66"/>
  <c r="O458" i="66"/>
  <c r="N459" i="66"/>
  <c r="O459" i="66"/>
  <c r="N460" i="66"/>
  <c r="O460" i="66"/>
  <c r="N461" i="66"/>
  <c r="O461" i="66"/>
  <c r="N462" i="66"/>
  <c r="O462" i="66"/>
  <c r="N463" i="66"/>
  <c r="O463" i="66"/>
  <c r="N464" i="66"/>
  <c r="O464" i="66"/>
  <c r="N465" i="66"/>
  <c r="O465" i="66"/>
  <c r="N466" i="66"/>
  <c r="O466" i="66"/>
  <c r="N467" i="66"/>
  <c r="O467" i="66"/>
  <c r="N468" i="66"/>
  <c r="O468" i="66"/>
  <c r="N469" i="66"/>
  <c r="O469" i="66"/>
  <c r="N470" i="66"/>
  <c r="O470" i="66"/>
  <c r="N471" i="66"/>
  <c r="O471" i="66"/>
  <c r="N472" i="66"/>
  <c r="O472" i="66"/>
  <c r="N473" i="66"/>
  <c r="O473" i="66"/>
  <c r="N474" i="66"/>
  <c r="O474" i="66"/>
  <c r="N475" i="66"/>
  <c r="O475" i="66"/>
  <c r="N476" i="66"/>
  <c r="O476" i="66"/>
  <c r="N477" i="66"/>
  <c r="O477" i="66"/>
  <c r="N478" i="66"/>
  <c r="O478" i="66"/>
  <c r="N479" i="66"/>
  <c r="O479" i="66"/>
  <c r="N480" i="66"/>
  <c r="O480" i="66"/>
  <c r="N481" i="66"/>
  <c r="O481" i="66"/>
  <c r="N482" i="66"/>
  <c r="O482" i="66"/>
  <c r="N483" i="66"/>
  <c r="O483" i="66"/>
  <c r="N484" i="66"/>
  <c r="O484" i="66"/>
  <c r="N485" i="66"/>
  <c r="O485" i="66"/>
  <c r="N486" i="66"/>
  <c r="O486" i="66"/>
  <c r="N487" i="66"/>
  <c r="O487" i="66"/>
  <c r="N488" i="66"/>
  <c r="O488" i="66"/>
  <c r="N489" i="66"/>
  <c r="O489" i="66"/>
  <c r="N490" i="66"/>
  <c r="O490" i="66"/>
  <c r="N491" i="66"/>
  <c r="O491" i="66"/>
  <c r="N492" i="66"/>
  <c r="O492" i="66"/>
  <c r="N493" i="66"/>
  <c r="O493" i="66"/>
  <c r="N494" i="66"/>
  <c r="O494" i="66"/>
  <c r="N495" i="66"/>
  <c r="O495" i="66"/>
  <c r="N496" i="66"/>
  <c r="O496" i="66"/>
  <c r="N497" i="66"/>
  <c r="O497" i="66"/>
  <c r="N498" i="66"/>
  <c r="O498" i="66"/>
  <c r="N499" i="66"/>
  <c r="O499" i="66"/>
  <c r="N500" i="66"/>
  <c r="O500" i="66"/>
  <c r="N501" i="66"/>
  <c r="O501" i="66"/>
  <c r="N502" i="66"/>
  <c r="O502" i="66"/>
  <c r="N503" i="66"/>
  <c r="O503" i="66"/>
  <c r="N504" i="66"/>
  <c r="O504" i="66"/>
  <c r="N505" i="66"/>
  <c r="O505" i="66"/>
  <c r="N506" i="66"/>
  <c r="O506" i="66"/>
  <c r="N507" i="66"/>
  <c r="O507" i="66"/>
  <c r="N508" i="66"/>
  <c r="O508" i="66"/>
  <c r="N509" i="66"/>
  <c r="O509" i="66"/>
  <c r="N510" i="66"/>
  <c r="O510" i="66"/>
  <c r="N511" i="66"/>
  <c r="O511" i="66"/>
  <c r="N512" i="66"/>
  <c r="O512" i="66"/>
  <c r="N513" i="66"/>
  <c r="O513" i="66"/>
  <c r="N514" i="66"/>
  <c r="O514" i="66"/>
  <c r="N515" i="66"/>
  <c r="O515" i="66"/>
  <c r="N516" i="66"/>
  <c r="O516" i="66"/>
  <c r="N517" i="66"/>
  <c r="O517" i="66"/>
  <c r="N518" i="66"/>
  <c r="O518" i="66"/>
  <c r="N519" i="66"/>
  <c r="O519" i="66"/>
  <c r="N520" i="66"/>
  <c r="O520" i="66"/>
  <c r="N521" i="66"/>
  <c r="O521" i="66"/>
  <c r="N522" i="66"/>
  <c r="O522" i="66"/>
  <c r="N523" i="66"/>
  <c r="O523" i="66"/>
  <c r="N524" i="66"/>
  <c r="O524" i="66"/>
  <c r="N525" i="66"/>
  <c r="O525" i="66"/>
  <c r="N526" i="66"/>
  <c r="O526" i="66"/>
  <c r="N527" i="66"/>
  <c r="O527" i="66"/>
  <c r="N528" i="66"/>
  <c r="O528" i="66"/>
  <c r="N529" i="66"/>
  <c r="O529" i="66"/>
  <c r="N530" i="66"/>
  <c r="O530" i="66"/>
  <c r="N531" i="66"/>
  <c r="O531" i="66"/>
  <c r="N532" i="66"/>
  <c r="O532" i="66"/>
  <c r="N533" i="66"/>
  <c r="O533" i="66"/>
  <c r="N534" i="66"/>
  <c r="O534" i="66"/>
  <c r="N535" i="66"/>
  <c r="O535" i="66"/>
  <c r="N536" i="66"/>
  <c r="O536" i="66"/>
  <c r="N537" i="66"/>
  <c r="O537" i="66"/>
  <c r="N538" i="66"/>
  <c r="O538" i="66"/>
  <c r="N539" i="66"/>
  <c r="O539" i="66"/>
  <c r="N540" i="66"/>
  <c r="O540" i="66"/>
  <c r="N541" i="66"/>
  <c r="O541" i="66"/>
  <c r="N542" i="66"/>
  <c r="O542" i="66"/>
  <c r="N543" i="66"/>
  <c r="O543" i="66"/>
  <c r="N544" i="66"/>
  <c r="O544" i="66"/>
  <c r="N545" i="66"/>
  <c r="O545" i="66"/>
  <c r="N546" i="66"/>
  <c r="O546" i="66"/>
  <c r="N547" i="66"/>
  <c r="O547" i="66"/>
  <c r="N548" i="66"/>
  <c r="O548" i="66"/>
  <c r="N549" i="66"/>
  <c r="O549" i="66"/>
  <c r="N550" i="66"/>
  <c r="O550" i="66"/>
  <c r="N551" i="66"/>
  <c r="O551" i="66"/>
  <c r="N552" i="66"/>
  <c r="O552" i="66"/>
  <c r="N553" i="66"/>
  <c r="O553" i="66"/>
  <c r="N554" i="66"/>
  <c r="O554" i="66"/>
  <c r="N555" i="66"/>
  <c r="O555" i="66"/>
  <c r="N556" i="66"/>
  <c r="O556" i="66"/>
  <c r="N557" i="66"/>
  <c r="O557" i="66"/>
  <c r="N558" i="66"/>
  <c r="O558" i="66"/>
  <c r="N559" i="66"/>
  <c r="O559" i="66"/>
  <c r="N560" i="66"/>
  <c r="O560" i="66"/>
  <c r="N561" i="66"/>
  <c r="O561" i="66"/>
  <c r="N562" i="66"/>
  <c r="O562" i="66"/>
  <c r="N563" i="66"/>
  <c r="O563" i="66"/>
  <c r="N564" i="66"/>
  <c r="O564" i="66"/>
  <c r="N565" i="66"/>
  <c r="O565" i="66"/>
  <c r="N566" i="66"/>
  <c r="O566" i="66"/>
  <c r="N567" i="66"/>
  <c r="O567" i="66"/>
  <c r="N568" i="66"/>
  <c r="O568" i="66"/>
  <c r="N569" i="66"/>
  <c r="O569" i="66"/>
  <c r="N570" i="66"/>
  <c r="O570" i="66"/>
  <c r="N571" i="66"/>
  <c r="O571" i="66"/>
  <c r="N572" i="66"/>
  <c r="O572" i="66"/>
  <c r="N573" i="66"/>
  <c r="O573" i="66"/>
  <c r="N574" i="66"/>
  <c r="O574" i="66"/>
  <c r="N575" i="66"/>
  <c r="O575" i="66"/>
  <c r="N576" i="66"/>
  <c r="O576" i="66"/>
  <c r="N577" i="66"/>
  <c r="O577" i="66"/>
  <c r="N578" i="66"/>
  <c r="O578" i="66"/>
  <c r="N579" i="66"/>
  <c r="O579" i="66"/>
  <c r="N580" i="66"/>
  <c r="O580" i="66"/>
  <c r="N581" i="66"/>
  <c r="O581" i="66"/>
  <c r="N582" i="66"/>
  <c r="O582" i="66"/>
  <c r="N583" i="66"/>
  <c r="O583" i="66"/>
  <c r="N584" i="66"/>
  <c r="O584" i="66"/>
  <c r="N585" i="66"/>
  <c r="O585" i="66"/>
  <c r="N586" i="66"/>
  <c r="O586" i="66"/>
  <c r="N587" i="66"/>
  <c r="O587" i="66"/>
  <c r="N588" i="66"/>
  <c r="O588" i="66"/>
  <c r="N589" i="66"/>
  <c r="O589" i="66"/>
  <c r="N590" i="66"/>
  <c r="O590" i="66"/>
  <c r="N591" i="66"/>
  <c r="O591" i="66"/>
  <c r="N592" i="66"/>
  <c r="O592" i="66"/>
  <c r="N593" i="66"/>
  <c r="O593" i="66"/>
  <c r="N594" i="66"/>
  <c r="O594" i="66"/>
  <c r="N595" i="66"/>
  <c r="O595" i="66"/>
  <c r="N596" i="66"/>
  <c r="O596" i="66"/>
  <c r="N597" i="66"/>
  <c r="O597" i="66"/>
  <c r="N598" i="66"/>
  <c r="O598" i="66"/>
  <c r="N599" i="66"/>
  <c r="O599" i="66"/>
  <c r="N600" i="66"/>
  <c r="O600" i="66"/>
  <c r="N601" i="66"/>
  <c r="O601" i="66"/>
  <c r="N602" i="66"/>
  <c r="O602" i="66"/>
  <c r="N603" i="66"/>
  <c r="O603" i="66"/>
  <c r="N604" i="66"/>
  <c r="O604" i="66"/>
  <c r="N605" i="66"/>
  <c r="O605" i="66"/>
  <c r="N606" i="66"/>
  <c r="O606" i="66"/>
  <c r="N607" i="66"/>
  <c r="O607" i="66"/>
  <c r="N608" i="66"/>
  <c r="O608" i="66"/>
  <c r="N609" i="66"/>
  <c r="O609" i="66"/>
  <c r="N610" i="66"/>
  <c r="O610" i="66"/>
  <c r="N611" i="66"/>
  <c r="O611" i="66"/>
  <c r="N612" i="66"/>
  <c r="O612" i="66"/>
  <c r="N613" i="66"/>
  <c r="O613" i="66"/>
  <c r="N614" i="66"/>
  <c r="O614" i="66"/>
  <c r="N615" i="66"/>
  <c r="O615" i="66"/>
  <c r="N616" i="66"/>
  <c r="O616" i="66"/>
  <c r="N617" i="66"/>
  <c r="O617" i="66"/>
  <c r="N618" i="66"/>
  <c r="O618" i="66"/>
  <c r="N619" i="66"/>
  <c r="O619" i="66"/>
  <c r="N620" i="66"/>
  <c r="O620" i="66"/>
  <c r="N621" i="66"/>
  <c r="O621" i="66"/>
  <c r="N622" i="66"/>
  <c r="O622" i="66"/>
  <c r="N623" i="66"/>
  <c r="O623" i="66"/>
  <c r="N624" i="66"/>
  <c r="O624" i="66"/>
  <c r="N625" i="66"/>
  <c r="O625" i="66"/>
  <c r="N626" i="66"/>
  <c r="O626" i="66"/>
  <c r="N627" i="66"/>
  <c r="O627" i="66"/>
  <c r="N628" i="66"/>
  <c r="O628" i="66"/>
  <c r="N629" i="66"/>
  <c r="O629" i="66"/>
  <c r="N630" i="66"/>
  <c r="O630" i="66"/>
  <c r="N631" i="66"/>
  <c r="O631" i="66"/>
  <c r="N632" i="66"/>
  <c r="O632" i="66"/>
  <c r="N633" i="66"/>
  <c r="O633" i="66"/>
  <c r="N634" i="66"/>
  <c r="O634" i="66"/>
  <c r="N635" i="66"/>
  <c r="O635" i="66"/>
  <c r="N636" i="66"/>
  <c r="O636" i="66"/>
  <c r="N637" i="66"/>
  <c r="O637" i="66"/>
  <c r="N638" i="66"/>
  <c r="O638" i="66"/>
  <c r="N639" i="66"/>
  <c r="O639" i="66"/>
  <c r="N640" i="66"/>
  <c r="O640" i="66"/>
  <c r="N641" i="66"/>
  <c r="O641" i="66"/>
  <c r="N642" i="66"/>
  <c r="O642" i="66"/>
  <c r="N643" i="66"/>
  <c r="O643" i="66"/>
  <c r="N644" i="66"/>
  <c r="O644" i="66"/>
  <c r="N645" i="66"/>
  <c r="O645" i="66"/>
  <c r="N646" i="66"/>
  <c r="O646" i="66"/>
  <c r="N647" i="66"/>
  <c r="O647" i="66"/>
  <c r="N648" i="66"/>
  <c r="O648" i="66"/>
  <c r="N649" i="66"/>
  <c r="O649" i="66"/>
  <c r="N650" i="66"/>
  <c r="O650" i="66"/>
  <c r="N651" i="66"/>
  <c r="O651" i="66"/>
  <c r="N652" i="66"/>
  <c r="O652" i="66"/>
  <c r="N653" i="66"/>
  <c r="O653" i="66"/>
  <c r="N654" i="66"/>
  <c r="O654" i="66"/>
  <c r="N655" i="66"/>
  <c r="O655" i="66"/>
  <c r="N656" i="66"/>
  <c r="O656" i="66"/>
  <c r="N657" i="66"/>
  <c r="O657" i="66"/>
  <c r="N658" i="66"/>
  <c r="O658" i="66"/>
  <c r="N659" i="66"/>
  <c r="O659" i="66"/>
  <c r="N660" i="66"/>
  <c r="O660" i="66"/>
  <c r="N661" i="66"/>
  <c r="O661" i="66"/>
  <c r="N662" i="66"/>
  <c r="O662" i="66"/>
  <c r="N663" i="66"/>
  <c r="O663" i="66"/>
  <c r="N664" i="66"/>
  <c r="O664" i="66"/>
  <c r="N665" i="66"/>
  <c r="O665" i="66"/>
  <c r="N666" i="66"/>
  <c r="O666" i="66"/>
  <c r="N667" i="66"/>
  <c r="O667" i="66"/>
  <c r="N668" i="66"/>
  <c r="O668" i="66"/>
  <c r="N669" i="66"/>
  <c r="O669" i="66"/>
  <c r="N670" i="66"/>
  <c r="O670" i="66"/>
  <c r="N671" i="66"/>
  <c r="O671" i="66"/>
  <c r="N672" i="66"/>
  <c r="O672" i="66"/>
  <c r="N673" i="66"/>
  <c r="O673" i="66"/>
  <c r="N674" i="66"/>
  <c r="O674" i="66"/>
  <c r="N675" i="66"/>
  <c r="O675" i="66"/>
  <c r="N676" i="66"/>
  <c r="O676" i="66"/>
  <c r="N677" i="66"/>
  <c r="O677" i="66"/>
  <c r="N678" i="66"/>
  <c r="O678" i="66"/>
  <c r="N679" i="66"/>
  <c r="O679" i="66"/>
  <c r="N680" i="66"/>
  <c r="O680" i="66"/>
  <c r="N681" i="66"/>
  <c r="O681" i="66"/>
  <c r="N682" i="66"/>
  <c r="O682" i="66"/>
  <c r="N683" i="66"/>
  <c r="O683" i="66"/>
  <c r="N684" i="66"/>
  <c r="O684" i="66"/>
  <c r="N685" i="66"/>
  <c r="O685" i="66"/>
  <c r="N686" i="66"/>
  <c r="O686" i="66"/>
  <c r="N687" i="66"/>
  <c r="O687" i="66"/>
  <c r="N688" i="66"/>
  <c r="O688" i="66"/>
  <c r="N689" i="66"/>
  <c r="O689" i="66"/>
  <c r="N690" i="66"/>
  <c r="O690" i="66"/>
  <c r="N691" i="66"/>
  <c r="O691" i="66"/>
  <c r="N692" i="66"/>
  <c r="O692" i="66"/>
  <c r="N693" i="66"/>
  <c r="O693" i="66"/>
  <c r="N694" i="66"/>
  <c r="O694" i="66"/>
  <c r="N695" i="66"/>
  <c r="O695" i="66"/>
  <c r="N696" i="66"/>
  <c r="O696" i="66"/>
  <c r="N697" i="66"/>
  <c r="O697" i="66"/>
  <c r="N698" i="66"/>
  <c r="O698" i="66"/>
  <c r="N699" i="66"/>
  <c r="O699" i="66"/>
  <c r="N700" i="66"/>
  <c r="O700" i="66"/>
  <c r="N701" i="66"/>
  <c r="O701" i="66"/>
  <c r="N702" i="66"/>
  <c r="O702" i="66"/>
  <c r="N703" i="66"/>
  <c r="O703" i="66"/>
  <c r="N704" i="66"/>
  <c r="O704" i="66"/>
  <c r="N705" i="66"/>
  <c r="O705" i="66"/>
  <c r="N706" i="66"/>
  <c r="O706" i="66"/>
  <c r="N707" i="66"/>
  <c r="O707" i="66"/>
  <c r="N708" i="66"/>
  <c r="O708" i="66"/>
  <c r="N709" i="66"/>
  <c r="O709" i="66"/>
  <c r="N710" i="66"/>
  <c r="O710" i="66"/>
  <c r="N711" i="66"/>
  <c r="O711" i="66"/>
  <c r="N712" i="66"/>
  <c r="O712" i="66"/>
  <c r="N713" i="66"/>
  <c r="O713" i="66"/>
  <c r="N714" i="66"/>
  <c r="O714" i="66"/>
  <c r="N715" i="66"/>
  <c r="O715" i="66"/>
  <c r="N716" i="66"/>
  <c r="O716" i="66"/>
  <c r="N717" i="66"/>
  <c r="O717" i="66"/>
  <c r="N718" i="66"/>
  <c r="O718" i="66"/>
  <c r="N719" i="66"/>
  <c r="O719" i="66"/>
  <c r="N720" i="66"/>
  <c r="O720" i="66"/>
  <c r="N721" i="66"/>
  <c r="O721" i="66"/>
  <c r="N722" i="66"/>
  <c r="O722" i="66"/>
  <c r="N723" i="66"/>
  <c r="O723" i="66"/>
  <c r="N724" i="66"/>
  <c r="O724" i="66"/>
  <c r="N725" i="66"/>
  <c r="O725" i="66"/>
  <c r="N726" i="66"/>
  <c r="O726" i="66"/>
  <c r="N727" i="66"/>
  <c r="O727" i="66"/>
  <c r="N728" i="66"/>
  <c r="O728" i="66"/>
  <c r="N729" i="66"/>
  <c r="O729" i="66"/>
  <c r="N730" i="66"/>
  <c r="O730" i="66"/>
  <c r="N731" i="66"/>
  <c r="O731" i="66"/>
  <c r="N732" i="66"/>
  <c r="O732" i="66"/>
  <c r="N733" i="66"/>
  <c r="O733" i="66"/>
  <c r="N734" i="66"/>
  <c r="O734" i="66"/>
  <c r="N735" i="66"/>
  <c r="O735" i="66"/>
  <c r="N736" i="66"/>
  <c r="O736" i="66"/>
  <c r="N737" i="66"/>
  <c r="O737" i="66"/>
  <c r="N738" i="66"/>
  <c r="O738" i="66"/>
  <c r="N739" i="66"/>
  <c r="O739" i="66"/>
  <c r="N740" i="66"/>
  <c r="O740" i="66"/>
  <c r="N741" i="66"/>
  <c r="O741" i="66"/>
  <c r="N742" i="66"/>
  <c r="O742" i="66"/>
  <c r="N743" i="66"/>
  <c r="O743" i="66"/>
  <c r="N744" i="66"/>
  <c r="O744" i="66"/>
  <c r="N745" i="66"/>
  <c r="O745" i="66"/>
  <c r="N746" i="66"/>
  <c r="O746" i="66"/>
  <c r="N747" i="66"/>
  <c r="O747" i="66"/>
  <c r="N748" i="66"/>
  <c r="O748" i="66"/>
  <c r="N749" i="66"/>
  <c r="O749" i="66"/>
  <c r="N750" i="66"/>
  <c r="O750" i="66"/>
  <c r="N751" i="66"/>
  <c r="O751" i="66"/>
  <c r="N752" i="66"/>
  <c r="O752" i="66"/>
  <c r="N753" i="66"/>
  <c r="O753" i="66"/>
  <c r="N754" i="66"/>
  <c r="O754" i="66"/>
  <c r="N755" i="66"/>
  <c r="O755" i="66"/>
  <c r="N756" i="66"/>
  <c r="O756" i="66"/>
  <c r="N757" i="66"/>
  <c r="O757" i="66"/>
  <c r="N758" i="66"/>
  <c r="O758" i="66"/>
  <c r="N759" i="66"/>
  <c r="O759" i="66"/>
  <c r="N760" i="66"/>
  <c r="O760" i="66"/>
  <c r="N761" i="66"/>
  <c r="O761" i="66"/>
  <c r="N762" i="66"/>
  <c r="O762" i="66"/>
  <c r="N763" i="66"/>
  <c r="O763" i="66"/>
  <c r="N764" i="66"/>
  <c r="O764" i="66"/>
  <c r="N765" i="66"/>
  <c r="O765" i="66"/>
  <c r="N766" i="66"/>
  <c r="O766" i="66"/>
  <c r="N767" i="66"/>
  <c r="O767" i="66"/>
  <c r="N768" i="66"/>
  <c r="O768" i="66"/>
  <c r="N769" i="66"/>
  <c r="O769" i="66"/>
  <c r="N770" i="66"/>
  <c r="O770" i="66"/>
  <c r="N771" i="66"/>
  <c r="O771" i="66"/>
  <c r="N772" i="66"/>
  <c r="O772" i="66"/>
  <c r="N773" i="66"/>
  <c r="O773" i="66"/>
  <c r="N774" i="66"/>
  <c r="O774" i="66"/>
  <c r="N775" i="66"/>
  <c r="O775" i="66"/>
  <c r="N776" i="66"/>
  <c r="O776" i="66"/>
  <c r="N777" i="66"/>
  <c r="O777" i="66"/>
  <c r="N778" i="66"/>
  <c r="O778" i="66"/>
  <c r="N779" i="66"/>
  <c r="O779" i="66"/>
  <c r="N780" i="66"/>
  <c r="O780" i="66"/>
  <c r="N781" i="66"/>
  <c r="O781" i="66"/>
  <c r="N782" i="66"/>
  <c r="O782" i="66"/>
  <c r="N783" i="66"/>
  <c r="O783" i="66"/>
  <c r="N784" i="66"/>
  <c r="O784" i="66"/>
  <c r="N785" i="66"/>
  <c r="O785" i="66"/>
  <c r="N786" i="66"/>
  <c r="O786" i="66"/>
  <c r="N787" i="66"/>
  <c r="O787" i="66"/>
  <c r="N788" i="66"/>
  <c r="O788" i="66"/>
  <c r="N789" i="66"/>
  <c r="O789" i="66"/>
  <c r="N790" i="66"/>
  <c r="O790" i="66"/>
  <c r="N791" i="66"/>
  <c r="O791" i="66"/>
  <c r="N792" i="66"/>
  <c r="O792" i="66"/>
  <c r="N793" i="66"/>
  <c r="O793" i="66"/>
  <c r="N794" i="66"/>
  <c r="O794" i="66"/>
  <c r="N795" i="66"/>
  <c r="O795" i="66"/>
  <c r="N796" i="66"/>
  <c r="O796" i="66"/>
  <c r="N797" i="66"/>
  <c r="O797" i="66"/>
  <c r="N798" i="66"/>
  <c r="O798" i="66"/>
  <c r="N799" i="66"/>
  <c r="O799" i="66"/>
  <c r="N800" i="66"/>
  <c r="O800" i="66"/>
  <c r="N801" i="66"/>
  <c r="O801" i="66"/>
  <c r="N802" i="66"/>
  <c r="O802" i="66"/>
  <c r="N803" i="66"/>
  <c r="O803" i="66"/>
  <c r="N804" i="66"/>
  <c r="O804" i="66"/>
  <c r="N805" i="66"/>
  <c r="O805" i="66"/>
  <c r="N806" i="66"/>
  <c r="O806" i="66"/>
  <c r="N807" i="66"/>
  <c r="O807" i="66"/>
  <c r="N808" i="66"/>
  <c r="O808" i="66"/>
  <c r="N809" i="66"/>
  <c r="O809" i="66"/>
  <c r="N810" i="66"/>
  <c r="O810" i="66"/>
  <c r="N811" i="66"/>
  <c r="O811" i="66"/>
  <c r="N812" i="66"/>
  <c r="O812" i="66"/>
  <c r="N813" i="66"/>
  <c r="O813" i="66"/>
  <c r="N814" i="66"/>
  <c r="O814" i="66"/>
  <c r="N815" i="66"/>
  <c r="O815" i="66"/>
  <c r="N816" i="66"/>
  <c r="O816" i="66"/>
  <c r="N817" i="66"/>
  <c r="O817" i="66"/>
  <c r="N818" i="66"/>
  <c r="O818" i="66"/>
  <c r="N819" i="66"/>
  <c r="O819" i="66"/>
  <c r="N820" i="66"/>
  <c r="O820" i="66"/>
  <c r="N821" i="66"/>
  <c r="O821" i="66"/>
  <c r="N822" i="66"/>
  <c r="O822" i="66"/>
  <c r="N823" i="66"/>
  <c r="O823" i="66"/>
  <c r="N824" i="66"/>
  <c r="O824" i="66"/>
  <c r="N825" i="66"/>
  <c r="O825" i="66"/>
  <c r="N826" i="66"/>
  <c r="O826" i="66"/>
  <c r="N827" i="66"/>
  <c r="O827" i="66"/>
  <c r="N828" i="66"/>
  <c r="O828" i="66"/>
  <c r="N829" i="66"/>
  <c r="O829" i="66"/>
  <c r="N830" i="66"/>
  <c r="O830" i="66"/>
  <c r="N831" i="66"/>
  <c r="O831" i="66"/>
  <c r="N832" i="66"/>
  <c r="O832" i="66"/>
  <c r="N833" i="66"/>
  <c r="O833" i="66"/>
  <c r="N834" i="66"/>
  <c r="O834" i="66"/>
  <c r="N835" i="66"/>
  <c r="O835" i="66"/>
  <c r="N836" i="66"/>
  <c r="O836" i="66"/>
  <c r="N837" i="66"/>
  <c r="O837" i="66"/>
  <c r="N838" i="66"/>
  <c r="O838" i="66"/>
  <c r="N839" i="66"/>
  <c r="O839" i="66"/>
  <c r="N840" i="66"/>
  <c r="O840" i="66"/>
  <c r="N841" i="66"/>
  <c r="O841" i="66"/>
  <c r="N842" i="66"/>
  <c r="O842" i="66"/>
  <c r="N843" i="66"/>
  <c r="O843" i="66"/>
  <c r="N844" i="66"/>
  <c r="O844" i="66"/>
  <c r="N845" i="66"/>
  <c r="O845" i="66"/>
  <c r="N846" i="66"/>
  <c r="O846" i="66"/>
  <c r="N847" i="66"/>
  <c r="O847" i="66"/>
  <c r="N848" i="66"/>
  <c r="O848" i="66"/>
  <c r="N849" i="66"/>
  <c r="O849" i="66"/>
  <c r="N850" i="66"/>
  <c r="O850" i="66"/>
  <c r="N851" i="66"/>
  <c r="O851" i="66"/>
  <c r="N852" i="66"/>
  <c r="O852" i="66"/>
  <c r="N853" i="66"/>
  <c r="O853" i="66"/>
  <c r="N854" i="66"/>
  <c r="O854" i="66"/>
  <c r="N855" i="66"/>
  <c r="O855" i="66"/>
  <c r="N856" i="66"/>
  <c r="O856" i="66"/>
  <c r="N857" i="66"/>
  <c r="O857" i="66"/>
  <c r="N858" i="66"/>
  <c r="O858" i="66"/>
  <c r="N859" i="66"/>
  <c r="O859" i="66"/>
  <c r="N860" i="66"/>
  <c r="O860" i="66"/>
  <c r="N861" i="66"/>
  <c r="O861" i="66"/>
  <c r="N862" i="66"/>
  <c r="O862" i="66"/>
  <c r="N863" i="66"/>
  <c r="O863" i="66"/>
  <c r="N864" i="66"/>
  <c r="O864" i="66"/>
  <c r="N865" i="66"/>
  <c r="O865" i="66"/>
  <c r="N866" i="66"/>
  <c r="O866" i="66"/>
  <c r="N867" i="66"/>
  <c r="O867" i="66"/>
  <c r="N868" i="66"/>
  <c r="O868" i="66"/>
  <c r="N869" i="66"/>
  <c r="O869" i="66"/>
  <c r="N870" i="66"/>
  <c r="O870" i="66"/>
  <c r="N871" i="66"/>
  <c r="O871" i="66"/>
  <c r="N872" i="66"/>
  <c r="O872" i="66"/>
  <c r="N873" i="66"/>
  <c r="O873" i="66"/>
  <c r="N874" i="66"/>
  <c r="O874" i="66"/>
  <c r="N875" i="66"/>
  <c r="O875" i="66"/>
  <c r="N876" i="66"/>
  <c r="O876" i="66"/>
  <c r="N877" i="66"/>
  <c r="O877" i="66"/>
  <c r="N878" i="66"/>
  <c r="O878" i="66"/>
  <c r="N879" i="66"/>
  <c r="O879" i="66"/>
  <c r="N880" i="66"/>
  <c r="O880" i="66"/>
  <c r="N881" i="66"/>
  <c r="O881" i="66"/>
  <c r="N882" i="66"/>
  <c r="O882" i="66"/>
  <c r="N883" i="66"/>
  <c r="O883" i="66"/>
  <c r="N884" i="66"/>
  <c r="O884" i="66"/>
  <c r="N885" i="66"/>
  <c r="O885" i="66"/>
  <c r="N886" i="66"/>
  <c r="O886" i="66"/>
  <c r="N887" i="66"/>
  <c r="O887" i="66"/>
  <c r="N888" i="66"/>
  <c r="O888" i="66"/>
  <c r="N889" i="66"/>
  <c r="O889" i="66"/>
  <c r="N890" i="66"/>
  <c r="O890" i="66"/>
  <c r="N891" i="66"/>
  <c r="O891" i="66"/>
  <c r="N892" i="66"/>
  <c r="O892" i="66"/>
  <c r="N893" i="66"/>
  <c r="O893" i="66"/>
  <c r="N894" i="66"/>
  <c r="O894" i="66"/>
  <c r="N895" i="66"/>
  <c r="O895" i="66"/>
  <c r="N896" i="66"/>
  <c r="O896" i="66"/>
  <c r="N897" i="66"/>
  <c r="O897" i="66"/>
  <c r="N898" i="66"/>
  <c r="O898" i="66"/>
  <c r="N899" i="66"/>
  <c r="O899" i="66"/>
  <c r="N900" i="66"/>
  <c r="O900" i="66"/>
  <c r="N901" i="66"/>
  <c r="O901" i="66"/>
  <c r="N902" i="66"/>
  <c r="O902" i="66"/>
  <c r="N903" i="66"/>
  <c r="O903" i="66"/>
  <c r="N904" i="66"/>
  <c r="O904" i="66"/>
  <c r="N905" i="66"/>
  <c r="O905" i="66"/>
  <c r="N906" i="66"/>
  <c r="O906" i="66"/>
  <c r="N907" i="66"/>
  <c r="O907" i="66"/>
  <c r="N908" i="66"/>
  <c r="O908" i="66"/>
  <c r="N909" i="66"/>
  <c r="O909" i="66"/>
  <c r="N910" i="66"/>
  <c r="O910" i="66"/>
  <c r="N911" i="66"/>
  <c r="O911" i="66"/>
  <c r="N912" i="66"/>
  <c r="O912" i="66"/>
  <c r="N913" i="66"/>
  <c r="O913" i="66"/>
  <c r="N914" i="66"/>
  <c r="O914" i="66"/>
  <c r="N915" i="66"/>
  <c r="O915" i="66"/>
  <c r="N916" i="66"/>
  <c r="O916" i="66"/>
  <c r="N917" i="66"/>
  <c r="O917" i="66"/>
  <c r="N918" i="66"/>
  <c r="O918" i="66"/>
  <c r="N919" i="66"/>
  <c r="O919" i="66"/>
  <c r="N920" i="66"/>
  <c r="O920" i="66"/>
  <c r="N921" i="66"/>
  <c r="O921" i="66"/>
  <c r="N922" i="66"/>
  <c r="O922" i="66"/>
  <c r="N923" i="66"/>
  <c r="O923" i="66"/>
  <c r="N924" i="66"/>
  <c r="O924" i="66"/>
  <c r="N925" i="66"/>
  <c r="O925" i="66"/>
  <c r="N926" i="66"/>
  <c r="O926" i="66"/>
  <c r="N927" i="66"/>
  <c r="O927" i="66"/>
  <c r="N928" i="66"/>
  <c r="O928" i="66"/>
  <c r="N929" i="66"/>
  <c r="O929" i="66"/>
  <c r="N930" i="66"/>
  <c r="O930" i="66"/>
  <c r="N931" i="66"/>
  <c r="O931" i="66"/>
  <c r="N932" i="66"/>
  <c r="O932" i="66"/>
  <c r="N933" i="66"/>
  <c r="O933" i="66"/>
  <c r="N934" i="66"/>
  <c r="O934" i="66"/>
  <c r="N935" i="66"/>
  <c r="O935" i="66"/>
  <c r="N936" i="66"/>
  <c r="O936" i="66"/>
  <c r="N937" i="66"/>
  <c r="O937" i="66"/>
  <c r="N938" i="66"/>
  <c r="O938" i="66"/>
  <c r="N939" i="66"/>
  <c r="O939" i="66"/>
  <c r="N940" i="66"/>
  <c r="O940" i="66"/>
  <c r="N941" i="66"/>
  <c r="O941" i="66"/>
  <c r="N942" i="66"/>
  <c r="O942" i="66"/>
  <c r="N943" i="66"/>
  <c r="O943" i="66"/>
  <c r="N944" i="66"/>
  <c r="O944" i="66"/>
  <c r="N945" i="66"/>
  <c r="O945" i="66"/>
  <c r="N946" i="66"/>
  <c r="O946" i="66"/>
  <c r="N947" i="66"/>
  <c r="O947" i="66"/>
  <c r="N948" i="66"/>
  <c r="O948" i="66"/>
  <c r="N949" i="66"/>
  <c r="O949" i="66"/>
  <c r="N950" i="66"/>
  <c r="O950" i="66"/>
  <c r="N951" i="66"/>
  <c r="O951" i="66"/>
  <c r="N952" i="66"/>
  <c r="O952" i="66"/>
  <c r="N953" i="66"/>
  <c r="O953" i="66"/>
  <c r="N954" i="66"/>
  <c r="O954" i="66"/>
  <c r="N955" i="66"/>
  <c r="O955" i="66"/>
  <c r="N956" i="66"/>
  <c r="O956" i="66"/>
  <c r="N957" i="66"/>
  <c r="O957" i="66"/>
  <c r="N958" i="66"/>
  <c r="O958" i="66"/>
  <c r="N959" i="66"/>
  <c r="O959" i="66"/>
  <c r="N960" i="66"/>
  <c r="O960" i="66"/>
  <c r="N961" i="66"/>
  <c r="O961" i="66"/>
  <c r="N962" i="66"/>
  <c r="O962" i="66"/>
  <c r="N963" i="66"/>
  <c r="O963" i="66"/>
  <c r="N964" i="66"/>
  <c r="O964" i="66"/>
  <c r="N965" i="66"/>
  <c r="O965" i="66"/>
  <c r="N966" i="66"/>
  <c r="O966" i="66"/>
  <c r="N967" i="66"/>
  <c r="O967" i="66"/>
  <c r="N968" i="66"/>
  <c r="O968" i="66"/>
  <c r="N969" i="66"/>
  <c r="O969" i="66"/>
  <c r="N970" i="66"/>
  <c r="O970" i="66"/>
  <c r="N971" i="66"/>
  <c r="O971" i="66"/>
  <c r="N972" i="66"/>
  <c r="O972" i="66"/>
  <c r="N973" i="66"/>
  <c r="O973" i="66"/>
  <c r="N974" i="66"/>
  <c r="O974" i="66"/>
  <c r="N975" i="66"/>
  <c r="O975" i="66"/>
  <c r="N976" i="66"/>
  <c r="O976" i="66"/>
  <c r="N977" i="66"/>
  <c r="O977" i="66"/>
  <c r="N978" i="66"/>
  <c r="O978" i="66"/>
  <c r="N979" i="66"/>
  <c r="O979" i="66"/>
  <c r="N980" i="66"/>
  <c r="O980" i="66"/>
  <c r="N981" i="66"/>
  <c r="O981" i="66"/>
  <c r="N982" i="66"/>
  <c r="O982" i="66"/>
  <c r="N983" i="66"/>
  <c r="O983" i="66"/>
  <c r="N984" i="66"/>
  <c r="O984" i="66"/>
  <c r="N985" i="66"/>
  <c r="O985" i="66"/>
  <c r="N986" i="66"/>
  <c r="O986" i="66"/>
  <c r="N987" i="66"/>
  <c r="O987" i="66"/>
  <c r="N988" i="66"/>
  <c r="O988" i="66"/>
  <c r="N989" i="66"/>
  <c r="O989" i="66"/>
  <c r="N990" i="66"/>
  <c r="O990" i="66"/>
  <c r="N991" i="66"/>
  <c r="O991" i="66"/>
  <c r="N992" i="66"/>
  <c r="O992" i="66"/>
  <c r="N993" i="66"/>
  <c r="O993" i="66"/>
  <c r="N994" i="66"/>
  <c r="O994" i="66"/>
  <c r="N995" i="66"/>
  <c r="O995" i="66"/>
  <c r="N996" i="66"/>
  <c r="O996" i="66"/>
  <c r="N997" i="66"/>
  <c r="O997" i="66"/>
  <c r="N998" i="66"/>
  <c r="O998" i="66"/>
  <c r="N999" i="66"/>
  <c r="O999" i="66"/>
  <c r="N1000" i="66"/>
  <c r="O1000" i="66"/>
  <c r="N1001" i="66"/>
  <c r="O1001" i="66"/>
  <c r="N1002" i="66"/>
  <c r="O1002" i="66"/>
  <c r="N1003" i="66"/>
  <c r="O1003" i="66"/>
  <c r="N1004" i="66"/>
  <c r="O1004" i="66"/>
  <c r="N1005" i="66"/>
  <c r="O1005" i="66"/>
  <c r="N1006" i="66"/>
  <c r="O1006" i="66"/>
  <c r="N1007" i="66"/>
  <c r="O1007" i="66"/>
  <c r="N1008" i="66"/>
  <c r="O1008" i="66"/>
  <c r="N1009" i="66"/>
  <c r="O1009" i="66"/>
  <c r="N1010" i="66"/>
  <c r="O1010" i="66"/>
  <c r="N1011" i="66"/>
  <c r="O1011" i="66"/>
  <c r="N1012" i="66"/>
  <c r="O1012" i="66"/>
  <c r="N1013" i="66"/>
  <c r="O1013" i="66"/>
  <c r="N1014" i="66"/>
  <c r="O1014" i="66"/>
  <c r="N1015" i="66"/>
  <c r="O1015" i="66"/>
  <c r="N1016" i="66"/>
  <c r="O1016" i="66"/>
  <c r="N1017" i="66"/>
  <c r="O1017" i="66"/>
  <c r="N1018" i="66"/>
  <c r="O1018" i="66"/>
  <c r="N1019" i="66"/>
  <c r="O1019" i="66"/>
  <c r="N1020" i="66"/>
  <c r="O1020" i="66"/>
  <c r="N1021" i="66"/>
  <c r="O1021" i="66"/>
  <c r="N1022" i="66"/>
  <c r="O1022" i="66"/>
  <c r="N1023" i="66"/>
  <c r="O1023" i="66"/>
  <c r="N1024" i="66"/>
  <c r="O1024" i="66"/>
  <c r="N1025" i="66"/>
  <c r="O1025" i="66"/>
  <c r="N1026" i="66"/>
  <c r="O1026" i="66"/>
  <c r="N1027" i="66"/>
  <c r="O1027" i="66"/>
  <c r="N1028" i="66"/>
  <c r="O1028" i="66"/>
  <c r="N1029" i="66"/>
  <c r="O1029" i="66"/>
  <c r="N1030" i="66"/>
  <c r="O1030" i="66"/>
  <c r="N1031" i="66"/>
  <c r="O1031" i="66"/>
  <c r="N1032" i="66"/>
  <c r="O1032" i="66"/>
  <c r="N1033" i="66"/>
  <c r="O1033" i="66"/>
  <c r="N1034" i="66"/>
  <c r="O1034" i="66"/>
  <c r="N1035" i="66"/>
  <c r="O1035" i="66"/>
  <c r="N1036" i="66"/>
  <c r="O1036" i="66"/>
  <c r="N1037" i="66"/>
  <c r="O1037" i="66"/>
  <c r="N1038" i="66"/>
  <c r="O1038" i="66"/>
  <c r="N1039" i="66"/>
  <c r="O1039" i="66"/>
  <c r="N1040" i="66"/>
  <c r="O1040" i="66"/>
  <c r="N1041" i="66"/>
  <c r="O1041" i="66"/>
  <c r="N1042" i="66"/>
  <c r="O1042" i="66"/>
  <c r="N1043" i="66"/>
  <c r="O1043" i="66"/>
  <c r="N1044" i="66"/>
  <c r="O1044" i="66"/>
  <c r="N1045" i="66"/>
  <c r="O1045" i="66"/>
  <c r="N1046" i="66"/>
  <c r="O1046" i="66"/>
  <c r="N1047" i="66"/>
  <c r="O1047" i="66"/>
  <c r="N1048" i="66"/>
  <c r="O1048" i="66"/>
  <c r="N1049" i="66"/>
  <c r="O1049" i="66"/>
  <c r="N1050" i="66"/>
  <c r="O1050" i="66"/>
  <c r="N1051" i="66"/>
  <c r="O1051" i="66"/>
  <c r="N1052" i="66"/>
  <c r="O1052" i="66"/>
  <c r="N1053" i="66"/>
  <c r="O1053" i="66"/>
  <c r="N1054" i="66"/>
  <c r="O1054" i="66"/>
  <c r="N1055" i="66"/>
  <c r="O1055" i="66"/>
  <c r="N1056" i="66"/>
  <c r="O1056" i="66"/>
  <c r="N1057" i="66"/>
  <c r="O1057" i="66"/>
  <c r="N1058" i="66"/>
  <c r="O1058" i="66"/>
  <c r="N1059" i="66"/>
  <c r="O1059" i="66"/>
  <c r="N1060" i="66"/>
  <c r="O1060" i="66"/>
  <c r="N1061" i="66"/>
  <c r="O1061" i="66"/>
  <c r="N1062" i="66"/>
  <c r="O1062" i="66"/>
  <c r="N1063" i="66"/>
  <c r="O1063" i="66"/>
  <c r="N1064" i="66"/>
  <c r="O1064" i="66"/>
  <c r="N1065" i="66"/>
  <c r="O1065" i="66"/>
  <c r="N1066" i="66"/>
  <c r="O1066" i="66"/>
  <c r="N1067" i="66"/>
  <c r="O1067" i="66"/>
  <c r="N1068" i="66"/>
  <c r="O1068" i="66"/>
  <c r="N1069" i="66"/>
  <c r="O1069" i="66"/>
  <c r="N1070" i="66"/>
  <c r="O1070" i="66"/>
  <c r="N1071" i="66"/>
  <c r="O1071" i="66"/>
  <c r="N1072" i="66"/>
  <c r="O1072" i="66"/>
  <c r="N1073" i="66"/>
  <c r="O1073" i="66"/>
  <c r="N1074" i="66"/>
  <c r="O1074" i="66"/>
  <c r="N1075" i="66"/>
  <c r="O1075" i="66"/>
  <c r="N1076" i="66"/>
  <c r="O1076" i="66"/>
  <c r="N1077" i="66"/>
  <c r="O1077" i="66"/>
  <c r="N1078" i="66"/>
  <c r="O1078" i="66"/>
  <c r="N1079" i="66"/>
  <c r="O1079" i="66"/>
  <c r="N1080" i="66"/>
  <c r="O1080" i="66"/>
  <c r="N1081" i="66"/>
  <c r="O1081" i="66"/>
  <c r="N1082" i="66"/>
  <c r="O1082" i="66"/>
  <c r="N1083" i="66"/>
  <c r="O1083" i="66"/>
  <c r="N1084" i="66"/>
  <c r="O1084" i="66"/>
  <c r="N1085" i="66"/>
  <c r="O1085" i="66"/>
  <c r="N1086" i="66"/>
  <c r="O1086" i="66"/>
  <c r="N1087" i="66"/>
  <c r="O1087" i="66"/>
  <c r="N1088" i="66"/>
  <c r="O1088" i="66"/>
  <c r="N1089" i="66"/>
  <c r="O1089" i="66"/>
  <c r="N1090" i="66"/>
  <c r="O1090" i="66"/>
  <c r="N1091" i="66"/>
  <c r="O1091" i="66"/>
  <c r="N1092" i="66"/>
  <c r="O1092" i="66"/>
  <c r="N1093" i="66"/>
  <c r="O1093" i="66"/>
  <c r="N1094" i="66"/>
  <c r="O1094" i="66"/>
  <c r="N1095" i="66"/>
  <c r="O1095" i="66"/>
  <c r="N1096" i="66"/>
  <c r="O1096" i="66"/>
  <c r="N1097" i="66"/>
  <c r="O1097" i="66"/>
  <c r="N1098" i="66"/>
  <c r="O1098" i="66"/>
  <c r="N1099" i="66"/>
  <c r="O1099" i="66"/>
  <c r="N1100" i="66"/>
  <c r="O1100" i="66"/>
  <c r="N1101" i="66"/>
  <c r="O1101" i="66"/>
  <c r="N1102" i="66"/>
  <c r="O1102" i="66"/>
  <c r="N1103" i="66"/>
  <c r="O1103" i="66"/>
  <c r="N1104" i="66"/>
  <c r="O1104" i="66"/>
  <c r="N1105" i="66"/>
  <c r="O1105" i="66"/>
  <c r="N1106" i="66"/>
  <c r="O1106" i="66"/>
  <c r="N1107" i="66"/>
  <c r="O1107" i="66"/>
  <c r="N1108" i="66"/>
  <c r="O1108" i="66"/>
  <c r="N1109" i="66"/>
  <c r="O1109" i="66"/>
  <c r="N1110" i="66"/>
  <c r="O1110" i="66"/>
  <c r="N1111" i="66"/>
  <c r="O1111" i="66"/>
  <c r="N1112" i="66"/>
  <c r="O1112" i="66"/>
  <c r="N1113" i="66"/>
  <c r="O1113" i="66"/>
  <c r="N1114" i="66"/>
  <c r="O1114" i="66"/>
  <c r="N1115" i="66"/>
  <c r="O1115" i="66"/>
  <c r="N1116" i="66"/>
  <c r="O1116" i="66"/>
  <c r="N1117" i="66"/>
  <c r="O1117" i="66"/>
  <c r="N1118" i="66"/>
  <c r="O1118" i="66"/>
  <c r="N1119" i="66"/>
  <c r="O1119" i="66"/>
  <c r="N1120" i="66"/>
  <c r="O1120" i="66"/>
  <c r="N1121" i="66"/>
  <c r="O1121" i="66"/>
  <c r="N1122" i="66"/>
  <c r="O1122" i="66"/>
  <c r="N1123" i="66"/>
  <c r="O1123" i="66"/>
  <c r="N1124" i="66"/>
  <c r="O1124" i="66"/>
  <c r="N1125" i="66"/>
  <c r="O1125" i="66"/>
  <c r="N1126" i="66"/>
  <c r="O1126" i="66"/>
  <c r="N1127" i="66"/>
  <c r="O1127" i="66"/>
  <c r="N1128" i="66"/>
  <c r="O1128" i="66"/>
  <c r="N1129" i="66"/>
  <c r="O1129" i="66"/>
  <c r="N1130" i="66"/>
  <c r="O1130" i="66"/>
  <c r="N1131" i="66"/>
  <c r="O1131" i="66"/>
  <c r="N1132" i="66"/>
  <c r="O1132" i="66"/>
  <c r="N1133" i="66"/>
  <c r="O1133" i="66"/>
  <c r="N1134" i="66"/>
  <c r="O1134" i="66"/>
  <c r="N1135" i="66"/>
  <c r="O1135" i="66"/>
  <c r="N1136" i="66"/>
  <c r="O1136" i="66"/>
  <c r="N1137" i="66"/>
  <c r="O1137" i="66"/>
  <c r="N1138" i="66"/>
  <c r="O1138" i="66"/>
  <c r="N1139" i="66"/>
  <c r="O1139" i="66"/>
  <c r="N1140" i="66"/>
  <c r="O1140" i="66"/>
  <c r="N1141" i="66"/>
  <c r="O1141" i="66"/>
  <c r="N1142" i="66"/>
  <c r="O1142" i="66"/>
  <c r="N1143" i="66"/>
  <c r="O1143" i="66"/>
  <c r="N1144" i="66"/>
  <c r="O1144" i="66"/>
  <c r="N1145" i="66"/>
  <c r="O1145" i="66"/>
  <c r="N1146" i="66"/>
  <c r="O1146" i="66"/>
  <c r="N1147" i="66"/>
  <c r="O1147" i="66"/>
  <c r="N1148" i="66"/>
  <c r="O1148" i="66"/>
  <c r="N1149" i="66"/>
  <c r="O1149" i="66"/>
  <c r="N1150" i="66"/>
  <c r="O1150" i="66"/>
  <c r="N1151" i="66"/>
  <c r="O1151" i="66"/>
  <c r="N1152" i="66"/>
  <c r="O1152" i="66"/>
  <c r="N1153" i="66"/>
  <c r="O1153" i="66"/>
  <c r="N1154" i="66"/>
  <c r="O1154" i="66"/>
  <c r="N1155" i="66"/>
  <c r="O1155" i="66"/>
  <c r="N1156" i="66"/>
  <c r="O1156" i="66"/>
  <c r="N1157" i="66"/>
  <c r="O1157" i="66"/>
  <c r="N1158" i="66"/>
  <c r="O1158" i="66"/>
  <c r="N1159" i="66"/>
  <c r="O1159" i="66"/>
  <c r="N1160" i="66"/>
  <c r="O1160" i="66"/>
  <c r="N1161" i="66"/>
  <c r="O1161" i="66"/>
  <c r="N1162" i="66"/>
  <c r="O1162" i="66"/>
  <c r="N1163" i="66"/>
  <c r="O1163" i="66"/>
  <c r="N1164" i="66"/>
  <c r="O1164" i="66"/>
  <c r="N1165" i="66"/>
  <c r="O1165" i="66"/>
  <c r="N1166" i="66"/>
  <c r="O1166" i="66"/>
  <c r="N1167" i="66"/>
  <c r="O1167" i="66"/>
  <c r="N1168" i="66"/>
  <c r="O1168" i="66"/>
  <c r="N1169" i="66"/>
  <c r="O1169" i="66"/>
  <c r="N1170" i="66"/>
  <c r="O1170" i="66"/>
  <c r="N1171" i="66"/>
  <c r="O1171" i="66"/>
  <c r="N1172" i="66"/>
  <c r="O1172" i="66"/>
  <c r="N1173" i="66"/>
  <c r="O1173" i="66"/>
  <c r="N1174" i="66"/>
  <c r="O1174" i="66"/>
  <c r="N1175" i="66"/>
  <c r="O1175" i="66"/>
  <c r="N1176" i="66"/>
  <c r="O1176" i="66"/>
  <c r="N1177" i="66"/>
  <c r="O1177" i="66"/>
  <c r="N1178" i="66"/>
  <c r="O1178" i="66"/>
  <c r="N1179" i="66"/>
  <c r="O1179" i="66"/>
  <c r="N1180" i="66"/>
  <c r="O1180" i="66"/>
  <c r="N1181" i="66"/>
  <c r="O1181" i="66"/>
  <c r="N1182" i="66"/>
  <c r="O1182" i="66"/>
  <c r="N1183" i="66"/>
  <c r="O1183" i="66"/>
  <c r="N1184" i="66"/>
  <c r="O1184" i="66"/>
  <c r="N1185" i="66"/>
  <c r="O1185" i="66"/>
  <c r="N1186" i="66"/>
  <c r="O1186" i="66"/>
  <c r="N1187" i="66"/>
  <c r="O1187" i="66"/>
  <c r="N1188" i="66"/>
  <c r="O1188" i="66"/>
  <c r="N1189" i="66"/>
  <c r="O1189" i="66"/>
  <c r="N1190" i="66"/>
  <c r="O1190" i="66"/>
  <c r="N1191" i="66"/>
  <c r="O1191" i="66"/>
  <c r="N1192" i="66"/>
  <c r="O1192" i="66"/>
  <c r="N1193" i="66"/>
  <c r="O1193" i="66"/>
  <c r="N1194" i="66"/>
  <c r="O1194" i="66"/>
  <c r="N1195" i="66"/>
  <c r="O1195" i="66"/>
  <c r="N1196" i="66"/>
  <c r="O1196" i="66"/>
  <c r="N1197" i="66"/>
  <c r="O1197" i="66"/>
  <c r="N1198" i="66"/>
  <c r="O1198" i="66"/>
  <c r="N1199" i="66"/>
  <c r="O1199" i="66"/>
  <c r="N1200" i="66"/>
  <c r="O1200" i="66"/>
  <c r="N1201" i="66"/>
  <c r="O1201" i="66"/>
  <c r="N1202" i="66"/>
  <c r="O1202" i="66"/>
  <c r="N1203" i="66"/>
  <c r="O1203" i="66"/>
  <c r="N1204" i="66"/>
  <c r="O1204" i="66"/>
  <c r="N1205" i="66"/>
  <c r="O1205" i="66"/>
  <c r="N1206" i="66"/>
  <c r="O1206" i="66"/>
  <c r="N1207" i="66"/>
  <c r="O1207" i="66"/>
  <c r="N1208" i="66"/>
  <c r="O1208" i="66"/>
  <c r="N1209" i="66"/>
  <c r="O1209" i="66"/>
  <c r="N1210" i="66"/>
  <c r="O1210" i="66"/>
  <c r="N1211" i="66"/>
  <c r="O1211" i="66"/>
  <c r="N1212" i="66"/>
  <c r="O1212" i="66"/>
  <c r="N1213" i="66"/>
  <c r="O1213" i="66"/>
  <c r="N1214" i="66"/>
  <c r="O1214" i="66"/>
  <c r="N1215" i="66"/>
  <c r="O1215" i="66"/>
  <c r="N1216" i="66"/>
  <c r="O1216" i="66"/>
  <c r="N1217" i="66"/>
  <c r="O1217" i="66"/>
  <c r="N1218" i="66"/>
  <c r="O1218" i="66"/>
  <c r="N1219" i="66"/>
  <c r="O1219" i="66"/>
  <c r="N1220" i="66"/>
  <c r="O1220" i="66"/>
  <c r="N1221" i="66"/>
  <c r="O1221" i="66"/>
  <c r="N1222" i="66"/>
  <c r="O1222" i="66"/>
  <c r="N1223" i="66"/>
  <c r="O1223" i="66"/>
  <c r="N1224" i="66"/>
  <c r="O1224" i="66"/>
  <c r="N1225" i="66"/>
  <c r="O1225" i="66"/>
  <c r="N1226" i="66"/>
  <c r="O1226" i="66"/>
  <c r="N1227" i="66"/>
  <c r="O1227" i="66"/>
  <c r="N1228" i="66"/>
  <c r="O1228" i="66"/>
  <c r="N1229" i="66"/>
  <c r="O1229" i="66"/>
  <c r="N1230" i="66"/>
  <c r="O1230" i="66"/>
  <c r="N1231" i="66"/>
  <c r="O1231" i="66"/>
  <c r="N1232" i="66"/>
  <c r="O1232" i="66"/>
  <c r="N1233" i="66"/>
  <c r="O1233" i="66"/>
  <c r="N1234" i="66"/>
  <c r="O1234" i="66"/>
  <c r="N1235" i="66"/>
  <c r="O1235" i="66"/>
  <c r="N1236" i="66"/>
  <c r="O1236" i="66"/>
  <c r="N1237" i="66"/>
  <c r="O1237" i="66"/>
  <c r="N1238" i="66"/>
  <c r="O1238" i="66"/>
  <c r="N1239" i="66"/>
  <c r="O1239" i="66"/>
  <c r="N1240" i="66"/>
  <c r="O1240" i="66"/>
  <c r="N1241" i="66"/>
  <c r="O1241" i="66"/>
  <c r="N1242" i="66"/>
  <c r="O1242" i="66"/>
  <c r="N1243" i="66"/>
  <c r="O1243" i="66"/>
  <c r="N1244" i="66"/>
  <c r="O1244" i="66"/>
  <c r="N1245" i="66"/>
  <c r="O1245" i="66"/>
  <c r="N1246" i="66"/>
  <c r="O1246" i="66"/>
  <c r="N1247" i="66"/>
  <c r="O1247" i="66"/>
  <c r="N1248" i="66"/>
  <c r="O1248" i="66"/>
  <c r="N1249" i="66"/>
  <c r="O1249" i="66"/>
  <c r="N1250" i="66"/>
  <c r="O1250" i="66"/>
  <c r="N1251" i="66"/>
  <c r="O1251" i="66"/>
  <c r="N1252" i="66"/>
  <c r="O1252" i="66"/>
  <c r="N1253" i="66"/>
  <c r="O1253" i="66"/>
  <c r="N1254" i="66"/>
  <c r="O1254" i="66"/>
  <c r="N1255" i="66"/>
  <c r="O1255" i="66"/>
  <c r="N1256" i="66"/>
  <c r="O1256" i="66"/>
  <c r="N1257" i="66"/>
  <c r="O1257" i="66"/>
  <c r="N1258" i="66"/>
  <c r="O1258" i="66"/>
  <c r="N1259" i="66"/>
  <c r="O1259" i="66"/>
  <c r="N1260" i="66"/>
  <c r="O1260" i="66"/>
  <c r="N1261" i="66"/>
  <c r="O1261" i="66"/>
  <c r="N1262" i="66"/>
  <c r="O1262" i="66"/>
  <c r="N1263" i="66"/>
  <c r="O1263" i="66"/>
  <c r="N1264" i="66"/>
  <c r="O1264" i="66"/>
  <c r="N1265" i="66"/>
  <c r="O1265" i="66"/>
  <c r="N1266" i="66"/>
  <c r="O1266" i="66"/>
  <c r="N1267" i="66"/>
  <c r="O1267" i="66"/>
  <c r="N1268" i="66"/>
  <c r="O1268" i="66"/>
  <c r="N1269" i="66"/>
  <c r="O1269" i="66"/>
  <c r="N1270" i="66"/>
  <c r="O1270" i="66"/>
  <c r="N1271" i="66"/>
  <c r="O1271" i="66"/>
  <c r="N1272" i="66"/>
  <c r="O1272" i="66"/>
  <c r="N1273" i="66"/>
  <c r="O1273" i="66"/>
  <c r="N1274" i="66"/>
  <c r="O1274" i="66"/>
  <c r="N1275" i="66"/>
  <c r="O1275" i="66"/>
  <c r="N1276" i="66"/>
  <c r="O1276" i="66"/>
  <c r="N1277" i="66"/>
  <c r="O1277" i="66"/>
  <c r="N1278" i="66"/>
  <c r="O1278" i="66"/>
  <c r="N1279" i="66"/>
  <c r="O1279" i="66"/>
  <c r="N1280" i="66"/>
  <c r="O1280" i="66"/>
  <c r="N1281" i="66"/>
  <c r="O1281" i="66"/>
  <c r="N1282" i="66"/>
  <c r="O1282" i="66"/>
  <c r="N1283" i="66"/>
  <c r="O1283" i="66"/>
  <c r="N1284" i="66"/>
  <c r="O1284" i="66"/>
  <c r="N1285" i="66"/>
  <c r="O1285" i="66"/>
  <c r="N1286" i="66"/>
  <c r="O1286" i="66"/>
  <c r="N1287" i="66"/>
  <c r="O1287" i="66"/>
  <c r="N1288" i="66"/>
  <c r="O1288" i="66"/>
  <c r="N1289" i="66"/>
  <c r="O1289" i="66"/>
  <c r="N1290" i="66"/>
  <c r="O1290" i="66"/>
  <c r="N1291" i="66"/>
  <c r="O1291" i="66"/>
  <c r="N1292" i="66"/>
  <c r="O1292" i="66"/>
  <c r="N1293" i="66"/>
  <c r="O1293" i="66"/>
  <c r="N1294" i="66"/>
  <c r="O1294" i="66"/>
  <c r="N1295" i="66"/>
  <c r="O1295" i="66"/>
  <c r="N1296" i="66"/>
  <c r="O1296" i="66"/>
  <c r="N1297" i="66"/>
  <c r="O1297" i="66"/>
  <c r="N1298" i="66"/>
  <c r="O1298" i="66"/>
  <c r="N1299" i="66"/>
  <c r="O1299" i="66"/>
  <c r="N1300" i="66"/>
  <c r="O1300" i="66"/>
  <c r="N1301" i="66"/>
  <c r="O1301" i="66"/>
  <c r="N1302" i="66"/>
  <c r="O1302" i="66"/>
  <c r="N1303" i="66"/>
  <c r="O1303" i="66"/>
  <c r="N1304" i="66"/>
  <c r="O1304" i="66"/>
  <c r="N1305" i="66"/>
  <c r="O1305" i="66"/>
  <c r="N1306" i="66"/>
  <c r="O1306" i="66"/>
  <c r="N1307" i="66"/>
  <c r="O1307" i="66"/>
  <c r="N1308" i="66"/>
  <c r="O1308" i="66"/>
  <c r="N1309" i="66"/>
  <c r="O1309" i="66"/>
  <c r="N1310" i="66"/>
  <c r="O1310" i="66"/>
  <c r="N1311" i="66"/>
  <c r="O1311" i="66"/>
  <c r="N1312" i="66"/>
  <c r="O1312" i="66"/>
  <c r="N1313" i="66"/>
  <c r="O1313" i="66"/>
  <c r="N1314" i="66"/>
  <c r="O1314" i="66"/>
  <c r="N1315" i="66"/>
  <c r="O1315" i="66"/>
  <c r="N1316" i="66"/>
  <c r="O1316" i="66"/>
  <c r="N1317" i="66"/>
  <c r="O1317" i="66"/>
  <c r="N1318" i="66"/>
  <c r="O1318" i="66"/>
  <c r="N1319" i="66"/>
  <c r="O1319" i="66"/>
  <c r="N1320" i="66"/>
  <c r="O1320" i="66"/>
  <c r="N1321" i="66"/>
  <c r="O1321" i="66"/>
  <c r="N1322" i="66"/>
  <c r="O1322" i="66"/>
  <c r="N1323" i="66"/>
  <c r="O1323" i="66"/>
  <c r="N1324" i="66"/>
  <c r="O1324" i="66"/>
  <c r="N1325" i="66"/>
  <c r="O1325" i="66"/>
  <c r="N1326" i="66"/>
  <c r="O1326" i="66"/>
  <c r="N1327" i="66"/>
  <c r="O1327" i="66"/>
  <c r="N1328" i="66"/>
  <c r="O1328" i="66"/>
  <c r="N1329" i="66"/>
  <c r="O1329" i="66"/>
  <c r="N1330" i="66"/>
  <c r="O1330" i="66"/>
  <c r="N1331" i="66"/>
  <c r="O1331" i="66"/>
  <c r="N1332" i="66"/>
  <c r="O1332" i="66"/>
  <c r="N1333" i="66"/>
  <c r="O1333" i="66"/>
  <c r="N1334" i="66"/>
  <c r="O1334" i="66"/>
  <c r="N1335" i="66"/>
  <c r="O1335" i="66"/>
  <c r="N1336" i="66"/>
  <c r="O1336" i="66"/>
  <c r="N1337" i="66"/>
  <c r="O1337" i="66"/>
  <c r="N1338" i="66"/>
  <c r="O1338" i="66"/>
  <c r="N1339" i="66"/>
  <c r="O1339" i="66"/>
  <c r="N1340" i="66"/>
  <c r="O1340" i="66"/>
  <c r="N1341" i="66"/>
  <c r="O1341" i="66"/>
  <c r="N1342" i="66"/>
  <c r="O1342" i="66"/>
  <c r="N1343" i="66"/>
  <c r="O1343" i="66"/>
  <c r="N1344" i="66"/>
  <c r="O1344" i="66"/>
  <c r="N1345" i="66"/>
  <c r="O1345" i="66"/>
  <c r="N1346" i="66"/>
  <c r="O1346" i="66"/>
  <c r="N1347" i="66"/>
  <c r="O1347" i="66"/>
  <c r="N1348" i="66"/>
  <c r="O1348" i="66"/>
  <c r="N1349" i="66"/>
  <c r="O1349" i="66"/>
  <c r="N1350" i="66"/>
  <c r="O1350" i="66"/>
  <c r="N1351" i="66"/>
  <c r="O1351" i="66"/>
  <c r="N1352" i="66"/>
  <c r="O1352" i="66"/>
  <c r="N1353" i="66"/>
  <c r="O1353" i="66"/>
  <c r="N1354" i="66"/>
  <c r="O1354" i="66"/>
  <c r="N1355" i="66"/>
  <c r="O1355" i="66"/>
  <c r="N1356" i="66"/>
  <c r="O1356" i="66"/>
  <c r="N1357" i="66"/>
  <c r="O1357" i="66"/>
  <c r="N1358" i="66"/>
  <c r="O1358" i="66"/>
  <c r="N1359" i="66"/>
  <c r="O1359" i="66"/>
  <c r="N1360" i="66"/>
  <c r="O1360" i="66"/>
  <c r="N1361" i="66"/>
  <c r="O1361" i="66"/>
  <c r="N1362" i="66"/>
  <c r="O1362" i="66"/>
  <c r="N1363" i="66"/>
  <c r="O1363" i="66"/>
  <c r="N1364" i="66"/>
  <c r="O1364" i="66"/>
  <c r="N1365" i="66"/>
  <c r="O1365" i="66"/>
  <c r="N1366" i="66"/>
  <c r="O1366" i="66"/>
  <c r="N1367" i="66"/>
  <c r="O1367" i="66"/>
  <c r="N1368" i="66"/>
  <c r="O1368" i="66"/>
  <c r="N1369" i="66"/>
  <c r="O1369" i="66"/>
  <c r="N1370" i="66"/>
  <c r="O1370" i="66"/>
  <c r="N1371" i="66"/>
  <c r="O1371" i="66"/>
  <c r="N1372" i="66"/>
  <c r="O1372" i="66"/>
  <c r="N1373" i="66"/>
  <c r="O1373" i="66"/>
  <c r="N1374" i="66"/>
  <c r="O1374" i="66"/>
  <c r="N1375" i="66"/>
  <c r="O1375" i="66"/>
  <c r="N1376" i="66"/>
  <c r="O1376" i="66"/>
  <c r="N1377" i="66"/>
  <c r="O1377" i="66"/>
  <c r="N1378" i="66"/>
  <c r="O1378" i="66"/>
  <c r="N1379" i="66"/>
  <c r="O1379" i="66"/>
  <c r="N1380" i="66"/>
  <c r="O1380" i="66"/>
  <c r="N1381" i="66"/>
  <c r="O1381" i="66"/>
  <c r="N1382" i="66"/>
  <c r="O1382" i="66"/>
  <c r="N1383" i="66"/>
  <c r="O1383" i="66"/>
  <c r="N1384" i="66"/>
  <c r="O1384" i="66"/>
  <c r="N1385" i="66"/>
  <c r="O1385" i="66"/>
  <c r="N1386" i="66"/>
  <c r="O1386" i="66"/>
  <c r="N1387" i="66"/>
  <c r="O1387" i="66"/>
  <c r="N1388" i="66"/>
  <c r="O1388" i="66"/>
  <c r="N1389" i="66"/>
  <c r="O1389" i="66"/>
  <c r="N1390" i="66"/>
  <c r="O1390" i="66"/>
  <c r="N1391" i="66"/>
  <c r="O1391" i="66"/>
  <c r="N1392" i="66"/>
  <c r="O1392" i="66"/>
  <c r="N1393" i="66"/>
  <c r="O1393" i="66"/>
  <c r="N1394" i="66"/>
  <c r="O1394" i="66"/>
  <c r="N1395" i="66"/>
  <c r="O1395" i="66"/>
  <c r="N1396" i="66"/>
  <c r="O1396" i="66"/>
  <c r="N1397" i="66"/>
  <c r="O1397" i="66"/>
  <c r="N1398" i="66"/>
  <c r="O1398" i="66"/>
  <c r="N1399" i="66"/>
  <c r="O1399" i="66"/>
  <c r="N1400" i="66"/>
  <c r="O1400" i="66"/>
  <c r="N1401" i="66"/>
  <c r="O1401" i="66"/>
  <c r="N1402" i="66"/>
  <c r="O1402" i="66"/>
  <c r="N1403" i="66"/>
  <c r="O1403" i="66"/>
  <c r="N1404" i="66"/>
  <c r="O1404" i="66"/>
  <c r="N1405" i="66"/>
  <c r="O1405" i="66"/>
  <c r="N1406" i="66"/>
  <c r="O1406" i="66"/>
  <c r="N1407" i="66"/>
  <c r="O1407" i="66"/>
  <c r="N1408" i="66"/>
  <c r="O1408" i="66"/>
  <c r="N1409" i="66"/>
  <c r="O1409" i="66"/>
  <c r="N1410" i="66"/>
  <c r="O1410" i="66"/>
  <c r="N1411" i="66"/>
  <c r="O1411" i="66"/>
  <c r="N1412" i="66"/>
  <c r="O1412" i="66"/>
  <c r="N1413" i="66"/>
  <c r="O1413" i="66"/>
  <c r="N1414" i="66"/>
  <c r="O1414" i="66"/>
  <c r="N1415" i="66"/>
  <c r="O1415" i="66"/>
  <c r="N1416" i="66"/>
  <c r="O1416" i="66"/>
  <c r="N1417" i="66"/>
  <c r="O1417" i="66"/>
  <c r="N1418" i="66"/>
  <c r="O1418" i="66"/>
  <c r="N1419" i="66"/>
  <c r="O1419" i="66"/>
  <c r="N1420" i="66"/>
  <c r="O1420" i="66"/>
  <c r="N1421" i="66"/>
  <c r="O1421" i="66"/>
  <c r="N1422" i="66"/>
  <c r="O1422" i="66"/>
  <c r="N1423" i="66"/>
  <c r="O1423" i="66"/>
  <c r="N1424" i="66"/>
  <c r="O1424" i="66"/>
  <c r="N1425" i="66"/>
  <c r="O1425" i="66"/>
  <c r="N1426" i="66"/>
  <c r="O1426" i="66"/>
  <c r="N1427" i="66"/>
  <c r="O1427" i="66"/>
  <c r="N1428" i="66"/>
  <c r="O1428" i="66"/>
  <c r="N1429" i="66"/>
  <c r="O1429" i="66"/>
  <c r="N1430" i="66"/>
  <c r="O1430" i="66"/>
  <c r="N1431" i="66"/>
  <c r="O1431" i="66"/>
  <c r="N1432" i="66"/>
  <c r="O1432" i="66"/>
  <c r="N1433" i="66"/>
  <c r="O1433" i="66"/>
  <c r="N1434" i="66"/>
  <c r="O1434" i="66"/>
  <c r="N1435" i="66"/>
  <c r="O1435" i="66"/>
  <c r="N1436" i="66"/>
  <c r="O1436" i="66"/>
  <c r="N1437" i="66"/>
  <c r="O1437" i="66"/>
  <c r="N1438" i="66"/>
  <c r="O1438" i="66"/>
  <c r="N1439" i="66"/>
  <c r="O1439" i="66"/>
  <c r="N1440" i="66"/>
  <c r="O1440" i="66"/>
  <c r="N1441" i="66"/>
  <c r="O1441" i="66"/>
  <c r="N1442" i="66"/>
  <c r="O1442" i="66"/>
  <c r="N1443" i="66"/>
  <c r="O1443" i="66"/>
  <c r="N1444" i="66"/>
  <c r="O1444" i="66"/>
  <c r="N1445" i="66"/>
  <c r="O1445" i="66"/>
  <c r="N1446" i="66"/>
  <c r="O1446" i="66"/>
  <c r="N1447" i="66"/>
  <c r="O1447" i="66"/>
  <c r="N1448" i="66"/>
  <c r="O1448" i="66"/>
  <c r="N1449" i="66"/>
  <c r="O1449" i="66"/>
  <c r="N1450" i="66"/>
  <c r="O1450" i="66"/>
  <c r="N1451" i="66"/>
  <c r="O1451" i="66"/>
  <c r="N1452" i="66"/>
  <c r="O1452" i="66"/>
  <c r="N1453" i="66"/>
  <c r="O1453" i="66"/>
  <c r="N1454" i="66"/>
  <c r="O1454" i="66"/>
  <c r="N1455" i="66"/>
  <c r="O1455" i="66"/>
  <c r="N1456" i="66"/>
  <c r="O1456" i="66"/>
  <c r="N1457" i="66"/>
  <c r="O1457" i="66"/>
  <c r="N1458" i="66"/>
  <c r="O1458" i="66"/>
  <c r="N1459" i="66"/>
  <c r="O1459" i="66"/>
  <c r="N1460" i="66"/>
  <c r="O1460" i="66"/>
  <c r="N1461" i="66"/>
  <c r="O1461" i="66"/>
  <c r="N1462" i="66"/>
  <c r="O1462" i="66"/>
  <c r="N1463" i="66"/>
  <c r="O1463" i="66"/>
  <c r="N1464" i="66"/>
  <c r="O1464" i="66"/>
  <c r="N1465" i="66"/>
  <c r="O1465" i="66"/>
  <c r="N1466" i="66"/>
  <c r="O1466" i="66"/>
  <c r="N1467" i="66"/>
  <c r="O1467" i="66"/>
  <c r="N1468" i="66"/>
  <c r="O1468" i="66"/>
  <c r="N1469" i="66"/>
  <c r="O1469" i="66"/>
  <c r="N1470" i="66"/>
  <c r="O1470" i="66"/>
  <c r="N1471" i="66"/>
  <c r="O1471" i="66"/>
  <c r="N1472" i="66"/>
  <c r="O1472" i="66"/>
  <c r="N1473" i="66"/>
  <c r="O1473" i="66"/>
  <c r="N1474" i="66"/>
  <c r="O1474" i="66"/>
  <c r="N1475" i="66"/>
  <c r="O1475" i="66"/>
  <c r="N1476" i="66"/>
  <c r="O1476" i="66"/>
  <c r="N1477" i="66"/>
  <c r="O1477" i="66"/>
  <c r="N1478" i="66"/>
  <c r="O1478" i="66"/>
  <c r="N1479" i="66"/>
  <c r="O1479" i="66"/>
  <c r="N1480" i="66"/>
  <c r="O1480" i="66"/>
  <c r="N1481" i="66"/>
  <c r="O1481" i="66"/>
  <c r="N1482" i="66"/>
  <c r="O1482" i="66"/>
  <c r="N1483" i="66"/>
  <c r="O1483" i="66"/>
  <c r="N1484" i="66"/>
  <c r="O1484" i="66"/>
  <c r="N1485" i="66"/>
  <c r="O1485" i="66"/>
  <c r="N1486" i="66"/>
  <c r="O1486" i="66"/>
  <c r="N1487" i="66"/>
  <c r="O1487" i="66"/>
  <c r="N1488" i="66"/>
  <c r="O1488" i="66"/>
  <c r="N1489" i="66"/>
  <c r="O1489" i="66"/>
  <c r="N1490" i="66"/>
  <c r="O1490" i="66"/>
  <c r="N1491" i="66"/>
  <c r="O1491" i="66"/>
  <c r="N1492" i="66"/>
  <c r="O1492" i="66"/>
  <c r="N1493" i="66"/>
  <c r="O1493" i="66"/>
  <c r="N1494" i="66"/>
  <c r="O1494" i="66"/>
  <c r="N1495" i="66"/>
  <c r="O1495" i="66"/>
  <c r="N1496" i="66"/>
  <c r="O1496" i="66"/>
  <c r="N1497" i="66"/>
  <c r="O1497" i="66"/>
  <c r="N1498" i="66"/>
  <c r="O1498" i="66"/>
  <c r="N1499" i="66"/>
  <c r="O1499" i="66"/>
  <c r="N1500" i="66"/>
  <c r="O1500" i="66"/>
  <c r="N1501" i="66"/>
  <c r="O1501" i="66"/>
  <c r="N1502" i="66"/>
  <c r="O1502" i="66"/>
  <c r="N1503" i="66"/>
  <c r="O1503" i="66"/>
  <c r="N1504" i="66"/>
  <c r="O1504" i="66"/>
  <c r="N1505" i="66"/>
  <c r="O1505" i="66"/>
  <c r="N1506" i="66"/>
  <c r="O1506" i="66"/>
  <c r="N1507" i="66"/>
  <c r="O1507" i="66"/>
  <c r="N1508" i="66"/>
  <c r="O1508" i="66"/>
  <c r="N1509" i="66"/>
  <c r="O1509" i="66"/>
  <c r="N1510" i="66"/>
  <c r="O1510" i="66"/>
  <c r="N1511" i="66"/>
  <c r="O1511" i="66"/>
  <c r="N1512" i="66"/>
  <c r="O1512" i="66"/>
  <c r="N1513" i="66"/>
  <c r="O1513" i="66"/>
  <c r="N1514" i="66"/>
  <c r="O1514" i="66"/>
  <c r="N1515" i="66"/>
  <c r="O1515" i="66"/>
  <c r="N1516" i="66"/>
  <c r="O1516" i="66"/>
  <c r="N1517" i="66"/>
  <c r="O1517" i="66"/>
  <c r="N1518" i="66"/>
  <c r="O1518" i="66"/>
  <c r="N1519" i="66"/>
  <c r="O1519" i="66"/>
  <c r="N1520" i="66"/>
  <c r="O1520" i="66"/>
  <c r="N1521" i="66"/>
  <c r="O1521" i="66"/>
  <c r="N1522" i="66"/>
  <c r="O1522" i="66"/>
  <c r="N1523" i="66"/>
  <c r="O1523" i="66"/>
  <c r="N1524" i="66"/>
  <c r="O1524" i="66"/>
  <c r="N1525" i="66"/>
  <c r="O1525" i="66"/>
  <c r="N1526" i="66"/>
  <c r="O1526" i="66"/>
  <c r="N1527" i="66"/>
  <c r="O1527" i="66"/>
  <c r="N1528" i="66"/>
  <c r="O1528" i="66"/>
  <c r="N1529" i="66"/>
  <c r="O1529" i="66"/>
  <c r="N1530" i="66"/>
  <c r="O1530" i="66"/>
  <c r="N1531" i="66"/>
  <c r="O1531" i="66"/>
  <c r="N1532" i="66"/>
  <c r="O1532" i="66"/>
  <c r="N1533" i="66"/>
  <c r="O1533" i="66"/>
  <c r="N1534" i="66"/>
  <c r="O1534" i="66"/>
  <c r="N1535" i="66"/>
  <c r="O1535" i="66"/>
  <c r="N1536" i="66"/>
  <c r="O1536" i="66"/>
  <c r="N1537" i="66"/>
  <c r="O1537" i="66"/>
  <c r="N1538" i="66"/>
  <c r="O1538" i="66"/>
  <c r="N1539" i="66"/>
  <c r="O1539" i="66"/>
  <c r="N1540" i="66"/>
  <c r="O1540" i="66"/>
  <c r="N1541" i="66"/>
  <c r="O1541" i="66"/>
  <c r="N1542" i="66"/>
  <c r="O1542" i="66"/>
  <c r="N1543" i="66"/>
  <c r="O1543" i="66"/>
  <c r="N1544" i="66"/>
  <c r="O1544" i="66"/>
  <c r="N1545" i="66"/>
  <c r="O1545" i="66"/>
  <c r="N1546" i="66"/>
  <c r="O1546" i="66"/>
  <c r="N1547" i="66"/>
  <c r="O1547" i="66"/>
  <c r="N1548" i="66"/>
  <c r="O1548" i="66"/>
  <c r="N1549" i="66"/>
  <c r="O1549" i="66"/>
  <c r="N1550" i="66"/>
  <c r="O1550" i="66"/>
  <c r="N1551" i="66"/>
  <c r="O1551" i="66"/>
  <c r="N1552" i="66"/>
  <c r="O1552" i="66"/>
  <c r="N1553" i="66"/>
  <c r="O1553" i="66"/>
  <c r="N1554" i="66"/>
  <c r="O1554" i="66"/>
  <c r="N1555" i="66"/>
  <c r="O1555" i="66"/>
  <c r="N1556" i="66"/>
  <c r="O1556" i="66"/>
  <c r="N1557" i="66"/>
  <c r="O1557" i="66"/>
  <c r="N1558" i="66"/>
  <c r="O1558" i="66"/>
  <c r="N1559" i="66"/>
  <c r="O1559" i="66"/>
  <c r="N1560" i="66"/>
  <c r="O1560" i="66"/>
  <c r="N1561" i="66"/>
  <c r="O1561" i="66"/>
  <c r="N1562" i="66"/>
  <c r="O1562" i="66"/>
  <c r="N1563" i="66"/>
  <c r="O1563" i="66"/>
  <c r="N1564" i="66"/>
  <c r="O1564" i="66"/>
  <c r="N1565" i="66"/>
  <c r="O1565" i="66"/>
  <c r="N1566" i="66"/>
  <c r="O1566" i="66"/>
  <c r="N1567" i="66"/>
  <c r="O1567" i="66"/>
  <c r="N1568" i="66"/>
  <c r="O1568" i="66"/>
  <c r="N1569" i="66"/>
  <c r="O1569" i="66"/>
  <c r="N1570" i="66"/>
  <c r="O1570" i="66"/>
  <c r="N1571" i="66"/>
  <c r="O1571" i="66"/>
  <c r="N1572" i="66"/>
  <c r="O1572" i="66"/>
  <c r="N1573" i="66"/>
  <c r="O1573" i="66"/>
  <c r="N1574" i="66"/>
  <c r="O1574" i="66"/>
  <c r="N1575" i="66"/>
  <c r="O1575" i="66"/>
  <c r="N1576" i="66"/>
  <c r="O1576" i="66"/>
  <c r="N1577" i="66"/>
  <c r="O1577" i="66"/>
  <c r="N1578" i="66"/>
  <c r="O1578" i="66"/>
  <c r="N1579" i="66"/>
  <c r="O1579" i="66"/>
  <c r="N1580" i="66"/>
  <c r="O1580" i="66"/>
  <c r="N1581" i="66"/>
  <c r="O1581" i="66"/>
  <c r="N1582" i="66"/>
  <c r="O1582" i="66"/>
  <c r="N1583" i="66"/>
  <c r="O1583" i="66"/>
  <c r="N1584" i="66"/>
  <c r="O1584" i="66"/>
  <c r="N1585" i="66"/>
  <c r="O1585" i="66"/>
  <c r="N1586" i="66"/>
  <c r="O1586" i="66"/>
  <c r="N1587" i="66"/>
  <c r="O1587" i="66"/>
  <c r="N1588" i="66"/>
  <c r="O1588" i="66"/>
  <c r="N1589" i="66"/>
  <c r="O1589" i="66"/>
  <c r="N1590" i="66"/>
  <c r="O1590" i="66"/>
  <c r="N1591" i="66"/>
  <c r="O1591" i="66"/>
  <c r="N1592" i="66"/>
  <c r="O1592" i="66"/>
  <c r="N1593" i="66"/>
  <c r="O1593" i="66"/>
  <c r="N1594" i="66"/>
  <c r="O1594" i="66"/>
  <c r="N1595" i="66"/>
  <c r="O1595" i="66"/>
  <c r="N1596" i="66"/>
  <c r="O1596" i="66"/>
  <c r="N1597" i="66"/>
  <c r="O1597" i="66"/>
  <c r="N1598" i="66"/>
  <c r="O1598" i="66"/>
  <c r="N1599" i="66"/>
  <c r="O1599" i="66"/>
  <c r="N1600" i="66"/>
  <c r="O1600" i="66"/>
  <c r="N1601" i="66"/>
  <c r="O1601" i="66"/>
  <c r="N1602" i="66"/>
  <c r="O1602" i="66"/>
  <c r="N1603" i="66"/>
  <c r="O1603" i="66"/>
  <c r="N1604" i="66"/>
  <c r="O1604" i="66"/>
  <c r="N1605" i="66"/>
  <c r="O1605" i="66"/>
  <c r="N1606" i="66"/>
  <c r="O1606" i="66"/>
  <c r="N1607" i="66"/>
  <c r="O1607" i="66"/>
  <c r="N1608" i="66"/>
  <c r="O1608" i="66"/>
  <c r="N1609" i="66"/>
  <c r="O1609" i="66"/>
  <c r="N1610" i="66"/>
  <c r="O1610" i="66"/>
  <c r="N1611" i="66"/>
  <c r="O1611" i="66"/>
  <c r="N1612" i="66"/>
  <c r="O1612" i="66"/>
  <c r="N1613" i="66"/>
  <c r="O1613" i="66"/>
  <c r="N1614" i="66"/>
  <c r="O1614" i="66"/>
  <c r="N1615" i="66"/>
  <c r="O1615" i="66"/>
  <c r="N1616" i="66"/>
  <c r="O1616" i="66"/>
  <c r="N1617" i="66"/>
  <c r="O1617" i="66"/>
  <c r="N1618" i="66"/>
  <c r="O1618" i="66"/>
  <c r="N1619" i="66"/>
  <c r="O1619" i="66"/>
  <c r="N1620" i="66"/>
  <c r="O1620" i="66"/>
  <c r="N1621" i="66"/>
  <c r="O1621" i="66"/>
  <c r="N1622" i="66"/>
  <c r="O1622" i="66"/>
  <c r="N1623" i="66"/>
  <c r="O1623" i="66"/>
  <c r="N1624" i="66"/>
  <c r="O1624" i="66"/>
  <c r="N1625" i="66"/>
  <c r="O1625" i="66"/>
  <c r="N1626" i="66"/>
  <c r="O1626" i="66"/>
  <c r="N1627" i="66"/>
  <c r="O1627" i="66"/>
  <c r="N1628" i="66"/>
  <c r="O1628" i="66"/>
  <c r="N1629" i="66"/>
  <c r="O1629" i="66"/>
  <c r="N1630" i="66"/>
  <c r="O1630" i="66"/>
  <c r="N1631" i="66"/>
  <c r="O1631" i="66"/>
  <c r="N1632" i="66"/>
  <c r="O1632" i="66"/>
  <c r="N1633" i="66"/>
  <c r="O1633" i="66"/>
  <c r="N1634" i="66"/>
  <c r="O1634" i="66"/>
  <c r="N1635" i="66"/>
  <c r="O1635" i="66"/>
  <c r="N1636" i="66"/>
  <c r="O1636" i="66"/>
  <c r="N1637" i="66"/>
  <c r="O1637" i="66"/>
  <c r="N1638" i="66"/>
  <c r="O1638" i="66"/>
  <c r="N1639" i="66"/>
  <c r="O1639" i="66"/>
  <c r="N1640" i="66"/>
  <c r="O1640" i="66"/>
  <c r="N1641" i="66"/>
  <c r="O1641" i="66"/>
  <c r="N1642" i="66"/>
  <c r="O1642" i="66"/>
  <c r="N1643" i="66"/>
  <c r="O1643" i="66"/>
  <c r="N1644" i="66"/>
  <c r="O1644" i="66"/>
  <c r="N1645" i="66"/>
  <c r="O1645" i="66"/>
  <c r="N1646" i="66"/>
  <c r="O1646" i="66"/>
  <c r="N1647" i="66"/>
  <c r="O1647" i="66"/>
  <c r="N1648" i="66"/>
  <c r="O1648" i="66"/>
  <c r="N1649" i="66"/>
  <c r="O1649" i="66"/>
  <c r="N1650" i="66"/>
  <c r="O1650" i="66"/>
  <c r="N1651" i="66"/>
  <c r="O1651" i="66"/>
  <c r="N1652" i="66"/>
  <c r="O1652" i="66"/>
  <c r="N1653" i="66"/>
  <c r="O1653" i="66"/>
  <c r="N1654" i="66"/>
  <c r="O1654" i="66"/>
  <c r="N1655" i="66"/>
  <c r="O1655" i="66"/>
  <c r="N1656" i="66"/>
  <c r="O1656" i="66"/>
  <c r="N1657" i="66"/>
  <c r="O1657" i="66"/>
  <c r="N1658" i="66"/>
  <c r="O1658" i="66"/>
  <c r="N1659" i="66"/>
  <c r="O1659" i="66"/>
  <c r="N1660" i="66"/>
  <c r="O1660" i="66"/>
  <c r="N1661" i="66"/>
  <c r="O1661" i="66"/>
  <c r="N1662" i="66"/>
  <c r="O1662" i="66"/>
  <c r="N1663" i="66"/>
  <c r="O1663" i="66"/>
  <c r="N1664" i="66"/>
  <c r="O1664" i="66"/>
  <c r="N1665" i="66"/>
  <c r="O1665" i="66"/>
  <c r="N1666" i="66"/>
  <c r="O1666" i="66"/>
  <c r="N1667" i="66"/>
  <c r="O1667" i="66"/>
  <c r="N1668" i="66"/>
  <c r="O1668" i="66"/>
  <c r="N1669" i="66"/>
  <c r="O1669" i="66"/>
  <c r="N1670" i="66"/>
  <c r="O1670" i="66"/>
  <c r="N1671" i="66"/>
  <c r="O1671" i="66"/>
  <c r="N1672" i="66"/>
  <c r="O1672" i="66"/>
  <c r="N1673" i="66"/>
  <c r="O1673" i="66"/>
  <c r="N1674" i="66"/>
  <c r="O1674" i="66"/>
  <c r="N1675" i="66"/>
  <c r="O1675" i="66"/>
  <c r="N1676" i="66"/>
  <c r="O1676" i="66"/>
  <c r="N1677" i="66"/>
  <c r="O1677" i="66"/>
  <c r="N1678" i="66"/>
  <c r="O1678" i="66"/>
  <c r="N1679" i="66"/>
  <c r="O1679" i="66"/>
  <c r="N1680" i="66"/>
  <c r="O1680" i="66"/>
  <c r="N1681" i="66"/>
  <c r="O1681" i="66"/>
  <c r="N1682" i="66"/>
  <c r="O1682" i="66"/>
  <c r="N1683" i="66"/>
  <c r="O1683" i="66"/>
  <c r="N1684" i="66"/>
  <c r="O1684" i="66"/>
  <c r="N1685" i="66"/>
  <c r="O1685" i="66"/>
  <c r="N1686" i="66"/>
  <c r="O1686" i="66"/>
  <c r="N1687" i="66"/>
  <c r="O1687" i="66"/>
  <c r="N1688" i="66"/>
  <c r="O1688" i="66"/>
  <c r="N1689" i="66"/>
  <c r="O1689" i="66"/>
  <c r="N1690" i="66"/>
  <c r="O1690" i="66"/>
  <c r="N1691" i="66"/>
  <c r="O1691" i="66"/>
  <c r="N1692" i="66"/>
  <c r="O1692" i="66"/>
  <c r="N1693" i="66"/>
  <c r="O1693" i="66"/>
  <c r="N1694" i="66"/>
  <c r="O1694" i="66"/>
  <c r="N1695" i="66"/>
  <c r="O1695" i="66"/>
  <c r="N1696" i="66"/>
  <c r="O1696" i="66"/>
  <c r="N1697" i="66"/>
  <c r="O1697" i="66"/>
  <c r="N1698" i="66"/>
  <c r="O1698" i="66"/>
  <c r="N1699" i="66"/>
  <c r="O1699" i="66"/>
  <c r="N1700" i="66"/>
  <c r="O1700" i="66"/>
  <c r="N1701" i="66"/>
  <c r="O1701" i="66"/>
  <c r="N1702" i="66"/>
  <c r="O1702" i="66"/>
  <c r="N1703" i="66"/>
  <c r="O1703" i="66"/>
  <c r="N1704" i="66"/>
  <c r="O1704" i="66"/>
  <c r="N1705" i="66"/>
  <c r="O1705" i="66"/>
  <c r="N1706" i="66"/>
  <c r="O1706" i="66"/>
  <c r="N1707" i="66"/>
  <c r="O1707" i="66"/>
  <c r="N1708" i="66"/>
  <c r="O1708" i="66"/>
  <c r="N1709" i="66"/>
  <c r="O1709" i="66"/>
  <c r="N1710" i="66"/>
  <c r="O1710" i="66"/>
  <c r="N1711" i="66"/>
  <c r="O1711" i="66"/>
  <c r="N1712" i="66"/>
  <c r="O1712" i="66"/>
  <c r="N1713" i="66"/>
  <c r="O1713" i="66"/>
  <c r="N1714" i="66"/>
  <c r="O1714" i="66"/>
  <c r="N1715" i="66"/>
  <c r="O1715" i="66"/>
  <c r="N1716" i="66"/>
  <c r="O1716" i="66"/>
  <c r="N1717" i="66"/>
  <c r="O1717" i="66"/>
  <c r="N1718" i="66"/>
  <c r="O1718" i="66"/>
  <c r="N1719" i="66"/>
  <c r="O1719" i="66"/>
  <c r="N1720" i="66"/>
  <c r="O1720" i="66"/>
  <c r="N1721" i="66"/>
  <c r="O1721" i="66"/>
  <c r="N1722" i="66"/>
  <c r="O1722" i="66"/>
  <c r="N1723" i="66"/>
  <c r="O1723" i="66"/>
  <c r="N1724" i="66"/>
  <c r="O1724" i="66"/>
  <c r="N1725" i="66"/>
  <c r="O1725" i="66"/>
  <c r="N1726" i="66"/>
  <c r="O1726" i="66"/>
  <c r="N1727" i="66"/>
  <c r="O1727" i="66"/>
  <c r="N1728" i="66"/>
  <c r="O1728" i="66"/>
  <c r="N1729" i="66"/>
  <c r="O1729" i="66"/>
  <c r="N1730" i="66"/>
  <c r="O1730" i="66"/>
  <c r="N1731" i="66"/>
  <c r="O1731" i="66"/>
  <c r="N1732" i="66"/>
  <c r="O1732" i="66"/>
  <c r="N1733" i="66"/>
  <c r="O1733" i="66"/>
  <c r="N1734" i="66"/>
  <c r="O1734" i="66"/>
  <c r="N1735" i="66"/>
  <c r="O1735" i="66"/>
  <c r="N1736" i="66"/>
  <c r="O1736" i="66"/>
  <c r="N1737" i="66"/>
  <c r="O1737" i="66"/>
  <c r="N1738" i="66"/>
  <c r="O1738" i="66"/>
  <c r="N1739" i="66"/>
  <c r="O1739" i="66"/>
  <c r="N1740" i="66"/>
  <c r="O1740" i="66"/>
  <c r="N1741" i="66"/>
  <c r="O1741" i="66"/>
  <c r="N1742" i="66"/>
  <c r="O1742" i="66"/>
  <c r="N1743" i="66"/>
  <c r="O1743" i="66"/>
  <c r="N1744" i="66"/>
  <c r="O1744" i="66"/>
  <c r="N1745" i="66"/>
  <c r="O1745" i="66"/>
  <c r="N1746" i="66"/>
  <c r="O1746" i="66"/>
  <c r="N1747" i="66"/>
  <c r="O1747" i="66"/>
  <c r="N1748" i="66"/>
  <c r="O1748" i="66"/>
  <c r="N1749" i="66"/>
  <c r="O1749" i="66"/>
  <c r="N1750" i="66"/>
  <c r="O1750" i="66"/>
  <c r="N1751" i="66"/>
  <c r="O1751" i="66"/>
  <c r="N1752" i="66"/>
  <c r="O1752" i="66"/>
  <c r="N1753" i="66"/>
  <c r="O1753" i="66"/>
  <c r="N1754" i="66"/>
  <c r="O1754" i="66"/>
  <c r="N1755" i="66"/>
  <c r="O1755" i="66"/>
  <c r="N1756" i="66"/>
  <c r="O1756" i="66"/>
  <c r="N1757" i="66"/>
  <c r="O1757" i="66"/>
  <c r="N1758" i="66"/>
  <c r="O1758" i="66"/>
  <c r="N1759" i="66"/>
  <c r="O1759" i="66"/>
  <c r="N1760" i="66"/>
  <c r="O1760" i="66"/>
  <c r="N1761" i="66"/>
  <c r="O1761" i="66"/>
  <c r="N1762" i="66"/>
  <c r="O1762" i="66"/>
  <c r="N1763" i="66"/>
  <c r="O1763" i="66"/>
  <c r="N1764" i="66"/>
  <c r="O1764" i="66"/>
  <c r="N1765" i="66"/>
  <c r="O1765" i="66"/>
  <c r="N1766" i="66"/>
  <c r="O1766" i="66"/>
  <c r="N1767" i="66"/>
  <c r="O1767" i="66"/>
  <c r="N1768" i="66"/>
  <c r="O1768" i="66"/>
  <c r="N1769" i="66"/>
  <c r="O1769" i="66"/>
  <c r="N1770" i="66"/>
  <c r="O1770" i="66"/>
  <c r="N1771" i="66"/>
  <c r="O1771" i="66"/>
  <c r="N1772" i="66"/>
  <c r="O1772" i="66"/>
  <c r="N1773" i="66"/>
  <c r="O1773" i="66"/>
  <c r="N1774" i="66"/>
  <c r="O1774" i="66"/>
  <c r="N1775" i="66"/>
  <c r="O1775" i="66"/>
  <c r="N1776" i="66"/>
  <c r="O1776" i="66"/>
  <c r="N1777" i="66"/>
  <c r="O1777" i="66"/>
  <c r="N1778" i="66"/>
  <c r="O1778" i="66"/>
  <c r="N1779" i="66"/>
  <c r="O1779" i="66"/>
  <c r="N1780" i="66"/>
  <c r="O1780" i="66"/>
  <c r="N1781" i="66"/>
  <c r="O1781" i="66"/>
  <c r="N1782" i="66"/>
  <c r="O1782" i="66"/>
  <c r="N1783" i="66"/>
  <c r="O1783" i="66"/>
  <c r="N1784" i="66"/>
  <c r="O1784" i="66"/>
  <c r="N1785" i="66"/>
  <c r="O1785" i="66"/>
  <c r="N1786" i="66"/>
  <c r="O1786" i="66"/>
  <c r="N1787" i="66"/>
  <c r="O1787" i="66"/>
  <c r="N1788" i="66"/>
  <c r="O1788" i="66"/>
  <c r="N1789" i="66"/>
  <c r="O1789" i="66"/>
  <c r="N1790" i="66"/>
  <c r="O1790" i="66"/>
  <c r="N1791" i="66"/>
  <c r="O1791" i="66"/>
  <c r="N1792" i="66"/>
  <c r="O1792" i="66"/>
  <c r="N1793" i="66"/>
  <c r="O1793" i="66"/>
  <c r="N1794" i="66"/>
  <c r="O1794" i="66"/>
  <c r="N1795" i="66"/>
  <c r="O1795" i="66"/>
  <c r="N1796" i="66"/>
  <c r="O1796" i="66"/>
  <c r="N1797" i="66"/>
  <c r="O1797" i="66"/>
  <c r="N1798" i="66"/>
  <c r="O1798" i="66"/>
  <c r="N1799" i="66"/>
  <c r="O1799" i="66"/>
  <c r="N1800" i="66"/>
  <c r="O1800" i="66"/>
  <c r="N1801" i="66"/>
  <c r="O1801" i="66"/>
  <c r="N1802" i="66"/>
  <c r="O1802" i="66"/>
  <c r="N1803" i="66"/>
  <c r="O1803" i="66"/>
  <c r="N1804" i="66"/>
  <c r="O1804" i="66"/>
  <c r="N1805" i="66"/>
  <c r="O1805" i="66"/>
  <c r="N1806" i="66"/>
  <c r="O1806" i="66"/>
  <c r="N1807" i="66"/>
  <c r="O1807" i="66"/>
  <c r="N1808" i="66"/>
  <c r="O1808" i="66"/>
  <c r="N1809" i="66"/>
  <c r="O1809" i="66"/>
  <c r="N1810" i="66"/>
  <c r="O1810" i="66"/>
  <c r="N1811" i="66"/>
  <c r="O1811" i="66"/>
  <c r="N1812" i="66"/>
  <c r="O1812" i="66"/>
  <c r="N1813" i="66"/>
  <c r="O1813" i="66"/>
  <c r="N1814" i="66"/>
  <c r="O1814" i="66"/>
  <c r="N1815" i="66"/>
  <c r="O1815" i="66"/>
  <c r="N1816" i="66"/>
  <c r="O1816" i="66"/>
  <c r="N1817" i="66"/>
  <c r="O1817" i="66"/>
  <c r="N1818" i="66"/>
  <c r="O1818" i="66"/>
  <c r="N1819" i="66"/>
  <c r="O1819" i="66"/>
  <c r="N1820" i="66"/>
  <c r="O1820" i="66"/>
  <c r="N1821" i="66"/>
  <c r="O1821" i="66"/>
  <c r="N1822" i="66"/>
  <c r="O1822" i="66"/>
  <c r="N1823" i="66"/>
  <c r="O1823" i="66"/>
  <c r="N1824" i="66"/>
  <c r="O1824" i="66"/>
  <c r="N1825" i="66"/>
  <c r="O1825" i="66"/>
  <c r="N1826" i="66"/>
  <c r="O1826" i="66"/>
  <c r="N1827" i="66"/>
  <c r="O1827" i="66"/>
  <c r="N1828" i="66"/>
  <c r="O1828" i="66"/>
  <c r="N1829" i="66"/>
  <c r="O1829" i="66"/>
  <c r="N1830" i="66"/>
  <c r="O1830" i="66"/>
  <c r="N1831" i="66"/>
  <c r="O1831" i="66"/>
  <c r="N1832" i="66"/>
  <c r="O1832" i="66"/>
  <c r="N1833" i="66"/>
  <c r="O1833" i="66"/>
  <c r="N1834" i="66"/>
  <c r="O1834" i="66"/>
  <c r="N1835" i="66"/>
  <c r="O1835" i="66"/>
  <c r="N1836" i="66"/>
  <c r="O1836" i="66"/>
  <c r="N1837" i="66"/>
  <c r="O1837" i="66"/>
  <c r="N1838" i="66"/>
  <c r="O1838" i="66"/>
  <c r="N1839" i="66"/>
  <c r="O1839" i="66"/>
  <c r="N1840" i="66"/>
  <c r="O1840" i="66"/>
  <c r="N1841" i="66"/>
  <c r="O1841" i="66"/>
  <c r="N1842" i="66"/>
  <c r="O1842" i="66"/>
  <c r="N1843" i="66"/>
  <c r="O1843" i="66"/>
  <c r="N1844" i="66"/>
  <c r="O1844" i="66"/>
  <c r="N1845" i="66"/>
  <c r="O1845" i="66"/>
  <c r="N1846" i="66"/>
  <c r="O1846" i="66"/>
  <c r="N1847" i="66"/>
  <c r="O1847" i="66"/>
  <c r="N1848" i="66"/>
  <c r="O1848" i="66"/>
  <c r="N1849" i="66"/>
  <c r="O1849" i="66"/>
  <c r="N1850" i="66"/>
  <c r="O1850" i="66"/>
  <c r="N1851" i="66"/>
  <c r="O1851" i="66"/>
  <c r="N1852" i="66"/>
  <c r="O1852" i="66"/>
  <c r="N1853" i="66"/>
  <c r="O1853" i="66"/>
  <c r="N1854" i="66"/>
  <c r="O1854" i="66"/>
  <c r="N1855" i="66"/>
  <c r="O1855" i="66"/>
  <c r="N1856" i="66"/>
  <c r="O1856" i="66"/>
  <c r="N1857" i="66"/>
  <c r="O1857" i="66"/>
  <c r="N1858" i="66"/>
  <c r="O1858" i="66"/>
  <c r="N1859" i="66"/>
  <c r="O1859" i="66"/>
  <c r="N1860" i="66"/>
  <c r="O1860" i="66"/>
  <c r="N1861" i="66"/>
  <c r="O1861" i="66"/>
  <c r="N1862" i="66"/>
  <c r="O1862" i="66"/>
  <c r="N1863" i="66"/>
  <c r="O1863" i="66"/>
  <c r="N1864" i="66"/>
  <c r="O1864" i="66"/>
  <c r="N1865" i="66"/>
  <c r="O1865" i="66"/>
  <c r="N1866" i="66"/>
  <c r="O1866" i="66"/>
  <c r="N1867" i="66"/>
  <c r="O1867" i="66"/>
  <c r="N1868" i="66"/>
  <c r="O1868" i="66"/>
  <c r="N1869" i="66"/>
  <c r="O1869" i="66"/>
  <c r="N1870" i="66"/>
  <c r="O1870" i="66"/>
  <c r="N1871" i="66"/>
  <c r="O1871" i="66"/>
  <c r="N1872" i="66"/>
  <c r="O1872" i="66"/>
  <c r="N1873" i="66"/>
  <c r="O1873" i="66"/>
  <c r="N1874" i="66"/>
  <c r="O1874" i="66"/>
  <c r="N1875" i="66"/>
  <c r="O1875" i="66"/>
  <c r="N1876" i="66"/>
  <c r="O1876" i="66"/>
  <c r="N1877" i="66"/>
  <c r="O1877" i="66"/>
  <c r="N1878" i="66"/>
  <c r="O1878" i="66"/>
  <c r="N1879" i="66"/>
  <c r="O1879" i="66"/>
  <c r="N1880" i="66"/>
  <c r="O1880" i="66"/>
  <c r="N1881" i="66"/>
  <c r="O1881" i="66"/>
  <c r="N1882" i="66"/>
  <c r="O1882" i="66"/>
  <c r="N1883" i="66"/>
  <c r="O1883" i="66"/>
  <c r="N1884" i="66"/>
  <c r="O1884" i="66"/>
  <c r="N1885" i="66"/>
  <c r="O1885" i="66"/>
  <c r="N1886" i="66"/>
  <c r="O1886" i="66"/>
  <c r="N1887" i="66"/>
  <c r="O1887" i="66"/>
  <c r="N1888" i="66"/>
  <c r="O1888" i="66"/>
  <c r="N1889" i="66"/>
  <c r="O1889" i="66"/>
  <c r="N1890" i="66"/>
  <c r="O1890" i="66"/>
  <c r="N1891" i="66"/>
  <c r="O1891" i="66"/>
  <c r="N1892" i="66"/>
  <c r="O1892" i="66"/>
  <c r="N1893" i="66"/>
  <c r="O1893" i="66"/>
  <c r="N1894" i="66"/>
  <c r="O1894" i="66"/>
  <c r="N1895" i="66"/>
  <c r="O1895" i="66"/>
  <c r="N1896" i="66"/>
  <c r="O1896" i="66"/>
  <c r="N1897" i="66"/>
  <c r="O1897" i="66"/>
  <c r="N1898" i="66"/>
  <c r="O1898" i="66"/>
  <c r="N1899" i="66"/>
  <c r="O1899" i="66"/>
  <c r="N1900" i="66"/>
  <c r="O1900" i="66"/>
  <c r="N1901" i="66"/>
  <c r="O1901" i="66"/>
  <c r="N1902" i="66"/>
  <c r="O1902" i="66"/>
  <c r="N1903" i="66"/>
  <c r="O1903" i="66"/>
  <c r="N1904" i="66"/>
  <c r="O1904" i="66"/>
  <c r="N1905" i="66"/>
  <c r="O1905" i="66"/>
  <c r="N1906" i="66"/>
  <c r="O1906" i="66"/>
  <c r="N1907" i="66"/>
  <c r="O1907" i="66"/>
  <c r="N1908" i="66"/>
  <c r="O1908" i="66"/>
  <c r="N1909" i="66"/>
  <c r="O1909" i="66"/>
  <c r="N1910" i="66"/>
  <c r="O1910" i="66"/>
  <c r="N1911" i="66"/>
  <c r="O1911" i="66"/>
  <c r="N1912" i="66"/>
  <c r="O1912" i="66"/>
  <c r="N1913" i="66"/>
  <c r="O1913" i="66"/>
  <c r="N1914" i="66"/>
  <c r="O1914" i="66"/>
  <c r="N1915" i="66"/>
  <c r="O1915" i="66"/>
  <c r="N1916" i="66"/>
  <c r="O1916" i="66"/>
  <c r="N1917" i="66"/>
  <c r="O1917" i="66"/>
  <c r="N1918" i="66"/>
  <c r="O1918" i="66"/>
  <c r="N1919" i="66"/>
  <c r="O1919" i="66"/>
  <c r="N1920" i="66"/>
  <c r="O1920" i="66"/>
  <c r="N1921" i="66"/>
  <c r="O1921" i="66"/>
  <c r="N1922" i="66"/>
  <c r="O1922" i="66"/>
  <c r="N1923" i="66"/>
  <c r="O1923" i="66"/>
  <c r="N1924" i="66"/>
  <c r="O1924" i="66"/>
  <c r="N1925" i="66"/>
  <c r="O1925" i="66"/>
  <c r="N1926" i="66"/>
  <c r="O1926" i="66"/>
  <c r="N1927" i="66"/>
  <c r="O1927" i="66"/>
  <c r="N1928" i="66"/>
  <c r="O1928" i="66"/>
  <c r="N1929" i="66"/>
  <c r="O1929" i="66"/>
  <c r="N1930" i="66"/>
  <c r="O1930" i="66"/>
  <c r="N1931" i="66"/>
  <c r="O1931" i="66"/>
  <c r="N1932" i="66"/>
  <c r="O1932" i="66"/>
  <c r="N1933" i="66"/>
  <c r="O1933" i="66"/>
  <c r="N1934" i="66"/>
  <c r="O1934" i="66"/>
  <c r="N1935" i="66"/>
  <c r="O1935" i="66"/>
  <c r="N1936" i="66"/>
  <c r="O1936" i="66"/>
  <c r="N1937" i="66"/>
  <c r="O1937" i="66"/>
  <c r="N1938" i="66"/>
  <c r="O1938" i="66"/>
  <c r="N1939" i="66"/>
  <c r="O1939" i="66"/>
  <c r="N1940" i="66"/>
  <c r="O1940" i="66"/>
  <c r="N1941" i="66"/>
  <c r="O1941" i="66"/>
  <c r="N1942" i="66"/>
  <c r="O1942" i="66"/>
  <c r="N1943" i="66"/>
  <c r="O1943" i="66"/>
  <c r="N1944" i="66"/>
  <c r="O1944" i="66"/>
  <c r="N1945" i="66"/>
  <c r="O1945" i="66"/>
  <c r="N1946" i="66"/>
  <c r="O1946" i="66"/>
  <c r="N1947" i="66"/>
  <c r="O1947" i="66"/>
  <c r="N1948" i="66"/>
  <c r="O1948" i="66"/>
  <c r="N1949" i="66"/>
  <c r="O1949" i="66"/>
  <c r="N1950" i="66"/>
  <c r="O1950" i="66"/>
  <c r="N1951" i="66"/>
  <c r="O1951" i="66"/>
  <c r="N1952" i="66"/>
  <c r="O1952" i="66"/>
  <c r="N1953" i="66"/>
  <c r="O1953" i="66"/>
  <c r="N1954" i="66"/>
  <c r="O1954" i="66"/>
  <c r="N1955" i="66"/>
  <c r="O1955" i="66"/>
  <c r="N1956" i="66"/>
  <c r="O1956" i="66"/>
  <c r="N1957" i="66"/>
  <c r="O1957" i="66"/>
  <c r="N1958" i="66"/>
  <c r="O1958" i="66"/>
  <c r="N1959" i="66"/>
  <c r="O1959" i="66"/>
  <c r="N1960" i="66"/>
  <c r="O1960" i="66"/>
  <c r="N1961" i="66"/>
  <c r="O1961" i="66"/>
  <c r="N1962" i="66"/>
  <c r="O1962" i="66"/>
  <c r="N1963" i="66"/>
  <c r="O1963" i="66"/>
  <c r="N1964" i="66"/>
  <c r="O1964" i="66"/>
  <c r="N1965" i="66"/>
  <c r="O1965" i="66"/>
  <c r="N1966" i="66"/>
  <c r="O1966" i="66"/>
  <c r="N1967" i="66"/>
  <c r="O1967" i="66"/>
  <c r="N1968" i="66"/>
  <c r="O1968" i="66"/>
  <c r="N1969" i="66"/>
  <c r="O1969" i="66"/>
  <c r="N1970" i="66"/>
  <c r="O1970" i="66"/>
  <c r="N1971" i="66"/>
  <c r="O1971" i="66"/>
  <c r="N1972" i="66"/>
  <c r="O1972" i="66"/>
  <c r="N1973" i="66"/>
  <c r="O1973" i="66"/>
  <c r="N1974" i="66"/>
  <c r="O1974" i="66"/>
  <c r="N1975" i="66"/>
  <c r="O1975" i="66"/>
  <c r="N1976" i="66"/>
  <c r="O1976" i="66"/>
  <c r="N1977" i="66"/>
  <c r="O1977" i="66"/>
  <c r="N1978" i="66"/>
  <c r="O1978" i="66"/>
  <c r="N1979" i="66"/>
  <c r="O1979" i="66"/>
  <c r="N1980" i="66"/>
  <c r="O1980" i="66"/>
  <c r="N1981" i="66"/>
  <c r="O1981" i="66"/>
  <c r="N1982" i="66"/>
  <c r="O1982" i="66"/>
  <c r="N1983" i="66"/>
  <c r="O1983" i="66"/>
  <c r="N1984" i="66"/>
  <c r="O1984" i="66"/>
  <c r="N1985" i="66"/>
  <c r="O1985" i="66"/>
  <c r="N1986" i="66"/>
  <c r="O1986" i="66"/>
  <c r="N1987" i="66"/>
  <c r="O1987" i="66"/>
  <c r="N1988" i="66"/>
  <c r="O1988" i="66"/>
  <c r="N1989" i="66"/>
  <c r="O1989" i="66"/>
  <c r="N1990" i="66"/>
  <c r="O1990" i="66"/>
  <c r="N1991" i="66"/>
  <c r="O1991" i="66"/>
  <c r="N1992" i="66"/>
  <c r="O1992" i="66"/>
  <c r="N1993" i="66"/>
  <c r="O1993" i="66"/>
  <c r="N1994" i="66"/>
  <c r="O1994" i="66"/>
  <c r="N1995" i="66"/>
  <c r="O1995" i="66"/>
  <c r="N1996" i="66"/>
  <c r="O1996" i="66"/>
  <c r="N1997" i="66"/>
  <c r="O1997" i="66"/>
  <c r="N1998" i="66"/>
  <c r="O1998" i="66"/>
  <c r="N1999" i="66"/>
  <c r="O1999" i="66"/>
  <c r="N2000" i="66"/>
  <c r="O2000" i="66"/>
  <c r="N2001" i="66"/>
  <c r="O2001" i="66"/>
  <c r="N2002" i="66"/>
  <c r="O2002" i="66"/>
  <c r="N2003" i="66"/>
  <c r="O2003" i="66"/>
  <c r="N2004" i="66"/>
  <c r="O2004" i="66"/>
  <c r="N2005" i="66"/>
  <c r="O2005" i="66"/>
  <c r="N2006" i="66"/>
  <c r="O2006" i="66"/>
  <c r="N2007" i="66"/>
  <c r="O2007" i="66"/>
  <c r="N2008" i="66"/>
  <c r="O2008" i="66"/>
  <c r="N2009" i="66"/>
  <c r="O2009" i="66"/>
  <c r="N2010" i="66"/>
  <c r="O2010" i="66"/>
  <c r="N2011" i="66"/>
  <c r="O2011" i="66"/>
  <c r="N2012" i="66"/>
  <c r="O2012" i="66"/>
  <c r="N2013" i="66"/>
  <c r="O2013" i="66"/>
  <c r="N2014" i="66"/>
  <c r="O2014" i="66"/>
  <c r="N2015" i="66"/>
  <c r="O2015" i="66"/>
  <c r="N2016" i="66"/>
  <c r="O2016" i="66"/>
  <c r="N2017" i="66"/>
  <c r="O2017" i="66"/>
  <c r="N2018" i="66"/>
  <c r="O2018" i="66"/>
  <c r="N2019" i="66"/>
  <c r="O2019" i="66"/>
  <c r="N2020" i="66"/>
  <c r="O2020" i="66"/>
  <c r="N2021" i="66"/>
  <c r="O2021" i="66"/>
  <c r="N2022" i="66"/>
  <c r="O2022" i="66"/>
  <c r="N2023" i="66"/>
  <c r="O2023" i="66"/>
  <c r="N2024" i="66"/>
  <c r="O2024" i="66"/>
  <c r="N2025" i="66"/>
  <c r="O2025" i="66"/>
  <c r="N2026" i="66"/>
  <c r="O2026" i="66"/>
  <c r="N2027" i="66"/>
  <c r="O2027" i="66"/>
  <c r="N2028" i="66"/>
  <c r="O2028" i="66"/>
  <c r="N2029" i="66"/>
  <c r="O2029" i="66"/>
  <c r="N2030" i="66"/>
  <c r="O2030" i="66"/>
  <c r="N2031" i="66"/>
  <c r="O2031" i="66"/>
  <c r="N2032" i="66"/>
  <c r="O2032" i="66"/>
  <c r="N2033" i="66"/>
  <c r="O2033" i="66"/>
  <c r="N2034" i="66"/>
  <c r="O2034" i="66"/>
  <c r="N2035" i="66"/>
  <c r="O2035" i="66"/>
  <c r="N2036" i="66"/>
  <c r="O2036" i="66"/>
  <c r="N2037" i="66"/>
  <c r="O2037" i="66"/>
  <c r="N2038" i="66"/>
  <c r="O2038" i="66"/>
  <c r="N2039" i="66"/>
  <c r="O2039" i="66"/>
  <c r="N2040" i="66"/>
  <c r="O2040" i="66"/>
  <c r="N2041" i="66"/>
  <c r="O2041" i="66"/>
  <c r="N2042" i="66"/>
  <c r="O2042" i="66"/>
  <c r="N2043" i="66"/>
  <c r="O2043" i="66"/>
  <c r="N2044" i="66"/>
  <c r="O2044" i="66"/>
  <c r="N2045" i="66"/>
  <c r="O2045" i="66"/>
  <c r="N2046" i="66"/>
  <c r="O2046" i="66"/>
  <c r="N2047" i="66"/>
  <c r="O2047" i="66"/>
  <c r="N2048" i="66"/>
  <c r="O2048" i="66"/>
  <c r="N2049" i="66"/>
  <c r="O2049" i="66"/>
  <c r="N2050" i="66"/>
  <c r="O2050" i="66"/>
  <c r="N2051" i="66"/>
  <c r="O2051" i="66"/>
  <c r="N2052" i="66"/>
  <c r="O2052" i="66"/>
  <c r="N2053" i="66"/>
  <c r="O2053" i="66"/>
  <c r="N2054" i="66"/>
  <c r="O2054" i="66"/>
  <c r="N2055" i="66"/>
  <c r="O2055" i="66"/>
  <c r="N2056" i="66"/>
  <c r="O2056" i="66"/>
  <c r="N2057" i="66"/>
  <c r="O2057" i="66"/>
  <c r="N2058" i="66"/>
  <c r="O2058" i="66"/>
  <c r="N2059" i="66"/>
  <c r="O2059" i="66"/>
  <c r="N2060" i="66"/>
  <c r="O2060" i="66"/>
  <c r="N2061" i="66"/>
  <c r="O2061" i="66"/>
  <c r="N2062" i="66"/>
  <c r="O2062" i="66"/>
  <c r="N2063" i="66"/>
  <c r="O2063" i="66"/>
  <c r="N2064" i="66"/>
  <c r="O2064" i="66"/>
  <c r="N2065" i="66"/>
  <c r="O2065" i="66"/>
  <c r="N2066" i="66"/>
  <c r="O2066" i="66"/>
  <c r="N2067" i="66"/>
  <c r="O2067" i="66"/>
  <c r="N2068" i="66"/>
  <c r="O2068" i="66"/>
  <c r="N2069" i="66"/>
  <c r="O2069" i="66"/>
  <c r="N2070" i="66"/>
  <c r="O2070" i="66"/>
  <c r="N2071" i="66"/>
  <c r="O2071" i="66"/>
  <c r="N2072" i="66"/>
  <c r="O2072" i="66"/>
  <c r="N2073" i="66"/>
  <c r="O2073" i="66"/>
  <c r="N2074" i="66"/>
  <c r="O2074" i="66"/>
  <c r="N2075" i="66"/>
  <c r="O2075" i="66"/>
  <c r="N2076" i="66"/>
  <c r="O2076" i="66"/>
  <c r="N2077" i="66"/>
  <c r="O2077" i="66"/>
  <c r="N2078" i="66"/>
  <c r="O2078" i="66"/>
  <c r="N2079" i="66"/>
  <c r="O2079" i="66"/>
  <c r="N2080" i="66"/>
  <c r="O2080" i="66"/>
  <c r="N2081" i="66"/>
  <c r="O2081" i="66"/>
  <c r="N2082" i="66"/>
  <c r="O2082" i="66"/>
  <c r="N2083" i="66"/>
  <c r="O2083" i="66"/>
  <c r="N2084" i="66"/>
  <c r="O2084" i="66"/>
  <c r="N2085" i="66"/>
  <c r="O2085" i="66"/>
  <c r="N2086" i="66"/>
  <c r="O2086" i="66"/>
  <c r="N2087" i="66"/>
  <c r="O2087" i="66"/>
  <c r="N2088" i="66"/>
  <c r="O2088" i="66"/>
  <c r="N2089" i="66"/>
  <c r="O2089" i="66"/>
  <c r="N2090" i="66"/>
  <c r="O2090" i="66"/>
  <c r="N2091" i="66"/>
  <c r="O2091" i="66"/>
  <c r="N2092" i="66"/>
  <c r="O2092" i="66"/>
  <c r="N2093" i="66"/>
  <c r="O2093" i="66"/>
  <c r="N2094" i="66"/>
  <c r="O2094" i="66"/>
  <c r="N2095" i="66"/>
  <c r="O2095" i="66"/>
  <c r="N2096" i="66"/>
  <c r="O2096" i="66"/>
  <c r="N2097" i="66"/>
  <c r="O2097" i="66"/>
  <c r="N2098" i="66"/>
  <c r="O2098" i="66"/>
  <c r="N2099" i="66"/>
  <c r="O2099" i="66"/>
  <c r="N2100" i="66"/>
  <c r="O2100" i="66"/>
  <c r="N2101" i="66"/>
  <c r="O2101" i="66"/>
  <c r="N2102" i="66"/>
  <c r="O2102" i="66"/>
  <c r="N2103" i="66"/>
  <c r="O2103" i="66"/>
  <c r="N2104" i="66"/>
  <c r="O2104" i="66"/>
  <c r="N2105" i="66"/>
  <c r="O2105" i="66"/>
  <c r="N2106" i="66"/>
  <c r="O2106" i="66"/>
  <c r="N2107" i="66"/>
  <c r="O2107" i="66"/>
  <c r="N2108" i="66"/>
  <c r="O2108" i="66"/>
  <c r="N2109" i="66"/>
  <c r="O2109" i="66"/>
  <c r="N2110" i="66"/>
  <c r="O2110" i="66"/>
  <c r="N2111" i="66"/>
  <c r="O2111" i="66"/>
  <c r="N2112" i="66"/>
  <c r="O2112" i="66"/>
  <c r="N2113" i="66"/>
  <c r="O2113" i="66"/>
  <c r="N2114" i="66"/>
  <c r="O2114" i="66"/>
  <c r="N2115" i="66"/>
  <c r="O2115" i="66"/>
  <c r="N2116" i="66"/>
  <c r="O2116" i="66"/>
  <c r="N2117" i="66"/>
  <c r="O2117" i="66"/>
  <c r="N2118" i="66"/>
  <c r="O2118" i="66"/>
  <c r="N2119" i="66"/>
  <c r="O2119" i="66"/>
  <c r="N2120" i="66"/>
  <c r="O2120" i="66"/>
  <c r="N2121" i="66"/>
  <c r="O2121" i="66"/>
  <c r="N2122" i="66"/>
  <c r="O2122" i="66"/>
  <c r="N2123" i="66"/>
  <c r="O2123" i="66"/>
  <c r="N2124" i="66"/>
  <c r="O2124" i="66"/>
  <c r="N2125" i="66"/>
  <c r="O2125" i="66"/>
  <c r="N2126" i="66"/>
  <c r="O2126" i="66"/>
  <c r="N2127" i="66"/>
  <c r="O2127" i="66"/>
  <c r="N2128" i="66"/>
  <c r="O2128" i="66"/>
  <c r="N2129" i="66"/>
  <c r="O2129" i="66"/>
  <c r="N2130" i="66"/>
  <c r="O2130" i="66"/>
  <c r="N2131" i="66"/>
  <c r="O2131" i="66"/>
  <c r="N2132" i="66"/>
  <c r="O2132" i="66"/>
  <c r="N2133" i="66"/>
  <c r="O2133" i="66"/>
  <c r="N2134" i="66"/>
  <c r="O2134" i="66"/>
  <c r="N2135" i="66"/>
  <c r="O2135" i="66"/>
  <c r="N2136" i="66"/>
  <c r="O2136" i="66"/>
  <c r="N2137" i="66"/>
  <c r="O2137" i="66"/>
  <c r="N2138" i="66"/>
  <c r="O2138" i="66"/>
  <c r="N2139" i="66"/>
  <c r="O2139" i="66"/>
  <c r="N2140" i="66"/>
  <c r="O2140" i="66"/>
  <c r="N2141" i="66"/>
  <c r="O2141" i="66"/>
  <c r="N2142" i="66"/>
  <c r="O2142" i="66"/>
  <c r="N2143" i="66"/>
  <c r="O2143" i="66"/>
  <c r="N2144" i="66"/>
  <c r="O2144" i="66"/>
  <c r="N2145" i="66"/>
  <c r="O2145" i="66"/>
  <c r="N2146" i="66"/>
  <c r="O2146" i="66"/>
  <c r="N2147" i="66"/>
  <c r="O2147" i="66"/>
  <c r="N2148" i="66"/>
  <c r="O2148" i="66"/>
  <c r="N2149" i="66"/>
  <c r="O2149" i="66"/>
  <c r="N2150" i="66"/>
  <c r="O2150" i="66"/>
  <c r="N2151" i="66"/>
  <c r="O2151" i="66"/>
  <c r="N2152" i="66"/>
  <c r="O2152" i="66"/>
  <c r="N2153" i="66"/>
  <c r="O2153" i="66"/>
  <c r="N2154" i="66"/>
  <c r="O2154" i="66"/>
  <c r="N2155" i="66"/>
  <c r="O2155" i="66"/>
  <c r="N2156" i="66"/>
  <c r="O2156" i="66"/>
  <c r="N2157" i="66"/>
  <c r="O2157" i="66"/>
  <c r="N2158" i="66"/>
  <c r="O2158" i="66"/>
  <c r="N2159" i="66"/>
  <c r="O2159" i="66"/>
  <c r="N2160" i="66"/>
  <c r="O2160" i="66"/>
  <c r="N2161" i="66"/>
  <c r="O2161" i="66"/>
  <c r="N2162" i="66"/>
  <c r="O2162" i="66"/>
  <c r="N2163" i="66"/>
  <c r="O2163" i="66"/>
  <c r="N2164" i="66"/>
  <c r="O2164" i="66"/>
  <c r="N2165" i="66"/>
  <c r="O2165" i="66"/>
  <c r="N2166" i="66"/>
  <c r="O2166" i="66"/>
  <c r="N2167" i="66"/>
  <c r="O2167" i="66"/>
  <c r="N2168" i="66"/>
  <c r="O2168" i="66"/>
  <c r="N2169" i="66"/>
  <c r="O2169" i="66"/>
  <c r="N2170" i="66"/>
  <c r="O2170" i="66"/>
  <c r="N2171" i="66"/>
  <c r="O2171" i="66"/>
  <c r="N2172" i="66"/>
  <c r="O2172" i="66"/>
  <c r="N2173" i="66"/>
  <c r="O2173" i="66"/>
  <c r="N2174" i="66"/>
  <c r="O2174" i="66"/>
  <c r="N2175" i="66"/>
  <c r="O2175" i="66"/>
  <c r="N2176" i="66"/>
  <c r="O2176" i="66"/>
  <c r="N2177" i="66"/>
  <c r="O2177" i="66"/>
  <c r="N2178" i="66"/>
  <c r="O2178" i="66"/>
  <c r="N2179" i="66"/>
  <c r="O2179" i="66"/>
  <c r="N2180" i="66"/>
  <c r="O2180" i="66"/>
  <c r="N2181" i="66"/>
  <c r="O2181" i="66"/>
  <c r="N2182" i="66"/>
  <c r="O2182" i="66"/>
  <c r="N2183" i="66"/>
  <c r="O2183" i="66"/>
  <c r="N2184" i="66"/>
  <c r="O2184" i="66"/>
  <c r="N2185" i="66"/>
  <c r="O2185" i="66"/>
  <c r="N2186" i="66"/>
  <c r="O2186" i="66"/>
  <c r="N2187" i="66"/>
  <c r="O2187" i="66"/>
  <c r="N2188" i="66"/>
  <c r="O2188" i="66"/>
  <c r="N2189" i="66"/>
  <c r="O2189" i="66"/>
  <c r="N2190" i="66"/>
  <c r="O2190" i="66"/>
  <c r="N2191" i="66"/>
  <c r="O2191" i="66"/>
  <c r="N2192" i="66"/>
  <c r="O2192" i="66"/>
  <c r="N2193" i="66"/>
  <c r="O2193" i="66"/>
  <c r="N2194" i="66"/>
  <c r="O2194" i="66"/>
  <c r="N2195" i="66"/>
  <c r="O2195" i="66"/>
  <c r="N2196" i="66"/>
  <c r="O2196" i="66"/>
  <c r="N2197" i="66"/>
  <c r="O2197" i="66"/>
  <c r="N2198" i="66"/>
  <c r="O2198" i="66"/>
  <c r="N2199" i="66"/>
  <c r="O2199" i="66"/>
  <c r="N2200" i="66"/>
  <c r="O2200" i="66"/>
  <c r="N2201" i="66"/>
  <c r="O2201" i="66"/>
  <c r="N2202" i="66"/>
  <c r="O2202" i="66"/>
  <c r="N2203" i="66"/>
  <c r="O2203" i="66"/>
  <c r="N2204" i="66"/>
  <c r="O2204" i="66"/>
  <c r="N2205" i="66"/>
  <c r="O2205" i="66"/>
  <c r="N2206" i="66"/>
  <c r="O2206" i="66"/>
  <c r="N2207" i="66"/>
  <c r="O2207" i="66"/>
  <c r="N2208" i="66"/>
  <c r="O2208" i="66"/>
  <c r="N2209" i="66"/>
  <c r="O2209" i="66"/>
  <c r="N2210" i="66"/>
  <c r="O2210" i="66"/>
  <c r="N2211" i="66"/>
  <c r="O2211" i="66"/>
  <c r="N2212" i="66"/>
  <c r="O2212" i="66"/>
  <c r="N2213" i="66"/>
  <c r="O2213" i="66"/>
  <c r="N2214" i="66"/>
  <c r="O2214" i="66"/>
  <c r="N2215" i="66"/>
  <c r="O2215" i="66"/>
  <c r="N2216" i="66"/>
  <c r="O2216" i="66"/>
  <c r="N2217" i="66"/>
  <c r="O2217" i="66"/>
  <c r="N2218" i="66"/>
  <c r="O2218" i="66"/>
  <c r="N2219" i="66"/>
  <c r="O2219" i="66"/>
  <c r="N2220" i="66"/>
  <c r="O2220" i="66"/>
  <c r="N2221" i="66"/>
  <c r="O2221" i="66"/>
  <c r="N2222" i="66"/>
  <c r="O2222" i="66"/>
  <c r="N2223" i="66"/>
  <c r="O2223" i="66"/>
  <c r="N2224" i="66"/>
  <c r="O2224" i="66"/>
  <c r="N2225" i="66"/>
  <c r="O2225" i="66"/>
  <c r="N2226" i="66"/>
  <c r="O2226" i="66"/>
  <c r="N2227" i="66"/>
  <c r="O2227" i="66"/>
  <c r="N2228" i="66"/>
  <c r="O2228" i="66"/>
  <c r="N2229" i="66"/>
  <c r="O2229" i="66"/>
  <c r="N2230" i="66"/>
  <c r="O2230" i="66"/>
  <c r="N2231" i="66"/>
  <c r="O2231" i="66"/>
  <c r="N2232" i="66"/>
  <c r="O2232" i="66"/>
  <c r="N2233" i="66"/>
  <c r="O2233" i="66"/>
  <c r="N2234" i="66"/>
  <c r="O2234" i="66"/>
  <c r="N2235" i="66"/>
  <c r="O2235" i="66"/>
  <c r="N2236" i="66"/>
  <c r="O2236" i="66"/>
  <c r="N2237" i="66"/>
  <c r="O2237" i="66"/>
  <c r="N2238" i="66"/>
  <c r="O2238" i="66"/>
  <c r="N2239" i="66"/>
  <c r="O2239" i="66"/>
  <c r="N2240" i="66"/>
  <c r="O2240" i="66"/>
  <c r="N2241" i="66"/>
  <c r="O2241" i="66"/>
  <c r="N2242" i="66"/>
  <c r="O2242" i="66"/>
  <c r="N2243" i="66"/>
  <c r="O2243" i="66"/>
  <c r="N2244" i="66"/>
  <c r="O2244" i="66"/>
  <c r="N2245" i="66"/>
  <c r="O2245" i="66"/>
  <c r="N2246" i="66"/>
  <c r="O2246" i="66"/>
  <c r="N2247" i="66"/>
  <c r="O2247" i="66"/>
  <c r="N2248" i="66"/>
  <c r="O2248" i="66"/>
  <c r="N2249" i="66"/>
  <c r="O2249" i="66"/>
  <c r="N2250" i="66"/>
  <c r="O2250" i="66"/>
  <c r="N2251" i="66"/>
  <c r="O2251" i="66"/>
  <c r="N2252" i="66"/>
  <c r="O2252" i="66"/>
  <c r="N2253" i="66"/>
  <c r="O2253" i="66"/>
  <c r="N2254" i="66"/>
  <c r="O2254" i="66"/>
  <c r="N2255" i="66"/>
  <c r="O2255" i="66"/>
  <c r="N2256" i="66"/>
  <c r="O2256" i="66"/>
  <c r="N2257" i="66"/>
  <c r="O2257" i="66"/>
  <c r="N2258" i="66"/>
  <c r="O2258" i="66"/>
  <c r="N2259" i="66"/>
  <c r="O2259" i="66"/>
  <c r="N2260" i="66"/>
  <c r="O2260" i="66"/>
  <c r="N2261" i="66"/>
  <c r="O2261" i="66"/>
  <c r="N2262" i="66"/>
  <c r="O2262" i="66"/>
  <c r="N2263" i="66"/>
  <c r="O2263" i="66"/>
  <c r="N2264" i="66"/>
  <c r="O2264" i="66"/>
  <c r="N2265" i="66"/>
  <c r="O2265" i="66"/>
  <c r="N2266" i="66"/>
  <c r="O2266" i="66"/>
  <c r="N2267" i="66"/>
  <c r="O2267" i="66"/>
  <c r="N2268" i="66"/>
  <c r="O2268" i="66"/>
  <c r="N2269" i="66"/>
  <c r="O2269" i="66"/>
  <c r="N2270" i="66"/>
  <c r="O2270" i="66"/>
  <c r="N2271" i="66"/>
  <c r="O2271" i="66"/>
  <c r="N2272" i="66"/>
  <c r="O2272" i="66"/>
  <c r="N2273" i="66"/>
  <c r="O2273" i="66"/>
  <c r="N2274" i="66"/>
  <c r="O2274" i="66"/>
  <c r="N2275" i="66"/>
  <c r="O2275" i="66"/>
  <c r="N2276" i="66"/>
  <c r="O2276" i="66"/>
  <c r="N2277" i="66"/>
  <c r="O2277" i="66"/>
  <c r="N2278" i="66"/>
  <c r="O2278" i="66"/>
  <c r="N2279" i="66"/>
  <c r="O2279" i="66"/>
  <c r="N2280" i="66"/>
  <c r="O2280" i="66"/>
  <c r="N2281" i="66"/>
  <c r="O2281" i="66"/>
  <c r="N2282" i="66"/>
  <c r="O2282" i="66"/>
  <c r="N2283" i="66"/>
  <c r="O2283" i="66"/>
  <c r="N2284" i="66"/>
  <c r="O2284" i="66"/>
  <c r="N2285" i="66"/>
  <c r="O2285" i="66"/>
  <c r="N2286" i="66"/>
  <c r="O2286" i="66"/>
  <c r="N2287" i="66"/>
  <c r="O2287" i="66"/>
  <c r="N2288" i="66"/>
  <c r="O2288" i="66"/>
  <c r="N2289" i="66"/>
  <c r="O2289" i="66"/>
  <c r="N2290" i="66"/>
  <c r="O2290" i="66"/>
  <c r="N2291" i="66"/>
  <c r="O2291" i="66"/>
  <c r="N2292" i="66"/>
  <c r="O2292" i="66"/>
  <c r="N2293" i="66"/>
  <c r="O2293" i="66"/>
  <c r="N2294" i="66"/>
  <c r="O2294" i="66"/>
  <c r="N2295" i="66"/>
  <c r="O2295" i="66"/>
  <c r="N2296" i="66"/>
  <c r="O2296" i="66"/>
  <c r="N2297" i="66"/>
  <c r="O2297" i="66"/>
  <c r="N2298" i="66"/>
  <c r="O2298" i="66"/>
  <c r="N2299" i="66"/>
  <c r="O2299" i="66"/>
  <c r="N2300" i="66"/>
  <c r="O2300" i="66"/>
  <c r="N2301" i="66"/>
  <c r="O2301" i="66"/>
  <c r="N2302" i="66"/>
  <c r="O2302" i="66"/>
  <c r="N2303" i="66"/>
  <c r="O2303" i="66"/>
  <c r="N2304" i="66"/>
  <c r="O2304" i="66"/>
  <c r="N2305" i="66"/>
  <c r="O2305" i="66"/>
  <c r="N2306" i="66"/>
  <c r="O2306" i="66"/>
  <c r="N2307" i="66"/>
  <c r="O2307" i="66"/>
  <c r="N2308" i="66"/>
  <c r="O2308" i="66"/>
  <c r="N2309" i="66"/>
  <c r="O2309" i="66"/>
  <c r="N2310" i="66"/>
  <c r="O2310" i="66"/>
  <c r="N2311" i="66"/>
  <c r="O2311" i="66"/>
  <c r="N2312" i="66"/>
  <c r="O2312" i="66"/>
  <c r="N2313" i="66"/>
  <c r="O2313" i="66"/>
  <c r="N2314" i="66"/>
  <c r="O2314" i="66"/>
  <c r="N2315" i="66"/>
  <c r="O2315" i="66"/>
  <c r="N2316" i="66"/>
  <c r="O2316" i="66"/>
  <c r="N2317" i="66"/>
  <c r="O2317" i="66"/>
  <c r="N2318" i="66"/>
  <c r="O2318" i="66"/>
  <c r="N2319" i="66"/>
  <c r="O2319" i="66"/>
  <c r="N2320" i="66"/>
  <c r="O2320" i="66"/>
  <c r="N2321" i="66"/>
  <c r="O2321" i="66"/>
  <c r="N2322" i="66"/>
  <c r="O2322" i="66"/>
  <c r="N2323" i="66"/>
  <c r="O2323" i="66"/>
  <c r="N2324" i="66"/>
  <c r="O2324" i="66"/>
  <c r="N2325" i="66"/>
  <c r="O2325" i="66"/>
  <c r="N2326" i="66"/>
  <c r="O2326" i="66"/>
  <c r="N2327" i="66"/>
  <c r="O2327" i="66"/>
  <c r="N2328" i="66"/>
  <c r="O2328" i="66"/>
  <c r="N2329" i="66"/>
  <c r="O2329" i="66"/>
  <c r="N2330" i="66"/>
  <c r="O2330" i="66"/>
  <c r="N2331" i="66"/>
  <c r="O2331" i="66"/>
  <c r="N2332" i="66"/>
  <c r="O2332" i="66"/>
  <c r="N2333" i="66"/>
  <c r="O2333" i="66"/>
  <c r="N2334" i="66"/>
  <c r="O2334" i="66"/>
  <c r="N2335" i="66"/>
  <c r="O2335" i="66"/>
  <c r="N2336" i="66"/>
  <c r="O2336" i="66"/>
  <c r="N2337" i="66"/>
  <c r="O2337" i="66"/>
  <c r="N2338" i="66"/>
  <c r="O2338" i="66"/>
  <c r="N2339" i="66"/>
  <c r="O2339" i="66"/>
  <c r="N2340" i="66"/>
  <c r="O2340" i="66"/>
  <c r="N2341" i="66"/>
  <c r="O2341" i="66"/>
  <c r="N2342" i="66"/>
  <c r="O2342" i="66"/>
  <c r="N2343" i="66"/>
  <c r="O2343" i="66"/>
  <c r="N2344" i="66"/>
  <c r="O2344" i="66"/>
  <c r="N2345" i="66"/>
  <c r="O2345" i="66"/>
  <c r="N2346" i="66"/>
  <c r="O2346" i="66"/>
  <c r="N2347" i="66"/>
  <c r="O2347" i="66"/>
  <c r="N2348" i="66"/>
  <c r="O2348" i="66"/>
  <c r="N2349" i="66"/>
  <c r="O2349" i="66"/>
  <c r="N2350" i="66"/>
  <c r="O2350" i="66"/>
  <c r="N2351" i="66"/>
  <c r="O2351" i="66"/>
  <c r="N2352" i="66"/>
  <c r="O2352" i="66"/>
  <c r="N2353" i="66"/>
  <c r="O2353" i="66"/>
  <c r="N2354" i="66"/>
  <c r="O2354" i="66"/>
  <c r="N2355" i="66"/>
  <c r="O2355" i="66"/>
  <c r="N2356" i="66"/>
  <c r="O2356" i="66"/>
  <c r="N2357" i="66"/>
  <c r="O2357" i="66"/>
  <c r="N2358" i="66"/>
  <c r="O2358" i="66"/>
  <c r="N2359" i="66"/>
  <c r="O2359" i="66"/>
  <c r="N2360" i="66"/>
  <c r="O2360" i="66"/>
  <c r="N2361" i="66"/>
  <c r="O2361" i="66"/>
  <c r="N2362" i="66"/>
  <c r="O2362" i="66"/>
  <c r="N2363" i="66"/>
  <c r="O2363" i="66"/>
  <c r="N2364" i="66"/>
  <c r="O2364" i="66"/>
  <c r="N2365" i="66"/>
  <c r="O2365" i="66"/>
  <c r="N2366" i="66"/>
  <c r="O2366" i="66"/>
  <c r="N2367" i="66"/>
  <c r="O2367" i="66"/>
  <c r="N2368" i="66"/>
  <c r="O2368" i="66"/>
  <c r="N2369" i="66"/>
  <c r="O2369" i="66"/>
  <c r="N2370" i="66"/>
  <c r="O2370" i="66"/>
  <c r="N2371" i="66"/>
  <c r="O2371" i="66"/>
  <c r="N2372" i="66"/>
  <c r="O2372" i="66"/>
  <c r="N2373" i="66"/>
  <c r="O2373" i="66"/>
  <c r="N2374" i="66"/>
  <c r="O2374" i="66"/>
  <c r="N2375" i="66"/>
  <c r="O2375" i="66"/>
  <c r="N2376" i="66"/>
  <c r="O2376" i="66"/>
  <c r="N2377" i="66"/>
  <c r="O2377" i="66"/>
  <c r="N2378" i="66"/>
  <c r="O2378" i="66"/>
  <c r="N2379" i="66"/>
  <c r="O2379" i="66"/>
  <c r="N2380" i="66"/>
  <c r="O2380" i="66"/>
  <c r="N2381" i="66"/>
  <c r="O2381" i="66"/>
  <c r="N2382" i="66"/>
  <c r="O2382" i="66"/>
  <c r="N2383" i="66"/>
  <c r="O2383" i="66"/>
  <c r="N2384" i="66"/>
  <c r="O2384" i="66"/>
  <c r="N2385" i="66"/>
  <c r="O2385" i="66"/>
  <c r="N2386" i="66"/>
  <c r="O2386" i="66"/>
  <c r="N2387" i="66"/>
  <c r="O2387" i="66"/>
  <c r="N2388" i="66"/>
  <c r="O2388" i="66"/>
  <c r="N2389" i="66"/>
  <c r="O2389" i="66"/>
  <c r="N2390" i="66"/>
  <c r="O2390" i="66"/>
  <c r="N2391" i="66"/>
  <c r="O2391" i="66"/>
  <c r="N2392" i="66"/>
  <c r="O2392" i="66"/>
  <c r="N2393" i="66"/>
  <c r="O2393" i="66"/>
  <c r="N2394" i="66"/>
  <c r="O2394" i="66"/>
  <c r="N2395" i="66"/>
  <c r="O2395" i="66"/>
  <c r="N2396" i="66"/>
  <c r="O2396" i="66"/>
  <c r="N2397" i="66"/>
  <c r="O2397" i="66"/>
  <c r="N2398" i="66"/>
  <c r="O2398" i="66"/>
  <c r="N2399" i="66"/>
  <c r="O2399" i="66"/>
  <c r="N2400" i="66"/>
  <c r="O2400" i="66"/>
  <c r="N2401" i="66"/>
  <c r="O2401" i="66"/>
  <c r="N2402" i="66"/>
  <c r="O2402" i="66"/>
  <c r="N2403" i="66"/>
  <c r="O2403" i="66"/>
  <c r="N2404" i="66"/>
  <c r="O2404" i="66"/>
  <c r="N2405" i="66"/>
  <c r="O2405" i="66"/>
  <c r="N2406" i="66"/>
  <c r="O2406" i="66"/>
  <c r="N2407" i="66"/>
  <c r="O2407" i="66"/>
  <c r="N2408" i="66"/>
  <c r="O2408" i="66"/>
  <c r="N2409" i="66"/>
  <c r="O2409" i="66"/>
  <c r="N2410" i="66"/>
  <c r="O2410" i="66"/>
  <c r="N2411" i="66"/>
  <c r="O2411" i="66"/>
  <c r="N2412" i="66"/>
  <c r="O2412" i="66"/>
  <c r="N2413" i="66"/>
  <c r="O2413" i="66"/>
  <c r="N2414" i="66"/>
  <c r="O2414" i="66"/>
  <c r="N2415" i="66"/>
  <c r="O2415" i="66"/>
  <c r="N2416" i="66"/>
  <c r="O2416" i="66"/>
  <c r="N2417" i="66"/>
  <c r="O2417" i="66"/>
  <c r="N2418" i="66"/>
  <c r="O2418" i="66"/>
  <c r="N2419" i="66"/>
  <c r="O2419" i="66"/>
  <c r="N2420" i="66"/>
  <c r="O2420" i="66"/>
  <c r="N2421" i="66"/>
  <c r="O2421" i="66"/>
  <c r="N2422" i="66"/>
  <c r="O2422" i="66"/>
  <c r="N2423" i="66"/>
  <c r="O2423" i="66"/>
  <c r="N2424" i="66"/>
  <c r="O2424" i="66"/>
  <c r="N2425" i="66"/>
  <c r="O2425" i="66"/>
  <c r="N2426" i="66"/>
  <c r="O2426" i="66"/>
  <c r="N2427" i="66"/>
  <c r="O2427" i="66"/>
  <c r="N2428" i="66"/>
  <c r="O2428" i="66"/>
  <c r="N2429" i="66"/>
  <c r="O2429" i="66"/>
  <c r="N2430" i="66"/>
  <c r="O2430" i="66"/>
  <c r="N2431" i="66"/>
  <c r="O2431" i="66"/>
  <c r="N2432" i="66"/>
  <c r="O2432" i="66"/>
  <c r="N2433" i="66"/>
  <c r="O2433" i="66"/>
  <c r="N2434" i="66"/>
  <c r="O2434" i="66"/>
  <c r="N2435" i="66"/>
  <c r="O2435" i="66"/>
  <c r="N2436" i="66"/>
  <c r="O2436" i="66"/>
  <c r="N2437" i="66"/>
  <c r="O2437" i="66"/>
  <c r="N2438" i="66"/>
  <c r="O2438" i="66"/>
  <c r="N2439" i="66"/>
  <c r="O2439" i="66"/>
  <c r="N2440" i="66"/>
  <c r="O2440" i="66"/>
  <c r="N2441" i="66"/>
  <c r="O2441" i="66"/>
  <c r="N2442" i="66"/>
  <c r="O2442" i="66"/>
  <c r="N2443" i="66"/>
  <c r="O2443" i="66"/>
  <c r="N2444" i="66"/>
  <c r="O2444" i="66"/>
  <c r="N2445" i="66"/>
  <c r="O2445" i="66"/>
  <c r="N2446" i="66"/>
  <c r="O2446" i="66"/>
  <c r="N2447" i="66"/>
  <c r="O2447" i="66"/>
  <c r="N2448" i="66"/>
  <c r="O2448" i="66"/>
  <c r="N2449" i="66"/>
  <c r="O2449" i="66"/>
  <c r="N2450" i="66"/>
  <c r="O2450" i="66"/>
  <c r="N2451" i="66"/>
  <c r="O2451" i="66"/>
  <c r="N2452" i="66"/>
  <c r="O2452" i="66"/>
  <c r="N2453" i="66"/>
  <c r="O2453" i="66"/>
  <c r="N2454" i="66"/>
  <c r="O2454" i="66"/>
  <c r="N2455" i="66"/>
  <c r="O2455" i="66"/>
  <c r="N2456" i="66"/>
  <c r="O2456" i="66"/>
  <c r="N2457" i="66"/>
  <c r="O2457" i="66"/>
  <c r="N2458" i="66"/>
  <c r="O2458" i="66"/>
  <c r="N2459" i="66"/>
  <c r="O2459" i="66"/>
  <c r="N2460" i="66"/>
  <c r="O2460" i="66"/>
  <c r="N2461" i="66"/>
  <c r="O2461" i="66"/>
  <c r="N2462" i="66"/>
  <c r="O2462" i="66"/>
  <c r="N2463" i="66"/>
  <c r="O2463" i="66"/>
  <c r="N2464" i="66"/>
  <c r="O2464" i="66"/>
  <c r="N2465" i="66"/>
  <c r="O2465" i="66"/>
  <c r="N2466" i="66"/>
  <c r="O2466" i="66"/>
  <c r="N2467" i="66"/>
  <c r="O2467" i="66"/>
  <c r="N2468" i="66"/>
  <c r="O2468" i="66"/>
  <c r="N2469" i="66"/>
  <c r="O2469" i="66"/>
  <c r="N2470" i="66"/>
  <c r="O2470" i="66"/>
  <c r="N2471" i="66"/>
  <c r="O2471" i="66"/>
  <c r="N2472" i="66"/>
  <c r="O2472" i="66"/>
  <c r="N2473" i="66"/>
  <c r="O2473" i="66"/>
  <c r="N2474" i="66"/>
  <c r="O2474" i="66"/>
  <c r="N2475" i="66"/>
  <c r="O2475" i="66"/>
  <c r="N2476" i="66"/>
  <c r="O2476" i="66"/>
  <c r="N2477" i="66"/>
  <c r="O2477" i="66"/>
  <c r="N2478" i="66"/>
  <c r="O2478" i="66"/>
  <c r="N2479" i="66"/>
  <c r="O2479" i="66"/>
  <c r="N2480" i="66"/>
  <c r="O2480" i="66"/>
  <c r="N2481" i="66"/>
  <c r="O2481" i="66"/>
  <c r="N2482" i="66"/>
  <c r="O2482" i="66"/>
  <c r="N2483" i="66"/>
  <c r="O2483" i="66"/>
  <c r="N2484" i="66"/>
  <c r="O2484" i="66"/>
  <c r="N2485" i="66"/>
  <c r="O2485" i="66"/>
  <c r="N2486" i="66"/>
  <c r="O2486" i="66"/>
  <c r="N2487" i="66"/>
  <c r="O2487" i="66"/>
  <c r="N2488" i="66"/>
  <c r="O2488" i="66"/>
  <c r="N2489" i="66"/>
  <c r="O2489" i="66"/>
  <c r="N2490" i="66"/>
  <c r="O2490" i="66"/>
  <c r="N2491" i="66"/>
  <c r="O2491" i="66"/>
  <c r="N2492" i="66"/>
  <c r="O2492" i="66"/>
  <c r="N2493" i="66"/>
  <c r="O2493" i="66"/>
  <c r="N2494" i="66"/>
  <c r="O2494" i="66"/>
  <c r="N2495" i="66"/>
  <c r="O2495" i="66"/>
  <c r="N2496" i="66"/>
  <c r="O2496" i="66"/>
  <c r="N2497" i="66"/>
  <c r="O2497" i="66"/>
  <c r="N2498" i="66"/>
  <c r="O2498" i="66"/>
  <c r="N2499" i="66"/>
  <c r="O2499" i="66"/>
  <c r="N2500" i="66"/>
  <c r="O2500" i="66"/>
  <c r="N2501" i="66"/>
  <c r="O2501" i="66"/>
  <c r="N2502" i="66"/>
  <c r="O2502" i="66"/>
  <c r="N2503" i="66"/>
  <c r="O2503" i="66"/>
  <c r="N2504" i="66"/>
  <c r="O2504" i="66"/>
  <c r="N2505" i="66"/>
  <c r="O2505" i="66"/>
  <c r="N2506" i="66"/>
  <c r="O2506" i="66"/>
  <c r="N2507" i="66"/>
  <c r="O2507" i="66"/>
  <c r="N2508" i="66"/>
  <c r="O2508" i="66"/>
  <c r="N2509" i="66"/>
  <c r="O2509" i="66"/>
  <c r="N2510" i="66"/>
  <c r="O2510" i="66"/>
  <c r="N2511" i="66"/>
  <c r="O2511" i="66"/>
  <c r="N2512" i="66"/>
  <c r="O2512" i="66"/>
  <c r="N2513" i="66"/>
  <c r="O2513" i="66"/>
  <c r="N2514" i="66"/>
  <c r="O2514" i="66"/>
  <c r="N2515" i="66"/>
  <c r="O2515" i="66"/>
  <c r="N2516" i="66"/>
  <c r="O2516" i="66"/>
  <c r="N2517" i="66"/>
  <c r="O2517" i="66"/>
  <c r="N2518" i="66"/>
  <c r="O2518" i="66"/>
  <c r="N2519" i="66"/>
  <c r="O2519" i="66"/>
  <c r="N2520" i="66"/>
  <c r="O2520" i="66"/>
  <c r="N2521" i="66"/>
  <c r="O2521" i="66"/>
  <c r="N2522" i="66"/>
  <c r="O2522" i="66"/>
  <c r="N2523" i="66"/>
  <c r="O2523" i="66"/>
  <c r="N2524" i="66"/>
  <c r="O2524" i="66"/>
  <c r="N2525" i="66"/>
  <c r="O2525" i="66"/>
  <c r="N2526" i="66"/>
  <c r="O2526" i="66"/>
  <c r="N2527" i="66"/>
  <c r="O2527" i="66"/>
  <c r="N2528" i="66"/>
  <c r="O2528" i="66"/>
  <c r="N2529" i="66"/>
  <c r="O2529" i="66"/>
  <c r="N2530" i="66"/>
  <c r="O2530" i="66"/>
  <c r="N2531" i="66"/>
  <c r="O2531" i="66"/>
  <c r="N2532" i="66"/>
  <c r="O2532" i="66"/>
  <c r="N2533" i="66"/>
  <c r="O2533" i="66"/>
  <c r="N2534" i="66"/>
  <c r="O2534" i="66"/>
  <c r="N2535" i="66"/>
  <c r="O2535" i="66"/>
  <c r="N2536" i="66"/>
  <c r="O2536" i="66"/>
  <c r="N2537" i="66"/>
  <c r="O2537" i="66"/>
  <c r="N2538" i="66"/>
  <c r="O2538" i="66"/>
  <c r="N2539" i="66"/>
  <c r="O2539" i="66"/>
  <c r="N2540" i="66"/>
  <c r="O2540" i="66"/>
  <c r="N2541" i="66"/>
  <c r="O2541" i="66"/>
  <c r="N2542" i="66"/>
  <c r="O2542" i="66"/>
  <c r="N2543" i="66"/>
  <c r="O2543" i="66"/>
  <c r="N2544" i="66"/>
  <c r="O2544" i="66"/>
  <c r="N2545" i="66"/>
  <c r="O2545" i="66"/>
  <c r="N2546" i="66"/>
  <c r="O2546" i="66"/>
  <c r="N2547" i="66"/>
  <c r="O2547" i="66"/>
  <c r="N2548" i="66"/>
  <c r="O2548" i="66"/>
  <c r="N2549" i="66"/>
  <c r="O2549" i="66"/>
  <c r="N2550" i="66"/>
  <c r="O2550" i="66"/>
  <c r="N2551" i="66"/>
  <c r="O2551" i="66"/>
  <c r="N2552" i="66"/>
  <c r="O2552" i="66"/>
  <c r="N2553" i="66"/>
  <c r="O2553" i="66"/>
  <c r="N2554" i="66"/>
  <c r="O2554" i="66"/>
  <c r="N2555" i="66"/>
  <c r="O2555" i="66"/>
  <c r="N2556" i="66"/>
  <c r="O2556" i="66"/>
  <c r="N2557" i="66"/>
  <c r="O2557" i="66"/>
  <c r="N2558" i="66"/>
  <c r="O2558" i="66"/>
  <c r="N2559" i="66"/>
  <c r="O2559" i="66"/>
  <c r="N2560" i="66"/>
  <c r="O2560" i="66"/>
  <c r="N2561" i="66"/>
  <c r="O2561" i="66"/>
  <c r="N2562" i="66"/>
  <c r="O2562" i="66"/>
  <c r="N2563" i="66"/>
  <c r="O2563" i="66"/>
  <c r="N2564" i="66"/>
  <c r="O2564" i="66"/>
  <c r="N2565" i="66"/>
  <c r="O2565" i="66"/>
  <c r="N2566" i="66"/>
  <c r="O2566" i="66"/>
  <c r="N2567" i="66"/>
  <c r="O2567" i="66"/>
  <c r="N2568" i="66"/>
  <c r="O2568" i="66"/>
  <c r="N2569" i="66"/>
  <c r="O2569" i="66"/>
  <c r="N2570" i="66"/>
  <c r="O2570" i="66"/>
  <c r="N2571" i="66"/>
  <c r="O2571" i="66"/>
  <c r="N2572" i="66"/>
  <c r="O2572" i="66"/>
  <c r="N2573" i="66"/>
  <c r="O2573" i="66"/>
  <c r="N2574" i="66"/>
  <c r="O2574" i="66"/>
  <c r="N2575" i="66"/>
  <c r="O2575" i="66"/>
  <c r="N2576" i="66"/>
  <c r="O2576" i="66"/>
  <c r="N2577" i="66"/>
  <c r="O2577" i="66"/>
  <c r="N2578" i="66"/>
  <c r="O2578" i="66"/>
  <c r="N2579" i="66"/>
  <c r="O2579" i="66"/>
  <c r="N2580" i="66"/>
  <c r="O2580" i="66"/>
  <c r="N2581" i="66"/>
  <c r="O2581" i="66"/>
  <c r="N2582" i="66"/>
  <c r="O2582" i="66"/>
  <c r="N2583" i="66"/>
  <c r="O2583" i="66"/>
  <c r="N2584" i="66"/>
  <c r="O2584" i="66"/>
  <c r="N2585" i="66"/>
  <c r="O2585" i="66"/>
  <c r="N2586" i="66"/>
  <c r="O2586" i="66"/>
  <c r="N2587" i="66"/>
  <c r="O2587" i="66"/>
  <c r="N2588" i="66"/>
  <c r="O2588" i="66"/>
  <c r="N2589" i="66"/>
  <c r="O2589" i="66"/>
  <c r="N2590" i="66"/>
  <c r="O2590" i="66"/>
  <c r="N2591" i="66"/>
  <c r="O2591" i="66"/>
  <c r="N2592" i="66"/>
  <c r="O2592" i="66"/>
  <c r="N2593" i="66"/>
  <c r="O2593" i="66"/>
  <c r="N2594" i="66"/>
  <c r="O2594" i="66"/>
  <c r="N2595" i="66"/>
  <c r="O2595" i="66"/>
  <c r="N2596" i="66"/>
  <c r="O2596" i="66"/>
  <c r="N2597" i="66"/>
  <c r="O2597" i="66"/>
  <c r="N2598" i="66"/>
  <c r="O2598" i="66"/>
  <c r="N2599" i="66"/>
  <c r="O2599" i="66"/>
  <c r="N2600" i="66"/>
  <c r="O2600" i="66"/>
  <c r="N2601" i="66"/>
  <c r="O2601" i="66"/>
  <c r="N2602" i="66"/>
  <c r="O2602" i="66"/>
  <c r="N2603" i="66"/>
  <c r="O2603" i="66"/>
  <c r="N2604" i="66"/>
  <c r="O2604" i="66"/>
  <c r="N2605" i="66"/>
  <c r="O2605" i="66"/>
  <c r="N2606" i="66"/>
  <c r="O2606" i="66"/>
  <c r="N2607" i="66"/>
  <c r="O2607" i="66"/>
  <c r="N2608" i="66"/>
  <c r="O2608" i="66"/>
  <c r="N2609" i="66"/>
  <c r="O2609" i="66"/>
  <c r="N2610" i="66"/>
  <c r="O2610" i="66"/>
  <c r="N2611" i="66"/>
  <c r="O2611" i="66"/>
  <c r="N2612" i="66"/>
  <c r="O2612" i="66"/>
  <c r="N2613" i="66"/>
  <c r="O2613" i="66"/>
  <c r="N2614" i="66"/>
  <c r="O2614" i="66"/>
  <c r="N2615" i="66"/>
  <c r="O2615" i="66"/>
  <c r="N2616" i="66"/>
  <c r="O2616" i="66"/>
  <c r="N2617" i="66"/>
  <c r="O2617" i="66"/>
  <c r="N2618" i="66"/>
  <c r="O2618" i="66"/>
  <c r="N2619" i="66"/>
  <c r="O2619" i="66"/>
  <c r="N2620" i="66"/>
  <c r="O2620" i="66"/>
  <c r="N2621" i="66"/>
  <c r="O2621" i="66"/>
  <c r="N2622" i="66"/>
  <c r="O2622" i="66"/>
  <c r="N2623" i="66"/>
  <c r="O2623" i="66"/>
  <c r="N2624" i="66"/>
  <c r="O2624" i="66"/>
  <c r="N2625" i="66"/>
  <c r="O2625" i="66"/>
  <c r="N2626" i="66"/>
  <c r="O2626" i="66"/>
  <c r="N2627" i="66"/>
  <c r="O2627" i="66"/>
  <c r="N2628" i="66"/>
  <c r="O2628" i="66"/>
  <c r="N2629" i="66"/>
  <c r="O2629" i="66"/>
  <c r="N2630" i="66"/>
  <c r="O2630" i="66"/>
  <c r="N2631" i="66"/>
  <c r="O2631" i="66"/>
  <c r="N2632" i="66"/>
  <c r="O2632" i="66"/>
  <c r="N2633" i="66"/>
  <c r="O2633" i="66"/>
  <c r="N2634" i="66"/>
  <c r="O2634" i="66"/>
  <c r="N2635" i="66"/>
  <c r="O2635" i="66"/>
  <c r="N2636" i="66"/>
  <c r="O2636" i="66"/>
  <c r="N2637" i="66"/>
  <c r="O2637" i="66"/>
  <c r="N2638" i="66"/>
  <c r="O2638" i="66"/>
  <c r="N2639" i="66"/>
  <c r="O2639" i="66"/>
  <c r="N2640" i="66"/>
  <c r="O2640" i="66"/>
  <c r="N2641" i="66"/>
  <c r="O2641" i="66"/>
  <c r="N2642" i="66"/>
  <c r="O2642" i="66"/>
  <c r="N2643" i="66"/>
  <c r="O2643" i="66"/>
  <c r="N2644" i="66"/>
  <c r="O2644" i="66"/>
  <c r="N2645" i="66"/>
  <c r="O2645" i="66"/>
  <c r="N2646" i="66"/>
  <c r="O2646" i="66"/>
  <c r="N2647" i="66"/>
  <c r="O2647" i="66"/>
  <c r="N2648" i="66"/>
  <c r="O2648" i="66"/>
  <c r="N2649" i="66"/>
  <c r="O2649" i="66"/>
  <c r="N2650" i="66"/>
  <c r="O2650" i="66"/>
  <c r="N2651" i="66"/>
  <c r="O2651" i="66"/>
  <c r="N2652" i="66"/>
  <c r="O2652" i="66"/>
  <c r="N2653" i="66"/>
  <c r="O2653" i="66"/>
  <c r="N2654" i="66"/>
  <c r="O2654" i="66"/>
  <c r="N2655" i="66"/>
  <c r="O2655" i="66"/>
  <c r="N2656" i="66"/>
  <c r="O2656" i="66"/>
  <c r="N2657" i="66"/>
  <c r="O2657" i="66"/>
  <c r="N2658" i="66"/>
  <c r="O2658" i="66"/>
  <c r="N2659" i="66"/>
  <c r="O2659" i="66"/>
  <c r="N2660" i="66"/>
  <c r="O2660" i="66"/>
  <c r="N2661" i="66"/>
  <c r="O2661" i="66"/>
  <c r="N2662" i="66"/>
  <c r="O2662" i="66"/>
  <c r="N2663" i="66"/>
  <c r="O2663" i="66"/>
  <c r="N2664" i="66"/>
  <c r="O2664" i="66"/>
  <c r="N2665" i="66"/>
  <c r="O2665" i="66"/>
  <c r="N2666" i="66"/>
  <c r="O2666" i="66"/>
  <c r="N2667" i="66"/>
  <c r="O2667" i="66"/>
  <c r="N2668" i="66"/>
  <c r="O2668" i="66"/>
  <c r="N2669" i="66"/>
  <c r="O2669" i="66"/>
  <c r="N2670" i="66"/>
  <c r="O2670" i="66"/>
  <c r="N2671" i="66"/>
  <c r="O2671" i="66"/>
  <c r="N2672" i="66"/>
  <c r="O2672" i="66"/>
  <c r="N2673" i="66"/>
  <c r="O2673" i="66"/>
  <c r="N2674" i="66"/>
  <c r="O2674" i="66"/>
  <c r="N2675" i="66"/>
  <c r="O2675" i="66"/>
  <c r="N2676" i="66"/>
  <c r="O2676" i="66"/>
  <c r="N2677" i="66"/>
  <c r="O2677" i="66"/>
  <c r="N2678" i="66"/>
  <c r="O2678" i="66"/>
  <c r="N2679" i="66"/>
  <c r="O2679" i="66"/>
  <c r="N2680" i="66"/>
  <c r="O2680" i="66"/>
  <c r="N2681" i="66"/>
  <c r="O2681" i="66"/>
  <c r="N2682" i="66"/>
  <c r="O2682" i="66"/>
  <c r="N2683" i="66"/>
  <c r="O2683" i="66"/>
  <c r="N2684" i="66"/>
  <c r="O2684" i="66"/>
  <c r="N2685" i="66"/>
  <c r="O2685" i="66"/>
  <c r="N2686" i="66"/>
  <c r="O2686" i="66"/>
  <c r="N2687" i="66"/>
  <c r="O2687" i="66"/>
  <c r="N2688" i="66"/>
  <c r="O2688" i="66"/>
  <c r="N2689" i="66"/>
  <c r="O2689" i="66"/>
  <c r="N2690" i="66"/>
  <c r="O2690" i="66"/>
  <c r="N2691" i="66"/>
  <c r="O2691" i="66"/>
  <c r="N2692" i="66"/>
  <c r="O2692" i="66"/>
  <c r="N2693" i="66"/>
  <c r="O2693" i="66"/>
  <c r="N2694" i="66"/>
  <c r="O2694" i="66"/>
  <c r="N2695" i="66"/>
  <c r="O2695" i="66"/>
  <c r="N2696" i="66"/>
  <c r="O2696" i="66"/>
  <c r="N2697" i="66"/>
  <c r="O2697" i="66"/>
  <c r="N2698" i="66"/>
  <c r="O2698" i="66"/>
  <c r="N2699" i="66"/>
  <c r="O2699" i="66"/>
  <c r="N2700" i="66"/>
  <c r="O2700" i="66"/>
  <c r="N2701" i="66"/>
  <c r="O2701" i="66"/>
  <c r="N2702" i="66"/>
  <c r="O2702" i="66"/>
  <c r="N2703" i="66"/>
  <c r="O2703" i="66"/>
  <c r="N2704" i="66"/>
  <c r="O2704" i="66"/>
  <c r="N2705" i="66"/>
  <c r="O2705" i="66"/>
  <c r="N2706" i="66"/>
  <c r="O2706" i="66"/>
  <c r="N2707" i="66"/>
  <c r="O2707" i="66"/>
  <c r="N2708" i="66"/>
  <c r="O2708" i="66"/>
  <c r="N2709" i="66"/>
  <c r="O2709" i="66"/>
  <c r="N2710" i="66"/>
  <c r="O2710" i="66"/>
  <c r="N2711" i="66"/>
  <c r="O2711" i="66"/>
  <c r="N2712" i="66"/>
  <c r="O2712" i="66"/>
  <c r="N2713" i="66"/>
  <c r="O2713" i="66"/>
  <c r="N2714" i="66"/>
  <c r="O2714" i="66"/>
  <c r="N2715" i="66"/>
  <c r="O2715" i="66"/>
  <c r="N2716" i="66"/>
  <c r="O2716" i="66"/>
  <c r="N2717" i="66"/>
  <c r="O2717" i="66"/>
  <c r="N2718" i="66"/>
  <c r="O2718" i="66"/>
  <c r="N2719" i="66"/>
  <c r="O2719" i="66"/>
  <c r="N2720" i="66"/>
  <c r="O2720" i="66"/>
  <c r="N2721" i="66"/>
  <c r="O2721" i="66"/>
  <c r="N2722" i="66"/>
  <c r="O2722" i="66"/>
  <c r="N2723" i="66"/>
  <c r="O2723" i="66"/>
  <c r="N2724" i="66"/>
  <c r="O2724" i="66"/>
  <c r="N2725" i="66"/>
  <c r="O2725" i="66"/>
  <c r="N2726" i="66"/>
  <c r="O2726" i="66"/>
  <c r="N2727" i="66"/>
  <c r="O2727" i="66"/>
  <c r="N2728" i="66"/>
  <c r="O2728" i="66"/>
  <c r="N2729" i="66"/>
  <c r="O2729" i="66"/>
  <c r="N2730" i="66"/>
  <c r="O2730" i="66"/>
  <c r="N2731" i="66"/>
  <c r="O2731" i="66"/>
  <c r="N2732" i="66"/>
  <c r="O2732" i="66"/>
  <c r="N2733" i="66"/>
  <c r="O2733" i="66"/>
  <c r="N2734" i="66"/>
  <c r="O2734" i="66"/>
  <c r="N2735" i="66"/>
  <c r="O2735" i="66"/>
  <c r="N2736" i="66"/>
  <c r="O2736" i="66"/>
  <c r="N2737" i="66"/>
  <c r="O2737" i="66"/>
  <c r="N2738" i="66"/>
  <c r="O2738" i="66"/>
  <c r="N2739" i="66"/>
  <c r="O2739" i="66"/>
  <c r="N2740" i="66"/>
  <c r="O2740" i="66"/>
  <c r="N2741" i="66"/>
  <c r="O2741" i="66"/>
  <c r="N2742" i="66"/>
  <c r="O2742" i="66"/>
  <c r="N2743" i="66"/>
  <c r="O2743" i="66"/>
  <c r="N2744" i="66"/>
  <c r="O2744" i="66"/>
  <c r="N2745" i="66"/>
  <c r="O2745" i="66"/>
  <c r="N2746" i="66"/>
  <c r="O2746" i="66"/>
  <c r="N2747" i="66"/>
  <c r="O2747" i="66"/>
  <c r="N2748" i="66"/>
  <c r="O2748" i="66"/>
  <c r="N2749" i="66"/>
  <c r="O2749" i="66"/>
  <c r="N2750" i="66"/>
  <c r="O2750" i="66"/>
  <c r="N2751" i="66"/>
  <c r="O2751" i="66"/>
  <c r="N2752" i="66"/>
  <c r="O2752" i="66"/>
  <c r="N2753" i="66"/>
  <c r="O2753" i="66"/>
  <c r="N2754" i="66"/>
  <c r="O2754" i="66"/>
  <c r="N2755" i="66"/>
  <c r="O2755" i="66"/>
  <c r="N2756" i="66"/>
  <c r="O2756" i="66"/>
  <c r="N2757" i="66"/>
  <c r="O2757" i="66"/>
  <c r="N2758" i="66"/>
  <c r="O2758" i="66"/>
  <c r="N2759" i="66"/>
  <c r="O2759" i="66"/>
  <c r="N2760" i="66"/>
  <c r="O2760" i="66"/>
  <c r="N2761" i="66"/>
  <c r="O2761" i="66"/>
  <c r="N2762" i="66"/>
  <c r="O2762" i="66"/>
  <c r="N2763" i="66"/>
  <c r="O2763" i="66"/>
  <c r="N2764" i="66"/>
  <c r="O2764" i="66"/>
  <c r="N2765" i="66"/>
  <c r="O2765" i="66"/>
  <c r="N2766" i="66"/>
  <c r="O2766" i="66"/>
  <c r="N2767" i="66"/>
  <c r="O2767" i="66"/>
  <c r="N2768" i="66"/>
  <c r="O2768" i="66"/>
  <c r="N2769" i="66"/>
  <c r="O2769" i="66"/>
  <c r="N2770" i="66"/>
  <c r="O2770" i="66"/>
  <c r="N2771" i="66"/>
  <c r="O2771" i="66"/>
  <c r="N2772" i="66"/>
  <c r="O2772" i="66"/>
  <c r="N2773" i="66"/>
  <c r="O2773" i="66"/>
  <c r="N2774" i="66"/>
  <c r="O2774" i="66"/>
  <c r="N2775" i="66"/>
  <c r="O2775" i="66"/>
  <c r="N2776" i="66"/>
  <c r="O2776" i="66"/>
  <c r="N2777" i="66"/>
  <c r="O2777" i="66"/>
  <c r="N2778" i="66"/>
  <c r="O2778" i="66"/>
  <c r="N2779" i="66"/>
  <c r="O2779" i="66"/>
  <c r="N2780" i="66"/>
  <c r="O2780" i="66"/>
  <c r="N2781" i="66"/>
  <c r="O2781" i="66"/>
  <c r="N2782" i="66"/>
  <c r="O2782" i="66"/>
  <c r="N2783" i="66"/>
  <c r="O2783" i="66"/>
  <c r="N2784" i="66"/>
  <c r="O2784" i="66"/>
  <c r="N2785" i="66"/>
  <c r="O2785" i="66"/>
  <c r="N2786" i="66"/>
  <c r="O2786" i="66"/>
  <c r="N2787" i="66"/>
  <c r="O2787" i="66"/>
  <c r="N2788" i="66"/>
  <c r="O2788" i="66"/>
  <c r="N2789" i="66"/>
  <c r="O2789" i="66"/>
  <c r="N2790" i="66"/>
  <c r="O2790" i="66"/>
  <c r="N2791" i="66"/>
  <c r="O2791" i="66"/>
  <c r="N2792" i="66"/>
  <c r="O2792" i="66"/>
  <c r="N2793" i="66"/>
  <c r="O2793" i="66"/>
  <c r="N2794" i="66"/>
  <c r="O2794" i="66"/>
  <c r="N2795" i="66"/>
  <c r="O2795" i="66"/>
  <c r="N2796" i="66"/>
  <c r="O2796" i="66"/>
  <c r="N2797" i="66"/>
  <c r="O2797" i="66"/>
  <c r="N2798" i="66"/>
  <c r="O2798" i="66"/>
  <c r="N2799" i="66"/>
  <c r="O2799" i="66"/>
  <c r="N2800" i="66"/>
  <c r="O2800" i="66"/>
  <c r="N2801" i="66"/>
  <c r="O2801" i="66"/>
  <c r="N2802" i="66"/>
  <c r="O2802" i="66"/>
  <c r="N2803" i="66"/>
  <c r="O2803" i="66"/>
  <c r="N2804" i="66"/>
  <c r="O2804" i="66"/>
  <c r="N2805" i="66"/>
  <c r="O2805" i="66"/>
  <c r="N2806" i="66"/>
  <c r="O2806" i="66"/>
  <c r="N2807" i="66"/>
  <c r="O2807" i="66"/>
  <c r="N2808" i="66"/>
  <c r="O2808" i="66"/>
  <c r="N2809" i="66"/>
  <c r="O2809" i="66"/>
  <c r="N2810" i="66"/>
  <c r="O2810" i="66"/>
  <c r="N2811" i="66"/>
  <c r="O2811" i="66"/>
  <c r="N2812" i="66"/>
  <c r="O2812" i="66"/>
  <c r="N2813" i="66"/>
  <c r="O2813" i="66"/>
  <c r="N2814" i="66"/>
  <c r="O2814" i="66"/>
  <c r="N2815" i="66"/>
  <c r="O2815" i="66"/>
  <c r="N2816" i="66"/>
  <c r="O2816" i="66"/>
  <c r="N2817" i="66"/>
  <c r="O2817" i="66"/>
  <c r="N2818" i="66"/>
  <c r="O2818" i="66"/>
  <c r="N2819" i="66"/>
  <c r="O2819" i="66"/>
  <c r="N2820" i="66"/>
  <c r="O2820" i="66"/>
  <c r="N2821" i="66"/>
  <c r="O2821" i="66"/>
  <c r="N2822" i="66"/>
  <c r="O2822" i="66"/>
  <c r="N2823" i="66"/>
  <c r="O2823" i="66"/>
  <c r="N2824" i="66"/>
  <c r="O2824" i="66"/>
  <c r="N2825" i="66"/>
  <c r="O2825" i="66"/>
  <c r="N2826" i="66"/>
  <c r="O2826" i="66"/>
  <c r="N2827" i="66"/>
  <c r="O2827" i="66"/>
  <c r="N2828" i="66"/>
  <c r="O2828" i="66"/>
  <c r="N2829" i="66"/>
  <c r="O2829" i="66"/>
  <c r="N2830" i="66"/>
  <c r="O2830" i="66"/>
  <c r="N2831" i="66"/>
  <c r="O2831" i="66"/>
  <c r="N2832" i="66"/>
  <c r="O2832" i="66"/>
  <c r="N2833" i="66"/>
  <c r="O2833" i="66"/>
  <c r="N2834" i="66"/>
  <c r="O2834" i="66"/>
  <c r="N2835" i="66"/>
  <c r="O2835" i="66"/>
  <c r="N2836" i="66"/>
  <c r="O2836" i="66"/>
  <c r="N2837" i="66"/>
  <c r="O2837" i="66"/>
  <c r="N2838" i="66"/>
  <c r="O2838" i="66"/>
  <c r="N2839" i="66"/>
  <c r="O2839" i="66"/>
  <c r="N2840" i="66"/>
  <c r="O2840" i="66"/>
  <c r="N2841" i="66"/>
  <c r="O2841" i="66"/>
  <c r="N2842" i="66"/>
  <c r="O2842" i="66"/>
  <c r="N2843" i="66"/>
  <c r="O2843" i="66"/>
  <c r="N2844" i="66"/>
  <c r="O2844" i="66"/>
  <c r="N2845" i="66"/>
  <c r="O2845" i="66"/>
  <c r="N2846" i="66"/>
  <c r="O2846" i="66"/>
  <c r="N2847" i="66"/>
  <c r="O2847" i="66"/>
  <c r="N2848" i="66"/>
  <c r="O2848" i="66"/>
  <c r="N2849" i="66"/>
  <c r="O2849" i="66"/>
  <c r="N2850" i="66"/>
  <c r="O2850" i="66"/>
  <c r="N2851" i="66"/>
  <c r="O2851" i="66"/>
  <c r="N2852" i="66"/>
  <c r="O2852" i="66"/>
  <c r="N2853" i="66"/>
  <c r="O2853" i="66"/>
  <c r="N2854" i="66"/>
  <c r="O2854" i="66"/>
  <c r="N2855" i="66"/>
  <c r="O2855" i="66"/>
  <c r="N2856" i="66"/>
  <c r="O2856" i="66"/>
  <c r="N2857" i="66"/>
  <c r="O2857" i="66"/>
  <c r="N2858" i="66"/>
  <c r="O2858" i="66"/>
  <c r="N2859" i="66"/>
  <c r="O2859" i="66"/>
  <c r="N2860" i="66"/>
  <c r="O2860" i="66"/>
  <c r="N2861" i="66"/>
  <c r="O2861" i="66"/>
  <c r="N2862" i="66"/>
  <c r="O2862" i="66"/>
  <c r="N2863" i="66"/>
  <c r="O2863" i="66"/>
  <c r="N2864" i="66"/>
  <c r="O2864" i="66"/>
  <c r="N2865" i="66"/>
  <c r="O2865" i="66"/>
  <c r="N2866" i="66"/>
  <c r="O2866" i="66"/>
  <c r="N2867" i="66"/>
  <c r="O2867" i="66"/>
  <c r="N2868" i="66"/>
  <c r="O2868" i="66"/>
  <c r="N2869" i="66"/>
  <c r="O2869" i="66"/>
  <c r="N2870" i="66"/>
  <c r="O2870" i="66"/>
  <c r="N2871" i="66"/>
  <c r="O2871" i="66"/>
  <c r="N2872" i="66"/>
  <c r="O2872" i="66"/>
  <c r="N2873" i="66"/>
  <c r="O2873" i="66"/>
  <c r="N2874" i="66"/>
  <c r="O2874" i="66"/>
  <c r="N2875" i="66"/>
  <c r="O2875" i="66"/>
  <c r="N2876" i="66"/>
  <c r="O2876" i="66"/>
  <c r="N2877" i="66"/>
  <c r="O2877" i="66"/>
  <c r="N2878" i="66"/>
  <c r="O2878" i="66"/>
  <c r="N2879" i="66"/>
  <c r="O2879" i="66"/>
  <c r="N2880" i="66"/>
  <c r="O2880" i="66"/>
  <c r="N2881" i="66"/>
  <c r="O2881" i="66"/>
  <c r="N2882" i="66"/>
  <c r="O2882" i="66"/>
  <c r="N2883" i="66"/>
  <c r="O2883" i="66"/>
  <c r="N2884" i="66"/>
  <c r="O2884" i="66"/>
  <c r="N2885" i="66"/>
  <c r="O2885" i="66"/>
  <c r="N2886" i="66"/>
  <c r="O2886" i="66"/>
  <c r="N2887" i="66"/>
  <c r="O2887" i="66"/>
  <c r="N2888" i="66"/>
  <c r="O2888" i="66"/>
  <c r="N2889" i="66"/>
  <c r="O2889" i="66"/>
  <c r="N2890" i="66"/>
  <c r="O2890" i="66"/>
  <c r="N2891" i="66"/>
  <c r="O2891" i="66"/>
  <c r="N2892" i="66"/>
  <c r="O2892" i="66"/>
  <c r="N2893" i="66"/>
  <c r="O2893" i="66"/>
  <c r="N2894" i="66"/>
  <c r="O2894" i="66"/>
  <c r="N2895" i="66"/>
  <c r="O2895" i="66"/>
  <c r="N2896" i="66"/>
  <c r="O2896" i="66"/>
  <c r="N2897" i="66"/>
  <c r="O2897" i="66"/>
  <c r="N2898" i="66"/>
  <c r="O2898" i="66"/>
  <c r="N2899" i="66"/>
  <c r="O2899" i="66"/>
  <c r="N2900" i="66"/>
  <c r="O2900" i="66"/>
  <c r="N2901" i="66"/>
  <c r="O2901" i="66"/>
  <c r="N2902" i="66"/>
  <c r="O2902" i="66"/>
  <c r="N2903" i="66"/>
  <c r="O2903" i="66"/>
  <c r="N2904" i="66"/>
  <c r="O2904" i="66"/>
  <c r="N2905" i="66"/>
  <c r="O2905" i="66"/>
  <c r="N2906" i="66"/>
  <c r="O2906" i="66"/>
  <c r="N2907" i="66"/>
  <c r="O2907" i="66"/>
  <c r="N2908" i="66"/>
  <c r="O2908" i="66"/>
  <c r="N2909" i="66"/>
  <c r="O2909" i="66"/>
  <c r="N2910" i="66"/>
  <c r="O2910" i="66"/>
  <c r="N2911" i="66"/>
  <c r="O2911" i="66"/>
  <c r="N2912" i="66"/>
  <c r="O2912" i="66"/>
  <c r="N2913" i="66"/>
  <c r="O2913" i="66"/>
  <c r="N2914" i="66"/>
  <c r="O2914" i="66"/>
  <c r="N2915" i="66"/>
  <c r="O2915" i="66"/>
  <c r="N2916" i="66"/>
  <c r="O2916" i="66"/>
  <c r="N2917" i="66"/>
  <c r="O2917" i="66"/>
  <c r="N2918" i="66"/>
  <c r="O2918" i="66"/>
  <c r="N2919" i="66"/>
  <c r="O2919" i="66"/>
  <c r="N2920" i="66"/>
  <c r="O2920" i="66"/>
  <c r="N2921" i="66"/>
  <c r="O2921" i="66"/>
  <c r="N2922" i="66"/>
  <c r="O2922" i="66"/>
  <c r="N2923" i="66"/>
  <c r="O2923" i="66"/>
  <c r="N2924" i="66"/>
  <c r="O2924" i="66"/>
  <c r="N2925" i="66"/>
  <c r="O2925" i="66"/>
  <c r="N2926" i="66"/>
  <c r="O2926" i="66"/>
  <c r="N2927" i="66"/>
  <c r="O2927" i="66"/>
  <c r="N2928" i="66"/>
  <c r="O2928" i="66"/>
  <c r="N2929" i="66"/>
  <c r="O2929" i="66"/>
  <c r="N2930" i="66"/>
  <c r="O2930" i="66"/>
  <c r="N2931" i="66"/>
  <c r="O2931" i="66"/>
  <c r="N2932" i="66"/>
  <c r="O2932" i="66"/>
  <c r="N2933" i="66"/>
  <c r="O2933" i="66"/>
  <c r="N2934" i="66"/>
  <c r="O2934" i="66"/>
  <c r="N2935" i="66"/>
  <c r="O2935" i="66"/>
  <c r="N2936" i="66"/>
  <c r="O2936" i="66"/>
  <c r="N2937" i="66"/>
  <c r="O2937" i="66"/>
  <c r="N2938" i="66"/>
  <c r="O2938" i="66"/>
  <c r="N2939" i="66"/>
  <c r="O2939" i="66"/>
  <c r="N2940" i="66"/>
  <c r="O2940" i="66"/>
  <c r="N2941" i="66"/>
  <c r="O2941" i="66"/>
  <c r="N2942" i="66"/>
  <c r="O2942" i="66"/>
  <c r="N2943" i="66"/>
  <c r="O2943" i="66"/>
  <c r="N2944" i="66"/>
  <c r="O2944" i="66"/>
  <c r="N2945" i="66"/>
  <c r="O2945" i="66"/>
  <c r="N2946" i="66"/>
  <c r="O2946" i="66"/>
  <c r="N2947" i="66"/>
  <c r="O2947" i="66"/>
  <c r="N2948" i="66"/>
  <c r="O2948" i="66"/>
  <c r="N2949" i="66"/>
  <c r="O2949" i="66"/>
  <c r="N2950" i="66"/>
  <c r="O2950" i="66"/>
  <c r="N2951" i="66"/>
  <c r="O2951" i="66"/>
  <c r="N2952" i="66"/>
  <c r="O2952" i="66"/>
  <c r="N2953" i="66"/>
  <c r="O2953" i="66"/>
  <c r="N2954" i="66"/>
  <c r="O2954" i="66"/>
  <c r="N2955" i="66"/>
  <c r="O2955" i="66"/>
  <c r="N2956" i="66"/>
  <c r="O2956" i="66"/>
  <c r="N2957" i="66"/>
  <c r="O2957" i="66"/>
  <c r="N2958" i="66"/>
  <c r="O2958" i="66"/>
  <c r="N2959" i="66"/>
  <c r="O2959" i="66"/>
  <c r="N2960" i="66"/>
  <c r="O2960" i="66"/>
  <c r="N2961" i="66"/>
  <c r="O2961" i="66"/>
  <c r="N2962" i="66"/>
  <c r="O2962" i="66"/>
  <c r="N2963" i="66"/>
  <c r="O2963" i="66"/>
  <c r="N2964" i="66"/>
  <c r="O2964" i="66"/>
  <c r="N2965" i="66"/>
  <c r="O2965" i="66"/>
  <c r="N2966" i="66"/>
  <c r="O2966" i="66"/>
  <c r="N2967" i="66"/>
  <c r="O2967" i="66"/>
  <c r="N2968" i="66"/>
  <c r="O2968" i="66"/>
  <c r="N2969" i="66"/>
  <c r="O2969" i="66"/>
  <c r="N2970" i="66"/>
  <c r="O2970" i="66"/>
  <c r="N2971" i="66"/>
  <c r="O2971" i="66"/>
  <c r="N2972" i="66"/>
  <c r="O2972" i="66"/>
  <c r="N2973" i="66"/>
  <c r="O2973" i="66"/>
  <c r="N2974" i="66"/>
  <c r="O2974" i="66"/>
  <c r="N2975" i="66"/>
  <c r="O2975" i="66"/>
  <c r="N2976" i="66"/>
  <c r="O2976" i="66"/>
  <c r="N2977" i="66"/>
  <c r="O2977" i="66"/>
  <c r="N2978" i="66"/>
  <c r="O2978" i="66"/>
  <c r="N2979" i="66"/>
  <c r="O2979" i="66"/>
  <c r="N2980" i="66"/>
  <c r="O2980" i="66"/>
  <c r="N2981" i="66"/>
  <c r="O2981" i="66"/>
  <c r="N2982" i="66"/>
  <c r="O2982" i="66"/>
  <c r="N2983" i="66"/>
  <c r="O2983" i="66"/>
  <c r="N2984" i="66"/>
  <c r="O2984" i="66"/>
  <c r="N2985" i="66"/>
  <c r="O2985" i="66"/>
  <c r="N2986" i="66"/>
  <c r="O2986" i="66"/>
  <c r="N2987" i="66"/>
  <c r="O2987" i="66"/>
  <c r="N2988" i="66"/>
  <c r="O2988" i="66"/>
  <c r="N2989" i="66"/>
  <c r="O2989" i="66"/>
  <c r="N2990" i="66"/>
  <c r="O2990" i="66"/>
  <c r="N2991" i="66"/>
  <c r="O2991" i="66"/>
  <c r="N2992" i="66"/>
  <c r="O2992" i="66"/>
  <c r="N2993" i="66"/>
  <c r="O2993" i="66"/>
  <c r="N2994" i="66"/>
  <c r="O2994" i="66"/>
  <c r="N2995" i="66"/>
  <c r="O2995" i="66"/>
  <c r="N2996" i="66"/>
  <c r="O2996" i="66"/>
  <c r="N2997" i="66"/>
  <c r="O2997" i="66"/>
  <c r="N2998" i="66"/>
  <c r="O2998" i="66"/>
  <c r="N2999" i="66"/>
  <c r="O2999" i="66"/>
  <c r="N3000" i="66"/>
  <c r="O3000" i="66"/>
  <c r="N3001" i="66"/>
  <c r="O3001" i="66"/>
  <c r="N3002" i="66"/>
  <c r="O3002" i="66"/>
  <c r="N3003" i="66"/>
  <c r="O3003" i="66"/>
  <c r="N3004" i="66"/>
  <c r="O3004" i="66"/>
  <c r="N3005" i="66"/>
  <c r="O3005" i="66"/>
  <c r="N3006" i="66"/>
  <c r="O3006" i="66"/>
  <c r="N3007" i="66"/>
  <c r="O3007" i="66"/>
  <c r="N3008" i="66"/>
  <c r="O3008" i="66"/>
  <c r="N3009" i="66"/>
  <c r="O3009" i="66"/>
  <c r="N3010" i="66"/>
  <c r="O3010" i="66"/>
  <c r="N3011" i="66"/>
  <c r="O3011" i="66"/>
  <c r="N3012" i="66"/>
  <c r="O3012" i="66"/>
  <c r="N3013" i="66"/>
  <c r="O3013" i="66"/>
  <c r="N3014" i="66"/>
  <c r="O3014" i="66"/>
  <c r="N3015" i="66"/>
  <c r="O3015" i="66"/>
  <c r="N3016" i="66"/>
  <c r="O3016" i="66"/>
  <c r="N3017" i="66"/>
  <c r="O3017" i="66"/>
  <c r="N3018" i="66"/>
  <c r="O3018" i="66"/>
  <c r="N3019" i="66"/>
  <c r="O3019" i="66"/>
  <c r="N3020" i="66"/>
  <c r="O3020" i="66"/>
  <c r="N3021" i="66"/>
  <c r="O3021" i="66"/>
  <c r="N3022" i="66"/>
  <c r="O3022" i="66"/>
  <c r="N3023" i="66"/>
  <c r="O3023" i="66"/>
  <c r="N3024" i="66"/>
  <c r="O3024" i="66"/>
  <c r="N3025" i="66"/>
  <c r="O3025" i="66"/>
  <c r="N3026" i="66"/>
  <c r="O3026" i="66"/>
  <c r="N3027" i="66"/>
  <c r="O3027" i="66"/>
  <c r="N3028" i="66"/>
  <c r="O3028" i="66"/>
  <c r="N3029" i="66"/>
  <c r="O3029" i="66"/>
  <c r="N3030" i="66"/>
  <c r="O3030" i="66"/>
  <c r="N3031" i="66"/>
  <c r="O3031" i="66"/>
  <c r="N3032" i="66"/>
  <c r="O3032" i="66"/>
  <c r="N3033" i="66"/>
  <c r="O3033" i="66"/>
  <c r="N3034" i="66"/>
  <c r="O3034" i="66"/>
  <c r="N3035" i="66"/>
  <c r="O3035" i="66"/>
  <c r="N3036" i="66"/>
  <c r="O3036" i="66"/>
  <c r="N3037" i="66"/>
  <c r="O3037" i="66"/>
  <c r="N3038" i="66"/>
  <c r="O3038" i="66"/>
  <c r="N3039" i="66"/>
  <c r="O3039" i="66"/>
  <c r="N3040" i="66"/>
  <c r="O3040" i="66"/>
  <c r="N3041" i="66"/>
  <c r="O3041" i="66"/>
  <c r="N3042" i="66"/>
  <c r="O3042" i="66"/>
  <c r="N3043" i="66"/>
  <c r="O3043" i="66"/>
  <c r="N3044" i="66"/>
  <c r="O3044" i="66"/>
  <c r="N3045" i="66"/>
  <c r="O3045" i="66"/>
  <c r="N3046" i="66"/>
  <c r="O3046" i="66"/>
  <c r="N3047" i="66"/>
  <c r="O3047" i="66"/>
  <c r="N3048" i="66"/>
  <c r="O3048" i="66"/>
  <c r="N3049" i="66"/>
  <c r="O3049" i="66"/>
  <c r="N3050" i="66"/>
  <c r="O3050" i="66"/>
  <c r="N3051" i="66"/>
  <c r="O3051" i="66"/>
  <c r="N3052" i="66"/>
  <c r="O3052" i="66"/>
  <c r="N3053" i="66"/>
  <c r="O3053" i="66"/>
  <c r="N3054" i="66"/>
  <c r="O3054" i="66"/>
  <c r="N3055" i="66"/>
  <c r="O3055" i="66"/>
  <c r="N3056" i="66"/>
  <c r="O3056" i="66"/>
  <c r="N3057" i="66"/>
  <c r="O3057" i="66"/>
  <c r="N3058" i="66"/>
  <c r="O3058" i="66"/>
  <c r="N3059" i="66"/>
  <c r="O3059" i="66"/>
  <c r="N3060" i="66"/>
  <c r="O3060" i="66"/>
  <c r="N3061" i="66"/>
  <c r="O3061" i="66"/>
  <c r="N3062" i="66"/>
  <c r="O3062" i="66"/>
  <c r="N3063" i="66"/>
  <c r="O3063" i="66"/>
  <c r="N3064" i="66"/>
  <c r="O3064" i="66"/>
  <c r="N3065" i="66"/>
  <c r="O3065" i="66"/>
  <c r="N3066" i="66"/>
  <c r="O3066" i="66"/>
  <c r="N3067" i="66"/>
  <c r="O3067" i="66"/>
  <c r="N3068" i="66"/>
  <c r="O3068" i="66"/>
  <c r="N3069" i="66"/>
  <c r="O3069" i="66"/>
  <c r="N3070" i="66"/>
  <c r="O3070" i="66"/>
  <c r="N3071" i="66"/>
  <c r="O3071" i="66"/>
  <c r="N3072" i="66"/>
  <c r="O3072" i="66"/>
  <c r="N3073" i="66"/>
  <c r="O3073" i="66"/>
  <c r="N3074" i="66"/>
  <c r="O3074" i="66"/>
  <c r="N3075" i="66"/>
  <c r="O3075" i="66"/>
  <c r="N3076" i="66"/>
  <c r="O3076" i="66"/>
  <c r="N3077" i="66"/>
  <c r="O3077" i="66"/>
  <c r="N3078" i="66"/>
  <c r="O3078" i="66"/>
  <c r="N3079" i="66"/>
  <c r="O3079" i="66"/>
  <c r="N3080" i="66"/>
  <c r="O3080" i="66"/>
  <c r="N3081" i="66"/>
  <c r="O3081" i="66"/>
  <c r="N3082" i="66"/>
  <c r="O3082" i="66"/>
  <c r="N3083" i="66"/>
  <c r="O3083" i="66"/>
  <c r="N3084" i="66"/>
  <c r="O3084" i="66"/>
  <c r="N3085" i="66"/>
  <c r="O3085" i="66"/>
  <c r="N3086" i="66"/>
  <c r="O3086" i="66"/>
  <c r="N3087" i="66"/>
  <c r="O3087" i="66"/>
  <c r="N3088" i="66"/>
  <c r="O3088" i="66"/>
  <c r="N3089" i="66"/>
  <c r="O3089" i="66"/>
  <c r="N3090" i="66"/>
  <c r="O3090" i="66"/>
  <c r="N3091" i="66"/>
  <c r="O3091" i="66"/>
  <c r="N3092" i="66"/>
  <c r="O3092" i="66"/>
  <c r="N3093" i="66"/>
  <c r="O3093" i="66"/>
  <c r="N3094" i="66"/>
  <c r="O3094" i="66"/>
  <c r="N3095" i="66"/>
  <c r="O3095" i="66"/>
  <c r="N3096" i="66"/>
  <c r="O3096" i="66"/>
  <c r="N3097" i="66"/>
  <c r="O3097" i="66"/>
  <c r="N3098" i="66"/>
  <c r="O3098" i="66"/>
  <c r="N3099" i="66"/>
  <c r="O3099" i="66"/>
  <c r="N3100" i="66"/>
  <c r="O3100" i="66"/>
  <c r="N3101" i="66"/>
  <c r="O3101" i="66"/>
  <c r="N3102" i="66"/>
  <c r="O3102" i="66"/>
  <c r="N3103" i="66"/>
  <c r="O3103" i="66"/>
  <c r="N3104" i="66"/>
  <c r="O3104" i="66"/>
  <c r="N3105" i="66"/>
  <c r="O3105" i="66"/>
  <c r="N3106" i="66"/>
  <c r="O3106" i="66"/>
  <c r="N3107" i="66"/>
  <c r="O3107" i="66"/>
  <c r="N3108" i="66"/>
  <c r="O3108" i="66"/>
  <c r="N3109" i="66"/>
  <c r="O3109" i="66"/>
  <c r="N3110" i="66"/>
  <c r="O3110" i="66"/>
  <c r="N3111" i="66"/>
  <c r="O3111" i="66"/>
  <c r="N3112" i="66"/>
  <c r="O3112" i="66"/>
  <c r="N3113" i="66"/>
  <c r="O3113" i="66"/>
  <c r="N3114" i="66"/>
  <c r="O3114" i="66"/>
  <c r="N3115" i="66"/>
  <c r="O3115" i="66"/>
  <c r="N3116" i="66"/>
  <c r="O3116" i="66"/>
  <c r="N3117" i="66"/>
  <c r="O3117" i="66"/>
  <c r="N3118" i="66"/>
  <c r="O3118" i="66"/>
  <c r="N3119" i="66"/>
  <c r="O3119" i="66"/>
  <c r="N3120" i="66"/>
  <c r="O3120" i="66"/>
  <c r="N3121" i="66"/>
  <c r="O3121" i="66"/>
  <c r="N3122" i="66"/>
  <c r="O3122" i="66"/>
  <c r="N3123" i="66"/>
  <c r="O3123" i="66"/>
  <c r="N3124" i="66"/>
  <c r="O3124" i="66"/>
  <c r="N3125" i="66"/>
  <c r="O3125" i="66"/>
  <c r="N3126" i="66"/>
  <c r="O3126" i="66"/>
  <c r="N3127" i="66"/>
  <c r="O3127" i="66"/>
  <c r="N3128" i="66"/>
  <c r="O3128" i="66"/>
  <c r="N3129" i="66"/>
  <c r="O3129" i="66"/>
  <c r="N3130" i="66"/>
  <c r="O3130" i="66"/>
  <c r="N3131" i="66"/>
  <c r="O3131" i="66"/>
  <c r="N3132" i="66"/>
  <c r="O3132" i="66"/>
  <c r="N3133" i="66"/>
  <c r="O3133" i="66"/>
  <c r="N3134" i="66"/>
  <c r="O3134" i="66"/>
  <c r="N3135" i="66"/>
  <c r="O3135" i="66"/>
  <c r="N3136" i="66"/>
  <c r="O3136" i="66"/>
  <c r="N3137" i="66"/>
  <c r="O3137" i="66"/>
  <c r="N3138" i="66"/>
  <c r="O3138" i="66"/>
  <c r="N3139" i="66"/>
  <c r="O3139" i="66"/>
  <c r="N3140" i="66"/>
  <c r="O3140" i="66"/>
  <c r="N3141" i="66"/>
  <c r="O3141" i="66"/>
  <c r="N3142" i="66"/>
  <c r="O3142" i="66"/>
  <c r="N3143" i="66"/>
  <c r="O3143" i="66"/>
  <c r="N3144" i="66"/>
  <c r="O3144" i="66"/>
  <c r="N3145" i="66"/>
  <c r="O3145" i="66"/>
  <c r="N3146" i="66"/>
  <c r="O3146" i="66"/>
  <c r="N3147" i="66"/>
  <c r="O3147" i="66"/>
  <c r="N3148" i="66"/>
  <c r="O3148" i="66"/>
  <c r="N3149" i="66"/>
  <c r="O3149" i="66"/>
  <c r="N3150" i="66"/>
  <c r="O3150" i="66"/>
  <c r="N3151" i="66"/>
  <c r="O3151" i="66"/>
  <c r="N3152" i="66"/>
  <c r="O3152" i="66"/>
  <c r="N3153" i="66"/>
  <c r="O3153" i="66"/>
  <c r="N3154" i="66"/>
  <c r="O3154" i="66"/>
  <c r="N3155" i="66"/>
  <c r="O3155" i="66"/>
  <c r="N3156" i="66"/>
  <c r="O3156" i="66"/>
  <c r="N3157" i="66"/>
  <c r="O3157" i="66"/>
  <c r="N3158" i="66"/>
  <c r="O3158" i="66"/>
  <c r="N3159" i="66"/>
  <c r="O3159" i="66"/>
  <c r="N3160" i="66"/>
  <c r="O3160" i="66"/>
  <c r="N3161" i="66"/>
  <c r="O3161" i="66"/>
  <c r="N3162" i="66"/>
  <c r="O3162" i="66"/>
  <c r="N3163" i="66"/>
  <c r="O3163" i="66"/>
  <c r="N3164" i="66"/>
  <c r="O3164" i="66"/>
  <c r="N3165" i="66"/>
  <c r="O3165" i="66"/>
  <c r="N3166" i="66"/>
  <c r="O3166" i="66"/>
  <c r="N3167" i="66"/>
  <c r="O3167" i="66"/>
  <c r="N3168" i="66"/>
  <c r="O3168" i="66"/>
  <c r="N3169" i="66"/>
  <c r="O3169" i="66"/>
  <c r="N3170" i="66"/>
  <c r="O3170" i="66"/>
  <c r="N3171" i="66"/>
  <c r="O3171" i="66"/>
  <c r="N3172" i="66"/>
  <c r="O3172" i="66"/>
  <c r="N3173" i="66"/>
  <c r="O3173" i="66"/>
  <c r="N3174" i="66"/>
  <c r="O3174" i="66"/>
  <c r="N3175" i="66"/>
  <c r="O3175" i="66"/>
  <c r="N3176" i="66"/>
  <c r="O3176" i="66"/>
  <c r="N3177" i="66"/>
  <c r="O3177" i="66"/>
  <c r="N3178" i="66"/>
  <c r="O3178" i="66"/>
  <c r="N3179" i="66"/>
  <c r="O3179" i="66"/>
  <c r="N3180" i="66"/>
  <c r="O3180" i="66"/>
  <c r="N3181" i="66"/>
  <c r="O3181" i="66"/>
  <c r="N3182" i="66"/>
  <c r="O3182" i="66"/>
  <c r="N3183" i="66"/>
  <c r="O3183" i="66"/>
  <c r="N3184" i="66"/>
  <c r="O3184" i="66"/>
  <c r="N3185" i="66"/>
  <c r="O3185" i="66"/>
  <c r="N3186" i="66"/>
  <c r="O3186" i="66"/>
  <c r="N3187" i="66"/>
  <c r="O3187" i="66"/>
  <c r="N3188" i="66"/>
  <c r="O3188" i="66"/>
  <c r="N3189" i="66"/>
  <c r="O3189" i="66"/>
  <c r="N3190" i="66"/>
  <c r="O3190" i="66"/>
  <c r="N3191" i="66"/>
  <c r="O3191" i="66"/>
  <c r="N3192" i="66"/>
  <c r="O3192" i="66"/>
  <c r="N3193" i="66"/>
  <c r="O3193" i="66"/>
  <c r="N3194" i="66"/>
  <c r="O3194" i="66"/>
  <c r="N3195" i="66"/>
  <c r="O3195" i="66"/>
  <c r="N3196" i="66"/>
  <c r="O3196" i="66"/>
  <c r="N3197" i="66"/>
  <c r="O3197" i="66"/>
  <c r="N3198" i="66"/>
  <c r="O3198" i="66"/>
  <c r="N3199" i="66"/>
  <c r="O3199" i="66"/>
  <c r="N3200" i="66"/>
  <c r="O3200" i="66"/>
  <c r="N3201" i="66"/>
  <c r="O3201" i="66"/>
  <c r="N3202" i="66"/>
  <c r="O3202" i="66"/>
  <c r="N3203" i="66"/>
  <c r="O3203" i="66"/>
  <c r="N3204" i="66"/>
  <c r="O3204" i="66"/>
  <c r="N3205" i="66"/>
  <c r="O3205" i="66"/>
  <c r="N3206" i="66"/>
  <c r="O3206" i="66"/>
  <c r="N3207" i="66"/>
  <c r="O3207" i="66"/>
  <c r="N3208" i="66"/>
  <c r="O3208" i="66"/>
  <c r="N3209" i="66"/>
  <c r="O3209" i="66"/>
  <c r="N3210" i="66"/>
  <c r="O3210" i="66"/>
  <c r="N3211" i="66"/>
  <c r="O3211" i="66"/>
  <c r="N3212" i="66"/>
  <c r="O3212" i="66"/>
  <c r="N3213" i="66"/>
  <c r="O3213" i="66"/>
  <c r="N3214" i="66"/>
  <c r="O3214" i="66"/>
  <c r="N3215" i="66"/>
  <c r="O3215" i="66"/>
  <c r="N3216" i="66"/>
  <c r="O3216" i="66"/>
  <c r="N3217" i="66"/>
  <c r="O3217" i="66"/>
  <c r="N3218" i="66"/>
  <c r="O3218" i="66"/>
  <c r="N3219" i="66"/>
  <c r="O3219" i="66"/>
  <c r="N3220" i="66"/>
  <c r="O3220" i="66"/>
  <c r="N3221" i="66"/>
  <c r="O3221" i="66"/>
  <c r="N3222" i="66"/>
  <c r="O3222" i="66"/>
  <c r="N3223" i="66"/>
  <c r="O3223" i="66"/>
  <c r="N3224" i="66"/>
  <c r="O3224" i="66"/>
  <c r="N3225" i="66"/>
  <c r="O3225" i="66"/>
  <c r="N3226" i="66"/>
  <c r="O3226" i="66"/>
  <c r="N3227" i="66"/>
  <c r="O3227" i="66"/>
  <c r="N3228" i="66"/>
  <c r="O3228" i="66"/>
  <c r="N3229" i="66"/>
  <c r="O3229" i="66"/>
  <c r="N3230" i="66"/>
  <c r="O3230" i="66"/>
  <c r="N3231" i="66"/>
  <c r="O3231" i="66"/>
  <c r="N3232" i="66"/>
  <c r="O3232" i="66"/>
  <c r="N3233" i="66"/>
  <c r="O3233" i="66"/>
  <c r="N3234" i="66"/>
  <c r="O3234" i="66"/>
  <c r="N3235" i="66"/>
  <c r="O3235" i="66"/>
  <c r="N3236" i="66"/>
  <c r="O3236" i="66"/>
  <c r="N3237" i="66"/>
  <c r="O3237" i="66"/>
  <c r="N3238" i="66"/>
  <c r="O3238" i="66"/>
  <c r="N3239" i="66"/>
  <c r="O3239" i="66"/>
  <c r="N3240" i="66"/>
  <c r="O3240" i="66"/>
  <c r="N3241" i="66"/>
  <c r="O3241" i="66"/>
  <c r="N3242" i="66"/>
  <c r="O3242" i="66"/>
  <c r="N3243" i="66"/>
  <c r="O3243" i="66"/>
  <c r="N3244" i="66"/>
  <c r="O3244" i="66"/>
  <c r="N3245" i="66"/>
  <c r="O3245" i="66"/>
  <c r="N3246" i="66"/>
  <c r="O3246" i="66"/>
  <c r="N3247" i="66"/>
  <c r="O3247" i="66"/>
  <c r="N3248" i="66"/>
  <c r="O3248" i="66"/>
  <c r="N3249" i="66"/>
  <c r="O3249" i="66"/>
  <c r="N3250" i="66"/>
  <c r="O3250" i="66"/>
  <c r="N3251" i="66"/>
  <c r="O3251" i="66"/>
  <c r="N3252" i="66"/>
  <c r="O3252" i="66"/>
  <c r="N3253" i="66"/>
  <c r="O3253" i="66"/>
  <c r="N3254" i="66"/>
  <c r="O3254" i="66"/>
  <c r="N3255" i="66"/>
  <c r="O3255" i="66"/>
  <c r="N3256" i="66"/>
  <c r="O3256" i="66"/>
  <c r="N3257" i="66"/>
  <c r="O3257" i="66"/>
  <c r="N3258" i="66"/>
  <c r="O3258" i="66"/>
  <c r="N3259" i="66"/>
  <c r="O3259" i="66"/>
  <c r="N3260" i="66"/>
  <c r="O3260" i="66"/>
  <c r="N3261" i="66"/>
  <c r="O3261" i="66"/>
  <c r="N3262" i="66"/>
  <c r="O3262" i="66"/>
  <c r="N3263" i="66"/>
  <c r="O3263" i="66"/>
  <c r="N3264" i="66"/>
  <c r="O3264" i="66"/>
  <c r="N3265" i="66"/>
  <c r="O3265" i="66"/>
  <c r="N3266" i="66"/>
  <c r="O3266" i="66"/>
  <c r="N3267" i="66"/>
  <c r="O3267" i="66"/>
  <c r="N3268" i="66"/>
  <c r="O3268" i="66"/>
  <c r="N3269" i="66"/>
  <c r="O3269" i="66"/>
  <c r="N3270" i="66"/>
  <c r="O3270" i="66"/>
  <c r="N3271" i="66"/>
  <c r="O3271" i="66"/>
  <c r="N3272" i="66"/>
  <c r="O3272" i="66"/>
  <c r="N3273" i="66"/>
  <c r="O3273" i="66"/>
  <c r="N3274" i="66"/>
  <c r="O3274" i="66"/>
  <c r="N3275" i="66"/>
  <c r="O3275" i="66"/>
  <c r="N3276" i="66"/>
  <c r="O3276" i="66"/>
  <c r="N3277" i="66"/>
  <c r="O3277" i="66"/>
  <c r="N3278" i="66"/>
  <c r="O3278" i="66"/>
  <c r="N3279" i="66"/>
  <c r="O3279" i="66"/>
  <c r="N3280" i="66"/>
  <c r="O3280" i="66"/>
  <c r="N3281" i="66"/>
  <c r="O3281" i="66"/>
  <c r="N3282" i="66"/>
  <c r="O3282" i="66"/>
  <c r="N3283" i="66"/>
  <c r="O3283" i="66"/>
  <c r="N3284" i="66"/>
  <c r="O3284" i="66"/>
  <c r="N3285" i="66"/>
  <c r="O3285" i="66"/>
  <c r="N3286" i="66"/>
  <c r="O3286" i="66"/>
  <c r="N3287" i="66"/>
  <c r="O3287" i="66"/>
  <c r="N3288" i="66"/>
  <c r="O3288" i="66"/>
  <c r="N3289" i="66"/>
  <c r="O3289" i="66"/>
  <c r="N3290" i="66"/>
  <c r="O3290" i="66"/>
  <c r="N3291" i="66"/>
  <c r="O3291" i="66"/>
  <c r="N3292" i="66"/>
  <c r="O3292" i="66"/>
  <c r="N3293" i="66"/>
  <c r="O3293" i="66"/>
  <c r="N3294" i="66"/>
  <c r="O3294" i="66"/>
  <c r="N3295" i="66"/>
  <c r="O3295" i="66"/>
  <c r="N3296" i="66"/>
  <c r="O3296" i="66"/>
  <c r="N3297" i="66"/>
  <c r="O3297" i="66"/>
  <c r="N3298" i="66"/>
  <c r="O3298" i="66"/>
  <c r="N3299" i="66"/>
  <c r="O3299" i="66"/>
  <c r="N3300" i="66"/>
  <c r="O3300" i="66"/>
  <c r="N3301" i="66"/>
  <c r="O3301" i="66"/>
  <c r="N3302" i="66"/>
  <c r="O3302" i="66"/>
  <c r="N3303" i="66"/>
  <c r="O3303" i="66"/>
  <c r="N3304" i="66"/>
  <c r="O3304" i="66"/>
  <c r="N3305" i="66"/>
  <c r="O3305" i="66"/>
  <c r="N3306" i="66"/>
  <c r="O3306" i="66"/>
  <c r="N3307" i="66"/>
  <c r="O3307" i="66"/>
  <c r="N3308" i="66"/>
  <c r="O3308" i="66"/>
  <c r="N3309" i="66"/>
  <c r="O3309" i="66"/>
  <c r="N3310" i="66"/>
  <c r="O3310" i="66"/>
  <c r="N3311" i="66"/>
  <c r="O3311" i="66"/>
  <c r="N3312" i="66"/>
  <c r="O3312" i="66"/>
  <c r="N3313" i="66"/>
  <c r="O3313" i="66"/>
  <c r="N3314" i="66"/>
  <c r="O3314" i="66"/>
  <c r="N3315" i="66"/>
  <c r="O3315" i="66"/>
  <c r="N3316" i="66"/>
  <c r="O3316" i="66"/>
  <c r="N3317" i="66"/>
  <c r="O3317" i="66"/>
  <c r="N3318" i="66"/>
  <c r="O3318" i="66"/>
  <c r="N3319" i="66"/>
  <c r="O3319" i="66"/>
  <c r="N3320" i="66"/>
  <c r="O3320" i="66"/>
  <c r="N3321" i="66"/>
  <c r="O3321" i="66"/>
  <c r="N3322" i="66"/>
  <c r="O3322" i="66"/>
  <c r="N3323" i="66"/>
  <c r="O3323" i="66"/>
  <c r="N3324" i="66"/>
  <c r="O3324" i="66"/>
  <c r="N3325" i="66"/>
  <c r="O3325" i="66"/>
  <c r="N3326" i="66"/>
  <c r="O3326" i="66"/>
  <c r="N3327" i="66"/>
  <c r="O3327" i="66"/>
  <c r="N3328" i="66"/>
  <c r="O3328" i="66"/>
  <c r="N3329" i="66"/>
  <c r="O3329" i="66"/>
  <c r="N3330" i="66"/>
  <c r="O3330" i="66"/>
  <c r="N3331" i="66"/>
  <c r="O3331" i="66"/>
  <c r="N3332" i="66"/>
  <c r="O3332" i="66"/>
  <c r="N3333" i="66"/>
  <c r="O3333" i="66"/>
  <c r="N3334" i="66"/>
  <c r="O3334" i="66"/>
  <c r="N3335" i="66"/>
  <c r="O3335" i="66"/>
  <c r="N3336" i="66"/>
  <c r="O3336" i="66"/>
  <c r="N3337" i="66"/>
  <c r="O3337" i="66"/>
  <c r="N3338" i="66"/>
  <c r="O3338" i="66"/>
  <c r="N3339" i="66"/>
  <c r="O3339" i="66"/>
  <c r="N3340" i="66"/>
  <c r="O3340" i="66"/>
  <c r="N3341" i="66"/>
  <c r="O3341" i="66"/>
  <c r="N3342" i="66"/>
  <c r="O3342" i="66"/>
  <c r="N3343" i="66"/>
  <c r="O3343" i="66"/>
  <c r="N3344" i="66"/>
  <c r="O3344" i="66"/>
  <c r="N3345" i="66"/>
  <c r="O3345" i="66"/>
  <c r="N3346" i="66"/>
  <c r="O3346" i="66"/>
  <c r="N3347" i="66"/>
  <c r="O3347" i="66"/>
  <c r="N3348" i="66"/>
  <c r="O3348" i="66"/>
  <c r="N3349" i="66"/>
  <c r="O3349" i="66"/>
  <c r="N3350" i="66"/>
  <c r="O3350" i="66"/>
  <c r="N3351" i="66"/>
  <c r="O3351" i="66"/>
  <c r="N3352" i="66"/>
  <c r="O3352" i="66"/>
  <c r="N3353" i="66"/>
  <c r="O3353" i="66"/>
  <c r="N3354" i="66"/>
  <c r="O3354" i="66"/>
  <c r="N3355" i="66"/>
  <c r="O3355" i="66"/>
  <c r="N3356" i="66"/>
  <c r="O3356" i="66"/>
  <c r="N3357" i="66"/>
  <c r="O3357" i="66"/>
  <c r="N3358" i="66"/>
  <c r="O3358" i="66"/>
  <c r="N3359" i="66"/>
  <c r="O3359" i="66"/>
  <c r="N3360" i="66"/>
  <c r="O3360" i="66"/>
  <c r="N3361" i="66"/>
  <c r="O3361" i="66"/>
  <c r="N3362" i="66"/>
  <c r="O3362" i="66"/>
  <c r="N3363" i="66"/>
  <c r="O3363" i="66"/>
  <c r="N3364" i="66"/>
  <c r="O3364" i="66"/>
  <c r="N3365" i="66"/>
  <c r="O3365" i="66"/>
  <c r="N3366" i="66"/>
  <c r="O3366" i="66"/>
  <c r="N3367" i="66"/>
  <c r="O3367" i="66"/>
  <c r="N3368" i="66"/>
  <c r="O3368" i="66"/>
  <c r="N3369" i="66"/>
  <c r="O3369" i="66"/>
  <c r="N3370" i="66"/>
  <c r="O3370" i="66"/>
  <c r="N3371" i="66"/>
  <c r="O3371" i="66"/>
  <c r="N3372" i="66"/>
  <c r="O3372" i="66"/>
  <c r="N3373" i="66"/>
  <c r="O3373" i="66"/>
  <c r="N3374" i="66"/>
  <c r="O3374" i="66"/>
  <c r="N3375" i="66"/>
  <c r="O3375" i="66"/>
  <c r="N3376" i="66"/>
  <c r="O3376" i="66"/>
  <c r="N3377" i="66"/>
  <c r="O3377" i="66"/>
  <c r="N3378" i="66"/>
  <c r="O3378" i="66"/>
  <c r="N3379" i="66"/>
  <c r="O3379" i="66"/>
  <c r="N3380" i="66"/>
  <c r="O3380" i="66"/>
  <c r="N3381" i="66"/>
  <c r="O3381" i="66"/>
  <c r="N3382" i="66"/>
  <c r="O3382" i="66"/>
  <c r="N3383" i="66"/>
  <c r="O3383" i="66"/>
  <c r="N3384" i="66"/>
  <c r="O3384" i="66"/>
  <c r="N3385" i="66"/>
  <c r="O3385" i="66"/>
  <c r="N3386" i="66"/>
  <c r="O3386" i="66"/>
  <c r="N3387" i="66"/>
  <c r="O3387" i="66"/>
  <c r="N3388" i="66"/>
  <c r="O3388" i="66"/>
  <c r="N3389" i="66"/>
  <c r="O3389" i="66"/>
  <c r="N3390" i="66"/>
  <c r="O3390" i="66"/>
  <c r="N3391" i="66"/>
  <c r="O3391" i="66"/>
  <c r="N3392" i="66"/>
  <c r="O3392" i="66"/>
  <c r="N3393" i="66"/>
  <c r="O3393" i="66"/>
  <c r="N3394" i="66"/>
  <c r="O3394" i="66"/>
  <c r="N3395" i="66"/>
  <c r="O3395" i="66"/>
  <c r="N3396" i="66"/>
  <c r="O3396" i="66"/>
  <c r="N3397" i="66"/>
  <c r="O3397" i="66"/>
  <c r="N3398" i="66"/>
  <c r="O3398" i="66"/>
  <c r="N3399" i="66"/>
  <c r="O3399" i="66"/>
  <c r="N3400" i="66"/>
  <c r="O3400" i="66"/>
  <c r="N3401" i="66"/>
  <c r="O3401" i="66"/>
  <c r="N3402" i="66"/>
  <c r="O3402" i="66"/>
  <c r="N3403" i="66"/>
  <c r="O3403" i="66"/>
  <c r="N3404" i="66"/>
  <c r="O3404" i="66"/>
  <c r="N3405" i="66"/>
  <c r="O3405" i="66"/>
  <c r="N3406" i="66"/>
  <c r="O3406" i="66"/>
  <c r="N3407" i="66"/>
  <c r="O3407" i="66"/>
  <c r="N3408" i="66"/>
  <c r="O3408" i="66"/>
  <c r="N3409" i="66"/>
  <c r="O3409" i="66"/>
  <c r="N3410" i="66"/>
  <c r="O3410" i="66"/>
  <c r="N3411" i="66"/>
  <c r="O3411" i="66"/>
  <c r="N3412" i="66"/>
  <c r="O3412" i="66"/>
  <c r="N3413" i="66"/>
  <c r="O3413" i="66"/>
  <c r="N3414" i="66"/>
  <c r="O3414" i="66"/>
  <c r="N3415" i="66"/>
  <c r="O3415" i="66"/>
  <c r="N3416" i="66"/>
  <c r="O3416" i="66"/>
  <c r="N3417" i="66"/>
  <c r="O3417" i="66"/>
  <c r="N3418" i="66"/>
  <c r="O3418" i="66"/>
  <c r="N3419" i="66"/>
  <c r="O3419" i="66"/>
  <c r="N3420" i="66"/>
  <c r="O3420" i="66"/>
  <c r="N3421" i="66"/>
  <c r="O3421" i="66"/>
  <c r="N3422" i="66"/>
  <c r="O3422" i="66"/>
  <c r="N3423" i="66"/>
  <c r="O3423" i="66"/>
  <c r="N3424" i="66"/>
  <c r="O3424" i="66"/>
  <c r="N3425" i="66"/>
  <c r="O3425" i="66"/>
  <c r="N3426" i="66"/>
  <c r="O3426" i="66"/>
  <c r="N3427" i="66"/>
  <c r="O3427" i="66"/>
  <c r="N3428" i="66"/>
  <c r="O3428" i="66"/>
  <c r="N3429" i="66"/>
  <c r="O3429" i="66"/>
  <c r="N3430" i="66"/>
  <c r="O3430" i="66"/>
  <c r="N3431" i="66"/>
  <c r="O3431" i="66"/>
  <c r="N3432" i="66"/>
  <c r="O3432" i="66"/>
  <c r="N3433" i="66"/>
  <c r="O3433" i="66"/>
  <c r="N3434" i="66"/>
  <c r="O3434" i="66"/>
  <c r="N3435" i="66"/>
  <c r="O3435" i="66"/>
  <c r="N3436" i="66"/>
  <c r="O3436" i="66"/>
  <c r="N3437" i="66"/>
  <c r="O3437" i="66"/>
  <c r="N3438" i="66"/>
  <c r="O3438" i="66"/>
  <c r="N3439" i="66"/>
  <c r="O3439" i="66"/>
  <c r="N3440" i="66"/>
  <c r="O3440" i="66"/>
  <c r="N3441" i="66"/>
  <c r="O3441" i="66"/>
  <c r="N3442" i="66"/>
  <c r="O3442" i="66"/>
  <c r="N3443" i="66"/>
  <c r="O3443" i="66"/>
  <c r="N3444" i="66"/>
  <c r="O3444" i="66"/>
  <c r="N3445" i="66"/>
  <c r="O3445" i="66"/>
  <c r="N3446" i="66"/>
  <c r="O3446" i="66"/>
  <c r="N3447" i="66"/>
  <c r="O3447" i="66"/>
  <c r="N3448" i="66"/>
  <c r="O3448" i="66"/>
  <c r="N3449" i="66"/>
  <c r="O3449" i="66"/>
  <c r="N3450" i="66"/>
  <c r="O3450" i="66"/>
  <c r="N3451" i="66"/>
  <c r="O3451" i="66"/>
  <c r="N3452" i="66"/>
  <c r="O3452" i="66"/>
  <c r="N3453" i="66"/>
  <c r="O3453" i="66"/>
  <c r="N3454" i="66"/>
  <c r="O3454" i="66"/>
  <c r="N3455" i="66"/>
  <c r="O3455" i="66"/>
  <c r="N3456" i="66"/>
  <c r="O3456" i="66"/>
  <c r="N3457" i="66"/>
  <c r="O3457" i="66"/>
  <c r="N3458" i="66"/>
  <c r="O3458" i="66"/>
  <c r="N3459" i="66"/>
  <c r="O3459" i="66"/>
  <c r="N3460" i="66"/>
  <c r="O3460" i="66"/>
  <c r="N3461" i="66"/>
  <c r="O3461" i="66"/>
  <c r="N3462" i="66"/>
  <c r="O3462" i="66"/>
  <c r="N3463" i="66"/>
  <c r="O3463" i="66"/>
  <c r="N3464" i="66"/>
  <c r="O3464" i="66"/>
  <c r="N3465" i="66"/>
  <c r="O3465" i="66"/>
  <c r="N3466" i="66"/>
  <c r="O3466" i="66"/>
  <c r="N3467" i="66"/>
  <c r="O3467" i="66"/>
  <c r="N3468" i="66"/>
  <c r="O3468" i="66"/>
  <c r="N3469" i="66"/>
  <c r="O3469" i="66"/>
  <c r="N3470" i="66"/>
  <c r="O3470" i="66"/>
  <c r="N3471" i="66"/>
  <c r="O3471" i="66"/>
  <c r="N3472" i="66"/>
  <c r="O3472" i="66"/>
  <c r="N3473" i="66"/>
  <c r="O3473" i="66"/>
  <c r="N3474" i="66"/>
  <c r="O3474" i="66"/>
  <c r="N3475" i="66"/>
  <c r="O3475" i="66"/>
  <c r="N3476" i="66"/>
  <c r="O3476" i="66"/>
  <c r="N3477" i="66"/>
  <c r="O3477" i="66"/>
  <c r="N3478" i="66"/>
  <c r="O3478" i="66"/>
  <c r="N3479" i="66"/>
  <c r="O3479" i="66"/>
  <c r="N3480" i="66"/>
  <c r="O3480" i="66"/>
  <c r="N3481" i="66"/>
  <c r="O3481" i="66"/>
  <c r="N3482" i="66"/>
  <c r="O3482" i="66"/>
  <c r="N3483" i="66"/>
  <c r="O3483" i="66"/>
  <c r="N3484" i="66"/>
  <c r="O3484" i="66"/>
  <c r="N3485" i="66"/>
  <c r="O3485" i="66"/>
  <c r="N3486" i="66"/>
  <c r="O3486" i="66"/>
  <c r="N3487" i="66"/>
  <c r="O3487" i="66"/>
  <c r="N3488" i="66"/>
  <c r="O3488" i="66"/>
  <c r="N3489" i="66"/>
  <c r="O3489" i="66"/>
  <c r="N3490" i="66"/>
  <c r="O3490" i="66"/>
  <c r="N3491" i="66"/>
  <c r="O3491" i="66"/>
  <c r="N3492" i="66"/>
  <c r="O3492" i="66"/>
  <c r="N3493" i="66"/>
  <c r="O3493" i="66"/>
  <c r="N3494" i="66"/>
  <c r="O3494" i="66"/>
  <c r="N3495" i="66"/>
  <c r="O3495" i="66"/>
  <c r="N3496" i="66"/>
  <c r="O3496" i="66"/>
  <c r="N3497" i="66"/>
  <c r="O3497" i="66"/>
  <c r="N3498" i="66"/>
  <c r="O3498" i="66"/>
  <c r="N3499" i="66"/>
  <c r="O3499" i="66"/>
  <c r="N3500" i="66"/>
  <c r="O3500" i="66"/>
  <c r="N3501" i="66"/>
  <c r="O3501" i="66"/>
  <c r="N3502" i="66"/>
  <c r="O3502" i="66"/>
  <c r="N3503" i="66"/>
  <c r="O3503" i="66"/>
  <c r="N3504" i="66"/>
  <c r="O3504" i="66"/>
  <c r="N3505" i="66"/>
  <c r="O3505" i="66"/>
  <c r="N3506" i="66"/>
  <c r="O3506" i="66"/>
  <c r="N3507" i="66"/>
  <c r="O3507" i="66"/>
  <c r="N3508" i="66"/>
  <c r="O3508" i="66"/>
  <c r="N3509" i="66"/>
  <c r="O3509" i="66"/>
  <c r="N3510" i="66"/>
  <c r="O3510" i="66"/>
  <c r="N3511" i="66"/>
  <c r="O3511" i="66"/>
  <c r="N3512" i="66"/>
  <c r="O3512" i="66"/>
  <c r="N3513" i="66"/>
  <c r="O3513" i="66"/>
  <c r="N3514" i="66"/>
  <c r="O3514" i="66"/>
  <c r="N3515" i="66"/>
  <c r="O3515" i="66"/>
  <c r="N3516" i="66"/>
  <c r="O3516" i="66"/>
  <c r="N3517" i="66"/>
  <c r="O3517" i="66"/>
  <c r="N3518" i="66"/>
  <c r="O3518" i="66"/>
  <c r="N3519" i="66"/>
  <c r="O3519" i="66"/>
  <c r="N3520" i="66"/>
  <c r="O3520" i="66"/>
  <c r="N3521" i="66"/>
  <c r="O3521" i="66"/>
  <c r="N3522" i="66"/>
  <c r="O3522" i="66"/>
  <c r="N3523" i="66"/>
  <c r="O3523" i="66"/>
  <c r="N3524" i="66"/>
  <c r="O3524" i="66"/>
  <c r="N3525" i="66"/>
  <c r="O3525" i="66"/>
  <c r="N3526" i="66"/>
  <c r="O3526" i="66"/>
  <c r="N3527" i="66"/>
  <c r="O3527" i="66"/>
  <c r="N3528" i="66"/>
  <c r="O3528" i="66"/>
  <c r="N3529" i="66"/>
  <c r="O3529" i="66"/>
  <c r="N3530" i="66"/>
  <c r="O3530" i="66"/>
  <c r="N3531" i="66"/>
  <c r="O3531" i="66"/>
  <c r="N3532" i="66"/>
  <c r="O3532" i="66"/>
  <c r="N3533" i="66"/>
  <c r="O3533" i="66"/>
  <c r="N3534" i="66"/>
  <c r="O3534" i="66"/>
  <c r="N3535" i="66"/>
  <c r="O3535" i="66"/>
  <c r="N3536" i="66"/>
  <c r="O3536" i="66"/>
  <c r="N3537" i="66"/>
  <c r="O3537" i="66"/>
  <c r="N3538" i="66"/>
  <c r="O3538" i="66"/>
  <c r="N3539" i="66"/>
  <c r="O3539" i="66"/>
  <c r="N3540" i="66"/>
  <c r="O3540" i="66"/>
  <c r="N3541" i="66"/>
  <c r="O3541" i="66"/>
  <c r="N3542" i="66"/>
  <c r="O3542" i="66"/>
  <c r="N3543" i="66"/>
  <c r="O3543" i="66"/>
  <c r="N3544" i="66"/>
  <c r="O3544" i="66"/>
  <c r="N3545" i="66"/>
  <c r="O3545" i="66"/>
  <c r="N3546" i="66"/>
  <c r="O3546" i="66"/>
  <c r="N3547" i="66"/>
  <c r="O3547" i="66"/>
  <c r="N3548" i="66"/>
  <c r="O3548" i="66"/>
  <c r="N3549" i="66"/>
  <c r="O3549" i="66"/>
  <c r="N3550" i="66"/>
  <c r="O3550" i="66"/>
  <c r="N3551" i="66"/>
  <c r="O3551" i="66"/>
  <c r="N3552" i="66"/>
  <c r="O3552" i="66"/>
  <c r="N3553" i="66"/>
  <c r="O3553" i="66"/>
  <c r="N3554" i="66"/>
  <c r="O3554" i="66"/>
  <c r="N3555" i="66"/>
  <c r="O3555" i="66"/>
  <c r="N3556" i="66"/>
  <c r="O3556" i="66"/>
  <c r="N3557" i="66"/>
  <c r="O3557" i="66"/>
  <c r="N3558" i="66"/>
  <c r="O3558" i="66"/>
  <c r="N3559" i="66"/>
  <c r="O3559" i="66"/>
  <c r="N3560" i="66"/>
  <c r="O3560" i="66"/>
  <c r="N3561" i="66"/>
  <c r="O3561" i="66"/>
  <c r="N3562" i="66"/>
  <c r="O3562" i="66"/>
  <c r="N3563" i="66"/>
  <c r="O3563" i="66"/>
  <c r="N3564" i="66"/>
  <c r="O3564" i="66"/>
  <c r="N3565" i="66"/>
  <c r="O3565" i="66"/>
  <c r="N3566" i="66"/>
  <c r="O3566" i="66"/>
  <c r="N3567" i="66"/>
  <c r="O3567" i="66"/>
  <c r="N3568" i="66"/>
  <c r="O3568" i="66"/>
  <c r="N3569" i="66"/>
  <c r="O3569" i="66"/>
  <c r="N3570" i="66"/>
  <c r="O3570" i="66"/>
  <c r="N3571" i="66"/>
  <c r="O3571" i="66"/>
  <c r="N3572" i="66"/>
  <c r="O3572" i="66"/>
  <c r="N3573" i="66"/>
  <c r="O3573" i="66"/>
  <c r="N3574" i="66"/>
  <c r="O3574" i="66"/>
  <c r="N3575" i="66"/>
  <c r="O3575" i="66"/>
  <c r="N3576" i="66"/>
  <c r="O3576" i="66"/>
  <c r="N3577" i="66"/>
  <c r="O3577" i="66"/>
  <c r="N3578" i="66"/>
  <c r="O3578" i="66"/>
  <c r="N3579" i="66"/>
  <c r="O3579" i="66"/>
  <c r="N3580" i="66"/>
  <c r="O3580" i="66"/>
  <c r="N3581" i="66"/>
  <c r="O3581" i="66"/>
  <c r="N3582" i="66"/>
  <c r="O3582" i="66"/>
  <c r="N3583" i="66"/>
  <c r="O3583" i="66"/>
  <c r="N3584" i="66"/>
  <c r="O3584" i="66"/>
  <c r="N3585" i="66"/>
  <c r="O3585" i="66"/>
  <c r="N3586" i="66"/>
  <c r="O3586" i="66"/>
  <c r="N3587" i="66"/>
  <c r="O3587" i="66"/>
  <c r="N3588" i="66"/>
  <c r="O3588" i="66"/>
  <c r="N3589" i="66"/>
  <c r="O3589" i="66"/>
  <c r="N3590" i="66"/>
  <c r="O3590" i="66"/>
  <c r="N3591" i="66"/>
  <c r="O3591" i="66"/>
  <c r="N3592" i="66"/>
  <c r="O3592" i="66"/>
  <c r="N3593" i="66"/>
  <c r="O3593" i="66"/>
  <c r="N3594" i="66"/>
  <c r="O3594" i="66"/>
  <c r="N3595" i="66"/>
  <c r="O3595" i="66"/>
  <c r="N3596" i="66"/>
  <c r="O3596" i="66"/>
  <c r="N3597" i="66"/>
  <c r="O3597" i="66"/>
  <c r="N3598" i="66"/>
  <c r="O3598" i="66"/>
  <c r="N3599" i="66"/>
  <c r="O3599" i="66"/>
  <c r="N3600" i="66"/>
  <c r="O3600" i="66"/>
  <c r="N3601" i="66"/>
  <c r="O3601" i="66"/>
  <c r="N3602" i="66"/>
  <c r="O3602" i="66"/>
  <c r="N3603" i="66"/>
  <c r="O3603" i="66"/>
  <c r="N3604" i="66"/>
  <c r="O3604" i="66"/>
  <c r="N3605" i="66"/>
  <c r="O3605" i="66"/>
  <c r="N3606" i="66"/>
  <c r="O3606" i="66"/>
  <c r="N3607" i="66"/>
  <c r="O3607" i="66"/>
  <c r="N3608" i="66"/>
  <c r="O3608" i="66"/>
  <c r="N3609" i="66"/>
  <c r="O3609" i="66"/>
  <c r="N3610" i="66"/>
  <c r="O3610" i="66"/>
  <c r="N3611" i="66"/>
  <c r="O3611" i="66"/>
  <c r="N3612" i="66"/>
  <c r="O3612" i="66"/>
  <c r="N3613" i="66"/>
  <c r="O3613" i="66"/>
  <c r="N3614" i="66"/>
  <c r="O3614" i="66"/>
  <c r="N3615" i="66"/>
  <c r="O3615" i="66"/>
  <c r="N3616" i="66"/>
  <c r="O3616" i="66"/>
  <c r="N3617" i="66"/>
  <c r="O3617" i="66"/>
  <c r="N3618" i="66"/>
  <c r="O3618" i="66"/>
  <c r="N3619" i="66"/>
  <c r="O3619" i="66"/>
  <c r="N3620" i="66"/>
  <c r="O3620" i="66"/>
  <c r="N3621" i="66"/>
  <c r="O3621" i="66"/>
  <c r="N3622" i="66"/>
  <c r="O3622" i="66"/>
  <c r="N3623" i="66"/>
  <c r="O3623" i="66"/>
  <c r="N3624" i="66"/>
  <c r="O3624" i="66"/>
  <c r="N3625" i="66"/>
  <c r="O3625" i="66"/>
  <c r="N3626" i="66"/>
  <c r="O3626" i="66"/>
  <c r="N3627" i="66"/>
  <c r="O3627" i="66"/>
  <c r="N3628" i="66"/>
  <c r="O3628" i="66"/>
  <c r="N3629" i="66"/>
  <c r="O3629" i="66"/>
  <c r="N3630" i="66"/>
  <c r="O3630" i="66"/>
  <c r="N3631" i="66"/>
  <c r="O3631" i="66"/>
  <c r="N3632" i="66"/>
  <c r="O3632" i="66"/>
  <c r="N3633" i="66"/>
  <c r="O3633" i="66"/>
  <c r="N3634" i="66"/>
  <c r="O3634" i="66"/>
  <c r="N3635" i="66"/>
  <c r="O3635" i="66"/>
  <c r="N3636" i="66"/>
  <c r="O3636" i="66"/>
  <c r="N3637" i="66"/>
  <c r="O3637" i="66"/>
  <c r="N3638" i="66"/>
  <c r="O3638" i="66"/>
  <c r="N3639" i="66"/>
  <c r="O3639" i="66"/>
  <c r="N3640" i="66"/>
  <c r="O3640" i="66"/>
  <c r="N3641" i="66"/>
  <c r="O3641" i="66"/>
  <c r="N3642" i="66"/>
  <c r="O3642" i="66"/>
  <c r="N3643" i="66"/>
  <c r="O3643" i="66"/>
  <c r="N3644" i="66"/>
  <c r="O3644" i="66"/>
  <c r="N3645" i="66"/>
  <c r="O3645" i="66"/>
  <c r="N3646" i="66"/>
  <c r="O3646" i="66"/>
  <c r="N3647" i="66"/>
  <c r="O3647" i="66"/>
  <c r="N3648" i="66"/>
  <c r="O3648" i="66"/>
  <c r="N3649" i="66"/>
  <c r="O3649" i="66"/>
  <c r="N3650" i="66"/>
  <c r="O3650" i="66"/>
  <c r="N3651" i="66"/>
  <c r="O3651" i="66"/>
  <c r="N3652" i="66"/>
  <c r="O3652" i="66"/>
  <c r="N3653" i="66"/>
  <c r="O3653" i="66"/>
  <c r="N3654" i="66"/>
  <c r="O3654" i="66"/>
  <c r="N3655" i="66"/>
  <c r="O3655" i="66"/>
  <c r="N3656" i="66"/>
  <c r="O3656" i="66"/>
  <c r="N3657" i="66"/>
  <c r="O3657" i="66"/>
  <c r="N3658" i="66"/>
  <c r="O3658" i="66"/>
  <c r="N3659" i="66"/>
  <c r="O3659" i="66"/>
  <c r="N3660" i="66"/>
  <c r="O3660" i="66"/>
  <c r="N3661" i="66"/>
  <c r="O3661" i="66"/>
  <c r="N3662" i="66"/>
  <c r="O3662" i="66"/>
  <c r="N3663" i="66"/>
  <c r="O3663" i="66"/>
  <c r="N3664" i="66"/>
  <c r="O3664" i="66"/>
  <c r="N3665" i="66"/>
  <c r="O3665" i="66"/>
  <c r="N3666" i="66"/>
  <c r="O3666" i="66"/>
  <c r="N3667" i="66"/>
  <c r="O3667" i="66"/>
  <c r="N3668" i="66"/>
  <c r="O3668" i="66"/>
  <c r="N3669" i="66"/>
  <c r="O3669" i="66"/>
  <c r="N3670" i="66"/>
  <c r="O3670" i="66"/>
  <c r="N3671" i="66"/>
  <c r="O3671" i="66"/>
  <c r="N3672" i="66"/>
  <c r="O3672" i="66"/>
  <c r="N3673" i="66"/>
  <c r="O3673" i="66"/>
  <c r="N3674" i="66"/>
  <c r="O3674" i="66"/>
  <c r="N3675" i="66"/>
  <c r="O3675" i="66"/>
  <c r="N3676" i="66"/>
  <c r="O3676" i="66"/>
  <c r="N3677" i="66"/>
  <c r="O3677" i="66"/>
  <c r="N3678" i="66"/>
  <c r="O3678" i="66"/>
  <c r="N3679" i="66"/>
  <c r="O3679" i="66"/>
  <c r="N3680" i="66"/>
  <c r="O3680" i="66"/>
  <c r="N3681" i="66"/>
  <c r="O3681" i="66"/>
  <c r="N3682" i="66"/>
  <c r="O3682" i="66"/>
  <c r="N3683" i="66"/>
  <c r="O3683" i="66"/>
  <c r="N3684" i="66"/>
  <c r="O3684" i="66"/>
  <c r="N3685" i="66"/>
  <c r="O3685" i="66"/>
  <c r="N3686" i="66"/>
  <c r="O3686" i="66"/>
  <c r="N3687" i="66"/>
  <c r="O3687" i="66"/>
  <c r="N3688" i="66"/>
  <c r="O3688" i="66"/>
  <c r="N3689" i="66"/>
  <c r="O3689" i="66"/>
  <c r="N3690" i="66"/>
  <c r="O3690" i="66"/>
  <c r="N3691" i="66"/>
  <c r="O3691" i="66"/>
  <c r="N3692" i="66"/>
  <c r="O3692" i="66"/>
  <c r="N3693" i="66"/>
  <c r="O3693" i="66"/>
  <c r="N3694" i="66"/>
  <c r="O3694" i="66"/>
  <c r="N3695" i="66"/>
  <c r="O3695" i="66"/>
  <c r="N3696" i="66"/>
  <c r="O3696" i="66"/>
  <c r="N3697" i="66"/>
  <c r="O3697" i="66"/>
  <c r="N3698" i="66"/>
  <c r="O3698" i="66"/>
  <c r="N3699" i="66"/>
  <c r="O3699" i="66"/>
  <c r="N3700" i="66"/>
  <c r="O3700" i="66"/>
  <c r="N3701" i="66"/>
  <c r="O3701" i="66"/>
  <c r="N3702" i="66"/>
  <c r="O3702" i="66"/>
  <c r="N3703" i="66"/>
  <c r="O3703" i="66"/>
  <c r="N3704" i="66"/>
  <c r="O3704" i="66"/>
  <c r="N3705" i="66"/>
  <c r="O3705" i="66"/>
  <c r="N3706" i="66"/>
  <c r="O3706" i="66"/>
  <c r="N3707" i="66"/>
  <c r="O3707" i="66"/>
  <c r="N3708" i="66"/>
  <c r="O3708" i="66"/>
  <c r="N3709" i="66"/>
  <c r="O3709" i="66"/>
  <c r="N3710" i="66"/>
  <c r="O3710" i="66"/>
  <c r="N3711" i="66"/>
  <c r="O3711" i="66"/>
  <c r="N3712" i="66"/>
  <c r="O3712" i="66"/>
  <c r="N3713" i="66"/>
  <c r="O3713" i="66"/>
  <c r="N3714" i="66"/>
  <c r="O3714" i="66"/>
  <c r="N3715" i="66"/>
  <c r="O3715" i="66"/>
  <c r="N3716" i="66"/>
  <c r="O3716" i="66"/>
  <c r="N3717" i="66"/>
  <c r="O3717" i="66"/>
  <c r="N3718" i="66"/>
  <c r="O3718" i="66"/>
  <c r="N3719" i="66"/>
  <c r="O3719" i="66"/>
  <c r="N3720" i="66"/>
  <c r="O3720" i="66"/>
  <c r="N3721" i="66"/>
  <c r="O3721" i="66"/>
  <c r="N3722" i="66"/>
  <c r="O3722" i="66"/>
  <c r="N3723" i="66"/>
  <c r="O3723" i="66"/>
  <c r="N3724" i="66"/>
  <c r="O3724" i="66"/>
  <c r="N3725" i="66"/>
  <c r="O3725" i="66"/>
  <c r="N3726" i="66"/>
  <c r="O3726" i="66"/>
  <c r="N3727" i="66"/>
  <c r="O3727" i="66"/>
  <c r="N3728" i="66"/>
  <c r="O3728" i="66"/>
  <c r="N3729" i="66"/>
  <c r="O3729" i="66"/>
  <c r="N3730" i="66"/>
  <c r="O3730" i="66"/>
  <c r="N3731" i="66"/>
  <c r="O3731" i="66"/>
  <c r="N3732" i="66"/>
  <c r="O3732" i="66"/>
  <c r="N3733" i="66"/>
  <c r="O3733" i="66"/>
  <c r="N3734" i="66"/>
  <c r="O3734" i="66"/>
  <c r="N3735" i="66"/>
  <c r="O3735" i="66"/>
  <c r="N3736" i="66"/>
  <c r="O3736" i="66"/>
  <c r="N3737" i="66"/>
  <c r="O3737" i="66"/>
  <c r="N3738" i="66"/>
  <c r="O3738" i="66"/>
  <c r="N3739" i="66"/>
  <c r="O3739" i="66"/>
  <c r="N3740" i="66"/>
  <c r="O3740" i="66"/>
  <c r="N3741" i="66"/>
  <c r="O3741" i="66"/>
  <c r="N3742" i="66"/>
  <c r="O3742" i="66"/>
  <c r="N3743" i="66"/>
  <c r="O3743" i="66"/>
  <c r="N3744" i="66"/>
  <c r="O3744" i="66"/>
  <c r="N3745" i="66"/>
  <c r="O3745" i="66"/>
  <c r="N3746" i="66"/>
  <c r="O3746" i="66"/>
  <c r="N3747" i="66"/>
  <c r="O3747" i="66"/>
  <c r="N3748" i="66"/>
  <c r="O3748" i="66"/>
  <c r="N3749" i="66"/>
  <c r="O3749" i="66"/>
  <c r="N3750" i="66"/>
  <c r="O3750" i="66"/>
  <c r="N3751" i="66"/>
  <c r="O3751" i="66"/>
  <c r="N3752" i="66"/>
  <c r="O3752" i="66"/>
  <c r="N3753" i="66"/>
  <c r="O3753" i="66"/>
  <c r="N3754" i="66"/>
  <c r="O3754" i="66"/>
  <c r="N3755" i="66"/>
  <c r="O3755" i="66"/>
  <c r="N3756" i="66"/>
  <c r="O3756" i="66"/>
  <c r="N3757" i="66"/>
  <c r="O3757" i="66"/>
  <c r="N3758" i="66"/>
  <c r="O3758" i="66"/>
  <c r="N3759" i="66"/>
  <c r="O3759" i="66"/>
  <c r="N3760" i="66"/>
  <c r="O3760" i="66"/>
  <c r="N3761" i="66"/>
  <c r="O3761" i="66"/>
  <c r="N3762" i="66"/>
  <c r="O3762" i="66"/>
  <c r="N3763" i="66"/>
  <c r="O3763" i="66"/>
  <c r="N3764" i="66"/>
  <c r="O3764" i="66"/>
  <c r="N3765" i="66"/>
  <c r="O3765" i="66"/>
  <c r="N3766" i="66"/>
  <c r="O3766" i="66"/>
  <c r="N3767" i="66"/>
  <c r="O3767" i="66"/>
  <c r="N3768" i="66"/>
  <c r="O3768" i="66"/>
  <c r="N3769" i="66"/>
  <c r="O3769" i="66"/>
  <c r="N3770" i="66"/>
  <c r="O3770" i="66"/>
  <c r="N3771" i="66"/>
  <c r="O3771" i="66"/>
  <c r="N3772" i="66"/>
  <c r="O3772" i="66"/>
  <c r="N3773" i="66"/>
  <c r="O3773" i="66"/>
  <c r="N3774" i="66"/>
  <c r="O3774" i="66"/>
  <c r="N3775" i="66"/>
  <c r="O3775" i="66"/>
  <c r="N3776" i="66"/>
  <c r="O3776" i="66"/>
  <c r="N3777" i="66"/>
  <c r="O3777" i="66"/>
  <c r="N3778" i="66"/>
  <c r="O3778" i="66"/>
  <c r="N3779" i="66"/>
  <c r="O3779" i="66"/>
  <c r="N3780" i="66"/>
  <c r="O3780" i="66"/>
  <c r="N3781" i="66"/>
  <c r="O3781" i="66"/>
  <c r="N3782" i="66"/>
  <c r="O3782" i="66"/>
  <c r="N3783" i="66"/>
  <c r="O3783" i="66"/>
  <c r="N3784" i="66"/>
  <c r="O3784" i="66"/>
  <c r="N3785" i="66"/>
  <c r="O3785" i="66"/>
  <c r="N3786" i="66"/>
  <c r="O3786" i="66"/>
  <c r="N3787" i="66"/>
  <c r="O3787" i="66"/>
  <c r="N3788" i="66"/>
  <c r="O3788" i="66"/>
  <c r="N3789" i="66"/>
  <c r="O3789" i="66"/>
  <c r="N3790" i="66"/>
  <c r="O3790" i="66"/>
  <c r="N3791" i="66"/>
  <c r="O3791" i="66"/>
  <c r="N3792" i="66"/>
  <c r="O3792" i="66"/>
  <c r="N3793" i="66"/>
  <c r="O3793" i="66"/>
  <c r="N3794" i="66"/>
  <c r="O3794" i="66"/>
  <c r="N3795" i="66"/>
  <c r="O3795" i="66"/>
  <c r="N3796" i="66"/>
  <c r="O3796" i="66"/>
  <c r="N3797" i="66"/>
  <c r="O3797" i="66"/>
  <c r="N3798" i="66"/>
  <c r="O3798" i="66"/>
  <c r="N3799" i="66"/>
  <c r="O3799" i="66"/>
  <c r="N3800" i="66"/>
  <c r="O3800" i="66"/>
  <c r="N3801" i="66"/>
  <c r="O3801" i="66"/>
  <c r="N3802" i="66"/>
  <c r="O3802" i="66"/>
  <c r="N3803" i="66"/>
  <c r="O3803" i="66"/>
  <c r="N3804" i="66"/>
  <c r="O3804" i="66"/>
  <c r="N3805" i="66"/>
  <c r="O3805" i="66"/>
  <c r="N3806" i="66"/>
  <c r="O3806" i="66"/>
  <c r="N3807" i="66"/>
  <c r="O3807" i="66"/>
  <c r="N3808" i="66"/>
  <c r="O3808" i="66"/>
  <c r="N3809" i="66"/>
  <c r="O3809" i="66"/>
  <c r="N3810" i="66"/>
  <c r="O3810" i="66"/>
  <c r="N3811" i="66"/>
  <c r="O3811" i="66"/>
  <c r="N3812" i="66"/>
  <c r="O3812" i="66"/>
  <c r="N3813" i="66"/>
  <c r="O3813" i="66"/>
  <c r="N3814" i="66"/>
  <c r="O3814" i="66"/>
  <c r="N3815" i="66"/>
  <c r="O3815" i="66"/>
  <c r="N3816" i="66"/>
  <c r="O3816" i="66"/>
  <c r="N3817" i="66"/>
  <c r="O3817" i="66"/>
  <c r="N3818" i="66"/>
  <c r="O3818" i="66"/>
  <c r="N3819" i="66"/>
  <c r="O3819" i="66"/>
  <c r="N3820" i="66"/>
  <c r="O3820" i="66"/>
  <c r="N3821" i="66"/>
  <c r="O3821" i="66"/>
  <c r="N3822" i="66"/>
  <c r="O3822" i="66"/>
  <c r="N3823" i="66"/>
  <c r="O3823" i="66"/>
  <c r="N3824" i="66"/>
  <c r="O3824" i="66"/>
  <c r="N3825" i="66"/>
  <c r="O3825" i="66"/>
  <c r="N3826" i="66"/>
  <c r="O3826" i="66"/>
  <c r="N3827" i="66"/>
  <c r="O3827" i="66"/>
  <c r="N3828" i="66"/>
  <c r="O3828" i="66"/>
  <c r="N3829" i="66"/>
  <c r="O3829" i="66"/>
  <c r="N3830" i="66"/>
  <c r="O3830" i="66"/>
  <c r="N3831" i="66"/>
  <c r="O3831" i="66"/>
  <c r="N3832" i="66"/>
  <c r="O3832" i="66"/>
  <c r="N3833" i="66"/>
  <c r="O3833" i="66"/>
  <c r="N3834" i="66"/>
  <c r="O3834" i="66"/>
  <c r="N3835" i="66"/>
  <c r="O3835" i="66"/>
  <c r="N3836" i="66"/>
  <c r="O3836" i="66"/>
  <c r="N3837" i="66"/>
  <c r="O3837" i="66"/>
  <c r="N3838" i="66"/>
  <c r="O3838" i="66"/>
  <c r="N3839" i="66"/>
  <c r="O3839" i="66"/>
  <c r="N3840" i="66"/>
  <c r="O3840" i="66"/>
  <c r="N3841" i="66"/>
  <c r="O3841" i="66"/>
  <c r="N3842" i="66"/>
  <c r="O3842" i="66"/>
  <c r="N3843" i="66"/>
  <c r="O3843" i="66"/>
  <c r="N3844" i="66"/>
  <c r="O3844" i="66"/>
  <c r="N3845" i="66"/>
  <c r="O3845" i="66"/>
  <c r="N3846" i="66"/>
  <c r="O3846" i="66"/>
  <c r="N3847" i="66"/>
  <c r="O3847" i="66"/>
  <c r="N3848" i="66"/>
  <c r="O3848" i="66"/>
  <c r="N3849" i="66"/>
  <c r="O3849" i="66"/>
  <c r="N3850" i="66"/>
  <c r="O3850" i="66"/>
  <c r="N3851" i="66"/>
  <c r="O3851" i="66"/>
  <c r="N3852" i="66"/>
  <c r="O3852" i="66"/>
  <c r="N3853" i="66"/>
  <c r="O3853" i="66"/>
  <c r="N3854" i="66"/>
  <c r="O3854" i="66"/>
  <c r="N3855" i="66"/>
  <c r="O3855" i="66"/>
  <c r="N3856" i="66"/>
  <c r="O3856" i="66"/>
  <c r="N3857" i="66"/>
  <c r="O3857" i="66"/>
  <c r="N3858" i="66"/>
  <c r="O3858" i="66"/>
  <c r="N3859" i="66"/>
  <c r="O3859" i="66"/>
  <c r="N3860" i="66"/>
  <c r="O3860" i="66"/>
  <c r="N3861" i="66"/>
  <c r="O3861" i="66"/>
  <c r="N3862" i="66"/>
  <c r="O3862" i="66"/>
  <c r="N3863" i="66"/>
  <c r="O3863" i="66"/>
  <c r="N3864" i="66"/>
  <c r="O3864" i="66"/>
  <c r="N3865" i="66"/>
  <c r="O3865" i="66"/>
  <c r="N3866" i="66"/>
  <c r="O3866" i="66"/>
  <c r="N3867" i="66"/>
  <c r="O3867" i="66"/>
  <c r="N3868" i="66"/>
  <c r="O3868" i="66"/>
  <c r="N3869" i="66"/>
  <c r="O3869" i="66"/>
  <c r="N3870" i="66"/>
  <c r="O3870" i="66"/>
  <c r="N3871" i="66"/>
  <c r="O3871" i="66"/>
  <c r="N3872" i="66"/>
  <c r="O3872" i="66"/>
  <c r="N3873" i="66"/>
  <c r="O3873" i="66"/>
  <c r="N3874" i="66"/>
  <c r="O3874" i="66"/>
  <c r="N3875" i="66"/>
  <c r="O3875" i="66"/>
  <c r="N3876" i="66"/>
  <c r="O3876" i="66"/>
  <c r="N3877" i="66"/>
  <c r="O3877" i="66"/>
  <c r="N3878" i="66"/>
  <c r="O3878" i="66"/>
  <c r="N3879" i="66"/>
  <c r="O3879" i="66"/>
  <c r="N3880" i="66"/>
  <c r="O3880" i="66"/>
  <c r="N3881" i="66"/>
  <c r="O3881" i="66"/>
  <c r="N3882" i="66"/>
  <c r="O3882" i="66"/>
  <c r="N3883" i="66"/>
  <c r="O3883" i="66"/>
  <c r="N3884" i="66"/>
  <c r="O3884" i="66"/>
  <c r="N3885" i="66"/>
  <c r="O3885" i="66"/>
  <c r="N3886" i="66"/>
  <c r="O3886" i="66"/>
  <c r="N3887" i="66"/>
  <c r="O3887" i="66"/>
  <c r="N3888" i="66"/>
  <c r="O3888" i="66"/>
  <c r="N3889" i="66"/>
  <c r="O3889" i="66"/>
  <c r="N3890" i="66"/>
  <c r="O3890" i="66"/>
  <c r="N3891" i="66"/>
  <c r="O3891" i="66"/>
  <c r="N3892" i="66"/>
  <c r="O3892" i="66"/>
  <c r="N3893" i="66"/>
  <c r="O3893" i="66"/>
  <c r="N3894" i="66"/>
  <c r="O3894" i="66"/>
  <c r="N3895" i="66"/>
  <c r="O3895" i="66"/>
  <c r="N3896" i="66"/>
  <c r="O3896" i="66"/>
  <c r="N3897" i="66"/>
  <c r="O3897" i="66"/>
  <c r="N3898" i="66"/>
  <c r="O3898" i="66"/>
  <c r="N3899" i="66"/>
  <c r="O3899" i="66"/>
  <c r="N3900" i="66"/>
  <c r="O3900" i="66"/>
  <c r="N3901" i="66"/>
  <c r="O3901" i="66"/>
  <c r="N3902" i="66"/>
  <c r="O3902" i="66"/>
  <c r="N3903" i="66"/>
  <c r="O3903" i="66"/>
  <c r="N3904" i="66"/>
  <c r="O3904" i="66"/>
  <c r="N3905" i="66"/>
  <c r="O3905" i="66"/>
  <c r="N3906" i="66"/>
  <c r="O3906" i="66"/>
  <c r="N3907" i="66"/>
  <c r="O3907" i="66"/>
  <c r="N3908" i="66"/>
  <c r="O3908" i="66"/>
  <c r="N3909" i="66"/>
  <c r="O3909" i="66"/>
  <c r="N3910" i="66"/>
  <c r="O3910" i="66"/>
  <c r="N3911" i="66"/>
  <c r="O3911" i="66"/>
  <c r="N3912" i="66"/>
  <c r="O3912" i="66"/>
  <c r="N3913" i="66"/>
  <c r="O3913" i="66"/>
  <c r="N3914" i="66"/>
  <c r="O3914" i="66"/>
  <c r="N3915" i="66"/>
  <c r="O3915" i="66"/>
  <c r="N3916" i="66"/>
  <c r="O3916" i="66"/>
  <c r="N3917" i="66"/>
  <c r="O3917" i="66"/>
  <c r="N3918" i="66"/>
  <c r="O3918" i="66"/>
  <c r="N3919" i="66"/>
  <c r="O3919" i="66"/>
  <c r="N3920" i="66"/>
  <c r="O3920" i="66"/>
  <c r="N3921" i="66"/>
  <c r="O3921" i="66"/>
  <c r="N3922" i="66"/>
  <c r="O3922" i="66"/>
  <c r="N3923" i="66"/>
  <c r="O3923" i="66"/>
  <c r="N3924" i="66"/>
  <c r="O3924" i="66"/>
  <c r="N3925" i="66"/>
  <c r="O3925" i="66"/>
  <c r="N3926" i="66"/>
  <c r="O3926" i="66"/>
  <c r="N3927" i="66"/>
  <c r="O3927" i="66"/>
  <c r="N3928" i="66"/>
  <c r="O3928" i="66"/>
  <c r="N3929" i="66"/>
  <c r="O3929" i="66"/>
  <c r="N3930" i="66"/>
  <c r="O3930" i="66"/>
  <c r="N3931" i="66"/>
  <c r="O3931" i="66"/>
  <c r="N3932" i="66"/>
  <c r="O3932" i="66"/>
  <c r="N3933" i="66"/>
  <c r="O3933" i="66"/>
  <c r="N3934" i="66"/>
  <c r="O3934" i="66"/>
  <c r="N3935" i="66"/>
  <c r="O3935" i="66"/>
  <c r="N3936" i="66"/>
  <c r="O3936" i="66"/>
  <c r="N3937" i="66"/>
  <c r="O3937" i="66"/>
  <c r="N3938" i="66"/>
  <c r="O3938" i="66"/>
  <c r="N3939" i="66"/>
  <c r="O3939" i="66"/>
  <c r="N3940" i="66"/>
  <c r="O3940" i="66"/>
  <c r="N3941" i="66"/>
  <c r="O3941" i="66"/>
  <c r="N3942" i="66"/>
  <c r="O3942" i="66"/>
  <c r="N3943" i="66"/>
  <c r="O3943" i="66"/>
  <c r="N3944" i="66"/>
  <c r="O3944" i="66"/>
  <c r="N3945" i="66"/>
  <c r="O3945" i="66"/>
  <c r="N3946" i="66"/>
  <c r="O3946" i="66"/>
  <c r="N3947" i="66"/>
  <c r="O3947" i="66"/>
  <c r="N3948" i="66"/>
  <c r="O3948" i="66"/>
  <c r="N3949" i="66"/>
  <c r="O3949" i="66"/>
  <c r="N3950" i="66"/>
  <c r="O3950" i="66"/>
  <c r="N3951" i="66"/>
  <c r="O3951" i="66"/>
  <c r="N3952" i="66"/>
  <c r="O3952" i="66"/>
  <c r="N3953" i="66"/>
  <c r="O3953" i="66"/>
  <c r="N3954" i="66"/>
  <c r="O3954" i="66"/>
  <c r="N3955" i="66"/>
  <c r="O3955" i="66"/>
  <c r="N3956" i="66"/>
  <c r="O3956" i="66"/>
  <c r="N3957" i="66"/>
  <c r="O3957" i="66"/>
  <c r="N3958" i="66"/>
  <c r="O3958" i="66"/>
  <c r="N3959" i="66"/>
  <c r="O3959" i="66"/>
  <c r="N3960" i="66"/>
  <c r="O3960" i="66"/>
  <c r="N3961" i="66"/>
  <c r="O3961" i="66"/>
  <c r="N3962" i="66"/>
  <c r="O3962" i="66"/>
  <c r="N3963" i="66"/>
  <c r="O3963" i="66"/>
  <c r="N3964" i="66"/>
  <c r="O3964" i="66"/>
  <c r="N3965" i="66"/>
  <c r="O3965" i="66"/>
  <c r="N3966" i="66"/>
  <c r="O3966" i="66"/>
  <c r="N3967" i="66"/>
  <c r="O3967" i="66"/>
  <c r="N3968" i="66"/>
  <c r="O3968" i="66"/>
  <c r="N3969" i="66"/>
  <c r="O3969" i="66"/>
  <c r="N3970" i="66"/>
  <c r="O3970" i="66"/>
  <c r="N3971" i="66"/>
  <c r="O3971" i="66"/>
  <c r="N3972" i="66"/>
  <c r="O3972" i="66"/>
  <c r="N3973" i="66"/>
  <c r="O3973" i="66"/>
  <c r="N3974" i="66"/>
  <c r="O3974" i="66"/>
  <c r="N3975" i="66"/>
  <c r="O3975" i="66"/>
  <c r="N3976" i="66"/>
  <c r="O3976" i="66"/>
  <c r="N3977" i="66"/>
  <c r="O3977" i="66"/>
  <c r="N3978" i="66"/>
  <c r="O3978" i="66"/>
  <c r="N3979" i="66"/>
  <c r="O3979" i="66"/>
  <c r="N3980" i="66"/>
  <c r="O3980" i="66"/>
  <c r="N3981" i="66"/>
  <c r="O3981" i="66"/>
  <c r="N3982" i="66"/>
  <c r="O3982" i="66"/>
  <c r="N3983" i="66"/>
  <c r="O3983" i="66"/>
  <c r="N3984" i="66"/>
  <c r="O3984" i="66"/>
  <c r="N3985" i="66"/>
  <c r="O3985" i="66"/>
  <c r="N3986" i="66"/>
  <c r="O3986" i="66"/>
  <c r="N3987" i="66"/>
  <c r="O3987" i="66"/>
  <c r="N3988" i="66"/>
  <c r="O3988" i="66"/>
  <c r="N3989" i="66"/>
  <c r="O3989" i="66"/>
  <c r="N3990" i="66"/>
  <c r="O3990" i="66"/>
  <c r="N3991" i="66"/>
  <c r="O3991" i="66"/>
  <c r="N3992" i="66"/>
  <c r="O3992" i="66"/>
  <c r="N3993" i="66"/>
  <c r="O3993" i="66"/>
  <c r="N3994" i="66"/>
  <c r="O3994" i="66"/>
  <c r="N3995" i="66"/>
  <c r="O3995" i="66"/>
  <c r="N3996" i="66"/>
  <c r="O3996" i="66"/>
  <c r="N3997" i="66"/>
  <c r="O3997" i="66"/>
  <c r="N3998" i="66"/>
  <c r="O3998" i="66"/>
  <c r="N3999" i="66"/>
  <c r="O3999" i="66"/>
  <c r="N4000" i="66"/>
  <c r="O4000" i="66"/>
  <c r="N4001" i="66"/>
  <c r="O4001" i="66"/>
  <c r="N4002" i="66"/>
  <c r="O4002" i="66"/>
  <c r="N4003" i="66"/>
  <c r="O4003" i="66"/>
  <c r="N4004" i="66"/>
  <c r="O4004" i="66"/>
  <c r="N4005" i="66"/>
  <c r="O4005" i="66"/>
  <c r="N4006" i="66"/>
  <c r="O4006" i="66"/>
  <c r="N4007" i="66"/>
  <c r="O4007" i="66"/>
  <c r="N4008" i="66"/>
  <c r="O4008" i="66"/>
  <c r="N4009" i="66"/>
  <c r="O4009" i="66"/>
  <c r="N4010" i="66"/>
  <c r="O4010" i="66"/>
  <c r="N4011" i="66"/>
  <c r="O4011" i="66"/>
  <c r="N4012" i="66"/>
  <c r="O4012" i="66"/>
  <c r="N4013" i="66"/>
  <c r="O4013" i="66"/>
  <c r="N4014" i="66"/>
  <c r="O4014" i="66"/>
  <c r="N4015" i="66"/>
  <c r="O4015" i="66"/>
  <c r="N4016" i="66"/>
  <c r="O4016" i="66"/>
  <c r="N4017" i="66"/>
  <c r="O4017" i="66"/>
  <c r="N4018" i="66"/>
  <c r="O4018" i="66"/>
  <c r="N4019" i="66"/>
  <c r="O4019" i="66"/>
  <c r="N4020" i="66"/>
  <c r="O4020" i="66"/>
  <c r="N4021" i="66"/>
  <c r="O4021" i="66"/>
  <c r="N4022" i="66"/>
  <c r="O4022" i="66"/>
  <c r="N4023" i="66"/>
  <c r="O4023" i="66"/>
  <c r="N4024" i="66"/>
  <c r="O4024" i="66"/>
  <c r="N4025" i="66"/>
  <c r="O4025" i="66"/>
  <c r="N4026" i="66"/>
  <c r="O4026" i="66"/>
  <c r="N4027" i="66"/>
  <c r="O4027" i="66"/>
  <c r="N4028" i="66"/>
  <c r="O4028" i="66"/>
  <c r="N4029" i="66"/>
  <c r="O4029" i="66"/>
  <c r="N4030" i="66"/>
  <c r="O4030" i="66"/>
  <c r="N4031" i="66"/>
  <c r="O4031" i="66"/>
  <c r="N4032" i="66"/>
  <c r="O4032" i="66"/>
  <c r="N4033" i="66"/>
  <c r="O4033" i="66"/>
  <c r="N4034" i="66"/>
  <c r="O4034" i="66"/>
  <c r="N4035" i="66"/>
  <c r="O4035" i="66"/>
  <c r="N4036" i="66"/>
  <c r="O4036" i="66"/>
  <c r="N4037" i="66"/>
  <c r="O4037" i="66"/>
  <c r="N4038" i="66"/>
  <c r="O4038" i="66"/>
  <c r="N4039" i="66"/>
  <c r="O4039" i="66"/>
  <c r="N4040" i="66"/>
  <c r="O4040" i="66"/>
  <c r="N4041" i="66"/>
  <c r="O4041" i="66"/>
  <c r="N4042" i="66"/>
  <c r="O4042" i="66"/>
  <c r="N4043" i="66"/>
  <c r="O4043" i="66"/>
  <c r="N4044" i="66"/>
  <c r="O4044" i="66"/>
  <c r="N4045" i="66"/>
  <c r="O4045" i="66"/>
  <c r="N4046" i="66"/>
  <c r="O4046" i="66"/>
  <c r="N4047" i="66"/>
  <c r="O4047" i="66"/>
  <c r="N4048" i="66"/>
  <c r="O4048" i="66"/>
  <c r="N4049" i="66"/>
  <c r="O4049" i="66"/>
  <c r="N4050" i="66"/>
  <c r="O4050" i="66"/>
  <c r="N4051" i="66"/>
  <c r="O4051" i="66"/>
  <c r="N4052" i="66"/>
  <c r="O4052" i="66"/>
  <c r="N4053" i="66"/>
  <c r="O4053" i="66"/>
  <c r="N4054" i="66"/>
  <c r="O4054" i="66"/>
  <c r="N4055" i="66"/>
  <c r="O4055" i="66"/>
  <c r="N4056" i="66"/>
  <c r="O4056" i="66"/>
  <c r="N4057" i="66"/>
  <c r="O4057" i="66"/>
  <c r="N4058" i="66"/>
  <c r="O4058" i="66"/>
  <c r="N4059" i="66"/>
  <c r="O4059" i="66"/>
  <c r="N4060" i="66"/>
  <c r="O4060" i="66"/>
  <c r="N4061" i="66"/>
  <c r="O4061" i="66"/>
  <c r="N4062" i="66"/>
  <c r="O4062" i="66"/>
  <c r="N4063" i="66"/>
  <c r="O4063" i="66"/>
  <c r="N4064" i="66"/>
  <c r="O4064" i="66"/>
  <c r="N4065" i="66"/>
  <c r="O4065" i="66"/>
  <c r="N4066" i="66"/>
  <c r="O4066" i="66"/>
  <c r="N4067" i="66"/>
  <c r="O4067" i="66"/>
  <c r="N4068" i="66"/>
  <c r="O4068" i="66"/>
  <c r="N4069" i="66"/>
  <c r="O4069" i="66"/>
  <c r="N4070" i="66"/>
  <c r="O4070" i="66"/>
  <c r="N4071" i="66"/>
  <c r="O4071" i="66"/>
  <c r="N4072" i="66"/>
  <c r="O4072" i="66"/>
  <c r="N4073" i="66"/>
  <c r="O4073" i="66"/>
  <c r="N4074" i="66"/>
  <c r="O4074" i="66"/>
  <c r="N4075" i="66"/>
  <c r="O4075" i="66"/>
  <c r="N4076" i="66"/>
  <c r="O4076" i="66"/>
  <c r="N4077" i="66"/>
  <c r="O4077" i="66"/>
  <c r="N4078" i="66"/>
  <c r="O4078" i="66"/>
  <c r="N4079" i="66"/>
  <c r="O4079" i="66"/>
  <c r="N4080" i="66"/>
  <c r="O4080" i="66"/>
  <c r="N4081" i="66"/>
  <c r="O4081" i="66"/>
  <c r="N4082" i="66"/>
  <c r="O4082" i="66"/>
  <c r="N4083" i="66"/>
  <c r="O4083" i="66"/>
  <c r="N4084" i="66"/>
  <c r="O4084" i="66"/>
  <c r="N4085" i="66"/>
  <c r="O4085" i="66"/>
  <c r="N4086" i="66"/>
  <c r="O4086" i="66"/>
  <c r="N4087" i="66"/>
  <c r="O4087" i="66"/>
  <c r="N4088" i="66"/>
  <c r="O4088" i="66"/>
  <c r="N4089" i="66"/>
  <c r="O4089" i="66"/>
  <c r="N4090" i="66"/>
  <c r="O4090" i="66"/>
  <c r="N4091" i="66"/>
  <c r="O4091" i="66"/>
  <c r="N4092" i="66"/>
  <c r="O4092" i="66"/>
  <c r="N4093" i="66"/>
  <c r="O4093" i="66"/>
  <c r="N4094" i="66"/>
  <c r="O4094" i="66"/>
  <c r="N4095" i="66"/>
  <c r="O4095" i="66"/>
  <c r="N4096" i="66"/>
  <c r="O4096" i="66"/>
  <c r="N4097" i="66"/>
  <c r="O4097" i="66"/>
  <c r="N4098" i="66"/>
  <c r="O4098" i="66"/>
  <c r="N4099" i="66"/>
  <c r="O4099" i="66"/>
  <c r="N4100" i="66"/>
  <c r="O4100" i="66"/>
  <c r="N4101" i="66"/>
  <c r="O4101" i="66"/>
  <c r="N4102" i="66"/>
  <c r="O4102" i="66"/>
  <c r="N4103" i="66"/>
  <c r="O4103" i="66"/>
  <c r="N4104" i="66"/>
  <c r="O4104" i="66"/>
  <c r="N4105" i="66"/>
  <c r="O4105" i="66"/>
  <c r="N4106" i="66"/>
  <c r="O4106" i="66"/>
  <c r="N4107" i="66"/>
  <c r="O4107" i="66"/>
  <c r="N4108" i="66"/>
  <c r="O4108" i="66"/>
  <c r="N4109" i="66"/>
  <c r="O4109" i="66"/>
  <c r="N4110" i="66"/>
  <c r="O4110" i="66"/>
  <c r="N4111" i="66"/>
  <c r="O4111" i="66"/>
  <c r="N4112" i="66"/>
  <c r="O4112" i="66"/>
  <c r="N4113" i="66"/>
  <c r="O4113" i="66"/>
  <c r="N4114" i="66"/>
  <c r="O4114" i="66"/>
  <c r="N4115" i="66"/>
  <c r="O4115" i="66"/>
  <c r="N4116" i="66"/>
  <c r="O4116" i="66"/>
  <c r="N4117" i="66"/>
  <c r="O4117" i="66"/>
  <c r="N4118" i="66"/>
  <c r="O4118" i="66"/>
  <c r="N4119" i="66"/>
  <c r="O4119" i="66"/>
  <c r="N4120" i="66"/>
  <c r="O4120" i="66"/>
  <c r="N4121" i="66"/>
  <c r="O4121" i="66"/>
  <c r="N4122" i="66"/>
  <c r="O4122" i="66"/>
  <c r="N4123" i="66"/>
  <c r="O4123" i="66"/>
  <c r="N4124" i="66"/>
  <c r="O4124" i="66"/>
  <c r="N4125" i="66"/>
  <c r="O4125" i="66"/>
  <c r="N4126" i="66"/>
  <c r="O4126" i="66"/>
  <c r="N4127" i="66"/>
  <c r="O4127" i="66"/>
  <c r="N4128" i="66"/>
  <c r="O4128" i="66"/>
  <c r="N4129" i="66"/>
  <c r="O4129" i="66"/>
  <c r="N4130" i="66"/>
  <c r="O4130" i="66"/>
  <c r="N4131" i="66"/>
  <c r="O4131" i="66"/>
  <c r="N4132" i="66"/>
  <c r="O4132" i="66"/>
  <c r="N4133" i="66"/>
  <c r="O4133" i="66"/>
  <c r="N4134" i="66"/>
  <c r="O4134" i="66"/>
  <c r="N4135" i="66"/>
  <c r="O4135" i="66"/>
  <c r="N4136" i="66"/>
  <c r="O4136" i="66"/>
  <c r="N4137" i="66"/>
  <c r="O4137" i="66"/>
  <c r="N4138" i="66"/>
  <c r="O4138" i="66"/>
  <c r="N4139" i="66"/>
  <c r="O4139" i="66"/>
  <c r="N4140" i="66"/>
  <c r="O4140" i="66"/>
  <c r="N4141" i="66"/>
  <c r="O4141" i="66"/>
  <c r="N4142" i="66"/>
  <c r="O4142" i="66"/>
  <c r="N4143" i="66"/>
  <c r="O4143" i="66"/>
  <c r="N4144" i="66"/>
  <c r="O4144" i="66"/>
  <c r="N4145" i="66"/>
  <c r="O4145" i="66"/>
  <c r="N4146" i="66"/>
  <c r="O4146" i="66"/>
  <c r="N4147" i="66"/>
  <c r="O4147" i="66"/>
  <c r="N4148" i="66"/>
  <c r="O4148" i="66"/>
  <c r="N4149" i="66"/>
  <c r="O4149" i="66"/>
  <c r="N4150" i="66"/>
  <c r="O4150" i="66"/>
  <c r="N4151" i="66"/>
  <c r="O4151" i="66"/>
  <c r="N4152" i="66"/>
  <c r="O4152" i="66"/>
  <c r="N4153" i="66"/>
  <c r="O4153" i="66"/>
  <c r="N4154" i="66"/>
  <c r="O4154" i="66"/>
  <c r="N4155" i="66"/>
  <c r="O4155" i="66"/>
  <c r="N4156" i="66"/>
  <c r="O4156" i="66"/>
  <c r="N4157" i="66"/>
  <c r="O4157" i="66"/>
  <c r="N4158" i="66"/>
  <c r="O4158" i="66"/>
  <c r="N4159" i="66"/>
  <c r="O4159" i="66"/>
  <c r="N4160" i="66"/>
  <c r="O4160" i="66"/>
  <c r="N4161" i="66"/>
  <c r="O4161" i="66"/>
  <c r="N4162" i="66"/>
  <c r="O4162" i="66"/>
  <c r="N4163" i="66"/>
  <c r="O4163" i="66"/>
  <c r="N4164" i="66"/>
  <c r="O4164" i="66"/>
  <c r="N4165" i="66"/>
  <c r="O4165" i="66"/>
  <c r="N4166" i="66"/>
  <c r="O4166" i="66"/>
  <c r="N4167" i="66"/>
  <c r="O4167" i="66"/>
  <c r="N4168" i="66"/>
  <c r="O4168" i="66"/>
  <c r="N4169" i="66"/>
  <c r="O4169" i="66"/>
  <c r="N4170" i="66"/>
  <c r="O4170" i="66"/>
  <c r="N4171" i="66"/>
  <c r="O4171" i="66"/>
  <c r="N4172" i="66"/>
  <c r="O4172" i="66"/>
  <c r="N4173" i="66"/>
  <c r="O4173" i="66"/>
  <c r="N4174" i="66"/>
  <c r="O4174" i="66"/>
  <c r="N4175" i="66"/>
  <c r="O4175" i="66"/>
  <c r="N4176" i="66"/>
  <c r="O4176" i="66"/>
  <c r="N4177" i="66"/>
  <c r="O4177" i="66"/>
  <c r="N4178" i="66"/>
  <c r="O4178" i="66"/>
  <c r="N4179" i="66"/>
  <c r="O4179" i="66"/>
  <c r="N4180" i="66"/>
  <c r="O4180" i="66"/>
  <c r="N4181" i="66"/>
  <c r="O4181" i="66"/>
  <c r="N4182" i="66"/>
  <c r="O4182" i="66"/>
  <c r="N4183" i="66"/>
  <c r="O4183" i="66"/>
  <c r="N4184" i="66"/>
  <c r="O4184" i="66"/>
  <c r="N4185" i="66"/>
  <c r="O4185" i="66"/>
  <c r="N4186" i="66"/>
  <c r="O4186" i="66"/>
  <c r="N4187" i="66"/>
  <c r="O4187" i="66"/>
  <c r="N4188" i="66"/>
  <c r="O4188" i="66"/>
  <c r="N4189" i="66"/>
  <c r="O4189" i="66"/>
  <c r="N4190" i="66"/>
  <c r="O4190" i="66"/>
  <c r="N4191" i="66"/>
  <c r="O4191" i="66"/>
  <c r="N4192" i="66"/>
  <c r="O4192" i="66"/>
  <c r="N4193" i="66"/>
  <c r="O4193" i="66"/>
  <c r="N4194" i="66"/>
  <c r="O4194" i="66"/>
  <c r="N4195" i="66"/>
  <c r="O4195" i="66"/>
  <c r="N4196" i="66"/>
  <c r="O4196" i="66"/>
  <c r="N4197" i="66"/>
  <c r="O4197" i="66"/>
  <c r="N4198" i="66"/>
  <c r="O4198" i="66"/>
  <c r="N4199" i="66"/>
  <c r="O4199" i="66"/>
  <c r="N4200" i="66"/>
  <c r="O4200" i="66"/>
  <c r="N4201" i="66"/>
  <c r="O4201" i="66"/>
  <c r="N4202" i="66"/>
  <c r="O4202" i="66"/>
  <c r="N4203" i="66"/>
  <c r="O4203" i="66"/>
  <c r="N4204" i="66"/>
  <c r="O4204" i="66"/>
  <c r="N4205" i="66"/>
  <c r="O4205" i="66"/>
  <c r="N4206" i="66"/>
  <c r="O4206" i="66"/>
  <c r="N4207" i="66"/>
  <c r="O4207" i="66"/>
  <c r="N4208" i="66"/>
  <c r="O4208" i="66"/>
  <c r="N4209" i="66"/>
  <c r="O4209" i="66"/>
  <c r="N4210" i="66"/>
  <c r="O4210" i="66"/>
  <c r="N4211" i="66"/>
  <c r="O4211" i="66"/>
  <c r="N4212" i="66"/>
  <c r="O4212" i="66"/>
  <c r="N4213" i="66"/>
  <c r="O4213" i="66"/>
  <c r="N4214" i="66"/>
  <c r="O4214" i="66"/>
  <c r="N4215" i="66"/>
  <c r="O4215" i="66"/>
  <c r="N4216" i="66"/>
  <c r="O4216" i="66"/>
  <c r="N4217" i="66"/>
  <c r="O4217" i="66"/>
  <c r="N4218" i="66"/>
  <c r="O4218" i="66"/>
  <c r="N4219" i="66"/>
  <c r="O4219" i="66"/>
  <c r="N4220" i="66"/>
  <c r="O4220" i="66"/>
  <c r="N4221" i="66"/>
  <c r="O4221" i="66"/>
  <c r="N4222" i="66"/>
  <c r="O4222" i="66"/>
  <c r="N4223" i="66"/>
  <c r="O4223" i="66"/>
  <c r="N4224" i="66"/>
  <c r="O4224" i="66"/>
  <c r="N4225" i="66"/>
  <c r="O4225" i="66"/>
  <c r="N4226" i="66"/>
  <c r="O4226" i="66"/>
  <c r="N4227" i="66"/>
  <c r="O4227" i="66"/>
  <c r="N4228" i="66"/>
  <c r="O4228" i="66"/>
  <c r="N4229" i="66"/>
  <c r="O4229" i="66"/>
  <c r="N4230" i="66"/>
  <c r="O4230" i="66"/>
  <c r="N4231" i="66"/>
  <c r="O4231" i="66"/>
  <c r="N4232" i="66"/>
  <c r="O4232" i="66"/>
  <c r="N4233" i="66"/>
  <c r="O4233" i="66"/>
  <c r="N4234" i="66"/>
  <c r="O4234" i="66"/>
  <c r="N4235" i="66"/>
  <c r="O4235" i="66"/>
  <c r="N4236" i="66"/>
  <c r="O4236" i="66"/>
  <c r="N4237" i="66"/>
  <c r="O4237" i="66"/>
  <c r="N4238" i="66"/>
  <c r="O4238" i="66"/>
  <c r="N4239" i="66"/>
  <c r="O4239" i="66"/>
  <c r="N4240" i="66"/>
  <c r="O4240" i="66"/>
  <c r="N4241" i="66"/>
  <c r="O4241" i="66"/>
  <c r="N4242" i="66"/>
  <c r="O4242" i="66"/>
  <c r="N4243" i="66"/>
  <c r="O4243" i="66"/>
  <c r="N4244" i="66"/>
  <c r="O4244" i="66"/>
  <c r="N4245" i="66"/>
  <c r="O4245" i="66"/>
  <c r="N4246" i="66"/>
  <c r="O4246" i="66"/>
  <c r="N4247" i="66"/>
  <c r="O4247" i="66"/>
  <c r="N4248" i="66"/>
  <c r="O4248" i="66"/>
  <c r="N4249" i="66"/>
  <c r="O4249" i="66"/>
  <c r="N4250" i="66"/>
  <c r="O4250" i="66"/>
  <c r="N4251" i="66"/>
  <c r="O4251" i="66"/>
  <c r="N4252" i="66"/>
  <c r="O4252" i="66"/>
  <c r="N4253" i="66"/>
  <c r="O4253" i="66"/>
  <c r="N4254" i="66"/>
  <c r="O4254" i="66"/>
  <c r="N4255" i="66"/>
  <c r="O4255" i="66"/>
  <c r="N4256" i="66"/>
  <c r="O4256" i="66"/>
  <c r="N4257" i="66"/>
  <c r="O4257" i="66"/>
  <c r="N4258" i="66"/>
  <c r="O4258" i="66"/>
  <c r="N4259" i="66"/>
  <c r="O4259" i="66"/>
  <c r="N4260" i="66"/>
  <c r="O4260" i="66"/>
  <c r="N4261" i="66"/>
  <c r="O4261" i="66"/>
  <c r="N4262" i="66"/>
  <c r="O4262" i="66"/>
  <c r="N4263" i="66"/>
  <c r="O4263" i="66"/>
  <c r="N4264" i="66"/>
  <c r="O4264" i="66"/>
  <c r="N4265" i="66"/>
  <c r="O4265" i="66"/>
  <c r="N4266" i="66"/>
  <c r="O4266" i="66"/>
  <c r="N4267" i="66"/>
  <c r="O4267" i="66"/>
  <c r="N4268" i="66"/>
  <c r="O4268" i="66"/>
  <c r="N4269" i="66"/>
  <c r="O4269" i="66"/>
  <c r="N4270" i="66"/>
  <c r="O4270" i="66"/>
  <c r="N4271" i="66"/>
  <c r="O4271" i="66"/>
  <c r="N4272" i="66"/>
  <c r="O4272" i="66"/>
  <c r="N4273" i="66"/>
  <c r="O4273" i="66"/>
  <c r="N4274" i="66"/>
  <c r="O4274" i="66"/>
  <c r="N4275" i="66"/>
  <c r="O4275" i="66"/>
  <c r="N4276" i="66"/>
  <c r="O4276" i="66"/>
  <c r="N4277" i="66"/>
  <c r="O4277" i="66"/>
  <c r="N4278" i="66"/>
  <c r="O4278" i="66"/>
  <c r="N4279" i="66"/>
  <c r="O4279" i="66"/>
  <c r="N4280" i="66"/>
  <c r="O4280" i="66"/>
  <c r="N4281" i="66"/>
  <c r="O4281" i="66"/>
  <c r="N4282" i="66"/>
  <c r="O4282" i="66"/>
  <c r="N4283" i="66"/>
  <c r="O4283" i="66"/>
  <c r="N4284" i="66"/>
  <c r="O4284" i="66"/>
  <c r="N4285" i="66"/>
  <c r="O4285" i="66"/>
  <c r="N4286" i="66"/>
  <c r="O4286" i="66"/>
  <c r="N4287" i="66"/>
  <c r="O4287" i="66"/>
  <c r="N4288" i="66"/>
  <c r="O4288" i="66"/>
  <c r="N4289" i="66"/>
  <c r="O4289" i="66"/>
  <c r="N4290" i="66"/>
  <c r="O4290" i="66"/>
  <c r="N4291" i="66"/>
  <c r="O4291" i="66"/>
  <c r="N4292" i="66"/>
  <c r="O4292" i="66"/>
  <c r="N4293" i="66"/>
  <c r="O4293" i="66"/>
  <c r="N4294" i="66"/>
  <c r="O4294" i="66"/>
  <c r="N4295" i="66"/>
  <c r="O4295" i="66"/>
  <c r="N4296" i="66"/>
  <c r="O4296" i="66"/>
  <c r="N4297" i="66"/>
  <c r="O4297" i="66"/>
  <c r="N4298" i="66"/>
  <c r="O4298" i="66"/>
  <c r="N4299" i="66"/>
  <c r="O4299" i="66"/>
  <c r="N4300" i="66"/>
  <c r="O4300" i="66"/>
  <c r="N4301" i="66"/>
  <c r="O4301" i="66"/>
  <c r="N4302" i="66"/>
  <c r="O4302" i="66"/>
  <c r="N4303" i="66"/>
  <c r="O4303" i="66"/>
  <c r="N4304" i="66"/>
  <c r="O4304" i="66"/>
  <c r="N4305" i="66"/>
  <c r="O4305" i="66"/>
  <c r="N4306" i="66"/>
  <c r="O4306" i="66"/>
  <c r="N4307" i="66"/>
  <c r="O4307" i="66"/>
  <c r="N4308" i="66"/>
  <c r="O4308" i="66"/>
  <c r="N4309" i="66"/>
  <c r="O4309" i="66"/>
  <c r="N4310" i="66"/>
  <c r="O4310" i="66"/>
  <c r="N4311" i="66"/>
  <c r="O4311" i="66"/>
  <c r="N4312" i="66"/>
  <c r="O4312" i="66"/>
  <c r="N4313" i="66"/>
  <c r="O4313" i="66"/>
  <c r="N4314" i="66"/>
  <c r="O4314" i="66"/>
  <c r="N4315" i="66"/>
  <c r="O4315" i="66"/>
  <c r="N4316" i="66"/>
  <c r="O4316" i="66"/>
  <c r="N4317" i="66"/>
  <c r="O4317" i="66"/>
  <c r="N4318" i="66"/>
  <c r="O4318" i="66"/>
  <c r="N4319" i="66"/>
  <c r="O4319" i="66"/>
  <c r="N4320" i="66"/>
  <c r="O4320" i="66"/>
  <c r="N4321" i="66"/>
  <c r="O4321" i="66"/>
  <c r="N4322" i="66"/>
  <c r="O4322" i="66"/>
  <c r="N4323" i="66"/>
  <c r="O4323" i="66"/>
  <c r="N4324" i="66"/>
  <c r="O4324" i="66"/>
  <c r="N4325" i="66"/>
  <c r="O4325" i="66"/>
  <c r="N4326" i="66"/>
  <c r="O4326" i="66"/>
  <c r="N4327" i="66"/>
  <c r="O4327" i="66"/>
  <c r="N4328" i="66"/>
  <c r="O4328" i="66"/>
  <c r="N4329" i="66"/>
  <c r="O4329" i="66"/>
  <c r="N4330" i="66"/>
  <c r="O4330" i="66"/>
  <c r="N4331" i="66"/>
  <c r="O4331" i="66"/>
  <c r="N4332" i="66"/>
  <c r="O4332" i="66"/>
  <c r="N4333" i="66"/>
  <c r="O4333" i="66"/>
  <c r="N4334" i="66"/>
  <c r="O4334" i="66"/>
  <c r="N4335" i="66"/>
  <c r="O4335" i="66"/>
  <c r="N4336" i="66"/>
  <c r="O4336" i="66"/>
  <c r="N4337" i="66"/>
  <c r="O4337" i="66"/>
  <c r="N4338" i="66"/>
  <c r="O4338" i="66"/>
  <c r="N4339" i="66"/>
  <c r="O4339" i="66"/>
  <c r="N4340" i="66"/>
  <c r="O4340" i="66"/>
  <c r="N4341" i="66"/>
  <c r="O4341" i="66"/>
  <c r="N4342" i="66"/>
  <c r="O4342" i="66"/>
  <c r="N4343" i="66"/>
  <c r="O4343" i="66"/>
  <c r="N4344" i="66"/>
  <c r="O4344" i="66"/>
  <c r="N4345" i="66"/>
  <c r="O4345" i="66"/>
  <c r="N4346" i="66"/>
  <c r="O4346" i="66"/>
  <c r="N4347" i="66"/>
  <c r="O4347" i="66"/>
  <c r="N4348" i="66"/>
  <c r="O4348" i="66"/>
  <c r="N4349" i="66"/>
  <c r="O4349" i="66"/>
  <c r="N4350" i="66"/>
  <c r="O4350" i="66"/>
  <c r="N4351" i="66"/>
  <c r="O4351" i="66"/>
  <c r="N4352" i="66"/>
  <c r="O4352" i="66"/>
  <c r="N4353" i="66"/>
  <c r="O4353" i="66"/>
  <c r="N4354" i="66"/>
  <c r="O4354" i="66"/>
  <c r="N4355" i="66"/>
  <c r="O4355" i="66"/>
  <c r="N4356" i="66"/>
  <c r="O4356" i="66"/>
  <c r="N4357" i="66"/>
  <c r="O4357" i="66"/>
  <c r="N4358" i="66"/>
  <c r="O4358" i="66"/>
  <c r="N4359" i="66"/>
  <c r="O4359" i="66"/>
  <c r="N4360" i="66"/>
  <c r="O4360" i="66"/>
  <c r="N4361" i="66"/>
  <c r="O4361" i="66"/>
  <c r="N4362" i="66"/>
  <c r="O4362" i="66"/>
  <c r="N4363" i="66"/>
  <c r="O4363" i="66"/>
  <c r="N4364" i="66"/>
  <c r="O4364" i="66"/>
  <c r="N4365" i="66"/>
  <c r="O4365" i="66"/>
  <c r="N4366" i="66"/>
  <c r="O4366" i="66"/>
  <c r="N4367" i="66"/>
  <c r="O4367" i="66"/>
  <c r="N4368" i="66"/>
  <c r="O4368" i="66"/>
  <c r="N4369" i="66"/>
  <c r="O4369" i="66"/>
  <c r="N4370" i="66"/>
  <c r="O4370" i="66"/>
  <c r="N4371" i="66"/>
  <c r="O4371" i="66"/>
  <c r="N4372" i="66"/>
  <c r="O4372" i="66"/>
  <c r="N4373" i="66"/>
  <c r="O4373" i="66"/>
  <c r="N4374" i="66"/>
  <c r="O4374" i="66"/>
  <c r="N4375" i="66"/>
  <c r="O4375" i="66"/>
  <c r="N4376" i="66"/>
  <c r="O4376" i="66"/>
  <c r="N4377" i="66"/>
  <c r="O4377" i="66"/>
  <c r="N4378" i="66"/>
  <c r="O4378" i="66"/>
  <c r="N4379" i="66"/>
  <c r="O4379" i="66"/>
  <c r="N4380" i="66"/>
  <c r="O4380" i="66"/>
  <c r="N4381" i="66"/>
  <c r="O4381" i="66"/>
  <c r="N4382" i="66"/>
  <c r="O4382" i="66"/>
  <c r="N4383" i="66"/>
  <c r="O4383" i="66"/>
  <c r="N4384" i="66"/>
  <c r="O4384" i="66"/>
  <c r="N4385" i="66"/>
  <c r="O4385" i="66"/>
  <c r="N4386" i="66"/>
  <c r="O4386" i="66"/>
  <c r="N4387" i="66"/>
  <c r="O4387" i="66"/>
  <c r="N4388" i="66"/>
  <c r="O4388" i="66"/>
  <c r="N4389" i="66"/>
  <c r="O4389" i="66"/>
  <c r="N4390" i="66"/>
  <c r="O4390" i="66"/>
  <c r="N4391" i="66"/>
  <c r="O4391" i="66"/>
  <c r="N4392" i="66"/>
  <c r="O4392" i="66"/>
  <c r="N4393" i="66"/>
  <c r="O4393" i="66"/>
  <c r="N4394" i="66"/>
  <c r="O4394" i="66"/>
  <c r="N4395" i="66"/>
  <c r="O4395" i="66"/>
  <c r="N4396" i="66"/>
  <c r="O4396" i="66"/>
  <c r="N4397" i="66"/>
  <c r="O4397" i="66"/>
  <c r="N4398" i="66"/>
  <c r="O4398" i="66"/>
  <c r="N4399" i="66"/>
  <c r="O4399" i="66"/>
  <c r="N4400" i="66"/>
  <c r="O4400" i="66"/>
  <c r="N4401" i="66"/>
  <c r="O4401" i="66"/>
  <c r="N4402" i="66"/>
  <c r="O4402" i="66"/>
  <c r="N4403" i="66"/>
  <c r="O4403" i="66"/>
  <c r="N4404" i="66"/>
  <c r="O4404" i="66"/>
  <c r="N4405" i="66"/>
  <c r="O4405" i="66"/>
  <c r="N4406" i="66"/>
  <c r="O4406" i="66"/>
  <c r="N4407" i="66"/>
  <c r="O4407" i="66"/>
  <c r="N4408" i="66"/>
  <c r="O4408" i="66"/>
  <c r="N4409" i="66"/>
  <c r="O4409" i="66"/>
  <c r="N4410" i="66"/>
  <c r="O4410" i="66"/>
  <c r="N4411" i="66"/>
  <c r="O4411" i="66"/>
  <c r="N4412" i="66"/>
  <c r="O4412" i="66"/>
  <c r="N4413" i="66"/>
  <c r="O4413" i="66"/>
  <c r="N4414" i="66"/>
  <c r="O4414" i="66"/>
  <c r="N4415" i="66"/>
  <c r="O4415" i="66"/>
  <c r="N4416" i="66"/>
  <c r="O4416" i="66"/>
  <c r="N4417" i="66"/>
  <c r="O4417" i="66"/>
  <c r="N4418" i="66"/>
  <c r="O4418" i="66"/>
  <c r="N4419" i="66"/>
  <c r="O4419" i="66"/>
  <c r="N4420" i="66"/>
  <c r="O4420" i="66"/>
  <c r="N4421" i="66"/>
  <c r="O4421" i="66"/>
  <c r="N4422" i="66"/>
  <c r="O4422" i="66"/>
  <c r="N4423" i="66"/>
  <c r="O4423" i="66"/>
  <c r="N4424" i="66"/>
  <c r="O4424" i="66"/>
  <c r="N4425" i="66"/>
  <c r="O4425" i="66"/>
  <c r="N4426" i="66"/>
  <c r="O4426" i="66"/>
  <c r="N4427" i="66"/>
  <c r="O4427" i="66"/>
  <c r="N4428" i="66"/>
  <c r="O4428" i="66"/>
  <c r="N4429" i="66"/>
  <c r="O4429" i="66"/>
  <c r="N4430" i="66"/>
  <c r="O4430" i="66"/>
  <c r="N4431" i="66"/>
  <c r="O4431" i="66"/>
  <c r="N4432" i="66"/>
  <c r="O4432" i="66"/>
  <c r="N4433" i="66"/>
  <c r="O4433" i="66"/>
  <c r="N4434" i="66"/>
  <c r="O4434" i="66"/>
  <c r="N4435" i="66"/>
  <c r="O4435" i="66"/>
  <c r="N4436" i="66"/>
  <c r="O4436" i="66"/>
  <c r="N4437" i="66"/>
  <c r="O4437" i="66"/>
  <c r="N4438" i="66"/>
  <c r="O4438" i="66"/>
  <c r="N4439" i="66"/>
  <c r="O4439" i="66"/>
  <c r="N4440" i="66"/>
  <c r="O4440" i="66"/>
  <c r="N4441" i="66"/>
  <c r="O4441" i="66"/>
  <c r="N4442" i="66"/>
  <c r="O4442" i="66"/>
  <c r="N4443" i="66"/>
  <c r="O4443" i="66"/>
  <c r="N4444" i="66"/>
  <c r="O4444" i="66"/>
  <c r="N4445" i="66"/>
  <c r="O4445" i="66"/>
  <c r="N4446" i="66"/>
  <c r="O4446" i="66"/>
  <c r="N4447" i="66"/>
  <c r="O4447" i="66"/>
  <c r="N4448" i="66"/>
  <c r="O4448" i="66"/>
  <c r="N4449" i="66"/>
  <c r="O4449" i="66"/>
  <c r="N4450" i="66"/>
  <c r="O4450" i="66"/>
  <c r="N4451" i="66"/>
  <c r="O4451" i="66"/>
  <c r="N4452" i="66"/>
  <c r="O4452" i="66"/>
  <c r="N4453" i="66"/>
  <c r="O4453" i="66"/>
  <c r="N4454" i="66"/>
  <c r="O4454" i="66"/>
  <c r="N4455" i="66"/>
  <c r="O4455" i="66"/>
  <c r="N4456" i="66"/>
  <c r="O4456" i="66"/>
  <c r="N4457" i="66"/>
  <c r="O4457" i="66"/>
  <c r="N4458" i="66"/>
  <c r="O4458" i="66"/>
  <c r="N4459" i="66"/>
  <c r="O4459" i="66"/>
  <c r="N4460" i="66"/>
  <c r="O4460" i="66"/>
  <c r="N4461" i="66"/>
  <c r="O4461" i="66"/>
  <c r="N4462" i="66"/>
  <c r="O4462" i="66"/>
  <c r="N4463" i="66"/>
  <c r="O4463" i="66"/>
  <c r="N4464" i="66"/>
  <c r="O4464" i="66"/>
  <c r="N4465" i="66"/>
  <c r="O4465" i="66"/>
  <c r="N4466" i="66"/>
  <c r="O4466" i="66"/>
  <c r="N4467" i="66"/>
  <c r="O4467" i="66"/>
  <c r="N4468" i="66"/>
  <c r="O4468" i="66"/>
  <c r="N4469" i="66"/>
  <c r="O4469" i="66"/>
  <c r="N4470" i="66"/>
  <c r="O4470" i="66"/>
  <c r="N4471" i="66"/>
  <c r="O4471" i="66"/>
  <c r="N4472" i="66"/>
  <c r="O4472" i="66"/>
  <c r="N4473" i="66"/>
  <c r="O4473" i="66"/>
  <c r="N4474" i="66"/>
  <c r="O4474" i="66"/>
  <c r="N4475" i="66"/>
  <c r="O4475" i="66"/>
  <c r="N4476" i="66"/>
  <c r="O4476" i="66"/>
  <c r="N4477" i="66"/>
  <c r="O4477" i="66"/>
  <c r="N4478" i="66"/>
  <c r="O4478" i="66"/>
  <c r="N4479" i="66"/>
  <c r="O4479" i="66"/>
  <c r="N4480" i="66"/>
  <c r="O4480" i="66"/>
  <c r="N4481" i="66"/>
  <c r="O4481" i="66"/>
  <c r="N4482" i="66"/>
  <c r="O4482" i="66"/>
  <c r="N4483" i="66"/>
  <c r="O4483" i="66"/>
  <c r="N4484" i="66"/>
  <c r="O4484" i="66"/>
  <c r="N4485" i="66"/>
  <c r="O4485" i="66"/>
  <c r="N4486" i="66"/>
  <c r="O4486" i="66"/>
  <c r="N4487" i="66"/>
  <c r="O4487" i="66"/>
  <c r="N4488" i="66"/>
  <c r="O4488" i="66"/>
  <c r="N4489" i="66"/>
  <c r="O4489" i="66"/>
  <c r="N4490" i="66"/>
  <c r="O4490" i="66"/>
  <c r="N4491" i="66"/>
  <c r="O4491" i="66"/>
  <c r="N4492" i="66"/>
  <c r="O4492" i="66"/>
  <c r="N4493" i="66"/>
  <c r="O4493" i="66"/>
  <c r="N4494" i="66"/>
  <c r="O4494" i="66"/>
  <c r="N4495" i="66"/>
  <c r="O4495" i="66"/>
  <c r="N4496" i="66"/>
  <c r="O4496" i="66"/>
  <c r="N4497" i="66"/>
  <c r="O4497" i="66"/>
  <c r="N4498" i="66"/>
  <c r="O4498" i="66"/>
  <c r="N4499" i="66"/>
  <c r="O4499" i="66"/>
  <c r="N4500" i="66"/>
  <c r="O4500" i="66"/>
  <c r="N4501" i="66"/>
  <c r="O4501" i="66"/>
  <c r="N4502" i="66"/>
  <c r="O4502" i="66"/>
  <c r="N4503" i="66"/>
  <c r="O4503" i="66"/>
  <c r="N4504" i="66"/>
  <c r="O4504" i="66"/>
  <c r="N4505" i="66"/>
  <c r="O4505" i="66"/>
  <c r="N4506" i="66"/>
  <c r="O4506" i="66"/>
  <c r="N4507" i="66"/>
  <c r="O4507" i="66"/>
  <c r="N4508" i="66"/>
  <c r="O4508" i="66"/>
  <c r="N4509" i="66"/>
  <c r="O4509" i="66"/>
  <c r="N4510" i="66"/>
  <c r="O4510" i="66"/>
  <c r="N4511" i="66"/>
  <c r="O4511" i="66"/>
  <c r="N4512" i="66"/>
  <c r="O4512" i="66"/>
  <c r="N4513" i="66"/>
  <c r="O4513" i="66"/>
  <c r="N4514" i="66"/>
  <c r="O4514" i="66"/>
  <c r="N4515" i="66"/>
  <c r="O4515" i="66"/>
  <c r="N4516" i="66"/>
  <c r="O4516" i="66"/>
  <c r="N4517" i="66"/>
  <c r="O4517" i="66"/>
  <c r="N4518" i="66"/>
  <c r="O4518" i="66"/>
  <c r="N4519" i="66"/>
  <c r="O4519" i="66"/>
  <c r="N4520" i="66"/>
  <c r="O4520" i="66"/>
  <c r="N4521" i="66"/>
  <c r="O4521" i="66"/>
  <c r="N4522" i="66"/>
  <c r="O4522" i="66"/>
  <c r="N4523" i="66"/>
  <c r="O4523" i="66"/>
  <c r="N4524" i="66"/>
  <c r="O4524" i="66"/>
  <c r="N4525" i="66"/>
  <c r="O4525" i="66"/>
  <c r="N4526" i="66"/>
  <c r="O4526" i="66"/>
  <c r="N4527" i="66"/>
  <c r="O4527" i="66"/>
  <c r="N4528" i="66"/>
  <c r="O4528" i="66"/>
  <c r="N4529" i="66"/>
  <c r="O4529" i="66"/>
  <c r="N4530" i="66"/>
  <c r="O4530" i="66"/>
  <c r="N4531" i="66"/>
  <c r="O4531" i="66"/>
  <c r="N4532" i="66"/>
  <c r="O4532" i="66"/>
  <c r="N4533" i="66"/>
  <c r="O4533" i="66"/>
  <c r="N4534" i="66"/>
  <c r="O4534" i="66"/>
  <c r="N4535" i="66"/>
  <c r="O4535" i="66"/>
  <c r="N4536" i="66"/>
  <c r="O4536" i="66"/>
  <c r="N4537" i="66"/>
  <c r="O4537" i="66"/>
  <c r="N4538" i="66"/>
  <c r="O4538" i="66"/>
  <c r="N4539" i="66"/>
  <c r="O4539" i="66"/>
  <c r="N4540" i="66"/>
  <c r="O4540" i="66"/>
  <c r="N4541" i="66"/>
  <c r="O4541" i="66"/>
  <c r="N4542" i="66"/>
  <c r="O4542" i="66"/>
  <c r="N4543" i="66"/>
  <c r="O4543" i="66"/>
  <c r="N4544" i="66"/>
  <c r="O4544" i="66"/>
  <c r="N4545" i="66"/>
  <c r="O4545" i="66"/>
  <c r="N4546" i="66"/>
  <c r="O4546" i="66"/>
  <c r="N4547" i="66"/>
  <c r="O4547" i="66"/>
  <c r="N4548" i="66"/>
  <c r="O4548" i="66"/>
  <c r="N4549" i="66"/>
  <c r="O4549" i="66"/>
  <c r="N4550" i="66"/>
  <c r="O4550" i="66"/>
  <c r="N4551" i="66"/>
  <c r="O4551" i="66"/>
  <c r="N4552" i="66"/>
  <c r="O4552" i="66"/>
  <c r="N4553" i="66"/>
  <c r="O4553" i="66"/>
  <c r="N4554" i="66"/>
  <c r="O4554" i="66"/>
  <c r="N4555" i="66"/>
  <c r="O4555" i="66"/>
  <c r="N4556" i="66"/>
  <c r="O4556" i="66"/>
  <c r="N4557" i="66"/>
  <c r="O4557" i="66"/>
  <c r="N4558" i="66"/>
  <c r="O4558" i="66"/>
  <c r="N4559" i="66"/>
  <c r="O4559" i="66"/>
  <c r="N4560" i="66"/>
  <c r="O4560" i="66"/>
  <c r="N4561" i="66"/>
  <c r="O4561" i="66"/>
  <c r="N4562" i="66"/>
  <c r="O4562" i="66"/>
  <c r="N4563" i="66"/>
  <c r="O4563" i="66"/>
  <c r="N4564" i="66"/>
  <c r="O4564" i="66"/>
  <c r="N4565" i="66"/>
  <c r="O4565" i="66"/>
  <c r="N4566" i="66"/>
  <c r="O4566" i="66"/>
  <c r="N4567" i="66"/>
  <c r="O4567" i="66"/>
  <c r="N4568" i="66"/>
  <c r="O4568" i="66"/>
  <c r="N4569" i="66"/>
  <c r="O4569" i="66"/>
  <c r="N4570" i="66"/>
  <c r="O4570" i="66"/>
  <c r="N4571" i="66"/>
  <c r="O4571" i="66"/>
  <c r="N4572" i="66"/>
  <c r="O4572" i="66"/>
  <c r="N4573" i="66"/>
  <c r="O4573" i="66"/>
  <c r="N4574" i="66"/>
  <c r="O4574" i="66"/>
  <c r="N4575" i="66"/>
  <c r="O4575" i="66"/>
  <c r="N4576" i="66"/>
  <c r="O4576" i="66"/>
  <c r="N4577" i="66"/>
  <c r="O4577" i="66"/>
  <c r="N4578" i="66"/>
  <c r="O4578" i="66"/>
  <c r="N4579" i="66"/>
  <c r="O4579" i="66"/>
  <c r="N4580" i="66"/>
  <c r="O4580" i="66"/>
  <c r="N4581" i="66"/>
  <c r="O4581" i="66"/>
  <c r="N4582" i="66"/>
  <c r="O4582" i="66"/>
  <c r="N4583" i="66"/>
  <c r="O4583" i="66"/>
  <c r="N4584" i="66"/>
  <c r="O4584" i="66"/>
  <c r="N4585" i="66"/>
  <c r="O4585" i="66"/>
  <c r="N4586" i="66"/>
  <c r="O4586" i="66"/>
  <c r="N4587" i="66"/>
  <c r="O4587" i="66"/>
  <c r="N4588" i="66"/>
  <c r="O4588" i="66"/>
  <c r="N4589" i="66"/>
  <c r="O4589" i="66"/>
  <c r="N4590" i="66"/>
  <c r="O4590" i="66"/>
  <c r="N4591" i="66"/>
  <c r="O4591" i="66"/>
  <c r="N4592" i="66"/>
  <c r="O4592" i="66"/>
  <c r="N4593" i="66"/>
  <c r="O4593" i="66"/>
  <c r="N4594" i="66"/>
  <c r="O4594" i="66"/>
  <c r="N4595" i="66"/>
  <c r="O4595" i="66"/>
  <c r="N4596" i="66"/>
  <c r="O4596" i="66"/>
  <c r="N4597" i="66"/>
  <c r="O4597" i="66"/>
  <c r="N4598" i="66"/>
  <c r="O4598" i="66"/>
  <c r="N4599" i="66"/>
  <c r="O4599" i="66"/>
  <c r="N4600" i="66"/>
  <c r="O4600" i="66"/>
  <c r="N4601" i="66"/>
  <c r="O4601" i="66"/>
  <c r="N4602" i="66"/>
  <c r="O4602" i="66"/>
  <c r="N4603" i="66"/>
  <c r="O4603" i="66"/>
  <c r="N4604" i="66"/>
  <c r="O4604" i="66"/>
  <c r="N4605" i="66"/>
  <c r="O4605" i="66"/>
  <c r="N4606" i="66"/>
  <c r="O4606" i="66"/>
  <c r="N4607" i="66"/>
  <c r="O4607" i="66"/>
  <c r="N4608" i="66"/>
  <c r="O4608" i="66"/>
  <c r="N4609" i="66"/>
  <c r="O4609" i="66"/>
  <c r="N4610" i="66"/>
  <c r="O4610" i="66"/>
  <c r="N4611" i="66"/>
  <c r="O4611" i="66"/>
  <c r="N4612" i="66"/>
  <c r="O4612" i="66"/>
  <c r="N4613" i="66"/>
  <c r="O4613" i="66"/>
  <c r="N4614" i="66"/>
  <c r="O4614" i="66"/>
  <c r="N4615" i="66"/>
  <c r="O4615" i="66"/>
  <c r="N4616" i="66"/>
  <c r="O4616" i="66"/>
  <c r="N4617" i="66"/>
  <c r="O4617" i="66"/>
  <c r="N4618" i="66"/>
  <c r="O4618" i="66"/>
  <c r="N4619" i="66"/>
  <c r="O4619" i="66"/>
  <c r="N4620" i="66"/>
  <c r="O4620" i="66"/>
  <c r="N4621" i="66"/>
  <c r="O4621" i="66"/>
  <c r="N4622" i="66"/>
  <c r="O4622" i="66"/>
  <c r="N4623" i="66"/>
  <c r="O4623" i="66"/>
  <c r="N4624" i="66"/>
  <c r="O4624" i="66"/>
  <c r="N4625" i="66"/>
  <c r="O4625" i="66"/>
  <c r="N4626" i="66"/>
  <c r="O4626" i="66"/>
  <c r="N4627" i="66"/>
  <c r="O4627" i="66"/>
  <c r="N4628" i="66"/>
  <c r="O4628" i="66"/>
  <c r="N4629" i="66"/>
  <c r="O4629" i="66"/>
  <c r="N4630" i="66"/>
  <c r="O4630" i="66"/>
  <c r="N4631" i="66"/>
  <c r="O4631" i="66"/>
  <c r="N4632" i="66"/>
  <c r="O4632" i="66"/>
  <c r="N4633" i="66"/>
  <c r="O4633" i="66"/>
  <c r="N4634" i="66"/>
  <c r="O4634" i="66"/>
  <c r="N4635" i="66"/>
  <c r="O4635" i="66"/>
  <c r="N4636" i="66"/>
  <c r="O4636" i="66"/>
  <c r="N4637" i="66"/>
  <c r="O4637" i="66"/>
  <c r="N4638" i="66"/>
  <c r="O4638" i="66"/>
  <c r="N4639" i="66"/>
  <c r="O4639" i="66"/>
  <c r="N4640" i="66"/>
  <c r="O4640" i="66"/>
  <c r="N4641" i="66"/>
  <c r="O4641" i="66"/>
  <c r="N4642" i="66"/>
  <c r="O4642" i="66"/>
  <c r="N4643" i="66"/>
  <c r="O4643" i="66"/>
  <c r="N4644" i="66"/>
  <c r="O4644" i="66"/>
  <c r="N4645" i="66"/>
  <c r="O4645" i="66"/>
  <c r="N4646" i="66"/>
  <c r="O4646" i="66"/>
  <c r="N4647" i="66"/>
  <c r="O4647" i="66"/>
  <c r="N4648" i="66"/>
  <c r="O4648" i="66"/>
  <c r="N4649" i="66"/>
  <c r="O4649" i="66"/>
  <c r="N4650" i="66"/>
  <c r="O4650" i="66"/>
  <c r="N4651" i="66"/>
  <c r="O4651" i="66"/>
  <c r="N4652" i="66"/>
  <c r="O4652" i="66"/>
  <c r="N4653" i="66"/>
  <c r="O4653" i="66"/>
  <c r="N4654" i="66"/>
  <c r="O4654" i="66"/>
  <c r="N4655" i="66"/>
  <c r="O4655" i="66"/>
  <c r="N4656" i="66"/>
  <c r="O4656" i="66"/>
  <c r="N4657" i="66"/>
  <c r="O4657" i="66"/>
  <c r="N4658" i="66"/>
  <c r="O4658" i="66"/>
  <c r="N4659" i="66"/>
  <c r="O4659" i="66"/>
  <c r="N4660" i="66"/>
  <c r="O4660" i="66"/>
  <c r="N4661" i="66"/>
  <c r="O4661" i="66"/>
  <c r="N4662" i="66"/>
  <c r="O4662" i="66"/>
  <c r="N4663" i="66"/>
  <c r="O4663" i="66"/>
  <c r="N4664" i="66"/>
  <c r="O4664" i="66"/>
  <c r="N4665" i="66"/>
  <c r="O4665" i="66"/>
  <c r="N4666" i="66"/>
  <c r="O4666" i="66"/>
  <c r="N4667" i="66"/>
  <c r="O4667" i="66"/>
  <c r="N4668" i="66"/>
  <c r="O4668" i="66"/>
  <c r="N4669" i="66"/>
  <c r="O4669" i="66"/>
  <c r="N4670" i="66"/>
  <c r="O4670" i="66"/>
  <c r="N4671" i="66"/>
  <c r="O4671" i="66"/>
  <c r="N4672" i="66"/>
  <c r="O4672" i="66"/>
  <c r="N4673" i="66"/>
  <c r="O4673" i="66"/>
  <c r="N4674" i="66"/>
  <c r="O4674" i="66"/>
  <c r="N4675" i="66"/>
  <c r="O4675" i="66"/>
  <c r="N4676" i="66"/>
  <c r="O4676" i="66"/>
  <c r="N4677" i="66"/>
  <c r="O4677" i="66"/>
  <c r="N4678" i="66"/>
  <c r="O4678" i="66"/>
  <c r="N4679" i="66"/>
  <c r="O4679" i="66"/>
  <c r="N4680" i="66"/>
  <c r="O4680" i="66"/>
  <c r="N4681" i="66"/>
  <c r="O4681" i="66"/>
  <c r="N4682" i="66"/>
  <c r="O4682" i="66"/>
  <c r="N4683" i="66"/>
  <c r="O4683" i="66"/>
  <c r="N4684" i="66"/>
  <c r="O4684" i="66"/>
  <c r="N4685" i="66"/>
  <c r="O4685" i="66"/>
  <c r="N4686" i="66"/>
  <c r="O4686" i="66"/>
  <c r="N4687" i="66"/>
  <c r="O4687" i="66"/>
  <c r="N4688" i="66"/>
  <c r="O4688" i="66"/>
  <c r="N4689" i="66"/>
  <c r="O4689" i="66"/>
  <c r="N4690" i="66"/>
  <c r="O4690" i="66"/>
  <c r="N4691" i="66"/>
  <c r="O4691" i="66"/>
  <c r="N4692" i="66"/>
  <c r="O4692" i="66"/>
  <c r="N4693" i="66"/>
  <c r="O4693" i="66"/>
  <c r="N4694" i="66"/>
  <c r="O4694" i="66"/>
  <c r="N4695" i="66"/>
  <c r="O4695" i="66"/>
  <c r="N4696" i="66"/>
  <c r="O4696" i="66"/>
  <c r="N4697" i="66"/>
  <c r="O4697" i="66"/>
  <c r="N4698" i="66"/>
  <c r="O4698" i="66"/>
  <c r="N4699" i="66"/>
  <c r="O4699" i="66"/>
  <c r="N4700" i="66"/>
  <c r="O4700" i="66"/>
  <c r="N4701" i="66"/>
  <c r="O4701" i="66"/>
  <c r="N4702" i="66"/>
  <c r="O4702" i="66"/>
  <c r="N4703" i="66"/>
  <c r="O4703" i="66"/>
  <c r="N4704" i="66"/>
  <c r="O4704" i="66"/>
  <c r="N4705" i="66"/>
  <c r="O4705" i="66"/>
  <c r="N4706" i="66"/>
  <c r="O4706" i="66"/>
  <c r="N4707" i="66"/>
  <c r="O4707" i="66"/>
  <c r="N4708" i="66"/>
  <c r="O4708" i="66"/>
  <c r="N4709" i="66"/>
  <c r="O4709" i="66"/>
  <c r="N4710" i="66"/>
  <c r="O4710" i="66"/>
  <c r="N4711" i="66"/>
  <c r="O4711" i="66"/>
  <c r="N4712" i="66"/>
  <c r="O4712" i="66"/>
  <c r="N4713" i="66"/>
  <c r="O4713" i="66"/>
  <c r="N4714" i="66"/>
  <c r="O4714" i="66"/>
  <c r="N4715" i="66"/>
  <c r="O4715" i="66"/>
  <c r="N4716" i="66"/>
  <c r="O4716" i="66"/>
  <c r="N4717" i="66"/>
  <c r="O4717" i="66"/>
  <c r="N4718" i="66"/>
  <c r="O4718" i="66"/>
  <c r="N4719" i="66"/>
  <c r="O4719" i="66"/>
  <c r="N4720" i="66"/>
  <c r="O4720" i="66"/>
  <c r="N4721" i="66"/>
  <c r="O4721" i="66"/>
  <c r="N4722" i="66"/>
  <c r="O4722" i="66"/>
  <c r="N4723" i="66"/>
  <c r="O4723" i="66"/>
  <c r="N4724" i="66"/>
  <c r="O4724" i="66"/>
  <c r="N4725" i="66"/>
  <c r="O4725" i="66"/>
  <c r="N4726" i="66"/>
  <c r="O4726" i="66"/>
  <c r="N4727" i="66"/>
  <c r="O4727" i="66"/>
  <c r="N4728" i="66"/>
  <c r="O4728" i="66"/>
  <c r="N4729" i="66"/>
  <c r="O4729" i="66"/>
  <c r="N4730" i="66"/>
  <c r="O4730" i="66"/>
  <c r="N4731" i="66"/>
  <c r="O4731" i="66"/>
  <c r="N4732" i="66"/>
  <c r="O4732" i="66"/>
  <c r="N4733" i="66"/>
  <c r="O4733" i="66"/>
  <c r="N4734" i="66"/>
  <c r="O4734" i="66"/>
  <c r="N4735" i="66"/>
  <c r="O4735" i="66"/>
  <c r="N4736" i="66"/>
  <c r="O4736" i="66"/>
  <c r="N4737" i="66"/>
  <c r="O4737" i="66"/>
  <c r="N4738" i="66"/>
  <c r="O4738" i="66"/>
  <c r="N4739" i="66"/>
  <c r="O4739" i="66"/>
  <c r="N4740" i="66"/>
  <c r="O4740" i="66"/>
  <c r="N4741" i="66"/>
  <c r="O4741" i="66"/>
  <c r="N4742" i="66"/>
  <c r="O4742" i="66"/>
  <c r="N4743" i="66"/>
  <c r="O4743" i="66"/>
  <c r="N4744" i="66"/>
  <c r="O4744" i="66"/>
  <c r="N4745" i="66"/>
  <c r="O4745" i="66"/>
  <c r="N4746" i="66"/>
  <c r="O4746" i="66"/>
  <c r="N4747" i="66"/>
  <c r="O4747" i="66"/>
  <c r="N4748" i="66"/>
  <c r="O4748" i="66"/>
  <c r="N4749" i="66"/>
  <c r="O4749" i="66"/>
  <c r="N4750" i="66"/>
  <c r="O4750" i="66"/>
  <c r="N4751" i="66"/>
  <c r="O4751" i="66"/>
  <c r="N4752" i="66"/>
  <c r="O4752" i="66"/>
  <c r="N4753" i="66"/>
  <c r="O4753" i="66"/>
  <c r="N4754" i="66"/>
  <c r="O4754" i="66"/>
  <c r="N4755" i="66"/>
  <c r="O4755" i="66"/>
  <c r="N4756" i="66"/>
  <c r="O4756" i="66"/>
  <c r="N4757" i="66"/>
  <c r="O4757" i="66"/>
  <c r="N4758" i="66"/>
  <c r="O4758" i="66"/>
  <c r="N4759" i="66"/>
  <c r="O4759" i="66"/>
  <c r="N4760" i="66"/>
  <c r="O4760" i="66"/>
  <c r="N4761" i="66"/>
  <c r="O4761" i="66"/>
  <c r="N4762" i="66"/>
  <c r="O4762" i="66"/>
  <c r="N4763" i="66"/>
  <c r="O4763" i="66"/>
  <c r="N4764" i="66"/>
  <c r="O4764" i="66"/>
  <c r="N4765" i="66"/>
  <c r="O4765" i="66"/>
  <c r="N4766" i="66"/>
  <c r="O4766" i="66"/>
  <c r="N4767" i="66"/>
  <c r="O4767" i="66"/>
  <c r="N4768" i="66"/>
  <c r="O4768" i="66"/>
  <c r="N4769" i="66"/>
  <c r="O4769" i="66"/>
  <c r="N4770" i="66"/>
  <c r="O4770" i="66"/>
  <c r="N4771" i="66"/>
  <c r="O4771" i="66"/>
  <c r="N4772" i="66"/>
  <c r="O4772" i="66"/>
  <c r="N4773" i="66"/>
  <c r="O4773" i="66"/>
  <c r="N4774" i="66"/>
  <c r="O4774" i="66"/>
  <c r="N4775" i="66"/>
  <c r="O4775" i="66"/>
  <c r="N4776" i="66"/>
  <c r="O4776" i="66"/>
  <c r="N4777" i="66"/>
  <c r="O4777" i="66"/>
  <c r="N4778" i="66"/>
  <c r="O4778" i="66"/>
  <c r="N4779" i="66"/>
  <c r="O4779" i="66"/>
  <c r="N4780" i="66"/>
  <c r="O4780" i="66"/>
  <c r="N4781" i="66"/>
  <c r="O4781" i="66"/>
  <c r="N4782" i="66"/>
  <c r="O4782" i="66"/>
  <c r="N4783" i="66"/>
  <c r="O4783" i="66"/>
  <c r="N4784" i="66"/>
  <c r="O4784" i="66"/>
  <c r="N4785" i="66"/>
  <c r="O4785" i="66"/>
  <c r="N4786" i="66"/>
  <c r="O4786" i="66"/>
  <c r="N4787" i="66"/>
  <c r="O4787" i="66"/>
  <c r="N4788" i="66"/>
  <c r="O4788" i="66"/>
  <c r="N4789" i="66"/>
  <c r="O4789" i="66"/>
  <c r="N4790" i="66"/>
  <c r="O4790" i="66"/>
  <c r="N4791" i="66"/>
  <c r="O4791" i="66"/>
  <c r="N4792" i="66"/>
  <c r="O4792" i="66"/>
  <c r="N4793" i="66"/>
  <c r="O4793" i="66"/>
  <c r="N4794" i="66"/>
  <c r="O4794" i="66"/>
  <c r="N4795" i="66"/>
  <c r="O4795" i="66"/>
  <c r="N4796" i="66"/>
  <c r="O4796" i="66"/>
  <c r="N4797" i="66"/>
  <c r="O4797" i="66"/>
  <c r="N4798" i="66"/>
  <c r="O4798" i="66"/>
  <c r="N4799" i="66"/>
  <c r="O4799" i="66"/>
  <c r="N4800" i="66"/>
  <c r="O4800" i="66"/>
  <c r="N4801" i="66"/>
  <c r="O4801" i="66"/>
  <c r="N4802" i="66"/>
  <c r="O4802" i="66"/>
  <c r="N4803" i="66"/>
  <c r="O4803" i="66"/>
  <c r="N4804" i="66"/>
  <c r="O4804" i="66"/>
  <c r="N4805" i="66"/>
  <c r="O4805" i="66"/>
  <c r="N4806" i="66"/>
  <c r="O4806" i="66"/>
  <c r="N4807" i="66"/>
  <c r="O4807" i="66"/>
  <c r="N4808" i="66"/>
  <c r="O4808" i="66"/>
  <c r="N4809" i="66"/>
  <c r="O4809" i="66"/>
  <c r="N4810" i="66"/>
  <c r="O4810" i="66"/>
  <c r="N4811" i="66"/>
  <c r="O4811" i="66"/>
  <c r="N4812" i="66"/>
  <c r="O4812" i="66"/>
  <c r="N4813" i="66"/>
  <c r="O4813" i="66"/>
  <c r="N4814" i="66"/>
  <c r="O4814" i="66"/>
  <c r="N4815" i="66"/>
  <c r="O4815" i="66"/>
  <c r="N4816" i="66"/>
  <c r="O4816" i="66"/>
  <c r="N4817" i="66"/>
  <c r="O4817" i="66"/>
  <c r="N4818" i="66"/>
  <c r="O4818" i="66"/>
  <c r="N4819" i="66"/>
  <c r="O4819" i="66"/>
  <c r="N4820" i="66"/>
  <c r="O4820" i="66"/>
  <c r="N4821" i="66"/>
  <c r="O4821" i="66"/>
  <c r="N4822" i="66"/>
  <c r="O4822" i="66"/>
  <c r="N4823" i="66"/>
  <c r="O4823" i="66"/>
  <c r="N4824" i="66"/>
  <c r="O4824" i="66"/>
  <c r="N4825" i="66"/>
  <c r="O4825" i="66"/>
  <c r="N4826" i="66"/>
  <c r="O4826" i="66"/>
  <c r="N4827" i="66"/>
  <c r="O4827" i="66"/>
  <c r="N4828" i="66"/>
  <c r="O4828" i="66"/>
  <c r="N4829" i="66"/>
  <c r="O4829" i="66"/>
  <c r="N4830" i="66"/>
  <c r="O4830" i="66"/>
  <c r="N4831" i="66"/>
  <c r="O4831" i="66"/>
  <c r="N4832" i="66"/>
  <c r="O4832" i="66"/>
  <c r="N4833" i="66"/>
  <c r="O4833" i="66"/>
  <c r="N4834" i="66"/>
  <c r="O4834" i="66"/>
  <c r="N4835" i="66"/>
  <c r="O4835" i="66"/>
  <c r="N4836" i="66"/>
  <c r="O4836" i="66"/>
  <c r="N4837" i="66"/>
  <c r="O4837" i="66"/>
  <c r="N4838" i="66"/>
  <c r="O4838" i="66"/>
  <c r="N4839" i="66"/>
  <c r="O4839" i="66"/>
  <c r="N4840" i="66"/>
  <c r="O4840" i="66"/>
  <c r="N4841" i="66"/>
  <c r="O4841" i="66"/>
  <c r="N4842" i="66"/>
  <c r="O4842" i="66"/>
  <c r="N4843" i="66"/>
  <c r="O4843" i="66"/>
  <c r="N4844" i="66"/>
  <c r="O4844" i="66"/>
  <c r="N4845" i="66"/>
  <c r="O4845" i="66"/>
  <c r="N4846" i="66"/>
  <c r="O4846" i="66"/>
  <c r="N4847" i="66"/>
  <c r="O4847" i="66"/>
  <c r="N4848" i="66"/>
  <c r="O4848" i="66"/>
  <c r="N4849" i="66"/>
  <c r="O4849" i="66"/>
  <c r="N4850" i="66"/>
  <c r="O4850" i="66"/>
  <c r="N4851" i="66"/>
  <c r="O4851" i="66"/>
  <c r="N4852" i="66"/>
  <c r="O4852" i="66"/>
  <c r="N4853" i="66"/>
  <c r="O4853" i="66"/>
  <c r="N4854" i="66"/>
  <c r="O4854" i="66"/>
  <c r="N4855" i="66"/>
  <c r="O4855" i="66"/>
  <c r="N4856" i="66"/>
  <c r="O4856" i="66"/>
  <c r="N4857" i="66"/>
  <c r="O4857" i="66"/>
  <c r="N4858" i="66"/>
  <c r="O4858" i="66"/>
  <c r="N4859" i="66"/>
  <c r="O4859" i="66"/>
  <c r="N4860" i="66"/>
  <c r="O4860" i="66"/>
  <c r="N4861" i="66"/>
  <c r="O4861" i="66"/>
  <c r="N4862" i="66"/>
  <c r="O4862" i="66"/>
  <c r="N4863" i="66"/>
  <c r="O4863" i="66"/>
  <c r="N4864" i="66"/>
  <c r="O4864" i="66"/>
  <c r="N4865" i="66"/>
  <c r="O4865" i="66"/>
  <c r="N4866" i="66"/>
  <c r="O4866" i="66"/>
  <c r="N4867" i="66"/>
  <c r="O4867" i="66"/>
  <c r="N4868" i="66"/>
  <c r="O4868" i="66"/>
  <c r="N4869" i="66"/>
  <c r="O4869" i="66"/>
  <c r="N4870" i="66"/>
  <c r="O4870" i="66"/>
  <c r="N4871" i="66"/>
  <c r="O4871" i="66"/>
  <c r="N4872" i="66"/>
  <c r="O4872" i="66"/>
  <c r="N4873" i="66"/>
  <c r="O4873" i="66"/>
  <c r="N4874" i="66"/>
  <c r="O4874" i="66"/>
  <c r="N4875" i="66"/>
  <c r="O4875" i="66"/>
  <c r="N4876" i="66"/>
  <c r="O4876" i="66"/>
  <c r="N4877" i="66"/>
  <c r="O4877" i="66"/>
  <c r="N4878" i="66"/>
  <c r="O4878" i="66"/>
  <c r="N4879" i="66"/>
  <c r="O4879" i="66"/>
  <c r="N4880" i="66"/>
  <c r="O4880" i="66"/>
  <c r="N4881" i="66"/>
  <c r="O4881" i="66"/>
  <c r="N4882" i="66"/>
  <c r="O4882" i="66"/>
  <c r="N4883" i="66"/>
  <c r="O4883" i="66"/>
  <c r="N4884" i="66"/>
  <c r="O4884" i="66"/>
  <c r="N4885" i="66"/>
  <c r="O4885" i="66"/>
  <c r="N4886" i="66"/>
  <c r="O4886" i="66"/>
  <c r="N4887" i="66"/>
  <c r="O4887" i="66"/>
  <c r="N4888" i="66"/>
  <c r="O4888" i="66"/>
  <c r="N4889" i="66"/>
  <c r="O4889" i="66"/>
  <c r="N4890" i="66"/>
  <c r="O4890" i="66"/>
  <c r="N4891" i="66"/>
  <c r="O4891" i="66"/>
  <c r="N4892" i="66"/>
  <c r="O4892" i="66"/>
  <c r="N4893" i="66"/>
  <c r="O4893" i="66"/>
  <c r="N4894" i="66"/>
  <c r="O4894" i="66"/>
  <c r="N4895" i="66"/>
  <c r="O4895" i="66"/>
  <c r="N4896" i="66"/>
  <c r="O4896" i="66"/>
  <c r="N4897" i="66"/>
  <c r="O4897" i="66"/>
  <c r="N4898" i="66"/>
  <c r="O4898" i="66"/>
  <c r="N4899" i="66"/>
  <c r="O4899" i="66"/>
  <c r="N4900" i="66"/>
  <c r="O4900" i="66"/>
  <c r="N4901" i="66"/>
  <c r="O4901" i="66"/>
  <c r="N4902" i="66"/>
  <c r="O4902" i="66"/>
  <c r="N4903" i="66"/>
  <c r="O4903" i="66"/>
  <c r="N4904" i="66"/>
  <c r="O4904" i="66"/>
  <c r="N4905" i="66"/>
  <c r="O4905" i="66"/>
  <c r="N4906" i="66"/>
  <c r="O4906" i="66"/>
  <c r="N4907" i="66"/>
  <c r="O4907" i="66"/>
  <c r="N4908" i="66"/>
  <c r="O4908" i="66"/>
  <c r="N4909" i="66"/>
  <c r="O4909" i="66"/>
  <c r="N4910" i="66"/>
  <c r="O4910" i="66"/>
  <c r="N4911" i="66"/>
  <c r="O4911" i="66"/>
  <c r="N4912" i="66"/>
  <c r="O4912" i="66"/>
  <c r="N4913" i="66"/>
  <c r="O4913" i="66"/>
  <c r="N4914" i="66"/>
  <c r="O4914" i="66"/>
  <c r="N4915" i="66"/>
  <c r="O4915" i="66"/>
  <c r="N4916" i="66"/>
  <c r="O4916" i="66"/>
  <c r="N4917" i="66"/>
  <c r="O4917" i="66"/>
  <c r="N4918" i="66"/>
  <c r="O4918" i="66"/>
  <c r="N4919" i="66"/>
  <c r="O4919" i="66"/>
  <c r="N4920" i="66"/>
  <c r="O4920" i="66"/>
  <c r="N4921" i="66"/>
  <c r="O4921" i="66"/>
  <c r="N4922" i="66"/>
  <c r="O4922" i="66"/>
  <c r="N4923" i="66"/>
  <c r="O4923" i="66"/>
  <c r="N4924" i="66"/>
  <c r="O4924" i="66"/>
  <c r="N4925" i="66"/>
  <c r="O4925" i="66"/>
  <c r="N4926" i="66"/>
  <c r="O4926" i="66"/>
  <c r="N4927" i="66"/>
  <c r="O4927" i="66"/>
  <c r="N4928" i="66"/>
  <c r="O4928" i="66"/>
  <c r="N4929" i="66"/>
  <c r="O4929" i="66"/>
  <c r="N4930" i="66"/>
  <c r="O4930" i="66"/>
  <c r="N4931" i="66"/>
  <c r="O4931" i="66"/>
  <c r="N4932" i="66"/>
  <c r="O4932" i="66"/>
  <c r="N4933" i="66"/>
  <c r="O4933" i="66"/>
  <c r="N4934" i="66"/>
  <c r="O4934" i="66"/>
  <c r="N4935" i="66"/>
  <c r="O4935" i="66"/>
  <c r="N4936" i="66"/>
  <c r="O4936" i="66"/>
  <c r="N4937" i="66"/>
  <c r="O4937" i="66"/>
  <c r="N4938" i="66"/>
  <c r="O4938" i="66"/>
  <c r="N4939" i="66"/>
  <c r="O4939" i="66"/>
  <c r="N4940" i="66"/>
  <c r="O4940" i="66"/>
  <c r="N4941" i="66"/>
  <c r="O4941" i="66"/>
  <c r="N4942" i="66"/>
  <c r="O4942" i="66"/>
  <c r="N4943" i="66"/>
  <c r="O4943" i="66"/>
  <c r="N4944" i="66"/>
  <c r="O4944" i="66"/>
  <c r="N4945" i="66"/>
  <c r="O4945" i="66"/>
  <c r="N4946" i="66"/>
  <c r="O4946" i="66"/>
  <c r="N4947" i="66"/>
  <c r="O4947" i="66"/>
  <c r="N4948" i="66"/>
  <c r="O4948" i="66"/>
  <c r="N4949" i="66"/>
  <c r="O4949" i="66"/>
  <c r="N4950" i="66"/>
  <c r="O4950" i="66"/>
  <c r="N4951" i="66"/>
  <c r="O4951" i="66"/>
  <c r="N4952" i="66"/>
  <c r="O4952" i="66"/>
  <c r="N4953" i="66"/>
  <c r="O4953" i="66"/>
  <c r="N4954" i="66"/>
  <c r="O4954" i="66"/>
  <c r="N4955" i="66"/>
  <c r="O4955" i="66"/>
  <c r="N4956" i="66"/>
  <c r="O4956" i="66"/>
  <c r="N4957" i="66"/>
  <c r="O4957" i="66"/>
  <c r="N4958" i="66"/>
  <c r="O4958" i="66"/>
  <c r="N4959" i="66"/>
  <c r="O4959" i="66"/>
  <c r="N4960" i="66"/>
  <c r="O4960" i="66"/>
  <c r="N4961" i="66"/>
  <c r="O4961" i="66"/>
  <c r="N4962" i="66"/>
  <c r="O4962" i="66"/>
  <c r="N4963" i="66"/>
  <c r="O4963" i="66"/>
  <c r="N4964" i="66"/>
  <c r="O4964" i="66"/>
  <c r="N4965" i="66"/>
  <c r="O4965" i="66"/>
  <c r="N4966" i="66"/>
  <c r="O4966" i="66"/>
  <c r="N4967" i="66"/>
  <c r="O4967" i="66"/>
  <c r="N4968" i="66"/>
  <c r="O4968" i="66"/>
  <c r="N4969" i="66"/>
  <c r="O4969" i="66"/>
  <c r="N4970" i="66"/>
  <c r="O4970" i="66"/>
  <c r="N4971" i="66"/>
  <c r="O4971" i="66"/>
  <c r="N4972" i="66"/>
  <c r="O4972" i="66"/>
  <c r="N4973" i="66"/>
  <c r="O4973" i="66"/>
  <c r="N4974" i="66"/>
  <c r="O4974" i="66"/>
  <c r="N4975" i="66"/>
  <c r="O4975" i="66"/>
  <c r="N4976" i="66"/>
  <c r="O4976" i="66"/>
  <c r="N4977" i="66"/>
  <c r="O4977" i="66"/>
  <c r="N4978" i="66"/>
  <c r="O4978" i="66"/>
  <c r="N4979" i="66"/>
  <c r="O4979" i="66"/>
  <c r="N4980" i="66"/>
  <c r="O4980" i="66"/>
  <c r="N4981" i="66"/>
  <c r="O4981" i="66"/>
  <c r="N4982" i="66"/>
  <c r="O4982" i="66"/>
  <c r="N4983" i="66"/>
  <c r="O4983" i="66"/>
  <c r="N4984" i="66"/>
  <c r="O4984" i="66"/>
  <c r="N4985" i="66"/>
  <c r="O4985" i="66"/>
  <c r="N4986" i="66"/>
  <c r="O4986" i="66"/>
  <c r="N4987" i="66"/>
  <c r="O4987" i="66"/>
  <c r="N4988" i="66"/>
  <c r="O4988" i="66"/>
  <c r="N4989" i="66"/>
  <c r="O4989" i="66"/>
  <c r="N4990" i="66"/>
  <c r="O4990" i="66"/>
  <c r="N4991" i="66"/>
  <c r="O4991" i="66"/>
  <c r="N4992" i="66"/>
  <c r="O4992" i="66"/>
  <c r="N4993" i="66"/>
  <c r="O4993" i="66"/>
  <c r="N4994" i="66"/>
  <c r="O4994" i="66"/>
  <c r="N4995" i="66"/>
  <c r="O4995" i="66"/>
  <c r="N4996" i="66"/>
  <c r="O4996" i="66"/>
  <c r="N4997" i="66"/>
  <c r="O4997" i="66"/>
  <c r="N4998" i="66"/>
  <c r="O4998" i="66"/>
  <c r="N4999" i="66"/>
  <c r="O4999" i="66"/>
  <c r="N5000" i="66"/>
  <c r="O5000" i="66"/>
  <c r="N5001" i="66"/>
  <c r="O5001" i="66"/>
  <c r="N5002" i="66"/>
  <c r="O5002" i="66"/>
  <c r="N5003" i="66"/>
  <c r="O5003" i="66"/>
  <c r="N5004" i="66"/>
  <c r="O5004" i="66"/>
  <c r="N5005" i="66"/>
  <c r="O5005" i="66"/>
  <c r="N5006" i="66"/>
  <c r="O5006" i="66"/>
  <c r="N5007" i="66"/>
  <c r="O5007" i="66"/>
  <c r="N5008" i="66"/>
  <c r="O5008" i="66"/>
  <c r="N5009" i="66"/>
  <c r="O5009" i="66"/>
  <c r="N5010" i="66"/>
  <c r="O5010" i="66"/>
  <c r="N5011" i="66"/>
  <c r="O5011" i="66"/>
  <c r="N5012" i="66"/>
  <c r="O5012" i="66"/>
  <c r="N5013" i="66"/>
  <c r="O5013" i="66"/>
  <c r="N5014" i="66"/>
  <c r="O5014" i="66"/>
  <c r="N5015" i="66"/>
  <c r="O5015" i="66"/>
  <c r="N5016" i="66"/>
  <c r="O5016" i="66"/>
  <c r="N5017" i="66"/>
  <c r="O5017" i="66"/>
  <c r="N5018" i="66"/>
  <c r="O5018" i="66"/>
  <c r="N5019" i="66"/>
  <c r="O5019" i="66"/>
  <c r="N5020" i="66"/>
  <c r="O5020" i="66"/>
  <c r="N5021" i="66"/>
  <c r="O5021" i="66"/>
  <c r="N5022" i="66"/>
  <c r="O5022" i="66"/>
  <c r="N5023" i="66"/>
  <c r="O5023" i="66"/>
  <c r="N5024" i="66"/>
  <c r="O5024" i="66"/>
  <c r="N5025" i="66"/>
  <c r="O5025" i="66"/>
  <c r="N5026" i="66"/>
  <c r="O5026" i="66"/>
  <c r="N5027" i="66"/>
  <c r="O5027" i="66"/>
  <c r="N5028" i="66"/>
  <c r="O5028" i="66"/>
  <c r="N5029" i="66"/>
  <c r="O5029" i="66"/>
  <c r="N5030" i="66"/>
  <c r="O5030" i="66"/>
  <c r="N5031" i="66"/>
  <c r="O5031" i="66"/>
  <c r="N5032" i="66"/>
  <c r="O5032" i="66"/>
  <c r="N5033" i="66"/>
  <c r="O5033" i="66"/>
  <c r="N5034" i="66"/>
  <c r="O5034" i="66"/>
  <c r="N5035" i="66"/>
  <c r="O5035" i="66"/>
  <c r="N5036" i="66"/>
  <c r="O5036" i="66"/>
  <c r="N5037" i="66"/>
  <c r="O5037" i="66"/>
  <c r="N5038" i="66"/>
  <c r="O5038" i="66"/>
  <c r="N5039" i="66"/>
  <c r="O5039" i="66"/>
  <c r="N5040" i="66"/>
  <c r="O5040" i="66"/>
  <c r="N5041" i="66"/>
  <c r="O5041" i="66"/>
  <c r="N5042" i="66"/>
  <c r="O5042" i="66"/>
  <c r="N5043" i="66"/>
  <c r="O5043" i="66"/>
  <c r="N5044" i="66"/>
  <c r="O5044" i="66"/>
  <c r="N5045" i="66"/>
  <c r="O5045" i="66"/>
  <c r="N5046" i="66"/>
  <c r="O5046" i="66"/>
  <c r="N5047" i="66"/>
  <c r="O5047" i="66"/>
  <c r="N5048" i="66"/>
  <c r="O5048" i="66"/>
  <c r="N5049" i="66"/>
  <c r="O5049" i="66"/>
  <c r="N5050" i="66"/>
  <c r="O5050" i="66"/>
  <c r="N5051" i="66"/>
  <c r="O5051" i="66"/>
  <c r="N5052" i="66"/>
  <c r="O5052" i="66"/>
  <c r="N5053" i="66"/>
  <c r="O5053" i="66"/>
  <c r="N5054" i="66"/>
  <c r="O5054" i="66"/>
  <c r="N5055" i="66"/>
  <c r="O5055" i="66"/>
  <c r="N5056" i="66"/>
  <c r="O5056" i="66"/>
  <c r="N5057" i="66"/>
  <c r="O5057" i="66"/>
  <c r="N5058" i="66"/>
  <c r="O5058" i="66"/>
  <c r="N5059" i="66"/>
  <c r="O5059" i="66"/>
  <c r="N5060" i="66"/>
  <c r="O5060" i="66"/>
  <c r="N5061" i="66"/>
  <c r="O5061" i="66"/>
  <c r="N5062" i="66"/>
  <c r="O5062" i="66"/>
  <c r="N5063" i="66"/>
  <c r="O5063" i="66"/>
  <c r="N5064" i="66"/>
  <c r="O5064" i="66"/>
  <c r="N5065" i="66"/>
  <c r="O5065" i="66"/>
  <c r="N5066" i="66"/>
  <c r="O5066" i="66"/>
  <c r="N5067" i="66"/>
  <c r="O5067" i="66"/>
  <c r="N5068" i="66"/>
  <c r="O5068" i="66"/>
  <c r="N5069" i="66"/>
  <c r="O5069" i="66"/>
  <c r="N5070" i="66"/>
  <c r="O5070" i="66"/>
  <c r="N5071" i="66"/>
  <c r="O5071" i="66"/>
  <c r="N5072" i="66"/>
  <c r="O5072" i="66"/>
  <c r="N5073" i="66"/>
  <c r="O5073" i="66"/>
  <c r="N5074" i="66"/>
  <c r="O5074" i="66"/>
  <c r="N5075" i="66"/>
  <c r="O5075" i="66"/>
  <c r="N5076" i="66"/>
  <c r="O5076" i="66"/>
  <c r="N5077" i="66"/>
  <c r="O5077" i="66"/>
  <c r="N5078" i="66"/>
  <c r="O5078" i="66"/>
  <c r="N5079" i="66"/>
  <c r="O5079" i="66"/>
  <c r="N5080" i="66"/>
  <c r="O5080" i="66"/>
  <c r="N5081" i="66"/>
  <c r="O5081" i="66"/>
  <c r="N5082" i="66"/>
  <c r="O5082" i="66"/>
  <c r="N5083" i="66"/>
  <c r="O5083" i="66"/>
  <c r="N5084" i="66"/>
  <c r="O5084" i="66"/>
  <c r="N5085" i="66"/>
  <c r="O5085" i="66"/>
  <c r="N5086" i="66"/>
  <c r="O5086" i="66"/>
  <c r="N5087" i="66"/>
  <c r="O5087" i="66"/>
  <c r="N5088" i="66"/>
  <c r="O5088" i="66"/>
  <c r="N5089" i="66"/>
  <c r="O5089" i="66"/>
  <c r="N5090" i="66"/>
  <c r="O5090" i="66"/>
  <c r="N5091" i="66"/>
  <c r="O5091" i="66"/>
  <c r="N5092" i="66"/>
  <c r="O5092" i="66"/>
  <c r="N5093" i="66"/>
  <c r="O5093" i="66"/>
  <c r="N5094" i="66"/>
  <c r="O5094" i="66"/>
  <c r="N5095" i="66"/>
  <c r="O5095" i="66"/>
  <c r="N5096" i="66"/>
  <c r="O5096" i="66"/>
  <c r="N5097" i="66"/>
  <c r="O5097" i="66"/>
  <c r="N5098" i="66"/>
  <c r="O5098" i="66"/>
  <c r="N5099" i="66"/>
  <c r="O5099" i="66"/>
  <c r="N5100" i="66"/>
  <c r="O5100" i="66"/>
  <c r="N5101" i="66"/>
  <c r="O5101" i="66"/>
  <c r="N5102" i="66"/>
  <c r="O5102" i="66"/>
  <c r="N5103" i="66"/>
  <c r="O5103" i="66"/>
  <c r="N5104" i="66"/>
  <c r="O5104" i="66"/>
  <c r="N5105" i="66"/>
  <c r="O5105" i="66"/>
  <c r="N5106" i="66"/>
  <c r="O5106" i="66"/>
  <c r="N5107" i="66"/>
  <c r="O5107" i="66"/>
  <c r="N5108" i="66"/>
  <c r="O5108" i="66"/>
  <c r="N5109" i="66"/>
  <c r="O5109" i="66"/>
  <c r="N5110" i="66"/>
  <c r="O5110" i="66"/>
  <c r="N5111" i="66"/>
  <c r="O5111" i="66"/>
  <c r="N5112" i="66"/>
  <c r="O5112" i="66"/>
  <c r="N5113" i="66"/>
  <c r="O5113" i="66"/>
  <c r="N5114" i="66"/>
  <c r="O5114" i="66"/>
  <c r="N5115" i="66"/>
  <c r="O5115" i="66"/>
  <c r="N5116" i="66"/>
  <c r="O5116" i="66"/>
  <c r="N5117" i="66"/>
  <c r="O5117" i="66"/>
  <c r="N5118" i="66"/>
  <c r="O5118" i="66"/>
  <c r="N5119" i="66"/>
  <c r="O5119" i="66"/>
  <c r="N5120" i="66"/>
  <c r="O5120" i="66"/>
  <c r="N5121" i="66"/>
  <c r="O5121" i="66"/>
  <c r="N5122" i="66"/>
  <c r="O5122" i="66"/>
  <c r="N5123" i="66"/>
  <c r="O5123" i="66"/>
  <c r="N5124" i="66"/>
  <c r="O5124" i="66"/>
  <c r="N5125" i="66"/>
  <c r="O5125" i="66"/>
  <c r="N5126" i="66"/>
  <c r="O5126" i="66"/>
  <c r="N5127" i="66"/>
  <c r="O5127" i="66"/>
  <c r="N5128" i="66"/>
  <c r="O5128" i="66"/>
  <c r="N5129" i="66"/>
  <c r="O5129" i="66"/>
  <c r="N5130" i="66"/>
  <c r="O5130" i="66"/>
  <c r="N5131" i="66"/>
  <c r="O5131" i="66"/>
  <c r="N5132" i="66"/>
  <c r="O5132" i="66"/>
  <c r="N5133" i="66"/>
  <c r="O5133" i="66"/>
  <c r="N5134" i="66"/>
  <c r="O5134" i="66"/>
  <c r="N5135" i="66"/>
  <c r="O5135" i="66"/>
  <c r="N5136" i="66"/>
  <c r="O5136" i="66"/>
  <c r="N5137" i="66"/>
  <c r="O5137" i="66"/>
  <c r="N5138" i="66"/>
  <c r="O5138" i="66"/>
  <c r="N5139" i="66"/>
  <c r="O5139" i="66"/>
  <c r="N5140" i="66"/>
  <c r="O5140" i="66"/>
  <c r="N5141" i="66"/>
  <c r="O5141" i="66"/>
  <c r="N5142" i="66"/>
  <c r="O5142" i="66"/>
  <c r="N5143" i="66"/>
  <c r="O5143" i="66"/>
  <c r="N5144" i="66"/>
  <c r="O5144" i="66"/>
  <c r="N5145" i="66"/>
  <c r="O5145" i="66"/>
  <c r="N5146" i="66"/>
  <c r="O5146" i="66"/>
  <c r="N5147" i="66"/>
  <c r="O5147" i="66"/>
  <c r="N5148" i="66"/>
  <c r="O5148" i="66"/>
  <c r="N5149" i="66"/>
  <c r="O5149" i="66"/>
  <c r="N5150" i="66"/>
  <c r="O5150" i="66"/>
  <c r="N5151" i="66"/>
  <c r="O5151" i="66"/>
  <c r="N5152" i="66"/>
  <c r="O5152" i="66"/>
  <c r="N5153" i="66"/>
  <c r="O5153" i="66"/>
  <c r="N5154" i="66"/>
  <c r="O5154" i="66"/>
  <c r="N5155" i="66"/>
  <c r="O5155" i="66"/>
  <c r="N5156" i="66"/>
  <c r="O5156" i="66"/>
  <c r="N5157" i="66"/>
  <c r="O5157" i="66"/>
  <c r="N5158" i="66"/>
  <c r="O5158" i="66"/>
  <c r="N5159" i="66"/>
  <c r="O5159" i="66"/>
  <c r="N5160" i="66"/>
  <c r="O5160" i="66"/>
  <c r="N5161" i="66"/>
  <c r="O5161" i="66"/>
  <c r="N5162" i="66"/>
  <c r="O5162" i="66"/>
  <c r="N5163" i="66"/>
  <c r="O5163" i="66"/>
  <c r="N5164" i="66"/>
  <c r="O5164" i="66"/>
  <c r="N5165" i="66"/>
  <c r="O5165" i="66"/>
  <c r="N5166" i="66"/>
  <c r="O5166" i="66"/>
  <c r="N5167" i="66"/>
  <c r="O5167" i="66"/>
  <c r="N5168" i="66"/>
  <c r="O5168" i="66"/>
  <c r="N5169" i="66"/>
  <c r="O5169" i="66"/>
  <c r="N5170" i="66"/>
  <c r="O5170" i="66"/>
  <c r="N5171" i="66"/>
  <c r="O5171" i="66"/>
  <c r="N5172" i="66"/>
  <c r="O5172" i="66"/>
  <c r="N5173" i="66"/>
  <c r="O5173" i="66"/>
  <c r="N5174" i="66"/>
  <c r="O5174" i="66"/>
  <c r="N5175" i="66"/>
  <c r="O5175" i="66"/>
  <c r="N5176" i="66"/>
  <c r="O5176" i="66"/>
  <c r="N5177" i="66"/>
  <c r="O5177" i="66"/>
  <c r="N5178" i="66"/>
  <c r="O5178" i="66"/>
  <c r="N5179" i="66"/>
  <c r="O5179" i="66"/>
  <c r="N5180" i="66"/>
  <c r="O5180" i="66"/>
  <c r="N5181" i="66"/>
  <c r="O5181" i="66"/>
  <c r="N5182" i="66"/>
  <c r="O5182" i="66"/>
  <c r="N5183" i="66"/>
  <c r="O5183" i="66"/>
  <c r="N5184" i="66"/>
  <c r="O5184" i="66"/>
  <c r="N5185" i="66"/>
  <c r="O5185" i="66"/>
  <c r="N5186" i="66"/>
  <c r="O5186" i="66"/>
  <c r="N5187" i="66"/>
  <c r="O5187" i="66"/>
  <c r="N5188" i="66"/>
  <c r="O5188" i="66"/>
  <c r="N5189" i="66"/>
  <c r="O5189" i="66"/>
  <c r="N5190" i="66"/>
  <c r="O5190" i="66"/>
  <c r="N5191" i="66"/>
  <c r="O5191" i="66"/>
  <c r="N5192" i="66"/>
  <c r="O5192" i="66"/>
  <c r="N5193" i="66"/>
  <c r="O5193" i="66"/>
  <c r="N5194" i="66"/>
  <c r="O5194" i="66"/>
  <c r="N5195" i="66"/>
  <c r="O5195" i="66"/>
  <c r="N5196" i="66"/>
  <c r="O5196" i="66"/>
  <c r="N5197" i="66"/>
  <c r="O5197" i="66"/>
  <c r="N5198" i="66"/>
  <c r="O5198" i="66"/>
  <c r="N5199" i="66"/>
  <c r="O5199" i="66"/>
  <c r="N5200" i="66"/>
  <c r="O5200" i="66"/>
  <c r="N5201" i="66"/>
  <c r="O5201" i="66"/>
  <c r="N5202" i="66"/>
  <c r="O5202" i="66"/>
  <c r="N5203" i="66"/>
  <c r="O5203" i="66"/>
  <c r="N5204" i="66"/>
  <c r="O5204" i="66"/>
  <c r="N5205" i="66"/>
  <c r="O5205" i="66"/>
  <c r="N5206" i="66"/>
  <c r="O5206" i="66"/>
  <c r="N5207" i="66"/>
  <c r="O5207" i="66"/>
  <c r="N5208" i="66"/>
  <c r="O5208" i="66"/>
  <c r="N5209" i="66"/>
  <c r="O5209" i="66"/>
  <c r="N5210" i="66"/>
  <c r="O5210" i="66"/>
  <c r="N5211" i="66"/>
  <c r="O5211" i="66"/>
  <c r="N5212" i="66"/>
  <c r="O5212" i="66"/>
  <c r="N5213" i="66"/>
  <c r="O5213" i="66"/>
  <c r="N5214" i="66"/>
  <c r="O5214" i="66"/>
  <c r="N5215" i="66"/>
  <c r="O5215" i="66"/>
  <c r="N5216" i="66"/>
  <c r="O5216" i="66"/>
  <c r="N5217" i="66"/>
  <c r="O5217" i="66"/>
  <c r="N5218" i="66"/>
  <c r="O5218" i="66"/>
  <c r="N5219" i="66"/>
  <c r="O5219" i="66"/>
  <c r="N5220" i="66"/>
  <c r="O5220" i="66"/>
  <c r="N5221" i="66"/>
  <c r="O5221" i="66"/>
  <c r="N5222" i="66"/>
  <c r="O5222" i="66"/>
  <c r="N5223" i="66"/>
  <c r="O5223" i="66"/>
  <c r="N5224" i="66"/>
  <c r="O5224" i="66"/>
  <c r="N5225" i="66"/>
  <c r="O5225" i="66"/>
  <c r="N5226" i="66"/>
  <c r="O5226" i="66"/>
  <c r="N5227" i="66"/>
  <c r="O5227" i="66"/>
  <c r="N5228" i="66"/>
  <c r="O5228" i="66"/>
  <c r="N5229" i="66"/>
  <c r="O5229" i="66"/>
  <c r="N5230" i="66"/>
  <c r="O5230" i="66"/>
  <c r="N5231" i="66"/>
  <c r="O5231" i="66"/>
  <c r="N5232" i="66"/>
  <c r="O5232" i="66"/>
  <c r="N5233" i="66"/>
  <c r="O5233" i="66"/>
  <c r="N5234" i="66"/>
  <c r="O5234" i="66"/>
  <c r="N5235" i="66"/>
  <c r="O5235" i="66"/>
  <c r="N5236" i="66"/>
  <c r="O5236" i="66"/>
  <c r="N5237" i="66"/>
  <c r="O5237" i="66"/>
  <c r="N5238" i="66"/>
  <c r="O5238" i="66"/>
  <c r="N5239" i="66"/>
  <c r="O5239" i="66"/>
  <c r="N5240" i="66"/>
  <c r="O5240" i="66"/>
  <c r="N5241" i="66"/>
  <c r="O5241" i="66"/>
  <c r="N5242" i="66"/>
  <c r="O5242" i="66"/>
  <c r="N5243" i="66"/>
  <c r="O5243" i="66"/>
  <c r="N5244" i="66"/>
  <c r="O5244" i="66"/>
  <c r="N5245" i="66"/>
  <c r="O5245" i="66"/>
  <c r="N5246" i="66"/>
  <c r="O5246" i="66"/>
  <c r="N5247" i="66"/>
  <c r="O5247" i="66"/>
  <c r="N5248" i="66"/>
  <c r="O5248" i="66"/>
  <c r="N5249" i="66"/>
  <c r="O5249" i="66"/>
  <c r="N5250" i="66"/>
  <c r="O5250" i="66"/>
  <c r="N5251" i="66"/>
  <c r="O5251" i="66"/>
  <c r="N5252" i="66"/>
  <c r="O5252" i="66"/>
  <c r="N5253" i="66"/>
  <c r="O5253" i="66"/>
  <c r="N5254" i="66"/>
  <c r="O5254" i="66"/>
  <c r="N5255" i="66"/>
  <c r="O5255" i="66"/>
  <c r="N5256" i="66"/>
  <c r="O5256" i="66"/>
  <c r="N5257" i="66"/>
  <c r="O5257" i="66"/>
  <c r="N5258" i="66"/>
  <c r="O5258" i="66"/>
  <c r="N5259" i="66"/>
  <c r="O5259" i="66"/>
  <c r="N5260" i="66"/>
  <c r="O5260" i="66"/>
  <c r="N5261" i="66"/>
  <c r="O5261" i="66"/>
  <c r="N5262" i="66"/>
  <c r="O5262" i="66"/>
  <c r="N5263" i="66"/>
  <c r="O5263" i="66"/>
  <c r="N5264" i="66"/>
  <c r="O5264" i="66"/>
  <c r="N5265" i="66"/>
  <c r="O5265" i="66"/>
  <c r="N5266" i="66"/>
  <c r="O5266" i="66"/>
  <c r="N5267" i="66"/>
  <c r="O5267" i="66"/>
  <c r="N5268" i="66"/>
  <c r="O5268" i="66"/>
  <c r="N5269" i="66"/>
  <c r="O5269" i="66"/>
  <c r="N5270" i="66"/>
  <c r="O5270" i="66"/>
  <c r="N5271" i="66"/>
  <c r="O5271" i="66"/>
  <c r="N5272" i="66"/>
  <c r="O5272" i="66"/>
  <c r="N5273" i="66"/>
  <c r="O5273" i="66"/>
  <c r="N5274" i="66"/>
  <c r="O5274" i="66"/>
  <c r="N5275" i="66"/>
  <c r="O5275" i="66"/>
  <c r="N5276" i="66"/>
  <c r="O5276" i="66"/>
  <c r="N5277" i="66"/>
  <c r="O5277" i="66"/>
  <c r="N5278" i="66"/>
  <c r="O5278" i="66"/>
  <c r="N5279" i="66"/>
  <c r="O5279" i="66"/>
  <c r="N5280" i="66"/>
  <c r="O5280" i="66"/>
  <c r="N5281" i="66"/>
  <c r="O5281" i="66"/>
  <c r="N5282" i="66"/>
  <c r="O5282" i="66"/>
  <c r="N5283" i="66"/>
  <c r="O5283" i="66"/>
  <c r="N5284" i="66"/>
  <c r="O5284" i="66"/>
  <c r="N5285" i="66"/>
  <c r="O5285" i="66"/>
  <c r="N5286" i="66"/>
  <c r="O5286" i="66"/>
  <c r="N5287" i="66"/>
  <c r="O5287" i="66"/>
  <c r="N5288" i="66"/>
  <c r="O5288" i="66"/>
  <c r="N5289" i="66"/>
  <c r="O5289" i="66"/>
  <c r="N5290" i="66"/>
  <c r="O5290" i="66"/>
  <c r="N5291" i="66"/>
  <c r="O5291" i="66"/>
  <c r="N5292" i="66"/>
  <c r="O5292" i="66"/>
  <c r="N5293" i="66"/>
  <c r="O5293" i="66"/>
  <c r="N5294" i="66"/>
  <c r="O5294" i="66"/>
  <c r="N5295" i="66"/>
  <c r="O5295" i="66"/>
  <c r="N5296" i="66"/>
  <c r="O5296" i="66"/>
  <c r="N5297" i="66"/>
  <c r="O5297" i="66"/>
  <c r="N5298" i="66"/>
  <c r="O5298" i="66"/>
  <c r="N5299" i="66"/>
  <c r="O5299" i="66"/>
  <c r="N5300" i="66"/>
  <c r="O5300" i="66"/>
  <c r="N5301" i="66"/>
  <c r="O5301" i="66"/>
  <c r="N5302" i="66"/>
  <c r="O5302" i="66"/>
  <c r="N5303" i="66"/>
  <c r="O5303" i="66"/>
  <c r="N5304" i="66"/>
  <c r="O5304" i="66"/>
  <c r="N5305" i="66"/>
  <c r="O5305" i="66"/>
  <c r="N5306" i="66"/>
  <c r="O5306" i="66"/>
  <c r="N5307" i="66"/>
  <c r="O5307" i="66"/>
  <c r="N5308" i="66"/>
  <c r="O5308" i="66"/>
  <c r="N5309" i="66"/>
  <c r="O5309" i="66"/>
  <c r="N5310" i="66"/>
  <c r="O5310" i="66"/>
  <c r="N5311" i="66"/>
  <c r="O5311" i="66"/>
  <c r="N5312" i="66"/>
  <c r="O5312" i="66"/>
  <c r="N5313" i="66"/>
  <c r="O5313" i="66"/>
  <c r="N5314" i="66"/>
  <c r="O5314" i="66"/>
  <c r="N5315" i="66"/>
  <c r="O5315" i="66"/>
  <c r="N5316" i="66"/>
  <c r="O5316" i="66"/>
  <c r="N5317" i="66"/>
  <c r="O5317" i="66"/>
  <c r="N5318" i="66"/>
  <c r="O5318" i="66"/>
  <c r="N5319" i="66"/>
  <c r="O5319" i="66"/>
  <c r="N5320" i="66"/>
  <c r="O5320" i="66"/>
  <c r="N5321" i="66"/>
  <c r="O5321" i="66"/>
  <c r="N5322" i="66"/>
  <c r="O5322" i="66"/>
  <c r="N5323" i="66"/>
  <c r="O5323" i="66"/>
  <c r="N5324" i="66"/>
  <c r="O5324" i="66"/>
  <c r="N5325" i="66"/>
  <c r="O5325" i="66"/>
  <c r="N5326" i="66"/>
  <c r="O5326" i="66"/>
  <c r="N5327" i="66"/>
  <c r="O5327" i="66"/>
  <c r="N5328" i="66"/>
  <c r="O5328" i="66"/>
  <c r="N5329" i="66"/>
  <c r="O5329" i="66"/>
  <c r="N5330" i="66"/>
  <c r="O5330" i="66"/>
  <c r="N5331" i="66"/>
  <c r="O5331" i="66"/>
  <c r="N5332" i="66"/>
  <c r="O5332" i="66"/>
  <c r="N5333" i="66"/>
  <c r="O5333" i="66"/>
  <c r="N5334" i="66"/>
  <c r="O5334" i="66"/>
  <c r="N5335" i="66"/>
  <c r="O5335" i="66"/>
  <c r="N5336" i="66"/>
  <c r="O5336" i="66"/>
  <c r="N5337" i="66"/>
  <c r="O5337" i="66"/>
  <c r="N5338" i="66"/>
  <c r="O5338" i="66"/>
  <c r="N5339" i="66"/>
  <c r="O5339" i="66"/>
  <c r="N5340" i="66"/>
  <c r="O5340" i="66"/>
  <c r="N5341" i="66"/>
  <c r="O5341" i="66"/>
  <c r="N5342" i="66"/>
  <c r="O5342" i="66"/>
  <c r="N5343" i="66"/>
  <c r="O5343" i="66"/>
  <c r="N5344" i="66"/>
  <c r="O5344" i="66"/>
  <c r="N5345" i="66"/>
  <c r="O5345" i="66"/>
  <c r="N5346" i="66"/>
  <c r="O5346" i="66"/>
  <c r="N5347" i="66"/>
  <c r="O5347" i="66"/>
  <c r="N5348" i="66"/>
  <c r="O5348" i="66"/>
  <c r="N5349" i="66"/>
  <c r="O5349" i="66"/>
  <c r="N5350" i="66"/>
  <c r="O5350" i="66"/>
  <c r="N5351" i="66"/>
  <c r="O5351" i="66"/>
  <c r="N5352" i="66"/>
  <c r="O5352" i="66"/>
  <c r="N5353" i="66"/>
  <c r="O5353" i="66"/>
  <c r="N5354" i="66"/>
  <c r="O5354" i="66"/>
  <c r="N5355" i="66"/>
  <c r="O5355" i="66"/>
  <c r="N5356" i="66"/>
  <c r="O5356" i="66"/>
  <c r="N5357" i="66"/>
  <c r="O5357" i="66"/>
  <c r="N5358" i="66"/>
  <c r="O5358" i="66"/>
  <c r="N5359" i="66"/>
  <c r="O5359" i="66"/>
  <c r="N5360" i="66"/>
  <c r="O5360" i="66"/>
  <c r="N5361" i="66"/>
  <c r="O5361" i="66"/>
  <c r="N5362" i="66"/>
  <c r="O5362" i="66"/>
  <c r="N5363" i="66"/>
  <c r="O5363" i="66"/>
  <c r="N5364" i="66"/>
  <c r="O5364" i="66"/>
  <c r="N5365" i="66"/>
  <c r="O5365" i="66"/>
  <c r="N5366" i="66"/>
  <c r="O5366" i="66"/>
  <c r="N5367" i="66"/>
  <c r="O5367" i="66"/>
  <c r="N5368" i="66"/>
  <c r="O5368" i="66"/>
  <c r="N5369" i="66"/>
  <c r="O5369" i="66"/>
  <c r="N5370" i="66"/>
  <c r="O5370" i="66"/>
  <c r="N5371" i="66"/>
  <c r="O5371" i="66"/>
  <c r="N5372" i="66"/>
  <c r="O5372" i="66"/>
  <c r="N5373" i="66"/>
  <c r="O5373" i="66"/>
  <c r="N5374" i="66"/>
  <c r="O5374" i="66"/>
  <c r="N5375" i="66"/>
  <c r="O5375" i="66"/>
  <c r="N5376" i="66"/>
  <c r="O5376" i="66"/>
  <c r="N5377" i="66"/>
  <c r="O5377" i="66"/>
  <c r="N5378" i="66"/>
  <c r="O5378" i="66"/>
  <c r="N5379" i="66"/>
  <c r="O5379" i="66"/>
  <c r="N5380" i="66"/>
  <c r="O5380" i="66"/>
  <c r="N5381" i="66"/>
  <c r="O5381" i="66"/>
  <c r="N5382" i="66"/>
  <c r="O5382" i="66"/>
  <c r="N5383" i="66"/>
  <c r="O5383" i="66"/>
  <c r="N5384" i="66"/>
  <c r="O5384" i="66"/>
  <c r="N5385" i="66"/>
  <c r="O5385" i="66"/>
  <c r="N5386" i="66"/>
  <c r="O5386" i="66"/>
  <c r="N5387" i="66"/>
  <c r="O5387" i="66"/>
  <c r="N5388" i="66"/>
  <c r="O5388" i="66"/>
  <c r="N5389" i="66"/>
  <c r="O5389" i="66"/>
  <c r="N5390" i="66"/>
  <c r="O5390" i="66"/>
  <c r="N5391" i="66"/>
  <c r="O5391" i="66"/>
  <c r="N5392" i="66"/>
  <c r="O5392" i="66"/>
  <c r="N5393" i="66"/>
  <c r="O5393" i="66"/>
  <c r="N5394" i="66"/>
  <c r="O5394" i="66"/>
  <c r="N5395" i="66"/>
  <c r="O5395" i="66"/>
  <c r="N5396" i="66"/>
  <c r="O5396" i="66"/>
  <c r="N5397" i="66"/>
  <c r="O5397" i="66"/>
  <c r="N5398" i="66"/>
  <c r="O5398" i="66"/>
  <c r="N5399" i="66"/>
  <c r="O5399" i="66"/>
  <c r="N5400" i="66"/>
  <c r="O5400" i="66"/>
  <c r="N5401" i="66"/>
  <c r="O5401" i="66"/>
  <c r="N5402" i="66"/>
  <c r="O5402" i="66"/>
  <c r="N5403" i="66"/>
  <c r="O5403" i="66"/>
  <c r="N5404" i="66"/>
  <c r="O5404" i="66"/>
  <c r="N5405" i="66"/>
  <c r="O5405" i="66"/>
  <c r="N5406" i="66"/>
  <c r="O5406" i="66"/>
  <c r="N5407" i="66"/>
  <c r="O5407" i="66"/>
  <c r="N5408" i="66"/>
  <c r="O5408" i="66"/>
  <c r="N5409" i="66"/>
  <c r="O5409" i="66"/>
  <c r="N5410" i="66"/>
  <c r="O5410" i="66"/>
  <c r="N5411" i="66"/>
  <c r="O5411" i="66"/>
  <c r="N5412" i="66"/>
  <c r="O5412" i="66"/>
  <c r="N5413" i="66"/>
  <c r="O5413" i="66"/>
  <c r="N5414" i="66"/>
  <c r="O5414" i="66"/>
  <c r="N5415" i="66"/>
  <c r="O5415" i="66"/>
  <c r="N5416" i="66"/>
  <c r="O5416" i="66"/>
  <c r="N5417" i="66"/>
  <c r="O5417" i="66"/>
  <c r="N5418" i="66"/>
  <c r="O5418" i="66"/>
  <c r="N5419" i="66"/>
  <c r="O5419" i="66"/>
  <c r="N5420" i="66"/>
  <c r="O5420" i="66"/>
  <c r="N5421" i="66"/>
  <c r="O5421" i="66"/>
  <c r="N5422" i="66"/>
  <c r="O5422" i="66"/>
  <c r="N5423" i="66"/>
  <c r="O5423" i="66"/>
  <c r="N5424" i="66"/>
  <c r="O5424" i="66"/>
  <c r="N5425" i="66"/>
  <c r="O5425" i="66"/>
  <c r="N5426" i="66"/>
  <c r="O5426" i="66"/>
  <c r="N5427" i="66"/>
  <c r="O5427" i="66"/>
  <c r="N5428" i="66"/>
  <c r="O5428" i="66"/>
  <c r="N5429" i="66"/>
  <c r="O5429" i="66"/>
  <c r="N5430" i="66"/>
  <c r="O5430" i="66"/>
  <c r="N5431" i="66"/>
  <c r="O5431" i="66"/>
  <c r="N5432" i="66"/>
  <c r="O5432" i="66"/>
  <c r="N5433" i="66"/>
  <c r="O5433" i="66"/>
  <c r="N5434" i="66"/>
  <c r="O5434" i="66"/>
  <c r="N5435" i="66"/>
  <c r="O5435" i="66"/>
  <c r="N5436" i="66"/>
  <c r="O5436" i="66"/>
  <c r="N5437" i="66"/>
  <c r="O5437" i="66"/>
  <c r="N5438" i="66"/>
  <c r="O5438" i="66"/>
  <c r="N5439" i="66"/>
  <c r="O5439" i="66"/>
  <c r="N5440" i="66"/>
  <c r="O5440" i="66"/>
  <c r="N5441" i="66"/>
  <c r="O5441" i="66"/>
  <c r="N5442" i="66"/>
  <c r="O5442" i="66"/>
  <c r="N5443" i="66"/>
  <c r="O5443" i="66"/>
  <c r="N5444" i="66"/>
  <c r="O5444" i="66"/>
  <c r="N5445" i="66"/>
  <c r="O5445" i="66"/>
  <c r="N5446" i="66"/>
  <c r="O5446" i="66"/>
  <c r="N5447" i="66"/>
  <c r="O5447" i="66"/>
  <c r="N5448" i="66"/>
  <c r="O5448" i="66"/>
  <c r="N5449" i="66"/>
  <c r="O5449" i="66"/>
  <c r="N5450" i="66"/>
  <c r="O5450" i="66"/>
  <c r="N5451" i="66"/>
  <c r="O5451" i="66"/>
  <c r="N5452" i="66"/>
  <c r="O5452" i="66"/>
  <c r="N5453" i="66"/>
  <c r="O5453" i="66"/>
  <c r="N5454" i="66"/>
  <c r="O5454" i="66"/>
  <c r="N5455" i="66"/>
  <c r="O5455" i="66"/>
  <c r="N5456" i="66"/>
  <c r="O5456" i="66"/>
  <c r="N5457" i="66"/>
  <c r="O5457" i="66"/>
  <c r="N5458" i="66"/>
  <c r="O5458" i="66"/>
  <c r="N5459" i="66"/>
  <c r="O5459" i="66"/>
  <c r="N5460" i="66"/>
  <c r="O5460" i="66"/>
  <c r="N5461" i="66"/>
  <c r="O5461" i="66"/>
  <c r="N5462" i="66"/>
  <c r="O5462" i="66"/>
  <c r="N5463" i="66"/>
  <c r="O5463" i="66"/>
  <c r="N5464" i="66"/>
  <c r="O5464" i="66"/>
  <c r="N5465" i="66"/>
  <c r="O5465" i="66"/>
  <c r="N5466" i="66"/>
  <c r="O5466" i="66"/>
  <c r="N5467" i="66"/>
  <c r="O5467" i="66"/>
  <c r="N5468" i="66"/>
  <c r="O5468" i="66"/>
  <c r="N5469" i="66"/>
  <c r="O5469" i="66"/>
  <c r="N5470" i="66"/>
  <c r="O5470" i="66"/>
  <c r="N5471" i="66"/>
  <c r="O5471" i="66"/>
  <c r="N5472" i="66"/>
  <c r="O5472" i="66"/>
  <c r="N5473" i="66"/>
  <c r="O5473" i="66"/>
  <c r="N5474" i="66"/>
  <c r="O5474" i="66"/>
  <c r="N5475" i="66"/>
  <c r="O5475" i="66"/>
  <c r="N5476" i="66"/>
  <c r="O5476" i="66"/>
  <c r="N5477" i="66"/>
  <c r="O5477" i="66"/>
  <c r="N5478" i="66"/>
  <c r="O5478" i="66"/>
  <c r="N5479" i="66"/>
  <c r="O5479" i="66"/>
  <c r="N5480" i="66"/>
  <c r="O5480" i="66"/>
  <c r="N5481" i="66"/>
  <c r="O5481" i="66"/>
  <c r="N5482" i="66"/>
  <c r="O5482" i="66"/>
  <c r="N5483" i="66"/>
  <c r="O5483" i="66"/>
  <c r="N5484" i="66"/>
  <c r="O5484" i="66"/>
  <c r="N5485" i="66"/>
  <c r="O5485" i="66"/>
  <c r="N5486" i="66"/>
  <c r="O5486" i="66"/>
  <c r="N5487" i="66"/>
  <c r="O5487" i="66"/>
  <c r="N5488" i="66"/>
  <c r="O5488" i="66"/>
  <c r="N5489" i="66"/>
  <c r="O5489" i="66"/>
  <c r="N5490" i="66"/>
  <c r="O5490" i="66"/>
  <c r="N5491" i="66"/>
  <c r="O5491" i="66"/>
  <c r="N5492" i="66"/>
  <c r="O5492" i="66"/>
  <c r="N5493" i="66"/>
  <c r="O5493" i="66"/>
  <c r="N5494" i="66"/>
  <c r="O5494" i="66"/>
  <c r="N5495" i="66"/>
  <c r="O5495" i="66"/>
  <c r="N5496" i="66"/>
  <c r="O5496" i="66"/>
  <c r="N5497" i="66"/>
  <c r="O5497" i="66"/>
  <c r="N5498" i="66"/>
  <c r="O5498" i="66"/>
  <c r="N5499" i="66"/>
  <c r="O5499" i="66"/>
  <c r="N5500" i="66"/>
  <c r="O5500" i="66"/>
  <c r="N5501" i="66"/>
  <c r="O5501" i="66"/>
  <c r="N5502" i="66"/>
  <c r="O5502" i="66"/>
  <c r="N5503" i="66"/>
  <c r="O5503" i="66"/>
  <c r="N5504" i="66"/>
  <c r="O5504" i="66"/>
  <c r="N5505" i="66"/>
  <c r="O5505" i="66"/>
  <c r="N5506" i="66"/>
  <c r="O5506" i="66"/>
  <c r="N5507" i="66"/>
  <c r="O5507" i="66"/>
  <c r="N5508" i="66"/>
  <c r="O5508" i="66"/>
  <c r="N5509" i="66"/>
  <c r="O5509" i="66"/>
  <c r="N5510" i="66"/>
  <c r="O5510" i="66"/>
  <c r="N5511" i="66"/>
  <c r="O5511" i="66"/>
  <c r="N5512" i="66"/>
  <c r="O5512" i="66"/>
  <c r="N5513" i="66"/>
  <c r="O5513" i="66"/>
  <c r="N5514" i="66"/>
  <c r="O5514" i="66"/>
  <c r="N5515" i="66"/>
  <c r="O5515" i="66"/>
  <c r="N5516" i="66"/>
  <c r="O5516" i="66"/>
  <c r="N5517" i="66"/>
  <c r="O5517" i="66"/>
  <c r="N5518" i="66"/>
  <c r="O5518" i="66"/>
  <c r="N5519" i="66"/>
  <c r="O5519" i="66"/>
  <c r="N5520" i="66"/>
  <c r="O5520" i="66"/>
  <c r="N5521" i="66"/>
  <c r="O5521" i="66"/>
  <c r="N5522" i="66"/>
  <c r="O5522" i="66"/>
  <c r="N5523" i="66"/>
  <c r="O5523" i="66"/>
  <c r="N5524" i="66"/>
  <c r="O5524" i="66"/>
  <c r="N5525" i="66"/>
  <c r="O5525" i="66"/>
  <c r="N5526" i="66"/>
  <c r="O5526" i="66"/>
  <c r="N5527" i="66"/>
  <c r="O5527" i="66"/>
  <c r="N5528" i="66"/>
  <c r="O5528" i="66"/>
  <c r="N5529" i="66"/>
  <c r="O5529" i="66"/>
  <c r="N5530" i="66"/>
  <c r="O5530" i="66"/>
  <c r="N5531" i="66"/>
  <c r="O5531" i="66"/>
  <c r="N5532" i="66"/>
  <c r="O5532" i="66"/>
  <c r="N5533" i="66"/>
  <c r="O5533" i="66"/>
  <c r="N5534" i="66"/>
  <c r="O5534" i="66"/>
  <c r="N5535" i="66"/>
  <c r="O5535" i="66"/>
  <c r="N5536" i="66"/>
  <c r="O5536" i="66"/>
  <c r="N5537" i="66"/>
  <c r="O5537" i="66"/>
  <c r="N5538" i="66"/>
  <c r="O5538" i="66"/>
  <c r="N5539" i="66"/>
  <c r="O5539" i="66"/>
  <c r="N5540" i="66"/>
  <c r="O5540" i="66"/>
  <c r="N5541" i="66"/>
  <c r="O5541" i="66"/>
  <c r="N5542" i="66"/>
  <c r="O5542" i="66"/>
  <c r="N5543" i="66"/>
  <c r="O5543" i="66"/>
  <c r="N5544" i="66"/>
  <c r="O5544" i="66"/>
  <c r="N5545" i="66"/>
  <c r="O5545" i="66"/>
  <c r="N5546" i="66"/>
  <c r="O5546" i="66"/>
  <c r="N5547" i="66"/>
  <c r="O5547" i="66"/>
  <c r="N5548" i="66"/>
  <c r="O5548" i="66"/>
  <c r="N5549" i="66"/>
  <c r="O5549" i="66"/>
  <c r="N5550" i="66"/>
  <c r="O5550" i="66"/>
  <c r="N5551" i="66"/>
  <c r="O5551" i="66"/>
  <c r="N5552" i="66"/>
  <c r="O5552" i="66"/>
  <c r="N5553" i="66"/>
  <c r="O5553" i="66"/>
  <c r="N5554" i="66"/>
  <c r="O5554" i="66"/>
  <c r="N5555" i="66"/>
  <c r="O5555" i="66"/>
  <c r="N5556" i="66"/>
  <c r="O5556" i="66"/>
  <c r="N5557" i="66"/>
  <c r="O5557" i="66"/>
  <c r="N5558" i="66"/>
  <c r="O5558" i="66"/>
  <c r="N5559" i="66"/>
  <c r="O5559" i="66"/>
  <c r="N5560" i="66"/>
  <c r="O5560" i="66"/>
  <c r="N5561" i="66"/>
  <c r="O5561" i="66"/>
  <c r="N5562" i="66"/>
  <c r="O5562" i="66"/>
  <c r="N5563" i="66"/>
  <c r="O5563" i="66"/>
  <c r="N5564" i="66"/>
  <c r="O5564" i="66"/>
  <c r="N5565" i="66"/>
  <c r="O5565" i="66"/>
  <c r="N5566" i="66"/>
  <c r="O5566" i="66"/>
  <c r="N5567" i="66"/>
  <c r="O5567" i="66"/>
  <c r="N5568" i="66"/>
  <c r="O5568" i="66"/>
  <c r="N5569" i="66"/>
  <c r="O5569" i="66"/>
  <c r="N5570" i="66"/>
  <c r="O5570" i="66"/>
  <c r="N5571" i="66"/>
  <c r="O5571" i="66"/>
  <c r="N5572" i="66"/>
  <c r="O5572" i="66"/>
  <c r="N5573" i="66"/>
  <c r="O5573" i="66"/>
  <c r="N5574" i="66"/>
  <c r="O5574" i="66"/>
  <c r="N5575" i="66"/>
  <c r="O5575" i="66"/>
  <c r="N5576" i="66"/>
  <c r="O5576" i="66"/>
  <c r="N5577" i="66"/>
  <c r="O5577" i="66"/>
  <c r="N5578" i="66"/>
  <c r="O5578" i="66"/>
  <c r="N5579" i="66"/>
  <c r="O5579" i="66"/>
  <c r="N5580" i="66"/>
  <c r="O5580" i="66"/>
  <c r="N5581" i="66"/>
  <c r="O5581" i="66"/>
  <c r="N5582" i="66"/>
  <c r="O5582" i="66"/>
  <c r="N5583" i="66"/>
  <c r="O5583" i="66"/>
  <c r="N5584" i="66"/>
  <c r="O5584" i="66"/>
  <c r="N5585" i="66"/>
  <c r="O5585" i="66"/>
  <c r="N5586" i="66"/>
  <c r="O5586" i="66"/>
  <c r="N5587" i="66"/>
  <c r="O5587" i="66"/>
  <c r="N5588" i="66"/>
  <c r="O5588" i="66"/>
  <c r="N5589" i="66"/>
  <c r="O5589" i="66"/>
  <c r="N5590" i="66"/>
  <c r="O5590" i="66"/>
  <c r="N5591" i="66"/>
  <c r="O5591" i="66"/>
  <c r="N5592" i="66"/>
  <c r="O5592" i="66"/>
  <c r="N5593" i="66"/>
  <c r="O5593" i="66"/>
  <c r="N5594" i="66"/>
  <c r="O5594" i="66"/>
  <c r="N5595" i="66"/>
  <c r="O5595" i="66"/>
  <c r="N5596" i="66"/>
  <c r="O5596" i="66"/>
  <c r="N5597" i="66"/>
  <c r="O5597" i="66"/>
  <c r="N5598" i="66"/>
  <c r="O5598" i="66"/>
  <c r="N5599" i="66"/>
  <c r="O5599" i="66"/>
  <c r="N5600" i="66"/>
  <c r="O5600" i="66"/>
  <c r="N5601" i="66"/>
  <c r="O5601" i="66"/>
  <c r="N5602" i="66"/>
  <c r="O5602" i="66"/>
  <c r="N5603" i="66"/>
  <c r="O5603" i="66"/>
  <c r="N5604" i="66"/>
  <c r="O5604" i="66"/>
  <c r="N5605" i="66"/>
  <c r="O5605" i="66"/>
  <c r="N5606" i="66"/>
  <c r="O5606" i="66"/>
  <c r="N5607" i="66"/>
  <c r="O5607" i="66"/>
  <c r="N5608" i="66"/>
  <c r="O5608" i="66"/>
  <c r="N5609" i="66"/>
  <c r="O5609" i="66"/>
  <c r="N5610" i="66"/>
  <c r="O5610" i="66"/>
  <c r="N5611" i="66"/>
  <c r="O5611" i="66"/>
  <c r="N5612" i="66"/>
  <c r="O5612" i="66"/>
  <c r="N5613" i="66"/>
  <c r="O5613" i="66"/>
  <c r="N5614" i="66"/>
  <c r="O5614" i="66"/>
  <c r="N5615" i="66"/>
  <c r="O5615" i="66"/>
  <c r="N5616" i="66"/>
  <c r="O5616" i="66"/>
  <c r="N5617" i="66"/>
  <c r="O5617" i="66"/>
  <c r="N5618" i="66"/>
  <c r="O5618" i="66"/>
  <c r="N5619" i="66"/>
  <c r="O5619" i="66"/>
  <c r="N5620" i="66"/>
  <c r="O5620" i="66"/>
  <c r="N5621" i="66"/>
  <c r="O5621" i="66"/>
  <c r="N5622" i="66"/>
  <c r="O5622" i="66"/>
  <c r="N5623" i="66"/>
  <c r="O5623" i="66"/>
  <c r="N5624" i="66"/>
  <c r="O5624" i="66"/>
  <c r="N5625" i="66"/>
  <c r="O5625" i="66"/>
  <c r="N5626" i="66"/>
  <c r="O5626" i="66"/>
  <c r="N5627" i="66"/>
  <c r="O5627" i="66"/>
  <c r="N5628" i="66"/>
  <c r="O5628" i="66"/>
  <c r="N5629" i="66"/>
  <c r="O5629" i="66"/>
  <c r="N5630" i="66"/>
  <c r="O5630" i="66"/>
  <c r="N5631" i="66"/>
  <c r="O5631" i="66"/>
  <c r="N5632" i="66"/>
  <c r="O5632" i="66"/>
  <c r="N5633" i="66"/>
  <c r="O5633" i="66"/>
  <c r="N5634" i="66"/>
  <c r="O5634" i="66"/>
  <c r="N5635" i="66"/>
  <c r="O5635" i="66"/>
  <c r="N5636" i="66"/>
  <c r="O5636" i="66"/>
  <c r="N5637" i="66"/>
  <c r="O5637" i="66"/>
  <c r="N5638" i="66"/>
  <c r="O5638" i="66"/>
  <c r="N5639" i="66"/>
  <c r="O5639" i="66"/>
  <c r="N5640" i="66"/>
  <c r="O5640" i="66"/>
  <c r="N5641" i="66"/>
  <c r="O5641" i="66"/>
  <c r="N5642" i="66"/>
  <c r="O5642" i="66"/>
  <c r="N5643" i="66"/>
  <c r="O5643" i="66"/>
  <c r="N5644" i="66"/>
  <c r="O5644" i="66"/>
  <c r="N5645" i="66"/>
  <c r="O5645" i="66"/>
  <c r="N5646" i="66"/>
  <c r="O5646" i="66"/>
  <c r="N5647" i="66"/>
  <c r="O5647" i="66"/>
  <c r="N5648" i="66"/>
  <c r="O5648" i="66"/>
  <c r="N5649" i="66"/>
  <c r="O5649" i="66"/>
  <c r="N5650" i="66"/>
  <c r="O5650" i="66"/>
  <c r="N5651" i="66"/>
  <c r="O5651" i="66"/>
  <c r="N5652" i="66"/>
  <c r="O5652" i="66"/>
  <c r="N5653" i="66"/>
  <c r="O5653" i="66"/>
  <c r="N5654" i="66"/>
  <c r="O5654" i="66"/>
  <c r="N5655" i="66"/>
  <c r="O5655" i="66"/>
  <c r="N5656" i="66"/>
  <c r="O5656" i="66"/>
  <c r="N5657" i="66"/>
  <c r="O5657" i="66"/>
  <c r="N5658" i="66"/>
  <c r="O5658" i="66"/>
  <c r="N5659" i="66"/>
  <c r="O5659" i="66"/>
  <c r="N5660" i="66"/>
  <c r="O5660" i="66"/>
  <c r="N5661" i="66"/>
  <c r="O5661" i="66"/>
  <c r="N5662" i="66"/>
  <c r="O5662" i="66"/>
  <c r="N5663" i="66"/>
  <c r="O5663" i="66"/>
  <c r="N5664" i="66"/>
  <c r="O5664" i="66"/>
  <c r="N5665" i="66"/>
  <c r="O5665" i="66"/>
  <c r="N5666" i="66"/>
  <c r="O5666" i="66"/>
  <c r="N5667" i="66"/>
  <c r="O5667" i="66"/>
  <c r="N5668" i="66"/>
  <c r="O5668" i="66"/>
  <c r="N5669" i="66"/>
  <c r="O5669" i="66"/>
  <c r="N5670" i="66"/>
  <c r="O5670" i="66"/>
  <c r="N5671" i="66"/>
  <c r="O5671" i="66"/>
  <c r="N5672" i="66"/>
  <c r="O5672" i="66"/>
  <c r="N5673" i="66"/>
  <c r="O5673" i="66"/>
  <c r="N5674" i="66"/>
  <c r="O5674" i="66"/>
  <c r="N5675" i="66"/>
  <c r="O5675" i="66"/>
  <c r="N5676" i="66"/>
  <c r="O5676" i="66"/>
  <c r="N5677" i="66"/>
  <c r="O5677" i="66"/>
  <c r="N5678" i="66"/>
  <c r="O5678" i="66"/>
  <c r="N5679" i="66"/>
  <c r="O5679" i="66"/>
  <c r="N5680" i="66"/>
  <c r="O5680" i="66"/>
  <c r="N5681" i="66"/>
  <c r="O5681" i="66"/>
  <c r="N5682" i="66"/>
  <c r="O5682" i="66"/>
  <c r="N5683" i="66"/>
  <c r="O5683" i="66"/>
  <c r="N5684" i="66"/>
  <c r="O5684" i="66"/>
  <c r="N5685" i="66"/>
  <c r="O5685" i="66"/>
  <c r="N5686" i="66"/>
  <c r="O5686" i="66"/>
  <c r="N5687" i="66"/>
  <c r="O5687" i="66"/>
  <c r="N5688" i="66"/>
  <c r="O5688" i="66"/>
  <c r="N5689" i="66"/>
  <c r="O5689" i="66"/>
  <c r="N5690" i="66"/>
  <c r="O5690" i="66"/>
  <c r="N5691" i="66"/>
  <c r="O5691" i="66"/>
  <c r="N5692" i="66"/>
  <c r="O5692" i="66"/>
  <c r="N5693" i="66"/>
  <c r="O5693" i="66"/>
  <c r="N5694" i="66"/>
  <c r="O5694" i="66"/>
  <c r="N5695" i="66"/>
  <c r="O5695" i="66"/>
  <c r="N5696" i="66"/>
  <c r="O5696" i="66"/>
  <c r="N5697" i="66"/>
  <c r="O5697" i="66"/>
  <c r="N5698" i="66"/>
  <c r="O5698" i="66"/>
  <c r="N5699" i="66"/>
  <c r="O5699" i="66"/>
  <c r="N5700" i="66"/>
  <c r="O5700" i="66"/>
  <c r="N5701" i="66"/>
  <c r="O5701" i="66"/>
  <c r="N5702" i="66"/>
  <c r="O5702" i="66"/>
  <c r="N5703" i="66"/>
  <c r="O5703" i="66"/>
  <c r="N5704" i="66"/>
  <c r="O5704" i="66"/>
  <c r="N5705" i="66"/>
  <c r="O5705" i="66"/>
  <c r="N5706" i="66"/>
  <c r="O5706" i="66"/>
  <c r="N5707" i="66"/>
  <c r="O5707" i="66"/>
  <c r="N5708" i="66"/>
  <c r="O5708" i="66"/>
  <c r="N5709" i="66"/>
  <c r="O5709" i="66"/>
  <c r="N5710" i="66"/>
  <c r="O5710" i="66"/>
  <c r="N5711" i="66"/>
  <c r="O5711" i="66"/>
  <c r="N5712" i="66"/>
  <c r="O5712" i="66"/>
  <c r="N5713" i="66"/>
  <c r="O5713" i="66"/>
  <c r="N5714" i="66"/>
  <c r="O5714" i="66"/>
  <c r="N5715" i="66"/>
  <c r="O5715" i="66"/>
  <c r="N5716" i="66"/>
  <c r="O5716" i="66"/>
  <c r="N5717" i="66"/>
  <c r="O5717" i="66"/>
  <c r="N5718" i="66"/>
  <c r="O5718" i="66"/>
  <c r="N5719" i="66"/>
  <c r="O5719" i="66"/>
  <c r="N5720" i="66"/>
  <c r="O5720" i="66"/>
  <c r="N5721" i="66"/>
  <c r="O5721" i="66"/>
  <c r="N5722" i="66"/>
  <c r="O5722" i="66"/>
  <c r="N5723" i="66"/>
  <c r="O5723" i="66"/>
  <c r="N5724" i="66"/>
  <c r="O5724" i="66"/>
  <c r="N5725" i="66"/>
  <c r="O5725" i="66"/>
  <c r="N5726" i="66"/>
  <c r="O5726" i="66"/>
  <c r="N5727" i="66"/>
  <c r="O5727" i="66"/>
  <c r="N5728" i="66"/>
  <c r="O5728" i="66"/>
  <c r="N5729" i="66"/>
  <c r="O5729" i="66"/>
  <c r="N5730" i="66"/>
  <c r="O5730" i="66"/>
  <c r="N5731" i="66"/>
  <c r="O5731" i="66"/>
  <c r="N5732" i="66"/>
  <c r="O5732" i="66"/>
  <c r="N5733" i="66"/>
  <c r="O5733" i="66"/>
  <c r="N5734" i="66"/>
  <c r="O5734" i="66"/>
  <c r="N5735" i="66"/>
  <c r="O5735" i="66"/>
  <c r="N5736" i="66"/>
  <c r="O5736" i="66"/>
  <c r="N5737" i="66"/>
  <c r="O5737" i="66"/>
  <c r="N5738" i="66"/>
  <c r="O5738" i="66"/>
  <c r="N5739" i="66"/>
  <c r="O5739" i="66"/>
  <c r="N5740" i="66"/>
  <c r="O5740" i="66"/>
  <c r="N5741" i="66"/>
  <c r="O5741" i="66"/>
  <c r="N5742" i="66"/>
  <c r="O5742" i="66"/>
  <c r="N5743" i="66"/>
  <c r="O5743" i="66"/>
  <c r="N5744" i="66"/>
  <c r="O5744" i="66"/>
  <c r="N5745" i="66"/>
  <c r="O5745" i="66"/>
  <c r="N5746" i="66"/>
  <c r="O5746" i="66"/>
  <c r="N5747" i="66"/>
  <c r="O5747" i="66"/>
  <c r="N5748" i="66"/>
  <c r="O5748" i="66"/>
  <c r="N5749" i="66"/>
  <c r="O5749" i="66"/>
  <c r="N5750" i="66"/>
  <c r="O5750" i="66"/>
  <c r="N5751" i="66"/>
  <c r="O5751" i="66"/>
  <c r="N5752" i="66"/>
  <c r="O5752" i="66"/>
  <c r="N5753" i="66"/>
  <c r="O5753" i="66"/>
  <c r="N5754" i="66"/>
  <c r="O5754" i="66"/>
  <c r="N5755" i="66"/>
  <c r="O5755" i="66"/>
  <c r="N5756" i="66"/>
  <c r="O5756" i="66"/>
  <c r="N5757" i="66"/>
  <c r="O5757" i="66"/>
  <c r="N5758" i="66"/>
  <c r="O5758" i="66"/>
  <c r="N5759" i="66"/>
  <c r="O5759" i="66"/>
  <c r="N5760" i="66"/>
  <c r="O5760" i="66"/>
  <c r="N5761" i="66"/>
  <c r="O5761" i="66"/>
  <c r="N5762" i="66"/>
  <c r="O5762" i="66"/>
  <c r="N5763" i="66"/>
  <c r="O5763" i="66"/>
  <c r="N5764" i="66"/>
  <c r="O5764" i="66"/>
  <c r="N5765" i="66"/>
  <c r="O5765" i="66"/>
  <c r="N5766" i="66"/>
  <c r="O5766" i="66"/>
  <c r="N5767" i="66"/>
  <c r="O5767" i="66"/>
  <c r="N5768" i="66"/>
  <c r="O5768" i="66"/>
  <c r="N5769" i="66"/>
  <c r="O5769" i="66"/>
  <c r="N5770" i="66"/>
  <c r="O5770" i="66"/>
  <c r="N5771" i="66"/>
  <c r="O5771" i="66"/>
  <c r="N5772" i="66"/>
  <c r="O5772" i="66"/>
  <c r="N5773" i="66"/>
  <c r="O5773" i="66"/>
  <c r="N5774" i="66"/>
  <c r="O5774" i="66"/>
  <c r="N5775" i="66"/>
  <c r="O5775" i="66"/>
  <c r="N5776" i="66"/>
  <c r="O5776" i="66"/>
  <c r="N5777" i="66"/>
  <c r="O5777" i="66"/>
  <c r="N5778" i="66"/>
  <c r="O5778" i="66"/>
  <c r="N5779" i="66"/>
  <c r="O5779" i="66"/>
  <c r="N5780" i="66"/>
  <c r="O5780" i="66"/>
  <c r="N5781" i="66"/>
  <c r="O5781" i="66"/>
  <c r="N5782" i="66"/>
  <c r="O5782" i="66"/>
  <c r="N5783" i="66"/>
  <c r="O5783" i="66"/>
  <c r="N5784" i="66"/>
  <c r="O5784" i="66"/>
  <c r="N5785" i="66"/>
  <c r="O5785" i="66"/>
  <c r="N5786" i="66"/>
  <c r="O5786" i="66"/>
  <c r="N5787" i="66"/>
  <c r="O5787" i="66"/>
  <c r="N5788" i="66"/>
  <c r="O5788" i="66"/>
  <c r="N5789" i="66"/>
  <c r="O5789" i="66"/>
  <c r="N5790" i="66"/>
  <c r="O5790" i="66"/>
  <c r="N5791" i="66"/>
  <c r="O5791" i="66"/>
  <c r="N5792" i="66"/>
  <c r="O5792" i="66"/>
  <c r="N5793" i="66"/>
  <c r="O5793" i="66"/>
  <c r="N5794" i="66"/>
  <c r="O5794" i="66"/>
  <c r="N5795" i="66"/>
  <c r="O5795" i="66"/>
  <c r="N5796" i="66"/>
  <c r="O5796" i="66"/>
  <c r="N5797" i="66"/>
  <c r="O5797" i="66"/>
  <c r="N5798" i="66"/>
  <c r="O5798" i="66"/>
  <c r="N5799" i="66"/>
  <c r="O5799" i="66"/>
  <c r="N5800" i="66"/>
  <c r="O5800" i="66"/>
  <c r="N5801" i="66"/>
  <c r="O5801" i="66"/>
  <c r="N5802" i="66"/>
  <c r="O5802" i="66"/>
  <c r="N5803" i="66"/>
  <c r="O5803" i="66"/>
  <c r="N5804" i="66"/>
  <c r="O5804" i="66"/>
  <c r="N5805" i="66"/>
  <c r="O5805" i="66"/>
  <c r="N5806" i="66"/>
  <c r="O5806" i="66"/>
  <c r="N5807" i="66"/>
  <c r="O5807" i="66"/>
  <c r="N5808" i="66"/>
  <c r="O5808" i="66"/>
  <c r="N5809" i="66"/>
  <c r="O5809" i="66"/>
  <c r="N5810" i="66"/>
  <c r="O5810" i="66"/>
  <c r="N5811" i="66"/>
  <c r="O5811" i="66"/>
  <c r="N5812" i="66"/>
  <c r="O5812" i="66"/>
  <c r="N5813" i="66"/>
  <c r="O5813" i="66"/>
  <c r="N5814" i="66"/>
  <c r="O5814" i="66"/>
  <c r="N5815" i="66"/>
  <c r="O5815" i="66"/>
  <c r="N5816" i="66"/>
  <c r="O5816" i="66"/>
  <c r="N5817" i="66"/>
  <c r="O5817" i="66"/>
  <c r="N5818" i="66"/>
  <c r="O5818" i="66"/>
  <c r="N5819" i="66"/>
  <c r="O5819" i="66"/>
  <c r="N5820" i="66"/>
  <c r="O5820" i="66"/>
  <c r="N5821" i="66"/>
  <c r="O5821" i="66"/>
  <c r="N5822" i="66"/>
  <c r="O5822" i="66"/>
  <c r="N5823" i="66"/>
  <c r="O5823" i="66"/>
  <c r="N5824" i="66"/>
  <c r="O5824" i="66"/>
  <c r="N5825" i="66"/>
  <c r="O5825" i="66"/>
  <c r="N5826" i="66"/>
  <c r="O5826" i="66"/>
  <c r="N5827" i="66"/>
  <c r="O5827" i="66"/>
  <c r="N5828" i="66"/>
  <c r="O5828" i="66"/>
  <c r="N5829" i="66"/>
  <c r="O5829" i="66"/>
  <c r="N5830" i="66"/>
  <c r="O5830" i="66"/>
  <c r="N5831" i="66"/>
  <c r="O5831" i="66"/>
  <c r="N5832" i="66"/>
  <c r="O5832" i="66"/>
  <c r="N5833" i="66"/>
  <c r="O5833" i="66"/>
  <c r="N5834" i="66"/>
  <c r="O5834" i="66"/>
  <c r="N5835" i="66"/>
  <c r="O5835" i="66"/>
  <c r="N5836" i="66"/>
  <c r="O5836" i="66"/>
  <c r="N5837" i="66"/>
  <c r="O5837" i="66"/>
  <c r="N5838" i="66"/>
  <c r="O5838" i="66"/>
  <c r="N5839" i="66"/>
  <c r="O5839" i="66"/>
  <c r="N5840" i="66"/>
  <c r="O5840" i="66"/>
  <c r="N5841" i="66"/>
  <c r="O5841" i="66"/>
  <c r="N5842" i="66"/>
  <c r="O5842" i="66"/>
  <c r="N5843" i="66"/>
  <c r="O5843" i="66"/>
  <c r="N5844" i="66"/>
  <c r="O5844" i="66"/>
  <c r="N5845" i="66"/>
  <c r="O5845" i="66"/>
  <c r="N5846" i="66"/>
  <c r="O5846" i="66"/>
  <c r="N5847" i="66"/>
  <c r="O5847" i="66"/>
  <c r="N5848" i="66"/>
  <c r="O5848" i="66"/>
  <c r="N5849" i="66"/>
  <c r="O5849" i="66"/>
  <c r="N5850" i="66"/>
  <c r="O5850" i="66"/>
  <c r="N5851" i="66"/>
  <c r="O5851" i="66"/>
  <c r="N5852" i="66"/>
  <c r="O5852" i="66"/>
  <c r="N5853" i="66"/>
  <c r="O5853" i="66"/>
  <c r="N5854" i="66"/>
  <c r="O5854" i="66"/>
  <c r="N5855" i="66"/>
  <c r="O5855" i="66"/>
  <c r="N5856" i="66"/>
  <c r="O5856" i="66"/>
  <c r="N5857" i="66"/>
  <c r="O5857" i="66"/>
  <c r="N5858" i="66"/>
  <c r="O5858" i="66"/>
  <c r="N5859" i="66"/>
  <c r="O5859" i="66"/>
  <c r="N5860" i="66"/>
  <c r="O5860" i="66"/>
  <c r="N5861" i="66"/>
  <c r="O5861" i="66"/>
  <c r="N5862" i="66"/>
  <c r="O5862" i="66"/>
  <c r="N5863" i="66"/>
  <c r="O5863" i="66"/>
  <c r="N5864" i="66"/>
  <c r="O5864" i="66"/>
  <c r="N5865" i="66"/>
  <c r="O5865" i="66"/>
  <c r="N5866" i="66"/>
  <c r="O5866" i="66"/>
  <c r="N5867" i="66"/>
  <c r="O5867" i="66"/>
  <c r="N5868" i="66"/>
  <c r="O5868" i="66"/>
  <c r="N5869" i="66"/>
  <c r="O5869" i="66"/>
  <c r="N5870" i="66"/>
  <c r="O5870" i="66"/>
  <c r="N5871" i="66"/>
  <c r="O5871" i="66"/>
  <c r="N5872" i="66"/>
  <c r="O5872" i="66"/>
  <c r="N5873" i="66"/>
  <c r="O5873" i="66"/>
  <c r="N5874" i="66"/>
  <c r="O5874" i="66"/>
  <c r="N5875" i="66"/>
  <c r="O5875" i="66"/>
  <c r="N5876" i="66"/>
  <c r="O5876" i="66"/>
  <c r="N5877" i="66"/>
  <c r="O5877" i="66"/>
  <c r="N5878" i="66"/>
  <c r="O5878" i="66"/>
  <c r="N5879" i="66"/>
  <c r="O5879" i="66"/>
  <c r="N5880" i="66"/>
  <c r="O5880" i="66"/>
  <c r="N5881" i="66"/>
  <c r="O5881" i="66"/>
  <c r="N5882" i="66"/>
  <c r="O5882" i="66"/>
  <c r="N5883" i="66"/>
  <c r="O5883" i="66"/>
  <c r="N5884" i="66"/>
  <c r="O5884" i="66"/>
  <c r="N5885" i="66"/>
  <c r="O5885" i="66"/>
  <c r="N5886" i="66"/>
  <c r="O5886" i="66"/>
  <c r="N5887" i="66"/>
  <c r="O5887" i="66"/>
  <c r="N5888" i="66"/>
  <c r="O5888" i="66"/>
  <c r="N5889" i="66"/>
  <c r="O5889" i="66"/>
  <c r="N5890" i="66"/>
  <c r="O5890" i="66"/>
  <c r="N5891" i="66"/>
  <c r="O5891" i="66"/>
  <c r="N5892" i="66"/>
  <c r="O5892" i="66"/>
  <c r="N5893" i="66"/>
  <c r="O5893" i="66"/>
  <c r="N5894" i="66"/>
  <c r="O5894" i="66"/>
  <c r="N5895" i="66"/>
  <c r="O5895" i="66"/>
  <c r="N5896" i="66"/>
  <c r="O5896" i="66"/>
  <c r="N5897" i="66"/>
  <c r="O5897" i="66"/>
  <c r="N5898" i="66"/>
  <c r="O5898" i="66"/>
  <c r="N5899" i="66"/>
  <c r="O5899" i="66"/>
  <c r="N5900" i="66"/>
  <c r="O5900" i="66"/>
  <c r="N5901" i="66"/>
  <c r="O5901" i="66"/>
  <c r="N5902" i="66"/>
  <c r="O5902" i="66"/>
  <c r="N5903" i="66"/>
  <c r="O5903" i="66"/>
  <c r="N5904" i="66"/>
  <c r="O5904" i="66"/>
  <c r="N5905" i="66"/>
  <c r="O5905" i="66"/>
  <c r="N5906" i="66"/>
  <c r="O5906" i="66"/>
  <c r="N5907" i="66"/>
  <c r="O5907" i="66"/>
  <c r="N5908" i="66"/>
  <c r="O5908" i="66"/>
  <c r="N5909" i="66"/>
  <c r="O5909" i="66"/>
  <c r="N5910" i="66"/>
  <c r="O5910" i="66"/>
  <c r="N5911" i="66"/>
  <c r="O5911" i="66"/>
  <c r="N5912" i="66"/>
  <c r="O5912" i="66"/>
  <c r="N5913" i="66"/>
  <c r="O5913" i="66"/>
  <c r="N5914" i="66"/>
  <c r="O5914" i="66"/>
  <c r="N5915" i="66"/>
  <c r="O5915" i="66"/>
  <c r="N5916" i="66"/>
  <c r="O5916" i="66"/>
  <c r="N5917" i="66"/>
  <c r="O5917" i="66"/>
  <c r="N5918" i="66"/>
  <c r="O5918" i="66"/>
  <c r="N5919" i="66"/>
  <c r="O5919" i="66"/>
  <c r="N5920" i="66"/>
  <c r="O5920" i="66"/>
  <c r="N5921" i="66"/>
  <c r="O5921" i="66"/>
  <c r="N5922" i="66"/>
  <c r="O5922" i="66"/>
  <c r="N5923" i="66"/>
  <c r="O5923" i="66"/>
  <c r="N5924" i="66"/>
  <c r="O5924" i="66"/>
  <c r="N5925" i="66"/>
  <c r="O5925" i="66"/>
  <c r="N5926" i="66"/>
  <c r="O5926" i="66"/>
  <c r="N5927" i="66"/>
  <c r="O5927" i="66"/>
  <c r="N5928" i="66"/>
  <c r="O5928" i="66"/>
  <c r="N5929" i="66"/>
  <c r="O5929" i="66"/>
  <c r="N5930" i="66"/>
  <c r="O5930" i="66"/>
  <c r="N5931" i="66"/>
  <c r="O5931" i="66"/>
  <c r="N5932" i="66"/>
  <c r="O5932" i="66"/>
  <c r="N5933" i="66"/>
  <c r="O5933" i="66"/>
  <c r="N5934" i="66"/>
  <c r="O5934" i="66"/>
  <c r="N5935" i="66"/>
  <c r="O5935" i="66"/>
  <c r="N5936" i="66"/>
  <c r="O5936" i="66"/>
  <c r="N5937" i="66"/>
  <c r="O5937" i="66"/>
  <c r="N5938" i="66"/>
  <c r="O5938" i="66"/>
  <c r="N5939" i="66"/>
  <c r="O5939" i="66"/>
  <c r="N5940" i="66"/>
  <c r="O5940" i="66"/>
  <c r="N5941" i="66"/>
  <c r="O5941" i="66"/>
  <c r="N5942" i="66"/>
  <c r="O5942" i="66"/>
  <c r="N5943" i="66"/>
  <c r="O5943" i="66"/>
  <c r="N5944" i="66"/>
  <c r="O5944" i="66"/>
  <c r="N5945" i="66"/>
  <c r="O5945" i="66"/>
  <c r="N5946" i="66"/>
  <c r="O5946" i="66"/>
  <c r="N5947" i="66"/>
  <c r="O5947" i="66"/>
  <c r="N5948" i="66"/>
  <c r="O5948" i="66"/>
  <c r="N5949" i="66"/>
  <c r="O5949" i="66"/>
  <c r="N5950" i="66"/>
  <c r="O5950" i="66"/>
  <c r="N5951" i="66"/>
  <c r="O5951" i="66"/>
  <c r="N5952" i="66"/>
  <c r="O5952" i="66"/>
  <c r="N5953" i="66"/>
  <c r="O5953" i="66"/>
  <c r="N5954" i="66"/>
  <c r="O5954" i="66"/>
  <c r="N5955" i="66"/>
  <c r="O5955" i="66"/>
  <c r="N5956" i="66"/>
  <c r="O5956" i="66"/>
  <c r="N5957" i="66"/>
  <c r="O5957" i="66"/>
  <c r="N5958" i="66"/>
  <c r="O5958" i="66"/>
  <c r="N5959" i="66"/>
  <c r="O5959" i="66"/>
  <c r="N5960" i="66"/>
  <c r="O5960" i="66"/>
  <c r="N5961" i="66"/>
  <c r="O5961" i="66"/>
  <c r="N5962" i="66"/>
  <c r="O5962" i="66"/>
  <c r="N5963" i="66"/>
  <c r="O5963" i="66"/>
  <c r="N5964" i="66"/>
  <c r="O5964" i="66"/>
  <c r="N5965" i="66"/>
  <c r="O5965" i="66"/>
  <c r="N5966" i="66"/>
  <c r="O5966" i="66"/>
  <c r="N5967" i="66"/>
  <c r="O5967" i="66"/>
  <c r="N5968" i="66"/>
  <c r="O5968" i="66"/>
  <c r="N5969" i="66"/>
  <c r="O5969" i="66"/>
  <c r="N5970" i="66"/>
  <c r="O5970" i="66"/>
  <c r="N5971" i="66"/>
  <c r="O5971" i="66"/>
  <c r="N5972" i="66"/>
  <c r="O5972" i="66"/>
  <c r="N5973" i="66"/>
  <c r="O5973" i="66"/>
  <c r="N5974" i="66"/>
  <c r="O5974" i="66"/>
  <c r="N5975" i="66"/>
  <c r="O5975" i="66"/>
  <c r="N5976" i="66"/>
  <c r="O5976" i="66"/>
  <c r="N5977" i="66"/>
  <c r="O5977" i="66"/>
  <c r="N5978" i="66"/>
  <c r="O5978" i="66"/>
  <c r="N5979" i="66"/>
  <c r="O5979" i="66"/>
  <c r="N5980" i="66"/>
  <c r="O5980" i="66"/>
  <c r="N5981" i="66"/>
  <c r="O5981" i="66"/>
  <c r="N5982" i="66"/>
  <c r="O5982" i="66"/>
  <c r="N5983" i="66"/>
  <c r="O5983" i="66"/>
  <c r="N5984" i="66"/>
  <c r="O5984" i="66"/>
  <c r="N5985" i="66"/>
  <c r="O5985" i="66"/>
  <c r="N5986" i="66"/>
  <c r="O5986" i="66"/>
  <c r="N5987" i="66"/>
  <c r="O5987" i="66"/>
  <c r="N5988" i="66"/>
  <c r="O5988" i="66"/>
  <c r="N5989" i="66"/>
  <c r="O5989" i="66"/>
  <c r="N5990" i="66"/>
  <c r="O5990" i="66"/>
  <c r="N5991" i="66"/>
  <c r="O5991" i="66"/>
  <c r="N5992" i="66"/>
  <c r="O5992" i="66"/>
  <c r="N5993" i="66"/>
  <c r="O5993" i="66"/>
  <c r="N5994" i="66"/>
  <c r="O5994" i="66"/>
  <c r="N5995" i="66"/>
  <c r="O5995" i="66"/>
  <c r="N5996" i="66"/>
  <c r="O5996" i="66"/>
  <c r="N5997" i="66"/>
  <c r="O5997" i="66"/>
  <c r="N5998" i="66"/>
  <c r="O5998" i="66"/>
  <c r="N5999" i="66"/>
  <c r="O5999" i="66"/>
  <c r="N6000" i="66"/>
  <c r="O6000" i="66"/>
  <c r="N6001" i="66"/>
  <c r="O6001" i="66"/>
  <c r="N6002" i="66"/>
  <c r="O6002" i="66"/>
  <c r="N6003" i="66"/>
  <c r="O6003" i="66"/>
  <c r="N6004" i="66"/>
  <c r="O6004" i="66"/>
  <c r="N6005" i="66"/>
  <c r="O6005" i="66"/>
  <c r="N6006" i="66"/>
  <c r="O6006" i="66"/>
  <c r="N6007" i="66"/>
  <c r="O6007" i="66"/>
  <c r="N6008" i="66"/>
  <c r="O6008" i="66"/>
  <c r="N6009" i="66"/>
  <c r="O6009" i="66"/>
  <c r="N6010" i="66"/>
  <c r="O6010" i="66"/>
  <c r="N6011" i="66"/>
  <c r="O6011" i="66"/>
  <c r="N6012" i="66"/>
  <c r="O6012" i="66"/>
  <c r="N6013" i="66"/>
  <c r="O6013" i="66"/>
  <c r="N6014" i="66"/>
  <c r="O6014" i="66"/>
  <c r="N6015" i="66"/>
  <c r="O6015" i="66"/>
  <c r="N6016" i="66"/>
  <c r="O6016" i="66"/>
  <c r="N6017" i="66"/>
  <c r="O6017" i="66"/>
  <c r="N6018" i="66"/>
  <c r="O6018" i="66"/>
  <c r="N6019" i="66"/>
  <c r="O6019" i="66"/>
  <c r="N6020" i="66"/>
  <c r="O6020" i="66"/>
  <c r="N6021" i="66"/>
  <c r="O6021" i="66"/>
  <c r="N6022" i="66"/>
  <c r="O6022" i="66"/>
  <c r="N6023" i="66"/>
  <c r="O6023" i="66"/>
  <c r="N6024" i="66"/>
  <c r="O6024" i="66"/>
  <c r="N6025" i="66"/>
  <c r="O6025" i="66"/>
  <c r="N6026" i="66"/>
  <c r="O6026" i="66"/>
  <c r="N6027" i="66"/>
  <c r="O6027" i="66"/>
  <c r="N6028" i="66"/>
  <c r="O6028" i="66"/>
  <c r="N6029" i="66"/>
  <c r="O6029" i="66"/>
  <c r="N6030" i="66"/>
  <c r="O6030" i="66"/>
  <c r="N6031" i="66"/>
  <c r="O6031" i="66"/>
  <c r="N6032" i="66"/>
  <c r="O6032" i="66"/>
  <c r="N6033" i="66"/>
  <c r="O6033" i="66"/>
  <c r="N6034" i="66"/>
  <c r="O6034" i="66"/>
  <c r="N6035" i="66"/>
  <c r="O6035" i="66"/>
  <c r="N6036" i="66"/>
  <c r="O6036" i="66"/>
  <c r="N6037" i="66"/>
  <c r="O6037" i="66"/>
  <c r="N6038" i="66"/>
  <c r="O6038" i="66"/>
  <c r="N6039" i="66"/>
  <c r="O6039" i="66"/>
  <c r="N6040" i="66"/>
  <c r="O6040" i="66"/>
  <c r="N6041" i="66"/>
  <c r="O6041" i="66"/>
  <c r="N6042" i="66"/>
  <c r="O6042" i="66"/>
  <c r="N6043" i="66"/>
  <c r="O6043" i="66"/>
  <c r="N6044" i="66"/>
  <c r="O6044" i="66"/>
  <c r="N6045" i="66"/>
  <c r="O6045" i="66"/>
  <c r="N6046" i="66"/>
  <c r="O6046" i="66"/>
  <c r="N6047" i="66"/>
  <c r="O6047" i="66"/>
  <c r="N6048" i="66"/>
  <c r="O6048" i="66"/>
  <c r="N6049" i="66"/>
  <c r="O6049" i="66"/>
  <c r="N6050" i="66"/>
  <c r="O6050" i="66"/>
  <c r="N6051" i="66"/>
  <c r="O6051" i="66"/>
  <c r="N6052" i="66"/>
  <c r="O6052" i="66"/>
  <c r="N6053" i="66"/>
  <c r="O6053" i="66"/>
  <c r="N6054" i="66"/>
  <c r="O6054" i="66"/>
  <c r="N6055" i="66"/>
  <c r="O6055" i="66"/>
  <c r="N6056" i="66"/>
  <c r="O6056" i="66"/>
  <c r="N6057" i="66"/>
  <c r="O6057" i="66"/>
  <c r="N6058" i="66"/>
  <c r="O6058" i="66"/>
  <c r="N6059" i="66"/>
  <c r="O6059" i="66"/>
  <c r="N6060" i="66"/>
  <c r="O6060" i="66"/>
  <c r="N6061" i="66"/>
  <c r="O6061" i="66"/>
  <c r="N6062" i="66"/>
  <c r="O6062" i="66"/>
  <c r="N6063" i="66"/>
  <c r="O6063" i="66"/>
  <c r="N6064" i="66"/>
  <c r="O6064" i="66"/>
  <c r="N6065" i="66"/>
  <c r="O6065" i="66"/>
  <c r="N6066" i="66"/>
  <c r="O6066" i="66"/>
  <c r="N6067" i="66"/>
  <c r="O6067" i="66"/>
  <c r="N6068" i="66"/>
  <c r="O6068" i="66"/>
  <c r="N6069" i="66"/>
  <c r="O6069" i="66"/>
  <c r="N6070" i="66"/>
  <c r="O6070" i="66"/>
  <c r="N6071" i="66"/>
  <c r="O6071" i="66"/>
  <c r="N6072" i="66"/>
  <c r="O6072" i="66"/>
  <c r="N6073" i="66"/>
  <c r="O6073" i="66"/>
  <c r="N6074" i="66"/>
  <c r="O6074" i="66"/>
  <c r="N6075" i="66"/>
  <c r="O6075" i="66"/>
  <c r="N6076" i="66"/>
  <c r="O6076" i="66"/>
  <c r="N6077" i="66"/>
  <c r="O6077" i="66"/>
  <c r="N6078" i="66"/>
  <c r="O6078" i="66"/>
  <c r="N6079" i="66"/>
  <c r="O6079" i="66"/>
  <c r="N6080" i="66"/>
  <c r="O6080" i="66"/>
  <c r="N6081" i="66"/>
  <c r="O6081" i="66"/>
  <c r="N6082" i="66"/>
  <c r="O6082" i="66"/>
  <c r="N6083" i="66"/>
  <c r="O6083" i="66"/>
  <c r="N6084" i="66"/>
  <c r="O6084" i="66"/>
  <c r="N6085" i="66"/>
  <c r="O6085" i="66"/>
  <c r="N6086" i="66"/>
  <c r="O6086" i="66"/>
  <c r="N6087" i="66"/>
  <c r="O6087" i="66"/>
  <c r="N6088" i="66"/>
  <c r="O6088" i="66"/>
  <c r="N6089" i="66"/>
  <c r="O6089" i="66"/>
  <c r="N6090" i="66"/>
  <c r="O6090" i="66"/>
  <c r="N6091" i="66"/>
  <c r="O6091" i="66"/>
  <c r="N6092" i="66"/>
  <c r="O6092" i="66"/>
  <c r="N6093" i="66"/>
  <c r="O6093" i="66"/>
  <c r="N6094" i="66"/>
  <c r="O6094" i="66"/>
  <c r="N6095" i="66"/>
  <c r="O6095" i="66"/>
  <c r="N6096" i="66"/>
  <c r="O6096" i="66"/>
  <c r="N6097" i="66"/>
  <c r="O6097" i="66"/>
  <c r="N6098" i="66"/>
  <c r="O6098" i="66"/>
  <c r="N6099" i="66"/>
  <c r="O6099" i="66"/>
  <c r="N6100" i="66"/>
  <c r="O6100" i="66"/>
  <c r="N6101" i="66"/>
  <c r="O6101" i="66"/>
  <c r="N6102" i="66"/>
  <c r="O6102" i="66"/>
  <c r="N6103" i="66"/>
  <c r="O6103" i="66"/>
  <c r="N6104" i="66"/>
  <c r="O6104" i="66"/>
  <c r="N6105" i="66"/>
  <c r="O6105" i="66"/>
  <c r="N6106" i="66"/>
  <c r="O6106" i="66"/>
  <c r="N6107" i="66"/>
  <c r="O6107" i="66"/>
  <c r="N6108" i="66"/>
  <c r="O6108" i="66"/>
  <c r="N6109" i="66"/>
  <c r="O6109" i="66"/>
  <c r="N6110" i="66"/>
  <c r="O6110" i="66"/>
  <c r="N6111" i="66"/>
  <c r="O6111" i="66"/>
  <c r="N6112" i="66"/>
  <c r="O6112" i="66"/>
  <c r="N6113" i="66"/>
  <c r="O6113" i="66"/>
  <c r="N6114" i="66"/>
  <c r="O6114" i="66"/>
  <c r="N6115" i="66"/>
  <c r="O6115" i="66"/>
  <c r="N6116" i="66"/>
  <c r="O6116" i="66"/>
  <c r="N6117" i="66"/>
  <c r="O6117" i="66"/>
  <c r="N6118" i="66"/>
  <c r="O6118" i="66"/>
  <c r="N6119" i="66"/>
  <c r="O6119" i="66"/>
  <c r="N6120" i="66"/>
  <c r="O6120" i="66"/>
  <c r="N6121" i="66"/>
  <c r="O6121" i="66"/>
  <c r="N6122" i="66"/>
  <c r="O6122" i="66"/>
  <c r="N6123" i="66"/>
  <c r="O6123" i="66"/>
  <c r="N6124" i="66"/>
  <c r="O6124" i="66"/>
  <c r="N6125" i="66"/>
  <c r="O6125" i="66"/>
  <c r="N6126" i="66"/>
  <c r="O6126" i="66"/>
  <c r="N6127" i="66"/>
  <c r="O6127" i="66"/>
  <c r="N6128" i="66"/>
  <c r="O6128" i="66"/>
  <c r="N6129" i="66"/>
  <c r="O6129" i="66"/>
  <c r="N6130" i="66"/>
  <c r="O6130" i="66"/>
  <c r="N6131" i="66"/>
  <c r="O6131" i="66"/>
  <c r="N6132" i="66"/>
  <c r="O6132" i="66"/>
  <c r="N6133" i="66"/>
  <c r="O6133" i="66"/>
  <c r="N6134" i="66"/>
  <c r="O6134" i="66"/>
  <c r="N6135" i="66"/>
  <c r="O6135" i="66"/>
  <c r="N6136" i="66"/>
  <c r="O6136" i="66"/>
  <c r="N6137" i="66"/>
  <c r="O6137" i="66"/>
  <c r="N6138" i="66"/>
  <c r="O6138" i="66"/>
  <c r="N6139" i="66"/>
  <c r="O6139" i="66"/>
  <c r="N6140" i="66"/>
  <c r="O6140" i="66"/>
  <c r="N6141" i="66"/>
  <c r="O6141" i="66"/>
  <c r="N6142" i="66"/>
  <c r="O6142" i="66"/>
  <c r="N6143" i="66"/>
  <c r="O6143" i="66"/>
  <c r="N6144" i="66"/>
  <c r="O6144" i="66"/>
  <c r="N6145" i="66"/>
  <c r="O6145" i="66"/>
  <c r="N6146" i="66"/>
  <c r="O6146" i="66"/>
  <c r="N6147" i="66"/>
  <c r="O6147" i="66"/>
  <c r="N6148" i="66"/>
  <c r="O6148" i="66"/>
  <c r="N6149" i="66"/>
  <c r="O6149" i="66"/>
  <c r="N6150" i="66"/>
  <c r="O6150" i="66"/>
  <c r="N6151" i="66"/>
  <c r="O6151" i="66"/>
  <c r="N6152" i="66"/>
  <c r="O6152" i="66"/>
  <c r="N6153" i="66"/>
  <c r="O6153" i="66"/>
  <c r="N6154" i="66"/>
  <c r="O6154" i="66"/>
  <c r="N6155" i="66"/>
  <c r="O6155" i="66"/>
  <c r="N6156" i="66"/>
  <c r="O6156" i="66"/>
  <c r="N6157" i="66"/>
  <c r="O6157" i="66"/>
  <c r="N6158" i="66"/>
  <c r="O6158" i="66"/>
  <c r="N6159" i="66"/>
  <c r="O6159" i="66"/>
  <c r="N6160" i="66"/>
  <c r="O6160" i="66"/>
  <c r="N6161" i="66"/>
  <c r="O6161" i="66"/>
  <c r="N6162" i="66"/>
  <c r="O6162" i="66"/>
  <c r="N6163" i="66"/>
  <c r="O6163" i="66"/>
  <c r="N6164" i="66"/>
  <c r="O6164" i="66"/>
  <c r="N6165" i="66"/>
  <c r="O6165" i="66"/>
  <c r="N6166" i="66"/>
  <c r="O6166" i="66"/>
  <c r="N6167" i="66"/>
  <c r="O6167" i="66"/>
  <c r="N6168" i="66"/>
  <c r="O6168" i="66"/>
  <c r="N6169" i="66"/>
  <c r="O6169" i="66"/>
  <c r="N6170" i="66"/>
  <c r="O6170" i="66"/>
  <c r="N6171" i="66"/>
  <c r="O6171" i="66"/>
  <c r="N6172" i="66"/>
  <c r="O6172" i="66"/>
  <c r="N6173" i="66"/>
  <c r="O6173" i="66"/>
  <c r="N6174" i="66"/>
  <c r="O6174" i="66"/>
  <c r="N6175" i="66"/>
  <c r="O6175" i="66"/>
  <c r="N6176" i="66"/>
  <c r="O6176" i="66"/>
  <c r="N6177" i="66"/>
  <c r="O6177" i="66"/>
  <c r="N6178" i="66"/>
  <c r="O6178" i="66"/>
  <c r="N6179" i="66"/>
  <c r="O6179" i="66"/>
  <c r="N6180" i="66"/>
  <c r="O6180" i="66"/>
  <c r="N6181" i="66"/>
  <c r="O6181" i="66"/>
  <c r="N6182" i="66"/>
  <c r="O6182" i="66"/>
  <c r="N6183" i="66"/>
  <c r="O6183" i="66"/>
  <c r="N6184" i="66"/>
  <c r="O6184" i="66"/>
  <c r="N6185" i="66"/>
  <c r="O6185" i="66"/>
  <c r="N6186" i="66"/>
  <c r="O6186" i="66"/>
  <c r="N6187" i="66"/>
  <c r="O6187" i="66"/>
  <c r="N6188" i="66"/>
  <c r="O6188" i="66"/>
  <c r="N6189" i="66"/>
  <c r="O6189" i="66"/>
  <c r="N6190" i="66"/>
  <c r="O6190" i="66"/>
  <c r="N6191" i="66"/>
  <c r="O6191" i="66"/>
  <c r="N6192" i="66"/>
  <c r="O6192" i="66"/>
  <c r="N6193" i="66"/>
  <c r="O6193" i="66"/>
  <c r="N6194" i="66"/>
  <c r="O6194" i="66"/>
  <c r="N6195" i="66"/>
  <c r="O6195" i="66"/>
  <c r="N6196" i="66"/>
  <c r="O6196" i="66"/>
  <c r="N6197" i="66"/>
  <c r="O6197" i="66"/>
  <c r="N6198" i="66"/>
  <c r="O6198" i="66"/>
  <c r="N6199" i="66"/>
  <c r="O6199" i="66"/>
  <c r="N6200" i="66"/>
  <c r="O6200" i="66"/>
  <c r="N6201" i="66"/>
  <c r="O6201" i="66"/>
  <c r="N6202" i="66"/>
  <c r="O6202" i="66"/>
  <c r="N6203" i="66"/>
  <c r="O6203" i="66"/>
  <c r="N6204" i="66"/>
  <c r="O6204" i="66"/>
  <c r="N6205" i="66"/>
  <c r="O6205" i="66"/>
  <c r="N6206" i="66"/>
  <c r="O6206" i="66"/>
  <c r="N6207" i="66"/>
  <c r="O6207" i="66"/>
  <c r="N6208" i="66"/>
  <c r="O6208" i="66"/>
  <c r="N6209" i="66"/>
  <c r="O6209" i="66"/>
  <c r="N6210" i="66"/>
  <c r="O6210" i="66"/>
  <c r="N6211" i="66"/>
  <c r="O6211" i="66"/>
  <c r="N6212" i="66"/>
  <c r="O6212" i="66"/>
  <c r="N6213" i="66"/>
  <c r="O6213" i="66"/>
  <c r="N6214" i="66"/>
  <c r="O6214" i="66"/>
  <c r="N6215" i="66"/>
  <c r="O6215" i="66"/>
  <c r="N6216" i="66"/>
  <c r="O6216" i="66"/>
  <c r="N6217" i="66"/>
  <c r="O6217" i="66"/>
  <c r="N6218" i="66"/>
  <c r="O6218" i="66"/>
  <c r="N6219" i="66"/>
  <c r="O6219" i="66"/>
  <c r="N6220" i="66"/>
  <c r="O6220" i="66"/>
  <c r="N6221" i="66"/>
  <c r="O6221" i="66"/>
  <c r="N6222" i="66"/>
  <c r="O6222" i="66"/>
  <c r="N6223" i="66"/>
  <c r="O6223" i="66"/>
  <c r="N6224" i="66"/>
  <c r="O6224" i="66"/>
  <c r="N6225" i="66"/>
  <c r="O6225" i="66"/>
  <c r="N6226" i="66"/>
  <c r="O6226" i="66"/>
  <c r="N6227" i="66"/>
  <c r="O6227" i="66"/>
  <c r="N6228" i="66"/>
  <c r="O6228" i="66"/>
  <c r="N6229" i="66"/>
  <c r="O6229" i="66"/>
  <c r="N6230" i="66"/>
  <c r="O6230" i="66"/>
  <c r="N6231" i="66"/>
  <c r="O6231" i="66"/>
  <c r="N6232" i="66"/>
  <c r="O6232" i="66"/>
  <c r="N6233" i="66"/>
  <c r="O6233" i="66"/>
  <c r="N6234" i="66"/>
  <c r="O6234" i="66"/>
  <c r="N6235" i="66"/>
  <c r="O6235" i="66"/>
  <c r="N6236" i="66"/>
  <c r="O6236" i="66"/>
  <c r="N6237" i="66"/>
  <c r="O6237" i="66"/>
  <c r="N6238" i="66"/>
  <c r="O6238" i="66"/>
  <c r="N6239" i="66"/>
  <c r="O6239" i="66"/>
  <c r="N6240" i="66"/>
  <c r="O6240" i="66"/>
  <c r="N6241" i="66"/>
  <c r="O6241" i="66"/>
  <c r="N6242" i="66"/>
  <c r="O6242" i="66"/>
  <c r="N6243" i="66"/>
  <c r="O6243" i="66"/>
  <c r="N6244" i="66"/>
  <c r="O6244" i="66"/>
  <c r="N6245" i="66"/>
  <c r="O6245" i="66"/>
  <c r="N6246" i="66"/>
  <c r="O6246" i="66"/>
  <c r="N6247" i="66"/>
  <c r="O6247" i="66"/>
  <c r="N6248" i="66"/>
  <c r="O6248" i="66"/>
  <c r="N6249" i="66"/>
  <c r="O6249" i="66"/>
  <c r="N6250" i="66"/>
  <c r="O6250" i="66"/>
  <c r="N6251" i="66"/>
  <c r="O6251" i="66"/>
  <c r="N6252" i="66"/>
  <c r="O6252" i="66"/>
  <c r="N6253" i="66"/>
  <c r="O6253" i="66"/>
  <c r="N6254" i="66"/>
  <c r="O6254" i="66"/>
  <c r="N6255" i="66"/>
  <c r="O6255" i="66"/>
  <c r="N6256" i="66"/>
  <c r="O6256" i="66"/>
  <c r="N6257" i="66"/>
  <c r="O6257" i="66"/>
  <c r="N6258" i="66"/>
  <c r="O6258" i="66"/>
  <c r="N6259" i="66"/>
  <c r="O6259" i="66"/>
  <c r="N6260" i="66"/>
  <c r="O6260" i="66"/>
  <c r="N6261" i="66"/>
  <c r="O6261" i="66"/>
  <c r="N6262" i="66"/>
  <c r="O6262" i="66"/>
  <c r="N6263" i="66"/>
  <c r="O6263" i="66"/>
  <c r="N6264" i="66"/>
  <c r="O6264" i="66"/>
  <c r="N6265" i="66"/>
  <c r="O6265" i="66"/>
  <c r="N6266" i="66"/>
  <c r="O6266" i="66"/>
  <c r="N6267" i="66"/>
  <c r="O6267" i="66"/>
  <c r="N6268" i="66"/>
  <c r="O6268" i="66"/>
  <c r="N6269" i="66"/>
  <c r="O6269" i="66"/>
  <c r="N6270" i="66"/>
  <c r="O6270" i="66"/>
  <c r="N6271" i="66"/>
  <c r="O6271" i="66"/>
  <c r="N6272" i="66"/>
  <c r="O6272" i="66"/>
  <c r="N6273" i="66"/>
  <c r="O6273" i="66"/>
  <c r="N6274" i="66"/>
  <c r="O6274" i="66"/>
  <c r="N6275" i="66"/>
  <c r="O6275" i="66"/>
  <c r="N6276" i="66"/>
  <c r="O6276" i="66"/>
  <c r="N6277" i="66"/>
  <c r="O6277" i="66"/>
  <c r="N6278" i="66"/>
  <c r="O6278" i="66"/>
  <c r="N6279" i="66"/>
  <c r="O6279" i="66"/>
  <c r="N6280" i="66"/>
  <c r="O6280" i="66"/>
  <c r="N6281" i="66"/>
  <c r="O6281" i="66"/>
  <c r="N6282" i="66"/>
  <c r="O6282" i="66"/>
  <c r="N6283" i="66"/>
  <c r="O6283" i="66"/>
  <c r="N6284" i="66"/>
  <c r="O6284" i="66"/>
  <c r="N6285" i="66"/>
  <c r="O6285" i="66"/>
  <c r="N6286" i="66"/>
  <c r="O6286" i="66"/>
  <c r="N6287" i="66"/>
  <c r="O6287" i="66"/>
  <c r="N6288" i="66"/>
  <c r="O6288" i="66"/>
  <c r="N6289" i="66"/>
  <c r="O6289" i="66"/>
  <c r="N6290" i="66"/>
  <c r="O6290" i="66"/>
  <c r="N6291" i="66"/>
  <c r="O6291" i="66"/>
  <c r="N6292" i="66"/>
  <c r="O6292" i="66"/>
  <c r="N6293" i="66"/>
  <c r="O6293" i="66"/>
  <c r="N6294" i="66"/>
  <c r="O6294" i="66"/>
  <c r="N6295" i="66"/>
  <c r="O6295" i="66"/>
  <c r="N6296" i="66"/>
  <c r="O6296" i="66"/>
  <c r="N6297" i="66"/>
  <c r="O6297" i="66"/>
  <c r="N6298" i="66"/>
  <c r="O6298" i="66"/>
  <c r="N6299" i="66"/>
  <c r="O6299" i="66"/>
  <c r="N6300" i="66"/>
  <c r="O6300" i="66"/>
  <c r="N6301" i="66"/>
  <c r="O6301" i="66"/>
  <c r="N6302" i="66"/>
  <c r="O6302" i="66"/>
  <c r="N6303" i="66"/>
  <c r="O6303" i="66"/>
  <c r="N6304" i="66"/>
  <c r="O6304" i="66"/>
  <c r="N6305" i="66"/>
  <c r="O6305" i="66"/>
  <c r="N6306" i="66"/>
  <c r="O6306" i="66"/>
  <c r="N6307" i="66"/>
  <c r="O6307" i="66"/>
  <c r="N6308" i="66"/>
  <c r="O6308" i="66"/>
  <c r="N6309" i="66"/>
  <c r="O6309" i="66"/>
  <c r="N6310" i="66"/>
  <c r="O6310" i="66"/>
  <c r="N6311" i="66"/>
  <c r="O6311" i="66"/>
  <c r="N6312" i="66"/>
  <c r="O6312" i="66"/>
  <c r="N6313" i="66"/>
  <c r="O6313" i="66"/>
  <c r="N6314" i="66"/>
  <c r="O6314" i="66"/>
  <c r="N6315" i="66"/>
  <c r="O6315" i="66"/>
  <c r="N6316" i="66"/>
  <c r="O6316" i="66"/>
  <c r="N6317" i="66"/>
  <c r="O6317" i="66"/>
  <c r="N6318" i="66"/>
  <c r="O6318" i="66"/>
  <c r="N6319" i="66"/>
  <c r="O6319" i="66"/>
  <c r="N6320" i="66"/>
  <c r="O6320" i="66"/>
  <c r="N6321" i="66"/>
  <c r="O6321" i="66"/>
  <c r="N6322" i="66"/>
  <c r="O6322" i="66"/>
  <c r="N6323" i="66"/>
  <c r="O6323" i="66"/>
  <c r="N6324" i="66"/>
  <c r="O6324" i="66"/>
  <c r="N6325" i="66"/>
  <c r="O6325" i="66"/>
  <c r="N6326" i="66"/>
  <c r="O6326" i="66"/>
  <c r="N6327" i="66"/>
  <c r="O6327" i="66"/>
  <c r="N6328" i="66"/>
  <c r="O6328" i="66"/>
  <c r="N6329" i="66"/>
  <c r="O6329" i="66"/>
  <c r="N6330" i="66"/>
  <c r="O6330" i="66"/>
  <c r="N6331" i="66"/>
  <c r="O6331" i="66"/>
  <c r="N6332" i="66"/>
  <c r="O6332" i="66"/>
  <c r="N6333" i="66"/>
  <c r="O6333" i="66"/>
  <c r="N6334" i="66"/>
  <c r="O6334" i="66"/>
  <c r="N6335" i="66"/>
  <c r="O6335" i="66"/>
  <c r="N6336" i="66"/>
  <c r="O6336" i="66"/>
  <c r="N6337" i="66"/>
  <c r="O6337" i="66"/>
  <c r="N6338" i="66"/>
  <c r="O6338" i="66"/>
  <c r="N6339" i="66"/>
  <c r="O6339" i="66"/>
  <c r="N6340" i="66"/>
  <c r="O6340" i="66"/>
  <c r="N6341" i="66"/>
  <c r="O6341" i="66"/>
  <c r="N6342" i="66"/>
  <c r="O6342" i="66"/>
  <c r="N6343" i="66"/>
  <c r="O6343" i="66"/>
  <c r="N6344" i="66"/>
  <c r="O6344" i="66"/>
  <c r="N6345" i="66"/>
  <c r="O6345" i="66"/>
  <c r="N6346" i="66"/>
  <c r="O6346" i="66"/>
  <c r="N6347" i="66"/>
  <c r="O6347" i="66"/>
  <c r="N6348" i="66"/>
  <c r="O6348" i="66"/>
  <c r="N6349" i="66"/>
  <c r="O6349" i="66"/>
  <c r="N6350" i="66"/>
  <c r="O6350" i="66"/>
  <c r="N6351" i="66"/>
  <c r="O6351" i="66"/>
  <c r="N6352" i="66"/>
  <c r="O6352" i="66"/>
  <c r="N6353" i="66"/>
  <c r="O6353" i="66"/>
  <c r="N6354" i="66"/>
  <c r="O6354" i="66"/>
  <c r="N6355" i="66"/>
  <c r="O6355" i="66"/>
  <c r="N6356" i="66"/>
  <c r="O6356" i="66"/>
  <c r="N6357" i="66"/>
  <c r="O6357" i="66"/>
  <c r="N6358" i="66"/>
  <c r="O6358" i="66"/>
  <c r="N6359" i="66"/>
  <c r="O6359" i="66"/>
  <c r="N6360" i="66"/>
  <c r="O6360" i="66"/>
  <c r="N6361" i="66"/>
  <c r="O6361" i="66"/>
  <c r="N6362" i="66"/>
  <c r="O6362" i="66"/>
  <c r="N6363" i="66"/>
  <c r="O6363" i="66"/>
  <c r="N6364" i="66"/>
  <c r="O6364" i="66"/>
  <c r="N6365" i="66"/>
  <c r="O6365" i="66"/>
  <c r="N6366" i="66"/>
  <c r="O6366" i="66"/>
  <c r="N6367" i="66"/>
  <c r="O6367" i="66"/>
  <c r="N6368" i="66"/>
  <c r="O6368" i="66"/>
  <c r="N6369" i="66"/>
  <c r="O6369" i="66"/>
  <c r="N6370" i="66"/>
  <c r="O6370" i="66"/>
  <c r="N6371" i="66"/>
  <c r="O6371" i="66"/>
  <c r="N6372" i="66"/>
  <c r="O6372" i="66"/>
  <c r="N6373" i="66"/>
  <c r="O6373" i="66"/>
  <c r="N6374" i="66"/>
  <c r="O6374" i="66"/>
  <c r="N6375" i="66"/>
  <c r="O6375" i="66"/>
  <c r="N6376" i="66"/>
  <c r="O6376" i="66"/>
  <c r="N6377" i="66"/>
  <c r="O6377" i="66"/>
  <c r="N6378" i="66"/>
  <c r="O6378" i="66"/>
  <c r="N6379" i="66"/>
  <c r="O6379" i="66"/>
  <c r="N6380" i="66"/>
  <c r="O6380" i="66"/>
  <c r="N6381" i="66"/>
  <c r="O6381" i="66"/>
  <c r="N6382" i="66"/>
  <c r="O6382" i="66"/>
  <c r="N6383" i="66"/>
  <c r="O6383" i="66"/>
  <c r="N6384" i="66"/>
  <c r="O6384" i="66"/>
  <c r="N6385" i="66"/>
  <c r="O6385" i="66"/>
  <c r="N6386" i="66"/>
  <c r="O6386" i="66"/>
  <c r="N6387" i="66"/>
  <c r="O6387" i="66"/>
  <c r="N6388" i="66"/>
  <c r="O6388" i="66"/>
  <c r="N6389" i="66"/>
  <c r="O6389" i="66"/>
  <c r="N6390" i="66"/>
  <c r="O6390" i="66"/>
  <c r="N6391" i="66"/>
  <c r="O6391" i="66"/>
  <c r="N6392" i="66"/>
  <c r="O6392" i="66"/>
  <c r="N6393" i="66"/>
  <c r="O6393" i="66"/>
  <c r="N6394" i="66"/>
  <c r="O6394" i="66"/>
  <c r="N6395" i="66"/>
  <c r="O6395" i="66"/>
  <c r="N6396" i="66"/>
  <c r="O6396" i="66"/>
  <c r="N6397" i="66"/>
  <c r="O6397" i="66"/>
  <c r="N6398" i="66"/>
  <c r="O6398" i="66"/>
  <c r="N6399" i="66"/>
  <c r="O6399" i="66"/>
  <c r="N6400" i="66"/>
  <c r="O6400" i="66"/>
  <c r="N6401" i="66"/>
  <c r="O6401" i="66"/>
  <c r="N6402" i="66"/>
  <c r="O6402" i="66"/>
  <c r="N6403" i="66"/>
  <c r="O6403" i="66"/>
  <c r="N6404" i="66"/>
  <c r="O6404" i="66"/>
  <c r="N6405" i="66"/>
  <c r="O6405" i="66"/>
  <c r="N6406" i="66"/>
  <c r="O6406" i="66"/>
  <c r="N6407" i="66"/>
  <c r="O6407" i="66"/>
  <c r="N6408" i="66"/>
  <c r="O6408" i="66"/>
  <c r="N6409" i="66"/>
  <c r="O6409" i="66"/>
  <c r="N6410" i="66"/>
  <c r="O6410" i="66"/>
  <c r="N6411" i="66"/>
  <c r="O6411" i="66"/>
  <c r="N6412" i="66"/>
  <c r="O6412" i="66"/>
  <c r="N6413" i="66"/>
  <c r="O6413" i="66"/>
  <c r="N6414" i="66"/>
  <c r="O6414" i="66"/>
  <c r="N6415" i="66"/>
  <c r="O6415" i="66"/>
  <c r="N6416" i="66"/>
  <c r="O6416" i="66"/>
  <c r="N6417" i="66"/>
  <c r="O6417" i="66"/>
  <c r="N6418" i="66"/>
  <c r="O6418" i="66"/>
  <c r="N6419" i="66"/>
  <c r="O6419" i="66"/>
  <c r="N6420" i="66"/>
  <c r="O6420" i="66"/>
  <c r="N6421" i="66"/>
  <c r="O6421" i="66"/>
  <c r="N6422" i="66"/>
  <c r="O6422" i="66"/>
  <c r="N6423" i="66"/>
  <c r="O6423" i="66"/>
  <c r="N6424" i="66"/>
  <c r="O6424" i="66"/>
  <c r="N6425" i="66"/>
  <c r="O6425" i="66"/>
  <c r="N6426" i="66"/>
  <c r="O6426" i="66"/>
  <c r="N6427" i="66"/>
  <c r="O6427" i="66"/>
  <c r="N6428" i="66"/>
  <c r="O6428" i="66"/>
  <c r="N6429" i="66"/>
  <c r="O6429" i="66"/>
  <c r="N6430" i="66"/>
  <c r="O6430" i="66"/>
  <c r="N6431" i="66"/>
  <c r="O6431" i="66"/>
  <c r="N6432" i="66"/>
  <c r="O6432" i="66"/>
  <c r="N6433" i="66"/>
  <c r="O6433" i="66"/>
  <c r="N6434" i="66"/>
  <c r="O6434" i="66"/>
  <c r="N6435" i="66"/>
  <c r="O6435" i="66"/>
  <c r="N6436" i="66"/>
  <c r="O6436" i="66"/>
  <c r="N6437" i="66"/>
  <c r="O6437" i="66"/>
  <c r="N6438" i="66"/>
  <c r="O6438" i="66"/>
  <c r="N6439" i="66"/>
  <c r="O6439" i="66"/>
  <c r="N6440" i="66"/>
  <c r="O6440" i="66"/>
  <c r="N6441" i="66"/>
  <c r="O6441" i="66"/>
  <c r="N6442" i="66"/>
  <c r="O6442" i="66"/>
  <c r="N6443" i="66"/>
  <c r="O6443" i="66"/>
  <c r="N6444" i="66"/>
  <c r="O6444" i="66"/>
  <c r="N6445" i="66"/>
  <c r="O6445" i="66"/>
  <c r="N6446" i="66"/>
  <c r="O6446" i="66"/>
  <c r="N6447" i="66"/>
  <c r="O6447" i="66"/>
  <c r="N6448" i="66"/>
  <c r="O6448" i="66"/>
  <c r="N6449" i="66"/>
  <c r="O6449" i="66"/>
  <c r="N6450" i="66"/>
  <c r="O6450" i="66"/>
  <c r="N6451" i="66"/>
  <c r="O6451" i="66"/>
  <c r="N6452" i="66"/>
  <c r="O6452" i="66"/>
  <c r="N6453" i="66"/>
  <c r="O6453" i="66"/>
  <c r="N6454" i="66"/>
  <c r="O6454" i="66"/>
  <c r="N6455" i="66"/>
  <c r="O6455" i="66"/>
  <c r="N6456" i="66"/>
  <c r="O6456" i="66"/>
  <c r="N6457" i="66"/>
  <c r="O6457" i="66"/>
  <c r="N6458" i="66"/>
  <c r="O6458" i="66"/>
  <c r="N6459" i="66"/>
  <c r="O6459" i="66"/>
  <c r="N6460" i="66"/>
  <c r="O6460" i="66"/>
  <c r="N6461" i="66"/>
  <c r="O6461" i="66"/>
  <c r="N6462" i="66"/>
  <c r="O6462" i="66"/>
  <c r="N6463" i="66"/>
  <c r="O6463" i="66"/>
  <c r="N6464" i="66"/>
  <c r="O6464" i="66"/>
  <c r="N6465" i="66"/>
  <c r="O6465" i="66"/>
  <c r="N6466" i="66"/>
  <c r="O6466" i="66"/>
  <c r="N6467" i="66"/>
  <c r="O6467" i="66"/>
  <c r="N6468" i="66"/>
  <c r="O6468" i="66"/>
  <c r="N6469" i="66"/>
  <c r="O6469" i="66"/>
  <c r="N6470" i="66"/>
  <c r="O6470" i="66"/>
  <c r="N6471" i="66"/>
  <c r="O6471" i="66"/>
  <c r="N6472" i="66"/>
  <c r="O6472" i="66"/>
  <c r="N6473" i="66"/>
  <c r="O6473" i="66"/>
  <c r="N6474" i="66"/>
  <c r="O6474" i="66"/>
  <c r="N6475" i="66"/>
  <c r="O6475" i="66"/>
  <c r="N6476" i="66"/>
  <c r="O6476" i="66"/>
  <c r="N6477" i="66"/>
  <c r="O6477" i="66"/>
  <c r="N6478" i="66"/>
  <c r="O6478" i="66"/>
  <c r="N6479" i="66"/>
  <c r="O6479" i="66"/>
  <c r="N6480" i="66"/>
  <c r="O6480" i="66"/>
  <c r="N6481" i="66"/>
  <c r="O6481" i="66"/>
  <c r="N6482" i="66"/>
  <c r="O6482" i="66"/>
  <c r="N6483" i="66"/>
  <c r="O6483" i="66"/>
  <c r="N6484" i="66"/>
  <c r="O6484" i="66"/>
  <c r="N6485" i="66"/>
  <c r="O6485" i="66"/>
  <c r="N6486" i="66"/>
  <c r="O6486" i="66"/>
  <c r="N6487" i="66"/>
  <c r="O6487" i="66"/>
  <c r="N6488" i="66"/>
  <c r="O6488" i="66"/>
  <c r="N6489" i="66"/>
  <c r="O6489" i="66"/>
  <c r="N6490" i="66"/>
  <c r="O6490" i="66"/>
  <c r="N6491" i="66"/>
  <c r="O6491" i="66"/>
  <c r="N6492" i="66"/>
  <c r="O6492" i="66"/>
  <c r="N6493" i="66"/>
  <c r="O6493" i="66"/>
  <c r="N6494" i="66"/>
  <c r="O6494" i="66"/>
  <c r="N6495" i="66"/>
  <c r="O6495" i="66"/>
  <c r="N6496" i="66"/>
  <c r="O6496" i="66"/>
  <c r="N6497" i="66"/>
  <c r="O6497" i="66"/>
  <c r="N6498" i="66"/>
  <c r="O6498" i="66"/>
  <c r="N6499" i="66"/>
  <c r="O6499" i="66"/>
  <c r="N6500" i="66"/>
  <c r="O6500" i="66"/>
  <c r="N6501" i="66"/>
  <c r="O6501" i="66"/>
  <c r="N6502" i="66"/>
  <c r="O6502" i="66"/>
  <c r="N6503" i="66"/>
  <c r="O6503" i="66"/>
  <c r="N6504" i="66"/>
  <c r="O6504" i="66"/>
  <c r="N6505" i="66"/>
  <c r="O6505" i="66"/>
  <c r="N6506" i="66"/>
  <c r="O6506" i="66"/>
  <c r="N6507" i="66"/>
  <c r="O6507" i="66"/>
  <c r="N6508" i="66"/>
  <c r="O6508" i="66"/>
  <c r="N6509" i="66"/>
  <c r="O6509" i="66"/>
  <c r="N6510" i="66"/>
  <c r="O6510" i="66"/>
  <c r="N6511" i="66"/>
  <c r="O6511" i="66"/>
  <c r="N6512" i="66"/>
  <c r="O6512" i="66"/>
  <c r="N6513" i="66"/>
  <c r="O6513" i="66"/>
  <c r="N6514" i="66"/>
  <c r="O6514" i="66"/>
  <c r="N6515" i="66"/>
  <c r="O6515" i="66"/>
  <c r="N6516" i="66"/>
  <c r="O6516" i="66"/>
  <c r="N6517" i="66"/>
  <c r="O6517" i="66"/>
  <c r="N6518" i="66"/>
  <c r="O6518" i="66"/>
  <c r="N6519" i="66"/>
  <c r="O6519" i="66"/>
  <c r="N6520" i="66"/>
  <c r="O6520" i="66"/>
  <c r="N6521" i="66"/>
  <c r="O6521" i="66"/>
  <c r="N6522" i="66"/>
  <c r="O6522" i="66"/>
  <c r="N6523" i="66"/>
  <c r="O6523" i="66"/>
  <c r="N6524" i="66"/>
  <c r="O6524" i="66"/>
  <c r="N6525" i="66"/>
  <c r="O6525" i="66"/>
  <c r="N6526" i="66"/>
  <c r="O6526" i="66"/>
  <c r="N6527" i="66"/>
  <c r="O6527" i="66"/>
  <c r="N6528" i="66"/>
  <c r="O6528" i="66"/>
  <c r="N6529" i="66"/>
  <c r="O6529" i="66"/>
  <c r="N6530" i="66"/>
  <c r="O6530" i="66"/>
  <c r="N6531" i="66"/>
  <c r="O6531" i="66"/>
  <c r="N6532" i="66"/>
  <c r="O6532" i="66"/>
  <c r="N6533" i="66"/>
  <c r="O6533" i="66"/>
  <c r="N6534" i="66"/>
  <c r="O6534" i="66"/>
  <c r="N6535" i="66"/>
  <c r="O6535" i="66"/>
  <c r="N6536" i="66"/>
  <c r="O6536" i="66"/>
  <c r="N6537" i="66"/>
  <c r="O6537" i="66"/>
  <c r="N6538" i="66"/>
  <c r="O6538" i="66"/>
  <c r="N6539" i="66"/>
  <c r="O6539" i="66"/>
  <c r="N6540" i="66"/>
  <c r="O6540" i="66"/>
  <c r="N6541" i="66"/>
  <c r="O6541" i="66"/>
  <c r="N6542" i="66"/>
  <c r="O6542" i="66"/>
  <c r="N6543" i="66"/>
  <c r="O6543" i="66"/>
  <c r="N6544" i="66"/>
  <c r="O6544" i="66"/>
  <c r="N6545" i="66"/>
  <c r="O6545" i="66"/>
  <c r="N6546" i="66"/>
  <c r="O6546" i="66"/>
  <c r="N6547" i="66"/>
  <c r="O6547" i="66"/>
  <c r="N6548" i="66"/>
  <c r="O6548" i="66"/>
  <c r="N6549" i="66"/>
  <c r="O6549" i="66"/>
  <c r="N6550" i="66"/>
  <c r="O6550" i="66"/>
  <c r="N6551" i="66"/>
  <c r="O6551" i="66"/>
  <c r="N6552" i="66"/>
  <c r="O6552" i="66"/>
  <c r="N6553" i="66"/>
  <c r="O6553" i="66"/>
  <c r="N6554" i="66"/>
  <c r="O6554" i="66"/>
  <c r="N6555" i="66"/>
  <c r="O6555" i="66"/>
  <c r="N6556" i="66"/>
  <c r="O6556" i="66"/>
  <c r="N6557" i="66"/>
  <c r="O6557" i="66"/>
  <c r="N6558" i="66"/>
  <c r="O6558" i="66"/>
  <c r="N6559" i="66"/>
  <c r="O6559" i="66"/>
  <c r="N6560" i="66"/>
  <c r="O6560" i="66"/>
  <c r="N6561" i="66"/>
  <c r="O6561" i="66"/>
  <c r="N6562" i="66"/>
  <c r="O6562" i="66"/>
  <c r="N6563" i="66"/>
  <c r="O6563" i="66"/>
  <c r="N6564" i="66"/>
  <c r="O6564" i="66"/>
  <c r="N6565" i="66"/>
  <c r="O6565" i="66"/>
  <c r="N6566" i="66"/>
  <c r="O6566" i="66"/>
  <c r="N6567" i="66"/>
  <c r="O6567" i="66"/>
  <c r="N6568" i="66"/>
  <c r="O6568" i="66"/>
  <c r="N6569" i="66"/>
  <c r="O6569" i="66"/>
  <c r="N6570" i="66"/>
  <c r="O6570" i="66"/>
  <c r="N6571" i="66"/>
  <c r="O6571" i="66"/>
  <c r="N6572" i="66"/>
  <c r="O6572" i="66"/>
  <c r="N6573" i="66"/>
  <c r="O6573" i="66"/>
  <c r="N6574" i="66"/>
  <c r="O6574" i="66"/>
  <c r="N6575" i="66"/>
  <c r="O6575" i="66"/>
  <c r="N6576" i="66"/>
  <c r="O6576" i="66"/>
  <c r="N6577" i="66"/>
  <c r="O6577" i="66"/>
  <c r="N6578" i="66"/>
  <c r="O6578" i="66"/>
  <c r="N6579" i="66"/>
  <c r="O6579" i="66"/>
  <c r="N6580" i="66"/>
  <c r="O6580" i="66"/>
  <c r="N6581" i="66"/>
  <c r="O6581" i="66"/>
  <c r="N6582" i="66"/>
  <c r="O6582" i="66"/>
  <c r="N6583" i="66"/>
  <c r="O6583" i="66"/>
  <c r="N6584" i="66"/>
  <c r="O6584" i="66"/>
  <c r="N6585" i="66"/>
  <c r="O6585" i="66"/>
  <c r="N6586" i="66"/>
  <c r="O6586" i="66"/>
  <c r="N6587" i="66"/>
  <c r="O6587" i="66"/>
  <c r="N6588" i="66"/>
  <c r="O6588" i="66"/>
  <c r="N6589" i="66"/>
  <c r="O6589" i="66"/>
  <c r="N6590" i="66"/>
  <c r="O6590" i="66"/>
  <c r="N6591" i="66"/>
  <c r="O6591" i="66"/>
  <c r="N6592" i="66"/>
  <c r="O6592" i="66"/>
  <c r="N6593" i="66"/>
  <c r="O6593" i="66"/>
  <c r="N6594" i="66"/>
  <c r="O6594" i="66"/>
  <c r="N6595" i="66"/>
  <c r="O6595" i="66"/>
  <c r="N6596" i="66"/>
  <c r="O6596" i="66"/>
  <c r="N6597" i="66"/>
  <c r="O6597" i="66"/>
  <c r="N6598" i="66"/>
  <c r="O6598" i="66"/>
  <c r="N6599" i="66"/>
  <c r="O6599" i="66"/>
  <c r="N6600" i="66"/>
  <c r="O6600" i="66"/>
  <c r="N6601" i="66"/>
  <c r="O6601" i="66"/>
  <c r="N6602" i="66"/>
  <c r="O6602" i="66"/>
  <c r="N6603" i="66"/>
  <c r="O6603" i="66"/>
  <c r="N6604" i="66"/>
  <c r="O6604" i="66"/>
  <c r="N6605" i="66"/>
  <c r="O6605" i="66"/>
  <c r="N6606" i="66"/>
  <c r="O6606" i="66"/>
  <c r="N6607" i="66"/>
  <c r="O6607" i="66"/>
  <c r="N6608" i="66"/>
  <c r="O6608" i="66"/>
  <c r="N6609" i="66"/>
  <c r="O6609" i="66"/>
  <c r="N6610" i="66"/>
  <c r="O6610" i="66"/>
  <c r="N6611" i="66"/>
  <c r="O6611" i="66"/>
  <c r="N6612" i="66"/>
  <c r="O6612" i="66"/>
  <c r="N6613" i="66"/>
  <c r="O6613" i="66"/>
  <c r="N6614" i="66"/>
  <c r="O6614" i="66"/>
  <c r="N6615" i="66"/>
  <c r="O6615" i="66"/>
  <c r="N6616" i="66"/>
  <c r="O6616" i="66"/>
  <c r="N6617" i="66"/>
  <c r="O6617" i="66"/>
  <c r="N6618" i="66"/>
  <c r="O6618" i="66"/>
  <c r="N6619" i="66"/>
  <c r="O6619" i="66"/>
  <c r="N6620" i="66"/>
  <c r="O6620" i="66"/>
  <c r="N6621" i="66"/>
  <c r="O6621" i="66"/>
  <c r="N6622" i="66"/>
  <c r="O6622" i="66"/>
  <c r="N6623" i="66"/>
  <c r="O6623" i="66"/>
  <c r="N6624" i="66"/>
  <c r="O6624" i="66"/>
  <c r="N6625" i="66"/>
  <c r="O6625" i="66"/>
  <c r="N6626" i="66"/>
  <c r="O6626" i="66"/>
  <c r="N6627" i="66"/>
  <c r="O6627" i="66"/>
  <c r="N6628" i="66"/>
  <c r="O6628" i="66"/>
  <c r="N6629" i="66"/>
  <c r="O6629" i="66"/>
  <c r="N6630" i="66"/>
  <c r="O6630" i="66"/>
  <c r="N6631" i="66"/>
  <c r="O6631" i="66"/>
  <c r="N6632" i="66"/>
  <c r="O6632" i="66"/>
  <c r="N6633" i="66"/>
  <c r="O6633" i="66"/>
  <c r="N6634" i="66"/>
  <c r="O6634" i="66"/>
  <c r="N6635" i="66"/>
  <c r="O6635" i="66"/>
  <c r="N6636" i="66"/>
  <c r="O6636" i="66"/>
  <c r="N6637" i="66"/>
  <c r="O6637" i="66"/>
  <c r="N6638" i="66"/>
  <c r="O6638" i="66"/>
  <c r="N6639" i="66"/>
  <c r="O6639" i="66"/>
  <c r="N6640" i="66"/>
  <c r="O6640" i="66"/>
  <c r="N6641" i="66"/>
  <c r="O6641" i="66"/>
  <c r="N6642" i="66"/>
  <c r="O6642" i="66"/>
  <c r="N6643" i="66"/>
  <c r="O6643" i="66"/>
  <c r="N6644" i="66"/>
  <c r="O6644" i="66"/>
  <c r="N6645" i="66"/>
  <c r="O6645" i="66"/>
  <c r="N6646" i="66"/>
  <c r="O6646" i="66"/>
  <c r="N6647" i="66"/>
  <c r="O6647" i="66"/>
  <c r="N6648" i="66"/>
  <c r="O6648" i="66"/>
  <c r="N6649" i="66"/>
  <c r="O6649" i="66"/>
  <c r="N6650" i="66"/>
  <c r="O6650" i="66"/>
  <c r="N6651" i="66"/>
  <c r="O6651" i="66"/>
  <c r="N6652" i="66"/>
  <c r="O6652" i="66"/>
  <c r="N6653" i="66"/>
  <c r="O6653" i="66"/>
  <c r="N6654" i="66"/>
  <c r="O6654" i="66"/>
  <c r="N6655" i="66"/>
  <c r="O6655" i="66"/>
  <c r="N6656" i="66"/>
  <c r="O6656" i="66"/>
  <c r="N6657" i="66"/>
  <c r="O6657" i="66"/>
  <c r="N6658" i="66"/>
  <c r="O6658" i="66"/>
  <c r="N6659" i="66"/>
  <c r="O6659" i="66"/>
  <c r="N6660" i="66"/>
  <c r="O6660" i="66"/>
  <c r="N6661" i="66"/>
  <c r="O6661" i="66"/>
  <c r="N6662" i="66"/>
  <c r="O6662" i="66"/>
  <c r="N6663" i="66"/>
  <c r="O6663" i="66"/>
  <c r="N6664" i="66"/>
  <c r="O6664" i="66"/>
  <c r="N6665" i="66"/>
  <c r="O6665" i="66"/>
  <c r="N6666" i="66"/>
  <c r="O6666" i="66"/>
  <c r="N6667" i="66"/>
  <c r="O6667" i="66"/>
  <c r="N6668" i="66"/>
  <c r="O6668" i="66"/>
  <c r="N6669" i="66"/>
  <c r="O6669" i="66"/>
  <c r="N6670" i="66"/>
  <c r="O6670" i="66"/>
  <c r="N6671" i="66"/>
  <c r="O6671" i="66"/>
  <c r="N6672" i="66"/>
  <c r="O6672" i="66"/>
  <c r="N6673" i="66"/>
  <c r="O6673" i="66"/>
  <c r="N6674" i="66"/>
  <c r="O6674" i="66"/>
  <c r="N6675" i="66"/>
  <c r="O6675" i="66"/>
  <c r="N6676" i="66"/>
  <c r="O6676" i="66"/>
  <c r="N6677" i="66"/>
  <c r="O6677" i="66"/>
  <c r="N6678" i="66"/>
  <c r="O6678" i="66"/>
  <c r="N6679" i="66"/>
  <c r="O6679" i="66"/>
  <c r="N6680" i="66"/>
  <c r="O6680" i="66"/>
  <c r="N6681" i="66"/>
  <c r="O6681" i="66"/>
  <c r="N6682" i="66"/>
  <c r="O6682" i="66"/>
  <c r="N6683" i="66"/>
  <c r="O6683" i="66"/>
  <c r="N6684" i="66"/>
  <c r="O6684" i="66"/>
  <c r="N6685" i="66"/>
  <c r="O6685" i="66"/>
  <c r="N6686" i="66"/>
  <c r="O6686" i="66"/>
  <c r="N6687" i="66"/>
  <c r="O6687" i="66"/>
  <c r="N6688" i="66"/>
  <c r="O6688" i="66"/>
  <c r="N6689" i="66"/>
  <c r="O6689" i="66"/>
  <c r="N6690" i="66"/>
  <c r="O6690" i="66"/>
  <c r="N6691" i="66"/>
  <c r="O6691" i="66"/>
  <c r="N6692" i="66"/>
  <c r="O6692" i="66"/>
  <c r="N6693" i="66"/>
  <c r="O6693" i="66"/>
  <c r="N6694" i="66"/>
  <c r="O6694" i="66"/>
  <c r="N6695" i="66"/>
  <c r="O6695" i="66"/>
  <c r="N6696" i="66"/>
  <c r="O6696" i="66"/>
  <c r="N6697" i="66"/>
  <c r="O6697" i="66"/>
  <c r="N6698" i="66"/>
  <c r="O6698" i="66"/>
  <c r="N6699" i="66"/>
  <c r="O6699" i="66"/>
  <c r="N6700" i="66"/>
  <c r="O6700" i="66"/>
  <c r="N6701" i="66"/>
  <c r="O6701" i="66"/>
  <c r="N6702" i="66"/>
  <c r="O6702" i="66"/>
  <c r="N6703" i="66"/>
  <c r="O6703" i="66"/>
  <c r="N6704" i="66"/>
  <c r="O6704" i="66"/>
  <c r="N6705" i="66"/>
  <c r="O6705" i="66"/>
  <c r="N6706" i="66"/>
  <c r="O6706" i="66"/>
  <c r="N6707" i="66"/>
  <c r="O6707" i="66"/>
  <c r="N6708" i="66"/>
  <c r="O6708" i="66"/>
  <c r="N6709" i="66"/>
  <c r="O6709" i="66"/>
  <c r="N6710" i="66"/>
  <c r="O6710" i="66"/>
  <c r="N6711" i="66"/>
  <c r="O6711" i="66"/>
  <c r="N6712" i="66"/>
  <c r="O6712" i="66"/>
  <c r="N6713" i="66"/>
  <c r="O6713" i="66"/>
  <c r="N6714" i="66"/>
  <c r="O6714" i="66"/>
  <c r="N6715" i="66"/>
  <c r="O6715" i="66"/>
  <c r="N6716" i="66"/>
  <c r="O6716" i="66"/>
  <c r="N6717" i="66"/>
  <c r="O6717" i="66"/>
  <c r="N6718" i="66"/>
  <c r="O6718" i="66"/>
  <c r="N6719" i="66"/>
  <c r="O6719" i="66"/>
  <c r="N6720" i="66"/>
  <c r="O6720" i="66"/>
  <c r="N6721" i="66"/>
  <c r="O6721" i="66"/>
  <c r="N6722" i="66"/>
  <c r="O6722" i="66"/>
  <c r="N6723" i="66"/>
  <c r="O6723" i="66"/>
  <c r="N6724" i="66"/>
  <c r="O6724" i="66"/>
  <c r="N6725" i="66"/>
  <c r="O6725" i="66"/>
  <c r="N6726" i="66"/>
  <c r="O6726" i="66"/>
  <c r="N6727" i="66"/>
  <c r="O6727" i="66"/>
  <c r="N6728" i="66"/>
  <c r="O6728" i="66"/>
  <c r="N6729" i="66"/>
  <c r="O6729" i="66"/>
  <c r="N6730" i="66"/>
  <c r="O6730" i="66"/>
  <c r="N6731" i="66"/>
  <c r="O6731" i="66"/>
  <c r="N6732" i="66"/>
  <c r="O6732" i="66"/>
  <c r="N6733" i="66"/>
  <c r="O6733" i="66"/>
  <c r="N6734" i="66"/>
  <c r="O6734" i="66"/>
  <c r="N6735" i="66"/>
  <c r="O6735" i="66"/>
  <c r="N6736" i="66"/>
  <c r="O6736" i="66"/>
  <c r="N6737" i="66"/>
  <c r="O6737" i="66"/>
  <c r="N6738" i="66"/>
  <c r="O6738" i="66"/>
  <c r="N6739" i="66"/>
  <c r="O6739" i="66"/>
  <c r="N6740" i="66"/>
  <c r="O6740" i="66"/>
  <c r="N6741" i="66"/>
  <c r="O6741" i="66"/>
  <c r="N6742" i="66"/>
  <c r="O6742" i="66"/>
  <c r="N6743" i="66"/>
  <c r="O6743" i="66"/>
  <c r="N6744" i="66"/>
  <c r="O6744" i="66"/>
  <c r="N6745" i="66"/>
  <c r="O6745" i="66"/>
  <c r="N6746" i="66"/>
  <c r="O6746" i="66"/>
  <c r="N6747" i="66"/>
  <c r="O6747" i="66"/>
  <c r="N6748" i="66"/>
  <c r="O6748" i="66"/>
  <c r="N6749" i="66"/>
  <c r="O6749" i="66"/>
  <c r="N6750" i="66"/>
  <c r="O6750" i="66"/>
  <c r="N6751" i="66"/>
  <c r="O6751" i="66"/>
  <c r="N6752" i="66"/>
  <c r="O6752" i="66"/>
  <c r="N6753" i="66"/>
  <c r="O6753" i="66"/>
  <c r="N6754" i="66"/>
  <c r="O6754" i="66"/>
  <c r="N6755" i="66"/>
  <c r="O6755" i="66"/>
  <c r="N6756" i="66"/>
  <c r="O6756" i="66"/>
  <c r="N6757" i="66"/>
  <c r="O6757" i="66"/>
  <c r="N6758" i="66"/>
  <c r="O6758" i="66"/>
  <c r="N6759" i="66"/>
  <c r="O6759" i="66"/>
  <c r="N6760" i="66"/>
  <c r="O6760" i="66"/>
  <c r="N6761" i="66"/>
  <c r="O6761" i="66"/>
  <c r="N6762" i="66"/>
  <c r="O6762" i="66"/>
  <c r="N6763" i="66"/>
  <c r="O6763" i="66"/>
  <c r="N6764" i="66"/>
  <c r="O6764" i="66"/>
  <c r="N6765" i="66"/>
  <c r="O6765" i="66"/>
  <c r="N6766" i="66"/>
  <c r="O6766" i="66"/>
  <c r="N6767" i="66"/>
  <c r="O6767" i="66"/>
  <c r="N6768" i="66"/>
  <c r="O6768" i="66"/>
  <c r="N6769" i="66"/>
  <c r="O6769" i="66"/>
  <c r="N6770" i="66"/>
  <c r="O6770" i="66"/>
  <c r="N6771" i="66"/>
  <c r="O6771" i="66"/>
  <c r="N6772" i="66"/>
  <c r="O6772" i="66"/>
  <c r="N6773" i="66"/>
  <c r="O6773" i="66"/>
  <c r="N6774" i="66"/>
  <c r="O6774" i="66"/>
  <c r="N6775" i="66"/>
  <c r="O6775" i="66"/>
  <c r="N6776" i="66"/>
  <c r="O6776" i="66"/>
  <c r="N6777" i="66"/>
  <c r="O6777" i="66"/>
  <c r="N6778" i="66"/>
  <c r="O6778" i="66"/>
  <c r="N6779" i="66"/>
  <c r="O6779" i="66"/>
  <c r="N6780" i="66"/>
  <c r="O6780" i="66"/>
  <c r="N6781" i="66"/>
  <c r="O6781" i="66"/>
  <c r="N6782" i="66"/>
  <c r="O6782" i="66"/>
  <c r="N6783" i="66"/>
  <c r="O6783" i="66"/>
  <c r="N6784" i="66"/>
  <c r="O6784" i="66"/>
  <c r="N6785" i="66"/>
  <c r="O6785" i="66"/>
  <c r="N6786" i="66"/>
  <c r="O6786" i="66"/>
  <c r="N6787" i="66"/>
  <c r="O6787" i="66"/>
  <c r="N6788" i="66"/>
  <c r="O6788" i="66"/>
  <c r="N6789" i="66"/>
  <c r="O6789" i="66"/>
  <c r="N6790" i="66"/>
  <c r="O6790" i="66"/>
  <c r="N6791" i="66"/>
  <c r="O6791" i="66"/>
  <c r="N6792" i="66"/>
  <c r="O6792" i="66"/>
  <c r="N6793" i="66"/>
  <c r="O6793" i="66"/>
  <c r="N6794" i="66"/>
  <c r="O6794" i="66"/>
  <c r="N6795" i="66"/>
  <c r="O6795" i="66"/>
  <c r="N6796" i="66"/>
  <c r="O6796" i="66"/>
  <c r="N6797" i="66"/>
  <c r="O6797" i="66"/>
  <c r="N6798" i="66"/>
  <c r="O6798" i="66"/>
  <c r="N6799" i="66"/>
  <c r="O6799" i="66"/>
  <c r="N6800" i="66"/>
  <c r="O6800" i="66"/>
  <c r="N6801" i="66"/>
  <c r="O6801" i="66"/>
  <c r="N6802" i="66"/>
  <c r="O6802" i="66"/>
  <c r="N6803" i="66"/>
  <c r="O6803" i="66"/>
  <c r="N6804" i="66"/>
  <c r="O6804" i="66"/>
  <c r="N6805" i="66"/>
  <c r="O6805" i="66"/>
  <c r="N6806" i="66"/>
  <c r="O6806" i="66"/>
  <c r="N6807" i="66"/>
  <c r="O6807" i="66"/>
  <c r="N6808" i="66"/>
  <c r="O6808" i="66"/>
  <c r="N6809" i="66"/>
  <c r="O6809" i="66"/>
  <c r="N6810" i="66"/>
  <c r="O6810" i="66"/>
  <c r="N6811" i="66"/>
  <c r="O6811" i="66"/>
  <c r="N6812" i="66"/>
  <c r="O6812" i="66"/>
  <c r="N6813" i="66"/>
  <c r="O6813" i="66"/>
  <c r="N6814" i="66"/>
  <c r="O6814" i="66"/>
  <c r="N6815" i="66"/>
  <c r="O6815" i="66"/>
  <c r="N6816" i="66"/>
  <c r="O6816" i="66"/>
  <c r="N6817" i="66"/>
  <c r="O6817" i="66"/>
  <c r="N6818" i="66"/>
  <c r="O6818" i="66"/>
  <c r="N6819" i="66"/>
  <c r="O6819" i="66"/>
  <c r="N6820" i="66"/>
  <c r="O6820" i="66"/>
  <c r="N6821" i="66"/>
  <c r="O6821" i="66"/>
  <c r="N6822" i="66"/>
  <c r="O6822" i="66"/>
  <c r="N6823" i="66"/>
  <c r="O6823" i="66"/>
  <c r="N6824" i="66"/>
  <c r="O6824" i="66"/>
  <c r="N6825" i="66"/>
  <c r="O6825" i="66"/>
  <c r="N6826" i="66"/>
  <c r="O6826" i="66"/>
  <c r="N6827" i="66"/>
  <c r="O6827" i="66"/>
  <c r="N6828" i="66"/>
  <c r="O6828" i="66"/>
  <c r="N6829" i="66"/>
  <c r="O6829" i="66"/>
  <c r="N6830" i="66"/>
  <c r="O6830" i="66"/>
  <c r="N6831" i="66"/>
  <c r="O6831" i="66"/>
  <c r="N6832" i="66"/>
  <c r="O6832" i="66"/>
  <c r="N6833" i="66"/>
  <c r="O6833" i="66"/>
  <c r="N6834" i="66"/>
  <c r="O6834" i="66"/>
  <c r="N6835" i="66"/>
  <c r="O6835" i="66"/>
  <c r="N6836" i="66"/>
  <c r="O6836" i="66"/>
  <c r="N6837" i="66"/>
  <c r="O6837" i="66"/>
  <c r="N6838" i="66"/>
  <c r="O6838" i="66"/>
  <c r="N6839" i="66"/>
  <c r="O6839" i="66"/>
  <c r="N6840" i="66"/>
  <c r="O6840" i="66"/>
  <c r="N6841" i="66"/>
  <c r="O6841" i="66"/>
  <c r="N6842" i="66"/>
  <c r="O6842" i="66"/>
  <c r="N6843" i="66"/>
  <c r="O6843" i="66"/>
  <c r="N6844" i="66"/>
  <c r="O6844" i="66"/>
  <c r="N6845" i="66"/>
  <c r="O6845" i="66"/>
  <c r="N6846" i="66"/>
  <c r="O6846" i="66"/>
  <c r="N6847" i="66"/>
  <c r="O6847" i="66"/>
  <c r="N6848" i="66"/>
  <c r="O6848" i="66"/>
  <c r="N6849" i="66"/>
  <c r="O6849" i="66"/>
  <c r="N6850" i="66"/>
  <c r="O6850" i="66"/>
  <c r="N6851" i="66"/>
  <c r="O6851" i="66"/>
  <c r="N6852" i="66"/>
  <c r="O6852" i="66"/>
  <c r="N6853" i="66"/>
  <c r="O6853" i="66"/>
  <c r="N6854" i="66"/>
  <c r="O6854" i="66"/>
  <c r="N6855" i="66"/>
  <c r="O6855" i="66"/>
  <c r="N6856" i="66"/>
  <c r="O6856" i="66"/>
  <c r="N6857" i="66"/>
  <c r="O6857" i="66"/>
  <c r="N6858" i="66"/>
  <c r="O6858" i="66"/>
  <c r="N6859" i="66"/>
  <c r="O6859" i="66"/>
  <c r="N6860" i="66"/>
  <c r="O6860" i="66"/>
  <c r="N6861" i="66"/>
  <c r="O6861" i="66"/>
  <c r="N6862" i="66"/>
  <c r="O6862" i="66"/>
  <c r="N6863" i="66"/>
  <c r="O6863" i="66"/>
  <c r="N6864" i="66"/>
  <c r="O6864" i="66"/>
  <c r="N6865" i="66"/>
  <c r="O6865" i="66"/>
  <c r="N6866" i="66"/>
  <c r="O6866" i="66"/>
  <c r="N6867" i="66"/>
  <c r="O6867" i="66"/>
  <c r="N6868" i="66"/>
  <c r="O6868" i="66"/>
  <c r="N6869" i="66"/>
  <c r="O6869" i="66"/>
  <c r="N6870" i="66"/>
  <c r="O6870" i="66"/>
  <c r="N6871" i="66"/>
  <c r="O6871" i="66"/>
  <c r="N6872" i="66"/>
  <c r="O6872" i="66"/>
  <c r="N6873" i="66"/>
  <c r="O6873" i="66"/>
  <c r="N6874" i="66"/>
  <c r="O6874" i="66"/>
  <c r="N6875" i="66"/>
  <c r="O6875" i="66"/>
  <c r="N6876" i="66"/>
  <c r="O6876" i="66"/>
  <c r="N6877" i="66"/>
  <c r="O6877" i="66"/>
  <c r="N6878" i="66"/>
  <c r="O6878" i="66"/>
  <c r="N6879" i="66"/>
  <c r="O6879" i="66"/>
  <c r="N6880" i="66"/>
  <c r="O6880" i="66"/>
  <c r="N6881" i="66"/>
  <c r="O6881" i="66"/>
  <c r="N6882" i="66"/>
  <c r="O6882" i="66"/>
  <c r="N6883" i="66"/>
  <c r="O6883" i="66"/>
  <c r="N6884" i="66"/>
  <c r="O6884" i="66"/>
  <c r="N6885" i="66"/>
  <c r="O6885" i="66"/>
  <c r="N6886" i="66"/>
  <c r="O6886" i="66"/>
  <c r="N6887" i="66"/>
  <c r="O6887" i="66"/>
  <c r="N6888" i="66"/>
  <c r="O6888" i="66"/>
  <c r="N6889" i="66"/>
  <c r="O6889" i="66"/>
  <c r="N6890" i="66"/>
  <c r="O6890" i="66"/>
  <c r="N6891" i="66"/>
  <c r="O6891" i="66"/>
  <c r="N6892" i="66"/>
  <c r="O6892" i="66"/>
  <c r="N6893" i="66"/>
  <c r="O6893" i="66"/>
  <c r="N6894" i="66"/>
  <c r="O6894" i="66"/>
  <c r="N6895" i="66"/>
  <c r="O6895" i="66"/>
  <c r="N6896" i="66"/>
  <c r="O6896" i="66"/>
  <c r="N6897" i="66"/>
  <c r="O6897" i="66"/>
  <c r="N6898" i="66"/>
  <c r="O6898" i="66"/>
  <c r="N6899" i="66"/>
  <c r="O6899" i="66"/>
  <c r="N6900" i="66"/>
  <c r="O6900" i="66"/>
  <c r="N6901" i="66"/>
  <c r="O6901" i="66"/>
  <c r="N6902" i="66"/>
  <c r="O6902" i="66"/>
  <c r="N6903" i="66"/>
  <c r="O6903" i="66"/>
  <c r="N6904" i="66"/>
  <c r="O6904" i="66"/>
  <c r="N6905" i="66"/>
  <c r="O6905" i="66"/>
  <c r="N6906" i="66"/>
  <c r="O6906" i="66"/>
  <c r="N6907" i="66"/>
  <c r="O6907" i="66"/>
  <c r="N6908" i="66"/>
  <c r="O6908" i="66"/>
  <c r="N6909" i="66"/>
  <c r="O6909" i="66"/>
  <c r="N6910" i="66"/>
  <c r="O6910" i="66"/>
  <c r="N6911" i="66"/>
  <c r="O6911" i="66"/>
  <c r="N6912" i="66"/>
  <c r="O6912" i="66"/>
  <c r="N6913" i="66"/>
  <c r="O6913" i="66"/>
  <c r="N6914" i="66"/>
  <c r="O6914" i="66"/>
  <c r="N6915" i="66"/>
  <c r="O6915" i="66"/>
  <c r="N6916" i="66"/>
  <c r="O6916" i="66"/>
  <c r="N6917" i="66"/>
  <c r="O6917" i="66"/>
  <c r="N6918" i="66"/>
  <c r="O6918" i="66"/>
  <c r="N6919" i="66"/>
  <c r="O6919" i="66"/>
  <c r="N6920" i="66"/>
  <c r="O6920" i="66"/>
  <c r="N6921" i="66"/>
  <c r="O6921" i="66"/>
  <c r="N6922" i="66"/>
  <c r="O6922" i="66"/>
  <c r="N6923" i="66"/>
  <c r="O6923" i="66"/>
  <c r="N6924" i="66"/>
  <c r="O6924" i="66"/>
  <c r="N6925" i="66"/>
  <c r="O6925" i="66"/>
  <c r="N6926" i="66"/>
  <c r="O6926" i="66"/>
  <c r="N6927" i="66"/>
  <c r="O6927" i="66"/>
  <c r="N6928" i="66"/>
  <c r="O6928" i="66"/>
  <c r="N6929" i="66"/>
  <c r="O6929" i="66"/>
  <c r="N6930" i="66"/>
  <c r="O6930" i="66"/>
  <c r="N6931" i="66"/>
  <c r="O6931" i="66"/>
  <c r="N6932" i="66"/>
  <c r="O6932" i="66"/>
  <c r="N6933" i="66"/>
  <c r="O6933" i="66"/>
  <c r="N6934" i="66"/>
  <c r="O6934" i="66"/>
  <c r="N6935" i="66"/>
  <c r="O6935" i="66"/>
  <c r="N6936" i="66"/>
  <c r="O6936" i="66"/>
  <c r="N6937" i="66"/>
  <c r="O6937" i="66"/>
  <c r="N6938" i="66"/>
  <c r="O6938" i="66"/>
  <c r="N6939" i="66"/>
  <c r="O6939" i="66"/>
  <c r="N6940" i="66"/>
  <c r="O6940" i="66"/>
  <c r="N6941" i="66"/>
  <c r="O6941" i="66"/>
  <c r="N6942" i="66"/>
  <c r="O6942" i="66"/>
  <c r="N6943" i="66"/>
  <c r="O6943" i="66"/>
  <c r="N6944" i="66"/>
  <c r="O6944" i="66"/>
  <c r="N6945" i="66"/>
  <c r="O6945" i="66"/>
  <c r="N6946" i="66"/>
  <c r="O6946" i="66"/>
  <c r="N6947" i="66"/>
  <c r="O6947" i="66"/>
  <c r="N6948" i="66"/>
  <c r="O6948" i="66"/>
  <c r="N6949" i="66"/>
  <c r="O6949" i="66"/>
  <c r="N6950" i="66"/>
  <c r="O6950" i="66"/>
  <c r="N6951" i="66"/>
  <c r="O6951" i="66"/>
  <c r="N6952" i="66"/>
  <c r="O6952" i="66"/>
  <c r="N6953" i="66"/>
  <c r="O6953" i="66"/>
  <c r="N6954" i="66"/>
  <c r="O6954" i="66"/>
  <c r="N6955" i="66"/>
  <c r="O6955" i="66"/>
  <c r="N6956" i="66"/>
  <c r="O6956" i="66"/>
  <c r="N6957" i="66"/>
  <c r="O6957" i="66"/>
  <c r="N6958" i="66"/>
  <c r="O6958" i="66"/>
  <c r="N6959" i="66"/>
  <c r="O6959" i="66"/>
  <c r="N6960" i="66"/>
  <c r="O6960" i="66"/>
  <c r="N6961" i="66"/>
  <c r="O6961" i="66"/>
  <c r="N6962" i="66"/>
  <c r="O6962" i="66"/>
  <c r="N6963" i="66"/>
  <c r="O6963" i="66"/>
  <c r="N6964" i="66"/>
  <c r="O6964" i="66"/>
  <c r="N6965" i="66"/>
  <c r="O6965" i="66"/>
  <c r="N6966" i="66"/>
  <c r="O6966" i="66"/>
  <c r="N6967" i="66"/>
  <c r="O6967" i="66"/>
  <c r="N6968" i="66"/>
  <c r="O6968" i="66"/>
  <c r="N6969" i="66"/>
  <c r="O6969" i="66"/>
  <c r="N6970" i="66"/>
  <c r="O6970" i="66"/>
  <c r="N6971" i="66"/>
  <c r="O6971" i="66"/>
  <c r="N6972" i="66"/>
  <c r="O6972" i="66"/>
  <c r="N6973" i="66"/>
  <c r="O6973" i="66"/>
  <c r="N6974" i="66"/>
  <c r="O6974" i="66"/>
  <c r="N6975" i="66"/>
  <c r="O6975" i="66"/>
  <c r="N6976" i="66"/>
  <c r="O6976" i="66"/>
  <c r="N6977" i="66"/>
  <c r="O6977" i="66"/>
  <c r="N6978" i="66"/>
  <c r="O6978" i="66"/>
  <c r="N6979" i="66"/>
  <c r="O6979" i="66"/>
  <c r="N6980" i="66"/>
  <c r="O6980" i="66"/>
  <c r="N6981" i="66"/>
  <c r="O6981" i="66"/>
  <c r="N6982" i="66"/>
  <c r="O6982" i="66"/>
  <c r="N6983" i="66"/>
  <c r="O6983" i="66"/>
  <c r="N6984" i="66"/>
  <c r="O6984" i="66"/>
  <c r="N6985" i="66"/>
  <c r="O6985" i="66"/>
  <c r="N6986" i="66"/>
  <c r="O6986" i="66"/>
  <c r="N6987" i="66"/>
  <c r="O6987" i="66"/>
  <c r="N6988" i="66"/>
  <c r="O6988" i="66"/>
  <c r="N6989" i="66"/>
  <c r="O6989" i="66"/>
  <c r="N6990" i="66"/>
  <c r="O6990" i="66"/>
  <c r="N6991" i="66"/>
  <c r="O6991" i="66"/>
  <c r="N6992" i="66"/>
  <c r="O6992" i="66"/>
  <c r="N6993" i="66"/>
  <c r="O6993" i="66"/>
  <c r="N6994" i="66"/>
  <c r="O6994" i="66"/>
  <c r="N6995" i="66"/>
  <c r="O6995" i="66"/>
  <c r="N6996" i="66"/>
  <c r="O6996" i="66"/>
  <c r="N6997" i="66"/>
  <c r="O6997" i="66"/>
  <c r="N6998" i="66"/>
  <c r="O6998" i="66"/>
  <c r="N6999" i="66"/>
  <c r="O6999" i="66"/>
  <c r="N7000" i="66"/>
  <c r="O7000" i="66"/>
  <c r="N7001" i="66"/>
  <c r="O7001" i="66"/>
  <c r="N7002" i="66"/>
  <c r="O7002" i="66"/>
  <c r="N7003" i="66"/>
  <c r="O7003" i="66"/>
  <c r="N7004" i="66"/>
  <c r="O7004" i="66"/>
  <c r="N7005" i="66"/>
  <c r="O7005" i="66"/>
  <c r="N7006" i="66"/>
  <c r="O7006" i="66"/>
  <c r="N7007" i="66"/>
  <c r="O7007" i="66"/>
  <c r="N7008" i="66"/>
  <c r="O7008" i="66"/>
  <c r="N7009" i="66"/>
  <c r="O7009" i="66"/>
  <c r="N7010" i="66"/>
  <c r="O7010" i="66"/>
  <c r="N7011" i="66"/>
  <c r="O7011" i="66"/>
  <c r="N7012" i="66"/>
  <c r="O7012" i="66"/>
  <c r="N7013" i="66"/>
  <c r="O7013" i="66"/>
  <c r="N7014" i="66"/>
  <c r="O7014" i="66"/>
  <c r="N7015" i="66"/>
  <c r="O7015" i="66"/>
  <c r="N7016" i="66"/>
  <c r="O7016" i="66"/>
  <c r="N7017" i="66"/>
  <c r="O7017" i="66"/>
  <c r="N7018" i="66"/>
  <c r="O7018" i="66"/>
  <c r="N7019" i="66"/>
  <c r="O7019" i="66"/>
  <c r="N7020" i="66"/>
  <c r="O7020" i="66"/>
  <c r="N7021" i="66"/>
  <c r="O7021" i="66"/>
  <c r="N7022" i="66"/>
  <c r="O7022" i="66"/>
  <c r="N7023" i="66"/>
  <c r="O7023" i="66"/>
  <c r="N7024" i="66"/>
  <c r="O7024" i="66"/>
  <c r="N7025" i="66"/>
  <c r="O7025" i="66"/>
  <c r="N7026" i="66"/>
  <c r="O7026" i="66"/>
  <c r="N7027" i="66"/>
  <c r="O7027" i="66"/>
  <c r="N7028" i="66"/>
  <c r="O7028" i="66"/>
  <c r="N7029" i="66"/>
  <c r="O7029" i="66"/>
  <c r="N7030" i="66"/>
  <c r="O7030" i="66"/>
  <c r="N7031" i="66"/>
  <c r="O7031" i="66"/>
  <c r="N7032" i="66"/>
  <c r="O7032" i="66"/>
  <c r="N7033" i="66"/>
  <c r="O7033" i="66"/>
  <c r="N7034" i="66"/>
  <c r="O7034" i="66"/>
  <c r="N7035" i="66"/>
  <c r="O7035" i="66"/>
  <c r="N7036" i="66"/>
  <c r="O7036" i="66"/>
  <c r="N7037" i="66"/>
  <c r="O7037" i="66"/>
  <c r="N7038" i="66"/>
  <c r="O7038" i="66"/>
  <c r="N7039" i="66"/>
  <c r="O7039" i="66"/>
  <c r="N7040" i="66"/>
  <c r="O7040" i="66"/>
  <c r="N7041" i="66"/>
  <c r="O7041" i="66"/>
  <c r="N7042" i="66"/>
  <c r="O7042" i="66"/>
  <c r="N7043" i="66"/>
  <c r="O7043" i="66"/>
  <c r="N7044" i="66"/>
  <c r="O7044" i="66"/>
  <c r="O2" i="66"/>
  <c r="O3" i="66"/>
  <c r="N2" i="66"/>
  <c r="N3" i="66"/>
  <c r="M2" i="66"/>
  <c r="F16" i="39" l="1"/>
  <c r="G17" i="39"/>
  <c r="H7047" i="39"/>
  <c r="H7046" i="39"/>
  <c r="H7045" i="39"/>
  <c r="H7044" i="39"/>
  <c r="H7043" i="39"/>
  <c r="H7042" i="39"/>
  <c r="H7041" i="39"/>
  <c r="H7040" i="39"/>
  <c r="H7039" i="39"/>
  <c r="H7038" i="39"/>
  <c r="H7037" i="39"/>
  <c r="H7036" i="39"/>
  <c r="H7035" i="39"/>
  <c r="H7034" i="39"/>
  <c r="H7033" i="39"/>
  <c r="H7032" i="39"/>
  <c r="H7031" i="39"/>
  <c r="H7030" i="39"/>
  <c r="H7029" i="39"/>
  <c r="H7028" i="39"/>
  <c r="H7027" i="39"/>
  <c r="H7026" i="39"/>
  <c r="H7025" i="39"/>
  <c r="H7024" i="39"/>
  <c r="H7023" i="39"/>
  <c r="H7022" i="39"/>
  <c r="H7021" i="39"/>
  <c r="H7020" i="39"/>
  <c r="H7019" i="39"/>
  <c r="H7018" i="39"/>
  <c r="H7017" i="39"/>
  <c r="H7016" i="39"/>
  <c r="H7015" i="39"/>
  <c r="H7014" i="39"/>
  <c r="H7013" i="39"/>
  <c r="H7012" i="39"/>
  <c r="H7011" i="39"/>
  <c r="H7010" i="39"/>
  <c r="H7009" i="39"/>
  <c r="H7008" i="39"/>
  <c r="H7007" i="39"/>
  <c r="H7006" i="39"/>
  <c r="H7005" i="39"/>
  <c r="H7004" i="39"/>
  <c r="H7003" i="39"/>
  <c r="H7002" i="39"/>
  <c r="H7001" i="39"/>
  <c r="H7000" i="39"/>
  <c r="H6999" i="39"/>
  <c r="H6998" i="39"/>
  <c r="H6997" i="39"/>
  <c r="H6996" i="39"/>
  <c r="H6995" i="39"/>
  <c r="H6994" i="39"/>
  <c r="H6993" i="39"/>
  <c r="H6992" i="39"/>
  <c r="H6991" i="39"/>
  <c r="H6990" i="39"/>
  <c r="H6989" i="39"/>
  <c r="H6988" i="39"/>
  <c r="H6987" i="39"/>
  <c r="H6986" i="39"/>
  <c r="H6985" i="39"/>
  <c r="H6984" i="39"/>
  <c r="H6983" i="39"/>
  <c r="H6982" i="39"/>
  <c r="H6981" i="39"/>
  <c r="H6980" i="39"/>
  <c r="H6979" i="39"/>
  <c r="H6978" i="39"/>
  <c r="H6977" i="39"/>
  <c r="H6976" i="39"/>
  <c r="H6975" i="39"/>
  <c r="H6974" i="39"/>
  <c r="H6973" i="39"/>
  <c r="H6972" i="39"/>
  <c r="H6971" i="39"/>
  <c r="H6970" i="39"/>
  <c r="H6969" i="39"/>
  <c r="H6968" i="39"/>
  <c r="H6967" i="39"/>
  <c r="H6966" i="39"/>
  <c r="H6965" i="39"/>
  <c r="H6964" i="39"/>
  <c r="H6963" i="39"/>
  <c r="H6962" i="39"/>
  <c r="H6961" i="39"/>
  <c r="H6960" i="39"/>
  <c r="H6959" i="39"/>
  <c r="H6958" i="39"/>
  <c r="H6957" i="39"/>
  <c r="H6956" i="39"/>
  <c r="H6955" i="39"/>
  <c r="H6954" i="39"/>
  <c r="H6953" i="39"/>
  <c r="H6952" i="39"/>
  <c r="H6951" i="39"/>
  <c r="H6950" i="39"/>
  <c r="H6949" i="39"/>
  <c r="H6948" i="39"/>
  <c r="H6947" i="39"/>
  <c r="H6946" i="39"/>
  <c r="H6945" i="39"/>
  <c r="H6944" i="39"/>
  <c r="H6943" i="39"/>
  <c r="H6942" i="39"/>
  <c r="H6941" i="39"/>
  <c r="H6940" i="39"/>
  <c r="H6939" i="39"/>
  <c r="H6938" i="39"/>
  <c r="H6937" i="39"/>
  <c r="H6936" i="39"/>
  <c r="H6935" i="39"/>
  <c r="H6934" i="39"/>
  <c r="H6933" i="39"/>
  <c r="H6932" i="39"/>
  <c r="H6931" i="39"/>
  <c r="H6930" i="39"/>
  <c r="H6929" i="39"/>
  <c r="H6928" i="39"/>
  <c r="H6927" i="39"/>
  <c r="H6926" i="39"/>
  <c r="H6925" i="39"/>
  <c r="H6924" i="39"/>
  <c r="H6923" i="39"/>
  <c r="H6922" i="39"/>
  <c r="H6921" i="39"/>
  <c r="H6920" i="39"/>
  <c r="H6919" i="39"/>
  <c r="H6918" i="39"/>
  <c r="H6917" i="39"/>
  <c r="H6916" i="39"/>
  <c r="H6915" i="39"/>
  <c r="H6914" i="39"/>
  <c r="H6913" i="39"/>
  <c r="H6912" i="39"/>
  <c r="H6911" i="39"/>
  <c r="H6910" i="39"/>
  <c r="H6909" i="39"/>
  <c r="H6908" i="39"/>
  <c r="H6907" i="39"/>
  <c r="H6906" i="39"/>
  <c r="H6905" i="39"/>
  <c r="H6904" i="39"/>
  <c r="H6903" i="39"/>
  <c r="H6902" i="39"/>
  <c r="H6901" i="39"/>
  <c r="H6900" i="39"/>
  <c r="H6899" i="39"/>
  <c r="H6898" i="39"/>
  <c r="H6897" i="39"/>
  <c r="H6896" i="39"/>
  <c r="H6895" i="39"/>
  <c r="H6894" i="39"/>
  <c r="H6893" i="39"/>
  <c r="H6892" i="39"/>
  <c r="H6891" i="39"/>
  <c r="H6890" i="39"/>
  <c r="H6889" i="39"/>
  <c r="H6888" i="39"/>
  <c r="H6887" i="39"/>
  <c r="H6886" i="39"/>
  <c r="H6885" i="39"/>
  <c r="H6884" i="39"/>
  <c r="H6883" i="39"/>
  <c r="H6882" i="39"/>
  <c r="H6881" i="39"/>
  <c r="H6880" i="39"/>
  <c r="H6879" i="39"/>
  <c r="H6878" i="39"/>
  <c r="H6877" i="39"/>
  <c r="H6876" i="39"/>
  <c r="H6875" i="39"/>
  <c r="H6874" i="39"/>
  <c r="H6873" i="39"/>
  <c r="H6872" i="39"/>
  <c r="H6871" i="39"/>
  <c r="H6870" i="39"/>
  <c r="H6869" i="39"/>
  <c r="H6868" i="39"/>
  <c r="H6867" i="39"/>
  <c r="H6866" i="39"/>
  <c r="H6865" i="39"/>
  <c r="H6864" i="39"/>
  <c r="H6863" i="39"/>
  <c r="H6862" i="39"/>
  <c r="H6861" i="39"/>
  <c r="H6860" i="39"/>
  <c r="H6859" i="39"/>
  <c r="H6858" i="39"/>
  <c r="H6857" i="39"/>
  <c r="H6856" i="39"/>
  <c r="H6855" i="39"/>
  <c r="H6854" i="39"/>
  <c r="H6853" i="39"/>
  <c r="H6852" i="39"/>
  <c r="H6851" i="39"/>
  <c r="H6850" i="39"/>
  <c r="H6849" i="39"/>
  <c r="H6848" i="39"/>
  <c r="H6847" i="39"/>
  <c r="H6846" i="39"/>
  <c r="H6845" i="39"/>
  <c r="H6844" i="39"/>
  <c r="H6843" i="39"/>
  <c r="H6842" i="39"/>
  <c r="H6841" i="39"/>
  <c r="H6840" i="39"/>
  <c r="H6839" i="39"/>
  <c r="H6838" i="39"/>
  <c r="H6837" i="39"/>
  <c r="H6836" i="39"/>
  <c r="H6835" i="39"/>
  <c r="H6834" i="39"/>
  <c r="H6833" i="39"/>
  <c r="H6832" i="39"/>
  <c r="H6831" i="39"/>
  <c r="H6830" i="39"/>
  <c r="H6829" i="39"/>
  <c r="H6828" i="39"/>
  <c r="H6827" i="39"/>
  <c r="H6826" i="39"/>
  <c r="H6825" i="39"/>
  <c r="H6824" i="39"/>
  <c r="H6823" i="39"/>
  <c r="H6822" i="39"/>
  <c r="H6821" i="39"/>
  <c r="H6820" i="39"/>
  <c r="H6819" i="39"/>
  <c r="H6818" i="39"/>
  <c r="H6817" i="39"/>
  <c r="H6816" i="39"/>
  <c r="H6815" i="39"/>
  <c r="H6814" i="39"/>
  <c r="H6813" i="39"/>
  <c r="H6812" i="39"/>
  <c r="H6811" i="39"/>
  <c r="H6810" i="39"/>
  <c r="H6809" i="39"/>
  <c r="H6808" i="39"/>
  <c r="H6807" i="39"/>
  <c r="H6806" i="39"/>
  <c r="H6805" i="39"/>
  <c r="H6804" i="39"/>
  <c r="H6803" i="39"/>
  <c r="H6802" i="39"/>
  <c r="H6801" i="39"/>
  <c r="H6800" i="39"/>
  <c r="H6799" i="39"/>
  <c r="H6798" i="39"/>
  <c r="H6797" i="39"/>
  <c r="H6796" i="39"/>
  <c r="H6795" i="39"/>
  <c r="H6794" i="39"/>
  <c r="H6793" i="39"/>
  <c r="H6792" i="39"/>
  <c r="H6791" i="39"/>
  <c r="H6790" i="39"/>
  <c r="H6789" i="39"/>
  <c r="H6788" i="39"/>
  <c r="H6787" i="39"/>
  <c r="H6786" i="39"/>
  <c r="H6785" i="39"/>
  <c r="H6784" i="39"/>
  <c r="H6783" i="39"/>
  <c r="H6782" i="39"/>
  <c r="H6781" i="39"/>
  <c r="H6780" i="39"/>
  <c r="H6779" i="39"/>
  <c r="H6778" i="39"/>
  <c r="H6777" i="39"/>
  <c r="H6776" i="39"/>
  <c r="H6775" i="39"/>
  <c r="H6774" i="39"/>
  <c r="H6773" i="39"/>
  <c r="H6772" i="39"/>
  <c r="H6771" i="39"/>
  <c r="H6770" i="39"/>
  <c r="H6769" i="39"/>
  <c r="H6768" i="39"/>
  <c r="H6767" i="39"/>
  <c r="H6766" i="39"/>
  <c r="H6765" i="39"/>
  <c r="H6764" i="39"/>
  <c r="H6763" i="39"/>
  <c r="H6762" i="39"/>
  <c r="H6761" i="39"/>
  <c r="H6760" i="39"/>
  <c r="H6759" i="39"/>
  <c r="H6758" i="39"/>
  <c r="H6757" i="39"/>
  <c r="H6756" i="39"/>
  <c r="H6755" i="39"/>
  <c r="H6754" i="39"/>
  <c r="H6753" i="39"/>
  <c r="H6752" i="39"/>
  <c r="H6751" i="39"/>
  <c r="H6750" i="39"/>
  <c r="H6749" i="39"/>
  <c r="H6748" i="39"/>
  <c r="H6747" i="39"/>
  <c r="H6746" i="39"/>
  <c r="H6745" i="39"/>
  <c r="H6744" i="39"/>
  <c r="H6743" i="39"/>
  <c r="H6742" i="39"/>
  <c r="H6741" i="39"/>
  <c r="H6740" i="39"/>
  <c r="H6739" i="39"/>
  <c r="H6738" i="39"/>
  <c r="H6737" i="39"/>
  <c r="H6736" i="39"/>
  <c r="H6735" i="39"/>
  <c r="H6734" i="39"/>
  <c r="H6733" i="39"/>
  <c r="H6732" i="39"/>
  <c r="H6731" i="39"/>
  <c r="H6730" i="39"/>
  <c r="H6729" i="39"/>
  <c r="H6728" i="39"/>
  <c r="H6727" i="39"/>
  <c r="H6726" i="39"/>
  <c r="H6725" i="39"/>
  <c r="H6724" i="39"/>
  <c r="H6723" i="39"/>
  <c r="H6722" i="39"/>
  <c r="H6721" i="39"/>
  <c r="H6720" i="39"/>
  <c r="H6719" i="39"/>
  <c r="H6718" i="39"/>
  <c r="H6717" i="39"/>
  <c r="H6716" i="39"/>
  <c r="H6715" i="39"/>
  <c r="H6714" i="39"/>
  <c r="H6713" i="39"/>
  <c r="H6712" i="39"/>
  <c r="H6711" i="39"/>
  <c r="H6710" i="39"/>
  <c r="H6709" i="39"/>
  <c r="H6708" i="39"/>
  <c r="H6707" i="39"/>
  <c r="H6706" i="39"/>
  <c r="H6705" i="39"/>
  <c r="H6704" i="39"/>
  <c r="H6703" i="39"/>
  <c r="H6702" i="39"/>
  <c r="H6701" i="39"/>
  <c r="H6700" i="39"/>
  <c r="H6699" i="39"/>
  <c r="H6698" i="39"/>
  <c r="H6697" i="39"/>
  <c r="H6696" i="39"/>
  <c r="H6695" i="39"/>
  <c r="H6694" i="39"/>
  <c r="H6693" i="39"/>
  <c r="H6692" i="39"/>
  <c r="H6691" i="39"/>
  <c r="H6690" i="39"/>
  <c r="H6689" i="39"/>
  <c r="H6688" i="39"/>
  <c r="H6687" i="39"/>
  <c r="H6686" i="39"/>
  <c r="H6685" i="39"/>
  <c r="H6684" i="39"/>
  <c r="H6683" i="39"/>
  <c r="H6682" i="39"/>
  <c r="H6681" i="39"/>
  <c r="H6680" i="39"/>
  <c r="H6679" i="39"/>
  <c r="H6678" i="39"/>
  <c r="H6677" i="39"/>
  <c r="H6676" i="39"/>
  <c r="H6675" i="39"/>
  <c r="H6674" i="39"/>
  <c r="H6673" i="39"/>
  <c r="H6672" i="39"/>
  <c r="H6671" i="39"/>
  <c r="H6670" i="39"/>
  <c r="H6669" i="39"/>
  <c r="H6668" i="39"/>
  <c r="H6667" i="39"/>
  <c r="H6666" i="39"/>
  <c r="H6665" i="39"/>
  <c r="H6664" i="39"/>
  <c r="H6663" i="39"/>
  <c r="H6662" i="39"/>
  <c r="H6661" i="39"/>
  <c r="H6660" i="39"/>
  <c r="H6659" i="39"/>
  <c r="H6658" i="39"/>
  <c r="H6657" i="39"/>
  <c r="H6656" i="39"/>
  <c r="H6655" i="39"/>
  <c r="H6654" i="39"/>
  <c r="H6653" i="39"/>
  <c r="H6652" i="39"/>
  <c r="H6651" i="39"/>
  <c r="H6650" i="39"/>
  <c r="H6649" i="39"/>
  <c r="H6648" i="39"/>
  <c r="H6647" i="39"/>
  <c r="H6646" i="39"/>
  <c r="H6645" i="39"/>
  <c r="H6644" i="39"/>
  <c r="H6643" i="39"/>
  <c r="H6642" i="39"/>
  <c r="H6641" i="39"/>
  <c r="H6640" i="39"/>
  <c r="H6639" i="39"/>
  <c r="H6638" i="39"/>
  <c r="H6637" i="39"/>
  <c r="H6636" i="39"/>
  <c r="H6635" i="39"/>
  <c r="H6634" i="39"/>
  <c r="H6633" i="39"/>
  <c r="H6632" i="39"/>
  <c r="H6631" i="39"/>
  <c r="H6630" i="39"/>
  <c r="H6629" i="39"/>
  <c r="H6628" i="39"/>
  <c r="H6627" i="39"/>
  <c r="H6626" i="39"/>
  <c r="H6625" i="39"/>
  <c r="H6624" i="39"/>
  <c r="H6623" i="39"/>
  <c r="H6622" i="39"/>
  <c r="H6621" i="39"/>
  <c r="H6620" i="39"/>
  <c r="H6619" i="39"/>
  <c r="H6618" i="39"/>
  <c r="H6617" i="39"/>
  <c r="H6616" i="39"/>
  <c r="H6615" i="39"/>
  <c r="H6614" i="39"/>
  <c r="H6613" i="39"/>
  <c r="H6612" i="39"/>
  <c r="H6611" i="39"/>
  <c r="H6610" i="39"/>
  <c r="H6609" i="39"/>
  <c r="H6608" i="39"/>
  <c r="H6607" i="39"/>
  <c r="H6606" i="39"/>
  <c r="H6605" i="39"/>
  <c r="H6604" i="39"/>
  <c r="H6603" i="39"/>
  <c r="H6602" i="39"/>
  <c r="H6601" i="39"/>
  <c r="H6600" i="39"/>
  <c r="H6599" i="39"/>
  <c r="H6598" i="39"/>
  <c r="H6597" i="39"/>
  <c r="H6596" i="39"/>
  <c r="H6595" i="39"/>
  <c r="H6594" i="39"/>
  <c r="H6593" i="39"/>
  <c r="H6592" i="39"/>
  <c r="H6591" i="39"/>
  <c r="H6590" i="39"/>
  <c r="H6589" i="39"/>
  <c r="H6588" i="39"/>
  <c r="H6587" i="39"/>
  <c r="H6586" i="39"/>
  <c r="H6585" i="39"/>
  <c r="H6584" i="39"/>
  <c r="H6583" i="39"/>
  <c r="H6582" i="39"/>
  <c r="H6581" i="39"/>
  <c r="H6580" i="39"/>
  <c r="H6579" i="39"/>
  <c r="H6578" i="39"/>
  <c r="H6577" i="39"/>
  <c r="H6576" i="39"/>
  <c r="H6575" i="39"/>
  <c r="H6574" i="39"/>
  <c r="H6573" i="39"/>
  <c r="H6572" i="39"/>
  <c r="H6571" i="39"/>
  <c r="H6570" i="39"/>
  <c r="H6569" i="39"/>
  <c r="H6568" i="39"/>
  <c r="H6567" i="39"/>
  <c r="H6566" i="39"/>
  <c r="H6565" i="39"/>
  <c r="H6564" i="39"/>
  <c r="H6563" i="39"/>
  <c r="H6562" i="39"/>
  <c r="H6561" i="39"/>
  <c r="H6560" i="39"/>
  <c r="H6559" i="39"/>
  <c r="H6558" i="39"/>
  <c r="H6557" i="39"/>
  <c r="H6556" i="39"/>
  <c r="H6555" i="39"/>
  <c r="H6554" i="39"/>
  <c r="H6553" i="39"/>
  <c r="H6552" i="39"/>
  <c r="H6551" i="39"/>
  <c r="H6550" i="39"/>
  <c r="H6549" i="39"/>
  <c r="H6548" i="39"/>
  <c r="H6547" i="39"/>
  <c r="H6546" i="39"/>
  <c r="H6545" i="39"/>
  <c r="H6544" i="39"/>
  <c r="H6543" i="39"/>
  <c r="H6542" i="39"/>
  <c r="H6541" i="39"/>
  <c r="H6540" i="39"/>
  <c r="H6539" i="39"/>
  <c r="H6538" i="39"/>
  <c r="H6537" i="39"/>
  <c r="H6536" i="39"/>
  <c r="H6535" i="39"/>
  <c r="H6534" i="39"/>
  <c r="H6533" i="39"/>
  <c r="H6532" i="39"/>
  <c r="H6531" i="39"/>
  <c r="H6530" i="39"/>
  <c r="H6529" i="39"/>
  <c r="H6528" i="39"/>
  <c r="H6527" i="39"/>
  <c r="H6526" i="39"/>
  <c r="H6525" i="39"/>
  <c r="H6524" i="39"/>
  <c r="H6523" i="39"/>
  <c r="H6522" i="39"/>
  <c r="H6521" i="39"/>
  <c r="H6520" i="39"/>
  <c r="H6519" i="39"/>
  <c r="H6518" i="39"/>
  <c r="H6517" i="39"/>
  <c r="H6516" i="39"/>
  <c r="H6515" i="39"/>
  <c r="H6514" i="39"/>
  <c r="H6513" i="39"/>
  <c r="H6512" i="39"/>
  <c r="H6511" i="39"/>
  <c r="H6510" i="39"/>
  <c r="H6509" i="39"/>
  <c r="H6508" i="39"/>
  <c r="H6507" i="39"/>
  <c r="H6506" i="39"/>
  <c r="H6505" i="39"/>
  <c r="H6504" i="39"/>
  <c r="H6503" i="39"/>
  <c r="H6502" i="39"/>
  <c r="H6501" i="39"/>
  <c r="H6500" i="39"/>
  <c r="H6499" i="39"/>
  <c r="H6498" i="39"/>
  <c r="H6497" i="39"/>
  <c r="H6496" i="39"/>
  <c r="H6495" i="39"/>
  <c r="H6494" i="39"/>
  <c r="H6493" i="39"/>
  <c r="H6492" i="39"/>
  <c r="H6491" i="39"/>
  <c r="H6490" i="39"/>
  <c r="H6489" i="39"/>
  <c r="H6488" i="39"/>
  <c r="H6487" i="39"/>
  <c r="H6486" i="39"/>
  <c r="H6485" i="39"/>
  <c r="H6484" i="39"/>
  <c r="H6483" i="39"/>
  <c r="H6482" i="39"/>
  <c r="H6481" i="39"/>
  <c r="H6480" i="39"/>
  <c r="H6479" i="39"/>
  <c r="H6478" i="39"/>
  <c r="H6477" i="39"/>
  <c r="H6476" i="39"/>
  <c r="H6475" i="39"/>
  <c r="H6474" i="39"/>
  <c r="H6473" i="39"/>
  <c r="H6472" i="39"/>
  <c r="H6471" i="39"/>
  <c r="H6470" i="39"/>
  <c r="H6469" i="39"/>
  <c r="H6468" i="39"/>
  <c r="H6467" i="39"/>
  <c r="H6466" i="39"/>
  <c r="H6465" i="39"/>
  <c r="H6464" i="39"/>
  <c r="H6463" i="39"/>
  <c r="H6462" i="39"/>
  <c r="H6461" i="39"/>
  <c r="H6460" i="39"/>
  <c r="H6459" i="39"/>
  <c r="H6458" i="39"/>
  <c r="H6457" i="39"/>
  <c r="H6456" i="39"/>
  <c r="H6455" i="39"/>
  <c r="H6454" i="39"/>
  <c r="H6453" i="39"/>
  <c r="H6452" i="39"/>
  <c r="H6451" i="39"/>
  <c r="H6450" i="39"/>
  <c r="H6449" i="39"/>
  <c r="H6448" i="39"/>
  <c r="H6447" i="39"/>
  <c r="H6446" i="39"/>
  <c r="H6445" i="39"/>
  <c r="H6444" i="39"/>
  <c r="H6443" i="39"/>
  <c r="H6442" i="39"/>
  <c r="H6441" i="39"/>
  <c r="H6440" i="39"/>
  <c r="H6439" i="39"/>
  <c r="H6438" i="39"/>
  <c r="H6437" i="39"/>
  <c r="H6436" i="39"/>
  <c r="H6435" i="39"/>
  <c r="H6434" i="39"/>
  <c r="H6433" i="39"/>
  <c r="H6432" i="39"/>
  <c r="H6431" i="39"/>
  <c r="H6430" i="39"/>
  <c r="H6429" i="39"/>
  <c r="H6428" i="39"/>
  <c r="H6427" i="39"/>
  <c r="H6426" i="39"/>
  <c r="H6425" i="39"/>
  <c r="H6424" i="39"/>
  <c r="H6423" i="39"/>
  <c r="H6422" i="39"/>
  <c r="H6421" i="39"/>
  <c r="H6420" i="39"/>
  <c r="H6419" i="39"/>
  <c r="H6418" i="39"/>
  <c r="H6417" i="39"/>
  <c r="H6416" i="39"/>
  <c r="H6415" i="39"/>
  <c r="H6414" i="39"/>
  <c r="H6413" i="39"/>
  <c r="H6412" i="39"/>
  <c r="H6411" i="39"/>
  <c r="H6410" i="39"/>
  <c r="H6409" i="39"/>
  <c r="H6408" i="39"/>
  <c r="H6407" i="39"/>
  <c r="H6406" i="39"/>
  <c r="H6405" i="39"/>
  <c r="H6404" i="39"/>
  <c r="H6403" i="39"/>
  <c r="H6402" i="39"/>
  <c r="H6401" i="39"/>
  <c r="H6400" i="39"/>
  <c r="H6399" i="39"/>
  <c r="H6398" i="39"/>
  <c r="H6397" i="39"/>
  <c r="H6396" i="39"/>
  <c r="H6395" i="39"/>
  <c r="H6394" i="39"/>
  <c r="H6393" i="39"/>
  <c r="H6392" i="39"/>
  <c r="H6391" i="39"/>
  <c r="H6390" i="39"/>
  <c r="H6389" i="39"/>
  <c r="H6388" i="39"/>
  <c r="H6387" i="39"/>
  <c r="H6386" i="39"/>
  <c r="H6385" i="39"/>
  <c r="H6384" i="39"/>
  <c r="H6383" i="39"/>
  <c r="H6382" i="39"/>
  <c r="H6381" i="39"/>
  <c r="H6380" i="39"/>
  <c r="H6379" i="39"/>
  <c r="H6378" i="39"/>
  <c r="H6377" i="39"/>
  <c r="H6376" i="39"/>
  <c r="H6375" i="39"/>
  <c r="H6374" i="39"/>
  <c r="H6373" i="39"/>
  <c r="H6372" i="39"/>
  <c r="H6371" i="39"/>
  <c r="H6370" i="39"/>
  <c r="H6369" i="39"/>
  <c r="H6368" i="39"/>
  <c r="H6367" i="39"/>
  <c r="H6366" i="39"/>
  <c r="H6365" i="39"/>
  <c r="H6364" i="39"/>
  <c r="H6363" i="39"/>
  <c r="H6362" i="39"/>
  <c r="H6361" i="39"/>
  <c r="H6360" i="39"/>
  <c r="H6359" i="39"/>
  <c r="H6358" i="39"/>
  <c r="H6357" i="39"/>
  <c r="H6356" i="39"/>
  <c r="H6355" i="39"/>
  <c r="H6354" i="39"/>
  <c r="H6353" i="39"/>
  <c r="H6352" i="39"/>
  <c r="H6351" i="39"/>
  <c r="H6350" i="39"/>
  <c r="H6349" i="39"/>
  <c r="H6348" i="39"/>
  <c r="H6347" i="39"/>
  <c r="H6346" i="39"/>
  <c r="H6345" i="39"/>
  <c r="H6344" i="39"/>
  <c r="H6343" i="39"/>
  <c r="H6342" i="39"/>
  <c r="H6341" i="39"/>
  <c r="H6340" i="39"/>
  <c r="H6339" i="39"/>
  <c r="H6338" i="39"/>
  <c r="H6337" i="39"/>
  <c r="H6336" i="39"/>
  <c r="H6335" i="39"/>
  <c r="H6334" i="39"/>
  <c r="H6333" i="39"/>
  <c r="H6332" i="39"/>
  <c r="H6331" i="39"/>
  <c r="H6330" i="39"/>
  <c r="H6329" i="39"/>
  <c r="H6328" i="39"/>
  <c r="H6327" i="39"/>
  <c r="H6326" i="39"/>
  <c r="H6325" i="39"/>
  <c r="H6324" i="39"/>
  <c r="H6323" i="39"/>
  <c r="H6322" i="39"/>
  <c r="H6321" i="39"/>
  <c r="H6320" i="39"/>
  <c r="H6319" i="39"/>
  <c r="H6318" i="39"/>
  <c r="H6317" i="39"/>
  <c r="H6316" i="39"/>
  <c r="H6315" i="39"/>
  <c r="H6314" i="39"/>
  <c r="H6313" i="39"/>
  <c r="H6312" i="39"/>
  <c r="H6311" i="39"/>
  <c r="H6310" i="39"/>
  <c r="H6309" i="39"/>
  <c r="H6308" i="39"/>
  <c r="H6307" i="39"/>
  <c r="H6306" i="39"/>
  <c r="H6305" i="39"/>
  <c r="H6304" i="39"/>
  <c r="H6303" i="39"/>
  <c r="H6302" i="39"/>
  <c r="H6301" i="39"/>
  <c r="H6300" i="39"/>
  <c r="H6299" i="39"/>
  <c r="H6298" i="39"/>
  <c r="H6297" i="39"/>
  <c r="H6296" i="39"/>
  <c r="H6295" i="39"/>
  <c r="H6294" i="39"/>
  <c r="H6293" i="39"/>
  <c r="H6292" i="39"/>
  <c r="H6291" i="39"/>
  <c r="H6290" i="39"/>
  <c r="H6289" i="39"/>
  <c r="H6288" i="39"/>
  <c r="H6287" i="39"/>
  <c r="H6286" i="39"/>
  <c r="H6285" i="39"/>
  <c r="H6284" i="39"/>
  <c r="H6283" i="39"/>
  <c r="H6282" i="39"/>
  <c r="H6281" i="39"/>
  <c r="H6280" i="39"/>
  <c r="H6279" i="39"/>
  <c r="H6278" i="39"/>
  <c r="H6277" i="39"/>
  <c r="H6276" i="39"/>
  <c r="H6275" i="39"/>
  <c r="H6274" i="39"/>
  <c r="H6273" i="39"/>
  <c r="H6272" i="39"/>
  <c r="H6271" i="39"/>
  <c r="H6270" i="39"/>
  <c r="H6269" i="39"/>
  <c r="H6268" i="39"/>
  <c r="H6267" i="39"/>
  <c r="H6266" i="39"/>
  <c r="H6265" i="39"/>
  <c r="H6264" i="39"/>
  <c r="H6263" i="39"/>
  <c r="H6262" i="39"/>
  <c r="H6261" i="39"/>
  <c r="H6260" i="39"/>
  <c r="H6259" i="39"/>
  <c r="H6258" i="39"/>
  <c r="H6257" i="39"/>
  <c r="H6256" i="39"/>
  <c r="H6255" i="39"/>
  <c r="H6254" i="39"/>
  <c r="H6253" i="39"/>
  <c r="H6252" i="39"/>
  <c r="H6251" i="39"/>
  <c r="H6250" i="39"/>
  <c r="H6249" i="39"/>
  <c r="H6248" i="39"/>
  <c r="H6247" i="39"/>
  <c r="H6246" i="39"/>
  <c r="H6245" i="39"/>
  <c r="H6244" i="39"/>
  <c r="H6243" i="39"/>
  <c r="H6242" i="39"/>
  <c r="H6241" i="39"/>
  <c r="H6240" i="39"/>
  <c r="H6239" i="39"/>
  <c r="H6238" i="39"/>
  <c r="H6237" i="39"/>
  <c r="H6236" i="39"/>
  <c r="H6235" i="39"/>
  <c r="H6234" i="39"/>
  <c r="H6233" i="39"/>
  <c r="H6232" i="39"/>
  <c r="H6231" i="39"/>
  <c r="H6230" i="39"/>
  <c r="H6229" i="39"/>
  <c r="H6228" i="39"/>
  <c r="H6227" i="39"/>
  <c r="H6226" i="39"/>
  <c r="H6225" i="39"/>
  <c r="H6224" i="39"/>
  <c r="H6223" i="39"/>
  <c r="H6222" i="39"/>
  <c r="H6221" i="39"/>
  <c r="H6220" i="39"/>
  <c r="H6219" i="39"/>
  <c r="H6218" i="39"/>
  <c r="H6217" i="39"/>
  <c r="H6216" i="39"/>
  <c r="H6215" i="39"/>
  <c r="H6214" i="39"/>
  <c r="H6213" i="39"/>
  <c r="H6212" i="39"/>
  <c r="H6211" i="39"/>
  <c r="H6210" i="39"/>
  <c r="H6209" i="39"/>
  <c r="H6208" i="39"/>
  <c r="H6207" i="39"/>
  <c r="H6206" i="39"/>
  <c r="H6205" i="39"/>
  <c r="H6204" i="39"/>
  <c r="H6203" i="39"/>
  <c r="H6202" i="39"/>
  <c r="H6201" i="39"/>
  <c r="H6200" i="39"/>
  <c r="H6199" i="39"/>
  <c r="H6198" i="39"/>
  <c r="H6197" i="39"/>
  <c r="H6196" i="39"/>
  <c r="H6195" i="39"/>
  <c r="H6194" i="39"/>
  <c r="H6193" i="39"/>
  <c r="H6192" i="39"/>
  <c r="H6191" i="39"/>
  <c r="H6190" i="39"/>
  <c r="H6189" i="39"/>
  <c r="H6188" i="39"/>
  <c r="H6187" i="39"/>
  <c r="H6186" i="39"/>
  <c r="H6185" i="39"/>
  <c r="H6184" i="39"/>
  <c r="H6183" i="39"/>
  <c r="H6182" i="39"/>
  <c r="H6181" i="39"/>
  <c r="H6180" i="39"/>
  <c r="H6179" i="39"/>
  <c r="H6178" i="39"/>
  <c r="H6177" i="39"/>
  <c r="H6176" i="39"/>
  <c r="H6175" i="39"/>
  <c r="H6174" i="39"/>
  <c r="H6173" i="39"/>
  <c r="H6172" i="39"/>
  <c r="H6171" i="39"/>
  <c r="H6170" i="39"/>
  <c r="H6169" i="39"/>
  <c r="H6168" i="39"/>
  <c r="H6167" i="39"/>
  <c r="H6166" i="39"/>
  <c r="H6165" i="39"/>
  <c r="H6164" i="39"/>
  <c r="H6163" i="39"/>
  <c r="H6162" i="39"/>
  <c r="H6161" i="39"/>
  <c r="H6160" i="39"/>
  <c r="H6159" i="39"/>
  <c r="H6158" i="39"/>
  <c r="H6157" i="39"/>
  <c r="H6156" i="39"/>
  <c r="H6155" i="39"/>
  <c r="H6154" i="39"/>
  <c r="H6153" i="39"/>
  <c r="H6152" i="39"/>
  <c r="H6151" i="39"/>
  <c r="H6150" i="39"/>
  <c r="H6149" i="39"/>
  <c r="H6148" i="39"/>
  <c r="H6147" i="39"/>
  <c r="H6146" i="39"/>
  <c r="H6145" i="39"/>
  <c r="H6144" i="39"/>
  <c r="H6143" i="39"/>
  <c r="H6142" i="39"/>
  <c r="H6141" i="39"/>
  <c r="H6140" i="39"/>
  <c r="H6139" i="39"/>
  <c r="H6138" i="39"/>
  <c r="H6137" i="39"/>
  <c r="H6136" i="39"/>
  <c r="H6135" i="39"/>
  <c r="H6134" i="39"/>
  <c r="H6133" i="39"/>
  <c r="H6132" i="39"/>
  <c r="H6131" i="39"/>
  <c r="H6130" i="39"/>
  <c r="H6129" i="39"/>
  <c r="H6128" i="39"/>
  <c r="H6127" i="39"/>
  <c r="H6126" i="39"/>
  <c r="H6125" i="39"/>
  <c r="H6124" i="39"/>
  <c r="H6123" i="39"/>
  <c r="H6122" i="39"/>
  <c r="H6121" i="39"/>
  <c r="H6120" i="39"/>
  <c r="H6119" i="39"/>
  <c r="H6118" i="39"/>
  <c r="H6117" i="39"/>
  <c r="H6116" i="39"/>
  <c r="H6115" i="39"/>
  <c r="H6114" i="39"/>
  <c r="H6113" i="39"/>
  <c r="H6112" i="39"/>
  <c r="H6111" i="39"/>
  <c r="H6110" i="39"/>
  <c r="H6109" i="39"/>
  <c r="H6108" i="39"/>
  <c r="H6107" i="39"/>
  <c r="H6106" i="39"/>
  <c r="H6105" i="39"/>
  <c r="H6104" i="39"/>
  <c r="H6103" i="39"/>
  <c r="H6102" i="39"/>
  <c r="H6101" i="39"/>
  <c r="H6100" i="39"/>
  <c r="H6099" i="39"/>
  <c r="H6098" i="39"/>
  <c r="H6097" i="39"/>
  <c r="H6096" i="39"/>
  <c r="H6095" i="39"/>
  <c r="H6094" i="39"/>
  <c r="H6093" i="39"/>
  <c r="H6092" i="39"/>
  <c r="H6091" i="39"/>
  <c r="H6090" i="39"/>
  <c r="H6089" i="39"/>
  <c r="H6088" i="39"/>
  <c r="H6087" i="39"/>
  <c r="H6086" i="39"/>
  <c r="H6085" i="39"/>
  <c r="H6084" i="39"/>
  <c r="H6083" i="39"/>
  <c r="H6082" i="39"/>
  <c r="H6081" i="39"/>
  <c r="H6080" i="39"/>
  <c r="H6079" i="39"/>
  <c r="H6078" i="39"/>
  <c r="H6077" i="39"/>
  <c r="H6076" i="39"/>
  <c r="H6075" i="39"/>
  <c r="H6074" i="39"/>
  <c r="H6073" i="39"/>
  <c r="H6072" i="39"/>
  <c r="H6071" i="39"/>
  <c r="H6070" i="39"/>
  <c r="H6069" i="39"/>
  <c r="H6068" i="39"/>
  <c r="H6067" i="39"/>
  <c r="H6066" i="39"/>
  <c r="H6065" i="39"/>
  <c r="H6064" i="39"/>
  <c r="H6063" i="39"/>
  <c r="H6062" i="39"/>
  <c r="H6061" i="39"/>
  <c r="H6060" i="39"/>
  <c r="H6059" i="39"/>
  <c r="H6058" i="39"/>
  <c r="H6057" i="39"/>
  <c r="H6056" i="39"/>
  <c r="H6055" i="39"/>
  <c r="H6054" i="39"/>
  <c r="H6053" i="39"/>
  <c r="H6052" i="39"/>
  <c r="H6051" i="39"/>
  <c r="H6050" i="39"/>
  <c r="H6049" i="39"/>
  <c r="H6048" i="39"/>
  <c r="H6047" i="39"/>
  <c r="H6046" i="39"/>
  <c r="H6045" i="39"/>
  <c r="H6044" i="39"/>
  <c r="H6043" i="39"/>
  <c r="H6042" i="39"/>
  <c r="H6041" i="39"/>
  <c r="H6040" i="39"/>
  <c r="H6039" i="39"/>
  <c r="H6038" i="39"/>
  <c r="H6037" i="39"/>
  <c r="H6036" i="39"/>
  <c r="H6035" i="39"/>
  <c r="H6034" i="39"/>
  <c r="H6033" i="39"/>
  <c r="H6032" i="39"/>
  <c r="H6031" i="39"/>
  <c r="H6030" i="39"/>
  <c r="H6029" i="39"/>
  <c r="H6028" i="39"/>
  <c r="H6027" i="39"/>
  <c r="H6026" i="39"/>
  <c r="H6025" i="39"/>
  <c r="H6024" i="39"/>
  <c r="H6023" i="39"/>
  <c r="H6022" i="39"/>
  <c r="H6021" i="39"/>
  <c r="H6020" i="39"/>
  <c r="H6019" i="39"/>
  <c r="H6018" i="39"/>
  <c r="H6017" i="39"/>
  <c r="H6016" i="39"/>
  <c r="H6015" i="39"/>
  <c r="H6014" i="39"/>
  <c r="H6013" i="39"/>
  <c r="H6012" i="39"/>
  <c r="H6011" i="39"/>
  <c r="H6010" i="39"/>
  <c r="H6009" i="39"/>
  <c r="H6008" i="39"/>
  <c r="H6007" i="39"/>
  <c r="H6006" i="39"/>
  <c r="H6005" i="39"/>
  <c r="H6004" i="39"/>
  <c r="H6003" i="39"/>
  <c r="H6002" i="39"/>
  <c r="H6001" i="39"/>
  <c r="H6000" i="39"/>
  <c r="H5999" i="39"/>
  <c r="H5998" i="39"/>
  <c r="H5997" i="39"/>
  <c r="H5996" i="39"/>
  <c r="H5995" i="39"/>
  <c r="H5994" i="39"/>
  <c r="H5993" i="39"/>
  <c r="H5992" i="39"/>
  <c r="H5991" i="39"/>
  <c r="H5990" i="39"/>
  <c r="H5989" i="39"/>
  <c r="H5988" i="39"/>
  <c r="H5987" i="39"/>
  <c r="H5986" i="39"/>
  <c r="H5985" i="39"/>
  <c r="H5984" i="39"/>
  <c r="H5983" i="39"/>
  <c r="H5982" i="39"/>
  <c r="H5981" i="39"/>
  <c r="H5980" i="39"/>
  <c r="H5979" i="39"/>
  <c r="H5978" i="39"/>
  <c r="H5977" i="39"/>
  <c r="H5976" i="39"/>
  <c r="H5975" i="39"/>
  <c r="H5974" i="39"/>
  <c r="H5973" i="39"/>
  <c r="H5972" i="39"/>
  <c r="H5971" i="39"/>
  <c r="H5970" i="39"/>
  <c r="H5969" i="39"/>
  <c r="H5968" i="39"/>
  <c r="H5967" i="39"/>
  <c r="H5966" i="39"/>
  <c r="H5965" i="39"/>
  <c r="H5964" i="39"/>
  <c r="H5963" i="39"/>
  <c r="H5962" i="39"/>
  <c r="H5961" i="39"/>
  <c r="H5960" i="39"/>
  <c r="H5959" i="39"/>
  <c r="H5958" i="39"/>
  <c r="H5957" i="39"/>
  <c r="H5956" i="39"/>
  <c r="H5955" i="39"/>
  <c r="H5954" i="39"/>
  <c r="H5953" i="39"/>
  <c r="H5952" i="39"/>
  <c r="H5951" i="39"/>
  <c r="H5950" i="39"/>
  <c r="H5949" i="39"/>
  <c r="H5948" i="39"/>
  <c r="H5947" i="39"/>
  <c r="H5946" i="39"/>
  <c r="H5945" i="39"/>
  <c r="H5944" i="39"/>
  <c r="H5943" i="39"/>
  <c r="H5942" i="39"/>
  <c r="H5941" i="39"/>
  <c r="H5940" i="39"/>
  <c r="H5939" i="39"/>
  <c r="H5938" i="39"/>
  <c r="H5937" i="39"/>
  <c r="H5936" i="39"/>
  <c r="H5935" i="39"/>
  <c r="H5934" i="39"/>
  <c r="H5933" i="39"/>
  <c r="H5932" i="39"/>
  <c r="H5931" i="39"/>
  <c r="H5930" i="39"/>
  <c r="H5929" i="39"/>
  <c r="H5928" i="39"/>
  <c r="H5927" i="39"/>
  <c r="H5926" i="39"/>
  <c r="H5925" i="39"/>
  <c r="H5924" i="39"/>
  <c r="H5923" i="39"/>
  <c r="H5922" i="39"/>
  <c r="H5921" i="39"/>
  <c r="H5920" i="39"/>
  <c r="H5919" i="39"/>
  <c r="H5918" i="39"/>
  <c r="H5917" i="39"/>
  <c r="H5916" i="39"/>
  <c r="H5915" i="39"/>
  <c r="H5914" i="39"/>
  <c r="H5913" i="39"/>
  <c r="H5912" i="39"/>
  <c r="H5911" i="39"/>
  <c r="H5910" i="39"/>
  <c r="H5909" i="39"/>
  <c r="H5908" i="39"/>
  <c r="H5907" i="39"/>
  <c r="H5906" i="39"/>
  <c r="H5905" i="39"/>
  <c r="H5904" i="39"/>
  <c r="H5903" i="39"/>
  <c r="H5902" i="39"/>
  <c r="H5901" i="39"/>
  <c r="H5900" i="39"/>
  <c r="H5899" i="39"/>
  <c r="H5898" i="39"/>
  <c r="H5897" i="39"/>
  <c r="H5896" i="39"/>
  <c r="H5895" i="39"/>
  <c r="H5894" i="39"/>
  <c r="H5893" i="39"/>
  <c r="H5892" i="39"/>
  <c r="H5891" i="39"/>
  <c r="H5890" i="39"/>
  <c r="H5889" i="39"/>
  <c r="H5888" i="39"/>
  <c r="H5887" i="39"/>
  <c r="H5886" i="39"/>
  <c r="H5885" i="39"/>
  <c r="H5884" i="39"/>
  <c r="H5883" i="39"/>
  <c r="H5882" i="39"/>
  <c r="H5881" i="39"/>
  <c r="H5880" i="39"/>
  <c r="H5879" i="39"/>
  <c r="H5878" i="39"/>
  <c r="H5877" i="39"/>
  <c r="H5876" i="39"/>
  <c r="H5875" i="39"/>
  <c r="H5874" i="39"/>
  <c r="H5873" i="39"/>
  <c r="H5872" i="39"/>
  <c r="H5871" i="39"/>
  <c r="H5870" i="39"/>
  <c r="H5869" i="39"/>
  <c r="H5868" i="39"/>
  <c r="H5867" i="39"/>
  <c r="H5866" i="39"/>
  <c r="H5865" i="39"/>
  <c r="H5864" i="39"/>
  <c r="H5863" i="39"/>
  <c r="H5862" i="39"/>
  <c r="H5861" i="39"/>
  <c r="H5860" i="39"/>
  <c r="H5859" i="39"/>
  <c r="H5858" i="39"/>
  <c r="H5857" i="39"/>
  <c r="H5856" i="39"/>
  <c r="H5855" i="39"/>
  <c r="H5854" i="39"/>
  <c r="H5853" i="39"/>
  <c r="H5852" i="39"/>
  <c r="H5851" i="39"/>
  <c r="H5850" i="39"/>
  <c r="H5849" i="39"/>
  <c r="H5848" i="39"/>
  <c r="H5847" i="39"/>
  <c r="H5846" i="39"/>
  <c r="H5845" i="39"/>
  <c r="H5844" i="39"/>
  <c r="H5843" i="39"/>
  <c r="H5842" i="39"/>
  <c r="H5841" i="39"/>
  <c r="H5840" i="39"/>
  <c r="H5839" i="39"/>
  <c r="H5838" i="39"/>
  <c r="H5837" i="39"/>
  <c r="H5836" i="39"/>
  <c r="H5835" i="39"/>
  <c r="H5834" i="39"/>
  <c r="H5833" i="39"/>
  <c r="H5832" i="39"/>
  <c r="H5831" i="39"/>
  <c r="H5830" i="39"/>
  <c r="H5829" i="39"/>
  <c r="H5828" i="39"/>
  <c r="H5827" i="39"/>
  <c r="H5826" i="39"/>
  <c r="H5825" i="39"/>
  <c r="H5824" i="39"/>
  <c r="H5823" i="39"/>
  <c r="H5822" i="39"/>
  <c r="H5821" i="39"/>
  <c r="H5820" i="39"/>
  <c r="H5819" i="39"/>
  <c r="H5818" i="39"/>
  <c r="H5817" i="39"/>
  <c r="H5816" i="39"/>
  <c r="H5815" i="39"/>
  <c r="H5814" i="39"/>
  <c r="H5813" i="39"/>
  <c r="H5812" i="39"/>
  <c r="H5811" i="39"/>
  <c r="H5810" i="39"/>
  <c r="H5809" i="39"/>
  <c r="H5808" i="39"/>
  <c r="H5807" i="39"/>
  <c r="H5806" i="39"/>
  <c r="H5805" i="39"/>
  <c r="H5804" i="39"/>
  <c r="H5803" i="39"/>
  <c r="H5802" i="39"/>
  <c r="H5801" i="39"/>
  <c r="H5800" i="39"/>
  <c r="H5799" i="39"/>
  <c r="H5798" i="39"/>
  <c r="H5797" i="39"/>
  <c r="H5796" i="39"/>
  <c r="H5795" i="39"/>
  <c r="H5794" i="39"/>
  <c r="H5793" i="39"/>
  <c r="H5792" i="39"/>
  <c r="H5791" i="39"/>
  <c r="H5790" i="39"/>
  <c r="H5789" i="39"/>
  <c r="H5788" i="39"/>
  <c r="H5787" i="39"/>
  <c r="H5786" i="39"/>
  <c r="H5785" i="39"/>
  <c r="H5784" i="39"/>
  <c r="H5783" i="39"/>
  <c r="H5782" i="39"/>
  <c r="H5781" i="39"/>
  <c r="H5780" i="39"/>
  <c r="H5779" i="39"/>
  <c r="H5778" i="39"/>
  <c r="H5777" i="39"/>
  <c r="H5776" i="39"/>
  <c r="H5775" i="39"/>
  <c r="H5774" i="39"/>
  <c r="H5773" i="39"/>
  <c r="H5772" i="39"/>
  <c r="H5771" i="39"/>
  <c r="H5770" i="39"/>
  <c r="H5769" i="39"/>
  <c r="H5768" i="39"/>
  <c r="H5767" i="39"/>
  <c r="H5766" i="39"/>
  <c r="H5765" i="39"/>
  <c r="H5764" i="39"/>
  <c r="H5763" i="39"/>
  <c r="H5762" i="39"/>
  <c r="H5761" i="39"/>
  <c r="H5760" i="39"/>
  <c r="H5759" i="39"/>
  <c r="H5758" i="39"/>
  <c r="H5757" i="39"/>
  <c r="H5756" i="39"/>
  <c r="H5755" i="39"/>
  <c r="H5754" i="39"/>
  <c r="H5753" i="39"/>
  <c r="H5752" i="39"/>
  <c r="H5751" i="39"/>
  <c r="H5750" i="39"/>
  <c r="H5749" i="39"/>
  <c r="H5748" i="39"/>
  <c r="H5747" i="39"/>
  <c r="H5746" i="39"/>
  <c r="H5745" i="39"/>
  <c r="H5744" i="39"/>
  <c r="H5743" i="39"/>
  <c r="H5742" i="39"/>
  <c r="H5741" i="39"/>
  <c r="H5740" i="39"/>
  <c r="H5739" i="39"/>
  <c r="H5738" i="39"/>
  <c r="H5737" i="39"/>
  <c r="H5736" i="39"/>
  <c r="H5735" i="39"/>
  <c r="H5734" i="39"/>
  <c r="H5733" i="39"/>
  <c r="H5732" i="39"/>
  <c r="H5731" i="39"/>
  <c r="H5730" i="39"/>
  <c r="H5729" i="39"/>
  <c r="H5728" i="39"/>
  <c r="H5727" i="39"/>
  <c r="H5726" i="39"/>
  <c r="H5725" i="39"/>
  <c r="H5724" i="39"/>
  <c r="H5723" i="39"/>
  <c r="H5722" i="39"/>
  <c r="H5721" i="39"/>
  <c r="H5720" i="39"/>
  <c r="H5719" i="39"/>
  <c r="H5718" i="39"/>
  <c r="H5717" i="39"/>
  <c r="H5716" i="39"/>
  <c r="H5715" i="39"/>
  <c r="H5714" i="39"/>
  <c r="H5713" i="39"/>
  <c r="H5712" i="39"/>
  <c r="H5711" i="39"/>
  <c r="H5710" i="39"/>
  <c r="H5709" i="39"/>
  <c r="H5708" i="39"/>
  <c r="H5707" i="39"/>
  <c r="H5706" i="39"/>
  <c r="H5705" i="39"/>
  <c r="H5704" i="39"/>
  <c r="H5703" i="39"/>
  <c r="H5702" i="39"/>
  <c r="H5701" i="39"/>
  <c r="H5700" i="39"/>
  <c r="H5699" i="39"/>
  <c r="H5698" i="39"/>
  <c r="H5697" i="39"/>
  <c r="H5696" i="39"/>
  <c r="H5695" i="39"/>
  <c r="H5694" i="39"/>
  <c r="H5693" i="39"/>
  <c r="H5692" i="39"/>
  <c r="H5691" i="39"/>
  <c r="H5690" i="39"/>
  <c r="H5689" i="39"/>
  <c r="H5688" i="39"/>
  <c r="H5687" i="39"/>
  <c r="H5686" i="39"/>
  <c r="H5685" i="39"/>
  <c r="H5684" i="39"/>
  <c r="H5683" i="39"/>
  <c r="H5682" i="39"/>
  <c r="H5681" i="39"/>
  <c r="H5680" i="39"/>
  <c r="H5679" i="39"/>
  <c r="H5678" i="39"/>
  <c r="H5677" i="39"/>
  <c r="H5676" i="39"/>
  <c r="H5675" i="39"/>
  <c r="H5674" i="39"/>
  <c r="H5673" i="39"/>
  <c r="H5672" i="39"/>
  <c r="H5671" i="39"/>
  <c r="H5670" i="39"/>
  <c r="H5669" i="39"/>
  <c r="H5668" i="39"/>
  <c r="H5667" i="39"/>
  <c r="H5666" i="39"/>
  <c r="H5665" i="39"/>
  <c r="H5664" i="39"/>
  <c r="H5663" i="39"/>
  <c r="H5662" i="39"/>
  <c r="H5661" i="39"/>
  <c r="H5660" i="39"/>
  <c r="H5659" i="39"/>
  <c r="H5658" i="39"/>
  <c r="H5657" i="39"/>
  <c r="H5656" i="39"/>
  <c r="H5655" i="39"/>
  <c r="H5654" i="39"/>
  <c r="H5653" i="39"/>
  <c r="H5652" i="39"/>
  <c r="H5651" i="39"/>
  <c r="H5650" i="39"/>
  <c r="H5649" i="39"/>
  <c r="H5648" i="39"/>
  <c r="H5647" i="39"/>
  <c r="H5646" i="39"/>
  <c r="H5645" i="39"/>
  <c r="H5644" i="39"/>
  <c r="H5643" i="39"/>
  <c r="H5642" i="39"/>
  <c r="H5641" i="39"/>
  <c r="H5640" i="39"/>
  <c r="H5639" i="39"/>
  <c r="H5638" i="39"/>
  <c r="H5637" i="39"/>
  <c r="H5636" i="39"/>
  <c r="H5635" i="39"/>
  <c r="H5634" i="39"/>
  <c r="H5633" i="39"/>
  <c r="H5632" i="39"/>
  <c r="H5631" i="39"/>
  <c r="H5630" i="39"/>
  <c r="H5629" i="39"/>
  <c r="H5628" i="39"/>
  <c r="H5627" i="39"/>
  <c r="H5626" i="39"/>
  <c r="H5625" i="39"/>
  <c r="H5624" i="39"/>
  <c r="H5623" i="39"/>
  <c r="H5622" i="39"/>
  <c r="H5621" i="39"/>
  <c r="H5620" i="39"/>
  <c r="H5619" i="39"/>
  <c r="H5618" i="39"/>
  <c r="H5617" i="39"/>
  <c r="H5616" i="39"/>
  <c r="H5615" i="39"/>
  <c r="H5614" i="39"/>
  <c r="H5613" i="39"/>
  <c r="H5612" i="39"/>
  <c r="H5611" i="39"/>
  <c r="H5610" i="39"/>
  <c r="H5609" i="39"/>
  <c r="H5608" i="39"/>
  <c r="H5607" i="39"/>
  <c r="H5606" i="39"/>
  <c r="H5605" i="39"/>
  <c r="H5604" i="39"/>
  <c r="H5603" i="39"/>
  <c r="H5602" i="39"/>
  <c r="H5601" i="39"/>
  <c r="H5600" i="39"/>
  <c r="H5599" i="39"/>
  <c r="H5598" i="39"/>
  <c r="H5597" i="39"/>
  <c r="H5596" i="39"/>
  <c r="H5595" i="39"/>
  <c r="H5594" i="39"/>
  <c r="H5593" i="39"/>
  <c r="H5592" i="39"/>
  <c r="H5591" i="39"/>
  <c r="H5590" i="39"/>
  <c r="H5589" i="39"/>
  <c r="H5588" i="39"/>
  <c r="H5587" i="39"/>
  <c r="H5586" i="39"/>
  <c r="H5585" i="39"/>
  <c r="H5584" i="39"/>
  <c r="H5583" i="39"/>
  <c r="H5582" i="39"/>
  <c r="H5581" i="39"/>
  <c r="H5580" i="39"/>
  <c r="H5579" i="39"/>
  <c r="H5578" i="39"/>
  <c r="H5577" i="39"/>
  <c r="H5576" i="39"/>
  <c r="H5575" i="39"/>
  <c r="H5574" i="39"/>
  <c r="H5573" i="39"/>
  <c r="H5572" i="39"/>
  <c r="H5571" i="39"/>
  <c r="H5570" i="39"/>
  <c r="H5569" i="39"/>
  <c r="H5568" i="39"/>
  <c r="H5567" i="39"/>
  <c r="H5566" i="39"/>
  <c r="H5565" i="39"/>
  <c r="H5564" i="39"/>
  <c r="H5563" i="39"/>
  <c r="H5562" i="39"/>
  <c r="H5561" i="39"/>
  <c r="H5560" i="39"/>
  <c r="H5559" i="39"/>
  <c r="H5558" i="39"/>
  <c r="H5557" i="39"/>
  <c r="H5556" i="39"/>
  <c r="H5555" i="39"/>
  <c r="H5554" i="39"/>
  <c r="H5553" i="39"/>
  <c r="H5552" i="39"/>
  <c r="H5551" i="39"/>
  <c r="H5550" i="39"/>
  <c r="H5549" i="39"/>
  <c r="H5548" i="39"/>
  <c r="H5547" i="39"/>
  <c r="H5546" i="39"/>
  <c r="H5545" i="39"/>
  <c r="H5544" i="39"/>
  <c r="H5543" i="39"/>
  <c r="H5542" i="39"/>
  <c r="H5541" i="39"/>
  <c r="H5540" i="39"/>
  <c r="H5539" i="39"/>
  <c r="H5538" i="39"/>
  <c r="H5537" i="39"/>
  <c r="H5536" i="39"/>
  <c r="H5535" i="39"/>
  <c r="H5534" i="39"/>
  <c r="H5533" i="39"/>
  <c r="H5532" i="39"/>
  <c r="H5531" i="39"/>
  <c r="H5530" i="39"/>
  <c r="H5529" i="39"/>
  <c r="H5528" i="39"/>
  <c r="H5527" i="39"/>
  <c r="H5526" i="39"/>
  <c r="H5525" i="39"/>
  <c r="H5524" i="39"/>
  <c r="H5523" i="39"/>
  <c r="H5522" i="39"/>
  <c r="H5521" i="39"/>
  <c r="H5520" i="39"/>
  <c r="H5519" i="39"/>
  <c r="H5518" i="39"/>
  <c r="H5517" i="39"/>
  <c r="H5516" i="39"/>
  <c r="H5515" i="39"/>
  <c r="H5514" i="39"/>
  <c r="H5513" i="39"/>
  <c r="H5512" i="39"/>
  <c r="H5511" i="39"/>
  <c r="H5510" i="39"/>
  <c r="H5509" i="39"/>
  <c r="H5508" i="39"/>
  <c r="H5507" i="39"/>
  <c r="H5506" i="39"/>
  <c r="H5505" i="39"/>
  <c r="H5504" i="39"/>
  <c r="H5503" i="39"/>
  <c r="H5502" i="39"/>
  <c r="H5501" i="39"/>
  <c r="H5500" i="39"/>
  <c r="H5499" i="39"/>
  <c r="H5498" i="39"/>
  <c r="H5497" i="39"/>
  <c r="H5496" i="39"/>
  <c r="H5495" i="39"/>
  <c r="H5494" i="39"/>
  <c r="H5493" i="39"/>
  <c r="H5492" i="39"/>
  <c r="H5491" i="39"/>
  <c r="H5490" i="39"/>
  <c r="H5489" i="39"/>
  <c r="H5488" i="39"/>
  <c r="H5487" i="39"/>
  <c r="H5486" i="39"/>
  <c r="H5485" i="39"/>
  <c r="H5484" i="39"/>
  <c r="H5483" i="39"/>
  <c r="H5482" i="39"/>
  <c r="H5481" i="39"/>
  <c r="H5480" i="39"/>
  <c r="H5479" i="39"/>
  <c r="H5478" i="39"/>
  <c r="H5477" i="39"/>
  <c r="H5476" i="39"/>
  <c r="H5475" i="39"/>
  <c r="H5474" i="39"/>
  <c r="H5473" i="39"/>
  <c r="H5472" i="39"/>
  <c r="H5471" i="39"/>
  <c r="H5470" i="39"/>
  <c r="H5469" i="39"/>
  <c r="H5468" i="39"/>
  <c r="H5467" i="39"/>
  <c r="H5466" i="39"/>
  <c r="H5465" i="39"/>
  <c r="H5464" i="39"/>
  <c r="H5463" i="39"/>
  <c r="H5462" i="39"/>
  <c r="H5461" i="39"/>
  <c r="H5460" i="39"/>
  <c r="H5459" i="39"/>
  <c r="H5458" i="39"/>
  <c r="H5457" i="39"/>
  <c r="H5456" i="39"/>
  <c r="H5455" i="39"/>
  <c r="H5454" i="39"/>
  <c r="H5453" i="39"/>
  <c r="H5452" i="39"/>
  <c r="H5451" i="39"/>
  <c r="H5450" i="39"/>
  <c r="H5449" i="39"/>
  <c r="H5448" i="39"/>
  <c r="H5447" i="39"/>
  <c r="H5446" i="39"/>
  <c r="H5445" i="39"/>
  <c r="H5444" i="39"/>
  <c r="H5443" i="39"/>
  <c r="H5442" i="39"/>
  <c r="H5441" i="39"/>
  <c r="H5440" i="39"/>
  <c r="H5439" i="39"/>
  <c r="H5438" i="39"/>
  <c r="H5437" i="39"/>
  <c r="H5436" i="39"/>
  <c r="H5435" i="39"/>
  <c r="H5434" i="39"/>
  <c r="H5433" i="39"/>
  <c r="H5432" i="39"/>
  <c r="H5431" i="39"/>
  <c r="H5430" i="39"/>
  <c r="H5429" i="39"/>
  <c r="H5428" i="39"/>
  <c r="H5427" i="39"/>
  <c r="H5426" i="39"/>
  <c r="H5425" i="39"/>
  <c r="H5424" i="39"/>
  <c r="H5423" i="39"/>
  <c r="H5422" i="39"/>
  <c r="H5421" i="39"/>
  <c r="H5420" i="39"/>
  <c r="H5419" i="39"/>
  <c r="H5418" i="39"/>
  <c r="H5417" i="39"/>
  <c r="H5416" i="39"/>
  <c r="H5415" i="39"/>
  <c r="H5414" i="39"/>
  <c r="H5413" i="39"/>
  <c r="H5412" i="39"/>
  <c r="H5411" i="39"/>
  <c r="H5410" i="39"/>
  <c r="H5409" i="39"/>
  <c r="H5408" i="39"/>
  <c r="H5407" i="39"/>
  <c r="H5406" i="39"/>
  <c r="H5405" i="39"/>
  <c r="H5404" i="39"/>
  <c r="H5403" i="39"/>
  <c r="H5402" i="39"/>
  <c r="H5401" i="39"/>
  <c r="H5400" i="39"/>
  <c r="H5399" i="39"/>
  <c r="H5398" i="39"/>
  <c r="H5397" i="39"/>
  <c r="H5396" i="39"/>
  <c r="H5395" i="39"/>
  <c r="H5394" i="39"/>
  <c r="H5393" i="39"/>
  <c r="H5392" i="39"/>
  <c r="H5391" i="39"/>
  <c r="H5390" i="39"/>
  <c r="H5389" i="39"/>
  <c r="H5388" i="39"/>
  <c r="H5387" i="39"/>
  <c r="H5386" i="39"/>
  <c r="H5385" i="39"/>
  <c r="H5384" i="39"/>
  <c r="H5383" i="39"/>
  <c r="H5382" i="39"/>
  <c r="H5381" i="39"/>
  <c r="H5380" i="39"/>
  <c r="H5379" i="39"/>
  <c r="H5378" i="39"/>
  <c r="H5377" i="39"/>
  <c r="H5376" i="39"/>
  <c r="H5375" i="39"/>
  <c r="H5374" i="39"/>
  <c r="H5373" i="39"/>
  <c r="H5372" i="39"/>
  <c r="H5371" i="39"/>
  <c r="H5370" i="39"/>
  <c r="H5369" i="39"/>
  <c r="H5368" i="39"/>
  <c r="H5367" i="39"/>
  <c r="H5366" i="39"/>
  <c r="H5365" i="39"/>
  <c r="H5364" i="39"/>
  <c r="H5363" i="39"/>
  <c r="H5362" i="39"/>
  <c r="H5361" i="39"/>
  <c r="H5360" i="39"/>
  <c r="H5359" i="39"/>
  <c r="H5358" i="39"/>
  <c r="H5357" i="39"/>
  <c r="H5356" i="39"/>
  <c r="H5355" i="39"/>
  <c r="H5354" i="39"/>
  <c r="H5353" i="39"/>
  <c r="H5352" i="39"/>
  <c r="H5351" i="39"/>
  <c r="H5350" i="39"/>
  <c r="H5349" i="39"/>
  <c r="H5348" i="39"/>
  <c r="H5347" i="39"/>
  <c r="H5346" i="39"/>
  <c r="H5345" i="39"/>
  <c r="H5344" i="39"/>
  <c r="H5343" i="39"/>
  <c r="H5342" i="39"/>
  <c r="H5341" i="39"/>
  <c r="H5340" i="39"/>
  <c r="H5339" i="39"/>
  <c r="H5338" i="39"/>
  <c r="H5337" i="39"/>
  <c r="H5336" i="39"/>
  <c r="H5335" i="39"/>
  <c r="H5334" i="39"/>
  <c r="H5333" i="39"/>
  <c r="H5332" i="39"/>
  <c r="H5331" i="39"/>
  <c r="H5330" i="39"/>
  <c r="H5329" i="39"/>
  <c r="H5328" i="39"/>
  <c r="H5327" i="39"/>
  <c r="H5326" i="39"/>
  <c r="H5325" i="39"/>
  <c r="H5324" i="39"/>
  <c r="H5323" i="39"/>
  <c r="H5322" i="39"/>
  <c r="H5321" i="39"/>
  <c r="H5320" i="39"/>
  <c r="H5319" i="39"/>
  <c r="H5318" i="39"/>
  <c r="H5317" i="39"/>
  <c r="H5316" i="39"/>
  <c r="H5315" i="39"/>
  <c r="H5314" i="39"/>
  <c r="H5313" i="39"/>
  <c r="H5312" i="39"/>
  <c r="H5311" i="39"/>
  <c r="H5310" i="39"/>
  <c r="H5309" i="39"/>
  <c r="H5308" i="39"/>
  <c r="H5307" i="39"/>
  <c r="H5306" i="39"/>
  <c r="H5305" i="39"/>
  <c r="H5304" i="39"/>
  <c r="H5303" i="39"/>
  <c r="H5302" i="39"/>
  <c r="H5301" i="39"/>
  <c r="H5300" i="39"/>
  <c r="H5299" i="39"/>
  <c r="H5298" i="39"/>
  <c r="H5297" i="39"/>
  <c r="H5296" i="39"/>
  <c r="H5295" i="39"/>
  <c r="H5294" i="39"/>
  <c r="H5293" i="39"/>
  <c r="H5292" i="39"/>
  <c r="H5291" i="39"/>
  <c r="H5290" i="39"/>
  <c r="H5289" i="39"/>
  <c r="H5288" i="39"/>
  <c r="H5287" i="39"/>
  <c r="H5286" i="39"/>
  <c r="H5285" i="39"/>
  <c r="H5284" i="39"/>
  <c r="H5283" i="39"/>
  <c r="H5282" i="39"/>
  <c r="H5281" i="39"/>
  <c r="H5280" i="39"/>
  <c r="H5279" i="39"/>
  <c r="H5278" i="39"/>
  <c r="H5277" i="39"/>
  <c r="H5276" i="39"/>
  <c r="H5275" i="39"/>
  <c r="H5274" i="39"/>
  <c r="H5273" i="39"/>
  <c r="H5272" i="39"/>
  <c r="H5271" i="39"/>
  <c r="H5270" i="39"/>
  <c r="H5269" i="39"/>
  <c r="H5268" i="39"/>
  <c r="H5267" i="39"/>
  <c r="H5266" i="39"/>
  <c r="H5265" i="39"/>
  <c r="H5264" i="39"/>
  <c r="H5263" i="39"/>
  <c r="H5262" i="39"/>
  <c r="H5261" i="39"/>
  <c r="H5260" i="39"/>
  <c r="H5259" i="39"/>
  <c r="H5258" i="39"/>
  <c r="H5257" i="39"/>
  <c r="H5256" i="39"/>
  <c r="H5255" i="39"/>
  <c r="H5254" i="39"/>
  <c r="H5253" i="39"/>
  <c r="H5252" i="39"/>
  <c r="H5251" i="39"/>
  <c r="H5250" i="39"/>
  <c r="H5249" i="39"/>
  <c r="H5248" i="39"/>
  <c r="H5247" i="39"/>
  <c r="H5246" i="39"/>
  <c r="H5245" i="39"/>
  <c r="H5244" i="39"/>
  <c r="H5243" i="39"/>
  <c r="H5242" i="39"/>
  <c r="H5241" i="39"/>
  <c r="H5240" i="39"/>
  <c r="H5239" i="39"/>
  <c r="H5238" i="39"/>
  <c r="H5237" i="39"/>
  <c r="H5236" i="39"/>
  <c r="H5235" i="39"/>
  <c r="H5234" i="39"/>
  <c r="H5233" i="39"/>
  <c r="H5232" i="39"/>
  <c r="H5231" i="39"/>
  <c r="H5230" i="39"/>
  <c r="H5229" i="39"/>
  <c r="H5228" i="39"/>
  <c r="H5227" i="39"/>
  <c r="H5226" i="39"/>
  <c r="H5225" i="39"/>
  <c r="H5224" i="39"/>
  <c r="H5223" i="39"/>
  <c r="H5222" i="39"/>
  <c r="H5221" i="39"/>
  <c r="H5220" i="39"/>
  <c r="H5219" i="39"/>
  <c r="H5218" i="39"/>
  <c r="H5217" i="39"/>
  <c r="H5216" i="39"/>
  <c r="H5215" i="39"/>
  <c r="H5214" i="39"/>
  <c r="H5213" i="39"/>
  <c r="H5212" i="39"/>
  <c r="H5211" i="39"/>
  <c r="H5210" i="39"/>
  <c r="H5209" i="39"/>
  <c r="H5208" i="39"/>
  <c r="H5207" i="39"/>
  <c r="H5206" i="39"/>
  <c r="H5205" i="39"/>
  <c r="H5204" i="39"/>
  <c r="H5203" i="39"/>
  <c r="H5202" i="39"/>
  <c r="H5201" i="39"/>
  <c r="H5200" i="39"/>
  <c r="H5199" i="39"/>
  <c r="H5198" i="39"/>
  <c r="H5197" i="39"/>
  <c r="H5196" i="39"/>
  <c r="H5195" i="39"/>
  <c r="H5194" i="39"/>
  <c r="H5193" i="39"/>
  <c r="H5192" i="39"/>
  <c r="H5191" i="39"/>
  <c r="H5190" i="39"/>
  <c r="H5189" i="39"/>
  <c r="H5188" i="39"/>
  <c r="H5187" i="39"/>
  <c r="H5186" i="39"/>
  <c r="H5185" i="39"/>
  <c r="H5184" i="39"/>
  <c r="H5183" i="39"/>
  <c r="H5182" i="39"/>
  <c r="H5181" i="39"/>
  <c r="H5180" i="39"/>
  <c r="H5179" i="39"/>
  <c r="H5178" i="39"/>
  <c r="H5177" i="39"/>
  <c r="H5176" i="39"/>
  <c r="H5175" i="39"/>
  <c r="H5174" i="39"/>
  <c r="H5173" i="39"/>
  <c r="H5172" i="39"/>
  <c r="H5171" i="39"/>
  <c r="H5170" i="39"/>
  <c r="H5169" i="39"/>
  <c r="H5168" i="39"/>
  <c r="H5167" i="39"/>
  <c r="H5166" i="39"/>
  <c r="H5165" i="39"/>
  <c r="H5164" i="39"/>
  <c r="H5163" i="39"/>
  <c r="H5162" i="39"/>
  <c r="H5161" i="39"/>
  <c r="H5160" i="39"/>
  <c r="H5159" i="39"/>
  <c r="H5158" i="39"/>
  <c r="H5157" i="39"/>
  <c r="H5156" i="39"/>
  <c r="H5155" i="39"/>
  <c r="H5154" i="39"/>
  <c r="H5153" i="39"/>
  <c r="H5152" i="39"/>
  <c r="H5151" i="39"/>
  <c r="H5150" i="39"/>
  <c r="H5149" i="39"/>
  <c r="H5148" i="39"/>
  <c r="H5147" i="39"/>
  <c r="H5146" i="39"/>
  <c r="H5145" i="39"/>
  <c r="H5144" i="39"/>
  <c r="H5143" i="39"/>
  <c r="H5142" i="39"/>
  <c r="H5141" i="39"/>
  <c r="H5140" i="39"/>
  <c r="H5139" i="39"/>
  <c r="H5138" i="39"/>
  <c r="H5137" i="39"/>
  <c r="H5136" i="39"/>
  <c r="H5135" i="39"/>
  <c r="H5134" i="39"/>
  <c r="H5133" i="39"/>
  <c r="H5132" i="39"/>
  <c r="H5131" i="39"/>
  <c r="H5130" i="39"/>
  <c r="H5129" i="39"/>
  <c r="H5128" i="39"/>
  <c r="H5127" i="39"/>
  <c r="H5126" i="39"/>
  <c r="H5125" i="39"/>
  <c r="H5124" i="39"/>
  <c r="H5123" i="39"/>
  <c r="H5122" i="39"/>
  <c r="H5121" i="39"/>
  <c r="H5120" i="39"/>
  <c r="H5119" i="39"/>
  <c r="H5118" i="39"/>
  <c r="H5117" i="39"/>
  <c r="H5116" i="39"/>
  <c r="H5115" i="39"/>
  <c r="H5114" i="39"/>
  <c r="H5113" i="39"/>
  <c r="H5112" i="39"/>
  <c r="H5111" i="39"/>
  <c r="H5110" i="39"/>
  <c r="H5109" i="39"/>
  <c r="H5108" i="39"/>
  <c r="H5107" i="39"/>
  <c r="H5106" i="39"/>
  <c r="H5105" i="39"/>
  <c r="H5104" i="39"/>
  <c r="H5103" i="39"/>
  <c r="H5102" i="39"/>
  <c r="H5101" i="39"/>
  <c r="H5100" i="39"/>
  <c r="H5099" i="39"/>
  <c r="H5098" i="39"/>
  <c r="H5097" i="39"/>
  <c r="H5096" i="39"/>
  <c r="H5095" i="39"/>
  <c r="H5094" i="39"/>
  <c r="H5093" i="39"/>
  <c r="H5092" i="39"/>
  <c r="H5091" i="39"/>
  <c r="H5090" i="39"/>
  <c r="H5089" i="39"/>
  <c r="H5088" i="39"/>
  <c r="H5087" i="39"/>
  <c r="H5086" i="39"/>
  <c r="H5085" i="39"/>
  <c r="H5084" i="39"/>
  <c r="H5083" i="39"/>
  <c r="H5082" i="39"/>
  <c r="H5081" i="39"/>
  <c r="H5080" i="39"/>
  <c r="H5079" i="39"/>
  <c r="H5078" i="39"/>
  <c r="H5077" i="39"/>
  <c r="H5076" i="39"/>
  <c r="H5075" i="39"/>
  <c r="H5074" i="39"/>
  <c r="H5073" i="39"/>
  <c r="H5072" i="39"/>
  <c r="H5071" i="39"/>
  <c r="H5070" i="39"/>
  <c r="H5069" i="39"/>
  <c r="H5068" i="39"/>
  <c r="H5067" i="39"/>
  <c r="H5066" i="39"/>
  <c r="H5065" i="39"/>
  <c r="H5064" i="39"/>
  <c r="H5063" i="39"/>
  <c r="H5062" i="39"/>
  <c r="H5061" i="39"/>
  <c r="H5060" i="39"/>
  <c r="H5059" i="39"/>
  <c r="H5058" i="39"/>
  <c r="H5057" i="39"/>
  <c r="H5056" i="39"/>
  <c r="H5055" i="39"/>
  <c r="H5054" i="39"/>
  <c r="H5053" i="39"/>
  <c r="H5052" i="39"/>
  <c r="H5051" i="39"/>
  <c r="H5050" i="39"/>
  <c r="H5049" i="39"/>
  <c r="H5048" i="39"/>
  <c r="H5047" i="39"/>
  <c r="H5046" i="39"/>
  <c r="H5045" i="39"/>
  <c r="H5044" i="39"/>
  <c r="H5043" i="39"/>
  <c r="H5042" i="39"/>
  <c r="H5041" i="39"/>
  <c r="H5040" i="39"/>
  <c r="H5039" i="39"/>
  <c r="H5038" i="39"/>
  <c r="H5037" i="39"/>
  <c r="H5036" i="39"/>
  <c r="H5035" i="39"/>
  <c r="H5034" i="39"/>
  <c r="H5033" i="39"/>
  <c r="H5032" i="39"/>
  <c r="H5031" i="39"/>
  <c r="H5030" i="39"/>
  <c r="H5029" i="39"/>
  <c r="H5028" i="39"/>
  <c r="H5027" i="39"/>
  <c r="H5026" i="39"/>
  <c r="H5025" i="39"/>
  <c r="H5024" i="39"/>
  <c r="H5023" i="39"/>
  <c r="H5022" i="39"/>
  <c r="H5021" i="39"/>
  <c r="H5020" i="39"/>
  <c r="H5019" i="39"/>
  <c r="H5018" i="39"/>
  <c r="H5017" i="39"/>
  <c r="H5016" i="39"/>
  <c r="H5015" i="39"/>
  <c r="H5014" i="39"/>
  <c r="H5013" i="39"/>
  <c r="H5012" i="39"/>
  <c r="H5011" i="39"/>
  <c r="H5010" i="39"/>
  <c r="H5009" i="39"/>
  <c r="H5008" i="39"/>
  <c r="H5007" i="39"/>
  <c r="H5006" i="39"/>
  <c r="H5005" i="39"/>
  <c r="H5004" i="39"/>
  <c r="H5003" i="39"/>
  <c r="H5002" i="39"/>
  <c r="H5001" i="39"/>
  <c r="H5000" i="39"/>
  <c r="H4999" i="39"/>
  <c r="H4998" i="39"/>
  <c r="H4997" i="39"/>
  <c r="H4996" i="39"/>
  <c r="H4995" i="39"/>
  <c r="H4994" i="39"/>
  <c r="H4993" i="39"/>
  <c r="H4992" i="39"/>
  <c r="H4991" i="39"/>
  <c r="H4990" i="39"/>
  <c r="H4989" i="39"/>
  <c r="H4988" i="39"/>
  <c r="H4987" i="39"/>
  <c r="H4986" i="39"/>
  <c r="H4985" i="39"/>
  <c r="H4984" i="39"/>
  <c r="H4983" i="39"/>
  <c r="H4982" i="39"/>
  <c r="H4981" i="39"/>
  <c r="H4980" i="39"/>
  <c r="H4979" i="39"/>
  <c r="H4978" i="39"/>
  <c r="H4977" i="39"/>
  <c r="H4976" i="39"/>
  <c r="H4975" i="39"/>
  <c r="H4974" i="39"/>
  <c r="H4973" i="39"/>
  <c r="H4972" i="39"/>
  <c r="H4971" i="39"/>
  <c r="H4970" i="39"/>
  <c r="H4969" i="39"/>
  <c r="H4968" i="39"/>
  <c r="H4967" i="39"/>
  <c r="H4966" i="39"/>
  <c r="H4965" i="39"/>
  <c r="H4964" i="39"/>
  <c r="H4963" i="39"/>
  <c r="H4962" i="39"/>
  <c r="H4961" i="39"/>
  <c r="H4960" i="39"/>
  <c r="H4959" i="39"/>
  <c r="H4958" i="39"/>
  <c r="H4957" i="39"/>
  <c r="H4956" i="39"/>
  <c r="H4955" i="39"/>
  <c r="H4954" i="39"/>
  <c r="H4953" i="39"/>
  <c r="H4952" i="39"/>
  <c r="H4951" i="39"/>
  <c r="H4950" i="39"/>
  <c r="H4949" i="39"/>
  <c r="H4948" i="39"/>
  <c r="H4947" i="39"/>
  <c r="H4946" i="39"/>
  <c r="H4945" i="39"/>
  <c r="H4944" i="39"/>
  <c r="H4943" i="39"/>
  <c r="H4942" i="39"/>
  <c r="H4941" i="39"/>
  <c r="H4940" i="39"/>
  <c r="H4939" i="39"/>
  <c r="H4938" i="39"/>
  <c r="H4937" i="39"/>
  <c r="H4936" i="39"/>
  <c r="H4935" i="39"/>
  <c r="H4934" i="39"/>
  <c r="H4933" i="39"/>
  <c r="H4932" i="39"/>
  <c r="H4931" i="39"/>
  <c r="H4930" i="39"/>
  <c r="H4929" i="39"/>
  <c r="H4928" i="39"/>
  <c r="H4927" i="39"/>
  <c r="H4926" i="39"/>
  <c r="H4925" i="39"/>
  <c r="H4924" i="39"/>
  <c r="H4923" i="39"/>
  <c r="H4922" i="39"/>
  <c r="H4921" i="39"/>
  <c r="H4920" i="39"/>
  <c r="H4919" i="39"/>
  <c r="H4918" i="39"/>
  <c r="H4917" i="39"/>
  <c r="H4916" i="39"/>
  <c r="H4915" i="39"/>
  <c r="H4914" i="39"/>
  <c r="H4913" i="39"/>
  <c r="H4912" i="39"/>
  <c r="H4911" i="39"/>
  <c r="H4910" i="39"/>
  <c r="H4909" i="39"/>
  <c r="H4908" i="39"/>
  <c r="H4907" i="39"/>
  <c r="H4906" i="39"/>
  <c r="H4905" i="39"/>
  <c r="H4904" i="39"/>
  <c r="H4903" i="39"/>
  <c r="H4902" i="39"/>
  <c r="H4901" i="39"/>
  <c r="H4900" i="39"/>
  <c r="H4899" i="39"/>
  <c r="H4898" i="39"/>
  <c r="H4897" i="39"/>
  <c r="H4896" i="39"/>
  <c r="H4895" i="39"/>
  <c r="H4894" i="39"/>
  <c r="H4893" i="39"/>
  <c r="H4892" i="39"/>
  <c r="H4891" i="39"/>
  <c r="H4890" i="39"/>
  <c r="H4889" i="39"/>
  <c r="H4888" i="39"/>
  <c r="H4887" i="39"/>
  <c r="H4886" i="39"/>
  <c r="H4885" i="39"/>
  <c r="H4884" i="39"/>
  <c r="H4883" i="39"/>
  <c r="H4882" i="39"/>
  <c r="H4881" i="39"/>
  <c r="H4880" i="39"/>
  <c r="H4879" i="39"/>
  <c r="H4878" i="39"/>
  <c r="H4877" i="39"/>
  <c r="H4876" i="39"/>
  <c r="H4875" i="39"/>
  <c r="H4874" i="39"/>
  <c r="H4873" i="39"/>
  <c r="H4872" i="39"/>
  <c r="H4871" i="39"/>
  <c r="H4870" i="39"/>
  <c r="H4869" i="39"/>
  <c r="H4868" i="39"/>
  <c r="H4867" i="39"/>
  <c r="H4866" i="39"/>
  <c r="H4865" i="39"/>
  <c r="H4864" i="39"/>
  <c r="H4863" i="39"/>
  <c r="H4862" i="39"/>
  <c r="H4861" i="39"/>
  <c r="H4860" i="39"/>
  <c r="H4859" i="39"/>
  <c r="H4858" i="39"/>
  <c r="H4857" i="39"/>
  <c r="H4856" i="39"/>
  <c r="H4855" i="39"/>
  <c r="H4854" i="39"/>
  <c r="H4853" i="39"/>
  <c r="H4852" i="39"/>
  <c r="H4851" i="39"/>
  <c r="H4850" i="39"/>
  <c r="H4849" i="39"/>
  <c r="H4848" i="39"/>
  <c r="H4847" i="39"/>
  <c r="H4846" i="39"/>
  <c r="H4845" i="39"/>
  <c r="H4844" i="39"/>
  <c r="H4843" i="39"/>
  <c r="H4842" i="39"/>
  <c r="H4841" i="39"/>
  <c r="H4840" i="39"/>
  <c r="H4839" i="39"/>
  <c r="H4838" i="39"/>
  <c r="H4837" i="39"/>
  <c r="H4836" i="39"/>
  <c r="H4835" i="39"/>
  <c r="H4834" i="39"/>
  <c r="H4833" i="39"/>
  <c r="H4832" i="39"/>
  <c r="H4831" i="39"/>
  <c r="H4830" i="39"/>
  <c r="H4829" i="39"/>
  <c r="H4828" i="39"/>
  <c r="H4827" i="39"/>
  <c r="H4826" i="39"/>
  <c r="H4825" i="39"/>
  <c r="H4824" i="39"/>
  <c r="H4823" i="39"/>
  <c r="H4822" i="39"/>
  <c r="H4821" i="39"/>
  <c r="H4820" i="39"/>
  <c r="H4819" i="39"/>
  <c r="H4818" i="39"/>
  <c r="H4817" i="39"/>
  <c r="H4816" i="39"/>
  <c r="H4815" i="39"/>
  <c r="H4814" i="39"/>
  <c r="H4813" i="39"/>
  <c r="H4812" i="39"/>
  <c r="H4811" i="39"/>
  <c r="H4810" i="39"/>
  <c r="H4809" i="39"/>
  <c r="H4808" i="39"/>
  <c r="H4807" i="39"/>
  <c r="H4806" i="39"/>
  <c r="H4805" i="39"/>
  <c r="H4804" i="39"/>
  <c r="H4803" i="39"/>
  <c r="H4802" i="39"/>
  <c r="H4801" i="39"/>
  <c r="H4800" i="39"/>
  <c r="H4799" i="39"/>
  <c r="H4798" i="39"/>
  <c r="H4797" i="39"/>
  <c r="H4796" i="39"/>
  <c r="H4795" i="39"/>
  <c r="H4794" i="39"/>
  <c r="H4793" i="39"/>
  <c r="H4792" i="39"/>
  <c r="H4791" i="39"/>
  <c r="H4790" i="39"/>
  <c r="H4789" i="39"/>
  <c r="H4788" i="39"/>
  <c r="H4787" i="39"/>
  <c r="H4786" i="39"/>
  <c r="H4785" i="39"/>
  <c r="H4784" i="39"/>
  <c r="H4783" i="39"/>
  <c r="H4782" i="39"/>
  <c r="H4781" i="39"/>
  <c r="H4780" i="39"/>
  <c r="H4779" i="39"/>
  <c r="H4778" i="39"/>
  <c r="H4777" i="39"/>
  <c r="H4776" i="39"/>
  <c r="H4775" i="39"/>
  <c r="H4774" i="39"/>
  <c r="H4773" i="39"/>
  <c r="H4772" i="39"/>
  <c r="H4771" i="39"/>
  <c r="H4770" i="39"/>
  <c r="H4769" i="39"/>
  <c r="H4768" i="39"/>
  <c r="H4767" i="39"/>
  <c r="H4766" i="39"/>
  <c r="H4765" i="39"/>
  <c r="H4764" i="39"/>
  <c r="H4763" i="39"/>
  <c r="H4762" i="39"/>
  <c r="H4761" i="39"/>
  <c r="H4760" i="39"/>
  <c r="H4759" i="39"/>
  <c r="H4758" i="39"/>
  <c r="H4757" i="39"/>
  <c r="H4756" i="39"/>
  <c r="H4755" i="39"/>
  <c r="H4754" i="39"/>
  <c r="H4753" i="39"/>
  <c r="H4752" i="39"/>
  <c r="H4751" i="39"/>
  <c r="H4750" i="39"/>
  <c r="H4749" i="39"/>
  <c r="H4748" i="39"/>
  <c r="H4747" i="39"/>
  <c r="H4746" i="39"/>
  <c r="H4745" i="39"/>
  <c r="H4744" i="39"/>
  <c r="H4743" i="39"/>
  <c r="H4742" i="39"/>
  <c r="H4741" i="39"/>
  <c r="H4740" i="39"/>
  <c r="H4739" i="39"/>
  <c r="H4738" i="39"/>
  <c r="H4737" i="39"/>
  <c r="H4736" i="39"/>
  <c r="H4735" i="39"/>
  <c r="H4734" i="39"/>
  <c r="H4733" i="39"/>
  <c r="H4732" i="39"/>
  <c r="H4731" i="39"/>
  <c r="H4730" i="39"/>
  <c r="H4729" i="39"/>
  <c r="H4728" i="39"/>
  <c r="H4727" i="39"/>
  <c r="H4726" i="39"/>
  <c r="H4725" i="39"/>
  <c r="H4724" i="39"/>
  <c r="H4723" i="39"/>
  <c r="H4722" i="39"/>
  <c r="H4721" i="39"/>
  <c r="H4720" i="39"/>
  <c r="H4719" i="39"/>
  <c r="H4718" i="39"/>
  <c r="H4717" i="39"/>
  <c r="H4716" i="39"/>
  <c r="H4715" i="39"/>
  <c r="H4714" i="39"/>
  <c r="H4713" i="39"/>
  <c r="H4712" i="39"/>
  <c r="H4711" i="39"/>
  <c r="H4710" i="39"/>
  <c r="H4709" i="39"/>
  <c r="H4708" i="39"/>
  <c r="H4707" i="39"/>
  <c r="H4706" i="39"/>
  <c r="H4705" i="39"/>
  <c r="H4704" i="39"/>
  <c r="H4703" i="39"/>
  <c r="H4702" i="39"/>
  <c r="H4701" i="39"/>
  <c r="H4700" i="39"/>
  <c r="H4699" i="39"/>
  <c r="H4698" i="39"/>
  <c r="H4697" i="39"/>
  <c r="H4696" i="39"/>
  <c r="H4695" i="39"/>
  <c r="H4694" i="39"/>
  <c r="H4693" i="39"/>
  <c r="H4692" i="39"/>
  <c r="H4691" i="39"/>
  <c r="H4690" i="39"/>
  <c r="H4689" i="39"/>
  <c r="H4688" i="39"/>
  <c r="H4687" i="39"/>
  <c r="H4686" i="39"/>
  <c r="H4685" i="39"/>
  <c r="H4684" i="39"/>
  <c r="H4683" i="39"/>
  <c r="H4682" i="39"/>
  <c r="H4681" i="39"/>
  <c r="H4680" i="39"/>
  <c r="H4679" i="39"/>
  <c r="H4678" i="39"/>
  <c r="H4677" i="39"/>
  <c r="H4676" i="39"/>
  <c r="H4675" i="39"/>
  <c r="H4674" i="39"/>
  <c r="H4673" i="39"/>
  <c r="H4672" i="39"/>
  <c r="H4671" i="39"/>
  <c r="H4670" i="39"/>
  <c r="H4669" i="39"/>
  <c r="H4668" i="39"/>
  <c r="H4667" i="39"/>
  <c r="H4666" i="39"/>
  <c r="H4665" i="39"/>
  <c r="H4664" i="39"/>
  <c r="H4663" i="39"/>
  <c r="H4662" i="39"/>
  <c r="H4661" i="39"/>
  <c r="H4660" i="39"/>
  <c r="H4659" i="39"/>
  <c r="H4658" i="39"/>
  <c r="H4657" i="39"/>
  <c r="H4656" i="39"/>
  <c r="H4655" i="39"/>
  <c r="H4654" i="39"/>
  <c r="H4653" i="39"/>
  <c r="H4652" i="39"/>
  <c r="H4651" i="39"/>
  <c r="H4650" i="39"/>
  <c r="H4649" i="39"/>
  <c r="H4648" i="39"/>
  <c r="H4647" i="39"/>
  <c r="H4646" i="39"/>
  <c r="H4645" i="39"/>
  <c r="H4644" i="39"/>
  <c r="H4643" i="39"/>
  <c r="H4642" i="39"/>
  <c r="H4641" i="39"/>
  <c r="H4640" i="39"/>
  <c r="H4639" i="39"/>
  <c r="H4638" i="39"/>
  <c r="H4637" i="39"/>
  <c r="H4636" i="39"/>
  <c r="H4635" i="39"/>
  <c r="H4634" i="39"/>
  <c r="H4633" i="39"/>
  <c r="H4632" i="39"/>
  <c r="H4631" i="39"/>
  <c r="H4630" i="39"/>
  <c r="H4629" i="39"/>
  <c r="H4628" i="39"/>
  <c r="H4627" i="39"/>
  <c r="H4626" i="39"/>
  <c r="H4625" i="39"/>
  <c r="H4624" i="39"/>
  <c r="H4623" i="39"/>
  <c r="H4622" i="39"/>
  <c r="H4621" i="39"/>
  <c r="H4620" i="39"/>
  <c r="H4619" i="39"/>
  <c r="H4618" i="39"/>
  <c r="H4617" i="39"/>
  <c r="H4616" i="39"/>
  <c r="H4615" i="39"/>
  <c r="H4614" i="39"/>
  <c r="H4613" i="39"/>
  <c r="H4612" i="39"/>
  <c r="H4611" i="39"/>
  <c r="H4610" i="39"/>
  <c r="H4609" i="39"/>
  <c r="H4608" i="39"/>
  <c r="H4607" i="39"/>
  <c r="H4606" i="39"/>
  <c r="H4605" i="39"/>
  <c r="H4604" i="39"/>
  <c r="H4603" i="39"/>
  <c r="H4602" i="39"/>
  <c r="H4601" i="39"/>
  <c r="H4600" i="39"/>
  <c r="H4599" i="39"/>
  <c r="H4598" i="39"/>
  <c r="H4597" i="39"/>
  <c r="H4596" i="39"/>
  <c r="H4595" i="39"/>
  <c r="H4594" i="39"/>
  <c r="H4593" i="39"/>
  <c r="H4592" i="39"/>
  <c r="H4591" i="39"/>
  <c r="H4590" i="39"/>
  <c r="H4589" i="39"/>
  <c r="H4588" i="39"/>
  <c r="H4587" i="39"/>
  <c r="H4586" i="39"/>
  <c r="H4585" i="39"/>
  <c r="H4584" i="39"/>
  <c r="H4583" i="39"/>
  <c r="H4582" i="39"/>
  <c r="H4581" i="39"/>
  <c r="H4580" i="39"/>
  <c r="H4579" i="39"/>
  <c r="H4578" i="39"/>
  <c r="H4577" i="39"/>
  <c r="H4576" i="39"/>
  <c r="H4575" i="39"/>
  <c r="H4574" i="39"/>
  <c r="H4573" i="39"/>
  <c r="H4572" i="39"/>
  <c r="H4571" i="39"/>
  <c r="H4570" i="39"/>
  <c r="H4569" i="39"/>
  <c r="H4568" i="39"/>
  <c r="H4567" i="39"/>
  <c r="H4566" i="39"/>
  <c r="H4565" i="39"/>
  <c r="H4564" i="39"/>
  <c r="H4563" i="39"/>
  <c r="H4562" i="39"/>
  <c r="H4561" i="39"/>
  <c r="H4560" i="39"/>
  <c r="H4559" i="39"/>
  <c r="H4558" i="39"/>
  <c r="H4557" i="39"/>
  <c r="H4556" i="39"/>
  <c r="H4555" i="39"/>
  <c r="H4554" i="39"/>
  <c r="H4553" i="39"/>
  <c r="H4552" i="39"/>
  <c r="H4551" i="39"/>
  <c r="H4550" i="39"/>
  <c r="H4549" i="39"/>
  <c r="H4548" i="39"/>
  <c r="H4547" i="39"/>
  <c r="H4546" i="39"/>
  <c r="H4545" i="39"/>
  <c r="H4544" i="39"/>
  <c r="H4543" i="39"/>
  <c r="H4542" i="39"/>
  <c r="H4541" i="39"/>
  <c r="H4540" i="39"/>
  <c r="H4539" i="39"/>
  <c r="H4538" i="39"/>
  <c r="H4537" i="39"/>
  <c r="H4536" i="39"/>
  <c r="H4535" i="39"/>
  <c r="H4534" i="39"/>
  <c r="H4533" i="39"/>
  <c r="H4532" i="39"/>
  <c r="H4531" i="39"/>
  <c r="H4530" i="39"/>
  <c r="H4529" i="39"/>
  <c r="H4528" i="39"/>
  <c r="H4527" i="39"/>
  <c r="H4526" i="39"/>
  <c r="H4525" i="39"/>
  <c r="H4524" i="39"/>
  <c r="H4523" i="39"/>
  <c r="H4522" i="39"/>
  <c r="H4521" i="39"/>
  <c r="H4520" i="39"/>
  <c r="H4519" i="39"/>
  <c r="H4518" i="39"/>
  <c r="H4517" i="39"/>
  <c r="H4516" i="39"/>
  <c r="H4515" i="39"/>
  <c r="H4514" i="39"/>
  <c r="H4513" i="39"/>
  <c r="H4512" i="39"/>
  <c r="H4511" i="39"/>
  <c r="H4510" i="39"/>
  <c r="H4509" i="39"/>
  <c r="H4508" i="39"/>
  <c r="H4507" i="39"/>
  <c r="H4506" i="39"/>
  <c r="H4505" i="39"/>
  <c r="H4504" i="39"/>
  <c r="H4503" i="39"/>
  <c r="H4502" i="39"/>
  <c r="H4501" i="39"/>
  <c r="H4500" i="39"/>
  <c r="H4499" i="39"/>
  <c r="H4498" i="39"/>
  <c r="H4497" i="39"/>
  <c r="H4496" i="39"/>
  <c r="H4495" i="39"/>
  <c r="H4494" i="39"/>
  <c r="H4493" i="39"/>
  <c r="H4492" i="39"/>
  <c r="H4491" i="39"/>
  <c r="H4490" i="39"/>
  <c r="H4489" i="39"/>
  <c r="H4488" i="39"/>
  <c r="H4487" i="39"/>
  <c r="H4486" i="39"/>
  <c r="H4485" i="39"/>
  <c r="H4484" i="39"/>
  <c r="H4483" i="39"/>
  <c r="H4482" i="39"/>
  <c r="H4481" i="39"/>
  <c r="H4480" i="39"/>
  <c r="H4479" i="39"/>
  <c r="H4478" i="39"/>
  <c r="H4477" i="39"/>
  <c r="H4476" i="39"/>
  <c r="H4475" i="39"/>
  <c r="H4474" i="39"/>
  <c r="H4473" i="39"/>
  <c r="H4472" i="39"/>
  <c r="H4471" i="39"/>
  <c r="H4470" i="39"/>
  <c r="H4469" i="39"/>
  <c r="H4468" i="39"/>
  <c r="H4467" i="39"/>
  <c r="H4466" i="39"/>
  <c r="H4465" i="39"/>
  <c r="H4464" i="39"/>
  <c r="H4463" i="39"/>
  <c r="H4462" i="39"/>
  <c r="H4461" i="39"/>
  <c r="H4460" i="39"/>
  <c r="H4459" i="39"/>
  <c r="H4458" i="39"/>
  <c r="H4457" i="39"/>
  <c r="H4456" i="39"/>
  <c r="H4455" i="39"/>
  <c r="H4454" i="39"/>
  <c r="H4453" i="39"/>
  <c r="H4452" i="39"/>
  <c r="H4451" i="39"/>
  <c r="H4450" i="39"/>
  <c r="H4449" i="39"/>
  <c r="H4448" i="39"/>
  <c r="H4447" i="39"/>
  <c r="H4446" i="39"/>
  <c r="H4445" i="39"/>
  <c r="H4444" i="39"/>
  <c r="H4443" i="39"/>
  <c r="H4442" i="39"/>
  <c r="H4441" i="39"/>
  <c r="H4440" i="39"/>
  <c r="H4439" i="39"/>
  <c r="H4438" i="39"/>
  <c r="H4437" i="39"/>
  <c r="H4436" i="39"/>
  <c r="H4435" i="39"/>
  <c r="H4434" i="39"/>
  <c r="H4433" i="39"/>
  <c r="H4432" i="39"/>
  <c r="H4431" i="39"/>
  <c r="H4430" i="39"/>
  <c r="H4429" i="39"/>
  <c r="H4428" i="39"/>
  <c r="H4427" i="39"/>
  <c r="H4426" i="39"/>
  <c r="H4425" i="39"/>
  <c r="H4424" i="39"/>
  <c r="H4423" i="39"/>
  <c r="H4422" i="39"/>
  <c r="H4421" i="39"/>
  <c r="H4420" i="39"/>
  <c r="H4419" i="39"/>
  <c r="H4418" i="39"/>
  <c r="H4417" i="39"/>
  <c r="H4416" i="39"/>
  <c r="H4415" i="39"/>
  <c r="H4414" i="39"/>
  <c r="H4413" i="39"/>
  <c r="H4412" i="39"/>
  <c r="H4411" i="39"/>
  <c r="H4410" i="39"/>
  <c r="H4409" i="39"/>
  <c r="H4408" i="39"/>
  <c r="H4407" i="39"/>
  <c r="H4406" i="39"/>
  <c r="H4405" i="39"/>
  <c r="H4404" i="39"/>
  <c r="H4403" i="39"/>
  <c r="H4402" i="39"/>
  <c r="H4401" i="39"/>
  <c r="H4400" i="39"/>
  <c r="H4399" i="39"/>
  <c r="H4398" i="39"/>
  <c r="H4397" i="39"/>
  <c r="H4396" i="39"/>
  <c r="H4395" i="39"/>
  <c r="H4394" i="39"/>
  <c r="H4393" i="39"/>
  <c r="H4392" i="39"/>
  <c r="H4391" i="39"/>
  <c r="H4390" i="39"/>
  <c r="H4389" i="39"/>
  <c r="H4388" i="39"/>
  <c r="H4387" i="39"/>
  <c r="H4386" i="39"/>
  <c r="H4385" i="39"/>
  <c r="H4384" i="39"/>
  <c r="H4383" i="39"/>
  <c r="H4382" i="39"/>
  <c r="H4381" i="39"/>
  <c r="H4380" i="39"/>
  <c r="H4379" i="39"/>
  <c r="H4378" i="39"/>
  <c r="H4377" i="39"/>
  <c r="H4376" i="39"/>
  <c r="H4375" i="39"/>
  <c r="H4374" i="39"/>
  <c r="H4373" i="39"/>
  <c r="H4372" i="39"/>
  <c r="H4371" i="39"/>
  <c r="H4370" i="39"/>
  <c r="H4369" i="39"/>
  <c r="H4368" i="39"/>
  <c r="H4367" i="39"/>
  <c r="H4366" i="39"/>
  <c r="H4365" i="39"/>
  <c r="H4364" i="39"/>
  <c r="H4363" i="39"/>
  <c r="H4362" i="39"/>
  <c r="H4361" i="39"/>
  <c r="H4360" i="39"/>
  <c r="H4359" i="39"/>
  <c r="H4358" i="39"/>
  <c r="H4357" i="39"/>
  <c r="H4356" i="39"/>
  <c r="H4355" i="39"/>
  <c r="H4354" i="39"/>
  <c r="H4353" i="39"/>
  <c r="H4352" i="39"/>
  <c r="H4351" i="39"/>
  <c r="H4350" i="39"/>
  <c r="H4349" i="39"/>
  <c r="H4348" i="39"/>
  <c r="H4347" i="39"/>
  <c r="H4346" i="39"/>
  <c r="H4345" i="39"/>
  <c r="H4344" i="39"/>
  <c r="H4343" i="39"/>
  <c r="H4342" i="39"/>
  <c r="H4341" i="39"/>
  <c r="H4340" i="39"/>
  <c r="H4339" i="39"/>
  <c r="H4338" i="39"/>
  <c r="H4337" i="39"/>
  <c r="H4336" i="39"/>
  <c r="H4335" i="39"/>
  <c r="H4334" i="39"/>
  <c r="H4333" i="39"/>
  <c r="H4332" i="39"/>
  <c r="H4331" i="39"/>
  <c r="H4330" i="39"/>
  <c r="H4329" i="39"/>
  <c r="H4328" i="39"/>
  <c r="H4327" i="39"/>
  <c r="H4326" i="39"/>
  <c r="H4325" i="39"/>
  <c r="H4324" i="39"/>
  <c r="H4323" i="39"/>
  <c r="H4322" i="39"/>
  <c r="H4321" i="39"/>
  <c r="H4320" i="39"/>
  <c r="H4319" i="39"/>
  <c r="H4318" i="39"/>
  <c r="H4317" i="39"/>
  <c r="H4316" i="39"/>
  <c r="H4315" i="39"/>
  <c r="H4314" i="39"/>
  <c r="H4313" i="39"/>
  <c r="H4312" i="39"/>
  <c r="H4311" i="39"/>
  <c r="H4310" i="39"/>
  <c r="H4309" i="39"/>
  <c r="H4308" i="39"/>
  <c r="H4307" i="39"/>
  <c r="H4306" i="39"/>
  <c r="H4305" i="39"/>
  <c r="H4304" i="39"/>
  <c r="H4303" i="39"/>
  <c r="H4302" i="39"/>
  <c r="H4301" i="39"/>
  <c r="H4300" i="39"/>
  <c r="H4299" i="39"/>
  <c r="H4298" i="39"/>
  <c r="H4297" i="39"/>
  <c r="H4296" i="39"/>
  <c r="H4295" i="39"/>
  <c r="H4294" i="39"/>
  <c r="H4293" i="39"/>
  <c r="H4292" i="39"/>
  <c r="H4291" i="39"/>
  <c r="H4290" i="39"/>
  <c r="H4289" i="39"/>
  <c r="H4288" i="39"/>
  <c r="H4287" i="39"/>
  <c r="H4286" i="39"/>
  <c r="H4285" i="39"/>
  <c r="H4284" i="39"/>
  <c r="H4283" i="39"/>
  <c r="H4282" i="39"/>
  <c r="H4281" i="39"/>
  <c r="H4280" i="39"/>
  <c r="H4279" i="39"/>
  <c r="H4278" i="39"/>
  <c r="H4277" i="39"/>
  <c r="H4276" i="39"/>
  <c r="H4275" i="39"/>
  <c r="H4274" i="39"/>
  <c r="H4273" i="39"/>
  <c r="H4272" i="39"/>
  <c r="H4271" i="39"/>
  <c r="H4270" i="39"/>
  <c r="H4269" i="39"/>
  <c r="H4268" i="39"/>
  <c r="H4267" i="39"/>
  <c r="H4266" i="39"/>
  <c r="H4265" i="39"/>
  <c r="H4264" i="39"/>
  <c r="H4263" i="39"/>
  <c r="H4262" i="39"/>
  <c r="H4261" i="39"/>
  <c r="H4260" i="39"/>
  <c r="H4259" i="39"/>
  <c r="H4258" i="39"/>
  <c r="H4257" i="39"/>
  <c r="H4256" i="39"/>
  <c r="H4255" i="39"/>
  <c r="H4254" i="39"/>
  <c r="H4253" i="39"/>
  <c r="H4252" i="39"/>
  <c r="H4251" i="39"/>
  <c r="H4250" i="39"/>
  <c r="H4249" i="39"/>
  <c r="H4248" i="39"/>
  <c r="H4247" i="39"/>
  <c r="H4246" i="39"/>
  <c r="H4245" i="39"/>
  <c r="H4244" i="39"/>
  <c r="H4243" i="39"/>
  <c r="H4242" i="39"/>
  <c r="H4241" i="39"/>
  <c r="H4240" i="39"/>
  <c r="H4239" i="39"/>
  <c r="H4238" i="39"/>
  <c r="H4237" i="39"/>
  <c r="H4236" i="39"/>
  <c r="H4235" i="39"/>
  <c r="H4234" i="39"/>
  <c r="H4233" i="39"/>
  <c r="H4232" i="39"/>
  <c r="H4231" i="39"/>
  <c r="H4230" i="39"/>
  <c r="H4229" i="39"/>
  <c r="H4228" i="39"/>
  <c r="H4227" i="39"/>
  <c r="H4226" i="39"/>
  <c r="H4225" i="39"/>
  <c r="H4224" i="39"/>
  <c r="H4223" i="39"/>
  <c r="H4222" i="39"/>
  <c r="H4221" i="39"/>
  <c r="H4220" i="39"/>
  <c r="H4219" i="39"/>
  <c r="H4218" i="39"/>
  <c r="H4217" i="39"/>
  <c r="H4216" i="39"/>
  <c r="H4215" i="39"/>
  <c r="H4214" i="39"/>
  <c r="H4213" i="39"/>
  <c r="H4212" i="39"/>
  <c r="H4211" i="39"/>
  <c r="H4210" i="39"/>
  <c r="H4209" i="39"/>
  <c r="H4208" i="39"/>
  <c r="H4207" i="39"/>
  <c r="H4206" i="39"/>
  <c r="H4205" i="39"/>
  <c r="H4204" i="39"/>
  <c r="H4203" i="39"/>
  <c r="H4202" i="39"/>
  <c r="H4201" i="39"/>
  <c r="H4200" i="39"/>
  <c r="H4199" i="39"/>
  <c r="H4198" i="39"/>
  <c r="H4197" i="39"/>
  <c r="H4196" i="39"/>
  <c r="H4195" i="39"/>
  <c r="H4194" i="39"/>
  <c r="H4193" i="39"/>
  <c r="H4192" i="39"/>
  <c r="H4191" i="39"/>
  <c r="H4190" i="39"/>
  <c r="H4189" i="39"/>
  <c r="H4188" i="39"/>
  <c r="H4187" i="39"/>
  <c r="H4186" i="39"/>
  <c r="H4185" i="39"/>
  <c r="H4184" i="39"/>
  <c r="H4183" i="39"/>
  <c r="H4182" i="39"/>
  <c r="H4181" i="39"/>
  <c r="H4180" i="39"/>
  <c r="H4179" i="39"/>
  <c r="H4178" i="39"/>
  <c r="H4177" i="39"/>
  <c r="H4176" i="39"/>
  <c r="H4175" i="39"/>
  <c r="H4174" i="39"/>
  <c r="H4173" i="39"/>
  <c r="H4172" i="39"/>
  <c r="H4171" i="39"/>
  <c r="H4170" i="39"/>
  <c r="H4169" i="39"/>
  <c r="H4168" i="39"/>
  <c r="H4167" i="39"/>
  <c r="H4166" i="39"/>
  <c r="H4165" i="39"/>
  <c r="H4164" i="39"/>
  <c r="H4163" i="39"/>
  <c r="H4162" i="39"/>
  <c r="H4161" i="39"/>
  <c r="H4160" i="39"/>
  <c r="H4159" i="39"/>
  <c r="H4158" i="39"/>
  <c r="H4157" i="39"/>
  <c r="H4156" i="39"/>
  <c r="H4155" i="39"/>
  <c r="H4154" i="39"/>
  <c r="H4153" i="39"/>
  <c r="H4152" i="39"/>
  <c r="H4151" i="39"/>
  <c r="H4150" i="39"/>
  <c r="H4149" i="39"/>
  <c r="H4148" i="39"/>
  <c r="H4147" i="39"/>
  <c r="H4146" i="39"/>
  <c r="H4145" i="39"/>
  <c r="H4144" i="39"/>
  <c r="H4143" i="39"/>
  <c r="H4142" i="39"/>
  <c r="H4141" i="39"/>
  <c r="H4140" i="39"/>
  <c r="H4139" i="39"/>
  <c r="H4138" i="39"/>
  <c r="H4137" i="39"/>
  <c r="H4136" i="39"/>
  <c r="H4135" i="39"/>
  <c r="H4134" i="39"/>
  <c r="H4133" i="39"/>
  <c r="H4132" i="39"/>
  <c r="H4131" i="39"/>
  <c r="H4130" i="39"/>
  <c r="H4129" i="39"/>
  <c r="H4128" i="39"/>
  <c r="H4127" i="39"/>
  <c r="H4126" i="39"/>
  <c r="H4125" i="39"/>
  <c r="H4124" i="39"/>
  <c r="H4123" i="39"/>
  <c r="H4122" i="39"/>
  <c r="H4121" i="39"/>
  <c r="H4120" i="39"/>
  <c r="H4119" i="39"/>
  <c r="H4118" i="39"/>
  <c r="H4117" i="39"/>
  <c r="H4116" i="39"/>
  <c r="H4115" i="39"/>
  <c r="H4114" i="39"/>
  <c r="H4113" i="39"/>
  <c r="H4112" i="39"/>
  <c r="H4111" i="39"/>
  <c r="H4110" i="39"/>
  <c r="H4109" i="39"/>
  <c r="H4108" i="39"/>
  <c r="H4107" i="39"/>
  <c r="H4106" i="39"/>
  <c r="H4105" i="39"/>
  <c r="H4104" i="39"/>
  <c r="H4103" i="39"/>
  <c r="H4102" i="39"/>
  <c r="H4101" i="39"/>
  <c r="H4100" i="39"/>
  <c r="H4099" i="39"/>
  <c r="H4098" i="39"/>
  <c r="H4097" i="39"/>
  <c r="H4096" i="39"/>
  <c r="H4095" i="39"/>
  <c r="H4094" i="39"/>
  <c r="H4093" i="39"/>
  <c r="H4092" i="39"/>
  <c r="H4091" i="39"/>
  <c r="H4090" i="39"/>
  <c r="H4089" i="39"/>
  <c r="H4088" i="39"/>
  <c r="H4087" i="39"/>
  <c r="H4086" i="39"/>
  <c r="H4085" i="39"/>
  <c r="H4084" i="39"/>
  <c r="H4083" i="39"/>
  <c r="H4082" i="39"/>
  <c r="H4081" i="39"/>
  <c r="H4080" i="39"/>
  <c r="H4079" i="39"/>
  <c r="H4078" i="39"/>
  <c r="H4077" i="39"/>
  <c r="H4076" i="39"/>
  <c r="H4075" i="39"/>
  <c r="H4074" i="39"/>
  <c r="H4073" i="39"/>
  <c r="H4072" i="39"/>
  <c r="H4071" i="39"/>
  <c r="H4070" i="39"/>
  <c r="H4069" i="39"/>
  <c r="H4068" i="39"/>
  <c r="H4067" i="39"/>
  <c r="H4066" i="39"/>
  <c r="H4065" i="39"/>
  <c r="H4064" i="39"/>
  <c r="H4063" i="39"/>
  <c r="H4062" i="39"/>
  <c r="H4061" i="39"/>
  <c r="H4060" i="39"/>
  <c r="H4059" i="39"/>
  <c r="H4058" i="39"/>
  <c r="H4057" i="39"/>
  <c r="H4056" i="39"/>
  <c r="H4055" i="39"/>
  <c r="H4054" i="39"/>
  <c r="H4053" i="39"/>
  <c r="H4052" i="39"/>
  <c r="H4051" i="39"/>
  <c r="H4050" i="39"/>
  <c r="H4049" i="39"/>
  <c r="H4048" i="39"/>
  <c r="H4047" i="39"/>
  <c r="H4046" i="39"/>
  <c r="H4045" i="39"/>
  <c r="H4044" i="39"/>
  <c r="H4043" i="39"/>
  <c r="H4042" i="39"/>
  <c r="H4041" i="39"/>
  <c r="H4040" i="39"/>
  <c r="H4039" i="39"/>
  <c r="H4038" i="39"/>
  <c r="H4037" i="39"/>
  <c r="H4036" i="39"/>
  <c r="H4035" i="39"/>
  <c r="H4034" i="39"/>
  <c r="H4033" i="39"/>
  <c r="H4032" i="39"/>
  <c r="H4031" i="39"/>
  <c r="H4030" i="39"/>
  <c r="H4029" i="39"/>
  <c r="H4028" i="39"/>
  <c r="H4027" i="39"/>
  <c r="H4026" i="39"/>
  <c r="H4025" i="39"/>
  <c r="H4024" i="39"/>
  <c r="H4023" i="39"/>
  <c r="H4022" i="39"/>
  <c r="H4021" i="39"/>
  <c r="H4020" i="39"/>
  <c r="H4019" i="39"/>
  <c r="H4018" i="39"/>
  <c r="H4017" i="39"/>
  <c r="H4016" i="39"/>
  <c r="H4015" i="39"/>
  <c r="H4014" i="39"/>
  <c r="H4013" i="39"/>
  <c r="H4012" i="39"/>
  <c r="H4011" i="39"/>
  <c r="H4010" i="39"/>
  <c r="H4009" i="39"/>
  <c r="H4008" i="39"/>
  <c r="H4007" i="39"/>
  <c r="H4006" i="39"/>
  <c r="H4005" i="39"/>
  <c r="H4004" i="39"/>
  <c r="H4003" i="39"/>
  <c r="H4002" i="39"/>
  <c r="H4001" i="39"/>
  <c r="H4000" i="39"/>
  <c r="H3999" i="39"/>
  <c r="H3998" i="39"/>
  <c r="H3997" i="39"/>
  <c r="H3996" i="39"/>
  <c r="H3995" i="39"/>
  <c r="H3994" i="39"/>
  <c r="H3993" i="39"/>
  <c r="H3992" i="39"/>
  <c r="H3991" i="39"/>
  <c r="H3990" i="39"/>
  <c r="H3989" i="39"/>
  <c r="H3988" i="39"/>
  <c r="H3987" i="39"/>
  <c r="H3986" i="39"/>
  <c r="H3985" i="39"/>
  <c r="H3984" i="39"/>
  <c r="H3983" i="39"/>
  <c r="H3982" i="39"/>
  <c r="H3981" i="39"/>
  <c r="H3980" i="39"/>
  <c r="H3979" i="39"/>
  <c r="H3978" i="39"/>
  <c r="H3977" i="39"/>
  <c r="H3976" i="39"/>
  <c r="H3975" i="39"/>
  <c r="H3974" i="39"/>
  <c r="H3973" i="39"/>
  <c r="H3972" i="39"/>
  <c r="H3971" i="39"/>
  <c r="H3970" i="39"/>
  <c r="H3969" i="39"/>
  <c r="H3968" i="39"/>
  <c r="H3967" i="39"/>
  <c r="H3966" i="39"/>
  <c r="H3965" i="39"/>
  <c r="H3964" i="39"/>
  <c r="H3963" i="39"/>
  <c r="H3962" i="39"/>
  <c r="H3961" i="39"/>
  <c r="H3960" i="39"/>
  <c r="H3959" i="39"/>
  <c r="H3958" i="39"/>
  <c r="H3957" i="39"/>
  <c r="H3956" i="39"/>
  <c r="H3955" i="39"/>
  <c r="H3954" i="39"/>
  <c r="H3953" i="39"/>
  <c r="H3952" i="39"/>
  <c r="H3951" i="39"/>
  <c r="H3950" i="39"/>
  <c r="H3949" i="39"/>
  <c r="H3948" i="39"/>
  <c r="H3947" i="39"/>
  <c r="H3946" i="39"/>
  <c r="H3945" i="39"/>
  <c r="H3944" i="39"/>
  <c r="H3943" i="39"/>
  <c r="H3942" i="39"/>
  <c r="H3941" i="39"/>
  <c r="H3940" i="39"/>
  <c r="H3939" i="39"/>
  <c r="H3938" i="39"/>
  <c r="H3937" i="39"/>
  <c r="H3936" i="39"/>
  <c r="H3935" i="39"/>
  <c r="H3934" i="39"/>
  <c r="H3933" i="39"/>
  <c r="H3932" i="39"/>
  <c r="H3931" i="39"/>
  <c r="H3930" i="39"/>
  <c r="H3929" i="39"/>
  <c r="H3928" i="39"/>
  <c r="H3927" i="39"/>
  <c r="H3926" i="39"/>
  <c r="H3925" i="39"/>
  <c r="H3924" i="39"/>
  <c r="H3923" i="39"/>
  <c r="H3922" i="39"/>
  <c r="H3921" i="39"/>
  <c r="H3920" i="39"/>
  <c r="H3919" i="39"/>
  <c r="H3918" i="39"/>
  <c r="H3917" i="39"/>
  <c r="H3916" i="39"/>
  <c r="H3915" i="39"/>
  <c r="H3914" i="39"/>
  <c r="H3913" i="39"/>
  <c r="H3912" i="39"/>
  <c r="H3911" i="39"/>
  <c r="H3910" i="39"/>
  <c r="H3909" i="39"/>
  <c r="H3908" i="39"/>
  <c r="H3907" i="39"/>
  <c r="H3906" i="39"/>
  <c r="H3905" i="39"/>
  <c r="H3904" i="39"/>
  <c r="H3903" i="39"/>
  <c r="H3902" i="39"/>
  <c r="H3901" i="39"/>
  <c r="H3900" i="39"/>
  <c r="H3899" i="39"/>
  <c r="H3898" i="39"/>
  <c r="H3897" i="39"/>
  <c r="H3896" i="39"/>
  <c r="H3895" i="39"/>
  <c r="H3894" i="39"/>
  <c r="H3893" i="39"/>
  <c r="H3892" i="39"/>
  <c r="H3891" i="39"/>
  <c r="H3890" i="39"/>
  <c r="H3889" i="39"/>
  <c r="H3888" i="39"/>
  <c r="H3887" i="39"/>
  <c r="H3886" i="39"/>
  <c r="H3885" i="39"/>
  <c r="H3884" i="39"/>
  <c r="H3883" i="39"/>
  <c r="H3882" i="39"/>
  <c r="H3881" i="39"/>
  <c r="H3880" i="39"/>
  <c r="H3879" i="39"/>
  <c r="H3878" i="39"/>
  <c r="H3877" i="39"/>
  <c r="H3876" i="39"/>
  <c r="H3875" i="39"/>
  <c r="H3874" i="39"/>
  <c r="H3873" i="39"/>
  <c r="H3872" i="39"/>
  <c r="H3871" i="39"/>
  <c r="H3870" i="39"/>
  <c r="H3869" i="39"/>
  <c r="H3868" i="39"/>
  <c r="H3867" i="39"/>
  <c r="H3866" i="39"/>
  <c r="H3865" i="39"/>
  <c r="H3864" i="39"/>
  <c r="H3863" i="39"/>
  <c r="H3862" i="39"/>
  <c r="H3861" i="39"/>
  <c r="H3860" i="39"/>
  <c r="H3859" i="39"/>
  <c r="H3858" i="39"/>
  <c r="H3857" i="39"/>
  <c r="H3856" i="39"/>
  <c r="H3855" i="39"/>
  <c r="H3854" i="39"/>
  <c r="H3853" i="39"/>
  <c r="H3852" i="39"/>
  <c r="H3851" i="39"/>
  <c r="H3850" i="39"/>
  <c r="H3849" i="39"/>
  <c r="H3848" i="39"/>
  <c r="H3847" i="39"/>
  <c r="H3846" i="39"/>
  <c r="H3845" i="39"/>
  <c r="H3844" i="39"/>
  <c r="H3843" i="39"/>
  <c r="H3842" i="39"/>
  <c r="H3841" i="39"/>
  <c r="H3840" i="39"/>
  <c r="H3839" i="39"/>
  <c r="H3838" i="39"/>
  <c r="H3837" i="39"/>
  <c r="H3836" i="39"/>
  <c r="H3835" i="39"/>
  <c r="H3834" i="39"/>
  <c r="H3833" i="39"/>
  <c r="H3832" i="39"/>
  <c r="H3831" i="39"/>
  <c r="H3830" i="39"/>
  <c r="H3829" i="39"/>
  <c r="H3828" i="39"/>
  <c r="H3827" i="39"/>
  <c r="H3826" i="39"/>
  <c r="H3825" i="39"/>
  <c r="H3824" i="39"/>
  <c r="H3823" i="39"/>
  <c r="H3822" i="39"/>
  <c r="H3821" i="39"/>
  <c r="H3820" i="39"/>
  <c r="H3819" i="39"/>
  <c r="H3818" i="39"/>
  <c r="H3817" i="39"/>
  <c r="H3816" i="39"/>
  <c r="H3815" i="39"/>
  <c r="H3814" i="39"/>
  <c r="H3813" i="39"/>
  <c r="H3812" i="39"/>
  <c r="H3811" i="39"/>
  <c r="H3810" i="39"/>
  <c r="H3809" i="39"/>
  <c r="H3808" i="39"/>
  <c r="H3807" i="39"/>
  <c r="H3806" i="39"/>
  <c r="H3805" i="39"/>
  <c r="H3804" i="39"/>
  <c r="H3803" i="39"/>
  <c r="H3802" i="39"/>
  <c r="H3801" i="39"/>
  <c r="H3800" i="39"/>
  <c r="H3799" i="39"/>
  <c r="H3798" i="39"/>
  <c r="H3797" i="39"/>
  <c r="H3796" i="39"/>
  <c r="H3795" i="39"/>
  <c r="H3794" i="39"/>
  <c r="H3793" i="39"/>
  <c r="H3792" i="39"/>
  <c r="H3791" i="39"/>
  <c r="H3790" i="39"/>
  <c r="H3789" i="39"/>
  <c r="H3788" i="39"/>
  <c r="H3787" i="39"/>
  <c r="H3786" i="39"/>
  <c r="H3785" i="39"/>
  <c r="H3784" i="39"/>
  <c r="H3783" i="39"/>
  <c r="H3782" i="39"/>
  <c r="H3781" i="39"/>
  <c r="H3780" i="39"/>
  <c r="H3779" i="39"/>
  <c r="H3778" i="39"/>
  <c r="H3777" i="39"/>
  <c r="H3776" i="39"/>
  <c r="H3775" i="39"/>
  <c r="H3774" i="39"/>
  <c r="H3773" i="39"/>
  <c r="H3772" i="39"/>
  <c r="H3771" i="39"/>
  <c r="H3770" i="39"/>
  <c r="H3769" i="39"/>
  <c r="H3768" i="39"/>
  <c r="H3767" i="39"/>
  <c r="H3766" i="39"/>
  <c r="H3765" i="39"/>
  <c r="H3764" i="39"/>
  <c r="H3763" i="39"/>
  <c r="H3762" i="39"/>
  <c r="H3761" i="39"/>
  <c r="H3760" i="39"/>
  <c r="H3759" i="39"/>
  <c r="H3758" i="39"/>
  <c r="H3757" i="39"/>
  <c r="H3756" i="39"/>
  <c r="H3755" i="39"/>
  <c r="H3754" i="39"/>
  <c r="H3753" i="39"/>
  <c r="H3752" i="39"/>
  <c r="H3751" i="39"/>
  <c r="H3750" i="39"/>
  <c r="H3749" i="39"/>
  <c r="H3748" i="39"/>
  <c r="H3747" i="39"/>
  <c r="H3746" i="39"/>
  <c r="H3745" i="39"/>
  <c r="H3744" i="39"/>
  <c r="H3743" i="39"/>
  <c r="H3742" i="39"/>
  <c r="H3741" i="39"/>
  <c r="H3740" i="39"/>
  <c r="H3739" i="39"/>
  <c r="H3738" i="39"/>
  <c r="H3737" i="39"/>
  <c r="H3736" i="39"/>
  <c r="H3735" i="39"/>
  <c r="H3734" i="39"/>
  <c r="H3733" i="39"/>
  <c r="H3732" i="39"/>
  <c r="H3731" i="39"/>
  <c r="H3730" i="39"/>
  <c r="H3729" i="39"/>
  <c r="H3728" i="39"/>
  <c r="H3727" i="39"/>
  <c r="H3726" i="39"/>
  <c r="H3725" i="39"/>
  <c r="H3724" i="39"/>
  <c r="H3723" i="39"/>
  <c r="H3722" i="39"/>
  <c r="H3721" i="39"/>
  <c r="H3720" i="39"/>
  <c r="H3719" i="39"/>
  <c r="H3718" i="39"/>
  <c r="H3717" i="39"/>
  <c r="H3716" i="39"/>
  <c r="H3715" i="39"/>
  <c r="H3714" i="39"/>
  <c r="H3713" i="39"/>
  <c r="H3712" i="39"/>
  <c r="H3711" i="39"/>
  <c r="H3710" i="39"/>
  <c r="H3709" i="39"/>
  <c r="H3708" i="39"/>
  <c r="H3707" i="39"/>
  <c r="H3706" i="39"/>
  <c r="H3705" i="39"/>
  <c r="H3704" i="39"/>
  <c r="H3703" i="39"/>
  <c r="H3702" i="39"/>
  <c r="H3701" i="39"/>
  <c r="H3700" i="39"/>
  <c r="H3699" i="39"/>
  <c r="H3698" i="39"/>
  <c r="H3697" i="39"/>
  <c r="H3696" i="39"/>
  <c r="H3695" i="39"/>
  <c r="H3694" i="39"/>
  <c r="H3693" i="39"/>
  <c r="H3692" i="39"/>
  <c r="H3691" i="39"/>
  <c r="H3690" i="39"/>
  <c r="H3689" i="39"/>
  <c r="H3688" i="39"/>
  <c r="H3687" i="39"/>
  <c r="H3686" i="39"/>
  <c r="H3685" i="39"/>
  <c r="H3684" i="39"/>
  <c r="H3683" i="39"/>
  <c r="H3682" i="39"/>
  <c r="H3681" i="39"/>
  <c r="H3680" i="39"/>
  <c r="H3679" i="39"/>
  <c r="H3678" i="39"/>
  <c r="H3677" i="39"/>
  <c r="H3676" i="39"/>
  <c r="H3675" i="39"/>
  <c r="H3674" i="39"/>
  <c r="H3673" i="39"/>
  <c r="H3672" i="39"/>
  <c r="H3671" i="39"/>
  <c r="H3670" i="39"/>
  <c r="H3669" i="39"/>
  <c r="H3668" i="39"/>
  <c r="H3667" i="39"/>
  <c r="H3666" i="39"/>
  <c r="H3665" i="39"/>
  <c r="H3664" i="39"/>
  <c r="H3663" i="39"/>
  <c r="H3662" i="39"/>
  <c r="H3661" i="39"/>
  <c r="H3660" i="39"/>
  <c r="H3659" i="39"/>
  <c r="H3658" i="39"/>
  <c r="H3657" i="39"/>
  <c r="H3656" i="39"/>
  <c r="H3655" i="39"/>
  <c r="H3654" i="39"/>
  <c r="H3653" i="39"/>
  <c r="H3652" i="39"/>
  <c r="H3651" i="39"/>
  <c r="H3650" i="39"/>
  <c r="H3649" i="39"/>
  <c r="H3648" i="39"/>
  <c r="H3647" i="39"/>
  <c r="H3646" i="39"/>
  <c r="H3645" i="39"/>
  <c r="H3644" i="39"/>
  <c r="H3643" i="39"/>
  <c r="H3642" i="39"/>
  <c r="H3641" i="39"/>
  <c r="H3640" i="39"/>
  <c r="H3639" i="39"/>
  <c r="H3638" i="39"/>
  <c r="H3637" i="39"/>
  <c r="H3636" i="39"/>
  <c r="H3635" i="39"/>
  <c r="H3634" i="39"/>
  <c r="H3633" i="39"/>
  <c r="H3632" i="39"/>
  <c r="H3631" i="39"/>
  <c r="H3630" i="39"/>
  <c r="H3629" i="39"/>
  <c r="H3628" i="39"/>
  <c r="H3627" i="39"/>
  <c r="H3626" i="39"/>
  <c r="H3625" i="39"/>
  <c r="H3624" i="39"/>
  <c r="H3623" i="39"/>
  <c r="H3622" i="39"/>
  <c r="H3621" i="39"/>
  <c r="H3620" i="39"/>
  <c r="H3619" i="39"/>
  <c r="H3618" i="39"/>
  <c r="H3617" i="39"/>
  <c r="H3616" i="39"/>
  <c r="H3615" i="39"/>
  <c r="H3614" i="39"/>
  <c r="H3613" i="39"/>
  <c r="H3612" i="39"/>
  <c r="H3611" i="39"/>
  <c r="H3610" i="39"/>
  <c r="H3609" i="39"/>
  <c r="H3608" i="39"/>
  <c r="H3607" i="39"/>
  <c r="H3606" i="39"/>
  <c r="H3605" i="39"/>
  <c r="H3604" i="39"/>
  <c r="H3603" i="39"/>
  <c r="H3602" i="39"/>
  <c r="H3601" i="39"/>
  <c r="H3600" i="39"/>
  <c r="H3599" i="39"/>
  <c r="H3598" i="39"/>
  <c r="H3597" i="39"/>
  <c r="H3596" i="39"/>
  <c r="H3595" i="39"/>
  <c r="H3594" i="39"/>
  <c r="H3593" i="39"/>
  <c r="H3592" i="39"/>
  <c r="H3591" i="39"/>
  <c r="H3590" i="39"/>
  <c r="H3589" i="39"/>
  <c r="H3588" i="39"/>
  <c r="H3587" i="39"/>
  <c r="H3586" i="39"/>
  <c r="H3585" i="39"/>
  <c r="H3584" i="39"/>
  <c r="H3583" i="39"/>
  <c r="H3582" i="39"/>
  <c r="H3581" i="39"/>
  <c r="H3580" i="39"/>
  <c r="H3579" i="39"/>
  <c r="H3578" i="39"/>
  <c r="H3577" i="39"/>
  <c r="H3576" i="39"/>
  <c r="H3575" i="39"/>
  <c r="H3574" i="39"/>
  <c r="H3573" i="39"/>
  <c r="H3572" i="39"/>
  <c r="H3571" i="39"/>
  <c r="H3570" i="39"/>
  <c r="H3569" i="39"/>
  <c r="H3568" i="39"/>
  <c r="H3567" i="39"/>
  <c r="H3566" i="39"/>
  <c r="H3565" i="39"/>
  <c r="H3564" i="39"/>
  <c r="H3563" i="39"/>
  <c r="H3562" i="39"/>
  <c r="H3561" i="39"/>
  <c r="H3560" i="39"/>
  <c r="H3559" i="39"/>
  <c r="H3558" i="39"/>
  <c r="H3557" i="39"/>
  <c r="H3556" i="39"/>
  <c r="H3555" i="39"/>
  <c r="H3554" i="39"/>
  <c r="H3553" i="39"/>
  <c r="H3552" i="39"/>
  <c r="H3551" i="39"/>
  <c r="H3550" i="39"/>
  <c r="H3549" i="39"/>
  <c r="H3548" i="39"/>
  <c r="H3547" i="39"/>
  <c r="H3546" i="39"/>
  <c r="H3545" i="39"/>
  <c r="H3544" i="39"/>
  <c r="H3543" i="39"/>
  <c r="H3542" i="39"/>
  <c r="H3541" i="39"/>
  <c r="H3540" i="39"/>
  <c r="H3539" i="39"/>
  <c r="H3538" i="39"/>
  <c r="H3537" i="39"/>
  <c r="H3536" i="39"/>
  <c r="H3535" i="39"/>
  <c r="H3534" i="39"/>
  <c r="H3533" i="39"/>
  <c r="H3532" i="39"/>
  <c r="H3531" i="39"/>
  <c r="H3530" i="39"/>
  <c r="H3529" i="39"/>
  <c r="H3528" i="39"/>
  <c r="H3527" i="39"/>
  <c r="H3526" i="39"/>
  <c r="H3525" i="39"/>
  <c r="H3524" i="39"/>
  <c r="H3523" i="39"/>
  <c r="H3522" i="39"/>
  <c r="H3521" i="39"/>
  <c r="H3520" i="39"/>
  <c r="H3519" i="39"/>
  <c r="H3518" i="39"/>
  <c r="H3517" i="39"/>
  <c r="H3516" i="39"/>
  <c r="H3515" i="39"/>
  <c r="H3514" i="39"/>
  <c r="H3513" i="39"/>
  <c r="H3512" i="39"/>
  <c r="H3511" i="39"/>
  <c r="H3510" i="39"/>
  <c r="H3509" i="39"/>
  <c r="H3508" i="39"/>
  <c r="H3507" i="39"/>
  <c r="H3506" i="39"/>
  <c r="H3505" i="39"/>
  <c r="H3504" i="39"/>
  <c r="H3503" i="39"/>
  <c r="H3502" i="39"/>
  <c r="H3501" i="39"/>
  <c r="H3500" i="39"/>
  <c r="H3499" i="39"/>
  <c r="H3498" i="39"/>
  <c r="H3497" i="39"/>
  <c r="H3496" i="39"/>
  <c r="H3495" i="39"/>
  <c r="H3494" i="39"/>
  <c r="H3493" i="39"/>
  <c r="H3492" i="39"/>
  <c r="H3491" i="39"/>
  <c r="H3490" i="39"/>
  <c r="H3489" i="39"/>
  <c r="H3488" i="39"/>
  <c r="H3487" i="39"/>
  <c r="H3486" i="39"/>
  <c r="H3485" i="39"/>
  <c r="H3484" i="39"/>
  <c r="H3483" i="39"/>
  <c r="H3482" i="39"/>
  <c r="H3481" i="39"/>
  <c r="H3480" i="39"/>
  <c r="H3479" i="39"/>
  <c r="H3478" i="39"/>
  <c r="H3477" i="39"/>
  <c r="H3476" i="39"/>
  <c r="H3475" i="39"/>
  <c r="H3474" i="39"/>
  <c r="H3473" i="39"/>
  <c r="H3472" i="39"/>
  <c r="H3471" i="39"/>
  <c r="H3470" i="39"/>
  <c r="H3469" i="39"/>
  <c r="H3468" i="39"/>
  <c r="H3467" i="39"/>
  <c r="H3466" i="39"/>
  <c r="H3465" i="39"/>
  <c r="H3464" i="39"/>
  <c r="H3463" i="39"/>
  <c r="H3462" i="39"/>
  <c r="H3461" i="39"/>
  <c r="H3460" i="39"/>
  <c r="H3459" i="39"/>
  <c r="H3458" i="39"/>
  <c r="H3457" i="39"/>
  <c r="H3456" i="39"/>
  <c r="H3455" i="39"/>
  <c r="H3454" i="39"/>
  <c r="H3453" i="39"/>
  <c r="H3452" i="39"/>
  <c r="H3451" i="39"/>
  <c r="H3450" i="39"/>
  <c r="H3449" i="39"/>
  <c r="H3448" i="39"/>
  <c r="H3447" i="39"/>
  <c r="H3446" i="39"/>
  <c r="H3445" i="39"/>
  <c r="H3444" i="39"/>
  <c r="H3443" i="39"/>
  <c r="H3442" i="39"/>
  <c r="H3441" i="39"/>
  <c r="H3440" i="39"/>
  <c r="H3439" i="39"/>
  <c r="H3438" i="39"/>
  <c r="H3437" i="39"/>
  <c r="H3436" i="39"/>
  <c r="H3435" i="39"/>
  <c r="H3434" i="39"/>
  <c r="H3433" i="39"/>
  <c r="H3432" i="39"/>
  <c r="H3431" i="39"/>
  <c r="H3430" i="39"/>
  <c r="H3429" i="39"/>
  <c r="H3428" i="39"/>
  <c r="H3427" i="39"/>
  <c r="H3426" i="39"/>
  <c r="H3425" i="39"/>
  <c r="H3424" i="39"/>
  <c r="H3423" i="39"/>
  <c r="H3422" i="39"/>
  <c r="H3421" i="39"/>
  <c r="H3420" i="39"/>
  <c r="H3419" i="39"/>
  <c r="H3418" i="39"/>
  <c r="H3417" i="39"/>
  <c r="H3416" i="39"/>
  <c r="H3415" i="39"/>
  <c r="H3414" i="39"/>
  <c r="H3413" i="39"/>
  <c r="H3412" i="39"/>
  <c r="H3411" i="39"/>
  <c r="H3410" i="39"/>
  <c r="H3409" i="39"/>
  <c r="H3408" i="39"/>
  <c r="H3407" i="39"/>
  <c r="H3406" i="39"/>
  <c r="H3405" i="39"/>
  <c r="H3404" i="39"/>
  <c r="H3403" i="39"/>
  <c r="H3402" i="39"/>
  <c r="H3401" i="39"/>
  <c r="H3400" i="39"/>
  <c r="H3399" i="39"/>
  <c r="H3398" i="39"/>
  <c r="H3397" i="39"/>
  <c r="H3396" i="39"/>
  <c r="H3395" i="39"/>
  <c r="H3394" i="39"/>
  <c r="H3393" i="39"/>
  <c r="H3392" i="39"/>
  <c r="H3391" i="39"/>
  <c r="H3390" i="39"/>
  <c r="H3389" i="39"/>
  <c r="H3388" i="39"/>
  <c r="H3387" i="39"/>
  <c r="H3386" i="39"/>
  <c r="H3385" i="39"/>
  <c r="H3384" i="39"/>
  <c r="H3383" i="39"/>
  <c r="H3382" i="39"/>
  <c r="H3381" i="39"/>
  <c r="H3380" i="39"/>
  <c r="H3379" i="39"/>
  <c r="H3378" i="39"/>
  <c r="H3377" i="39"/>
  <c r="H3376" i="39"/>
  <c r="H3375" i="39"/>
  <c r="H3374" i="39"/>
  <c r="H3373" i="39"/>
  <c r="H3372" i="39"/>
  <c r="H3371" i="39"/>
  <c r="H3370" i="39"/>
  <c r="H3369" i="39"/>
  <c r="H3368" i="39"/>
  <c r="H3367" i="39"/>
  <c r="H3366" i="39"/>
  <c r="H3365" i="39"/>
  <c r="H3364" i="39"/>
  <c r="H3363" i="39"/>
  <c r="H3362" i="39"/>
  <c r="H3361" i="39"/>
  <c r="H3360" i="39"/>
  <c r="H3359" i="39"/>
  <c r="H3358" i="39"/>
  <c r="H3357" i="39"/>
  <c r="H3356" i="39"/>
  <c r="H3355" i="39"/>
  <c r="H3354" i="39"/>
  <c r="H3353" i="39"/>
  <c r="H3352" i="39"/>
  <c r="H3351" i="39"/>
  <c r="H3350" i="39"/>
  <c r="H3349" i="39"/>
  <c r="H3348" i="39"/>
  <c r="H3347" i="39"/>
  <c r="H3346" i="39"/>
  <c r="H3345" i="39"/>
  <c r="H3344" i="39"/>
  <c r="H3343" i="39"/>
  <c r="H3342" i="39"/>
  <c r="H3341" i="39"/>
  <c r="H3340" i="39"/>
  <c r="H3339" i="39"/>
  <c r="H3338" i="39"/>
  <c r="H3337" i="39"/>
  <c r="H3336" i="39"/>
  <c r="H3335" i="39"/>
  <c r="H3334" i="39"/>
  <c r="H3333" i="39"/>
  <c r="H3332" i="39"/>
  <c r="H3331" i="39"/>
  <c r="H3330" i="39"/>
  <c r="H3329" i="39"/>
  <c r="H3328" i="39"/>
  <c r="H3327" i="39"/>
  <c r="H3326" i="39"/>
  <c r="H3325" i="39"/>
  <c r="H3324" i="39"/>
  <c r="H3323" i="39"/>
  <c r="H3322" i="39"/>
  <c r="H3321" i="39"/>
  <c r="H3320" i="39"/>
  <c r="H3319" i="39"/>
  <c r="H3318" i="39"/>
  <c r="H3317" i="39"/>
  <c r="H3316" i="39"/>
  <c r="H3315" i="39"/>
  <c r="H3314" i="39"/>
  <c r="H3313" i="39"/>
  <c r="H3312" i="39"/>
  <c r="H3311" i="39"/>
  <c r="H3310" i="39"/>
  <c r="H3309" i="39"/>
  <c r="H3308" i="39"/>
  <c r="H3307" i="39"/>
  <c r="H3306" i="39"/>
  <c r="H3305" i="39"/>
  <c r="H3304" i="39"/>
  <c r="H3303" i="39"/>
  <c r="H3302" i="39"/>
  <c r="H3301" i="39"/>
  <c r="H3300" i="39"/>
  <c r="H3299" i="39"/>
  <c r="H3298" i="39"/>
  <c r="H3297" i="39"/>
  <c r="H3296" i="39"/>
  <c r="H3295" i="39"/>
  <c r="H3294" i="39"/>
  <c r="H3293" i="39"/>
  <c r="H3292" i="39"/>
  <c r="H3291" i="39"/>
  <c r="H3290" i="39"/>
  <c r="H3289" i="39"/>
  <c r="H3288" i="39"/>
  <c r="H3287" i="39"/>
  <c r="H3286" i="39"/>
  <c r="H3285" i="39"/>
  <c r="H3284" i="39"/>
  <c r="H3283" i="39"/>
  <c r="H3282" i="39"/>
  <c r="H3281" i="39"/>
  <c r="H3280" i="39"/>
  <c r="H3279" i="39"/>
  <c r="H3278" i="39"/>
  <c r="H3277" i="39"/>
  <c r="H3276" i="39"/>
  <c r="H3275" i="39"/>
  <c r="H3274" i="39"/>
  <c r="H3273" i="39"/>
  <c r="H3272" i="39"/>
  <c r="H3271" i="39"/>
  <c r="H3270" i="39"/>
  <c r="H3269" i="39"/>
  <c r="H3268" i="39"/>
  <c r="H3267" i="39"/>
  <c r="H3266" i="39"/>
  <c r="H3265" i="39"/>
  <c r="H3264" i="39"/>
  <c r="H3263" i="39"/>
  <c r="H3262" i="39"/>
  <c r="H3261" i="39"/>
  <c r="H3260" i="39"/>
  <c r="H3259" i="39"/>
  <c r="H3258" i="39"/>
  <c r="H3257" i="39"/>
  <c r="H3256" i="39"/>
  <c r="H3255" i="39"/>
  <c r="H3254" i="39"/>
  <c r="H3253" i="39"/>
  <c r="H3252" i="39"/>
  <c r="H3251" i="39"/>
  <c r="H3250" i="39"/>
  <c r="H3249" i="39"/>
  <c r="H3248" i="39"/>
  <c r="H3247" i="39"/>
  <c r="H3246" i="39"/>
  <c r="H3245" i="39"/>
  <c r="H3244" i="39"/>
  <c r="H3243" i="39"/>
  <c r="H3242" i="39"/>
  <c r="H3241" i="39"/>
  <c r="H3240" i="39"/>
  <c r="H3239" i="39"/>
  <c r="H3238" i="39"/>
  <c r="H3237" i="39"/>
  <c r="H3236" i="39"/>
  <c r="H3235" i="39"/>
  <c r="H3234" i="39"/>
  <c r="H3233" i="39"/>
  <c r="H3232" i="39"/>
  <c r="H3231" i="39"/>
  <c r="H3230" i="39"/>
  <c r="H3229" i="39"/>
  <c r="H3228" i="39"/>
  <c r="H3227" i="39"/>
  <c r="H3226" i="39"/>
  <c r="H3225" i="39"/>
  <c r="H3224" i="39"/>
  <c r="H3223" i="39"/>
  <c r="H3222" i="39"/>
  <c r="H3221" i="39"/>
  <c r="H3220" i="39"/>
  <c r="H3219" i="39"/>
  <c r="H3218" i="39"/>
  <c r="H3217" i="39"/>
  <c r="H3216" i="39"/>
  <c r="H3215" i="39"/>
  <c r="H3214" i="39"/>
  <c r="H3213" i="39"/>
  <c r="H3212" i="39"/>
  <c r="H3211" i="39"/>
  <c r="H3210" i="39"/>
  <c r="H3209" i="39"/>
  <c r="H3208" i="39"/>
  <c r="H3207" i="39"/>
  <c r="H3206" i="39"/>
  <c r="H3205" i="39"/>
  <c r="H3204" i="39"/>
  <c r="H3203" i="39"/>
  <c r="H3202" i="39"/>
  <c r="H3201" i="39"/>
  <c r="H3200" i="39"/>
  <c r="H3199" i="39"/>
  <c r="H3198" i="39"/>
  <c r="H3197" i="39"/>
  <c r="H3196" i="39"/>
  <c r="H3195" i="39"/>
  <c r="H3194" i="39"/>
  <c r="H3193" i="39"/>
  <c r="H3192" i="39"/>
  <c r="H3191" i="39"/>
  <c r="H3190" i="39"/>
  <c r="H3189" i="39"/>
  <c r="H3188" i="39"/>
  <c r="H3187" i="39"/>
  <c r="H3186" i="39"/>
  <c r="H3185" i="39"/>
  <c r="H3184" i="39"/>
  <c r="H3183" i="39"/>
  <c r="H3182" i="39"/>
  <c r="H3181" i="39"/>
  <c r="H3180" i="39"/>
  <c r="H3179" i="39"/>
  <c r="H3178" i="39"/>
  <c r="H3177" i="39"/>
  <c r="H3176" i="39"/>
  <c r="H3175" i="39"/>
  <c r="H3174" i="39"/>
  <c r="H3173" i="39"/>
  <c r="H3172" i="39"/>
  <c r="H3171" i="39"/>
  <c r="H3170" i="39"/>
  <c r="H3169" i="39"/>
  <c r="H3168" i="39"/>
  <c r="H3167" i="39"/>
  <c r="H3166" i="39"/>
  <c r="H3165" i="39"/>
  <c r="H3164" i="39"/>
  <c r="H3163" i="39"/>
  <c r="H3162" i="39"/>
  <c r="H3161" i="39"/>
  <c r="H3160" i="39"/>
  <c r="H3159" i="39"/>
  <c r="H3158" i="39"/>
  <c r="H3157" i="39"/>
  <c r="H3156" i="39"/>
  <c r="H3155" i="39"/>
  <c r="H3154" i="39"/>
  <c r="H3153" i="39"/>
  <c r="H3152" i="39"/>
  <c r="H3151" i="39"/>
  <c r="H3150" i="39"/>
  <c r="H3149" i="39"/>
  <c r="H3148" i="39"/>
  <c r="H3147" i="39"/>
  <c r="H3146" i="39"/>
  <c r="H3145" i="39"/>
  <c r="H3144" i="39"/>
  <c r="H3143" i="39"/>
  <c r="H3142" i="39"/>
  <c r="H3141" i="39"/>
  <c r="H3140" i="39"/>
  <c r="H3139" i="39"/>
  <c r="H3138" i="39"/>
  <c r="H3137" i="39"/>
  <c r="H3136" i="39"/>
  <c r="H3135" i="39"/>
  <c r="H3134" i="39"/>
  <c r="H3133" i="39"/>
  <c r="H3132" i="39"/>
  <c r="H3131" i="39"/>
  <c r="H3130" i="39"/>
  <c r="H3129" i="39"/>
  <c r="H3128" i="39"/>
  <c r="H3127" i="39"/>
  <c r="H3126" i="39"/>
  <c r="H3125" i="39"/>
  <c r="H3124" i="39"/>
  <c r="H3123" i="39"/>
  <c r="H3122" i="39"/>
  <c r="H3121" i="39"/>
  <c r="H3120" i="39"/>
  <c r="H3119" i="39"/>
  <c r="H3118" i="39"/>
  <c r="H3117" i="39"/>
  <c r="H3116" i="39"/>
  <c r="H3115" i="39"/>
  <c r="H3114" i="39"/>
  <c r="H3113" i="39"/>
  <c r="H3112" i="39"/>
  <c r="H3111" i="39"/>
  <c r="H3110" i="39"/>
  <c r="H3109" i="39"/>
  <c r="H3108" i="39"/>
  <c r="H3107" i="39"/>
  <c r="H3106" i="39"/>
  <c r="H3105" i="39"/>
  <c r="H3104" i="39"/>
  <c r="H3103" i="39"/>
  <c r="H3102" i="39"/>
  <c r="H3101" i="39"/>
  <c r="H3100" i="39"/>
  <c r="H3099" i="39"/>
  <c r="H3098" i="39"/>
  <c r="H3097" i="39"/>
  <c r="H3096" i="39"/>
  <c r="H3095" i="39"/>
  <c r="H3094" i="39"/>
  <c r="H3093" i="39"/>
  <c r="H3092" i="39"/>
  <c r="H3091" i="39"/>
  <c r="H3090" i="39"/>
  <c r="H3089" i="39"/>
  <c r="H3088" i="39"/>
  <c r="H3087" i="39"/>
  <c r="H3086" i="39"/>
  <c r="H3085" i="39"/>
  <c r="H3084" i="39"/>
  <c r="H3083" i="39"/>
  <c r="H3082" i="39"/>
  <c r="H3081" i="39"/>
  <c r="H3080" i="39"/>
  <c r="H3079" i="39"/>
  <c r="H3078" i="39"/>
  <c r="H3077" i="39"/>
  <c r="H3076" i="39"/>
  <c r="H3075" i="39"/>
  <c r="H3074" i="39"/>
  <c r="H3073" i="39"/>
  <c r="H3072" i="39"/>
  <c r="H3071" i="39"/>
  <c r="H3070" i="39"/>
  <c r="H3069" i="39"/>
  <c r="H3068" i="39"/>
  <c r="H3067" i="39"/>
  <c r="H3066" i="39"/>
  <c r="H3065" i="39"/>
  <c r="H3064" i="39"/>
  <c r="H3063" i="39"/>
  <c r="H3062" i="39"/>
  <c r="H3061" i="39"/>
  <c r="H3060" i="39"/>
  <c r="H3059" i="39"/>
  <c r="H3058" i="39"/>
  <c r="H3057" i="39"/>
  <c r="H3056" i="39"/>
  <c r="H3055" i="39"/>
  <c r="H3054" i="39"/>
  <c r="H3053" i="39"/>
  <c r="H3052" i="39"/>
  <c r="H3051" i="39"/>
  <c r="H3050" i="39"/>
  <c r="H3049" i="39"/>
  <c r="H3048" i="39"/>
  <c r="H3047" i="39"/>
  <c r="H3046" i="39"/>
  <c r="H3045" i="39"/>
  <c r="H3044" i="39"/>
  <c r="H3043" i="39"/>
  <c r="H3042" i="39"/>
  <c r="H3041" i="39"/>
  <c r="H3040" i="39"/>
  <c r="H3039" i="39"/>
  <c r="H3038" i="39"/>
  <c r="H3037" i="39"/>
  <c r="H3036" i="39"/>
  <c r="H3035" i="39"/>
  <c r="H3034" i="39"/>
  <c r="H3033" i="39"/>
  <c r="H3032" i="39"/>
  <c r="H3031" i="39"/>
  <c r="H3030" i="39"/>
  <c r="H3029" i="39"/>
  <c r="H3028" i="39"/>
  <c r="H3027" i="39"/>
  <c r="H3026" i="39"/>
  <c r="H3025" i="39"/>
  <c r="H3024" i="39"/>
  <c r="H3023" i="39"/>
  <c r="H3022" i="39"/>
  <c r="H3021" i="39"/>
  <c r="H3020" i="39"/>
  <c r="H3019" i="39"/>
  <c r="H3018" i="39"/>
  <c r="H3017" i="39"/>
  <c r="H3016" i="39"/>
  <c r="H3015" i="39"/>
  <c r="H3014" i="39"/>
  <c r="H3013" i="39"/>
  <c r="H3012" i="39"/>
  <c r="H3011" i="39"/>
  <c r="H3010" i="39"/>
  <c r="H3009" i="39"/>
  <c r="H3008" i="39"/>
  <c r="H3007" i="39"/>
  <c r="H3006" i="39"/>
  <c r="H3005" i="39"/>
  <c r="H3004" i="39"/>
  <c r="H3003" i="39"/>
  <c r="H3002" i="39"/>
  <c r="H3001" i="39"/>
  <c r="H3000" i="39"/>
  <c r="H2999" i="39"/>
  <c r="H2998" i="39"/>
  <c r="H2997" i="39"/>
  <c r="H2996" i="39"/>
  <c r="H2995" i="39"/>
  <c r="H2994" i="39"/>
  <c r="H2993" i="39"/>
  <c r="H2992" i="39"/>
  <c r="H2991" i="39"/>
  <c r="H2990" i="39"/>
  <c r="H2989" i="39"/>
  <c r="H2988" i="39"/>
  <c r="H2987" i="39"/>
  <c r="H2986" i="39"/>
  <c r="H2985" i="39"/>
  <c r="H2984" i="39"/>
  <c r="H2983" i="39"/>
  <c r="H2982" i="39"/>
  <c r="H2981" i="39"/>
  <c r="H2980" i="39"/>
  <c r="H2979" i="39"/>
  <c r="H2978" i="39"/>
  <c r="H2977" i="39"/>
  <c r="H2976" i="39"/>
  <c r="H2975" i="39"/>
  <c r="H2974" i="39"/>
  <c r="H2973" i="39"/>
  <c r="H2972" i="39"/>
  <c r="H2971" i="39"/>
  <c r="H2970" i="39"/>
  <c r="H2969" i="39"/>
  <c r="H2968" i="39"/>
  <c r="H2967" i="39"/>
  <c r="H2966" i="39"/>
  <c r="H2965" i="39"/>
  <c r="H2964" i="39"/>
  <c r="H2963" i="39"/>
  <c r="H2962" i="39"/>
  <c r="H2961" i="39"/>
  <c r="H2960" i="39"/>
  <c r="H2959" i="39"/>
  <c r="H2958" i="39"/>
  <c r="H2957" i="39"/>
  <c r="H2956" i="39"/>
  <c r="H2955" i="39"/>
  <c r="H2954" i="39"/>
  <c r="H2953" i="39"/>
  <c r="H2952" i="39"/>
  <c r="H2951" i="39"/>
  <c r="H2950" i="39"/>
  <c r="H2949" i="39"/>
  <c r="H2948" i="39"/>
  <c r="H2947" i="39"/>
  <c r="H2946" i="39"/>
  <c r="H2945" i="39"/>
  <c r="H2944" i="39"/>
  <c r="H2943" i="39"/>
  <c r="H2942" i="39"/>
  <c r="H2941" i="39"/>
  <c r="H2940" i="39"/>
  <c r="H2939" i="39"/>
  <c r="H2938" i="39"/>
  <c r="H2937" i="39"/>
  <c r="H2936" i="39"/>
  <c r="H2935" i="39"/>
  <c r="H2934" i="39"/>
  <c r="H2933" i="39"/>
  <c r="H2932" i="39"/>
  <c r="H2931" i="39"/>
  <c r="H2930" i="39"/>
  <c r="H2929" i="39"/>
  <c r="H2928" i="39"/>
  <c r="H2927" i="39"/>
  <c r="H2926" i="39"/>
  <c r="H2925" i="39"/>
  <c r="H2924" i="39"/>
  <c r="H2923" i="39"/>
  <c r="H2922" i="39"/>
  <c r="H2921" i="39"/>
  <c r="H2920" i="39"/>
  <c r="H2919" i="39"/>
  <c r="H2918" i="39"/>
  <c r="H2917" i="39"/>
  <c r="H2916" i="39"/>
  <c r="H2915" i="39"/>
  <c r="H2914" i="39"/>
  <c r="H2913" i="39"/>
  <c r="H2912" i="39"/>
  <c r="H2911" i="39"/>
  <c r="H2910" i="39"/>
  <c r="H2909" i="39"/>
  <c r="H2908" i="39"/>
  <c r="H2907" i="39"/>
  <c r="H2906" i="39"/>
  <c r="H2905" i="39"/>
  <c r="H2904" i="39"/>
  <c r="H2903" i="39"/>
  <c r="H2902" i="39"/>
  <c r="H2901" i="39"/>
  <c r="H2900" i="39"/>
  <c r="H2899" i="39"/>
  <c r="H2898" i="39"/>
  <c r="H2897" i="39"/>
  <c r="H2896" i="39"/>
  <c r="H2895" i="39"/>
  <c r="H2894" i="39"/>
  <c r="H2893" i="39"/>
  <c r="H2892" i="39"/>
  <c r="H2891" i="39"/>
  <c r="H2890" i="39"/>
  <c r="H2889" i="39"/>
  <c r="H2888" i="39"/>
  <c r="H2887" i="39"/>
  <c r="H2886" i="39"/>
  <c r="H2885" i="39"/>
  <c r="H2884" i="39"/>
  <c r="H2883" i="39"/>
  <c r="H2882" i="39"/>
  <c r="H2881" i="39"/>
  <c r="H2880" i="39"/>
  <c r="H2879" i="39"/>
  <c r="H2878" i="39"/>
  <c r="H2877" i="39"/>
  <c r="H2876" i="39"/>
  <c r="H2875" i="39"/>
  <c r="H2874" i="39"/>
  <c r="H2873" i="39"/>
  <c r="H2872" i="39"/>
  <c r="H2871" i="39"/>
  <c r="H2870" i="39"/>
  <c r="H2869" i="39"/>
  <c r="H2868" i="39"/>
  <c r="H2867" i="39"/>
  <c r="H2866" i="39"/>
  <c r="H2865" i="39"/>
  <c r="H2864" i="39"/>
  <c r="H2863" i="39"/>
  <c r="H2862" i="39"/>
  <c r="H2861" i="39"/>
  <c r="H2860" i="39"/>
  <c r="H2859" i="39"/>
  <c r="H2858" i="39"/>
  <c r="H2857" i="39"/>
  <c r="H2856" i="39"/>
  <c r="H2855" i="39"/>
  <c r="H2854" i="39"/>
  <c r="H2853" i="39"/>
  <c r="H2852" i="39"/>
  <c r="H2851" i="39"/>
  <c r="H2850" i="39"/>
  <c r="H2849" i="39"/>
  <c r="H2848" i="39"/>
  <c r="H2847" i="39"/>
  <c r="H2846" i="39"/>
  <c r="H2845" i="39"/>
  <c r="H2844" i="39"/>
  <c r="H2843" i="39"/>
  <c r="H2842" i="39"/>
  <c r="H2841" i="39"/>
  <c r="H2840" i="39"/>
  <c r="H2839" i="39"/>
  <c r="H2838" i="39"/>
  <c r="H2837" i="39"/>
  <c r="H2836" i="39"/>
  <c r="H2835" i="39"/>
  <c r="H2834" i="39"/>
  <c r="H2833" i="39"/>
  <c r="H2832" i="39"/>
  <c r="H2831" i="39"/>
  <c r="H2830" i="39"/>
  <c r="H2829" i="39"/>
  <c r="H2828" i="39"/>
  <c r="H2827" i="39"/>
  <c r="H2826" i="39"/>
  <c r="H2825" i="39"/>
  <c r="H2824" i="39"/>
  <c r="H2823" i="39"/>
  <c r="H2822" i="39"/>
  <c r="H2821" i="39"/>
  <c r="H2820" i="39"/>
  <c r="H2819" i="39"/>
  <c r="H2818" i="39"/>
  <c r="H2817" i="39"/>
  <c r="H2816" i="39"/>
  <c r="H2815" i="39"/>
  <c r="H2814" i="39"/>
  <c r="H2813" i="39"/>
  <c r="H2812" i="39"/>
  <c r="H2811" i="39"/>
  <c r="H2810" i="39"/>
  <c r="H2809" i="39"/>
  <c r="H2808" i="39"/>
  <c r="H2807" i="39"/>
  <c r="H2806" i="39"/>
  <c r="H2805" i="39"/>
  <c r="H2804" i="39"/>
  <c r="H2803" i="39"/>
  <c r="H2802" i="39"/>
  <c r="H2801" i="39"/>
  <c r="H2800" i="39"/>
  <c r="H2799" i="39"/>
  <c r="H2798" i="39"/>
  <c r="H2797" i="39"/>
  <c r="H2796" i="39"/>
  <c r="H2795" i="39"/>
  <c r="H2794" i="39"/>
  <c r="H2793" i="39"/>
  <c r="H2792" i="39"/>
  <c r="H2791" i="39"/>
  <c r="H2790" i="39"/>
  <c r="H2789" i="39"/>
  <c r="H2788" i="39"/>
  <c r="H2787" i="39"/>
  <c r="H2786" i="39"/>
  <c r="H2785" i="39"/>
  <c r="H2784" i="39"/>
  <c r="H2783" i="39"/>
  <c r="H2782" i="39"/>
  <c r="H2781" i="39"/>
  <c r="H2780" i="39"/>
  <c r="H2779" i="39"/>
  <c r="H2778" i="39"/>
  <c r="H2777" i="39"/>
  <c r="H2776" i="39"/>
  <c r="H2775" i="39"/>
  <c r="H2774" i="39"/>
  <c r="H2773" i="39"/>
  <c r="H2772" i="39"/>
  <c r="H2771" i="39"/>
  <c r="H2770" i="39"/>
  <c r="H2769" i="39"/>
  <c r="H2768" i="39"/>
  <c r="H2767" i="39"/>
  <c r="H2766" i="39"/>
  <c r="H2765" i="39"/>
  <c r="H2764" i="39"/>
  <c r="H2763" i="39"/>
  <c r="H2762" i="39"/>
  <c r="H2761" i="39"/>
  <c r="H2760" i="39"/>
  <c r="H2759" i="39"/>
  <c r="H2758" i="39"/>
  <c r="H2757" i="39"/>
  <c r="H2756" i="39"/>
  <c r="H2755" i="39"/>
  <c r="H2754" i="39"/>
  <c r="H2753" i="39"/>
  <c r="H2752" i="39"/>
  <c r="H2751" i="39"/>
  <c r="H2750" i="39"/>
  <c r="H2749" i="39"/>
  <c r="H2748" i="39"/>
  <c r="H2747" i="39"/>
  <c r="H2746" i="39"/>
  <c r="H2745" i="39"/>
  <c r="H2744" i="39"/>
  <c r="H2743" i="39"/>
  <c r="H2742" i="39"/>
  <c r="H2741" i="39"/>
  <c r="H2740" i="39"/>
  <c r="H2739" i="39"/>
  <c r="H2738" i="39"/>
  <c r="H2737" i="39"/>
  <c r="H2736" i="39"/>
  <c r="H2735" i="39"/>
  <c r="H2734" i="39"/>
  <c r="H2733" i="39"/>
  <c r="H2732" i="39"/>
  <c r="H2731" i="39"/>
  <c r="H2730" i="39"/>
  <c r="H2729" i="39"/>
  <c r="H2728" i="39"/>
  <c r="H2727" i="39"/>
  <c r="H2726" i="39"/>
  <c r="H2725" i="39"/>
  <c r="H2724" i="39"/>
  <c r="H2723" i="39"/>
  <c r="H2722" i="39"/>
  <c r="H2721" i="39"/>
  <c r="H2720" i="39"/>
  <c r="H2719" i="39"/>
  <c r="H2718" i="39"/>
  <c r="H2717" i="39"/>
  <c r="H2716" i="39"/>
  <c r="H2715" i="39"/>
  <c r="H2714" i="39"/>
  <c r="H2713" i="39"/>
  <c r="H2712" i="39"/>
  <c r="H2711" i="39"/>
  <c r="H2710" i="39"/>
  <c r="H2709" i="39"/>
  <c r="H2708" i="39"/>
  <c r="H2707" i="39"/>
  <c r="H2706" i="39"/>
  <c r="H2705" i="39"/>
  <c r="H2704" i="39"/>
  <c r="H2703" i="39"/>
  <c r="H2702" i="39"/>
  <c r="H2701" i="39"/>
  <c r="H2700" i="39"/>
  <c r="H2699" i="39"/>
  <c r="H2698" i="39"/>
  <c r="H2697" i="39"/>
  <c r="H2696" i="39"/>
  <c r="H2695" i="39"/>
  <c r="H2694" i="39"/>
  <c r="H2693" i="39"/>
  <c r="H2692" i="39"/>
  <c r="H2691" i="39"/>
  <c r="H2690" i="39"/>
  <c r="H2689" i="39"/>
  <c r="H2688" i="39"/>
  <c r="H2687" i="39"/>
  <c r="H2686" i="39"/>
  <c r="H2685" i="39"/>
  <c r="H2684" i="39"/>
  <c r="H2683" i="39"/>
  <c r="H2682" i="39"/>
  <c r="H2681" i="39"/>
  <c r="H2680" i="39"/>
  <c r="H2679" i="39"/>
  <c r="H2678" i="39"/>
  <c r="H2677" i="39"/>
  <c r="H2676" i="39"/>
  <c r="H2675" i="39"/>
  <c r="H2674" i="39"/>
  <c r="H2673" i="39"/>
  <c r="H2672" i="39"/>
  <c r="H2671" i="39"/>
  <c r="H2670" i="39"/>
  <c r="H2669" i="39"/>
  <c r="H2668" i="39"/>
  <c r="H2667" i="39"/>
  <c r="H2666" i="39"/>
  <c r="H2665" i="39"/>
  <c r="H2664" i="39"/>
  <c r="H2663" i="39"/>
  <c r="H2662" i="39"/>
  <c r="H2661" i="39"/>
  <c r="H2660" i="39"/>
  <c r="H2659" i="39"/>
  <c r="H2658" i="39"/>
  <c r="H2657" i="39"/>
  <c r="H2656" i="39"/>
  <c r="H2655" i="39"/>
  <c r="H2654" i="39"/>
  <c r="H2653" i="39"/>
  <c r="H2652" i="39"/>
  <c r="H2651" i="39"/>
  <c r="H2650" i="39"/>
  <c r="H2649" i="39"/>
  <c r="H2648" i="39"/>
  <c r="H2647" i="39"/>
  <c r="H2646" i="39"/>
  <c r="H2645" i="39"/>
  <c r="H2644" i="39"/>
  <c r="H2643" i="39"/>
  <c r="H2642" i="39"/>
  <c r="H2641" i="39"/>
  <c r="H2640" i="39"/>
  <c r="H2639" i="39"/>
  <c r="H2638" i="39"/>
  <c r="H2637" i="39"/>
  <c r="H2636" i="39"/>
  <c r="H2635" i="39"/>
  <c r="H2634" i="39"/>
  <c r="H2633" i="39"/>
  <c r="H2632" i="39"/>
  <c r="H2631" i="39"/>
  <c r="H2630" i="39"/>
  <c r="H2629" i="39"/>
  <c r="H2628" i="39"/>
  <c r="H2627" i="39"/>
  <c r="H2626" i="39"/>
  <c r="H2625" i="39"/>
  <c r="H2624" i="39"/>
  <c r="H2623" i="39"/>
  <c r="H2622" i="39"/>
  <c r="H2621" i="39"/>
  <c r="H2620" i="39"/>
  <c r="H2619" i="39"/>
  <c r="H2618" i="39"/>
  <c r="H2617" i="39"/>
  <c r="H2616" i="39"/>
  <c r="H2615" i="39"/>
  <c r="H2614" i="39"/>
  <c r="H2613" i="39"/>
  <c r="H2612" i="39"/>
  <c r="H2611" i="39"/>
  <c r="H2610" i="39"/>
  <c r="H2609" i="39"/>
  <c r="H2608" i="39"/>
  <c r="H2607" i="39"/>
  <c r="H2606" i="39"/>
  <c r="H2605" i="39"/>
  <c r="H2604" i="39"/>
  <c r="H2603" i="39"/>
  <c r="H2602" i="39"/>
  <c r="H2601" i="39"/>
  <c r="H2600" i="39"/>
  <c r="H2599" i="39"/>
  <c r="H2598" i="39"/>
  <c r="H2597" i="39"/>
  <c r="H2596" i="39"/>
  <c r="H2595" i="39"/>
  <c r="H2594" i="39"/>
  <c r="H2593" i="39"/>
  <c r="H2592" i="39"/>
  <c r="H2591" i="39"/>
  <c r="H2590" i="39"/>
  <c r="H2589" i="39"/>
  <c r="H2588" i="39"/>
  <c r="H2587" i="39"/>
  <c r="H2586" i="39"/>
  <c r="H2585" i="39"/>
  <c r="H2584" i="39"/>
  <c r="H2583" i="39"/>
  <c r="H2582" i="39"/>
  <c r="H2581" i="39"/>
  <c r="H2580" i="39"/>
  <c r="H2579" i="39"/>
  <c r="H2578" i="39"/>
  <c r="H2577" i="39"/>
  <c r="H2576" i="39"/>
  <c r="H2575" i="39"/>
  <c r="H2574" i="39"/>
  <c r="H2573" i="39"/>
  <c r="H2572" i="39"/>
  <c r="H2571" i="39"/>
  <c r="H2570" i="39"/>
  <c r="H2569" i="39"/>
  <c r="H2568" i="39"/>
  <c r="H2567" i="39"/>
  <c r="H2566" i="39"/>
  <c r="H2565" i="39"/>
  <c r="H2564" i="39"/>
  <c r="H2563" i="39"/>
  <c r="H2562" i="39"/>
  <c r="H2561" i="39"/>
  <c r="H2560" i="39"/>
  <c r="H2559" i="39"/>
  <c r="H2558" i="39"/>
  <c r="H2557" i="39"/>
  <c r="H2556" i="39"/>
  <c r="H2555" i="39"/>
  <c r="H2554" i="39"/>
  <c r="H2553" i="39"/>
  <c r="H2552" i="39"/>
  <c r="H2551" i="39"/>
  <c r="H2550" i="39"/>
  <c r="H2549" i="39"/>
  <c r="H2548" i="39"/>
  <c r="H2547" i="39"/>
  <c r="H2546" i="39"/>
  <c r="H2545" i="39"/>
  <c r="H2544" i="39"/>
  <c r="H2543" i="39"/>
  <c r="H2542" i="39"/>
  <c r="H2541" i="39"/>
  <c r="H2540" i="39"/>
  <c r="H2539" i="39"/>
  <c r="H2538" i="39"/>
  <c r="H2537" i="39"/>
  <c r="H2536" i="39"/>
  <c r="H2535" i="39"/>
  <c r="H2534" i="39"/>
  <c r="H2533" i="39"/>
  <c r="H2532" i="39"/>
  <c r="H2531" i="39"/>
  <c r="H2530" i="39"/>
  <c r="H2529" i="39"/>
  <c r="H2528" i="39"/>
  <c r="H2527" i="39"/>
  <c r="H2526" i="39"/>
  <c r="H2525" i="39"/>
  <c r="H2524" i="39"/>
  <c r="H2523" i="39"/>
  <c r="H2522" i="39"/>
  <c r="H2521" i="39"/>
  <c r="H2520" i="39"/>
  <c r="H2519" i="39"/>
  <c r="H2518" i="39"/>
  <c r="H2517" i="39"/>
  <c r="H2516" i="39"/>
  <c r="H2515" i="39"/>
  <c r="H2514" i="39"/>
  <c r="H2513" i="39"/>
  <c r="H2512" i="39"/>
  <c r="H2511" i="39"/>
  <c r="H2510" i="39"/>
  <c r="H2509" i="39"/>
  <c r="H2508" i="39"/>
  <c r="H2507" i="39"/>
  <c r="H2506" i="39"/>
  <c r="H2505" i="39"/>
  <c r="H2504" i="39"/>
  <c r="H2503" i="39"/>
  <c r="H2502" i="39"/>
  <c r="H2501" i="39"/>
  <c r="H2500" i="39"/>
  <c r="H2499" i="39"/>
  <c r="H2498" i="39"/>
  <c r="H2497" i="39"/>
  <c r="H2496" i="39"/>
  <c r="H2495" i="39"/>
  <c r="H2494" i="39"/>
  <c r="H2493" i="39"/>
  <c r="H2492" i="39"/>
  <c r="H2491" i="39"/>
  <c r="H2490" i="39"/>
  <c r="H2489" i="39"/>
  <c r="H2488" i="39"/>
  <c r="H2487" i="39"/>
  <c r="H2486" i="39"/>
  <c r="H2485" i="39"/>
  <c r="H2484" i="39"/>
  <c r="H2483" i="39"/>
  <c r="H2482" i="39"/>
  <c r="H2481" i="39"/>
  <c r="H2480" i="39"/>
  <c r="H2479" i="39"/>
  <c r="H2478" i="39"/>
  <c r="H2477" i="39"/>
  <c r="H2476" i="39"/>
  <c r="H2475" i="39"/>
  <c r="H2474" i="39"/>
  <c r="H2473" i="39"/>
  <c r="H2472" i="39"/>
  <c r="H2471" i="39"/>
  <c r="H2470" i="39"/>
  <c r="H2469" i="39"/>
  <c r="H2468" i="39"/>
  <c r="H2467" i="39"/>
  <c r="H2466" i="39"/>
  <c r="H2465" i="39"/>
  <c r="H2464" i="39"/>
  <c r="H2463" i="39"/>
  <c r="H2462" i="39"/>
  <c r="H2461" i="39"/>
  <c r="H2460" i="39"/>
  <c r="H2459" i="39"/>
  <c r="H2458" i="39"/>
  <c r="H2457" i="39"/>
  <c r="H2456" i="39"/>
  <c r="H2455" i="39"/>
  <c r="H2454" i="39"/>
  <c r="H2453" i="39"/>
  <c r="H2452" i="39"/>
  <c r="H2451" i="39"/>
  <c r="H2450" i="39"/>
  <c r="H2449" i="39"/>
  <c r="H2448" i="39"/>
  <c r="H2447" i="39"/>
  <c r="H2446" i="39"/>
  <c r="H2445" i="39"/>
  <c r="H2444" i="39"/>
  <c r="H2443" i="39"/>
  <c r="H2442" i="39"/>
  <c r="H2441" i="39"/>
  <c r="H2440" i="39"/>
  <c r="H2439" i="39"/>
  <c r="H2438" i="39"/>
  <c r="H2437" i="39"/>
  <c r="H2436" i="39"/>
  <c r="H2435" i="39"/>
  <c r="H2434" i="39"/>
  <c r="H2433" i="39"/>
  <c r="H2432" i="39"/>
  <c r="H2431" i="39"/>
  <c r="H2430" i="39"/>
  <c r="H2429" i="39"/>
  <c r="H2428" i="39"/>
  <c r="H2427" i="39"/>
  <c r="H2426" i="39"/>
  <c r="H2425" i="39"/>
  <c r="H2424" i="39"/>
  <c r="H2423" i="39"/>
  <c r="H2422" i="39"/>
  <c r="H2421" i="39"/>
  <c r="H2420" i="39"/>
  <c r="H2419" i="39"/>
  <c r="H2418" i="39"/>
  <c r="H2417" i="39"/>
  <c r="H2416" i="39"/>
  <c r="H2415" i="39"/>
  <c r="H2414" i="39"/>
  <c r="H2413" i="39"/>
  <c r="H2412" i="39"/>
  <c r="H2411" i="39"/>
  <c r="H2410" i="39"/>
  <c r="H2409" i="39"/>
  <c r="H2408" i="39"/>
  <c r="H2407" i="39"/>
  <c r="H2406" i="39"/>
  <c r="H2405" i="39"/>
  <c r="H2404" i="39"/>
  <c r="H2403" i="39"/>
  <c r="H2402" i="39"/>
  <c r="H2401" i="39"/>
  <c r="H2400" i="39"/>
  <c r="H2399" i="39"/>
  <c r="H2398" i="39"/>
  <c r="H2397" i="39"/>
  <c r="H2396" i="39"/>
  <c r="H2395" i="39"/>
  <c r="H2394" i="39"/>
  <c r="H2393" i="39"/>
  <c r="H2392" i="39"/>
  <c r="H2391" i="39"/>
  <c r="H2390" i="39"/>
  <c r="H2389" i="39"/>
  <c r="H2388" i="39"/>
  <c r="H2387" i="39"/>
  <c r="H2386" i="39"/>
  <c r="H2385" i="39"/>
  <c r="H2384" i="39"/>
  <c r="H2383" i="39"/>
  <c r="H2382" i="39"/>
  <c r="H2381" i="39"/>
  <c r="H2380" i="39"/>
  <c r="H2379" i="39"/>
  <c r="H2378" i="39"/>
  <c r="H2377" i="39"/>
  <c r="H2376" i="39"/>
  <c r="H2375" i="39"/>
  <c r="H2374" i="39"/>
  <c r="H2373" i="39"/>
  <c r="H2372" i="39"/>
  <c r="H2371" i="39"/>
  <c r="H2370" i="39"/>
  <c r="H2369" i="39"/>
  <c r="H2368" i="39"/>
  <c r="H2367" i="39"/>
  <c r="H2366" i="39"/>
  <c r="H2365" i="39"/>
  <c r="H2364" i="39"/>
  <c r="H2363" i="39"/>
  <c r="H2362" i="39"/>
  <c r="H2361" i="39"/>
  <c r="H2360" i="39"/>
  <c r="H2359" i="39"/>
  <c r="H2358" i="39"/>
  <c r="H2357" i="39"/>
  <c r="H2356" i="39"/>
  <c r="H2355" i="39"/>
  <c r="H2354" i="39"/>
  <c r="H2353" i="39"/>
  <c r="H2352" i="39"/>
  <c r="H2351" i="39"/>
  <c r="H2350" i="39"/>
  <c r="H2349" i="39"/>
  <c r="H2348" i="39"/>
  <c r="H2347" i="39"/>
  <c r="H2346" i="39"/>
  <c r="H2345" i="39"/>
  <c r="H2344" i="39"/>
  <c r="H2343" i="39"/>
  <c r="H2342" i="39"/>
  <c r="H2341" i="39"/>
  <c r="H2340" i="39"/>
  <c r="H2339" i="39"/>
  <c r="H2338" i="39"/>
  <c r="H2337" i="39"/>
  <c r="H2336" i="39"/>
  <c r="H2335" i="39"/>
  <c r="H2334" i="39"/>
  <c r="H2333" i="39"/>
  <c r="H2332" i="39"/>
  <c r="H2331" i="39"/>
  <c r="H2330" i="39"/>
  <c r="H2329" i="39"/>
  <c r="H2328" i="39"/>
  <c r="H2327" i="39"/>
  <c r="H2326" i="39"/>
  <c r="H2325" i="39"/>
  <c r="H2324" i="39"/>
  <c r="H2323" i="39"/>
  <c r="H2322" i="39"/>
  <c r="H2321" i="39"/>
  <c r="H2320" i="39"/>
  <c r="H2319" i="39"/>
  <c r="H2318" i="39"/>
  <c r="H2317" i="39"/>
  <c r="H2316" i="39"/>
  <c r="H2315" i="39"/>
  <c r="H2314" i="39"/>
  <c r="H2313" i="39"/>
  <c r="H2312" i="39"/>
  <c r="H2311" i="39"/>
  <c r="H2310" i="39"/>
  <c r="H2309" i="39"/>
  <c r="H2308" i="39"/>
  <c r="H2307" i="39"/>
  <c r="H2306" i="39"/>
  <c r="H2305" i="39"/>
  <c r="H2304" i="39"/>
  <c r="H2303" i="39"/>
  <c r="H2302" i="39"/>
  <c r="H2301" i="39"/>
  <c r="H2300" i="39"/>
  <c r="H2299" i="39"/>
  <c r="H2298" i="39"/>
  <c r="H2297" i="39"/>
  <c r="H2296" i="39"/>
  <c r="H2295" i="39"/>
  <c r="H2294" i="39"/>
  <c r="H2293" i="39"/>
  <c r="H2292" i="39"/>
  <c r="H2291" i="39"/>
  <c r="H2290" i="39"/>
  <c r="H2289" i="39"/>
  <c r="H2288" i="39"/>
  <c r="H2287" i="39"/>
  <c r="H2286" i="39"/>
  <c r="H2285" i="39"/>
  <c r="H2284" i="39"/>
  <c r="H2283" i="39"/>
  <c r="H2282" i="39"/>
  <c r="H2281" i="39"/>
  <c r="H2280" i="39"/>
  <c r="H2279" i="39"/>
  <c r="H2278" i="39"/>
  <c r="H2277" i="39"/>
  <c r="H2276" i="39"/>
  <c r="H2275" i="39"/>
  <c r="H2274" i="39"/>
  <c r="H2273" i="39"/>
  <c r="H2272" i="39"/>
  <c r="H2271" i="39"/>
  <c r="H2270" i="39"/>
  <c r="H2269" i="39"/>
  <c r="H2268" i="39"/>
  <c r="H2267" i="39"/>
  <c r="H2266" i="39"/>
  <c r="H2265" i="39"/>
  <c r="H2264" i="39"/>
  <c r="H2263" i="39"/>
  <c r="H2262" i="39"/>
  <c r="H2261" i="39"/>
  <c r="H2260" i="39"/>
  <c r="H2259" i="39"/>
  <c r="H2258" i="39"/>
  <c r="H2257" i="39"/>
  <c r="H2256" i="39"/>
  <c r="H2255" i="39"/>
  <c r="H2254" i="39"/>
  <c r="H2253" i="39"/>
  <c r="H2252" i="39"/>
  <c r="H2251" i="39"/>
  <c r="H2250" i="39"/>
  <c r="H2249" i="39"/>
  <c r="H2248" i="39"/>
  <c r="H2247" i="39"/>
  <c r="H2246" i="39"/>
  <c r="H2245" i="39"/>
  <c r="H2244" i="39"/>
  <c r="H2243" i="39"/>
  <c r="H2242" i="39"/>
  <c r="H2241" i="39"/>
  <c r="H2240" i="39"/>
  <c r="H2239" i="39"/>
  <c r="H2238" i="39"/>
  <c r="H2237" i="39"/>
  <c r="H2236" i="39"/>
  <c r="H2235" i="39"/>
  <c r="H2234" i="39"/>
  <c r="H2233" i="39"/>
  <c r="H2232" i="39"/>
  <c r="H2231" i="39"/>
  <c r="H2230" i="39"/>
  <c r="H2229" i="39"/>
  <c r="H2228" i="39"/>
  <c r="H2227" i="39"/>
  <c r="H2226" i="39"/>
  <c r="H2225" i="39"/>
  <c r="H2224" i="39"/>
  <c r="H2223" i="39"/>
  <c r="H2222" i="39"/>
  <c r="H2221" i="39"/>
  <c r="H2220" i="39"/>
  <c r="H2219" i="39"/>
  <c r="H2218" i="39"/>
  <c r="H2217" i="39"/>
  <c r="H2216" i="39"/>
  <c r="H2215" i="39"/>
  <c r="H2214" i="39"/>
  <c r="H2213" i="39"/>
  <c r="H2212" i="39"/>
  <c r="H2211" i="39"/>
  <c r="H2210" i="39"/>
  <c r="H2209" i="39"/>
  <c r="H2208" i="39"/>
  <c r="H2207" i="39"/>
  <c r="H2206" i="39"/>
  <c r="H2205" i="39"/>
  <c r="H2204" i="39"/>
  <c r="H2203" i="39"/>
  <c r="H2202" i="39"/>
  <c r="H2201" i="39"/>
  <c r="H2200" i="39"/>
  <c r="H2199" i="39"/>
  <c r="H2198" i="39"/>
  <c r="H2197" i="39"/>
  <c r="H2196" i="39"/>
  <c r="H2195" i="39"/>
  <c r="H2194" i="39"/>
  <c r="H2193" i="39"/>
  <c r="H2192" i="39"/>
  <c r="H2191" i="39"/>
  <c r="H2190" i="39"/>
  <c r="H2189" i="39"/>
  <c r="H2188" i="39"/>
  <c r="H2187" i="39"/>
  <c r="H2186" i="39"/>
  <c r="H2185" i="39"/>
  <c r="H2184" i="39"/>
  <c r="H2183" i="39"/>
  <c r="H2182" i="39"/>
  <c r="H2181" i="39"/>
  <c r="H2180" i="39"/>
  <c r="H2179" i="39"/>
  <c r="H2178" i="39"/>
  <c r="H2177" i="39"/>
  <c r="H2176" i="39"/>
  <c r="H2175" i="39"/>
  <c r="H2174" i="39"/>
  <c r="H2173" i="39"/>
  <c r="H2172" i="39"/>
  <c r="H2171" i="39"/>
  <c r="H2170" i="39"/>
  <c r="H2169" i="39"/>
  <c r="H2168" i="39"/>
  <c r="H2167" i="39"/>
  <c r="H2166" i="39"/>
  <c r="H2165" i="39"/>
  <c r="H2164" i="39"/>
  <c r="H2163" i="39"/>
  <c r="H2162" i="39"/>
  <c r="H2161" i="39"/>
  <c r="H2160" i="39"/>
  <c r="H2159" i="39"/>
  <c r="H2158" i="39"/>
  <c r="H2157" i="39"/>
  <c r="H2156" i="39"/>
  <c r="H2155" i="39"/>
  <c r="H2154" i="39"/>
  <c r="H2153" i="39"/>
  <c r="H2152" i="39"/>
  <c r="H2151" i="39"/>
  <c r="H2150" i="39"/>
  <c r="H2149" i="39"/>
  <c r="H2148" i="39"/>
  <c r="H2147" i="39"/>
  <c r="H2146" i="39"/>
  <c r="H2145" i="39"/>
  <c r="H2144" i="39"/>
  <c r="H2143" i="39"/>
  <c r="H2142" i="39"/>
  <c r="H2141" i="39"/>
  <c r="H2140" i="39"/>
  <c r="H2139" i="39"/>
  <c r="H2138" i="39"/>
  <c r="H2137" i="39"/>
  <c r="H2136" i="39"/>
  <c r="H2135" i="39"/>
  <c r="H2134" i="39"/>
  <c r="H2133" i="39"/>
  <c r="H2132" i="39"/>
  <c r="H2131" i="39"/>
  <c r="H2130" i="39"/>
  <c r="H2129" i="39"/>
  <c r="H2128" i="39"/>
  <c r="H2127" i="39"/>
  <c r="H2126" i="39"/>
  <c r="H2125" i="39"/>
  <c r="H2124" i="39"/>
  <c r="H2123" i="39"/>
  <c r="H2122" i="39"/>
  <c r="H2121" i="39"/>
  <c r="H2120" i="39"/>
  <c r="H2119" i="39"/>
  <c r="H2118" i="39"/>
  <c r="H2117" i="39"/>
  <c r="H2116" i="39"/>
  <c r="H2115" i="39"/>
  <c r="H2114" i="39"/>
  <c r="H2113" i="39"/>
  <c r="H2112" i="39"/>
  <c r="H2111" i="39"/>
  <c r="H2110" i="39"/>
  <c r="H2109" i="39"/>
  <c r="H2108" i="39"/>
  <c r="H2107" i="39"/>
  <c r="H2106" i="39"/>
  <c r="H2105" i="39"/>
  <c r="H2104" i="39"/>
  <c r="H2103" i="39"/>
  <c r="H2102" i="39"/>
  <c r="H2101" i="39"/>
  <c r="H2100" i="39"/>
  <c r="H2099" i="39"/>
  <c r="H2098" i="39"/>
  <c r="H2097" i="39"/>
  <c r="H2096" i="39"/>
  <c r="H2095" i="39"/>
  <c r="H2094" i="39"/>
  <c r="H2093" i="39"/>
  <c r="H2092" i="39"/>
  <c r="H2091" i="39"/>
  <c r="H2090" i="39"/>
  <c r="H2089" i="39"/>
  <c r="H2088" i="39"/>
  <c r="H2087" i="39"/>
  <c r="H2086" i="39"/>
  <c r="H2085" i="39"/>
  <c r="H2084" i="39"/>
  <c r="H2083" i="39"/>
  <c r="H2082" i="39"/>
  <c r="H2081" i="39"/>
  <c r="H2080" i="39"/>
  <c r="H2079" i="39"/>
  <c r="H2078" i="39"/>
  <c r="H2077" i="39"/>
  <c r="H2076" i="39"/>
  <c r="H2075" i="39"/>
  <c r="H2074" i="39"/>
  <c r="H2073" i="39"/>
  <c r="H2072" i="39"/>
  <c r="H2071" i="39"/>
  <c r="H2070" i="39"/>
  <c r="H2069" i="39"/>
  <c r="H2068" i="39"/>
  <c r="H2067" i="39"/>
  <c r="H2066" i="39"/>
  <c r="H2065" i="39"/>
  <c r="H2064" i="39"/>
  <c r="H2063" i="39"/>
  <c r="H2062" i="39"/>
  <c r="H2061" i="39"/>
  <c r="H2060" i="39"/>
  <c r="H2059" i="39"/>
  <c r="H2058" i="39"/>
  <c r="H2057" i="39"/>
  <c r="H2056" i="39"/>
  <c r="H2055" i="39"/>
  <c r="H2054" i="39"/>
  <c r="H2053" i="39"/>
  <c r="H2052" i="39"/>
  <c r="H2051" i="39"/>
  <c r="H2050" i="39"/>
  <c r="H2049" i="39"/>
  <c r="H2048" i="39"/>
  <c r="H2047" i="39"/>
  <c r="H2046" i="39"/>
  <c r="H2045" i="39"/>
  <c r="H2044" i="39"/>
  <c r="H2043" i="39"/>
  <c r="H2042" i="39"/>
  <c r="H2041" i="39"/>
  <c r="H2040" i="39"/>
  <c r="H2039" i="39"/>
  <c r="H2038" i="39"/>
  <c r="H2037" i="39"/>
  <c r="H2036" i="39"/>
  <c r="H2035" i="39"/>
  <c r="H2034" i="39"/>
  <c r="H2033" i="39"/>
  <c r="H2032" i="39"/>
  <c r="H2031" i="39"/>
  <c r="H2030" i="39"/>
  <c r="H2029" i="39"/>
  <c r="H2028" i="39"/>
  <c r="H2027" i="39"/>
  <c r="H2026" i="39"/>
  <c r="H2025" i="39"/>
  <c r="H2024" i="39"/>
  <c r="H2023" i="39"/>
  <c r="H2022" i="39"/>
  <c r="H2021" i="39"/>
  <c r="H2020" i="39"/>
  <c r="H2019" i="39"/>
  <c r="H2018" i="39"/>
  <c r="H2017" i="39"/>
  <c r="H2016" i="39"/>
  <c r="H2015" i="39"/>
  <c r="H2014" i="39"/>
  <c r="H2013" i="39"/>
  <c r="H2012" i="39"/>
  <c r="H2011" i="39"/>
  <c r="H2010" i="39"/>
  <c r="H2009" i="39"/>
  <c r="H2008" i="39"/>
  <c r="H2007" i="39"/>
  <c r="H2006" i="39"/>
  <c r="H2005" i="39"/>
  <c r="H2004" i="39"/>
  <c r="H2003" i="39"/>
  <c r="H2002" i="39"/>
  <c r="H2001" i="39"/>
  <c r="H2000" i="39"/>
  <c r="H1999" i="39"/>
  <c r="H1998" i="39"/>
  <c r="H1997" i="39"/>
  <c r="H1996" i="39"/>
  <c r="H1995" i="39"/>
  <c r="H1994" i="39"/>
  <c r="H1993" i="39"/>
  <c r="H1992" i="39"/>
  <c r="H1991" i="39"/>
  <c r="H1990" i="39"/>
  <c r="H1989" i="39"/>
  <c r="H1988" i="39"/>
  <c r="H1987" i="39"/>
  <c r="H1986" i="39"/>
  <c r="H1985" i="39"/>
  <c r="H1984" i="39"/>
  <c r="H1983" i="39"/>
  <c r="H1982" i="39"/>
  <c r="H1981" i="39"/>
  <c r="H1980" i="39"/>
  <c r="H1979" i="39"/>
  <c r="H1978" i="39"/>
  <c r="H1977" i="39"/>
  <c r="H1976" i="39"/>
  <c r="H1975" i="39"/>
  <c r="H1974" i="39"/>
  <c r="H1973" i="39"/>
  <c r="H1972" i="39"/>
  <c r="H1971" i="39"/>
  <c r="H1970" i="39"/>
  <c r="H1969" i="39"/>
  <c r="H1968" i="39"/>
  <c r="H1967" i="39"/>
  <c r="H1966" i="39"/>
  <c r="H1965" i="39"/>
  <c r="H1964" i="39"/>
  <c r="H1963" i="39"/>
  <c r="H1962" i="39"/>
  <c r="H1961" i="39"/>
  <c r="H1960" i="39"/>
  <c r="H1959" i="39"/>
  <c r="H1958" i="39"/>
  <c r="H1957" i="39"/>
  <c r="H1956" i="39"/>
  <c r="H1955" i="39"/>
  <c r="H1954" i="39"/>
  <c r="H1953" i="39"/>
  <c r="H1952" i="39"/>
  <c r="H1951" i="39"/>
  <c r="H1950" i="39"/>
  <c r="H1949" i="39"/>
  <c r="H1948" i="39"/>
  <c r="H1947" i="39"/>
  <c r="H1946" i="39"/>
  <c r="H1945" i="39"/>
  <c r="H1944" i="39"/>
  <c r="H1943" i="39"/>
  <c r="H1942" i="39"/>
  <c r="H1941" i="39"/>
  <c r="H1940" i="39"/>
  <c r="H1939" i="39"/>
  <c r="H1938" i="39"/>
  <c r="H1937" i="39"/>
  <c r="H1936" i="39"/>
  <c r="H1935" i="39"/>
  <c r="H1934" i="39"/>
  <c r="H1933" i="39"/>
  <c r="H1932" i="39"/>
  <c r="H1931" i="39"/>
  <c r="H1930" i="39"/>
  <c r="H1929" i="39"/>
  <c r="H1928" i="39"/>
  <c r="H1927" i="39"/>
  <c r="H1926" i="39"/>
  <c r="H1925" i="39"/>
  <c r="H1924" i="39"/>
  <c r="H1923" i="39"/>
  <c r="H1922" i="39"/>
  <c r="H1921" i="39"/>
  <c r="H1920" i="39"/>
  <c r="H1919" i="39"/>
  <c r="H1918" i="39"/>
  <c r="H1917" i="39"/>
  <c r="H1916" i="39"/>
  <c r="H1915" i="39"/>
  <c r="H1914" i="39"/>
  <c r="H1913" i="39"/>
  <c r="H1912" i="39"/>
  <c r="H1911" i="39"/>
  <c r="H1910" i="39"/>
  <c r="H1909" i="39"/>
  <c r="H1908" i="39"/>
  <c r="H1907" i="39"/>
  <c r="H1906" i="39"/>
  <c r="H1905" i="39"/>
  <c r="H1904" i="39"/>
  <c r="H1903" i="39"/>
  <c r="H1902" i="39"/>
  <c r="H1901" i="39"/>
  <c r="H1900" i="39"/>
  <c r="H1899" i="39"/>
  <c r="H1898" i="39"/>
  <c r="H1897" i="39"/>
  <c r="H1896" i="39"/>
  <c r="H1895" i="39"/>
  <c r="H1894" i="39"/>
  <c r="H1893" i="39"/>
  <c r="H1892" i="39"/>
  <c r="H1891" i="39"/>
  <c r="H1890" i="39"/>
  <c r="H1889" i="39"/>
  <c r="H1888" i="39"/>
  <c r="H1887" i="39"/>
  <c r="H1886" i="39"/>
  <c r="H1885" i="39"/>
  <c r="H1884" i="39"/>
  <c r="H1883" i="39"/>
  <c r="H1882" i="39"/>
  <c r="H1881" i="39"/>
  <c r="H1880" i="39"/>
  <c r="H1879" i="39"/>
  <c r="H1878" i="39"/>
  <c r="H1877" i="39"/>
  <c r="H1876" i="39"/>
  <c r="H1875" i="39"/>
  <c r="H1874" i="39"/>
  <c r="H1873" i="39"/>
  <c r="H1872" i="39"/>
  <c r="H1871" i="39"/>
  <c r="H1870" i="39"/>
  <c r="H1869" i="39"/>
  <c r="H1868" i="39"/>
  <c r="H1867" i="39"/>
  <c r="H1866" i="39"/>
  <c r="H1865" i="39"/>
  <c r="H1864" i="39"/>
  <c r="H1863" i="39"/>
  <c r="H1862" i="39"/>
  <c r="H1861" i="39"/>
  <c r="H1860" i="39"/>
  <c r="H1859" i="39"/>
  <c r="H1858" i="39"/>
  <c r="H1857" i="39"/>
  <c r="H1856" i="39"/>
  <c r="H1855" i="39"/>
  <c r="H1854" i="39"/>
  <c r="H1853" i="39"/>
  <c r="H1852" i="39"/>
  <c r="H1851" i="39"/>
  <c r="H1850" i="39"/>
  <c r="H1849" i="39"/>
  <c r="H1848" i="39"/>
  <c r="H1847" i="39"/>
  <c r="H1846" i="39"/>
  <c r="H1845" i="39"/>
  <c r="H1844" i="39"/>
  <c r="H1843" i="39"/>
  <c r="H1842" i="39"/>
  <c r="H1841" i="39"/>
  <c r="H1840" i="39"/>
  <c r="H1839" i="39"/>
  <c r="H1838" i="39"/>
  <c r="H1837" i="39"/>
  <c r="H1836" i="39"/>
  <c r="H1835" i="39"/>
  <c r="H1834" i="39"/>
  <c r="H1833" i="39"/>
  <c r="H1832" i="39"/>
  <c r="H1831" i="39"/>
  <c r="H1830" i="39"/>
  <c r="H1829" i="39"/>
  <c r="H1828" i="39"/>
  <c r="H1827" i="39"/>
  <c r="H1826" i="39"/>
  <c r="H1825" i="39"/>
  <c r="H1824" i="39"/>
  <c r="H1823" i="39"/>
  <c r="H1822" i="39"/>
  <c r="H1821" i="39"/>
  <c r="H1820" i="39"/>
  <c r="H1819" i="39"/>
  <c r="H1818" i="39"/>
  <c r="H1817" i="39"/>
  <c r="H1816" i="39"/>
  <c r="H1815" i="39"/>
  <c r="H1814" i="39"/>
  <c r="H1813" i="39"/>
  <c r="H1812" i="39"/>
  <c r="H1811" i="39"/>
  <c r="H1810" i="39"/>
  <c r="H1809" i="39"/>
  <c r="H1808" i="39"/>
  <c r="H1807" i="39"/>
  <c r="H1806" i="39"/>
  <c r="H1805" i="39"/>
  <c r="H1804" i="39"/>
  <c r="H1803" i="39"/>
  <c r="H1802" i="39"/>
  <c r="H1801" i="39"/>
  <c r="H1800" i="39"/>
  <c r="H1799" i="39"/>
  <c r="H1798" i="39"/>
  <c r="H1797" i="39"/>
  <c r="H1796" i="39"/>
  <c r="H1795" i="39"/>
  <c r="H1794" i="39"/>
  <c r="H1793" i="39"/>
  <c r="H1792" i="39"/>
  <c r="H1791" i="39"/>
  <c r="H1790" i="39"/>
  <c r="H1789" i="39"/>
  <c r="H1788" i="39"/>
  <c r="H1787" i="39"/>
  <c r="H1786" i="39"/>
  <c r="H1785" i="39"/>
  <c r="H1784" i="39"/>
  <c r="H1783" i="39"/>
  <c r="H1782" i="39"/>
  <c r="H1781" i="39"/>
  <c r="H1780" i="39"/>
  <c r="H1779" i="39"/>
  <c r="H1778" i="39"/>
  <c r="H1777" i="39"/>
  <c r="H1776" i="39"/>
  <c r="H1775" i="39"/>
  <c r="H1774" i="39"/>
  <c r="H1773" i="39"/>
  <c r="H1772" i="39"/>
  <c r="H1771" i="39"/>
  <c r="H1770" i="39"/>
  <c r="H1769" i="39"/>
  <c r="H1768" i="39"/>
  <c r="H1767" i="39"/>
  <c r="H1766" i="39"/>
  <c r="H1765" i="39"/>
  <c r="H1764" i="39"/>
  <c r="H1763" i="39"/>
  <c r="H1762" i="39"/>
  <c r="H1761" i="39"/>
  <c r="H1760" i="39"/>
  <c r="H1759" i="39"/>
  <c r="H1758" i="39"/>
  <c r="H1757" i="39"/>
  <c r="H1756" i="39"/>
  <c r="H1755" i="39"/>
  <c r="H1754" i="39"/>
  <c r="H1753" i="39"/>
  <c r="H1752" i="39"/>
  <c r="H1751" i="39"/>
  <c r="H1750" i="39"/>
  <c r="H1749" i="39"/>
  <c r="H1748" i="39"/>
  <c r="H1747" i="39"/>
  <c r="H1746" i="39"/>
  <c r="H1745" i="39"/>
  <c r="H1744" i="39"/>
  <c r="H1743" i="39"/>
  <c r="H1742" i="39"/>
  <c r="H1741" i="39"/>
  <c r="H1740" i="39"/>
  <c r="H1739" i="39"/>
  <c r="H1738" i="39"/>
  <c r="H1737" i="39"/>
  <c r="H1736" i="39"/>
  <c r="H1735" i="39"/>
  <c r="H1734" i="39"/>
  <c r="H1733" i="39"/>
  <c r="H1732" i="39"/>
  <c r="H1731" i="39"/>
  <c r="H1730" i="39"/>
  <c r="H1729" i="39"/>
  <c r="H1728" i="39"/>
  <c r="H1727" i="39"/>
  <c r="H1726" i="39"/>
  <c r="H1725" i="39"/>
  <c r="H1724" i="39"/>
  <c r="H1723" i="39"/>
  <c r="H1722" i="39"/>
  <c r="H1721" i="39"/>
  <c r="H1720" i="39"/>
  <c r="H1719" i="39"/>
  <c r="H1718" i="39"/>
  <c r="H1717" i="39"/>
  <c r="H1716" i="39"/>
  <c r="H1715" i="39"/>
  <c r="H1714" i="39"/>
  <c r="H1713" i="39"/>
  <c r="H1712" i="39"/>
  <c r="H1711" i="39"/>
  <c r="H1710" i="39"/>
  <c r="H1709" i="39"/>
  <c r="H1708" i="39"/>
  <c r="H1707" i="39"/>
  <c r="H1706" i="39"/>
  <c r="H1705" i="39"/>
  <c r="H1704" i="39"/>
  <c r="H1703" i="39"/>
  <c r="H1702" i="39"/>
  <c r="H1701" i="39"/>
  <c r="H1700" i="39"/>
  <c r="H1699" i="39"/>
  <c r="H1698" i="39"/>
  <c r="H1697" i="39"/>
  <c r="H1696" i="39"/>
  <c r="H1695" i="39"/>
  <c r="H1694" i="39"/>
  <c r="H1693" i="39"/>
  <c r="H1692" i="39"/>
  <c r="H1691" i="39"/>
  <c r="H1690" i="39"/>
  <c r="H1689" i="39"/>
  <c r="H1688" i="39"/>
  <c r="H1687" i="39"/>
  <c r="H1686" i="39"/>
  <c r="H1685" i="39"/>
  <c r="H1684" i="39"/>
  <c r="H1683" i="39"/>
  <c r="H1682" i="39"/>
  <c r="H1681" i="39"/>
  <c r="H1680" i="39"/>
  <c r="H1679" i="39"/>
  <c r="H1678" i="39"/>
  <c r="H1677" i="39"/>
  <c r="H1676" i="39"/>
  <c r="H1675" i="39"/>
  <c r="H1674" i="39"/>
  <c r="H1673" i="39"/>
  <c r="H1672" i="39"/>
  <c r="H1671" i="39"/>
  <c r="H1670" i="39"/>
  <c r="H1669" i="39"/>
  <c r="H1668" i="39"/>
  <c r="H1667" i="39"/>
  <c r="H1666" i="39"/>
  <c r="H1665" i="39"/>
  <c r="H1664" i="39"/>
  <c r="H1663" i="39"/>
  <c r="H1662" i="39"/>
  <c r="H1661" i="39"/>
  <c r="H1660" i="39"/>
  <c r="H1659" i="39"/>
  <c r="H1658" i="39"/>
  <c r="H1657" i="39"/>
  <c r="H1656" i="39"/>
  <c r="H1655" i="39"/>
  <c r="H1654" i="39"/>
  <c r="H1653" i="39"/>
  <c r="H1652" i="39"/>
  <c r="H1651" i="39"/>
  <c r="H1650" i="39"/>
  <c r="H1649" i="39"/>
  <c r="H1648" i="39"/>
  <c r="H1647" i="39"/>
  <c r="H1646" i="39"/>
  <c r="H1645" i="39"/>
  <c r="H1644" i="39"/>
  <c r="H1643" i="39"/>
  <c r="H1642" i="39"/>
  <c r="H1641" i="39"/>
  <c r="H1640" i="39"/>
  <c r="H1639" i="39"/>
  <c r="H1638" i="39"/>
  <c r="H1637" i="39"/>
  <c r="H1636" i="39"/>
  <c r="H1635" i="39"/>
  <c r="H1634" i="39"/>
  <c r="H1633" i="39"/>
  <c r="H1632" i="39"/>
  <c r="H1631" i="39"/>
  <c r="H1630" i="39"/>
  <c r="H1629" i="39"/>
  <c r="H1628" i="39"/>
  <c r="H1627" i="39"/>
  <c r="H1626" i="39"/>
  <c r="H1625" i="39"/>
  <c r="H1624" i="39"/>
  <c r="H1623" i="39"/>
  <c r="H1622" i="39"/>
  <c r="H1621" i="39"/>
  <c r="H1620" i="39"/>
  <c r="H1619" i="39"/>
  <c r="H1618" i="39"/>
  <c r="H1617" i="39"/>
  <c r="H1616" i="39"/>
  <c r="H1615" i="39"/>
  <c r="H1614" i="39"/>
  <c r="H1613" i="39"/>
  <c r="H1612" i="39"/>
  <c r="H1611" i="39"/>
  <c r="H1610" i="39"/>
  <c r="H1609" i="39"/>
  <c r="H1608" i="39"/>
  <c r="H1607" i="39"/>
  <c r="H1606" i="39"/>
  <c r="H1605" i="39"/>
  <c r="H1604" i="39"/>
  <c r="H1603" i="39"/>
  <c r="H1602" i="39"/>
  <c r="H1601" i="39"/>
  <c r="H1600" i="39"/>
  <c r="H1599" i="39"/>
  <c r="H1598" i="39"/>
  <c r="H1597" i="39"/>
  <c r="H1596" i="39"/>
  <c r="H1595" i="39"/>
  <c r="H1594" i="39"/>
  <c r="H1593" i="39"/>
  <c r="H1592" i="39"/>
  <c r="H1591" i="39"/>
  <c r="H1590" i="39"/>
  <c r="H1589" i="39"/>
  <c r="H1588" i="39"/>
  <c r="H1587" i="39"/>
  <c r="H1586" i="39"/>
  <c r="H1585" i="39"/>
  <c r="H1584" i="39"/>
  <c r="H1583" i="39"/>
  <c r="H1582" i="39"/>
  <c r="H1581" i="39"/>
  <c r="H1580" i="39"/>
  <c r="H1579" i="39"/>
  <c r="H1578" i="39"/>
  <c r="H1577" i="39"/>
  <c r="H1576" i="39"/>
  <c r="H1575" i="39"/>
  <c r="H1574" i="39"/>
  <c r="H1573" i="39"/>
  <c r="H1572" i="39"/>
  <c r="H1571" i="39"/>
  <c r="H1570" i="39"/>
  <c r="H1569" i="39"/>
  <c r="H1568" i="39"/>
  <c r="H1567" i="39"/>
  <c r="H1566" i="39"/>
  <c r="H1565" i="39"/>
  <c r="H1564" i="39"/>
  <c r="H1563" i="39"/>
  <c r="H1562" i="39"/>
  <c r="H1561" i="39"/>
  <c r="H1560" i="39"/>
  <c r="H1559" i="39"/>
  <c r="H1558" i="39"/>
  <c r="H1557" i="39"/>
  <c r="H1556" i="39"/>
  <c r="H1555" i="39"/>
  <c r="H1554" i="39"/>
  <c r="H1553" i="39"/>
  <c r="H1552" i="39"/>
  <c r="H1551" i="39"/>
  <c r="H1550" i="39"/>
  <c r="H1549" i="39"/>
  <c r="H1548" i="39"/>
  <c r="H1547" i="39"/>
  <c r="H1546" i="39"/>
  <c r="H1545" i="39"/>
  <c r="H1544" i="39"/>
  <c r="H1543" i="39"/>
  <c r="H1542" i="39"/>
  <c r="H1541" i="39"/>
  <c r="H1540" i="39"/>
  <c r="H1539" i="39"/>
  <c r="H1538" i="39"/>
  <c r="H1537" i="39"/>
  <c r="H1536" i="39"/>
  <c r="H1535" i="39"/>
  <c r="H1534" i="39"/>
  <c r="H1533" i="39"/>
  <c r="H1532" i="39"/>
  <c r="H1531" i="39"/>
  <c r="H1530" i="39"/>
  <c r="H1529" i="39"/>
  <c r="H1528" i="39"/>
  <c r="H1527" i="39"/>
  <c r="H1526" i="39"/>
  <c r="H1525" i="39"/>
  <c r="H1524" i="39"/>
  <c r="H1523" i="39"/>
  <c r="H1522" i="39"/>
  <c r="H1521" i="39"/>
  <c r="H1520" i="39"/>
  <c r="H1519" i="39"/>
  <c r="H1518" i="39"/>
  <c r="H1517" i="39"/>
  <c r="H1516" i="39"/>
  <c r="H1515" i="39"/>
  <c r="H1514" i="39"/>
  <c r="H1513" i="39"/>
  <c r="H1512" i="39"/>
  <c r="H1511" i="39"/>
  <c r="H1510" i="39"/>
  <c r="H1509" i="39"/>
  <c r="H1508" i="39"/>
  <c r="H1507" i="39"/>
  <c r="H1506" i="39"/>
  <c r="H1505" i="39"/>
  <c r="H1504" i="39"/>
  <c r="H1503" i="39"/>
  <c r="H1502" i="39"/>
  <c r="H1501" i="39"/>
  <c r="H1500" i="39"/>
  <c r="H1499" i="39"/>
  <c r="H1498" i="39"/>
  <c r="H1497" i="39"/>
  <c r="H1496" i="39"/>
  <c r="H1495" i="39"/>
  <c r="H1494" i="39"/>
  <c r="H1493" i="39"/>
  <c r="H1492" i="39"/>
  <c r="H1491" i="39"/>
  <c r="H1490" i="39"/>
  <c r="H1489" i="39"/>
  <c r="H1488" i="39"/>
  <c r="H1487" i="39"/>
  <c r="H1486" i="39"/>
  <c r="H1485" i="39"/>
  <c r="H1484" i="39"/>
  <c r="H1483" i="39"/>
  <c r="H1482" i="39"/>
  <c r="H1481" i="39"/>
  <c r="H1480" i="39"/>
  <c r="H1479" i="39"/>
  <c r="H1478" i="39"/>
  <c r="H1477" i="39"/>
  <c r="H1476" i="39"/>
  <c r="H1475" i="39"/>
  <c r="H1474" i="39"/>
  <c r="H1473" i="39"/>
  <c r="H1472" i="39"/>
  <c r="H1471" i="39"/>
  <c r="H1470" i="39"/>
  <c r="H1469" i="39"/>
  <c r="H1468" i="39"/>
  <c r="H1467" i="39"/>
  <c r="H1466" i="39"/>
  <c r="H1465" i="39"/>
  <c r="H1464" i="39"/>
  <c r="H1463" i="39"/>
  <c r="H1462" i="39"/>
  <c r="H1461" i="39"/>
  <c r="H1460" i="39"/>
  <c r="H1459" i="39"/>
  <c r="H1458" i="39"/>
  <c r="H1457" i="39"/>
  <c r="H1456" i="39"/>
  <c r="H1455" i="39"/>
  <c r="H1454" i="39"/>
  <c r="H1453" i="39"/>
  <c r="H1452" i="39"/>
  <c r="H1451" i="39"/>
  <c r="H1450" i="39"/>
  <c r="H1449" i="39"/>
  <c r="H1448" i="39"/>
  <c r="H1447" i="39"/>
  <c r="H1446" i="39"/>
  <c r="H1445" i="39"/>
  <c r="H1444" i="39"/>
  <c r="H1443" i="39"/>
  <c r="H1442" i="39"/>
  <c r="H1441" i="39"/>
  <c r="H1440" i="39"/>
  <c r="H1439" i="39"/>
  <c r="H1438" i="39"/>
  <c r="H1437" i="39"/>
  <c r="H1436" i="39"/>
  <c r="H1435" i="39"/>
  <c r="H1434" i="39"/>
  <c r="H1433" i="39"/>
  <c r="H1432" i="39"/>
  <c r="H1431" i="39"/>
  <c r="H1430" i="39"/>
  <c r="H1429" i="39"/>
  <c r="H1428" i="39"/>
  <c r="H1427" i="39"/>
  <c r="H1426" i="39"/>
  <c r="H1425" i="39"/>
  <c r="H1424" i="39"/>
  <c r="H1423" i="39"/>
  <c r="H1422" i="39"/>
  <c r="H1421" i="39"/>
  <c r="H1420" i="39"/>
  <c r="H1419" i="39"/>
  <c r="H1418" i="39"/>
  <c r="H1417" i="39"/>
  <c r="H1416" i="39"/>
  <c r="H1415" i="39"/>
  <c r="H1414" i="39"/>
  <c r="H1413" i="39"/>
  <c r="H1412" i="39"/>
  <c r="H1411" i="39"/>
  <c r="H1410" i="39"/>
  <c r="H1409" i="39"/>
  <c r="H1408" i="39"/>
  <c r="H1407" i="39"/>
  <c r="H1406" i="39"/>
  <c r="H1405" i="39"/>
  <c r="H1404" i="39"/>
  <c r="H1403" i="39"/>
  <c r="H1402" i="39"/>
  <c r="H1401" i="39"/>
  <c r="H1400" i="39"/>
  <c r="H1399" i="39"/>
  <c r="H1398" i="39"/>
  <c r="H1397" i="39"/>
  <c r="H1396" i="39"/>
  <c r="H1395" i="39"/>
  <c r="H1394" i="39"/>
  <c r="H1393" i="39"/>
  <c r="H1392" i="39"/>
  <c r="H1391" i="39"/>
  <c r="H1390" i="39"/>
  <c r="H1389" i="39"/>
  <c r="H1388" i="39"/>
  <c r="H1387" i="39"/>
  <c r="H1386" i="39"/>
  <c r="H1385" i="39"/>
  <c r="H1384" i="39"/>
  <c r="H1383" i="39"/>
  <c r="H1382" i="39"/>
  <c r="H1381" i="39"/>
  <c r="H1380" i="39"/>
  <c r="H1379" i="39"/>
  <c r="H1378" i="39"/>
  <c r="H1377" i="39"/>
  <c r="H1376" i="39"/>
  <c r="H1375" i="39"/>
  <c r="H1374" i="39"/>
  <c r="H1373" i="39"/>
  <c r="H1372" i="39"/>
  <c r="H1371" i="39"/>
  <c r="H1370" i="39"/>
  <c r="H1369" i="39"/>
  <c r="H1368" i="39"/>
  <c r="H1367" i="39"/>
  <c r="H1366" i="39"/>
  <c r="H1365" i="39"/>
  <c r="H1364" i="39"/>
  <c r="H1363" i="39"/>
  <c r="H1362" i="39"/>
  <c r="H1361" i="39"/>
  <c r="H1360" i="39"/>
  <c r="H1359" i="39"/>
  <c r="H1358" i="39"/>
  <c r="H1357" i="39"/>
  <c r="H1356" i="39"/>
  <c r="H1355" i="39"/>
  <c r="H1354" i="39"/>
  <c r="H1353" i="39"/>
  <c r="H1352" i="39"/>
  <c r="H1351" i="39"/>
  <c r="H1350" i="39"/>
  <c r="H1349" i="39"/>
  <c r="H1348" i="39"/>
  <c r="H1347" i="39"/>
  <c r="H1346" i="39"/>
  <c r="H1345" i="39"/>
  <c r="H1344" i="39"/>
  <c r="H1343" i="39"/>
  <c r="H1342" i="39"/>
  <c r="H1341" i="39"/>
  <c r="H1340" i="39"/>
  <c r="H1339" i="39"/>
  <c r="H1338" i="39"/>
  <c r="H1337" i="39"/>
  <c r="H1336" i="39"/>
  <c r="H1335" i="39"/>
  <c r="H1334" i="39"/>
  <c r="H1333" i="39"/>
  <c r="H1332" i="39"/>
  <c r="H1331" i="39"/>
  <c r="H1330" i="39"/>
  <c r="H1329" i="39"/>
  <c r="H1328" i="39"/>
  <c r="H1327" i="39"/>
  <c r="H1326" i="39"/>
  <c r="H1325" i="39"/>
  <c r="H1324" i="39"/>
  <c r="H1323" i="39"/>
  <c r="H1322" i="39"/>
  <c r="H1321" i="39"/>
  <c r="H1320" i="39"/>
  <c r="H1319" i="39"/>
  <c r="H1318" i="39"/>
  <c r="H1317" i="39"/>
  <c r="H1316" i="39"/>
  <c r="H1315" i="39"/>
  <c r="H1314" i="39"/>
  <c r="H1313" i="39"/>
  <c r="H1312" i="39"/>
  <c r="H1311" i="39"/>
  <c r="H1310" i="39"/>
  <c r="H1309" i="39"/>
  <c r="H1308" i="39"/>
  <c r="H1307" i="39"/>
  <c r="H1306" i="39"/>
  <c r="H1305" i="39"/>
  <c r="H1304" i="39"/>
  <c r="H1303" i="39"/>
  <c r="H1302" i="39"/>
  <c r="H1301" i="39"/>
  <c r="H1300" i="39"/>
  <c r="H1299" i="39"/>
  <c r="H1298" i="39"/>
  <c r="H1297" i="39"/>
  <c r="H1296" i="39"/>
  <c r="H1295" i="39"/>
  <c r="H1294" i="39"/>
  <c r="H1293" i="39"/>
  <c r="H1292" i="39"/>
  <c r="H1291" i="39"/>
  <c r="H1290" i="39"/>
  <c r="H1289" i="39"/>
  <c r="H1288" i="39"/>
  <c r="H1287" i="39"/>
  <c r="H1286" i="39"/>
  <c r="H1285" i="39"/>
  <c r="H1284" i="39"/>
  <c r="H1283" i="39"/>
  <c r="H1282" i="39"/>
  <c r="H1281" i="39"/>
  <c r="H1280" i="39"/>
  <c r="H1279" i="39"/>
  <c r="H1278" i="39"/>
  <c r="H1277" i="39"/>
  <c r="H1276" i="39"/>
  <c r="H1275" i="39"/>
  <c r="H1274" i="39"/>
  <c r="H1273" i="39"/>
  <c r="H1272" i="39"/>
  <c r="H1271" i="39"/>
  <c r="H1270" i="39"/>
  <c r="H1269" i="39"/>
  <c r="H1268" i="39"/>
  <c r="H1267" i="39"/>
  <c r="H1266" i="39"/>
  <c r="H1265" i="39"/>
  <c r="H1264" i="39"/>
  <c r="H1263" i="39"/>
  <c r="H1262" i="39"/>
  <c r="H1261" i="39"/>
  <c r="H1260" i="39"/>
  <c r="H1259" i="39"/>
  <c r="H1258" i="39"/>
  <c r="H1257" i="39"/>
  <c r="H1256" i="39"/>
  <c r="H1255" i="39"/>
  <c r="H1254" i="39"/>
  <c r="H1253" i="39"/>
  <c r="H1252" i="39"/>
  <c r="H1251" i="39"/>
  <c r="H1250" i="39"/>
  <c r="H1249" i="39"/>
  <c r="H1248" i="39"/>
  <c r="H1247" i="39"/>
  <c r="H1246" i="39"/>
  <c r="H1245" i="39"/>
  <c r="H1244" i="39"/>
  <c r="H1243" i="39"/>
  <c r="H1242" i="39"/>
  <c r="H1241" i="39"/>
  <c r="H1240" i="39"/>
  <c r="H1239" i="39"/>
  <c r="H1238" i="39"/>
  <c r="H1237" i="39"/>
  <c r="H1236" i="39"/>
  <c r="H1235" i="39"/>
  <c r="H1234" i="39"/>
  <c r="H1233" i="39"/>
  <c r="H1232" i="39"/>
  <c r="H1231" i="39"/>
  <c r="H1230" i="39"/>
  <c r="H1229" i="39"/>
  <c r="H1228" i="39"/>
  <c r="H1227" i="39"/>
  <c r="H1226" i="39"/>
  <c r="H1225" i="39"/>
  <c r="H1224" i="39"/>
  <c r="H1223" i="39"/>
  <c r="H1222" i="39"/>
  <c r="H1221" i="39"/>
  <c r="H1220" i="39"/>
  <c r="H1219" i="39"/>
  <c r="H1218" i="39"/>
  <c r="H1217" i="39"/>
  <c r="H1216" i="39"/>
  <c r="H1215" i="39"/>
  <c r="H1214" i="39"/>
  <c r="H1213" i="39"/>
  <c r="H1212" i="39"/>
  <c r="H1211" i="39"/>
  <c r="H1210" i="39"/>
  <c r="H1209" i="39"/>
  <c r="H1208" i="39"/>
  <c r="H1207" i="39"/>
  <c r="H1206" i="39"/>
  <c r="H1205" i="39"/>
  <c r="H1204" i="39"/>
  <c r="H1203" i="39"/>
  <c r="H1202" i="39"/>
  <c r="H1201" i="39"/>
  <c r="H1200" i="39"/>
  <c r="H1199" i="39"/>
  <c r="H1198" i="39"/>
  <c r="H1197" i="39"/>
  <c r="H1196" i="39"/>
  <c r="H1195" i="39"/>
  <c r="H1194" i="39"/>
  <c r="H1193" i="39"/>
  <c r="H1192" i="39"/>
  <c r="H1191" i="39"/>
  <c r="H1190" i="39"/>
  <c r="H1189" i="39"/>
  <c r="H1188" i="39"/>
  <c r="H1187" i="39"/>
  <c r="H1186" i="39"/>
  <c r="H1185" i="39"/>
  <c r="H1184" i="39"/>
  <c r="H1183" i="39"/>
  <c r="H1182" i="39"/>
  <c r="H1181" i="39"/>
  <c r="H1180" i="39"/>
  <c r="H1179" i="39"/>
  <c r="H1178" i="39"/>
  <c r="H1177" i="39"/>
  <c r="H1176" i="39"/>
  <c r="H1175" i="39"/>
  <c r="H1174" i="39"/>
  <c r="H1173" i="39"/>
  <c r="H1172" i="39"/>
  <c r="H1171" i="39"/>
  <c r="H1170" i="39"/>
  <c r="H1169" i="39"/>
  <c r="H1168" i="39"/>
  <c r="H1167" i="39"/>
  <c r="H1166" i="39"/>
  <c r="H1165" i="39"/>
  <c r="H1164" i="39"/>
  <c r="H1163" i="39"/>
  <c r="H1162" i="39"/>
  <c r="H1161" i="39"/>
  <c r="H1160" i="39"/>
  <c r="H1159" i="39"/>
  <c r="H1158" i="39"/>
  <c r="H1157" i="39"/>
  <c r="H1156" i="39"/>
  <c r="H1155" i="39"/>
  <c r="H1154" i="39"/>
  <c r="H1153" i="39"/>
  <c r="H1152" i="39"/>
  <c r="H1151" i="39"/>
  <c r="H1150" i="39"/>
  <c r="H1149" i="39"/>
  <c r="H1148" i="39"/>
  <c r="H1147" i="39"/>
  <c r="H1146" i="39"/>
  <c r="H1145" i="39"/>
  <c r="H1144" i="39"/>
  <c r="H1143" i="39"/>
  <c r="H1142" i="39"/>
  <c r="H1141" i="39"/>
  <c r="H1140" i="39"/>
  <c r="H1139" i="39"/>
  <c r="H1138" i="39"/>
  <c r="H1137" i="39"/>
  <c r="H1136" i="39"/>
  <c r="H1135" i="39"/>
  <c r="H1134" i="39"/>
  <c r="H1133" i="39"/>
  <c r="H1132" i="39"/>
  <c r="H1131" i="39"/>
  <c r="H1130" i="39"/>
  <c r="H1129" i="39"/>
  <c r="H1128" i="39"/>
  <c r="H1127" i="39"/>
  <c r="H1126" i="39"/>
  <c r="H1125" i="39"/>
  <c r="H1124" i="39"/>
  <c r="H1123" i="39"/>
  <c r="H1122" i="39"/>
  <c r="H1121" i="39"/>
  <c r="H1120" i="39"/>
  <c r="H1119" i="39"/>
  <c r="H1118" i="39"/>
  <c r="H1117" i="39"/>
  <c r="H1116" i="39"/>
  <c r="H1115" i="39"/>
  <c r="H1114" i="39"/>
  <c r="H1113" i="39"/>
  <c r="H1112" i="39"/>
  <c r="H1111" i="39"/>
  <c r="H1110" i="39"/>
  <c r="H1109" i="39"/>
  <c r="H1108" i="39"/>
  <c r="H1107" i="39"/>
  <c r="H1106" i="39"/>
  <c r="H1105" i="39"/>
  <c r="H1104" i="39"/>
  <c r="H1103" i="39"/>
  <c r="H1102" i="39"/>
  <c r="H1101" i="39"/>
  <c r="H1100" i="39"/>
  <c r="H1099" i="39"/>
  <c r="H1098" i="39"/>
  <c r="H1097" i="39"/>
  <c r="H1096" i="39"/>
  <c r="H1095" i="39"/>
  <c r="H1094" i="39"/>
  <c r="H1093" i="39"/>
  <c r="H1092" i="39"/>
  <c r="H1091" i="39"/>
  <c r="H1090" i="39"/>
  <c r="H1089" i="39"/>
  <c r="H1088" i="39"/>
  <c r="H1087" i="39"/>
  <c r="H1086" i="39"/>
  <c r="H1085" i="39"/>
  <c r="H1084" i="39"/>
  <c r="H1083" i="39"/>
  <c r="H1082" i="39"/>
  <c r="H1081" i="39"/>
  <c r="H1080" i="39"/>
  <c r="H1079" i="39"/>
  <c r="H1078" i="39"/>
  <c r="H1077" i="39"/>
  <c r="H1076" i="39"/>
  <c r="H1075" i="39"/>
  <c r="H1074" i="39"/>
  <c r="H1073" i="39"/>
  <c r="H1072" i="39"/>
  <c r="H1071" i="39"/>
  <c r="H1070" i="39"/>
  <c r="H1069" i="39"/>
  <c r="H1068" i="39"/>
  <c r="H1067" i="39"/>
  <c r="H1066" i="39"/>
  <c r="H1065" i="39"/>
  <c r="H1064" i="39"/>
  <c r="H1063" i="39"/>
  <c r="H1062" i="39"/>
  <c r="H1061" i="39"/>
  <c r="H1060" i="39"/>
  <c r="H1059" i="39"/>
  <c r="H1058" i="39"/>
  <c r="H1057" i="39"/>
  <c r="H1056" i="39"/>
  <c r="H1055" i="39"/>
  <c r="H1054" i="39"/>
  <c r="H1053" i="39"/>
  <c r="H1052" i="39"/>
  <c r="H1051" i="39"/>
  <c r="H1050" i="39"/>
  <c r="H1049" i="39"/>
  <c r="H1048" i="39"/>
  <c r="H1047" i="39"/>
  <c r="H1046" i="39"/>
  <c r="H1045" i="39"/>
  <c r="H1044" i="39"/>
  <c r="H1043" i="39"/>
  <c r="H1042" i="39"/>
  <c r="H1041" i="39"/>
  <c r="H1040" i="39"/>
  <c r="H1039" i="39"/>
  <c r="H1038" i="39"/>
  <c r="H1037" i="39"/>
  <c r="H1036" i="39"/>
  <c r="H1035" i="39"/>
  <c r="H1034" i="39"/>
  <c r="H1033" i="39"/>
  <c r="H1032" i="39"/>
  <c r="H1031" i="39"/>
  <c r="H1030" i="39"/>
  <c r="H1029" i="39"/>
  <c r="H1028" i="39"/>
  <c r="H1027" i="39"/>
  <c r="H1026" i="39"/>
  <c r="H1025" i="39"/>
  <c r="H1024" i="39"/>
  <c r="H1023" i="39"/>
  <c r="H1022" i="39"/>
  <c r="H1021" i="39"/>
  <c r="H1020" i="39"/>
  <c r="H1019" i="39"/>
  <c r="H1018" i="39"/>
  <c r="H1017" i="39"/>
  <c r="H1016" i="39"/>
  <c r="H1015" i="39"/>
  <c r="H1014" i="39"/>
  <c r="H1013" i="39"/>
  <c r="H1012" i="39"/>
  <c r="H1011" i="39"/>
  <c r="H1010" i="39"/>
  <c r="H1009" i="39"/>
  <c r="H1008" i="39"/>
  <c r="H1007" i="39"/>
  <c r="H1006" i="39"/>
  <c r="H1005" i="39"/>
  <c r="H1004" i="39"/>
  <c r="H1003" i="39"/>
  <c r="H1002" i="39"/>
  <c r="H1001" i="39"/>
  <c r="H1000" i="39"/>
  <c r="H999" i="39"/>
  <c r="H998" i="39"/>
  <c r="H997" i="39"/>
  <c r="H996" i="39"/>
  <c r="H995" i="39"/>
  <c r="H994" i="39"/>
  <c r="H993" i="39"/>
  <c r="H992" i="39"/>
  <c r="H991" i="39"/>
  <c r="H990" i="39"/>
  <c r="H989" i="39"/>
  <c r="H988" i="39"/>
  <c r="H987" i="39"/>
  <c r="H986" i="39"/>
  <c r="H985" i="39"/>
  <c r="H984" i="39"/>
  <c r="H983" i="39"/>
  <c r="H982" i="39"/>
  <c r="H981" i="39"/>
  <c r="H980" i="39"/>
  <c r="H979" i="39"/>
  <c r="H978" i="39"/>
  <c r="H977" i="39"/>
  <c r="H976" i="39"/>
  <c r="H975" i="39"/>
  <c r="H974" i="39"/>
  <c r="H973" i="39"/>
  <c r="H972" i="39"/>
  <c r="H971" i="39"/>
  <c r="H970" i="39"/>
  <c r="H969" i="39"/>
  <c r="H968" i="39"/>
  <c r="H967" i="39"/>
  <c r="H966" i="39"/>
  <c r="H965" i="39"/>
  <c r="H964" i="39"/>
  <c r="H963" i="39"/>
  <c r="H962" i="39"/>
  <c r="H961" i="39"/>
  <c r="H960" i="39"/>
  <c r="H959" i="39"/>
  <c r="H958" i="39"/>
  <c r="H957" i="39"/>
  <c r="H956" i="39"/>
  <c r="H955" i="39"/>
  <c r="H954" i="39"/>
  <c r="H953" i="39"/>
  <c r="H952" i="39"/>
  <c r="H951" i="39"/>
  <c r="H950" i="39"/>
  <c r="H949" i="39"/>
  <c r="H948" i="39"/>
  <c r="H947" i="39"/>
  <c r="H946" i="39"/>
  <c r="H945" i="39"/>
  <c r="H944" i="39"/>
  <c r="H943" i="39"/>
  <c r="H942" i="39"/>
  <c r="H941" i="39"/>
  <c r="H940" i="39"/>
  <c r="H939" i="39"/>
  <c r="H938" i="39"/>
  <c r="H937" i="39"/>
  <c r="H936" i="39"/>
  <c r="H935" i="39"/>
  <c r="H934" i="39"/>
  <c r="H933" i="39"/>
  <c r="H932" i="39"/>
  <c r="H931" i="39"/>
  <c r="H930" i="39"/>
  <c r="H929" i="39"/>
  <c r="H928" i="39"/>
  <c r="H927" i="39"/>
  <c r="H926" i="39"/>
  <c r="H925" i="39"/>
  <c r="H924" i="39"/>
  <c r="H923" i="39"/>
  <c r="H922" i="39"/>
  <c r="H921" i="39"/>
  <c r="H920" i="39"/>
  <c r="H919" i="39"/>
  <c r="H918" i="39"/>
  <c r="H917" i="39"/>
  <c r="H916" i="39"/>
  <c r="H915" i="39"/>
  <c r="H914" i="39"/>
  <c r="H913" i="39"/>
  <c r="H912" i="39"/>
  <c r="H911" i="39"/>
  <c r="H910" i="39"/>
  <c r="H909" i="39"/>
  <c r="H908" i="39"/>
  <c r="H907" i="39"/>
  <c r="H906" i="39"/>
  <c r="H905" i="39"/>
  <c r="H904" i="39"/>
  <c r="H903" i="39"/>
  <c r="H902" i="39"/>
  <c r="H901" i="39"/>
  <c r="H900" i="39"/>
  <c r="H899" i="39"/>
  <c r="H898" i="39"/>
  <c r="H897" i="39"/>
  <c r="H896" i="39"/>
  <c r="H895" i="39"/>
  <c r="H894" i="39"/>
  <c r="H893" i="39"/>
  <c r="H892" i="39"/>
  <c r="H891" i="39"/>
  <c r="H890" i="39"/>
  <c r="H889" i="39"/>
  <c r="H888" i="39"/>
  <c r="H887" i="39"/>
  <c r="H886" i="39"/>
  <c r="H885" i="39"/>
  <c r="H884" i="39"/>
  <c r="H883" i="39"/>
  <c r="H882" i="39"/>
  <c r="H881" i="39"/>
  <c r="H880" i="39"/>
  <c r="H879" i="39"/>
  <c r="H878" i="39"/>
  <c r="H877" i="39"/>
  <c r="H876" i="39"/>
  <c r="H875" i="39"/>
  <c r="H874" i="39"/>
  <c r="H873" i="39"/>
  <c r="H872" i="39"/>
  <c r="H871" i="39"/>
  <c r="H870" i="39"/>
  <c r="H869" i="39"/>
  <c r="H868" i="39"/>
  <c r="H867" i="39"/>
  <c r="H866" i="39"/>
  <c r="H865" i="39"/>
  <c r="H864" i="39"/>
  <c r="H863" i="39"/>
  <c r="H862" i="39"/>
  <c r="H861" i="39"/>
  <c r="H860" i="39"/>
  <c r="H859" i="39"/>
  <c r="H858" i="39"/>
  <c r="H857" i="39"/>
  <c r="H856" i="39"/>
  <c r="H855" i="39"/>
  <c r="H854" i="39"/>
  <c r="H853" i="39"/>
  <c r="H852" i="39"/>
  <c r="H851" i="39"/>
  <c r="H850" i="39"/>
  <c r="H849" i="39"/>
  <c r="H848" i="39"/>
  <c r="H847" i="39"/>
  <c r="H846" i="39"/>
  <c r="H845" i="39"/>
  <c r="H844" i="39"/>
  <c r="H843" i="39"/>
  <c r="H842" i="39"/>
  <c r="H841" i="39"/>
  <c r="H840" i="39"/>
  <c r="H839" i="39"/>
  <c r="H838" i="39"/>
  <c r="H837" i="39"/>
  <c r="H836" i="39"/>
  <c r="H835" i="39"/>
  <c r="H834" i="39"/>
  <c r="H833" i="39"/>
  <c r="H832" i="39"/>
  <c r="H831" i="39"/>
  <c r="H830" i="39"/>
  <c r="H829" i="39"/>
  <c r="H828" i="39"/>
  <c r="H827" i="39"/>
  <c r="H826" i="39"/>
  <c r="H825" i="39"/>
  <c r="H824" i="39"/>
  <c r="H823" i="39"/>
  <c r="H822" i="39"/>
  <c r="H821" i="39"/>
  <c r="H820" i="39"/>
  <c r="H819" i="39"/>
  <c r="H818" i="39"/>
  <c r="H817" i="39"/>
  <c r="H816" i="39"/>
  <c r="H815" i="39"/>
  <c r="H814" i="39"/>
  <c r="H813" i="39"/>
  <c r="H812" i="39"/>
  <c r="H811" i="39"/>
  <c r="H810" i="39"/>
  <c r="H809" i="39"/>
  <c r="H808" i="39"/>
  <c r="H807" i="39"/>
  <c r="H806" i="39"/>
  <c r="H805" i="39"/>
  <c r="H804" i="39"/>
  <c r="H803" i="39"/>
  <c r="H802" i="39"/>
  <c r="H801" i="39"/>
  <c r="H800" i="39"/>
  <c r="H799" i="39"/>
  <c r="H798" i="39"/>
  <c r="H797" i="39"/>
  <c r="H796" i="39"/>
  <c r="H795" i="39"/>
  <c r="H794" i="39"/>
  <c r="H793" i="39"/>
  <c r="H792" i="39"/>
  <c r="H791" i="39"/>
  <c r="H790" i="39"/>
  <c r="H789" i="39"/>
  <c r="H788" i="39"/>
  <c r="H787" i="39"/>
  <c r="H786" i="39"/>
  <c r="H785" i="39"/>
  <c r="H784" i="39"/>
  <c r="H783" i="39"/>
  <c r="H782" i="39"/>
  <c r="H781" i="39"/>
  <c r="H780" i="39"/>
  <c r="H779" i="39"/>
  <c r="H778" i="39"/>
  <c r="H777" i="39"/>
  <c r="H776" i="39"/>
  <c r="H775" i="39"/>
  <c r="H774" i="39"/>
  <c r="H773" i="39"/>
  <c r="H772" i="39"/>
  <c r="H771" i="39"/>
  <c r="H770" i="39"/>
  <c r="H769" i="39"/>
  <c r="H768" i="39"/>
  <c r="H767" i="39"/>
  <c r="H766" i="39"/>
  <c r="H765" i="39"/>
  <c r="H764" i="39"/>
  <c r="H763" i="39"/>
  <c r="H762" i="39"/>
  <c r="H761" i="39"/>
  <c r="H760" i="39"/>
  <c r="H759" i="39"/>
  <c r="H758" i="39"/>
  <c r="H757" i="39"/>
  <c r="H756" i="39"/>
  <c r="H755" i="39"/>
  <c r="H754" i="39"/>
  <c r="H753" i="39"/>
  <c r="H752" i="39"/>
  <c r="H751" i="39"/>
  <c r="H750" i="39"/>
  <c r="H749" i="39"/>
  <c r="H748" i="39"/>
  <c r="H747" i="39"/>
  <c r="H746" i="39"/>
  <c r="H745" i="39"/>
  <c r="H744" i="39"/>
  <c r="H743" i="39"/>
  <c r="H742" i="39"/>
  <c r="H741" i="39"/>
  <c r="H740" i="39"/>
  <c r="H739" i="39"/>
  <c r="H738" i="39"/>
  <c r="H737" i="39"/>
  <c r="H736" i="39"/>
  <c r="H735" i="39"/>
  <c r="H734" i="39"/>
  <c r="H733" i="39"/>
  <c r="H732" i="39"/>
  <c r="H731" i="39"/>
  <c r="H730" i="39"/>
  <c r="H729" i="39"/>
  <c r="H728" i="39"/>
  <c r="H727" i="39"/>
  <c r="H726" i="39"/>
  <c r="H725" i="39"/>
  <c r="H724" i="39"/>
  <c r="H723" i="39"/>
  <c r="H722" i="39"/>
  <c r="H721" i="39"/>
  <c r="H720" i="39"/>
  <c r="H719" i="39"/>
  <c r="H718" i="39"/>
  <c r="H717" i="39"/>
  <c r="H716" i="39"/>
  <c r="H715" i="39"/>
  <c r="H714" i="39"/>
  <c r="H713" i="39"/>
  <c r="H712" i="39"/>
  <c r="H711" i="39"/>
  <c r="H710" i="39"/>
  <c r="H709" i="39"/>
  <c r="H708" i="39"/>
  <c r="H707" i="39"/>
  <c r="H706" i="39"/>
  <c r="H705" i="39"/>
  <c r="H704" i="39"/>
  <c r="H703" i="39"/>
  <c r="H702" i="39"/>
  <c r="H701" i="39"/>
  <c r="H700" i="39"/>
  <c r="H699" i="39"/>
  <c r="H698" i="39"/>
  <c r="H697" i="39"/>
  <c r="H696" i="39"/>
  <c r="H695" i="39"/>
  <c r="H694" i="39"/>
  <c r="H693" i="39"/>
  <c r="H692" i="39"/>
  <c r="H691" i="39"/>
  <c r="H690" i="39"/>
  <c r="H689" i="39"/>
  <c r="H688" i="39"/>
  <c r="H687" i="39"/>
  <c r="H686" i="39"/>
  <c r="H685" i="39"/>
  <c r="H684" i="39"/>
  <c r="H683" i="39"/>
  <c r="H682" i="39"/>
  <c r="H681" i="39"/>
  <c r="H680" i="39"/>
  <c r="H679" i="39"/>
  <c r="H678" i="39"/>
  <c r="H677" i="39"/>
  <c r="H676" i="39"/>
  <c r="H675" i="39"/>
  <c r="H674" i="39"/>
  <c r="H673" i="39"/>
  <c r="H672" i="39"/>
  <c r="H671" i="39"/>
  <c r="H670" i="39"/>
  <c r="H669" i="39"/>
  <c r="H668" i="39"/>
  <c r="H667" i="39"/>
  <c r="H666" i="39"/>
  <c r="H665" i="39"/>
  <c r="H664" i="39"/>
  <c r="H663" i="39"/>
  <c r="H662" i="39"/>
  <c r="H661" i="39"/>
  <c r="H660" i="39"/>
  <c r="H659" i="39"/>
  <c r="H658" i="39"/>
  <c r="H657" i="39"/>
  <c r="H656" i="39"/>
  <c r="H655" i="39"/>
  <c r="H654" i="39"/>
  <c r="H653" i="39"/>
  <c r="H652" i="39"/>
  <c r="H651" i="39"/>
  <c r="H650" i="39"/>
  <c r="H649" i="39"/>
  <c r="H648" i="39"/>
  <c r="H647" i="39"/>
  <c r="H646" i="39"/>
  <c r="H645" i="39"/>
  <c r="H644" i="39"/>
  <c r="H643" i="39"/>
  <c r="H642" i="39"/>
  <c r="H641" i="39"/>
  <c r="H640" i="39"/>
  <c r="H639" i="39"/>
  <c r="H638" i="39"/>
  <c r="H637" i="39"/>
  <c r="H636" i="39"/>
  <c r="H635" i="39"/>
  <c r="H634" i="39"/>
  <c r="H633" i="39"/>
  <c r="H632" i="39"/>
  <c r="H631" i="39"/>
  <c r="H630" i="39"/>
  <c r="H629" i="39"/>
  <c r="H628" i="39"/>
  <c r="H627" i="39"/>
  <c r="H626" i="39"/>
  <c r="H625" i="39"/>
  <c r="H624" i="39"/>
  <c r="H623" i="39"/>
  <c r="H622" i="39"/>
  <c r="H621" i="39"/>
  <c r="H620" i="39"/>
  <c r="H619" i="39"/>
  <c r="H618" i="39"/>
  <c r="H617" i="39"/>
  <c r="H616" i="39"/>
  <c r="H615" i="39"/>
  <c r="H614" i="39"/>
  <c r="H613" i="39"/>
  <c r="H612" i="39"/>
  <c r="H611" i="39"/>
  <c r="H610" i="39"/>
  <c r="H609" i="39"/>
  <c r="H608" i="39"/>
  <c r="H607" i="39"/>
  <c r="H606" i="39"/>
  <c r="H605" i="39"/>
  <c r="H604" i="39"/>
  <c r="H603" i="39"/>
  <c r="H602" i="39"/>
  <c r="H601" i="39"/>
  <c r="H600" i="39"/>
  <c r="H599" i="39"/>
  <c r="H598" i="39"/>
  <c r="H597" i="39"/>
  <c r="H596" i="39"/>
  <c r="H595" i="39"/>
  <c r="H594" i="39"/>
  <c r="H593" i="39"/>
  <c r="H592" i="39"/>
  <c r="H591" i="39"/>
  <c r="H590" i="39"/>
  <c r="H589" i="39"/>
  <c r="H588" i="39"/>
  <c r="H587" i="39"/>
  <c r="H586" i="39"/>
  <c r="H585" i="39"/>
  <c r="H584" i="39"/>
  <c r="H583" i="39"/>
  <c r="H582" i="39"/>
  <c r="H581" i="39"/>
  <c r="H580" i="39"/>
  <c r="H579" i="39"/>
  <c r="H578" i="39"/>
  <c r="H577" i="39"/>
  <c r="H576" i="39"/>
  <c r="H575" i="39"/>
  <c r="H574" i="39"/>
  <c r="H573" i="39"/>
  <c r="H572" i="39"/>
  <c r="H571" i="39"/>
  <c r="H570" i="39"/>
  <c r="H569" i="39"/>
  <c r="H568" i="39"/>
  <c r="H567" i="39"/>
  <c r="H566" i="39"/>
  <c r="H565" i="39"/>
  <c r="H564" i="39"/>
  <c r="H563" i="39"/>
  <c r="H562" i="39"/>
  <c r="H561" i="39"/>
  <c r="H560" i="39"/>
  <c r="H559" i="39"/>
  <c r="H558" i="39"/>
  <c r="H557" i="39"/>
  <c r="H556" i="39"/>
  <c r="H555" i="39"/>
  <c r="H554" i="39"/>
  <c r="H553" i="39"/>
  <c r="H552" i="39"/>
  <c r="H551" i="39"/>
  <c r="H550" i="39"/>
  <c r="H549" i="39"/>
  <c r="H548" i="39"/>
  <c r="H547" i="39"/>
  <c r="H546" i="39"/>
  <c r="H545" i="39"/>
  <c r="H544" i="39"/>
  <c r="H543" i="39"/>
  <c r="H542" i="39"/>
  <c r="H541" i="39"/>
  <c r="H540" i="39"/>
  <c r="H539" i="39"/>
  <c r="H538" i="39"/>
  <c r="H537" i="39"/>
  <c r="H536" i="39"/>
  <c r="H535" i="39"/>
  <c r="H534" i="39"/>
  <c r="H533" i="39"/>
  <c r="H532" i="39"/>
  <c r="H531" i="39"/>
  <c r="H530" i="39"/>
  <c r="H529" i="39"/>
  <c r="H528" i="39"/>
  <c r="H527" i="39"/>
  <c r="H526" i="39"/>
  <c r="H525" i="39"/>
  <c r="H524" i="39"/>
  <c r="H523" i="39"/>
  <c r="H522" i="39"/>
  <c r="H521" i="39"/>
  <c r="H520" i="39"/>
  <c r="H519" i="39"/>
  <c r="H518" i="39"/>
  <c r="H517" i="39"/>
  <c r="H516" i="39"/>
  <c r="H515" i="39"/>
  <c r="H514" i="39"/>
  <c r="H513" i="39"/>
  <c r="H512" i="39"/>
  <c r="H511" i="39"/>
  <c r="H510" i="39"/>
  <c r="H509" i="39"/>
  <c r="H508" i="39"/>
  <c r="H507" i="39"/>
  <c r="H506" i="39"/>
  <c r="H505" i="39"/>
  <c r="H504" i="39"/>
  <c r="H503" i="39"/>
  <c r="H502" i="39"/>
  <c r="H501" i="39"/>
  <c r="H500" i="39"/>
  <c r="H499" i="39"/>
  <c r="H498" i="39"/>
  <c r="H497" i="39"/>
  <c r="H496" i="39"/>
  <c r="H495" i="39"/>
  <c r="H494" i="39"/>
  <c r="H493" i="39"/>
  <c r="H492" i="39"/>
  <c r="H491" i="39"/>
  <c r="H490" i="39"/>
  <c r="H489" i="39"/>
  <c r="H488" i="39"/>
  <c r="H487" i="39"/>
  <c r="H486" i="39"/>
  <c r="H485" i="39"/>
  <c r="H484" i="39"/>
  <c r="H483" i="39"/>
  <c r="H482" i="39"/>
  <c r="H481" i="39"/>
  <c r="H480" i="39"/>
  <c r="H479" i="39"/>
  <c r="H478" i="39"/>
  <c r="H477" i="39"/>
  <c r="H476" i="39"/>
  <c r="H475" i="39"/>
  <c r="H474" i="39"/>
  <c r="H473" i="39"/>
  <c r="H472" i="39"/>
  <c r="H471" i="39"/>
  <c r="H470" i="39"/>
  <c r="H469" i="39"/>
  <c r="H468" i="39"/>
  <c r="H467" i="39"/>
  <c r="H466" i="39"/>
  <c r="H465" i="39"/>
  <c r="H464" i="39"/>
  <c r="H463" i="39"/>
  <c r="H462" i="39"/>
  <c r="H461" i="39"/>
  <c r="H460" i="39"/>
  <c r="H459" i="39"/>
  <c r="H458" i="39"/>
  <c r="H457" i="39"/>
  <c r="H456" i="39"/>
  <c r="H455" i="39"/>
  <c r="H454" i="39"/>
  <c r="H453" i="39"/>
  <c r="H452" i="39"/>
  <c r="H451" i="39"/>
  <c r="H450" i="39"/>
  <c r="H449" i="39"/>
  <c r="H448" i="39"/>
  <c r="H447" i="39"/>
  <c r="H446" i="39"/>
  <c r="H445" i="39"/>
  <c r="H444" i="39"/>
  <c r="H443" i="39"/>
  <c r="H442" i="39"/>
  <c r="H441" i="39"/>
  <c r="H440" i="39"/>
  <c r="H439" i="39"/>
  <c r="H438" i="39"/>
  <c r="H437" i="39"/>
  <c r="H436" i="39"/>
  <c r="H435" i="39"/>
  <c r="H434" i="39"/>
  <c r="H433" i="39"/>
  <c r="H432" i="39"/>
  <c r="H431" i="39"/>
  <c r="H430" i="39"/>
  <c r="H429" i="39"/>
  <c r="H428" i="39"/>
  <c r="H427" i="39"/>
  <c r="H426" i="39"/>
  <c r="H425" i="39"/>
  <c r="H424" i="39"/>
  <c r="H423" i="39"/>
  <c r="H422" i="39"/>
  <c r="H421" i="39"/>
  <c r="H420" i="39"/>
  <c r="H419" i="39"/>
  <c r="H418" i="39"/>
  <c r="H417" i="39"/>
  <c r="H416" i="39"/>
  <c r="H415" i="39"/>
  <c r="H414" i="39"/>
  <c r="H413" i="39"/>
  <c r="H412" i="39"/>
  <c r="H411" i="39"/>
  <c r="H410" i="39"/>
  <c r="H409" i="39"/>
  <c r="H408" i="39"/>
  <c r="H407" i="39"/>
  <c r="H406" i="39"/>
  <c r="H405" i="39"/>
  <c r="H404" i="39"/>
  <c r="H403" i="39"/>
  <c r="H402" i="39"/>
  <c r="H401" i="39"/>
  <c r="H400" i="39"/>
  <c r="H399" i="39"/>
  <c r="H398" i="39"/>
  <c r="H397" i="39"/>
  <c r="H396" i="39"/>
  <c r="H395" i="39"/>
  <c r="H394" i="39"/>
  <c r="H393" i="39"/>
  <c r="H392" i="39"/>
  <c r="H391" i="39"/>
  <c r="H390" i="39"/>
  <c r="H389" i="39"/>
  <c r="H388" i="39"/>
  <c r="H387" i="39"/>
  <c r="H386" i="39"/>
  <c r="H385" i="39"/>
  <c r="H384" i="39"/>
  <c r="H383" i="39"/>
  <c r="H382" i="39"/>
  <c r="H381" i="39"/>
  <c r="H380" i="39"/>
  <c r="H379" i="39"/>
  <c r="H378" i="39"/>
  <c r="H377" i="39"/>
  <c r="H376" i="39"/>
  <c r="H375" i="39"/>
  <c r="H374" i="39"/>
  <c r="H373" i="39"/>
  <c r="H372" i="39"/>
  <c r="H371" i="39"/>
  <c r="H370" i="39"/>
  <c r="H369" i="39"/>
  <c r="H368" i="39"/>
  <c r="H367" i="39"/>
  <c r="H366" i="39"/>
  <c r="H365" i="39"/>
  <c r="H364" i="39"/>
  <c r="H363" i="39"/>
  <c r="H362" i="39"/>
  <c r="H361" i="39"/>
  <c r="H360" i="39"/>
  <c r="H359" i="39"/>
  <c r="H358" i="39"/>
  <c r="H357" i="39"/>
  <c r="H356" i="39"/>
  <c r="H355" i="39"/>
  <c r="H354" i="39"/>
  <c r="H353" i="39"/>
  <c r="H352" i="39"/>
  <c r="H351" i="39"/>
  <c r="H350" i="39"/>
  <c r="H349" i="39"/>
  <c r="H348" i="39"/>
  <c r="H347" i="39"/>
  <c r="H346" i="39"/>
  <c r="H345" i="39"/>
  <c r="H344" i="39"/>
  <c r="H343" i="39"/>
  <c r="H342" i="39"/>
  <c r="H341" i="39"/>
  <c r="H340" i="39"/>
  <c r="H339" i="39"/>
  <c r="H338" i="39"/>
  <c r="H337" i="39"/>
  <c r="H336" i="39"/>
  <c r="H335" i="39"/>
  <c r="H334" i="39"/>
  <c r="H333" i="39"/>
  <c r="H332" i="39"/>
  <c r="H331" i="39"/>
  <c r="H330" i="39"/>
  <c r="H329" i="39"/>
  <c r="H328" i="39"/>
  <c r="H327" i="39"/>
  <c r="H326" i="39"/>
  <c r="H325" i="39"/>
  <c r="H324" i="39"/>
  <c r="H323" i="39"/>
  <c r="H322" i="39"/>
  <c r="H321" i="39"/>
  <c r="H320" i="39"/>
  <c r="H319" i="39"/>
  <c r="H318" i="39"/>
  <c r="H317" i="39"/>
  <c r="H316" i="39"/>
  <c r="H315" i="39"/>
  <c r="H314" i="39"/>
  <c r="H313" i="39"/>
  <c r="H312" i="39"/>
  <c r="H311" i="39"/>
  <c r="H310" i="39"/>
  <c r="H309" i="39"/>
  <c r="H308" i="39"/>
  <c r="H307" i="39"/>
  <c r="H306" i="39"/>
  <c r="H305" i="39"/>
  <c r="H304" i="39"/>
  <c r="H303" i="39"/>
  <c r="H302" i="39"/>
  <c r="H301" i="39"/>
  <c r="H300" i="39"/>
  <c r="H299" i="39"/>
  <c r="H298" i="39"/>
  <c r="H297" i="39"/>
  <c r="H296" i="39"/>
  <c r="H295" i="39"/>
  <c r="H294" i="39"/>
  <c r="H293" i="39"/>
  <c r="H292" i="39"/>
  <c r="H291" i="39"/>
  <c r="H290" i="39"/>
  <c r="H289" i="39"/>
  <c r="H288" i="39"/>
  <c r="H287" i="39"/>
  <c r="H286" i="39"/>
  <c r="H285" i="39"/>
  <c r="H284" i="39"/>
  <c r="H283" i="39"/>
  <c r="H282" i="39"/>
  <c r="H281" i="39"/>
  <c r="H280" i="39"/>
  <c r="H279" i="39"/>
  <c r="H278" i="39"/>
  <c r="H277" i="39"/>
  <c r="H276" i="39"/>
  <c r="H275" i="39"/>
  <c r="H274" i="39"/>
  <c r="H273" i="39"/>
  <c r="H272" i="39"/>
  <c r="H271" i="39"/>
  <c r="H270" i="39"/>
  <c r="H269" i="39"/>
  <c r="H268" i="39"/>
  <c r="H267" i="39"/>
  <c r="H266" i="39"/>
  <c r="H265" i="39"/>
  <c r="H264" i="39"/>
  <c r="H263" i="39"/>
  <c r="H262" i="39"/>
  <c r="H261" i="39"/>
  <c r="H260" i="39"/>
  <c r="H259" i="39"/>
  <c r="H258" i="39"/>
  <c r="H257" i="39"/>
  <c r="H256" i="39"/>
  <c r="H255" i="39"/>
  <c r="H254" i="39"/>
  <c r="H253" i="39"/>
  <c r="H252" i="39"/>
  <c r="H251" i="39"/>
  <c r="H250" i="39"/>
  <c r="H249" i="39"/>
  <c r="H248" i="39"/>
  <c r="H247" i="39"/>
  <c r="H246" i="39"/>
  <c r="H245" i="39"/>
  <c r="H244" i="39"/>
  <c r="H243" i="39"/>
  <c r="H242" i="39"/>
  <c r="H241" i="39"/>
  <c r="H240" i="39"/>
  <c r="H239" i="39"/>
  <c r="H238" i="39"/>
  <c r="H237" i="39"/>
  <c r="H236" i="39"/>
  <c r="H235" i="39"/>
  <c r="H234" i="39"/>
  <c r="H233" i="39"/>
  <c r="H232" i="39"/>
  <c r="H231" i="39"/>
  <c r="H230" i="39"/>
  <c r="H229" i="39"/>
  <c r="H228" i="39"/>
  <c r="H227" i="39"/>
  <c r="H226" i="39"/>
  <c r="H225" i="39"/>
  <c r="H224" i="39"/>
  <c r="H223" i="39"/>
  <c r="H222" i="39"/>
  <c r="H221" i="39"/>
  <c r="H220" i="39"/>
  <c r="H219" i="39"/>
  <c r="H218" i="39"/>
  <c r="H217" i="39"/>
  <c r="H216" i="39"/>
  <c r="H215" i="39"/>
  <c r="H214" i="39"/>
  <c r="H213" i="39"/>
  <c r="H212" i="39"/>
  <c r="H211" i="39"/>
  <c r="H210" i="39"/>
  <c r="H209" i="39"/>
  <c r="H208" i="39"/>
  <c r="H207" i="39"/>
  <c r="H206" i="39"/>
  <c r="H205" i="39"/>
  <c r="H204" i="39"/>
  <c r="H203" i="39"/>
  <c r="H202" i="39"/>
  <c r="H201" i="39"/>
  <c r="H200" i="39"/>
  <c r="H199" i="39"/>
  <c r="H198" i="39"/>
  <c r="H197" i="39"/>
  <c r="H196" i="39"/>
  <c r="H195" i="39"/>
  <c r="H194" i="39"/>
  <c r="H193" i="39"/>
  <c r="H192" i="39"/>
  <c r="H191" i="39"/>
  <c r="H190" i="39"/>
  <c r="H189" i="39"/>
  <c r="H188" i="39"/>
  <c r="H187" i="39"/>
  <c r="H186" i="39"/>
  <c r="H185" i="39"/>
  <c r="H184" i="39"/>
  <c r="H183" i="39"/>
  <c r="H182" i="39"/>
  <c r="H181" i="39"/>
  <c r="H180" i="39"/>
  <c r="H179" i="39"/>
  <c r="H178" i="39"/>
  <c r="H177" i="39"/>
  <c r="H176" i="39"/>
  <c r="H175" i="39"/>
  <c r="H174" i="39"/>
  <c r="H173" i="39"/>
  <c r="H172" i="39"/>
  <c r="H171" i="39"/>
  <c r="H170" i="39"/>
  <c r="H169" i="39"/>
  <c r="H168" i="39"/>
  <c r="H167" i="39"/>
  <c r="H166" i="39"/>
  <c r="H165" i="39"/>
  <c r="H164" i="39"/>
  <c r="H163" i="39"/>
  <c r="H162" i="39"/>
  <c r="H161" i="39"/>
  <c r="H160" i="39"/>
  <c r="H159" i="39"/>
  <c r="H158" i="39"/>
  <c r="H157" i="39"/>
  <c r="H156" i="39"/>
  <c r="H155" i="39"/>
  <c r="H154" i="39"/>
  <c r="H153" i="39"/>
  <c r="H152" i="39"/>
  <c r="H151" i="39"/>
  <c r="H150" i="39"/>
  <c r="H149" i="39"/>
  <c r="H148" i="39"/>
  <c r="H147" i="39"/>
  <c r="H146" i="39"/>
  <c r="H145" i="39"/>
  <c r="H144" i="39"/>
  <c r="H143" i="39"/>
  <c r="H142" i="39"/>
  <c r="H141" i="39"/>
  <c r="H140" i="39"/>
  <c r="H139" i="39"/>
  <c r="H138" i="39"/>
  <c r="H137" i="39"/>
  <c r="H136" i="39"/>
  <c r="H135" i="39"/>
  <c r="H134" i="39"/>
  <c r="H133" i="39"/>
  <c r="H132" i="39"/>
  <c r="H131" i="39"/>
  <c r="H130" i="39"/>
  <c r="H129" i="39"/>
  <c r="H128" i="39"/>
  <c r="H127" i="39"/>
  <c r="H126" i="39"/>
  <c r="H125" i="39"/>
  <c r="H124" i="39"/>
  <c r="H123" i="39"/>
  <c r="H122" i="39"/>
  <c r="H121" i="39"/>
  <c r="H120" i="39"/>
  <c r="H119" i="39"/>
  <c r="H118" i="39"/>
  <c r="H117" i="39"/>
  <c r="H116" i="39"/>
  <c r="H115" i="39"/>
  <c r="H114" i="39"/>
  <c r="H113" i="39"/>
  <c r="H112" i="39"/>
  <c r="H111" i="39"/>
  <c r="H110" i="39"/>
  <c r="H109" i="39"/>
  <c r="H108" i="39"/>
  <c r="H107" i="39"/>
  <c r="H106" i="39"/>
  <c r="H105" i="39"/>
  <c r="H104" i="39"/>
  <c r="H103" i="39"/>
  <c r="H102" i="39"/>
  <c r="H101" i="39"/>
  <c r="H100" i="39"/>
  <c r="H99" i="39"/>
  <c r="H98" i="39"/>
  <c r="H97" i="39"/>
  <c r="H96" i="39"/>
  <c r="H95" i="39"/>
  <c r="H94" i="39"/>
  <c r="H93" i="39"/>
  <c r="H92" i="39"/>
  <c r="H91" i="39"/>
  <c r="H90" i="39"/>
  <c r="H89" i="39"/>
  <c r="H88" i="39"/>
  <c r="H87" i="39"/>
  <c r="H86" i="39"/>
  <c r="H85" i="39"/>
  <c r="H84" i="39"/>
  <c r="H83" i="39"/>
  <c r="H82" i="39"/>
  <c r="H81" i="39"/>
  <c r="H80" i="39"/>
  <c r="H79" i="39"/>
  <c r="H78" i="39"/>
  <c r="H77" i="39"/>
  <c r="H76" i="39"/>
  <c r="H75" i="39"/>
  <c r="H74" i="39"/>
  <c r="H73" i="39"/>
  <c r="H72" i="39"/>
  <c r="H71" i="39"/>
  <c r="H70" i="39"/>
  <c r="H69" i="39"/>
  <c r="H68" i="39"/>
  <c r="H67" i="39"/>
  <c r="H66" i="39"/>
  <c r="H65" i="39"/>
  <c r="H64" i="39"/>
  <c r="H63" i="39"/>
  <c r="H62" i="39"/>
  <c r="H61" i="39"/>
  <c r="H60" i="39"/>
  <c r="H59" i="39"/>
  <c r="H58" i="39"/>
  <c r="H57" i="39"/>
  <c r="H56" i="39"/>
  <c r="H55" i="39"/>
  <c r="H54" i="39"/>
  <c r="H53" i="39"/>
  <c r="H52" i="39"/>
  <c r="H51" i="39"/>
  <c r="H50" i="39"/>
  <c r="H49" i="39"/>
  <c r="H48" i="39"/>
  <c r="H47" i="39"/>
  <c r="H46" i="39"/>
  <c r="H45" i="39"/>
  <c r="H44" i="39"/>
  <c r="H43" i="39"/>
  <c r="H42" i="39"/>
  <c r="H41" i="39"/>
  <c r="H40" i="39"/>
  <c r="H39" i="39"/>
  <c r="H38" i="39"/>
  <c r="H37" i="39"/>
  <c r="H36" i="39"/>
  <c r="H35" i="39"/>
  <c r="H34" i="39"/>
  <c r="H33" i="39"/>
  <c r="H32" i="39"/>
  <c r="H31" i="39"/>
  <c r="H30" i="39"/>
  <c r="H29" i="39"/>
  <c r="H28" i="39"/>
  <c r="H27" i="39"/>
  <c r="H26" i="39"/>
  <c r="H25" i="39"/>
  <c r="H24" i="39"/>
  <c r="H23" i="39"/>
  <c r="H22" i="39"/>
  <c r="H21" i="39"/>
  <c r="H20" i="39"/>
  <c r="H19" i="39"/>
  <c r="H18" i="39"/>
  <c r="H17" i="39"/>
  <c r="H16" i="39"/>
  <c r="G7047" i="39"/>
  <c r="G7046" i="39"/>
  <c r="G7045" i="39"/>
  <c r="G7044" i="39"/>
  <c r="G7043" i="39"/>
  <c r="G7042" i="39"/>
  <c r="G7041" i="39"/>
  <c r="G7040" i="39"/>
  <c r="G7039" i="39"/>
  <c r="G7038" i="39"/>
  <c r="G7037" i="39"/>
  <c r="G7036" i="39"/>
  <c r="G7035" i="39"/>
  <c r="G7034" i="39"/>
  <c r="G7033" i="39"/>
  <c r="G7032" i="39"/>
  <c r="G7031" i="39"/>
  <c r="G7030" i="39"/>
  <c r="G7029" i="39"/>
  <c r="G7028" i="39"/>
  <c r="G7027" i="39"/>
  <c r="G7026" i="39"/>
  <c r="G7025" i="39"/>
  <c r="G7024" i="39"/>
  <c r="G7023" i="39"/>
  <c r="G7022" i="39"/>
  <c r="G7021" i="39"/>
  <c r="G7020" i="39"/>
  <c r="G7019" i="39"/>
  <c r="G7018" i="39"/>
  <c r="G7017" i="39"/>
  <c r="G7016" i="39"/>
  <c r="G7015" i="39"/>
  <c r="G7014" i="39"/>
  <c r="G7013" i="39"/>
  <c r="G7012" i="39"/>
  <c r="G7011" i="39"/>
  <c r="G7010" i="39"/>
  <c r="G7009" i="39"/>
  <c r="G7008" i="39"/>
  <c r="G7007" i="39"/>
  <c r="G7006" i="39"/>
  <c r="G7005" i="39"/>
  <c r="G7004" i="39"/>
  <c r="G7003" i="39"/>
  <c r="G7002" i="39"/>
  <c r="G7001" i="39"/>
  <c r="G7000" i="39"/>
  <c r="G6999" i="39"/>
  <c r="G6998" i="39"/>
  <c r="G6997" i="39"/>
  <c r="G6996" i="39"/>
  <c r="G6995" i="39"/>
  <c r="G6994" i="39"/>
  <c r="G6993" i="39"/>
  <c r="G6992" i="39"/>
  <c r="G6991" i="39"/>
  <c r="G6990" i="39"/>
  <c r="G6989" i="39"/>
  <c r="G6988" i="39"/>
  <c r="G6987" i="39"/>
  <c r="G6986" i="39"/>
  <c r="G6985" i="39"/>
  <c r="G6984" i="39"/>
  <c r="G6983" i="39"/>
  <c r="G6982" i="39"/>
  <c r="G6981" i="39"/>
  <c r="G6980" i="39"/>
  <c r="G6979" i="39"/>
  <c r="G6978" i="39"/>
  <c r="G6977" i="39"/>
  <c r="G6976" i="39"/>
  <c r="G6975" i="39"/>
  <c r="G6974" i="39"/>
  <c r="G6973" i="39"/>
  <c r="G6972" i="39"/>
  <c r="G6971" i="39"/>
  <c r="G6970" i="39"/>
  <c r="G6969" i="39"/>
  <c r="G6968" i="39"/>
  <c r="G6967" i="39"/>
  <c r="G6966" i="39"/>
  <c r="G6965" i="39"/>
  <c r="G6964" i="39"/>
  <c r="G6963" i="39"/>
  <c r="G6962" i="39"/>
  <c r="G6961" i="39"/>
  <c r="G6960" i="39"/>
  <c r="G6959" i="39"/>
  <c r="G6958" i="39"/>
  <c r="G6957" i="39"/>
  <c r="G6956" i="39"/>
  <c r="G6955" i="39"/>
  <c r="G6954" i="39"/>
  <c r="G6953" i="39"/>
  <c r="G6952" i="39"/>
  <c r="G6951" i="39"/>
  <c r="G6950" i="39"/>
  <c r="G6949" i="39"/>
  <c r="G6948" i="39"/>
  <c r="G6947" i="39"/>
  <c r="G6946" i="39"/>
  <c r="G6945" i="39"/>
  <c r="G6944" i="39"/>
  <c r="G6943" i="39"/>
  <c r="G6942" i="39"/>
  <c r="G6941" i="39"/>
  <c r="G6940" i="39"/>
  <c r="G6939" i="39"/>
  <c r="G6938" i="39"/>
  <c r="G6937" i="39"/>
  <c r="G6936" i="39"/>
  <c r="G6935" i="39"/>
  <c r="G6934" i="39"/>
  <c r="G6933" i="39"/>
  <c r="G6932" i="39"/>
  <c r="G6931" i="39"/>
  <c r="G6930" i="39"/>
  <c r="G6929" i="39"/>
  <c r="G6928" i="39"/>
  <c r="G6927" i="39"/>
  <c r="G6926" i="39"/>
  <c r="G6925" i="39"/>
  <c r="G6924" i="39"/>
  <c r="G6923" i="39"/>
  <c r="G6922" i="39"/>
  <c r="G6921" i="39"/>
  <c r="G6920" i="39"/>
  <c r="G6919" i="39"/>
  <c r="G6918" i="39"/>
  <c r="G6917" i="39"/>
  <c r="G6916" i="39"/>
  <c r="G6915" i="39"/>
  <c r="G6914" i="39"/>
  <c r="G6913" i="39"/>
  <c r="G6912" i="39"/>
  <c r="G6911" i="39"/>
  <c r="G6910" i="39"/>
  <c r="G6909" i="39"/>
  <c r="G6908" i="39"/>
  <c r="G6907" i="39"/>
  <c r="G6906" i="39"/>
  <c r="G6905" i="39"/>
  <c r="G6904" i="39"/>
  <c r="G6903" i="39"/>
  <c r="G6902" i="39"/>
  <c r="G6901" i="39"/>
  <c r="G6900" i="39"/>
  <c r="G6899" i="39"/>
  <c r="G6898" i="39"/>
  <c r="G6897" i="39"/>
  <c r="G6896" i="39"/>
  <c r="G6895" i="39"/>
  <c r="G6894" i="39"/>
  <c r="G6893" i="39"/>
  <c r="G6892" i="39"/>
  <c r="G6891" i="39"/>
  <c r="G6890" i="39"/>
  <c r="G6889" i="39"/>
  <c r="G6888" i="39"/>
  <c r="G6887" i="39"/>
  <c r="G6886" i="39"/>
  <c r="G6885" i="39"/>
  <c r="G6884" i="39"/>
  <c r="G6883" i="39"/>
  <c r="G6882" i="39"/>
  <c r="G6881" i="39"/>
  <c r="G6880" i="39"/>
  <c r="G6879" i="39"/>
  <c r="G6878" i="39"/>
  <c r="G6877" i="39"/>
  <c r="G6876" i="39"/>
  <c r="G6875" i="39"/>
  <c r="G6874" i="39"/>
  <c r="G6873" i="39"/>
  <c r="G6872" i="39"/>
  <c r="G6871" i="39"/>
  <c r="G6870" i="39"/>
  <c r="G6869" i="39"/>
  <c r="G6868" i="39"/>
  <c r="G6867" i="39"/>
  <c r="G6866" i="39"/>
  <c r="G6865" i="39"/>
  <c r="G6864" i="39"/>
  <c r="G6863" i="39"/>
  <c r="G6862" i="39"/>
  <c r="G6861" i="39"/>
  <c r="G6860" i="39"/>
  <c r="G6859" i="39"/>
  <c r="G6858" i="39"/>
  <c r="G6857" i="39"/>
  <c r="G6856" i="39"/>
  <c r="G6855" i="39"/>
  <c r="G6854" i="39"/>
  <c r="G6853" i="39"/>
  <c r="G6852" i="39"/>
  <c r="G6851" i="39"/>
  <c r="G6850" i="39"/>
  <c r="G6849" i="39"/>
  <c r="G6848" i="39"/>
  <c r="G6847" i="39"/>
  <c r="G6846" i="39"/>
  <c r="G6845" i="39"/>
  <c r="G6844" i="39"/>
  <c r="G6843" i="39"/>
  <c r="G6842" i="39"/>
  <c r="G6841" i="39"/>
  <c r="G6840" i="39"/>
  <c r="G6839" i="39"/>
  <c r="G6838" i="39"/>
  <c r="G6837" i="39"/>
  <c r="G6836" i="39"/>
  <c r="G6835" i="39"/>
  <c r="G6834" i="39"/>
  <c r="G6833" i="39"/>
  <c r="G6832" i="39"/>
  <c r="G6831" i="39"/>
  <c r="G6830" i="39"/>
  <c r="G6829" i="39"/>
  <c r="G6828" i="39"/>
  <c r="G6827" i="39"/>
  <c r="G6826" i="39"/>
  <c r="G6825" i="39"/>
  <c r="G6824" i="39"/>
  <c r="G6823" i="39"/>
  <c r="G6822" i="39"/>
  <c r="G6821" i="39"/>
  <c r="G6820" i="39"/>
  <c r="G6819" i="39"/>
  <c r="G6818" i="39"/>
  <c r="G6817" i="39"/>
  <c r="G6816" i="39"/>
  <c r="G6815" i="39"/>
  <c r="G6814" i="39"/>
  <c r="G6813" i="39"/>
  <c r="G6812" i="39"/>
  <c r="G6811" i="39"/>
  <c r="G6810" i="39"/>
  <c r="G6809" i="39"/>
  <c r="G6808" i="39"/>
  <c r="G6807" i="39"/>
  <c r="G6806" i="39"/>
  <c r="G6805" i="39"/>
  <c r="G6804" i="39"/>
  <c r="G6803" i="39"/>
  <c r="G6802" i="39"/>
  <c r="G6801" i="39"/>
  <c r="G6800" i="39"/>
  <c r="G6799" i="39"/>
  <c r="G6798" i="39"/>
  <c r="G6797" i="39"/>
  <c r="G6796" i="39"/>
  <c r="G6795" i="39"/>
  <c r="G6794" i="39"/>
  <c r="G6793" i="39"/>
  <c r="G6792" i="39"/>
  <c r="G6791" i="39"/>
  <c r="G6790" i="39"/>
  <c r="G6789" i="39"/>
  <c r="G6788" i="39"/>
  <c r="G6787" i="39"/>
  <c r="G6786" i="39"/>
  <c r="G6785" i="39"/>
  <c r="G6784" i="39"/>
  <c r="G6783" i="39"/>
  <c r="G6782" i="39"/>
  <c r="G6781" i="39"/>
  <c r="G6780" i="39"/>
  <c r="G6779" i="39"/>
  <c r="G6778" i="39"/>
  <c r="G6777" i="39"/>
  <c r="G6776" i="39"/>
  <c r="G6775" i="39"/>
  <c r="G6774" i="39"/>
  <c r="G6773" i="39"/>
  <c r="G6772" i="39"/>
  <c r="G6771" i="39"/>
  <c r="G6770" i="39"/>
  <c r="G6769" i="39"/>
  <c r="G6768" i="39"/>
  <c r="G6767" i="39"/>
  <c r="G6766" i="39"/>
  <c r="G6765" i="39"/>
  <c r="G6764" i="39"/>
  <c r="G6763" i="39"/>
  <c r="G6762" i="39"/>
  <c r="G6761" i="39"/>
  <c r="G6760" i="39"/>
  <c r="G6759" i="39"/>
  <c r="G6758" i="39"/>
  <c r="G6757" i="39"/>
  <c r="G6756" i="39"/>
  <c r="G6755" i="39"/>
  <c r="G6754" i="39"/>
  <c r="G6753" i="39"/>
  <c r="G6752" i="39"/>
  <c r="G6751" i="39"/>
  <c r="G6750" i="39"/>
  <c r="G6749" i="39"/>
  <c r="G6748" i="39"/>
  <c r="G6747" i="39"/>
  <c r="G6746" i="39"/>
  <c r="G6745" i="39"/>
  <c r="G6744" i="39"/>
  <c r="G6743" i="39"/>
  <c r="G6742" i="39"/>
  <c r="G6741" i="39"/>
  <c r="G6740" i="39"/>
  <c r="G6739" i="39"/>
  <c r="G6738" i="39"/>
  <c r="G6737" i="39"/>
  <c r="G6736" i="39"/>
  <c r="G6735" i="39"/>
  <c r="G6734" i="39"/>
  <c r="G6733" i="39"/>
  <c r="G6732" i="39"/>
  <c r="G6731" i="39"/>
  <c r="G6730" i="39"/>
  <c r="G6729" i="39"/>
  <c r="G6728" i="39"/>
  <c r="G6727" i="39"/>
  <c r="G6726" i="39"/>
  <c r="G6725" i="39"/>
  <c r="G6724" i="39"/>
  <c r="G6723" i="39"/>
  <c r="G6722" i="39"/>
  <c r="G6721" i="39"/>
  <c r="G6720" i="39"/>
  <c r="G6719" i="39"/>
  <c r="G6718" i="39"/>
  <c r="G6717" i="39"/>
  <c r="G6716" i="39"/>
  <c r="G6715" i="39"/>
  <c r="G6714" i="39"/>
  <c r="G6713" i="39"/>
  <c r="G6712" i="39"/>
  <c r="G6711" i="39"/>
  <c r="G6710" i="39"/>
  <c r="G6709" i="39"/>
  <c r="G6708" i="39"/>
  <c r="G6707" i="39"/>
  <c r="G6706" i="39"/>
  <c r="G6705" i="39"/>
  <c r="G6704" i="39"/>
  <c r="G6703" i="39"/>
  <c r="G6702" i="39"/>
  <c r="G6701" i="39"/>
  <c r="G6700" i="39"/>
  <c r="G6699" i="39"/>
  <c r="G6698" i="39"/>
  <c r="G6697" i="39"/>
  <c r="G6696" i="39"/>
  <c r="G6695" i="39"/>
  <c r="G6694" i="39"/>
  <c r="G6693" i="39"/>
  <c r="G6692" i="39"/>
  <c r="G6691" i="39"/>
  <c r="G6690" i="39"/>
  <c r="G6689" i="39"/>
  <c r="G6688" i="39"/>
  <c r="G6687" i="39"/>
  <c r="G6686" i="39"/>
  <c r="G6685" i="39"/>
  <c r="G6684" i="39"/>
  <c r="G6683" i="39"/>
  <c r="G6682" i="39"/>
  <c r="G6681" i="39"/>
  <c r="G6680" i="39"/>
  <c r="G6679" i="39"/>
  <c r="G6678" i="39"/>
  <c r="G6677" i="39"/>
  <c r="G6676" i="39"/>
  <c r="G6675" i="39"/>
  <c r="G6674" i="39"/>
  <c r="G6673" i="39"/>
  <c r="G6672" i="39"/>
  <c r="G6671" i="39"/>
  <c r="G6670" i="39"/>
  <c r="G6669" i="39"/>
  <c r="G6668" i="39"/>
  <c r="G6667" i="39"/>
  <c r="G6666" i="39"/>
  <c r="G6665" i="39"/>
  <c r="G6664" i="39"/>
  <c r="G6663" i="39"/>
  <c r="G6662" i="39"/>
  <c r="G6661" i="39"/>
  <c r="G6660" i="39"/>
  <c r="G6659" i="39"/>
  <c r="G6658" i="39"/>
  <c r="G6657" i="39"/>
  <c r="G6656" i="39"/>
  <c r="G6655" i="39"/>
  <c r="G6654" i="39"/>
  <c r="G6653" i="39"/>
  <c r="G6652" i="39"/>
  <c r="G6651" i="39"/>
  <c r="G6650" i="39"/>
  <c r="G6649" i="39"/>
  <c r="G6648" i="39"/>
  <c r="G6647" i="39"/>
  <c r="G6646" i="39"/>
  <c r="G6645" i="39"/>
  <c r="G6644" i="39"/>
  <c r="G6643" i="39"/>
  <c r="G6642" i="39"/>
  <c r="G6641" i="39"/>
  <c r="G6640" i="39"/>
  <c r="G6639" i="39"/>
  <c r="G6638" i="39"/>
  <c r="G6637" i="39"/>
  <c r="G6636" i="39"/>
  <c r="G6635" i="39"/>
  <c r="G6634" i="39"/>
  <c r="G6633" i="39"/>
  <c r="G6632" i="39"/>
  <c r="G6631" i="39"/>
  <c r="G6630" i="39"/>
  <c r="G6629" i="39"/>
  <c r="G6628" i="39"/>
  <c r="G6627" i="39"/>
  <c r="G6626" i="39"/>
  <c r="G6625" i="39"/>
  <c r="G6624" i="39"/>
  <c r="G6623" i="39"/>
  <c r="G6622" i="39"/>
  <c r="G6621" i="39"/>
  <c r="G6620" i="39"/>
  <c r="G6619" i="39"/>
  <c r="G6618" i="39"/>
  <c r="G6617" i="39"/>
  <c r="G6616" i="39"/>
  <c r="G6615" i="39"/>
  <c r="G6614" i="39"/>
  <c r="G6613" i="39"/>
  <c r="G6612" i="39"/>
  <c r="G6611" i="39"/>
  <c r="G6610" i="39"/>
  <c r="G6609" i="39"/>
  <c r="G6608" i="39"/>
  <c r="G6607" i="39"/>
  <c r="G6606" i="39"/>
  <c r="G6605" i="39"/>
  <c r="G6604" i="39"/>
  <c r="G6603" i="39"/>
  <c r="G6602" i="39"/>
  <c r="G6601" i="39"/>
  <c r="G6600" i="39"/>
  <c r="G6599" i="39"/>
  <c r="G6598" i="39"/>
  <c r="G6597" i="39"/>
  <c r="G6596" i="39"/>
  <c r="G6595" i="39"/>
  <c r="G6594" i="39"/>
  <c r="G6593" i="39"/>
  <c r="G6592" i="39"/>
  <c r="G6591" i="39"/>
  <c r="G6590" i="39"/>
  <c r="G6589" i="39"/>
  <c r="G6588" i="39"/>
  <c r="G6587" i="39"/>
  <c r="G6586" i="39"/>
  <c r="G6585" i="39"/>
  <c r="G6584" i="39"/>
  <c r="G6583" i="39"/>
  <c r="G6582" i="39"/>
  <c r="G6581" i="39"/>
  <c r="G6580" i="39"/>
  <c r="G6579" i="39"/>
  <c r="G6578" i="39"/>
  <c r="G6577" i="39"/>
  <c r="G6576" i="39"/>
  <c r="G6575" i="39"/>
  <c r="G6574" i="39"/>
  <c r="G6573" i="39"/>
  <c r="G6572" i="39"/>
  <c r="G6571" i="39"/>
  <c r="G6570" i="39"/>
  <c r="G6569" i="39"/>
  <c r="G6568" i="39"/>
  <c r="G6567" i="39"/>
  <c r="G6566" i="39"/>
  <c r="G6565" i="39"/>
  <c r="G6564" i="39"/>
  <c r="G6563" i="39"/>
  <c r="G6562" i="39"/>
  <c r="G6561" i="39"/>
  <c r="G6560" i="39"/>
  <c r="G6559" i="39"/>
  <c r="G6558" i="39"/>
  <c r="G6557" i="39"/>
  <c r="G6556" i="39"/>
  <c r="G6555" i="39"/>
  <c r="G6554" i="39"/>
  <c r="G6553" i="39"/>
  <c r="G6552" i="39"/>
  <c r="G6551" i="39"/>
  <c r="G6550" i="39"/>
  <c r="G6549" i="39"/>
  <c r="G6548" i="39"/>
  <c r="G6547" i="39"/>
  <c r="G6546" i="39"/>
  <c r="G6545" i="39"/>
  <c r="G6544" i="39"/>
  <c r="G6543" i="39"/>
  <c r="G6542" i="39"/>
  <c r="G6541" i="39"/>
  <c r="G6540" i="39"/>
  <c r="G6539" i="39"/>
  <c r="G6538" i="39"/>
  <c r="G6537" i="39"/>
  <c r="G6536" i="39"/>
  <c r="G6535" i="39"/>
  <c r="G6534" i="39"/>
  <c r="G6533" i="39"/>
  <c r="G6532" i="39"/>
  <c r="G6531" i="39"/>
  <c r="G6530" i="39"/>
  <c r="G6529" i="39"/>
  <c r="G6528" i="39"/>
  <c r="G6527" i="39"/>
  <c r="G6526" i="39"/>
  <c r="G6525" i="39"/>
  <c r="G6524" i="39"/>
  <c r="G6523" i="39"/>
  <c r="G6522" i="39"/>
  <c r="G6521" i="39"/>
  <c r="G6520" i="39"/>
  <c r="G6519" i="39"/>
  <c r="G6518" i="39"/>
  <c r="G6517" i="39"/>
  <c r="G6516" i="39"/>
  <c r="G6515" i="39"/>
  <c r="G6514" i="39"/>
  <c r="G6513" i="39"/>
  <c r="G6512" i="39"/>
  <c r="G6511" i="39"/>
  <c r="G6510" i="39"/>
  <c r="G6509" i="39"/>
  <c r="G6508" i="39"/>
  <c r="G6507" i="39"/>
  <c r="G6506" i="39"/>
  <c r="G6505" i="39"/>
  <c r="G6504" i="39"/>
  <c r="G6503" i="39"/>
  <c r="G6502" i="39"/>
  <c r="G6501" i="39"/>
  <c r="G6500" i="39"/>
  <c r="G6499" i="39"/>
  <c r="G6498" i="39"/>
  <c r="G6497" i="39"/>
  <c r="G6496" i="39"/>
  <c r="G6495" i="39"/>
  <c r="G6494" i="39"/>
  <c r="G6493" i="39"/>
  <c r="G6492" i="39"/>
  <c r="G6491" i="39"/>
  <c r="G6490" i="39"/>
  <c r="G6489" i="39"/>
  <c r="G6488" i="39"/>
  <c r="G6487" i="39"/>
  <c r="G6486" i="39"/>
  <c r="G6485" i="39"/>
  <c r="G6484" i="39"/>
  <c r="G6483" i="39"/>
  <c r="G6482" i="39"/>
  <c r="G6481" i="39"/>
  <c r="G6480" i="39"/>
  <c r="G6479" i="39"/>
  <c r="G6478" i="39"/>
  <c r="G6477" i="39"/>
  <c r="G6476" i="39"/>
  <c r="G6475" i="39"/>
  <c r="G6474" i="39"/>
  <c r="G6473" i="39"/>
  <c r="G6472" i="39"/>
  <c r="G6471" i="39"/>
  <c r="G6470" i="39"/>
  <c r="G6469" i="39"/>
  <c r="G6468" i="39"/>
  <c r="G6467" i="39"/>
  <c r="G6466" i="39"/>
  <c r="G6465" i="39"/>
  <c r="G6464" i="39"/>
  <c r="G6463" i="39"/>
  <c r="G6462" i="39"/>
  <c r="G6461" i="39"/>
  <c r="G6460" i="39"/>
  <c r="G6459" i="39"/>
  <c r="G6458" i="39"/>
  <c r="G6457" i="39"/>
  <c r="G6456" i="39"/>
  <c r="G6455" i="39"/>
  <c r="G6454" i="39"/>
  <c r="G6453" i="39"/>
  <c r="G6452" i="39"/>
  <c r="G6451" i="39"/>
  <c r="G6450" i="39"/>
  <c r="G6449" i="39"/>
  <c r="G6448" i="39"/>
  <c r="G6447" i="39"/>
  <c r="G6446" i="39"/>
  <c r="G6445" i="39"/>
  <c r="G6444" i="39"/>
  <c r="G6443" i="39"/>
  <c r="G6442" i="39"/>
  <c r="G6441" i="39"/>
  <c r="G6440" i="39"/>
  <c r="G6439" i="39"/>
  <c r="G6438" i="39"/>
  <c r="G6437" i="39"/>
  <c r="G6436" i="39"/>
  <c r="G6435" i="39"/>
  <c r="G6434" i="39"/>
  <c r="G6433" i="39"/>
  <c r="G6432" i="39"/>
  <c r="G6431" i="39"/>
  <c r="G6430" i="39"/>
  <c r="G6429" i="39"/>
  <c r="G6428" i="39"/>
  <c r="G6427" i="39"/>
  <c r="G6426" i="39"/>
  <c r="G6425" i="39"/>
  <c r="G6424" i="39"/>
  <c r="G6423" i="39"/>
  <c r="G6422" i="39"/>
  <c r="G6421" i="39"/>
  <c r="G6420" i="39"/>
  <c r="G6419" i="39"/>
  <c r="G6418" i="39"/>
  <c r="G6417" i="39"/>
  <c r="G6416" i="39"/>
  <c r="G6415" i="39"/>
  <c r="G6414" i="39"/>
  <c r="G6413" i="39"/>
  <c r="G6412" i="39"/>
  <c r="G6411" i="39"/>
  <c r="G6410" i="39"/>
  <c r="G6409" i="39"/>
  <c r="G6408" i="39"/>
  <c r="G6407" i="39"/>
  <c r="G6406" i="39"/>
  <c r="G6405" i="39"/>
  <c r="G6404" i="39"/>
  <c r="G6403" i="39"/>
  <c r="G6402" i="39"/>
  <c r="G6401" i="39"/>
  <c r="G6400" i="39"/>
  <c r="G6399" i="39"/>
  <c r="G6398" i="39"/>
  <c r="G6397" i="39"/>
  <c r="G6396" i="39"/>
  <c r="G6395" i="39"/>
  <c r="G6394" i="39"/>
  <c r="G6393" i="39"/>
  <c r="G6392" i="39"/>
  <c r="G6391" i="39"/>
  <c r="G6390" i="39"/>
  <c r="G6389" i="39"/>
  <c r="G6388" i="39"/>
  <c r="G6387" i="39"/>
  <c r="G6386" i="39"/>
  <c r="G6385" i="39"/>
  <c r="G6384" i="39"/>
  <c r="G6383" i="39"/>
  <c r="G6382" i="39"/>
  <c r="G6381" i="39"/>
  <c r="G6380" i="39"/>
  <c r="G6379" i="39"/>
  <c r="G6378" i="39"/>
  <c r="G6377" i="39"/>
  <c r="G6376" i="39"/>
  <c r="G6375" i="39"/>
  <c r="G6374" i="39"/>
  <c r="G6373" i="39"/>
  <c r="G6372" i="39"/>
  <c r="G6371" i="39"/>
  <c r="G6370" i="39"/>
  <c r="G6369" i="39"/>
  <c r="G6368" i="39"/>
  <c r="G6367" i="39"/>
  <c r="G6366" i="39"/>
  <c r="G6365" i="39"/>
  <c r="G6364" i="39"/>
  <c r="G6363" i="39"/>
  <c r="G6362" i="39"/>
  <c r="G6361" i="39"/>
  <c r="G6360" i="39"/>
  <c r="G6359" i="39"/>
  <c r="G6358" i="39"/>
  <c r="G6357" i="39"/>
  <c r="G6356" i="39"/>
  <c r="G6355" i="39"/>
  <c r="G6354" i="39"/>
  <c r="G6353" i="39"/>
  <c r="G6352" i="39"/>
  <c r="G6351" i="39"/>
  <c r="G6350" i="39"/>
  <c r="G6349" i="39"/>
  <c r="G6348" i="39"/>
  <c r="G6347" i="39"/>
  <c r="G6346" i="39"/>
  <c r="G6345" i="39"/>
  <c r="G6344" i="39"/>
  <c r="G6343" i="39"/>
  <c r="G6342" i="39"/>
  <c r="G6341" i="39"/>
  <c r="G6340" i="39"/>
  <c r="G6339" i="39"/>
  <c r="G6338" i="39"/>
  <c r="G6337" i="39"/>
  <c r="G6336" i="39"/>
  <c r="G6335" i="39"/>
  <c r="G6334" i="39"/>
  <c r="G6333" i="39"/>
  <c r="G6332" i="39"/>
  <c r="G6331" i="39"/>
  <c r="G6330" i="39"/>
  <c r="G6329" i="39"/>
  <c r="G6328" i="39"/>
  <c r="G6327" i="39"/>
  <c r="G6326" i="39"/>
  <c r="G6325" i="39"/>
  <c r="G6324" i="39"/>
  <c r="G6323" i="39"/>
  <c r="G6322" i="39"/>
  <c r="G6321" i="39"/>
  <c r="G6320" i="39"/>
  <c r="G6319" i="39"/>
  <c r="G6318" i="39"/>
  <c r="G6317" i="39"/>
  <c r="G6316" i="39"/>
  <c r="G6315" i="39"/>
  <c r="G6314" i="39"/>
  <c r="G6313" i="39"/>
  <c r="G6312" i="39"/>
  <c r="G6311" i="39"/>
  <c r="G6310" i="39"/>
  <c r="G6309" i="39"/>
  <c r="G6308" i="39"/>
  <c r="G6307" i="39"/>
  <c r="G6306" i="39"/>
  <c r="G6305" i="39"/>
  <c r="G6304" i="39"/>
  <c r="G6303" i="39"/>
  <c r="G6302" i="39"/>
  <c r="G6301" i="39"/>
  <c r="G6300" i="39"/>
  <c r="G6299" i="39"/>
  <c r="G6298" i="39"/>
  <c r="G6297" i="39"/>
  <c r="G6296" i="39"/>
  <c r="G6295" i="39"/>
  <c r="G6294" i="39"/>
  <c r="G6293" i="39"/>
  <c r="G6292" i="39"/>
  <c r="G6291" i="39"/>
  <c r="G6290" i="39"/>
  <c r="G6289" i="39"/>
  <c r="G6288" i="39"/>
  <c r="G6287" i="39"/>
  <c r="G6286" i="39"/>
  <c r="G6285" i="39"/>
  <c r="G6284" i="39"/>
  <c r="G6283" i="39"/>
  <c r="G6282" i="39"/>
  <c r="G6281" i="39"/>
  <c r="G6280" i="39"/>
  <c r="G6279" i="39"/>
  <c r="G6278" i="39"/>
  <c r="G6277" i="39"/>
  <c r="G6276" i="39"/>
  <c r="G6275" i="39"/>
  <c r="G6274" i="39"/>
  <c r="G6273" i="39"/>
  <c r="G6272" i="39"/>
  <c r="G6271" i="39"/>
  <c r="G6270" i="39"/>
  <c r="G6269" i="39"/>
  <c r="G6268" i="39"/>
  <c r="G6267" i="39"/>
  <c r="G6266" i="39"/>
  <c r="G6265" i="39"/>
  <c r="G6264" i="39"/>
  <c r="G6263" i="39"/>
  <c r="G6262" i="39"/>
  <c r="G6261" i="39"/>
  <c r="G6260" i="39"/>
  <c r="G6259" i="39"/>
  <c r="G6258" i="39"/>
  <c r="G6257" i="39"/>
  <c r="G6256" i="39"/>
  <c r="G6255" i="39"/>
  <c r="G6254" i="39"/>
  <c r="G6253" i="39"/>
  <c r="G6252" i="39"/>
  <c r="G6251" i="39"/>
  <c r="G6250" i="39"/>
  <c r="G6249" i="39"/>
  <c r="G6248" i="39"/>
  <c r="G6247" i="39"/>
  <c r="G6246" i="39"/>
  <c r="G6245" i="39"/>
  <c r="G6244" i="39"/>
  <c r="G6243" i="39"/>
  <c r="G6242" i="39"/>
  <c r="G6241" i="39"/>
  <c r="G6240" i="39"/>
  <c r="G6239" i="39"/>
  <c r="G6238" i="39"/>
  <c r="G6237" i="39"/>
  <c r="G6236" i="39"/>
  <c r="G6235" i="39"/>
  <c r="G6234" i="39"/>
  <c r="G6233" i="39"/>
  <c r="G6232" i="39"/>
  <c r="G6231" i="39"/>
  <c r="G6230" i="39"/>
  <c r="G6229" i="39"/>
  <c r="G6228" i="39"/>
  <c r="G6227" i="39"/>
  <c r="G6226" i="39"/>
  <c r="G6225" i="39"/>
  <c r="G6224" i="39"/>
  <c r="G6223" i="39"/>
  <c r="G6222" i="39"/>
  <c r="G6221" i="39"/>
  <c r="G6220" i="39"/>
  <c r="G6219" i="39"/>
  <c r="G6218" i="39"/>
  <c r="G6217" i="39"/>
  <c r="G6216" i="39"/>
  <c r="G6215" i="39"/>
  <c r="G6214" i="39"/>
  <c r="G6213" i="39"/>
  <c r="G6212" i="39"/>
  <c r="G6211" i="39"/>
  <c r="G6210" i="39"/>
  <c r="G6209" i="39"/>
  <c r="G6208" i="39"/>
  <c r="G6207" i="39"/>
  <c r="G6206" i="39"/>
  <c r="G6205" i="39"/>
  <c r="G6204" i="39"/>
  <c r="G6203" i="39"/>
  <c r="G6202" i="39"/>
  <c r="G6201" i="39"/>
  <c r="G6200" i="39"/>
  <c r="G6199" i="39"/>
  <c r="G6198" i="39"/>
  <c r="G6197" i="39"/>
  <c r="G6196" i="39"/>
  <c r="G6195" i="39"/>
  <c r="G6194" i="39"/>
  <c r="G6193" i="39"/>
  <c r="G6192" i="39"/>
  <c r="G6191" i="39"/>
  <c r="G6190" i="39"/>
  <c r="G6189" i="39"/>
  <c r="G6188" i="39"/>
  <c r="G6187" i="39"/>
  <c r="G6186" i="39"/>
  <c r="G6185" i="39"/>
  <c r="G6184" i="39"/>
  <c r="G6183" i="39"/>
  <c r="G6182" i="39"/>
  <c r="G6181" i="39"/>
  <c r="G6180" i="39"/>
  <c r="G6179" i="39"/>
  <c r="G6178" i="39"/>
  <c r="G6177" i="39"/>
  <c r="G6176" i="39"/>
  <c r="G6175" i="39"/>
  <c r="G6174" i="39"/>
  <c r="G6173" i="39"/>
  <c r="G6172" i="39"/>
  <c r="G6171" i="39"/>
  <c r="G6170" i="39"/>
  <c r="G6169" i="39"/>
  <c r="G6168" i="39"/>
  <c r="G6167" i="39"/>
  <c r="G6166" i="39"/>
  <c r="G6165" i="39"/>
  <c r="G6164" i="39"/>
  <c r="G6163" i="39"/>
  <c r="G6162" i="39"/>
  <c r="G6161" i="39"/>
  <c r="G6160" i="39"/>
  <c r="G6159" i="39"/>
  <c r="G6158" i="39"/>
  <c r="G6157" i="39"/>
  <c r="G6156" i="39"/>
  <c r="G6155" i="39"/>
  <c r="G6154" i="39"/>
  <c r="G6153" i="39"/>
  <c r="G6152" i="39"/>
  <c r="G6151" i="39"/>
  <c r="G6150" i="39"/>
  <c r="G6149" i="39"/>
  <c r="G6148" i="39"/>
  <c r="G6147" i="39"/>
  <c r="G6146" i="39"/>
  <c r="G6145" i="39"/>
  <c r="G6144" i="39"/>
  <c r="G6143" i="39"/>
  <c r="G6142" i="39"/>
  <c r="G6141" i="39"/>
  <c r="G6140" i="39"/>
  <c r="G6139" i="39"/>
  <c r="G6138" i="39"/>
  <c r="G6137" i="39"/>
  <c r="G6136" i="39"/>
  <c r="G6135" i="39"/>
  <c r="G6134" i="39"/>
  <c r="G6133" i="39"/>
  <c r="G6132" i="39"/>
  <c r="G6131" i="39"/>
  <c r="G6130" i="39"/>
  <c r="G6129" i="39"/>
  <c r="G6128" i="39"/>
  <c r="G6127" i="39"/>
  <c r="G6126" i="39"/>
  <c r="G6125" i="39"/>
  <c r="G6124" i="39"/>
  <c r="G6123" i="39"/>
  <c r="G6122" i="39"/>
  <c r="G6121" i="39"/>
  <c r="G6120" i="39"/>
  <c r="G6119" i="39"/>
  <c r="G6118" i="39"/>
  <c r="G6117" i="39"/>
  <c r="G6116" i="39"/>
  <c r="G6115" i="39"/>
  <c r="G6114" i="39"/>
  <c r="G6113" i="39"/>
  <c r="G6112" i="39"/>
  <c r="G6111" i="39"/>
  <c r="G6110" i="39"/>
  <c r="G6109" i="39"/>
  <c r="G6108" i="39"/>
  <c r="G6107" i="39"/>
  <c r="G6106" i="39"/>
  <c r="G6105" i="39"/>
  <c r="G6104" i="39"/>
  <c r="G6103" i="39"/>
  <c r="G6102" i="39"/>
  <c r="G6101" i="39"/>
  <c r="G6100" i="39"/>
  <c r="G6099" i="39"/>
  <c r="G6098" i="39"/>
  <c r="G6097" i="39"/>
  <c r="G6096" i="39"/>
  <c r="G6095" i="39"/>
  <c r="G6094" i="39"/>
  <c r="G6093" i="39"/>
  <c r="G6092" i="39"/>
  <c r="G6091" i="39"/>
  <c r="G6090" i="39"/>
  <c r="G6089" i="39"/>
  <c r="G6088" i="39"/>
  <c r="G6087" i="39"/>
  <c r="G6086" i="39"/>
  <c r="G6085" i="39"/>
  <c r="G6084" i="39"/>
  <c r="G6083" i="39"/>
  <c r="G6082" i="39"/>
  <c r="G6081" i="39"/>
  <c r="G6080" i="39"/>
  <c r="G6079" i="39"/>
  <c r="G6078" i="39"/>
  <c r="G6077" i="39"/>
  <c r="G6076" i="39"/>
  <c r="G6075" i="39"/>
  <c r="G6074" i="39"/>
  <c r="G6073" i="39"/>
  <c r="G6072" i="39"/>
  <c r="G6071" i="39"/>
  <c r="G6070" i="39"/>
  <c r="G6069" i="39"/>
  <c r="G6068" i="39"/>
  <c r="G6067" i="39"/>
  <c r="G6066" i="39"/>
  <c r="G6065" i="39"/>
  <c r="G6064" i="39"/>
  <c r="G6063" i="39"/>
  <c r="G6062" i="39"/>
  <c r="G6061" i="39"/>
  <c r="G6060" i="39"/>
  <c r="G6059" i="39"/>
  <c r="G6058" i="39"/>
  <c r="G6057" i="39"/>
  <c r="G6056" i="39"/>
  <c r="G6055" i="39"/>
  <c r="G6054" i="39"/>
  <c r="G6053" i="39"/>
  <c r="G6052" i="39"/>
  <c r="G6051" i="39"/>
  <c r="G6050" i="39"/>
  <c r="G6049" i="39"/>
  <c r="G6048" i="39"/>
  <c r="G6047" i="39"/>
  <c r="G6046" i="39"/>
  <c r="G6045" i="39"/>
  <c r="G6044" i="39"/>
  <c r="G6043" i="39"/>
  <c r="G6042" i="39"/>
  <c r="G6041" i="39"/>
  <c r="G6040" i="39"/>
  <c r="G6039" i="39"/>
  <c r="G6038" i="39"/>
  <c r="G6037" i="39"/>
  <c r="G6036" i="39"/>
  <c r="G6035" i="39"/>
  <c r="G6034" i="39"/>
  <c r="G6033" i="39"/>
  <c r="G6032" i="39"/>
  <c r="G6031" i="39"/>
  <c r="G6030" i="39"/>
  <c r="G6029" i="39"/>
  <c r="G6028" i="39"/>
  <c r="G6027" i="39"/>
  <c r="G6026" i="39"/>
  <c r="G6025" i="39"/>
  <c r="G6024" i="39"/>
  <c r="G6023" i="39"/>
  <c r="G6022" i="39"/>
  <c r="G6021" i="39"/>
  <c r="G6020" i="39"/>
  <c r="G6019" i="39"/>
  <c r="G6018" i="39"/>
  <c r="G6017" i="39"/>
  <c r="G6016" i="39"/>
  <c r="G6015" i="39"/>
  <c r="G6014" i="39"/>
  <c r="G6013" i="39"/>
  <c r="G6012" i="39"/>
  <c r="G6011" i="39"/>
  <c r="G6010" i="39"/>
  <c r="G6009" i="39"/>
  <c r="G6008" i="39"/>
  <c r="G6007" i="39"/>
  <c r="G6006" i="39"/>
  <c r="G6005" i="39"/>
  <c r="G6004" i="39"/>
  <c r="G6003" i="39"/>
  <c r="G6002" i="39"/>
  <c r="G6001" i="39"/>
  <c r="G6000" i="39"/>
  <c r="G5999" i="39"/>
  <c r="G5998" i="39"/>
  <c r="G5997" i="39"/>
  <c r="G5996" i="39"/>
  <c r="G5995" i="39"/>
  <c r="G5994" i="39"/>
  <c r="G5993" i="39"/>
  <c r="G5992" i="39"/>
  <c r="G5991" i="39"/>
  <c r="G5990" i="39"/>
  <c r="G5989" i="39"/>
  <c r="G5988" i="39"/>
  <c r="G5987" i="39"/>
  <c r="G5986" i="39"/>
  <c r="G5985" i="39"/>
  <c r="G5984" i="39"/>
  <c r="G5983" i="39"/>
  <c r="G5982" i="39"/>
  <c r="G5981" i="39"/>
  <c r="G5980" i="39"/>
  <c r="G5979" i="39"/>
  <c r="G5978" i="39"/>
  <c r="G5977" i="39"/>
  <c r="G5976" i="39"/>
  <c r="G5975" i="39"/>
  <c r="G5974" i="39"/>
  <c r="G5973" i="39"/>
  <c r="G5972" i="39"/>
  <c r="G5971" i="39"/>
  <c r="G5970" i="39"/>
  <c r="G5969" i="39"/>
  <c r="G5968" i="39"/>
  <c r="G5967" i="39"/>
  <c r="G5966" i="39"/>
  <c r="G5965" i="39"/>
  <c r="G5964" i="39"/>
  <c r="G5963" i="39"/>
  <c r="G5962" i="39"/>
  <c r="G5961" i="39"/>
  <c r="G5960" i="39"/>
  <c r="G5959" i="39"/>
  <c r="G5958" i="39"/>
  <c r="G5957" i="39"/>
  <c r="G5956" i="39"/>
  <c r="G5955" i="39"/>
  <c r="G5954" i="39"/>
  <c r="G5953" i="39"/>
  <c r="G5952" i="39"/>
  <c r="G5951" i="39"/>
  <c r="G5950" i="39"/>
  <c r="G5949" i="39"/>
  <c r="G5948" i="39"/>
  <c r="G5947" i="39"/>
  <c r="G5946" i="39"/>
  <c r="G5945" i="39"/>
  <c r="G5944" i="39"/>
  <c r="G5943" i="39"/>
  <c r="G5942" i="39"/>
  <c r="G5941" i="39"/>
  <c r="G5940" i="39"/>
  <c r="G5939" i="39"/>
  <c r="G5938" i="39"/>
  <c r="G5937" i="39"/>
  <c r="G5936" i="39"/>
  <c r="G5935" i="39"/>
  <c r="G5934" i="39"/>
  <c r="G5933" i="39"/>
  <c r="G5932" i="39"/>
  <c r="G5931" i="39"/>
  <c r="G5930" i="39"/>
  <c r="G5929" i="39"/>
  <c r="G5928" i="39"/>
  <c r="G5927" i="39"/>
  <c r="G5926" i="39"/>
  <c r="G5925" i="39"/>
  <c r="G5924" i="39"/>
  <c r="G5923" i="39"/>
  <c r="G5922" i="39"/>
  <c r="G5921" i="39"/>
  <c r="G5920" i="39"/>
  <c r="G5919" i="39"/>
  <c r="G5918" i="39"/>
  <c r="G5917" i="39"/>
  <c r="G5916" i="39"/>
  <c r="G5915" i="39"/>
  <c r="G5914" i="39"/>
  <c r="G5913" i="39"/>
  <c r="G5912" i="39"/>
  <c r="G5911" i="39"/>
  <c r="G5910" i="39"/>
  <c r="G5909" i="39"/>
  <c r="G5908" i="39"/>
  <c r="G5907" i="39"/>
  <c r="G5906" i="39"/>
  <c r="G5905" i="39"/>
  <c r="G5904" i="39"/>
  <c r="G5903" i="39"/>
  <c r="G5902" i="39"/>
  <c r="G5901" i="39"/>
  <c r="G5900" i="39"/>
  <c r="G5899" i="39"/>
  <c r="G5898" i="39"/>
  <c r="G5897" i="39"/>
  <c r="G5896" i="39"/>
  <c r="G5895" i="39"/>
  <c r="G5894" i="39"/>
  <c r="G5893" i="39"/>
  <c r="G5892" i="39"/>
  <c r="G5891" i="39"/>
  <c r="G5890" i="39"/>
  <c r="G5889" i="39"/>
  <c r="G5888" i="39"/>
  <c r="G5887" i="39"/>
  <c r="G5886" i="39"/>
  <c r="G5885" i="39"/>
  <c r="G5884" i="39"/>
  <c r="G5883" i="39"/>
  <c r="G5882" i="39"/>
  <c r="G5881" i="39"/>
  <c r="G5880" i="39"/>
  <c r="G5879" i="39"/>
  <c r="G5878" i="39"/>
  <c r="G5877" i="39"/>
  <c r="G5876" i="39"/>
  <c r="G5875" i="39"/>
  <c r="G5874" i="39"/>
  <c r="G5873" i="39"/>
  <c r="G5872" i="39"/>
  <c r="G5871" i="39"/>
  <c r="G5870" i="39"/>
  <c r="G5869" i="39"/>
  <c r="G5868" i="39"/>
  <c r="G5867" i="39"/>
  <c r="G5866" i="39"/>
  <c r="G5865" i="39"/>
  <c r="G5864" i="39"/>
  <c r="G5863" i="39"/>
  <c r="G5862" i="39"/>
  <c r="G5861" i="39"/>
  <c r="G5860" i="39"/>
  <c r="G5859" i="39"/>
  <c r="G5858" i="39"/>
  <c r="G5857" i="39"/>
  <c r="G5856" i="39"/>
  <c r="G5855" i="39"/>
  <c r="G5854" i="39"/>
  <c r="G5853" i="39"/>
  <c r="G5852" i="39"/>
  <c r="G5851" i="39"/>
  <c r="G5850" i="39"/>
  <c r="G5849" i="39"/>
  <c r="G5848" i="39"/>
  <c r="G5847" i="39"/>
  <c r="G5846" i="39"/>
  <c r="G5845" i="39"/>
  <c r="G5844" i="39"/>
  <c r="G5843" i="39"/>
  <c r="G5842" i="39"/>
  <c r="G5841" i="39"/>
  <c r="G5840" i="39"/>
  <c r="G5839" i="39"/>
  <c r="G5838" i="39"/>
  <c r="G5837" i="39"/>
  <c r="G5836" i="39"/>
  <c r="G5835" i="39"/>
  <c r="G5834" i="39"/>
  <c r="G5833" i="39"/>
  <c r="G5832" i="39"/>
  <c r="G5831" i="39"/>
  <c r="G5830" i="39"/>
  <c r="G5829" i="39"/>
  <c r="G5828" i="39"/>
  <c r="G5827" i="39"/>
  <c r="G5826" i="39"/>
  <c r="G5825" i="39"/>
  <c r="G5824" i="39"/>
  <c r="G5823" i="39"/>
  <c r="G5822" i="39"/>
  <c r="G5821" i="39"/>
  <c r="G5820" i="39"/>
  <c r="G5819" i="39"/>
  <c r="G5818" i="39"/>
  <c r="G5817" i="39"/>
  <c r="G5816" i="39"/>
  <c r="G5815" i="39"/>
  <c r="G5814" i="39"/>
  <c r="G5813" i="39"/>
  <c r="G5812" i="39"/>
  <c r="G5811" i="39"/>
  <c r="G5810" i="39"/>
  <c r="G5809" i="39"/>
  <c r="G5808" i="39"/>
  <c r="G5807" i="39"/>
  <c r="G5806" i="39"/>
  <c r="G5805" i="39"/>
  <c r="G5804" i="39"/>
  <c r="G5803" i="39"/>
  <c r="G5802" i="39"/>
  <c r="G5801" i="39"/>
  <c r="G5800" i="39"/>
  <c r="G5799" i="39"/>
  <c r="G5798" i="39"/>
  <c r="G5797" i="39"/>
  <c r="G5796" i="39"/>
  <c r="G5795" i="39"/>
  <c r="G5794" i="39"/>
  <c r="G5793" i="39"/>
  <c r="G5792" i="39"/>
  <c r="G5791" i="39"/>
  <c r="G5790" i="39"/>
  <c r="G5789" i="39"/>
  <c r="G5788" i="39"/>
  <c r="G5787" i="39"/>
  <c r="G5786" i="39"/>
  <c r="G5785" i="39"/>
  <c r="G5784" i="39"/>
  <c r="G5783" i="39"/>
  <c r="G5782" i="39"/>
  <c r="G5781" i="39"/>
  <c r="G5780" i="39"/>
  <c r="G5779" i="39"/>
  <c r="G5778" i="39"/>
  <c r="G5777" i="39"/>
  <c r="G5776" i="39"/>
  <c r="G5775" i="39"/>
  <c r="G5774" i="39"/>
  <c r="G5773" i="39"/>
  <c r="G5772" i="39"/>
  <c r="G5771" i="39"/>
  <c r="G5770" i="39"/>
  <c r="G5769" i="39"/>
  <c r="G5768" i="39"/>
  <c r="G5767" i="39"/>
  <c r="G5766" i="39"/>
  <c r="G5765" i="39"/>
  <c r="G5764" i="39"/>
  <c r="G5763" i="39"/>
  <c r="G5762" i="39"/>
  <c r="G5761" i="39"/>
  <c r="G5760" i="39"/>
  <c r="G5759" i="39"/>
  <c r="G5758" i="39"/>
  <c r="G5757" i="39"/>
  <c r="G5756" i="39"/>
  <c r="G5755" i="39"/>
  <c r="G5754" i="39"/>
  <c r="G5753" i="39"/>
  <c r="G5752" i="39"/>
  <c r="G5751" i="39"/>
  <c r="G5750" i="39"/>
  <c r="G5749" i="39"/>
  <c r="G5748" i="39"/>
  <c r="G5747" i="39"/>
  <c r="G5746" i="39"/>
  <c r="G5745" i="39"/>
  <c r="G5744" i="39"/>
  <c r="G5743" i="39"/>
  <c r="G5742" i="39"/>
  <c r="G5741" i="39"/>
  <c r="G5740" i="39"/>
  <c r="G5739" i="39"/>
  <c r="G5738" i="39"/>
  <c r="G5737" i="39"/>
  <c r="G5736" i="39"/>
  <c r="G5735" i="39"/>
  <c r="G5734" i="39"/>
  <c r="G5733" i="39"/>
  <c r="G5732" i="39"/>
  <c r="G5731" i="39"/>
  <c r="G5730" i="39"/>
  <c r="G5729" i="39"/>
  <c r="G5728" i="39"/>
  <c r="G5727" i="39"/>
  <c r="G5726" i="39"/>
  <c r="G5725" i="39"/>
  <c r="G5724" i="39"/>
  <c r="G5723" i="39"/>
  <c r="G5722" i="39"/>
  <c r="G5721" i="39"/>
  <c r="G5720" i="39"/>
  <c r="G5719" i="39"/>
  <c r="G5718" i="39"/>
  <c r="G5717" i="39"/>
  <c r="G5716" i="39"/>
  <c r="G5715" i="39"/>
  <c r="G5714" i="39"/>
  <c r="G5713" i="39"/>
  <c r="G5712" i="39"/>
  <c r="G5711" i="39"/>
  <c r="G5710" i="39"/>
  <c r="G5709" i="39"/>
  <c r="G5708" i="39"/>
  <c r="G5707" i="39"/>
  <c r="G5706" i="39"/>
  <c r="G5705" i="39"/>
  <c r="G5704" i="39"/>
  <c r="G5703" i="39"/>
  <c r="G5702" i="39"/>
  <c r="G5701" i="39"/>
  <c r="G5700" i="39"/>
  <c r="G5699" i="39"/>
  <c r="G5698" i="39"/>
  <c r="G5697" i="39"/>
  <c r="G5696" i="39"/>
  <c r="G5695" i="39"/>
  <c r="G5694" i="39"/>
  <c r="G5693" i="39"/>
  <c r="G5692" i="39"/>
  <c r="G5691" i="39"/>
  <c r="G5690" i="39"/>
  <c r="G5689" i="39"/>
  <c r="G5688" i="39"/>
  <c r="G5687" i="39"/>
  <c r="G5686" i="39"/>
  <c r="G5685" i="39"/>
  <c r="G5684" i="39"/>
  <c r="G5683" i="39"/>
  <c r="G5682" i="39"/>
  <c r="G5681" i="39"/>
  <c r="G5680" i="39"/>
  <c r="G5679" i="39"/>
  <c r="G5678" i="39"/>
  <c r="G5677" i="39"/>
  <c r="G5676" i="39"/>
  <c r="G5675" i="39"/>
  <c r="G5674" i="39"/>
  <c r="G5673" i="39"/>
  <c r="G5672" i="39"/>
  <c r="G5671" i="39"/>
  <c r="G5670" i="39"/>
  <c r="G5669" i="39"/>
  <c r="G5668" i="39"/>
  <c r="G5667" i="39"/>
  <c r="G5666" i="39"/>
  <c r="G5665" i="39"/>
  <c r="G5664" i="39"/>
  <c r="G5663" i="39"/>
  <c r="G5662" i="39"/>
  <c r="G5661" i="39"/>
  <c r="G5660" i="39"/>
  <c r="G5659" i="39"/>
  <c r="G5658" i="39"/>
  <c r="G5657" i="39"/>
  <c r="G5656" i="39"/>
  <c r="G5655" i="39"/>
  <c r="G5654" i="39"/>
  <c r="G5653" i="39"/>
  <c r="G5652" i="39"/>
  <c r="G5651" i="39"/>
  <c r="G5650" i="39"/>
  <c r="G5649" i="39"/>
  <c r="G5648" i="39"/>
  <c r="G5647" i="39"/>
  <c r="G5646" i="39"/>
  <c r="G5645" i="39"/>
  <c r="G5644" i="39"/>
  <c r="G5643" i="39"/>
  <c r="G5642" i="39"/>
  <c r="G5641" i="39"/>
  <c r="G5640" i="39"/>
  <c r="G5639" i="39"/>
  <c r="G5638" i="39"/>
  <c r="G5637" i="39"/>
  <c r="G5636" i="39"/>
  <c r="G5635" i="39"/>
  <c r="G5634" i="39"/>
  <c r="G5633" i="39"/>
  <c r="G5632" i="39"/>
  <c r="G5631" i="39"/>
  <c r="G5630" i="39"/>
  <c r="G5629" i="39"/>
  <c r="G5628" i="39"/>
  <c r="G5627" i="39"/>
  <c r="G5626" i="39"/>
  <c r="G5625" i="39"/>
  <c r="G5624" i="39"/>
  <c r="G5623" i="39"/>
  <c r="G5622" i="39"/>
  <c r="G5621" i="39"/>
  <c r="G5620" i="39"/>
  <c r="G5619" i="39"/>
  <c r="G5618" i="39"/>
  <c r="G5617" i="39"/>
  <c r="G5616" i="39"/>
  <c r="G5615" i="39"/>
  <c r="G5614" i="39"/>
  <c r="G5613" i="39"/>
  <c r="G5612" i="39"/>
  <c r="G5611" i="39"/>
  <c r="G5610" i="39"/>
  <c r="G5609" i="39"/>
  <c r="G5608" i="39"/>
  <c r="G5607" i="39"/>
  <c r="G5606" i="39"/>
  <c r="G5605" i="39"/>
  <c r="G5604" i="39"/>
  <c r="G5603" i="39"/>
  <c r="G5602" i="39"/>
  <c r="G5601" i="39"/>
  <c r="G5600" i="39"/>
  <c r="G5599" i="39"/>
  <c r="G5598" i="39"/>
  <c r="G5597" i="39"/>
  <c r="G5596" i="39"/>
  <c r="G5595" i="39"/>
  <c r="G5594" i="39"/>
  <c r="G5593" i="39"/>
  <c r="G5592" i="39"/>
  <c r="G5591" i="39"/>
  <c r="G5590" i="39"/>
  <c r="G5589" i="39"/>
  <c r="G5588" i="39"/>
  <c r="G5587" i="39"/>
  <c r="G5586" i="39"/>
  <c r="G5585" i="39"/>
  <c r="G5584" i="39"/>
  <c r="G5583" i="39"/>
  <c r="G5582" i="39"/>
  <c r="G5581" i="39"/>
  <c r="G5580" i="39"/>
  <c r="G5579" i="39"/>
  <c r="G5578" i="39"/>
  <c r="G5577" i="39"/>
  <c r="G5576" i="39"/>
  <c r="G5575" i="39"/>
  <c r="G5574" i="39"/>
  <c r="G5573" i="39"/>
  <c r="G5572" i="39"/>
  <c r="G5571" i="39"/>
  <c r="G5570" i="39"/>
  <c r="G5569" i="39"/>
  <c r="G5568" i="39"/>
  <c r="G5567" i="39"/>
  <c r="G5566" i="39"/>
  <c r="G5565" i="39"/>
  <c r="G5564" i="39"/>
  <c r="G5563" i="39"/>
  <c r="G5562" i="39"/>
  <c r="G5561" i="39"/>
  <c r="G5560" i="39"/>
  <c r="G5559" i="39"/>
  <c r="G5558" i="39"/>
  <c r="G5557" i="39"/>
  <c r="G5556" i="39"/>
  <c r="G5555" i="39"/>
  <c r="G5554" i="39"/>
  <c r="G5553" i="39"/>
  <c r="G5552" i="39"/>
  <c r="G5551" i="39"/>
  <c r="G5550" i="39"/>
  <c r="G5549" i="39"/>
  <c r="G5548" i="39"/>
  <c r="G5547" i="39"/>
  <c r="G5546" i="39"/>
  <c r="G5545" i="39"/>
  <c r="G5544" i="39"/>
  <c r="G5543" i="39"/>
  <c r="G5542" i="39"/>
  <c r="G5541" i="39"/>
  <c r="G5540" i="39"/>
  <c r="G5539" i="39"/>
  <c r="G5538" i="39"/>
  <c r="G5537" i="39"/>
  <c r="G5536" i="39"/>
  <c r="G5535" i="39"/>
  <c r="G5534" i="39"/>
  <c r="G5533" i="39"/>
  <c r="G5532" i="39"/>
  <c r="G5531" i="39"/>
  <c r="G5530" i="39"/>
  <c r="G5529" i="39"/>
  <c r="G5528" i="39"/>
  <c r="G5527" i="39"/>
  <c r="G5526" i="39"/>
  <c r="G5525" i="39"/>
  <c r="G5524" i="39"/>
  <c r="G5523" i="39"/>
  <c r="G5522" i="39"/>
  <c r="G5521" i="39"/>
  <c r="G5520" i="39"/>
  <c r="G5519" i="39"/>
  <c r="G5518" i="39"/>
  <c r="G5517" i="39"/>
  <c r="G5516" i="39"/>
  <c r="G5515" i="39"/>
  <c r="G5514" i="39"/>
  <c r="G5513" i="39"/>
  <c r="G5512" i="39"/>
  <c r="G5511" i="39"/>
  <c r="G5510" i="39"/>
  <c r="G5509" i="39"/>
  <c r="G5508" i="39"/>
  <c r="G5507" i="39"/>
  <c r="G5506" i="39"/>
  <c r="G5505" i="39"/>
  <c r="G5504" i="39"/>
  <c r="G5503" i="39"/>
  <c r="G5502" i="39"/>
  <c r="G5501" i="39"/>
  <c r="G5500" i="39"/>
  <c r="G5499" i="39"/>
  <c r="G5498" i="39"/>
  <c r="G5497" i="39"/>
  <c r="G5496" i="39"/>
  <c r="G5495" i="39"/>
  <c r="G5494" i="39"/>
  <c r="G5493" i="39"/>
  <c r="G5492" i="39"/>
  <c r="G5491" i="39"/>
  <c r="G5490" i="39"/>
  <c r="G5489" i="39"/>
  <c r="G5488" i="39"/>
  <c r="G5487" i="39"/>
  <c r="G5486" i="39"/>
  <c r="G5485" i="39"/>
  <c r="G5484" i="39"/>
  <c r="G5483" i="39"/>
  <c r="G5482" i="39"/>
  <c r="G5481" i="39"/>
  <c r="G5480" i="39"/>
  <c r="G5479" i="39"/>
  <c r="G5478" i="39"/>
  <c r="G5477" i="39"/>
  <c r="G5476" i="39"/>
  <c r="G5475" i="39"/>
  <c r="G5474" i="39"/>
  <c r="G5473" i="39"/>
  <c r="G5472" i="39"/>
  <c r="G5471" i="39"/>
  <c r="G5470" i="39"/>
  <c r="G5469" i="39"/>
  <c r="G5468" i="39"/>
  <c r="G5467" i="39"/>
  <c r="G5466" i="39"/>
  <c r="G5465" i="39"/>
  <c r="G5464" i="39"/>
  <c r="G5463" i="39"/>
  <c r="G5462" i="39"/>
  <c r="G5461" i="39"/>
  <c r="G5460" i="39"/>
  <c r="G5459" i="39"/>
  <c r="G5458" i="39"/>
  <c r="G5457" i="39"/>
  <c r="G5456" i="39"/>
  <c r="G5455" i="39"/>
  <c r="G5454" i="39"/>
  <c r="G5453" i="39"/>
  <c r="G5452" i="39"/>
  <c r="G5451" i="39"/>
  <c r="G5450" i="39"/>
  <c r="G5449" i="39"/>
  <c r="G5448" i="39"/>
  <c r="G5447" i="39"/>
  <c r="G5446" i="39"/>
  <c r="G5445" i="39"/>
  <c r="G5444" i="39"/>
  <c r="G5443" i="39"/>
  <c r="G5442" i="39"/>
  <c r="G5441" i="39"/>
  <c r="G5440" i="39"/>
  <c r="G5439" i="39"/>
  <c r="G5438" i="39"/>
  <c r="G5437" i="39"/>
  <c r="G5436" i="39"/>
  <c r="G5435" i="39"/>
  <c r="G5434" i="39"/>
  <c r="G5433" i="39"/>
  <c r="G5432" i="39"/>
  <c r="G5431" i="39"/>
  <c r="G5430" i="39"/>
  <c r="G5429" i="39"/>
  <c r="G5428" i="39"/>
  <c r="G5427" i="39"/>
  <c r="G5426" i="39"/>
  <c r="G5425" i="39"/>
  <c r="G5424" i="39"/>
  <c r="G5423" i="39"/>
  <c r="G5422" i="39"/>
  <c r="G5421" i="39"/>
  <c r="G5420" i="39"/>
  <c r="G5419" i="39"/>
  <c r="G5418" i="39"/>
  <c r="G5417" i="39"/>
  <c r="G5416" i="39"/>
  <c r="G5415" i="39"/>
  <c r="G5414" i="39"/>
  <c r="G5413" i="39"/>
  <c r="G5412" i="39"/>
  <c r="G5411" i="39"/>
  <c r="G5410" i="39"/>
  <c r="G5409" i="39"/>
  <c r="G5408" i="39"/>
  <c r="G5407" i="39"/>
  <c r="G5406" i="39"/>
  <c r="G5405" i="39"/>
  <c r="G5404" i="39"/>
  <c r="G5403" i="39"/>
  <c r="G5402" i="39"/>
  <c r="G5401" i="39"/>
  <c r="G5400" i="39"/>
  <c r="G5399" i="39"/>
  <c r="G5398" i="39"/>
  <c r="G5397" i="39"/>
  <c r="G5396" i="39"/>
  <c r="G5395" i="39"/>
  <c r="G5394" i="39"/>
  <c r="G5393" i="39"/>
  <c r="G5392" i="39"/>
  <c r="G5391" i="39"/>
  <c r="G5390" i="39"/>
  <c r="G5389" i="39"/>
  <c r="G5388" i="39"/>
  <c r="G5387" i="39"/>
  <c r="G5386" i="39"/>
  <c r="G5385" i="39"/>
  <c r="G5384" i="39"/>
  <c r="G5383" i="39"/>
  <c r="G5382" i="39"/>
  <c r="G5381" i="39"/>
  <c r="G5380" i="39"/>
  <c r="G5379" i="39"/>
  <c r="G5378" i="39"/>
  <c r="G5377" i="39"/>
  <c r="G5376" i="39"/>
  <c r="G5375" i="39"/>
  <c r="G5374" i="39"/>
  <c r="G5373" i="39"/>
  <c r="G5372" i="39"/>
  <c r="G5371" i="39"/>
  <c r="G5370" i="39"/>
  <c r="G5369" i="39"/>
  <c r="G5368" i="39"/>
  <c r="G5367" i="39"/>
  <c r="G5366" i="39"/>
  <c r="G5365" i="39"/>
  <c r="G5364" i="39"/>
  <c r="G5363" i="39"/>
  <c r="G5362" i="39"/>
  <c r="G5361" i="39"/>
  <c r="G5360" i="39"/>
  <c r="G5359" i="39"/>
  <c r="G5358" i="39"/>
  <c r="G5357" i="39"/>
  <c r="G5356" i="39"/>
  <c r="G5355" i="39"/>
  <c r="G5354" i="39"/>
  <c r="G5353" i="39"/>
  <c r="G5352" i="39"/>
  <c r="G5351" i="39"/>
  <c r="G5350" i="39"/>
  <c r="G5349" i="39"/>
  <c r="G5348" i="39"/>
  <c r="G5347" i="39"/>
  <c r="G5346" i="39"/>
  <c r="G5345" i="39"/>
  <c r="G5344" i="39"/>
  <c r="G5343" i="39"/>
  <c r="G5342" i="39"/>
  <c r="G5341" i="39"/>
  <c r="G5340" i="39"/>
  <c r="G5339" i="39"/>
  <c r="G5338" i="39"/>
  <c r="G5337" i="39"/>
  <c r="G5336" i="39"/>
  <c r="G5335" i="39"/>
  <c r="G5334" i="39"/>
  <c r="G5333" i="39"/>
  <c r="G5332" i="39"/>
  <c r="G5331" i="39"/>
  <c r="G5330" i="39"/>
  <c r="G5329" i="39"/>
  <c r="G5328" i="39"/>
  <c r="G5327" i="39"/>
  <c r="G5326" i="39"/>
  <c r="G5325" i="39"/>
  <c r="G5324" i="39"/>
  <c r="G5323" i="39"/>
  <c r="G5322" i="39"/>
  <c r="G5321" i="39"/>
  <c r="G5320" i="39"/>
  <c r="G5319" i="39"/>
  <c r="G5318" i="39"/>
  <c r="G5317" i="39"/>
  <c r="G5316" i="39"/>
  <c r="G5315" i="39"/>
  <c r="G5314" i="39"/>
  <c r="G5313" i="39"/>
  <c r="G5312" i="39"/>
  <c r="G5311" i="39"/>
  <c r="G5310" i="39"/>
  <c r="G5309" i="39"/>
  <c r="G5308" i="39"/>
  <c r="G5307" i="39"/>
  <c r="G5306" i="39"/>
  <c r="G5305" i="39"/>
  <c r="G5304" i="39"/>
  <c r="G5303" i="39"/>
  <c r="G5302" i="39"/>
  <c r="G5301" i="39"/>
  <c r="G5300" i="39"/>
  <c r="G5299" i="39"/>
  <c r="G5298" i="39"/>
  <c r="G5297" i="39"/>
  <c r="G5296" i="39"/>
  <c r="G5295" i="39"/>
  <c r="G5294" i="39"/>
  <c r="G5293" i="39"/>
  <c r="G5292" i="39"/>
  <c r="G5291" i="39"/>
  <c r="G5290" i="39"/>
  <c r="G5289" i="39"/>
  <c r="G5288" i="39"/>
  <c r="G5287" i="39"/>
  <c r="G5286" i="39"/>
  <c r="G5285" i="39"/>
  <c r="G5284" i="39"/>
  <c r="G5283" i="39"/>
  <c r="G5282" i="39"/>
  <c r="G5281" i="39"/>
  <c r="G5280" i="39"/>
  <c r="G5279" i="39"/>
  <c r="G5278" i="39"/>
  <c r="G5277" i="39"/>
  <c r="G5276" i="39"/>
  <c r="G5275" i="39"/>
  <c r="G5274" i="39"/>
  <c r="G5273" i="39"/>
  <c r="G5272" i="39"/>
  <c r="G5271" i="39"/>
  <c r="G5270" i="39"/>
  <c r="G5269" i="39"/>
  <c r="G5268" i="39"/>
  <c r="G5267" i="39"/>
  <c r="G5266" i="39"/>
  <c r="G5265" i="39"/>
  <c r="G5264" i="39"/>
  <c r="G5263" i="39"/>
  <c r="G5262" i="39"/>
  <c r="G5261" i="39"/>
  <c r="G5260" i="39"/>
  <c r="G5259" i="39"/>
  <c r="G5258" i="39"/>
  <c r="G5257" i="39"/>
  <c r="G5256" i="39"/>
  <c r="G5255" i="39"/>
  <c r="G5254" i="39"/>
  <c r="G5253" i="39"/>
  <c r="G5252" i="39"/>
  <c r="G5251" i="39"/>
  <c r="G5250" i="39"/>
  <c r="G5249" i="39"/>
  <c r="G5248" i="39"/>
  <c r="G5247" i="39"/>
  <c r="G5246" i="39"/>
  <c r="G5245" i="39"/>
  <c r="G5244" i="39"/>
  <c r="G5243" i="39"/>
  <c r="G5242" i="39"/>
  <c r="G5241" i="39"/>
  <c r="G5240" i="39"/>
  <c r="G5239" i="39"/>
  <c r="G5238" i="39"/>
  <c r="G5237" i="39"/>
  <c r="G5236" i="39"/>
  <c r="G5235" i="39"/>
  <c r="G5234" i="39"/>
  <c r="G5233" i="39"/>
  <c r="G5232" i="39"/>
  <c r="G5231" i="39"/>
  <c r="G5230" i="39"/>
  <c r="G5229" i="39"/>
  <c r="G5228" i="39"/>
  <c r="G5227" i="39"/>
  <c r="G5226" i="39"/>
  <c r="G5225" i="39"/>
  <c r="G5224" i="39"/>
  <c r="G5223" i="39"/>
  <c r="G5222" i="39"/>
  <c r="G5221" i="39"/>
  <c r="G5220" i="39"/>
  <c r="G5219" i="39"/>
  <c r="G5218" i="39"/>
  <c r="G5217" i="39"/>
  <c r="G5216" i="39"/>
  <c r="G5215" i="39"/>
  <c r="G5214" i="39"/>
  <c r="G5213" i="39"/>
  <c r="G5212" i="39"/>
  <c r="G5211" i="39"/>
  <c r="G5210" i="39"/>
  <c r="G5209" i="39"/>
  <c r="G5208" i="39"/>
  <c r="G5207" i="39"/>
  <c r="G5206" i="39"/>
  <c r="G5205" i="39"/>
  <c r="G5204" i="39"/>
  <c r="G5203" i="39"/>
  <c r="G5202" i="39"/>
  <c r="G5201" i="39"/>
  <c r="G5200" i="39"/>
  <c r="G5199" i="39"/>
  <c r="G5198" i="39"/>
  <c r="G5197" i="39"/>
  <c r="G5196" i="39"/>
  <c r="G5195" i="39"/>
  <c r="G5194" i="39"/>
  <c r="G5193" i="39"/>
  <c r="G5192" i="39"/>
  <c r="G5191" i="39"/>
  <c r="G5190" i="39"/>
  <c r="G5189" i="39"/>
  <c r="G5188" i="39"/>
  <c r="G5187" i="39"/>
  <c r="G5186" i="39"/>
  <c r="G5185" i="39"/>
  <c r="G5184" i="39"/>
  <c r="G5183" i="39"/>
  <c r="G5182" i="39"/>
  <c r="G5181" i="39"/>
  <c r="G5180" i="39"/>
  <c r="G5179" i="39"/>
  <c r="G5178" i="39"/>
  <c r="G5177" i="39"/>
  <c r="G5176" i="39"/>
  <c r="G5175" i="39"/>
  <c r="G5174" i="39"/>
  <c r="G5173" i="39"/>
  <c r="G5172" i="39"/>
  <c r="G5171" i="39"/>
  <c r="G5170" i="39"/>
  <c r="G5169" i="39"/>
  <c r="G5168" i="39"/>
  <c r="G5167" i="39"/>
  <c r="G5166" i="39"/>
  <c r="G5165" i="39"/>
  <c r="G5164" i="39"/>
  <c r="G5163" i="39"/>
  <c r="G5162" i="39"/>
  <c r="G5161" i="39"/>
  <c r="G5160" i="39"/>
  <c r="G5159" i="39"/>
  <c r="G5158" i="39"/>
  <c r="G5157" i="39"/>
  <c r="G5156" i="39"/>
  <c r="G5155" i="39"/>
  <c r="G5154" i="39"/>
  <c r="G5153" i="39"/>
  <c r="G5152" i="39"/>
  <c r="G5151" i="39"/>
  <c r="G5150" i="39"/>
  <c r="G5149" i="39"/>
  <c r="G5148" i="39"/>
  <c r="G5147" i="39"/>
  <c r="G5146" i="39"/>
  <c r="G5145" i="39"/>
  <c r="G5144" i="39"/>
  <c r="G5143" i="39"/>
  <c r="G5142" i="39"/>
  <c r="G5141" i="39"/>
  <c r="G5140" i="39"/>
  <c r="G5139" i="39"/>
  <c r="G5138" i="39"/>
  <c r="G5137" i="39"/>
  <c r="G5136" i="39"/>
  <c r="G5135" i="39"/>
  <c r="G5134" i="39"/>
  <c r="G5133" i="39"/>
  <c r="G5132" i="39"/>
  <c r="G5131" i="39"/>
  <c r="G5130" i="39"/>
  <c r="G5129" i="39"/>
  <c r="G5128" i="39"/>
  <c r="G5127" i="39"/>
  <c r="G5126" i="39"/>
  <c r="G5125" i="39"/>
  <c r="G5124" i="39"/>
  <c r="G5123" i="39"/>
  <c r="G5122" i="39"/>
  <c r="G5121" i="39"/>
  <c r="G5120" i="39"/>
  <c r="G5119" i="39"/>
  <c r="G5118" i="39"/>
  <c r="G5117" i="39"/>
  <c r="G5116" i="39"/>
  <c r="G5115" i="39"/>
  <c r="G5114" i="39"/>
  <c r="G5113" i="39"/>
  <c r="G5112" i="39"/>
  <c r="G5111" i="39"/>
  <c r="G5110" i="39"/>
  <c r="G5109" i="39"/>
  <c r="G5108" i="39"/>
  <c r="G5107" i="39"/>
  <c r="G5106" i="39"/>
  <c r="G5105" i="39"/>
  <c r="G5104" i="39"/>
  <c r="G5103" i="39"/>
  <c r="G5102" i="39"/>
  <c r="G5101" i="39"/>
  <c r="G5100" i="39"/>
  <c r="G5099" i="39"/>
  <c r="G5098" i="39"/>
  <c r="G5097" i="39"/>
  <c r="G5096" i="39"/>
  <c r="G5095" i="39"/>
  <c r="G5094" i="39"/>
  <c r="G5093" i="39"/>
  <c r="G5092" i="39"/>
  <c r="G5091" i="39"/>
  <c r="G5090" i="39"/>
  <c r="G5089" i="39"/>
  <c r="G5088" i="39"/>
  <c r="G5087" i="39"/>
  <c r="G5086" i="39"/>
  <c r="G5085" i="39"/>
  <c r="G5084" i="39"/>
  <c r="G5083" i="39"/>
  <c r="G5082" i="39"/>
  <c r="G5081" i="39"/>
  <c r="G5080" i="39"/>
  <c r="G5079" i="39"/>
  <c r="G5078" i="39"/>
  <c r="G5077" i="39"/>
  <c r="G5076" i="39"/>
  <c r="G5075" i="39"/>
  <c r="G5074" i="39"/>
  <c r="G5073" i="39"/>
  <c r="G5072" i="39"/>
  <c r="G5071" i="39"/>
  <c r="G5070" i="39"/>
  <c r="G5069" i="39"/>
  <c r="G5068" i="39"/>
  <c r="G5067" i="39"/>
  <c r="G5066" i="39"/>
  <c r="G5065" i="39"/>
  <c r="G5064" i="39"/>
  <c r="G5063" i="39"/>
  <c r="G5062" i="39"/>
  <c r="G5061" i="39"/>
  <c r="G5060" i="39"/>
  <c r="G5059" i="39"/>
  <c r="G5058" i="39"/>
  <c r="G5057" i="39"/>
  <c r="G5056" i="39"/>
  <c r="G5055" i="39"/>
  <c r="G5054" i="39"/>
  <c r="G5053" i="39"/>
  <c r="G5052" i="39"/>
  <c r="G5051" i="39"/>
  <c r="G5050" i="39"/>
  <c r="G5049" i="39"/>
  <c r="G5048" i="39"/>
  <c r="G5047" i="39"/>
  <c r="G5046" i="39"/>
  <c r="G5045" i="39"/>
  <c r="G5044" i="39"/>
  <c r="G5043" i="39"/>
  <c r="G5042" i="39"/>
  <c r="G5041" i="39"/>
  <c r="G5040" i="39"/>
  <c r="G5039" i="39"/>
  <c r="G5038" i="39"/>
  <c r="G5037" i="39"/>
  <c r="G5036" i="39"/>
  <c r="G5035" i="39"/>
  <c r="G5034" i="39"/>
  <c r="G5033" i="39"/>
  <c r="G5032" i="39"/>
  <c r="G5031" i="39"/>
  <c r="G5030" i="39"/>
  <c r="G5029" i="39"/>
  <c r="G5028" i="39"/>
  <c r="G5027" i="39"/>
  <c r="G5026" i="39"/>
  <c r="G5025" i="39"/>
  <c r="G5024" i="39"/>
  <c r="G5023" i="39"/>
  <c r="G5022" i="39"/>
  <c r="G5021" i="39"/>
  <c r="G5020" i="39"/>
  <c r="G5019" i="39"/>
  <c r="G5018" i="39"/>
  <c r="G5017" i="39"/>
  <c r="G5016" i="39"/>
  <c r="G5015" i="39"/>
  <c r="G5014" i="39"/>
  <c r="G5013" i="39"/>
  <c r="G5012" i="39"/>
  <c r="G5011" i="39"/>
  <c r="G5010" i="39"/>
  <c r="G5009" i="39"/>
  <c r="G5008" i="39"/>
  <c r="G5007" i="39"/>
  <c r="G5006" i="39"/>
  <c r="G5005" i="39"/>
  <c r="G5004" i="39"/>
  <c r="G5003" i="39"/>
  <c r="G5002" i="39"/>
  <c r="G5001" i="39"/>
  <c r="G5000" i="39"/>
  <c r="G4999" i="39"/>
  <c r="G4998" i="39"/>
  <c r="G4997" i="39"/>
  <c r="G4996" i="39"/>
  <c r="G4995" i="39"/>
  <c r="G4994" i="39"/>
  <c r="G4993" i="39"/>
  <c r="G4992" i="39"/>
  <c r="G4991" i="39"/>
  <c r="G4990" i="39"/>
  <c r="G4989" i="39"/>
  <c r="G4988" i="39"/>
  <c r="G4987" i="39"/>
  <c r="G4986" i="39"/>
  <c r="G4985" i="39"/>
  <c r="G4984" i="39"/>
  <c r="G4983" i="39"/>
  <c r="G4982" i="39"/>
  <c r="G4981" i="39"/>
  <c r="G4980" i="39"/>
  <c r="G4979" i="39"/>
  <c r="G4978" i="39"/>
  <c r="G4977" i="39"/>
  <c r="G4976" i="39"/>
  <c r="G4975" i="39"/>
  <c r="G4974" i="39"/>
  <c r="G4973" i="39"/>
  <c r="G4972" i="39"/>
  <c r="G4971" i="39"/>
  <c r="G4970" i="39"/>
  <c r="G4969" i="39"/>
  <c r="G4968" i="39"/>
  <c r="G4967" i="39"/>
  <c r="G4966" i="39"/>
  <c r="G4965" i="39"/>
  <c r="G4964" i="39"/>
  <c r="G4963" i="39"/>
  <c r="G4962" i="39"/>
  <c r="G4961" i="39"/>
  <c r="G4960" i="39"/>
  <c r="G4959" i="39"/>
  <c r="G4958" i="39"/>
  <c r="G4957" i="39"/>
  <c r="G4956" i="39"/>
  <c r="G4955" i="39"/>
  <c r="G4954" i="39"/>
  <c r="G4953" i="39"/>
  <c r="G4952" i="39"/>
  <c r="G4951" i="39"/>
  <c r="G4950" i="39"/>
  <c r="G4949" i="39"/>
  <c r="G4948" i="39"/>
  <c r="G4947" i="39"/>
  <c r="G4946" i="39"/>
  <c r="G4945" i="39"/>
  <c r="G4944" i="39"/>
  <c r="G4943" i="39"/>
  <c r="G4942" i="39"/>
  <c r="G4941" i="39"/>
  <c r="G4940" i="39"/>
  <c r="G4939" i="39"/>
  <c r="G4938" i="39"/>
  <c r="G4937" i="39"/>
  <c r="G4936" i="39"/>
  <c r="G4935" i="39"/>
  <c r="G4934" i="39"/>
  <c r="G4933" i="39"/>
  <c r="G4932" i="39"/>
  <c r="G4931" i="39"/>
  <c r="G4930" i="39"/>
  <c r="G4929" i="39"/>
  <c r="G4928" i="39"/>
  <c r="G4927" i="39"/>
  <c r="G4926" i="39"/>
  <c r="G4925" i="39"/>
  <c r="G4924" i="39"/>
  <c r="G4923" i="39"/>
  <c r="G4922" i="39"/>
  <c r="G4921" i="39"/>
  <c r="G4920" i="39"/>
  <c r="G4919" i="39"/>
  <c r="G4918" i="39"/>
  <c r="G4917" i="39"/>
  <c r="G4916" i="39"/>
  <c r="G4915" i="39"/>
  <c r="G4914" i="39"/>
  <c r="G4913" i="39"/>
  <c r="G4912" i="39"/>
  <c r="G4911" i="39"/>
  <c r="G4910" i="39"/>
  <c r="G4909" i="39"/>
  <c r="G4908" i="39"/>
  <c r="G4907" i="39"/>
  <c r="G4906" i="39"/>
  <c r="G4905" i="39"/>
  <c r="G4904" i="39"/>
  <c r="G4903" i="39"/>
  <c r="G4902" i="39"/>
  <c r="G4901" i="39"/>
  <c r="G4900" i="39"/>
  <c r="G4899" i="39"/>
  <c r="G4898" i="39"/>
  <c r="G4897" i="39"/>
  <c r="G4896" i="39"/>
  <c r="G4895" i="39"/>
  <c r="G4894" i="39"/>
  <c r="G4893" i="39"/>
  <c r="G4892" i="39"/>
  <c r="G4891" i="39"/>
  <c r="G4890" i="39"/>
  <c r="G4889" i="39"/>
  <c r="G4888" i="39"/>
  <c r="G4887" i="39"/>
  <c r="G4886" i="39"/>
  <c r="G4885" i="39"/>
  <c r="G4884" i="39"/>
  <c r="G4883" i="39"/>
  <c r="G4882" i="39"/>
  <c r="G4881" i="39"/>
  <c r="G4880" i="39"/>
  <c r="G4879" i="39"/>
  <c r="G4878" i="39"/>
  <c r="G4877" i="39"/>
  <c r="G4876" i="39"/>
  <c r="G4875" i="39"/>
  <c r="G4874" i="39"/>
  <c r="G4873" i="39"/>
  <c r="G4872" i="39"/>
  <c r="G4871" i="39"/>
  <c r="G4870" i="39"/>
  <c r="G4869" i="39"/>
  <c r="G4868" i="39"/>
  <c r="G4867" i="39"/>
  <c r="G4866" i="39"/>
  <c r="G4865" i="39"/>
  <c r="G4864" i="39"/>
  <c r="G4863" i="39"/>
  <c r="G4862" i="39"/>
  <c r="G4861" i="39"/>
  <c r="G4860" i="39"/>
  <c r="G4859" i="39"/>
  <c r="G4858" i="39"/>
  <c r="G4857" i="39"/>
  <c r="G4856" i="39"/>
  <c r="G4855" i="39"/>
  <c r="G4854" i="39"/>
  <c r="G4853" i="39"/>
  <c r="G4852" i="39"/>
  <c r="G4851" i="39"/>
  <c r="G4850" i="39"/>
  <c r="G4849" i="39"/>
  <c r="G4848" i="39"/>
  <c r="G4847" i="39"/>
  <c r="G4846" i="39"/>
  <c r="G4845" i="39"/>
  <c r="G4844" i="39"/>
  <c r="G4843" i="39"/>
  <c r="G4842" i="39"/>
  <c r="G4841" i="39"/>
  <c r="G4840" i="39"/>
  <c r="G4839" i="39"/>
  <c r="G4838" i="39"/>
  <c r="G4837" i="39"/>
  <c r="G4836" i="39"/>
  <c r="G4835" i="39"/>
  <c r="G4834" i="39"/>
  <c r="G4833" i="39"/>
  <c r="G4832" i="39"/>
  <c r="G4831" i="39"/>
  <c r="G4830" i="39"/>
  <c r="G4829" i="39"/>
  <c r="G4828" i="39"/>
  <c r="G4827" i="39"/>
  <c r="G4826" i="39"/>
  <c r="G4825" i="39"/>
  <c r="G4824" i="39"/>
  <c r="G4823" i="39"/>
  <c r="G4822" i="39"/>
  <c r="G4821" i="39"/>
  <c r="G4820" i="39"/>
  <c r="G4819" i="39"/>
  <c r="G4818" i="39"/>
  <c r="G4817" i="39"/>
  <c r="G4816" i="39"/>
  <c r="G4815" i="39"/>
  <c r="G4814" i="39"/>
  <c r="G4813" i="39"/>
  <c r="G4812" i="39"/>
  <c r="G4811" i="39"/>
  <c r="G4810" i="39"/>
  <c r="G4809" i="39"/>
  <c r="G4808" i="39"/>
  <c r="G4807" i="39"/>
  <c r="G4806" i="39"/>
  <c r="G4805" i="39"/>
  <c r="G4804" i="39"/>
  <c r="G4803" i="39"/>
  <c r="G4802" i="39"/>
  <c r="G4801" i="39"/>
  <c r="G4800" i="39"/>
  <c r="G4799" i="39"/>
  <c r="G4798" i="39"/>
  <c r="G4797" i="39"/>
  <c r="G4796" i="39"/>
  <c r="G4795" i="39"/>
  <c r="G4794" i="39"/>
  <c r="G4793" i="39"/>
  <c r="G4792" i="39"/>
  <c r="G4791" i="39"/>
  <c r="G4790" i="39"/>
  <c r="G4789" i="39"/>
  <c r="G4788" i="39"/>
  <c r="G4787" i="39"/>
  <c r="G4786" i="39"/>
  <c r="G4785" i="39"/>
  <c r="G4784" i="39"/>
  <c r="G4783" i="39"/>
  <c r="G4782" i="39"/>
  <c r="G4781" i="39"/>
  <c r="G4780" i="39"/>
  <c r="G4779" i="39"/>
  <c r="G4778" i="39"/>
  <c r="G4777" i="39"/>
  <c r="G4776" i="39"/>
  <c r="G4775" i="39"/>
  <c r="G4774" i="39"/>
  <c r="G4773" i="39"/>
  <c r="G4772" i="39"/>
  <c r="G4771" i="39"/>
  <c r="G4770" i="39"/>
  <c r="G4769" i="39"/>
  <c r="G4768" i="39"/>
  <c r="G4767" i="39"/>
  <c r="G4766" i="39"/>
  <c r="G4765" i="39"/>
  <c r="G4764" i="39"/>
  <c r="G4763" i="39"/>
  <c r="G4762" i="39"/>
  <c r="G4761" i="39"/>
  <c r="G4760" i="39"/>
  <c r="G4759" i="39"/>
  <c r="G4758" i="39"/>
  <c r="G4757" i="39"/>
  <c r="G4756" i="39"/>
  <c r="G4755" i="39"/>
  <c r="G4754" i="39"/>
  <c r="G4753" i="39"/>
  <c r="G4752" i="39"/>
  <c r="G4751" i="39"/>
  <c r="G4750" i="39"/>
  <c r="G4749" i="39"/>
  <c r="G4748" i="39"/>
  <c r="G4747" i="39"/>
  <c r="G4746" i="39"/>
  <c r="G4745" i="39"/>
  <c r="G4744" i="39"/>
  <c r="G4743" i="39"/>
  <c r="G4742" i="39"/>
  <c r="G4741" i="39"/>
  <c r="G4740" i="39"/>
  <c r="G4739" i="39"/>
  <c r="G4738" i="39"/>
  <c r="G4737" i="39"/>
  <c r="G4736" i="39"/>
  <c r="G4735" i="39"/>
  <c r="G4734" i="39"/>
  <c r="G4733" i="39"/>
  <c r="G4732" i="39"/>
  <c r="G4731" i="39"/>
  <c r="G4730" i="39"/>
  <c r="G4729" i="39"/>
  <c r="G4728" i="39"/>
  <c r="G4727" i="39"/>
  <c r="G4726" i="39"/>
  <c r="G4725" i="39"/>
  <c r="G4724" i="39"/>
  <c r="G4723" i="39"/>
  <c r="G4722" i="39"/>
  <c r="G4721" i="39"/>
  <c r="G4720" i="39"/>
  <c r="G4719" i="39"/>
  <c r="G4718" i="39"/>
  <c r="G4717" i="39"/>
  <c r="G4716" i="39"/>
  <c r="G4715" i="39"/>
  <c r="G4714" i="39"/>
  <c r="G4713" i="39"/>
  <c r="G4712" i="39"/>
  <c r="G4711" i="39"/>
  <c r="G4710" i="39"/>
  <c r="G4709" i="39"/>
  <c r="G4708" i="39"/>
  <c r="G4707" i="39"/>
  <c r="G4706" i="39"/>
  <c r="G4705" i="39"/>
  <c r="G4704" i="39"/>
  <c r="G4703" i="39"/>
  <c r="G4702" i="39"/>
  <c r="G4701" i="39"/>
  <c r="G4700" i="39"/>
  <c r="G4699" i="39"/>
  <c r="G4698" i="39"/>
  <c r="G4697" i="39"/>
  <c r="G4696" i="39"/>
  <c r="G4695" i="39"/>
  <c r="G4694" i="39"/>
  <c r="G4693" i="39"/>
  <c r="G4692" i="39"/>
  <c r="G4691" i="39"/>
  <c r="G4690" i="39"/>
  <c r="G4689" i="39"/>
  <c r="G4688" i="39"/>
  <c r="G4687" i="39"/>
  <c r="G4686" i="39"/>
  <c r="G4685" i="39"/>
  <c r="G4684" i="39"/>
  <c r="G4683" i="39"/>
  <c r="G4682" i="39"/>
  <c r="G4681" i="39"/>
  <c r="G4680" i="39"/>
  <c r="G4679" i="39"/>
  <c r="G4678" i="39"/>
  <c r="G4677" i="39"/>
  <c r="G4676" i="39"/>
  <c r="G4675" i="39"/>
  <c r="G4674" i="39"/>
  <c r="G4673" i="39"/>
  <c r="G4672" i="39"/>
  <c r="G4671" i="39"/>
  <c r="G4670" i="39"/>
  <c r="G4669" i="39"/>
  <c r="G4668" i="39"/>
  <c r="G4667" i="39"/>
  <c r="G4666" i="39"/>
  <c r="G4665" i="39"/>
  <c r="G4664" i="39"/>
  <c r="G4663" i="39"/>
  <c r="G4662" i="39"/>
  <c r="G4661" i="39"/>
  <c r="G4660" i="39"/>
  <c r="G4659" i="39"/>
  <c r="G4658" i="39"/>
  <c r="G4657" i="39"/>
  <c r="G4656" i="39"/>
  <c r="G4655" i="39"/>
  <c r="G4654" i="39"/>
  <c r="G4653" i="39"/>
  <c r="G4652" i="39"/>
  <c r="G4651" i="39"/>
  <c r="G4650" i="39"/>
  <c r="G4649" i="39"/>
  <c r="G4648" i="39"/>
  <c r="G4647" i="39"/>
  <c r="G4646" i="39"/>
  <c r="G4645" i="39"/>
  <c r="G4644" i="39"/>
  <c r="G4643" i="39"/>
  <c r="G4642" i="39"/>
  <c r="G4641" i="39"/>
  <c r="G4640" i="39"/>
  <c r="G4639" i="39"/>
  <c r="G4638" i="39"/>
  <c r="G4637" i="39"/>
  <c r="G4636" i="39"/>
  <c r="G4635" i="39"/>
  <c r="G4634" i="39"/>
  <c r="G4633" i="39"/>
  <c r="G4632" i="39"/>
  <c r="G4631" i="39"/>
  <c r="G4630" i="39"/>
  <c r="G4629" i="39"/>
  <c r="G4628" i="39"/>
  <c r="G4627" i="39"/>
  <c r="G4626" i="39"/>
  <c r="G4625" i="39"/>
  <c r="G4624" i="39"/>
  <c r="G4623" i="39"/>
  <c r="G4622" i="39"/>
  <c r="G4621" i="39"/>
  <c r="G4620" i="39"/>
  <c r="G4619" i="39"/>
  <c r="G4618" i="39"/>
  <c r="G4617" i="39"/>
  <c r="G4616" i="39"/>
  <c r="G4615" i="39"/>
  <c r="G4614" i="39"/>
  <c r="G4613" i="39"/>
  <c r="G4612" i="39"/>
  <c r="G4611" i="39"/>
  <c r="G4610" i="39"/>
  <c r="G4609" i="39"/>
  <c r="G4608" i="39"/>
  <c r="G4607" i="39"/>
  <c r="G4606" i="39"/>
  <c r="G4605" i="39"/>
  <c r="G4604" i="39"/>
  <c r="G4603" i="39"/>
  <c r="G4602" i="39"/>
  <c r="G4601" i="39"/>
  <c r="G4600" i="39"/>
  <c r="G4599" i="39"/>
  <c r="G4598" i="39"/>
  <c r="G4597" i="39"/>
  <c r="G4596" i="39"/>
  <c r="G4595" i="39"/>
  <c r="G4594" i="39"/>
  <c r="G4593" i="39"/>
  <c r="G4592" i="39"/>
  <c r="G4591" i="39"/>
  <c r="G4590" i="39"/>
  <c r="G4589" i="39"/>
  <c r="G4588" i="39"/>
  <c r="G4587" i="39"/>
  <c r="G4586" i="39"/>
  <c r="G4585" i="39"/>
  <c r="G4584" i="39"/>
  <c r="G4583" i="39"/>
  <c r="G4582" i="39"/>
  <c r="G4581" i="39"/>
  <c r="G4580" i="39"/>
  <c r="G4579" i="39"/>
  <c r="G4578" i="39"/>
  <c r="G4577" i="39"/>
  <c r="G4576" i="39"/>
  <c r="G4575" i="39"/>
  <c r="G4574" i="39"/>
  <c r="G4573" i="39"/>
  <c r="G4572" i="39"/>
  <c r="G4571" i="39"/>
  <c r="G4570" i="39"/>
  <c r="G4569" i="39"/>
  <c r="G4568" i="39"/>
  <c r="G4567" i="39"/>
  <c r="G4566" i="39"/>
  <c r="G4565" i="39"/>
  <c r="G4564" i="39"/>
  <c r="G4563" i="39"/>
  <c r="G4562" i="39"/>
  <c r="G4561" i="39"/>
  <c r="G4560" i="39"/>
  <c r="G4559" i="39"/>
  <c r="G4558" i="39"/>
  <c r="G4557" i="39"/>
  <c r="G4556" i="39"/>
  <c r="G4555" i="39"/>
  <c r="G4554" i="39"/>
  <c r="G4553" i="39"/>
  <c r="G4552" i="39"/>
  <c r="G4551" i="39"/>
  <c r="G4550" i="39"/>
  <c r="G4549" i="39"/>
  <c r="G4548" i="39"/>
  <c r="G4547" i="39"/>
  <c r="G4546" i="39"/>
  <c r="G4545" i="39"/>
  <c r="G4544" i="39"/>
  <c r="G4543" i="39"/>
  <c r="G4542" i="39"/>
  <c r="G4541" i="39"/>
  <c r="G4540" i="39"/>
  <c r="G4539" i="39"/>
  <c r="G4538" i="39"/>
  <c r="G4537" i="39"/>
  <c r="G4536" i="39"/>
  <c r="G4535" i="39"/>
  <c r="G4534" i="39"/>
  <c r="G4533" i="39"/>
  <c r="G4532" i="39"/>
  <c r="G4531" i="39"/>
  <c r="G4530" i="39"/>
  <c r="G4529" i="39"/>
  <c r="G4528" i="39"/>
  <c r="G4527" i="39"/>
  <c r="G4526" i="39"/>
  <c r="G4525" i="39"/>
  <c r="G4524" i="39"/>
  <c r="G4523" i="39"/>
  <c r="G4522" i="39"/>
  <c r="G4521" i="39"/>
  <c r="G4520" i="39"/>
  <c r="G4519" i="39"/>
  <c r="G4518" i="39"/>
  <c r="G4517" i="39"/>
  <c r="G4516" i="39"/>
  <c r="G4515" i="39"/>
  <c r="G4514" i="39"/>
  <c r="G4513" i="39"/>
  <c r="G4512" i="39"/>
  <c r="G4511" i="39"/>
  <c r="G4510" i="39"/>
  <c r="G4509" i="39"/>
  <c r="G4508" i="39"/>
  <c r="G4507" i="39"/>
  <c r="G4506" i="39"/>
  <c r="G4505" i="39"/>
  <c r="G4504" i="39"/>
  <c r="G4503" i="39"/>
  <c r="G4502" i="39"/>
  <c r="G4501" i="39"/>
  <c r="G4500" i="39"/>
  <c r="G4499" i="39"/>
  <c r="G4498" i="39"/>
  <c r="G4497" i="39"/>
  <c r="G4496" i="39"/>
  <c r="G4495" i="39"/>
  <c r="G4494" i="39"/>
  <c r="G4493" i="39"/>
  <c r="G4492" i="39"/>
  <c r="G4491" i="39"/>
  <c r="G4490" i="39"/>
  <c r="G4489" i="39"/>
  <c r="G4488" i="39"/>
  <c r="G4487" i="39"/>
  <c r="G4486" i="39"/>
  <c r="G4485" i="39"/>
  <c r="G4484" i="39"/>
  <c r="G4483" i="39"/>
  <c r="G4482" i="39"/>
  <c r="G4481" i="39"/>
  <c r="G4480" i="39"/>
  <c r="G4479" i="39"/>
  <c r="G4478" i="39"/>
  <c r="G4477" i="39"/>
  <c r="G4476" i="39"/>
  <c r="G4475" i="39"/>
  <c r="G4474" i="39"/>
  <c r="G4473" i="39"/>
  <c r="G4472" i="39"/>
  <c r="G4471" i="39"/>
  <c r="G4470" i="39"/>
  <c r="G4469" i="39"/>
  <c r="G4468" i="39"/>
  <c r="G4467" i="39"/>
  <c r="G4466" i="39"/>
  <c r="G4465" i="39"/>
  <c r="G4464" i="39"/>
  <c r="G4463" i="39"/>
  <c r="G4462" i="39"/>
  <c r="G4461" i="39"/>
  <c r="G4460" i="39"/>
  <c r="G4459" i="39"/>
  <c r="G4458" i="39"/>
  <c r="G4457" i="39"/>
  <c r="G4456" i="39"/>
  <c r="G4455" i="39"/>
  <c r="G4454" i="39"/>
  <c r="G4453" i="39"/>
  <c r="G4452" i="39"/>
  <c r="G4451" i="39"/>
  <c r="G4450" i="39"/>
  <c r="G4449" i="39"/>
  <c r="G4448" i="39"/>
  <c r="G4447" i="39"/>
  <c r="G4446" i="39"/>
  <c r="G4445" i="39"/>
  <c r="G4444" i="39"/>
  <c r="G4443" i="39"/>
  <c r="G4442" i="39"/>
  <c r="G4441" i="39"/>
  <c r="G4440" i="39"/>
  <c r="G4439" i="39"/>
  <c r="G4438" i="39"/>
  <c r="G4437" i="39"/>
  <c r="G4436" i="39"/>
  <c r="G4435" i="39"/>
  <c r="G4434" i="39"/>
  <c r="G4433" i="39"/>
  <c r="G4432" i="39"/>
  <c r="G4431" i="39"/>
  <c r="G4430" i="39"/>
  <c r="G4429" i="39"/>
  <c r="G4428" i="39"/>
  <c r="G4427" i="39"/>
  <c r="G4426" i="39"/>
  <c r="G4425" i="39"/>
  <c r="G4424" i="39"/>
  <c r="G4423" i="39"/>
  <c r="G4422" i="39"/>
  <c r="G4421" i="39"/>
  <c r="G4420" i="39"/>
  <c r="G4419" i="39"/>
  <c r="G4418" i="39"/>
  <c r="G4417" i="39"/>
  <c r="G4416" i="39"/>
  <c r="G4415" i="39"/>
  <c r="G4414" i="39"/>
  <c r="G4413" i="39"/>
  <c r="G4412" i="39"/>
  <c r="G4411" i="39"/>
  <c r="G4410" i="39"/>
  <c r="G4409" i="39"/>
  <c r="G4408" i="39"/>
  <c r="G4407" i="39"/>
  <c r="G4406" i="39"/>
  <c r="G4405" i="39"/>
  <c r="G4404" i="39"/>
  <c r="G4403" i="39"/>
  <c r="G4402" i="39"/>
  <c r="G4401" i="39"/>
  <c r="G4400" i="39"/>
  <c r="G4399" i="39"/>
  <c r="G4398" i="39"/>
  <c r="G4397" i="39"/>
  <c r="G4396" i="39"/>
  <c r="G4395" i="39"/>
  <c r="G4394" i="39"/>
  <c r="G4393" i="39"/>
  <c r="G4392" i="39"/>
  <c r="G4391" i="39"/>
  <c r="G4390" i="39"/>
  <c r="G4389" i="39"/>
  <c r="G4388" i="39"/>
  <c r="G4387" i="39"/>
  <c r="G4386" i="39"/>
  <c r="G4385" i="39"/>
  <c r="G4384" i="39"/>
  <c r="G4383" i="39"/>
  <c r="G4382" i="39"/>
  <c r="G4381" i="39"/>
  <c r="G4380" i="39"/>
  <c r="G4379" i="39"/>
  <c r="G4378" i="39"/>
  <c r="G4377" i="39"/>
  <c r="G4376" i="39"/>
  <c r="G4375" i="39"/>
  <c r="G4374" i="39"/>
  <c r="G4373" i="39"/>
  <c r="G4372" i="39"/>
  <c r="G4371" i="39"/>
  <c r="G4370" i="39"/>
  <c r="G4369" i="39"/>
  <c r="G4368" i="39"/>
  <c r="G4367" i="39"/>
  <c r="G4366" i="39"/>
  <c r="G4365" i="39"/>
  <c r="G4364" i="39"/>
  <c r="G4363" i="39"/>
  <c r="G4362" i="39"/>
  <c r="G4361" i="39"/>
  <c r="G4360" i="39"/>
  <c r="G4359" i="39"/>
  <c r="G4358" i="39"/>
  <c r="G4357" i="39"/>
  <c r="G4356" i="39"/>
  <c r="G4355" i="39"/>
  <c r="G4354" i="39"/>
  <c r="G4353" i="39"/>
  <c r="G4352" i="39"/>
  <c r="G4351" i="39"/>
  <c r="G4350" i="39"/>
  <c r="G4349" i="39"/>
  <c r="G4348" i="39"/>
  <c r="G4347" i="39"/>
  <c r="G4346" i="39"/>
  <c r="G4345" i="39"/>
  <c r="G4344" i="39"/>
  <c r="G4343" i="39"/>
  <c r="G4342" i="39"/>
  <c r="G4341" i="39"/>
  <c r="G4340" i="39"/>
  <c r="G4339" i="39"/>
  <c r="G4338" i="39"/>
  <c r="G4337" i="39"/>
  <c r="G4336" i="39"/>
  <c r="G4335" i="39"/>
  <c r="G4334" i="39"/>
  <c r="G4333" i="39"/>
  <c r="G4332" i="39"/>
  <c r="G4331" i="39"/>
  <c r="G4330" i="39"/>
  <c r="G4329" i="39"/>
  <c r="G4328" i="39"/>
  <c r="G4327" i="39"/>
  <c r="G4326" i="39"/>
  <c r="G4325" i="39"/>
  <c r="G4324" i="39"/>
  <c r="G4323" i="39"/>
  <c r="G4322" i="39"/>
  <c r="G4321" i="39"/>
  <c r="G4320" i="39"/>
  <c r="G4319" i="39"/>
  <c r="G4318" i="39"/>
  <c r="G4317" i="39"/>
  <c r="G4316" i="39"/>
  <c r="G4315" i="39"/>
  <c r="G4314" i="39"/>
  <c r="G4313" i="39"/>
  <c r="G4312" i="39"/>
  <c r="G4311" i="39"/>
  <c r="G4310" i="39"/>
  <c r="G4309" i="39"/>
  <c r="G4308" i="39"/>
  <c r="G4307" i="39"/>
  <c r="G4306" i="39"/>
  <c r="G4305" i="39"/>
  <c r="G4304" i="39"/>
  <c r="G4303" i="39"/>
  <c r="G4302" i="39"/>
  <c r="G4301" i="39"/>
  <c r="G4300" i="39"/>
  <c r="G4299" i="39"/>
  <c r="G4298" i="39"/>
  <c r="G4297" i="39"/>
  <c r="G4296" i="39"/>
  <c r="G4295" i="39"/>
  <c r="G4294" i="39"/>
  <c r="G4293" i="39"/>
  <c r="G4292" i="39"/>
  <c r="G4291" i="39"/>
  <c r="G4290" i="39"/>
  <c r="G4289" i="39"/>
  <c r="G4288" i="39"/>
  <c r="G4287" i="39"/>
  <c r="G4286" i="39"/>
  <c r="G4285" i="39"/>
  <c r="G4284" i="39"/>
  <c r="G4283" i="39"/>
  <c r="G4282" i="39"/>
  <c r="G4281" i="39"/>
  <c r="G4280" i="39"/>
  <c r="G4279" i="39"/>
  <c r="G4278" i="39"/>
  <c r="G4277" i="39"/>
  <c r="G4276" i="39"/>
  <c r="G4275" i="39"/>
  <c r="G4274" i="39"/>
  <c r="G4273" i="39"/>
  <c r="G4272" i="39"/>
  <c r="G4271" i="39"/>
  <c r="G4270" i="39"/>
  <c r="G4269" i="39"/>
  <c r="G4268" i="39"/>
  <c r="G4267" i="39"/>
  <c r="G4266" i="39"/>
  <c r="G4265" i="39"/>
  <c r="G4264" i="39"/>
  <c r="G4263" i="39"/>
  <c r="G4262" i="39"/>
  <c r="G4261" i="39"/>
  <c r="G4260" i="39"/>
  <c r="G4259" i="39"/>
  <c r="G4258" i="39"/>
  <c r="G4257" i="39"/>
  <c r="G4256" i="39"/>
  <c r="G4255" i="39"/>
  <c r="G4254" i="39"/>
  <c r="G4253" i="39"/>
  <c r="G4252" i="39"/>
  <c r="G4251" i="39"/>
  <c r="G4250" i="39"/>
  <c r="G4249" i="39"/>
  <c r="G4248" i="39"/>
  <c r="G4247" i="39"/>
  <c r="G4246" i="39"/>
  <c r="G4245" i="39"/>
  <c r="G4244" i="39"/>
  <c r="G4243" i="39"/>
  <c r="G4242" i="39"/>
  <c r="G4241" i="39"/>
  <c r="G4240" i="39"/>
  <c r="G4239" i="39"/>
  <c r="G4238" i="39"/>
  <c r="G4237" i="39"/>
  <c r="G4236" i="39"/>
  <c r="G4235" i="39"/>
  <c r="G4234" i="39"/>
  <c r="G4233" i="39"/>
  <c r="G4232" i="39"/>
  <c r="G4231" i="39"/>
  <c r="G4230" i="39"/>
  <c r="G4229" i="39"/>
  <c r="G4228" i="39"/>
  <c r="G4227" i="39"/>
  <c r="G4226" i="39"/>
  <c r="G4225" i="39"/>
  <c r="G4224" i="39"/>
  <c r="G4223" i="39"/>
  <c r="G4222" i="39"/>
  <c r="G4221" i="39"/>
  <c r="G4220" i="39"/>
  <c r="G4219" i="39"/>
  <c r="G4218" i="39"/>
  <c r="G4217" i="39"/>
  <c r="G4216" i="39"/>
  <c r="G4215" i="39"/>
  <c r="G4214" i="39"/>
  <c r="G4213" i="39"/>
  <c r="G4212" i="39"/>
  <c r="G4211" i="39"/>
  <c r="G4210" i="39"/>
  <c r="G4209" i="39"/>
  <c r="G4208" i="39"/>
  <c r="G4207" i="39"/>
  <c r="G4206" i="39"/>
  <c r="G4205" i="39"/>
  <c r="G4204" i="39"/>
  <c r="G4203" i="39"/>
  <c r="G4202" i="39"/>
  <c r="G4201" i="39"/>
  <c r="G4200" i="39"/>
  <c r="G4199" i="39"/>
  <c r="G4198" i="39"/>
  <c r="G4197" i="39"/>
  <c r="G4196" i="39"/>
  <c r="G4195" i="39"/>
  <c r="G4194" i="39"/>
  <c r="G4193" i="39"/>
  <c r="G4192" i="39"/>
  <c r="G4191" i="39"/>
  <c r="G4190" i="39"/>
  <c r="G4189" i="39"/>
  <c r="G4188" i="39"/>
  <c r="G4187" i="39"/>
  <c r="G4186" i="39"/>
  <c r="G4185" i="39"/>
  <c r="G4184" i="39"/>
  <c r="G4183" i="39"/>
  <c r="G4182" i="39"/>
  <c r="G4181" i="39"/>
  <c r="G4180" i="39"/>
  <c r="G4179" i="39"/>
  <c r="G4178" i="39"/>
  <c r="G4177" i="39"/>
  <c r="G4176" i="39"/>
  <c r="G4175" i="39"/>
  <c r="G4174" i="39"/>
  <c r="G4173" i="39"/>
  <c r="G4172" i="39"/>
  <c r="G4171" i="39"/>
  <c r="G4170" i="39"/>
  <c r="G4169" i="39"/>
  <c r="G4168" i="39"/>
  <c r="G4167" i="39"/>
  <c r="G4166" i="39"/>
  <c r="G4165" i="39"/>
  <c r="G4164" i="39"/>
  <c r="G4163" i="39"/>
  <c r="G4162" i="39"/>
  <c r="G4161" i="39"/>
  <c r="G4160" i="39"/>
  <c r="G4159" i="39"/>
  <c r="G4158" i="39"/>
  <c r="G4157" i="39"/>
  <c r="G4156" i="39"/>
  <c r="G4155" i="39"/>
  <c r="G4154" i="39"/>
  <c r="G4153" i="39"/>
  <c r="G4152" i="39"/>
  <c r="G4151" i="39"/>
  <c r="G4150" i="39"/>
  <c r="G4149" i="39"/>
  <c r="G4148" i="39"/>
  <c r="G4147" i="39"/>
  <c r="G4146" i="39"/>
  <c r="G4145" i="39"/>
  <c r="G4144" i="39"/>
  <c r="G4143" i="39"/>
  <c r="G4142" i="39"/>
  <c r="G4141" i="39"/>
  <c r="G4140" i="39"/>
  <c r="G4139" i="39"/>
  <c r="G4138" i="39"/>
  <c r="G4137" i="39"/>
  <c r="G4136" i="39"/>
  <c r="G4135" i="39"/>
  <c r="G4134" i="39"/>
  <c r="G4133" i="39"/>
  <c r="G4132" i="39"/>
  <c r="G4131" i="39"/>
  <c r="G4130" i="39"/>
  <c r="G4129" i="39"/>
  <c r="G4128" i="39"/>
  <c r="G4127" i="39"/>
  <c r="G4126" i="39"/>
  <c r="G4125" i="39"/>
  <c r="G4124" i="39"/>
  <c r="G4123" i="39"/>
  <c r="G4122" i="39"/>
  <c r="G4121" i="39"/>
  <c r="G4120" i="39"/>
  <c r="G4119" i="39"/>
  <c r="G4118" i="39"/>
  <c r="G4117" i="39"/>
  <c r="G4116" i="39"/>
  <c r="G4115" i="39"/>
  <c r="G4114" i="39"/>
  <c r="G4113" i="39"/>
  <c r="G4112" i="39"/>
  <c r="G4111" i="39"/>
  <c r="G4110" i="39"/>
  <c r="G4109" i="39"/>
  <c r="G4108" i="39"/>
  <c r="G4107" i="39"/>
  <c r="G4106" i="39"/>
  <c r="G4105" i="39"/>
  <c r="G4104" i="39"/>
  <c r="G4103" i="39"/>
  <c r="G4102" i="39"/>
  <c r="G4101" i="39"/>
  <c r="G4100" i="39"/>
  <c r="G4099" i="39"/>
  <c r="G4098" i="39"/>
  <c r="G4097" i="39"/>
  <c r="G4096" i="39"/>
  <c r="G4095" i="39"/>
  <c r="G4094" i="39"/>
  <c r="G4093" i="39"/>
  <c r="G4092" i="39"/>
  <c r="G4091" i="39"/>
  <c r="G4090" i="39"/>
  <c r="G4089" i="39"/>
  <c r="G4088" i="39"/>
  <c r="G4087" i="39"/>
  <c r="G4086" i="39"/>
  <c r="G4085" i="39"/>
  <c r="G4084" i="39"/>
  <c r="G4083" i="39"/>
  <c r="G4082" i="39"/>
  <c r="G4081" i="39"/>
  <c r="G4080" i="39"/>
  <c r="G4079" i="39"/>
  <c r="G4078" i="39"/>
  <c r="G4077" i="39"/>
  <c r="G4076" i="39"/>
  <c r="G4075" i="39"/>
  <c r="G4074" i="39"/>
  <c r="G4073" i="39"/>
  <c r="G4072" i="39"/>
  <c r="G4071" i="39"/>
  <c r="G4070" i="39"/>
  <c r="G4069" i="39"/>
  <c r="G4068" i="39"/>
  <c r="G4067" i="39"/>
  <c r="G4066" i="39"/>
  <c r="G4065" i="39"/>
  <c r="G4064" i="39"/>
  <c r="G4063" i="39"/>
  <c r="G4062" i="39"/>
  <c r="G4061" i="39"/>
  <c r="G4060" i="39"/>
  <c r="G4059" i="39"/>
  <c r="G4058" i="39"/>
  <c r="G4057" i="39"/>
  <c r="G4056" i="39"/>
  <c r="G4055" i="39"/>
  <c r="G4054" i="39"/>
  <c r="G4053" i="39"/>
  <c r="G4052" i="39"/>
  <c r="G4051" i="39"/>
  <c r="G4050" i="39"/>
  <c r="G4049" i="39"/>
  <c r="G4048" i="39"/>
  <c r="G4047" i="39"/>
  <c r="G4046" i="39"/>
  <c r="G4045" i="39"/>
  <c r="G4044" i="39"/>
  <c r="G4043" i="39"/>
  <c r="G4042" i="39"/>
  <c r="G4041" i="39"/>
  <c r="G4040" i="39"/>
  <c r="G4039" i="39"/>
  <c r="G4038" i="39"/>
  <c r="G4037" i="39"/>
  <c r="G4036" i="39"/>
  <c r="G4035" i="39"/>
  <c r="G4034" i="39"/>
  <c r="G4033" i="39"/>
  <c r="G4032" i="39"/>
  <c r="G4031" i="39"/>
  <c r="G4030" i="39"/>
  <c r="G4029" i="39"/>
  <c r="G4028" i="39"/>
  <c r="G4027" i="39"/>
  <c r="G4026" i="39"/>
  <c r="G4025" i="39"/>
  <c r="G4024" i="39"/>
  <c r="G4023" i="39"/>
  <c r="G4022" i="39"/>
  <c r="G4021" i="39"/>
  <c r="G4020" i="39"/>
  <c r="G4019" i="39"/>
  <c r="G4018" i="39"/>
  <c r="G4017" i="39"/>
  <c r="G4016" i="39"/>
  <c r="G4015" i="39"/>
  <c r="G4014" i="39"/>
  <c r="G4013" i="39"/>
  <c r="G4012" i="39"/>
  <c r="G4011" i="39"/>
  <c r="G4010" i="39"/>
  <c r="G4009" i="39"/>
  <c r="G4008" i="39"/>
  <c r="G4007" i="39"/>
  <c r="G4006" i="39"/>
  <c r="G4005" i="39"/>
  <c r="G4004" i="39"/>
  <c r="G4003" i="39"/>
  <c r="G4002" i="39"/>
  <c r="G4001" i="39"/>
  <c r="G4000" i="39"/>
  <c r="G3999" i="39"/>
  <c r="G3998" i="39"/>
  <c r="G3997" i="39"/>
  <c r="G3996" i="39"/>
  <c r="G3995" i="39"/>
  <c r="G3994" i="39"/>
  <c r="G3993" i="39"/>
  <c r="G3992" i="39"/>
  <c r="G3991" i="39"/>
  <c r="G3990" i="39"/>
  <c r="G3989" i="39"/>
  <c r="G3988" i="39"/>
  <c r="G3987" i="39"/>
  <c r="G3986" i="39"/>
  <c r="G3985" i="39"/>
  <c r="G3984" i="39"/>
  <c r="G3983" i="39"/>
  <c r="G3982" i="39"/>
  <c r="G3981" i="39"/>
  <c r="G3980" i="39"/>
  <c r="G3979" i="39"/>
  <c r="G3978" i="39"/>
  <c r="G3977" i="39"/>
  <c r="G3976" i="39"/>
  <c r="G3975" i="39"/>
  <c r="G3974" i="39"/>
  <c r="G3973" i="39"/>
  <c r="G3972" i="39"/>
  <c r="G3971" i="39"/>
  <c r="G3970" i="39"/>
  <c r="G3969" i="39"/>
  <c r="G3968" i="39"/>
  <c r="G3967" i="39"/>
  <c r="G3966" i="39"/>
  <c r="G3965" i="39"/>
  <c r="G3964" i="39"/>
  <c r="G3963" i="39"/>
  <c r="G3962" i="39"/>
  <c r="G3961" i="39"/>
  <c r="G3960" i="39"/>
  <c r="G3959" i="39"/>
  <c r="G3958" i="39"/>
  <c r="G3957" i="39"/>
  <c r="G3956" i="39"/>
  <c r="G3955" i="39"/>
  <c r="G3954" i="39"/>
  <c r="G3953" i="39"/>
  <c r="G3952" i="39"/>
  <c r="G3951" i="39"/>
  <c r="G3950" i="39"/>
  <c r="G3949" i="39"/>
  <c r="G3948" i="39"/>
  <c r="G3947" i="39"/>
  <c r="G3946" i="39"/>
  <c r="G3945" i="39"/>
  <c r="G3944" i="39"/>
  <c r="G3943" i="39"/>
  <c r="G3942" i="39"/>
  <c r="G3941" i="39"/>
  <c r="G3940" i="39"/>
  <c r="G3939" i="39"/>
  <c r="G3938" i="39"/>
  <c r="G3937" i="39"/>
  <c r="G3936" i="39"/>
  <c r="G3935" i="39"/>
  <c r="G3934" i="39"/>
  <c r="G3933" i="39"/>
  <c r="G3932" i="39"/>
  <c r="G3931" i="39"/>
  <c r="G3930" i="39"/>
  <c r="G3929" i="39"/>
  <c r="G3928" i="39"/>
  <c r="G3927" i="39"/>
  <c r="G3926" i="39"/>
  <c r="G3925" i="39"/>
  <c r="G3924" i="39"/>
  <c r="G3923" i="39"/>
  <c r="G3922" i="39"/>
  <c r="G3921" i="39"/>
  <c r="G3920" i="39"/>
  <c r="G3919" i="39"/>
  <c r="G3918" i="39"/>
  <c r="G3917" i="39"/>
  <c r="G3916" i="39"/>
  <c r="G3915" i="39"/>
  <c r="G3914" i="39"/>
  <c r="G3913" i="39"/>
  <c r="G3912" i="39"/>
  <c r="G3911" i="39"/>
  <c r="G3910" i="39"/>
  <c r="G3909" i="39"/>
  <c r="G3908" i="39"/>
  <c r="G3907" i="39"/>
  <c r="G3906" i="39"/>
  <c r="G3905" i="39"/>
  <c r="G3904" i="39"/>
  <c r="G3903" i="39"/>
  <c r="G3902" i="39"/>
  <c r="G3901" i="39"/>
  <c r="G3900" i="39"/>
  <c r="G3899" i="39"/>
  <c r="G3898" i="39"/>
  <c r="G3897" i="39"/>
  <c r="G3896" i="39"/>
  <c r="G3895" i="39"/>
  <c r="G3894" i="39"/>
  <c r="G3893" i="39"/>
  <c r="G3892" i="39"/>
  <c r="G3891" i="39"/>
  <c r="G3890" i="39"/>
  <c r="G3889" i="39"/>
  <c r="G3888" i="39"/>
  <c r="G3887" i="39"/>
  <c r="G3886" i="39"/>
  <c r="G3885" i="39"/>
  <c r="G3884" i="39"/>
  <c r="G3883" i="39"/>
  <c r="G3882" i="39"/>
  <c r="G3881" i="39"/>
  <c r="G3880" i="39"/>
  <c r="G3879" i="39"/>
  <c r="G3878" i="39"/>
  <c r="G3877" i="39"/>
  <c r="G3876" i="39"/>
  <c r="G3875" i="39"/>
  <c r="G3874" i="39"/>
  <c r="G3873" i="39"/>
  <c r="G3872" i="39"/>
  <c r="G3871" i="39"/>
  <c r="G3870" i="39"/>
  <c r="G3869" i="39"/>
  <c r="G3868" i="39"/>
  <c r="G3867" i="39"/>
  <c r="G3866" i="39"/>
  <c r="G3865" i="39"/>
  <c r="G3864" i="39"/>
  <c r="G3863" i="39"/>
  <c r="G3862" i="39"/>
  <c r="G3861" i="39"/>
  <c r="G3860" i="39"/>
  <c r="G3859" i="39"/>
  <c r="G3858" i="39"/>
  <c r="G3857" i="39"/>
  <c r="G3856" i="39"/>
  <c r="G3855" i="39"/>
  <c r="G3854" i="39"/>
  <c r="G3853" i="39"/>
  <c r="G3852" i="39"/>
  <c r="G3851" i="39"/>
  <c r="G3850" i="39"/>
  <c r="G3849" i="39"/>
  <c r="G3848" i="39"/>
  <c r="G3847" i="39"/>
  <c r="G3846" i="39"/>
  <c r="G3845" i="39"/>
  <c r="G3844" i="39"/>
  <c r="G3843" i="39"/>
  <c r="G3842" i="39"/>
  <c r="G3841" i="39"/>
  <c r="G3840" i="39"/>
  <c r="G3839" i="39"/>
  <c r="G3838" i="39"/>
  <c r="G3837" i="39"/>
  <c r="G3836" i="39"/>
  <c r="G3835" i="39"/>
  <c r="G3834" i="39"/>
  <c r="G3833" i="39"/>
  <c r="G3832" i="39"/>
  <c r="G3831" i="39"/>
  <c r="G3830" i="39"/>
  <c r="G3829" i="39"/>
  <c r="G3828" i="39"/>
  <c r="G3827" i="39"/>
  <c r="G3826" i="39"/>
  <c r="G3825" i="39"/>
  <c r="G3824" i="39"/>
  <c r="G3823" i="39"/>
  <c r="G3822" i="39"/>
  <c r="G3821" i="39"/>
  <c r="G3820" i="39"/>
  <c r="G3819" i="39"/>
  <c r="G3818" i="39"/>
  <c r="G3817" i="39"/>
  <c r="G3816" i="39"/>
  <c r="G3815" i="39"/>
  <c r="G3814" i="39"/>
  <c r="G3813" i="39"/>
  <c r="G3812" i="39"/>
  <c r="G3811" i="39"/>
  <c r="G3810" i="39"/>
  <c r="G3809" i="39"/>
  <c r="G3808" i="39"/>
  <c r="G3807" i="39"/>
  <c r="G3806" i="39"/>
  <c r="G3805" i="39"/>
  <c r="G3804" i="39"/>
  <c r="G3803" i="39"/>
  <c r="G3802" i="39"/>
  <c r="G3801" i="39"/>
  <c r="G3800" i="39"/>
  <c r="G3799" i="39"/>
  <c r="G3798" i="39"/>
  <c r="G3797" i="39"/>
  <c r="G3796" i="39"/>
  <c r="G3795" i="39"/>
  <c r="G3794" i="39"/>
  <c r="G3793" i="39"/>
  <c r="G3792" i="39"/>
  <c r="G3791" i="39"/>
  <c r="G3790" i="39"/>
  <c r="G3789" i="39"/>
  <c r="G3788" i="39"/>
  <c r="G3787" i="39"/>
  <c r="G3786" i="39"/>
  <c r="G3785" i="39"/>
  <c r="G3784" i="39"/>
  <c r="G3783" i="39"/>
  <c r="G3782" i="39"/>
  <c r="G3781" i="39"/>
  <c r="G3780" i="39"/>
  <c r="G3779" i="39"/>
  <c r="G3778" i="39"/>
  <c r="G3777" i="39"/>
  <c r="G3776" i="39"/>
  <c r="G3775" i="39"/>
  <c r="G3774" i="39"/>
  <c r="G3773" i="39"/>
  <c r="G3772" i="39"/>
  <c r="G3771" i="39"/>
  <c r="G3770" i="39"/>
  <c r="G3769" i="39"/>
  <c r="G3768" i="39"/>
  <c r="G3767" i="39"/>
  <c r="G3766" i="39"/>
  <c r="G3765" i="39"/>
  <c r="G3764" i="39"/>
  <c r="G3763" i="39"/>
  <c r="G3762" i="39"/>
  <c r="G3761" i="39"/>
  <c r="G3760" i="39"/>
  <c r="G3759" i="39"/>
  <c r="G3758" i="39"/>
  <c r="G3757" i="39"/>
  <c r="G3756" i="39"/>
  <c r="G3755" i="39"/>
  <c r="G3754" i="39"/>
  <c r="G3753" i="39"/>
  <c r="G3752" i="39"/>
  <c r="G3751" i="39"/>
  <c r="G3750" i="39"/>
  <c r="G3749" i="39"/>
  <c r="G3748" i="39"/>
  <c r="G3747" i="39"/>
  <c r="G3746" i="39"/>
  <c r="G3745" i="39"/>
  <c r="G3744" i="39"/>
  <c r="G3743" i="39"/>
  <c r="G3742" i="39"/>
  <c r="G3741" i="39"/>
  <c r="G3740" i="39"/>
  <c r="G3739" i="39"/>
  <c r="G3738" i="39"/>
  <c r="G3737" i="39"/>
  <c r="G3736" i="39"/>
  <c r="G3735" i="39"/>
  <c r="G3734" i="39"/>
  <c r="G3733" i="39"/>
  <c r="G3732" i="39"/>
  <c r="G3731" i="39"/>
  <c r="G3730" i="39"/>
  <c r="G3729" i="39"/>
  <c r="G3728" i="39"/>
  <c r="G3727" i="39"/>
  <c r="G3726" i="39"/>
  <c r="G3725" i="39"/>
  <c r="G3724" i="39"/>
  <c r="G3723" i="39"/>
  <c r="G3722" i="39"/>
  <c r="G3721" i="39"/>
  <c r="G3720" i="39"/>
  <c r="G3719" i="39"/>
  <c r="G3718" i="39"/>
  <c r="G3717" i="39"/>
  <c r="G3716" i="39"/>
  <c r="G3715" i="39"/>
  <c r="G3714" i="39"/>
  <c r="G3713" i="39"/>
  <c r="G3712" i="39"/>
  <c r="G3711" i="39"/>
  <c r="G3710" i="39"/>
  <c r="G3709" i="39"/>
  <c r="G3708" i="39"/>
  <c r="G3707" i="39"/>
  <c r="G3706" i="39"/>
  <c r="G3705" i="39"/>
  <c r="G3704" i="39"/>
  <c r="G3703" i="39"/>
  <c r="G3702" i="39"/>
  <c r="G3701" i="39"/>
  <c r="G3700" i="39"/>
  <c r="G3699" i="39"/>
  <c r="G3698" i="39"/>
  <c r="G3697" i="39"/>
  <c r="G3696" i="39"/>
  <c r="G3695" i="39"/>
  <c r="G3694" i="39"/>
  <c r="G3693" i="39"/>
  <c r="G3692" i="39"/>
  <c r="G3691" i="39"/>
  <c r="G3690" i="39"/>
  <c r="G3689" i="39"/>
  <c r="G3688" i="39"/>
  <c r="G3687" i="39"/>
  <c r="G3686" i="39"/>
  <c r="G3685" i="39"/>
  <c r="G3684" i="39"/>
  <c r="G3683" i="39"/>
  <c r="G3682" i="39"/>
  <c r="G3681" i="39"/>
  <c r="G3680" i="39"/>
  <c r="G3679" i="39"/>
  <c r="G3678" i="39"/>
  <c r="G3677" i="39"/>
  <c r="G3676" i="39"/>
  <c r="G3675" i="39"/>
  <c r="G3674" i="39"/>
  <c r="G3673" i="39"/>
  <c r="G3672" i="39"/>
  <c r="G3671" i="39"/>
  <c r="G3670" i="39"/>
  <c r="G3669" i="39"/>
  <c r="G3668" i="39"/>
  <c r="G3667" i="39"/>
  <c r="G3666" i="39"/>
  <c r="G3665" i="39"/>
  <c r="G3664" i="39"/>
  <c r="G3663" i="39"/>
  <c r="G3662" i="39"/>
  <c r="G3661" i="39"/>
  <c r="G3660" i="39"/>
  <c r="G3659" i="39"/>
  <c r="G3658" i="39"/>
  <c r="G3657" i="39"/>
  <c r="G3656" i="39"/>
  <c r="G3655" i="39"/>
  <c r="G3654" i="39"/>
  <c r="G3653" i="39"/>
  <c r="G3652" i="39"/>
  <c r="G3651" i="39"/>
  <c r="G3650" i="39"/>
  <c r="G3649" i="39"/>
  <c r="G3648" i="39"/>
  <c r="G3647" i="39"/>
  <c r="G3646" i="39"/>
  <c r="G3645" i="39"/>
  <c r="G3644" i="39"/>
  <c r="G3643" i="39"/>
  <c r="G3642" i="39"/>
  <c r="G3641" i="39"/>
  <c r="G3640" i="39"/>
  <c r="G3639" i="39"/>
  <c r="G3638" i="39"/>
  <c r="G3637" i="39"/>
  <c r="G3636" i="39"/>
  <c r="G3635" i="39"/>
  <c r="G3634" i="39"/>
  <c r="G3633" i="39"/>
  <c r="G3632" i="39"/>
  <c r="G3631" i="39"/>
  <c r="G3630" i="39"/>
  <c r="G3629" i="39"/>
  <c r="G3628" i="39"/>
  <c r="G3627" i="39"/>
  <c r="G3626" i="39"/>
  <c r="G3625" i="39"/>
  <c r="G3624" i="39"/>
  <c r="G3623" i="39"/>
  <c r="G3622" i="39"/>
  <c r="G3621" i="39"/>
  <c r="G3620" i="39"/>
  <c r="G3619" i="39"/>
  <c r="G3618" i="39"/>
  <c r="G3617" i="39"/>
  <c r="G3616" i="39"/>
  <c r="G3615" i="39"/>
  <c r="G3614" i="39"/>
  <c r="G3613" i="39"/>
  <c r="G3612" i="39"/>
  <c r="G3611" i="39"/>
  <c r="G3610" i="39"/>
  <c r="G3609" i="39"/>
  <c r="G3608" i="39"/>
  <c r="G3607" i="39"/>
  <c r="G3606" i="39"/>
  <c r="G3605" i="39"/>
  <c r="G3604" i="39"/>
  <c r="G3603" i="39"/>
  <c r="G3602" i="39"/>
  <c r="G3601" i="39"/>
  <c r="G3600" i="39"/>
  <c r="G3599" i="39"/>
  <c r="G3598" i="39"/>
  <c r="G3597" i="39"/>
  <c r="G3596" i="39"/>
  <c r="G3595" i="39"/>
  <c r="G3594" i="39"/>
  <c r="G3593" i="39"/>
  <c r="G3592" i="39"/>
  <c r="G3591" i="39"/>
  <c r="G3590" i="39"/>
  <c r="G3589" i="39"/>
  <c r="G3588" i="39"/>
  <c r="G3587" i="39"/>
  <c r="G3586" i="39"/>
  <c r="G3585" i="39"/>
  <c r="G3584" i="39"/>
  <c r="G3583" i="39"/>
  <c r="G3582" i="39"/>
  <c r="G3581" i="39"/>
  <c r="G3580" i="39"/>
  <c r="G3579" i="39"/>
  <c r="G3578" i="39"/>
  <c r="G3577" i="39"/>
  <c r="G3576" i="39"/>
  <c r="G3575" i="39"/>
  <c r="G3574" i="39"/>
  <c r="G3573" i="39"/>
  <c r="G3572" i="39"/>
  <c r="G3571" i="39"/>
  <c r="G3570" i="39"/>
  <c r="G3569" i="39"/>
  <c r="G3568" i="39"/>
  <c r="G3567" i="39"/>
  <c r="G3566" i="39"/>
  <c r="G3565" i="39"/>
  <c r="G3564" i="39"/>
  <c r="G3563" i="39"/>
  <c r="G3562" i="39"/>
  <c r="G3561" i="39"/>
  <c r="G3560" i="39"/>
  <c r="G3559" i="39"/>
  <c r="G3558" i="39"/>
  <c r="G3557" i="39"/>
  <c r="G3556" i="39"/>
  <c r="G3555" i="39"/>
  <c r="G3554" i="39"/>
  <c r="G3553" i="39"/>
  <c r="G3552" i="39"/>
  <c r="G3551" i="39"/>
  <c r="G3550" i="39"/>
  <c r="G3549" i="39"/>
  <c r="G3548" i="39"/>
  <c r="G3547" i="39"/>
  <c r="G3546" i="39"/>
  <c r="G3545" i="39"/>
  <c r="G3544" i="39"/>
  <c r="G3543" i="39"/>
  <c r="G3542" i="39"/>
  <c r="G3541" i="39"/>
  <c r="G3540" i="39"/>
  <c r="G3539" i="39"/>
  <c r="G3538" i="39"/>
  <c r="G3537" i="39"/>
  <c r="G3536" i="39"/>
  <c r="G3535" i="39"/>
  <c r="G3534" i="39"/>
  <c r="G3533" i="39"/>
  <c r="G3532" i="39"/>
  <c r="G3531" i="39"/>
  <c r="G3530" i="39"/>
  <c r="G3529" i="39"/>
  <c r="G3528" i="39"/>
  <c r="G3527" i="39"/>
  <c r="G3526" i="39"/>
  <c r="G3525" i="39"/>
  <c r="G3524" i="39"/>
  <c r="G3523" i="39"/>
  <c r="G3522" i="39"/>
  <c r="G3521" i="39"/>
  <c r="G3520" i="39"/>
  <c r="G3519" i="39"/>
  <c r="G3518" i="39"/>
  <c r="G3517" i="39"/>
  <c r="G3516" i="39"/>
  <c r="G3515" i="39"/>
  <c r="G3514" i="39"/>
  <c r="G3513" i="39"/>
  <c r="G3512" i="39"/>
  <c r="G3511" i="39"/>
  <c r="G3510" i="39"/>
  <c r="G3509" i="39"/>
  <c r="G3508" i="39"/>
  <c r="G3507" i="39"/>
  <c r="G3506" i="39"/>
  <c r="G3505" i="39"/>
  <c r="G3504" i="39"/>
  <c r="G3503" i="39"/>
  <c r="G3502" i="39"/>
  <c r="G3501" i="39"/>
  <c r="G3500" i="39"/>
  <c r="G3499" i="39"/>
  <c r="G3498" i="39"/>
  <c r="G3497" i="39"/>
  <c r="G3496" i="39"/>
  <c r="G3495" i="39"/>
  <c r="G3494" i="39"/>
  <c r="G3493" i="39"/>
  <c r="G3492" i="39"/>
  <c r="G3491" i="39"/>
  <c r="G3490" i="39"/>
  <c r="G3489" i="39"/>
  <c r="G3488" i="39"/>
  <c r="G3487" i="39"/>
  <c r="G3486" i="39"/>
  <c r="G3485" i="39"/>
  <c r="G3484" i="39"/>
  <c r="G3483" i="39"/>
  <c r="G3482" i="39"/>
  <c r="G3481" i="39"/>
  <c r="G3480" i="39"/>
  <c r="G3479" i="39"/>
  <c r="G3478" i="39"/>
  <c r="G3477" i="39"/>
  <c r="G3476" i="39"/>
  <c r="G3475" i="39"/>
  <c r="G3474" i="39"/>
  <c r="G3473" i="39"/>
  <c r="G3472" i="39"/>
  <c r="G3471" i="39"/>
  <c r="G3470" i="39"/>
  <c r="G3469" i="39"/>
  <c r="G3468" i="39"/>
  <c r="G3467" i="39"/>
  <c r="G3466" i="39"/>
  <c r="G3465" i="39"/>
  <c r="G3464" i="39"/>
  <c r="G3463" i="39"/>
  <c r="G3462" i="39"/>
  <c r="G3461" i="39"/>
  <c r="G3460" i="39"/>
  <c r="G3459" i="39"/>
  <c r="G3458" i="39"/>
  <c r="G3457" i="39"/>
  <c r="G3456" i="39"/>
  <c r="G3455" i="39"/>
  <c r="G3454" i="39"/>
  <c r="G3453" i="39"/>
  <c r="G3452" i="39"/>
  <c r="G3451" i="39"/>
  <c r="G3450" i="39"/>
  <c r="G3449" i="39"/>
  <c r="G3448" i="39"/>
  <c r="G3447" i="39"/>
  <c r="G3446" i="39"/>
  <c r="G3445" i="39"/>
  <c r="G3444" i="39"/>
  <c r="G3443" i="39"/>
  <c r="G3442" i="39"/>
  <c r="G3441" i="39"/>
  <c r="G3440" i="39"/>
  <c r="G3439" i="39"/>
  <c r="G3438" i="39"/>
  <c r="G3437" i="39"/>
  <c r="G3436" i="39"/>
  <c r="G3435" i="39"/>
  <c r="G3434" i="39"/>
  <c r="G3433" i="39"/>
  <c r="G3432" i="39"/>
  <c r="G3431" i="39"/>
  <c r="G3430" i="39"/>
  <c r="G3429" i="39"/>
  <c r="G3428" i="39"/>
  <c r="G3427" i="39"/>
  <c r="G3426" i="39"/>
  <c r="G3425" i="39"/>
  <c r="G3424" i="39"/>
  <c r="G3423" i="39"/>
  <c r="G3422" i="39"/>
  <c r="G3421" i="39"/>
  <c r="G3420" i="39"/>
  <c r="G3419" i="39"/>
  <c r="G3418" i="39"/>
  <c r="G3417" i="39"/>
  <c r="G3416" i="39"/>
  <c r="G3415" i="39"/>
  <c r="G3414" i="39"/>
  <c r="G3413" i="39"/>
  <c r="G3412" i="39"/>
  <c r="G3411" i="39"/>
  <c r="G3410" i="39"/>
  <c r="G3409" i="39"/>
  <c r="G3408" i="39"/>
  <c r="G3407" i="39"/>
  <c r="G3406" i="39"/>
  <c r="G3405" i="39"/>
  <c r="G3404" i="39"/>
  <c r="G3403" i="39"/>
  <c r="G3402" i="39"/>
  <c r="G3401" i="39"/>
  <c r="G3400" i="39"/>
  <c r="G3399" i="39"/>
  <c r="G3398" i="39"/>
  <c r="G3397" i="39"/>
  <c r="G3396" i="39"/>
  <c r="G3395" i="39"/>
  <c r="G3394" i="39"/>
  <c r="G3393" i="39"/>
  <c r="G3392" i="39"/>
  <c r="G3391" i="39"/>
  <c r="G3390" i="39"/>
  <c r="G3389" i="39"/>
  <c r="G3388" i="39"/>
  <c r="G3387" i="39"/>
  <c r="G3386" i="39"/>
  <c r="G3385" i="39"/>
  <c r="G3384" i="39"/>
  <c r="G3383" i="39"/>
  <c r="G3382" i="39"/>
  <c r="G3381" i="39"/>
  <c r="G3380" i="39"/>
  <c r="G3379" i="39"/>
  <c r="G3378" i="39"/>
  <c r="G3377" i="39"/>
  <c r="G3376" i="39"/>
  <c r="G3375" i="39"/>
  <c r="G3374" i="39"/>
  <c r="G3373" i="39"/>
  <c r="G3372" i="39"/>
  <c r="G3371" i="39"/>
  <c r="G3370" i="39"/>
  <c r="G3369" i="39"/>
  <c r="G3368" i="39"/>
  <c r="G3367" i="39"/>
  <c r="G3366" i="39"/>
  <c r="G3365" i="39"/>
  <c r="G3364" i="39"/>
  <c r="G3363" i="39"/>
  <c r="G3362" i="39"/>
  <c r="G3361" i="39"/>
  <c r="G3360" i="39"/>
  <c r="G3359" i="39"/>
  <c r="G3358" i="39"/>
  <c r="G3357" i="39"/>
  <c r="G3356" i="39"/>
  <c r="G3355" i="39"/>
  <c r="G3354" i="39"/>
  <c r="G3353" i="39"/>
  <c r="G3352" i="39"/>
  <c r="G3351" i="39"/>
  <c r="G3350" i="39"/>
  <c r="G3349" i="39"/>
  <c r="G3348" i="39"/>
  <c r="G3347" i="39"/>
  <c r="G3346" i="39"/>
  <c r="G3345" i="39"/>
  <c r="G3344" i="39"/>
  <c r="G3343" i="39"/>
  <c r="G3342" i="39"/>
  <c r="G3341" i="39"/>
  <c r="G3340" i="39"/>
  <c r="G3339" i="39"/>
  <c r="G3338" i="39"/>
  <c r="G3337" i="39"/>
  <c r="G3336" i="39"/>
  <c r="G3335" i="39"/>
  <c r="G3334" i="39"/>
  <c r="G3333" i="39"/>
  <c r="G3332" i="39"/>
  <c r="G3331" i="39"/>
  <c r="G3330" i="39"/>
  <c r="G3329" i="39"/>
  <c r="G3328" i="39"/>
  <c r="G3327" i="39"/>
  <c r="G3326" i="39"/>
  <c r="G3325" i="39"/>
  <c r="G3324" i="39"/>
  <c r="G3323" i="39"/>
  <c r="G3322" i="39"/>
  <c r="G3321" i="39"/>
  <c r="G3320" i="39"/>
  <c r="G3319" i="39"/>
  <c r="G3318" i="39"/>
  <c r="G3317" i="39"/>
  <c r="G3316" i="39"/>
  <c r="G3315" i="39"/>
  <c r="G3314" i="39"/>
  <c r="G3313" i="39"/>
  <c r="G3312" i="39"/>
  <c r="G3311" i="39"/>
  <c r="G3310" i="39"/>
  <c r="G3309" i="39"/>
  <c r="G3308" i="39"/>
  <c r="G3307" i="39"/>
  <c r="G3306" i="39"/>
  <c r="G3305" i="39"/>
  <c r="G3304" i="39"/>
  <c r="G3303" i="39"/>
  <c r="G3302" i="39"/>
  <c r="G3301" i="39"/>
  <c r="G3300" i="39"/>
  <c r="G3299" i="39"/>
  <c r="G3298" i="39"/>
  <c r="G3297" i="39"/>
  <c r="G3296" i="39"/>
  <c r="G3295" i="39"/>
  <c r="G3294" i="39"/>
  <c r="G3293" i="39"/>
  <c r="G3292" i="39"/>
  <c r="G3291" i="39"/>
  <c r="G3290" i="39"/>
  <c r="G3289" i="39"/>
  <c r="G3288" i="39"/>
  <c r="G3287" i="39"/>
  <c r="G3286" i="39"/>
  <c r="G3285" i="39"/>
  <c r="G3284" i="39"/>
  <c r="G3283" i="39"/>
  <c r="G3282" i="39"/>
  <c r="G3281" i="39"/>
  <c r="G3280" i="39"/>
  <c r="G3279" i="39"/>
  <c r="G3278" i="39"/>
  <c r="G3277" i="39"/>
  <c r="G3276" i="39"/>
  <c r="G3275" i="39"/>
  <c r="G3274" i="39"/>
  <c r="G3273" i="39"/>
  <c r="G3272" i="39"/>
  <c r="G3271" i="39"/>
  <c r="G3270" i="39"/>
  <c r="G3269" i="39"/>
  <c r="G3268" i="39"/>
  <c r="G3267" i="39"/>
  <c r="G3266" i="39"/>
  <c r="G3265" i="39"/>
  <c r="G3264" i="39"/>
  <c r="G3263" i="39"/>
  <c r="G3262" i="39"/>
  <c r="G3261" i="39"/>
  <c r="G3260" i="39"/>
  <c r="G3259" i="39"/>
  <c r="G3258" i="39"/>
  <c r="G3257" i="39"/>
  <c r="G3256" i="39"/>
  <c r="G3255" i="39"/>
  <c r="G3254" i="39"/>
  <c r="G3253" i="39"/>
  <c r="G3252" i="39"/>
  <c r="G3251" i="39"/>
  <c r="G3250" i="39"/>
  <c r="G3249" i="39"/>
  <c r="G3248" i="39"/>
  <c r="G3247" i="39"/>
  <c r="G3246" i="39"/>
  <c r="G3245" i="39"/>
  <c r="G3244" i="39"/>
  <c r="G3243" i="39"/>
  <c r="G3242" i="39"/>
  <c r="G3241" i="39"/>
  <c r="G3240" i="39"/>
  <c r="G3239" i="39"/>
  <c r="G3238" i="39"/>
  <c r="G3237" i="39"/>
  <c r="G3236" i="39"/>
  <c r="G3235" i="39"/>
  <c r="G3234" i="39"/>
  <c r="G3233" i="39"/>
  <c r="G3232" i="39"/>
  <c r="G3231" i="39"/>
  <c r="G3230" i="39"/>
  <c r="G3229" i="39"/>
  <c r="G3228" i="39"/>
  <c r="G3227" i="39"/>
  <c r="G3226" i="39"/>
  <c r="G3225" i="39"/>
  <c r="G3224" i="39"/>
  <c r="G3223" i="39"/>
  <c r="G3222" i="39"/>
  <c r="G3221" i="39"/>
  <c r="G3220" i="39"/>
  <c r="G3219" i="39"/>
  <c r="G3218" i="39"/>
  <c r="G3217" i="39"/>
  <c r="G3216" i="39"/>
  <c r="G3215" i="39"/>
  <c r="G3214" i="39"/>
  <c r="G3213" i="39"/>
  <c r="G3212" i="39"/>
  <c r="G3211" i="39"/>
  <c r="G3210" i="39"/>
  <c r="G3209" i="39"/>
  <c r="G3208" i="39"/>
  <c r="G3207" i="39"/>
  <c r="G3206" i="39"/>
  <c r="G3205" i="39"/>
  <c r="G3204" i="39"/>
  <c r="G3203" i="39"/>
  <c r="G3202" i="39"/>
  <c r="G3201" i="39"/>
  <c r="G3200" i="39"/>
  <c r="G3199" i="39"/>
  <c r="G3198" i="39"/>
  <c r="G3197" i="39"/>
  <c r="G3196" i="39"/>
  <c r="G3195" i="39"/>
  <c r="G3194" i="39"/>
  <c r="G3193" i="39"/>
  <c r="G3192" i="39"/>
  <c r="G3191" i="39"/>
  <c r="G3190" i="39"/>
  <c r="G3189" i="39"/>
  <c r="G3188" i="39"/>
  <c r="G3187" i="39"/>
  <c r="G3186" i="39"/>
  <c r="G3185" i="39"/>
  <c r="G3184" i="39"/>
  <c r="G3183" i="39"/>
  <c r="G3182" i="39"/>
  <c r="G3181" i="39"/>
  <c r="G3180" i="39"/>
  <c r="G3179" i="39"/>
  <c r="G3178" i="39"/>
  <c r="G3177" i="39"/>
  <c r="G3176" i="39"/>
  <c r="G3175" i="39"/>
  <c r="G3174" i="39"/>
  <c r="G3173" i="39"/>
  <c r="G3172" i="39"/>
  <c r="G3171" i="39"/>
  <c r="G3170" i="39"/>
  <c r="G3169" i="39"/>
  <c r="G3168" i="39"/>
  <c r="G3167" i="39"/>
  <c r="G3166" i="39"/>
  <c r="G3165" i="39"/>
  <c r="G3164" i="39"/>
  <c r="G3163" i="39"/>
  <c r="G3162" i="39"/>
  <c r="G3161" i="39"/>
  <c r="G3160" i="39"/>
  <c r="G3159" i="39"/>
  <c r="G3158" i="39"/>
  <c r="G3157" i="39"/>
  <c r="G3156" i="39"/>
  <c r="G3155" i="39"/>
  <c r="G3154" i="39"/>
  <c r="G3153" i="39"/>
  <c r="G3152" i="39"/>
  <c r="G3151" i="39"/>
  <c r="G3150" i="39"/>
  <c r="G3149" i="39"/>
  <c r="G3148" i="39"/>
  <c r="G3147" i="39"/>
  <c r="G3146" i="39"/>
  <c r="G3145" i="39"/>
  <c r="G3144" i="39"/>
  <c r="G3143" i="39"/>
  <c r="G3142" i="39"/>
  <c r="G3141" i="39"/>
  <c r="G3140" i="39"/>
  <c r="G3139" i="39"/>
  <c r="G3138" i="39"/>
  <c r="G3137" i="39"/>
  <c r="G3136" i="39"/>
  <c r="G3135" i="39"/>
  <c r="G3134" i="39"/>
  <c r="G3133" i="39"/>
  <c r="G3132" i="39"/>
  <c r="G3131" i="39"/>
  <c r="G3130" i="39"/>
  <c r="G3129" i="39"/>
  <c r="G3128" i="39"/>
  <c r="G3127" i="39"/>
  <c r="G3126" i="39"/>
  <c r="G3125" i="39"/>
  <c r="G3124" i="39"/>
  <c r="G3123" i="39"/>
  <c r="G3122" i="39"/>
  <c r="G3121" i="39"/>
  <c r="G3120" i="39"/>
  <c r="G3119" i="39"/>
  <c r="G3118" i="39"/>
  <c r="G3117" i="39"/>
  <c r="G3116" i="39"/>
  <c r="G3115" i="39"/>
  <c r="G3114" i="39"/>
  <c r="G3113" i="39"/>
  <c r="G3112" i="39"/>
  <c r="G3111" i="39"/>
  <c r="G3110" i="39"/>
  <c r="G3109" i="39"/>
  <c r="G3108" i="39"/>
  <c r="G3107" i="39"/>
  <c r="G3106" i="39"/>
  <c r="G3105" i="39"/>
  <c r="G3104" i="39"/>
  <c r="G3103" i="39"/>
  <c r="G3102" i="39"/>
  <c r="G3101" i="39"/>
  <c r="G3100" i="39"/>
  <c r="G3099" i="39"/>
  <c r="G3098" i="39"/>
  <c r="G3097" i="39"/>
  <c r="G3096" i="39"/>
  <c r="G3095" i="39"/>
  <c r="G3094" i="39"/>
  <c r="G3093" i="39"/>
  <c r="G3092" i="39"/>
  <c r="G3091" i="39"/>
  <c r="G3090" i="39"/>
  <c r="G3089" i="39"/>
  <c r="G3088" i="39"/>
  <c r="G3087" i="39"/>
  <c r="G3086" i="39"/>
  <c r="G3085" i="39"/>
  <c r="G3084" i="39"/>
  <c r="G3083" i="39"/>
  <c r="G3082" i="39"/>
  <c r="G3081" i="39"/>
  <c r="G3080" i="39"/>
  <c r="G3079" i="39"/>
  <c r="G3078" i="39"/>
  <c r="G3077" i="39"/>
  <c r="G3076" i="39"/>
  <c r="G3075" i="39"/>
  <c r="G3074" i="39"/>
  <c r="G3073" i="39"/>
  <c r="G3072" i="39"/>
  <c r="G3071" i="39"/>
  <c r="G3070" i="39"/>
  <c r="G3069" i="39"/>
  <c r="G3068" i="39"/>
  <c r="G3067" i="39"/>
  <c r="G3066" i="39"/>
  <c r="G3065" i="39"/>
  <c r="G3064" i="39"/>
  <c r="G3063" i="39"/>
  <c r="G3062" i="39"/>
  <c r="G3061" i="39"/>
  <c r="G3060" i="39"/>
  <c r="G3059" i="39"/>
  <c r="G3058" i="39"/>
  <c r="G3057" i="39"/>
  <c r="G3056" i="39"/>
  <c r="G3055" i="39"/>
  <c r="G3054" i="39"/>
  <c r="G3053" i="39"/>
  <c r="G3052" i="39"/>
  <c r="G3051" i="39"/>
  <c r="G3050" i="39"/>
  <c r="G3049" i="39"/>
  <c r="G3048" i="39"/>
  <c r="G3047" i="39"/>
  <c r="G3046" i="39"/>
  <c r="G3045" i="39"/>
  <c r="G3044" i="39"/>
  <c r="G3043" i="39"/>
  <c r="G3042" i="39"/>
  <c r="G3041" i="39"/>
  <c r="G3040" i="39"/>
  <c r="G3039" i="39"/>
  <c r="G3038" i="39"/>
  <c r="G3037" i="39"/>
  <c r="G3036" i="39"/>
  <c r="G3035" i="39"/>
  <c r="G3034" i="39"/>
  <c r="G3033" i="39"/>
  <c r="G3032" i="39"/>
  <c r="G3031" i="39"/>
  <c r="G3030" i="39"/>
  <c r="G3029" i="39"/>
  <c r="G3028" i="39"/>
  <c r="G3027" i="39"/>
  <c r="G3026" i="39"/>
  <c r="G3025" i="39"/>
  <c r="G3024" i="39"/>
  <c r="G3023" i="39"/>
  <c r="G3022" i="39"/>
  <c r="G3021" i="39"/>
  <c r="G3020" i="39"/>
  <c r="G3019" i="39"/>
  <c r="G3018" i="39"/>
  <c r="G3017" i="39"/>
  <c r="G3016" i="39"/>
  <c r="G3015" i="39"/>
  <c r="G3014" i="39"/>
  <c r="G3013" i="39"/>
  <c r="G3012" i="39"/>
  <c r="G3011" i="39"/>
  <c r="G3010" i="39"/>
  <c r="G3009" i="39"/>
  <c r="G3008" i="39"/>
  <c r="G3007" i="39"/>
  <c r="G3006" i="39"/>
  <c r="G3005" i="39"/>
  <c r="G3004" i="39"/>
  <c r="G3003" i="39"/>
  <c r="G3002" i="39"/>
  <c r="G3001" i="39"/>
  <c r="G3000" i="39"/>
  <c r="G2999" i="39"/>
  <c r="G2998" i="39"/>
  <c r="G2997" i="39"/>
  <c r="G2996" i="39"/>
  <c r="G2995" i="39"/>
  <c r="G2994" i="39"/>
  <c r="G2993" i="39"/>
  <c r="G2992" i="39"/>
  <c r="G2991" i="39"/>
  <c r="G2990" i="39"/>
  <c r="G2989" i="39"/>
  <c r="G2988" i="39"/>
  <c r="G2987" i="39"/>
  <c r="G2986" i="39"/>
  <c r="G2985" i="39"/>
  <c r="G2984" i="39"/>
  <c r="G2983" i="39"/>
  <c r="G2982" i="39"/>
  <c r="G2981" i="39"/>
  <c r="G2980" i="39"/>
  <c r="G2979" i="39"/>
  <c r="G2978" i="39"/>
  <c r="G2977" i="39"/>
  <c r="G2976" i="39"/>
  <c r="G2975" i="39"/>
  <c r="G2974" i="39"/>
  <c r="G2973" i="39"/>
  <c r="G2972" i="39"/>
  <c r="G2971" i="39"/>
  <c r="G2970" i="39"/>
  <c r="G2969" i="39"/>
  <c r="G2968" i="39"/>
  <c r="G2967" i="39"/>
  <c r="G2966" i="39"/>
  <c r="G2965" i="39"/>
  <c r="G2964" i="39"/>
  <c r="G2963" i="39"/>
  <c r="G2962" i="39"/>
  <c r="G2961" i="39"/>
  <c r="G2960" i="39"/>
  <c r="G2959" i="39"/>
  <c r="G2958" i="39"/>
  <c r="G2957" i="39"/>
  <c r="G2956" i="39"/>
  <c r="G2955" i="39"/>
  <c r="G2954" i="39"/>
  <c r="G2953" i="39"/>
  <c r="G2952" i="39"/>
  <c r="G2951" i="39"/>
  <c r="G2950" i="39"/>
  <c r="G2949" i="39"/>
  <c r="G2948" i="39"/>
  <c r="G2947" i="39"/>
  <c r="G2946" i="39"/>
  <c r="G2945" i="39"/>
  <c r="G2944" i="39"/>
  <c r="G2943" i="39"/>
  <c r="G2942" i="39"/>
  <c r="G2941" i="39"/>
  <c r="G2940" i="39"/>
  <c r="G2939" i="39"/>
  <c r="G2938" i="39"/>
  <c r="G2937" i="39"/>
  <c r="G2936" i="39"/>
  <c r="G2935" i="39"/>
  <c r="G2934" i="39"/>
  <c r="G2933" i="39"/>
  <c r="G2932" i="39"/>
  <c r="G2931" i="39"/>
  <c r="G2930" i="39"/>
  <c r="G2929" i="39"/>
  <c r="G2928" i="39"/>
  <c r="G2927" i="39"/>
  <c r="G2926" i="39"/>
  <c r="G2925" i="39"/>
  <c r="G2924" i="39"/>
  <c r="G2923" i="39"/>
  <c r="G2922" i="39"/>
  <c r="G2921" i="39"/>
  <c r="G2920" i="39"/>
  <c r="G2919" i="39"/>
  <c r="G2918" i="39"/>
  <c r="G2917" i="39"/>
  <c r="G2916" i="39"/>
  <c r="G2915" i="39"/>
  <c r="G2914" i="39"/>
  <c r="G2913" i="39"/>
  <c r="G2912" i="39"/>
  <c r="G2911" i="39"/>
  <c r="G2910" i="39"/>
  <c r="G2909" i="39"/>
  <c r="G2908" i="39"/>
  <c r="G2907" i="39"/>
  <c r="G2906" i="39"/>
  <c r="G2905" i="39"/>
  <c r="G2904" i="39"/>
  <c r="G2903" i="39"/>
  <c r="G2902" i="39"/>
  <c r="G2901" i="39"/>
  <c r="G2900" i="39"/>
  <c r="G2899" i="39"/>
  <c r="G2898" i="39"/>
  <c r="G2897" i="39"/>
  <c r="G2896" i="39"/>
  <c r="G2895" i="39"/>
  <c r="G2894" i="39"/>
  <c r="G2893" i="39"/>
  <c r="G2892" i="39"/>
  <c r="G2891" i="39"/>
  <c r="G2890" i="39"/>
  <c r="G2889" i="39"/>
  <c r="G2888" i="39"/>
  <c r="G2887" i="39"/>
  <c r="G2886" i="39"/>
  <c r="G2885" i="39"/>
  <c r="G2884" i="39"/>
  <c r="G2883" i="39"/>
  <c r="G2882" i="39"/>
  <c r="G2881" i="39"/>
  <c r="G2880" i="39"/>
  <c r="G2879" i="39"/>
  <c r="G2878" i="39"/>
  <c r="G2877" i="39"/>
  <c r="G2876" i="39"/>
  <c r="G2875" i="39"/>
  <c r="G2874" i="39"/>
  <c r="G2873" i="39"/>
  <c r="G2872" i="39"/>
  <c r="G2871" i="39"/>
  <c r="G2870" i="39"/>
  <c r="G2869" i="39"/>
  <c r="G2868" i="39"/>
  <c r="G2867" i="39"/>
  <c r="G2866" i="39"/>
  <c r="G2865" i="39"/>
  <c r="G2864" i="39"/>
  <c r="G2863" i="39"/>
  <c r="G2862" i="39"/>
  <c r="G2861" i="39"/>
  <c r="G2860" i="39"/>
  <c r="G2859" i="39"/>
  <c r="G2858" i="39"/>
  <c r="G2857" i="39"/>
  <c r="G2856" i="39"/>
  <c r="G2855" i="39"/>
  <c r="G2854" i="39"/>
  <c r="G2853" i="39"/>
  <c r="G2852" i="39"/>
  <c r="G2851" i="39"/>
  <c r="G2850" i="39"/>
  <c r="G2849" i="39"/>
  <c r="G2848" i="39"/>
  <c r="G2847" i="39"/>
  <c r="G2846" i="39"/>
  <c r="G2845" i="39"/>
  <c r="G2844" i="39"/>
  <c r="G2843" i="39"/>
  <c r="G2842" i="39"/>
  <c r="G2841" i="39"/>
  <c r="G2840" i="39"/>
  <c r="G2839" i="39"/>
  <c r="G2838" i="39"/>
  <c r="G2837" i="39"/>
  <c r="G2836" i="39"/>
  <c r="G2835" i="39"/>
  <c r="G2834" i="39"/>
  <c r="G2833" i="39"/>
  <c r="G2832" i="39"/>
  <c r="G2831" i="39"/>
  <c r="G2830" i="39"/>
  <c r="G2829" i="39"/>
  <c r="G2828" i="39"/>
  <c r="G2827" i="39"/>
  <c r="G2826" i="39"/>
  <c r="G2825" i="39"/>
  <c r="G2824" i="39"/>
  <c r="G2823" i="39"/>
  <c r="G2822" i="39"/>
  <c r="G2821" i="39"/>
  <c r="G2820" i="39"/>
  <c r="G2819" i="39"/>
  <c r="G2818" i="39"/>
  <c r="G2817" i="39"/>
  <c r="G2816" i="39"/>
  <c r="G2815" i="39"/>
  <c r="G2814" i="39"/>
  <c r="G2813" i="39"/>
  <c r="G2812" i="39"/>
  <c r="G2811" i="39"/>
  <c r="G2810" i="39"/>
  <c r="G2809" i="39"/>
  <c r="G2808" i="39"/>
  <c r="G2807" i="39"/>
  <c r="G2806" i="39"/>
  <c r="G2805" i="39"/>
  <c r="G2804" i="39"/>
  <c r="G2803" i="39"/>
  <c r="G2802" i="39"/>
  <c r="G2801" i="39"/>
  <c r="G2800" i="39"/>
  <c r="G2799" i="39"/>
  <c r="G2798" i="39"/>
  <c r="G2797" i="39"/>
  <c r="G2796" i="39"/>
  <c r="G2795" i="39"/>
  <c r="G2794" i="39"/>
  <c r="G2793" i="39"/>
  <c r="G2792" i="39"/>
  <c r="G2791" i="39"/>
  <c r="G2790" i="39"/>
  <c r="G2789" i="39"/>
  <c r="G2788" i="39"/>
  <c r="G2787" i="39"/>
  <c r="G2786" i="39"/>
  <c r="G2785" i="39"/>
  <c r="G2784" i="39"/>
  <c r="G2783" i="39"/>
  <c r="G2782" i="39"/>
  <c r="G2781" i="39"/>
  <c r="G2780" i="39"/>
  <c r="G2779" i="39"/>
  <c r="G2778" i="39"/>
  <c r="G2777" i="39"/>
  <c r="G2776" i="39"/>
  <c r="G2775" i="39"/>
  <c r="G2774" i="39"/>
  <c r="G2773" i="39"/>
  <c r="G2772" i="39"/>
  <c r="G2771" i="39"/>
  <c r="G2770" i="39"/>
  <c r="G2769" i="39"/>
  <c r="G2768" i="39"/>
  <c r="G2767" i="39"/>
  <c r="G2766" i="39"/>
  <c r="G2765" i="39"/>
  <c r="G2764" i="39"/>
  <c r="G2763" i="39"/>
  <c r="G2762" i="39"/>
  <c r="G2761" i="39"/>
  <c r="G2760" i="39"/>
  <c r="G2759" i="39"/>
  <c r="G2758" i="39"/>
  <c r="G2757" i="39"/>
  <c r="G2756" i="39"/>
  <c r="G2755" i="39"/>
  <c r="G2754" i="39"/>
  <c r="G2753" i="39"/>
  <c r="G2752" i="39"/>
  <c r="G2751" i="39"/>
  <c r="G2750" i="39"/>
  <c r="G2749" i="39"/>
  <c r="G2748" i="39"/>
  <c r="G2747" i="39"/>
  <c r="G2746" i="39"/>
  <c r="G2745" i="39"/>
  <c r="G2744" i="39"/>
  <c r="G2743" i="39"/>
  <c r="G2742" i="39"/>
  <c r="G2741" i="39"/>
  <c r="G2740" i="39"/>
  <c r="G2739" i="39"/>
  <c r="G2738" i="39"/>
  <c r="G2737" i="39"/>
  <c r="G2736" i="39"/>
  <c r="G2735" i="39"/>
  <c r="G2734" i="39"/>
  <c r="G2733" i="39"/>
  <c r="G2732" i="39"/>
  <c r="G2731" i="39"/>
  <c r="G2730" i="39"/>
  <c r="G2729" i="39"/>
  <c r="G2728" i="39"/>
  <c r="G2727" i="39"/>
  <c r="G2726" i="39"/>
  <c r="G2725" i="39"/>
  <c r="G2724" i="39"/>
  <c r="G2723" i="39"/>
  <c r="G2722" i="39"/>
  <c r="G2721" i="39"/>
  <c r="G2720" i="39"/>
  <c r="G2719" i="39"/>
  <c r="G2718" i="39"/>
  <c r="G2717" i="39"/>
  <c r="G2716" i="39"/>
  <c r="G2715" i="39"/>
  <c r="G2714" i="39"/>
  <c r="G2713" i="39"/>
  <c r="G2712" i="39"/>
  <c r="G2711" i="39"/>
  <c r="G2710" i="39"/>
  <c r="G2709" i="39"/>
  <c r="G2708" i="39"/>
  <c r="G2707" i="39"/>
  <c r="G2706" i="39"/>
  <c r="G2705" i="39"/>
  <c r="G2704" i="39"/>
  <c r="G2703" i="39"/>
  <c r="G2702" i="39"/>
  <c r="G2701" i="39"/>
  <c r="G2700" i="39"/>
  <c r="G2699" i="39"/>
  <c r="G2698" i="39"/>
  <c r="G2697" i="39"/>
  <c r="G2696" i="39"/>
  <c r="G2695" i="39"/>
  <c r="G2694" i="39"/>
  <c r="G2693" i="39"/>
  <c r="G2692" i="39"/>
  <c r="G2691" i="39"/>
  <c r="G2690" i="39"/>
  <c r="G2689" i="39"/>
  <c r="G2688" i="39"/>
  <c r="G2687" i="39"/>
  <c r="G2686" i="39"/>
  <c r="G2685" i="39"/>
  <c r="G2684" i="39"/>
  <c r="G2683" i="39"/>
  <c r="G2682" i="39"/>
  <c r="G2681" i="39"/>
  <c r="G2680" i="39"/>
  <c r="G2679" i="39"/>
  <c r="G2678" i="39"/>
  <c r="G2677" i="39"/>
  <c r="G2676" i="39"/>
  <c r="G2675" i="39"/>
  <c r="G2674" i="39"/>
  <c r="G2673" i="39"/>
  <c r="G2672" i="39"/>
  <c r="G2671" i="39"/>
  <c r="G2670" i="39"/>
  <c r="G2669" i="39"/>
  <c r="G2668" i="39"/>
  <c r="G2667" i="39"/>
  <c r="G2666" i="39"/>
  <c r="G2665" i="39"/>
  <c r="G2664" i="39"/>
  <c r="G2663" i="39"/>
  <c r="G2662" i="39"/>
  <c r="G2661" i="39"/>
  <c r="G2660" i="39"/>
  <c r="G2659" i="39"/>
  <c r="G2658" i="39"/>
  <c r="G2657" i="39"/>
  <c r="G2656" i="39"/>
  <c r="G2655" i="39"/>
  <c r="G2654" i="39"/>
  <c r="G2653" i="39"/>
  <c r="G2652" i="39"/>
  <c r="G2651" i="39"/>
  <c r="G2650" i="39"/>
  <c r="G2649" i="39"/>
  <c r="G2648" i="39"/>
  <c r="G2647" i="39"/>
  <c r="G2646" i="39"/>
  <c r="G2645" i="39"/>
  <c r="G2644" i="39"/>
  <c r="G2643" i="39"/>
  <c r="G2642" i="39"/>
  <c r="G2641" i="39"/>
  <c r="G2640" i="39"/>
  <c r="G2639" i="39"/>
  <c r="G2638" i="39"/>
  <c r="G2637" i="39"/>
  <c r="G2636" i="39"/>
  <c r="G2635" i="39"/>
  <c r="G2634" i="39"/>
  <c r="G2633" i="39"/>
  <c r="G2632" i="39"/>
  <c r="G2631" i="39"/>
  <c r="G2630" i="39"/>
  <c r="G2629" i="39"/>
  <c r="G2628" i="39"/>
  <c r="G2627" i="39"/>
  <c r="G2626" i="39"/>
  <c r="G2625" i="39"/>
  <c r="G2624" i="39"/>
  <c r="G2623" i="39"/>
  <c r="G2622" i="39"/>
  <c r="G2621" i="39"/>
  <c r="G2620" i="39"/>
  <c r="G2619" i="39"/>
  <c r="G2618" i="39"/>
  <c r="G2617" i="39"/>
  <c r="G2616" i="39"/>
  <c r="G2615" i="39"/>
  <c r="G2614" i="39"/>
  <c r="G2613" i="39"/>
  <c r="G2612" i="39"/>
  <c r="G2611" i="39"/>
  <c r="G2610" i="39"/>
  <c r="G2609" i="39"/>
  <c r="G2608" i="39"/>
  <c r="G2607" i="39"/>
  <c r="G2606" i="39"/>
  <c r="G2605" i="39"/>
  <c r="G2604" i="39"/>
  <c r="G2603" i="39"/>
  <c r="G2602" i="39"/>
  <c r="G2601" i="39"/>
  <c r="G2600" i="39"/>
  <c r="G2599" i="39"/>
  <c r="G2598" i="39"/>
  <c r="G2597" i="39"/>
  <c r="G2596" i="39"/>
  <c r="G2595" i="39"/>
  <c r="G2594" i="39"/>
  <c r="G2593" i="39"/>
  <c r="G2592" i="39"/>
  <c r="G2591" i="39"/>
  <c r="G2590" i="39"/>
  <c r="G2589" i="39"/>
  <c r="G2588" i="39"/>
  <c r="G2587" i="39"/>
  <c r="G2586" i="39"/>
  <c r="G2585" i="39"/>
  <c r="G2584" i="39"/>
  <c r="G2583" i="39"/>
  <c r="G2582" i="39"/>
  <c r="G2581" i="39"/>
  <c r="G2580" i="39"/>
  <c r="G2579" i="39"/>
  <c r="G2578" i="39"/>
  <c r="G2577" i="39"/>
  <c r="G2576" i="39"/>
  <c r="G2575" i="39"/>
  <c r="G2574" i="39"/>
  <c r="G2573" i="39"/>
  <c r="G2572" i="39"/>
  <c r="G2571" i="39"/>
  <c r="G2570" i="39"/>
  <c r="G2569" i="39"/>
  <c r="G2568" i="39"/>
  <c r="G2567" i="39"/>
  <c r="G2566" i="39"/>
  <c r="G2565" i="39"/>
  <c r="G2564" i="39"/>
  <c r="G2563" i="39"/>
  <c r="G2562" i="39"/>
  <c r="G2561" i="39"/>
  <c r="G2560" i="39"/>
  <c r="G2559" i="39"/>
  <c r="G2558" i="39"/>
  <c r="G2557" i="39"/>
  <c r="G2556" i="39"/>
  <c r="G2555" i="39"/>
  <c r="G2554" i="39"/>
  <c r="G2553" i="39"/>
  <c r="G2552" i="39"/>
  <c r="G2551" i="39"/>
  <c r="G2550" i="39"/>
  <c r="G2549" i="39"/>
  <c r="G2548" i="39"/>
  <c r="G2547" i="39"/>
  <c r="G2546" i="39"/>
  <c r="G2545" i="39"/>
  <c r="G2544" i="39"/>
  <c r="G2543" i="39"/>
  <c r="G2542" i="39"/>
  <c r="G2541" i="39"/>
  <c r="G2540" i="39"/>
  <c r="G2539" i="39"/>
  <c r="G2538" i="39"/>
  <c r="G2537" i="39"/>
  <c r="G2536" i="39"/>
  <c r="G2535" i="39"/>
  <c r="G2534" i="39"/>
  <c r="G2533" i="39"/>
  <c r="G2532" i="39"/>
  <c r="G2531" i="39"/>
  <c r="G2530" i="39"/>
  <c r="G2529" i="39"/>
  <c r="G2528" i="39"/>
  <c r="G2527" i="39"/>
  <c r="G2526" i="39"/>
  <c r="G2525" i="39"/>
  <c r="G2524" i="39"/>
  <c r="G2523" i="39"/>
  <c r="G2522" i="39"/>
  <c r="G2521" i="39"/>
  <c r="G2520" i="39"/>
  <c r="G2519" i="39"/>
  <c r="G2518" i="39"/>
  <c r="G2517" i="39"/>
  <c r="G2516" i="39"/>
  <c r="G2515" i="39"/>
  <c r="G2514" i="39"/>
  <c r="G2513" i="39"/>
  <c r="G2512" i="39"/>
  <c r="G2511" i="39"/>
  <c r="G2510" i="39"/>
  <c r="G2509" i="39"/>
  <c r="G2508" i="39"/>
  <c r="G2507" i="39"/>
  <c r="G2506" i="39"/>
  <c r="G2505" i="39"/>
  <c r="G2504" i="39"/>
  <c r="G2503" i="39"/>
  <c r="G2502" i="39"/>
  <c r="G2501" i="39"/>
  <c r="G2500" i="39"/>
  <c r="G2499" i="39"/>
  <c r="G2498" i="39"/>
  <c r="G2497" i="39"/>
  <c r="G2496" i="39"/>
  <c r="G2495" i="39"/>
  <c r="G2494" i="39"/>
  <c r="G2493" i="39"/>
  <c r="G2492" i="39"/>
  <c r="G2491" i="39"/>
  <c r="G2490" i="39"/>
  <c r="G2489" i="39"/>
  <c r="G2488" i="39"/>
  <c r="G2487" i="39"/>
  <c r="G2486" i="39"/>
  <c r="G2485" i="39"/>
  <c r="G2484" i="39"/>
  <c r="G2483" i="39"/>
  <c r="G2482" i="39"/>
  <c r="G2481" i="39"/>
  <c r="G2480" i="39"/>
  <c r="G2479" i="39"/>
  <c r="G2478" i="39"/>
  <c r="G2477" i="39"/>
  <c r="G2476" i="39"/>
  <c r="G2475" i="39"/>
  <c r="G2474" i="39"/>
  <c r="G2473" i="39"/>
  <c r="G2472" i="39"/>
  <c r="G2471" i="39"/>
  <c r="G2470" i="39"/>
  <c r="G2469" i="39"/>
  <c r="G2468" i="39"/>
  <c r="G2467" i="39"/>
  <c r="G2466" i="39"/>
  <c r="G2465" i="39"/>
  <c r="G2464" i="39"/>
  <c r="G2463" i="39"/>
  <c r="G2462" i="39"/>
  <c r="G2461" i="39"/>
  <c r="G2460" i="39"/>
  <c r="G2459" i="39"/>
  <c r="G2458" i="39"/>
  <c r="G2457" i="39"/>
  <c r="G2456" i="39"/>
  <c r="G2455" i="39"/>
  <c r="G2454" i="39"/>
  <c r="G2453" i="39"/>
  <c r="G2452" i="39"/>
  <c r="G2451" i="39"/>
  <c r="G2450" i="39"/>
  <c r="G2449" i="39"/>
  <c r="G2448" i="39"/>
  <c r="G2447" i="39"/>
  <c r="G2446" i="39"/>
  <c r="G2445" i="39"/>
  <c r="G2444" i="39"/>
  <c r="G2443" i="39"/>
  <c r="G2442" i="39"/>
  <c r="G2441" i="39"/>
  <c r="G2440" i="39"/>
  <c r="G2439" i="39"/>
  <c r="G2438" i="39"/>
  <c r="G2437" i="39"/>
  <c r="G2436" i="39"/>
  <c r="G2435" i="39"/>
  <c r="G2434" i="39"/>
  <c r="G2433" i="39"/>
  <c r="G2432" i="39"/>
  <c r="G2431" i="39"/>
  <c r="G2430" i="39"/>
  <c r="G2429" i="39"/>
  <c r="G2428" i="39"/>
  <c r="G2427" i="39"/>
  <c r="G2426" i="39"/>
  <c r="G2425" i="39"/>
  <c r="G2424" i="39"/>
  <c r="G2423" i="39"/>
  <c r="G2422" i="39"/>
  <c r="G2421" i="39"/>
  <c r="G2420" i="39"/>
  <c r="G2419" i="39"/>
  <c r="G2418" i="39"/>
  <c r="G2417" i="39"/>
  <c r="G2416" i="39"/>
  <c r="G2415" i="39"/>
  <c r="G2414" i="39"/>
  <c r="G2413" i="39"/>
  <c r="G2412" i="39"/>
  <c r="G2411" i="39"/>
  <c r="G2410" i="39"/>
  <c r="G2409" i="39"/>
  <c r="G2408" i="39"/>
  <c r="G2407" i="39"/>
  <c r="G2406" i="39"/>
  <c r="G2405" i="39"/>
  <c r="G2404" i="39"/>
  <c r="G2403" i="39"/>
  <c r="G2402" i="39"/>
  <c r="G2401" i="39"/>
  <c r="G2400" i="39"/>
  <c r="G2399" i="39"/>
  <c r="G2398" i="39"/>
  <c r="G2397" i="39"/>
  <c r="G2396" i="39"/>
  <c r="G2395" i="39"/>
  <c r="G2394" i="39"/>
  <c r="G2393" i="39"/>
  <c r="G2392" i="39"/>
  <c r="G2391" i="39"/>
  <c r="G2390" i="39"/>
  <c r="G2389" i="39"/>
  <c r="G2388" i="39"/>
  <c r="G2387" i="39"/>
  <c r="G2386" i="39"/>
  <c r="G2385" i="39"/>
  <c r="G2384" i="39"/>
  <c r="G2383" i="39"/>
  <c r="G2382" i="39"/>
  <c r="G2381" i="39"/>
  <c r="G2380" i="39"/>
  <c r="G2379" i="39"/>
  <c r="G2378" i="39"/>
  <c r="G2377" i="39"/>
  <c r="G2376" i="39"/>
  <c r="G2375" i="39"/>
  <c r="G2374" i="39"/>
  <c r="G2373" i="39"/>
  <c r="G2372" i="39"/>
  <c r="G2371" i="39"/>
  <c r="G2370" i="39"/>
  <c r="G2369" i="39"/>
  <c r="G2368" i="39"/>
  <c r="G2367" i="39"/>
  <c r="G2366" i="39"/>
  <c r="G2365" i="39"/>
  <c r="G2364" i="39"/>
  <c r="G2363" i="39"/>
  <c r="G2362" i="39"/>
  <c r="G2361" i="39"/>
  <c r="G2360" i="39"/>
  <c r="G2359" i="39"/>
  <c r="G2358" i="39"/>
  <c r="G2357" i="39"/>
  <c r="G2356" i="39"/>
  <c r="G2355" i="39"/>
  <c r="G2354" i="39"/>
  <c r="G2353" i="39"/>
  <c r="G2352" i="39"/>
  <c r="G2351" i="39"/>
  <c r="G2350" i="39"/>
  <c r="G2349" i="39"/>
  <c r="G2348" i="39"/>
  <c r="G2347" i="39"/>
  <c r="G2346" i="39"/>
  <c r="G2345" i="39"/>
  <c r="G2344" i="39"/>
  <c r="G2343" i="39"/>
  <c r="G2342" i="39"/>
  <c r="G2341" i="39"/>
  <c r="G2340" i="39"/>
  <c r="G2339" i="39"/>
  <c r="G2338" i="39"/>
  <c r="G2337" i="39"/>
  <c r="G2336" i="39"/>
  <c r="G2335" i="39"/>
  <c r="G2334" i="39"/>
  <c r="G2333" i="39"/>
  <c r="G2332" i="39"/>
  <c r="G2331" i="39"/>
  <c r="G2330" i="39"/>
  <c r="G2329" i="39"/>
  <c r="G2328" i="39"/>
  <c r="G2327" i="39"/>
  <c r="G2326" i="39"/>
  <c r="G2325" i="39"/>
  <c r="G2324" i="39"/>
  <c r="G2323" i="39"/>
  <c r="G2322" i="39"/>
  <c r="G2321" i="39"/>
  <c r="G2320" i="39"/>
  <c r="G2319" i="39"/>
  <c r="G2318" i="39"/>
  <c r="G2317" i="39"/>
  <c r="G2316" i="39"/>
  <c r="G2315" i="39"/>
  <c r="G2314" i="39"/>
  <c r="G2313" i="39"/>
  <c r="G2312" i="39"/>
  <c r="G2311" i="39"/>
  <c r="G2310" i="39"/>
  <c r="G2309" i="39"/>
  <c r="G2308" i="39"/>
  <c r="G2307" i="39"/>
  <c r="G2306" i="39"/>
  <c r="G2305" i="39"/>
  <c r="G2304" i="39"/>
  <c r="G2303" i="39"/>
  <c r="G2302" i="39"/>
  <c r="G2301" i="39"/>
  <c r="G2300" i="39"/>
  <c r="G2299" i="39"/>
  <c r="G2298" i="39"/>
  <c r="G2297" i="39"/>
  <c r="G2296" i="39"/>
  <c r="G2295" i="39"/>
  <c r="G2294" i="39"/>
  <c r="G2293" i="39"/>
  <c r="G2292" i="39"/>
  <c r="G2291" i="39"/>
  <c r="G2290" i="39"/>
  <c r="G2289" i="39"/>
  <c r="G2288" i="39"/>
  <c r="G2287" i="39"/>
  <c r="G2286" i="39"/>
  <c r="G2285" i="39"/>
  <c r="G2284" i="39"/>
  <c r="G2283" i="39"/>
  <c r="G2282" i="39"/>
  <c r="G2281" i="39"/>
  <c r="G2280" i="39"/>
  <c r="G2279" i="39"/>
  <c r="G2278" i="39"/>
  <c r="G2277" i="39"/>
  <c r="G2276" i="39"/>
  <c r="G2275" i="39"/>
  <c r="G2274" i="39"/>
  <c r="G2273" i="39"/>
  <c r="G2272" i="39"/>
  <c r="G2271" i="39"/>
  <c r="G2270" i="39"/>
  <c r="G2269" i="39"/>
  <c r="G2268" i="39"/>
  <c r="G2267" i="39"/>
  <c r="G2266" i="39"/>
  <c r="G2265" i="39"/>
  <c r="G2264" i="39"/>
  <c r="G2263" i="39"/>
  <c r="G2262" i="39"/>
  <c r="G2261" i="39"/>
  <c r="G2260" i="39"/>
  <c r="G2259" i="39"/>
  <c r="G2258" i="39"/>
  <c r="G2257" i="39"/>
  <c r="G2256" i="39"/>
  <c r="G2255" i="39"/>
  <c r="G2254" i="39"/>
  <c r="G2253" i="39"/>
  <c r="G2252" i="39"/>
  <c r="G2251" i="39"/>
  <c r="G2250" i="39"/>
  <c r="G2249" i="39"/>
  <c r="G2248" i="39"/>
  <c r="G2247" i="39"/>
  <c r="G2246" i="39"/>
  <c r="G2245" i="39"/>
  <c r="G2244" i="39"/>
  <c r="G2243" i="39"/>
  <c r="G2242" i="39"/>
  <c r="G2241" i="39"/>
  <c r="G2240" i="39"/>
  <c r="G2239" i="39"/>
  <c r="G2238" i="39"/>
  <c r="G2237" i="39"/>
  <c r="G2236" i="39"/>
  <c r="G2235" i="39"/>
  <c r="G2234" i="39"/>
  <c r="G2233" i="39"/>
  <c r="G2232" i="39"/>
  <c r="G2231" i="39"/>
  <c r="G2230" i="39"/>
  <c r="G2229" i="39"/>
  <c r="G2228" i="39"/>
  <c r="G2227" i="39"/>
  <c r="G2226" i="39"/>
  <c r="G2225" i="39"/>
  <c r="G2224" i="39"/>
  <c r="G2223" i="39"/>
  <c r="G2222" i="39"/>
  <c r="G2221" i="39"/>
  <c r="G2220" i="39"/>
  <c r="G2219" i="39"/>
  <c r="G2218" i="39"/>
  <c r="G2217" i="39"/>
  <c r="G2216" i="39"/>
  <c r="G2215" i="39"/>
  <c r="G2214" i="39"/>
  <c r="G2213" i="39"/>
  <c r="G2212" i="39"/>
  <c r="G2211" i="39"/>
  <c r="G2210" i="39"/>
  <c r="G2209" i="39"/>
  <c r="G2208" i="39"/>
  <c r="G2207" i="39"/>
  <c r="G2206" i="39"/>
  <c r="G2205" i="39"/>
  <c r="G2204" i="39"/>
  <c r="G2203" i="39"/>
  <c r="G2202" i="39"/>
  <c r="G2201" i="39"/>
  <c r="G2200" i="39"/>
  <c r="G2199" i="39"/>
  <c r="G2198" i="39"/>
  <c r="G2197" i="39"/>
  <c r="G2196" i="39"/>
  <c r="G2195" i="39"/>
  <c r="G2194" i="39"/>
  <c r="G2193" i="39"/>
  <c r="G2192" i="39"/>
  <c r="G2191" i="39"/>
  <c r="G2190" i="39"/>
  <c r="G2189" i="39"/>
  <c r="G2188" i="39"/>
  <c r="G2187" i="39"/>
  <c r="G2186" i="39"/>
  <c r="G2185" i="39"/>
  <c r="G2184" i="39"/>
  <c r="G2183" i="39"/>
  <c r="G2182" i="39"/>
  <c r="G2181" i="39"/>
  <c r="G2180" i="39"/>
  <c r="G2179" i="39"/>
  <c r="G2178" i="39"/>
  <c r="G2177" i="39"/>
  <c r="G2176" i="39"/>
  <c r="G2175" i="39"/>
  <c r="G2174" i="39"/>
  <c r="G2173" i="39"/>
  <c r="G2172" i="39"/>
  <c r="G2171" i="39"/>
  <c r="G2170" i="39"/>
  <c r="G2169" i="39"/>
  <c r="G2168" i="39"/>
  <c r="G2167" i="39"/>
  <c r="G2166" i="39"/>
  <c r="G2165" i="39"/>
  <c r="G2164" i="39"/>
  <c r="G2163" i="39"/>
  <c r="G2162" i="39"/>
  <c r="G2161" i="39"/>
  <c r="G2160" i="39"/>
  <c r="G2159" i="39"/>
  <c r="G2158" i="39"/>
  <c r="G2157" i="39"/>
  <c r="G2156" i="39"/>
  <c r="G2155" i="39"/>
  <c r="G2154" i="39"/>
  <c r="G2153" i="39"/>
  <c r="G2152" i="39"/>
  <c r="G2151" i="39"/>
  <c r="G2150" i="39"/>
  <c r="G2149" i="39"/>
  <c r="G2148" i="39"/>
  <c r="G2147" i="39"/>
  <c r="G2146" i="39"/>
  <c r="G2145" i="39"/>
  <c r="G2144" i="39"/>
  <c r="G2143" i="39"/>
  <c r="G2142" i="39"/>
  <c r="G2141" i="39"/>
  <c r="G2140" i="39"/>
  <c r="G2139" i="39"/>
  <c r="G2138" i="39"/>
  <c r="G2137" i="39"/>
  <c r="G2136" i="39"/>
  <c r="G2135" i="39"/>
  <c r="G2134" i="39"/>
  <c r="G2133" i="39"/>
  <c r="G2132" i="39"/>
  <c r="G2131" i="39"/>
  <c r="G2130" i="39"/>
  <c r="G2129" i="39"/>
  <c r="G2128" i="39"/>
  <c r="G2127" i="39"/>
  <c r="G2126" i="39"/>
  <c r="G2125" i="39"/>
  <c r="G2124" i="39"/>
  <c r="G2123" i="39"/>
  <c r="G2122" i="39"/>
  <c r="G2121" i="39"/>
  <c r="G2120" i="39"/>
  <c r="G2119" i="39"/>
  <c r="G2118" i="39"/>
  <c r="G2117" i="39"/>
  <c r="G2116" i="39"/>
  <c r="G2115" i="39"/>
  <c r="G2114" i="39"/>
  <c r="G2113" i="39"/>
  <c r="G2112" i="39"/>
  <c r="G2111" i="39"/>
  <c r="G2110" i="39"/>
  <c r="G2109" i="39"/>
  <c r="G2108" i="39"/>
  <c r="G2107" i="39"/>
  <c r="G2106" i="39"/>
  <c r="G2105" i="39"/>
  <c r="G2104" i="39"/>
  <c r="G2103" i="39"/>
  <c r="G2102" i="39"/>
  <c r="G2101" i="39"/>
  <c r="G2100" i="39"/>
  <c r="G2099" i="39"/>
  <c r="G2098" i="39"/>
  <c r="G2097" i="39"/>
  <c r="G2096" i="39"/>
  <c r="G2095" i="39"/>
  <c r="G2094" i="39"/>
  <c r="G2093" i="39"/>
  <c r="G2092" i="39"/>
  <c r="G2091" i="39"/>
  <c r="G2090" i="39"/>
  <c r="G2089" i="39"/>
  <c r="G2088" i="39"/>
  <c r="G2087" i="39"/>
  <c r="G2086" i="39"/>
  <c r="G2085" i="39"/>
  <c r="G2084" i="39"/>
  <c r="G2083" i="39"/>
  <c r="G2082" i="39"/>
  <c r="G2081" i="39"/>
  <c r="G2080" i="39"/>
  <c r="G2079" i="39"/>
  <c r="G2078" i="39"/>
  <c r="G2077" i="39"/>
  <c r="G2076" i="39"/>
  <c r="G2075" i="39"/>
  <c r="G2074" i="39"/>
  <c r="G2073" i="39"/>
  <c r="G2072" i="39"/>
  <c r="G2071" i="39"/>
  <c r="G2070" i="39"/>
  <c r="G2069" i="39"/>
  <c r="G2068" i="39"/>
  <c r="G2067" i="39"/>
  <c r="G2066" i="39"/>
  <c r="G2065" i="39"/>
  <c r="G2064" i="39"/>
  <c r="G2063" i="39"/>
  <c r="G2062" i="39"/>
  <c r="G2061" i="39"/>
  <c r="G2060" i="39"/>
  <c r="G2059" i="39"/>
  <c r="G2058" i="39"/>
  <c r="G2057" i="39"/>
  <c r="G2056" i="39"/>
  <c r="G2055" i="39"/>
  <c r="G2054" i="39"/>
  <c r="G2053" i="39"/>
  <c r="G2052" i="39"/>
  <c r="G2051" i="39"/>
  <c r="G2050" i="39"/>
  <c r="G2049" i="39"/>
  <c r="G2048" i="39"/>
  <c r="G2047" i="39"/>
  <c r="G2046" i="39"/>
  <c r="G2045" i="39"/>
  <c r="G2044" i="39"/>
  <c r="G2043" i="39"/>
  <c r="G2042" i="39"/>
  <c r="G2041" i="39"/>
  <c r="G2040" i="39"/>
  <c r="G2039" i="39"/>
  <c r="G2038" i="39"/>
  <c r="G2037" i="39"/>
  <c r="G2036" i="39"/>
  <c r="G2035" i="39"/>
  <c r="G2034" i="39"/>
  <c r="G2033" i="39"/>
  <c r="G2032" i="39"/>
  <c r="G2031" i="39"/>
  <c r="G2030" i="39"/>
  <c r="G2029" i="39"/>
  <c r="G2028" i="39"/>
  <c r="G2027" i="39"/>
  <c r="G2026" i="39"/>
  <c r="G2025" i="39"/>
  <c r="G2024" i="39"/>
  <c r="G2023" i="39"/>
  <c r="G2022" i="39"/>
  <c r="G2021" i="39"/>
  <c r="G2020" i="39"/>
  <c r="G2019" i="39"/>
  <c r="G2018" i="39"/>
  <c r="G2017" i="39"/>
  <c r="G2016" i="39"/>
  <c r="G2015" i="39"/>
  <c r="G2014" i="39"/>
  <c r="G2013" i="39"/>
  <c r="G2012" i="39"/>
  <c r="G2011" i="39"/>
  <c r="G2010" i="39"/>
  <c r="G2009" i="39"/>
  <c r="G2008" i="39"/>
  <c r="G2007" i="39"/>
  <c r="G2006" i="39"/>
  <c r="G2005" i="39"/>
  <c r="G2004" i="39"/>
  <c r="G2003" i="39"/>
  <c r="G2002" i="39"/>
  <c r="G2001" i="39"/>
  <c r="G2000" i="39"/>
  <c r="G1999" i="39"/>
  <c r="G1998" i="39"/>
  <c r="G1997" i="39"/>
  <c r="G1996" i="39"/>
  <c r="G1995" i="39"/>
  <c r="G1994" i="39"/>
  <c r="G1993" i="39"/>
  <c r="G1992" i="39"/>
  <c r="G1991" i="39"/>
  <c r="G1990" i="39"/>
  <c r="G1989" i="39"/>
  <c r="G1988" i="39"/>
  <c r="G1987" i="39"/>
  <c r="G1986" i="39"/>
  <c r="G1985" i="39"/>
  <c r="G1984" i="39"/>
  <c r="G1983" i="39"/>
  <c r="G1982" i="39"/>
  <c r="G1981" i="39"/>
  <c r="G1980" i="39"/>
  <c r="G1979" i="39"/>
  <c r="G1978" i="39"/>
  <c r="G1977" i="39"/>
  <c r="G1976" i="39"/>
  <c r="G1975" i="39"/>
  <c r="G1974" i="39"/>
  <c r="G1973" i="39"/>
  <c r="G1972" i="39"/>
  <c r="G1971" i="39"/>
  <c r="G1970" i="39"/>
  <c r="G1969" i="39"/>
  <c r="G1968" i="39"/>
  <c r="G1967" i="39"/>
  <c r="G1966" i="39"/>
  <c r="G1965" i="39"/>
  <c r="G1964" i="39"/>
  <c r="G1963" i="39"/>
  <c r="G1962" i="39"/>
  <c r="G1961" i="39"/>
  <c r="G1960" i="39"/>
  <c r="G1959" i="39"/>
  <c r="G1958" i="39"/>
  <c r="G1957" i="39"/>
  <c r="G1956" i="39"/>
  <c r="G1955" i="39"/>
  <c r="G1954" i="39"/>
  <c r="G1953" i="39"/>
  <c r="G1952" i="39"/>
  <c r="G1951" i="39"/>
  <c r="G1950" i="39"/>
  <c r="G1949" i="39"/>
  <c r="G1948" i="39"/>
  <c r="G1947" i="39"/>
  <c r="G1946" i="39"/>
  <c r="G1945" i="39"/>
  <c r="G1944" i="39"/>
  <c r="G1943" i="39"/>
  <c r="G1942" i="39"/>
  <c r="G1941" i="39"/>
  <c r="G1940" i="39"/>
  <c r="G1939" i="39"/>
  <c r="G1938" i="39"/>
  <c r="G1937" i="39"/>
  <c r="G1936" i="39"/>
  <c r="G1935" i="39"/>
  <c r="G1934" i="39"/>
  <c r="G1933" i="39"/>
  <c r="G1932" i="39"/>
  <c r="G1931" i="39"/>
  <c r="G1930" i="39"/>
  <c r="G1929" i="39"/>
  <c r="G1928" i="39"/>
  <c r="G1927" i="39"/>
  <c r="G1926" i="39"/>
  <c r="G1925" i="39"/>
  <c r="G1924" i="39"/>
  <c r="G1923" i="39"/>
  <c r="G1922" i="39"/>
  <c r="G1921" i="39"/>
  <c r="G1920" i="39"/>
  <c r="G1919" i="39"/>
  <c r="G1918" i="39"/>
  <c r="G1917" i="39"/>
  <c r="G1916" i="39"/>
  <c r="G1915" i="39"/>
  <c r="G1914" i="39"/>
  <c r="G1913" i="39"/>
  <c r="G1912" i="39"/>
  <c r="G1911" i="39"/>
  <c r="G1910" i="39"/>
  <c r="G1909" i="39"/>
  <c r="G1908" i="39"/>
  <c r="G1907" i="39"/>
  <c r="G1906" i="39"/>
  <c r="G1905" i="39"/>
  <c r="G1904" i="39"/>
  <c r="G1903" i="39"/>
  <c r="G1902" i="39"/>
  <c r="G1901" i="39"/>
  <c r="G1900" i="39"/>
  <c r="G1899" i="39"/>
  <c r="G1898" i="39"/>
  <c r="G1897" i="39"/>
  <c r="G1896" i="39"/>
  <c r="G1895" i="39"/>
  <c r="G1894" i="39"/>
  <c r="G1893" i="39"/>
  <c r="G1892" i="39"/>
  <c r="G1891" i="39"/>
  <c r="G1890" i="39"/>
  <c r="G1889" i="39"/>
  <c r="G1888" i="39"/>
  <c r="G1887" i="39"/>
  <c r="G1886" i="39"/>
  <c r="G1885" i="39"/>
  <c r="G1884" i="39"/>
  <c r="G1883" i="39"/>
  <c r="G1882" i="39"/>
  <c r="G1881" i="39"/>
  <c r="G1880" i="39"/>
  <c r="G1879" i="39"/>
  <c r="G1878" i="39"/>
  <c r="G1877" i="39"/>
  <c r="G1876" i="39"/>
  <c r="G1875" i="39"/>
  <c r="G1874" i="39"/>
  <c r="G1873" i="39"/>
  <c r="G1872" i="39"/>
  <c r="G1871" i="39"/>
  <c r="G1870" i="39"/>
  <c r="G1869" i="39"/>
  <c r="G1868" i="39"/>
  <c r="G1867" i="39"/>
  <c r="G1866" i="39"/>
  <c r="G1865" i="39"/>
  <c r="G1864" i="39"/>
  <c r="G1863" i="39"/>
  <c r="G1862" i="39"/>
  <c r="G1861" i="39"/>
  <c r="G1860" i="39"/>
  <c r="G1859" i="39"/>
  <c r="G1858" i="39"/>
  <c r="G1857" i="39"/>
  <c r="G1856" i="39"/>
  <c r="G1855" i="39"/>
  <c r="G1854" i="39"/>
  <c r="G1853" i="39"/>
  <c r="G1852" i="39"/>
  <c r="G1851" i="39"/>
  <c r="G1850" i="39"/>
  <c r="G1849" i="39"/>
  <c r="G1848" i="39"/>
  <c r="G1847" i="39"/>
  <c r="G1846" i="39"/>
  <c r="G1845" i="39"/>
  <c r="G1844" i="39"/>
  <c r="G1843" i="39"/>
  <c r="G1842" i="39"/>
  <c r="G1841" i="39"/>
  <c r="G1840" i="39"/>
  <c r="G1839" i="39"/>
  <c r="G1838" i="39"/>
  <c r="G1837" i="39"/>
  <c r="G1836" i="39"/>
  <c r="G1835" i="39"/>
  <c r="G1834" i="39"/>
  <c r="G1833" i="39"/>
  <c r="G1832" i="39"/>
  <c r="G1831" i="39"/>
  <c r="G1830" i="39"/>
  <c r="G1829" i="39"/>
  <c r="G1828" i="39"/>
  <c r="G1827" i="39"/>
  <c r="G1826" i="39"/>
  <c r="G1825" i="39"/>
  <c r="G1824" i="39"/>
  <c r="G1823" i="39"/>
  <c r="G1822" i="39"/>
  <c r="G1821" i="39"/>
  <c r="G1820" i="39"/>
  <c r="G1819" i="39"/>
  <c r="G1818" i="39"/>
  <c r="G1817" i="39"/>
  <c r="G1816" i="39"/>
  <c r="G1815" i="39"/>
  <c r="G1814" i="39"/>
  <c r="G1813" i="39"/>
  <c r="G1812" i="39"/>
  <c r="G1811" i="39"/>
  <c r="G1810" i="39"/>
  <c r="G1809" i="39"/>
  <c r="G1808" i="39"/>
  <c r="G1807" i="39"/>
  <c r="G1806" i="39"/>
  <c r="G1805" i="39"/>
  <c r="G1804" i="39"/>
  <c r="G1803" i="39"/>
  <c r="G1802" i="39"/>
  <c r="G1801" i="39"/>
  <c r="G1800" i="39"/>
  <c r="G1799" i="39"/>
  <c r="G1798" i="39"/>
  <c r="G1797" i="39"/>
  <c r="G1796" i="39"/>
  <c r="G1795" i="39"/>
  <c r="G1794" i="39"/>
  <c r="G1793" i="39"/>
  <c r="G1792" i="39"/>
  <c r="G1791" i="39"/>
  <c r="G1790" i="39"/>
  <c r="G1789" i="39"/>
  <c r="G1788" i="39"/>
  <c r="G1787" i="39"/>
  <c r="G1786" i="39"/>
  <c r="G1785" i="39"/>
  <c r="G1784" i="39"/>
  <c r="G1783" i="39"/>
  <c r="G1782" i="39"/>
  <c r="G1781" i="39"/>
  <c r="G1780" i="39"/>
  <c r="G1779" i="39"/>
  <c r="G1778" i="39"/>
  <c r="G1777" i="39"/>
  <c r="G1776" i="39"/>
  <c r="G1775" i="39"/>
  <c r="G1774" i="39"/>
  <c r="G1773" i="39"/>
  <c r="G1772" i="39"/>
  <c r="G1771" i="39"/>
  <c r="G1770" i="39"/>
  <c r="G1769" i="39"/>
  <c r="G1768" i="39"/>
  <c r="G1767" i="39"/>
  <c r="G1766" i="39"/>
  <c r="G1765" i="39"/>
  <c r="G1764" i="39"/>
  <c r="G1763" i="39"/>
  <c r="G1762" i="39"/>
  <c r="G1761" i="39"/>
  <c r="G1760" i="39"/>
  <c r="G1759" i="39"/>
  <c r="G1758" i="39"/>
  <c r="G1757" i="39"/>
  <c r="G1756" i="39"/>
  <c r="G1755" i="39"/>
  <c r="G1754" i="39"/>
  <c r="G1753" i="39"/>
  <c r="G1752" i="39"/>
  <c r="G1751" i="39"/>
  <c r="G1750" i="39"/>
  <c r="G1749" i="39"/>
  <c r="G1748" i="39"/>
  <c r="G1747" i="39"/>
  <c r="G1746" i="39"/>
  <c r="G1745" i="39"/>
  <c r="G1744" i="39"/>
  <c r="G1743" i="39"/>
  <c r="G1742" i="39"/>
  <c r="G1741" i="39"/>
  <c r="G1740" i="39"/>
  <c r="G1739" i="39"/>
  <c r="G1738" i="39"/>
  <c r="G1737" i="39"/>
  <c r="G1736" i="39"/>
  <c r="G1735" i="39"/>
  <c r="G1734" i="39"/>
  <c r="G1733" i="39"/>
  <c r="G1732" i="39"/>
  <c r="G1731" i="39"/>
  <c r="G1730" i="39"/>
  <c r="G1729" i="39"/>
  <c r="G1728" i="39"/>
  <c r="G1727" i="39"/>
  <c r="G1726" i="39"/>
  <c r="G1725" i="39"/>
  <c r="G1724" i="39"/>
  <c r="G1723" i="39"/>
  <c r="G1722" i="39"/>
  <c r="G1721" i="39"/>
  <c r="G1720" i="39"/>
  <c r="G1719" i="39"/>
  <c r="G1718" i="39"/>
  <c r="G1717" i="39"/>
  <c r="G1716" i="39"/>
  <c r="G1715" i="39"/>
  <c r="G1714" i="39"/>
  <c r="G1713" i="39"/>
  <c r="G1712" i="39"/>
  <c r="G1711" i="39"/>
  <c r="G1710" i="39"/>
  <c r="G1709" i="39"/>
  <c r="G1708" i="39"/>
  <c r="G1707" i="39"/>
  <c r="G1706" i="39"/>
  <c r="G1705" i="39"/>
  <c r="G1704" i="39"/>
  <c r="G1703" i="39"/>
  <c r="G1702" i="39"/>
  <c r="G1701" i="39"/>
  <c r="G1700" i="39"/>
  <c r="G1699" i="39"/>
  <c r="G1698" i="39"/>
  <c r="G1697" i="39"/>
  <c r="G1696" i="39"/>
  <c r="G1695" i="39"/>
  <c r="G1694" i="39"/>
  <c r="G1693" i="39"/>
  <c r="G1692" i="39"/>
  <c r="G1691" i="39"/>
  <c r="G1690" i="39"/>
  <c r="G1689" i="39"/>
  <c r="G1688" i="39"/>
  <c r="G1687" i="39"/>
  <c r="G1686" i="39"/>
  <c r="G1685" i="39"/>
  <c r="G1684" i="39"/>
  <c r="G1683" i="39"/>
  <c r="G1682" i="39"/>
  <c r="G1681" i="39"/>
  <c r="G1680" i="39"/>
  <c r="G1679" i="39"/>
  <c r="G1678" i="39"/>
  <c r="G1677" i="39"/>
  <c r="G1676" i="39"/>
  <c r="G1675" i="39"/>
  <c r="G1674" i="39"/>
  <c r="G1673" i="39"/>
  <c r="G1672" i="39"/>
  <c r="G1671" i="39"/>
  <c r="G1670" i="39"/>
  <c r="G1669" i="39"/>
  <c r="G1668" i="39"/>
  <c r="G1667" i="39"/>
  <c r="G1666" i="39"/>
  <c r="G1665" i="39"/>
  <c r="G1664" i="39"/>
  <c r="G1663" i="39"/>
  <c r="G1662" i="39"/>
  <c r="G1661" i="39"/>
  <c r="G1660" i="39"/>
  <c r="G1659" i="39"/>
  <c r="G1658" i="39"/>
  <c r="G1657" i="39"/>
  <c r="G1656" i="39"/>
  <c r="G1655" i="39"/>
  <c r="G1654" i="39"/>
  <c r="G1653" i="39"/>
  <c r="G1652" i="39"/>
  <c r="G1651" i="39"/>
  <c r="G1650" i="39"/>
  <c r="G1649" i="39"/>
  <c r="G1648" i="39"/>
  <c r="G1647" i="39"/>
  <c r="G1646" i="39"/>
  <c r="G1645" i="39"/>
  <c r="G1644" i="39"/>
  <c r="G1643" i="39"/>
  <c r="G1642" i="39"/>
  <c r="G1641" i="39"/>
  <c r="G1640" i="39"/>
  <c r="G1639" i="39"/>
  <c r="G1638" i="39"/>
  <c r="G1637" i="39"/>
  <c r="G1636" i="39"/>
  <c r="G1635" i="39"/>
  <c r="G1634" i="39"/>
  <c r="G1633" i="39"/>
  <c r="G1632" i="39"/>
  <c r="G1631" i="39"/>
  <c r="G1630" i="39"/>
  <c r="G1629" i="39"/>
  <c r="G1628" i="39"/>
  <c r="G1627" i="39"/>
  <c r="G1626" i="39"/>
  <c r="G1625" i="39"/>
  <c r="G1624" i="39"/>
  <c r="G1623" i="39"/>
  <c r="G1622" i="39"/>
  <c r="G1621" i="39"/>
  <c r="G1620" i="39"/>
  <c r="G1619" i="39"/>
  <c r="G1618" i="39"/>
  <c r="G1617" i="39"/>
  <c r="G1616" i="39"/>
  <c r="G1615" i="39"/>
  <c r="G1614" i="39"/>
  <c r="G1613" i="39"/>
  <c r="G1612" i="39"/>
  <c r="G1611" i="39"/>
  <c r="G1610" i="39"/>
  <c r="G1609" i="39"/>
  <c r="G1608" i="39"/>
  <c r="G1607" i="39"/>
  <c r="G1606" i="39"/>
  <c r="G1605" i="39"/>
  <c r="G1604" i="39"/>
  <c r="G1603" i="39"/>
  <c r="G1602" i="39"/>
  <c r="G1601" i="39"/>
  <c r="G1600" i="39"/>
  <c r="G1599" i="39"/>
  <c r="G1598" i="39"/>
  <c r="G1597" i="39"/>
  <c r="G1596" i="39"/>
  <c r="G1595" i="39"/>
  <c r="G1594" i="39"/>
  <c r="G1593" i="39"/>
  <c r="G1592" i="39"/>
  <c r="G1591" i="39"/>
  <c r="G1590" i="39"/>
  <c r="G1589" i="39"/>
  <c r="G1588" i="39"/>
  <c r="G1587" i="39"/>
  <c r="G1586" i="39"/>
  <c r="G1585" i="39"/>
  <c r="G1584" i="39"/>
  <c r="G1583" i="39"/>
  <c r="G1582" i="39"/>
  <c r="G1581" i="39"/>
  <c r="G1580" i="39"/>
  <c r="G1579" i="39"/>
  <c r="G1578" i="39"/>
  <c r="G1577" i="39"/>
  <c r="G1576" i="39"/>
  <c r="G1575" i="39"/>
  <c r="G1574" i="39"/>
  <c r="G1573" i="39"/>
  <c r="G1572" i="39"/>
  <c r="G1571" i="39"/>
  <c r="G1570" i="39"/>
  <c r="G1569" i="39"/>
  <c r="G1568" i="39"/>
  <c r="G1567" i="39"/>
  <c r="G1566" i="39"/>
  <c r="G1565" i="39"/>
  <c r="G1564" i="39"/>
  <c r="G1563" i="39"/>
  <c r="G1562" i="39"/>
  <c r="G1561" i="39"/>
  <c r="G1560" i="39"/>
  <c r="G1559" i="39"/>
  <c r="G1558" i="39"/>
  <c r="G1557" i="39"/>
  <c r="G1556" i="39"/>
  <c r="G1555" i="39"/>
  <c r="G1554" i="39"/>
  <c r="G1553" i="39"/>
  <c r="G1552" i="39"/>
  <c r="G1551" i="39"/>
  <c r="G1550" i="39"/>
  <c r="G1549" i="39"/>
  <c r="G1548" i="39"/>
  <c r="G1547" i="39"/>
  <c r="G1546" i="39"/>
  <c r="G1545" i="39"/>
  <c r="G1544" i="39"/>
  <c r="G1543" i="39"/>
  <c r="G1542" i="39"/>
  <c r="G1541" i="39"/>
  <c r="G1540" i="39"/>
  <c r="G1539" i="39"/>
  <c r="G1538" i="39"/>
  <c r="G1537" i="39"/>
  <c r="G1536" i="39"/>
  <c r="G1535" i="39"/>
  <c r="G1534" i="39"/>
  <c r="G1533" i="39"/>
  <c r="G1532" i="39"/>
  <c r="G1531" i="39"/>
  <c r="G1530" i="39"/>
  <c r="G1529" i="39"/>
  <c r="G1528" i="39"/>
  <c r="G1527" i="39"/>
  <c r="G1526" i="39"/>
  <c r="G1525" i="39"/>
  <c r="G1524" i="39"/>
  <c r="G1523" i="39"/>
  <c r="G1522" i="39"/>
  <c r="G1521" i="39"/>
  <c r="G1520" i="39"/>
  <c r="G1519" i="39"/>
  <c r="G1518" i="39"/>
  <c r="G1517" i="39"/>
  <c r="G1516" i="39"/>
  <c r="G1515" i="39"/>
  <c r="G1514" i="39"/>
  <c r="G1513" i="39"/>
  <c r="G1512" i="39"/>
  <c r="G1511" i="39"/>
  <c r="G1510" i="39"/>
  <c r="G1509" i="39"/>
  <c r="G1508" i="39"/>
  <c r="G1507" i="39"/>
  <c r="G1506" i="39"/>
  <c r="G1505" i="39"/>
  <c r="G1504" i="39"/>
  <c r="G1503" i="39"/>
  <c r="G1502" i="39"/>
  <c r="G1501" i="39"/>
  <c r="G1500" i="39"/>
  <c r="G1499" i="39"/>
  <c r="G1498" i="39"/>
  <c r="G1497" i="39"/>
  <c r="G1496" i="39"/>
  <c r="G1495" i="39"/>
  <c r="G1494" i="39"/>
  <c r="G1493" i="39"/>
  <c r="G1492" i="39"/>
  <c r="G1491" i="39"/>
  <c r="G1490" i="39"/>
  <c r="G1489" i="39"/>
  <c r="G1488" i="39"/>
  <c r="G1487" i="39"/>
  <c r="G1486" i="39"/>
  <c r="G1485" i="39"/>
  <c r="G1484" i="39"/>
  <c r="G1483" i="39"/>
  <c r="G1482" i="39"/>
  <c r="G1481" i="39"/>
  <c r="G1480" i="39"/>
  <c r="G1479" i="39"/>
  <c r="G1478" i="39"/>
  <c r="G1477" i="39"/>
  <c r="G1476" i="39"/>
  <c r="G1475" i="39"/>
  <c r="G1474" i="39"/>
  <c r="G1473" i="39"/>
  <c r="G1472" i="39"/>
  <c r="G1471" i="39"/>
  <c r="G1470" i="39"/>
  <c r="G1469" i="39"/>
  <c r="G1468" i="39"/>
  <c r="G1467" i="39"/>
  <c r="G1466" i="39"/>
  <c r="G1465" i="39"/>
  <c r="G1464" i="39"/>
  <c r="G1463" i="39"/>
  <c r="G1462" i="39"/>
  <c r="G1461" i="39"/>
  <c r="G1460" i="39"/>
  <c r="G1459" i="39"/>
  <c r="G1458" i="39"/>
  <c r="G1457" i="39"/>
  <c r="G1456" i="39"/>
  <c r="G1455" i="39"/>
  <c r="G1454" i="39"/>
  <c r="G1453" i="39"/>
  <c r="G1452" i="39"/>
  <c r="G1451" i="39"/>
  <c r="G1450" i="39"/>
  <c r="G1449" i="39"/>
  <c r="G1448" i="39"/>
  <c r="G1447" i="39"/>
  <c r="G1446" i="39"/>
  <c r="G1445" i="39"/>
  <c r="G1444" i="39"/>
  <c r="G1443" i="39"/>
  <c r="G1442" i="39"/>
  <c r="G1441" i="39"/>
  <c r="G1440" i="39"/>
  <c r="G1439" i="39"/>
  <c r="G1438" i="39"/>
  <c r="G1437" i="39"/>
  <c r="G1436" i="39"/>
  <c r="G1435" i="39"/>
  <c r="G1434" i="39"/>
  <c r="G1433" i="39"/>
  <c r="G1432" i="39"/>
  <c r="G1431" i="39"/>
  <c r="G1430" i="39"/>
  <c r="G1429" i="39"/>
  <c r="G1428" i="39"/>
  <c r="G1427" i="39"/>
  <c r="G1426" i="39"/>
  <c r="G1425" i="39"/>
  <c r="G1424" i="39"/>
  <c r="G1423" i="39"/>
  <c r="G1422" i="39"/>
  <c r="G1421" i="39"/>
  <c r="G1420" i="39"/>
  <c r="G1419" i="39"/>
  <c r="G1418" i="39"/>
  <c r="G1417" i="39"/>
  <c r="G1416" i="39"/>
  <c r="G1415" i="39"/>
  <c r="G1414" i="39"/>
  <c r="G1413" i="39"/>
  <c r="G1412" i="39"/>
  <c r="G1411" i="39"/>
  <c r="G1410" i="39"/>
  <c r="G1409" i="39"/>
  <c r="G1408" i="39"/>
  <c r="G1407" i="39"/>
  <c r="G1406" i="39"/>
  <c r="G1405" i="39"/>
  <c r="G1404" i="39"/>
  <c r="G1403" i="39"/>
  <c r="G1402" i="39"/>
  <c r="G1401" i="39"/>
  <c r="G1400" i="39"/>
  <c r="G1399" i="39"/>
  <c r="G1398" i="39"/>
  <c r="G1397" i="39"/>
  <c r="G1396" i="39"/>
  <c r="G1395" i="39"/>
  <c r="G1394" i="39"/>
  <c r="G1393" i="39"/>
  <c r="G1392" i="39"/>
  <c r="G1391" i="39"/>
  <c r="G1390" i="39"/>
  <c r="G1389" i="39"/>
  <c r="G1388" i="39"/>
  <c r="G1387" i="39"/>
  <c r="G1386" i="39"/>
  <c r="G1385" i="39"/>
  <c r="G1384" i="39"/>
  <c r="G1383" i="39"/>
  <c r="G1382" i="39"/>
  <c r="G1381" i="39"/>
  <c r="G1380" i="39"/>
  <c r="G1379" i="39"/>
  <c r="G1378" i="39"/>
  <c r="G1377" i="39"/>
  <c r="G1376" i="39"/>
  <c r="G1375" i="39"/>
  <c r="G1374" i="39"/>
  <c r="G1373" i="39"/>
  <c r="G1372" i="39"/>
  <c r="G1371" i="39"/>
  <c r="G1370" i="39"/>
  <c r="G1369" i="39"/>
  <c r="G1368" i="39"/>
  <c r="G1367" i="39"/>
  <c r="G1366" i="39"/>
  <c r="G1365" i="39"/>
  <c r="G1364" i="39"/>
  <c r="G1363" i="39"/>
  <c r="G1362" i="39"/>
  <c r="G1361" i="39"/>
  <c r="G1360" i="39"/>
  <c r="G1359" i="39"/>
  <c r="G1358" i="39"/>
  <c r="G1357" i="39"/>
  <c r="G1356" i="39"/>
  <c r="G1355" i="39"/>
  <c r="G1354" i="39"/>
  <c r="G1353" i="39"/>
  <c r="G1352" i="39"/>
  <c r="G1351" i="39"/>
  <c r="G1350" i="39"/>
  <c r="G1349" i="39"/>
  <c r="G1348" i="39"/>
  <c r="G1347" i="39"/>
  <c r="G1346" i="39"/>
  <c r="G1345" i="39"/>
  <c r="G1344" i="39"/>
  <c r="G1343" i="39"/>
  <c r="G1342" i="39"/>
  <c r="G1341" i="39"/>
  <c r="G1340" i="39"/>
  <c r="G1339" i="39"/>
  <c r="G1338" i="39"/>
  <c r="G1337" i="39"/>
  <c r="G1336" i="39"/>
  <c r="G1335" i="39"/>
  <c r="G1334" i="39"/>
  <c r="G1333" i="39"/>
  <c r="G1332" i="39"/>
  <c r="G1331" i="39"/>
  <c r="G1330" i="39"/>
  <c r="G1329" i="39"/>
  <c r="G1328" i="39"/>
  <c r="G1327" i="39"/>
  <c r="G1326" i="39"/>
  <c r="G1325" i="39"/>
  <c r="G1324" i="39"/>
  <c r="G1323" i="39"/>
  <c r="G1322" i="39"/>
  <c r="G1321" i="39"/>
  <c r="G1320" i="39"/>
  <c r="G1319" i="39"/>
  <c r="G1318" i="39"/>
  <c r="G1317" i="39"/>
  <c r="G1316" i="39"/>
  <c r="G1315" i="39"/>
  <c r="G1314" i="39"/>
  <c r="G1313" i="39"/>
  <c r="G1312" i="39"/>
  <c r="G1311" i="39"/>
  <c r="G1310" i="39"/>
  <c r="G1309" i="39"/>
  <c r="G1308" i="39"/>
  <c r="G1307" i="39"/>
  <c r="G1306" i="39"/>
  <c r="G1305" i="39"/>
  <c r="G1304" i="39"/>
  <c r="G1303" i="39"/>
  <c r="G1302" i="39"/>
  <c r="G1301" i="39"/>
  <c r="G1300" i="39"/>
  <c r="G1299" i="39"/>
  <c r="G1298" i="39"/>
  <c r="G1297" i="39"/>
  <c r="G1296" i="39"/>
  <c r="G1295" i="39"/>
  <c r="G1294" i="39"/>
  <c r="G1293" i="39"/>
  <c r="G1292" i="39"/>
  <c r="G1291" i="39"/>
  <c r="G1290" i="39"/>
  <c r="G1289" i="39"/>
  <c r="G1288" i="39"/>
  <c r="G1287" i="39"/>
  <c r="G1286" i="39"/>
  <c r="G1285" i="39"/>
  <c r="G1284" i="39"/>
  <c r="G1283" i="39"/>
  <c r="G1282" i="39"/>
  <c r="G1281" i="39"/>
  <c r="G1280" i="39"/>
  <c r="G1279" i="39"/>
  <c r="G1278" i="39"/>
  <c r="G1277" i="39"/>
  <c r="G1276" i="39"/>
  <c r="G1275" i="39"/>
  <c r="G1274" i="39"/>
  <c r="G1273" i="39"/>
  <c r="G1272" i="39"/>
  <c r="G1271" i="39"/>
  <c r="G1270" i="39"/>
  <c r="G1269" i="39"/>
  <c r="G1268" i="39"/>
  <c r="G1267" i="39"/>
  <c r="G1266" i="39"/>
  <c r="G1265" i="39"/>
  <c r="G1264" i="39"/>
  <c r="G1263" i="39"/>
  <c r="G1262" i="39"/>
  <c r="G1261" i="39"/>
  <c r="G1260" i="39"/>
  <c r="G1259" i="39"/>
  <c r="G1258" i="39"/>
  <c r="G1257" i="39"/>
  <c r="G1256" i="39"/>
  <c r="G1255" i="39"/>
  <c r="G1254" i="39"/>
  <c r="G1253" i="39"/>
  <c r="G1252" i="39"/>
  <c r="G1251" i="39"/>
  <c r="G1250" i="39"/>
  <c r="G1249" i="39"/>
  <c r="G1248" i="39"/>
  <c r="G1247" i="39"/>
  <c r="G1246" i="39"/>
  <c r="G1245" i="39"/>
  <c r="G1244" i="39"/>
  <c r="G1243" i="39"/>
  <c r="G1242" i="39"/>
  <c r="G1241" i="39"/>
  <c r="G1240" i="39"/>
  <c r="G1239" i="39"/>
  <c r="G1238" i="39"/>
  <c r="G1237" i="39"/>
  <c r="G1236" i="39"/>
  <c r="G1235" i="39"/>
  <c r="G1234" i="39"/>
  <c r="G1233" i="39"/>
  <c r="G1232" i="39"/>
  <c r="G1231" i="39"/>
  <c r="G1230" i="39"/>
  <c r="G1229" i="39"/>
  <c r="G1228" i="39"/>
  <c r="G1227" i="39"/>
  <c r="G1226" i="39"/>
  <c r="G1225" i="39"/>
  <c r="G1224" i="39"/>
  <c r="G1223" i="39"/>
  <c r="G1222" i="39"/>
  <c r="G1221" i="39"/>
  <c r="G1220" i="39"/>
  <c r="G1219" i="39"/>
  <c r="G1218" i="39"/>
  <c r="G1217" i="39"/>
  <c r="G1216" i="39"/>
  <c r="G1215" i="39"/>
  <c r="G1214" i="39"/>
  <c r="G1213" i="39"/>
  <c r="G1212" i="39"/>
  <c r="G1211" i="39"/>
  <c r="G1210" i="39"/>
  <c r="G1209" i="39"/>
  <c r="G1208" i="39"/>
  <c r="G1207" i="39"/>
  <c r="G1206" i="39"/>
  <c r="G1205" i="39"/>
  <c r="G1204" i="39"/>
  <c r="G1203" i="39"/>
  <c r="G1202" i="39"/>
  <c r="G1201" i="39"/>
  <c r="G1200" i="39"/>
  <c r="G1199" i="39"/>
  <c r="G1198" i="39"/>
  <c r="G1197" i="39"/>
  <c r="G1196" i="39"/>
  <c r="G1195" i="39"/>
  <c r="G1194" i="39"/>
  <c r="G1193" i="39"/>
  <c r="G1192" i="39"/>
  <c r="G1191" i="39"/>
  <c r="G1190" i="39"/>
  <c r="G1189" i="39"/>
  <c r="G1188" i="39"/>
  <c r="G1187" i="39"/>
  <c r="G1186" i="39"/>
  <c r="G1185" i="39"/>
  <c r="G1184" i="39"/>
  <c r="G1183" i="39"/>
  <c r="G1182" i="39"/>
  <c r="G1181" i="39"/>
  <c r="G1180" i="39"/>
  <c r="G1179" i="39"/>
  <c r="G1178" i="39"/>
  <c r="G1177" i="39"/>
  <c r="G1176" i="39"/>
  <c r="G1175" i="39"/>
  <c r="G1174" i="39"/>
  <c r="G1173" i="39"/>
  <c r="G1172" i="39"/>
  <c r="G1171" i="39"/>
  <c r="G1170" i="39"/>
  <c r="G1169" i="39"/>
  <c r="G1168" i="39"/>
  <c r="G1167" i="39"/>
  <c r="G1166" i="39"/>
  <c r="G1165" i="39"/>
  <c r="G1164" i="39"/>
  <c r="G1163" i="39"/>
  <c r="G1162" i="39"/>
  <c r="G1161" i="39"/>
  <c r="G1160" i="39"/>
  <c r="G1159" i="39"/>
  <c r="G1158" i="39"/>
  <c r="G1157" i="39"/>
  <c r="G1156" i="39"/>
  <c r="G1155" i="39"/>
  <c r="G1154" i="39"/>
  <c r="G1153" i="39"/>
  <c r="G1152" i="39"/>
  <c r="G1151" i="39"/>
  <c r="G1150" i="39"/>
  <c r="G1149" i="39"/>
  <c r="G1148" i="39"/>
  <c r="G1147" i="39"/>
  <c r="G1146" i="39"/>
  <c r="G1145" i="39"/>
  <c r="G1144" i="39"/>
  <c r="G1143" i="39"/>
  <c r="G1142" i="39"/>
  <c r="G1141" i="39"/>
  <c r="G1140" i="39"/>
  <c r="G1139" i="39"/>
  <c r="G1138" i="39"/>
  <c r="G1137" i="39"/>
  <c r="G1136" i="39"/>
  <c r="G1135" i="39"/>
  <c r="G1134" i="39"/>
  <c r="G1133" i="39"/>
  <c r="G1132" i="39"/>
  <c r="G1131" i="39"/>
  <c r="G1130" i="39"/>
  <c r="G1129" i="39"/>
  <c r="G1128" i="39"/>
  <c r="G1127" i="39"/>
  <c r="G1126" i="39"/>
  <c r="G1125" i="39"/>
  <c r="G1124" i="39"/>
  <c r="G1123" i="39"/>
  <c r="G1122" i="39"/>
  <c r="G1121" i="39"/>
  <c r="G1120" i="39"/>
  <c r="G1119" i="39"/>
  <c r="G1118" i="39"/>
  <c r="G1117" i="39"/>
  <c r="G1116" i="39"/>
  <c r="G1115" i="39"/>
  <c r="G1114" i="39"/>
  <c r="G1113" i="39"/>
  <c r="G1112" i="39"/>
  <c r="G1111" i="39"/>
  <c r="G1110" i="39"/>
  <c r="G1109" i="39"/>
  <c r="G1108" i="39"/>
  <c r="G1107" i="39"/>
  <c r="G1106" i="39"/>
  <c r="G1105" i="39"/>
  <c r="G1104" i="39"/>
  <c r="G1103" i="39"/>
  <c r="G1102" i="39"/>
  <c r="G1101" i="39"/>
  <c r="G1100" i="39"/>
  <c r="G1099" i="39"/>
  <c r="G1098" i="39"/>
  <c r="G1097" i="39"/>
  <c r="G1096" i="39"/>
  <c r="G1095" i="39"/>
  <c r="G1094" i="39"/>
  <c r="G1093" i="39"/>
  <c r="G1092" i="39"/>
  <c r="G1091" i="39"/>
  <c r="G1090" i="39"/>
  <c r="G1089" i="39"/>
  <c r="G1088" i="39"/>
  <c r="G1087" i="39"/>
  <c r="G1086" i="39"/>
  <c r="G1085" i="39"/>
  <c r="G1084" i="39"/>
  <c r="G1083" i="39"/>
  <c r="G1082" i="39"/>
  <c r="G1081" i="39"/>
  <c r="G1080" i="39"/>
  <c r="G1079" i="39"/>
  <c r="G1078" i="39"/>
  <c r="G1077" i="39"/>
  <c r="G1076" i="39"/>
  <c r="G1075" i="39"/>
  <c r="G1074" i="39"/>
  <c r="G1073" i="39"/>
  <c r="G1072" i="39"/>
  <c r="G1071" i="39"/>
  <c r="G1070" i="39"/>
  <c r="G1069" i="39"/>
  <c r="G1068" i="39"/>
  <c r="G1067" i="39"/>
  <c r="G1066" i="39"/>
  <c r="G1065" i="39"/>
  <c r="G1064" i="39"/>
  <c r="G1063" i="39"/>
  <c r="G1062" i="39"/>
  <c r="G1061" i="39"/>
  <c r="G1060" i="39"/>
  <c r="G1059" i="39"/>
  <c r="G1058" i="39"/>
  <c r="G1057" i="39"/>
  <c r="G1056" i="39"/>
  <c r="G1055" i="39"/>
  <c r="G1054" i="39"/>
  <c r="G1053" i="39"/>
  <c r="G1052" i="39"/>
  <c r="G1051" i="39"/>
  <c r="G1050" i="39"/>
  <c r="G1049" i="39"/>
  <c r="G1048" i="39"/>
  <c r="G1047" i="39"/>
  <c r="G1046" i="39"/>
  <c r="G1045" i="39"/>
  <c r="G1044" i="39"/>
  <c r="G1043" i="39"/>
  <c r="G1042" i="39"/>
  <c r="G1041" i="39"/>
  <c r="G1040" i="39"/>
  <c r="G1039" i="39"/>
  <c r="G1038" i="39"/>
  <c r="G1037" i="39"/>
  <c r="G1036" i="39"/>
  <c r="G1035" i="39"/>
  <c r="G1034" i="39"/>
  <c r="G1033" i="39"/>
  <c r="G1032" i="39"/>
  <c r="G1031" i="39"/>
  <c r="G1030" i="39"/>
  <c r="G1029" i="39"/>
  <c r="G1028" i="39"/>
  <c r="G1027" i="39"/>
  <c r="G1026" i="39"/>
  <c r="G1025" i="39"/>
  <c r="G1024" i="39"/>
  <c r="G1023" i="39"/>
  <c r="G1022" i="39"/>
  <c r="G1021" i="39"/>
  <c r="G1020" i="39"/>
  <c r="G1019" i="39"/>
  <c r="G1018" i="39"/>
  <c r="G1017" i="39"/>
  <c r="G1016" i="39"/>
  <c r="G1015" i="39"/>
  <c r="G1014" i="39"/>
  <c r="G1013" i="39"/>
  <c r="G1012" i="39"/>
  <c r="G1011" i="39"/>
  <c r="G1010" i="39"/>
  <c r="G1009" i="39"/>
  <c r="G1008" i="39"/>
  <c r="G1007" i="39"/>
  <c r="G1006" i="39"/>
  <c r="G1005" i="39"/>
  <c r="G1004" i="39"/>
  <c r="G1003" i="39"/>
  <c r="G1002" i="39"/>
  <c r="G1001" i="39"/>
  <c r="G1000" i="39"/>
  <c r="G999" i="39"/>
  <c r="G998" i="39"/>
  <c r="G997" i="39"/>
  <c r="G996" i="39"/>
  <c r="G995" i="39"/>
  <c r="G994" i="39"/>
  <c r="G993" i="39"/>
  <c r="G992" i="39"/>
  <c r="G991" i="39"/>
  <c r="G990" i="39"/>
  <c r="G989" i="39"/>
  <c r="G988" i="39"/>
  <c r="G987" i="39"/>
  <c r="G986" i="39"/>
  <c r="G985" i="39"/>
  <c r="G984" i="39"/>
  <c r="G983" i="39"/>
  <c r="G982" i="39"/>
  <c r="G981" i="39"/>
  <c r="G980" i="39"/>
  <c r="G979" i="39"/>
  <c r="G978" i="39"/>
  <c r="G977" i="39"/>
  <c r="G976" i="39"/>
  <c r="G975" i="39"/>
  <c r="G974" i="39"/>
  <c r="G973" i="39"/>
  <c r="G972" i="39"/>
  <c r="G971" i="39"/>
  <c r="G970" i="39"/>
  <c r="G969" i="39"/>
  <c r="G968" i="39"/>
  <c r="G967" i="39"/>
  <c r="G966" i="39"/>
  <c r="G965" i="39"/>
  <c r="G964" i="39"/>
  <c r="G963" i="39"/>
  <c r="G962" i="39"/>
  <c r="G961" i="39"/>
  <c r="G960" i="39"/>
  <c r="G959" i="39"/>
  <c r="G958" i="39"/>
  <c r="G957" i="39"/>
  <c r="G956" i="39"/>
  <c r="G955" i="39"/>
  <c r="G954" i="39"/>
  <c r="G953" i="39"/>
  <c r="G952" i="39"/>
  <c r="G951" i="39"/>
  <c r="G950" i="39"/>
  <c r="G949" i="39"/>
  <c r="G948" i="39"/>
  <c r="G947" i="39"/>
  <c r="G946" i="39"/>
  <c r="G945" i="39"/>
  <c r="G944" i="39"/>
  <c r="G943" i="39"/>
  <c r="G942" i="39"/>
  <c r="G941" i="39"/>
  <c r="G940" i="39"/>
  <c r="G939" i="39"/>
  <c r="G938" i="39"/>
  <c r="G937" i="39"/>
  <c r="G936" i="39"/>
  <c r="G935" i="39"/>
  <c r="G934" i="39"/>
  <c r="G933" i="39"/>
  <c r="G932" i="39"/>
  <c r="G931" i="39"/>
  <c r="G930" i="39"/>
  <c r="G929" i="39"/>
  <c r="G928" i="39"/>
  <c r="G927" i="39"/>
  <c r="G926" i="39"/>
  <c r="G925" i="39"/>
  <c r="G924" i="39"/>
  <c r="G923" i="39"/>
  <c r="G922" i="39"/>
  <c r="G921" i="39"/>
  <c r="G920" i="39"/>
  <c r="G919" i="39"/>
  <c r="G918" i="39"/>
  <c r="G917" i="39"/>
  <c r="G916" i="39"/>
  <c r="G915" i="39"/>
  <c r="G914" i="39"/>
  <c r="G913" i="39"/>
  <c r="G912" i="39"/>
  <c r="G911" i="39"/>
  <c r="G910" i="39"/>
  <c r="G909" i="39"/>
  <c r="G908" i="39"/>
  <c r="G907" i="39"/>
  <c r="G906" i="39"/>
  <c r="G905" i="39"/>
  <c r="G904" i="39"/>
  <c r="G903" i="39"/>
  <c r="G902" i="39"/>
  <c r="G901" i="39"/>
  <c r="G900" i="39"/>
  <c r="G899" i="39"/>
  <c r="G898" i="39"/>
  <c r="G897" i="39"/>
  <c r="G896" i="39"/>
  <c r="G895" i="39"/>
  <c r="G894" i="39"/>
  <c r="G893" i="39"/>
  <c r="G892" i="39"/>
  <c r="G891" i="39"/>
  <c r="G890" i="39"/>
  <c r="G889" i="39"/>
  <c r="G888" i="39"/>
  <c r="G887" i="39"/>
  <c r="G886" i="39"/>
  <c r="G885" i="39"/>
  <c r="G884" i="39"/>
  <c r="G883" i="39"/>
  <c r="G882" i="39"/>
  <c r="G881" i="39"/>
  <c r="G880" i="39"/>
  <c r="G879" i="39"/>
  <c r="G878" i="39"/>
  <c r="G877" i="39"/>
  <c r="G876" i="39"/>
  <c r="G875" i="39"/>
  <c r="G874" i="39"/>
  <c r="G873" i="39"/>
  <c r="G872" i="39"/>
  <c r="G871" i="39"/>
  <c r="G870" i="39"/>
  <c r="G869" i="39"/>
  <c r="G868" i="39"/>
  <c r="G867" i="39"/>
  <c r="G866" i="39"/>
  <c r="G865" i="39"/>
  <c r="G864" i="39"/>
  <c r="G863" i="39"/>
  <c r="G862" i="39"/>
  <c r="G861" i="39"/>
  <c r="G860" i="39"/>
  <c r="G859" i="39"/>
  <c r="G858" i="39"/>
  <c r="G857" i="39"/>
  <c r="G856" i="39"/>
  <c r="G855" i="39"/>
  <c r="G854" i="39"/>
  <c r="G853" i="39"/>
  <c r="G852" i="39"/>
  <c r="G851" i="39"/>
  <c r="G850" i="39"/>
  <c r="G849" i="39"/>
  <c r="G848" i="39"/>
  <c r="G847" i="39"/>
  <c r="G846" i="39"/>
  <c r="G845" i="39"/>
  <c r="G844" i="39"/>
  <c r="G843" i="39"/>
  <c r="G842" i="39"/>
  <c r="G841" i="39"/>
  <c r="G840" i="39"/>
  <c r="G839" i="39"/>
  <c r="G838" i="39"/>
  <c r="G837" i="39"/>
  <c r="G836" i="39"/>
  <c r="G835" i="39"/>
  <c r="G834" i="39"/>
  <c r="G833" i="39"/>
  <c r="G832" i="39"/>
  <c r="G831" i="39"/>
  <c r="G830" i="39"/>
  <c r="G829" i="39"/>
  <c r="G828" i="39"/>
  <c r="G827" i="39"/>
  <c r="G826" i="39"/>
  <c r="G825" i="39"/>
  <c r="G824" i="39"/>
  <c r="G823" i="39"/>
  <c r="G822" i="39"/>
  <c r="G821" i="39"/>
  <c r="G820" i="39"/>
  <c r="G819" i="39"/>
  <c r="G818" i="39"/>
  <c r="G817" i="39"/>
  <c r="G816" i="39"/>
  <c r="G815" i="39"/>
  <c r="G814" i="39"/>
  <c r="G813" i="39"/>
  <c r="G812" i="39"/>
  <c r="G811" i="39"/>
  <c r="G810" i="39"/>
  <c r="G809" i="39"/>
  <c r="G808" i="39"/>
  <c r="G807" i="39"/>
  <c r="G806" i="39"/>
  <c r="G805" i="39"/>
  <c r="G804" i="39"/>
  <c r="G803" i="39"/>
  <c r="G802" i="39"/>
  <c r="G801" i="39"/>
  <c r="G800" i="39"/>
  <c r="G799" i="39"/>
  <c r="G798" i="39"/>
  <c r="G797" i="39"/>
  <c r="G796" i="39"/>
  <c r="G795" i="39"/>
  <c r="G794" i="39"/>
  <c r="G793" i="39"/>
  <c r="G792" i="39"/>
  <c r="G791" i="39"/>
  <c r="G790" i="39"/>
  <c r="G789" i="39"/>
  <c r="G788" i="39"/>
  <c r="G787" i="39"/>
  <c r="G786" i="39"/>
  <c r="G785" i="39"/>
  <c r="G784" i="39"/>
  <c r="G783" i="39"/>
  <c r="G782" i="39"/>
  <c r="G781" i="39"/>
  <c r="G780" i="39"/>
  <c r="G779" i="39"/>
  <c r="G778" i="39"/>
  <c r="G777" i="39"/>
  <c r="G776" i="39"/>
  <c r="G775" i="39"/>
  <c r="G774" i="39"/>
  <c r="G773" i="39"/>
  <c r="G772" i="39"/>
  <c r="G771" i="39"/>
  <c r="G770" i="39"/>
  <c r="G769" i="39"/>
  <c r="G768" i="39"/>
  <c r="G767" i="39"/>
  <c r="G766" i="39"/>
  <c r="G765" i="39"/>
  <c r="G764" i="39"/>
  <c r="G763" i="39"/>
  <c r="G762" i="39"/>
  <c r="G761" i="39"/>
  <c r="G760" i="39"/>
  <c r="G759" i="39"/>
  <c r="G758" i="39"/>
  <c r="G757" i="39"/>
  <c r="G756" i="39"/>
  <c r="G755" i="39"/>
  <c r="G754" i="39"/>
  <c r="G753" i="39"/>
  <c r="G752" i="39"/>
  <c r="G751" i="39"/>
  <c r="G750" i="39"/>
  <c r="G749" i="39"/>
  <c r="G748" i="39"/>
  <c r="G747" i="39"/>
  <c r="G746" i="39"/>
  <c r="G745" i="39"/>
  <c r="G744" i="39"/>
  <c r="G743" i="39"/>
  <c r="G742" i="39"/>
  <c r="G741" i="39"/>
  <c r="G740" i="39"/>
  <c r="G739" i="39"/>
  <c r="G738" i="39"/>
  <c r="G737" i="39"/>
  <c r="G736" i="39"/>
  <c r="G735" i="39"/>
  <c r="G734" i="39"/>
  <c r="G733" i="39"/>
  <c r="G732" i="39"/>
  <c r="G731" i="39"/>
  <c r="G730" i="39"/>
  <c r="G729" i="39"/>
  <c r="G728" i="39"/>
  <c r="G727" i="39"/>
  <c r="G726" i="39"/>
  <c r="G725" i="39"/>
  <c r="G724" i="39"/>
  <c r="G723" i="39"/>
  <c r="G722" i="39"/>
  <c r="G721" i="39"/>
  <c r="G720" i="39"/>
  <c r="G719" i="39"/>
  <c r="G718" i="39"/>
  <c r="G717" i="39"/>
  <c r="G716" i="39"/>
  <c r="G715" i="39"/>
  <c r="G714" i="39"/>
  <c r="G713" i="39"/>
  <c r="G712" i="39"/>
  <c r="G711" i="39"/>
  <c r="G710" i="39"/>
  <c r="G709" i="39"/>
  <c r="G708" i="39"/>
  <c r="G707" i="39"/>
  <c r="G706" i="39"/>
  <c r="G705" i="39"/>
  <c r="G704" i="39"/>
  <c r="G703" i="39"/>
  <c r="G702" i="39"/>
  <c r="G701" i="39"/>
  <c r="G700" i="39"/>
  <c r="G699" i="39"/>
  <c r="G698" i="39"/>
  <c r="G697" i="39"/>
  <c r="G696" i="39"/>
  <c r="G695" i="39"/>
  <c r="G694" i="39"/>
  <c r="G693" i="39"/>
  <c r="G692" i="39"/>
  <c r="G691" i="39"/>
  <c r="G690" i="39"/>
  <c r="G689" i="39"/>
  <c r="G688" i="39"/>
  <c r="G687" i="39"/>
  <c r="G686" i="39"/>
  <c r="G685" i="39"/>
  <c r="G684" i="39"/>
  <c r="G683" i="39"/>
  <c r="G682" i="39"/>
  <c r="G681" i="39"/>
  <c r="G680" i="39"/>
  <c r="G679" i="39"/>
  <c r="G678" i="39"/>
  <c r="G677" i="39"/>
  <c r="G676" i="39"/>
  <c r="G675" i="39"/>
  <c r="G674" i="39"/>
  <c r="G673" i="39"/>
  <c r="G672" i="39"/>
  <c r="G671" i="39"/>
  <c r="G670" i="39"/>
  <c r="G669" i="39"/>
  <c r="G668" i="39"/>
  <c r="G667" i="39"/>
  <c r="G666" i="39"/>
  <c r="G665" i="39"/>
  <c r="G664" i="39"/>
  <c r="G663" i="39"/>
  <c r="G662" i="39"/>
  <c r="G661" i="39"/>
  <c r="G660" i="39"/>
  <c r="G659" i="39"/>
  <c r="G658" i="39"/>
  <c r="G657" i="39"/>
  <c r="G656" i="39"/>
  <c r="G655" i="39"/>
  <c r="G654" i="39"/>
  <c r="G653" i="39"/>
  <c r="G652" i="39"/>
  <c r="G651" i="39"/>
  <c r="G650" i="39"/>
  <c r="G649" i="39"/>
  <c r="G648" i="39"/>
  <c r="G647" i="39"/>
  <c r="G646" i="39"/>
  <c r="G645" i="39"/>
  <c r="G644" i="39"/>
  <c r="G643" i="39"/>
  <c r="G642" i="39"/>
  <c r="G641" i="39"/>
  <c r="G640" i="39"/>
  <c r="G639" i="39"/>
  <c r="G638" i="39"/>
  <c r="G637" i="39"/>
  <c r="G636" i="39"/>
  <c r="G635" i="39"/>
  <c r="G634" i="39"/>
  <c r="G633" i="39"/>
  <c r="G632" i="39"/>
  <c r="G631" i="39"/>
  <c r="G630" i="39"/>
  <c r="G629" i="39"/>
  <c r="G628" i="39"/>
  <c r="G627" i="39"/>
  <c r="G626" i="39"/>
  <c r="G625" i="39"/>
  <c r="G624" i="39"/>
  <c r="G623" i="39"/>
  <c r="G622" i="39"/>
  <c r="G621" i="39"/>
  <c r="G620" i="39"/>
  <c r="G619" i="39"/>
  <c r="G618" i="39"/>
  <c r="G617" i="39"/>
  <c r="G616" i="39"/>
  <c r="G615" i="39"/>
  <c r="G614" i="39"/>
  <c r="G613" i="39"/>
  <c r="G612" i="39"/>
  <c r="G611" i="39"/>
  <c r="G610" i="39"/>
  <c r="G609" i="39"/>
  <c r="G608" i="39"/>
  <c r="G607" i="39"/>
  <c r="G606" i="39"/>
  <c r="G605" i="39"/>
  <c r="G604" i="39"/>
  <c r="G603" i="39"/>
  <c r="G602" i="39"/>
  <c r="G601" i="39"/>
  <c r="G600" i="39"/>
  <c r="G599" i="39"/>
  <c r="G598" i="39"/>
  <c r="G597" i="39"/>
  <c r="G596" i="39"/>
  <c r="G595" i="39"/>
  <c r="G594" i="39"/>
  <c r="G593" i="39"/>
  <c r="G592" i="39"/>
  <c r="G591" i="39"/>
  <c r="G590" i="39"/>
  <c r="G589" i="39"/>
  <c r="G588" i="39"/>
  <c r="G587" i="39"/>
  <c r="G586" i="39"/>
  <c r="G585" i="39"/>
  <c r="G584" i="39"/>
  <c r="G583" i="39"/>
  <c r="G582" i="39"/>
  <c r="G581" i="39"/>
  <c r="G580" i="39"/>
  <c r="G579" i="39"/>
  <c r="G578" i="39"/>
  <c r="G577" i="39"/>
  <c r="G576" i="39"/>
  <c r="G575" i="39"/>
  <c r="G574" i="39"/>
  <c r="G573" i="39"/>
  <c r="G572" i="39"/>
  <c r="G571" i="39"/>
  <c r="G570" i="39"/>
  <c r="G569" i="39"/>
  <c r="G568" i="39"/>
  <c r="G567" i="39"/>
  <c r="G566" i="39"/>
  <c r="G565" i="39"/>
  <c r="G564" i="39"/>
  <c r="G563" i="39"/>
  <c r="G562" i="39"/>
  <c r="G561" i="39"/>
  <c r="G560" i="39"/>
  <c r="G559" i="39"/>
  <c r="G558" i="39"/>
  <c r="G557" i="39"/>
  <c r="G556" i="39"/>
  <c r="G555" i="39"/>
  <c r="G554" i="39"/>
  <c r="G553" i="39"/>
  <c r="G552" i="39"/>
  <c r="G551" i="39"/>
  <c r="G550" i="39"/>
  <c r="G549" i="39"/>
  <c r="G548" i="39"/>
  <c r="G547" i="39"/>
  <c r="G546" i="39"/>
  <c r="G545" i="39"/>
  <c r="G544" i="39"/>
  <c r="G543" i="39"/>
  <c r="G542" i="39"/>
  <c r="G541" i="39"/>
  <c r="G540" i="39"/>
  <c r="G539" i="39"/>
  <c r="G538" i="39"/>
  <c r="G537" i="39"/>
  <c r="G536" i="39"/>
  <c r="G535" i="39"/>
  <c r="G534" i="39"/>
  <c r="G533" i="39"/>
  <c r="G532" i="39"/>
  <c r="G531" i="39"/>
  <c r="G530" i="39"/>
  <c r="G529" i="39"/>
  <c r="G528" i="39"/>
  <c r="G527" i="39"/>
  <c r="G526" i="39"/>
  <c r="G525" i="39"/>
  <c r="G524" i="39"/>
  <c r="G523" i="39"/>
  <c r="G522" i="39"/>
  <c r="G521" i="39"/>
  <c r="G520" i="39"/>
  <c r="G519" i="39"/>
  <c r="G518" i="39"/>
  <c r="G517" i="39"/>
  <c r="G516" i="39"/>
  <c r="G515" i="39"/>
  <c r="G514" i="39"/>
  <c r="G513" i="39"/>
  <c r="G512" i="39"/>
  <c r="G511" i="39"/>
  <c r="G510" i="39"/>
  <c r="G509" i="39"/>
  <c r="G508" i="39"/>
  <c r="G507" i="39"/>
  <c r="G506" i="39"/>
  <c r="G505" i="39"/>
  <c r="G504" i="39"/>
  <c r="G503" i="39"/>
  <c r="G502" i="39"/>
  <c r="G501" i="39"/>
  <c r="G500" i="39"/>
  <c r="G499" i="39"/>
  <c r="G498" i="39"/>
  <c r="G497" i="39"/>
  <c r="G496" i="39"/>
  <c r="G495" i="39"/>
  <c r="G494" i="39"/>
  <c r="G493" i="39"/>
  <c r="G492" i="39"/>
  <c r="G491" i="39"/>
  <c r="G490" i="39"/>
  <c r="G489" i="39"/>
  <c r="G488" i="39"/>
  <c r="G487" i="39"/>
  <c r="G486" i="39"/>
  <c r="G485" i="39"/>
  <c r="G484" i="39"/>
  <c r="G483" i="39"/>
  <c r="G482" i="39"/>
  <c r="G481" i="39"/>
  <c r="G480" i="39"/>
  <c r="G479" i="39"/>
  <c r="G478" i="39"/>
  <c r="G477" i="39"/>
  <c r="G476" i="39"/>
  <c r="G475" i="39"/>
  <c r="G474" i="39"/>
  <c r="G473" i="39"/>
  <c r="G472" i="39"/>
  <c r="G471" i="39"/>
  <c r="G470" i="39"/>
  <c r="G469" i="39"/>
  <c r="G468" i="39"/>
  <c r="G467" i="39"/>
  <c r="G466" i="39"/>
  <c r="G465" i="39"/>
  <c r="G464" i="39"/>
  <c r="G463" i="39"/>
  <c r="G462" i="39"/>
  <c r="G461" i="39"/>
  <c r="G460" i="39"/>
  <c r="G459" i="39"/>
  <c r="G458" i="39"/>
  <c r="G457" i="39"/>
  <c r="G456" i="39"/>
  <c r="G455" i="39"/>
  <c r="G454" i="39"/>
  <c r="G453" i="39"/>
  <c r="G452" i="39"/>
  <c r="G451" i="39"/>
  <c r="G450" i="39"/>
  <c r="G449" i="39"/>
  <c r="G448" i="39"/>
  <c r="G447" i="39"/>
  <c r="G446" i="39"/>
  <c r="G445" i="39"/>
  <c r="G444" i="39"/>
  <c r="G443" i="39"/>
  <c r="G442" i="39"/>
  <c r="G441" i="39"/>
  <c r="G440" i="39"/>
  <c r="G439" i="39"/>
  <c r="G438" i="39"/>
  <c r="G437" i="39"/>
  <c r="G436" i="39"/>
  <c r="G435" i="39"/>
  <c r="G434" i="39"/>
  <c r="G433" i="39"/>
  <c r="G432" i="39"/>
  <c r="G431" i="39"/>
  <c r="G430" i="39"/>
  <c r="G429" i="39"/>
  <c r="G428" i="39"/>
  <c r="G427" i="39"/>
  <c r="G426" i="39"/>
  <c r="G425" i="39"/>
  <c r="G424" i="39"/>
  <c r="G423" i="39"/>
  <c r="G422" i="39"/>
  <c r="G421" i="39"/>
  <c r="G420" i="39"/>
  <c r="G419" i="39"/>
  <c r="G418" i="39"/>
  <c r="G417" i="39"/>
  <c r="G416" i="39"/>
  <c r="G415" i="39"/>
  <c r="G414" i="39"/>
  <c r="G413" i="39"/>
  <c r="G412" i="39"/>
  <c r="G411" i="39"/>
  <c r="G410" i="39"/>
  <c r="G409" i="39"/>
  <c r="G408" i="39"/>
  <c r="G407" i="39"/>
  <c r="G406" i="39"/>
  <c r="G405" i="39"/>
  <c r="G404" i="39"/>
  <c r="G403" i="39"/>
  <c r="G402" i="39"/>
  <c r="G401" i="39"/>
  <c r="G400" i="39"/>
  <c r="G399" i="39"/>
  <c r="G398" i="39"/>
  <c r="G397" i="39"/>
  <c r="G396" i="39"/>
  <c r="G395" i="39"/>
  <c r="G394" i="39"/>
  <c r="G393" i="39"/>
  <c r="G392" i="39"/>
  <c r="G391" i="39"/>
  <c r="G390" i="39"/>
  <c r="G389" i="39"/>
  <c r="G388" i="39"/>
  <c r="G387" i="39"/>
  <c r="G386" i="39"/>
  <c r="G385" i="39"/>
  <c r="G384" i="39"/>
  <c r="G383" i="39"/>
  <c r="G382" i="39"/>
  <c r="G381" i="39"/>
  <c r="G380" i="39"/>
  <c r="G379" i="39"/>
  <c r="G378" i="39"/>
  <c r="G377" i="39"/>
  <c r="G376" i="39"/>
  <c r="G375" i="39"/>
  <c r="G374" i="39"/>
  <c r="G373" i="39"/>
  <c r="G372" i="39"/>
  <c r="G371" i="39"/>
  <c r="G370" i="39"/>
  <c r="G369" i="39"/>
  <c r="G368" i="39"/>
  <c r="G367" i="39"/>
  <c r="G366" i="39"/>
  <c r="G365" i="39"/>
  <c r="G364" i="39"/>
  <c r="G363" i="39"/>
  <c r="G362" i="39"/>
  <c r="G361" i="39"/>
  <c r="G360" i="39"/>
  <c r="G359" i="39"/>
  <c r="G358" i="39"/>
  <c r="G357" i="39"/>
  <c r="G356" i="39"/>
  <c r="G355" i="39"/>
  <c r="G354" i="39"/>
  <c r="G353" i="39"/>
  <c r="G352" i="39"/>
  <c r="G351" i="39"/>
  <c r="G350" i="39"/>
  <c r="G349" i="39"/>
  <c r="G348" i="39"/>
  <c r="G347" i="39"/>
  <c r="G346" i="39"/>
  <c r="G345" i="39"/>
  <c r="G344" i="39"/>
  <c r="G343" i="39"/>
  <c r="G342" i="39"/>
  <c r="G341" i="39"/>
  <c r="G340" i="39"/>
  <c r="G339" i="39"/>
  <c r="G338" i="39"/>
  <c r="G337" i="39"/>
  <c r="G336" i="39"/>
  <c r="G335" i="39"/>
  <c r="G334" i="39"/>
  <c r="G333" i="39"/>
  <c r="G332" i="39"/>
  <c r="G331" i="39"/>
  <c r="G330" i="39"/>
  <c r="G329" i="39"/>
  <c r="G328" i="39"/>
  <c r="G327" i="39"/>
  <c r="G326" i="39"/>
  <c r="G325" i="39"/>
  <c r="G324" i="39"/>
  <c r="G323" i="39"/>
  <c r="G322" i="39"/>
  <c r="G321" i="39"/>
  <c r="G320" i="39"/>
  <c r="G319" i="39"/>
  <c r="G318" i="39"/>
  <c r="G317" i="39"/>
  <c r="G316" i="39"/>
  <c r="G315" i="39"/>
  <c r="G314" i="39"/>
  <c r="G313" i="39"/>
  <c r="G312" i="39"/>
  <c r="G311" i="39"/>
  <c r="G310" i="39"/>
  <c r="G309" i="39"/>
  <c r="G308" i="39"/>
  <c r="G307" i="39"/>
  <c r="G306" i="39"/>
  <c r="G305" i="39"/>
  <c r="G304" i="39"/>
  <c r="G303" i="39"/>
  <c r="G302" i="39"/>
  <c r="G301" i="39"/>
  <c r="G300" i="39"/>
  <c r="G299" i="39"/>
  <c r="G298" i="39"/>
  <c r="G297" i="39"/>
  <c r="G296" i="39"/>
  <c r="G295" i="39"/>
  <c r="G294" i="39"/>
  <c r="G293" i="39"/>
  <c r="G292" i="39"/>
  <c r="G291" i="39"/>
  <c r="G290" i="39"/>
  <c r="G289" i="39"/>
  <c r="G288" i="39"/>
  <c r="G287" i="39"/>
  <c r="G286" i="39"/>
  <c r="G285" i="39"/>
  <c r="G284" i="39"/>
  <c r="G283" i="39"/>
  <c r="G282" i="39"/>
  <c r="G281" i="39"/>
  <c r="G280" i="39"/>
  <c r="G279" i="39"/>
  <c r="G278" i="39"/>
  <c r="G277" i="39"/>
  <c r="G276" i="39"/>
  <c r="G275" i="39"/>
  <c r="G274" i="39"/>
  <c r="G273" i="39"/>
  <c r="G272" i="39"/>
  <c r="G271" i="39"/>
  <c r="G270" i="39"/>
  <c r="G269" i="39"/>
  <c r="G268" i="39"/>
  <c r="G267" i="39"/>
  <c r="G266" i="39"/>
  <c r="G265" i="39"/>
  <c r="G264" i="39"/>
  <c r="G263" i="39"/>
  <c r="G262" i="39"/>
  <c r="G261" i="39"/>
  <c r="G260" i="39"/>
  <c r="G259" i="39"/>
  <c r="G258" i="39"/>
  <c r="G257" i="39"/>
  <c r="G256" i="39"/>
  <c r="G255" i="39"/>
  <c r="G254" i="39"/>
  <c r="G253" i="39"/>
  <c r="G252" i="39"/>
  <c r="G251" i="39"/>
  <c r="G250" i="39"/>
  <c r="G249" i="39"/>
  <c r="G248" i="39"/>
  <c r="G247" i="39"/>
  <c r="G246" i="39"/>
  <c r="G245" i="39"/>
  <c r="G244" i="39"/>
  <c r="G243" i="39"/>
  <c r="G242" i="39"/>
  <c r="G241" i="39"/>
  <c r="G240" i="39"/>
  <c r="G239" i="39"/>
  <c r="G238" i="39"/>
  <c r="G237" i="39"/>
  <c r="G236" i="39"/>
  <c r="G235" i="39"/>
  <c r="G234" i="39"/>
  <c r="G233" i="39"/>
  <c r="G232" i="39"/>
  <c r="G231" i="39"/>
  <c r="G230" i="39"/>
  <c r="G229" i="39"/>
  <c r="G228" i="39"/>
  <c r="G227" i="39"/>
  <c r="G226" i="39"/>
  <c r="G225" i="39"/>
  <c r="G224" i="39"/>
  <c r="G223" i="39"/>
  <c r="G222" i="39"/>
  <c r="G221" i="39"/>
  <c r="G220" i="39"/>
  <c r="G219" i="39"/>
  <c r="G218" i="39"/>
  <c r="G217" i="39"/>
  <c r="G216" i="39"/>
  <c r="G215" i="39"/>
  <c r="G214" i="39"/>
  <c r="G213" i="39"/>
  <c r="G212" i="39"/>
  <c r="G211" i="39"/>
  <c r="G210" i="39"/>
  <c r="G209" i="39"/>
  <c r="G208" i="39"/>
  <c r="G207" i="39"/>
  <c r="G206" i="39"/>
  <c r="G205" i="39"/>
  <c r="G204" i="39"/>
  <c r="G203" i="39"/>
  <c r="G202" i="39"/>
  <c r="G201" i="39"/>
  <c r="G200" i="39"/>
  <c r="G199" i="39"/>
  <c r="G198" i="39"/>
  <c r="G197" i="39"/>
  <c r="G196" i="39"/>
  <c r="G195" i="39"/>
  <c r="G194" i="39"/>
  <c r="G193" i="39"/>
  <c r="G192" i="39"/>
  <c r="G191" i="39"/>
  <c r="G190" i="39"/>
  <c r="G189" i="39"/>
  <c r="G188" i="39"/>
  <c r="G187" i="39"/>
  <c r="G186" i="39"/>
  <c r="G185" i="39"/>
  <c r="G184" i="39"/>
  <c r="G183" i="39"/>
  <c r="G182" i="39"/>
  <c r="G181" i="39"/>
  <c r="G180" i="39"/>
  <c r="G179" i="39"/>
  <c r="G178" i="39"/>
  <c r="G177" i="39"/>
  <c r="G176" i="39"/>
  <c r="G175" i="39"/>
  <c r="G174" i="39"/>
  <c r="G173" i="39"/>
  <c r="G172" i="39"/>
  <c r="G171" i="39"/>
  <c r="G170" i="39"/>
  <c r="G169" i="39"/>
  <c r="G168" i="39"/>
  <c r="G167" i="39"/>
  <c r="G166" i="39"/>
  <c r="G165" i="39"/>
  <c r="G164" i="39"/>
  <c r="G163" i="39"/>
  <c r="G162" i="39"/>
  <c r="G161" i="39"/>
  <c r="G160" i="39"/>
  <c r="G159" i="39"/>
  <c r="G158" i="39"/>
  <c r="G157" i="39"/>
  <c r="G156" i="39"/>
  <c r="G155" i="39"/>
  <c r="G154" i="39"/>
  <c r="G153" i="39"/>
  <c r="G152" i="39"/>
  <c r="G151" i="39"/>
  <c r="G150" i="39"/>
  <c r="G149" i="39"/>
  <c r="G148" i="39"/>
  <c r="G147" i="39"/>
  <c r="G146" i="39"/>
  <c r="G145" i="39"/>
  <c r="G144" i="39"/>
  <c r="G143" i="39"/>
  <c r="G142" i="39"/>
  <c r="G141" i="39"/>
  <c r="G140" i="39"/>
  <c r="G139" i="39"/>
  <c r="G138" i="39"/>
  <c r="G137" i="39"/>
  <c r="G136" i="39"/>
  <c r="G135" i="39"/>
  <c r="G134" i="39"/>
  <c r="G133" i="39"/>
  <c r="G132" i="39"/>
  <c r="G131" i="39"/>
  <c r="G130" i="39"/>
  <c r="G129" i="39"/>
  <c r="G128" i="39"/>
  <c r="G127" i="39"/>
  <c r="G126" i="39"/>
  <c r="G125" i="39"/>
  <c r="G124" i="39"/>
  <c r="G123" i="39"/>
  <c r="G122" i="39"/>
  <c r="G121" i="39"/>
  <c r="G120" i="39"/>
  <c r="G119" i="39"/>
  <c r="G118" i="39"/>
  <c r="G117" i="39"/>
  <c r="G116" i="39"/>
  <c r="G115" i="39"/>
  <c r="G114" i="39"/>
  <c r="G113" i="39"/>
  <c r="G112" i="39"/>
  <c r="G111" i="39"/>
  <c r="G110" i="39"/>
  <c r="G109" i="39"/>
  <c r="G108" i="39"/>
  <c r="G107" i="39"/>
  <c r="G106" i="39"/>
  <c r="G105" i="39"/>
  <c r="G104" i="39"/>
  <c r="G103" i="39"/>
  <c r="G102" i="39"/>
  <c r="G101" i="39"/>
  <c r="G100" i="39"/>
  <c r="G99" i="39"/>
  <c r="G98" i="39"/>
  <c r="G97" i="39"/>
  <c r="G96" i="39"/>
  <c r="G95" i="39"/>
  <c r="G94" i="39"/>
  <c r="G93" i="39"/>
  <c r="G92" i="39"/>
  <c r="G91" i="39"/>
  <c r="G90" i="39"/>
  <c r="G89" i="39"/>
  <c r="G88" i="39"/>
  <c r="G87" i="39"/>
  <c r="G86" i="39"/>
  <c r="G85" i="39"/>
  <c r="G84" i="39"/>
  <c r="G83" i="39"/>
  <c r="G82" i="39"/>
  <c r="G81" i="39"/>
  <c r="G80" i="39"/>
  <c r="G79" i="39"/>
  <c r="G78" i="39"/>
  <c r="G77" i="39"/>
  <c r="G76" i="39"/>
  <c r="G75" i="39"/>
  <c r="G74" i="39"/>
  <c r="G73" i="39"/>
  <c r="G72" i="39"/>
  <c r="G71" i="39"/>
  <c r="G70" i="39"/>
  <c r="G69" i="39"/>
  <c r="G68" i="39"/>
  <c r="G67" i="39"/>
  <c r="G66" i="39"/>
  <c r="G65" i="39"/>
  <c r="G64" i="39"/>
  <c r="G63" i="39"/>
  <c r="G62" i="39"/>
  <c r="G61" i="39"/>
  <c r="G60" i="39"/>
  <c r="G59" i="39"/>
  <c r="G58" i="39"/>
  <c r="G57" i="39"/>
  <c r="G56" i="39"/>
  <c r="G55" i="39"/>
  <c r="G54" i="39"/>
  <c r="G53" i="39"/>
  <c r="G52" i="39"/>
  <c r="G51" i="39"/>
  <c r="G50" i="39"/>
  <c r="G49" i="39"/>
  <c r="G48" i="39"/>
  <c r="G47" i="39"/>
  <c r="G46" i="39"/>
  <c r="G45" i="39"/>
  <c r="G44" i="39"/>
  <c r="G43" i="39"/>
  <c r="G42" i="39"/>
  <c r="G41" i="39"/>
  <c r="G40" i="39"/>
  <c r="G39" i="39"/>
  <c r="G38" i="39"/>
  <c r="G37" i="39"/>
  <c r="G36" i="39"/>
  <c r="G35" i="39"/>
  <c r="G34" i="39"/>
  <c r="G33" i="39"/>
  <c r="G32" i="39"/>
  <c r="G31" i="39"/>
  <c r="G30" i="39"/>
  <c r="G29" i="39"/>
  <c r="G28" i="39"/>
  <c r="G27" i="39"/>
  <c r="G26" i="39"/>
  <c r="G25" i="39"/>
  <c r="G24" i="39"/>
  <c r="G23" i="39"/>
  <c r="G22" i="39"/>
  <c r="G21" i="39"/>
  <c r="G20" i="39"/>
  <c r="G19" i="39"/>
  <c r="G18" i="39"/>
  <c r="F7047" i="39"/>
  <c r="F7046" i="39"/>
  <c r="F7045" i="39"/>
  <c r="F7044" i="39"/>
  <c r="F7043" i="39"/>
  <c r="F7042" i="39"/>
  <c r="F7041" i="39"/>
  <c r="F7040" i="39"/>
  <c r="F7039" i="39"/>
  <c r="F7038" i="39"/>
  <c r="F7037" i="39"/>
  <c r="F7036" i="39"/>
  <c r="F7035" i="39"/>
  <c r="F7034" i="39"/>
  <c r="F7033" i="39"/>
  <c r="F7032" i="39"/>
  <c r="F7031" i="39"/>
  <c r="F7030" i="39"/>
  <c r="F7029" i="39"/>
  <c r="F7028" i="39"/>
  <c r="F7027" i="39"/>
  <c r="F7026" i="39"/>
  <c r="F7025" i="39"/>
  <c r="F7024" i="39"/>
  <c r="F7023" i="39"/>
  <c r="F7022" i="39"/>
  <c r="F7021" i="39"/>
  <c r="F7020" i="39"/>
  <c r="F7019" i="39"/>
  <c r="F7018" i="39"/>
  <c r="F7017" i="39"/>
  <c r="F7016" i="39"/>
  <c r="F7015" i="39"/>
  <c r="F7014" i="39"/>
  <c r="F7013" i="39"/>
  <c r="F7012" i="39"/>
  <c r="F7011" i="39"/>
  <c r="F7010" i="39"/>
  <c r="F7009" i="39"/>
  <c r="F7008" i="39"/>
  <c r="F7007" i="39"/>
  <c r="F7006" i="39"/>
  <c r="F7005" i="39"/>
  <c r="F7004" i="39"/>
  <c r="F7003" i="39"/>
  <c r="F7002" i="39"/>
  <c r="F7001" i="39"/>
  <c r="F7000" i="39"/>
  <c r="F6999" i="39"/>
  <c r="F6998" i="39"/>
  <c r="F6997" i="39"/>
  <c r="F6996" i="39"/>
  <c r="F6995" i="39"/>
  <c r="F6994" i="39"/>
  <c r="F6993" i="39"/>
  <c r="F6992" i="39"/>
  <c r="F6991" i="39"/>
  <c r="F6990" i="39"/>
  <c r="F6989" i="39"/>
  <c r="F6988" i="39"/>
  <c r="F6987" i="39"/>
  <c r="F6986" i="39"/>
  <c r="F6985" i="39"/>
  <c r="F6984" i="39"/>
  <c r="F6983" i="39"/>
  <c r="F6982" i="39"/>
  <c r="F6981" i="39"/>
  <c r="F6980" i="39"/>
  <c r="F6979" i="39"/>
  <c r="F6978" i="39"/>
  <c r="F6977" i="39"/>
  <c r="F6976" i="39"/>
  <c r="F6975" i="39"/>
  <c r="F6974" i="39"/>
  <c r="F6973" i="39"/>
  <c r="F6972" i="39"/>
  <c r="F6971" i="39"/>
  <c r="F6970" i="39"/>
  <c r="F6969" i="39"/>
  <c r="F6968" i="39"/>
  <c r="F6967" i="39"/>
  <c r="F6966" i="39"/>
  <c r="F6965" i="39"/>
  <c r="F6964" i="39"/>
  <c r="F6963" i="39"/>
  <c r="F6962" i="39"/>
  <c r="F6961" i="39"/>
  <c r="F6960" i="39"/>
  <c r="F6959" i="39"/>
  <c r="F6958" i="39"/>
  <c r="F6957" i="39"/>
  <c r="F6956" i="39"/>
  <c r="F6955" i="39"/>
  <c r="F6954" i="39"/>
  <c r="F6953" i="39"/>
  <c r="F6952" i="39"/>
  <c r="F6951" i="39"/>
  <c r="F6950" i="39"/>
  <c r="F6949" i="39"/>
  <c r="F6948" i="39"/>
  <c r="F6947" i="39"/>
  <c r="F6946" i="39"/>
  <c r="F6945" i="39"/>
  <c r="F6944" i="39"/>
  <c r="F6943" i="39"/>
  <c r="F6942" i="39"/>
  <c r="F6941" i="39"/>
  <c r="F6940" i="39"/>
  <c r="F6939" i="39"/>
  <c r="F6938" i="39"/>
  <c r="F6937" i="39"/>
  <c r="F6936" i="39"/>
  <c r="F6935" i="39"/>
  <c r="F6934" i="39"/>
  <c r="F6933" i="39"/>
  <c r="F6932" i="39"/>
  <c r="F6931" i="39"/>
  <c r="F6930" i="39"/>
  <c r="F6929" i="39"/>
  <c r="F6928" i="39"/>
  <c r="F6927" i="39"/>
  <c r="F6926" i="39"/>
  <c r="F6925" i="39"/>
  <c r="F6924" i="39"/>
  <c r="F6923" i="39"/>
  <c r="F6922" i="39"/>
  <c r="F6921" i="39"/>
  <c r="F6920" i="39"/>
  <c r="F6919" i="39"/>
  <c r="F6918" i="39"/>
  <c r="F6917" i="39"/>
  <c r="F6916" i="39"/>
  <c r="F6915" i="39"/>
  <c r="F6914" i="39"/>
  <c r="F6913" i="39"/>
  <c r="F6912" i="39"/>
  <c r="F6911" i="39"/>
  <c r="F6910" i="39"/>
  <c r="F6909" i="39"/>
  <c r="F6908" i="39"/>
  <c r="F6907" i="39"/>
  <c r="F6906" i="39"/>
  <c r="F6905" i="39"/>
  <c r="F6904" i="39"/>
  <c r="F6903" i="39"/>
  <c r="F6902" i="39"/>
  <c r="F6901" i="39"/>
  <c r="F6900" i="39"/>
  <c r="F6899" i="39"/>
  <c r="F6898" i="39"/>
  <c r="F6897" i="39"/>
  <c r="F6896" i="39"/>
  <c r="F6895" i="39"/>
  <c r="F6894" i="39"/>
  <c r="F6893" i="39"/>
  <c r="F6892" i="39"/>
  <c r="F6891" i="39"/>
  <c r="F6890" i="39"/>
  <c r="F6889" i="39"/>
  <c r="F6888" i="39"/>
  <c r="F6887" i="39"/>
  <c r="F6886" i="39"/>
  <c r="F6885" i="39"/>
  <c r="F6884" i="39"/>
  <c r="F6883" i="39"/>
  <c r="F6882" i="39"/>
  <c r="F6881" i="39"/>
  <c r="F6880" i="39"/>
  <c r="F6879" i="39"/>
  <c r="F6878" i="39"/>
  <c r="F6877" i="39"/>
  <c r="F6876" i="39"/>
  <c r="F6875" i="39"/>
  <c r="F6874" i="39"/>
  <c r="F6873" i="39"/>
  <c r="F6872" i="39"/>
  <c r="F6871" i="39"/>
  <c r="F6870" i="39"/>
  <c r="F6869" i="39"/>
  <c r="F6868" i="39"/>
  <c r="F6867" i="39"/>
  <c r="F6866" i="39"/>
  <c r="F6865" i="39"/>
  <c r="F6864" i="39"/>
  <c r="F6863" i="39"/>
  <c r="F6862" i="39"/>
  <c r="F6861" i="39"/>
  <c r="F6860" i="39"/>
  <c r="F6859" i="39"/>
  <c r="F6858" i="39"/>
  <c r="F6857" i="39"/>
  <c r="F6856" i="39"/>
  <c r="F6855" i="39"/>
  <c r="F6854" i="39"/>
  <c r="F6853" i="39"/>
  <c r="F6852" i="39"/>
  <c r="F6851" i="39"/>
  <c r="F6850" i="39"/>
  <c r="F6849" i="39"/>
  <c r="F6848" i="39"/>
  <c r="F6847" i="39"/>
  <c r="F6846" i="39"/>
  <c r="F6845" i="39"/>
  <c r="F6844" i="39"/>
  <c r="F6843" i="39"/>
  <c r="F6842" i="39"/>
  <c r="F6841" i="39"/>
  <c r="F6840" i="39"/>
  <c r="F6839" i="39"/>
  <c r="F6838" i="39"/>
  <c r="F6837" i="39"/>
  <c r="F6836" i="39"/>
  <c r="F6835" i="39"/>
  <c r="F6834" i="39"/>
  <c r="F6833" i="39"/>
  <c r="F6832" i="39"/>
  <c r="F6831" i="39"/>
  <c r="F6830" i="39"/>
  <c r="F6829" i="39"/>
  <c r="F6828" i="39"/>
  <c r="F6827" i="39"/>
  <c r="F6826" i="39"/>
  <c r="F6825" i="39"/>
  <c r="F6824" i="39"/>
  <c r="F6823" i="39"/>
  <c r="F6822" i="39"/>
  <c r="F6821" i="39"/>
  <c r="F6820" i="39"/>
  <c r="F6819" i="39"/>
  <c r="F6818" i="39"/>
  <c r="F6817" i="39"/>
  <c r="F6816" i="39"/>
  <c r="F6815" i="39"/>
  <c r="F6814" i="39"/>
  <c r="F6813" i="39"/>
  <c r="F6812" i="39"/>
  <c r="F6811" i="39"/>
  <c r="F6810" i="39"/>
  <c r="F6809" i="39"/>
  <c r="F6808" i="39"/>
  <c r="F6807" i="39"/>
  <c r="F6806" i="39"/>
  <c r="F6805" i="39"/>
  <c r="F6804" i="39"/>
  <c r="F6803" i="39"/>
  <c r="F6802" i="39"/>
  <c r="F6801" i="39"/>
  <c r="F6800" i="39"/>
  <c r="F6799" i="39"/>
  <c r="F6798" i="39"/>
  <c r="F6797" i="39"/>
  <c r="F6796" i="39"/>
  <c r="F6795" i="39"/>
  <c r="F6794" i="39"/>
  <c r="F6793" i="39"/>
  <c r="F6792" i="39"/>
  <c r="F6791" i="39"/>
  <c r="F6790" i="39"/>
  <c r="F6789" i="39"/>
  <c r="F6788" i="39"/>
  <c r="F6787" i="39"/>
  <c r="F6786" i="39"/>
  <c r="F6785" i="39"/>
  <c r="F6784" i="39"/>
  <c r="F6783" i="39"/>
  <c r="F6782" i="39"/>
  <c r="F6781" i="39"/>
  <c r="F6780" i="39"/>
  <c r="F6779" i="39"/>
  <c r="F6778" i="39"/>
  <c r="F6777" i="39"/>
  <c r="F6776" i="39"/>
  <c r="F6775" i="39"/>
  <c r="F6774" i="39"/>
  <c r="F6773" i="39"/>
  <c r="F6772" i="39"/>
  <c r="F6771" i="39"/>
  <c r="F6770" i="39"/>
  <c r="F6769" i="39"/>
  <c r="F6768" i="39"/>
  <c r="F6767" i="39"/>
  <c r="F6766" i="39"/>
  <c r="F6765" i="39"/>
  <c r="F6764" i="39"/>
  <c r="F6763" i="39"/>
  <c r="F6762" i="39"/>
  <c r="F6761" i="39"/>
  <c r="F6760" i="39"/>
  <c r="F6759" i="39"/>
  <c r="F6758" i="39"/>
  <c r="F6757" i="39"/>
  <c r="F6756" i="39"/>
  <c r="F6755" i="39"/>
  <c r="F6754" i="39"/>
  <c r="F6753" i="39"/>
  <c r="F6752" i="39"/>
  <c r="F6751" i="39"/>
  <c r="F6750" i="39"/>
  <c r="F6749" i="39"/>
  <c r="F6748" i="39"/>
  <c r="F6747" i="39"/>
  <c r="F6746" i="39"/>
  <c r="F6745" i="39"/>
  <c r="F6744" i="39"/>
  <c r="F6743" i="39"/>
  <c r="F6742" i="39"/>
  <c r="F6741" i="39"/>
  <c r="F6740" i="39"/>
  <c r="F6739" i="39"/>
  <c r="F6738" i="39"/>
  <c r="F6737" i="39"/>
  <c r="F6736" i="39"/>
  <c r="F6735" i="39"/>
  <c r="F6734" i="39"/>
  <c r="F6733" i="39"/>
  <c r="F6732" i="39"/>
  <c r="F6731" i="39"/>
  <c r="F6730" i="39"/>
  <c r="F6729" i="39"/>
  <c r="F6728" i="39"/>
  <c r="F6727" i="39"/>
  <c r="F6726" i="39"/>
  <c r="F6725" i="39"/>
  <c r="F6724" i="39"/>
  <c r="F6723" i="39"/>
  <c r="F6722" i="39"/>
  <c r="F6721" i="39"/>
  <c r="F6720" i="39"/>
  <c r="F6719" i="39"/>
  <c r="F6718" i="39"/>
  <c r="F6717" i="39"/>
  <c r="F6716" i="39"/>
  <c r="F6715" i="39"/>
  <c r="F6714" i="39"/>
  <c r="F6713" i="39"/>
  <c r="F6712" i="39"/>
  <c r="F6711" i="39"/>
  <c r="F6710" i="39"/>
  <c r="F6709" i="39"/>
  <c r="F6708" i="39"/>
  <c r="F6707" i="39"/>
  <c r="F6706" i="39"/>
  <c r="F6705" i="39"/>
  <c r="F6704" i="39"/>
  <c r="F6703" i="39"/>
  <c r="F6702" i="39"/>
  <c r="F6701" i="39"/>
  <c r="F6700" i="39"/>
  <c r="F6699" i="39"/>
  <c r="F6698" i="39"/>
  <c r="F6697" i="39"/>
  <c r="F6696" i="39"/>
  <c r="F6695" i="39"/>
  <c r="F6694" i="39"/>
  <c r="F6693" i="39"/>
  <c r="F6692" i="39"/>
  <c r="F6691" i="39"/>
  <c r="F6690" i="39"/>
  <c r="F6689" i="39"/>
  <c r="F6688" i="39"/>
  <c r="F6687" i="39"/>
  <c r="F6686" i="39"/>
  <c r="F6685" i="39"/>
  <c r="F6684" i="39"/>
  <c r="F6683" i="39"/>
  <c r="F6682" i="39"/>
  <c r="F6681" i="39"/>
  <c r="F6680" i="39"/>
  <c r="F6679" i="39"/>
  <c r="F6678" i="39"/>
  <c r="F6677" i="39"/>
  <c r="F6676" i="39"/>
  <c r="F6675" i="39"/>
  <c r="F6674" i="39"/>
  <c r="F6673" i="39"/>
  <c r="F6672" i="39"/>
  <c r="F6671" i="39"/>
  <c r="F6670" i="39"/>
  <c r="F6669" i="39"/>
  <c r="F6668" i="39"/>
  <c r="F6667" i="39"/>
  <c r="F6666" i="39"/>
  <c r="F6665" i="39"/>
  <c r="F6664" i="39"/>
  <c r="F6663" i="39"/>
  <c r="F6662" i="39"/>
  <c r="F6661" i="39"/>
  <c r="F6660" i="39"/>
  <c r="F6659" i="39"/>
  <c r="F6658" i="39"/>
  <c r="F6657" i="39"/>
  <c r="F6656" i="39"/>
  <c r="F6655" i="39"/>
  <c r="F6654" i="39"/>
  <c r="F6653" i="39"/>
  <c r="F6652" i="39"/>
  <c r="F6651" i="39"/>
  <c r="F6650" i="39"/>
  <c r="F6649" i="39"/>
  <c r="F6648" i="39"/>
  <c r="F6647" i="39"/>
  <c r="F6646" i="39"/>
  <c r="F6645" i="39"/>
  <c r="F6644" i="39"/>
  <c r="F6643" i="39"/>
  <c r="F6642" i="39"/>
  <c r="F6641" i="39"/>
  <c r="F6640" i="39"/>
  <c r="F6639" i="39"/>
  <c r="F6638" i="39"/>
  <c r="F6637" i="39"/>
  <c r="F6636" i="39"/>
  <c r="F6635" i="39"/>
  <c r="F6634" i="39"/>
  <c r="F6633" i="39"/>
  <c r="F6632" i="39"/>
  <c r="F6631" i="39"/>
  <c r="F6630" i="39"/>
  <c r="F6629" i="39"/>
  <c r="F6628" i="39"/>
  <c r="F6627" i="39"/>
  <c r="F6626" i="39"/>
  <c r="F6625" i="39"/>
  <c r="F6624" i="39"/>
  <c r="F6623" i="39"/>
  <c r="F6622" i="39"/>
  <c r="F6621" i="39"/>
  <c r="F6620" i="39"/>
  <c r="F6619" i="39"/>
  <c r="F6618" i="39"/>
  <c r="F6617" i="39"/>
  <c r="F6616" i="39"/>
  <c r="F6615" i="39"/>
  <c r="F6614" i="39"/>
  <c r="F6613" i="39"/>
  <c r="F6612" i="39"/>
  <c r="F6611" i="39"/>
  <c r="F6610" i="39"/>
  <c r="F6609" i="39"/>
  <c r="F6608" i="39"/>
  <c r="F6607" i="39"/>
  <c r="F6606" i="39"/>
  <c r="F6605" i="39"/>
  <c r="F6604" i="39"/>
  <c r="F6603" i="39"/>
  <c r="F6602" i="39"/>
  <c r="F6601" i="39"/>
  <c r="F6600" i="39"/>
  <c r="F6599" i="39"/>
  <c r="F6598" i="39"/>
  <c r="F6597" i="39"/>
  <c r="F6596" i="39"/>
  <c r="F6595" i="39"/>
  <c r="F6594" i="39"/>
  <c r="F6593" i="39"/>
  <c r="F6592" i="39"/>
  <c r="F6591" i="39"/>
  <c r="F6590" i="39"/>
  <c r="F6589" i="39"/>
  <c r="F6588" i="39"/>
  <c r="F6587" i="39"/>
  <c r="F6586" i="39"/>
  <c r="F6585" i="39"/>
  <c r="F6584" i="39"/>
  <c r="F6583" i="39"/>
  <c r="F6582" i="39"/>
  <c r="F6581" i="39"/>
  <c r="F6580" i="39"/>
  <c r="F6579" i="39"/>
  <c r="F6578" i="39"/>
  <c r="F6577" i="39"/>
  <c r="F6576" i="39"/>
  <c r="F6575" i="39"/>
  <c r="F6574" i="39"/>
  <c r="F6573" i="39"/>
  <c r="F6572" i="39"/>
  <c r="F6571" i="39"/>
  <c r="F6570" i="39"/>
  <c r="F6569" i="39"/>
  <c r="F6568" i="39"/>
  <c r="F6567" i="39"/>
  <c r="F6566" i="39"/>
  <c r="F6565" i="39"/>
  <c r="F6564" i="39"/>
  <c r="F6563" i="39"/>
  <c r="F6562" i="39"/>
  <c r="F6561" i="39"/>
  <c r="F6560" i="39"/>
  <c r="F6559" i="39"/>
  <c r="F6558" i="39"/>
  <c r="F6557" i="39"/>
  <c r="F6556" i="39"/>
  <c r="F6555" i="39"/>
  <c r="F6554" i="39"/>
  <c r="F6553" i="39"/>
  <c r="F6552" i="39"/>
  <c r="F6551" i="39"/>
  <c r="F6550" i="39"/>
  <c r="F6549" i="39"/>
  <c r="F6548" i="39"/>
  <c r="F6547" i="39"/>
  <c r="F6546" i="39"/>
  <c r="F6545" i="39"/>
  <c r="F6544" i="39"/>
  <c r="F6543" i="39"/>
  <c r="F6542" i="39"/>
  <c r="F6541" i="39"/>
  <c r="F6540" i="39"/>
  <c r="F6539" i="39"/>
  <c r="F6538" i="39"/>
  <c r="F6537" i="39"/>
  <c r="F6536" i="39"/>
  <c r="F6535" i="39"/>
  <c r="F6534" i="39"/>
  <c r="F6533" i="39"/>
  <c r="F6532" i="39"/>
  <c r="F6531" i="39"/>
  <c r="F6530" i="39"/>
  <c r="F6529" i="39"/>
  <c r="F6528" i="39"/>
  <c r="F6527" i="39"/>
  <c r="F6526" i="39"/>
  <c r="F6525" i="39"/>
  <c r="F6524" i="39"/>
  <c r="F6523" i="39"/>
  <c r="F6522" i="39"/>
  <c r="F6521" i="39"/>
  <c r="F6520" i="39"/>
  <c r="F6519" i="39"/>
  <c r="F6518" i="39"/>
  <c r="F6517" i="39"/>
  <c r="F6516" i="39"/>
  <c r="F6515" i="39"/>
  <c r="F6514" i="39"/>
  <c r="F6513" i="39"/>
  <c r="F6512" i="39"/>
  <c r="F6511" i="39"/>
  <c r="F6510" i="39"/>
  <c r="F6509" i="39"/>
  <c r="F6508" i="39"/>
  <c r="F6507" i="39"/>
  <c r="F6506" i="39"/>
  <c r="F6505" i="39"/>
  <c r="F6504" i="39"/>
  <c r="F6503" i="39"/>
  <c r="F6502" i="39"/>
  <c r="F6501" i="39"/>
  <c r="F6500" i="39"/>
  <c r="F6499" i="39"/>
  <c r="F6498" i="39"/>
  <c r="F6497" i="39"/>
  <c r="F6496" i="39"/>
  <c r="F6495" i="39"/>
  <c r="F6494" i="39"/>
  <c r="F6493" i="39"/>
  <c r="F6492" i="39"/>
  <c r="F6491" i="39"/>
  <c r="F6490" i="39"/>
  <c r="F6489" i="39"/>
  <c r="F6488" i="39"/>
  <c r="F6487" i="39"/>
  <c r="F6486" i="39"/>
  <c r="F6485" i="39"/>
  <c r="F6484" i="39"/>
  <c r="F6483" i="39"/>
  <c r="F6482" i="39"/>
  <c r="F6481" i="39"/>
  <c r="F6480" i="39"/>
  <c r="F6479" i="39"/>
  <c r="F6478" i="39"/>
  <c r="F6477" i="39"/>
  <c r="F6476" i="39"/>
  <c r="F6475" i="39"/>
  <c r="F6474" i="39"/>
  <c r="F6473" i="39"/>
  <c r="F6472" i="39"/>
  <c r="F6471" i="39"/>
  <c r="F6470" i="39"/>
  <c r="F6469" i="39"/>
  <c r="F6468" i="39"/>
  <c r="F6467" i="39"/>
  <c r="F6466" i="39"/>
  <c r="F6465" i="39"/>
  <c r="F6464" i="39"/>
  <c r="F6463" i="39"/>
  <c r="F6462" i="39"/>
  <c r="F6461" i="39"/>
  <c r="F6460" i="39"/>
  <c r="F6459" i="39"/>
  <c r="F6458" i="39"/>
  <c r="F6457" i="39"/>
  <c r="F6456" i="39"/>
  <c r="F6455" i="39"/>
  <c r="F6454" i="39"/>
  <c r="F6453" i="39"/>
  <c r="F6452" i="39"/>
  <c r="F6451" i="39"/>
  <c r="F6450" i="39"/>
  <c r="F6449" i="39"/>
  <c r="F6448" i="39"/>
  <c r="F6447" i="39"/>
  <c r="F6446" i="39"/>
  <c r="F6445" i="39"/>
  <c r="F6444" i="39"/>
  <c r="F6443" i="39"/>
  <c r="F6442" i="39"/>
  <c r="F6441" i="39"/>
  <c r="F6440" i="39"/>
  <c r="F6439" i="39"/>
  <c r="F6438" i="39"/>
  <c r="F6437" i="39"/>
  <c r="F6436" i="39"/>
  <c r="F6435" i="39"/>
  <c r="F6434" i="39"/>
  <c r="F6433" i="39"/>
  <c r="F6432" i="39"/>
  <c r="F6431" i="39"/>
  <c r="F6430" i="39"/>
  <c r="F6429" i="39"/>
  <c r="F6428" i="39"/>
  <c r="F6427" i="39"/>
  <c r="F6426" i="39"/>
  <c r="F6425" i="39"/>
  <c r="F6424" i="39"/>
  <c r="F6423" i="39"/>
  <c r="F6422" i="39"/>
  <c r="F6421" i="39"/>
  <c r="F6420" i="39"/>
  <c r="F6419" i="39"/>
  <c r="F6418" i="39"/>
  <c r="F6417" i="39"/>
  <c r="F6416" i="39"/>
  <c r="F6415" i="39"/>
  <c r="F6414" i="39"/>
  <c r="F6413" i="39"/>
  <c r="F6412" i="39"/>
  <c r="F6411" i="39"/>
  <c r="F6410" i="39"/>
  <c r="F6409" i="39"/>
  <c r="F6408" i="39"/>
  <c r="F6407" i="39"/>
  <c r="F6406" i="39"/>
  <c r="F6405" i="39"/>
  <c r="F6404" i="39"/>
  <c r="F6403" i="39"/>
  <c r="F6402" i="39"/>
  <c r="F6401" i="39"/>
  <c r="F6400" i="39"/>
  <c r="F6399" i="39"/>
  <c r="F6398" i="39"/>
  <c r="F6397" i="39"/>
  <c r="F6396" i="39"/>
  <c r="F6395" i="39"/>
  <c r="F6394" i="39"/>
  <c r="F6393" i="39"/>
  <c r="F6392" i="39"/>
  <c r="F6391" i="39"/>
  <c r="F6390" i="39"/>
  <c r="F6389" i="39"/>
  <c r="F6388" i="39"/>
  <c r="F6387" i="39"/>
  <c r="F6386" i="39"/>
  <c r="F6385" i="39"/>
  <c r="F6384" i="39"/>
  <c r="F6383" i="39"/>
  <c r="F6382" i="39"/>
  <c r="F6381" i="39"/>
  <c r="F6380" i="39"/>
  <c r="F6379" i="39"/>
  <c r="F6378" i="39"/>
  <c r="F6377" i="39"/>
  <c r="F6376" i="39"/>
  <c r="F6375" i="39"/>
  <c r="F6374" i="39"/>
  <c r="F6373" i="39"/>
  <c r="F6372" i="39"/>
  <c r="F6371" i="39"/>
  <c r="F6370" i="39"/>
  <c r="F6369" i="39"/>
  <c r="F6368" i="39"/>
  <c r="F6367" i="39"/>
  <c r="F6366" i="39"/>
  <c r="F6365" i="39"/>
  <c r="F6364" i="39"/>
  <c r="F6363" i="39"/>
  <c r="F6362" i="39"/>
  <c r="F6361" i="39"/>
  <c r="F6360" i="39"/>
  <c r="F6359" i="39"/>
  <c r="F6358" i="39"/>
  <c r="F6357" i="39"/>
  <c r="F6356" i="39"/>
  <c r="F6355" i="39"/>
  <c r="F6354" i="39"/>
  <c r="F6353" i="39"/>
  <c r="F6352" i="39"/>
  <c r="F6351" i="39"/>
  <c r="F6350" i="39"/>
  <c r="F6349" i="39"/>
  <c r="F6348" i="39"/>
  <c r="F6347" i="39"/>
  <c r="F6346" i="39"/>
  <c r="F6345" i="39"/>
  <c r="F6344" i="39"/>
  <c r="F6343" i="39"/>
  <c r="F6342" i="39"/>
  <c r="F6341" i="39"/>
  <c r="F6340" i="39"/>
  <c r="F6339" i="39"/>
  <c r="F6338" i="39"/>
  <c r="F6337" i="39"/>
  <c r="F6336" i="39"/>
  <c r="F6335" i="39"/>
  <c r="F6334" i="39"/>
  <c r="F6333" i="39"/>
  <c r="F6332" i="39"/>
  <c r="F6331" i="39"/>
  <c r="F6330" i="39"/>
  <c r="F6329" i="39"/>
  <c r="F6328" i="39"/>
  <c r="F6327" i="39"/>
  <c r="F6326" i="39"/>
  <c r="F6325" i="39"/>
  <c r="F6324" i="39"/>
  <c r="F6323" i="39"/>
  <c r="F6322" i="39"/>
  <c r="F6321" i="39"/>
  <c r="F6320" i="39"/>
  <c r="F6319" i="39"/>
  <c r="F6318" i="39"/>
  <c r="F6317" i="39"/>
  <c r="F6316" i="39"/>
  <c r="F6315" i="39"/>
  <c r="F6314" i="39"/>
  <c r="F6313" i="39"/>
  <c r="F6312" i="39"/>
  <c r="F6311" i="39"/>
  <c r="F6310" i="39"/>
  <c r="F6309" i="39"/>
  <c r="F6308" i="39"/>
  <c r="F6307" i="39"/>
  <c r="F6306" i="39"/>
  <c r="F6305" i="39"/>
  <c r="F6304" i="39"/>
  <c r="F6303" i="39"/>
  <c r="F6302" i="39"/>
  <c r="F6301" i="39"/>
  <c r="F6300" i="39"/>
  <c r="F6299" i="39"/>
  <c r="F6298" i="39"/>
  <c r="F6297" i="39"/>
  <c r="F6296" i="39"/>
  <c r="F6295" i="39"/>
  <c r="F6294" i="39"/>
  <c r="F6293" i="39"/>
  <c r="F6292" i="39"/>
  <c r="F6291" i="39"/>
  <c r="F6290" i="39"/>
  <c r="F6289" i="39"/>
  <c r="F6288" i="39"/>
  <c r="F6287" i="39"/>
  <c r="F6286" i="39"/>
  <c r="F6285" i="39"/>
  <c r="F6284" i="39"/>
  <c r="F6283" i="39"/>
  <c r="F6282" i="39"/>
  <c r="F6281" i="39"/>
  <c r="F6280" i="39"/>
  <c r="F6279" i="39"/>
  <c r="F6278" i="39"/>
  <c r="F6277" i="39"/>
  <c r="F6276" i="39"/>
  <c r="F6275" i="39"/>
  <c r="F6274" i="39"/>
  <c r="F6273" i="39"/>
  <c r="F6272" i="39"/>
  <c r="F6271" i="39"/>
  <c r="F6270" i="39"/>
  <c r="F6269" i="39"/>
  <c r="F6268" i="39"/>
  <c r="F6267" i="39"/>
  <c r="F6266" i="39"/>
  <c r="F6265" i="39"/>
  <c r="F6264" i="39"/>
  <c r="F6263" i="39"/>
  <c r="F6262" i="39"/>
  <c r="F6261" i="39"/>
  <c r="F6260" i="39"/>
  <c r="F6259" i="39"/>
  <c r="F6258" i="39"/>
  <c r="F6257" i="39"/>
  <c r="F6256" i="39"/>
  <c r="F6255" i="39"/>
  <c r="F6254" i="39"/>
  <c r="F6253" i="39"/>
  <c r="F6252" i="39"/>
  <c r="F6251" i="39"/>
  <c r="F6250" i="39"/>
  <c r="F6249" i="39"/>
  <c r="F6248" i="39"/>
  <c r="F6247" i="39"/>
  <c r="F6246" i="39"/>
  <c r="F6245" i="39"/>
  <c r="F6244" i="39"/>
  <c r="F6243" i="39"/>
  <c r="F6242" i="39"/>
  <c r="F6241" i="39"/>
  <c r="F6240" i="39"/>
  <c r="F6239" i="39"/>
  <c r="F6238" i="39"/>
  <c r="F6237" i="39"/>
  <c r="F6236" i="39"/>
  <c r="F6235" i="39"/>
  <c r="F6234" i="39"/>
  <c r="F6233" i="39"/>
  <c r="F6232" i="39"/>
  <c r="F6231" i="39"/>
  <c r="F6230" i="39"/>
  <c r="F6229" i="39"/>
  <c r="F6228" i="39"/>
  <c r="F6227" i="39"/>
  <c r="F6226" i="39"/>
  <c r="F6225" i="39"/>
  <c r="F6224" i="39"/>
  <c r="F6223" i="39"/>
  <c r="F6222" i="39"/>
  <c r="F6221" i="39"/>
  <c r="F6220" i="39"/>
  <c r="F6219" i="39"/>
  <c r="F6218" i="39"/>
  <c r="F6217" i="39"/>
  <c r="F6216" i="39"/>
  <c r="F6215" i="39"/>
  <c r="F6214" i="39"/>
  <c r="F6213" i="39"/>
  <c r="F6212" i="39"/>
  <c r="F6211" i="39"/>
  <c r="F6210" i="39"/>
  <c r="F6209" i="39"/>
  <c r="F6208" i="39"/>
  <c r="F6207" i="39"/>
  <c r="F6206" i="39"/>
  <c r="F6205" i="39"/>
  <c r="F6204" i="39"/>
  <c r="F6203" i="39"/>
  <c r="F6202" i="39"/>
  <c r="F6201" i="39"/>
  <c r="F6200" i="39"/>
  <c r="F6199" i="39"/>
  <c r="F6198" i="39"/>
  <c r="F6197" i="39"/>
  <c r="F6196" i="39"/>
  <c r="F6195" i="39"/>
  <c r="F6194" i="39"/>
  <c r="F6193" i="39"/>
  <c r="F6192" i="39"/>
  <c r="F6191" i="39"/>
  <c r="F6190" i="39"/>
  <c r="F6189" i="39"/>
  <c r="F6188" i="39"/>
  <c r="F6187" i="39"/>
  <c r="F6186" i="39"/>
  <c r="F6185" i="39"/>
  <c r="F6184" i="39"/>
  <c r="F6183" i="39"/>
  <c r="F6182" i="39"/>
  <c r="F6181" i="39"/>
  <c r="F6180" i="39"/>
  <c r="F6179" i="39"/>
  <c r="F6178" i="39"/>
  <c r="F6177" i="39"/>
  <c r="F6176" i="39"/>
  <c r="F6175" i="39"/>
  <c r="F6174" i="39"/>
  <c r="F6173" i="39"/>
  <c r="F6172" i="39"/>
  <c r="F6171" i="39"/>
  <c r="F6170" i="39"/>
  <c r="F6169" i="39"/>
  <c r="F6168" i="39"/>
  <c r="F6167" i="39"/>
  <c r="F6166" i="39"/>
  <c r="F6165" i="39"/>
  <c r="F6164" i="39"/>
  <c r="F6163" i="39"/>
  <c r="F6162" i="39"/>
  <c r="F6161" i="39"/>
  <c r="F6160" i="39"/>
  <c r="F6159" i="39"/>
  <c r="F6158" i="39"/>
  <c r="F6157" i="39"/>
  <c r="F6156" i="39"/>
  <c r="F6155" i="39"/>
  <c r="F6154" i="39"/>
  <c r="F6153" i="39"/>
  <c r="F6152" i="39"/>
  <c r="F6151" i="39"/>
  <c r="F6150" i="39"/>
  <c r="F6149" i="39"/>
  <c r="F6148" i="39"/>
  <c r="F6147" i="39"/>
  <c r="F6146" i="39"/>
  <c r="F6145" i="39"/>
  <c r="F6144" i="39"/>
  <c r="F6143" i="39"/>
  <c r="F6142" i="39"/>
  <c r="F6141" i="39"/>
  <c r="F6140" i="39"/>
  <c r="F6139" i="39"/>
  <c r="F6138" i="39"/>
  <c r="F6137" i="39"/>
  <c r="F6136" i="39"/>
  <c r="F6135" i="39"/>
  <c r="F6134" i="39"/>
  <c r="F6133" i="39"/>
  <c r="F6132" i="39"/>
  <c r="F6131" i="39"/>
  <c r="F6130" i="39"/>
  <c r="F6129" i="39"/>
  <c r="F6128" i="39"/>
  <c r="F6127" i="39"/>
  <c r="F6126" i="39"/>
  <c r="F6125" i="39"/>
  <c r="F6124" i="39"/>
  <c r="F6123" i="39"/>
  <c r="F6122" i="39"/>
  <c r="F6121" i="39"/>
  <c r="F6120" i="39"/>
  <c r="F6119" i="39"/>
  <c r="F6118" i="39"/>
  <c r="F6117" i="39"/>
  <c r="F6116" i="39"/>
  <c r="F6115" i="39"/>
  <c r="F6114" i="39"/>
  <c r="F6113" i="39"/>
  <c r="F6112" i="39"/>
  <c r="F6111" i="39"/>
  <c r="F6110" i="39"/>
  <c r="F6109" i="39"/>
  <c r="F6108" i="39"/>
  <c r="F6107" i="39"/>
  <c r="F6106" i="39"/>
  <c r="F6105" i="39"/>
  <c r="F6104" i="39"/>
  <c r="F6103" i="39"/>
  <c r="F6102" i="39"/>
  <c r="F6101" i="39"/>
  <c r="F6100" i="39"/>
  <c r="F6099" i="39"/>
  <c r="F6098" i="39"/>
  <c r="F6097" i="39"/>
  <c r="F6096" i="39"/>
  <c r="F6095" i="39"/>
  <c r="F6094" i="39"/>
  <c r="F6093" i="39"/>
  <c r="F6092" i="39"/>
  <c r="F6091" i="39"/>
  <c r="F6090" i="39"/>
  <c r="F6089" i="39"/>
  <c r="F6088" i="39"/>
  <c r="F6087" i="39"/>
  <c r="F6086" i="39"/>
  <c r="F6085" i="39"/>
  <c r="F6084" i="39"/>
  <c r="F6083" i="39"/>
  <c r="F6082" i="39"/>
  <c r="F6081" i="39"/>
  <c r="F6080" i="39"/>
  <c r="F6079" i="39"/>
  <c r="F6078" i="39"/>
  <c r="F6077" i="39"/>
  <c r="F6076" i="39"/>
  <c r="F6075" i="39"/>
  <c r="F6074" i="39"/>
  <c r="F6073" i="39"/>
  <c r="F6072" i="39"/>
  <c r="F6071" i="39"/>
  <c r="F6070" i="39"/>
  <c r="F6069" i="39"/>
  <c r="F6068" i="39"/>
  <c r="F6067" i="39"/>
  <c r="F6066" i="39"/>
  <c r="F6065" i="39"/>
  <c r="F6064" i="39"/>
  <c r="F6063" i="39"/>
  <c r="F6062" i="39"/>
  <c r="F6061" i="39"/>
  <c r="F6060" i="39"/>
  <c r="F6059" i="39"/>
  <c r="F6058" i="39"/>
  <c r="F6057" i="39"/>
  <c r="F6056" i="39"/>
  <c r="F6055" i="39"/>
  <c r="F6054" i="39"/>
  <c r="F6053" i="39"/>
  <c r="F6052" i="39"/>
  <c r="F6051" i="39"/>
  <c r="F6050" i="39"/>
  <c r="F6049" i="39"/>
  <c r="F6048" i="39"/>
  <c r="F6047" i="39"/>
  <c r="F6046" i="39"/>
  <c r="F6045" i="39"/>
  <c r="F6044" i="39"/>
  <c r="F6043" i="39"/>
  <c r="F6042" i="39"/>
  <c r="F6041" i="39"/>
  <c r="F6040" i="39"/>
  <c r="F6039" i="39"/>
  <c r="F6038" i="39"/>
  <c r="F6037" i="39"/>
  <c r="F6036" i="39"/>
  <c r="F6035" i="39"/>
  <c r="F6034" i="39"/>
  <c r="F6033" i="39"/>
  <c r="F6032" i="39"/>
  <c r="F6031" i="39"/>
  <c r="F6030" i="39"/>
  <c r="F6029" i="39"/>
  <c r="F6028" i="39"/>
  <c r="F6027" i="39"/>
  <c r="F6026" i="39"/>
  <c r="F6025" i="39"/>
  <c r="F6024" i="39"/>
  <c r="F6023" i="39"/>
  <c r="F6022" i="39"/>
  <c r="F6021" i="39"/>
  <c r="F6020" i="39"/>
  <c r="F6019" i="39"/>
  <c r="F6018" i="39"/>
  <c r="F6017" i="39"/>
  <c r="F6016" i="39"/>
  <c r="F6015" i="39"/>
  <c r="F6014" i="39"/>
  <c r="F6013" i="39"/>
  <c r="F6012" i="39"/>
  <c r="F6011" i="39"/>
  <c r="F6010" i="39"/>
  <c r="F6009" i="39"/>
  <c r="F6008" i="39"/>
  <c r="F6007" i="39"/>
  <c r="F6006" i="39"/>
  <c r="F6005" i="39"/>
  <c r="F6004" i="39"/>
  <c r="F6003" i="39"/>
  <c r="F6002" i="39"/>
  <c r="F6001" i="39"/>
  <c r="F6000" i="39"/>
  <c r="F5999" i="39"/>
  <c r="F5998" i="39"/>
  <c r="F5997" i="39"/>
  <c r="F5996" i="39"/>
  <c r="F5995" i="39"/>
  <c r="F5994" i="39"/>
  <c r="F5993" i="39"/>
  <c r="F5992" i="39"/>
  <c r="F5991" i="39"/>
  <c r="F5990" i="39"/>
  <c r="F5989" i="39"/>
  <c r="F5988" i="39"/>
  <c r="F5987" i="39"/>
  <c r="F5986" i="39"/>
  <c r="F5985" i="39"/>
  <c r="F5984" i="39"/>
  <c r="F5983" i="39"/>
  <c r="F5982" i="39"/>
  <c r="F5981" i="39"/>
  <c r="F5980" i="39"/>
  <c r="F5979" i="39"/>
  <c r="F5978" i="39"/>
  <c r="F5977" i="39"/>
  <c r="F5976" i="39"/>
  <c r="F5975" i="39"/>
  <c r="F5974" i="39"/>
  <c r="F5973" i="39"/>
  <c r="F5972" i="39"/>
  <c r="F5971" i="39"/>
  <c r="F5970" i="39"/>
  <c r="F5969" i="39"/>
  <c r="F5968" i="39"/>
  <c r="F5967" i="39"/>
  <c r="F5966" i="39"/>
  <c r="F5965" i="39"/>
  <c r="F5964" i="39"/>
  <c r="F5963" i="39"/>
  <c r="F5962" i="39"/>
  <c r="F5961" i="39"/>
  <c r="F5960" i="39"/>
  <c r="F5959" i="39"/>
  <c r="F5958" i="39"/>
  <c r="F5957" i="39"/>
  <c r="F5956" i="39"/>
  <c r="F5955" i="39"/>
  <c r="F5954" i="39"/>
  <c r="F5953" i="39"/>
  <c r="F5952" i="39"/>
  <c r="F5951" i="39"/>
  <c r="F5950" i="39"/>
  <c r="F5949" i="39"/>
  <c r="F5948" i="39"/>
  <c r="F5947" i="39"/>
  <c r="F5946" i="39"/>
  <c r="F5945" i="39"/>
  <c r="F5944" i="39"/>
  <c r="F5943" i="39"/>
  <c r="F5942" i="39"/>
  <c r="F5941" i="39"/>
  <c r="F5940" i="39"/>
  <c r="F5939" i="39"/>
  <c r="F5938" i="39"/>
  <c r="F5937" i="39"/>
  <c r="F5936" i="39"/>
  <c r="F5935" i="39"/>
  <c r="F5934" i="39"/>
  <c r="F5933" i="39"/>
  <c r="F5932" i="39"/>
  <c r="F5931" i="39"/>
  <c r="F5930" i="39"/>
  <c r="F5929" i="39"/>
  <c r="F5928" i="39"/>
  <c r="F5927" i="39"/>
  <c r="F5926" i="39"/>
  <c r="F5925" i="39"/>
  <c r="F5924" i="39"/>
  <c r="F5923" i="39"/>
  <c r="F5922" i="39"/>
  <c r="F5921" i="39"/>
  <c r="F5920" i="39"/>
  <c r="F5919" i="39"/>
  <c r="F5918" i="39"/>
  <c r="F5917" i="39"/>
  <c r="F5916" i="39"/>
  <c r="F5915" i="39"/>
  <c r="F5914" i="39"/>
  <c r="F5913" i="39"/>
  <c r="F5912" i="39"/>
  <c r="F5911" i="39"/>
  <c r="F5910" i="39"/>
  <c r="F5909" i="39"/>
  <c r="F5908" i="39"/>
  <c r="F5907" i="39"/>
  <c r="F5906" i="39"/>
  <c r="F5905" i="39"/>
  <c r="F5904" i="39"/>
  <c r="F5903" i="39"/>
  <c r="F5902" i="39"/>
  <c r="F5901" i="39"/>
  <c r="F5900" i="39"/>
  <c r="F5899" i="39"/>
  <c r="F5898" i="39"/>
  <c r="F5897" i="39"/>
  <c r="F5896" i="39"/>
  <c r="F5895" i="39"/>
  <c r="F5894" i="39"/>
  <c r="F5893" i="39"/>
  <c r="F5892" i="39"/>
  <c r="F5891" i="39"/>
  <c r="F5890" i="39"/>
  <c r="F5889" i="39"/>
  <c r="F5888" i="39"/>
  <c r="F5887" i="39"/>
  <c r="F5886" i="39"/>
  <c r="F5885" i="39"/>
  <c r="F5884" i="39"/>
  <c r="F5883" i="39"/>
  <c r="F5882" i="39"/>
  <c r="F5881" i="39"/>
  <c r="F5880" i="39"/>
  <c r="F5879" i="39"/>
  <c r="F5878" i="39"/>
  <c r="F5877" i="39"/>
  <c r="F5876" i="39"/>
  <c r="F5875" i="39"/>
  <c r="F5874" i="39"/>
  <c r="F5873" i="39"/>
  <c r="F5872" i="39"/>
  <c r="F5871" i="39"/>
  <c r="F5870" i="39"/>
  <c r="F5869" i="39"/>
  <c r="F5868" i="39"/>
  <c r="F5867" i="39"/>
  <c r="F5866" i="39"/>
  <c r="F5865" i="39"/>
  <c r="F5864" i="39"/>
  <c r="F5863" i="39"/>
  <c r="F5862" i="39"/>
  <c r="F5861" i="39"/>
  <c r="F5860" i="39"/>
  <c r="F5859" i="39"/>
  <c r="F5858" i="39"/>
  <c r="F5857" i="39"/>
  <c r="F5856" i="39"/>
  <c r="F5855" i="39"/>
  <c r="F5854" i="39"/>
  <c r="F5853" i="39"/>
  <c r="F5852" i="39"/>
  <c r="F5851" i="39"/>
  <c r="F5850" i="39"/>
  <c r="F5849" i="39"/>
  <c r="F5848" i="39"/>
  <c r="F5847" i="39"/>
  <c r="F5846" i="39"/>
  <c r="F5845" i="39"/>
  <c r="F5844" i="39"/>
  <c r="F5843" i="39"/>
  <c r="F5842" i="39"/>
  <c r="F5841" i="39"/>
  <c r="F5840" i="39"/>
  <c r="F5839" i="39"/>
  <c r="F5838" i="39"/>
  <c r="F5837" i="39"/>
  <c r="F5836" i="39"/>
  <c r="F5835" i="39"/>
  <c r="F5834" i="39"/>
  <c r="F5833" i="39"/>
  <c r="F5832" i="39"/>
  <c r="F5831" i="39"/>
  <c r="F5830" i="39"/>
  <c r="F5829" i="39"/>
  <c r="F5828" i="39"/>
  <c r="F5827" i="39"/>
  <c r="F5826" i="39"/>
  <c r="F5825" i="39"/>
  <c r="F5824" i="39"/>
  <c r="F5823" i="39"/>
  <c r="F5822" i="39"/>
  <c r="F5821" i="39"/>
  <c r="F5820" i="39"/>
  <c r="F5819" i="39"/>
  <c r="F5818" i="39"/>
  <c r="F5817" i="39"/>
  <c r="F5816" i="39"/>
  <c r="F5815" i="39"/>
  <c r="F5814" i="39"/>
  <c r="F5813" i="39"/>
  <c r="F5812" i="39"/>
  <c r="F5811" i="39"/>
  <c r="F5810" i="39"/>
  <c r="F5809" i="39"/>
  <c r="F5808" i="39"/>
  <c r="F5807" i="39"/>
  <c r="F5806" i="39"/>
  <c r="F5805" i="39"/>
  <c r="F5804" i="39"/>
  <c r="F5803" i="39"/>
  <c r="F5802" i="39"/>
  <c r="F5801" i="39"/>
  <c r="F5800" i="39"/>
  <c r="F5799" i="39"/>
  <c r="F5798" i="39"/>
  <c r="F5797" i="39"/>
  <c r="F5796" i="39"/>
  <c r="F5795" i="39"/>
  <c r="F5794" i="39"/>
  <c r="F5793" i="39"/>
  <c r="F5792" i="39"/>
  <c r="F5791" i="39"/>
  <c r="F5790" i="39"/>
  <c r="F5789" i="39"/>
  <c r="F5788" i="39"/>
  <c r="F5787" i="39"/>
  <c r="F5786" i="39"/>
  <c r="F5785" i="39"/>
  <c r="F5784" i="39"/>
  <c r="F5783" i="39"/>
  <c r="F5782" i="39"/>
  <c r="F5781" i="39"/>
  <c r="F5780" i="39"/>
  <c r="F5779" i="39"/>
  <c r="F5778" i="39"/>
  <c r="F5777" i="39"/>
  <c r="F5776" i="39"/>
  <c r="F5775" i="39"/>
  <c r="F5774" i="39"/>
  <c r="F5773" i="39"/>
  <c r="F5772" i="39"/>
  <c r="F5771" i="39"/>
  <c r="F5770" i="39"/>
  <c r="F5769" i="39"/>
  <c r="F5768" i="39"/>
  <c r="F5767" i="39"/>
  <c r="F5766" i="39"/>
  <c r="F5765" i="39"/>
  <c r="F5764" i="39"/>
  <c r="F5763" i="39"/>
  <c r="F5762" i="39"/>
  <c r="F5761" i="39"/>
  <c r="F5760" i="39"/>
  <c r="F5759" i="39"/>
  <c r="F5758" i="39"/>
  <c r="F5757" i="39"/>
  <c r="F5756" i="39"/>
  <c r="F5755" i="39"/>
  <c r="F5754" i="39"/>
  <c r="F5753" i="39"/>
  <c r="F5752" i="39"/>
  <c r="F5751" i="39"/>
  <c r="F5750" i="39"/>
  <c r="F5749" i="39"/>
  <c r="F5748" i="39"/>
  <c r="F5747" i="39"/>
  <c r="F5746" i="39"/>
  <c r="F5745" i="39"/>
  <c r="F5744" i="39"/>
  <c r="F5743" i="39"/>
  <c r="F5742" i="39"/>
  <c r="F5741" i="39"/>
  <c r="F5740" i="39"/>
  <c r="F5739" i="39"/>
  <c r="F5738" i="39"/>
  <c r="F5737" i="39"/>
  <c r="F5736" i="39"/>
  <c r="F5735" i="39"/>
  <c r="F5734" i="39"/>
  <c r="F5733" i="39"/>
  <c r="F5732" i="39"/>
  <c r="F5731" i="39"/>
  <c r="F5730" i="39"/>
  <c r="F5729" i="39"/>
  <c r="F5728" i="39"/>
  <c r="F5727" i="39"/>
  <c r="F5726" i="39"/>
  <c r="F5725" i="39"/>
  <c r="F5724" i="39"/>
  <c r="F5723" i="39"/>
  <c r="F5722" i="39"/>
  <c r="F5721" i="39"/>
  <c r="F5720" i="39"/>
  <c r="F5719" i="39"/>
  <c r="F5718" i="39"/>
  <c r="F5717" i="39"/>
  <c r="F5716" i="39"/>
  <c r="F5715" i="39"/>
  <c r="F5714" i="39"/>
  <c r="F5713" i="39"/>
  <c r="F5712" i="39"/>
  <c r="F5711" i="39"/>
  <c r="F5710" i="39"/>
  <c r="F5709" i="39"/>
  <c r="F5708" i="39"/>
  <c r="F5707" i="39"/>
  <c r="F5706" i="39"/>
  <c r="F5705" i="39"/>
  <c r="F5704" i="39"/>
  <c r="F5703" i="39"/>
  <c r="F5702" i="39"/>
  <c r="F5701" i="39"/>
  <c r="F5700" i="39"/>
  <c r="F5699" i="39"/>
  <c r="F5698" i="39"/>
  <c r="F5697" i="39"/>
  <c r="F5696" i="39"/>
  <c r="F5695" i="39"/>
  <c r="F5694" i="39"/>
  <c r="F5693" i="39"/>
  <c r="F5692" i="39"/>
  <c r="F5691" i="39"/>
  <c r="F5690" i="39"/>
  <c r="F5689" i="39"/>
  <c r="F5688" i="39"/>
  <c r="F5687" i="39"/>
  <c r="F5686" i="39"/>
  <c r="F5685" i="39"/>
  <c r="F5684" i="39"/>
  <c r="F5683" i="39"/>
  <c r="F5682" i="39"/>
  <c r="F5681" i="39"/>
  <c r="F5680" i="39"/>
  <c r="F5679" i="39"/>
  <c r="F5678" i="39"/>
  <c r="F5677" i="39"/>
  <c r="F5676" i="39"/>
  <c r="F5675" i="39"/>
  <c r="F5674" i="39"/>
  <c r="F5673" i="39"/>
  <c r="F5672" i="39"/>
  <c r="F5671" i="39"/>
  <c r="F5670" i="39"/>
  <c r="F5669" i="39"/>
  <c r="F5668" i="39"/>
  <c r="F5667" i="39"/>
  <c r="F5666" i="39"/>
  <c r="F5665" i="39"/>
  <c r="F5664" i="39"/>
  <c r="F5663" i="39"/>
  <c r="F5662" i="39"/>
  <c r="F5661" i="39"/>
  <c r="F5660" i="39"/>
  <c r="F5659" i="39"/>
  <c r="F5658" i="39"/>
  <c r="F5657" i="39"/>
  <c r="F5656" i="39"/>
  <c r="F5655" i="39"/>
  <c r="F5654" i="39"/>
  <c r="F5653" i="39"/>
  <c r="F5652" i="39"/>
  <c r="F5651" i="39"/>
  <c r="F5650" i="39"/>
  <c r="F5649" i="39"/>
  <c r="F5648" i="39"/>
  <c r="F5647" i="39"/>
  <c r="F5646" i="39"/>
  <c r="F5645" i="39"/>
  <c r="F5644" i="39"/>
  <c r="F5643" i="39"/>
  <c r="F5642" i="39"/>
  <c r="F5641" i="39"/>
  <c r="F5640" i="39"/>
  <c r="F5639" i="39"/>
  <c r="F5638" i="39"/>
  <c r="F5637" i="39"/>
  <c r="F5636" i="39"/>
  <c r="F5635" i="39"/>
  <c r="F5634" i="39"/>
  <c r="F5633" i="39"/>
  <c r="F5632" i="39"/>
  <c r="F5631" i="39"/>
  <c r="F5630" i="39"/>
  <c r="F5629" i="39"/>
  <c r="F5628" i="39"/>
  <c r="F5627" i="39"/>
  <c r="F5626" i="39"/>
  <c r="F5625" i="39"/>
  <c r="F5624" i="39"/>
  <c r="F5623" i="39"/>
  <c r="F5622" i="39"/>
  <c r="F5621" i="39"/>
  <c r="F5620" i="39"/>
  <c r="F5619" i="39"/>
  <c r="F5618" i="39"/>
  <c r="F5617" i="39"/>
  <c r="F5616" i="39"/>
  <c r="F5615" i="39"/>
  <c r="F5614" i="39"/>
  <c r="F5613" i="39"/>
  <c r="F5612" i="39"/>
  <c r="F5611" i="39"/>
  <c r="F5610" i="39"/>
  <c r="F5609" i="39"/>
  <c r="F5608" i="39"/>
  <c r="F5607" i="39"/>
  <c r="F5606" i="39"/>
  <c r="F5605" i="39"/>
  <c r="F5604" i="39"/>
  <c r="F5603" i="39"/>
  <c r="F5602" i="39"/>
  <c r="F5601" i="39"/>
  <c r="F5600" i="39"/>
  <c r="F5599" i="39"/>
  <c r="F5598" i="39"/>
  <c r="F5597" i="39"/>
  <c r="F5596" i="39"/>
  <c r="F5595" i="39"/>
  <c r="F5594" i="39"/>
  <c r="F5593" i="39"/>
  <c r="F5592" i="39"/>
  <c r="F5591" i="39"/>
  <c r="F5590" i="39"/>
  <c r="F5589" i="39"/>
  <c r="F5588" i="39"/>
  <c r="F5587" i="39"/>
  <c r="F5586" i="39"/>
  <c r="F5585" i="39"/>
  <c r="F5584" i="39"/>
  <c r="F5583" i="39"/>
  <c r="F5582" i="39"/>
  <c r="F5581" i="39"/>
  <c r="F5580" i="39"/>
  <c r="F5579" i="39"/>
  <c r="F5578" i="39"/>
  <c r="F5577" i="39"/>
  <c r="F5576" i="39"/>
  <c r="F5575" i="39"/>
  <c r="F5574" i="39"/>
  <c r="F5573" i="39"/>
  <c r="F5572" i="39"/>
  <c r="F5571" i="39"/>
  <c r="F5570" i="39"/>
  <c r="F5569" i="39"/>
  <c r="F5568" i="39"/>
  <c r="F5567" i="39"/>
  <c r="F5566" i="39"/>
  <c r="F5565" i="39"/>
  <c r="F5564" i="39"/>
  <c r="F5563" i="39"/>
  <c r="F5562" i="39"/>
  <c r="F5561" i="39"/>
  <c r="F5560" i="39"/>
  <c r="F5559" i="39"/>
  <c r="F5558" i="39"/>
  <c r="F5557" i="39"/>
  <c r="F5556" i="39"/>
  <c r="F5555" i="39"/>
  <c r="F5554" i="39"/>
  <c r="F5553" i="39"/>
  <c r="F5552" i="39"/>
  <c r="F5551" i="39"/>
  <c r="F5550" i="39"/>
  <c r="F5549" i="39"/>
  <c r="F5548" i="39"/>
  <c r="F5547" i="39"/>
  <c r="F5546" i="39"/>
  <c r="F5545" i="39"/>
  <c r="F5544" i="39"/>
  <c r="F5543" i="39"/>
  <c r="F5542" i="39"/>
  <c r="F5541" i="39"/>
  <c r="F5540" i="39"/>
  <c r="F5539" i="39"/>
  <c r="F5538" i="39"/>
  <c r="F5537" i="39"/>
  <c r="F5536" i="39"/>
  <c r="F5535" i="39"/>
  <c r="F5534" i="39"/>
  <c r="F5533" i="39"/>
  <c r="F5532" i="39"/>
  <c r="F5531" i="39"/>
  <c r="F5530" i="39"/>
  <c r="F5529" i="39"/>
  <c r="F5528" i="39"/>
  <c r="F5527" i="39"/>
  <c r="F5526" i="39"/>
  <c r="F5525" i="39"/>
  <c r="F5524" i="39"/>
  <c r="F5523" i="39"/>
  <c r="F5522" i="39"/>
  <c r="F5521" i="39"/>
  <c r="F5520" i="39"/>
  <c r="F5519" i="39"/>
  <c r="F5518" i="39"/>
  <c r="F5517" i="39"/>
  <c r="F5516" i="39"/>
  <c r="F5515" i="39"/>
  <c r="F5514" i="39"/>
  <c r="F5513" i="39"/>
  <c r="F5512" i="39"/>
  <c r="F5511" i="39"/>
  <c r="F5510" i="39"/>
  <c r="F5509" i="39"/>
  <c r="F5508" i="39"/>
  <c r="F5507" i="39"/>
  <c r="F5506" i="39"/>
  <c r="F5505" i="39"/>
  <c r="F5504" i="39"/>
  <c r="F5503" i="39"/>
  <c r="F5502" i="39"/>
  <c r="F5501" i="39"/>
  <c r="F5500" i="39"/>
  <c r="F5499" i="39"/>
  <c r="F5498" i="39"/>
  <c r="F5497" i="39"/>
  <c r="F5496" i="39"/>
  <c r="F5495" i="39"/>
  <c r="F5494" i="39"/>
  <c r="F5493" i="39"/>
  <c r="F5492" i="39"/>
  <c r="F5491" i="39"/>
  <c r="F5490" i="39"/>
  <c r="F5489" i="39"/>
  <c r="F5488" i="39"/>
  <c r="F5487" i="39"/>
  <c r="F5486" i="39"/>
  <c r="F5485" i="39"/>
  <c r="F5484" i="39"/>
  <c r="F5483" i="39"/>
  <c r="F5482" i="39"/>
  <c r="F5481" i="39"/>
  <c r="F5480" i="39"/>
  <c r="F5479" i="39"/>
  <c r="F5478" i="39"/>
  <c r="F5477" i="39"/>
  <c r="F5476" i="39"/>
  <c r="F5475" i="39"/>
  <c r="F5474" i="39"/>
  <c r="F5473" i="39"/>
  <c r="F5472" i="39"/>
  <c r="F5471" i="39"/>
  <c r="F5470" i="39"/>
  <c r="F5469" i="39"/>
  <c r="F5468" i="39"/>
  <c r="F5467" i="39"/>
  <c r="F5466" i="39"/>
  <c r="F5465" i="39"/>
  <c r="F5464" i="39"/>
  <c r="F5463" i="39"/>
  <c r="F5462" i="39"/>
  <c r="F5461" i="39"/>
  <c r="F5460" i="39"/>
  <c r="F5459" i="39"/>
  <c r="F5458" i="39"/>
  <c r="F5457" i="39"/>
  <c r="F5456" i="39"/>
  <c r="F5455" i="39"/>
  <c r="F5454" i="39"/>
  <c r="F5453" i="39"/>
  <c r="F5452" i="39"/>
  <c r="F5451" i="39"/>
  <c r="F5450" i="39"/>
  <c r="F5449" i="39"/>
  <c r="F5448" i="39"/>
  <c r="F5447" i="39"/>
  <c r="F5446" i="39"/>
  <c r="F5445" i="39"/>
  <c r="F5444" i="39"/>
  <c r="F5443" i="39"/>
  <c r="F5442" i="39"/>
  <c r="F5441" i="39"/>
  <c r="F5440" i="39"/>
  <c r="F5439" i="39"/>
  <c r="F5438" i="39"/>
  <c r="F5437" i="39"/>
  <c r="F5436" i="39"/>
  <c r="F5435" i="39"/>
  <c r="F5434" i="39"/>
  <c r="F5433" i="39"/>
  <c r="F5432" i="39"/>
  <c r="F5431" i="39"/>
  <c r="F5430" i="39"/>
  <c r="F5429" i="39"/>
  <c r="F5428" i="39"/>
  <c r="F5427" i="39"/>
  <c r="F5426" i="39"/>
  <c r="F5425" i="39"/>
  <c r="F5424" i="39"/>
  <c r="F5423" i="39"/>
  <c r="F5422" i="39"/>
  <c r="F5421" i="39"/>
  <c r="F5420" i="39"/>
  <c r="F5419" i="39"/>
  <c r="F5418" i="39"/>
  <c r="F5417" i="39"/>
  <c r="F5416" i="39"/>
  <c r="F5415" i="39"/>
  <c r="F5414" i="39"/>
  <c r="F5413" i="39"/>
  <c r="F5412" i="39"/>
  <c r="F5411" i="39"/>
  <c r="F5410" i="39"/>
  <c r="F5409" i="39"/>
  <c r="F5408" i="39"/>
  <c r="F5407" i="39"/>
  <c r="F5406" i="39"/>
  <c r="F5405" i="39"/>
  <c r="F5404" i="39"/>
  <c r="F5403" i="39"/>
  <c r="F5402" i="39"/>
  <c r="F5401" i="39"/>
  <c r="F5400" i="39"/>
  <c r="F5399" i="39"/>
  <c r="F5398" i="39"/>
  <c r="F5397" i="39"/>
  <c r="F5396" i="39"/>
  <c r="F5395" i="39"/>
  <c r="F5394" i="39"/>
  <c r="F5393" i="39"/>
  <c r="F5392" i="39"/>
  <c r="F5391" i="39"/>
  <c r="F5390" i="39"/>
  <c r="F5389" i="39"/>
  <c r="F5388" i="39"/>
  <c r="F5387" i="39"/>
  <c r="F5386" i="39"/>
  <c r="F5385" i="39"/>
  <c r="F5384" i="39"/>
  <c r="F5383" i="39"/>
  <c r="F5382" i="39"/>
  <c r="F5381" i="39"/>
  <c r="F5380" i="39"/>
  <c r="F5379" i="39"/>
  <c r="F5378" i="39"/>
  <c r="F5377" i="39"/>
  <c r="F5376" i="39"/>
  <c r="F5375" i="39"/>
  <c r="F5374" i="39"/>
  <c r="F5373" i="39"/>
  <c r="F5372" i="39"/>
  <c r="F5371" i="39"/>
  <c r="F5370" i="39"/>
  <c r="F5369" i="39"/>
  <c r="F5368" i="39"/>
  <c r="F5367" i="39"/>
  <c r="F5366" i="39"/>
  <c r="F5365" i="39"/>
  <c r="F5364" i="39"/>
  <c r="F5363" i="39"/>
  <c r="F5362" i="39"/>
  <c r="F5361" i="39"/>
  <c r="F5360" i="39"/>
  <c r="F5359" i="39"/>
  <c r="F5358" i="39"/>
  <c r="F5357" i="39"/>
  <c r="F5356" i="39"/>
  <c r="F5355" i="39"/>
  <c r="F5354" i="39"/>
  <c r="F5353" i="39"/>
  <c r="F5352" i="39"/>
  <c r="F5351" i="39"/>
  <c r="F5350" i="39"/>
  <c r="F5349" i="39"/>
  <c r="F5348" i="39"/>
  <c r="F5347" i="39"/>
  <c r="F5346" i="39"/>
  <c r="F5345" i="39"/>
  <c r="F5344" i="39"/>
  <c r="F5343" i="39"/>
  <c r="F5342" i="39"/>
  <c r="F5341" i="39"/>
  <c r="F5340" i="39"/>
  <c r="F5339" i="39"/>
  <c r="F5338" i="39"/>
  <c r="F5337" i="39"/>
  <c r="F5336" i="39"/>
  <c r="F5335" i="39"/>
  <c r="F5334" i="39"/>
  <c r="F5333" i="39"/>
  <c r="F5332" i="39"/>
  <c r="F5331" i="39"/>
  <c r="F5330" i="39"/>
  <c r="F5329" i="39"/>
  <c r="F5328" i="39"/>
  <c r="F5327" i="39"/>
  <c r="F5326" i="39"/>
  <c r="F5325" i="39"/>
  <c r="F5324" i="39"/>
  <c r="F5323" i="39"/>
  <c r="F5322" i="39"/>
  <c r="F5321" i="39"/>
  <c r="F5320" i="39"/>
  <c r="F5319" i="39"/>
  <c r="F5318" i="39"/>
  <c r="F5317" i="39"/>
  <c r="F5316" i="39"/>
  <c r="F5315" i="39"/>
  <c r="F5314" i="39"/>
  <c r="F5313" i="39"/>
  <c r="F5312" i="39"/>
  <c r="F5311" i="39"/>
  <c r="F5310" i="39"/>
  <c r="F5309" i="39"/>
  <c r="F5308" i="39"/>
  <c r="F5307" i="39"/>
  <c r="F5306" i="39"/>
  <c r="F5305" i="39"/>
  <c r="F5304" i="39"/>
  <c r="F5303" i="39"/>
  <c r="F5302" i="39"/>
  <c r="F5301" i="39"/>
  <c r="F5300" i="39"/>
  <c r="F5299" i="39"/>
  <c r="F5298" i="39"/>
  <c r="F5297" i="39"/>
  <c r="F5296" i="39"/>
  <c r="F5295" i="39"/>
  <c r="F5294" i="39"/>
  <c r="F5293" i="39"/>
  <c r="F5292" i="39"/>
  <c r="F5291" i="39"/>
  <c r="F5290" i="39"/>
  <c r="F5289" i="39"/>
  <c r="F5288" i="39"/>
  <c r="F5287" i="39"/>
  <c r="F5286" i="39"/>
  <c r="F5285" i="39"/>
  <c r="F5284" i="39"/>
  <c r="F5283" i="39"/>
  <c r="F5282" i="39"/>
  <c r="F5281" i="39"/>
  <c r="F5280" i="39"/>
  <c r="F5279" i="39"/>
  <c r="F5278" i="39"/>
  <c r="F5277" i="39"/>
  <c r="F5276" i="39"/>
  <c r="F5275" i="39"/>
  <c r="F5274" i="39"/>
  <c r="F5273" i="39"/>
  <c r="F5272" i="39"/>
  <c r="F5271" i="39"/>
  <c r="F5270" i="39"/>
  <c r="F5269" i="39"/>
  <c r="F5268" i="39"/>
  <c r="F5267" i="39"/>
  <c r="F5266" i="39"/>
  <c r="F5265" i="39"/>
  <c r="F5264" i="39"/>
  <c r="F5263" i="39"/>
  <c r="F5262" i="39"/>
  <c r="F5261" i="39"/>
  <c r="F5260" i="39"/>
  <c r="F5259" i="39"/>
  <c r="F5258" i="39"/>
  <c r="F5257" i="39"/>
  <c r="F5256" i="39"/>
  <c r="F5255" i="39"/>
  <c r="F5254" i="39"/>
  <c r="F5253" i="39"/>
  <c r="F5252" i="39"/>
  <c r="F5251" i="39"/>
  <c r="F5250" i="39"/>
  <c r="F5249" i="39"/>
  <c r="F5248" i="39"/>
  <c r="F5247" i="39"/>
  <c r="F5246" i="39"/>
  <c r="F5245" i="39"/>
  <c r="F5244" i="39"/>
  <c r="F5243" i="39"/>
  <c r="F5242" i="39"/>
  <c r="F5241" i="39"/>
  <c r="F5240" i="39"/>
  <c r="F5239" i="39"/>
  <c r="F5238" i="39"/>
  <c r="F5237" i="39"/>
  <c r="F5236" i="39"/>
  <c r="F5235" i="39"/>
  <c r="F5234" i="39"/>
  <c r="F5233" i="39"/>
  <c r="F5232" i="39"/>
  <c r="F5231" i="39"/>
  <c r="F5230" i="39"/>
  <c r="F5229" i="39"/>
  <c r="F5228" i="39"/>
  <c r="F5227" i="39"/>
  <c r="F5226" i="39"/>
  <c r="F5225" i="39"/>
  <c r="F5224" i="39"/>
  <c r="F5223" i="39"/>
  <c r="F5222" i="39"/>
  <c r="F5221" i="39"/>
  <c r="F5220" i="39"/>
  <c r="F5219" i="39"/>
  <c r="F5218" i="39"/>
  <c r="F5217" i="39"/>
  <c r="F5216" i="39"/>
  <c r="F5215" i="39"/>
  <c r="F5214" i="39"/>
  <c r="F5213" i="39"/>
  <c r="F5212" i="39"/>
  <c r="F5211" i="39"/>
  <c r="F5210" i="39"/>
  <c r="F5209" i="39"/>
  <c r="F5208" i="39"/>
  <c r="F5207" i="39"/>
  <c r="F5206" i="39"/>
  <c r="F5205" i="39"/>
  <c r="F5204" i="39"/>
  <c r="F5203" i="39"/>
  <c r="F5202" i="39"/>
  <c r="F5201" i="39"/>
  <c r="F5200" i="39"/>
  <c r="F5199" i="39"/>
  <c r="F5198" i="39"/>
  <c r="F5197" i="39"/>
  <c r="F5196" i="39"/>
  <c r="F5195" i="39"/>
  <c r="F5194" i="39"/>
  <c r="F5193" i="39"/>
  <c r="F5192" i="39"/>
  <c r="F5191" i="39"/>
  <c r="F5190" i="39"/>
  <c r="F5189" i="39"/>
  <c r="F5188" i="39"/>
  <c r="F5187" i="39"/>
  <c r="F5186" i="39"/>
  <c r="F5185" i="39"/>
  <c r="F5184" i="39"/>
  <c r="F5183" i="39"/>
  <c r="F5182" i="39"/>
  <c r="F5181" i="39"/>
  <c r="F5180" i="39"/>
  <c r="F5179" i="39"/>
  <c r="F5178" i="39"/>
  <c r="F5177" i="39"/>
  <c r="F5176" i="39"/>
  <c r="F5175" i="39"/>
  <c r="F5174" i="39"/>
  <c r="F5173" i="39"/>
  <c r="F5172" i="39"/>
  <c r="F5171" i="39"/>
  <c r="F5170" i="39"/>
  <c r="F5169" i="39"/>
  <c r="F5168" i="39"/>
  <c r="F5167" i="39"/>
  <c r="F5166" i="39"/>
  <c r="F5165" i="39"/>
  <c r="F5164" i="39"/>
  <c r="F5163" i="39"/>
  <c r="F5162" i="39"/>
  <c r="F5161" i="39"/>
  <c r="F5160" i="39"/>
  <c r="F5159" i="39"/>
  <c r="F5158" i="39"/>
  <c r="F5157" i="39"/>
  <c r="F5156" i="39"/>
  <c r="F5155" i="39"/>
  <c r="F5154" i="39"/>
  <c r="F5153" i="39"/>
  <c r="F5152" i="39"/>
  <c r="F5151" i="39"/>
  <c r="F5150" i="39"/>
  <c r="F5149" i="39"/>
  <c r="F5148" i="39"/>
  <c r="F5147" i="39"/>
  <c r="F5146" i="39"/>
  <c r="F5145" i="39"/>
  <c r="F5144" i="39"/>
  <c r="F5143" i="39"/>
  <c r="F5142" i="39"/>
  <c r="F5141" i="39"/>
  <c r="F5140" i="39"/>
  <c r="F5139" i="39"/>
  <c r="F5138" i="39"/>
  <c r="F5137" i="39"/>
  <c r="F5136" i="39"/>
  <c r="F5135" i="39"/>
  <c r="F5134" i="39"/>
  <c r="F5133" i="39"/>
  <c r="F5132" i="39"/>
  <c r="F5131" i="39"/>
  <c r="F5130" i="39"/>
  <c r="F5129" i="39"/>
  <c r="F5128" i="39"/>
  <c r="F5127" i="39"/>
  <c r="F5126" i="39"/>
  <c r="F5125" i="39"/>
  <c r="F5124" i="39"/>
  <c r="F5123" i="39"/>
  <c r="F5122" i="39"/>
  <c r="F5121" i="39"/>
  <c r="F5120" i="39"/>
  <c r="F5119" i="39"/>
  <c r="F5118" i="39"/>
  <c r="F5117" i="39"/>
  <c r="F5116" i="39"/>
  <c r="F5115" i="39"/>
  <c r="F5114" i="39"/>
  <c r="F5113" i="39"/>
  <c r="F5112" i="39"/>
  <c r="F5111" i="39"/>
  <c r="F5110" i="39"/>
  <c r="F5109" i="39"/>
  <c r="F5108" i="39"/>
  <c r="F5107" i="39"/>
  <c r="F5106" i="39"/>
  <c r="F5105" i="39"/>
  <c r="F5104" i="39"/>
  <c r="F5103" i="39"/>
  <c r="F5102" i="39"/>
  <c r="F5101" i="39"/>
  <c r="F5100" i="39"/>
  <c r="F5099" i="39"/>
  <c r="F5098" i="39"/>
  <c r="F5097" i="39"/>
  <c r="F5096" i="39"/>
  <c r="F5095" i="39"/>
  <c r="F5094" i="39"/>
  <c r="F5093" i="39"/>
  <c r="F5092" i="39"/>
  <c r="F5091" i="39"/>
  <c r="F5090" i="39"/>
  <c r="F5089" i="39"/>
  <c r="F5088" i="39"/>
  <c r="F5087" i="39"/>
  <c r="F5086" i="39"/>
  <c r="F5085" i="39"/>
  <c r="F5084" i="39"/>
  <c r="F5083" i="39"/>
  <c r="F5082" i="39"/>
  <c r="F5081" i="39"/>
  <c r="F5080" i="39"/>
  <c r="F5079" i="39"/>
  <c r="F5078" i="39"/>
  <c r="F5077" i="39"/>
  <c r="F5076" i="39"/>
  <c r="F5075" i="39"/>
  <c r="F5074" i="39"/>
  <c r="F5073" i="39"/>
  <c r="F5072" i="39"/>
  <c r="F5071" i="39"/>
  <c r="F5070" i="39"/>
  <c r="F5069" i="39"/>
  <c r="F5068" i="39"/>
  <c r="F5067" i="39"/>
  <c r="F5066" i="39"/>
  <c r="F5065" i="39"/>
  <c r="F5064" i="39"/>
  <c r="F5063" i="39"/>
  <c r="F5062" i="39"/>
  <c r="F5061" i="39"/>
  <c r="F5060" i="39"/>
  <c r="F5059" i="39"/>
  <c r="F5058" i="39"/>
  <c r="F5057" i="39"/>
  <c r="F5056" i="39"/>
  <c r="F5055" i="39"/>
  <c r="F5054" i="39"/>
  <c r="F5053" i="39"/>
  <c r="F5052" i="39"/>
  <c r="F5051" i="39"/>
  <c r="F5050" i="39"/>
  <c r="F5049" i="39"/>
  <c r="F5048" i="39"/>
  <c r="F5047" i="39"/>
  <c r="F5046" i="39"/>
  <c r="F5045" i="39"/>
  <c r="F5044" i="39"/>
  <c r="F5043" i="39"/>
  <c r="F5042" i="39"/>
  <c r="F5041" i="39"/>
  <c r="F5040" i="39"/>
  <c r="F5039" i="39"/>
  <c r="F5038" i="39"/>
  <c r="F5037" i="39"/>
  <c r="F5036" i="39"/>
  <c r="F5035" i="39"/>
  <c r="F5034" i="39"/>
  <c r="F5033" i="39"/>
  <c r="F5032" i="39"/>
  <c r="F5031" i="39"/>
  <c r="F5030" i="39"/>
  <c r="F5029" i="39"/>
  <c r="F5028" i="39"/>
  <c r="F5027" i="39"/>
  <c r="F5026" i="39"/>
  <c r="F5025" i="39"/>
  <c r="F5024" i="39"/>
  <c r="F5023" i="39"/>
  <c r="F5022" i="39"/>
  <c r="F5021" i="39"/>
  <c r="F5020" i="39"/>
  <c r="F5019" i="39"/>
  <c r="F5018" i="39"/>
  <c r="F5017" i="39"/>
  <c r="F5016" i="39"/>
  <c r="F5015" i="39"/>
  <c r="F5014" i="39"/>
  <c r="F5013" i="39"/>
  <c r="F5012" i="39"/>
  <c r="F5011" i="39"/>
  <c r="F5010" i="39"/>
  <c r="F5009" i="39"/>
  <c r="F5008" i="39"/>
  <c r="F5007" i="39"/>
  <c r="F5006" i="39"/>
  <c r="F5005" i="39"/>
  <c r="F5004" i="39"/>
  <c r="F5003" i="39"/>
  <c r="F5002" i="39"/>
  <c r="F5001" i="39"/>
  <c r="F5000" i="39"/>
  <c r="F4999" i="39"/>
  <c r="F4998" i="39"/>
  <c r="F4997" i="39"/>
  <c r="F4996" i="39"/>
  <c r="F4995" i="39"/>
  <c r="F4994" i="39"/>
  <c r="F4993" i="39"/>
  <c r="F4992" i="39"/>
  <c r="F4991" i="39"/>
  <c r="F4990" i="39"/>
  <c r="F4989" i="39"/>
  <c r="F4988" i="39"/>
  <c r="F4987" i="39"/>
  <c r="F4986" i="39"/>
  <c r="F4985" i="39"/>
  <c r="F4984" i="39"/>
  <c r="F4983" i="39"/>
  <c r="F4982" i="39"/>
  <c r="F4981" i="39"/>
  <c r="F4980" i="39"/>
  <c r="F4979" i="39"/>
  <c r="F4978" i="39"/>
  <c r="F4977" i="39"/>
  <c r="F4976" i="39"/>
  <c r="F4975" i="39"/>
  <c r="F4974" i="39"/>
  <c r="F4973" i="39"/>
  <c r="F4972" i="39"/>
  <c r="F4971" i="39"/>
  <c r="F4970" i="39"/>
  <c r="F4969" i="39"/>
  <c r="F4968" i="39"/>
  <c r="F4967" i="39"/>
  <c r="F4966" i="39"/>
  <c r="F4965" i="39"/>
  <c r="F4964" i="39"/>
  <c r="F4963" i="39"/>
  <c r="F4962" i="39"/>
  <c r="F4961" i="39"/>
  <c r="F4960" i="39"/>
  <c r="F4959" i="39"/>
  <c r="F4958" i="39"/>
  <c r="F4957" i="39"/>
  <c r="F4956" i="39"/>
  <c r="F4955" i="39"/>
  <c r="F4954" i="39"/>
  <c r="F4953" i="39"/>
  <c r="F4952" i="39"/>
  <c r="F4951" i="39"/>
  <c r="F4950" i="39"/>
  <c r="F4949" i="39"/>
  <c r="F4948" i="39"/>
  <c r="F4947" i="39"/>
  <c r="F4946" i="39"/>
  <c r="F4945" i="39"/>
  <c r="F4944" i="39"/>
  <c r="F4943" i="39"/>
  <c r="F4942" i="39"/>
  <c r="F4941" i="39"/>
  <c r="F4940" i="39"/>
  <c r="F4939" i="39"/>
  <c r="F4938" i="39"/>
  <c r="F4937" i="39"/>
  <c r="F4936" i="39"/>
  <c r="F4935" i="39"/>
  <c r="F4934" i="39"/>
  <c r="F4933" i="39"/>
  <c r="F4932" i="39"/>
  <c r="F4931" i="39"/>
  <c r="F4930" i="39"/>
  <c r="F4929" i="39"/>
  <c r="F4928" i="39"/>
  <c r="F4927" i="39"/>
  <c r="F4926" i="39"/>
  <c r="F4925" i="39"/>
  <c r="F4924" i="39"/>
  <c r="F4923" i="39"/>
  <c r="F4922" i="39"/>
  <c r="F4921" i="39"/>
  <c r="F4920" i="39"/>
  <c r="F4919" i="39"/>
  <c r="F4918" i="39"/>
  <c r="F4917" i="39"/>
  <c r="F4916" i="39"/>
  <c r="F4915" i="39"/>
  <c r="F4914" i="39"/>
  <c r="F4913" i="39"/>
  <c r="F4912" i="39"/>
  <c r="F4911" i="39"/>
  <c r="F4910" i="39"/>
  <c r="F4909" i="39"/>
  <c r="F4908" i="39"/>
  <c r="F4907" i="39"/>
  <c r="F4906" i="39"/>
  <c r="F4905" i="39"/>
  <c r="F4904" i="39"/>
  <c r="F4903" i="39"/>
  <c r="F4902" i="39"/>
  <c r="F4901" i="39"/>
  <c r="F4900" i="39"/>
  <c r="F4899" i="39"/>
  <c r="F4898" i="39"/>
  <c r="F4897" i="39"/>
  <c r="F4896" i="39"/>
  <c r="F4895" i="39"/>
  <c r="F4894" i="39"/>
  <c r="F4893" i="39"/>
  <c r="F4892" i="39"/>
  <c r="F4891" i="39"/>
  <c r="F4890" i="39"/>
  <c r="F4889" i="39"/>
  <c r="F4888" i="39"/>
  <c r="F4887" i="39"/>
  <c r="F4886" i="39"/>
  <c r="F4885" i="39"/>
  <c r="F4884" i="39"/>
  <c r="F4883" i="39"/>
  <c r="F4882" i="39"/>
  <c r="F4881" i="39"/>
  <c r="F4880" i="39"/>
  <c r="F4879" i="39"/>
  <c r="F4878" i="39"/>
  <c r="F4877" i="39"/>
  <c r="F4876" i="39"/>
  <c r="F4875" i="39"/>
  <c r="F4874" i="39"/>
  <c r="F4873" i="39"/>
  <c r="F4872" i="39"/>
  <c r="F4871" i="39"/>
  <c r="F4870" i="39"/>
  <c r="F4869" i="39"/>
  <c r="F4868" i="39"/>
  <c r="F4867" i="39"/>
  <c r="F4866" i="39"/>
  <c r="F4865" i="39"/>
  <c r="F4864" i="39"/>
  <c r="F4863" i="39"/>
  <c r="F4862" i="39"/>
  <c r="F4861" i="39"/>
  <c r="F4860" i="39"/>
  <c r="F4859" i="39"/>
  <c r="F4858" i="39"/>
  <c r="F4857" i="39"/>
  <c r="F4856" i="39"/>
  <c r="F4855" i="39"/>
  <c r="F4854" i="39"/>
  <c r="F4853" i="39"/>
  <c r="F4852" i="39"/>
  <c r="F4851" i="39"/>
  <c r="F4850" i="39"/>
  <c r="F4849" i="39"/>
  <c r="F4848" i="39"/>
  <c r="F4847" i="39"/>
  <c r="F4846" i="39"/>
  <c r="F4845" i="39"/>
  <c r="F4844" i="39"/>
  <c r="F4843" i="39"/>
  <c r="F4842" i="39"/>
  <c r="F4841" i="39"/>
  <c r="F4840" i="39"/>
  <c r="F4839" i="39"/>
  <c r="F4838" i="39"/>
  <c r="F4837" i="39"/>
  <c r="F4836" i="39"/>
  <c r="F4835" i="39"/>
  <c r="F4834" i="39"/>
  <c r="F4833" i="39"/>
  <c r="F4832" i="39"/>
  <c r="F4831" i="39"/>
  <c r="F4830" i="39"/>
  <c r="F4829" i="39"/>
  <c r="F4828" i="39"/>
  <c r="F4827" i="39"/>
  <c r="F4826" i="39"/>
  <c r="F4825" i="39"/>
  <c r="F4824" i="39"/>
  <c r="F4823" i="39"/>
  <c r="F4822" i="39"/>
  <c r="F4821" i="39"/>
  <c r="F4820" i="39"/>
  <c r="F4819" i="39"/>
  <c r="F4818" i="39"/>
  <c r="F4817" i="39"/>
  <c r="F4816" i="39"/>
  <c r="F4815" i="39"/>
  <c r="F4814" i="39"/>
  <c r="F4813" i="39"/>
  <c r="F4812" i="39"/>
  <c r="F4811" i="39"/>
  <c r="F4810" i="39"/>
  <c r="F4809" i="39"/>
  <c r="F4808" i="39"/>
  <c r="F4807" i="39"/>
  <c r="F4806" i="39"/>
  <c r="F4805" i="39"/>
  <c r="F4804" i="39"/>
  <c r="F4803" i="39"/>
  <c r="F4802" i="39"/>
  <c r="F4801" i="39"/>
  <c r="F4800" i="39"/>
  <c r="F4799" i="39"/>
  <c r="F4798" i="39"/>
  <c r="F4797" i="39"/>
  <c r="F4796" i="39"/>
  <c r="F4795" i="39"/>
  <c r="F4794" i="39"/>
  <c r="F4793" i="39"/>
  <c r="F4792" i="39"/>
  <c r="F4791" i="39"/>
  <c r="F4790" i="39"/>
  <c r="F4789" i="39"/>
  <c r="F4788" i="39"/>
  <c r="F4787" i="39"/>
  <c r="F4786" i="39"/>
  <c r="F4785" i="39"/>
  <c r="F4784" i="39"/>
  <c r="F4783" i="39"/>
  <c r="F4782" i="39"/>
  <c r="F4781" i="39"/>
  <c r="F4780" i="39"/>
  <c r="F4779" i="39"/>
  <c r="F4778" i="39"/>
  <c r="F4777" i="39"/>
  <c r="F4776" i="39"/>
  <c r="F4775" i="39"/>
  <c r="F4774" i="39"/>
  <c r="F4773" i="39"/>
  <c r="F4772" i="39"/>
  <c r="F4771" i="39"/>
  <c r="F4770" i="39"/>
  <c r="F4769" i="39"/>
  <c r="F4768" i="39"/>
  <c r="F4767" i="39"/>
  <c r="F4766" i="39"/>
  <c r="F4765" i="39"/>
  <c r="F4764" i="39"/>
  <c r="F4763" i="39"/>
  <c r="F4762" i="39"/>
  <c r="F4761" i="39"/>
  <c r="F4760" i="39"/>
  <c r="F4759" i="39"/>
  <c r="F4758" i="39"/>
  <c r="F4757" i="39"/>
  <c r="F4756" i="39"/>
  <c r="F4755" i="39"/>
  <c r="F4754" i="39"/>
  <c r="F4753" i="39"/>
  <c r="F4752" i="39"/>
  <c r="F4751" i="39"/>
  <c r="F4750" i="39"/>
  <c r="F4749" i="39"/>
  <c r="F4748" i="39"/>
  <c r="F4747" i="39"/>
  <c r="F4746" i="39"/>
  <c r="F4745" i="39"/>
  <c r="F4744" i="39"/>
  <c r="F4743" i="39"/>
  <c r="F4742" i="39"/>
  <c r="F4741" i="39"/>
  <c r="F4740" i="39"/>
  <c r="F4739" i="39"/>
  <c r="F4738" i="39"/>
  <c r="F4737" i="39"/>
  <c r="F4736" i="39"/>
  <c r="F4735" i="39"/>
  <c r="F4734" i="39"/>
  <c r="F4733" i="39"/>
  <c r="F4732" i="39"/>
  <c r="F4731" i="39"/>
  <c r="F4730" i="39"/>
  <c r="F4729" i="39"/>
  <c r="F4728" i="39"/>
  <c r="F4727" i="39"/>
  <c r="F4726" i="39"/>
  <c r="F4725" i="39"/>
  <c r="F4724" i="39"/>
  <c r="F4723" i="39"/>
  <c r="F4722" i="39"/>
  <c r="F4721" i="39"/>
  <c r="F4720" i="39"/>
  <c r="F4719" i="39"/>
  <c r="F4718" i="39"/>
  <c r="F4717" i="39"/>
  <c r="F4716" i="39"/>
  <c r="F4715" i="39"/>
  <c r="F4714" i="39"/>
  <c r="F4713" i="39"/>
  <c r="F4712" i="39"/>
  <c r="F4711" i="39"/>
  <c r="F4710" i="39"/>
  <c r="F4709" i="39"/>
  <c r="F4708" i="39"/>
  <c r="F4707" i="39"/>
  <c r="F4706" i="39"/>
  <c r="F4705" i="39"/>
  <c r="F4704" i="39"/>
  <c r="F4703" i="39"/>
  <c r="F4702" i="39"/>
  <c r="F4701" i="39"/>
  <c r="F4700" i="39"/>
  <c r="F4699" i="39"/>
  <c r="F4698" i="39"/>
  <c r="F4697" i="39"/>
  <c r="F4696" i="39"/>
  <c r="F4695" i="39"/>
  <c r="F4694" i="39"/>
  <c r="F4693" i="39"/>
  <c r="F4692" i="39"/>
  <c r="F4691" i="39"/>
  <c r="F4690" i="39"/>
  <c r="F4689" i="39"/>
  <c r="F4688" i="39"/>
  <c r="F4687" i="39"/>
  <c r="F4686" i="39"/>
  <c r="F4685" i="39"/>
  <c r="F4684" i="39"/>
  <c r="F4683" i="39"/>
  <c r="F4682" i="39"/>
  <c r="F4681" i="39"/>
  <c r="F4680" i="39"/>
  <c r="F4679" i="39"/>
  <c r="F4678" i="39"/>
  <c r="F4677" i="39"/>
  <c r="F4676" i="39"/>
  <c r="F4675" i="39"/>
  <c r="F4674" i="39"/>
  <c r="F4673" i="39"/>
  <c r="F4672" i="39"/>
  <c r="F4671" i="39"/>
  <c r="F4670" i="39"/>
  <c r="F4669" i="39"/>
  <c r="F4668" i="39"/>
  <c r="F4667" i="39"/>
  <c r="F4666" i="39"/>
  <c r="F4665" i="39"/>
  <c r="F4664" i="39"/>
  <c r="F4663" i="39"/>
  <c r="F4662" i="39"/>
  <c r="F4661" i="39"/>
  <c r="F4660" i="39"/>
  <c r="F4659" i="39"/>
  <c r="F4658" i="39"/>
  <c r="F4657" i="39"/>
  <c r="F4656" i="39"/>
  <c r="F4655" i="39"/>
  <c r="F4654" i="39"/>
  <c r="F4653" i="39"/>
  <c r="F4652" i="39"/>
  <c r="F4651" i="39"/>
  <c r="F4650" i="39"/>
  <c r="F4649" i="39"/>
  <c r="F4648" i="39"/>
  <c r="F4647" i="39"/>
  <c r="F4646" i="39"/>
  <c r="F4645" i="39"/>
  <c r="F4644" i="39"/>
  <c r="F4643" i="39"/>
  <c r="F4642" i="39"/>
  <c r="F4641" i="39"/>
  <c r="F4640" i="39"/>
  <c r="F4639" i="39"/>
  <c r="F4638" i="39"/>
  <c r="F4637" i="39"/>
  <c r="F4636" i="39"/>
  <c r="F4635" i="39"/>
  <c r="F4634" i="39"/>
  <c r="F4633" i="39"/>
  <c r="F4632" i="39"/>
  <c r="F4631" i="39"/>
  <c r="F4630" i="39"/>
  <c r="F4629" i="39"/>
  <c r="F4628" i="39"/>
  <c r="F4627" i="39"/>
  <c r="F4626" i="39"/>
  <c r="F4625" i="39"/>
  <c r="F4624" i="39"/>
  <c r="F4623" i="39"/>
  <c r="F4622" i="39"/>
  <c r="F4621" i="39"/>
  <c r="F4620" i="39"/>
  <c r="F4619" i="39"/>
  <c r="F4618" i="39"/>
  <c r="F4617" i="39"/>
  <c r="F4616" i="39"/>
  <c r="F4615" i="39"/>
  <c r="F4614" i="39"/>
  <c r="F4613" i="39"/>
  <c r="F4612" i="39"/>
  <c r="F4611" i="39"/>
  <c r="F4610" i="39"/>
  <c r="F4609" i="39"/>
  <c r="F4608" i="39"/>
  <c r="F4607" i="39"/>
  <c r="F4606" i="39"/>
  <c r="F4605" i="39"/>
  <c r="F4604" i="39"/>
  <c r="F4603" i="39"/>
  <c r="F4602" i="39"/>
  <c r="F4601" i="39"/>
  <c r="F4600" i="39"/>
  <c r="F4599" i="39"/>
  <c r="F4598" i="39"/>
  <c r="F4597" i="39"/>
  <c r="F4596" i="39"/>
  <c r="F4595" i="39"/>
  <c r="F4594" i="39"/>
  <c r="F4593" i="39"/>
  <c r="F4592" i="39"/>
  <c r="F4591" i="39"/>
  <c r="F4590" i="39"/>
  <c r="F4589" i="39"/>
  <c r="F4588" i="39"/>
  <c r="F4587" i="39"/>
  <c r="F4586" i="39"/>
  <c r="F4585" i="39"/>
  <c r="F4584" i="39"/>
  <c r="F4583" i="39"/>
  <c r="F4582" i="39"/>
  <c r="F4581" i="39"/>
  <c r="F4580" i="39"/>
  <c r="F4579" i="39"/>
  <c r="F4578" i="39"/>
  <c r="F4577" i="39"/>
  <c r="F4576" i="39"/>
  <c r="F4575" i="39"/>
  <c r="F4574" i="39"/>
  <c r="F4573" i="39"/>
  <c r="F4572" i="39"/>
  <c r="F4571" i="39"/>
  <c r="F4570" i="39"/>
  <c r="F4569" i="39"/>
  <c r="F4568" i="39"/>
  <c r="F4567" i="39"/>
  <c r="F4566" i="39"/>
  <c r="F4565" i="39"/>
  <c r="F4564" i="39"/>
  <c r="F4563" i="39"/>
  <c r="F4562" i="39"/>
  <c r="F4561" i="39"/>
  <c r="F4560" i="39"/>
  <c r="F4559" i="39"/>
  <c r="F4558" i="39"/>
  <c r="F4557" i="39"/>
  <c r="F4556" i="39"/>
  <c r="F4555" i="39"/>
  <c r="F4554" i="39"/>
  <c r="F4553" i="39"/>
  <c r="F4552" i="39"/>
  <c r="F4551" i="39"/>
  <c r="F4550" i="39"/>
  <c r="F4549" i="39"/>
  <c r="F4548" i="39"/>
  <c r="F4547" i="39"/>
  <c r="F4546" i="39"/>
  <c r="F4545" i="39"/>
  <c r="F4544" i="39"/>
  <c r="F4543" i="39"/>
  <c r="F4542" i="39"/>
  <c r="F4541" i="39"/>
  <c r="F4540" i="39"/>
  <c r="F4539" i="39"/>
  <c r="F4538" i="39"/>
  <c r="F4537" i="39"/>
  <c r="F4536" i="39"/>
  <c r="F4535" i="39"/>
  <c r="F4534" i="39"/>
  <c r="F4533" i="39"/>
  <c r="F4532" i="39"/>
  <c r="F4531" i="39"/>
  <c r="F4530" i="39"/>
  <c r="F4529" i="39"/>
  <c r="F4528" i="39"/>
  <c r="F4527" i="39"/>
  <c r="F4526" i="39"/>
  <c r="F4525" i="39"/>
  <c r="F4524" i="39"/>
  <c r="F4523" i="39"/>
  <c r="F4522" i="39"/>
  <c r="F4521" i="39"/>
  <c r="F4520" i="39"/>
  <c r="F4519" i="39"/>
  <c r="F4518" i="39"/>
  <c r="F4517" i="39"/>
  <c r="F4516" i="39"/>
  <c r="F4515" i="39"/>
  <c r="F4514" i="39"/>
  <c r="F4513" i="39"/>
  <c r="F4512" i="39"/>
  <c r="F4511" i="39"/>
  <c r="F4510" i="39"/>
  <c r="F4509" i="39"/>
  <c r="F4508" i="39"/>
  <c r="F4507" i="39"/>
  <c r="F4506" i="39"/>
  <c r="F4505" i="39"/>
  <c r="F4504" i="39"/>
  <c r="F4503" i="39"/>
  <c r="F4502" i="39"/>
  <c r="F4501" i="39"/>
  <c r="F4500" i="39"/>
  <c r="F4499" i="39"/>
  <c r="F4498" i="39"/>
  <c r="F4497" i="39"/>
  <c r="F4496" i="39"/>
  <c r="F4495" i="39"/>
  <c r="F4494" i="39"/>
  <c r="F4493" i="39"/>
  <c r="F4492" i="39"/>
  <c r="F4491" i="39"/>
  <c r="F4490" i="39"/>
  <c r="F4489" i="39"/>
  <c r="F4488" i="39"/>
  <c r="F4487" i="39"/>
  <c r="F4486" i="39"/>
  <c r="F4485" i="39"/>
  <c r="F4484" i="39"/>
  <c r="F4483" i="39"/>
  <c r="F4482" i="39"/>
  <c r="F4481" i="39"/>
  <c r="F4480" i="39"/>
  <c r="F4479" i="39"/>
  <c r="F4478" i="39"/>
  <c r="F4477" i="39"/>
  <c r="F4476" i="39"/>
  <c r="F4475" i="39"/>
  <c r="F4474" i="39"/>
  <c r="F4473" i="39"/>
  <c r="F4472" i="39"/>
  <c r="F4471" i="39"/>
  <c r="F4470" i="39"/>
  <c r="F4469" i="39"/>
  <c r="F4468" i="39"/>
  <c r="F4467" i="39"/>
  <c r="F4466" i="39"/>
  <c r="F4465" i="39"/>
  <c r="F4464" i="39"/>
  <c r="F4463" i="39"/>
  <c r="F4462" i="39"/>
  <c r="F4461" i="39"/>
  <c r="F4460" i="39"/>
  <c r="F4459" i="39"/>
  <c r="F4458" i="39"/>
  <c r="F4457" i="39"/>
  <c r="F4456" i="39"/>
  <c r="F4455" i="39"/>
  <c r="F4454" i="39"/>
  <c r="F4453" i="39"/>
  <c r="F4452" i="39"/>
  <c r="F4451" i="39"/>
  <c r="F4450" i="39"/>
  <c r="F4449" i="39"/>
  <c r="F4448" i="39"/>
  <c r="F4447" i="39"/>
  <c r="F4446" i="39"/>
  <c r="F4445" i="39"/>
  <c r="F4444" i="39"/>
  <c r="F4443" i="39"/>
  <c r="F4442" i="39"/>
  <c r="F4441" i="39"/>
  <c r="F4440" i="39"/>
  <c r="F4439" i="39"/>
  <c r="F4438" i="39"/>
  <c r="F4437" i="39"/>
  <c r="F4436" i="39"/>
  <c r="F4435" i="39"/>
  <c r="F4434" i="39"/>
  <c r="F4433" i="39"/>
  <c r="F4432" i="39"/>
  <c r="F4431" i="39"/>
  <c r="F4430" i="39"/>
  <c r="F4429" i="39"/>
  <c r="F4428" i="39"/>
  <c r="F4427" i="39"/>
  <c r="F4426" i="39"/>
  <c r="F4425" i="39"/>
  <c r="F4424" i="39"/>
  <c r="F4423" i="39"/>
  <c r="F4422" i="39"/>
  <c r="F4421" i="39"/>
  <c r="F4420" i="39"/>
  <c r="F4419" i="39"/>
  <c r="F4418" i="39"/>
  <c r="F4417" i="39"/>
  <c r="F4416" i="39"/>
  <c r="F4415" i="39"/>
  <c r="F4414" i="39"/>
  <c r="F4413" i="39"/>
  <c r="F4412" i="39"/>
  <c r="F4411" i="39"/>
  <c r="F4410" i="39"/>
  <c r="F4409" i="39"/>
  <c r="F4408" i="39"/>
  <c r="F4407" i="39"/>
  <c r="F4406" i="39"/>
  <c r="F4405" i="39"/>
  <c r="F4404" i="39"/>
  <c r="F4403" i="39"/>
  <c r="F4402" i="39"/>
  <c r="F4401" i="39"/>
  <c r="F4400" i="39"/>
  <c r="F4399" i="39"/>
  <c r="F4398" i="39"/>
  <c r="F4397" i="39"/>
  <c r="F4396" i="39"/>
  <c r="F4395" i="39"/>
  <c r="F4394" i="39"/>
  <c r="F4393" i="39"/>
  <c r="F4392" i="39"/>
  <c r="F4391" i="39"/>
  <c r="F4390" i="39"/>
  <c r="F4389" i="39"/>
  <c r="F4388" i="39"/>
  <c r="F4387" i="39"/>
  <c r="F4386" i="39"/>
  <c r="F4385" i="39"/>
  <c r="F4384" i="39"/>
  <c r="F4383" i="39"/>
  <c r="F4382" i="39"/>
  <c r="F4381" i="39"/>
  <c r="F4380" i="39"/>
  <c r="F4379" i="39"/>
  <c r="F4378" i="39"/>
  <c r="F4377" i="39"/>
  <c r="F4376" i="39"/>
  <c r="F4375" i="39"/>
  <c r="F4374" i="39"/>
  <c r="F4373" i="39"/>
  <c r="F4372" i="39"/>
  <c r="F4371" i="39"/>
  <c r="F4370" i="39"/>
  <c r="F4369" i="39"/>
  <c r="F4368" i="39"/>
  <c r="F4367" i="39"/>
  <c r="F4366" i="39"/>
  <c r="F4365" i="39"/>
  <c r="F4364" i="39"/>
  <c r="F4363" i="39"/>
  <c r="F4362" i="39"/>
  <c r="F4361" i="39"/>
  <c r="F4360" i="39"/>
  <c r="F4359" i="39"/>
  <c r="F4358" i="39"/>
  <c r="F4357" i="39"/>
  <c r="F4356" i="39"/>
  <c r="F4355" i="39"/>
  <c r="F4354" i="39"/>
  <c r="F4353" i="39"/>
  <c r="F4352" i="39"/>
  <c r="F4351" i="39"/>
  <c r="F4350" i="39"/>
  <c r="F4349" i="39"/>
  <c r="F4348" i="39"/>
  <c r="F4347" i="39"/>
  <c r="F4346" i="39"/>
  <c r="F4345" i="39"/>
  <c r="F4344" i="39"/>
  <c r="F4343" i="39"/>
  <c r="F4342" i="39"/>
  <c r="F4341" i="39"/>
  <c r="F4340" i="39"/>
  <c r="F4339" i="39"/>
  <c r="F4338" i="39"/>
  <c r="F4337" i="39"/>
  <c r="F4336" i="39"/>
  <c r="F4335" i="39"/>
  <c r="F4334" i="39"/>
  <c r="F4333" i="39"/>
  <c r="F4332" i="39"/>
  <c r="F4331" i="39"/>
  <c r="F4330" i="39"/>
  <c r="F4329" i="39"/>
  <c r="F4328" i="39"/>
  <c r="F4327" i="39"/>
  <c r="F4326" i="39"/>
  <c r="F4325" i="39"/>
  <c r="F4324" i="39"/>
  <c r="F4323" i="39"/>
  <c r="F4322" i="39"/>
  <c r="F4321" i="39"/>
  <c r="F4320" i="39"/>
  <c r="F4319" i="39"/>
  <c r="F4318" i="39"/>
  <c r="F4317" i="39"/>
  <c r="F4316" i="39"/>
  <c r="F4315" i="39"/>
  <c r="F4314" i="39"/>
  <c r="F4313" i="39"/>
  <c r="F4312" i="39"/>
  <c r="F4311" i="39"/>
  <c r="F4310" i="39"/>
  <c r="F4309" i="39"/>
  <c r="F4308" i="39"/>
  <c r="F4307" i="39"/>
  <c r="F4306" i="39"/>
  <c r="F4305" i="39"/>
  <c r="F4304" i="39"/>
  <c r="F4303" i="39"/>
  <c r="F4302" i="39"/>
  <c r="F4301" i="39"/>
  <c r="F4300" i="39"/>
  <c r="F4299" i="39"/>
  <c r="F4298" i="39"/>
  <c r="F4297" i="39"/>
  <c r="F4296" i="39"/>
  <c r="F4295" i="39"/>
  <c r="F4294" i="39"/>
  <c r="F4293" i="39"/>
  <c r="F4292" i="39"/>
  <c r="F4291" i="39"/>
  <c r="F4290" i="39"/>
  <c r="F4289" i="39"/>
  <c r="F4288" i="39"/>
  <c r="F4287" i="39"/>
  <c r="F4286" i="39"/>
  <c r="F4285" i="39"/>
  <c r="F4284" i="39"/>
  <c r="F4283" i="39"/>
  <c r="F4282" i="39"/>
  <c r="F4281" i="39"/>
  <c r="F4280" i="39"/>
  <c r="F4279" i="39"/>
  <c r="F4278" i="39"/>
  <c r="F4277" i="39"/>
  <c r="F4276" i="39"/>
  <c r="F4275" i="39"/>
  <c r="F4274" i="39"/>
  <c r="F4273" i="39"/>
  <c r="F4272" i="39"/>
  <c r="F4271" i="39"/>
  <c r="F4270" i="39"/>
  <c r="F4269" i="39"/>
  <c r="F4268" i="39"/>
  <c r="F4267" i="39"/>
  <c r="F4266" i="39"/>
  <c r="F4265" i="39"/>
  <c r="F4264" i="39"/>
  <c r="F4263" i="39"/>
  <c r="F4262" i="39"/>
  <c r="F4261" i="39"/>
  <c r="F4260" i="39"/>
  <c r="F4259" i="39"/>
  <c r="F4258" i="39"/>
  <c r="F4257" i="39"/>
  <c r="F4256" i="39"/>
  <c r="F4255" i="39"/>
  <c r="F4254" i="39"/>
  <c r="F4253" i="39"/>
  <c r="F4252" i="39"/>
  <c r="F4251" i="39"/>
  <c r="F4250" i="39"/>
  <c r="F4249" i="39"/>
  <c r="F4248" i="39"/>
  <c r="F4247" i="39"/>
  <c r="F4246" i="39"/>
  <c r="F4245" i="39"/>
  <c r="F4244" i="39"/>
  <c r="F4243" i="39"/>
  <c r="F4242" i="39"/>
  <c r="F4241" i="39"/>
  <c r="F4240" i="39"/>
  <c r="F4239" i="39"/>
  <c r="F4238" i="39"/>
  <c r="F4237" i="39"/>
  <c r="F4236" i="39"/>
  <c r="F4235" i="39"/>
  <c r="F4234" i="39"/>
  <c r="F4233" i="39"/>
  <c r="F4232" i="39"/>
  <c r="F4231" i="39"/>
  <c r="F4230" i="39"/>
  <c r="F4229" i="39"/>
  <c r="F4228" i="39"/>
  <c r="F4227" i="39"/>
  <c r="F4226" i="39"/>
  <c r="F4225" i="39"/>
  <c r="F4224" i="39"/>
  <c r="F4223" i="39"/>
  <c r="F4222" i="39"/>
  <c r="F4221" i="39"/>
  <c r="F4220" i="39"/>
  <c r="F4219" i="39"/>
  <c r="F4218" i="39"/>
  <c r="F4217" i="39"/>
  <c r="F4216" i="39"/>
  <c r="F4215" i="39"/>
  <c r="F4214" i="39"/>
  <c r="F4213" i="39"/>
  <c r="F4212" i="39"/>
  <c r="F4211" i="39"/>
  <c r="F4210" i="39"/>
  <c r="F4209" i="39"/>
  <c r="F4208" i="39"/>
  <c r="F4207" i="39"/>
  <c r="F4206" i="39"/>
  <c r="F4205" i="39"/>
  <c r="F4204" i="39"/>
  <c r="F4203" i="39"/>
  <c r="F4202" i="39"/>
  <c r="F4201" i="39"/>
  <c r="F4200" i="39"/>
  <c r="F4199" i="39"/>
  <c r="F4198" i="39"/>
  <c r="F4197" i="39"/>
  <c r="F4196" i="39"/>
  <c r="F4195" i="39"/>
  <c r="F4194" i="39"/>
  <c r="F4193" i="39"/>
  <c r="F4192" i="39"/>
  <c r="F4191" i="39"/>
  <c r="F4190" i="39"/>
  <c r="F4189" i="39"/>
  <c r="F4188" i="39"/>
  <c r="F4187" i="39"/>
  <c r="F4186" i="39"/>
  <c r="F4185" i="39"/>
  <c r="F4184" i="39"/>
  <c r="F4183" i="39"/>
  <c r="F4182" i="39"/>
  <c r="F4181" i="39"/>
  <c r="F4180" i="39"/>
  <c r="F4179" i="39"/>
  <c r="F4178" i="39"/>
  <c r="F4177" i="39"/>
  <c r="F4176" i="39"/>
  <c r="F4175" i="39"/>
  <c r="F4174" i="39"/>
  <c r="F4173" i="39"/>
  <c r="F4172" i="39"/>
  <c r="F4171" i="39"/>
  <c r="F4170" i="39"/>
  <c r="F4169" i="39"/>
  <c r="F4168" i="39"/>
  <c r="F4167" i="39"/>
  <c r="F4166" i="39"/>
  <c r="F4165" i="39"/>
  <c r="F4164" i="39"/>
  <c r="F4163" i="39"/>
  <c r="F4162" i="39"/>
  <c r="F4161" i="39"/>
  <c r="F4160" i="39"/>
  <c r="F4159" i="39"/>
  <c r="F4158" i="39"/>
  <c r="F4157" i="39"/>
  <c r="F4156" i="39"/>
  <c r="F4155" i="39"/>
  <c r="F4154" i="39"/>
  <c r="F4153" i="39"/>
  <c r="F4152" i="39"/>
  <c r="F4151" i="39"/>
  <c r="F4150" i="39"/>
  <c r="F4149" i="39"/>
  <c r="F4148" i="39"/>
  <c r="F4147" i="39"/>
  <c r="F4146" i="39"/>
  <c r="F4145" i="39"/>
  <c r="F4144" i="39"/>
  <c r="F4143" i="39"/>
  <c r="F4142" i="39"/>
  <c r="F4141" i="39"/>
  <c r="F4140" i="39"/>
  <c r="F4139" i="39"/>
  <c r="F4138" i="39"/>
  <c r="F4137" i="39"/>
  <c r="F4136" i="39"/>
  <c r="F4135" i="39"/>
  <c r="F4134" i="39"/>
  <c r="F4133" i="39"/>
  <c r="F4132" i="39"/>
  <c r="F4131" i="39"/>
  <c r="F4130" i="39"/>
  <c r="F4129" i="39"/>
  <c r="F4128" i="39"/>
  <c r="F4127" i="39"/>
  <c r="F4126" i="39"/>
  <c r="F4125" i="39"/>
  <c r="F4124" i="39"/>
  <c r="F4123" i="39"/>
  <c r="F4122" i="39"/>
  <c r="F4121" i="39"/>
  <c r="F4120" i="39"/>
  <c r="F4119" i="39"/>
  <c r="F4118" i="39"/>
  <c r="F4117" i="39"/>
  <c r="F4116" i="39"/>
  <c r="F4115" i="39"/>
  <c r="F4114" i="39"/>
  <c r="F4113" i="39"/>
  <c r="F4112" i="39"/>
  <c r="F4111" i="39"/>
  <c r="F4110" i="39"/>
  <c r="F4109" i="39"/>
  <c r="F4108" i="39"/>
  <c r="F4107" i="39"/>
  <c r="F4106" i="39"/>
  <c r="F4105" i="39"/>
  <c r="F4104" i="39"/>
  <c r="F4103" i="39"/>
  <c r="F4102" i="39"/>
  <c r="F4101" i="39"/>
  <c r="F4100" i="39"/>
  <c r="F4099" i="39"/>
  <c r="F4098" i="39"/>
  <c r="F4097" i="39"/>
  <c r="F4096" i="39"/>
  <c r="F4095" i="39"/>
  <c r="F4094" i="39"/>
  <c r="F4093" i="39"/>
  <c r="F4092" i="39"/>
  <c r="F4091" i="39"/>
  <c r="F4090" i="39"/>
  <c r="F4089" i="39"/>
  <c r="F4088" i="39"/>
  <c r="F4087" i="39"/>
  <c r="F4086" i="39"/>
  <c r="F4085" i="39"/>
  <c r="F4084" i="39"/>
  <c r="F4083" i="39"/>
  <c r="F4082" i="39"/>
  <c r="F4081" i="39"/>
  <c r="F4080" i="39"/>
  <c r="F4079" i="39"/>
  <c r="F4078" i="39"/>
  <c r="F4077" i="39"/>
  <c r="F4076" i="39"/>
  <c r="F4075" i="39"/>
  <c r="F4074" i="39"/>
  <c r="F4073" i="39"/>
  <c r="F4072" i="39"/>
  <c r="F4071" i="39"/>
  <c r="F4070" i="39"/>
  <c r="F4069" i="39"/>
  <c r="F4068" i="39"/>
  <c r="F4067" i="39"/>
  <c r="F4066" i="39"/>
  <c r="F4065" i="39"/>
  <c r="F4064" i="39"/>
  <c r="F4063" i="39"/>
  <c r="F4062" i="39"/>
  <c r="F4061" i="39"/>
  <c r="F4060" i="39"/>
  <c r="F4059" i="39"/>
  <c r="F4058" i="39"/>
  <c r="F4057" i="39"/>
  <c r="F4056" i="39"/>
  <c r="F4055" i="39"/>
  <c r="F4054" i="39"/>
  <c r="F4053" i="39"/>
  <c r="F4052" i="39"/>
  <c r="F4051" i="39"/>
  <c r="F4050" i="39"/>
  <c r="F4049" i="39"/>
  <c r="F4048" i="39"/>
  <c r="F4047" i="39"/>
  <c r="F4046" i="39"/>
  <c r="F4045" i="39"/>
  <c r="F4044" i="39"/>
  <c r="F4043" i="39"/>
  <c r="F4042" i="39"/>
  <c r="F4041" i="39"/>
  <c r="F4040" i="39"/>
  <c r="F4039" i="39"/>
  <c r="F4038" i="39"/>
  <c r="F4037" i="39"/>
  <c r="F4036" i="39"/>
  <c r="F4035" i="39"/>
  <c r="F4034" i="39"/>
  <c r="F4033" i="39"/>
  <c r="F4032" i="39"/>
  <c r="F4031" i="39"/>
  <c r="F4030" i="39"/>
  <c r="F4029" i="39"/>
  <c r="F4028" i="39"/>
  <c r="F4027" i="39"/>
  <c r="F4026" i="39"/>
  <c r="F4025" i="39"/>
  <c r="F4024" i="39"/>
  <c r="F4023" i="39"/>
  <c r="F4022" i="39"/>
  <c r="F4021" i="39"/>
  <c r="F4020" i="39"/>
  <c r="F4019" i="39"/>
  <c r="F4018" i="39"/>
  <c r="F4017" i="39"/>
  <c r="F4016" i="39"/>
  <c r="F4015" i="39"/>
  <c r="F4014" i="39"/>
  <c r="F4013" i="39"/>
  <c r="F4012" i="39"/>
  <c r="F4011" i="39"/>
  <c r="F4010" i="39"/>
  <c r="F4009" i="39"/>
  <c r="F4008" i="39"/>
  <c r="F4007" i="39"/>
  <c r="F4006" i="39"/>
  <c r="F4005" i="39"/>
  <c r="F4004" i="39"/>
  <c r="F4003" i="39"/>
  <c r="F4002" i="39"/>
  <c r="F4001" i="39"/>
  <c r="F4000" i="39"/>
  <c r="F3999" i="39"/>
  <c r="F3998" i="39"/>
  <c r="F3997" i="39"/>
  <c r="F3996" i="39"/>
  <c r="F3995" i="39"/>
  <c r="F3994" i="39"/>
  <c r="F3993" i="39"/>
  <c r="F3992" i="39"/>
  <c r="F3991" i="39"/>
  <c r="F3990" i="39"/>
  <c r="F3989" i="39"/>
  <c r="F3988" i="39"/>
  <c r="F3987" i="39"/>
  <c r="F3986" i="39"/>
  <c r="F3985" i="39"/>
  <c r="F3984" i="39"/>
  <c r="F3983" i="39"/>
  <c r="F3982" i="39"/>
  <c r="F3981" i="39"/>
  <c r="F3980" i="39"/>
  <c r="F3979" i="39"/>
  <c r="F3978" i="39"/>
  <c r="F3977" i="39"/>
  <c r="F3976" i="39"/>
  <c r="F3975" i="39"/>
  <c r="F3974" i="39"/>
  <c r="F3973" i="39"/>
  <c r="F3972" i="39"/>
  <c r="F3971" i="39"/>
  <c r="F3970" i="39"/>
  <c r="F3969" i="39"/>
  <c r="F3968" i="39"/>
  <c r="F3967" i="39"/>
  <c r="F3966" i="39"/>
  <c r="F3965" i="39"/>
  <c r="F3964" i="39"/>
  <c r="F3963" i="39"/>
  <c r="F3962" i="39"/>
  <c r="F3961" i="39"/>
  <c r="F3960" i="39"/>
  <c r="F3959" i="39"/>
  <c r="F3958" i="39"/>
  <c r="F3957" i="39"/>
  <c r="F3956" i="39"/>
  <c r="F3955" i="39"/>
  <c r="F3954" i="39"/>
  <c r="F3953" i="39"/>
  <c r="F3952" i="39"/>
  <c r="F3951" i="39"/>
  <c r="F3950" i="39"/>
  <c r="F3949" i="39"/>
  <c r="F3948" i="39"/>
  <c r="F3947" i="39"/>
  <c r="F3946" i="39"/>
  <c r="F3945" i="39"/>
  <c r="F3944" i="39"/>
  <c r="F3943" i="39"/>
  <c r="F3942" i="39"/>
  <c r="F3941" i="39"/>
  <c r="F3940" i="39"/>
  <c r="F3939" i="39"/>
  <c r="F3938" i="39"/>
  <c r="F3937" i="39"/>
  <c r="F3936" i="39"/>
  <c r="F3935" i="39"/>
  <c r="F3934" i="39"/>
  <c r="F3933" i="39"/>
  <c r="F3932" i="39"/>
  <c r="F3931" i="39"/>
  <c r="F3930" i="39"/>
  <c r="F3929" i="39"/>
  <c r="F3928" i="39"/>
  <c r="F3927" i="39"/>
  <c r="F3926" i="39"/>
  <c r="F3925" i="39"/>
  <c r="F3924" i="39"/>
  <c r="F3923" i="39"/>
  <c r="F3922" i="39"/>
  <c r="F3921" i="39"/>
  <c r="F3920" i="39"/>
  <c r="F3919" i="39"/>
  <c r="F3918" i="39"/>
  <c r="F3917" i="39"/>
  <c r="F3916" i="39"/>
  <c r="F3915" i="39"/>
  <c r="F3914" i="39"/>
  <c r="F3913" i="39"/>
  <c r="F3912" i="39"/>
  <c r="F3911" i="39"/>
  <c r="F3910" i="39"/>
  <c r="F3909" i="39"/>
  <c r="F3908" i="39"/>
  <c r="F3907" i="39"/>
  <c r="F3906" i="39"/>
  <c r="F3905" i="39"/>
  <c r="F3904" i="39"/>
  <c r="F3903" i="39"/>
  <c r="F3902" i="39"/>
  <c r="F3901" i="39"/>
  <c r="F3900" i="39"/>
  <c r="F3899" i="39"/>
  <c r="F3898" i="39"/>
  <c r="F3897" i="39"/>
  <c r="F3896" i="39"/>
  <c r="F3895" i="39"/>
  <c r="F3894" i="39"/>
  <c r="F3893" i="39"/>
  <c r="F3892" i="39"/>
  <c r="F3891" i="39"/>
  <c r="F3890" i="39"/>
  <c r="F3889" i="39"/>
  <c r="F3888" i="39"/>
  <c r="F3887" i="39"/>
  <c r="F3886" i="39"/>
  <c r="F3885" i="39"/>
  <c r="F3884" i="39"/>
  <c r="F3883" i="39"/>
  <c r="F3882" i="39"/>
  <c r="F3881" i="39"/>
  <c r="F3880" i="39"/>
  <c r="F3879" i="39"/>
  <c r="F3878" i="39"/>
  <c r="F3877" i="39"/>
  <c r="F3876" i="39"/>
  <c r="F3875" i="39"/>
  <c r="F3874" i="39"/>
  <c r="F3873" i="39"/>
  <c r="F3872" i="39"/>
  <c r="F3871" i="39"/>
  <c r="F3870" i="39"/>
  <c r="F3869" i="39"/>
  <c r="F3868" i="39"/>
  <c r="F3867" i="39"/>
  <c r="F3866" i="39"/>
  <c r="F3865" i="39"/>
  <c r="F3864" i="39"/>
  <c r="F3863" i="39"/>
  <c r="F3862" i="39"/>
  <c r="F3861" i="39"/>
  <c r="F3860" i="39"/>
  <c r="F3859" i="39"/>
  <c r="F3858" i="39"/>
  <c r="F3857" i="39"/>
  <c r="F3856" i="39"/>
  <c r="F3855" i="39"/>
  <c r="F3854" i="39"/>
  <c r="F3853" i="39"/>
  <c r="F3852" i="39"/>
  <c r="F3851" i="39"/>
  <c r="F3850" i="39"/>
  <c r="F3849" i="39"/>
  <c r="F3848" i="39"/>
  <c r="F3847" i="39"/>
  <c r="F3846" i="39"/>
  <c r="F3845" i="39"/>
  <c r="F3844" i="39"/>
  <c r="F3843" i="39"/>
  <c r="F3842" i="39"/>
  <c r="F3841" i="39"/>
  <c r="F3840" i="39"/>
  <c r="F3839" i="39"/>
  <c r="F3838" i="39"/>
  <c r="F3837" i="39"/>
  <c r="F3836" i="39"/>
  <c r="F3835" i="39"/>
  <c r="F3834" i="39"/>
  <c r="F3833" i="39"/>
  <c r="F3832" i="39"/>
  <c r="F3831" i="39"/>
  <c r="F3830" i="39"/>
  <c r="F3829" i="39"/>
  <c r="F3828" i="39"/>
  <c r="F3827" i="39"/>
  <c r="F3826" i="39"/>
  <c r="F3825" i="39"/>
  <c r="F3824" i="39"/>
  <c r="F3823" i="39"/>
  <c r="F3822" i="39"/>
  <c r="F3821" i="39"/>
  <c r="F3820" i="39"/>
  <c r="F3819" i="39"/>
  <c r="F3818" i="39"/>
  <c r="F3817" i="39"/>
  <c r="F3816" i="39"/>
  <c r="F3815" i="39"/>
  <c r="F3814" i="39"/>
  <c r="F3813" i="39"/>
  <c r="F3812" i="39"/>
  <c r="F3811" i="39"/>
  <c r="F3810" i="39"/>
  <c r="F3809" i="39"/>
  <c r="F3808" i="39"/>
  <c r="F3807" i="39"/>
  <c r="F3806" i="39"/>
  <c r="F3805" i="39"/>
  <c r="F3804" i="39"/>
  <c r="F3803" i="39"/>
  <c r="F3802" i="39"/>
  <c r="F3801" i="39"/>
  <c r="F3800" i="39"/>
  <c r="F3799" i="39"/>
  <c r="F3798" i="39"/>
  <c r="F3797" i="39"/>
  <c r="F3796" i="39"/>
  <c r="F3795" i="39"/>
  <c r="F3794" i="39"/>
  <c r="F3793" i="39"/>
  <c r="F3792" i="39"/>
  <c r="F3791" i="39"/>
  <c r="F3790" i="39"/>
  <c r="F3789" i="39"/>
  <c r="F3788" i="39"/>
  <c r="F3787" i="39"/>
  <c r="F3786" i="39"/>
  <c r="F3785" i="39"/>
  <c r="F3784" i="39"/>
  <c r="F3783" i="39"/>
  <c r="F3782" i="39"/>
  <c r="F3781" i="39"/>
  <c r="F3780" i="39"/>
  <c r="F3779" i="39"/>
  <c r="F3778" i="39"/>
  <c r="F3777" i="39"/>
  <c r="F3776" i="39"/>
  <c r="F3775" i="39"/>
  <c r="F3774" i="39"/>
  <c r="F3773" i="39"/>
  <c r="F3772" i="39"/>
  <c r="F3771" i="39"/>
  <c r="F3770" i="39"/>
  <c r="F3769" i="39"/>
  <c r="F3768" i="39"/>
  <c r="F3767" i="39"/>
  <c r="F3766" i="39"/>
  <c r="F3765" i="39"/>
  <c r="F3764" i="39"/>
  <c r="F3763" i="39"/>
  <c r="F3762" i="39"/>
  <c r="F3761" i="39"/>
  <c r="F3760" i="39"/>
  <c r="F3759" i="39"/>
  <c r="F3758" i="39"/>
  <c r="F3757" i="39"/>
  <c r="F3756" i="39"/>
  <c r="F3755" i="39"/>
  <c r="F3754" i="39"/>
  <c r="F3753" i="39"/>
  <c r="F3752" i="39"/>
  <c r="F3751" i="39"/>
  <c r="F3750" i="39"/>
  <c r="F3749" i="39"/>
  <c r="F3748" i="39"/>
  <c r="F3747" i="39"/>
  <c r="F3746" i="39"/>
  <c r="F3745" i="39"/>
  <c r="F3744" i="39"/>
  <c r="F3743" i="39"/>
  <c r="F3742" i="39"/>
  <c r="F3741" i="39"/>
  <c r="F3740" i="39"/>
  <c r="F3739" i="39"/>
  <c r="F3738" i="39"/>
  <c r="F3737" i="39"/>
  <c r="F3736" i="39"/>
  <c r="F3735" i="39"/>
  <c r="F3734" i="39"/>
  <c r="F3733" i="39"/>
  <c r="F3732" i="39"/>
  <c r="F3731" i="39"/>
  <c r="F3730" i="39"/>
  <c r="F3729" i="39"/>
  <c r="F3728" i="39"/>
  <c r="F3727" i="39"/>
  <c r="F3726" i="39"/>
  <c r="F3725" i="39"/>
  <c r="F3724" i="39"/>
  <c r="F3723" i="39"/>
  <c r="F3722" i="39"/>
  <c r="F3721" i="39"/>
  <c r="F3720" i="39"/>
  <c r="F3719" i="39"/>
  <c r="F3718" i="39"/>
  <c r="F3717" i="39"/>
  <c r="F3716" i="39"/>
  <c r="F3715" i="39"/>
  <c r="F3714" i="39"/>
  <c r="F3713" i="39"/>
  <c r="F3712" i="39"/>
  <c r="F3711" i="39"/>
  <c r="F3710" i="39"/>
  <c r="F3709" i="39"/>
  <c r="F3708" i="39"/>
  <c r="F3707" i="39"/>
  <c r="F3706" i="39"/>
  <c r="F3705" i="39"/>
  <c r="F3704" i="39"/>
  <c r="F3703" i="39"/>
  <c r="F3702" i="39"/>
  <c r="F3701" i="39"/>
  <c r="F3700" i="39"/>
  <c r="F3699" i="39"/>
  <c r="F3698" i="39"/>
  <c r="F3697" i="39"/>
  <c r="F3696" i="39"/>
  <c r="F3695" i="39"/>
  <c r="F3694" i="39"/>
  <c r="F3693" i="39"/>
  <c r="F3692" i="39"/>
  <c r="F3691" i="39"/>
  <c r="F3690" i="39"/>
  <c r="F3689" i="39"/>
  <c r="F3688" i="39"/>
  <c r="F3687" i="39"/>
  <c r="F3686" i="39"/>
  <c r="F3685" i="39"/>
  <c r="F3684" i="39"/>
  <c r="F3683" i="39"/>
  <c r="F3682" i="39"/>
  <c r="F3681" i="39"/>
  <c r="F3680" i="39"/>
  <c r="F3679" i="39"/>
  <c r="F3678" i="39"/>
  <c r="F3677" i="39"/>
  <c r="F3676" i="39"/>
  <c r="F3675" i="39"/>
  <c r="F3674" i="39"/>
  <c r="F3673" i="39"/>
  <c r="F3672" i="39"/>
  <c r="F3671" i="39"/>
  <c r="F3670" i="39"/>
  <c r="F3669" i="39"/>
  <c r="F3668" i="39"/>
  <c r="F3667" i="39"/>
  <c r="F3666" i="39"/>
  <c r="F3665" i="39"/>
  <c r="F3664" i="39"/>
  <c r="F3663" i="39"/>
  <c r="F3662" i="39"/>
  <c r="F3661" i="39"/>
  <c r="F3660" i="39"/>
  <c r="F3659" i="39"/>
  <c r="F3658" i="39"/>
  <c r="F3657" i="39"/>
  <c r="F3656" i="39"/>
  <c r="F3655" i="39"/>
  <c r="F3654" i="39"/>
  <c r="F3653" i="39"/>
  <c r="F3652" i="39"/>
  <c r="F3651" i="39"/>
  <c r="F3650" i="39"/>
  <c r="F3649" i="39"/>
  <c r="F3648" i="39"/>
  <c r="F3647" i="39"/>
  <c r="F3646" i="39"/>
  <c r="F3645" i="39"/>
  <c r="F3644" i="39"/>
  <c r="F3643" i="39"/>
  <c r="F3642" i="39"/>
  <c r="F3641" i="39"/>
  <c r="F3640" i="39"/>
  <c r="F3639" i="39"/>
  <c r="F3638" i="39"/>
  <c r="F3637" i="39"/>
  <c r="F3636" i="39"/>
  <c r="F3635" i="39"/>
  <c r="F3634" i="39"/>
  <c r="F3633" i="39"/>
  <c r="F3632" i="39"/>
  <c r="F3631" i="39"/>
  <c r="F3630" i="39"/>
  <c r="F3629" i="39"/>
  <c r="F3628" i="39"/>
  <c r="F3627" i="39"/>
  <c r="F3626" i="39"/>
  <c r="F3625" i="39"/>
  <c r="F3624" i="39"/>
  <c r="F3623" i="39"/>
  <c r="F3622" i="39"/>
  <c r="F3621" i="39"/>
  <c r="F3620" i="39"/>
  <c r="F3619" i="39"/>
  <c r="F3618" i="39"/>
  <c r="F3617" i="39"/>
  <c r="F3616" i="39"/>
  <c r="F3615" i="39"/>
  <c r="F3614" i="39"/>
  <c r="F3613" i="39"/>
  <c r="F3612" i="39"/>
  <c r="F3611" i="39"/>
  <c r="F3610" i="39"/>
  <c r="F3609" i="39"/>
  <c r="F3608" i="39"/>
  <c r="F3607" i="39"/>
  <c r="F3606" i="39"/>
  <c r="F3605" i="39"/>
  <c r="F3604" i="39"/>
  <c r="F3603" i="39"/>
  <c r="F3602" i="39"/>
  <c r="F3601" i="39"/>
  <c r="F3600" i="39"/>
  <c r="F3599" i="39"/>
  <c r="F3598" i="39"/>
  <c r="F3597" i="39"/>
  <c r="F3596" i="39"/>
  <c r="F3595" i="39"/>
  <c r="F3594" i="39"/>
  <c r="F3593" i="39"/>
  <c r="F3592" i="39"/>
  <c r="F3591" i="39"/>
  <c r="F3590" i="39"/>
  <c r="F3589" i="39"/>
  <c r="F3588" i="39"/>
  <c r="F3587" i="39"/>
  <c r="F3586" i="39"/>
  <c r="F3585" i="39"/>
  <c r="F3584" i="39"/>
  <c r="F3583" i="39"/>
  <c r="F3582" i="39"/>
  <c r="F3581" i="39"/>
  <c r="F3580" i="39"/>
  <c r="F3579" i="39"/>
  <c r="F3578" i="39"/>
  <c r="F3577" i="39"/>
  <c r="F3576" i="39"/>
  <c r="F3575" i="39"/>
  <c r="F3574" i="39"/>
  <c r="F3573" i="39"/>
  <c r="F3572" i="39"/>
  <c r="F3571" i="39"/>
  <c r="F3570" i="39"/>
  <c r="F3569" i="39"/>
  <c r="F3568" i="39"/>
  <c r="F3567" i="39"/>
  <c r="F3566" i="39"/>
  <c r="F3565" i="39"/>
  <c r="F3564" i="39"/>
  <c r="F3563" i="39"/>
  <c r="F3562" i="39"/>
  <c r="F3561" i="39"/>
  <c r="F3560" i="39"/>
  <c r="F3559" i="39"/>
  <c r="F3558" i="39"/>
  <c r="F3557" i="39"/>
  <c r="F3556" i="39"/>
  <c r="F3555" i="39"/>
  <c r="F3554" i="39"/>
  <c r="F3553" i="39"/>
  <c r="F3552" i="39"/>
  <c r="F3551" i="39"/>
  <c r="F3550" i="39"/>
  <c r="F3549" i="39"/>
  <c r="F3548" i="39"/>
  <c r="F3547" i="39"/>
  <c r="F3546" i="39"/>
  <c r="F3545" i="39"/>
  <c r="F3544" i="39"/>
  <c r="F3543" i="39"/>
  <c r="F3542" i="39"/>
  <c r="F3541" i="39"/>
  <c r="F3540" i="39"/>
  <c r="F3539" i="39"/>
  <c r="F3538" i="39"/>
  <c r="F3537" i="39"/>
  <c r="F3536" i="39"/>
  <c r="F3535" i="39"/>
  <c r="F3534" i="39"/>
  <c r="F3533" i="39"/>
  <c r="F3532" i="39"/>
  <c r="F3531" i="39"/>
  <c r="F3530" i="39"/>
  <c r="F3529" i="39"/>
  <c r="F3528" i="39"/>
  <c r="F3527" i="39"/>
  <c r="F3526" i="39"/>
  <c r="F3525" i="39"/>
  <c r="F3524" i="39"/>
  <c r="F3523" i="39"/>
  <c r="F3522" i="39"/>
  <c r="F3521" i="39"/>
  <c r="F3520" i="39"/>
  <c r="F3519" i="39"/>
  <c r="F3518" i="39"/>
  <c r="F3517" i="39"/>
  <c r="F3516" i="39"/>
  <c r="F3515" i="39"/>
  <c r="F3514" i="39"/>
  <c r="F3513" i="39"/>
  <c r="F3512" i="39"/>
  <c r="F3511" i="39"/>
  <c r="F3510" i="39"/>
  <c r="F3509" i="39"/>
  <c r="F3508" i="39"/>
  <c r="F3507" i="39"/>
  <c r="F3506" i="39"/>
  <c r="F3505" i="39"/>
  <c r="F3504" i="39"/>
  <c r="F3503" i="39"/>
  <c r="F3502" i="39"/>
  <c r="F3501" i="39"/>
  <c r="F3500" i="39"/>
  <c r="F3499" i="39"/>
  <c r="F3498" i="39"/>
  <c r="F3497" i="39"/>
  <c r="F3496" i="39"/>
  <c r="F3495" i="39"/>
  <c r="F3494" i="39"/>
  <c r="F3493" i="39"/>
  <c r="F3492" i="39"/>
  <c r="F3491" i="39"/>
  <c r="F3490" i="39"/>
  <c r="F3489" i="39"/>
  <c r="F3488" i="39"/>
  <c r="F3487" i="39"/>
  <c r="F3486" i="39"/>
  <c r="F3485" i="39"/>
  <c r="F3484" i="39"/>
  <c r="F3483" i="39"/>
  <c r="F3482" i="39"/>
  <c r="F3481" i="39"/>
  <c r="F3480" i="39"/>
  <c r="F3479" i="39"/>
  <c r="F3478" i="39"/>
  <c r="F3477" i="39"/>
  <c r="F3476" i="39"/>
  <c r="F3475" i="39"/>
  <c r="F3474" i="39"/>
  <c r="F3473" i="39"/>
  <c r="F3472" i="39"/>
  <c r="F3471" i="39"/>
  <c r="F3470" i="39"/>
  <c r="F3469" i="39"/>
  <c r="F3468" i="39"/>
  <c r="F3467" i="39"/>
  <c r="F3466" i="39"/>
  <c r="F3465" i="39"/>
  <c r="F3464" i="39"/>
  <c r="F3463" i="39"/>
  <c r="F3462" i="39"/>
  <c r="F3461" i="39"/>
  <c r="F3460" i="39"/>
  <c r="F3459" i="39"/>
  <c r="F3458" i="39"/>
  <c r="F3457" i="39"/>
  <c r="F3456" i="39"/>
  <c r="F3455" i="39"/>
  <c r="F3454" i="39"/>
  <c r="F3453" i="39"/>
  <c r="F3452" i="39"/>
  <c r="F3451" i="39"/>
  <c r="F3450" i="39"/>
  <c r="F3449" i="39"/>
  <c r="F3448" i="39"/>
  <c r="F3447" i="39"/>
  <c r="F3446" i="39"/>
  <c r="F3445" i="39"/>
  <c r="F3444" i="39"/>
  <c r="F3443" i="39"/>
  <c r="F3442" i="39"/>
  <c r="F3441" i="39"/>
  <c r="F3440" i="39"/>
  <c r="F3439" i="39"/>
  <c r="F3438" i="39"/>
  <c r="F3437" i="39"/>
  <c r="F3436" i="39"/>
  <c r="F3435" i="39"/>
  <c r="F3434" i="39"/>
  <c r="F3433" i="39"/>
  <c r="F3432" i="39"/>
  <c r="F3431" i="39"/>
  <c r="F3430" i="39"/>
  <c r="F3429" i="39"/>
  <c r="F3428" i="39"/>
  <c r="F3427" i="39"/>
  <c r="F3426" i="39"/>
  <c r="F3425" i="39"/>
  <c r="F3424" i="39"/>
  <c r="F3423" i="39"/>
  <c r="F3422" i="39"/>
  <c r="F3421" i="39"/>
  <c r="F3420" i="39"/>
  <c r="F3419" i="39"/>
  <c r="F3418" i="39"/>
  <c r="F3417" i="39"/>
  <c r="F3416" i="39"/>
  <c r="F3415" i="39"/>
  <c r="F3414" i="39"/>
  <c r="F3413" i="39"/>
  <c r="F3412" i="39"/>
  <c r="F3411" i="39"/>
  <c r="F3410" i="39"/>
  <c r="F3409" i="39"/>
  <c r="F3408" i="39"/>
  <c r="F3407" i="39"/>
  <c r="F3406" i="39"/>
  <c r="F3405" i="39"/>
  <c r="F3404" i="39"/>
  <c r="F3403" i="39"/>
  <c r="F3402" i="39"/>
  <c r="F3401" i="39"/>
  <c r="F3400" i="39"/>
  <c r="F3399" i="39"/>
  <c r="F3398" i="39"/>
  <c r="F3397" i="39"/>
  <c r="F3396" i="39"/>
  <c r="F3395" i="39"/>
  <c r="F3394" i="39"/>
  <c r="F3393" i="39"/>
  <c r="F3392" i="39"/>
  <c r="F3391" i="39"/>
  <c r="F3390" i="39"/>
  <c r="F3389" i="39"/>
  <c r="F3388" i="39"/>
  <c r="F3387" i="39"/>
  <c r="F3386" i="39"/>
  <c r="F3385" i="39"/>
  <c r="F3384" i="39"/>
  <c r="F3383" i="39"/>
  <c r="F3382" i="39"/>
  <c r="F3381" i="39"/>
  <c r="F3380" i="39"/>
  <c r="F3379" i="39"/>
  <c r="F3378" i="39"/>
  <c r="F3377" i="39"/>
  <c r="F3376" i="39"/>
  <c r="F3375" i="39"/>
  <c r="F3374" i="39"/>
  <c r="F3373" i="39"/>
  <c r="F3372" i="39"/>
  <c r="F3371" i="39"/>
  <c r="F3370" i="39"/>
  <c r="F3369" i="39"/>
  <c r="F3368" i="39"/>
  <c r="F3367" i="39"/>
  <c r="F3366" i="39"/>
  <c r="F3365" i="39"/>
  <c r="F3364" i="39"/>
  <c r="F3363" i="39"/>
  <c r="F3362" i="39"/>
  <c r="F3361" i="39"/>
  <c r="F3360" i="39"/>
  <c r="F3359" i="39"/>
  <c r="F3358" i="39"/>
  <c r="F3357" i="39"/>
  <c r="F3356" i="39"/>
  <c r="F3355" i="39"/>
  <c r="F3354" i="39"/>
  <c r="F3353" i="39"/>
  <c r="F3352" i="39"/>
  <c r="F3351" i="39"/>
  <c r="F3350" i="39"/>
  <c r="F3349" i="39"/>
  <c r="F3348" i="39"/>
  <c r="F3347" i="39"/>
  <c r="F3346" i="39"/>
  <c r="F3345" i="39"/>
  <c r="F3344" i="39"/>
  <c r="F3343" i="39"/>
  <c r="F3342" i="39"/>
  <c r="F3341" i="39"/>
  <c r="F3340" i="39"/>
  <c r="F3339" i="39"/>
  <c r="F3338" i="39"/>
  <c r="F3337" i="39"/>
  <c r="F3336" i="39"/>
  <c r="F3335" i="39"/>
  <c r="F3334" i="39"/>
  <c r="F3333" i="39"/>
  <c r="F3332" i="39"/>
  <c r="F3331" i="39"/>
  <c r="F3330" i="39"/>
  <c r="F3329" i="39"/>
  <c r="F3328" i="39"/>
  <c r="F3327" i="39"/>
  <c r="F3326" i="39"/>
  <c r="F3325" i="39"/>
  <c r="F3324" i="39"/>
  <c r="F3323" i="39"/>
  <c r="F3322" i="39"/>
  <c r="F3321" i="39"/>
  <c r="F3320" i="39"/>
  <c r="F3319" i="39"/>
  <c r="F3318" i="39"/>
  <c r="F3317" i="39"/>
  <c r="F3316" i="39"/>
  <c r="F3315" i="39"/>
  <c r="F3314" i="39"/>
  <c r="F3313" i="39"/>
  <c r="F3312" i="39"/>
  <c r="F3311" i="39"/>
  <c r="F3310" i="39"/>
  <c r="F3309" i="39"/>
  <c r="F3308" i="39"/>
  <c r="F3307" i="39"/>
  <c r="F3306" i="39"/>
  <c r="F3305" i="39"/>
  <c r="F3304" i="39"/>
  <c r="F3303" i="39"/>
  <c r="F3302" i="39"/>
  <c r="F3301" i="39"/>
  <c r="F3300" i="39"/>
  <c r="F3299" i="39"/>
  <c r="F3298" i="39"/>
  <c r="F3297" i="39"/>
  <c r="F3296" i="39"/>
  <c r="F3295" i="39"/>
  <c r="F3294" i="39"/>
  <c r="F3293" i="39"/>
  <c r="F3292" i="39"/>
  <c r="F3291" i="39"/>
  <c r="F3290" i="39"/>
  <c r="F3289" i="39"/>
  <c r="F3288" i="39"/>
  <c r="F3287" i="39"/>
  <c r="F3286" i="39"/>
  <c r="F3285" i="39"/>
  <c r="F3284" i="39"/>
  <c r="F3283" i="39"/>
  <c r="F3282" i="39"/>
  <c r="F3281" i="39"/>
  <c r="F3280" i="39"/>
  <c r="F3279" i="39"/>
  <c r="F3278" i="39"/>
  <c r="F3277" i="39"/>
  <c r="F3276" i="39"/>
  <c r="F3275" i="39"/>
  <c r="F3274" i="39"/>
  <c r="F3273" i="39"/>
  <c r="F3272" i="39"/>
  <c r="F3271" i="39"/>
  <c r="F3270" i="39"/>
  <c r="F3269" i="39"/>
  <c r="F3268" i="39"/>
  <c r="F3267" i="39"/>
  <c r="F3266" i="39"/>
  <c r="F3265" i="39"/>
  <c r="F3264" i="39"/>
  <c r="F3263" i="39"/>
  <c r="F3262" i="39"/>
  <c r="F3261" i="39"/>
  <c r="F3260" i="39"/>
  <c r="F3259" i="39"/>
  <c r="F3258" i="39"/>
  <c r="F3257" i="39"/>
  <c r="F3256" i="39"/>
  <c r="F3255" i="39"/>
  <c r="F3254" i="39"/>
  <c r="F3253" i="39"/>
  <c r="F3252" i="39"/>
  <c r="F3251" i="39"/>
  <c r="F3250" i="39"/>
  <c r="F3249" i="39"/>
  <c r="F3248" i="39"/>
  <c r="F3247" i="39"/>
  <c r="F3246" i="39"/>
  <c r="F3245" i="39"/>
  <c r="F3244" i="39"/>
  <c r="F3243" i="39"/>
  <c r="F3242" i="39"/>
  <c r="F3241" i="39"/>
  <c r="F3240" i="39"/>
  <c r="F3239" i="39"/>
  <c r="F3238" i="39"/>
  <c r="F3237" i="39"/>
  <c r="F3236" i="39"/>
  <c r="F3235" i="39"/>
  <c r="F3234" i="39"/>
  <c r="F3233" i="39"/>
  <c r="F3232" i="39"/>
  <c r="F3231" i="39"/>
  <c r="F3230" i="39"/>
  <c r="F3229" i="39"/>
  <c r="F3228" i="39"/>
  <c r="F3227" i="39"/>
  <c r="F3226" i="39"/>
  <c r="F3225" i="39"/>
  <c r="F3224" i="39"/>
  <c r="F3223" i="39"/>
  <c r="F3222" i="39"/>
  <c r="F3221" i="39"/>
  <c r="F3220" i="39"/>
  <c r="F3219" i="39"/>
  <c r="F3218" i="39"/>
  <c r="F3217" i="39"/>
  <c r="F3216" i="39"/>
  <c r="F3215" i="39"/>
  <c r="F3214" i="39"/>
  <c r="F3213" i="39"/>
  <c r="F3212" i="39"/>
  <c r="F3211" i="39"/>
  <c r="F3210" i="39"/>
  <c r="F3209" i="39"/>
  <c r="F3208" i="39"/>
  <c r="F3207" i="39"/>
  <c r="F3206" i="39"/>
  <c r="F3205" i="39"/>
  <c r="F3204" i="39"/>
  <c r="F3203" i="39"/>
  <c r="F3202" i="39"/>
  <c r="F3201" i="39"/>
  <c r="F3200" i="39"/>
  <c r="F3199" i="39"/>
  <c r="F3198" i="39"/>
  <c r="F3197" i="39"/>
  <c r="F3196" i="39"/>
  <c r="F3195" i="39"/>
  <c r="F3194" i="39"/>
  <c r="F3193" i="39"/>
  <c r="F3192" i="39"/>
  <c r="F3191" i="39"/>
  <c r="F3190" i="39"/>
  <c r="F3189" i="39"/>
  <c r="F3188" i="39"/>
  <c r="F3187" i="39"/>
  <c r="F3186" i="39"/>
  <c r="F3185" i="39"/>
  <c r="F3184" i="39"/>
  <c r="F3183" i="39"/>
  <c r="F3182" i="39"/>
  <c r="F3181" i="39"/>
  <c r="F3180" i="39"/>
  <c r="F3179" i="39"/>
  <c r="F3178" i="39"/>
  <c r="F3177" i="39"/>
  <c r="F3176" i="39"/>
  <c r="F3175" i="39"/>
  <c r="F3174" i="39"/>
  <c r="F3173" i="39"/>
  <c r="F3172" i="39"/>
  <c r="F3171" i="39"/>
  <c r="F3170" i="39"/>
  <c r="F3169" i="39"/>
  <c r="F3168" i="39"/>
  <c r="F3167" i="39"/>
  <c r="F3166" i="39"/>
  <c r="F3165" i="39"/>
  <c r="F3164" i="39"/>
  <c r="F3163" i="39"/>
  <c r="F3162" i="39"/>
  <c r="F3161" i="39"/>
  <c r="F3160" i="39"/>
  <c r="F3159" i="39"/>
  <c r="F3158" i="39"/>
  <c r="F3157" i="39"/>
  <c r="F3156" i="39"/>
  <c r="F3155" i="39"/>
  <c r="F3154" i="39"/>
  <c r="F3153" i="39"/>
  <c r="F3152" i="39"/>
  <c r="F3151" i="39"/>
  <c r="F3150" i="39"/>
  <c r="F3149" i="39"/>
  <c r="F3148" i="39"/>
  <c r="F3147" i="39"/>
  <c r="F3146" i="39"/>
  <c r="F3145" i="39"/>
  <c r="F3144" i="39"/>
  <c r="F3143" i="39"/>
  <c r="F3142" i="39"/>
  <c r="F3141" i="39"/>
  <c r="F3140" i="39"/>
  <c r="F3139" i="39"/>
  <c r="F3138" i="39"/>
  <c r="F3137" i="39"/>
  <c r="F3136" i="39"/>
  <c r="F3135" i="39"/>
  <c r="F3134" i="39"/>
  <c r="F3133" i="39"/>
  <c r="F3132" i="39"/>
  <c r="F3131" i="39"/>
  <c r="F3130" i="39"/>
  <c r="F3129" i="39"/>
  <c r="F3128" i="39"/>
  <c r="F3127" i="39"/>
  <c r="F3126" i="39"/>
  <c r="F3125" i="39"/>
  <c r="F3124" i="39"/>
  <c r="F3123" i="39"/>
  <c r="F3122" i="39"/>
  <c r="F3121" i="39"/>
  <c r="F3120" i="39"/>
  <c r="F3119" i="39"/>
  <c r="F3118" i="39"/>
  <c r="F3117" i="39"/>
  <c r="F3116" i="39"/>
  <c r="F3115" i="39"/>
  <c r="F3114" i="39"/>
  <c r="F3113" i="39"/>
  <c r="F3112" i="39"/>
  <c r="F3111" i="39"/>
  <c r="F3110" i="39"/>
  <c r="F3109" i="39"/>
  <c r="F3108" i="39"/>
  <c r="F3107" i="39"/>
  <c r="F3106" i="39"/>
  <c r="F3105" i="39"/>
  <c r="F3104" i="39"/>
  <c r="F3103" i="39"/>
  <c r="F3102" i="39"/>
  <c r="F3101" i="39"/>
  <c r="F3100" i="39"/>
  <c r="F3099" i="39"/>
  <c r="F3098" i="39"/>
  <c r="F3097" i="39"/>
  <c r="F3096" i="39"/>
  <c r="F3095" i="39"/>
  <c r="F3094" i="39"/>
  <c r="F3093" i="39"/>
  <c r="F3092" i="39"/>
  <c r="F3091" i="39"/>
  <c r="F3090" i="39"/>
  <c r="F3089" i="39"/>
  <c r="F3088" i="39"/>
  <c r="F3087" i="39"/>
  <c r="F3086" i="39"/>
  <c r="F3085" i="39"/>
  <c r="F3084" i="39"/>
  <c r="F3083" i="39"/>
  <c r="F3082" i="39"/>
  <c r="F3081" i="39"/>
  <c r="F3080" i="39"/>
  <c r="F3079" i="39"/>
  <c r="F3078" i="39"/>
  <c r="F3077" i="39"/>
  <c r="F3076" i="39"/>
  <c r="F3075" i="39"/>
  <c r="F3074" i="39"/>
  <c r="F3073" i="39"/>
  <c r="F3072" i="39"/>
  <c r="F3071" i="39"/>
  <c r="F3070" i="39"/>
  <c r="F3069" i="39"/>
  <c r="F3068" i="39"/>
  <c r="F3067" i="39"/>
  <c r="F3066" i="39"/>
  <c r="F3065" i="39"/>
  <c r="F3064" i="39"/>
  <c r="F3063" i="39"/>
  <c r="F3062" i="39"/>
  <c r="F3061" i="39"/>
  <c r="F3060" i="39"/>
  <c r="F3059" i="39"/>
  <c r="F3058" i="39"/>
  <c r="F3057" i="39"/>
  <c r="F3056" i="39"/>
  <c r="F3055" i="39"/>
  <c r="F3054" i="39"/>
  <c r="F3053" i="39"/>
  <c r="F3052" i="39"/>
  <c r="F3051" i="39"/>
  <c r="F3050" i="39"/>
  <c r="F3049" i="39"/>
  <c r="F3048" i="39"/>
  <c r="F3047" i="39"/>
  <c r="F3046" i="39"/>
  <c r="F3045" i="39"/>
  <c r="F3044" i="39"/>
  <c r="F3043" i="39"/>
  <c r="F3042" i="39"/>
  <c r="F3041" i="39"/>
  <c r="F3040" i="39"/>
  <c r="F3039" i="39"/>
  <c r="F3038" i="39"/>
  <c r="F3037" i="39"/>
  <c r="F3036" i="39"/>
  <c r="F3035" i="39"/>
  <c r="F3034" i="39"/>
  <c r="F3033" i="39"/>
  <c r="F3032" i="39"/>
  <c r="F3031" i="39"/>
  <c r="F3030" i="39"/>
  <c r="F3029" i="39"/>
  <c r="F3028" i="39"/>
  <c r="F3027" i="39"/>
  <c r="F3026" i="39"/>
  <c r="F3025" i="39"/>
  <c r="F3024" i="39"/>
  <c r="F3023" i="39"/>
  <c r="F3022" i="39"/>
  <c r="F3021" i="39"/>
  <c r="F3020" i="39"/>
  <c r="F3019" i="39"/>
  <c r="F3018" i="39"/>
  <c r="F3017" i="39"/>
  <c r="F3016" i="39"/>
  <c r="F3015" i="39"/>
  <c r="F3014" i="39"/>
  <c r="F3013" i="39"/>
  <c r="F3012" i="39"/>
  <c r="F3011" i="39"/>
  <c r="F3010" i="39"/>
  <c r="F3009" i="39"/>
  <c r="F3008" i="39"/>
  <c r="F3007" i="39"/>
  <c r="F3006" i="39"/>
  <c r="F3005" i="39"/>
  <c r="F3004" i="39"/>
  <c r="F3003" i="39"/>
  <c r="F3002" i="39"/>
  <c r="F3001" i="39"/>
  <c r="F3000" i="39"/>
  <c r="F2999" i="39"/>
  <c r="F2998" i="39"/>
  <c r="F2997" i="39"/>
  <c r="F2996" i="39"/>
  <c r="F2995" i="39"/>
  <c r="F2994" i="39"/>
  <c r="F2993" i="39"/>
  <c r="F2992" i="39"/>
  <c r="F2991" i="39"/>
  <c r="F2990" i="39"/>
  <c r="F2989" i="39"/>
  <c r="F2988" i="39"/>
  <c r="F2987" i="39"/>
  <c r="F2986" i="39"/>
  <c r="F2985" i="39"/>
  <c r="F2984" i="39"/>
  <c r="F2983" i="39"/>
  <c r="F2982" i="39"/>
  <c r="F2981" i="39"/>
  <c r="F2980" i="39"/>
  <c r="F2979" i="39"/>
  <c r="F2978" i="39"/>
  <c r="F2977" i="39"/>
  <c r="F2976" i="39"/>
  <c r="F2975" i="39"/>
  <c r="F2974" i="39"/>
  <c r="F2973" i="39"/>
  <c r="F2972" i="39"/>
  <c r="F2971" i="39"/>
  <c r="F2970" i="39"/>
  <c r="F2969" i="39"/>
  <c r="F2968" i="39"/>
  <c r="F2967" i="39"/>
  <c r="F2966" i="39"/>
  <c r="F2965" i="39"/>
  <c r="F2964" i="39"/>
  <c r="F2963" i="39"/>
  <c r="F2962" i="39"/>
  <c r="F2961" i="39"/>
  <c r="F2960" i="39"/>
  <c r="F2959" i="39"/>
  <c r="F2958" i="39"/>
  <c r="F2957" i="39"/>
  <c r="F2956" i="39"/>
  <c r="F2955" i="39"/>
  <c r="F2954" i="39"/>
  <c r="F2953" i="39"/>
  <c r="F2952" i="39"/>
  <c r="F2951" i="39"/>
  <c r="F2950" i="39"/>
  <c r="F2949" i="39"/>
  <c r="F2948" i="39"/>
  <c r="F2947" i="39"/>
  <c r="F2946" i="39"/>
  <c r="F2945" i="39"/>
  <c r="F2944" i="39"/>
  <c r="F2943" i="39"/>
  <c r="F2942" i="39"/>
  <c r="F2941" i="39"/>
  <c r="F2940" i="39"/>
  <c r="F2939" i="39"/>
  <c r="F2938" i="39"/>
  <c r="F2937" i="39"/>
  <c r="F2936" i="39"/>
  <c r="F2935" i="39"/>
  <c r="F2934" i="39"/>
  <c r="F2933" i="39"/>
  <c r="F2932" i="39"/>
  <c r="F2931" i="39"/>
  <c r="F2930" i="39"/>
  <c r="F2929" i="39"/>
  <c r="F2928" i="39"/>
  <c r="F2927" i="39"/>
  <c r="F2926" i="39"/>
  <c r="F2925" i="39"/>
  <c r="F2924" i="39"/>
  <c r="F2923" i="39"/>
  <c r="F2922" i="39"/>
  <c r="F2921" i="39"/>
  <c r="F2920" i="39"/>
  <c r="F2919" i="39"/>
  <c r="F2918" i="39"/>
  <c r="F2917" i="39"/>
  <c r="F2916" i="39"/>
  <c r="F2915" i="39"/>
  <c r="F2914" i="39"/>
  <c r="F2913" i="39"/>
  <c r="F2912" i="39"/>
  <c r="F2911" i="39"/>
  <c r="F2910" i="39"/>
  <c r="F2909" i="39"/>
  <c r="F2908" i="39"/>
  <c r="F2907" i="39"/>
  <c r="F2906" i="39"/>
  <c r="F2905" i="39"/>
  <c r="F2904" i="39"/>
  <c r="F2903" i="39"/>
  <c r="F2902" i="39"/>
  <c r="F2901" i="39"/>
  <c r="F2900" i="39"/>
  <c r="F2899" i="39"/>
  <c r="F2898" i="39"/>
  <c r="F2897" i="39"/>
  <c r="F2896" i="39"/>
  <c r="F2895" i="39"/>
  <c r="F2894" i="39"/>
  <c r="F2893" i="39"/>
  <c r="F2892" i="39"/>
  <c r="F2891" i="39"/>
  <c r="F2890" i="39"/>
  <c r="F2889" i="39"/>
  <c r="F2888" i="39"/>
  <c r="F2887" i="39"/>
  <c r="F2886" i="39"/>
  <c r="F2885" i="39"/>
  <c r="F2884" i="39"/>
  <c r="F2883" i="39"/>
  <c r="F2882" i="39"/>
  <c r="F2881" i="39"/>
  <c r="F2880" i="39"/>
  <c r="F2879" i="39"/>
  <c r="F2878" i="39"/>
  <c r="F2877" i="39"/>
  <c r="F2876" i="39"/>
  <c r="F2875" i="39"/>
  <c r="F2874" i="39"/>
  <c r="F2873" i="39"/>
  <c r="F2872" i="39"/>
  <c r="F2871" i="39"/>
  <c r="F2870" i="39"/>
  <c r="F2869" i="39"/>
  <c r="F2868" i="39"/>
  <c r="F2867" i="39"/>
  <c r="F2866" i="39"/>
  <c r="F2865" i="39"/>
  <c r="F2864" i="39"/>
  <c r="F2863" i="39"/>
  <c r="F2862" i="39"/>
  <c r="F2861" i="39"/>
  <c r="F2860" i="39"/>
  <c r="F2859" i="39"/>
  <c r="F2858" i="39"/>
  <c r="F2857" i="39"/>
  <c r="F2856" i="39"/>
  <c r="F2855" i="39"/>
  <c r="F2854" i="39"/>
  <c r="F2853" i="39"/>
  <c r="F2852" i="39"/>
  <c r="F2851" i="39"/>
  <c r="F2850" i="39"/>
  <c r="F2849" i="39"/>
  <c r="F2848" i="39"/>
  <c r="F2847" i="39"/>
  <c r="F2846" i="39"/>
  <c r="F2845" i="39"/>
  <c r="F2844" i="39"/>
  <c r="F2843" i="39"/>
  <c r="F2842" i="39"/>
  <c r="F2841" i="39"/>
  <c r="F2840" i="39"/>
  <c r="F2839" i="39"/>
  <c r="F2838" i="39"/>
  <c r="F2837" i="39"/>
  <c r="F2836" i="39"/>
  <c r="F2835" i="39"/>
  <c r="F2834" i="39"/>
  <c r="F2833" i="39"/>
  <c r="F2832" i="39"/>
  <c r="F2831" i="39"/>
  <c r="F2830" i="39"/>
  <c r="F2829" i="39"/>
  <c r="F2828" i="39"/>
  <c r="F2827" i="39"/>
  <c r="F2826" i="39"/>
  <c r="F2825" i="39"/>
  <c r="F2824" i="39"/>
  <c r="F2823" i="39"/>
  <c r="F2822" i="39"/>
  <c r="F2821" i="39"/>
  <c r="F2820" i="39"/>
  <c r="F2819" i="39"/>
  <c r="F2818" i="39"/>
  <c r="F2817" i="39"/>
  <c r="F2816" i="39"/>
  <c r="F2815" i="39"/>
  <c r="F2814" i="39"/>
  <c r="F2813" i="39"/>
  <c r="F2812" i="39"/>
  <c r="F2811" i="39"/>
  <c r="F2810" i="39"/>
  <c r="F2809" i="39"/>
  <c r="F2808" i="39"/>
  <c r="F2807" i="39"/>
  <c r="F2806" i="39"/>
  <c r="F2805" i="39"/>
  <c r="F2804" i="39"/>
  <c r="F2803" i="39"/>
  <c r="F2802" i="39"/>
  <c r="F2801" i="39"/>
  <c r="F2800" i="39"/>
  <c r="F2799" i="39"/>
  <c r="F2798" i="39"/>
  <c r="F2797" i="39"/>
  <c r="F2796" i="39"/>
  <c r="F2795" i="39"/>
  <c r="F2794" i="39"/>
  <c r="F2793" i="39"/>
  <c r="F2792" i="39"/>
  <c r="F2791" i="39"/>
  <c r="F2790" i="39"/>
  <c r="F2789" i="39"/>
  <c r="F2788" i="39"/>
  <c r="F2787" i="39"/>
  <c r="F2786" i="39"/>
  <c r="F2785" i="39"/>
  <c r="F2784" i="39"/>
  <c r="F2783" i="39"/>
  <c r="F2782" i="39"/>
  <c r="F2781" i="39"/>
  <c r="F2780" i="39"/>
  <c r="F2779" i="39"/>
  <c r="F2778" i="39"/>
  <c r="F2777" i="39"/>
  <c r="F2776" i="39"/>
  <c r="F2775" i="39"/>
  <c r="F2774" i="39"/>
  <c r="F2773" i="39"/>
  <c r="F2772" i="39"/>
  <c r="F2771" i="39"/>
  <c r="F2770" i="39"/>
  <c r="F2769" i="39"/>
  <c r="F2768" i="39"/>
  <c r="F2767" i="39"/>
  <c r="F2766" i="39"/>
  <c r="F2765" i="39"/>
  <c r="F2764" i="39"/>
  <c r="F2763" i="39"/>
  <c r="F2762" i="39"/>
  <c r="F2761" i="39"/>
  <c r="F2760" i="39"/>
  <c r="F2759" i="39"/>
  <c r="F2758" i="39"/>
  <c r="F2757" i="39"/>
  <c r="F2756" i="39"/>
  <c r="F2755" i="39"/>
  <c r="F2754" i="39"/>
  <c r="F2753" i="39"/>
  <c r="F2752" i="39"/>
  <c r="F2751" i="39"/>
  <c r="F2750" i="39"/>
  <c r="F2749" i="39"/>
  <c r="F2748" i="39"/>
  <c r="F2747" i="39"/>
  <c r="F2746" i="39"/>
  <c r="F2745" i="39"/>
  <c r="F2744" i="39"/>
  <c r="F2743" i="39"/>
  <c r="F2742" i="39"/>
  <c r="F2741" i="39"/>
  <c r="F2740" i="39"/>
  <c r="F2739" i="39"/>
  <c r="F2738" i="39"/>
  <c r="F2737" i="39"/>
  <c r="F2736" i="39"/>
  <c r="F2735" i="39"/>
  <c r="F2734" i="39"/>
  <c r="F2733" i="39"/>
  <c r="F2732" i="39"/>
  <c r="F2731" i="39"/>
  <c r="F2730" i="39"/>
  <c r="F2729" i="39"/>
  <c r="F2728" i="39"/>
  <c r="F2727" i="39"/>
  <c r="F2726" i="39"/>
  <c r="F2725" i="39"/>
  <c r="F2724" i="39"/>
  <c r="F2723" i="39"/>
  <c r="F2722" i="39"/>
  <c r="F2721" i="39"/>
  <c r="F2720" i="39"/>
  <c r="F2719" i="39"/>
  <c r="F2718" i="39"/>
  <c r="F2717" i="39"/>
  <c r="F2716" i="39"/>
  <c r="F2715" i="39"/>
  <c r="F2714" i="39"/>
  <c r="F2713" i="39"/>
  <c r="F2712" i="39"/>
  <c r="F2711" i="39"/>
  <c r="F2710" i="39"/>
  <c r="F2709" i="39"/>
  <c r="F2708" i="39"/>
  <c r="F2707" i="39"/>
  <c r="F2706" i="39"/>
  <c r="F2705" i="39"/>
  <c r="F2704" i="39"/>
  <c r="F2703" i="39"/>
  <c r="F2702" i="39"/>
  <c r="F2701" i="39"/>
  <c r="F2700" i="39"/>
  <c r="F2699" i="39"/>
  <c r="F2698" i="39"/>
  <c r="F2697" i="39"/>
  <c r="F2696" i="39"/>
  <c r="F2695" i="39"/>
  <c r="F2694" i="39"/>
  <c r="F2693" i="39"/>
  <c r="F2692" i="39"/>
  <c r="F2691" i="39"/>
  <c r="F2690" i="39"/>
  <c r="F2689" i="39"/>
  <c r="F2688" i="39"/>
  <c r="F2687" i="39"/>
  <c r="F2686" i="39"/>
  <c r="F2685" i="39"/>
  <c r="F2684" i="39"/>
  <c r="F2683" i="39"/>
  <c r="F2682" i="39"/>
  <c r="F2681" i="39"/>
  <c r="F2680" i="39"/>
  <c r="F2679" i="39"/>
  <c r="F2678" i="39"/>
  <c r="F2677" i="39"/>
  <c r="F2676" i="39"/>
  <c r="F2675" i="39"/>
  <c r="F2674" i="39"/>
  <c r="F2673" i="39"/>
  <c r="F2672" i="39"/>
  <c r="F2671" i="39"/>
  <c r="F2670" i="39"/>
  <c r="F2669" i="39"/>
  <c r="F2668" i="39"/>
  <c r="F2667" i="39"/>
  <c r="F2666" i="39"/>
  <c r="F2665" i="39"/>
  <c r="F2664" i="39"/>
  <c r="F2663" i="39"/>
  <c r="F2662" i="39"/>
  <c r="F2661" i="39"/>
  <c r="F2660" i="39"/>
  <c r="F2659" i="39"/>
  <c r="F2658" i="39"/>
  <c r="F2657" i="39"/>
  <c r="F2656" i="39"/>
  <c r="F2655" i="39"/>
  <c r="F2654" i="39"/>
  <c r="F2653" i="39"/>
  <c r="F2652" i="39"/>
  <c r="F2651" i="39"/>
  <c r="F2650" i="39"/>
  <c r="F2649" i="39"/>
  <c r="F2648" i="39"/>
  <c r="F2647" i="39"/>
  <c r="F2646" i="39"/>
  <c r="F2645" i="39"/>
  <c r="F2644" i="39"/>
  <c r="F2643" i="39"/>
  <c r="F2642" i="39"/>
  <c r="F2641" i="39"/>
  <c r="F2640" i="39"/>
  <c r="F2639" i="39"/>
  <c r="F2638" i="39"/>
  <c r="F2637" i="39"/>
  <c r="F2636" i="39"/>
  <c r="F2635" i="39"/>
  <c r="F2634" i="39"/>
  <c r="F2633" i="39"/>
  <c r="F2632" i="39"/>
  <c r="F2631" i="39"/>
  <c r="F2630" i="39"/>
  <c r="F2629" i="39"/>
  <c r="F2628" i="39"/>
  <c r="F2627" i="39"/>
  <c r="F2626" i="39"/>
  <c r="F2625" i="39"/>
  <c r="F2624" i="39"/>
  <c r="F2623" i="39"/>
  <c r="F2622" i="39"/>
  <c r="F2621" i="39"/>
  <c r="F2620" i="39"/>
  <c r="F2619" i="39"/>
  <c r="F2618" i="39"/>
  <c r="F2617" i="39"/>
  <c r="F2616" i="39"/>
  <c r="F2615" i="39"/>
  <c r="F2614" i="39"/>
  <c r="F2613" i="39"/>
  <c r="F2612" i="39"/>
  <c r="F2611" i="39"/>
  <c r="F2610" i="39"/>
  <c r="F2609" i="39"/>
  <c r="F2608" i="39"/>
  <c r="F2607" i="39"/>
  <c r="F2606" i="39"/>
  <c r="F2605" i="39"/>
  <c r="F2604" i="39"/>
  <c r="F2603" i="39"/>
  <c r="F2602" i="39"/>
  <c r="F2601" i="39"/>
  <c r="F2600" i="39"/>
  <c r="F2599" i="39"/>
  <c r="F2598" i="39"/>
  <c r="F2597" i="39"/>
  <c r="F2596" i="39"/>
  <c r="F2595" i="39"/>
  <c r="F2594" i="39"/>
  <c r="F2593" i="39"/>
  <c r="F2592" i="39"/>
  <c r="F2591" i="39"/>
  <c r="F2590" i="39"/>
  <c r="F2589" i="39"/>
  <c r="F2588" i="39"/>
  <c r="F2587" i="39"/>
  <c r="F2586" i="39"/>
  <c r="F2585" i="39"/>
  <c r="F2584" i="39"/>
  <c r="F2583" i="39"/>
  <c r="F2582" i="39"/>
  <c r="F2581" i="39"/>
  <c r="F2580" i="39"/>
  <c r="F2579" i="39"/>
  <c r="F2578" i="39"/>
  <c r="F2577" i="39"/>
  <c r="F2576" i="39"/>
  <c r="F2575" i="39"/>
  <c r="F2574" i="39"/>
  <c r="F2573" i="39"/>
  <c r="F2572" i="39"/>
  <c r="F2571" i="39"/>
  <c r="F2570" i="39"/>
  <c r="F2569" i="39"/>
  <c r="F2568" i="39"/>
  <c r="F2567" i="39"/>
  <c r="F2566" i="39"/>
  <c r="F2565" i="39"/>
  <c r="F2564" i="39"/>
  <c r="F2563" i="39"/>
  <c r="F2562" i="39"/>
  <c r="F2561" i="39"/>
  <c r="F2560" i="39"/>
  <c r="F2559" i="39"/>
  <c r="F2558" i="39"/>
  <c r="F2557" i="39"/>
  <c r="F2556" i="39"/>
  <c r="F2555" i="39"/>
  <c r="F2554" i="39"/>
  <c r="F2553" i="39"/>
  <c r="F2552" i="39"/>
  <c r="F2551" i="39"/>
  <c r="F2550" i="39"/>
  <c r="F2549" i="39"/>
  <c r="F2548" i="39"/>
  <c r="F2547" i="39"/>
  <c r="F2546" i="39"/>
  <c r="F2545" i="39"/>
  <c r="F2544" i="39"/>
  <c r="F2543" i="39"/>
  <c r="F2542" i="39"/>
  <c r="F2541" i="39"/>
  <c r="F2540" i="39"/>
  <c r="F2539" i="39"/>
  <c r="F2538" i="39"/>
  <c r="F2537" i="39"/>
  <c r="F2536" i="39"/>
  <c r="F2535" i="39"/>
  <c r="F2534" i="39"/>
  <c r="F2533" i="39"/>
  <c r="F2532" i="39"/>
  <c r="F2531" i="39"/>
  <c r="F2530" i="39"/>
  <c r="F2529" i="39"/>
  <c r="F2528" i="39"/>
  <c r="F2527" i="39"/>
  <c r="F2526" i="39"/>
  <c r="F2525" i="39"/>
  <c r="F2524" i="39"/>
  <c r="F2523" i="39"/>
  <c r="F2522" i="39"/>
  <c r="F2521" i="39"/>
  <c r="F2520" i="39"/>
  <c r="F2519" i="39"/>
  <c r="F2518" i="39"/>
  <c r="F2517" i="39"/>
  <c r="F2516" i="39"/>
  <c r="F2515" i="39"/>
  <c r="F2514" i="39"/>
  <c r="F2513" i="39"/>
  <c r="F2512" i="39"/>
  <c r="F2511" i="39"/>
  <c r="F2510" i="39"/>
  <c r="F2509" i="39"/>
  <c r="F2508" i="39"/>
  <c r="F2507" i="39"/>
  <c r="F2506" i="39"/>
  <c r="F2505" i="39"/>
  <c r="F2504" i="39"/>
  <c r="F2503" i="39"/>
  <c r="F2502" i="39"/>
  <c r="F2501" i="39"/>
  <c r="F2500" i="39"/>
  <c r="F2499" i="39"/>
  <c r="F2498" i="39"/>
  <c r="F2497" i="39"/>
  <c r="F2496" i="39"/>
  <c r="F2495" i="39"/>
  <c r="F2494" i="39"/>
  <c r="F2493" i="39"/>
  <c r="F2492" i="39"/>
  <c r="F2491" i="39"/>
  <c r="F2490" i="39"/>
  <c r="F2489" i="39"/>
  <c r="F2488" i="39"/>
  <c r="F2487" i="39"/>
  <c r="F2486" i="39"/>
  <c r="F2485" i="39"/>
  <c r="F2484" i="39"/>
  <c r="F2483" i="39"/>
  <c r="F2482" i="39"/>
  <c r="F2481" i="39"/>
  <c r="F2480" i="39"/>
  <c r="F2479" i="39"/>
  <c r="F2478" i="39"/>
  <c r="F2477" i="39"/>
  <c r="F2476" i="39"/>
  <c r="F2475" i="39"/>
  <c r="F2474" i="39"/>
  <c r="F2473" i="39"/>
  <c r="F2472" i="39"/>
  <c r="F2471" i="39"/>
  <c r="F2470" i="39"/>
  <c r="F2469" i="39"/>
  <c r="F2468" i="39"/>
  <c r="F2467" i="39"/>
  <c r="F2466" i="39"/>
  <c r="F2465" i="39"/>
  <c r="F2464" i="39"/>
  <c r="F2463" i="39"/>
  <c r="F2462" i="39"/>
  <c r="F2461" i="39"/>
  <c r="F2460" i="39"/>
  <c r="F2459" i="39"/>
  <c r="F2458" i="39"/>
  <c r="F2457" i="39"/>
  <c r="F2456" i="39"/>
  <c r="F2455" i="39"/>
  <c r="F2454" i="39"/>
  <c r="F2453" i="39"/>
  <c r="F2452" i="39"/>
  <c r="F2451" i="39"/>
  <c r="F2450" i="39"/>
  <c r="F2449" i="39"/>
  <c r="F2448" i="39"/>
  <c r="F2447" i="39"/>
  <c r="F2446" i="39"/>
  <c r="F2445" i="39"/>
  <c r="F2444" i="39"/>
  <c r="F2443" i="39"/>
  <c r="F2442" i="39"/>
  <c r="F2441" i="39"/>
  <c r="F2440" i="39"/>
  <c r="F2439" i="39"/>
  <c r="F2438" i="39"/>
  <c r="F2437" i="39"/>
  <c r="F2436" i="39"/>
  <c r="F2435" i="39"/>
  <c r="F2434" i="39"/>
  <c r="F2433" i="39"/>
  <c r="F2432" i="39"/>
  <c r="F2431" i="39"/>
  <c r="F2430" i="39"/>
  <c r="F2429" i="39"/>
  <c r="F2428" i="39"/>
  <c r="F2427" i="39"/>
  <c r="F2426" i="39"/>
  <c r="F2425" i="39"/>
  <c r="F2424" i="39"/>
  <c r="F2423" i="39"/>
  <c r="F2422" i="39"/>
  <c r="F2421" i="39"/>
  <c r="F2420" i="39"/>
  <c r="F2419" i="39"/>
  <c r="F2418" i="39"/>
  <c r="F2417" i="39"/>
  <c r="F2416" i="39"/>
  <c r="F2415" i="39"/>
  <c r="F2414" i="39"/>
  <c r="F2413" i="39"/>
  <c r="F2412" i="39"/>
  <c r="F2411" i="39"/>
  <c r="F2410" i="39"/>
  <c r="F2409" i="39"/>
  <c r="F2408" i="39"/>
  <c r="F2407" i="39"/>
  <c r="F2406" i="39"/>
  <c r="F2405" i="39"/>
  <c r="F2404" i="39"/>
  <c r="F2403" i="39"/>
  <c r="F2402" i="39"/>
  <c r="F2401" i="39"/>
  <c r="F2400" i="39"/>
  <c r="F2399" i="39"/>
  <c r="F2398" i="39"/>
  <c r="F2397" i="39"/>
  <c r="F2396" i="39"/>
  <c r="F2395" i="39"/>
  <c r="F2394" i="39"/>
  <c r="F2393" i="39"/>
  <c r="F2392" i="39"/>
  <c r="F2391" i="39"/>
  <c r="F2390" i="39"/>
  <c r="F2389" i="39"/>
  <c r="F2388" i="39"/>
  <c r="F2387" i="39"/>
  <c r="F2386" i="39"/>
  <c r="F2385" i="39"/>
  <c r="F2384" i="39"/>
  <c r="F2383" i="39"/>
  <c r="F2382" i="39"/>
  <c r="F2381" i="39"/>
  <c r="F2380" i="39"/>
  <c r="F2379" i="39"/>
  <c r="F2378" i="39"/>
  <c r="F2377" i="39"/>
  <c r="F2376" i="39"/>
  <c r="F2375" i="39"/>
  <c r="F2374" i="39"/>
  <c r="F2373" i="39"/>
  <c r="F2372" i="39"/>
  <c r="F2371" i="39"/>
  <c r="F2370" i="39"/>
  <c r="F2369" i="39"/>
  <c r="F2368" i="39"/>
  <c r="F2367" i="39"/>
  <c r="F2366" i="39"/>
  <c r="F2365" i="39"/>
  <c r="F2364" i="39"/>
  <c r="F2363" i="39"/>
  <c r="F2362" i="39"/>
  <c r="F2361" i="39"/>
  <c r="F2360" i="39"/>
  <c r="F2359" i="39"/>
  <c r="F2358" i="39"/>
  <c r="F2357" i="39"/>
  <c r="F2356" i="39"/>
  <c r="F2355" i="39"/>
  <c r="F2354" i="39"/>
  <c r="F2353" i="39"/>
  <c r="F2352" i="39"/>
  <c r="F2351" i="39"/>
  <c r="F2350" i="39"/>
  <c r="F2349" i="39"/>
  <c r="F2348" i="39"/>
  <c r="F2347" i="39"/>
  <c r="F2346" i="39"/>
  <c r="F2345" i="39"/>
  <c r="F2344" i="39"/>
  <c r="F2343" i="39"/>
  <c r="F2342" i="39"/>
  <c r="F2341" i="39"/>
  <c r="F2340" i="39"/>
  <c r="F2339" i="39"/>
  <c r="F2338" i="39"/>
  <c r="F2337" i="39"/>
  <c r="F2336" i="39"/>
  <c r="F2335" i="39"/>
  <c r="F2334" i="39"/>
  <c r="F2333" i="39"/>
  <c r="F2332" i="39"/>
  <c r="F2331" i="39"/>
  <c r="F2330" i="39"/>
  <c r="F2329" i="39"/>
  <c r="F2328" i="39"/>
  <c r="F2327" i="39"/>
  <c r="F2326" i="39"/>
  <c r="F2325" i="39"/>
  <c r="F2324" i="39"/>
  <c r="F2323" i="39"/>
  <c r="F2322" i="39"/>
  <c r="F2321" i="39"/>
  <c r="F2320" i="39"/>
  <c r="F2319" i="39"/>
  <c r="F2318" i="39"/>
  <c r="F2317" i="39"/>
  <c r="F2316" i="39"/>
  <c r="F2315" i="39"/>
  <c r="F2314" i="39"/>
  <c r="F2313" i="39"/>
  <c r="F2312" i="39"/>
  <c r="F2311" i="39"/>
  <c r="F2310" i="39"/>
  <c r="F2309" i="39"/>
  <c r="F2308" i="39"/>
  <c r="F2307" i="39"/>
  <c r="F2306" i="39"/>
  <c r="F2305" i="39"/>
  <c r="F2304" i="39"/>
  <c r="F2303" i="39"/>
  <c r="F2302" i="39"/>
  <c r="F2301" i="39"/>
  <c r="F2300" i="39"/>
  <c r="F2299" i="39"/>
  <c r="F2298" i="39"/>
  <c r="F2297" i="39"/>
  <c r="F2296" i="39"/>
  <c r="F2295" i="39"/>
  <c r="F2294" i="39"/>
  <c r="F2293" i="39"/>
  <c r="F2292" i="39"/>
  <c r="F2291" i="39"/>
  <c r="F2290" i="39"/>
  <c r="F2289" i="39"/>
  <c r="F2288" i="39"/>
  <c r="F2287" i="39"/>
  <c r="F2286" i="39"/>
  <c r="F2285" i="39"/>
  <c r="F2284" i="39"/>
  <c r="F2283" i="39"/>
  <c r="F2282" i="39"/>
  <c r="F2281" i="39"/>
  <c r="F2280" i="39"/>
  <c r="F2279" i="39"/>
  <c r="F2278" i="39"/>
  <c r="F2277" i="39"/>
  <c r="F2276" i="39"/>
  <c r="F2275" i="39"/>
  <c r="F2274" i="39"/>
  <c r="F2273" i="39"/>
  <c r="F2272" i="39"/>
  <c r="F2271" i="39"/>
  <c r="F2270" i="39"/>
  <c r="F2269" i="39"/>
  <c r="F2268" i="39"/>
  <c r="F2267" i="39"/>
  <c r="F2266" i="39"/>
  <c r="F2265" i="39"/>
  <c r="F2264" i="39"/>
  <c r="F2263" i="39"/>
  <c r="F2262" i="39"/>
  <c r="F2261" i="39"/>
  <c r="F2260" i="39"/>
  <c r="F2259" i="39"/>
  <c r="F2258" i="39"/>
  <c r="F2257" i="39"/>
  <c r="F2256" i="39"/>
  <c r="F2255" i="39"/>
  <c r="F2254" i="39"/>
  <c r="F2253" i="39"/>
  <c r="F2252" i="39"/>
  <c r="F2251" i="39"/>
  <c r="F2250" i="39"/>
  <c r="F2249" i="39"/>
  <c r="F2248" i="39"/>
  <c r="F2247" i="39"/>
  <c r="F2246" i="39"/>
  <c r="F2245" i="39"/>
  <c r="F2244" i="39"/>
  <c r="F2243" i="39"/>
  <c r="F2242" i="39"/>
  <c r="F2241" i="39"/>
  <c r="F2240" i="39"/>
  <c r="F2239" i="39"/>
  <c r="F2238" i="39"/>
  <c r="F2237" i="39"/>
  <c r="F2236" i="39"/>
  <c r="F2235" i="39"/>
  <c r="F2234" i="39"/>
  <c r="F2233" i="39"/>
  <c r="F2232" i="39"/>
  <c r="F2231" i="39"/>
  <c r="F2230" i="39"/>
  <c r="F2229" i="39"/>
  <c r="F2228" i="39"/>
  <c r="F2227" i="39"/>
  <c r="F2226" i="39"/>
  <c r="F2225" i="39"/>
  <c r="F2224" i="39"/>
  <c r="F2223" i="39"/>
  <c r="F2222" i="39"/>
  <c r="F2221" i="39"/>
  <c r="F2220" i="39"/>
  <c r="F2219" i="39"/>
  <c r="F2218" i="39"/>
  <c r="F2217" i="39"/>
  <c r="F2216" i="39"/>
  <c r="F2215" i="39"/>
  <c r="F2214" i="39"/>
  <c r="F2213" i="39"/>
  <c r="F2212" i="39"/>
  <c r="F2211" i="39"/>
  <c r="F2210" i="39"/>
  <c r="F2209" i="39"/>
  <c r="F2208" i="39"/>
  <c r="F2207" i="39"/>
  <c r="F2206" i="39"/>
  <c r="F2205" i="39"/>
  <c r="F2204" i="39"/>
  <c r="F2203" i="39"/>
  <c r="F2202" i="39"/>
  <c r="F2201" i="39"/>
  <c r="F2200" i="39"/>
  <c r="F2199" i="39"/>
  <c r="F2198" i="39"/>
  <c r="F2197" i="39"/>
  <c r="F2196" i="39"/>
  <c r="F2195" i="39"/>
  <c r="F2194" i="39"/>
  <c r="F2193" i="39"/>
  <c r="F2192" i="39"/>
  <c r="F2191" i="39"/>
  <c r="F2190" i="39"/>
  <c r="F2189" i="39"/>
  <c r="F2188" i="39"/>
  <c r="F2187" i="39"/>
  <c r="F2186" i="39"/>
  <c r="F2185" i="39"/>
  <c r="F2184" i="39"/>
  <c r="F2183" i="39"/>
  <c r="F2182" i="39"/>
  <c r="F2181" i="39"/>
  <c r="F2180" i="39"/>
  <c r="F2179" i="39"/>
  <c r="F2178" i="39"/>
  <c r="F2177" i="39"/>
  <c r="F2176" i="39"/>
  <c r="F2175" i="39"/>
  <c r="F2174" i="39"/>
  <c r="F2173" i="39"/>
  <c r="F2172" i="39"/>
  <c r="F2171" i="39"/>
  <c r="F2170" i="39"/>
  <c r="F2169" i="39"/>
  <c r="F2168" i="39"/>
  <c r="F2167" i="39"/>
  <c r="F2166" i="39"/>
  <c r="F2165" i="39"/>
  <c r="F2164" i="39"/>
  <c r="F2163" i="39"/>
  <c r="F2162" i="39"/>
  <c r="F2161" i="39"/>
  <c r="F2160" i="39"/>
  <c r="F2159" i="39"/>
  <c r="F2158" i="39"/>
  <c r="F2157" i="39"/>
  <c r="F2156" i="39"/>
  <c r="F2155" i="39"/>
  <c r="F2154" i="39"/>
  <c r="F2153" i="39"/>
  <c r="F2152" i="39"/>
  <c r="F2151" i="39"/>
  <c r="F2150" i="39"/>
  <c r="F2149" i="39"/>
  <c r="F2148" i="39"/>
  <c r="F2147" i="39"/>
  <c r="F2146" i="39"/>
  <c r="F2145" i="39"/>
  <c r="F2144" i="39"/>
  <c r="F2143" i="39"/>
  <c r="F2142" i="39"/>
  <c r="F2141" i="39"/>
  <c r="F2140" i="39"/>
  <c r="F2139" i="39"/>
  <c r="F2138" i="39"/>
  <c r="F2137" i="39"/>
  <c r="F2136" i="39"/>
  <c r="F2135" i="39"/>
  <c r="F2134" i="39"/>
  <c r="F2133" i="39"/>
  <c r="F2132" i="39"/>
  <c r="F2131" i="39"/>
  <c r="F2130" i="39"/>
  <c r="F2129" i="39"/>
  <c r="F2128" i="39"/>
  <c r="F2127" i="39"/>
  <c r="F2126" i="39"/>
  <c r="F2125" i="39"/>
  <c r="F2124" i="39"/>
  <c r="F2123" i="39"/>
  <c r="F2122" i="39"/>
  <c r="F2121" i="39"/>
  <c r="F2120" i="39"/>
  <c r="F2119" i="39"/>
  <c r="F2118" i="39"/>
  <c r="F2117" i="39"/>
  <c r="F2116" i="39"/>
  <c r="F2115" i="39"/>
  <c r="F2114" i="39"/>
  <c r="F2113" i="39"/>
  <c r="F2112" i="39"/>
  <c r="F2111" i="39"/>
  <c r="F2110" i="39"/>
  <c r="F2109" i="39"/>
  <c r="F2108" i="39"/>
  <c r="F2107" i="39"/>
  <c r="F2106" i="39"/>
  <c r="F2105" i="39"/>
  <c r="F2104" i="39"/>
  <c r="F2103" i="39"/>
  <c r="F2102" i="39"/>
  <c r="F2101" i="39"/>
  <c r="F2100" i="39"/>
  <c r="F2099" i="39"/>
  <c r="F2098" i="39"/>
  <c r="F2097" i="39"/>
  <c r="F2096" i="39"/>
  <c r="F2095" i="39"/>
  <c r="F2094" i="39"/>
  <c r="F2093" i="39"/>
  <c r="F2092" i="39"/>
  <c r="F2091" i="39"/>
  <c r="F2090" i="39"/>
  <c r="F2089" i="39"/>
  <c r="F2088" i="39"/>
  <c r="F2087" i="39"/>
  <c r="F2086" i="39"/>
  <c r="F2085" i="39"/>
  <c r="F2084" i="39"/>
  <c r="F2083" i="39"/>
  <c r="F2082" i="39"/>
  <c r="F2081" i="39"/>
  <c r="F2080" i="39"/>
  <c r="F2079" i="39"/>
  <c r="F2078" i="39"/>
  <c r="F2077" i="39"/>
  <c r="F2076" i="39"/>
  <c r="F2075" i="39"/>
  <c r="F2074" i="39"/>
  <c r="F2073" i="39"/>
  <c r="F2072" i="39"/>
  <c r="F2071" i="39"/>
  <c r="F2070" i="39"/>
  <c r="F2069" i="39"/>
  <c r="F2068" i="39"/>
  <c r="F2067" i="39"/>
  <c r="F2066" i="39"/>
  <c r="F2065" i="39"/>
  <c r="F2064" i="39"/>
  <c r="F2063" i="39"/>
  <c r="F2062" i="39"/>
  <c r="F2061" i="39"/>
  <c r="F2060" i="39"/>
  <c r="F2059" i="39"/>
  <c r="F2058" i="39"/>
  <c r="F2057" i="39"/>
  <c r="F2056" i="39"/>
  <c r="F2055" i="39"/>
  <c r="F2054" i="39"/>
  <c r="F2053" i="39"/>
  <c r="F2052" i="39"/>
  <c r="F2051" i="39"/>
  <c r="F2050" i="39"/>
  <c r="F2049" i="39"/>
  <c r="F2048" i="39"/>
  <c r="F2047" i="39"/>
  <c r="F2046" i="39"/>
  <c r="F2045" i="39"/>
  <c r="F2044" i="39"/>
  <c r="F2043" i="39"/>
  <c r="F2042" i="39"/>
  <c r="F2041" i="39"/>
  <c r="F2040" i="39"/>
  <c r="F2039" i="39"/>
  <c r="F2038" i="39"/>
  <c r="F2037" i="39"/>
  <c r="F2036" i="39"/>
  <c r="F2035" i="39"/>
  <c r="F2034" i="39"/>
  <c r="F2033" i="39"/>
  <c r="F2032" i="39"/>
  <c r="F2031" i="39"/>
  <c r="F2030" i="39"/>
  <c r="F2029" i="39"/>
  <c r="F2028" i="39"/>
  <c r="F2027" i="39"/>
  <c r="F2026" i="39"/>
  <c r="F2025" i="39"/>
  <c r="F2024" i="39"/>
  <c r="F2023" i="39"/>
  <c r="F2022" i="39"/>
  <c r="F2021" i="39"/>
  <c r="F2020" i="39"/>
  <c r="F2019" i="39"/>
  <c r="F2018" i="39"/>
  <c r="F2017" i="39"/>
  <c r="F2016" i="39"/>
  <c r="F2015" i="39"/>
  <c r="F2014" i="39"/>
  <c r="F2013" i="39"/>
  <c r="F2012" i="39"/>
  <c r="F2011" i="39"/>
  <c r="F2010" i="39"/>
  <c r="F2009" i="39"/>
  <c r="F2008" i="39"/>
  <c r="F2007" i="39"/>
  <c r="F2006" i="39"/>
  <c r="F2005" i="39"/>
  <c r="F2004" i="39"/>
  <c r="F2003" i="39"/>
  <c r="F2002" i="39"/>
  <c r="F2001" i="39"/>
  <c r="F2000" i="39"/>
  <c r="F1999" i="39"/>
  <c r="F1998" i="39"/>
  <c r="F1997" i="39"/>
  <c r="F1996" i="39"/>
  <c r="F1995" i="39"/>
  <c r="F1994" i="39"/>
  <c r="F1993" i="39"/>
  <c r="F1992" i="39"/>
  <c r="F1991" i="39"/>
  <c r="F1990" i="39"/>
  <c r="F1989" i="39"/>
  <c r="F1988" i="39"/>
  <c r="F1987" i="39"/>
  <c r="F1986" i="39"/>
  <c r="F1985" i="39"/>
  <c r="F1984" i="39"/>
  <c r="F1983" i="39"/>
  <c r="F1982" i="39"/>
  <c r="F1981" i="39"/>
  <c r="F1980" i="39"/>
  <c r="F1979" i="39"/>
  <c r="F1978" i="39"/>
  <c r="F1977" i="39"/>
  <c r="F1976" i="39"/>
  <c r="F1975" i="39"/>
  <c r="F1974" i="39"/>
  <c r="F1973" i="39"/>
  <c r="F1972" i="39"/>
  <c r="F1971" i="39"/>
  <c r="F1970" i="39"/>
  <c r="F1969" i="39"/>
  <c r="F1968" i="39"/>
  <c r="F1967" i="39"/>
  <c r="F1966" i="39"/>
  <c r="F1965" i="39"/>
  <c r="F1964" i="39"/>
  <c r="F1963" i="39"/>
  <c r="F1962" i="39"/>
  <c r="F1961" i="39"/>
  <c r="F1960" i="39"/>
  <c r="F1959" i="39"/>
  <c r="F1958" i="39"/>
  <c r="F1957" i="39"/>
  <c r="F1956" i="39"/>
  <c r="F1955" i="39"/>
  <c r="F1954" i="39"/>
  <c r="F1953" i="39"/>
  <c r="F1952" i="39"/>
  <c r="F1951" i="39"/>
  <c r="F1950" i="39"/>
  <c r="F1949" i="39"/>
  <c r="F1948" i="39"/>
  <c r="F1947" i="39"/>
  <c r="F1946" i="39"/>
  <c r="F1945" i="39"/>
  <c r="F1944" i="39"/>
  <c r="F1943" i="39"/>
  <c r="F1942" i="39"/>
  <c r="F1941" i="39"/>
  <c r="F1940" i="39"/>
  <c r="F1939" i="39"/>
  <c r="F1938" i="39"/>
  <c r="F1937" i="39"/>
  <c r="F1936" i="39"/>
  <c r="F1935" i="39"/>
  <c r="F1934" i="39"/>
  <c r="F1933" i="39"/>
  <c r="F1932" i="39"/>
  <c r="F1931" i="39"/>
  <c r="F1930" i="39"/>
  <c r="F1929" i="39"/>
  <c r="F1928" i="39"/>
  <c r="F1927" i="39"/>
  <c r="F1926" i="39"/>
  <c r="F1925" i="39"/>
  <c r="F1924" i="39"/>
  <c r="F1923" i="39"/>
  <c r="F1922" i="39"/>
  <c r="F1921" i="39"/>
  <c r="F1920" i="39"/>
  <c r="F1919" i="39"/>
  <c r="F1918" i="39"/>
  <c r="F1917" i="39"/>
  <c r="F1916" i="39"/>
  <c r="F1915" i="39"/>
  <c r="F1914" i="39"/>
  <c r="F1913" i="39"/>
  <c r="F1912" i="39"/>
  <c r="F1911" i="39"/>
  <c r="F1910" i="39"/>
  <c r="F1909" i="39"/>
  <c r="F1908" i="39"/>
  <c r="F1907" i="39"/>
  <c r="F1906" i="39"/>
  <c r="F1905" i="39"/>
  <c r="F1904" i="39"/>
  <c r="F1903" i="39"/>
  <c r="F1902" i="39"/>
  <c r="F1901" i="39"/>
  <c r="F1900" i="39"/>
  <c r="F1899" i="39"/>
  <c r="F1898" i="39"/>
  <c r="F1897" i="39"/>
  <c r="F1896" i="39"/>
  <c r="F1895" i="39"/>
  <c r="F1894" i="39"/>
  <c r="F1893" i="39"/>
  <c r="F1892" i="39"/>
  <c r="F1891" i="39"/>
  <c r="F1890" i="39"/>
  <c r="F1889" i="39"/>
  <c r="F1888" i="39"/>
  <c r="F1887" i="39"/>
  <c r="F1886" i="39"/>
  <c r="F1885" i="39"/>
  <c r="F1884" i="39"/>
  <c r="F1883" i="39"/>
  <c r="F1882" i="39"/>
  <c r="F1881" i="39"/>
  <c r="F1880" i="39"/>
  <c r="F1879" i="39"/>
  <c r="F1878" i="39"/>
  <c r="F1877" i="39"/>
  <c r="F1876" i="39"/>
  <c r="F1875" i="39"/>
  <c r="F1874" i="39"/>
  <c r="F1873" i="39"/>
  <c r="F1872" i="39"/>
  <c r="F1871" i="39"/>
  <c r="F1870" i="39"/>
  <c r="F1869" i="39"/>
  <c r="F1868" i="39"/>
  <c r="F1867" i="39"/>
  <c r="F1866" i="39"/>
  <c r="F1865" i="39"/>
  <c r="F1864" i="39"/>
  <c r="F1863" i="39"/>
  <c r="F1862" i="39"/>
  <c r="F1861" i="39"/>
  <c r="F1860" i="39"/>
  <c r="F1859" i="39"/>
  <c r="F1858" i="39"/>
  <c r="F1857" i="39"/>
  <c r="F1856" i="39"/>
  <c r="F1855" i="39"/>
  <c r="F1854" i="39"/>
  <c r="F1853" i="39"/>
  <c r="F1852" i="39"/>
  <c r="F1851" i="39"/>
  <c r="F1850" i="39"/>
  <c r="F1849" i="39"/>
  <c r="F1848" i="39"/>
  <c r="F1847" i="39"/>
  <c r="F1846" i="39"/>
  <c r="F1845" i="39"/>
  <c r="F1844" i="39"/>
  <c r="F1843" i="39"/>
  <c r="F1842" i="39"/>
  <c r="F1841" i="39"/>
  <c r="F1840" i="39"/>
  <c r="F1839" i="39"/>
  <c r="F1838" i="39"/>
  <c r="F1837" i="39"/>
  <c r="F1836" i="39"/>
  <c r="F1835" i="39"/>
  <c r="F1834" i="39"/>
  <c r="F1833" i="39"/>
  <c r="F1832" i="39"/>
  <c r="F1831" i="39"/>
  <c r="F1830" i="39"/>
  <c r="F1829" i="39"/>
  <c r="F1828" i="39"/>
  <c r="F1827" i="39"/>
  <c r="F1826" i="39"/>
  <c r="F1825" i="39"/>
  <c r="F1824" i="39"/>
  <c r="F1823" i="39"/>
  <c r="F1822" i="39"/>
  <c r="F1821" i="39"/>
  <c r="F1820" i="39"/>
  <c r="F1819" i="39"/>
  <c r="F1818" i="39"/>
  <c r="F1817" i="39"/>
  <c r="F1816" i="39"/>
  <c r="F1815" i="39"/>
  <c r="F1814" i="39"/>
  <c r="F1813" i="39"/>
  <c r="F1812" i="39"/>
  <c r="F1811" i="39"/>
  <c r="F1810" i="39"/>
  <c r="F1809" i="39"/>
  <c r="F1808" i="39"/>
  <c r="F1807" i="39"/>
  <c r="F1806" i="39"/>
  <c r="F1805" i="39"/>
  <c r="F1804" i="39"/>
  <c r="F1803" i="39"/>
  <c r="F1802" i="39"/>
  <c r="F1801" i="39"/>
  <c r="F1800" i="39"/>
  <c r="F1799" i="39"/>
  <c r="F1798" i="39"/>
  <c r="F1797" i="39"/>
  <c r="F1796" i="39"/>
  <c r="F1795" i="39"/>
  <c r="F1794" i="39"/>
  <c r="F1793" i="39"/>
  <c r="F1792" i="39"/>
  <c r="F1791" i="39"/>
  <c r="F1790" i="39"/>
  <c r="F1789" i="39"/>
  <c r="F1788" i="39"/>
  <c r="F1787" i="39"/>
  <c r="F1786" i="39"/>
  <c r="F1785" i="39"/>
  <c r="F1784" i="39"/>
  <c r="F1783" i="39"/>
  <c r="F1782" i="39"/>
  <c r="F1781" i="39"/>
  <c r="F1780" i="39"/>
  <c r="F1779" i="39"/>
  <c r="F1778" i="39"/>
  <c r="F1777" i="39"/>
  <c r="F1776" i="39"/>
  <c r="F1775" i="39"/>
  <c r="F1774" i="39"/>
  <c r="F1773" i="39"/>
  <c r="F1772" i="39"/>
  <c r="F1771" i="39"/>
  <c r="F1770" i="39"/>
  <c r="F1769" i="39"/>
  <c r="F1768" i="39"/>
  <c r="F1767" i="39"/>
  <c r="F1766" i="39"/>
  <c r="F1765" i="39"/>
  <c r="F1764" i="39"/>
  <c r="F1763" i="39"/>
  <c r="F1762" i="39"/>
  <c r="F1761" i="39"/>
  <c r="F1760" i="39"/>
  <c r="F1759" i="39"/>
  <c r="F1758" i="39"/>
  <c r="F1757" i="39"/>
  <c r="F1756" i="39"/>
  <c r="F1755" i="39"/>
  <c r="F1754" i="39"/>
  <c r="F1753" i="39"/>
  <c r="F1752" i="39"/>
  <c r="F1751" i="39"/>
  <c r="F1750" i="39"/>
  <c r="F1749" i="39"/>
  <c r="F1748" i="39"/>
  <c r="F1747" i="39"/>
  <c r="F1746" i="39"/>
  <c r="F1745" i="39"/>
  <c r="F1744" i="39"/>
  <c r="F1743" i="39"/>
  <c r="F1742" i="39"/>
  <c r="F1741" i="39"/>
  <c r="F1740" i="39"/>
  <c r="F1739" i="39"/>
  <c r="F1738" i="39"/>
  <c r="F1737" i="39"/>
  <c r="F1736" i="39"/>
  <c r="F1735" i="39"/>
  <c r="F1734" i="39"/>
  <c r="F1733" i="39"/>
  <c r="F1732" i="39"/>
  <c r="F1731" i="39"/>
  <c r="F1730" i="39"/>
  <c r="F1729" i="39"/>
  <c r="F1728" i="39"/>
  <c r="F1727" i="39"/>
  <c r="F1726" i="39"/>
  <c r="F1725" i="39"/>
  <c r="F1724" i="39"/>
  <c r="F1723" i="39"/>
  <c r="F1722" i="39"/>
  <c r="F1721" i="39"/>
  <c r="F1720" i="39"/>
  <c r="F1719" i="39"/>
  <c r="F1718" i="39"/>
  <c r="F1717" i="39"/>
  <c r="F1716" i="39"/>
  <c r="F1715" i="39"/>
  <c r="F1714" i="39"/>
  <c r="F1713" i="39"/>
  <c r="F1712" i="39"/>
  <c r="F1711" i="39"/>
  <c r="F1710" i="39"/>
  <c r="F1709" i="39"/>
  <c r="F1708" i="39"/>
  <c r="F1707" i="39"/>
  <c r="F1706" i="39"/>
  <c r="F1705" i="39"/>
  <c r="F1704" i="39"/>
  <c r="F1703" i="39"/>
  <c r="F1702" i="39"/>
  <c r="F1701" i="39"/>
  <c r="F1700" i="39"/>
  <c r="F1699" i="39"/>
  <c r="F1698" i="39"/>
  <c r="F1697" i="39"/>
  <c r="F1696" i="39"/>
  <c r="F1695" i="39"/>
  <c r="F1694" i="39"/>
  <c r="F1693" i="39"/>
  <c r="F1692" i="39"/>
  <c r="F1691" i="39"/>
  <c r="F1690" i="39"/>
  <c r="F1689" i="39"/>
  <c r="F1688" i="39"/>
  <c r="F1687" i="39"/>
  <c r="F1686" i="39"/>
  <c r="F1685" i="39"/>
  <c r="F1684" i="39"/>
  <c r="F1683" i="39"/>
  <c r="F1682" i="39"/>
  <c r="F1681" i="39"/>
  <c r="F1680" i="39"/>
  <c r="F1679" i="39"/>
  <c r="F1678" i="39"/>
  <c r="F1677" i="39"/>
  <c r="F1676" i="39"/>
  <c r="F1675" i="39"/>
  <c r="F1674" i="39"/>
  <c r="F1673" i="39"/>
  <c r="F1672" i="39"/>
  <c r="F1671" i="39"/>
  <c r="F1670" i="39"/>
  <c r="F1669" i="39"/>
  <c r="F1668" i="39"/>
  <c r="F1667" i="39"/>
  <c r="F1666" i="39"/>
  <c r="F1665" i="39"/>
  <c r="F1664" i="39"/>
  <c r="F1663" i="39"/>
  <c r="F1662" i="39"/>
  <c r="F1661" i="39"/>
  <c r="F1660" i="39"/>
  <c r="F1659" i="39"/>
  <c r="F1658" i="39"/>
  <c r="F1657" i="39"/>
  <c r="F1656" i="39"/>
  <c r="F1655" i="39"/>
  <c r="F1654" i="39"/>
  <c r="F1653" i="39"/>
  <c r="F1652" i="39"/>
  <c r="F1651" i="39"/>
  <c r="F1650" i="39"/>
  <c r="F1649" i="39"/>
  <c r="F1648" i="39"/>
  <c r="F1647" i="39"/>
  <c r="F1646" i="39"/>
  <c r="F1645" i="39"/>
  <c r="F1644" i="39"/>
  <c r="F1643" i="39"/>
  <c r="F1642" i="39"/>
  <c r="F1641" i="39"/>
  <c r="F1640" i="39"/>
  <c r="F1639" i="39"/>
  <c r="F1638" i="39"/>
  <c r="F1637" i="39"/>
  <c r="F1636" i="39"/>
  <c r="F1635" i="39"/>
  <c r="F1634" i="39"/>
  <c r="F1633" i="39"/>
  <c r="F1632" i="39"/>
  <c r="F1631" i="39"/>
  <c r="F1630" i="39"/>
  <c r="F1629" i="39"/>
  <c r="F1628" i="39"/>
  <c r="F1627" i="39"/>
  <c r="F1626" i="39"/>
  <c r="F1625" i="39"/>
  <c r="F1624" i="39"/>
  <c r="F1623" i="39"/>
  <c r="F1622" i="39"/>
  <c r="F1621" i="39"/>
  <c r="F1620" i="39"/>
  <c r="F1619" i="39"/>
  <c r="F1618" i="39"/>
  <c r="F1617" i="39"/>
  <c r="F1616" i="39"/>
  <c r="F1615" i="39"/>
  <c r="F1614" i="39"/>
  <c r="F1613" i="39"/>
  <c r="F1612" i="39"/>
  <c r="F1611" i="39"/>
  <c r="F1610" i="39"/>
  <c r="F1609" i="39"/>
  <c r="F1608" i="39"/>
  <c r="F1607" i="39"/>
  <c r="F1606" i="39"/>
  <c r="F1605" i="39"/>
  <c r="F1604" i="39"/>
  <c r="F1603" i="39"/>
  <c r="F1602" i="39"/>
  <c r="F1601" i="39"/>
  <c r="F1600" i="39"/>
  <c r="F1599" i="39"/>
  <c r="F1598" i="39"/>
  <c r="F1597" i="39"/>
  <c r="F1596" i="39"/>
  <c r="F1595" i="39"/>
  <c r="F1594" i="39"/>
  <c r="F1593" i="39"/>
  <c r="F1592" i="39"/>
  <c r="F1591" i="39"/>
  <c r="F1590" i="39"/>
  <c r="F1589" i="39"/>
  <c r="F1588" i="39"/>
  <c r="F1587" i="39"/>
  <c r="F1586" i="39"/>
  <c r="F1585" i="39"/>
  <c r="F1584" i="39"/>
  <c r="F1583" i="39"/>
  <c r="F1582" i="39"/>
  <c r="F1581" i="39"/>
  <c r="F1580" i="39"/>
  <c r="F1579" i="39"/>
  <c r="F1578" i="39"/>
  <c r="F1577" i="39"/>
  <c r="F1576" i="39"/>
  <c r="F1575" i="39"/>
  <c r="F1574" i="39"/>
  <c r="F1573" i="39"/>
  <c r="F1572" i="39"/>
  <c r="F1571" i="39"/>
  <c r="F1570" i="39"/>
  <c r="F1569" i="39"/>
  <c r="F1568" i="39"/>
  <c r="F1567" i="39"/>
  <c r="F1566" i="39"/>
  <c r="F1565" i="39"/>
  <c r="F1564" i="39"/>
  <c r="F1563" i="39"/>
  <c r="F1562" i="39"/>
  <c r="F1561" i="39"/>
  <c r="F1560" i="39"/>
  <c r="F1559" i="39"/>
  <c r="F1558" i="39"/>
  <c r="F1557" i="39"/>
  <c r="F1556" i="39"/>
  <c r="F1555" i="39"/>
  <c r="F1554" i="39"/>
  <c r="F1553" i="39"/>
  <c r="F1552" i="39"/>
  <c r="F1551" i="39"/>
  <c r="F1550" i="39"/>
  <c r="F1549" i="39"/>
  <c r="F1548" i="39"/>
  <c r="F1547" i="39"/>
  <c r="F1546" i="39"/>
  <c r="F1545" i="39"/>
  <c r="F1544" i="39"/>
  <c r="F1543" i="39"/>
  <c r="F1542" i="39"/>
  <c r="F1541" i="39"/>
  <c r="F1540" i="39"/>
  <c r="F1539" i="39"/>
  <c r="F1538" i="39"/>
  <c r="F1537" i="39"/>
  <c r="F1536" i="39"/>
  <c r="F1535" i="39"/>
  <c r="F1534" i="39"/>
  <c r="F1533" i="39"/>
  <c r="F1532" i="39"/>
  <c r="F1531" i="39"/>
  <c r="F1530" i="39"/>
  <c r="F1529" i="39"/>
  <c r="F1528" i="39"/>
  <c r="F1527" i="39"/>
  <c r="F1526" i="39"/>
  <c r="F1525" i="39"/>
  <c r="F1524" i="39"/>
  <c r="F1523" i="39"/>
  <c r="F1522" i="39"/>
  <c r="F1521" i="39"/>
  <c r="F1520" i="39"/>
  <c r="F1519" i="39"/>
  <c r="F1518" i="39"/>
  <c r="F1517" i="39"/>
  <c r="F1516" i="39"/>
  <c r="F1515" i="39"/>
  <c r="F1514" i="39"/>
  <c r="F1513" i="39"/>
  <c r="F1512" i="39"/>
  <c r="F1511" i="39"/>
  <c r="F1510" i="39"/>
  <c r="F1509" i="39"/>
  <c r="F1508" i="39"/>
  <c r="F1507" i="39"/>
  <c r="F1506" i="39"/>
  <c r="F1505" i="39"/>
  <c r="F1504" i="39"/>
  <c r="F1503" i="39"/>
  <c r="F1502" i="39"/>
  <c r="F1501" i="39"/>
  <c r="F1500" i="39"/>
  <c r="F1499" i="39"/>
  <c r="F1498" i="39"/>
  <c r="F1497" i="39"/>
  <c r="F1496" i="39"/>
  <c r="F1495" i="39"/>
  <c r="F1494" i="39"/>
  <c r="F1493" i="39"/>
  <c r="F1492" i="39"/>
  <c r="F1491" i="39"/>
  <c r="F1490" i="39"/>
  <c r="F1489" i="39"/>
  <c r="F1488" i="39"/>
  <c r="F1487" i="39"/>
  <c r="F1486" i="39"/>
  <c r="F1485" i="39"/>
  <c r="F1484" i="39"/>
  <c r="F1483" i="39"/>
  <c r="F1482" i="39"/>
  <c r="F1481" i="39"/>
  <c r="F1480" i="39"/>
  <c r="F1479" i="39"/>
  <c r="F1478" i="39"/>
  <c r="F1477" i="39"/>
  <c r="F1476" i="39"/>
  <c r="F1475" i="39"/>
  <c r="F1474" i="39"/>
  <c r="F1473" i="39"/>
  <c r="F1472" i="39"/>
  <c r="F1471" i="39"/>
  <c r="F1470" i="39"/>
  <c r="F1469" i="39"/>
  <c r="F1468" i="39"/>
  <c r="F1467" i="39"/>
  <c r="F1466" i="39"/>
  <c r="F1465" i="39"/>
  <c r="F1464" i="39"/>
  <c r="F1463" i="39"/>
  <c r="F1462" i="39"/>
  <c r="F1461" i="39"/>
  <c r="F1460" i="39"/>
  <c r="F1459" i="39"/>
  <c r="F1458" i="39"/>
  <c r="F1457" i="39"/>
  <c r="F1456" i="39"/>
  <c r="F1455" i="39"/>
  <c r="F1454" i="39"/>
  <c r="F1453" i="39"/>
  <c r="F1452" i="39"/>
  <c r="F1451" i="39"/>
  <c r="F1450" i="39"/>
  <c r="F1449" i="39"/>
  <c r="F1448" i="39"/>
  <c r="F1447" i="39"/>
  <c r="F1446" i="39"/>
  <c r="F1445" i="39"/>
  <c r="F1444" i="39"/>
  <c r="F1443" i="39"/>
  <c r="F1442" i="39"/>
  <c r="F1441" i="39"/>
  <c r="F1440" i="39"/>
  <c r="F1439" i="39"/>
  <c r="F1438" i="39"/>
  <c r="F1437" i="39"/>
  <c r="F1436" i="39"/>
  <c r="F1435" i="39"/>
  <c r="F1434" i="39"/>
  <c r="F1433" i="39"/>
  <c r="F1432" i="39"/>
  <c r="F1431" i="39"/>
  <c r="F1430" i="39"/>
  <c r="F1429" i="39"/>
  <c r="F1428" i="39"/>
  <c r="F1427" i="39"/>
  <c r="F1426" i="39"/>
  <c r="F1425" i="39"/>
  <c r="F1424" i="39"/>
  <c r="F1423" i="39"/>
  <c r="F1422" i="39"/>
  <c r="F1421" i="39"/>
  <c r="F1420" i="39"/>
  <c r="F1419" i="39"/>
  <c r="F1418" i="39"/>
  <c r="F1417" i="39"/>
  <c r="F1416" i="39"/>
  <c r="F1415" i="39"/>
  <c r="F1414" i="39"/>
  <c r="F1413" i="39"/>
  <c r="F1412" i="39"/>
  <c r="F1411" i="39"/>
  <c r="F1410" i="39"/>
  <c r="F1409" i="39"/>
  <c r="F1408" i="39"/>
  <c r="F1407" i="39"/>
  <c r="F1406" i="39"/>
  <c r="F1405" i="39"/>
  <c r="F1404" i="39"/>
  <c r="F1403" i="39"/>
  <c r="F1402" i="39"/>
  <c r="F1401" i="39"/>
  <c r="F1400" i="39"/>
  <c r="F1399" i="39"/>
  <c r="F1398" i="39"/>
  <c r="F1397" i="39"/>
  <c r="F1396" i="39"/>
  <c r="F1395" i="39"/>
  <c r="F1394" i="39"/>
  <c r="F1393" i="39"/>
  <c r="F1392" i="39"/>
  <c r="F1391" i="39"/>
  <c r="F1390" i="39"/>
  <c r="F1389" i="39"/>
  <c r="F1388" i="39"/>
  <c r="F1387" i="39"/>
  <c r="F1386" i="39"/>
  <c r="F1385" i="39"/>
  <c r="F1384" i="39"/>
  <c r="F1383" i="39"/>
  <c r="F1382" i="39"/>
  <c r="F1381" i="39"/>
  <c r="F1380" i="39"/>
  <c r="F1379" i="39"/>
  <c r="F1378" i="39"/>
  <c r="F1377" i="39"/>
  <c r="F1376" i="39"/>
  <c r="F1375" i="39"/>
  <c r="F1374" i="39"/>
  <c r="F1373" i="39"/>
  <c r="F1372" i="39"/>
  <c r="F1371" i="39"/>
  <c r="F1370" i="39"/>
  <c r="F1369" i="39"/>
  <c r="F1368" i="39"/>
  <c r="F1367" i="39"/>
  <c r="F1366" i="39"/>
  <c r="F1365" i="39"/>
  <c r="F1364" i="39"/>
  <c r="F1363" i="39"/>
  <c r="F1362" i="39"/>
  <c r="F1361" i="39"/>
  <c r="F1360" i="39"/>
  <c r="F1359" i="39"/>
  <c r="F1358" i="39"/>
  <c r="F1357" i="39"/>
  <c r="F1356" i="39"/>
  <c r="F1355" i="39"/>
  <c r="F1354" i="39"/>
  <c r="F1353" i="39"/>
  <c r="F1352" i="39"/>
  <c r="F1351" i="39"/>
  <c r="F1350" i="39"/>
  <c r="F1349" i="39"/>
  <c r="F1348" i="39"/>
  <c r="F1347" i="39"/>
  <c r="F1346" i="39"/>
  <c r="F1345" i="39"/>
  <c r="F1344" i="39"/>
  <c r="F1343" i="39"/>
  <c r="F1342" i="39"/>
  <c r="F1341" i="39"/>
  <c r="F1340" i="39"/>
  <c r="F1339" i="39"/>
  <c r="F1338" i="39"/>
  <c r="F1337" i="39"/>
  <c r="F1336" i="39"/>
  <c r="F1335" i="39"/>
  <c r="F1334" i="39"/>
  <c r="F1333" i="39"/>
  <c r="F1332" i="39"/>
  <c r="F1331" i="39"/>
  <c r="F1330" i="39"/>
  <c r="F1329" i="39"/>
  <c r="F1328" i="39"/>
  <c r="F1327" i="39"/>
  <c r="F1326" i="39"/>
  <c r="F1325" i="39"/>
  <c r="F1324" i="39"/>
  <c r="F1323" i="39"/>
  <c r="F1322" i="39"/>
  <c r="F1321" i="39"/>
  <c r="F1320" i="39"/>
  <c r="F1319" i="39"/>
  <c r="F1318" i="39"/>
  <c r="F1317" i="39"/>
  <c r="F1316" i="39"/>
  <c r="F1315" i="39"/>
  <c r="F1314" i="39"/>
  <c r="F1313" i="39"/>
  <c r="F1312" i="39"/>
  <c r="F1311" i="39"/>
  <c r="F1310" i="39"/>
  <c r="F1309" i="39"/>
  <c r="F1308" i="39"/>
  <c r="F1307" i="39"/>
  <c r="F1306" i="39"/>
  <c r="F1305" i="39"/>
  <c r="F1304" i="39"/>
  <c r="F1303" i="39"/>
  <c r="F1302" i="39"/>
  <c r="F1301" i="39"/>
  <c r="F1300" i="39"/>
  <c r="F1299" i="39"/>
  <c r="F1298" i="39"/>
  <c r="F1297" i="39"/>
  <c r="F1296" i="39"/>
  <c r="F1295" i="39"/>
  <c r="F1294" i="39"/>
  <c r="F1293" i="39"/>
  <c r="F1292" i="39"/>
  <c r="F1291" i="39"/>
  <c r="F1290" i="39"/>
  <c r="F1289" i="39"/>
  <c r="F1288" i="39"/>
  <c r="F1287" i="39"/>
  <c r="F1286" i="39"/>
  <c r="F1285" i="39"/>
  <c r="F1284" i="39"/>
  <c r="F1283" i="39"/>
  <c r="F1282" i="39"/>
  <c r="F1281" i="39"/>
  <c r="F1280" i="39"/>
  <c r="F1279" i="39"/>
  <c r="F1278" i="39"/>
  <c r="F1277" i="39"/>
  <c r="F1276" i="39"/>
  <c r="F1275" i="39"/>
  <c r="F1274" i="39"/>
  <c r="F1273" i="39"/>
  <c r="F1272" i="39"/>
  <c r="F1271" i="39"/>
  <c r="F1270" i="39"/>
  <c r="F1269" i="39"/>
  <c r="F1268" i="39"/>
  <c r="F1267" i="39"/>
  <c r="F1266" i="39"/>
  <c r="F1265" i="39"/>
  <c r="F1264" i="39"/>
  <c r="F1263" i="39"/>
  <c r="F1262" i="39"/>
  <c r="F1261" i="39"/>
  <c r="F1260" i="39"/>
  <c r="F1259" i="39"/>
  <c r="F1258" i="39"/>
  <c r="F1257" i="39"/>
  <c r="F1256" i="39"/>
  <c r="F1255" i="39"/>
  <c r="F1254" i="39"/>
  <c r="F1253" i="39"/>
  <c r="F1252" i="39"/>
  <c r="F1251" i="39"/>
  <c r="F1250" i="39"/>
  <c r="F1249" i="39"/>
  <c r="F1248" i="39"/>
  <c r="F1247" i="39"/>
  <c r="F1246" i="39"/>
  <c r="F1245" i="39"/>
  <c r="F1244" i="39"/>
  <c r="F1243" i="39"/>
  <c r="F1242" i="39"/>
  <c r="F1241" i="39"/>
  <c r="F1240" i="39"/>
  <c r="F1239" i="39"/>
  <c r="F1238" i="39"/>
  <c r="F1237" i="39"/>
  <c r="F1236" i="39"/>
  <c r="F1235" i="39"/>
  <c r="F1234" i="39"/>
  <c r="F1233" i="39"/>
  <c r="F1232" i="39"/>
  <c r="F1231" i="39"/>
  <c r="F1230" i="39"/>
  <c r="F1229" i="39"/>
  <c r="F1228" i="39"/>
  <c r="F1227" i="39"/>
  <c r="F1226" i="39"/>
  <c r="F1225" i="39"/>
  <c r="F1224" i="39"/>
  <c r="F1223" i="39"/>
  <c r="F1222" i="39"/>
  <c r="F1221" i="39"/>
  <c r="F1220" i="39"/>
  <c r="F1219" i="39"/>
  <c r="F1218" i="39"/>
  <c r="F1217" i="39"/>
  <c r="F1216" i="39"/>
  <c r="F1215" i="39"/>
  <c r="F1214" i="39"/>
  <c r="F1213" i="39"/>
  <c r="F1212" i="39"/>
  <c r="F1211" i="39"/>
  <c r="F1210" i="39"/>
  <c r="F1209" i="39"/>
  <c r="F1208" i="39"/>
  <c r="F1207" i="39"/>
  <c r="F1206" i="39"/>
  <c r="F1205" i="39"/>
  <c r="F1204" i="39"/>
  <c r="F1203" i="39"/>
  <c r="F1202" i="39"/>
  <c r="F1201" i="39"/>
  <c r="F1200" i="39"/>
  <c r="F1199" i="39"/>
  <c r="F1198" i="39"/>
  <c r="F1197" i="39"/>
  <c r="F1196" i="39"/>
  <c r="F1195" i="39"/>
  <c r="F1194" i="39"/>
  <c r="F1193" i="39"/>
  <c r="F1192" i="39"/>
  <c r="F1191" i="39"/>
  <c r="F1190" i="39"/>
  <c r="F1189" i="39"/>
  <c r="F1188" i="39"/>
  <c r="F1187" i="39"/>
  <c r="F1186" i="39"/>
  <c r="F1185" i="39"/>
  <c r="F1184" i="39"/>
  <c r="F1183" i="39"/>
  <c r="F1182" i="39"/>
  <c r="F1181" i="39"/>
  <c r="F1180" i="39"/>
  <c r="F1179" i="39"/>
  <c r="F1178" i="39"/>
  <c r="F1177" i="39"/>
  <c r="F1176" i="39"/>
  <c r="F1175" i="39"/>
  <c r="F1174" i="39"/>
  <c r="F1173" i="39"/>
  <c r="F1172" i="39"/>
  <c r="F1171" i="39"/>
  <c r="F1170" i="39"/>
  <c r="F1169" i="39"/>
  <c r="F1168" i="39"/>
  <c r="F1167" i="39"/>
  <c r="F1166" i="39"/>
  <c r="F1165" i="39"/>
  <c r="F1164" i="39"/>
  <c r="F1163" i="39"/>
  <c r="F1162" i="39"/>
  <c r="F1161" i="39"/>
  <c r="F1160" i="39"/>
  <c r="F1159" i="39"/>
  <c r="F1158" i="39"/>
  <c r="F1157" i="39"/>
  <c r="F1156" i="39"/>
  <c r="F1155" i="39"/>
  <c r="F1154" i="39"/>
  <c r="F1153" i="39"/>
  <c r="F1152" i="39"/>
  <c r="F1151" i="39"/>
  <c r="F1150" i="39"/>
  <c r="F1149" i="39"/>
  <c r="F1148" i="39"/>
  <c r="F1147" i="39"/>
  <c r="F1146" i="39"/>
  <c r="F1145" i="39"/>
  <c r="F1144" i="39"/>
  <c r="F1143" i="39"/>
  <c r="F1142" i="39"/>
  <c r="F1141" i="39"/>
  <c r="F1140" i="39"/>
  <c r="F1139" i="39"/>
  <c r="F1138" i="39"/>
  <c r="F1137" i="39"/>
  <c r="F1136" i="39"/>
  <c r="F1135" i="39"/>
  <c r="F1134" i="39"/>
  <c r="F1133" i="39"/>
  <c r="F1132" i="39"/>
  <c r="F1131" i="39"/>
  <c r="F1130" i="39"/>
  <c r="F1129" i="39"/>
  <c r="F1128" i="39"/>
  <c r="F1127" i="39"/>
  <c r="F1126" i="39"/>
  <c r="F1125" i="39"/>
  <c r="F1124" i="39"/>
  <c r="F1123" i="39"/>
  <c r="F1122" i="39"/>
  <c r="F1121" i="39"/>
  <c r="F1120" i="39"/>
  <c r="F1119" i="39"/>
  <c r="F1118" i="39"/>
  <c r="F1117" i="39"/>
  <c r="F1116" i="39"/>
  <c r="F1115" i="39"/>
  <c r="F1114" i="39"/>
  <c r="F1113" i="39"/>
  <c r="F1112" i="39"/>
  <c r="F1111" i="39"/>
  <c r="F1110" i="39"/>
  <c r="F1109" i="39"/>
  <c r="F1108" i="39"/>
  <c r="F1107" i="39"/>
  <c r="F1106" i="39"/>
  <c r="F1105" i="39"/>
  <c r="F1104" i="39"/>
  <c r="F1103" i="39"/>
  <c r="F1102" i="39"/>
  <c r="F1101" i="39"/>
  <c r="F1100" i="39"/>
  <c r="F1099" i="39"/>
  <c r="F1098" i="39"/>
  <c r="F1097" i="39"/>
  <c r="F1096" i="39"/>
  <c r="F1095" i="39"/>
  <c r="F1094" i="39"/>
  <c r="F1093" i="39"/>
  <c r="F1092" i="39"/>
  <c r="F1091" i="39"/>
  <c r="F1090" i="39"/>
  <c r="F1089" i="39"/>
  <c r="F1088" i="39"/>
  <c r="F1087" i="39"/>
  <c r="F1086" i="39"/>
  <c r="F1085" i="39"/>
  <c r="F1084" i="39"/>
  <c r="F1083" i="39"/>
  <c r="F1082" i="39"/>
  <c r="F1081" i="39"/>
  <c r="F1080" i="39"/>
  <c r="F1079" i="39"/>
  <c r="F1078" i="39"/>
  <c r="F1077" i="39"/>
  <c r="F1076" i="39"/>
  <c r="F1075" i="39"/>
  <c r="F1074" i="39"/>
  <c r="F1073" i="39"/>
  <c r="F1072" i="39"/>
  <c r="F1071" i="39"/>
  <c r="F1070" i="39"/>
  <c r="F1069" i="39"/>
  <c r="F1068" i="39"/>
  <c r="F1067" i="39"/>
  <c r="F1066" i="39"/>
  <c r="F1065" i="39"/>
  <c r="F1064" i="39"/>
  <c r="F1063" i="39"/>
  <c r="F1062" i="39"/>
  <c r="F1061" i="39"/>
  <c r="F1060" i="39"/>
  <c r="F1059" i="39"/>
  <c r="F1058" i="39"/>
  <c r="F1057" i="39"/>
  <c r="F1056" i="39"/>
  <c r="F1055" i="39"/>
  <c r="F1054" i="39"/>
  <c r="F1053" i="39"/>
  <c r="F1052" i="39"/>
  <c r="F1051" i="39"/>
  <c r="F1050" i="39"/>
  <c r="F1049" i="39"/>
  <c r="F1048" i="39"/>
  <c r="F1047" i="39"/>
  <c r="F1046" i="39"/>
  <c r="F1045" i="39"/>
  <c r="F1044" i="39"/>
  <c r="F1043" i="39"/>
  <c r="F1042" i="39"/>
  <c r="F1041" i="39"/>
  <c r="F1040" i="39"/>
  <c r="F1039" i="39"/>
  <c r="F1038" i="39"/>
  <c r="F1037" i="39"/>
  <c r="F1036" i="39"/>
  <c r="F1035" i="39"/>
  <c r="F1034" i="39"/>
  <c r="F1033" i="39"/>
  <c r="F1032" i="39"/>
  <c r="F1031" i="39"/>
  <c r="F1030" i="39"/>
  <c r="F1029" i="39"/>
  <c r="F1028" i="39"/>
  <c r="F1027" i="39"/>
  <c r="F1026" i="39"/>
  <c r="F1025" i="39"/>
  <c r="F1024" i="39"/>
  <c r="F1023" i="39"/>
  <c r="F1022" i="39"/>
  <c r="F1021" i="39"/>
  <c r="F1020" i="39"/>
  <c r="F1019" i="39"/>
  <c r="F1018" i="39"/>
  <c r="F1017" i="39"/>
  <c r="F1016" i="39"/>
  <c r="F1015" i="39"/>
  <c r="F1014" i="39"/>
  <c r="F1013" i="39"/>
  <c r="F1012" i="39"/>
  <c r="F1011" i="39"/>
  <c r="F1010" i="39"/>
  <c r="F1009" i="39"/>
  <c r="F1008" i="39"/>
  <c r="F1007" i="39"/>
  <c r="F1006" i="39"/>
  <c r="F1005" i="39"/>
  <c r="F1004" i="39"/>
  <c r="F1003" i="39"/>
  <c r="F1002" i="39"/>
  <c r="F1001" i="39"/>
  <c r="F1000" i="39"/>
  <c r="F999" i="39"/>
  <c r="F998" i="39"/>
  <c r="F997" i="39"/>
  <c r="F996" i="39"/>
  <c r="F995" i="39"/>
  <c r="F994" i="39"/>
  <c r="F993" i="39"/>
  <c r="F992" i="39"/>
  <c r="F991" i="39"/>
  <c r="F990" i="39"/>
  <c r="F989" i="39"/>
  <c r="F988" i="39"/>
  <c r="F987" i="39"/>
  <c r="F986" i="39"/>
  <c r="F985" i="39"/>
  <c r="F984" i="39"/>
  <c r="F983" i="39"/>
  <c r="F982" i="39"/>
  <c r="F981" i="39"/>
  <c r="F980" i="39"/>
  <c r="F979" i="39"/>
  <c r="F978" i="39"/>
  <c r="F977" i="39"/>
  <c r="F976" i="39"/>
  <c r="F975" i="39"/>
  <c r="F974" i="39"/>
  <c r="F973" i="39"/>
  <c r="F972" i="39"/>
  <c r="F971" i="39"/>
  <c r="F970" i="39"/>
  <c r="F969" i="39"/>
  <c r="F968" i="39"/>
  <c r="F967" i="39"/>
  <c r="F966" i="39"/>
  <c r="F965" i="39"/>
  <c r="F964" i="39"/>
  <c r="F963" i="39"/>
  <c r="F962" i="39"/>
  <c r="F961" i="39"/>
  <c r="F960" i="39"/>
  <c r="F959" i="39"/>
  <c r="F958" i="39"/>
  <c r="F957" i="39"/>
  <c r="F956" i="39"/>
  <c r="F955" i="39"/>
  <c r="F954" i="39"/>
  <c r="F953" i="39"/>
  <c r="F952" i="39"/>
  <c r="F951" i="39"/>
  <c r="F950" i="39"/>
  <c r="F949" i="39"/>
  <c r="F948" i="39"/>
  <c r="F947" i="39"/>
  <c r="F946" i="39"/>
  <c r="F945" i="39"/>
  <c r="F944" i="39"/>
  <c r="F943" i="39"/>
  <c r="F942" i="39"/>
  <c r="F941" i="39"/>
  <c r="F940" i="39"/>
  <c r="F939" i="39"/>
  <c r="F938" i="39"/>
  <c r="F937" i="39"/>
  <c r="F936" i="39"/>
  <c r="F935" i="39"/>
  <c r="F934" i="39"/>
  <c r="F933" i="39"/>
  <c r="F932" i="39"/>
  <c r="F931" i="39"/>
  <c r="F930" i="39"/>
  <c r="F929" i="39"/>
  <c r="F928" i="39"/>
  <c r="F927" i="39"/>
  <c r="F926" i="39"/>
  <c r="F925" i="39"/>
  <c r="F924" i="39"/>
  <c r="F923" i="39"/>
  <c r="F922" i="39"/>
  <c r="F921" i="39"/>
  <c r="F920" i="39"/>
  <c r="F919" i="39"/>
  <c r="F918" i="39"/>
  <c r="F917" i="39"/>
  <c r="F916" i="39"/>
  <c r="F915" i="39"/>
  <c r="F914" i="39"/>
  <c r="F913" i="39"/>
  <c r="F912" i="39"/>
  <c r="F911" i="39"/>
  <c r="F910" i="39"/>
  <c r="F909" i="39"/>
  <c r="F908" i="39"/>
  <c r="F907" i="39"/>
  <c r="F906" i="39"/>
  <c r="F905" i="39"/>
  <c r="F904" i="39"/>
  <c r="F903" i="39"/>
  <c r="F902" i="39"/>
  <c r="F901" i="39"/>
  <c r="F900" i="39"/>
  <c r="F899" i="39"/>
  <c r="F898" i="39"/>
  <c r="F897" i="39"/>
  <c r="F896" i="39"/>
  <c r="F895" i="39"/>
  <c r="F894" i="39"/>
  <c r="F893" i="39"/>
  <c r="F892" i="39"/>
  <c r="F891" i="39"/>
  <c r="F890" i="39"/>
  <c r="F889" i="39"/>
  <c r="F888" i="39"/>
  <c r="F887" i="39"/>
  <c r="F886" i="39"/>
  <c r="F885" i="39"/>
  <c r="F884" i="39"/>
  <c r="F883" i="39"/>
  <c r="F882" i="39"/>
  <c r="F881" i="39"/>
  <c r="F880" i="39"/>
  <c r="F879" i="39"/>
  <c r="F878" i="39"/>
  <c r="F877" i="39"/>
  <c r="F876" i="39"/>
  <c r="F875" i="39"/>
  <c r="F874" i="39"/>
  <c r="F873" i="39"/>
  <c r="F872" i="39"/>
  <c r="F871" i="39"/>
  <c r="F870" i="39"/>
  <c r="F869" i="39"/>
  <c r="F868" i="39"/>
  <c r="F867" i="39"/>
  <c r="F866" i="39"/>
  <c r="F865" i="39"/>
  <c r="F864" i="39"/>
  <c r="F863" i="39"/>
  <c r="F862" i="39"/>
  <c r="F861" i="39"/>
  <c r="F860" i="39"/>
  <c r="F859" i="39"/>
  <c r="F858" i="39"/>
  <c r="F857" i="39"/>
  <c r="F856" i="39"/>
  <c r="F855" i="39"/>
  <c r="F854" i="39"/>
  <c r="F853" i="39"/>
  <c r="F852" i="39"/>
  <c r="F851" i="39"/>
  <c r="F850" i="39"/>
  <c r="F849" i="39"/>
  <c r="F848" i="39"/>
  <c r="F847" i="39"/>
  <c r="F846" i="39"/>
  <c r="F845" i="39"/>
  <c r="F844" i="39"/>
  <c r="F843" i="39"/>
  <c r="F842" i="39"/>
  <c r="F841" i="39"/>
  <c r="F840" i="39"/>
  <c r="F839" i="39"/>
  <c r="F838" i="39"/>
  <c r="F837" i="39"/>
  <c r="F836" i="39"/>
  <c r="F835" i="39"/>
  <c r="F834" i="39"/>
  <c r="F833" i="39"/>
  <c r="F832" i="39"/>
  <c r="F831" i="39"/>
  <c r="F830" i="39"/>
  <c r="F829" i="39"/>
  <c r="F828" i="39"/>
  <c r="F827" i="39"/>
  <c r="F826" i="39"/>
  <c r="F825" i="39"/>
  <c r="F824" i="39"/>
  <c r="F823" i="39"/>
  <c r="F822" i="39"/>
  <c r="F821" i="39"/>
  <c r="F820" i="39"/>
  <c r="F819" i="39"/>
  <c r="F818" i="39"/>
  <c r="F817" i="39"/>
  <c r="F816" i="39"/>
  <c r="F815" i="39"/>
  <c r="F814" i="39"/>
  <c r="F813" i="39"/>
  <c r="F812" i="39"/>
  <c r="F811" i="39"/>
  <c r="F810" i="39"/>
  <c r="F809" i="39"/>
  <c r="F808" i="39"/>
  <c r="F807" i="39"/>
  <c r="F806" i="39"/>
  <c r="F805" i="39"/>
  <c r="F804" i="39"/>
  <c r="F803" i="39"/>
  <c r="F802" i="39"/>
  <c r="F801" i="39"/>
  <c r="F800" i="39"/>
  <c r="F799" i="39"/>
  <c r="F798" i="39"/>
  <c r="F797" i="39"/>
  <c r="F796" i="39"/>
  <c r="F795" i="39"/>
  <c r="F794" i="39"/>
  <c r="F793" i="39"/>
  <c r="F792" i="39"/>
  <c r="F791" i="39"/>
  <c r="F790" i="39"/>
  <c r="F789" i="39"/>
  <c r="F788" i="39"/>
  <c r="F787" i="39"/>
  <c r="F786" i="39"/>
  <c r="F785" i="39"/>
  <c r="F784" i="39"/>
  <c r="F783" i="39"/>
  <c r="F782" i="39"/>
  <c r="F781" i="39"/>
  <c r="F780" i="39"/>
  <c r="F779" i="39"/>
  <c r="F778" i="39"/>
  <c r="F777" i="39"/>
  <c r="F776" i="39"/>
  <c r="F775" i="39"/>
  <c r="F774" i="39"/>
  <c r="F773" i="39"/>
  <c r="F772" i="39"/>
  <c r="F771" i="39"/>
  <c r="F770" i="39"/>
  <c r="F769" i="39"/>
  <c r="F768" i="39"/>
  <c r="F767" i="39"/>
  <c r="F766" i="39"/>
  <c r="F765" i="39"/>
  <c r="F764" i="39"/>
  <c r="F763" i="39"/>
  <c r="F762" i="39"/>
  <c r="F761" i="39"/>
  <c r="F760" i="39"/>
  <c r="F759" i="39"/>
  <c r="F758" i="39"/>
  <c r="F757" i="39"/>
  <c r="F756" i="39"/>
  <c r="F755" i="39"/>
  <c r="F754" i="39"/>
  <c r="F753" i="39"/>
  <c r="F752" i="39"/>
  <c r="F751" i="39"/>
  <c r="F750" i="39"/>
  <c r="F749" i="39"/>
  <c r="F748" i="39"/>
  <c r="F747" i="39"/>
  <c r="F746" i="39"/>
  <c r="F745" i="39"/>
  <c r="F744" i="39"/>
  <c r="F743" i="39"/>
  <c r="F742" i="39"/>
  <c r="F741" i="39"/>
  <c r="F740" i="39"/>
  <c r="F739" i="39"/>
  <c r="F738" i="39"/>
  <c r="F737" i="39"/>
  <c r="F736" i="39"/>
  <c r="F735" i="39"/>
  <c r="F734" i="39"/>
  <c r="F733" i="39"/>
  <c r="F732" i="39"/>
  <c r="F731" i="39"/>
  <c r="F730" i="39"/>
  <c r="F729" i="39"/>
  <c r="F728" i="39"/>
  <c r="F727" i="39"/>
  <c r="F726" i="39"/>
  <c r="F725" i="39"/>
  <c r="F724" i="39"/>
  <c r="F723" i="39"/>
  <c r="F722" i="39"/>
  <c r="F721" i="39"/>
  <c r="F720" i="39"/>
  <c r="F719" i="39"/>
  <c r="F718" i="39"/>
  <c r="F717" i="39"/>
  <c r="F716" i="39"/>
  <c r="F715" i="39"/>
  <c r="F714" i="39"/>
  <c r="F713" i="39"/>
  <c r="F712" i="39"/>
  <c r="F711" i="39"/>
  <c r="F710" i="39"/>
  <c r="F709" i="39"/>
  <c r="F708" i="39"/>
  <c r="F707" i="39"/>
  <c r="F706" i="39"/>
  <c r="F705" i="39"/>
  <c r="F704" i="39"/>
  <c r="F703" i="39"/>
  <c r="F702" i="39"/>
  <c r="F701" i="39"/>
  <c r="F700" i="39"/>
  <c r="F699" i="39"/>
  <c r="F698" i="39"/>
  <c r="F697" i="39"/>
  <c r="F696" i="39"/>
  <c r="F695" i="39"/>
  <c r="F694" i="39"/>
  <c r="F693" i="39"/>
  <c r="F692" i="39"/>
  <c r="F691" i="39"/>
  <c r="F690" i="39"/>
  <c r="F689" i="39"/>
  <c r="F688" i="39"/>
  <c r="F687" i="39"/>
  <c r="F686" i="39"/>
  <c r="F685" i="39"/>
  <c r="F684" i="39"/>
  <c r="F683" i="39"/>
  <c r="F682" i="39"/>
  <c r="F681" i="39"/>
  <c r="F680" i="39"/>
  <c r="F679" i="39"/>
  <c r="F678" i="39"/>
  <c r="F677" i="39"/>
  <c r="F676" i="39"/>
  <c r="F675" i="39"/>
  <c r="F674" i="39"/>
  <c r="F673" i="39"/>
  <c r="F672" i="39"/>
  <c r="F671" i="39"/>
  <c r="F670" i="39"/>
  <c r="F669" i="39"/>
  <c r="F668" i="39"/>
  <c r="F667" i="39"/>
  <c r="F666" i="39"/>
  <c r="F665" i="39"/>
  <c r="F664" i="39"/>
  <c r="F663" i="39"/>
  <c r="F662" i="39"/>
  <c r="F661" i="39"/>
  <c r="F660" i="39"/>
  <c r="F659" i="39"/>
  <c r="F658" i="39"/>
  <c r="F657" i="39"/>
  <c r="F656" i="39"/>
  <c r="F655" i="39"/>
  <c r="F654" i="39"/>
  <c r="F653" i="39"/>
  <c r="F652" i="39"/>
  <c r="F651" i="39"/>
  <c r="F650" i="39"/>
  <c r="F649" i="39"/>
  <c r="F648" i="39"/>
  <c r="F647" i="39"/>
  <c r="F646" i="39"/>
  <c r="F645" i="39"/>
  <c r="F644" i="39"/>
  <c r="F643" i="39"/>
  <c r="F642" i="39"/>
  <c r="F641" i="39"/>
  <c r="F640" i="39"/>
  <c r="F639" i="39"/>
  <c r="F638" i="39"/>
  <c r="F637" i="39"/>
  <c r="F636" i="39"/>
  <c r="F635" i="39"/>
  <c r="F634" i="39"/>
  <c r="F633" i="39"/>
  <c r="F632" i="39"/>
  <c r="F631" i="39"/>
  <c r="F630" i="39"/>
  <c r="F629" i="39"/>
  <c r="F628" i="39"/>
  <c r="F627" i="39"/>
  <c r="F626" i="39"/>
  <c r="F625" i="39"/>
  <c r="F624" i="39"/>
  <c r="F623" i="39"/>
  <c r="F622" i="39"/>
  <c r="F621" i="39"/>
  <c r="F620" i="39"/>
  <c r="F619" i="39"/>
  <c r="F618" i="39"/>
  <c r="F617" i="39"/>
  <c r="F616" i="39"/>
  <c r="F615" i="39"/>
  <c r="F614" i="39"/>
  <c r="F613" i="39"/>
  <c r="F612" i="39"/>
  <c r="F611" i="39"/>
  <c r="F610" i="39"/>
  <c r="F609" i="39"/>
  <c r="F608" i="39"/>
  <c r="F607" i="39"/>
  <c r="F606" i="39"/>
  <c r="F605" i="39"/>
  <c r="F604" i="39"/>
  <c r="F603" i="39"/>
  <c r="F602" i="39"/>
  <c r="F601" i="39"/>
  <c r="F600" i="39"/>
  <c r="F599" i="39"/>
  <c r="F598" i="39"/>
  <c r="F597" i="39"/>
  <c r="F596" i="39"/>
  <c r="F595" i="39"/>
  <c r="F594" i="39"/>
  <c r="F593" i="39"/>
  <c r="F592" i="39"/>
  <c r="F591" i="39"/>
  <c r="F590" i="39"/>
  <c r="F589" i="39"/>
  <c r="F588" i="39"/>
  <c r="F587" i="39"/>
  <c r="F586" i="39"/>
  <c r="F585" i="39"/>
  <c r="F584" i="39"/>
  <c r="F583" i="39"/>
  <c r="F582" i="39"/>
  <c r="F581" i="39"/>
  <c r="F580" i="39"/>
  <c r="F579" i="39"/>
  <c r="F578" i="39"/>
  <c r="F577" i="39"/>
  <c r="F576" i="39"/>
  <c r="F575" i="39"/>
  <c r="F574" i="39"/>
  <c r="F573" i="39"/>
  <c r="F572" i="39"/>
  <c r="F571" i="39"/>
  <c r="F570" i="39"/>
  <c r="F569" i="39"/>
  <c r="F568" i="39"/>
  <c r="F567" i="39"/>
  <c r="F566" i="39"/>
  <c r="F565" i="39"/>
  <c r="F564" i="39"/>
  <c r="F563" i="39"/>
  <c r="F562" i="39"/>
  <c r="F561" i="39"/>
  <c r="F560" i="39"/>
  <c r="F559" i="39"/>
  <c r="F558" i="39"/>
  <c r="F557" i="39"/>
  <c r="F556" i="39"/>
  <c r="F555" i="39"/>
  <c r="F554" i="39"/>
  <c r="F553" i="39"/>
  <c r="F552" i="39"/>
  <c r="F551" i="39"/>
  <c r="F550" i="39"/>
  <c r="F549" i="39"/>
  <c r="F548" i="39"/>
  <c r="F547" i="39"/>
  <c r="F546" i="39"/>
  <c r="F545" i="39"/>
  <c r="F544" i="39"/>
  <c r="F543" i="39"/>
  <c r="F542" i="39"/>
  <c r="F541" i="39"/>
  <c r="F540" i="39"/>
  <c r="F539" i="39"/>
  <c r="F538" i="39"/>
  <c r="F537" i="39"/>
  <c r="F536" i="39"/>
  <c r="F535" i="39"/>
  <c r="F534" i="39"/>
  <c r="F533" i="39"/>
  <c r="F532" i="39"/>
  <c r="F531" i="39"/>
  <c r="F530" i="39"/>
  <c r="F529" i="39"/>
  <c r="F528" i="39"/>
  <c r="F527" i="39"/>
  <c r="F526" i="39"/>
  <c r="F525" i="39"/>
  <c r="F524" i="39"/>
  <c r="F523" i="39"/>
  <c r="F522" i="39"/>
  <c r="F521" i="39"/>
  <c r="F520" i="39"/>
  <c r="F519" i="39"/>
  <c r="F518" i="39"/>
  <c r="F517" i="39"/>
  <c r="F516" i="39"/>
  <c r="F515" i="39"/>
  <c r="F514" i="39"/>
  <c r="F513" i="39"/>
  <c r="F512" i="39"/>
  <c r="F511" i="39"/>
  <c r="F510" i="39"/>
  <c r="F509" i="39"/>
  <c r="F508" i="39"/>
  <c r="F507" i="39"/>
  <c r="F506" i="39"/>
  <c r="F505" i="39"/>
  <c r="F504" i="39"/>
  <c r="F503" i="39"/>
  <c r="F502" i="39"/>
  <c r="F501" i="39"/>
  <c r="F500" i="39"/>
  <c r="F499" i="39"/>
  <c r="F498" i="39"/>
  <c r="F497" i="39"/>
  <c r="F496" i="39"/>
  <c r="F495" i="39"/>
  <c r="F494" i="39"/>
  <c r="F493" i="39"/>
  <c r="F492" i="39"/>
  <c r="F491" i="39"/>
  <c r="F490" i="39"/>
  <c r="F489" i="39"/>
  <c r="F488" i="39"/>
  <c r="F487" i="39"/>
  <c r="F486" i="39"/>
  <c r="F485" i="39"/>
  <c r="F484" i="39"/>
  <c r="F483" i="39"/>
  <c r="F482" i="39"/>
  <c r="F481" i="39"/>
  <c r="F480" i="39"/>
  <c r="F479" i="39"/>
  <c r="F478" i="39"/>
  <c r="F477" i="39"/>
  <c r="F476" i="39"/>
  <c r="F475" i="39"/>
  <c r="F474" i="39"/>
  <c r="F473" i="39"/>
  <c r="F472" i="39"/>
  <c r="F471" i="39"/>
  <c r="F470" i="39"/>
  <c r="F469" i="39"/>
  <c r="F468" i="39"/>
  <c r="F467" i="39"/>
  <c r="F466" i="39"/>
  <c r="F465" i="39"/>
  <c r="F464" i="39"/>
  <c r="F463" i="39"/>
  <c r="F462" i="39"/>
  <c r="F461" i="39"/>
  <c r="F460" i="39"/>
  <c r="F459" i="39"/>
  <c r="F458" i="39"/>
  <c r="F457" i="39"/>
  <c r="F456" i="39"/>
  <c r="F455" i="39"/>
  <c r="F454" i="39"/>
  <c r="F453" i="39"/>
  <c r="F452" i="39"/>
  <c r="F451" i="39"/>
  <c r="F450" i="39"/>
  <c r="F449" i="39"/>
  <c r="F448" i="39"/>
  <c r="F447" i="39"/>
  <c r="F446" i="39"/>
  <c r="F445" i="39"/>
  <c r="F444" i="39"/>
  <c r="F443" i="39"/>
  <c r="F442" i="39"/>
  <c r="F441" i="39"/>
  <c r="F440" i="39"/>
  <c r="F439" i="39"/>
  <c r="F438" i="39"/>
  <c r="F437" i="39"/>
  <c r="F436" i="39"/>
  <c r="F435" i="39"/>
  <c r="F434" i="39"/>
  <c r="F433" i="39"/>
  <c r="F432" i="39"/>
  <c r="F431" i="39"/>
  <c r="F430" i="39"/>
  <c r="F429" i="39"/>
  <c r="F428" i="39"/>
  <c r="F427" i="39"/>
  <c r="F426" i="39"/>
  <c r="F425" i="39"/>
  <c r="F424" i="39"/>
  <c r="F423" i="39"/>
  <c r="F422" i="39"/>
  <c r="F421" i="39"/>
  <c r="F420" i="39"/>
  <c r="F419" i="39"/>
  <c r="F418" i="39"/>
  <c r="F417" i="39"/>
  <c r="F416" i="39"/>
  <c r="F415" i="39"/>
  <c r="F414" i="39"/>
  <c r="F413" i="39"/>
  <c r="F412" i="39"/>
  <c r="F411" i="39"/>
  <c r="F410" i="39"/>
  <c r="F409" i="39"/>
  <c r="F408" i="39"/>
  <c r="F407" i="39"/>
  <c r="F406" i="39"/>
  <c r="F405" i="39"/>
  <c r="F404" i="39"/>
  <c r="F403" i="39"/>
  <c r="F402" i="39"/>
  <c r="F401" i="39"/>
  <c r="F400" i="39"/>
  <c r="F399" i="39"/>
  <c r="F398" i="39"/>
  <c r="F397" i="39"/>
  <c r="F396" i="39"/>
  <c r="F395" i="39"/>
  <c r="F394" i="39"/>
  <c r="F393" i="39"/>
  <c r="F392" i="39"/>
  <c r="F391" i="39"/>
  <c r="F390" i="39"/>
  <c r="F389" i="39"/>
  <c r="F388" i="39"/>
  <c r="F387" i="39"/>
  <c r="F386" i="39"/>
  <c r="F385" i="39"/>
  <c r="F384" i="39"/>
  <c r="F383" i="39"/>
  <c r="F382" i="39"/>
  <c r="F381" i="39"/>
  <c r="F380" i="39"/>
  <c r="F379" i="39"/>
  <c r="F378" i="39"/>
  <c r="F377" i="39"/>
  <c r="F376" i="39"/>
  <c r="F375" i="39"/>
  <c r="F374" i="39"/>
  <c r="F373" i="39"/>
  <c r="F372" i="39"/>
  <c r="F371" i="39"/>
  <c r="F370" i="39"/>
  <c r="F369" i="39"/>
  <c r="F368" i="39"/>
  <c r="F367" i="39"/>
  <c r="F366" i="39"/>
  <c r="F365" i="39"/>
  <c r="F364" i="39"/>
  <c r="F363" i="39"/>
  <c r="F362" i="39"/>
  <c r="F361" i="39"/>
  <c r="F360" i="39"/>
  <c r="F359" i="39"/>
  <c r="F358" i="39"/>
  <c r="F357" i="39"/>
  <c r="F356" i="39"/>
  <c r="F355" i="39"/>
  <c r="F354" i="39"/>
  <c r="F353" i="39"/>
  <c r="F352" i="39"/>
  <c r="F351" i="39"/>
  <c r="F350" i="39"/>
  <c r="F349" i="39"/>
  <c r="F348" i="39"/>
  <c r="F347" i="39"/>
  <c r="F346" i="39"/>
  <c r="F345" i="39"/>
  <c r="F344" i="39"/>
  <c r="F343" i="39"/>
  <c r="F342" i="39"/>
  <c r="F341" i="39"/>
  <c r="F340" i="39"/>
  <c r="F339" i="39"/>
  <c r="F338" i="39"/>
  <c r="F337" i="39"/>
  <c r="F336" i="39"/>
  <c r="F335" i="39"/>
  <c r="F334" i="39"/>
  <c r="F333" i="39"/>
  <c r="F332" i="39"/>
  <c r="F331" i="39"/>
  <c r="F330" i="39"/>
  <c r="F329" i="39"/>
  <c r="F328" i="39"/>
  <c r="F327" i="39"/>
  <c r="F326" i="39"/>
  <c r="F325" i="39"/>
  <c r="F324" i="39"/>
  <c r="F323" i="39"/>
  <c r="F322" i="39"/>
  <c r="F321" i="39"/>
  <c r="F320" i="39"/>
  <c r="F319" i="39"/>
  <c r="F318" i="39"/>
  <c r="F317" i="39"/>
  <c r="F316" i="39"/>
  <c r="F315" i="39"/>
  <c r="F314" i="39"/>
  <c r="F313" i="39"/>
  <c r="F312" i="39"/>
  <c r="F311" i="39"/>
  <c r="F310" i="39"/>
  <c r="F309" i="39"/>
  <c r="F308" i="39"/>
  <c r="F307" i="39"/>
  <c r="F306" i="39"/>
  <c r="F305" i="39"/>
  <c r="F304" i="39"/>
  <c r="F303" i="39"/>
  <c r="F302" i="39"/>
  <c r="F301" i="39"/>
  <c r="F300" i="39"/>
  <c r="F299" i="39"/>
  <c r="F298" i="39"/>
  <c r="F297" i="39"/>
  <c r="F296" i="39"/>
  <c r="F295" i="39"/>
  <c r="F294" i="39"/>
  <c r="F293" i="39"/>
  <c r="F292" i="39"/>
  <c r="F291" i="39"/>
  <c r="F290" i="39"/>
  <c r="F289" i="39"/>
  <c r="F288" i="39"/>
  <c r="F287" i="39"/>
  <c r="F286" i="39"/>
  <c r="F285" i="39"/>
  <c r="F284" i="39"/>
  <c r="F283" i="39"/>
  <c r="F282" i="39"/>
  <c r="F281" i="39"/>
  <c r="F280" i="39"/>
  <c r="F279" i="39"/>
  <c r="F278" i="39"/>
  <c r="F277" i="39"/>
  <c r="F276" i="39"/>
  <c r="F275" i="39"/>
  <c r="F274" i="39"/>
  <c r="F273" i="39"/>
  <c r="F272" i="39"/>
  <c r="F271" i="39"/>
  <c r="F270" i="39"/>
  <c r="F269" i="39"/>
  <c r="F268" i="39"/>
  <c r="F267" i="39"/>
  <c r="F266" i="39"/>
  <c r="F265" i="39"/>
  <c r="F264" i="39"/>
  <c r="F263" i="39"/>
  <c r="F262" i="39"/>
  <c r="F261" i="39"/>
  <c r="F260" i="39"/>
  <c r="F259" i="39"/>
  <c r="F258" i="39"/>
  <c r="F257" i="39"/>
  <c r="F256" i="39"/>
  <c r="F255" i="39"/>
  <c r="F254" i="39"/>
  <c r="F253" i="39"/>
  <c r="F252" i="39"/>
  <c r="F251" i="39"/>
  <c r="F250" i="39"/>
  <c r="F249" i="39"/>
  <c r="F248" i="39"/>
  <c r="F247" i="39"/>
  <c r="F246" i="39"/>
  <c r="F245" i="39"/>
  <c r="F244" i="39"/>
  <c r="F243" i="39"/>
  <c r="F242" i="39"/>
  <c r="F241" i="39"/>
  <c r="F240" i="39"/>
  <c r="F239" i="39"/>
  <c r="F238" i="39"/>
  <c r="F237" i="39"/>
  <c r="F236" i="39"/>
  <c r="F235" i="39"/>
  <c r="F234" i="39"/>
  <c r="F233" i="39"/>
  <c r="F232" i="39"/>
  <c r="F231" i="39"/>
  <c r="F230" i="39"/>
  <c r="F229" i="39"/>
  <c r="F228" i="39"/>
  <c r="F227" i="39"/>
  <c r="F226" i="39"/>
  <c r="F225" i="39"/>
  <c r="F224" i="39"/>
  <c r="F223" i="39"/>
  <c r="F222" i="39"/>
  <c r="F221" i="39"/>
  <c r="F220" i="39"/>
  <c r="F219" i="39"/>
  <c r="F218" i="39"/>
  <c r="F217" i="39"/>
  <c r="F216" i="39"/>
  <c r="F215" i="39"/>
  <c r="F214" i="39"/>
  <c r="F213" i="39"/>
  <c r="F212" i="39"/>
  <c r="F211" i="39"/>
  <c r="F210" i="39"/>
  <c r="F209" i="39"/>
  <c r="F208" i="39"/>
  <c r="F207" i="39"/>
  <c r="F206" i="39"/>
  <c r="F205" i="39"/>
  <c r="F204" i="39"/>
  <c r="F203" i="39"/>
  <c r="F202" i="39"/>
  <c r="F201" i="39"/>
  <c r="F200" i="39"/>
  <c r="F199" i="39"/>
  <c r="F198" i="39"/>
  <c r="F197" i="39"/>
  <c r="F196" i="39"/>
  <c r="F195" i="39"/>
  <c r="F194" i="39"/>
  <c r="F193" i="39"/>
  <c r="F192" i="39"/>
  <c r="F191" i="39"/>
  <c r="F190" i="39"/>
  <c r="F189" i="39"/>
  <c r="F188" i="39"/>
  <c r="F187" i="39"/>
  <c r="F186" i="39"/>
  <c r="F185" i="39"/>
  <c r="F184" i="39"/>
  <c r="F183" i="39"/>
  <c r="F182" i="39"/>
  <c r="F181" i="39"/>
  <c r="F180" i="39"/>
  <c r="F179" i="39"/>
  <c r="F178" i="39"/>
  <c r="F177" i="39"/>
  <c r="F176" i="39"/>
  <c r="F175" i="39"/>
  <c r="F174" i="39"/>
  <c r="F173" i="39"/>
  <c r="F172" i="39"/>
  <c r="F171" i="39"/>
  <c r="F170" i="39"/>
  <c r="F169" i="39"/>
  <c r="F168" i="39"/>
  <c r="F167" i="39"/>
  <c r="F166" i="39"/>
  <c r="F165" i="39"/>
  <c r="F164" i="39"/>
  <c r="F163" i="39"/>
  <c r="F162" i="39"/>
  <c r="F161" i="39"/>
  <c r="F160" i="39"/>
  <c r="F159" i="39"/>
  <c r="F158" i="39"/>
  <c r="F157" i="39"/>
  <c r="F156" i="39"/>
  <c r="F155" i="39"/>
  <c r="F154" i="39"/>
  <c r="F153" i="39"/>
  <c r="F152" i="39"/>
  <c r="F151" i="39"/>
  <c r="F150" i="39"/>
  <c r="F149" i="39"/>
  <c r="F148" i="39"/>
  <c r="F147" i="39"/>
  <c r="F146" i="39"/>
  <c r="F145" i="39"/>
  <c r="F144" i="39"/>
  <c r="F143" i="39"/>
  <c r="F142" i="39"/>
  <c r="F141" i="39"/>
  <c r="F140" i="39"/>
  <c r="F139" i="39"/>
  <c r="F138" i="39"/>
  <c r="F137" i="39"/>
  <c r="F136" i="39"/>
  <c r="F135" i="39"/>
  <c r="F134" i="39"/>
  <c r="F133" i="39"/>
  <c r="F132" i="39"/>
  <c r="F131" i="39"/>
  <c r="F130" i="39"/>
  <c r="F129" i="39"/>
  <c r="F128" i="39"/>
  <c r="F127" i="39"/>
  <c r="F126" i="39"/>
  <c r="F125" i="39"/>
  <c r="F124" i="39"/>
  <c r="F123" i="39"/>
  <c r="F122" i="39"/>
  <c r="F121" i="39"/>
  <c r="F120" i="39"/>
  <c r="F119" i="39"/>
  <c r="F118" i="39"/>
  <c r="F117" i="39"/>
  <c r="F116" i="39"/>
  <c r="F115" i="39"/>
  <c r="F114" i="39"/>
  <c r="F113" i="39"/>
  <c r="F112" i="39"/>
  <c r="F111" i="39"/>
  <c r="F110" i="39"/>
  <c r="F109" i="39"/>
  <c r="F108" i="39"/>
  <c r="F107" i="39"/>
  <c r="F106" i="39"/>
  <c r="F105" i="39"/>
  <c r="F104" i="39"/>
  <c r="F103" i="39"/>
  <c r="F102" i="39"/>
  <c r="F101" i="39"/>
  <c r="F100" i="39"/>
  <c r="F99" i="39"/>
  <c r="F98" i="39"/>
  <c r="F97" i="39"/>
  <c r="F96" i="39"/>
  <c r="F95" i="39"/>
  <c r="F94" i="39"/>
  <c r="F93" i="39"/>
  <c r="F92" i="39"/>
  <c r="F91" i="39"/>
  <c r="F90" i="39"/>
  <c r="F89" i="39"/>
  <c r="F88" i="39"/>
  <c r="F87" i="39"/>
  <c r="F86" i="39"/>
  <c r="F85" i="39"/>
  <c r="F84" i="39"/>
  <c r="F83" i="39"/>
  <c r="F82" i="39"/>
  <c r="F81" i="39"/>
  <c r="F80" i="39"/>
  <c r="F79" i="39"/>
  <c r="F78" i="39"/>
  <c r="F77" i="39"/>
  <c r="F76" i="39"/>
  <c r="F75" i="39"/>
  <c r="F74" i="39"/>
  <c r="F73" i="39"/>
  <c r="F72" i="39"/>
  <c r="F71" i="39"/>
  <c r="F70" i="39"/>
  <c r="F69" i="39"/>
  <c r="F68" i="39"/>
  <c r="F67" i="39"/>
  <c r="F66" i="39"/>
  <c r="F65" i="39"/>
  <c r="F64" i="39"/>
  <c r="F63" i="39"/>
  <c r="F62" i="39"/>
  <c r="F61" i="39"/>
  <c r="F60" i="39"/>
  <c r="F59" i="39"/>
  <c r="F58" i="39"/>
  <c r="F57" i="39"/>
  <c r="F56" i="39"/>
  <c r="F55" i="39"/>
  <c r="F54" i="39"/>
  <c r="F53" i="39"/>
  <c r="F52" i="39"/>
  <c r="F51" i="39"/>
  <c r="F50" i="39"/>
  <c r="F49" i="39"/>
  <c r="F48" i="39"/>
  <c r="F47" i="39"/>
  <c r="F46" i="39"/>
  <c r="F45" i="39"/>
  <c r="F44" i="39"/>
  <c r="F43" i="39"/>
  <c r="F42" i="39"/>
  <c r="F41" i="39"/>
  <c r="F40" i="39"/>
  <c r="F39" i="39"/>
  <c r="F38" i="39"/>
  <c r="F37" i="39"/>
  <c r="F36" i="39"/>
  <c r="F35" i="39"/>
  <c r="F34" i="39"/>
  <c r="F33" i="39"/>
  <c r="F32" i="39"/>
  <c r="F31" i="39"/>
  <c r="F30" i="39"/>
  <c r="F29" i="39"/>
  <c r="F28" i="39"/>
  <c r="F27" i="39"/>
  <c r="F26" i="39"/>
  <c r="F25" i="39"/>
  <c r="F24" i="39"/>
  <c r="F23" i="39"/>
  <c r="F22" i="39"/>
  <c r="F21" i="39"/>
  <c r="F20" i="39"/>
  <c r="F19" i="39"/>
  <c r="F18" i="39"/>
  <c r="F17" i="39"/>
  <c r="B14" i="42"/>
  <c r="B13" i="42"/>
  <c r="B10" i="42"/>
  <c r="B11" i="42" s="1"/>
  <c r="G21" i="34"/>
  <c r="F21" i="34"/>
  <c r="G20" i="34"/>
  <c r="F20" i="34"/>
  <c r="G19" i="34"/>
  <c r="F19" i="34"/>
  <c r="F12" i="34"/>
  <c r="F11" i="34"/>
  <c r="C15" i="42"/>
  <c r="C14" i="42"/>
  <c r="C11" i="42"/>
  <c r="C10" i="42"/>
  <c r="C16" i="42"/>
  <c r="C13" i="42"/>
  <c r="B15" i="42" l="1"/>
  <c r="B16" i="42" s="1"/>
  <c r="C8" i="70" l="1"/>
  <c r="C7" i="70"/>
</calcChain>
</file>

<file path=xl/sharedStrings.xml><?xml version="1.0" encoding="utf-8"?>
<sst xmlns="http://schemas.openxmlformats.org/spreadsheetml/2006/main" count="127294" uniqueCount="7305">
  <si>
    <t>gender</t>
  </si>
  <si>
    <t>tenure</t>
  </si>
  <si>
    <t>7590-VHVEG</t>
  </si>
  <si>
    <t>Female</t>
  </si>
  <si>
    <t>Yes</t>
  </si>
  <si>
    <t>No</t>
  </si>
  <si>
    <t>DSL</t>
  </si>
  <si>
    <t>Electronic check</t>
  </si>
  <si>
    <t>5575-GNVDE</t>
  </si>
  <si>
    <t>Male</t>
  </si>
  <si>
    <t>Mailed check</t>
  </si>
  <si>
    <t>3668-QPYBK</t>
  </si>
  <si>
    <t>7795-CFOCW</t>
  </si>
  <si>
    <t>Bank transfer (automatic)</t>
  </si>
  <si>
    <t>9237-HQITU</t>
  </si>
  <si>
    <t>9305-CDSKC</t>
  </si>
  <si>
    <t>1452-KIOVK</t>
  </si>
  <si>
    <t>Credit card (automatic)</t>
  </si>
  <si>
    <t>6713-OKOMC</t>
  </si>
  <si>
    <t>7892-POOKP</t>
  </si>
  <si>
    <t>6388-TABGU</t>
  </si>
  <si>
    <t>9763-GRSKD</t>
  </si>
  <si>
    <t>7469-LKBCI</t>
  </si>
  <si>
    <t>8091-TTVAX</t>
  </si>
  <si>
    <t>0280-XJGEX</t>
  </si>
  <si>
    <t>5129-JLPIS</t>
  </si>
  <si>
    <t>3655-SNQYZ</t>
  </si>
  <si>
    <t>8191-XWSZG</t>
  </si>
  <si>
    <t>9959-WOFKT</t>
  </si>
  <si>
    <t>4190-MFLUW</t>
  </si>
  <si>
    <t>4183-MYFRB</t>
  </si>
  <si>
    <t>8779-QRDMV</t>
  </si>
  <si>
    <t>1680-VDCWW</t>
  </si>
  <si>
    <t>1066-JKSGK</t>
  </si>
  <si>
    <t>3638-WEABW</t>
  </si>
  <si>
    <t>6322-HRPFA</t>
  </si>
  <si>
    <t>6865-JZNKO</t>
  </si>
  <si>
    <t>6467-CHFZW</t>
  </si>
  <si>
    <t>8665-UTDHZ</t>
  </si>
  <si>
    <t>5248-YGIJN</t>
  </si>
  <si>
    <t>8773-HHUOZ</t>
  </si>
  <si>
    <t>3841-NFECX</t>
  </si>
  <si>
    <t>4929-XIHVW</t>
  </si>
  <si>
    <t>6827-IEAUQ</t>
  </si>
  <si>
    <t>7310-EGVHZ</t>
  </si>
  <si>
    <t>3413-BMNZE</t>
  </si>
  <si>
    <t>6234-RAAPL</t>
  </si>
  <si>
    <t>6047-YHPVI</t>
  </si>
  <si>
    <t>6572-ADKRS</t>
  </si>
  <si>
    <t>5380-WJKOV</t>
  </si>
  <si>
    <t>8168-UQWWF</t>
  </si>
  <si>
    <t>8865-TNMNX</t>
  </si>
  <si>
    <t>9489-DEDVP</t>
  </si>
  <si>
    <t>9867-JCZSP</t>
  </si>
  <si>
    <t>4671-VJLCL</t>
  </si>
  <si>
    <t>4080-IIARD</t>
  </si>
  <si>
    <t>3714-NTNFO</t>
  </si>
  <si>
    <t>5948-UJZLF</t>
  </si>
  <si>
    <t>7760-OYPDY</t>
  </si>
  <si>
    <t>7639-LIAYI</t>
  </si>
  <si>
    <t>2954-PIBKO</t>
  </si>
  <si>
    <t>8012-SOUDQ</t>
  </si>
  <si>
    <t>9420-LOJKX</t>
  </si>
  <si>
    <t>6575-SUVOI</t>
  </si>
  <si>
    <t>7495-OOKFY</t>
  </si>
  <si>
    <t>4667-QONEA</t>
  </si>
  <si>
    <t>1658-BYGOY</t>
  </si>
  <si>
    <t>8769-KKTPH</t>
  </si>
  <si>
    <t>5067-XJQFU</t>
  </si>
  <si>
    <t>3957-SQXML</t>
  </si>
  <si>
    <t>5954-BDFSG</t>
  </si>
  <si>
    <t>0434-CSFON</t>
  </si>
  <si>
    <t>1215-FIGMP</t>
  </si>
  <si>
    <t>0526-SXDJP</t>
  </si>
  <si>
    <t>0557-ASKVU</t>
  </si>
  <si>
    <t>5698-BQJOH</t>
  </si>
  <si>
    <t>5122-CYFXA</t>
  </si>
  <si>
    <t>8627-ZYGSZ</t>
  </si>
  <si>
    <t>3410-YOQBQ</t>
  </si>
  <si>
    <t>3170-NMYVV</t>
  </si>
  <si>
    <t>7410-OIEDU</t>
  </si>
  <si>
    <t>2273-QCKXA</t>
  </si>
  <si>
    <t>0731-EBJQB</t>
  </si>
  <si>
    <t>1891-QRQSA</t>
  </si>
  <si>
    <t>8028-PNXHQ</t>
  </si>
  <si>
    <t>5630-AHZIL</t>
  </si>
  <si>
    <t>2673-CXQEU</t>
  </si>
  <si>
    <t>6416-JNVRK</t>
  </si>
  <si>
    <t>5590-ZSKRV</t>
  </si>
  <si>
    <t>0191-ZHSKZ</t>
  </si>
  <si>
    <t>3887-PBQAO</t>
  </si>
  <si>
    <t>5919-TMRGD</t>
  </si>
  <si>
    <t>8108-UXRQN</t>
  </si>
  <si>
    <t>9191-MYQKX</t>
  </si>
  <si>
    <t>9919-YLNNG</t>
  </si>
  <si>
    <t>0318-ZOPWS</t>
  </si>
  <si>
    <t>4445-ZJNMU</t>
  </si>
  <si>
    <t>4808-YNLEU</t>
  </si>
  <si>
    <t>1862-QRWPE</t>
  </si>
  <si>
    <t>2796-NNUFI</t>
  </si>
  <si>
    <t>3016-KSVCP</t>
  </si>
  <si>
    <t>4767-HZZHQ</t>
  </si>
  <si>
    <t>2424-WVHPL</t>
  </si>
  <si>
    <t>7233-PAHHL</t>
  </si>
  <si>
    <t>6067-NGCEU</t>
  </si>
  <si>
    <t>9848-JQJTX</t>
  </si>
  <si>
    <t>8637-XJIVR</t>
  </si>
  <si>
    <t>9803-FTJCG</t>
  </si>
  <si>
    <t>0278-YXOOG</t>
  </si>
  <si>
    <t>3212-KXOCR</t>
  </si>
  <si>
    <t>4598-XLKNJ</t>
  </si>
  <si>
    <t>6380-ARCEH</t>
  </si>
  <si>
    <t>3679-XASPY</t>
  </si>
  <si>
    <t>7123-WQUHX</t>
  </si>
  <si>
    <t>5386-THSLQ</t>
  </si>
  <si>
    <t>3192-NQECA</t>
  </si>
  <si>
    <t>6180-YBIQI</t>
  </si>
  <si>
    <t>6728-DKUCO</t>
  </si>
  <si>
    <t>9750-BOOHV</t>
  </si>
  <si>
    <t>8597-CWYHH</t>
  </si>
  <si>
    <t>2848-YXSMW</t>
  </si>
  <si>
    <t>0486-HECZI</t>
  </si>
  <si>
    <t>4549-ZDQYY</t>
  </si>
  <si>
    <t>5712-AHQNN</t>
  </si>
  <si>
    <t>4846-WHAFZ</t>
  </si>
  <si>
    <t>5256-SKJGO</t>
  </si>
  <si>
    <t>3071-VBYPO</t>
  </si>
  <si>
    <t>9560-BBZXK</t>
  </si>
  <si>
    <t>5299-RULOA</t>
  </si>
  <si>
    <t>8402-OOOHJ</t>
  </si>
  <si>
    <t>9445-ZUEQE</t>
  </si>
  <si>
    <t>1091-SOZGA</t>
  </si>
  <si>
    <t>2928-HLDBA</t>
  </si>
  <si>
    <t>0404-SWRVG</t>
  </si>
  <si>
    <t>6497-TILVL</t>
  </si>
  <si>
    <t>7219-TLZHO</t>
  </si>
  <si>
    <t>4622-YNKIJ</t>
  </si>
  <si>
    <t>4412-YLTKF</t>
  </si>
  <si>
    <t>6734-PSBAW</t>
  </si>
  <si>
    <t>3930-ZGWVE</t>
  </si>
  <si>
    <t>2639-UGMAZ</t>
  </si>
  <si>
    <t>2876-GZYZC</t>
  </si>
  <si>
    <t>6207-WIOLX</t>
  </si>
  <si>
    <t>8587-XYZSF</t>
  </si>
  <si>
    <t>3091-FYHKI</t>
  </si>
  <si>
    <t>2372-HWUHI</t>
  </si>
  <si>
    <t>7799-LGRDP</t>
  </si>
  <si>
    <t>7850-VWJUU</t>
  </si>
  <si>
    <t>3774-VBNXY</t>
  </si>
  <si>
    <t>6217-KDYWC</t>
  </si>
  <si>
    <t>0390-DCFDQ</t>
  </si>
  <si>
    <t>3146-MSEGF</t>
  </si>
  <si>
    <t>4080-OGPJL</t>
  </si>
  <si>
    <t>1095-WGNGG</t>
  </si>
  <si>
    <t>2636-SJDOU</t>
  </si>
  <si>
    <t>1131-QQZEB</t>
  </si>
  <si>
    <t>5716-EZXZN</t>
  </si>
  <si>
    <t>6837-BJYDQ</t>
  </si>
  <si>
    <t>2135-RXIHG</t>
  </si>
  <si>
    <t>6440-DKQGE</t>
  </si>
  <si>
    <t>3466-BYAVD</t>
  </si>
  <si>
    <t>3780-YVMFA</t>
  </si>
  <si>
    <t>3874-EQOEP</t>
  </si>
  <si>
    <t>1679-JRFBR</t>
  </si>
  <si>
    <t>9073-ZZIAY</t>
  </si>
  <si>
    <t>3077-RSNTJ</t>
  </si>
  <si>
    <t>6551-GNYDG</t>
  </si>
  <si>
    <t>9167-APMXZ</t>
  </si>
  <si>
    <t>2749-CTKAJ</t>
  </si>
  <si>
    <t>6371-NZYEG</t>
  </si>
  <si>
    <t>7554-NEWDD</t>
  </si>
  <si>
    <t>8992-VONJD</t>
  </si>
  <si>
    <t>0867-MKZVY</t>
  </si>
  <si>
    <t>4482-EWFMI</t>
  </si>
  <si>
    <t>4648-YPBTM</t>
  </si>
  <si>
    <t>2907-ILJBN</t>
  </si>
  <si>
    <t>6345-FZOQH</t>
  </si>
  <si>
    <t>3376-BMGFE</t>
  </si>
  <si>
    <t>5997-OPVFA</t>
  </si>
  <si>
    <t>3445-HXXGF</t>
  </si>
  <si>
    <t>1159-WFSGR</t>
  </si>
  <si>
    <t>7654-YWJUF</t>
  </si>
  <si>
    <t>1875-QIVME</t>
  </si>
  <si>
    <t>6727-IOTLZ</t>
  </si>
  <si>
    <t>0691-JVSYA</t>
  </si>
  <si>
    <t>5918-VUKWP</t>
  </si>
  <si>
    <t>1744-JHKYS</t>
  </si>
  <si>
    <t>2656-FMOKZ</t>
  </si>
  <si>
    <t>2070-FNEXE</t>
  </si>
  <si>
    <t>5947-SGKCL</t>
  </si>
  <si>
    <t>3712-PKXZA</t>
  </si>
  <si>
    <t>6317-YPKDH</t>
  </si>
  <si>
    <t>6582-OIVSP</t>
  </si>
  <si>
    <t>9367-WXLCH</t>
  </si>
  <si>
    <t>5524-KHNJP</t>
  </si>
  <si>
    <t>1918-ZBFQJ</t>
  </si>
  <si>
    <t>1024-GUALD</t>
  </si>
  <si>
    <t>4827-USJHP</t>
  </si>
  <si>
    <t>8167-GJLRN</t>
  </si>
  <si>
    <t>0956-SYCWG</t>
  </si>
  <si>
    <t>8017-UVSZU</t>
  </si>
  <si>
    <t>7100-FQPRV</t>
  </si>
  <si>
    <t>2472-OVKUP</t>
  </si>
  <si>
    <t>2984-RGEYA</t>
  </si>
  <si>
    <t>9680-NIAUV</t>
  </si>
  <si>
    <t>2146-EGVDT</t>
  </si>
  <si>
    <t>2604-IJPDU</t>
  </si>
  <si>
    <t>9178-JHUVJ</t>
  </si>
  <si>
    <t>6168-YBYNP</t>
  </si>
  <si>
    <t>7255-SSFBC</t>
  </si>
  <si>
    <t>3645-DEYGF</t>
  </si>
  <si>
    <t>9323-HGFWY</t>
  </si>
  <si>
    <t>8544-GOQSH</t>
  </si>
  <si>
    <t>3363-DTIVD</t>
  </si>
  <si>
    <t>7018-WBJNK</t>
  </si>
  <si>
    <t>9142-KZXOP</t>
  </si>
  <si>
    <t>7674-YTAFD</t>
  </si>
  <si>
    <t>6348-SNFUS</t>
  </si>
  <si>
    <t>1285-OKIPP</t>
  </si>
  <si>
    <t>7825-ECJRF</t>
  </si>
  <si>
    <t>1347-KTTTA</t>
  </si>
  <si>
    <t>7841-TZDMQ</t>
  </si>
  <si>
    <t>4195-NZGTA</t>
  </si>
  <si>
    <t>7157-SMCFK</t>
  </si>
  <si>
    <t>4709-LKHYG</t>
  </si>
  <si>
    <t>2504-DSHIH</t>
  </si>
  <si>
    <t>0699-NDKJM</t>
  </si>
  <si>
    <t>9286-BHDQG</t>
  </si>
  <si>
    <t>0230-WEQUW</t>
  </si>
  <si>
    <t>2040-LDIWQ</t>
  </si>
  <si>
    <t>6496-JDSSB</t>
  </si>
  <si>
    <t>9408-SSNVZ</t>
  </si>
  <si>
    <t>4443-EMBNA</t>
  </si>
  <si>
    <t>6469-MRVET</t>
  </si>
  <si>
    <t>0742-MOABM</t>
  </si>
  <si>
    <t>5961-VUSRV</t>
  </si>
  <si>
    <t>6778-JFCMK</t>
  </si>
  <si>
    <t>6341-JVQGF</t>
  </si>
  <si>
    <t>2232-DMLXU</t>
  </si>
  <si>
    <t>4811-JBUVU</t>
  </si>
  <si>
    <t>0945-TSONX</t>
  </si>
  <si>
    <t>2651-ZCBXV</t>
  </si>
  <si>
    <t>3316-UWXUY</t>
  </si>
  <si>
    <t>8937-RDTHP</t>
  </si>
  <si>
    <t>7083-MIOPC</t>
  </si>
  <si>
    <t>1984-GPTEH</t>
  </si>
  <si>
    <t>1251-KRREG</t>
  </si>
  <si>
    <t>0621-JFHOL</t>
  </si>
  <si>
    <t>9903-LYSAB</t>
  </si>
  <si>
    <t>0094-OIFMO</t>
  </si>
  <si>
    <t>9227-UAQFT</t>
  </si>
  <si>
    <t>7301-ABVAD</t>
  </si>
  <si>
    <t>6614-FHDBO</t>
  </si>
  <si>
    <t>7576-ASEJU</t>
  </si>
  <si>
    <t>9058-HRZSV</t>
  </si>
  <si>
    <t>4522-AKYLR</t>
  </si>
  <si>
    <t>0221-WMXNQ</t>
  </si>
  <si>
    <t>0303-UNCIP</t>
  </si>
  <si>
    <t>9947-OTFQU</t>
  </si>
  <si>
    <t>0322-YINQP</t>
  </si>
  <si>
    <t>0959-WHOKV</t>
  </si>
  <si>
    <t>4075-JFPGR</t>
  </si>
  <si>
    <t>4629-NRXKX</t>
  </si>
  <si>
    <t>9514-JDSKI</t>
  </si>
  <si>
    <t>3282-ZISZV</t>
  </si>
  <si>
    <t>3675-YDUPJ</t>
  </si>
  <si>
    <t>4111-BNXIF</t>
  </si>
  <si>
    <t>7017-VFHAY</t>
  </si>
  <si>
    <t>6655-LHBYW</t>
  </si>
  <si>
    <t>4959-JOSRX</t>
  </si>
  <si>
    <t>5046-NUHWD</t>
  </si>
  <si>
    <t>7273-TEFQD</t>
  </si>
  <si>
    <t>3606-TWKGI</t>
  </si>
  <si>
    <t>7529-ZDFXI</t>
  </si>
  <si>
    <t>7605-BDWDC</t>
  </si>
  <si>
    <t>1950-KSVVJ</t>
  </si>
  <si>
    <t>0123-CRBRT</t>
  </si>
  <si>
    <t>6292-TOSSS</t>
  </si>
  <si>
    <t>3197-ARFOY</t>
  </si>
  <si>
    <t>6323-AYBRX</t>
  </si>
  <si>
    <t>7014-ZZXAW</t>
  </si>
  <si>
    <t>4385-GZQXV</t>
  </si>
  <si>
    <t>7633-MVPUY</t>
  </si>
  <si>
    <t>6366-ZGQGL</t>
  </si>
  <si>
    <t>4716-HHKQH</t>
  </si>
  <si>
    <t>5940-AHUHD</t>
  </si>
  <si>
    <t>6432-TWQLB</t>
  </si>
  <si>
    <t>4484-GLZOU</t>
  </si>
  <si>
    <t>3179-GBRWV</t>
  </si>
  <si>
    <t>8645-KWHJO</t>
  </si>
  <si>
    <t>4130-MZLCC</t>
  </si>
  <si>
    <t>0314-TKOSI</t>
  </si>
  <si>
    <t>8229-MYEJZ</t>
  </si>
  <si>
    <t>2080-SRCDE</t>
  </si>
  <si>
    <t>9577-WJVCQ</t>
  </si>
  <si>
    <t>9512-UIBFX</t>
  </si>
  <si>
    <t>6202-DYYFX</t>
  </si>
  <si>
    <t>3808-HFKDE</t>
  </si>
  <si>
    <t>5583-SXDAG</t>
  </si>
  <si>
    <t>3488-PGMQJ</t>
  </si>
  <si>
    <t>3580-REOAC</t>
  </si>
  <si>
    <t>7534-BFESC</t>
  </si>
  <si>
    <t>3727-OWVYD</t>
  </si>
  <si>
    <t>2294-SALNE</t>
  </si>
  <si>
    <t>4847-TAJYI</t>
  </si>
  <si>
    <t>1563-IWQEX</t>
  </si>
  <si>
    <t>8203-XJZRC</t>
  </si>
  <si>
    <t>6556-DBKZF</t>
  </si>
  <si>
    <t>6851-WEFYX</t>
  </si>
  <si>
    <t>2985-JUUBZ</t>
  </si>
  <si>
    <t>6390-DSAZX</t>
  </si>
  <si>
    <t>0895-LMRSF</t>
  </si>
  <si>
    <t>8098-LLAZX</t>
  </si>
  <si>
    <t>8266-VBFQL</t>
  </si>
  <si>
    <t>8181-YHCMF</t>
  </si>
  <si>
    <t>2240-HSJQD</t>
  </si>
  <si>
    <t>1248-DYXUB</t>
  </si>
  <si>
    <t>0265-EDXBD</t>
  </si>
  <si>
    <t>4115-BNPJY</t>
  </si>
  <si>
    <t>3167-SNQPL</t>
  </si>
  <si>
    <t>4091-TVOCN</t>
  </si>
  <si>
    <t>1098-TDVUQ</t>
  </si>
  <si>
    <t>7277-OZCGZ</t>
  </si>
  <si>
    <t>1557-EMYVT</t>
  </si>
  <si>
    <t>2799-ARNLO</t>
  </si>
  <si>
    <t>7563-BIUPC</t>
  </si>
  <si>
    <t>5027-YOCXN</t>
  </si>
  <si>
    <t>3973-SKMLN</t>
  </si>
  <si>
    <t>2321-OMBXY</t>
  </si>
  <si>
    <t>2840-XANRC</t>
  </si>
  <si>
    <t>6745-JEFZB</t>
  </si>
  <si>
    <t>5020-ZSTTY</t>
  </si>
  <si>
    <t>9880-TDQAC</t>
  </si>
  <si>
    <t>8705-WZCYL</t>
  </si>
  <si>
    <t>7102-JJVTX</t>
  </si>
  <si>
    <t>8626-PTQGE</t>
  </si>
  <si>
    <t>4983-CLMLV</t>
  </si>
  <si>
    <t>5701-YVSVF</t>
  </si>
  <si>
    <t>5804-LEPIM</t>
  </si>
  <si>
    <t>5697-GOMBF</t>
  </si>
  <si>
    <t>2739-CACDQ</t>
  </si>
  <si>
    <t>9385-EHGDO</t>
  </si>
  <si>
    <t>9498-FIMXL</t>
  </si>
  <si>
    <t>2379-GYFLQ</t>
  </si>
  <si>
    <t>0122-OAHPZ</t>
  </si>
  <si>
    <t>2868-SNELZ</t>
  </si>
  <si>
    <t>4322-RCYMT</t>
  </si>
  <si>
    <t>6680-NENYN</t>
  </si>
  <si>
    <t>2088-IEBAU</t>
  </si>
  <si>
    <t>7982-VCELR</t>
  </si>
  <si>
    <t>1343-EHPYB</t>
  </si>
  <si>
    <t>6035-BXTTY</t>
  </si>
  <si>
    <t>6885-PKOAM</t>
  </si>
  <si>
    <t>7520-HQWJU</t>
  </si>
  <si>
    <t>9639-BUJXT</t>
  </si>
  <si>
    <t>5924-SNGKP</t>
  </si>
  <si>
    <t>0021-IKXGC</t>
  </si>
  <si>
    <t>2034-GDRCN</t>
  </si>
  <si>
    <t>8966-SNIZF</t>
  </si>
  <si>
    <t>6243-OZGFH</t>
  </si>
  <si>
    <t>4654-DLAMQ</t>
  </si>
  <si>
    <t>0513-RBGPE</t>
  </si>
  <si>
    <t>5160-UXJED</t>
  </si>
  <si>
    <t>4115-NZRKS</t>
  </si>
  <si>
    <t>0219-YTZUE</t>
  </si>
  <si>
    <t>0623-IIHUG</t>
  </si>
  <si>
    <t>4572-DVCGN</t>
  </si>
  <si>
    <t>3351-NGXYI</t>
  </si>
  <si>
    <t>8984-EYLLL</t>
  </si>
  <si>
    <t>9057-MSWCO</t>
  </si>
  <si>
    <t>9833-TGFHX</t>
  </si>
  <si>
    <t>9294-TDIPC</t>
  </si>
  <si>
    <t>5229-DTFYB</t>
  </si>
  <si>
    <t>0104-PPXDV</t>
  </si>
  <si>
    <t>5176-LMJXE</t>
  </si>
  <si>
    <t>3583-KRKMD</t>
  </si>
  <si>
    <t>1010-DIAUQ</t>
  </si>
  <si>
    <t>9069-LGEUL</t>
  </si>
  <si>
    <t>7302-ZHMHP</t>
  </si>
  <si>
    <t>9571-EDEBV</t>
  </si>
  <si>
    <t>3520-FJGCV</t>
  </si>
  <si>
    <t>6563-VRERX</t>
  </si>
  <si>
    <t>0259-GBZSH</t>
  </si>
  <si>
    <t>6122-EFVKN</t>
  </si>
  <si>
    <t>2805-EDJPQ</t>
  </si>
  <si>
    <t>6862-CQUMB</t>
  </si>
  <si>
    <t>7156-MXBJE</t>
  </si>
  <si>
    <t>6158-HDPXZ</t>
  </si>
  <si>
    <t>9601-BRXPO</t>
  </si>
  <si>
    <t>2863-IMQDR</t>
  </si>
  <si>
    <t>5686-CMAWK</t>
  </si>
  <si>
    <t>5651-CRHKQ</t>
  </si>
  <si>
    <t>6905-NIQIN</t>
  </si>
  <si>
    <t>8204-YJCLA</t>
  </si>
  <si>
    <t>5167-ZFFMM</t>
  </si>
  <si>
    <t>6583-SZVGP</t>
  </si>
  <si>
    <t>4895-TMWIR</t>
  </si>
  <si>
    <t>0533-BNWKF</t>
  </si>
  <si>
    <t>1708-PBBOA</t>
  </si>
  <si>
    <t>8782-LKFPK</t>
  </si>
  <si>
    <t>5522-JBWMO</t>
  </si>
  <si>
    <t>3597-MVHJT</t>
  </si>
  <si>
    <t>9774-NRNAU</t>
  </si>
  <si>
    <t>0224-RLWWD</t>
  </si>
  <si>
    <t>9967-ATRFS</t>
  </si>
  <si>
    <t>3951-NJCVI</t>
  </si>
  <si>
    <t>2977-CEBSX</t>
  </si>
  <si>
    <t>0177-PXBAT</t>
  </si>
  <si>
    <t>6599-CEBNN</t>
  </si>
  <si>
    <t>2519-ERQOJ</t>
  </si>
  <si>
    <t>5876-QMYLD</t>
  </si>
  <si>
    <t>2277-AXSDC</t>
  </si>
  <si>
    <t>9442-JTWDL</t>
  </si>
  <si>
    <t>0979-PHULV</t>
  </si>
  <si>
    <t>3067-SVMTC</t>
  </si>
  <si>
    <t>5495-GPSRW</t>
  </si>
  <si>
    <t>7606-BPHHN</t>
  </si>
  <si>
    <t>4742-DRORA</t>
  </si>
  <si>
    <t>0111-KLBQG</t>
  </si>
  <si>
    <t>4800-VHZKI</t>
  </si>
  <si>
    <t>7989-CHGTL</t>
  </si>
  <si>
    <t>0334-GDDSO</t>
  </si>
  <si>
    <t>4163-NCJAK</t>
  </si>
  <si>
    <t>5233-AOZUF</t>
  </si>
  <si>
    <t>5973-EJGDP</t>
  </si>
  <si>
    <t>1996-DBMUS</t>
  </si>
  <si>
    <t>7916-VCCPB</t>
  </si>
  <si>
    <t>4686-GEFRM</t>
  </si>
  <si>
    <t>5249-QYHEX</t>
  </si>
  <si>
    <t>0578-SKVMF</t>
  </si>
  <si>
    <t>5564-NEMQO</t>
  </si>
  <si>
    <t>2233-FAGXV</t>
  </si>
  <si>
    <t>5605-IYGFG</t>
  </si>
  <si>
    <t>7663-ZTEGJ</t>
  </si>
  <si>
    <t>3935-TBRZZ</t>
  </si>
  <si>
    <t>8111-BKVDS</t>
  </si>
  <si>
    <t>2055-SIFSS</t>
  </si>
  <si>
    <t>2806-MLNTI</t>
  </si>
  <si>
    <t>8734-DKSTZ</t>
  </si>
  <si>
    <t>4360-PNRQB</t>
  </si>
  <si>
    <t>6152-ONASV</t>
  </si>
  <si>
    <t>9063-ZGTUY</t>
  </si>
  <si>
    <t>7781-HVGMK</t>
  </si>
  <si>
    <t>2181-UAESM</t>
  </si>
  <si>
    <t>2957-LOLHO</t>
  </si>
  <si>
    <t>6048-NJXHX</t>
  </si>
  <si>
    <t>2320-SLKMB</t>
  </si>
  <si>
    <t>4980-URKXC</t>
  </si>
  <si>
    <t>4376-KFVRS</t>
  </si>
  <si>
    <t>5886-VLQVU</t>
  </si>
  <si>
    <t>3577-AMVUX</t>
  </si>
  <si>
    <t>0771-WLCLA</t>
  </si>
  <si>
    <t>5628-RKIFK</t>
  </si>
  <si>
    <t>0206-TBWLC</t>
  </si>
  <si>
    <t>2937-FTHUR</t>
  </si>
  <si>
    <t>1910-FMXJM</t>
  </si>
  <si>
    <t>7752-XUSCI</t>
  </si>
  <si>
    <t>4110-PFEUZ</t>
  </si>
  <si>
    <t>0732-OCQOC</t>
  </si>
  <si>
    <t>5168-MSWXT</t>
  </si>
  <si>
    <t>1090-ESELR</t>
  </si>
  <si>
    <t>8592-PLTMQ</t>
  </si>
  <si>
    <t>5760-WRAHC</t>
  </si>
  <si>
    <t>8847-GEOOQ</t>
  </si>
  <si>
    <t>0256-LTHVJ</t>
  </si>
  <si>
    <t>4785-FCIFB</t>
  </si>
  <si>
    <t>8313-NDOIA</t>
  </si>
  <si>
    <t>5149-CUZUJ</t>
  </si>
  <si>
    <t>0942-KOWSM</t>
  </si>
  <si>
    <t>4237-CLSMM</t>
  </si>
  <si>
    <t>1452-VOQCH</t>
  </si>
  <si>
    <t>4719-UMSIY</t>
  </si>
  <si>
    <t>6614-VBEGU</t>
  </si>
  <si>
    <t>0880-TKATG</t>
  </si>
  <si>
    <t>3811-VBYBZ</t>
  </si>
  <si>
    <t>1480-BKXGA</t>
  </si>
  <si>
    <t>2996-XAUVF</t>
  </si>
  <si>
    <t>9076-AXYIK</t>
  </si>
  <si>
    <t>5968-XQIVE</t>
  </si>
  <si>
    <t>8896-RAZCR</t>
  </si>
  <si>
    <t>4640-UHDOS</t>
  </si>
  <si>
    <t>4933-IKULF</t>
  </si>
  <si>
    <t>3583-EKAPL</t>
  </si>
  <si>
    <t>1304-BCCFO</t>
  </si>
  <si>
    <t>4104-PVRPS</t>
  </si>
  <si>
    <t>9399-APLBT</t>
  </si>
  <si>
    <t>2359-KMGLI</t>
  </si>
  <si>
    <t>3780-DDGSE</t>
  </si>
  <si>
    <t>4431-EDMIQ</t>
  </si>
  <si>
    <t>0306-JAELE</t>
  </si>
  <si>
    <t>6227-HWPWX</t>
  </si>
  <si>
    <t>0486-LGCCH</t>
  </si>
  <si>
    <t>0447-BEMNG</t>
  </si>
  <si>
    <t>4612-SSVHJ</t>
  </si>
  <si>
    <t>5168-MQQCA</t>
  </si>
  <si>
    <t>5949-XIKAE</t>
  </si>
  <si>
    <t>7971-HLVXI</t>
  </si>
  <si>
    <t>9094-AZPHK</t>
  </si>
  <si>
    <t>3649-JPUGY</t>
  </si>
  <si>
    <t>4472-LVYGI</t>
  </si>
  <si>
    <t>8372-JUXUI</t>
  </si>
  <si>
    <t>3552-CTCYF</t>
  </si>
  <si>
    <t>6778-YSNIH</t>
  </si>
  <si>
    <t>0388-EOPEX</t>
  </si>
  <si>
    <t>5756-OZRIO</t>
  </si>
  <si>
    <t>6579-JPICP</t>
  </si>
  <si>
    <t>8205-OTCHB</t>
  </si>
  <si>
    <t>4134-BSXLX</t>
  </si>
  <si>
    <t>0505-SPOOW</t>
  </si>
  <si>
    <t>6235-VDHOM</t>
  </si>
  <si>
    <t>7783-YKGDV</t>
  </si>
  <si>
    <t>4374-YMUSQ</t>
  </si>
  <si>
    <t>4513-CXYIX</t>
  </si>
  <si>
    <t>3957-HHLMR</t>
  </si>
  <si>
    <t>7803-XOCCZ</t>
  </si>
  <si>
    <t>5736-YEJAX</t>
  </si>
  <si>
    <t>5609-CEBID</t>
  </si>
  <si>
    <t>8981-FJGLA</t>
  </si>
  <si>
    <t>7218-HKQFK</t>
  </si>
  <si>
    <t>4636-QRJKY</t>
  </si>
  <si>
    <t>1135-LMECX</t>
  </si>
  <si>
    <t>4332-MUOEZ</t>
  </si>
  <si>
    <t>8535-SFUTN</t>
  </si>
  <si>
    <t>5956-VKDTT</t>
  </si>
  <si>
    <t>8677-HDZEE</t>
  </si>
  <si>
    <t>2475-MROZF</t>
  </si>
  <si>
    <t>9412-GHEEC</t>
  </si>
  <si>
    <t>3482-ABPKK</t>
  </si>
  <si>
    <t>6705-LXORM</t>
  </si>
  <si>
    <t>0257-ZESQC</t>
  </si>
  <si>
    <t>7531-GQHME</t>
  </si>
  <si>
    <t>5174-ITUMV</t>
  </si>
  <si>
    <t>4109-CYRBD</t>
  </si>
  <si>
    <t>0913-XWSCN</t>
  </si>
  <si>
    <t>6825-UYPFK</t>
  </si>
  <si>
    <t>8397-MVTAZ</t>
  </si>
  <si>
    <t>0750-EBAIU</t>
  </si>
  <si>
    <t>8606-CIQUL</t>
  </si>
  <si>
    <t>3571-DPYUH</t>
  </si>
  <si>
    <t>7601-GNDYK</t>
  </si>
  <si>
    <t>0356-OBMAC</t>
  </si>
  <si>
    <t>8067-NIOYM</t>
  </si>
  <si>
    <t>1403-GYAFU</t>
  </si>
  <si>
    <t>4234-XTNEA</t>
  </si>
  <si>
    <t>1297-VQDRP</t>
  </si>
  <si>
    <t>9282-IZGQK</t>
  </si>
  <si>
    <t>5348-CAGXB</t>
  </si>
  <si>
    <t>0621-HJWXJ</t>
  </si>
  <si>
    <t>5844-QVTAT</t>
  </si>
  <si>
    <t>8905-IAZPF</t>
  </si>
  <si>
    <t>5394-MEITZ</t>
  </si>
  <si>
    <t>6859-QNXIQ</t>
  </si>
  <si>
    <t>2782-LFZVW</t>
  </si>
  <si>
    <t>2866-IKBTM</t>
  </si>
  <si>
    <t>1342-JPNKI</t>
  </si>
  <si>
    <t>2817-NTQDO</t>
  </si>
  <si>
    <t>7129-AZJDE</t>
  </si>
  <si>
    <t>6986-IJDHX</t>
  </si>
  <si>
    <t>2560-PPCHE</t>
  </si>
  <si>
    <t>4676-MQUEA</t>
  </si>
  <si>
    <t>8138-EALND</t>
  </si>
  <si>
    <t>3580-HYCSP</t>
  </si>
  <si>
    <t>1352-HNSAW</t>
  </si>
  <si>
    <t>2075-PUEPR</t>
  </si>
  <si>
    <t>1982-FEBTD</t>
  </si>
  <si>
    <t>5301-GAUUY</t>
  </si>
  <si>
    <t>5791-KAJFD</t>
  </si>
  <si>
    <t>2654-VBVPB</t>
  </si>
  <si>
    <t>1154-HYWWO</t>
  </si>
  <si>
    <t>2501-XWWTZ</t>
  </si>
  <si>
    <t>3716-UVSPD</t>
  </si>
  <si>
    <t>6815-ABQFQ</t>
  </si>
  <si>
    <t>7343-EOBEU</t>
  </si>
  <si>
    <t>3701-SFMUH</t>
  </si>
  <si>
    <t>6103-LIANB</t>
  </si>
  <si>
    <t>7319-VENRZ</t>
  </si>
  <si>
    <t>5846-NEQVZ</t>
  </si>
  <si>
    <t>6967-QIQRV</t>
  </si>
  <si>
    <t>5781-RFZRP</t>
  </si>
  <si>
    <t>0939-YAPAF</t>
  </si>
  <si>
    <t>0308-IVGOK</t>
  </si>
  <si>
    <t>7293-LSCDV</t>
  </si>
  <si>
    <t>7025-WCBNE</t>
  </si>
  <si>
    <t>5756-JYOJT</t>
  </si>
  <si>
    <t>4710-FDUIZ</t>
  </si>
  <si>
    <t>6030-REHUX</t>
  </si>
  <si>
    <t>9548-LIGTA</t>
  </si>
  <si>
    <t>5150-LJNSR</t>
  </si>
  <si>
    <t>8270-RKSAP</t>
  </si>
  <si>
    <t>6522-YRBXD</t>
  </si>
  <si>
    <t>2640-LYMOV</t>
  </si>
  <si>
    <t>1218-VKFPE</t>
  </si>
  <si>
    <t>3627-FHKBK</t>
  </si>
  <si>
    <t>2865-TCHJW</t>
  </si>
  <si>
    <t>1423-BMPBQ</t>
  </si>
  <si>
    <t>2393-DIVAI</t>
  </si>
  <si>
    <t>5192-EBGOV</t>
  </si>
  <si>
    <t>4568-KNYWR</t>
  </si>
  <si>
    <t>8752-IMQOS</t>
  </si>
  <si>
    <t>0742-LAFQK</t>
  </si>
  <si>
    <t>0795-LAFGP</t>
  </si>
  <si>
    <t>0619-OLYUR</t>
  </si>
  <si>
    <t>5512-IDZEI</t>
  </si>
  <si>
    <t>0459-SPZHJ</t>
  </si>
  <si>
    <t>0215-BQKGS</t>
  </si>
  <si>
    <t>9244-ZVAPM</t>
  </si>
  <si>
    <t>0719-SYFRB</t>
  </si>
  <si>
    <t>8208-EUMTE</t>
  </si>
  <si>
    <t>5172-MIGPM</t>
  </si>
  <si>
    <t>1710-RCXUS</t>
  </si>
  <si>
    <t>0374-FIUCA</t>
  </si>
  <si>
    <t>5839-SUYVZ</t>
  </si>
  <si>
    <t>5173-ZXXXL</t>
  </si>
  <si>
    <t>1096-ADRUX</t>
  </si>
  <si>
    <t>2001-MCUUW</t>
  </si>
  <si>
    <t>2731-GJRDG</t>
  </si>
  <si>
    <t>4723-BEGSG</t>
  </si>
  <si>
    <t>6516-NKQBO</t>
  </si>
  <si>
    <t>8672-OAUPW</t>
  </si>
  <si>
    <t>8207-DMRVL</t>
  </si>
  <si>
    <t>3419-SNJJD</t>
  </si>
  <si>
    <t>6543-CPZMK</t>
  </si>
  <si>
    <t>4765-OXPPD</t>
  </si>
  <si>
    <t>2804-ETQDK</t>
  </si>
  <si>
    <t>6689-VRRTK</t>
  </si>
  <si>
    <t>7138-GIRSH</t>
  </si>
  <si>
    <t>9396-ZSFLL</t>
  </si>
  <si>
    <t>6464-KEXXH</t>
  </si>
  <si>
    <t>7134-MJPDY</t>
  </si>
  <si>
    <t>5240-CAOYT</t>
  </si>
  <si>
    <t>4059-IIEBK</t>
  </si>
  <si>
    <t>4881-JVQOD</t>
  </si>
  <si>
    <t>0516-UXRMT</t>
  </si>
  <si>
    <t>4851-BQDNX</t>
  </si>
  <si>
    <t>5148-HKFIR</t>
  </si>
  <si>
    <t>1009-IRMNA</t>
  </si>
  <si>
    <t>3003-CMDUU</t>
  </si>
  <si>
    <t>5016-IBERQ</t>
  </si>
  <si>
    <t>6797-UCJHZ</t>
  </si>
  <si>
    <t>2469-DTSGX</t>
  </si>
  <si>
    <t>4554-YGZIH</t>
  </si>
  <si>
    <t>5099-BAILX</t>
  </si>
  <si>
    <t>9931-KGHOA</t>
  </si>
  <si>
    <t>1775-KWJKQ</t>
  </si>
  <si>
    <t>7665-VIGUD</t>
  </si>
  <si>
    <t>9411-TPQQV</t>
  </si>
  <si>
    <t>7207-RMRDB</t>
  </si>
  <si>
    <t>7954-MLBUN</t>
  </si>
  <si>
    <t>2077-DDHJK</t>
  </si>
  <si>
    <t>4913-EHYUI</t>
  </si>
  <si>
    <t>0195-IESCP</t>
  </si>
  <si>
    <t>9574-BOSMD</t>
  </si>
  <si>
    <t>4580-TMHJU</t>
  </si>
  <si>
    <t>0970-ETWGE</t>
  </si>
  <si>
    <t>4908-XAXAY</t>
  </si>
  <si>
    <t>8404-VLQFB</t>
  </si>
  <si>
    <t>1626-ERCMM</t>
  </si>
  <si>
    <t>0887-HJGAR</t>
  </si>
  <si>
    <t>2391-IPLOP</t>
  </si>
  <si>
    <t>5644-PDMZC</t>
  </si>
  <si>
    <t>3509-GWQGF</t>
  </si>
  <si>
    <t>9576-ANLXO</t>
  </si>
  <si>
    <t>2024-BASKD</t>
  </si>
  <si>
    <t>5845-BZZIB</t>
  </si>
  <si>
    <t>1140-UKVZG</t>
  </si>
  <si>
    <t>4160-AMJTL</t>
  </si>
  <si>
    <t>5183-SNMJQ</t>
  </si>
  <si>
    <t>8100-PNJMH</t>
  </si>
  <si>
    <t>7838-LAZFO</t>
  </si>
  <si>
    <t>4464-JCOLN</t>
  </si>
  <si>
    <t>2085-JVGAD</t>
  </si>
  <si>
    <t>5650-VDUDS</t>
  </si>
  <si>
    <t>8095-WANWK</t>
  </si>
  <si>
    <t>3030-ZKIWL</t>
  </si>
  <si>
    <t>9565-FLVCG</t>
  </si>
  <si>
    <t>8755-OGKNA</t>
  </si>
  <si>
    <t>2800-VEQXM</t>
  </si>
  <si>
    <t>7538-GWHML</t>
  </si>
  <si>
    <t>5533-RJFTJ</t>
  </si>
  <si>
    <t>3859-CVCET</t>
  </si>
  <si>
    <t>0214-JHPFW</t>
  </si>
  <si>
    <t>5642-MHDQT</t>
  </si>
  <si>
    <t>3088-FVYWK</t>
  </si>
  <si>
    <t>3276-HDUEG</t>
  </si>
  <si>
    <t>9092-GDZKO</t>
  </si>
  <si>
    <t>0823-HSCDJ</t>
  </si>
  <si>
    <t>3729-OWRVL</t>
  </si>
  <si>
    <t>2324-AALNO</t>
  </si>
  <si>
    <t>0822-GAVAP</t>
  </si>
  <si>
    <t>5760-IFJOZ</t>
  </si>
  <si>
    <t>2826-UWHIS</t>
  </si>
  <si>
    <t>1448-PWKYE</t>
  </si>
  <si>
    <t>7501-IWUNG</t>
  </si>
  <si>
    <t>4957-TREIR</t>
  </si>
  <si>
    <t>7251-LJBQN</t>
  </si>
  <si>
    <t>8040-MNRTF</t>
  </si>
  <si>
    <t>1536-HBSWP</t>
  </si>
  <si>
    <t>5313-FPXWG</t>
  </si>
  <si>
    <t>0067-DKWBL</t>
  </si>
  <si>
    <t>0946-FKYTX</t>
  </si>
  <si>
    <t>5076-YVXCM</t>
  </si>
  <si>
    <t>8262-COGGB</t>
  </si>
  <si>
    <t>6663-JOCQO</t>
  </si>
  <si>
    <t>9620-QJREV</t>
  </si>
  <si>
    <t>2276-YDAVZ</t>
  </si>
  <si>
    <t>2682-KEVRP</t>
  </si>
  <si>
    <t>2480-JZOSN</t>
  </si>
  <si>
    <t>0078-XZMHT</t>
  </si>
  <si>
    <t>5896-NPFWW</t>
  </si>
  <si>
    <t>9978-HYCIN</t>
  </si>
  <si>
    <t>8338-QIUNR</t>
  </si>
  <si>
    <t>1525-LNLOJ</t>
  </si>
  <si>
    <t>9450-TRJUU</t>
  </si>
  <si>
    <t>1766-GKNMI</t>
  </si>
  <si>
    <t>6942-LBFDP</t>
  </si>
  <si>
    <t>1456-TWCGB</t>
  </si>
  <si>
    <t>7133-VBDCG</t>
  </si>
  <si>
    <t>7596-ZYWBB</t>
  </si>
  <si>
    <t>8329-UTMVM</t>
  </si>
  <si>
    <t>3014-WJKSM</t>
  </si>
  <si>
    <t>3347-YJZZE</t>
  </si>
  <si>
    <t>1029-QFBEN</t>
  </si>
  <si>
    <t>7929-DMBCV</t>
  </si>
  <si>
    <t>9661-JALZV</t>
  </si>
  <si>
    <t>5433-KYGHE</t>
  </si>
  <si>
    <t>4312-KFRXN</t>
  </si>
  <si>
    <t>5575-TPIZQ</t>
  </si>
  <si>
    <t>0114-IGABW</t>
  </si>
  <si>
    <t>9944-AEXBM</t>
  </si>
  <si>
    <t>1853-ARAAQ</t>
  </si>
  <si>
    <t>6952-OMNWB</t>
  </si>
  <si>
    <t>4697-LUPSU</t>
  </si>
  <si>
    <t>8434-VGEQQ</t>
  </si>
  <si>
    <t>4952-YSOGZ</t>
  </si>
  <si>
    <t>1589-AGTLK</t>
  </si>
  <si>
    <t>5244-IRFIH</t>
  </si>
  <si>
    <t>6549-YMFAW</t>
  </si>
  <si>
    <t>4950-HKQTE</t>
  </si>
  <si>
    <t>6786-OBWQR</t>
  </si>
  <si>
    <t>2684-EIWEO</t>
  </si>
  <si>
    <t>2753-JMMCV</t>
  </si>
  <si>
    <t>6439-GTPCA</t>
  </si>
  <si>
    <t>6621-YOBKI</t>
  </si>
  <si>
    <t>1216-JWVUX</t>
  </si>
  <si>
    <t>7564-GHCVB</t>
  </si>
  <si>
    <t>1173-NOEYG</t>
  </si>
  <si>
    <t>7595-EHCDL</t>
  </si>
  <si>
    <t>6647-ZEDXT</t>
  </si>
  <si>
    <t>2521-NPUZR</t>
  </si>
  <si>
    <t>1307-TVUFB</t>
  </si>
  <si>
    <t>7503-MIOGA</t>
  </si>
  <si>
    <t>4381-MHQDC</t>
  </si>
  <si>
    <t>6923-JHPMP</t>
  </si>
  <si>
    <t>5138-WVKYJ</t>
  </si>
  <si>
    <t>4018-PPNDW</t>
  </si>
  <si>
    <t>1635-FJFCC</t>
  </si>
  <si>
    <t>2499-AJYUA</t>
  </si>
  <si>
    <t>6919-ELBGL</t>
  </si>
  <si>
    <t>3966-HRMZA</t>
  </si>
  <si>
    <t>6425-JWTDV</t>
  </si>
  <si>
    <t>8405-IGQFX</t>
  </si>
  <si>
    <t>8224-IVVPA</t>
  </si>
  <si>
    <t>9477-LGWQI</t>
  </si>
  <si>
    <t>1410-RSCMR</t>
  </si>
  <si>
    <t>3115-CZMZD</t>
  </si>
  <si>
    <t>0139-IVFJG</t>
  </si>
  <si>
    <t>6683-VLCTZ</t>
  </si>
  <si>
    <t>5730-DBDSI</t>
  </si>
  <si>
    <t>0030-FNXPP</t>
  </si>
  <si>
    <t>2189-WWOEW</t>
  </si>
  <si>
    <t>5684-FJVYR</t>
  </si>
  <si>
    <t>4013-GUXND</t>
  </si>
  <si>
    <t>1894-IGFSG</t>
  </si>
  <si>
    <t>7379-POKDZ</t>
  </si>
  <si>
    <t>1266-NZYUI</t>
  </si>
  <si>
    <t>7969-FFOWG</t>
  </si>
  <si>
    <t>4718-DHSMV</t>
  </si>
  <si>
    <t>5175-WLYXL</t>
  </si>
  <si>
    <t>7817-OMJNA</t>
  </si>
  <si>
    <t>8728-SKJLR</t>
  </si>
  <si>
    <t>3137-NYQQI</t>
  </si>
  <si>
    <t>7706-DZNKK</t>
  </si>
  <si>
    <t>0236-HFWSV</t>
  </si>
  <si>
    <t>3900-AQPHZ</t>
  </si>
  <si>
    <t>5842-POCOP</t>
  </si>
  <si>
    <t>2037-XJFUP</t>
  </si>
  <si>
    <t>8823-RLPWL</t>
  </si>
  <si>
    <t>9505-SQFSW</t>
  </si>
  <si>
    <t>7314-OXENN</t>
  </si>
  <si>
    <t>3758-CKOQL</t>
  </si>
  <si>
    <t>0322-CHQRU</t>
  </si>
  <si>
    <t>5676-CFLYY</t>
  </si>
  <si>
    <t>7521-AFHAB</t>
  </si>
  <si>
    <t>0285-INHLN</t>
  </si>
  <si>
    <t>4678-DVQEO</t>
  </si>
  <si>
    <t>5125-CNDSP</t>
  </si>
  <si>
    <t>0691-IFBQW</t>
  </si>
  <si>
    <t>4992-LTJNE</t>
  </si>
  <si>
    <t>2202-OUTMO</t>
  </si>
  <si>
    <t>0810-BDHAW</t>
  </si>
  <si>
    <t>0229-LFJAF</t>
  </si>
  <si>
    <t>7131-ZQZNK</t>
  </si>
  <si>
    <t>3442-ZHHCC</t>
  </si>
  <si>
    <t>5726-CVNYA</t>
  </si>
  <si>
    <t>9871-ELEYA</t>
  </si>
  <si>
    <t>4257-GAESD</t>
  </si>
  <si>
    <t>5173-WXOQV</t>
  </si>
  <si>
    <t>2040-OBMLJ</t>
  </si>
  <si>
    <t>6286-ZHAOK</t>
  </si>
  <si>
    <t>3807-XHCJH</t>
  </si>
  <si>
    <t>3009-JWMPU</t>
  </si>
  <si>
    <t>5671-RQRLP</t>
  </si>
  <si>
    <t>1450-GALXR</t>
  </si>
  <si>
    <t>8859-AXJZP</t>
  </si>
  <si>
    <t>3174-AKMAS</t>
  </si>
  <si>
    <t>3138-BKYAV</t>
  </si>
  <si>
    <t>9926-PJHDQ</t>
  </si>
  <si>
    <t>7382-DFJTU</t>
  </si>
  <si>
    <t>2798-NYLMZ</t>
  </si>
  <si>
    <t>4289-DTDKW</t>
  </si>
  <si>
    <t>1820-TQVEV</t>
  </si>
  <si>
    <t>2239-JALAW</t>
  </si>
  <si>
    <t>4853-RULSV</t>
  </si>
  <si>
    <t>8098-TDCBU</t>
  </si>
  <si>
    <t>3551-GAEGL</t>
  </si>
  <si>
    <t>4785-NKHCX</t>
  </si>
  <si>
    <t>3196-NVXLZ</t>
  </si>
  <si>
    <t>6275-YDUVO</t>
  </si>
  <si>
    <t>0036-IHMOT</t>
  </si>
  <si>
    <t>0115-TFERT</t>
  </si>
  <si>
    <t>4178-EGMON</t>
  </si>
  <si>
    <t>4220-TINQT</t>
  </si>
  <si>
    <t>5318-YKDPV</t>
  </si>
  <si>
    <t>7975-TZMLR</t>
  </si>
  <si>
    <t>0295-QVKPB</t>
  </si>
  <si>
    <t>4335-BSMJS</t>
  </si>
  <si>
    <t>2311-QYMUQ</t>
  </si>
  <si>
    <t>3643-AHCFP</t>
  </si>
  <si>
    <t>9146-JRIOX</t>
  </si>
  <si>
    <t>3104-OWCGK</t>
  </si>
  <si>
    <t>5337-IIWKZ</t>
  </si>
  <si>
    <t>9101-BWFSS</t>
  </si>
  <si>
    <t>9650-VBUOG</t>
  </si>
  <si>
    <t>3487-EARAT</t>
  </si>
  <si>
    <t>2672-TGEFF</t>
  </si>
  <si>
    <t>9231-ZJYAM</t>
  </si>
  <si>
    <t>4250-WAROZ</t>
  </si>
  <si>
    <t>8184-WMOFI</t>
  </si>
  <si>
    <t>6982-SSHFK</t>
  </si>
  <si>
    <t>6092-QZVPP</t>
  </si>
  <si>
    <t>4625-LAMOB</t>
  </si>
  <si>
    <t>0727-BMPLR</t>
  </si>
  <si>
    <t>0392-BZIUW</t>
  </si>
  <si>
    <t>1038-ZAGBI</t>
  </si>
  <si>
    <t>6549-NNDYT</t>
  </si>
  <si>
    <t>3027-ZTDHO</t>
  </si>
  <si>
    <t>0422-OHQHQ</t>
  </si>
  <si>
    <t>6916-HIJSE</t>
  </si>
  <si>
    <t>2316-ESMLS</t>
  </si>
  <si>
    <t>9778-OGKQZ</t>
  </si>
  <si>
    <t>7408-OFWXJ</t>
  </si>
  <si>
    <t>6007-TCTST</t>
  </si>
  <si>
    <t>2252-NKNSI</t>
  </si>
  <si>
    <t>8713-IGZSO</t>
  </si>
  <si>
    <t>7905-TVXTA</t>
  </si>
  <si>
    <t>7695-PKLCZ</t>
  </si>
  <si>
    <t>2382-BCKQJ</t>
  </si>
  <si>
    <t>8374-UULRV</t>
  </si>
  <si>
    <t>2207-NHRJK</t>
  </si>
  <si>
    <t>3224-DFQNQ</t>
  </si>
  <si>
    <t>5275-PMFUT</t>
  </si>
  <si>
    <t>4795-UXVCJ</t>
  </si>
  <si>
    <t>9777-IQHWP</t>
  </si>
  <si>
    <t>0947-MUGVO</t>
  </si>
  <si>
    <t>9944-HKVVB</t>
  </si>
  <si>
    <t>4124-MMETB</t>
  </si>
  <si>
    <t>3671-SHRSP</t>
  </si>
  <si>
    <t>0979-MOZQI</t>
  </si>
  <si>
    <t>2732-ISEZX</t>
  </si>
  <si>
    <t>3313-QKNKB</t>
  </si>
  <si>
    <t>0323-XWWTN</t>
  </si>
  <si>
    <t>1937-OTUKY</t>
  </si>
  <si>
    <t>1573-LGXBA</t>
  </si>
  <si>
    <t>1764-VUUMT</t>
  </si>
  <si>
    <t>5073-WXOYN</t>
  </si>
  <si>
    <t>4713-ZBURT</t>
  </si>
  <si>
    <t>3050-GBUSH</t>
  </si>
  <si>
    <t>0207-MDKNV</t>
  </si>
  <si>
    <t>7876-AEHIG</t>
  </si>
  <si>
    <t>7945-HLKEA</t>
  </si>
  <si>
    <t>9342-VNIMQ</t>
  </si>
  <si>
    <t>9851-KIELU</t>
  </si>
  <si>
    <t>3523-BRGUW</t>
  </si>
  <si>
    <t>3908-BLSYF</t>
  </si>
  <si>
    <t>3199-NPKCN</t>
  </si>
  <si>
    <t>5170-PTRKA</t>
  </si>
  <si>
    <t>4661-NJEUX</t>
  </si>
  <si>
    <t>2123-AGEEN</t>
  </si>
  <si>
    <t>1258-YMZNM</t>
  </si>
  <si>
    <t>0048-LUMLS</t>
  </si>
  <si>
    <t>7549-MYGPK</t>
  </si>
  <si>
    <t>5898-IGSLP</t>
  </si>
  <si>
    <t>3804-RVTGV</t>
  </si>
  <si>
    <t>6259-WJQLC</t>
  </si>
  <si>
    <t>9227-LUNBG</t>
  </si>
  <si>
    <t>7997-EASSD</t>
  </si>
  <si>
    <t>0730-KOAVE</t>
  </si>
  <si>
    <t>8975-SKGRX</t>
  </si>
  <si>
    <t>0678-RLHVP</t>
  </si>
  <si>
    <t>4315-MURBD</t>
  </si>
  <si>
    <t>2267-FPIMA</t>
  </si>
  <si>
    <t>1051-GEJLJ</t>
  </si>
  <si>
    <t>9734-YWGEX</t>
  </si>
  <si>
    <t>2719-BDAQO</t>
  </si>
  <si>
    <t>5285-MVEHD</t>
  </si>
  <si>
    <t>0379-DJQHR</t>
  </si>
  <si>
    <t>0781-LKXBR</t>
  </si>
  <si>
    <t>5543-QDCRY</t>
  </si>
  <si>
    <t>0297-RBCSG</t>
  </si>
  <si>
    <t>4694-PHWFW</t>
  </si>
  <si>
    <t>0835-JKADZ</t>
  </si>
  <si>
    <t>1907-UBQFC</t>
  </si>
  <si>
    <t>7508-SMHXL</t>
  </si>
  <si>
    <t>3865-YIOTT</t>
  </si>
  <si>
    <t>5993-BQHEA</t>
  </si>
  <si>
    <t>6024-RUGGH</t>
  </si>
  <si>
    <t>6513-EECDB</t>
  </si>
  <si>
    <t>3956-CJUST</t>
  </si>
  <si>
    <t>4079-WWQQQ</t>
  </si>
  <si>
    <t>6103-BOCOU</t>
  </si>
  <si>
    <t>5149-TGWDZ</t>
  </si>
  <si>
    <t>7471-WNSUF</t>
  </si>
  <si>
    <t>8942-DBMHZ</t>
  </si>
  <si>
    <t>4301-VVZKA</t>
  </si>
  <si>
    <t>9199-PWQVC</t>
  </si>
  <si>
    <t>4824-GUCBY</t>
  </si>
  <si>
    <t>5393-HJZSM</t>
  </si>
  <si>
    <t>7074-IEVOJ</t>
  </si>
  <si>
    <t>9625-QSTYE</t>
  </si>
  <si>
    <t>0862-PRCBS</t>
  </si>
  <si>
    <t>8812-ZRHFP</t>
  </si>
  <si>
    <t>5146-CBVOE</t>
  </si>
  <si>
    <t>0454-OKRCT</t>
  </si>
  <si>
    <t>5787-KXGIY</t>
  </si>
  <si>
    <t>4750-ZRXIU</t>
  </si>
  <si>
    <t>4198-VFOEA</t>
  </si>
  <si>
    <t>6630-UJZMY</t>
  </si>
  <si>
    <t>5709-LVOEQ</t>
  </si>
  <si>
    <t>6400-BWQKW</t>
  </si>
  <si>
    <t>2692-AQCPF</t>
  </si>
  <si>
    <t>0347-UBKUZ</t>
  </si>
  <si>
    <t>0835-DUUIQ</t>
  </si>
  <si>
    <t>0811-GSDTP</t>
  </si>
  <si>
    <t>7567-ECMCM</t>
  </si>
  <si>
    <t>6115-ZTBFQ</t>
  </si>
  <si>
    <t>6353-BRMMA</t>
  </si>
  <si>
    <t>6680-WKXRZ</t>
  </si>
  <si>
    <t>6231-WFGFH</t>
  </si>
  <si>
    <t>9904-EHEVJ</t>
  </si>
  <si>
    <t>7028-DVOIQ</t>
  </si>
  <si>
    <t>6169-PPETC</t>
  </si>
  <si>
    <t>4208-UFFGW</t>
  </si>
  <si>
    <t>8584-KMVXD</t>
  </si>
  <si>
    <t>8467-WYNSR</t>
  </si>
  <si>
    <t>0851-DFJKB</t>
  </si>
  <si>
    <t>5382-SOYZL</t>
  </si>
  <si>
    <t>9448-REEVD</t>
  </si>
  <si>
    <t>3261-CQXOL</t>
  </si>
  <si>
    <t>8388-FYNPZ</t>
  </si>
  <si>
    <t>4002-BQWPQ</t>
  </si>
  <si>
    <t>5651-YLPRD</t>
  </si>
  <si>
    <t>2826-DXLQO</t>
  </si>
  <si>
    <t>4378-BZYFP</t>
  </si>
  <si>
    <t>9489-UTFKA</t>
  </si>
  <si>
    <t>4849-PYRLQ</t>
  </si>
  <si>
    <t>9117-SHLZX</t>
  </si>
  <si>
    <t>9889-TMAHG</t>
  </si>
  <si>
    <t>4541-RMRLG</t>
  </si>
  <si>
    <t>7764-BDPEE</t>
  </si>
  <si>
    <t>3429-IFLEM</t>
  </si>
  <si>
    <t>3158-MOERK</t>
  </si>
  <si>
    <t>7294-TMAOP</t>
  </si>
  <si>
    <t>5002-GCQFH</t>
  </si>
  <si>
    <t>0556-FJEGU</t>
  </si>
  <si>
    <t>8919-FYFQZ</t>
  </si>
  <si>
    <t>0604-THJFP</t>
  </si>
  <si>
    <t>2834-JRTUA</t>
  </si>
  <si>
    <t>5875-YPQFJ</t>
  </si>
  <si>
    <t>5879-SESNB</t>
  </si>
  <si>
    <t>6646-QVXLR</t>
  </si>
  <si>
    <t>6461-PPAXN</t>
  </si>
  <si>
    <t>3318-ISQFQ</t>
  </si>
  <si>
    <t>1106-HRLKZ</t>
  </si>
  <si>
    <t>2483-XSSMZ</t>
  </si>
  <si>
    <t>8603-IJWDN</t>
  </si>
  <si>
    <t>8165-ZJRNM</t>
  </si>
  <si>
    <t>9369-XFEHK</t>
  </si>
  <si>
    <t>2604-XVDAM</t>
  </si>
  <si>
    <t>3717-OFRTN</t>
  </si>
  <si>
    <t>9046-JBFWA</t>
  </si>
  <si>
    <t>3280-NMUVX</t>
  </si>
  <si>
    <t>1206-EHBDD</t>
  </si>
  <si>
    <t>8361-LBRDI</t>
  </si>
  <si>
    <t>4883-KCPZJ</t>
  </si>
  <si>
    <t>9108-EQPNQ</t>
  </si>
  <si>
    <t>7277-KAMWT</t>
  </si>
  <si>
    <t>3842-IYKUE</t>
  </si>
  <si>
    <t>6641-XRPSU</t>
  </si>
  <si>
    <t>1374-DMZUI</t>
  </si>
  <si>
    <t>2545-LXYVJ</t>
  </si>
  <si>
    <t>3234-VKACU</t>
  </si>
  <si>
    <t>8357-EQXFO</t>
  </si>
  <si>
    <t>1989-PRJHP</t>
  </si>
  <si>
    <t>8120-JDCAM</t>
  </si>
  <si>
    <t>8917-FAEMR</t>
  </si>
  <si>
    <t>7047-YXDMZ</t>
  </si>
  <si>
    <t>2858-EIMXH</t>
  </si>
  <si>
    <t>9524-EGPJC</t>
  </si>
  <si>
    <t>6993-OHLXR</t>
  </si>
  <si>
    <t>8818-XYFCQ</t>
  </si>
  <si>
    <t>6419-ZTTLE</t>
  </si>
  <si>
    <t>0929-HYQEW</t>
  </si>
  <si>
    <t>6614-YOLAC</t>
  </si>
  <si>
    <t>7426-RHZGU</t>
  </si>
  <si>
    <t>4065-JJAVA</t>
  </si>
  <si>
    <t>4695-VADHF</t>
  </si>
  <si>
    <t>3863-IUBJR</t>
  </si>
  <si>
    <t>7649-SIJJF</t>
  </si>
  <si>
    <t>9361-YNQWJ</t>
  </si>
  <si>
    <t>3748-FVMZZ</t>
  </si>
  <si>
    <t>9391-TTOYH</t>
  </si>
  <si>
    <t>1452-XRSJV</t>
  </si>
  <si>
    <t>3422-WJOYD</t>
  </si>
  <si>
    <t>8242-SOQUO</t>
  </si>
  <si>
    <t>7460-ITWWP</t>
  </si>
  <si>
    <t>7147-AYBAA</t>
  </si>
  <si>
    <t>7868-TMWMZ</t>
  </si>
  <si>
    <t>4822-RVYBB</t>
  </si>
  <si>
    <t>6732-FZUGP</t>
  </si>
  <si>
    <t>8436-BJUMM</t>
  </si>
  <si>
    <t>4184-TJFAN</t>
  </si>
  <si>
    <t>8329-GWVPJ</t>
  </si>
  <si>
    <t>1352-VHKAJ</t>
  </si>
  <si>
    <t>4145-UQXUQ</t>
  </si>
  <si>
    <t>2632-TACXW</t>
  </si>
  <si>
    <t>8146-QQKZH</t>
  </si>
  <si>
    <t>1767-CJKBA</t>
  </si>
  <si>
    <t>6445-TNRXS</t>
  </si>
  <si>
    <t>4581-LNWUM</t>
  </si>
  <si>
    <t>4869-EPIUS</t>
  </si>
  <si>
    <t>9948-YPTDG</t>
  </si>
  <si>
    <t>1236-WFCDV</t>
  </si>
  <si>
    <t>1915-OAKWD</t>
  </si>
  <si>
    <t>7296-PIXQY</t>
  </si>
  <si>
    <t>4883-QICIH</t>
  </si>
  <si>
    <t>3354-OADJP</t>
  </si>
  <si>
    <t>3524-WQDSG</t>
  </si>
  <si>
    <t>0810-DHDBD</t>
  </si>
  <si>
    <t>4026-SKKHW</t>
  </si>
  <si>
    <t>2829-HYVZP</t>
  </si>
  <si>
    <t>8329-IBCTI</t>
  </si>
  <si>
    <t>1271-SJBGZ</t>
  </si>
  <si>
    <t>3845-JHAMY</t>
  </si>
  <si>
    <t>7013-PSXHK</t>
  </si>
  <si>
    <t>5669-SRAIP</t>
  </si>
  <si>
    <t>5981-ITEMU</t>
  </si>
  <si>
    <t>3486-NPGST</t>
  </si>
  <si>
    <t>6941-PMGEP</t>
  </si>
  <si>
    <t>1624-WOIWJ</t>
  </si>
  <si>
    <t>2074-GKOWZ</t>
  </si>
  <si>
    <t>0376-YMCJC</t>
  </si>
  <si>
    <t>6100-FJZDG</t>
  </si>
  <si>
    <t>4829-ZLJTK</t>
  </si>
  <si>
    <t>1730-VFMWO</t>
  </si>
  <si>
    <t>7143-BQIBA</t>
  </si>
  <si>
    <t>3800-LYTRK</t>
  </si>
  <si>
    <t>0634-SZPQA</t>
  </si>
  <si>
    <t>9646-NMHXE</t>
  </si>
  <si>
    <t>7030-NJVDP</t>
  </si>
  <si>
    <t>5536-RTPWK</t>
  </si>
  <si>
    <t>8883-GRDWQ</t>
  </si>
  <si>
    <t>6166-ILMNY</t>
  </si>
  <si>
    <t>3097-NNSPB</t>
  </si>
  <si>
    <t>7771-ZONAT</t>
  </si>
  <si>
    <t>0655-RBDUG</t>
  </si>
  <si>
    <t>2111-DWYHN</t>
  </si>
  <si>
    <t>4194-WHFCB</t>
  </si>
  <si>
    <t>4121-AGSIN</t>
  </si>
  <si>
    <t>4361-BKAXE</t>
  </si>
  <si>
    <t>9845-PEEKO</t>
  </si>
  <si>
    <t>0455-XFASS</t>
  </si>
  <si>
    <t>0301-KOBTQ</t>
  </si>
  <si>
    <t>1751-NCDLI</t>
  </si>
  <si>
    <t>4367-NUYAO</t>
  </si>
  <si>
    <t>9878-TNQGW</t>
  </si>
  <si>
    <t>9170-ARBTB</t>
  </si>
  <si>
    <t>4441-NIHPT</t>
  </si>
  <si>
    <t>8999-BOHSE</t>
  </si>
  <si>
    <t>7241-AJHFS</t>
  </si>
  <si>
    <t>7029-RPUAV</t>
  </si>
  <si>
    <t>4546-FOKWR</t>
  </si>
  <si>
    <t>9036-CSKBW</t>
  </si>
  <si>
    <t>5832-TRLPB</t>
  </si>
  <si>
    <t>8590-YFFQO</t>
  </si>
  <si>
    <t>8659-IOOPU</t>
  </si>
  <si>
    <t>1338-CECEE</t>
  </si>
  <si>
    <t>7439-DKZTW</t>
  </si>
  <si>
    <t>4646-QZXTF</t>
  </si>
  <si>
    <t>4607-CHPCA</t>
  </si>
  <si>
    <t>9742-XOKTS</t>
  </si>
  <si>
    <t>6921-OZMFH</t>
  </si>
  <si>
    <t>9578-FOMUK</t>
  </si>
  <si>
    <t>4712-UYOOI</t>
  </si>
  <si>
    <t>8824-RWFXJ</t>
  </si>
  <si>
    <t>7722-CVFXN</t>
  </si>
  <si>
    <t>8717-VCTXJ</t>
  </si>
  <si>
    <t>7363-QTBIW</t>
  </si>
  <si>
    <t>4159-NAAIX</t>
  </si>
  <si>
    <t>0971-QIFJK</t>
  </si>
  <si>
    <t>9397-TZSHA</t>
  </si>
  <si>
    <t>3391-JSQEW</t>
  </si>
  <si>
    <t>0343-QLUZP</t>
  </si>
  <si>
    <t>9763-PDTKK</t>
  </si>
  <si>
    <t>2176-LVPNX</t>
  </si>
  <si>
    <t>7627-JKIAZ</t>
  </si>
  <si>
    <t>3312-UUMZW</t>
  </si>
  <si>
    <t>1271-UODNO</t>
  </si>
  <si>
    <t>8461-EFQYM</t>
  </si>
  <si>
    <t>6900-RBKER</t>
  </si>
  <si>
    <t>6891-JPYFF</t>
  </si>
  <si>
    <t>1459-QNFQT</t>
  </si>
  <si>
    <t>1047-NNCBF</t>
  </si>
  <si>
    <t>3696-XRIEN</t>
  </si>
  <si>
    <t>4081-DYXAV</t>
  </si>
  <si>
    <t>0074-HDKDG</t>
  </si>
  <si>
    <t>8791-GFXLZ</t>
  </si>
  <si>
    <t>8111-SLLHI</t>
  </si>
  <si>
    <t>0927-LCSMG</t>
  </si>
  <si>
    <t>9330-DHBFL</t>
  </si>
  <si>
    <t>0098-BOWSO</t>
  </si>
  <si>
    <t>3452-ABWRL</t>
  </si>
  <si>
    <t>5859-HZYLF</t>
  </si>
  <si>
    <t>8257-RZAHR</t>
  </si>
  <si>
    <t>5293-WXJAK</t>
  </si>
  <si>
    <t>3156-QLHBO</t>
  </si>
  <si>
    <t>2208-NQBCT</t>
  </si>
  <si>
    <t>1779-PWPMG</t>
  </si>
  <si>
    <t>6621-NRZAK</t>
  </si>
  <si>
    <t>0831-JNISG</t>
  </si>
  <si>
    <t>0774-IFUVM</t>
  </si>
  <si>
    <t>3082-WQRVY</t>
  </si>
  <si>
    <t>9553-DLCLU</t>
  </si>
  <si>
    <t>1641-BYBTK</t>
  </si>
  <si>
    <t>2460-NGXBJ</t>
  </si>
  <si>
    <t>2446-ZKVAF</t>
  </si>
  <si>
    <t>0841-NULXI</t>
  </si>
  <si>
    <t>3522-CDKHF</t>
  </si>
  <si>
    <t>1430-SFQSA</t>
  </si>
  <si>
    <t>0411-EZJZE</t>
  </si>
  <si>
    <t>7851-WZEKY</t>
  </si>
  <si>
    <t>8844-TONUD</t>
  </si>
  <si>
    <t>8807-ARQET</t>
  </si>
  <si>
    <t>8992-CEUEN</t>
  </si>
  <si>
    <t>4320-QMLLA</t>
  </si>
  <si>
    <t>8777-PVYGU</t>
  </si>
  <si>
    <t>8292-ITGYJ</t>
  </si>
  <si>
    <t>6870-ZWMNX</t>
  </si>
  <si>
    <t>0621-CXBKL</t>
  </si>
  <si>
    <t>5268-DSMNQ</t>
  </si>
  <si>
    <t>5334-JLAXU</t>
  </si>
  <si>
    <t>4086-YQSNZ</t>
  </si>
  <si>
    <t>6242-MBHPK</t>
  </si>
  <si>
    <t>5868-CZJDR</t>
  </si>
  <si>
    <t>9359-UGBTK</t>
  </si>
  <si>
    <t>0135-NMXAP</t>
  </si>
  <si>
    <t>4782-OSFXZ</t>
  </si>
  <si>
    <t>6479-OAUSD</t>
  </si>
  <si>
    <t>7129-ACFOG</t>
  </si>
  <si>
    <t>4189-NAKJS</t>
  </si>
  <si>
    <t>5562-BETPV</t>
  </si>
  <si>
    <t>1282-IHQAC</t>
  </si>
  <si>
    <t>9127-FHJBZ</t>
  </si>
  <si>
    <t>6270-OMFIW</t>
  </si>
  <si>
    <t>1641-RQDAY</t>
  </si>
  <si>
    <t>0107-WESLM</t>
  </si>
  <si>
    <t>6994-ORCWG</t>
  </si>
  <si>
    <t>1346-UFHAX</t>
  </si>
  <si>
    <t>3992-YWPKO</t>
  </si>
  <si>
    <t>2933-XEUJM</t>
  </si>
  <si>
    <t>0125-LZQXK</t>
  </si>
  <si>
    <t>5461-QKNTN</t>
  </si>
  <si>
    <t>4835-YSJMR</t>
  </si>
  <si>
    <t>8399-YNDCH</t>
  </si>
  <si>
    <t>3164-YAXFY</t>
  </si>
  <si>
    <t>0887-WBJVH</t>
  </si>
  <si>
    <t>4660-IRIBM</t>
  </si>
  <si>
    <t>5673-FSSMF</t>
  </si>
  <si>
    <t>7670-ZBPOQ</t>
  </si>
  <si>
    <t>8089-UZWLX</t>
  </si>
  <si>
    <t>0080-OROZO</t>
  </si>
  <si>
    <t>3916-NRPAP</t>
  </si>
  <si>
    <t>6807-SIWJI</t>
  </si>
  <si>
    <t>8221-HVAYI</t>
  </si>
  <si>
    <t>1579-KLYDT</t>
  </si>
  <si>
    <t>5232-NXPAY</t>
  </si>
  <si>
    <t>8967-SZQAS</t>
  </si>
  <si>
    <t>4468-KAZHE</t>
  </si>
  <si>
    <t>0455-ENTCR</t>
  </si>
  <si>
    <t>8944-AILEF</t>
  </si>
  <si>
    <t>5542-NKVRU</t>
  </si>
  <si>
    <t>7126-RBHSD</t>
  </si>
  <si>
    <t>5370-IIVVL</t>
  </si>
  <si>
    <t>6789-HJBWG</t>
  </si>
  <si>
    <t>3927-NLNRY</t>
  </si>
  <si>
    <t>9087-EYCPR</t>
  </si>
  <si>
    <t>6791-YBNAK</t>
  </si>
  <si>
    <t>6358-LYNGM</t>
  </si>
  <si>
    <t>6077-BDPXA</t>
  </si>
  <si>
    <t>0013-MHZWF</t>
  </si>
  <si>
    <t>5494-HECPR</t>
  </si>
  <si>
    <t>8268-YDIXR</t>
  </si>
  <si>
    <t>9824-BEMCV</t>
  </si>
  <si>
    <t>1373-ORVIZ</t>
  </si>
  <si>
    <t>4291-SHSBH</t>
  </si>
  <si>
    <t>6980-IMXXE</t>
  </si>
  <si>
    <t>9866-QEVEE</t>
  </si>
  <si>
    <t>9897-KXHCM</t>
  </si>
  <si>
    <t>0040-HALCW</t>
  </si>
  <si>
    <t>0784-GTUUK</t>
  </si>
  <si>
    <t>7979-CORPM</t>
  </si>
  <si>
    <t>2294-DMMUS</t>
  </si>
  <si>
    <t>0872-JCPIB</t>
  </si>
  <si>
    <t>3055-MJDSB</t>
  </si>
  <si>
    <t>9091-WTUUY</t>
  </si>
  <si>
    <t>1618-CFHME</t>
  </si>
  <si>
    <t>3165-HDOEW</t>
  </si>
  <si>
    <t>6581-NQCBA</t>
  </si>
  <si>
    <t>7115-IRDHS</t>
  </si>
  <si>
    <t>8496-DMZUK</t>
  </si>
  <si>
    <t>2040-VZIKE</t>
  </si>
  <si>
    <t>9068-VPWQQ</t>
  </si>
  <si>
    <t>0178-SZBHO</t>
  </si>
  <si>
    <t>0384-RVBPI</t>
  </si>
  <si>
    <t>1689-MRZQR</t>
  </si>
  <si>
    <t>1299-AURJA</t>
  </si>
  <si>
    <t>4525-VZCZG</t>
  </si>
  <si>
    <t>1543-LLLFT</t>
  </si>
  <si>
    <t>5835-BEQEU</t>
  </si>
  <si>
    <t>2788-CJQAQ</t>
  </si>
  <si>
    <t>5565-FILXA</t>
  </si>
  <si>
    <t>0319-QZTCO</t>
  </si>
  <si>
    <t>2120-SMPEX</t>
  </si>
  <si>
    <t>0096-FCPUF</t>
  </si>
  <si>
    <t>0668-OGMHD</t>
  </si>
  <si>
    <t>5552-ZNFSJ</t>
  </si>
  <si>
    <t>2223-KAGMX</t>
  </si>
  <si>
    <t>6507-ZJSUR</t>
  </si>
  <si>
    <t>9408-HRXRK</t>
  </si>
  <si>
    <t>5593-SUAOO</t>
  </si>
  <si>
    <t>7321-PKUYW</t>
  </si>
  <si>
    <t>2833-SLKDQ</t>
  </si>
  <si>
    <t>6766-HFKLA</t>
  </si>
  <si>
    <t>7595-EUIVN</t>
  </si>
  <si>
    <t>7617-EYGLW</t>
  </si>
  <si>
    <t>2026-TGDHM</t>
  </si>
  <si>
    <t>9220-ZNKJI</t>
  </si>
  <si>
    <t>4030-VPZBD</t>
  </si>
  <si>
    <t>2226-ICFDO</t>
  </si>
  <si>
    <t>0723-VSOBE</t>
  </si>
  <si>
    <t>5529-GIBVH</t>
  </si>
  <si>
    <t>4187-CINZD</t>
  </si>
  <si>
    <t>9992-UJOEL</t>
  </si>
  <si>
    <t>4741-WWJQZ</t>
  </si>
  <si>
    <t>6625-UTXEW</t>
  </si>
  <si>
    <t>6818-WOBHJ</t>
  </si>
  <si>
    <t>6244-BESBM</t>
  </si>
  <si>
    <t>1004-NOZNR</t>
  </si>
  <si>
    <t>1251-STYSZ</t>
  </si>
  <si>
    <t>2612-PHGOX</t>
  </si>
  <si>
    <t>2408-TZMJL</t>
  </si>
  <si>
    <t>8480-PPONV</t>
  </si>
  <si>
    <t>8780-IHCRN</t>
  </si>
  <si>
    <t>4598-ZADCK</t>
  </si>
  <si>
    <t>1257-SXUXQ</t>
  </si>
  <si>
    <t>9681-KYGYB</t>
  </si>
  <si>
    <t>7182-OVLBJ</t>
  </si>
  <si>
    <t>5095-ETBRJ</t>
  </si>
  <si>
    <t>7005-CYUIL</t>
  </si>
  <si>
    <t>4821-WQOYN</t>
  </si>
  <si>
    <t>4730-AWNAU</t>
  </si>
  <si>
    <t>3452-FLHYD</t>
  </si>
  <si>
    <t>2388-LAESQ</t>
  </si>
  <si>
    <t>9531-NSBMR</t>
  </si>
  <si>
    <t>6260-ONULR</t>
  </si>
  <si>
    <t>4389-UEFCZ</t>
  </si>
  <si>
    <t>8711-LOBKY</t>
  </si>
  <si>
    <t>9134-CEQMF</t>
  </si>
  <si>
    <t>8985-OOPOS</t>
  </si>
  <si>
    <t>8800-ZKRFW</t>
  </si>
  <si>
    <t>2616-FLVQC</t>
  </si>
  <si>
    <t>9968-FFVVH</t>
  </si>
  <si>
    <t>3108-PCCGG</t>
  </si>
  <si>
    <t>7993-PYKOF</t>
  </si>
  <si>
    <t>8390-FESFV</t>
  </si>
  <si>
    <t>3022-BEXHZ</t>
  </si>
  <si>
    <t>5027-XWQHA</t>
  </si>
  <si>
    <t>6248-TKCQV</t>
  </si>
  <si>
    <t>6729-GDNGC</t>
  </si>
  <si>
    <t>6198-ZFIOJ</t>
  </si>
  <si>
    <t>5989-OMNJE</t>
  </si>
  <si>
    <t>4566-QVRRW</t>
  </si>
  <si>
    <t>1291-CUOCY</t>
  </si>
  <si>
    <t>9795-SHUHB</t>
  </si>
  <si>
    <t>3230-IUALN</t>
  </si>
  <si>
    <t>0042-RLHYP</t>
  </si>
  <si>
    <t>8519-IMDHU</t>
  </si>
  <si>
    <t>4945-RVMTE</t>
  </si>
  <si>
    <t>0201-OAMXR</t>
  </si>
  <si>
    <t>1866-NXPSP</t>
  </si>
  <si>
    <t>3372-KWFBM</t>
  </si>
  <si>
    <t>7831-QGOXH</t>
  </si>
  <si>
    <t>6393-WRYZE</t>
  </si>
  <si>
    <t>3941-XTSKM</t>
  </si>
  <si>
    <t>1661-CZBAU</t>
  </si>
  <si>
    <t>6599-RCLCJ</t>
  </si>
  <si>
    <t>9831-BPFRI</t>
  </si>
  <si>
    <t>5158-RIVOP</t>
  </si>
  <si>
    <t>9788-YTFGE</t>
  </si>
  <si>
    <t>9277-JOOMO</t>
  </si>
  <si>
    <t>1907-YLNYW</t>
  </si>
  <si>
    <t>1725-MIMXW</t>
  </si>
  <si>
    <t>8947-YRTDV</t>
  </si>
  <si>
    <t>3161-ONRWK</t>
  </si>
  <si>
    <t>0114-RSRRW</t>
  </si>
  <si>
    <t>4565-NLZBV</t>
  </si>
  <si>
    <t>0031-PVLZI</t>
  </si>
  <si>
    <t>7206-GZCDC</t>
  </si>
  <si>
    <t>6682-VCIXC</t>
  </si>
  <si>
    <t>4791-QRGMF</t>
  </si>
  <si>
    <t>6475-VHUIZ</t>
  </si>
  <si>
    <t>3910-MRQOY</t>
  </si>
  <si>
    <t>0661-WCQNQ</t>
  </si>
  <si>
    <t>7537-RBWEA</t>
  </si>
  <si>
    <t>4656-CAURT</t>
  </si>
  <si>
    <t>0121-SNYRK</t>
  </si>
  <si>
    <t>1768-ZAIFU</t>
  </si>
  <si>
    <t>4671-LXRDQ</t>
  </si>
  <si>
    <t>3733-LSYCE</t>
  </si>
  <si>
    <t>6265-FRMTQ</t>
  </si>
  <si>
    <t>1934-SJVJK</t>
  </si>
  <si>
    <t>3838-OZURD</t>
  </si>
  <si>
    <t>1371-DWPAZ</t>
  </si>
  <si>
    <t>9269-CQOOL</t>
  </si>
  <si>
    <t>2017-CCBLH</t>
  </si>
  <si>
    <t>7690-KPNCU</t>
  </si>
  <si>
    <t>0536-BGFMZ</t>
  </si>
  <si>
    <t>2293-IJWPS</t>
  </si>
  <si>
    <t>2845-HSJCY</t>
  </si>
  <si>
    <t>5469-NUJUR</t>
  </si>
  <si>
    <t>1184-PJVDB</t>
  </si>
  <si>
    <t>2625-TRCZQ</t>
  </si>
  <si>
    <t>4102-HLENU</t>
  </si>
  <si>
    <t>7266-GSSJX</t>
  </si>
  <si>
    <t>7722-VJRQD</t>
  </si>
  <si>
    <t>7073-QETQY</t>
  </si>
  <si>
    <t>9415-DPEWS</t>
  </si>
  <si>
    <t>5624-RYAMH</t>
  </si>
  <si>
    <t>0196-JTUQI</t>
  </si>
  <si>
    <t>7130-YXBRO</t>
  </si>
  <si>
    <t>9272-LSVYH</t>
  </si>
  <si>
    <t>7943-RQCHR</t>
  </si>
  <si>
    <t>3793-MMFUH</t>
  </si>
  <si>
    <t>3249-ZPQRG</t>
  </si>
  <si>
    <t>2568-BRGYX</t>
  </si>
  <si>
    <t>3084-DOWLE</t>
  </si>
  <si>
    <t>1084-MNSMJ</t>
  </si>
  <si>
    <t>7721-JXEAW</t>
  </si>
  <si>
    <t>7249-WBIYX</t>
  </si>
  <si>
    <t>4238-HFHSN</t>
  </si>
  <si>
    <t>6250-CGGUN</t>
  </si>
  <si>
    <t>5478-JJVZK</t>
  </si>
  <si>
    <t>7596-IIWYC</t>
  </si>
  <si>
    <t>6567-HOOPW</t>
  </si>
  <si>
    <t>9793-WECQC</t>
  </si>
  <si>
    <t>4291-HPAXL</t>
  </si>
  <si>
    <t>8999-YPYBV</t>
  </si>
  <si>
    <t>1839-FBNFR</t>
  </si>
  <si>
    <t>3164-AALRN</t>
  </si>
  <si>
    <t>3071-MVJCD</t>
  </si>
  <si>
    <t>1697-BCSHV</t>
  </si>
  <si>
    <t>0562-KBDVM</t>
  </si>
  <si>
    <t>1131-SUEKT</t>
  </si>
  <si>
    <t>3717-OEAUQ</t>
  </si>
  <si>
    <t>4538-WNTMJ</t>
  </si>
  <si>
    <t>3334-CTHOL</t>
  </si>
  <si>
    <t>4704-ERYFC</t>
  </si>
  <si>
    <t>9432-RUVSL</t>
  </si>
  <si>
    <t>8060-HIWJJ</t>
  </si>
  <si>
    <t>7684-XSZIY</t>
  </si>
  <si>
    <t>9089-UOWJG</t>
  </si>
  <si>
    <t>8621-MNIHH</t>
  </si>
  <si>
    <t>8039-ACLPL</t>
  </si>
  <si>
    <t>9885-AIBVB</t>
  </si>
  <si>
    <t>1934-MKPXS</t>
  </si>
  <si>
    <t>2592-YKDIF</t>
  </si>
  <si>
    <t>2272-JKMSI</t>
  </si>
  <si>
    <t>0471-LVHGK</t>
  </si>
  <si>
    <t>9518-RWHZL</t>
  </si>
  <si>
    <t>8714-CTZJW</t>
  </si>
  <si>
    <t>3569-EDBPQ</t>
  </si>
  <si>
    <t>3131-NWVFJ</t>
  </si>
  <si>
    <t>7521-YXVZY</t>
  </si>
  <si>
    <t>5419-CONWX</t>
  </si>
  <si>
    <t>6240-EURKS</t>
  </si>
  <si>
    <t>2373-NTKOD</t>
  </si>
  <si>
    <t>1970-KKFWL</t>
  </si>
  <si>
    <t>6960-HVYXR</t>
  </si>
  <si>
    <t>9337-SRRNI</t>
  </si>
  <si>
    <t>0895-UADGO</t>
  </si>
  <si>
    <t>5678-VFNEQ</t>
  </si>
  <si>
    <t>5977-CKHON</t>
  </si>
  <si>
    <t>7024-OHCCK</t>
  </si>
  <si>
    <t>2692-BUCFV</t>
  </si>
  <si>
    <t>7861-UVUFT</t>
  </si>
  <si>
    <t>1830-GGFNM</t>
  </si>
  <si>
    <t>5302-BDJNT</t>
  </si>
  <si>
    <t>5223-UZAVK</t>
  </si>
  <si>
    <t>4859-ZSRDZ</t>
  </si>
  <si>
    <t>5651-WYIPH</t>
  </si>
  <si>
    <t>9350-VLHMB</t>
  </si>
  <si>
    <t>3498-LZGQZ</t>
  </si>
  <si>
    <t>8785-CJSHH</t>
  </si>
  <si>
    <t>5357-TZHPP</t>
  </si>
  <si>
    <t>3870-SPZSI</t>
  </si>
  <si>
    <t>0680-DFNNY</t>
  </si>
  <si>
    <t>7560-QRBXH</t>
  </si>
  <si>
    <t>7077-XJMET</t>
  </si>
  <si>
    <t>8752-GHJFU</t>
  </si>
  <si>
    <t>6896-SRVYQ</t>
  </si>
  <si>
    <t>7767-UXAGJ</t>
  </si>
  <si>
    <t>4652-ODEVH</t>
  </si>
  <si>
    <t>6510-UPNKS</t>
  </si>
  <si>
    <t>6718-BDGHG</t>
  </si>
  <si>
    <t>9046-DQMTP</t>
  </si>
  <si>
    <t>6439-LAJXL</t>
  </si>
  <si>
    <t>1571-SAVHK</t>
  </si>
  <si>
    <t>9052-VKDUW</t>
  </si>
  <si>
    <t>9546-CQJSU</t>
  </si>
  <si>
    <t>1666-JZPZT</t>
  </si>
  <si>
    <t>5777-KJIRB</t>
  </si>
  <si>
    <t>0506-LVNGN</t>
  </si>
  <si>
    <t>7677-SJJJK</t>
  </si>
  <si>
    <t>2480-EJWYP</t>
  </si>
  <si>
    <t>3253-HKOKL</t>
  </si>
  <si>
    <t>7055-HNEOJ</t>
  </si>
  <si>
    <t>5514-YQENT</t>
  </si>
  <si>
    <t>3211-AAPKX</t>
  </si>
  <si>
    <t>8445-DNBAE</t>
  </si>
  <si>
    <t>2951-QOQTK</t>
  </si>
  <si>
    <t>2958-NHPPS</t>
  </si>
  <si>
    <t>6806-YDEUL</t>
  </si>
  <si>
    <t>1735-XMJVH</t>
  </si>
  <si>
    <t>6890-PFRQX</t>
  </si>
  <si>
    <t>0222-CNVPT</t>
  </si>
  <si>
    <t>5899-OUVKV</t>
  </si>
  <si>
    <t>8681-ICONS</t>
  </si>
  <si>
    <t>1621-YNCJH</t>
  </si>
  <si>
    <t>3473-XIIIT</t>
  </si>
  <si>
    <t>6362-QHAFM</t>
  </si>
  <si>
    <t>7893-IXHRQ</t>
  </si>
  <si>
    <t>3070-BDOQC</t>
  </si>
  <si>
    <t>2952-QAYZF</t>
  </si>
  <si>
    <t>6234-PFPXL</t>
  </si>
  <si>
    <t>9824-QCJPK</t>
  </si>
  <si>
    <t>4763-PGDPO</t>
  </si>
  <si>
    <t>4283-IVYCI</t>
  </si>
  <si>
    <t>1866-OBPNR</t>
  </si>
  <si>
    <t>8205-MQUGY</t>
  </si>
  <si>
    <t>8970-ANWXO</t>
  </si>
  <si>
    <t>9480-BQJEI</t>
  </si>
  <si>
    <t>5394-SVGJV</t>
  </si>
  <si>
    <t>6979-TNDEU</t>
  </si>
  <si>
    <t>9777-WJJPR</t>
  </si>
  <si>
    <t>9283-LZQOH</t>
  </si>
  <si>
    <t>7079-QRCBC</t>
  </si>
  <si>
    <t>9495-SKLKD</t>
  </si>
  <si>
    <t>6048-UWKAL</t>
  </si>
  <si>
    <t>5067-DGXLL</t>
  </si>
  <si>
    <t>5469-CTCWN</t>
  </si>
  <si>
    <t>9851-QXEEQ</t>
  </si>
  <si>
    <t>6281-FKEWS</t>
  </si>
  <si>
    <t>8898-KASCD</t>
  </si>
  <si>
    <t>9242-TKFSV</t>
  </si>
  <si>
    <t>9290-SHCMB</t>
  </si>
  <si>
    <t>0743-HNPFG</t>
  </si>
  <si>
    <t>2277-BKJKN</t>
  </si>
  <si>
    <t>9809-IMGCQ</t>
  </si>
  <si>
    <t>5208-HFSBT</t>
  </si>
  <si>
    <t>5035-PGZXH</t>
  </si>
  <si>
    <t>8695-WDYEA</t>
  </si>
  <si>
    <t>6543-JXSOO</t>
  </si>
  <si>
    <t>8016-ZMGMO</t>
  </si>
  <si>
    <t>8605-ITULD</t>
  </si>
  <si>
    <t>3254-YRILK</t>
  </si>
  <si>
    <t>6416-YJTTB</t>
  </si>
  <si>
    <t>2667-WYLWJ</t>
  </si>
  <si>
    <t>4472-VESGY</t>
  </si>
  <si>
    <t>3195-TQDZX</t>
  </si>
  <si>
    <t>3128-YOVTD</t>
  </si>
  <si>
    <t>0529-ONKER</t>
  </si>
  <si>
    <t>1728-CXQBE</t>
  </si>
  <si>
    <t>7041-TXQJH</t>
  </si>
  <si>
    <t>5014-GSOUQ</t>
  </si>
  <si>
    <t>5724-BIDBU</t>
  </si>
  <si>
    <t>0481-SUMCB</t>
  </si>
  <si>
    <t>1769-GRUIK</t>
  </si>
  <si>
    <t>5240-IJOQT</t>
  </si>
  <si>
    <t>8819-WFGGJ</t>
  </si>
  <si>
    <t>7427-AUFPY</t>
  </si>
  <si>
    <t>2811-POVEX</t>
  </si>
  <si>
    <t>1092-GANHU</t>
  </si>
  <si>
    <t>7898-PDWQE</t>
  </si>
  <si>
    <t>9972-EWRJS</t>
  </si>
  <si>
    <t>9314-IJWSQ</t>
  </si>
  <si>
    <t>0661-XEYAN</t>
  </si>
  <si>
    <t>5799-JRCZO</t>
  </si>
  <si>
    <t>1921-KYSAY</t>
  </si>
  <si>
    <t>6198-RTPMF</t>
  </si>
  <si>
    <t>2924-KHUVI</t>
  </si>
  <si>
    <t>1925-GMVBW</t>
  </si>
  <si>
    <t>7881-EVUAD</t>
  </si>
  <si>
    <t>6184-DYUOB</t>
  </si>
  <si>
    <t>9207-ZPANB</t>
  </si>
  <si>
    <t>5766-XQXMQ</t>
  </si>
  <si>
    <t>9327-QSDED</t>
  </si>
  <si>
    <t>1656-DRSMG</t>
  </si>
  <si>
    <t>3012-VFFMN</t>
  </si>
  <si>
    <t>2984-AFWNC</t>
  </si>
  <si>
    <t>0640-YJTPY</t>
  </si>
  <si>
    <t>8096-LOIST</t>
  </si>
  <si>
    <t>9764-REAFF</t>
  </si>
  <si>
    <t>3703-VAVCL</t>
  </si>
  <si>
    <t>7107-UBYKY</t>
  </si>
  <si>
    <t>4881-GQJTW</t>
  </si>
  <si>
    <t>8519-QJGJD</t>
  </si>
  <si>
    <t>7876-DNYAP</t>
  </si>
  <si>
    <t>7905-NJMXS</t>
  </si>
  <si>
    <t>2882-WDTBA</t>
  </si>
  <si>
    <t>2091-GPPIQ</t>
  </si>
  <si>
    <t>6326-MTTXK</t>
  </si>
  <si>
    <t>5071-FBJFS</t>
  </si>
  <si>
    <t>2796-UUZZO</t>
  </si>
  <si>
    <t>2429-AYKKO</t>
  </si>
  <si>
    <t>9798-OPFEM</t>
  </si>
  <si>
    <t>0330-IVZHA</t>
  </si>
  <si>
    <t>3794-NFNCH</t>
  </si>
  <si>
    <t>5193-QLVZB</t>
  </si>
  <si>
    <t>7114-AEOZE</t>
  </si>
  <si>
    <t>2886-KEFUM</t>
  </si>
  <si>
    <t>5522-NYKPB</t>
  </si>
  <si>
    <t>4237-RLAQD</t>
  </si>
  <si>
    <t>9957-YODKZ</t>
  </si>
  <si>
    <t>6518-KZXCB</t>
  </si>
  <si>
    <t>2245-ADZFJ</t>
  </si>
  <si>
    <t>7776-QGYJC</t>
  </si>
  <si>
    <t>9313-QOLTZ</t>
  </si>
  <si>
    <t>9651-GTSAQ</t>
  </si>
  <si>
    <t>3186-BAXNB</t>
  </si>
  <si>
    <t>4672-FOTSD</t>
  </si>
  <si>
    <t>0637-YLETY</t>
  </si>
  <si>
    <t>9818-XQCUV</t>
  </si>
  <si>
    <t>7338-ERIVA</t>
  </si>
  <si>
    <t>1157-BQCUW</t>
  </si>
  <si>
    <t>8259-NFJTV</t>
  </si>
  <si>
    <t>3223-DWFIO</t>
  </si>
  <si>
    <t>2660-EMUBI</t>
  </si>
  <si>
    <t>6968-GMKPR</t>
  </si>
  <si>
    <t>4751-ERMAN</t>
  </si>
  <si>
    <t>1436-ZMJAN</t>
  </si>
  <si>
    <t>3292-PBZEJ</t>
  </si>
  <si>
    <t>0799-DDIHE</t>
  </si>
  <si>
    <t>3070-FNFZQ</t>
  </si>
  <si>
    <t>2812-SFXMJ</t>
  </si>
  <si>
    <t>7675-OZCZG</t>
  </si>
  <si>
    <t>5014-WUQMG</t>
  </si>
  <si>
    <t>5312-TSZVC</t>
  </si>
  <si>
    <t>2003-CKLOR</t>
  </si>
  <si>
    <t>0993-OSGPT</t>
  </si>
  <si>
    <t>9254-RBFON</t>
  </si>
  <si>
    <t>1205-WNWPJ</t>
  </si>
  <si>
    <t>9391-EOYLI</t>
  </si>
  <si>
    <t>7108-DGVUU</t>
  </si>
  <si>
    <t>2782-JEEBU</t>
  </si>
  <si>
    <t>5127-BZENZ</t>
  </si>
  <si>
    <t>2720-FVBQP</t>
  </si>
  <si>
    <t>9906-NHHVC</t>
  </si>
  <si>
    <t>4522-XRWWI</t>
  </si>
  <si>
    <t>3766-EJLFL</t>
  </si>
  <si>
    <t>5939-SXWHM</t>
  </si>
  <si>
    <t>8152-UOBNY</t>
  </si>
  <si>
    <t>7351-KYHQH</t>
  </si>
  <si>
    <t>7643-RCHXS</t>
  </si>
  <si>
    <t>8246-SHFGA</t>
  </si>
  <si>
    <t>8387-MOJJT</t>
  </si>
  <si>
    <t>0620-XEFWH</t>
  </si>
  <si>
    <t>6485-QXWWE</t>
  </si>
  <si>
    <t>2761-OCIAX</t>
  </si>
  <si>
    <t>7321-VGNKU</t>
  </si>
  <si>
    <t>5327-CNLUQ</t>
  </si>
  <si>
    <t>7552-KEYGT</t>
  </si>
  <si>
    <t>5816-JMLGY</t>
  </si>
  <si>
    <t>3068-OMWZA</t>
  </si>
  <si>
    <t>2927-QRRQV</t>
  </si>
  <si>
    <t>6032-KRXXO</t>
  </si>
  <si>
    <t>7459-RRWQZ</t>
  </si>
  <si>
    <t>6265-SXWBU</t>
  </si>
  <si>
    <t>7941-RCJOW</t>
  </si>
  <si>
    <t>6374-NTQLP</t>
  </si>
  <si>
    <t>4154-AQUGT</t>
  </si>
  <si>
    <t>2387-KDZQY</t>
  </si>
  <si>
    <t>3584-WKTTW</t>
  </si>
  <si>
    <t>3399-BMLVW</t>
  </si>
  <si>
    <t>1971-DTCZB</t>
  </si>
  <si>
    <t>3092-IGHWF</t>
  </si>
  <si>
    <t>3374-PZLXD</t>
  </si>
  <si>
    <t>3813-DHBBB</t>
  </si>
  <si>
    <t>2812-REYAT</t>
  </si>
  <si>
    <t>6518-PPLMZ</t>
  </si>
  <si>
    <t>4939-KYYPY</t>
  </si>
  <si>
    <t>8017-LXHFA</t>
  </si>
  <si>
    <t>5930-GBIWP</t>
  </si>
  <si>
    <t>6022-KOUQO</t>
  </si>
  <si>
    <t>6352-TWCAU</t>
  </si>
  <si>
    <t>2361-UPSND</t>
  </si>
  <si>
    <t>6035-RIIOM</t>
  </si>
  <si>
    <t>2929-QNSRW</t>
  </si>
  <si>
    <t>1262-OPMFY</t>
  </si>
  <si>
    <t>9504-DSHWM</t>
  </si>
  <si>
    <t>5035-BVCXS</t>
  </si>
  <si>
    <t>6267-DCFFZ</t>
  </si>
  <si>
    <t>3533-UVMOM</t>
  </si>
  <si>
    <t>2439-LYPMQ</t>
  </si>
  <si>
    <t>4248-QPAVC</t>
  </si>
  <si>
    <t>1899-VXWXM</t>
  </si>
  <si>
    <t>1478-VPOAD</t>
  </si>
  <si>
    <t>9995-HOTOH</t>
  </si>
  <si>
    <t>2988-PLAHS</t>
  </si>
  <si>
    <t>1371-OJCEK</t>
  </si>
  <si>
    <t>4999-IEZLT</t>
  </si>
  <si>
    <t>8883-ANODQ</t>
  </si>
  <si>
    <t>4690-LLKUA</t>
  </si>
  <si>
    <t>2351-RRBUE</t>
  </si>
  <si>
    <t>5980-BDHPY</t>
  </si>
  <si>
    <t>1498-DQNRX</t>
  </si>
  <si>
    <t>9469-WEJBT</t>
  </si>
  <si>
    <t>3331-HQDTW</t>
  </si>
  <si>
    <t>9490-DFPMD</t>
  </si>
  <si>
    <t>2581-VKIRT</t>
  </si>
  <si>
    <t>5442-XSDCW</t>
  </si>
  <si>
    <t>7426-WEIJX</t>
  </si>
  <si>
    <t>2851-MMUTZ</t>
  </si>
  <si>
    <t>3049-NDXFL</t>
  </si>
  <si>
    <t>8580-AECUZ</t>
  </si>
  <si>
    <t>3307-TLCUD</t>
  </si>
  <si>
    <t>6625-FLENO</t>
  </si>
  <si>
    <t>2967-MXRAV</t>
  </si>
  <si>
    <t>7963-GQRMY</t>
  </si>
  <si>
    <t>8189-HBVRW</t>
  </si>
  <si>
    <t>4163-KIUHY</t>
  </si>
  <si>
    <t>1228-FZFRV</t>
  </si>
  <si>
    <t>3500-NSDOA</t>
  </si>
  <si>
    <t>1171-TYKUR</t>
  </si>
  <si>
    <t>3761-FLYZI</t>
  </si>
  <si>
    <t>2058-DCJBE</t>
  </si>
  <si>
    <t>5364-XYIRR</t>
  </si>
  <si>
    <t>4829-AUOAX</t>
  </si>
  <si>
    <t>1219-NNDDO</t>
  </si>
  <si>
    <t>8388-DMKAE</t>
  </si>
  <si>
    <t>4403-BWPAY</t>
  </si>
  <si>
    <t>9659-QEQSY</t>
  </si>
  <si>
    <t>5405-ZMYXQ</t>
  </si>
  <si>
    <t>5047-LHVLY</t>
  </si>
  <si>
    <t>1442-OKRJE</t>
  </si>
  <si>
    <t>4737-AQCPU</t>
  </si>
  <si>
    <t>9158-VCTQB</t>
  </si>
  <si>
    <t>2808-CHTDM</t>
  </si>
  <si>
    <t>6311-UEUME</t>
  </si>
  <si>
    <t>0793-TWELN</t>
  </si>
  <si>
    <t>3283-WCWXT</t>
  </si>
  <si>
    <t>1060-ENTOF</t>
  </si>
  <si>
    <t>0999-QXNSA</t>
  </si>
  <si>
    <t>5451-MHQOF</t>
  </si>
  <si>
    <t>4836-WNFNO</t>
  </si>
  <si>
    <t>9225-BZLNZ</t>
  </si>
  <si>
    <t>0354-VXMJC</t>
  </si>
  <si>
    <t>4422-QVIJA</t>
  </si>
  <si>
    <t>9365-SRSZE</t>
  </si>
  <si>
    <t>6839-ITVZJ</t>
  </si>
  <si>
    <t>8332-OSJDW</t>
  </si>
  <si>
    <t>4735-BJKOU</t>
  </si>
  <si>
    <t>0274-JKUJR</t>
  </si>
  <si>
    <t>5740-YHGTW</t>
  </si>
  <si>
    <t>8917-SZTTJ</t>
  </si>
  <si>
    <t>1696-MZVAU</t>
  </si>
  <si>
    <t>7359-WWYJV</t>
  </si>
  <si>
    <t>0375-HVGXO</t>
  </si>
  <si>
    <t>4906-ZHGPK</t>
  </si>
  <si>
    <t>8593-WHYHV</t>
  </si>
  <si>
    <t>3795-GWTRD</t>
  </si>
  <si>
    <t>1298-PHBTI</t>
  </si>
  <si>
    <t>6223-DHJGV</t>
  </si>
  <si>
    <t>6961-MJKBO</t>
  </si>
  <si>
    <t>6097-EQISJ</t>
  </si>
  <si>
    <t>4423-YLHDV</t>
  </si>
  <si>
    <t>8158-WPEZG</t>
  </si>
  <si>
    <t>0107-YHINA</t>
  </si>
  <si>
    <t>4918-FYJNT</t>
  </si>
  <si>
    <t>0727-BNRLG</t>
  </si>
  <si>
    <t>4854-CIDCF</t>
  </si>
  <si>
    <t>8640-SDGKB</t>
  </si>
  <si>
    <t>3280-MRDOF</t>
  </si>
  <si>
    <t>6435-SRWBJ</t>
  </si>
  <si>
    <t>9964-WBQDJ</t>
  </si>
  <si>
    <t>6303-KFWSL</t>
  </si>
  <si>
    <t>1702-CCFNJ</t>
  </si>
  <si>
    <t>8932-CZHRQ</t>
  </si>
  <si>
    <t>0386-CWRGM</t>
  </si>
  <si>
    <t>5515-RUGKN</t>
  </si>
  <si>
    <t>0404-AHASP</t>
  </si>
  <si>
    <t>7279-NMVJC</t>
  </si>
  <si>
    <t>2081-VEYEH</t>
  </si>
  <si>
    <t>6407-UTSLV</t>
  </si>
  <si>
    <t>4116-TZAQJ</t>
  </si>
  <si>
    <t>9060-HJJRW</t>
  </si>
  <si>
    <t>2587-YNLES</t>
  </si>
  <si>
    <t>7398-SKNQZ</t>
  </si>
  <si>
    <t>5935-FCCNB</t>
  </si>
  <si>
    <t>1958-RNRKS</t>
  </si>
  <si>
    <t>5136-RGMZO</t>
  </si>
  <si>
    <t>8345-MVDYC</t>
  </si>
  <si>
    <t>8226-BXGES</t>
  </si>
  <si>
    <t>3877-JRJIP</t>
  </si>
  <si>
    <t>8375-DKEBR</t>
  </si>
  <si>
    <t>9705-IOVQQ</t>
  </si>
  <si>
    <t>1015-OWJKI</t>
  </si>
  <si>
    <t>7511-YMXVQ</t>
  </si>
  <si>
    <t>2040-XBAVJ</t>
  </si>
  <si>
    <t>7551-JOHTI</t>
  </si>
  <si>
    <t>8887-IPQNC</t>
  </si>
  <si>
    <t>8646-JCOMS</t>
  </si>
  <si>
    <t>9804-ICWBG</t>
  </si>
  <si>
    <t>1222-KJNZD</t>
  </si>
  <si>
    <t>0106-GHRQR</t>
  </si>
  <si>
    <t>5318-IXUZF</t>
  </si>
  <si>
    <t>3768-VHXQO</t>
  </si>
  <si>
    <t>8952-WCVCD</t>
  </si>
  <si>
    <t>2418-TPEUN</t>
  </si>
  <si>
    <t>3963-RYFNS</t>
  </si>
  <si>
    <t>3198-VELRD</t>
  </si>
  <si>
    <t>8540-ZQGEA</t>
  </si>
  <si>
    <t>1320-REHCS</t>
  </si>
  <si>
    <t>4137-JOPHL</t>
  </si>
  <si>
    <t>9436-ZBZCT</t>
  </si>
  <si>
    <t>7801-CEDNV</t>
  </si>
  <si>
    <t>2057-BOYKM</t>
  </si>
  <si>
    <t>3658-QQJYD</t>
  </si>
  <si>
    <t>1803-BGNBD</t>
  </si>
  <si>
    <t>0134-XWXCE</t>
  </si>
  <si>
    <t>6950-TWMYB</t>
  </si>
  <si>
    <t>5848-FHRFC</t>
  </si>
  <si>
    <t>2243-FNMMI</t>
  </si>
  <si>
    <t>2511-MORQY</t>
  </si>
  <si>
    <t>5356-KZCKT</t>
  </si>
  <si>
    <t>9470-XCCEM</t>
  </si>
  <si>
    <t>6519-CFDBX</t>
  </si>
  <si>
    <t>3902-MIVLE</t>
  </si>
  <si>
    <t>0409-WTMPL</t>
  </si>
  <si>
    <t>8763-KIAFH</t>
  </si>
  <si>
    <t>3669-WHAFY</t>
  </si>
  <si>
    <t>3055-VTCGS</t>
  </si>
  <si>
    <t>3144-KMTWZ</t>
  </si>
  <si>
    <t>7279-BUYWN</t>
  </si>
  <si>
    <t>7156-MHUGY</t>
  </si>
  <si>
    <t>7198-GLXTC</t>
  </si>
  <si>
    <t>2007-QVGAW</t>
  </si>
  <si>
    <t>5207-PLSTK</t>
  </si>
  <si>
    <t>2307-FYNNL</t>
  </si>
  <si>
    <t>5605-XNWEN</t>
  </si>
  <si>
    <t>2155-AMQRX</t>
  </si>
  <si>
    <t>6181-AXXYF</t>
  </si>
  <si>
    <t>5091-HFAZW</t>
  </si>
  <si>
    <t>0516-VRYBW</t>
  </si>
  <si>
    <t>2519-LBNQL</t>
  </si>
  <si>
    <t>8623-ULFNQ</t>
  </si>
  <si>
    <t>8380-PEFPE</t>
  </si>
  <si>
    <t>5687-DKDTV</t>
  </si>
  <si>
    <t>1568-LJSZU</t>
  </si>
  <si>
    <t>7530-HDYDS</t>
  </si>
  <si>
    <t>7789-HKSBS</t>
  </si>
  <si>
    <t>7416-CKTEP</t>
  </si>
  <si>
    <t>2586-CWXVV</t>
  </si>
  <si>
    <t>3096-IZETN</t>
  </si>
  <si>
    <t>2348-KCJLT</t>
  </si>
  <si>
    <t>8401-EMUWF</t>
  </si>
  <si>
    <t>4193-IBKSW</t>
  </si>
  <si>
    <t>5377-NDTOU</t>
  </si>
  <si>
    <t>5922-ABDVO</t>
  </si>
  <si>
    <t>2474-LCNUE</t>
  </si>
  <si>
    <t>0839-QNXME</t>
  </si>
  <si>
    <t>3506-OVLKD</t>
  </si>
  <si>
    <t>9172-ANCRX</t>
  </si>
  <si>
    <t>6650-VJONK</t>
  </si>
  <si>
    <t>2178-PMGCJ</t>
  </si>
  <si>
    <t>7492-TAFJD</t>
  </si>
  <si>
    <t>2773-MADBQ</t>
  </si>
  <si>
    <t>6016-LVTJQ</t>
  </si>
  <si>
    <t>7860-KSUGX</t>
  </si>
  <si>
    <t>8966-KZXXA</t>
  </si>
  <si>
    <t>6910-HADCM</t>
  </si>
  <si>
    <t>4816-LXZYW</t>
  </si>
  <si>
    <t>9606-PBKBQ</t>
  </si>
  <si>
    <t>5149-QYTTU</t>
  </si>
  <si>
    <t>2070-XYMFH</t>
  </si>
  <si>
    <t>2085-BOJKI</t>
  </si>
  <si>
    <t>0817-HSUSE</t>
  </si>
  <si>
    <t>5442-PPTJY</t>
  </si>
  <si>
    <t>1927-QEWMY</t>
  </si>
  <si>
    <t>1663-MHLHE</t>
  </si>
  <si>
    <t>5663-QBGIS</t>
  </si>
  <si>
    <t>4450-MDZFX</t>
  </si>
  <si>
    <t>6701-DHKWQ</t>
  </si>
  <si>
    <t>7554-AKDQF</t>
  </si>
  <si>
    <t>3536-IQCTX</t>
  </si>
  <si>
    <t>4911-BANWH</t>
  </si>
  <si>
    <t>8496-EJAUI</t>
  </si>
  <si>
    <t>0794-YVSGE</t>
  </si>
  <si>
    <t>5423-BHIXO</t>
  </si>
  <si>
    <t>6908-VVYHM</t>
  </si>
  <si>
    <t>2959-EEXWB</t>
  </si>
  <si>
    <t>1839-UMACK</t>
  </si>
  <si>
    <t>3030-YDNRM</t>
  </si>
  <si>
    <t>7321-KKSDU</t>
  </si>
  <si>
    <t>3402-XRIUO</t>
  </si>
  <si>
    <t>3132-TVFDZ</t>
  </si>
  <si>
    <t>8286-AFUYI</t>
  </si>
  <si>
    <t>8080-DDEMJ</t>
  </si>
  <si>
    <t>8356-WUAOJ</t>
  </si>
  <si>
    <t>6365-MTGZX</t>
  </si>
  <si>
    <t>1349-WXNGG</t>
  </si>
  <si>
    <t>8058-DMYRU</t>
  </si>
  <si>
    <t>9350-ZXYJC</t>
  </si>
  <si>
    <t>6990-YNRIO</t>
  </si>
  <si>
    <t>8958-JPTRR</t>
  </si>
  <si>
    <t>6959-GQEGV</t>
  </si>
  <si>
    <t>3173-WSSUE</t>
  </si>
  <si>
    <t>1265-HVPZB</t>
  </si>
  <si>
    <t>4115-UMJFQ</t>
  </si>
  <si>
    <t>7369-TRPFD</t>
  </si>
  <si>
    <t>1098-KFQEC</t>
  </si>
  <si>
    <t>7190-XHTWJ</t>
  </si>
  <si>
    <t>0621-TWIEM</t>
  </si>
  <si>
    <t>3537-RYBHH</t>
  </si>
  <si>
    <t>2485-ITVKB</t>
  </si>
  <si>
    <t>3669-OYSJI</t>
  </si>
  <si>
    <t>1612-EOHDH</t>
  </si>
  <si>
    <t>6702-OHFWR</t>
  </si>
  <si>
    <t>5296-BFCYD</t>
  </si>
  <si>
    <t>4510-PYUSH</t>
  </si>
  <si>
    <t>9359-JANWS</t>
  </si>
  <si>
    <t>7517-SAWMO</t>
  </si>
  <si>
    <t>4143-HHPMK</t>
  </si>
  <si>
    <t>3279-DYZQM</t>
  </si>
  <si>
    <t>7054-LGEQW</t>
  </si>
  <si>
    <t>0523-VNGTF</t>
  </si>
  <si>
    <t>9575-IWCAZ</t>
  </si>
  <si>
    <t>7105-MXJLL</t>
  </si>
  <si>
    <t>7064-FRRSW</t>
  </si>
  <si>
    <t>7940-UQQUG</t>
  </si>
  <si>
    <t>0923-PNFUB</t>
  </si>
  <si>
    <t>3961-SXAXY</t>
  </si>
  <si>
    <t>7010-BRBUU</t>
  </si>
  <si>
    <t>3566-HJGPK</t>
  </si>
  <si>
    <t>3062-ICYZQ</t>
  </si>
  <si>
    <t>9938-PRCVK</t>
  </si>
  <si>
    <t>0973-KYVNF</t>
  </si>
  <si>
    <t>5129-HHMZC</t>
  </si>
  <si>
    <t>9637-CDTKZ</t>
  </si>
  <si>
    <t>3946-JEWRQ</t>
  </si>
  <si>
    <t>7873-CVMAW</t>
  </si>
  <si>
    <t>0463-WZZKO</t>
  </si>
  <si>
    <t>3494-JCHRQ</t>
  </si>
  <si>
    <t>6474-FVJLC</t>
  </si>
  <si>
    <t>4524-QCSSM</t>
  </si>
  <si>
    <t>5832-EXGTT</t>
  </si>
  <si>
    <t>8840-DQLGN</t>
  </si>
  <si>
    <t>2039-JONDJ</t>
  </si>
  <si>
    <t>7217-JYHOQ</t>
  </si>
  <si>
    <t>6695-FRVEC</t>
  </si>
  <si>
    <t>4547-LYTDD</t>
  </si>
  <si>
    <t>9894-QMIMJ</t>
  </si>
  <si>
    <t>8069-YQQAJ</t>
  </si>
  <si>
    <t>6770-XUAGN</t>
  </si>
  <si>
    <t>4193-ORFCL</t>
  </si>
  <si>
    <t>1636-NTNCO</t>
  </si>
  <si>
    <t>3466-WAESX</t>
  </si>
  <si>
    <t>9281-PKKZE</t>
  </si>
  <si>
    <t>3638-VBZTA</t>
  </si>
  <si>
    <t>7459-IMVYU</t>
  </si>
  <si>
    <t>7776-QWNFX</t>
  </si>
  <si>
    <t>6689-TCZHQ</t>
  </si>
  <si>
    <t>8563-OYMQY</t>
  </si>
  <si>
    <t>0754-EEBDC</t>
  </si>
  <si>
    <t>5777-ZPQNC</t>
  </si>
  <si>
    <t>1951-IEYXM</t>
  </si>
  <si>
    <t>3318-NMQXL</t>
  </si>
  <si>
    <t>3143-ILDAL</t>
  </si>
  <si>
    <t>1022-RKXDR</t>
  </si>
  <si>
    <t>2361-FJWNO</t>
  </si>
  <si>
    <t>2272-UOINI</t>
  </si>
  <si>
    <t>8232-UTFOZ</t>
  </si>
  <si>
    <t>3750-YHRYO</t>
  </si>
  <si>
    <t>6637-KYRCV</t>
  </si>
  <si>
    <t>5668-MEISB</t>
  </si>
  <si>
    <t>0129-QMPDR</t>
  </si>
  <si>
    <t>7188-CBBBA</t>
  </si>
  <si>
    <t>5356-CSVSQ</t>
  </si>
  <si>
    <t>3221-CJMSG</t>
  </si>
  <si>
    <t>4720-VSTSI</t>
  </si>
  <si>
    <t>3219-JQRSL</t>
  </si>
  <si>
    <t>2801-NISEI</t>
  </si>
  <si>
    <t>3946-MHCZW</t>
  </si>
  <si>
    <t>4623-ZKHLY</t>
  </si>
  <si>
    <t>6732-VAILE</t>
  </si>
  <si>
    <t>8201-AAXCB</t>
  </si>
  <si>
    <t>7696-CFTAT</t>
  </si>
  <si>
    <t>1845-CSBRZ</t>
  </si>
  <si>
    <t>2123-VSCOT</t>
  </si>
  <si>
    <t>6651-AZVTJ</t>
  </si>
  <si>
    <t>4566-GOLUK</t>
  </si>
  <si>
    <t>2484-DGXPZ</t>
  </si>
  <si>
    <t>2018-QKYGT</t>
  </si>
  <si>
    <t>2792-VPPET</t>
  </si>
  <si>
    <t>7409-JURKQ</t>
  </si>
  <si>
    <t>3247-MHJKM</t>
  </si>
  <si>
    <t>1964-SVLEA</t>
  </si>
  <si>
    <t>4587-NUKOX</t>
  </si>
  <si>
    <t>7297-DVYGA</t>
  </si>
  <si>
    <t>2239-CGBUZ</t>
  </si>
  <si>
    <t>0854-UYHZD</t>
  </si>
  <si>
    <t>7243-LCGGZ</t>
  </si>
  <si>
    <t>8267-KFGYD</t>
  </si>
  <si>
    <t>4890-VMUAV</t>
  </si>
  <si>
    <t>9261-WDCAF</t>
  </si>
  <si>
    <t>3764-MNMOI</t>
  </si>
  <si>
    <t>7442-YGZFK</t>
  </si>
  <si>
    <t>0420-BWTPW</t>
  </si>
  <si>
    <t>8229-BUJHX</t>
  </si>
  <si>
    <t>7449-HVPIV</t>
  </si>
  <si>
    <t>5504-WSIUR</t>
  </si>
  <si>
    <t>8183-ONMXC</t>
  </si>
  <si>
    <t>8466-PZBLH</t>
  </si>
  <si>
    <t>9614-RMGHA</t>
  </si>
  <si>
    <t>8735-IJJEG</t>
  </si>
  <si>
    <t>0564-MUUQK</t>
  </si>
  <si>
    <t>5054-IEXZT</t>
  </si>
  <si>
    <t>5834-ASPWA</t>
  </si>
  <si>
    <t>0701-RFGFI</t>
  </si>
  <si>
    <t>0019-EFAEP</t>
  </si>
  <si>
    <t>5619-PTMIK</t>
  </si>
  <si>
    <t>3737-XBQDD</t>
  </si>
  <si>
    <t>5882-CMAZQ</t>
  </si>
  <si>
    <t>5846-QFDFI</t>
  </si>
  <si>
    <t>4445-KWOKW</t>
  </si>
  <si>
    <t>3511-APPBJ</t>
  </si>
  <si>
    <t>7967-HYCDE</t>
  </si>
  <si>
    <t>2430-RRYUW</t>
  </si>
  <si>
    <t>3948-XHGNA</t>
  </si>
  <si>
    <t>3723-BFBGR</t>
  </si>
  <si>
    <t>0565-IYCGT</t>
  </si>
  <si>
    <t>5447-WZAFP</t>
  </si>
  <si>
    <t>5110-CHOPY</t>
  </si>
  <si>
    <t>5445-UTODQ</t>
  </si>
  <si>
    <t>4425-OWHWB</t>
  </si>
  <si>
    <t>7892-QVYKW</t>
  </si>
  <si>
    <t>9675-ICXCT</t>
  </si>
  <si>
    <t>1024-VRZHF</t>
  </si>
  <si>
    <t>4703-MQYKT</t>
  </si>
  <si>
    <t>9497-QCMMS</t>
  </si>
  <si>
    <t>5692-ICXLW</t>
  </si>
  <si>
    <t>0602-DDUML</t>
  </si>
  <si>
    <t>2208-MPXIO</t>
  </si>
  <si>
    <t>1960-UYCNN</t>
  </si>
  <si>
    <t>0348-SDKOL</t>
  </si>
  <si>
    <t>3190-FZATL</t>
  </si>
  <si>
    <t>7336-RLLRH</t>
  </si>
  <si>
    <t>4373-MAVJG</t>
  </si>
  <si>
    <t>8901-HJXTF</t>
  </si>
  <si>
    <t>7710-JSYOA</t>
  </si>
  <si>
    <t>5419-KLXBN</t>
  </si>
  <si>
    <t>3424-NMNBO</t>
  </si>
  <si>
    <t>9885-MFVSU</t>
  </si>
  <si>
    <t>4514-GFCFI</t>
  </si>
  <si>
    <t>0607-MVMGC</t>
  </si>
  <si>
    <t>3365-SAIGS</t>
  </si>
  <si>
    <t>9828-AOQLM</t>
  </si>
  <si>
    <t>8022-BECSI</t>
  </si>
  <si>
    <t>8000-REIQB</t>
  </si>
  <si>
    <t>9993-LHIEB</t>
  </si>
  <si>
    <t>0266-CLZKZ</t>
  </si>
  <si>
    <t>7615-ESMYF</t>
  </si>
  <si>
    <t>3858-VOBET</t>
  </si>
  <si>
    <t>7020-OZKXZ</t>
  </si>
  <si>
    <t>3977-QCRSL</t>
  </si>
  <si>
    <t>0017-DINOC</t>
  </si>
  <si>
    <t>1447-PJGGA</t>
  </si>
  <si>
    <t>8565-CLBZW</t>
  </si>
  <si>
    <t>9139-WQQDY</t>
  </si>
  <si>
    <t>0224-HJAPT</t>
  </si>
  <si>
    <t>8086-OVPWV</t>
  </si>
  <si>
    <t>9430-FRQOC</t>
  </si>
  <si>
    <t>7639-OPLNG</t>
  </si>
  <si>
    <t>3074-GQWYX</t>
  </si>
  <si>
    <t>1492-QGCLU</t>
  </si>
  <si>
    <t>6845-RGTYS</t>
  </si>
  <si>
    <t>7328-OWMOM</t>
  </si>
  <si>
    <t>4418-LZMSV</t>
  </si>
  <si>
    <t>5155-AZQPB</t>
  </si>
  <si>
    <t>8861-HGGKB</t>
  </si>
  <si>
    <t>1087-GRUYI</t>
  </si>
  <si>
    <t>7065-YUNRY</t>
  </si>
  <si>
    <t>7694-VLBWQ</t>
  </si>
  <si>
    <t>2546-KZAAT</t>
  </si>
  <si>
    <t>0181-RITDD</t>
  </si>
  <si>
    <t>5989-PGKJB</t>
  </si>
  <si>
    <t>4795-KTRTH</t>
  </si>
  <si>
    <t>8272-ONJLV</t>
  </si>
  <si>
    <t>1488-PBLJN</t>
  </si>
  <si>
    <t>0308-GIQJT</t>
  </si>
  <si>
    <t>3778-FOAQW</t>
  </si>
  <si>
    <t>4452-ROHMO</t>
  </si>
  <si>
    <t>6481-OGDOO</t>
  </si>
  <si>
    <t>3090-LETTY</t>
  </si>
  <si>
    <t>5349-AZPEW</t>
  </si>
  <si>
    <t>3753-TSEMP</t>
  </si>
  <si>
    <t>8305-VHZBZ</t>
  </si>
  <si>
    <t>9720-JJJOR</t>
  </si>
  <si>
    <t>8100-HZZLJ</t>
  </si>
  <si>
    <t>8775-ERLNB</t>
  </si>
  <si>
    <t>8309-IEYJD</t>
  </si>
  <si>
    <t>9172-JITSM</t>
  </si>
  <si>
    <t>6298-QDFNH</t>
  </si>
  <si>
    <t>7398-HPYZQ</t>
  </si>
  <si>
    <t>3546-GHEAE</t>
  </si>
  <si>
    <t>7361-YPXFS</t>
  </si>
  <si>
    <t>6557-BZXLQ</t>
  </si>
  <si>
    <t>2550-QHZGP</t>
  </si>
  <si>
    <t>7519-JTWQH</t>
  </si>
  <si>
    <t>2538-OIMXF</t>
  </si>
  <si>
    <t>8543-MSDMF</t>
  </si>
  <si>
    <t>9961-JBNMK</t>
  </si>
  <si>
    <t>1170-SASML</t>
  </si>
  <si>
    <t>4872-JCVCA</t>
  </si>
  <si>
    <t>5346-BZCHP</t>
  </si>
  <si>
    <t>2038-LLMLM</t>
  </si>
  <si>
    <t>6173-ITPWD</t>
  </si>
  <si>
    <t>9734-UYXQI</t>
  </si>
  <si>
    <t>1216-BGTSP</t>
  </si>
  <si>
    <t>4138-NAXED</t>
  </si>
  <si>
    <t>2189-UXTKY</t>
  </si>
  <si>
    <t>0744-BIKKF</t>
  </si>
  <si>
    <t>7483-IQWIB</t>
  </si>
  <si>
    <t>5248-KWLAR</t>
  </si>
  <si>
    <t>4958-GZWIY</t>
  </si>
  <si>
    <t>7996-MHXLW</t>
  </si>
  <si>
    <t>7833-PKIHD</t>
  </si>
  <si>
    <t>7061-OVMIM</t>
  </si>
  <si>
    <t>5153-RTHKF</t>
  </si>
  <si>
    <t>1852-QSWCD</t>
  </si>
  <si>
    <t>4832-VRBMR</t>
  </si>
  <si>
    <t>9079-LWTFD</t>
  </si>
  <si>
    <t>6356-ELRKD</t>
  </si>
  <si>
    <t>8624-GIOUT</t>
  </si>
  <si>
    <t>3392-EHMNK</t>
  </si>
  <si>
    <t>5986-WWXDV</t>
  </si>
  <si>
    <t>3061-BCKYI</t>
  </si>
  <si>
    <t>6179-GJPSO</t>
  </si>
  <si>
    <t>7901-TBKJX</t>
  </si>
  <si>
    <t>7228-PAQPD</t>
  </si>
  <si>
    <t>3177-LASXD</t>
  </si>
  <si>
    <t>7746-QYVCO</t>
  </si>
  <si>
    <t>5804-HYIEZ</t>
  </si>
  <si>
    <t>9919-FZDED</t>
  </si>
  <si>
    <t>5934-TSSAU</t>
  </si>
  <si>
    <t>3486-KHMLI</t>
  </si>
  <si>
    <t>4897-QSUYC</t>
  </si>
  <si>
    <t>1084-UQCHV</t>
  </si>
  <si>
    <t>8290-YWKHZ</t>
  </si>
  <si>
    <t>2955-BJZHG</t>
  </si>
  <si>
    <t>3806-DXQOM</t>
  </si>
  <si>
    <t>6784-XYJAE</t>
  </si>
  <si>
    <t>3933-DQPWX</t>
  </si>
  <si>
    <t>6661-EIPZC</t>
  </si>
  <si>
    <t>8957-THMOA</t>
  </si>
  <si>
    <t>2251-PYLPB</t>
  </si>
  <si>
    <t>5555-RNPGT</t>
  </si>
  <si>
    <t>1057-FOGLZ</t>
  </si>
  <si>
    <t>9300-RENDD</t>
  </si>
  <si>
    <t>0761-AETCS</t>
  </si>
  <si>
    <t>8087-LGYHQ</t>
  </si>
  <si>
    <t>4137-BTIKL</t>
  </si>
  <si>
    <t>2190-BCXEC</t>
  </si>
  <si>
    <t>6227-FBDXH</t>
  </si>
  <si>
    <t>2153-MREFK</t>
  </si>
  <si>
    <t>2911-WDXMV</t>
  </si>
  <si>
    <t>7206-PQBBZ</t>
  </si>
  <si>
    <t>3106-ULWFW</t>
  </si>
  <si>
    <t>0925-VYDLG</t>
  </si>
  <si>
    <t>4547-FZJWE</t>
  </si>
  <si>
    <t>7422-WNBTY</t>
  </si>
  <si>
    <t>0842-IWYCP</t>
  </si>
  <si>
    <t>3521-HTQTV</t>
  </si>
  <si>
    <t>3744-ZBHON</t>
  </si>
  <si>
    <t>3373-DIUUN</t>
  </si>
  <si>
    <t>8383-SGHJU</t>
  </si>
  <si>
    <t>7607-QKKTJ</t>
  </si>
  <si>
    <t>7707-PYBBH</t>
  </si>
  <si>
    <t>8984-HPEMB</t>
  </si>
  <si>
    <t>4349-GFQHK</t>
  </si>
  <si>
    <t>4139-DETXS</t>
  </si>
  <si>
    <t>9779-DPNEJ</t>
  </si>
  <si>
    <t>9805-FILKB</t>
  </si>
  <si>
    <t>5793-YOLJN</t>
  </si>
  <si>
    <t>0673-IGUQO</t>
  </si>
  <si>
    <t>4123-FCVCB</t>
  </si>
  <si>
    <t>8819-IMISP</t>
  </si>
  <si>
    <t>7802-EFKNY</t>
  </si>
  <si>
    <t>8311-UEUAB</t>
  </si>
  <si>
    <t>5858-EAFCZ</t>
  </si>
  <si>
    <t>8035-BUYVG</t>
  </si>
  <si>
    <t>1163-ONYEY</t>
  </si>
  <si>
    <t>9787-XVQIU</t>
  </si>
  <si>
    <t>8945-MUQUF</t>
  </si>
  <si>
    <t>5656-MJEFC</t>
  </si>
  <si>
    <t>6082-OQFBA</t>
  </si>
  <si>
    <t>8051-HJRLT</t>
  </si>
  <si>
    <t>8974-OVACP</t>
  </si>
  <si>
    <t>4010-YLMVT</t>
  </si>
  <si>
    <t>1379-FRVEB</t>
  </si>
  <si>
    <t>8612-GXIDD</t>
  </si>
  <si>
    <t>6288-CHQJB</t>
  </si>
  <si>
    <t>8160-HOWOX</t>
  </si>
  <si>
    <t>3023-GFLBR</t>
  </si>
  <si>
    <t>6648-INWPS</t>
  </si>
  <si>
    <t>4223-BKEOR</t>
  </si>
  <si>
    <t>4079-VTGLK</t>
  </si>
  <si>
    <t>1763-WQFUK</t>
  </si>
  <si>
    <t>1391-UBDAR</t>
  </si>
  <si>
    <t>8894-JVDCV</t>
  </si>
  <si>
    <t>2023-VQFDL</t>
  </si>
  <si>
    <t>1345-GKDZZ</t>
  </si>
  <si>
    <t>2014-MKGMH</t>
  </si>
  <si>
    <t>5628-FCGYG</t>
  </si>
  <si>
    <t>2560-WBWXF</t>
  </si>
  <si>
    <t>0248-IPDFW</t>
  </si>
  <si>
    <t>7978-DKUQH</t>
  </si>
  <si>
    <t>4335-UPJSI</t>
  </si>
  <si>
    <t>0524-IAVZO</t>
  </si>
  <si>
    <t>2737-YNGYW</t>
  </si>
  <si>
    <t>1784-EZDKJ</t>
  </si>
  <si>
    <t>9297-FVVDH</t>
  </si>
  <si>
    <t>8007-YYPWD</t>
  </si>
  <si>
    <t>7101-HRBLJ</t>
  </si>
  <si>
    <t>5159-YFPKQ</t>
  </si>
  <si>
    <t>6635-CPNUN</t>
  </si>
  <si>
    <t>4021-RQSNY</t>
  </si>
  <si>
    <t>5453-YBTWV</t>
  </si>
  <si>
    <t>5039-LZRQT</t>
  </si>
  <si>
    <t>2931-VUVJN</t>
  </si>
  <si>
    <t>9061-TIHDA</t>
  </si>
  <si>
    <t>8699-ASUFO</t>
  </si>
  <si>
    <t>6418-PIQSP</t>
  </si>
  <si>
    <t>8220-OCUFY</t>
  </si>
  <si>
    <t>3995-WFCSM</t>
  </si>
  <si>
    <t>1895-QTKDO</t>
  </si>
  <si>
    <t>2038-OEQZH</t>
  </si>
  <si>
    <t>1178-PZGAB</t>
  </si>
  <si>
    <t>7927-AUXBZ</t>
  </si>
  <si>
    <t>2626-VEEWG</t>
  </si>
  <si>
    <t>2878-RMWXY</t>
  </si>
  <si>
    <t>1657-DYMBM</t>
  </si>
  <si>
    <t>7311-MQJCH</t>
  </si>
  <si>
    <t>7375-WMVMT</t>
  </si>
  <si>
    <t>1136-XGEQU</t>
  </si>
  <si>
    <t>2530-FMFXO</t>
  </si>
  <si>
    <t>6844-DZKRF</t>
  </si>
  <si>
    <t>4695-WJZUE</t>
  </si>
  <si>
    <t>7619-ODSGN</t>
  </si>
  <si>
    <t>5970-GHJAW</t>
  </si>
  <si>
    <t>8879-XUAHX</t>
  </si>
  <si>
    <t>3689-MOZGR</t>
  </si>
  <si>
    <t>4195-PNGZS</t>
  </si>
  <si>
    <t>5003-XZWWO</t>
  </si>
  <si>
    <t>3988-RQIXO</t>
  </si>
  <si>
    <t>7622-FWGEW</t>
  </si>
  <si>
    <t>6922-NCEDI</t>
  </si>
  <si>
    <t>2514-GINMM</t>
  </si>
  <si>
    <t>9891-NQDBD</t>
  </si>
  <si>
    <t>6131-IUNXN</t>
  </si>
  <si>
    <t>8548-AWOFC</t>
  </si>
  <si>
    <t>9798-DRYDS</t>
  </si>
  <si>
    <t>8532-UEFWH</t>
  </si>
  <si>
    <t>6296-DDOOR</t>
  </si>
  <si>
    <t>7951-VRDVK</t>
  </si>
  <si>
    <t>5931-FLJJF</t>
  </si>
  <si>
    <t>4815-YOSUK</t>
  </si>
  <si>
    <t>2659-VXMWZ</t>
  </si>
  <si>
    <t>0380-NEAVX</t>
  </si>
  <si>
    <t>3207-OYBWH</t>
  </si>
  <si>
    <t>4285-GYRQC</t>
  </si>
  <si>
    <t>7216-EWTRS</t>
  </si>
  <si>
    <t>4365-MSDYN</t>
  </si>
  <si>
    <t>7036-TYDEC</t>
  </si>
  <si>
    <t>5802-ADBRC</t>
  </si>
  <si>
    <t>8076-FEZKJ</t>
  </si>
  <si>
    <t>5197-YPYBZ</t>
  </si>
  <si>
    <t>8337-MSSXB</t>
  </si>
  <si>
    <t>4312-GVYNH</t>
  </si>
  <si>
    <t>8495-LJDFO</t>
  </si>
  <si>
    <t>0839-JTCUD</t>
  </si>
  <si>
    <t>5494-WOZRZ</t>
  </si>
  <si>
    <t>1302-UHBDD</t>
  </si>
  <si>
    <t>2234-EOFPT</t>
  </si>
  <si>
    <t>8619-IJNDK</t>
  </si>
  <si>
    <t>8378-LKJAF</t>
  </si>
  <si>
    <t>8182-BJDSI</t>
  </si>
  <si>
    <t>2528-HFYZX</t>
  </si>
  <si>
    <t>1153-GNOLC</t>
  </si>
  <si>
    <t>3298-QEICA</t>
  </si>
  <si>
    <t>0788-DXBFY</t>
  </si>
  <si>
    <t>3597-YASZG</t>
  </si>
  <si>
    <t>3496-LFSZU</t>
  </si>
  <si>
    <t>5242-UOWHD</t>
  </si>
  <si>
    <t>2482-CZGBB</t>
  </si>
  <si>
    <t>6479-SZPLM</t>
  </si>
  <si>
    <t>8097-VBQTZ</t>
  </si>
  <si>
    <t>4500-HKANN</t>
  </si>
  <si>
    <t>9917-KWRBE</t>
  </si>
  <si>
    <t>3420-ZDBMA</t>
  </si>
  <si>
    <t>2212-LYASK</t>
  </si>
  <si>
    <t>1393-IMKZG</t>
  </si>
  <si>
    <t>8069-RHUXK</t>
  </si>
  <si>
    <t>3398-GCPMU</t>
  </si>
  <si>
    <t>2908-WGAXL</t>
  </si>
  <si>
    <t>3378-AJRAO</t>
  </si>
  <si>
    <t>1013-QCWAM</t>
  </si>
  <si>
    <t>0866-QLSIR</t>
  </si>
  <si>
    <t>6050-FFXES</t>
  </si>
  <si>
    <t>7181-BQYBV</t>
  </si>
  <si>
    <t>0362-RAOQO</t>
  </si>
  <si>
    <t>9554-DFKIC</t>
  </si>
  <si>
    <t>5527-ACHSO</t>
  </si>
  <si>
    <t>0829-DDVLK</t>
  </si>
  <si>
    <t>1399-UBQIU</t>
  </si>
  <si>
    <t>1813-JLKWR</t>
  </si>
  <si>
    <t>0336-PIKEI</t>
  </si>
  <si>
    <t>7322-OCWHC</t>
  </si>
  <si>
    <t>9537-VHDTA</t>
  </si>
  <si>
    <t>4957-TIALW</t>
  </si>
  <si>
    <t>2054-PJOCK</t>
  </si>
  <si>
    <t>9150-HEPMB</t>
  </si>
  <si>
    <t>9030-QGZNL</t>
  </si>
  <si>
    <t>6204-IEUXJ</t>
  </si>
  <si>
    <t>3126-WQMGH</t>
  </si>
  <si>
    <t>4529-CKBCL</t>
  </si>
  <si>
    <t>2506-CLAKW</t>
  </si>
  <si>
    <t>7176-WRTNX</t>
  </si>
  <si>
    <t>1583-IHQZE</t>
  </si>
  <si>
    <t>5732-IKGQH</t>
  </si>
  <si>
    <t>9239-GZHZE</t>
  </si>
  <si>
    <t>7205-BAIAD</t>
  </si>
  <si>
    <t>0151-ONTOV</t>
  </si>
  <si>
    <t>4140-MUHUG</t>
  </si>
  <si>
    <t>0093-EXYQL</t>
  </si>
  <si>
    <t>8064-RAVOH</t>
  </si>
  <si>
    <t>0219-QAERP</t>
  </si>
  <si>
    <t>0320-JDNQG</t>
  </si>
  <si>
    <t>7180-PISOG</t>
  </si>
  <si>
    <t>9168-INPSZ</t>
  </si>
  <si>
    <t>3571-RFHAR</t>
  </si>
  <si>
    <t>0015-UOCOJ</t>
  </si>
  <si>
    <t>5334-AFQJB</t>
  </si>
  <si>
    <t>2754-SDJRD</t>
  </si>
  <si>
    <t>9578-VRMNM</t>
  </si>
  <si>
    <t>1587-FKLZB</t>
  </si>
  <si>
    <t>6140-QNRQQ</t>
  </si>
  <si>
    <t>8963-JLGJT</t>
  </si>
  <si>
    <t>4307-KTUMW</t>
  </si>
  <si>
    <t>1465-LNTLJ</t>
  </si>
  <si>
    <t>5440-FLBQG</t>
  </si>
  <si>
    <t>2135-DQWAQ</t>
  </si>
  <si>
    <t>4056-QHXHZ</t>
  </si>
  <si>
    <t>7470-MCQTK</t>
  </si>
  <si>
    <t>7488-MXJIV</t>
  </si>
  <si>
    <t>7401-JIXNM</t>
  </si>
  <si>
    <t>9339-FIIJL</t>
  </si>
  <si>
    <t>2027-FECZV</t>
  </si>
  <si>
    <t>2672-DZUOY</t>
  </si>
  <si>
    <t>4706-DGAHW</t>
  </si>
  <si>
    <t>3870-MQAMG</t>
  </si>
  <si>
    <t>6670-MFRPK</t>
  </si>
  <si>
    <t>6177-PEVRA</t>
  </si>
  <si>
    <t>4800-CZMPC</t>
  </si>
  <si>
    <t>4813-HQMGZ</t>
  </si>
  <si>
    <t>7579-KKLOE</t>
  </si>
  <si>
    <t>7377-DMMRI</t>
  </si>
  <si>
    <t>8402-EIVQS</t>
  </si>
  <si>
    <t>4947-DSMXK</t>
  </si>
  <si>
    <t>7245-NIIWQ</t>
  </si>
  <si>
    <t>0002-ORFBO</t>
  </si>
  <si>
    <t>3324-OIRTO</t>
  </si>
  <si>
    <t>5414-OFQCB</t>
  </si>
  <si>
    <t>4967-WPNCF</t>
  </si>
  <si>
    <t>8552-OBVRU</t>
  </si>
  <si>
    <t>8499-BRXTD</t>
  </si>
  <si>
    <t>9154-QDGTH</t>
  </si>
  <si>
    <t>8197-BFWVU</t>
  </si>
  <si>
    <t>2577-GVSIL</t>
  </si>
  <si>
    <t>9367-OIUXP</t>
  </si>
  <si>
    <t>6770-UAYGJ</t>
  </si>
  <si>
    <t>6463-HHXJR</t>
  </si>
  <si>
    <t>7928-VJYAB</t>
  </si>
  <si>
    <t>1187-WILMM</t>
  </si>
  <si>
    <t>9776-OJUZI</t>
  </si>
  <si>
    <t>1306-RPWXZ</t>
  </si>
  <si>
    <t>8949-JTMAY</t>
  </si>
  <si>
    <t>2774-LVQUS</t>
  </si>
  <si>
    <t>3097-PYWXL</t>
  </si>
  <si>
    <t>2266-SJNAT</t>
  </si>
  <si>
    <t>0869-PAPRP</t>
  </si>
  <si>
    <t>4238-JSSWH</t>
  </si>
  <si>
    <t>2972-YDYUW</t>
  </si>
  <si>
    <t>1104-FEJAM</t>
  </si>
  <si>
    <t>2809-ILCYT</t>
  </si>
  <si>
    <t>5499-ECUTN</t>
  </si>
  <si>
    <t>4981-FLTMF</t>
  </si>
  <si>
    <t>9121-PHQSR</t>
  </si>
  <si>
    <t>3113-IWHLC</t>
  </si>
  <si>
    <t>3211-ILJTT</t>
  </si>
  <si>
    <t>4612-THJBS</t>
  </si>
  <si>
    <t>4277-BWBML</t>
  </si>
  <si>
    <t>4094-NSEDU</t>
  </si>
  <si>
    <t>0234-TEVTT</t>
  </si>
  <si>
    <t>4304-TSPVK</t>
  </si>
  <si>
    <t>1552-AAGRX</t>
  </si>
  <si>
    <t>2637-FKFSY</t>
  </si>
  <si>
    <t>9796-MVYXX</t>
  </si>
  <si>
    <t>7874-ECPQJ</t>
  </si>
  <si>
    <t>0020-INWCK</t>
  </si>
  <si>
    <t>7089-RKVSZ</t>
  </si>
  <si>
    <t>2683-JXWQQ</t>
  </si>
  <si>
    <t>9548-ZMVTX</t>
  </si>
  <si>
    <t>8739-XNIKG</t>
  </si>
  <si>
    <t>9755-JHNMN</t>
  </si>
  <si>
    <t>3981-QSVQI</t>
  </si>
  <si>
    <t>2789-HQBOU</t>
  </si>
  <si>
    <t>9424-CMPOG</t>
  </si>
  <si>
    <t>5067-WJEUN</t>
  </si>
  <si>
    <t>3450-WXOAT</t>
  </si>
  <si>
    <t>9251-WNSOD</t>
  </si>
  <si>
    <t>6974-DAFLI</t>
  </si>
  <si>
    <t>2616-UUTFK</t>
  </si>
  <si>
    <t>7064-JHXCE</t>
  </si>
  <si>
    <t>5103-MHMHY</t>
  </si>
  <si>
    <t>7989-AWGEH</t>
  </si>
  <si>
    <t>4373-VVHQL</t>
  </si>
  <si>
    <t>4559-UWIHT</t>
  </si>
  <si>
    <t>7268-IGMFD</t>
  </si>
  <si>
    <t>1846-XWOQN</t>
  </si>
  <si>
    <t>0235-KGSLC</t>
  </si>
  <si>
    <t>6650-BWFRT</t>
  </si>
  <si>
    <t>9570-KYEUA</t>
  </si>
  <si>
    <t>6993-YGFJV</t>
  </si>
  <si>
    <t>2712-SYWAY</t>
  </si>
  <si>
    <t>0730-BGQGF</t>
  </si>
  <si>
    <t>5498-IBWPI</t>
  </si>
  <si>
    <t>9101-NTIXF</t>
  </si>
  <si>
    <t>0013-SMEOE</t>
  </si>
  <si>
    <t>9314-QDMDW</t>
  </si>
  <si>
    <t>9308-ANMVE</t>
  </si>
  <si>
    <t>2884-GBPFB</t>
  </si>
  <si>
    <t>3757-NJYBX</t>
  </si>
  <si>
    <t>3413-DHLPB</t>
  </si>
  <si>
    <t>7649-PHJVR</t>
  </si>
  <si>
    <t>6114-TCFID</t>
  </si>
  <si>
    <t>3787-TRIAL</t>
  </si>
  <si>
    <t>2573-GYRUU</t>
  </si>
  <si>
    <t>5156-UMKOW</t>
  </si>
  <si>
    <t>1247-QBVSH</t>
  </si>
  <si>
    <t>6734-GMPVK</t>
  </si>
  <si>
    <t>9822-OAOVB</t>
  </si>
  <si>
    <t>6161-ERDGD</t>
  </si>
  <si>
    <t>1226-JZNKR</t>
  </si>
  <si>
    <t>7318-EIVKO</t>
  </si>
  <si>
    <t>3771-PZOBW</t>
  </si>
  <si>
    <t>5136-KCKGI</t>
  </si>
  <si>
    <t>8231-BSWXX</t>
  </si>
  <si>
    <t>6486-LHTMA</t>
  </si>
  <si>
    <t>4083-BFNYK</t>
  </si>
  <si>
    <t>3722-WPXTK</t>
  </si>
  <si>
    <t>7389-KBFIT</t>
  </si>
  <si>
    <t>7176-WIONM</t>
  </si>
  <si>
    <t>5141-ZUVBH</t>
  </si>
  <si>
    <t>1089-HDMKP</t>
  </si>
  <si>
    <t>7623-HKYRK</t>
  </si>
  <si>
    <t>0310-SUCIN</t>
  </si>
  <si>
    <t>5197-PYEPU</t>
  </si>
  <si>
    <t>2929-ERCFZ</t>
  </si>
  <si>
    <t>7548-SEPYI</t>
  </si>
  <si>
    <t>8835-VSDSE</t>
  </si>
  <si>
    <t>6619-RPLQZ</t>
  </si>
  <si>
    <t>3275-RHRNE</t>
  </si>
  <si>
    <t>3503-TYDAY</t>
  </si>
  <si>
    <t>6901-GOGZG</t>
  </si>
  <si>
    <t>1623-NLDOT</t>
  </si>
  <si>
    <t>7021-XSNYE</t>
  </si>
  <si>
    <t>9621-OUPYD</t>
  </si>
  <si>
    <t>9898-KZQDZ</t>
  </si>
  <si>
    <t>8982-NHAVY</t>
  </si>
  <si>
    <t>4307-KWMXE</t>
  </si>
  <si>
    <t>0141-YEAYS</t>
  </si>
  <si>
    <t>2450-ZKEED</t>
  </si>
  <si>
    <t>3694-DELSO</t>
  </si>
  <si>
    <t>3893-JRNFS</t>
  </si>
  <si>
    <t>9603-OAIHC</t>
  </si>
  <si>
    <t>1133-KXCGE</t>
  </si>
  <si>
    <t>5236-PERKL</t>
  </si>
  <si>
    <t>0142-GVYSN</t>
  </si>
  <si>
    <t>1049-FYSYG</t>
  </si>
  <si>
    <t>7854-FOKSF</t>
  </si>
  <si>
    <t>2519-FAKOD</t>
  </si>
  <si>
    <t>8406-LNMHF</t>
  </si>
  <si>
    <t>1821-BUCWY</t>
  </si>
  <si>
    <t>8263-JQAIK</t>
  </si>
  <si>
    <t>0023-UYUPN</t>
  </si>
  <si>
    <t>8314-DPQHL</t>
  </si>
  <si>
    <t>1465-WCZVT</t>
  </si>
  <si>
    <t>9481-SFCQY</t>
  </si>
  <si>
    <t>6360-SVNWV</t>
  </si>
  <si>
    <t>0567-GGCAC</t>
  </si>
  <si>
    <t>7089-IVVAZ</t>
  </si>
  <si>
    <t>8884-MRNSU</t>
  </si>
  <si>
    <t>2171-UDMFD</t>
  </si>
  <si>
    <t>9050-IKDZA</t>
  </si>
  <si>
    <t>2205-YMZZJ</t>
  </si>
  <si>
    <t>9802-CAQUT</t>
  </si>
  <si>
    <t>1254-IZEYF</t>
  </si>
  <si>
    <t>0187-WZNAB</t>
  </si>
  <si>
    <t>9492-TOKRI</t>
  </si>
  <si>
    <t>1475-VWVDO</t>
  </si>
  <si>
    <t>9221-OTIVJ</t>
  </si>
  <si>
    <t>1357-MVDOZ</t>
  </si>
  <si>
    <t>7602-MVRMB</t>
  </si>
  <si>
    <t>3325-FUYCG</t>
  </si>
  <si>
    <t>5908-QMGOE</t>
  </si>
  <si>
    <t>1197-BVMVG</t>
  </si>
  <si>
    <t>5406-KGRMX</t>
  </si>
  <si>
    <t>8481-YYXWG</t>
  </si>
  <si>
    <t>5968-HYJRZ</t>
  </si>
  <si>
    <t>5198-EFNBM</t>
  </si>
  <si>
    <t>7516-GMHUV</t>
  </si>
  <si>
    <t>7140-ADSMJ</t>
  </si>
  <si>
    <t>2230-XTUWL</t>
  </si>
  <si>
    <t>7706-YLMQA</t>
  </si>
  <si>
    <t>2585-KTFRE</t>
  </si>
  <si>
    <t>7994-UYIVZ</t>
  </si>
  <si>
    <t>2609-IAICY</t>
  </si>
  <si>
    <t>1740-CSDJP</t>
  </si>
  <si>
    <t>7717-BICXI</t>
  </si>
  <si>
    <t>6559-RAKOZ</t>
  </si>
  <si>
    <t>2636-OHFMN</t>
  </si>
  <si>
    <t>4716-MRVEN</t>
  </si>
  <si>
    <t>2143-LJULT</t>
  </si>
  <si>
    <t>1323-OOEPC</t>
  </si>
  <si>
    <t>3200-MNQTF</t>
  </si>
  <si>
    <t>6164-HXUGH</t>
  </si>
  <si>
    <t>5630-IXDXV</t>
  </si>
  <si>
    <t>0320-DWVTU</t>
  </si>
  <si>
    <t>9135-MGVPY</t>
  </si>
  <si>
    <t>1212-GLHMD</t>
  </si>
  <si>
    <t>7878-JGDKK</t>
  </si>
  <si>
    <t>1088-AUUZZ</t>
  </si>
  <si>
    <t>0397-GZBBC</t>
  </si>
  <si>
    <t>6614-YWYSC</t>
  </si>
  <si>
    <t>9588-OZDMQ</t>
  </si>
  <si>
    <t>7641-EUYET</t>
  </si>
  <si>
    <t>6476-EPYZR</t>
  </si>
  <si>
    <t>9921-ZVRHG</t>
  </si>
  <si>
    <t>1174-FGIFN</t>
  </si>
  <si>
    <t>6620-HVDUJ</t>
  </si>
  <si>
    <t>4701-MLJPN</t>
  </si>
  <si>
    <t>1032-MAELW</t>
  </si>
  <si>
    <t>7641-TQFHN</t>
  </si>
  <si>
    <t>1552-TKMXS</t>
  </si>
  <si>
    <t>9206-GVPEQ</t>
  </si>
  <si>
    <t>8622-ZLFKO</t>
  </si>
  <si>
    <t>1596-BBVTG</t>
  </si>
  <si>
    <t>6188-UXBBR</t>
  </si>
  <si>
    <t>2333-KWEWW</t>
  </si>
  <si>
    <t>5702-SKUOB</t>
  </si>
  <si>
    <t>1134-YWTYF</t>
  </si>
  <si>
    <t>6061-GWWAV</t>
  </si>
  <si>
    <t>0679-TDGAK</t>
  </si>
  <si>
    <t>6585-WCEWR</t>
  </si>
  <si>
    <t>9067-YGSCA</t>
  </si>
  <si>
    <t>9067-SQTNS</t>
  </si>
  <si>
    <t>8433-WXGNA</t>
  </si>
  <si>
    <t>1776-SPBWV</t>
  </si>
  <si>
    <t>8735-SDUFN</t>
  </si>
  <si>
    <t>9668-PUGNU</t>
  </si>
  <si>
    <t>9405-GPBBG</t>
  </si>
  <si>
    <t>1926-QUZNN</t>
  </si>
  <si>
    <t>3707-GNWHM</t>
  </si>
  <si>
    <t>7016-NVRIC</t>
  </si>
  <si>
    <t>5829-NVSQN</t>
  </si>
  <si>
    <t>9565-AXSMR</t>
  </si>
  <si>
    <t>8922-LIEGH</t>
  </si>
  <si>
    <t>8869-LIHMK</t>
  </si>
  <si>
    <t>8245-UMPYT</t>
  </si>
  <si>
    <t>5186-SAMNZ</t>
  </si>
  <si>
    <t>0447-RXSGD</t>
  </si>
  <si>
    <t>4927-WWOOZ</t>
  </si>
  <si>
    <t>5788-YPOEG</t>
  </si>
  <si>
    <t>5373-SFODM</t>
  </si>
  <si>
    <t>0661-KBKPA</t>
  </si>
  <si>
    <t>9081-WWXKP</t>
  </si>
  <si>
    <t>0784-ZQJZX</t>
  </si>
  <si>
    <t>3133-PZNSR</t>
  </si>
  <si>
    <t>5766-ZJYBB</t>
  </si>
  <si>
    <t>8931-GJJIQ</t>
  </si>
  <si>
    <t>4277-PVRAN</t>
  </si>
  <si>
    <t>0022-TCJCI</t>
  </si>
  <si>
    <t>0722-SVSFK</t>
  </si>
  <si>
    <t>3612-YVGSJ</t>
  </si>
  <si>
    <t>9825-YCXWZ</t>
  </si>
  <si>
    <t>5397-NSKQG</t>
  </si>
  <si>
    <t>8565-HBFNN</t>
  </si>
  <si>
    <t>2000-DHJUY</t>
  </si>
  <si>
    <t>0203-HHYIJ</t>
  </si>
  <si>
    <t>8670-ERCJH</t>
  </si>
  <si>
    <t>7758-UJWYS</t>
  </si>
  <si>
    <t>2050-ONYDQ</t>
  </si>
  <si>
    <t>7055-JCGNI</t>
  </si>
  <si>
    <t>0739-UUAJR</t>
  </si>
  <si>
    <t>4826-DXMUP</t>
  </si>
  <si>
    <t>0952-KMEEH</t>
  </si>
  <si>
    <t>7285-KLOTR</t>
  </si>
  <si>
    <t>0654-PQKDW</t>
  </si>
  <si>
    <t>7175-NTIXE</t>
  </si>
  <si>
    <t>7963-SHNDT</t>
  </si>
  <si>
    <t>9796-BPKIW</t>
  </si>
  <si>
    <t>0188-GWFLE</t>
  </si>
  <si>
    <t>8129-GMVGI</t>
  </si>
  <si>
    <t>2882-DDZPG</t>
  </si>
  <si>
    <t>3547-LQRIK</t>
  </si>
  <si>
    <t>9137-NOQKA</t>
  </si>
  <si>
    <t>5843-TTHGI</t>
  </si>
  <si>
    <t>1849-RJYIG</t>
  </si>
  <si>
    <t>8868-GAGIO</t>
  </si>
  <si>
    <t>4061-UKJWL</t>
  </si>
  <si>
    <t>5380-XPJNZ</t>
  </si>
  <si>
    <t>8263-QMNTJ</t>
  </si>
  <si>
    <t>8178-EYZUO</t>
  </si>
  <si>
    <t>3230-JCNZS</t>
  </si>
  <si>
    <t>0277-ORXQS</t>
  </si>
  <si>
    <t>5130-IEKQT</t>
  </si>
  <si>
    <t>3230-WYKIR</t>
  </si>
  <si>
    <t>7996-BPXHY</t>
  </si>
  <si>
    <t>3227-WLKLI</t>
  </si>
  <si>
    <t>0407-BDJKB</t>
  </si>
  <si>
    <t>2266-FUBDZ</t>
  </si>
  <si>
    <t>8237-ULIXL</t>
  </si>
  <si>
    <t>9600-UDOPK</t>
  </si>
  <si>
    <t>8216-AZUUZ</t>
  </si>
  <si>
    <t>9153-BTBVV</t>
  </si>
  <si>
    <t>4074-SJFFA</t>
  </si>
  <si>
    <t>3269-ATYWD</t>
  </si>
  <si>
    <t>5186-PEIZU</t>
  </si>
  <si>
    <t>1074-AMIOH</t>
  </si>
  <si>
    <t>4910-GMJOT</t>
  </si>
  <si>
    <t>0354-WYROK</t>
  </si>
  <si>
    <t>4361-FEBGN</t>
  </si>
  <si>
    <t>7748-UMTRK</t>
  </si>
  <si>
    <t>0380-ZCSBI</t>
  </si>
  <si>
    <t>7145-FEJWU</t>
  </si>
  <si>
    <t>6463-MVYRY</t>
  </si>
  <si>
    <t>3969-JQABI</t>
  </si>
  <si>
    <t>9624-EGDEQ</t>
  </si>
  <si>
    <t>1051-EQPZR</t>
  </si>
  <si>
    <t>5849-ASHZJ</t>
  </si>
  <si>
    <t>5780-INQIK</t>
  </si>
  <si>
    <t>7576-OYWBN</t>
  </si>
  <si>
    <t>4526-ZJJTM</t>
  </si>
  <si>
    <t>8384-FZBJK</t>
  </si>
  <si>
    <t>3750-RNQKR</t>
  </si>
  <si>
    <t>0962-CQPWQ</t>
  </si>
  <si>
    <t>3096-YXENJ</t>
  </si>
  <si>
    <t>1265-BCFEO</t>
  </si>
  <si>
    <t>5837-LXSDN</t>
  </si>
  <si>
    <t>5945-AZYHT</t>
  </si>
  <si>
    <t>8325-QRPZR</t>
  </si>
  <si>
    <t>6384-VMJHP</t>
  </si>
  <si>
    <t>2262-SLNVK</t>
  </si>
  <si>
    <t>7730-CLDSV</t>
  </si>
  <si>
    <t>1135-HIORI</t>
  </si>
  <si>
    <t>0164-APGRB</t>
  </si>
  <si>
    <t>6481-ESCNL</t>
  </si>
  <si>
    <t>1790-NESIO</t>
  </si>
  <si>
    <t>1550-EENBN</t>
  </si>
  <si>
    <t>5539-TMZLF</t>
  </si>
  <si>
    <t>4323-SADQS</t>
  </si>
  <si>
    <t>4446-BZKHU</t>
  </si>
  <si>
    <t>5202-IVJNU</t>
  </si>
  <si>
    <t>5976-JCJRH</t>
  </si>
  <si>
    <t>8198-RKSZG</t>
  </si>
  <si>
    <t>0137-OCGAB</t>
  </si>
  <si>
    <t>3351-NQLDI</t>
  </si>
  <si>
    <t>9297-EONCV</t>
  </si>
  <si>
    <t>7593-JNWRU</t>
  </si>
  <si>
    <t>4588-YBNIB</t>
  </si>
  <si>
    <t>1069-QJOEE</t>
  </si>
  <si>
    <t>3336-JORSO</t>
  </si>
  <si>
    <t>7799-DSEWS</t>
  </si>
  <si>
    <t>8766-PAFNE</t>
  </si>
  <si>
    <t>5315-CKEQK</t>
  </si>
  <si>
    <t>3130-ICDUP</t>
  </si>
  <si>
    <t>0820-FNRNX</t>
  </si>
  <si>
    <t>0880-FVFWF</t>
  </si>
  <si>
    <t>4611-ANLQC</t>
  </si>
  <si>
    <t>4213-HKBJO</t>
  </si>
  <si>
    <t>2792-LSHWX</t>
  </si>
  <si>
    <t>5028-GZLDO</t>
  </si>
  <si>
    <t>0014-BMAQU</t>
  </si>
  <si>
    <t>6861-XWTWQ</t>
  </si>
  <si>
    <t>9018-PCIOK</t>
  </si>
  <si>
    <t>4837-QUSFT</t>
  </si>
  <si>
    <t>6877-TJMBR</t>
  </si>
  <si>
    <t>9953-ZMKSM</t>
  </si>
  <si>
    <t>0907-HQNTS</t>
  </si>
  <si>
    <t>7665-NKLAV</t>
  </si>
  <si>
    <t>6769-DCQLI</t>
  </si>
  <si>
    <t>2433-KMEAS</t>
  </si>
  <si>
    <t>4391-LNRXK</t>
  </si>
  <si>
    <t>8250-ZNGGW</t>
  </si>
  <si>
    <t>2195-ZRVAX</t>
  </si>
  <si>
    <t>3550-SAHFP</t>
  </si>
  <si>
    <t>2011-TRQYE</t>
  </si>
  <si>
    <t>8562-GHPPI</t>
  </si>
  <si>
    <t>5893-PYOLZ</t>
  </si>
  <si>
    <t>4986-MXSFP</t>
  </si>
  <si>
    <t>6131-FOYAS</t>
  </si>
  <si>
    <t>3027-YNWZU</t>
  </si>
  <si>
    <t>5609-IMCGG</t>
  </si>
  <si>
    <t>4873-ILOLJ</t>
  </si>
  <si>
    <t>4727-MCYZG</t>
  </si>
  <si>
    <t>9481-WHGWY</t>
  </si>
  <si>
    <t>2725-KXXWT</t>
  </si>
  <si>
    <t>9565-DJPIB</t>
  </si>
  <si>
    <t>4328-VUFWD</t>
  </si>
  <si>
    <t>3301-LSLWQ</t>
  </si>
  <si>
    <t>7473-ZBDSN</t>
  </si>
  <si>
    <t>3166-PNEOF</t>
  </si>
  <si>
    <t>5639-NTUPK</t>
  </si>
  <si>
    <t>8780-YRMTT</t>
  </si>
  <si>
    <t>8348-HFYIV</t>
  </si>
  <si>
    <t>5140-FOMCQ</t>
  </si>
  <si>
    <t>6242-SGYTS</t>
  </si>
  <si>
    <t>8166-ORCHU</t>
  </si>
  <si>
    <t>8414-OOEEL</t>
  </si>
  <si>
    <t>8454-AATJP</t>
  </si>
  <si>
    <t>6849-WLEYG</t>
  </si>
  <si>
    <t>4659-NZRUF</t>
  </si>
  <si>
    <t>4531-AUZNK</t>
  </si>
  <si>
    <t>4191-XOVOM</t>
  </si>
  <si>
    <t>2150-OEGBV</t>
  </si>
  <si>
    <t>8429-XIBUM</t>
  </si>
  <si>
    <t>1855-CFULU</t>
  </si>
  <si>
    <t>4878-BUNFV</t>
  </si>
  <si>
    <t>1872-EBWSC</t>
  </si>
  <si>
    <t>2608-BHKFN</t>
  </si>
  <si>
    <t>7026-YMSBE</t>
  </si>
  <si>
    <t>7341-LXCAF</t>
  </si>
  <si>
    <t>6997-UVGOX</t>
  </si>
  <si>
    <t>9674-EHPPG</t>
  </si>
  <si>
    <t>9462-MJUAW</t>
  </si>
  <si>
    <t>8128-YVJRG</t>
  </si>
  <si>
    <t>5440-VHLUL</t>
  </si>
  <si>
    <t>5781-BKHOP</t>
  </si>
  <si>
    <t>4283-FUTGF</t>
  </si>
  <si>
    <t>5213-TWWJU</t>
  </si>
  <si>
    <t>1569-TTNYJ</t>
  </si>
  <si>
    <t>8628-MFKAX</t>
  </si>
  <si>
    <t>2397-BRLOM</t>
  </si>
  <si>
    <t>7629-WIXZF</t>
  </si>
  <si>
    <t>5445-GLVOT</t>
  </si>
  <si>
    <t>3976-HXHCE</t>
  </si>
  <si>
    <t>2466-NEJOJ</t>
  </si>
  <si>
    <t>0254-KCJGT</t>
  </si>
  <si>
    <t>5472-CVMDX</t>
  </si>
  <si>
    <t>6461-SZMCV</t>
  </si>
  <si>
    <t>8150-QUDFX</t>
  </si>
  <si>
    <t>9508-ILZDG</t>
  </si>
  <si>
    <t>2346-DJQTB</t>
  </si>
  <si>
    <t>1697-LYYYX</t>
  </si>
  <si>
    <t>1942-OQFRW</t>
  </si>
  <si>
    <t>4749-VFKVB</t>
  </si>
  <si>
    <t>9640-ZSLDC</t>
  </si>
  <si>
    <t>4231-LZUYM</t>
  </si>
  <si>
    <t>7598-UAASY</t>
  </si>
  <si>
    <t>7938-OUHIO</t>
  </si>
  <si>
    <t>8510-AWCXC</t>
  </si>
  <si>
    <t>6128-AQBMT</t>
  </si>
  <si>
    <t>3594-BDSOA</t>
  </si>
  <si>
    <t>0431-APWVY</t>
  </si>
  <si>
    <t>5133-VRSAB</t>
  </si>
  <si>
    <t>5996-DAOQL</t>
  </si>
  <si>
    <t>6838-YAUVY</t>
  </si>
  <si>
    <t>0484-JPBRU</t>
  </si>
  <si>
    <t>7883-ROJOC</t>
  </si>
  <si>
    <t>0244-LGNFY</t>
  </si>
  <si>
    <t>7274-CGTOD</t>
  </si>
  <si>
    <t>4295-YURET</t>
  </si>
  <si>
    <t>3426-NIYYL</t>
  </si>
  <si>
    <t>8225-BTJAU</t>
  </si>
  <si>
    <t>4635-EJYPD</t>
  </si>
  <si>
    <t>1866-ZSLJM</t>
  </si>
  <si>
    <t>4636-TVXVG</t>
  </si>
  <si>
    <t>4236-UJPWO</t>
  </si>
  <si>
    <t>9392-XBGTD</t>
  </si>
  <si>
    <t>3387-VATUS</t>
  </si>
  <si>
    <t>6402-SSEJG</t>
  </si>
  <si>
    <t>1143-NMNQJ</t>
  </si>
  <si>
    <t>1169-SAOCL</t>
  </si>
  <si>
    <t>1110-KYLGQ</t>
  </si>
  <si>
    <t>9929-PLVPA</t>
  </si>
  <si>
    <t>3518-PZXZQ</t>
  </si>
  <si>
    <t>2371-JUNGC</t>
  </si>
  <si>
    <t>7693-QPEFS</t>
  </si>
  <si>
    <t>0924-BJCRC</t>
  </si>
  <si>
    <t>5074-FBGHB</t>
  </si>
  <si>
    <t>2351-BKRZW</t>
  </si>
  <si>
    <t>4455-BFSPD</t>
  </si>
  <si>
    <t>0415-MOSGF</t>
  </si>
  <si>
    <t>1724-BQUHA</t>
  </si>
  <si>
    <t>3948-KXDUF</t>
  </si>
  <si>
    <t>2323-ARSVR</t>
  </si>
  <si>
    <t>0815-MFZGM</t>
  </si>
  <si>
    <t>4826-XTSOH</t>
  </si>
  <si>
    <t>5480-XTFFL</t>
  </si>
  <si>
    <t>8295-FHIVV</t>
  </si>
  <si>
    <t>2495-INZWQ</t>
  </si>
  <si>
    <t>9086-YJYXS</t>
  </si>
  <si>
    <t>1179-INLAT</t>
  </si>
  <si>
    <t>7909-FIOIY</t>
  </si>
  <si>
    <t>4139-SUGLD</t>
  </si>
  <si>
    <t>6857-VWJDT</t>
  </si>
  <si>
    <t>6351-SCJKT</t>
  </si>
  <si>
    <t>5468-BPMMO</t>
  </si>
  <si>
    <t>5624-BQSSA</t>
  </si>
  <si>
    <t>0197-PNKNK</t>
  </si>
  <si>
    <t>2439-QKJUL</t>
  </si>
  <si>
    <t>1194-SPVSP</t>
  </si>
  <si>
    <t>9534-NSXEM</t>
  </si>
  <si>
    <t>2408-WITXK</t>
  </si>
  <si>
    <t>8929-KSWIH</t>
  </si>
  <si>
    <t>2250-IVBWA</t>
  </si>
  <si>
    <t>1810-MVMAI</t>
  </si>
  <si>
    <t>9506-UXUSK</t>
  </si>
  <si>
    <t>1229-RCALF</t>
  </si>
  <si>
    <t>3572-UOLYZ</t>
  </si>
  <si>
    <t>1429-UYJSV</t>
  </si>
  <si>
    <t>5577-OTWWW</t>
  </si>
  <si>
    <t>6100-QQHEB</t>
  </si>
  <si>
    <t>6366-XIVKZ</t>
  </si>
  <si>
    <t>3470-OBUET</t>
  </si>
  <si>
    <t>2770-NSVDG</t>
  </si>
  <si>
    <t>9375-MHRRS</t>
  </si>
  <si>
    <t>2634-HCZGT</t>
  </si>
  <si>
    <t>7503-QQRVF</t>
  </si>
  <si>
    <t>4860-YZGZM</t>
  </si>
  <si>
    <t>6599-GZWCM</t>
  </si>
  <si>
    <t>2691-NZETQ</t>
  </si>
  <si>
    <t>4404-HIBDJ</t>
  </si>
  <si>
    <t>5533-NHFRF</t>
  </si>
  <si>
    <t>7037-MTYVW</t>
  </si>
  <si>
    <t>4760-THGOT</t>
  </si>
  <si>
    <t>7295-JOMMD</t>
  </si>
  <si>
    <t>4016-BJKTZ</t>
  </si>
  <si>
    <t>6584-VQMYT</t>
  </si>
  <si>
    <t>9838-BFCQT</t>
  </si>
  <si>
    <t>2790-XUYMV</t>
  </si>
  <si>
    <t>0581-MDMPW</t>
  </si>
  <si>
    <t>5013-SBUIH</t>
  </si>
  <si>
    <t>1023-BQXZE</t>
  </si>
  <si>
    <t>9163-GHAYE</t>
  </si>
  <si>
    <t>3904-UKFRE</t>
  </si>
  <si>
    <t>5353-WILCI</t>
  </si>
  <si>
    <t>0709-TVGUR</t>
  </si>
  <si>
    <t>0058-EVZWM</t>
  </si>
  <si>
    <t>6023-YEBUP</t>
  </si>
  <si>
    <t>7209-JCUDS</t>
  </si>
  <si>
    <t>7009-PCARS</t>
  </si>
  <si>
    <t>0519-DRGTI</t>
  </si>
  <si>
    <t>1017-FBQMM</t>
  </si>
  <si>
    <t>3001-CBHLQ</t>
  </si>
  <si>
    <t>1985-MBRYP</t>
  </si>
  <si>
    <t>6158-DWPZT</t>
  </si>
  <si>
    <t>9372-TXXPS</t>
  </si>
  <si>
    <t>3259-QMXUN</t>
  </si>
  <si>
    <t>1015-JPFYW</t>
  </si>
  <si>
    <t>6645-MXQJT</t>
  </si>
  <si>
    <t>4360-QRAVE</t>
  </si>
  <si>
    <t>8433-WPJTV</t>
  </si>
  <si>
    <t>5804-JMYIO</t>
  </si>
  <si>
    <t>3763-GCZHZ</t>
  </si>
  <si>
    <t>6484-LATFU</t>
  </si>
  <si>
    <t>7599-NTMDP</t>
  </si>
  <si>
    <t>0772-GYEQQ</t>
  </si>
  <si>
    <t>0536-ACXIP</t>
  </si>
  <si>
    <t>0936-NQLJU</t>
  </si>
  <si>
    <t>4831-EOBFE</t>
  </si>
  <si>
    <t>1575-KRZZE</t>
  </si>
  <si>
    <t>3251-YMVWZ</t>
  </si>
  <si>
    <t>4102-OQUPX</t>
  </si>
  <si>
    <t>9170-GYZJC</t>
  </si>
  <si>
    <t>4884-LEVMQ</t>
  </si>
  <si>
    <t>8857-CUPFQ</t>
  </si>
  <si>
    <t>7610-TVOPG</t>
  </si>
  <si>
    <t>3638-DIMPH</t>
  </si>
  <si>
    <t>1845-ZLLIG</t>
  </si>
  <si>
    <t>8559-WNQZS</t>
  </si>
  <si>
    <t>3999-QGRJH</t>
  </si>
  <si>
    <t>1699-UOTXU</t>
  </si>
  <si>
    <t>2454-RPBRZ</t>
  </si>
  <si>
    <t>0635-WKOLD</t>
  </si>
  <si>
    <t>5993-JSUWV</t>
  </si>
  <si>
    <t>4518-FZBSX</t>
  </si>
  <si>
    <t>5387-ASZNZ</t>
  </si>
  <si>
    <t>6988-CJEYV</t>
  </si>
  <si>
    <t>2002-MZHWP</t>
  </si>
  <si>
    <t>3097-FQTVJ</t>
  </si>
  <si>
    <t>5465-BUBFA</t>
  </si>
  <si>
    <t>7299-GNVPL</t>
  </si>
  <si>
    <t>9743-DQKQW</t>
  </si>
  <si>
    <t>1215-VFYVK</t>
  </si>
  <si>
    <t>9371-BITHB</t>
  </si>
  <si>
    <t>2265-CYWIV</t>
  </si>
  <si>
    <t>9093-FPDLG</t>
  </si>
  <si>
    <t>0541-FITGH</t>
  </si>
  <si>
    <t>6985-HAYWX</t>
  </si>
  <si>
    <t>7508-KBIMB</t>
  </si>
  <si>
    <t>6838-HVLXG</t>
  </si>
  <si>
    <t>2277-DJJDL</t>
  </si>
  <si>
    <t>1897-OKVMW</t>
  </si>
  <si>
    <t>5485-ITNPC</t>
  </si>
  <si>
    <t>0233-FTHAV</t>
  </si>
  <si>
    <t>4644-PIZRT</t>
  </si>
  <si>
    <t>8922-NPKBJ</t>
  </si>
  <si>
    <t>2740-TVLFN</t>
  </si>
  <si>
    <t>7771-CFQRQ</t>
  </si>
  <si>
    <t>9512-PHSMG</t>
  </si>
  <si>
    <t>6963-EZQEE</t>
  </si>
  <si>
    <t>2452-KDRRH</t>
  </si>
  <si>
    <t>2004-OCQXK</t>
  </si>
  <si>
    <t>5027-QPKTE</t>
  </si>
  <si>
    <t>4146-SVFUD</t>
  </si>
  <si>
    <t>1564-HJUVY</t>
  </si>
  <si>
    <t>3617-XLSGQ</t>
  </si>
  <si>
    <t>7517-LDMPS</t>
  </si>
  <si>
    <t>7244-KXYZN</t>
  </si>
  <si>
    <t>5226-NOZFC</t>
  </si>
  <si>
    <t>2672-HUYVI</t>
  </si>
  <si>
    <t>1400-WIVLL</t>
  </si>
  <si>
    <t>7508-MYBOG</t>
  </si>
  <si>
    <t>8148-NLEGT</t>
  </si>
  <si>
    <t>0148-DCDOS</t>
  </si>
  <si>
    <t>8347-GDTMP</t>
  </si>
  <si>
    <t>9992-RRAMN</t>
  </si>
  <si>
    <t>6746-WAUWT</t>
  </si>
  <si>
    <t>0310-MVLET</t>
  </si>
  <si>
    <t>0428-IKYCP</t>
  </si>
  <si>
    <t>4550-VBOFE</t>
  </si>
  <si>
    <t>2187-PKZAY</t>
  </si>
  <si>
    <t>4003-OCTMP</t>
  </si>
  <si>
    <t>6652-YFFJO</t>
  </si>
  <si>
    <t>7225-IILWY</t>
  </si>
  <si>
    <t>5248-RPYWW</t>
  </si>
  <si>
    <t>7923-IYJWY</t>
  </si>
  <si>
    <t>3170-GWYKC</t>
  </si>
  <si>
    <t>5696-QURRL</t>
  </si>
  <si>
    <t>7409-KIUTL</t>
  </si>
  <si>
    <t>9830-ECLEN</t>
  </si>
  <si>
    <t>1732-VHUBQ</t>
  </si>
  <si>
    <t>0495-RVCBF</t>
  </si>
  <si>
    <t>2668-TZSPS</t>
  </si>
  <si>
    <t>7854-EDSSA</t>
  </si>
  <si>
    <t>8869-TORSS</t>
  </si>
  <si>
    <t>7446-SFAOA</t>
  </si>
  <si>
    <t>9522-ZSINC</t>
  </si>
  <si>
    <t>8234-GSZYK</t>
  </si>
  <si>
    <t>6505-OZNPG</t>
  </si>
  <si>
    <t>6164-HAQTX</t>
  </si>
  <si>
    <t>0679-IDSTG</t>
  </si>
  <si>
    <t>7765-LWVVH</t>
  </si>
  <si>
    <t>1658-TJVOA</t>
  </si>
  <si>
    <t>0953-LGOVU</t>
  </si>
  <si>
    <t>2115-BFTIW</t>
  </si>
  <si>
    <t>4692-NNQRU</t>
  </si>
  <si>
    <t>7742-MYPGI</t>
  </si>
  <si>
    <t>0611-DFXKO</t>
  </si>
  <si>
    <t>7780-OTDSO</t>
  </si>
  <si>
    <t>9619-GSATL</t>
  </si>
  <si>
    <t>5622-UEJFI</t>
  </si>
  <si>
    <t>9747-DDZOS</t>
  </si>
  <si>
    <t>0674-DGMAQ</t>
  </si>
  <si>
    <t>6203-HBZPA</t>
  </si>
  <si>
    <t>0484-FFVBJ</t>
  </si>
  <si>
    <t>0301-FIDRB</t>
  </si>
  <si>
    <t>4139-JPIAM</t>
  </si>
  <si>
    <t>2181-TIDSV</t>
  </si>
  <si>
    <t>2761-XECQW</t>
  </si>
  <si>
    <t>1936-CZAKF</t>
  </si>
  <si>
    <t>9453-PATOS</t>
  </si>
  <si>
    <t>0564-JJHGS</t>
  </si>
  <si>
    <t>3348-CFRNX</t>
  </si>
  <si>
    <t>4402-FTBXC</t>
  </si>
  <si>
    <t>1428-GTBJJ</t>
  </si>
  <si>
    <t>2931-XIQBR</t>
  </si>
  <si>
    <t>0106-UGRDO</t>
  </si>
  <si>
    <t>5542-TBBWB</t>
  </si>
  <si>
    <t>1930-QPBVZ</t>
  </si>
  <si>
    <t>2606-PKWJB</t>
  </si>
  <si>
    <t>5322-ZSMZY</t>
  </si>
  <si>
    <t>8059-UDZFY</t>
  </si>
  <si>
    <t>7740-BTPUX</t>
  </si>
  <si>
    <t>5220-AGAAX</t>
  </si>
  <si>
    <t>0208-BPQEJ</t>
  </si>
  <si>
    <t>9435-JMLSX</t>
  </si>
  <si>
    <t>3352-ALMCK</t>
  </si>
  <si>
    <t>5312-IRCFR</t>
  </si>
  <si>
    <t>5294-IMHHT</t>
  </si>
  <si>
    <t>8802-UNOJF</t>
  </si>
  <si>
    <t>6313-GIDIT</t>
  </si>
  <si>
    <t>6176-YJWAS</t>
  </si>
  <si>
    <t>5310-NOOVA</t>
  </si>
  <si>
    <t>4526-EXKKN</t>
  </si>
  <si>
    <t>5311-IHLEI</t>
  </si>
  <si>
    <t>3987-KQDDU</t>
  </si>
  <si>
    <t>3404-JNXAX</t>
  </si>
  <si>
    <t>5131-PONJI</t>
  </si>
  <si>
    <t>2845-AFFTX</t>
  </si>
  <si>
    <t>3489-VSFRD</t>
  </si>
  <si>
    <t>3345-JHUEO</t>
  </si>
  <si>
    <t>5815-HGGHV</t>
  </si>
  <si>
    <t>5260-UMPWX</t>
  </si>
  <si>
    <t>2249-YPRNG</t>
  </si>
  <si>
    <t>7410-YTJIK</t>
  </si>
  <si>
    <t>4626-GYCZP</t>
  </si>
  <si>
    <t>5649-RXQTV</t>
  </si>
  <si>
    <t>2674-MIAHT</t>
  </si>
  <si>
    <t>2576-HXMPA</t>
  </si>
  <si>
    <t>7587-AOVVU</t>
  </si>
  <si>
    <t>5590-BYNII</t>
  </si>
  <si>
    <t>6898-MDLZW</t>
  </si>
  <si>
    <t>3237-AJGEH</t>
  </si>
  <si>
    <t>4707-YNOQA</t>
  </si>
  <si>
    <t>9357-UJRUN</t>
  </si>
  <si>
    <t>1591-NFNLQ</t>
  </si>
  <si>
    <t>8648-PFRMP</t>
  </si>
  <si>
    <t>7663-CUXZB</t>
  </si>
  <si>
    <t>0258-NOKBL</t>
  </si>
  <si>
    <t>1163-VIPRI</t>
  </si>
  <si>
    <t>2815-CPTUL</t>
  </si>
  <si>
    <t>9348-ROUAI</t>
  </si>
  <si>
    <t>9443-JUBUO</t>
  </si>
  <si>
    <t>0596-BQCEQ</t>
  </si>
  <si>
    <t>1481-ZUWZA</t>
  </si>
  <si>
    <t>3043-TYBNO</t>
  </si>
  <si>
    <t>4830-FAXFM</t>
  </si>
  <si>
    <t>5906-BFOZT</t>
  </si>
  <si>
    <t>2960-NKRSO</t>
  </si>
  <si>
    <t>8996-ZROXE</t>
  </si>
  <si>
    <t>5598-IKHQQ</t>
  </si>
  <si>
    <t>0397-ZXWQF</t>
  </si>
  <si>
    <t>5266-PFRQK</t>
  </si>
  <si>
    <t>4674-HGNUA</t>
  </si>
  <si>
    <t>6765-MBQNU</t>
  </si>
  <si>
    <t>9786-IJYDL</t>
  </si>
  <si>
    <t>1303-SRDOK</t>
  </si>
  <si>
    <t>3769-MHZNV</t>
  </si>
  <si>
    <t>6295-OSINB</t>
  </si>
  <si>
    <t>3308-MHOOC</t>
  </si>
  <si>
    <t>2309-OSFEU</t>
  </si>
  <si>
    <t>2207-QPJED</t>
  </si>
  <si>
    <t>4177-JPDFU</t>
  </si>
  <si>
    <t>2239-CFOUJ</t>
  </si>
  <si>
    <t>8046-DNVTL</t>
  </si>
  <si>
    <t>2209-XADXF</t>
  </si>
  <si>
    <t>6620-JDYNW</t>
  </si>
  <si>
    <t>1891-FZYSA</t>
  </si>
  <si>
    <t>4770-UEZOX</t>
  </si>
  <si>
    <t>1038-RQOST</t>
  </si>
  <si>
    <t>7613-LLQFO</t>
  </si>
  <si>
    <t>4568-TTZRT</t>
  </si>
  <si>
    <t>9513-DXHDA</t>
  </si>
  <si>
    <t>2640-PMGFL</t>
  </si>
  <si>
    <t>3801-HMYNL</t>
  </si>
  <si>
    <t>0516-QREYC</t>
  </si>
  <si>
    <t>9685-WKZGT</t>
  </si>
  <si>
    <t>6022-UGGSO</t>
  </si>
  <si>
    <t>8084-OIVBS</t>
  </si>
  <si>
    <t>8896-BQTTI</t>
  </si>
  <si>
    <t>3865-QBWSJ</t>
  </si>
  <si>
    <t>3352-RICWQ</t>
  </si>
  <si>
    <t>2160-GPFXD</t>
  </si>
  <si>
    <t>2065-MMKGR</t>
  </si>
  <si>
    <t>5857-TYBCJ</t>
  </si>
  <si>
    <t>1498-NHTLT</t>
  </si>
  <si>
    <t>4484-CGXFK</t>
  </si>
  <si>
    <t>1402-PTHGN</t>
  </si>
  <si>
    <t>4176-RELJR</t>
  </si>
  <si>
    <t>6214-EDAKZ</t>
  </si>
  <si>
    <t>5199-FPUSP</t>
  </si>
  <si>
    <t>6377-KSLXC</t>
  </si>
  <si>
    <t>1796-JANOW</t>
  </si>
  <si>
    <t>0238-WHBIQ</t>
  </si>
  <si>
    <t>8735-NBLWT</t>
  </si>
  <si>
    <t>6651-RLGGM</t>
  </si>
  <si>
    <t>6127-ISGTU</t>
  </si>
  <si>
    <t>1614-JBEBI</t>
  </si>
  <si>
    <t>8740-XLHDR</t>
  </si>
  <si>
    <t>1208-DNHLN</t>
  </si>
  <si>
    <t>1761-AEZZR</t>
  </si>
  <si>
    <t>3923-CSIHK</t>
  </si>
  <si>
    <t>5696-EXCYS</t>
  </si>
  <si>
    <t>5795-KTGUD</t>
  </si>
  <si>
    <t>7120-RFMVS</t>
  </si>
  <si>
    <t>7924-GJZFI</t>
  </si>
  <si>
    <t>4702-HDRKD</t>
  </si>
  <si>
    <t>8512-WIWYV</t>
  </si>
  <si>
    <t>5897-ZYEKH</t>
  </si>
  <si>
    <t>5456-ITGIC</t>
  </si>
  <si>
    <t>7317-GGVPB</t>
  </si>
  <si>
    <t>1406-PUQVY</t>
  </si>
  <si>
    <t>1322-AGOQM</t>
  </si>
  <si>
    <t>3677-IYRBF</t>
  </si>
  <si>
    <t>5692-FPTAH</t>
  </si>
  <si>
    <t>9114-AAFQH</t>
  </si>
  <si>
    <t>8715-KKTFG</t>
  </si>
  <si>
    <t>1550-LOAHA</t>
  </si>
  <si>
    <t>1728-BQDMA</t>
  </si>
  <si>
    <t>0268-QKIWO</t>
  </si>
  <si>
    <t>0876-WDUUZ</t>
  </si>
  <si>
    <t>5117-ZSMHQ</t>
  </si>
  <si>
    <t>5151-HQRDG</t>
  </si>
  <si>
    <t>0960-HUWBM</t>
  </si>
  <si>
    <t>6465-GSRCL</t>
  </si>
  <si>
    <t>0617-FHSGK</t>
  </si>
  <si>
    <t>0263-FJTQO</t>
  </si>
  <si>
    <t>7319-ZNRTR</t>
  </si>
  <si>
    <t>2858-MOFSQ</t>
  </si>
  <si>
    <t>7503-EPSZW</t>
  </si>
  <si>
    <t>7089-XXAYG</t>
  </si>
  <si>
    <t>8118-LSUEL</t>
  </si>
  <si>
    <t>8070-AAWZP</t>
  </si>
  <si>
    <t>1666-JXLKU</t>
  </si>
  <si>
    <t>7855-DIWPO</t>
  </si>
  <si>
    <t>5133-POWUA</t>
  </si>
  <si>
    <t>5652-MSDEY</t>
  </si>
  <si>
    <t>7005-CCBKV</t>
  </si>
  <si>
    <t>1810-BOHSY</t>
  </si>
  <si>
    <t>1784-BXEFA</t>
  </si>
  <si>
    <t>7351-MHQVU</t>
  </si>
  <si>
    <t>9224-VTYID</t>
  </si>
  <si>
    <t>9500-IWPXQ</t>
  </si>
  <si>
    <t>5762-TJXGK</t>
  </si>
  <si>
    <t>4504-YOULA</t>
  </si>
  <si>
    <t>5569-IDSEY</t>
  </si>
  <si>
    <t>4250-FDVOU</t>
  </si>
  <si>
    <t>7284-ZZLOH</t>
  </si>
  <si>
    <t>5277-ZLOOR</t>
  </si>
  <si>
    <t>2141-RRYGO</t>
  </si>
  <si>
    <t>1777-JYQPJ</t>
  </si>
  <si>
    <t>6376-GAHQE</t>
  </si>
  <si>
    <t>3401-URHDA</t>
  </si>
  <si>
    <t>1599-EAHXY</t>
  </si>
  <si>
    <t>8631-XVRZL</t>
  </si>
  <si>
    <t>5052-PNLOS</t>
  </si>
  <si>
    <t>3853-LYGAM</t>
  </si>
  <si>
    <t>6979-ZNSFF</t>
  </si>
  <si>
    <t>5751-USDBL</t>
  </si>
  <si>
    <t>5680-LQOGP</t>
  </si>
  <si>
    <t>2386-LAHRK</t>
  </si>
  <si>
    <t>8189-DUKMV</t>
  </si>
  <si>
    <t>6032-IGALN</t>
  </si>
  <si>
    <t>9931-DCEZH</t>
  </si>
  <si>
    <t>1898-JSNDC</t>
  </si>
  <si>
    <t>0315-LVCRK</t>
  </si>
  <si>
    <t>3911-RSNHI</t>
  </si>
  <si>
    <t>2410-CIYFZ</t>
  </si>
  <si>
    <t>4248-HCETZ</t>
  </si>
  <si>
    <t>5505-OVWQW</t>
  </si>
  <si>
    <t>7271-AJDTL</t>
  </si>
  <si>
    <t>1867-TJHTS</t>
  </si>
  <si>
    <t>0516-WJVXC</t>
  </si>
  <si>
    <t>9174-FKWZE</t>
  </si>
  <si>
    <t>6860-YRJZP</t>
  </si>
  <si>
    <t>4429-WYGFR</t>
  </si>
  <si>
    <t>2817-LVCPP</t>
  </si>
  <si>
    <t>5038-ETMLM</t>
  </si>
  <si>
    <t>5056-FIMPT</t>
  </si>
  <si>
    <t>4521-WFJAI</t>
  </si>
  <si>
    <t>6569-KTMDU</t>
  </si>
  <si>
    <t>8809-RIHDD</t>
  </si>
  <si>
    <t>8809-XKHMD</t>
  </si>
  <si>
    <t>0396-YCHWO</t>
  </si>
  <si>
    <t>0867-LDTTC</t>
  </si>
  <si>
    <t>4822-NGOCH</t>
  </si>
  <si>
    <t>9391-DXGGG</t>
  </si>
  <si>
    <t>9844-FELAJ</t>
  </si>
  <si>
    <t>2122-SZZZD</t>
  </si>
  <si>
    <t>5307-DZCVC</t>
  </si>
  <si>
    <t>3148-AOIQT</t>
  </si>
  <si>
    <t>8679-JOEVF</t>
  </si>
  <si>
    <t>8395-ETZKQ</t>
  </si>
  <si>
    <t>6692-YQHXC</t>
  </si>
  <si>
    <t>3889-VWBID</t>
  </si>
  <si>
    <t>5222-JCXZT</t>
  </si>
  <si>
    <t>9754-CLVZW</t>
  </si>
  <si>
    <t>1432-FPAXX</t>
  </si>
  <si>
    <t>2739-CCZMB</t>
  </si>
  <si>
    <t>7080-TNUWP</t>
  </si>
  <si>
    <t>0496-AHOOK</t>
  </si>
  <si>
    <t>8336-TAVKX</t>
  </si>
  <si>
    <t>2468-SJFLM</t>
  </si>
  <si>
    <t>3181-VTHOE</t>
  </si>
  <si>
    <t>7168-HDQHG</t>
  </si>
  <si>
    <t>4803-AXVYP</t>
  </si>
  <si>
    <t>3884-HCSWG</t>
  </si>
  <si>
    <t>4567-AKPIA</t>
  </si>
  <si>
    <t>5077-DXTCG</t>
  </si>
  <si>
    <t>1142-WACZW</t>
  </si>
  <si>
    <t>7901-HXJVA</t>
  </si>
  <si>
    <t>5649-ANRML</t>
  </si>
  <si>
    <t>4892-VLANZ</t>
  </si>
  <si>
    <t>5924-IFQTT</t>
  </si>
  <si>
    <t>7968-QUXNS</t>
  </si>
  <si>
    <t>2919-HBCJO</t>
  </si>
  <si>
    <t>4236-XPXAV</t>
  </si>
  <si>
    <t>8903-WMRNW</t>
  </si>
  <si>
    <t>2452-SNHFZ</t>
  </si>
  <si>
    <t>3629-WEAAM</t>
  </si>
  <si>
    <t>6029-CSMJE</t>
  </si>
  <si>
    <t>7993-NQLJE</t>
  </si>
  <si>
    <t>9909-DFRJA</t>
  </si>
  <si>
    <t>9099-FTUHS</t>
  </si>
  <si>
    <t>0581-BXBUB</t>
  </si>
  <si>
    <t>4962-CHQPW</t>
  </si>
  <si>
    <t>9467-ROOLM</t>
  </si>
  <si>
    <t>3030-YZADT</t>
  </si>
  <si>
    <t>7410-KTVFV</t>
  </si>
  <si>
    <t>5150-ITWWB</t>
  </si>
  <si>
    <t>2253-KPMNB</t>
  </si>
  <si>
    <t>1345-ZUKID</t>
  </si>
  <si>
    <t>6429-SHBCB</t>
  </si>
  <si>
    <t>9281-OFDMF</t>
  </si>
  <si>
    <t>2603-HVKCG</t>
  </si>
  <si>
    <t>1834-WULEG</t>
  </si>
  <si>
    <t>9097-ZUBYC</t>
  </si>
  <si>
    <t>5148-ORICT</t>
  </si>
  <si>
    <t>4893-GYUJU</t>
  </si>
  <si>
    <t>4578-PHJYZ</t>
  </si>
  <si>
    <t>7272-QDCKA</t>
  </si>
  <si>
    <t>8908-SLFCJ</t>
  </si>
  <si>
    <t>8393-DLHGA</t>
  </si>
  <si>
    <t>9766-HGEDE</t>
  </si>
  <si>
    <t>6968-MHOMU</t>
  </si>
  <si>
    <t>7395-IGJOS</t>
  </si>
  <si>
    <t>5044-XDPYX</t>
  </si>
  <si>
    <t>1814-WFGVS</t>
  </si>
  <si>
    <t>2834-SPCJV</t>
  </si>
  <si>
    <t>3721-WKIIL</t>
  </si>
  <si>
    <t>6734-CKRSM</t>
  </si>
  <si>
    <t>1265-ZFOSD</t>
  </si>
  <si>
    <t>6568-POCUI</t>
  </si>
  <si>
    <t>7890-VYYWG</t>
  </si>
  <si>
    <t>5197-LQXXH</t>
  </si>
  <si>
    <t>9907-SWKKF</t>
  </si>
  <si>
    <t>3457-PQBYH</t>
  </si>
  <si>
    <t>7682-AZNDK</t>
  </si>
  <si>
    <t>0587-DMGBH</t>
  </si>
  <si>
    <t>5384-ZTTWP</t>
  </si>
  <si>
    <t>3745-HRPHI</t>
  </si>
  <si>
    <t>7636-OWBPG</t>
  </si>
  <si>
    <t>1231-YNDEK</t>
  </si>
  <si>
    <t>1407-DIGZV</t>
  </si>
  <si>
    <t>6397-JNZZG</t>
  </si>
  <si>
    <t>0570-BFQHT</t>
  </si>
  <si>
    <t>4393-OBCRR</t>
  </si>
  <si>
    <t>3523-QRQLL</t>
  </si>
  <si>
    <t>8564-LDKFL</t>
  </si>
  <si>
    <t>3696-DFHHB</t>
  </si>
  <si>
    <t>0895-DQHEW</t>
  </si>
  <si>
    <t>4717-GHADL</t>
  </si>
  <si>
    <t>5501-TVMGM</t>
  </si>
  <si>
    <t>5879-HMFFH</t>
  </si>
  <si>
    <t>6772-WFQRD</t>
  </si>
  <si>
    <t>3810-DVDQQ</t>
  </si>
  <si>
    <t>6972-SNKKW</t>
  </si>
  <si>
    <t>3694-GLTJM</t>
  </si>
  <si>
    <t>8550-XSXUQ</t>
  </si>
  <si>
    <t>8149-RSOUN</t>
  </si>
  <si>
    <t>9055-MOJJJ</t>
  </si>
  <si>
    <t>4359-INNWN</t>
  </si>
  <si>
    <t>0585-EGDDA</t>
  </si>
  <si>
    <t>4032-RMHCI</t>
  </si>
  <si>
    <t>0549-CYCQN</t>
  </si>
  <si>
    <t>3481-JHUZH</t>
  </si>
  <si>
    <t>7250-EQKIY</t>
  </si>
  <si>
    <t>3594-IVHJZ</t>
  </si>
  <si>
    <t>6869-FGJJC</t>
  </si>
  <si>
    <t>3896-ZVNET</t>
  </si>
  <si>
    <t>8205-VSLRB</t>
  </si>
  <si>
    <t>5960-MVTUK</t>
  </si>
  <si>
    <t>6817-WTYHE</t>
  </si>
  <si>
    <t>3082-VQXNH</t>
  </si>
  <si>
    <t>4013-UBXWQ</t>
  </si>
  <si>
    <t>4931-TRZWN</t>
  </si>
  <si>
    <t>0750-EKNGL</t>
  </si>
  <si>
    <t>7669-LCRSD</t>
  </si>
  <si>
    <t>3567-PQTSO</t>
  </si>
  <si>
    <t>5519-NPHVG</t>
  </si>
  <si>
    <t>8043-PNYSD</t>
  </si>
  <si>
    <t>9938-EKRGF</t>
  </si>
  <si>
    <t>2703-AMTUL</t>
  </si>
  <si>
    <t>0928-JMXNP</t>
  </si>
  <si>
    <t>8173-RXAYP</t>
  </si>
  <si>
    <t>4825-XJGDM</t>
  </si>
  <si>
    <t>5402-HTOTQ</t>
  </si>
  <si>
    <t>6734-JDTTV</t>
  </si>
  <si>
    <t>7850-THJMU</t>
  </si>
  <si>
    <t>3890-RTCMS</t>
  </si>
  <si>
    <t>8849-GYOKR</t>
  </si>
  <si>
    <t>3148-BLQJT</t>
  </si>
  <si>
    <t>3717-FDJFU</t>
  </si>
  <si>
    <t>3665-JATSN</t>
  </si>
  <si>
    <t>7966-YOTQW</t>
  </si>
  <si>
    <t>0461-CVKMU</t>
  </si>
  <si>
    <t>8806-EAGWC</t>
  </si>
  <si>
    <t>8853-TZDGH</t>
  </si>
  <si>
    <t>7779-LGOVN</t>
  </si>
  <si>
    <t>4324-BZCKL</t>
  </si>
  <si>
    <t>6924-TDGMT</t>
  </si>
  <si>
    <t>9710-ZUSHQ</t>
  </si>
  <si>
    <t>1536-YHDOE</t>
  </si>
  <si>
    <t>8123-QBNAZ</t>
  </si>
  <si>
    <t>3629-ZNKXA</t>
  </si>
  <si>
    <t>4827-LTQRJ</t>
  </si>
  <si>
    <t>7711-YIJWC</t>
  </si>
  <si>
    <t>5482-VXSXJ</t>
  </si>
  <si>
    <t>7365-BVCJH</t>
  </si>
  <si>
    <t>9620-ENEJV</t>
  </si>
  <si>
    <t>4183-WCSEP</t>
  </si>
  <si>
    <t>2378-YIZKA</t>
  </si>
  <si>
    <t>5498-TXHLF</t>
  </si>
  <si>
    <t>0689-DSXGL</t>
  </si>
  <si>
    <t>6818-DJXAA</t>
  </si>
  <si>
    <t>9722-UJOJR</t>
  </si>
  <si>
    <t>0464-WJTKO</t>
  </si>
  <si>
    <t>8902-ZEOVF</t>
  </si>
  <si>
    <t>6778-EICRF</t>
  </si>
  <si>
    <t>2662-NNTDK</t>
  </si>
  <si>
    <t>4132-KALRO</t>
  </si>
  <si>
    <t>3902-FOIGH</t>
  </si>
  <si>
    <t>6772-KSATR</t>
  </si>
  <si>
    <t>7112-OPOTK</t>
  </si>
  <si>
    <t>2874-YXVVA</t>
  </si>
  <si>
    <t>1245-HARPS</t>
  </si>
  <si>
    <t>4210-QFJMF</t>
  </si>
  <si>
    <t>4323-ELYYB</t>
  </si>
  <si>
    <t>4293-ETKAP</t>
  </si>
  <si>
    <t>6064-PUPMC</t>
  </si>
  <si>
    <t>6504-VBLFL</t>
  </si>
  <si>
    <t>6322-PJJDJ</t>
  </si>
  <si>
    <t>0330-BGYZE</t>
  </si>
  <si>
    <t>1085-LDWAM</t>
  </si>
  <si>
    <t>7586-ZATGZ</t>
  </si>
  <si>
    <t>7197-VOJMM</t>
  </si>
  <si>
    <t>3318-OSATS</t>
  </si>
  <si>
    <t>5828-AVIPD</t>
  </si>
  <si>
    <t>1843-TLSGD</t>
  </si>
  <si>
    <t>9626-VFRGG</t>
  </si>
  <si>
    <t>7075-BNDVQ</t>
  </si>
  <si>
    <t>9143-CANJF</t>
  </si>
  <si>
    <t>7284-BUYEC</t>
  </si>
  <si>
    <t>2041-JIJCI</t>
  </si>
  <si>
    <t>1086-LXKFY</t>
  </si>
  <si>
    <t>4900-MSOMT</t>
  </si>
  <si>
    <t>2229-VWQJH</t>
  </si>
  <si>
    <t>9194-GFVOI</t>
  </si>
  <si>
    <t>1336-EZFZY</t>
  </si>
  <si>
    <t>4282-MSACW</t>
  </si>
  <si>
    <t>1403-LKLIK</t>
  </si>
  <si>
    <t>2636-ALXXZ</t>
  </si>
  <si>
    <t>7774-OJSXI</t>
  </si>
  <si>
    <t>7786-WBJYI</t>
  </si>
  <si>
    <t>0136-IFMYD</t>
  </si>
  <si>
    <t>5144-TVGLP</t>
  </si>
  <si>
    <t>9643-AVVWI</t>
  </si>
  <si>
    <t>0253-ZTEOB</t>
  </si>
  <si>
    <t>2706-QZIHY</t>
  </si>
  <si>
    <t>6061-PQHMK</t>
  </si>
  <si>
    <t>9885-CSMWE</t>
  </si>
  <si>
    <t>6137-MFAJN</t>
  </si>
  <si>
    <t>9122-UMROB</t>
  </si>
  <si>
    <t>4232-JGKIY</t>
  </si>
  <si>
    <t>2402-TAIRZ</t>
  </si>
  <si>
    <t>9659-ZTWSM</t>
  </si>
  <si>
    <t>9139-TWBAS</t>
  </si>
  <si>
    <t>6685-GBWJZ</t>
  </si>
  <si>
    <t>5016-ETTFF</t>
  </si>
  <si>
    <t>3866-MDTUB</t>
  </si>
  <si>
    <t>2195-VVRJF</t>
  </si>
  <si>
    <t>3913-RDSJZ</t>
  </si>
  <si>
    <t>8058-JMEQO</t>
  </si>
  <si>
    <t>4203-QGNZA</t>
  </si>
  <si>
    <t>5043-TRZWM</t>
  </si>
  <si>
    <t>0697-ZMSWS</t>
  </si>
  <si>
    <t>7657-DYEPJ</t>
  </si>
  <si>
    <t>9494-BDNNC</t>
  </si>
  <si>
    <t>1640-PLFMP</t>
  </si>
  <si>
    <t>5366-OBVMR</t>
  </si>
  <si>
    <t>8276-MQBYC</t>
  </si>
  <si>
    <t>7644-OMVMY</t>
  </si>
  <si>
    <t>7593-XFKDI</t>
  </si>
  <si>
    <t>4573-JKNAE</t>
  </si>
  <si>
    <t>0337-CNPZE</t>
  </si>
  <si>
    <t>9817-APLHW</t>
  </si>
  <si>
    <t>8380-MQINP</t>
  </si>
  <si>
    <t>0840-DFEZH</t>
  </si>
  <si>
    <t>1513-XNPPH</t>
  </si>
  <si>
    <t>8690-ZVLCL</t>
  </si>
  <si>
    <t>6015-VVHHE</t>
  </si>
  <si>
    <t>1125-SNVCK</t>
  </si>
  <si>
    <t>0384-LPITE</t>
  </si>
  <si>
    <t>4616-EWBNJ</t>
  </si>
  <si>
    <t>6347-DCUIK</t>
  </si>
  <si>
    <t>1335-HQMKX</t>
  </si>
  <si>
    <t>2545-EBUPK</t>
  </si>
  <si>
    <t>6923-AQONU</t>
  </si>
  <si>
    <t>2172-EJXVF</t>
  </si>
  <si>
    <t>0897-FEGMU</t>
  </si>
  <si>
    <t>7663-RGWBC</t>
  </si>
  <si>
    <t>1120-BMWUB</t>
  </si>
  <si>
    <t>9124-LHCJQ</t>
  </si>
  <si>
    <t>4536-PLEQY</t>
  </si>
  <si>
    <t>7029-IJEJK</t>
  </si>
  <si>
    <t>8871-JLMHM</t>
  </si>
  <si>
    <t>2235-ZGKPT</t>
  </si>
  <si>
    <t>3891-PUQOD</t>
  </si>
  <si>
    <t>5447-VYTKW</t>
  </si>
  <si>
    <t>3623-FQBOX</t>
  </si>
  <si>
    <t>0689-NKYLF</t>
  </si>
  <si>
    <t>8659-HDIYE</t>
  </si>
  <si>
    <t>3658-KIBGF</t>
  </si>
  <si>
    <t>3474-BAFSJ</t>
  </si>
  <si>
    <t>5519-YLDGW</t>
  </si>
  <si>
    <t>3865-ZFZIB</t>
  </si>
  <si>
    <t>1855-AGAWH</t>
  </si>
  <si>
    <t>7109-CQYUZ</t>
  </si>
  <si>
    <t>1370-GGAWX</t>
  </si>
  <si>
    <t>4680-KUTAJ</t>
  </si>
  <si>
    <t>5307-UVGNB</t>
  </si>
  <si>
    <t>4946-EDSEW</t>
  </si>
  <si>
    <t>2883-ILGWO</t>
  </si>
  <si>
    <t>2516-VQRRV</t>
  </si>
  <si>
    <t>7580-UGXNC</t>
  </si>
  <si>
    <t>3642-BYHDO</t>
  </si>
  <si>
    <t>9629-NHXFW</t>
  </si>
  <si>
    <t>2696-RZVZW</t>
  </si>
  <si>
    <t>5766-FTRTS</t>
  </si>
  <si>
    <t>0396-HUJBP</t>
  </si>
  <si>
    <t>5178-LMXOP</t>
  </si>
  <si>
    <t>8879-ZKJOF</t>
  </si>
  <si>
    <t>6285-FTQBF</t>
  </si>
  <si>
    <t>8185-UPYBR</t>
  </si>
  <si>
    <t>4585-HETAI</t>
  </si>
  <si>
    <t>7526-BEZQB</t>
  </si>
  <si>
    <t>1474-JUWSM</t>
  </si>
  <si>
    <t>3530-CRZSB</t>
  </si>
  <si>
    <t>8498-XXGWA</t>
  </si>
  <si>
    <t>9617-INGJY</t>
  </si>
  <si>
    <t>0621-TSSMU</t>
  </si>
  <si>
    <t>7234-KMNRQ</t>
  </si>
  <si>
    <t>7636-PEPNS</t>
  </si>
  <si>
    <t>4683-WYDOU</t>
  </si>
  <si>
    <t>9052-DHNKM</t>
  </si>
  <si>
    <t>6794-HKIAJ</t>
  </si>
  <si>
    <t>5578-NKCXI</t>
  </si>
  <si>
    <t>1642-HMARX</t>
  </si>
  <si>
    <t>3096-WPXBT</t>
  </si>
  <si>
    <t>8434-PNQZX</t>
  </si>
  <si>
    <t>5950-AAAGJ</t>
  </si>
  <si>
    <t>4299-OPXEJ</t>
  </si>
  <si>
    <t>4951-UKAAQ</t>
  </si>
  <si>
    <t>9618-LFJRU</t>
  </si>
  <si>
    <t>6693-DJWTY</t>
  </si>
  <si>
    <t>0744-GKNGE</t>
  </si>
  <si>
    <t>6447-EGDIV</t>
  </si>
  <si>
    <t>1167-OYZJF</t>
  </si>
  <si>
    <t>2108-YKQTY</t>
  </si>
  <si>
    <t>4806-DXQCE</t>
  </si>
  <si>
    <t>4918-QLLIW</t>
  </si>
  <si>
    <t>7056-IMHCC</t>
  </si>
  <si>
    <t>4854-SSLTN</t>
  </si>
  <si>
    <t>5294-DMSFH</t>
  </si>
  <si>
    <t>4837-PZTIC</t>
  </si>
  <si>
    <t>1625-JAIIY</t>
  </si>
  <si>
    <t>0603-OLQDC</t>
  </si>
  <si>
    <t>3272-VUHPV</t>
  </si>
  <si>
    <t>4176-FXYBO</t>
  </si>
  <si>
    <t>1063-DHQJF</t>
  </si>
  <si>
    <t>8663-UPDGF</t>
  </si>
  <si>
    <t>6719-FGEDO</t>
  </si>
  <si>
    <t>1837-YQUCE</t>
  </si>
  <si>
    <t>2947-DOMLJ</t>
  </si>
  <si>
    <t>4112-LUEIZ</t>
  </si>
  <si>
    <t>0369-ZGOVK</t>
  </si>
  <si>
    <t>4510-HIMLV</t>
  </si>
  <si>
    <t>9919-KNPOO</t>
  </si>
  <si>
    <t>8749-JMNKX</t>
  </si>
  <si>
    <t>7872-BAAZR</t>
  </si>
  <si>
    <t>9391-LMANN</t>
  </si>
  <si>
    <t>2430-USGXP</t>
  </si>
  <si>
    <t>8174-TBVCF</t>
  </si>
  <si>
    <t>1698-XFZCI</t>
  </si>
  <si>
    <t>1877-HKBQX</t>
  </si>
  <si>
    <t>4450-DLLMH</t>
  </si>
  <si>
    <t>0428-AXXLJ</t>
  </si>
  <si>
    <t>2746-DIJLO</t>
  </si>
  <si>
    <t>5955-ERIHD</t>
  </si>
  <si>
    <t>0917-EZOLA</t>
  </si>
  <si>
    <t>3508-VLHCZ</t>
  </si>
  <si>
    <t>4086-ATNFV</t>
  </si>
  <si>
    <t>0468-YRPXN</t>
  </si>
  <si>
    <t>5996-NRVXR</t>
  </si>
  <si>
    <t>3739-YBWAB</t>
  </si>
  <si>
    <t>7047-FWEYA</t>
  </si>
  <si>
    <t>2000-MPKCA</t>
  </si>
  <si>
    <t>9762-YAQAA</t>
  </si>
  <si>
    <t>5949-EBSQK</t>
  </si>
  <si>
    <t>5473-KHBPS</t>
  </si>
  <si>
    <t>0100-DUVFC</t>
  </si>
  <si>
    <t>5397-TUPSH</t>
  </si>
  <si>
    <t>8950-MTZNV</t>
  </si>
  <si>
    <t>0326-VDYXE</t>
  </si>
  <si>
    <t>6773-LQTVT</t>
  </si>
  <si>
    <t>7274-RTAPZ</t>
  </si>
  <si>
    <t>0436-TWFFZ</t>
  </si>
  <si>
    <t>8566-YPRGL</t>
  </si>
  <si>
    <t>0311-UNPFF</t>
  </si>
  <si>
    <t>6609-MXJHJ</t>
  </si>
  <si>
    <t>2669-OIDSD</t>
  </si>
  <si>
    <t>8400-WZICQ</t>
  </si>
  <si>
    <t>3834-XUIFC</t>
  </si>
  <si>
    <t>9576-SYUHJ</t>
  </si>
  <si>
    <t>0410-IPFTY</t>
  </si>
  <si>
    <t>2831-EBWRN</t>
  </si>
  <si>
    <t>9430-NKQLY</t>
  </si>
  <si>
    <t>8414-MYSHR</t>
  </si>
  <si>
    <t>0247-SLUJI</t>
  </si>
  <si>
    <t>9402-ORRAH</t>
  </si>
  <si>
    <t>6483-OATDN</t>
  </si>
  <si>
    <t>1293-HHSHJ</t>
  </si>
  <si>
    <t>4840-ORQXB</t>
  </si>
  <si>
    <t>7599-FKVXZ</t>
  </si>
  <si>
    <t>3982-DQLUS</t>
  </si>
  <si>
    <t>8610-ZIKJJ</t>
  </si>
  <si>
    <t>3756-VNWDH</t>
  </si>
  <si>
    <t>7801-KICAO</t>
  </si>
  <si>
    <t>7673-LPRNY</t>
  </si>
  <si>
    <t>8229-TNIQA</t>
  </si>
  <si>
    <t>6060-QBMGV</t>
  </si>
  <si>
    <t>7339-POGZN</t>
  </si>
  <si>
    <t>2828-SLQPF</t>
  </si>
  <si>
    <t>4465-VDKIQ</t>
  </si>
  <si>
    <t>2921-XWDJH</t>
  </si>
  <si>
    <t>6221-AVQYL</t>
  </si>
  <si>
    <t>2558-BUOZZ</t>
  </si>
  <si>
    <t>9257-AZMTZ</t>
  </si>
  <si>
    <t>0003-MKNFE</t>
  </si>
  <si>
    <t>0975-UYDTX</t>
  </si>
  <si>
    <t>7743-EXURX</t>
  </si>
  <si>
    <t>4682-BLBUC</t>
  </si>
  <si>
    <t>0975-VOOVL</t>
  </si>
  <si>
    <t>5968-VXZLG</t>
  </si>
  <si>
    <t>5569-KGJHX</t>
  </si>
  <si>
    <t>4988-IQIGL</t>
  </si>
  <si>
    <t>5201-FRKKS</t>
  </si>
  <si>
    <t>9799-CAYJJ</t>
  </si>
  <si>
    <t>7730-IUTDZ</t>
  </si>
  <si>
    <t>0426-TIRNE</t>
  </si>
  <si>
    <t>5443-SCMKX</t>
  </si>
  <si>
    <t>8295-KMENE</t>
  </si>
  <si>
    <t>6738-ISCBM</t>
  </si>
  <si>
    <t>9821-BESNZ</t>
  </si>
  <si>
    <t>3678-MNGZX</t>
  </si>
  <si>
    <t>1335-NTIUC</t>
  </si>
  <si>
    <t>2916-BQZLN</t>
  </si>
  <si>
    <t>4558-CGYCZ</t>
  </si>
  <si>
    <t>2368-GAKKQ</t>
  </si>
  <si>
    <t>8710-YGLWG</t>
  </si>
  <si>
    <t>3199-XGZCY</t>
  </si>
  <si>
    <t>3785-KTYSH</t>
  </si>
  <si>
    <t>6814-ZPWFQ</t>
  </si>
  <si>
    <t>4063-EIKNQ</t>
  </si>
  <si>
    <t>6993-YCOBK</t>
  </si>
  <si>
    <t>5206-HPJKM</t>
  </si>
  <si>
    <t>7587-RZNME</t>
  </si>
  <si>
    <t>0748-RDGGM</t>
  </si>
  <si>
    <t>8393-JMVMB</t>
  </si>
  <si>
    <t>5019-GQVCR</t>
  </si>
  <si>
    <t>6036-TTFYU</t>
  </si>
  <si>
    <t>2550-AEVRU</t>
  </si>
  <si>
    <t>0969-RGKCU</t>
  </si>
  <si>
    <t>0378-CJKPV</t>
  </si>
  <si>
    <t>4706-AXVKM</t>
  </si>
  <si>
    <t>5889-JTMUL</t>
  </si>
  <si>
    <t>9026-RNUJS</t>
  </si>
  <si>
    <t>3746-EUBYR</t>
  </si>
  <si>
    <t>2332-EFBJY</t>
  </si>
  <si>
    <t>2880-FPNAE</t>
  </si>
  <si>
    <t>1703-MGIAB</t>
  </si>
  <si>
    <t>4311-QTTAI</t>
  </si>
  <si>
    <t>9474-PHLYD</t>
  </si>
  <si>
    <t>4318-RAJVY</t>
  </si>
  <si>
    <t>2165-VOEGB</t>
  </si>
  <si>
    <t>3612-YUNGG</t>
  </si>
  <si>
    <t>2254-DLXRI</t>
  </si>
  <si>
    <t>5062-CJJKH</t>
  </si>
  <si>
    <t>9028-LIHRP</t>
  </si>
  <si>
    <t>2219-MVUSO</t>
  </si>
  <si>
    <t>1053-MXTTK</t>
  </si>
  <si>
    <t>1530-ZTDOZ</t>
  </si>
  <si>
    <t>1301-LOPVR</t>
  </si>
  <si>
    <t>0853-TWRVK</t>
  </si>
  <si>
    <t>8914-RBTSB</t>
  </si>
  <si>
    <t>6212-ATMLK</t>
  </si>
  <si>
    <t>8200-LGKSR</t>
  </si>
  <si>
    <t>1568-BEKZM</t>
  </si>
  <si>
    <t>0670-ANMUU</t>
  </si>
  <si>
    <t>6897-RWMUB</t>
  </si>
  <si>
    <t>0963-ZBDRN</t>
  </si>
  <si>
    <t>7594-RQHXR</t>
  </si>
  <si>
    <t>6999-CHVCF</t>
  </si>
  <si>
    <t>6134-KWTBV</t>
  </si>
  <si>
    <t>1077-HUUJM</t>
  </si>
  <si>
    <t>6331-EWIEB</t>
  </si>
  <si>
    <t>0895-LNKRC</t>
  </si>
  <si>
    <t>2045-BMBTJ</t>
  </si>
  <si>
    <t>8417-GSODA</t>
  </si>
  <si>
    <t>5171-EPLKN</t>
  </si>
  <si>
    <t>4452-QIIEB</t>
  </si>
  <si>
    <t>5998-VVEJY</t>
  </si>
  <si>
    <t>1624-NALOJ</t>
  </si>
  <si>
    <t>6741-EGCBI</t>
  </si>
  <si>
    <t>7820-ZYGNY</t>
  </si>
  <si>
    <t>4317-VTEOA</t>
  </si>
  <si>
    <t>9677-AVKED</t>
  </si>
  <si>
    <t>1670-SVOWZ</t>
  </si>
  <si>
    <t>2227-JRSJX</t>
  </si>
  <si>
    <t>9847-HNVGP</t>
  </si>
  <si>
    <t>6696-YDAYZ</t>
  </si>
  <si>
    <t>8980-WQFWL</t>
  </si>
  <si>
    <t>1730-ZMAME</t>
  </si>
  <si>
    <t>6506-EYCNH</t>
  </si>
  <si>
    <t>4634-JLRJT</t>
  </si>
  <si>
    <t>9501-UKKNL</t>
  </si>
  <si>
    <t>2560-QTSBS</t>
  </si>
  <si>
    <t>7541-YLXCL</t>
  </si>
  <si>
    <t>4795-WRNVT</t>
  </si>
  <si>
    <t>6080-TCMYC</t>
  </si>
  <si>
    <t>0260-ZDLGK</t>
  </si>
  <si>
    <t>7860-UXCRM</t>
  </si>
  <si>
    <t>6357-JJPQT</t>
  </si>
  <si>
    <t>2292-XQWSV</t>
  </si>
  <si>
    <t>9552-TGUZV</t>
  </si>
  <si>
    <t>5913-INRQV</t>
  </si>
  <si>
    <t>8722-NGNBH</t>
  </si>
  <si>
    <t>6210-KBBPI</t>
  </si>
  <si>
    <t>9643-YBLUR</t>
  </si>
  <si>
    <t>8734-FNWVH</t>
  </si>
  <si>
    <t>9447-YPTBX</t>
  </si>
  <si>
    <t>0133-BMFZO</t>
  </si>
  <si>
    <t>6128-CZOMY</t>
  </si>
  <si>
    <t>9540-JYROE</t>
  </si>
  <si>
    <t>9026-LHEVG</t>
  </si>
  <si>
    <t>2260-USTRB</t>
  </si>
  <si>
    <t>3656-TKRVZ</t>
  </si>
  <si>
    <t>7011-CVEUC</t>
  </si>
  <si>
    <t>6185-TASNN</t>
  </si>
  <si>
    <t>7925-PNRGI</t>
  </si>
  <si>
    <t>8623-TMRBY</t>
  </si>
  <si>
    <t>1552-CZCLL</t>
  </si>
  <si>
    <t>3038-PQIUY</t>
  </si>
  <si>
    <t>1501-SGHBW</t>
  </si>
  <si>
    <t>9313-CDOGY</t>
  </si>
  <si>
    <t>8148-BPLZQ</t>
  </si>
  <si>
    <t>2623-DRYAM</t>
  </si>
  <si>
    <t>9987-LUTYD</t>
  </si>
  <si>
    <t>3208-YPIOE</t>
  </si>
  <si>
    <t>4488-KQFDT</t>
  </si>
  <si>
    <t>2612-RANWT</t>
  </si>
  <si>
    <t>5693-PIPCS</t>
  </si>
  <si>
    <t>0491-KAPQG</t>
  </si>
  <si>
    <t>1925-LFCZZ</t>
  </si>
  <si>
    <t>8039-EQPIM</t>
  </si>
  <si>
    <t>6900-PXRMS</t>
  </si>
  <si>
    <t>8707-RMEZH</t>
  </si>
  <si>
    <t>3346-BRMIS</t>
  </si>
  <si>
    <t>3209-ZPKFI</t>
  </si>
  <si>
    <t>6479-VDGRK</t>
  </si>
  <si>
    <t>9373-WSLOY</t>
  </si>
  <si>
    <t>2933-FILNV</t>
  </si>
  <si>
    <t>3569-JFODW</t>
  </si>
  <si>
    <t>9819-FBNSV</t>
  </si>
  <si>
    <t>9544-PYPSJ</t>
  </si>
  <si>
    <t>1591-XWLGB</t>
  </si>
  <si>
    <t>0396-UKGAI</t>
  </si>
  <si>
    <t>3243-ZHOHY</t>
  </si>
  <si>
    <t>5186-EJEGL</t>
  </si>
  <si>
    <t>7527-QNRUS</t>
  </si>
  <si>
    <t>9986-BONCE</t>
  </si>
  <si>
    <t>2722-JMONI</t>
  </si>
  <si>
    <t>2203-GHNWN</t>
  </si>
  <si>
    <t>3878-AVSOQ</t>
  </si>
  <si>
    <t>3258-SYSWS</t>
  </si>
  <si>
    <t>5296-PSYVW</t>
  </si>
  <si>
    <t>6319-QSUSR</t>
  </si>
  <si>
    <t>4083-EUGRJ</t>
  </si>
  <si>
    <t>7579-OOPEC</t>
  </si>
  <si>
    <t>0512-FLFDW</t>
  </si>
  <si>
    <t>1771-OADNZ</t>
  </si>
  <si>
    <t>0487-CRLZF</t>
  </si>
  <si>
    <t>2107-FBPTK</t>
  </si>
  <si>
    <t>9451-WLYRI</t>
  </si>
  <si>
    <t>8219-VYBVI</t>
  </si>
  <si>
    <t>1991-VOPLL</t>
  </si>
  <si>
    <t>9738-QLWTP</t>
  </si>
  <si>
    <t>1016-DJTSV</t>
  </si>
  <si>
    <t>9419-IPPBE</t>
  </si>
  <si>
    <t>0174-QRVVY</t>
  </si>
  <si>
    <t>5699-BNCAS</t>
  </si>
  <si>
    <t>2900-PHPLN</t>
  </si>
  <si>
    <t>0612-RTZZA</t>
  </si>
  <si>
    <t>8106-GWQOK</t>
  </si>
  <si>
    <t>8751-EDEKA</t>
  </si>
  <si>
    <t>6878-GGDWG</t>
  </si>
  <si>
    <t>4039-PIMHX</t>
  </si>
  <si>
    <t>8450-LUGUK</t>
  </si>
  <si>
    <t>3604-WLABM</t>
  </si>
  <si>
    <t>0795-GMVQO</t>
  </si>
  <si>
    <t>2259-OUUSZ</t>
  </si>
  <si>
    <t>1142-IHLOO</t>
  </si>
  <si>
    <t>6410-LEFEN</t>
  </si>
  <si>
    <t>4633-MKHYU</t>
  </si>
  <si>
    <t>6257-RJOHI</t>
  </si>
  <si>
    <t>1545-JFUML</t>
  </si>
  <si>
    <t>3194-ORPIK</t>
  </si>
  <si>
    <t>7826-VVKWT</t>
  </si>
  <si>
    <t>1353-GHZOS</t>
  </si>
  <si>
    <t>2587-EKXTS</t>
  </si>
  <si>
    <t>5442-BXVND</t>
  </si>
  <si>
    <t>8816-VXNZD</t>
  </si>
  <si>
    <t>9378-FXTIZ</t>
  </si>
  <si>
    <t>1723-HKXJQ</t>
  </si>
  <si>
    <t>7825-GKXMW</t>
  </si>
  <si>
    <t>9753-OYLBX</t>
  </si>
  <si>
    <t>2364-UFROM</t>
  </si>
  <si>
    <t>6656-JWRQX</t>
  </si>
  <si>
    <t>6473-ULUHT</t>
  </si>
  <si>
    <t>1240-KNSEZ</t>
  </si>
  <si>
    <t>0836-SEYLU</t>
  </si>
  <si>
    <t>4433-JCGCG</t>
  </si>
  <si>
    <t>3716-BDVDB</t>
  </si>
  <si>
    <t>7688-AWMDX</t>
  </si>
  <si>
    <t>2842-BCQGE</t>
  </si>
  <si>
    <t>7244-QWYHG</t>
  </si>
  <si>
    <t>5899-MQZZL</t>
  </si>
  <si>
    <t>6849-OYAMU</t>
  </si>
  <si>
    <t>5312-UXESG</t>
  </si>
  <si>
    <t>9488-HGMJH</t>
  </si>
  <si>
    <t>6038-GCYEC</t>
  </si>
  <si>
    <t>2150-WLKUW</t>
  </si>
  <si>
    <t>7159-FVYPK</t>
  </si>
  <si>
    <t>7032-LMBHI</t>
  </si>
  <si>
    <t>1150-WFARN</t>
  </si>
  <si>
    <t>6088-BXMRG</t>
  </si>
  <si>
    <t>3144-AUDBS</t>
  </si>
  <si>
    <t>4821-SJHJV</t>
  </si>
  <si>
    <t>7346-MEDWM</t>
  </si>
  <si>
    <t>1137-DGOWI</t>
  </si>
  <si>
    <t>5616-PRTNT</t>
  </si>
  <si>
    <t>3812-LRZIR</t>
  </si>
  <si>
    <t>4818-QIUFN</t>
  </si>
  <si>
    <t>9483-GCPWE</t>
  </si>
  <si>
    <t>4227-OJHAL</t>
  </si>
  <si>
    <t>9220-CXRSC</t>
  </si>
  <si>
    <t>4993-JCRGJ</t>
  </si>
  <si>
    <t>9537-JALFH</t>
  </si>
  <si>
    <t>6698-OXETB</t>
  </si>
  <si>
    <t>2103-ZRXFN</t>
  </si>
  <si>
    <t>3724-BSCVH</t>
  </si>
  <si>
    <t>4877-TSOFF</t>
  </si>
  <si>
    <t>9209-NWPGU</t>
  </si>
  <si>
    <t>6961-VCPMC</t>
  </si>
  <si>
    <t>7306-YDSOI</t>
  </si>
  <si>
    <t>5288-AHOUP</t>
  </si>
  <si>
    <t>6688-UZPWD</t>
  </si>
  <si>
    <t>0655-YDGFJ</t>
  </si>
  <si>
    <t>8468-EHYJA</t>
  </si>
  <si>
    <t>6823-SIDFQ</t>
  </si>
  <si>
    <t>1097-FSPVW</t>
  </si>
  <si>
    <t>2839-RFSQE</t>
  </si>
  <si>
    <t>8328-SKJNO</t>
  </si>
  <si>
    <t>7010-ZMVBF</t>
  </si>
  <si>
    <t>5201-CBWYG</t>
  </si>
  <si>
    <t>0968-GSIKN</t>
  </si>
  <si>
    <t>1965-DDBWU</t>
  </si>
  <si>
    <t>9057-SIHCH</t>
  </si>
  <si>
    <t>6352-GIGGQ</t>
  </si>
  <si>
    <t>3635-QQRQD</t>
  </si>
  <si>
    <t>6771-XWBDM</t>
  </si>
  <si>
    <t>2897-DOVND</t>
  </si>
  <si>
    <t>3082-YVEKW</t>
  </si>
  <si>
    <t>0191-EQUUH</t>
  </si>
  <si>
    <t>7134-HBPBS</t>
  </si>
  <si>
    <t>3489-HHPFY</t>
  </si>
  <si>
    <t>2926-JEJJC</t>
  </si>
  <si>
    <t>8601-QACRS</t>
  </si>
  <si>
    <t>4950-BDEUX</t>
  </si>
  <si>
    <t>5789-LDFXO</t>
  </si>
  <si>
    <t>0508-OOLTO</t>
  </si>
  <si>
    <t>2984-TBYKU</t>
  </si>
  <si>
    <t>9822-WMWVG</t>
  </si>
  <si>
    <t>2391-SOORI</t>
  </si>
  <si>
    <t>9040-KZVWO</t>
  </si>
  <si>
    <t>2645-QTLMB</t>
  </si>
  <si>
    <t>4806-HIPDW</t>
  </si>
  <si>
    <t>1548-ARAGG</t>
  </si>
  <si>
    <t>6339-RZCBJ</t>
  </si>
  <si>
    <t>4424-TKOPW</t>
  </si>
  <si>
    <t>4415-WNGVR</t>
  </si>
  <si>
    <t>2522-AHJXR</t>
  </si>
  <si>
    <t>0412-UCCNP</t>
  </si>
  <si>
    <t>1816-FLZDK</t>
  </si>
  <si>
    <t>7096-UCLNH</t>
  </si>
  <si>
    <t>8443-ZRDBZ</t>
  </si>
  <si>
    <t>9136-ALYBR</t>
  </si>
  <si>
    <t>4615-PIVVU</t>
  </si>
  <si>
    <t>8885-QSQBX</t>
  </si>
  <si>
    <t>7479-NITWS</t>
  </si>
  <si>
    <t>8617-ENBDS</t>
  </si>
  <si>
    <t>9385-NXKDA</t>
  </si>
  <si>
    <t>0430-IHCDJ</t>
  </si>
  <si>
    <t>2959-MJHIC</t>
  </si>
  <si>
    <t>6674-KVJHG</t>
  </si>
  <si>
    <t>1814-DKOLC</t>
  </si>
  <si>
    <t>4201-JMNGR</t>
  </si>
  <si>
    <t>9351-HXDMR</t>
  </si>
  <si>
    <t>3537-HPKQT</t>
  </si>
  <si>
    <t>2129-ALKBS</t>
  </si>
  <si>
    <t>5821-MMEIL</t>
  </si>
  <si>
    <t>5960-WPXQM</t>
  </si>
  <si>
    <t>0684-AOSIH</t>
  </si>
  <si>
    <t>8260-NGFNY</t>
  </si>
  <si>
    <t>1309-XGFSN</t>
  </si>
  <si>
    <t>1866-RZZQS</t>
  </si>
  <si>
    <t>6968-URWQU</t>
  </si>
  <si>
    <t>4742-TXUEX</t>
  </si>
  <si>
    <t>9631-XEYKE</t>
  </si>
  <si>
    <t>8631-NBHFZ</t>
  </si>
  <si>
    <t>1335-MXCSE</t>
  </si>
  <si>
    <t>8873-TMKGR</t>
  </si>
  <si>
    <t>8800-JOOCF</t>
  </si>
  <si>
    <t>1469-LBJQJ</t>
  </si>
  <si>
    <t>4958-XCBDQ</t>
  </si>
  <si>
    <t>8337-UPOAQ</t>
  </si>
  <si>
    <t>0064-YIJGF</t>
  </si>
  <si>
    <t>2386-OWURY</t>
  </si>
  <si>
    <t>1725-IQNIY</t>
  </si>
  <si>
    <t>0310-VQXAM</t>
  </si>
  <si>
    <t>6598-RFFVI</t>
  </si>
  <si>
    <t>3453-RTHJQ</t>
  </si>
  <si>
    <t>6712-OAWRH</t>
  </si>
  <si>
    <t>6278-FEPBZ</t>
  </si>
  <si>
    <t>4280-DLSHD</t>
  </si>
  <si>
    <t>1508-DFXCU</t>
  </si>
  <si>
    <t>8614-VGMMV</t>
  </si>
  <si>
    <t>7868-BGSZA</t>
  </si>
  <si>
    <t>2800-QQUSO</t>
  </si>
  <si>
    <t>2930-UOTMB</t>
  </si>
  <si>
    <t>7973-DZRKH</t>
  </si>
  <si>
    <t>5914-DVBWJ</t>
  </si>
  <si>
    <t>7698-YFGEZ</t>
  </si>
  <si>
    <t>2533-QVMSK</t>
  </si>
  <si>
    <t>9773-PEQBZ</t>
  </si>
  <si>
    <t>8644-XLFBW</t>
  </si>
  <si>
    <t>0650-BWOZN</t>
  </si>
  <si>
    <t>8625-AZYZY</t>
  </si>
  <si>
    <t>7785-RDVIG</t>
  </si>
  <si>
    <t>9602-WCXPI</t>
  </si>
  <si>
    <t>2903-YYTBW</t>
  </si>
  <si>
    <t>3620-MWJNE</t>
  </si>
  <si>
    <t>8573-JGCZW</t>
  </si>
  <si>
    <t>6837-HAEVO</t>
  </si>
  <si>
    <t>6701-YVNQG</t>
  </si>
  <si>
    <t>9306-CPCBC</t>
  </si>
  <si>
    <t>4304-XUMGI</t>
  </si>
  <si>
    <t>9504-YAZWB</t>
  </si>
  <si>
    <t>8819-ZBYNA</t>
  </si>
  <si>
    <t>6174-NRBTZ</t>
  </si>
  <si>
    <t>9481-IEBZY</t>
  </si>
  <si>
    <t>1833-VGRUM</t>
  </si>
  <si>
    <t>6137-NICCO</t>
  </si>
  <si>
    <t>9065-ZCPQX</t>
  </si>
  <si>
    <t>6402-EJMWF</t>
  </si>
  <si>
    <t>3620-EHIMZ</t>
  </si>
  <si>
    <t>3213-VVOLG</t>
  </si>
  <si>
    <t>6870-ECSHE</t>
  </si>
  <si>
    <t>8747-UDCOI</t>
  </si>
  <si>
    <t>8374-XGEJJ</t>
  </si>
  <si>
    <t>2656-TABEH</t>
  </si>
  <si>
    <t>6946-LMSQS</t>
  </si>
  <si>
    <t>4626-OZDTJ</t>
  </si>
  <si>
    <t>9169-BSVIN</t>
  </si>
  <si>
    <t>2325-ZUSFD</t>
  </si>
  <si>
    <t>8194-PEEBY</t>
  </si>
  <si>
    <t>6872-HXFNF</t>
  </si>
  <si>
    <t>3932-CMDTD</t>
  </si>
  <si>
    <t>7714-YXSMB</t>
  </si>
  <si>
    <t>8387-UGUSU</t>
  </si>
  <si>
    <t>1080-BWSYE</t>
  </si>
  <si>
    <t>4039-HEUNW</t>
  </si>
  <si>
    <t>1194-HVAIF</t>
  </si>
  <si>
    <t>0812-WUPTB</t>
  </si>
  <si>
    <t>3594-UVONA</t>
  </si>
  <si>
    <t>0004-TLHLJ</t>
  </si>
  <si>
    <t>1767-TGTKO</t>
  </si>
  <si>
    <t>8439-LTUGF</t>
  </si>
  <si>
    <t>8805-JNRAZ</t>
  </si>
  <si>
    <t>5089-IFSDP</t>
  </si>
  <si>
    <t>6418-HNFED</t>
  </si>
  <si>
    <t>0206-OYVOC</t>
  </si>
  <si>
    <t>7291-CDTMJ</t>
  </si>
  <si>
    <t>7128-GGCNO</t>
  </si>
  <si>
    <t>0237-YFUTL</t>
  </si>
  <si>
    <t>7691-KGKGP</t>
  </si>
  <si>
    <t>6710-HSJRD</t>
  </si>
  <si>
    <t>3675-EQOZA</t>
  </si>
  <si>
    <t>0840-DCNZE</t>
  </si>
  <si>
    <t>1732-FEKLD</t>
  </si>
  <si>
    <t>9862-KJTYK</t>
  </si>
  <si>
    <t>0479-HMSWA</t>
  </si>
  <si>
    <t>5854-KSRBJ</t>
  </si>
  <si>
    <t>0365-BZUWY</t>
  </si>
  <si>
    <t>4817-VYYWS</t>
  </si>
  <si>
    <t>5701-SVCWR</t>
  </si>
  <si>
    <t>3129-AAQOU</t>
  </si>
  <si>
    <t>4922-CVPDX</t>
  </si>
  <si>
    <t>1396-QWFBJ</t>
  </si>
  <si>
    <t>1357-BIJKI</t>
  </si>
  <si>
    <t>1099-BTKWT</t>
  </si>
  <si>
    <t>5299-SJCZT</t>
  </si>
  <si>
    <t>2018-PZKMU</t>
  </si>
  <si>
    <t>7340-KEFQE</t>
  </si>
  <si>
    <t>4570-QHXHL</t>
  </si>
  <si>
    <t>2403-BCASL</t>
  </si>
  <si>
    <t>7392-YYPYJ</t>
  </si>
  <si>
    <t>2898-LSJGD</t>
  </si>
  <si>
    <t>2223-GDSHL</t>
  </si>
  <si>
    <t>7359-PTSXY</t>
  </si>
  <si>
    <t>9470-RTWDV</t>
  </si>
  <si>
    <t>2176-OSJUV</t>
  </si>
  <si>
    <t>9348-YVOMK</t>
  </si>
  <si>
    <t>8104-OSKWT</t>
  </si>
  <si>
    <t>4521-YEEHE</t>
  </si>
  <si>
    <t>4090-KPJIP</t>
  </si>
  <si>
    <t>3786-WOVKF</t>
  </si>
  <si>
    <t>4503-BDXBD</t>
  </si>
  <si>
    <t>6086-ESGRL</t>
  </si>
  <si>
    <t>2592-HODOV</t>
  </si>
  <si>
    <t>3886-CERTZ</t>
  </si>
  <si>
    <t>7995-ZHHNZ</t>
  </si>
  <si>
    <t>3824-RHKVR</t>
  </si>
  <si>
    <t>5816-SCGFC</t>
  </si>
  <si>
    <t>5989-AXPUC</t>
  </si>
  <si>
    <t>4979-HPRFL</t>
  </si>
  <si>
    <t>8590-OHDIW</t>
  </si>
  <si>
    <t>8015-IHCGW</t>
  </si>
  <si>
    <t>2332-TODQS</t>
  </si>
  <si>
    <t>9278-VZKCD</t>
  </si>
  <si>
    <t>8008-OTEZX</t>
  </si>
  <si>
    <t>2773-OVBPK</t>
  </si>
  <si>
    <t>5999-LCXAO</t>
  </si>
  <si>
    <t>5206-XZZQI</t>
  </si>
  <si>
    <t>4803-LBYPN</t>
  </si>
  <si>
    <t>5759-RCVCB</t>
  </si>
  <si>
    <t>6372-RFVNS</t>
  </si>
  <si>
    <t>2139-FQHLM</t>
  </si>
  <si>
    <t>8261-GWDBQ</t>
  </si>
  <si>
    <t>1093-YSWCA</t>
  </si>
  <si>
    <t>8938-UMKPI</t>
  </si>
  <si>
    <t>0991-BRRFB</t>
  </si>
  <si>
    <t>3882-IYOIJ</t>
  </si>
  <si>
    <t>8749-TZYEC</t>
  </si>
  <si>
    <t>1755-FZQEC</t>
  </si>
  <si>
    <t>3115-JPJDD</t>
  </si>
  <si>
    <t>5600-KTXFM</t>
  </si>
  <si>
    <t>3871-IKPYH</t>
  </si>
  <si>
    <t>6319-IEJWJ</t>
  </si>
  <si>
    <t>9025-AOMKI</t>
  </si>
  <si>
    <t>6339-TBELP</t>
  </si>
  <si>
    <t>7964-YESJC</t>
  </si>
  <si>
    <t>6173-GOLSU</t>
  </si>
  <si>
    <t>5275-SQEIZ</t>
  </si>
  <si>
    <t>7716-YTYHG</t>
  </si>
  <si>
    <t>9938-ZREHM</t>
  </si>
  <si>
    <t>7950-XWOVN</t>
  </si>
  <si>
    <t>4390-KYULV</t>
  </si>
  <si>
    <t>4647-MUZON</t>
  </si>
  <si>
    <t>9702-AIUJO</t>
  </si>
  <si>
    <t>8849-PRIQJ</t>
  </si>
  <si>
    <t>8851-RAGOV</t>
  </si>
  <si>
    <t>1304-NECVQ</t>
  </si>
  <si>
    <t>5396-IZEPB</t>
  </si>
  <si>
    <t>1729-VLAZJ</t>
  </si>
  <si>
    <t>8285-ABVLB</t>
  </si>
  <si>
    <t>0701-TJSEF</t>
  </si>
  <si>
    <t>5712-VBOXD</t>
  </si>
  <si>
    <t>6629-LADHQ</t>
  </si>
  <si>
    <t>8945-GRKHX</t>
  </si>
  <si>
    <t>1559-DTODC</t>
  </si>
  <si>
    <t>4797-MIWUM</t>
  </si>
  <si>
    <t>6959-UWKHF</t>
  </si>
  <si>
    <t>8720-RQSBJ</t>
  </si>
  <si>
    <t>4537-CIBHB</t>
  </si>
  <si>
    <t>3815-SLMEF</t>
  </si>
  <si>
    <t>5154-VEKBL</t>
  </si>
  <si>
    <t>4324-AHJKS</t>
  </si>
  <si>
    <t>4355-CVPVS</t>
  </si>
  <si>
    <t>4495-LHSSK</t>
  </si>
  <si>
    <t>5655-JSMZM</t>
  </si>
  <si>
    <t>5915-ANOEI</t>
  </si>
  <si>
    <t>9861-PDSZP</t>
  </si>
  <si>
    <t>4505-EXZHB</t>
  </si>
  <si>
    <t>7225-CBZPL</t>
  </si>
  <si>
    <t>6704-UTUKK</t>
  </si>
  <si>
    <t>4587-VVTOX</t>
  </si>
  <si>
    <t>2019-HDCZY</t>
  </si>
  <si>
    <t>4652-NNHNY</t>
  </si>
  <si>
    <t>8788-DOXSU</t>
  </si>
  <si>
    <t>7404-JLKQG</t>
  </si>
  <si>
    <t>7421-ZLUPA</t>
  </si>
  <si>
    <t>8972-HJWNV</t>
  </si>
  <si>
    <t>3274-NSDWE</t>
  </si>
  <si>
    <t>2632-IVXVF</t>
  </si>
  <si>
    <t>3692-JHONH</t>
  </si>
  <si>
    <t>8915-NNTRC</t>
  </si>
  <si>
    <t>5914-GXMDA</t>
  </si>
  <si>
    <t>7463-IFMQU</t>
  </si>
  <si>
    <t>2920-RNCEZ</t>
  </si>
  <si>
    <t>2541-YGPKE</t>
  </si>
  <si>
    <t>8515-OCTJS</t>
  </si>
  <si>
    <t>5382-TEMLV</t>
  </si>
  <si>
    <t>3441-CGZJH</t>
  </si>
  <si>
    <t>9592-ERDKV</t>
  </si>
  <si>
    <t>2860-RANUS</t>
  </si>
  <si>
    <t>5261-QSHQM</t>
  </si>
  <si>
    <t>4778-IZARL</t>
  </si>
  <si>
    <t>0432-CAJZV</t>
  </si>
  <si>
    <t>7008-LZVOZ</t>
  </si>
  <si>
    <t>8868-WOZGU</t>
  </si>
  <si>
    <t>1200-TUZHR</t>
  </si>
  <si>
    <t>9365-CSLBQ</t>
  </si>
  <si>
    <t>1334-FJSVR</t>
  </si>
  <si>
    <t>5884-FBCTL</t>
  </si>
  <si>
    <t>7130-CTCUS</t>
  </si>
  <si>
    <t>6242-FEGFD</t>
  </si>
  <si>
    <t>7625-XCQRH</t>
  </si>
  <si>
    <t>6194-HBGQN</t>
  </si>
  <si>
    <t>7634-WSWDB</t>
  </si>
  <si>
    <t>6986-IXNDM</t>
  </si>
  <si>
    <t>1731-TVIUK</t>
  </si>
  <si>
    <t>2987-BJXIK</t>
  </si>
  <si>
    <t>9769-TSBZE</t>
  </si>
  <si>
    <t>0406-BPDVR</t>
  </si>
  <si>
    <t>0618-XWMSS</t>
  </si>
  <si>
    <t>1395-WSWXR</t>
  </si>
  <si>
    <t>6023-GSSXW</t>
  </si>
  <si>
    <t>6752-APNJL</t>
  </si>
  <si>
    <t>5276-KQWHG</t>
  </si>
  <si>
    <t>0420-HLGXF</t>
  </si>
  <si>
    <t>7446-KQISO</t>
  </si>
  <si>
    <t>9823-EALYC</t>
  </si>
  <si>
    <t>0582-AVCLN</t>
  </si>
  <si>
    <t>5803-NQJZO</t>
  </si>
  <si>
    <t>2565-JSLRY</t>
  </si>
  <si>
    <t>2607-DHDAK</t>
  </si>
  <si>
    <t>1073-XXCZD</t>
  </si>
  <si>
    <t>0743-HRVFF</t>
  </si>
  <si>
    <t>4006-HKYHO</t>
  </si>
  <si>
    <t>3727-JEZTU</t>
  </si>
  <si>
    <t>8143-ETQTI</t>
  </si>
  <si>
    <t>6689-KXGBO</t>
  </si>
  <si>
    <t>9667-TKTVZ</t>
  </si>
  <si>
    <t>3657-COGMW</t>
  </si>
  <si>
    <t>8570-KLJYJ</t>
  </si>
  <si>
    <t>7754-IXRMC</t>
  </si>
  <si>
    <t>9473-CBZOP</t>
  </si>
  <si>
    <t>2969-WGHQO</t>
  </si>
  <si>
    <t>6615-NGGZJ</t>
  </si>
  <si>
    <t>4334-HOWRP</t>
  </si>
  <si>
    <t>4255-DDUOU</t>
  </si>
  <si>
    <t>5863-OOKCL</t>
  </si>
  <si>
    <t>1686-STUHN</t>
  </si>
  <si>
    <t>1329-VHWNP</t>
  </si>
  <si>
    <t>2984-MIIZL</t>
  </si>
  <si>
    <t>0266-GMEAO</t>
  </si>
  <si>
    <t>5590-YRFJT</t>
  </si>
  <si>
    <t>5574-NXZIU</t>
  </si>
  <si>
    <t>0019-GFNTW</t>
  </si>
  <si>
    <t>4256-ZWTZI</t>
  </si>
  <si>
    <t>8309-PPCED</t>
  </si>
  <si>
    <t>4098-NAUKP</t>
  </si>
  <si>
    <t>5196-WPYOW</t>
  </si>
  <si>
    <t>4608-LCIMN</t>
  </si>
  <si>
    <t>1485-YDHMM</t>
  </si>
  <si>
    <t>4054-CUMIA</t>
  </si>
  <si>
    <t>0603-TPMIB</t>
  </si>
  <si>
    <t>2525-GVKQU</t>
  </si>
  <si>
    <t>8161-QYMTT</t>
  </si>
  <si>
    <t>9581-GVBXT</t>
  </si>
  <si>
    <t>5862-BRIXZ</t>
  </si>
  <si>
    <t>5404-GGUKR</t>
  </si>
  <si>
    <t>3308-JSGML</t>
  </si>
  <si>
    <t>2126-GSEGL</t>
  </si>
  <si>
    <t>3677-TNKIO</t>
  </si>
  <si>
    <t>0440-QEXBZ</t>
  </si>
  <si>
    <t>2434-EEVDB</t>
  </si>
  <si>
    <t>6762-QVYJO</t>
  </si>
  <si>
    <t>6199-IWKGC</t>
  </si>
  <si>
    <t>2675-DHUTR</t>
  </si>
  <si>
    <t>8152-VETUR</t>
  </si>
  <si>
    <t>9667-EQRXU</t>
  </si>
  <si>
    <t>7446-YPODE</t>
  </si>
  <si>
    <t>9522-BNTHX</t>
  </si>
  <si>
    <t>4676-WLUHT</t>
  </si>
  <si>
    <t>3329-WDIOK</t>
  </si>
  <si>
    <t>7980-MHFLQ</t>
  </si>
  <si>
    <t>2873-ZLIWT</t>
  </si>
  <si>
    <t>3415-TAILE</t>
  </si>
  <si>
    <t>0757-WCUUZ</t>
  </si>
  <si>
    <t>1629-DQQVB</t>
  </si>
  <si>
    <t>1915-IOFGU</t>
  </si>
  <si>
    <t>3045-XETSH</t>
  </si>
  <si>
    <t>0374-AACSZ</t>
  </si>
  <si>
    <t>7239-HZZCX</t>
  </si>
  <si>
    <t>4872-VXRIL</t>
  </si>
  <si>
    <t>9140-CZQZZ</t>
  </si>
  <si>
    <t>3423-HHXAO</t>
  </si>
  <si>
    <t>9938-TKDGL</t>
  </si>
  <si>
    <t>0531-ZZJWQ</t>
  </si>
  <si>
    <t>6537-QLGEX</t>
  </si>
  <si>
    <t>2688-BHGOG</t>
  </si>
  <si>
    <t>7683-CBDKJ</t>
  </si>
  <si>
    <t>0946-CLJTI</t>
  </si>
  <si>
    <t>3160-TYXLT</t>
  </si>
  <si>
    <t>1325-USMEC</t>
  </si>
  <si>
    <t>0916-QOFDP</t>
  </si>
  <si>
    <t>0628-CNQRM</t>
  </si>
  <si>
    <t>5606-AMZBO</t>
  </si>
  <si>
    <t>6199-IPCAO</t>
  </si>
  <si>
    <t>7665-TOALD</t>
  </si>
  <si>
    <t>0112-QWPNC</t>
  </si>
  <si>
    <t>0324-BRPCJ</t>
  </si>
  <si>
    <t>2777-PHDEI</t>
  </si>
  <si>
    <t>5640-CAXOA</t>
  </si>
  <si>
    <t>2235-EZAIK</t>
  </si>
  <si>
    <t>3847-BAERP</t>
  </si>
  <si>
    <t>1196-AMORA</t>
  </si>
  <si>
    <t>4282-YMKNA</t>
  </si>
  <si>
    <t>1453-RZFON</t>
  </si>
  <si>
    <t>8263-OKETD</t>
  </si>
  <si>
    <t>0670-KDOMA</t>
  </si>
  <si>
    <t>2476-YGEFM</t>
  </si>
  <si>
    <t>8687-BAFGU</t>
  </si>
  <si>
    <t>0641-EVBOJ</t>
  </si>
  <si>
    <t>0829-XXPLX</t>
  </si>
  <si>
    <t>9974-JFBHQ</t>
  </si>
  <si>
    <t>5356-RHIPP</t>
  </si>
  <si>
    <t>6624-JDRDS</t>
  </si>
  <si>
    <t>0608-JDVEC</t>
  </si>
  <si>
    <t>9780-FKVVF</t>
  </si>
  <si>
    <t>1919-RTPQD</t>
  </si>
  <si>
    <t>5214-NLTIT</t>
  </si>
  <si>
    <t>3345-PBBFH</t>
  </si>
  <si>
    <t>5055-BRMNE</t>
  </si>
  <si>
    <t>9189-JWSHV</t>
  </si>
  <si>
    <t>2190-PHBHR</t>
  </si>
  <si>
    <t>2650-GYRYL</t>
  </si>
  <si>
    <t>0746-JTRFU</t>
  </si>
  <si>
    <t>5208-FVQKB</t>
  </si>
  <si>
    <t>7184-LRUUR</t>
  </si>
  <si>
    <t>6627-CFOSN</t>
  </si>
  <si>
    <t>3982-JGSFD</t>
  </si>
  <si>
    <t>1574-DYCWE</t>
  </si>
  <si>
    <t>7247-XOZPB</t>
  </si>
  <si>
    <t>2466-FCCPT</t>
  </si>
  <si>
    <t>6211-WWLTF</t>
  </si>
  <si>
    <t>4826-TZEVA</t>
  </si>
  <si>
    <t>6016-NXBNJ</t>
  </si>
  <si>
    <t>9138-EFSMO</t>
  </si>
  <si>
    <t>0576-WNXXC</t>
  </si>
  <si>
    <t>4632-XJMEX</t>
  </si>
  <si>
    <t>8910-LEDAG</t>
  </si>
  <si>
    <t>3452-GWUIN</t>
  </si>
  <si>
    <t>2716-GFZOR</t>
  </si>
  <si>
    <t>3724-UCSHY</t>
  </si>
  <si>
    <t>8626-XHBIE</t>
  </si>
  <si>
    <t>4628-CTTLA</t>
  </si>
  <si>
    <t>3192-LNKRK</t>
  </si>
  <si>
    <t>4439-YRNVD</t>
  </si>
  <si>
    <t>2876-VBBBL</t>
  </si>
  <si>
    <t>6834-NXDCA</t>
  </si>
  <si>
    <t>2208-UGTGR</t>
  </si>
  <si>
    <t>3005-TYFRD</t>
  </si>
  <si>
    <t>8670-MEFCP</t>
  </si>
  <si>
    <t>3079-BCHLN</t>
  </si>
  <si>
    <t>7777-UNYHB</t>
  </si>
  <si>
    <t>5597-GLBUC</t>
  </si>
  <si>
    <t>7278-CKDNC</t>
  </si>
  <si>
    <t>2748-MYRVK</t>
  </si>
  <si>
    <t>8450-UYIBU</t>
  </si>
  <si>
    <t>2969-VAPYH</t>
  </si>
  <si>
    <t>4822-YCXMX</t>
  </si>
  <si>
    <t>7181-OQCUT</t>
  </si>
  <si>
    <t>8474-UMLNT</t>
  </si>
  <si>
    <t>9821-POOTN</t>
  </si>
  <si>
    <t>3836-FZSDJ</t>
  </si>
  <si>
    <t>9142-XMYJH</t>
  </si>
  <si>
    <t>6559-ILWKJ</t>
  </si>
  <si>
    <t>0187-QSXOE</t>
  </si>
  <si>
    <t>7733-UDMTP</t>
  </si>
  <si>
    <t>2649-HWLYB</t>
  </si>
  <si>
    <t>5214-CHIWJ</t>
  </si>
  <si>
    <t>4229-CZMLL</t>
  </si>
  <si>
    <t>6904-JLBGY</t>
  </si>
  <si>
    <t>2465-BLLEU</t>
  </si>
  <si>
    <t>1685-VAYJF</t>
  </si>
  <si>
    <t>8874-EJNSR</t>
  </si>
  <si>
    <t>6917-YACBP</t>
  </si>
  <si>
    <t>5049-MUBWG</t>
  </si>
  <si>
    <t>4223-WOZCM</t>
  </si>
  <si>
    <t>0769-MURVM</t>
  </si>
  <si>
    <t>9253-VIFJQ</t>
  </si>
  <si>
    <t>7030-FZTFM</t>
  </si>
  <si>
    <t>9741-YLNTD</t>
  </si>
  <si>
    <t>5917-RYRMG</t>
  </si>
  <si>
    <t>5120-ZBLAI</t>
  </si>
  <si>
    <t>1194-BHJYC</t>
  </si>
  <si>
    <t>3663-MITLP</t>
  </si>
  <si>
    <t>0906-QVPMS</t>
  </si>
  <si>
    <t>9025-ZRPVR</t>
  </si>
  <si>
    <t>1905-OEILC</t>
  </si>
  <si>
    <t>7858-GTZSP</t>
  </si>
  <si>
    <t>3285-UCQVC</t>
  </si>
  <si>
    <t>6248-BSHKG</t>
  </si>
  <si>
    <t>4685-TFLLS</t>
  </si>
  <si>
    <t>3470-BTGQO</t>
  </si>
  <si>
    <t>1209-VFFOC</t>
  </si>
  <si>
    <t>8224-DWCKX</t>
  </si>
  <si>
    <t>5482-PLVPE</t>
  </si>
  <si>
    <t>4553-DVPZG</t>
  </si>
  <si>
    <t>4902-OHLSK</t>
  </si>
  <si>
    <t>6917-IAYHD</t>
  </si>
  <si>
    <t>0495-ZBNGW</t>
  </si>
  <si>
    <t>8620-RJPZN</t>
  </si>
  <si>
    <t>7572-KPVKK</t>
  </si>
  <si>
    <t>2642-MAWLJ</t>
  </si>
  <si>
    <t>2357-COQEK</t>
  </si>
  <si>
    <t>7103-ZGVNT</t>
  </si>
  <si>
    <t>3737-GCSPV</t>
  </si>
  <si>
    <t>2027-WKXMW</t>
  </si>
  <si>
    <t>7137-NAXML</t>
  </si>
  <si>
    <t>2428-ZMCTB</t>
  </si>
  <si>
    <t>2961-VNFKL</t>
  </si>
  <si>
    <t>1768-HNVGJ</t>
  </si>
  <si>
    <t>6963-KQYQB</t>
  </si>
  <si>
    <t>5934-RMPOV</t>
  </si>
  <si>
    <t>1207-BLKSA</t>
  </si>
  <si>
    <t>4088-YLDSU</t>
  </si>
  <si>
    <t>8316-BBQAY</t>
  </si>
  <si>
    <t>1166-PQLGG</t>
  </si>
  <si>
    <t>3146-JTQHR</t>
  </si>
  <si>
    <t>4291-YZODP</t>
  </si>
  <si>
    <t>4395-PZMSN</t>
  </si>
  <si>
    <t>6427-FEFIG</t>
  </si>
  <si>
    <t>0017-IUDMW</t>
  </si>
  <si>
    <t>8706-HRADD</t>
  </si>
  <si>
    <t>9955-QOPOY</t>
  </si>
  <si>
    <t>4385-ZKVNW</t>
  </si>
  <si>
    <t>5446-DKWYW</t>
  </si>
  <si>
    <t>2034-CGRHZ</t>
  </si>
  <si>
    <t>5797-APWZC</t>
  </si>
  <si>
    <t>3683-QKIUE</t>
  </si>
  <si>
    <t>4228-ZGYUW</t>
  </si>
  <si>
    <t>9031-ZVQPT</t>
  </si>
  <si>
    <t>2990-IAJSV</t>
  </si>
  <si>
    <t>8107-KNCIM</t>
  </si>
  <si>
    <t>9027-YFHQJ</t>
  </si>
  <si>
    <t>5176-LDKUH</t>
  </si>
  <si>
    <t>4644-OBGFZ</t>
  </si>
  <si>
    <t>7926-IJOOU</t>
  </si>
  <si>
    <t>6480-YAGIY</t>
  </si>
  <si>
    <t>4029-HPFVY</t>
  </si>
  <si>
    <t>7602-DBTOU</t>
  </si>
  <si>
    <t>5345-BMKWB</t>
  </si>
  <si>
    <t>3519-ZKXGG</t>
  </si>
  <si>
    <t>5457-COLHT</t>
  </si>
  <si>
    <t>6416-TVAIH</t>
  </si>
  <si>
    <t>5451-YHYPW</t>
  </si>
  <si>
    <t>5108-ADXWO</t>
  </si>
  <si>
    <t>7998-WNZEM</t>
  </si>
  <si>
    <t>3066-RRJIO</t>
  </si>
  <si>
    <t>4664-NJCMS</t>
  </si>
  <si>
    <t>0307-BCOPK</t>
  </si>
  <si>
    <t>7629-WFGLW</t>
  </si>
  <si>
    <t>2542-HYGIQ</t>
  </si>
  <si>
    <t>6715-OFDBP</t>
  </si>
  <si>
    <t>5016-LIPDW</t>
  </si>
  <si>
    <t>6481-LXPWL</t>
  </si>
  <si>
    <t>1567-DSCIC</t>
  </si>
  <si>
    <t>2150-UWTFY</t>
  </si>
  <si>
    <t>6124-ACRHJ</t>
  </si>
  <si>
    <t>9362-MWODR</t>
  </si>
  <si>
    <t>9975-GPKZU</t>
  </si>
  <si>
    <t>9625-RZFUK</t>
  </si>
  <si>
    <t>5153-LXKDT</t>
  </si>
  <si>
    <t>5161-UBZXI</t>
  </si>
  <si>
    <t>1020-JPQOW</t>
  </si>
  <si>
    <t>7919-ZODZZ</t>
  </si>
  <si>
    <t>0565-JUPYD</t>
  </si>
  <si>
    <t>6867-ACCZI</t>
  </si>
  <si>
    <t>5939-XAIXZ</t>
  </si>
  <si>
    <t>9054-FOWNV</t>
  </si>
  <si>
    <t>2683-BPJSO</t>
  </si>
  <si>
    <t>2157-MXBJS</t>
  </si>
  <si>
    <t>8207-VVMYB</t>
  </si>
  <si>
    <t>9732-EQMWY</t>
  </si>
  <si>
    <t>9360-AHGNL</t>
  </si>
  <si>
    <t>1087-UDSIH</t>
  </si>
  <si>
    <t>5269-NRGDP</t>
  </si>
  <si>
    <t>6195-MELTI</t>
  </si>
  <si>
    <t>5485-WUYWF</t>
  </si>
  <si>
    <t>2121-JAFOM</t>
  </si>
  <si>
    <t>8818-DOPVL</t>
  </si>
  <si>
    <t>2632-UCGVD</t>
  </si>
  <si>
    <t>5445-PZWGX</t>
  </si>
  <si>
    <t>1227-UDMZR</t>
  </si>
  <si>
    <t>5198-HQAEN</t>
  </si>
  <si>
    <t>9170-CCKOU</t>
  </si>
  <si>
    <t>2167-FQSTQ</t>
  </si>
  <si>
    <t>2819-GWENI</t>
  </si>
  <si>
    <t>1043-YCUTE</t>
  </si>
  <si>
    <t>3814-MLAXC</t>
  </si>
  <si>
    <t>3572-UUHRS</t>
  </si>
  <si>
    <t>2692-PFYTJ</t>
  </si>
  <si>
    <t>1226-UDFZR</t>
  </si>
  <si>
    <t>5955-EPOAZ</t>
  </si>
  <si>
    <t>6821-JPCDC</t>
  </si>
  <si>
    <t>8815-LMFLX</t>
  </si>
  <si>
    <t>9135-HSWOC</t>
  </si>
  <si>
    <t>8582-KRHPJ</t>
  </si>
  <si>
    <t>5811-IWXYM</t>
  </si>
  <si>
    <t>7044-YAACC</t>
  </si>
  <si>
    <t>8189-XRIKE</t>
  </si>
  <si>
    <t>1506-YJTYT</t>
  </si>
  <si>
    <t>4123-DVHPH</t>
  </si>
  <si>
    <t>6425-YQLLO</t>
  </si>
  <si>
    <t>5442-UTCVD</t>
  </si>
  <si>
    <t>2228-BZDEE</t>
  </si>
  <si>
    <t>7734-DBOAI</t>
  </si>
  <si>
    <t>2789-CZANW</t>
  </si>
  <si>
    <t>2091-RFFBA</t>
  </si>
  <si>
    <t>2114-MGINA</t>
  </si>
  <si>
    <t>7596-LDUXP</t>
  </si>
  <si>
    <t>3740-RLMVT</t>
  </si>
  <si>
    <t>4489-SNOJF</t>
  </si>
  <si>
    <t>2192-OZITF</t>
  </si>
  <si>
    <t>5651-CPDND</t>
  </si>
  <si>
    <t>2186-QZEYA</t>
  </si>
  <si>
    <t>1131-ALZWV</t>
  </si>
  <si>
    <t>7729-XBTWX</t>
  </si>
  <si>
    <t>9134-WYRVP</t>
  </si>
  <si>
    <t>3284-SVCRO</t>
  </si>
  <si>
    <t>9732-OUYRN</t>
  </si>
  <si>
    <t>0559-CKHUS</t>
  </si>
  <si>
    <t>2931-SVLTV</t>
  </si>
  <si>
    <t>6899-PPEEA</t>
  </si>
  <si>
    <t>7504-UWHNB</t>
  </si>
  <si>
    <t>2582-FFFZR</t>
  </si>
  <si>
    <t>8908-NMQTX</t>
  </si>
  <si>
    <t>2187-LZGPL</t>
  </si>
  <si>
    <t>1431-AIDJQ</t>
  </si>
  <si>
    <t>6288-LBEAR</t>
  </si>
  <si>
    <t>4597-NUCQV</t>
  </si>
  <si>
    <t>9019-QVLZD</t>
  </si>
  <si>
    <t>8413-YNHNV</t>
  </si>
  <si>
    <t>5808-TOTXO</t>
  </si>
  <si>
    <t>4369-NYSCF</t>
  </si>
  <si>
    <t>6333-YDVLT</t>
  </si>
  <si>
    <t>5324-KTGCG</t>
  </si>
  <si>
    <t>5599-HVLTW</t>
  </si>
  <si>
    <t>7394-LWLYN</t>
  </si>
  <si>
    <t>3707-LRWZD</t>
  </si>
  <si>
    <t>6873-UDNLD</t>
  </si>
  <si>
    <t>2700-LUEVA</t>
  </si>
  <si>
    <t>1455-ESIQH</t>
  </si>
  <si>
    <t>0958-YHXGP</t>
  </si>
  <si>
    <t>1101-SSWAG</t>
  </si>
  <si>
    <t>2979-SXESE</t>
  </si>
  <si>
    <t>4013-TLDHQ</t>
  </si>
  <si>
    <t>5743-KHMNA</t>
  </si>
  <si>
    <t>4194-FJARJ</t>
  </si>
  <si>
    <t>5325-UWTWJ</t>
  </si>
  <si>
    <t>3969-GYXEL</t>
  </si>
  <si>
    <t>9208-OLGAQ</t>
  </si>
  <si>
    <t>3244-CQPHU</t>
  </si>
  <si>
    <t>2674-MLXMN</t>
  </si>
  <si>
    <t>9708-HPXWZ</t>
  </si>
  <si>
    <t>6992-TKNYO</t>
  </si>
  <si>
    <t>4468-YDOVK</t>
  </si>
  <si>
    <t>3754-DXMRT</t>
  </si>
  <si>
    <t>5792-JALQC</t>
  </si>
  <si>
    <t>7130-VTEWQ</t>
  </si>
  <si>
    <t>2200-DSAAL</t>
  </si>
  <si>
    <t>4302-ZYFEL</t>
  </si>
  <si>
    <t>9351-LZYGF</t>
  </si>
  <si>
    <t>4366-CTOUZ</t>
  </si>
  <si>
    <t>6121-VZNQB</t>
  </si>
  <si>
    <t>7903-CMPEY</t>
  </si>
  <si>
    <t>1518-OMDIK</t>
  </si>
  <si>
    <t>6671-NGWON</t>
  </si>
  <si>
    <t>0595-ITUDF</t>
  </si>
  <si>
    <t>6996-KNSML</t>
  </si>
  <si>
    <t>1955-IBMMB</t>
  </si>
  <si>
    <t>0096-BXERS</t>
  </si>
  <si>
    <t>3806-YAZOV</t>
  </si>
  <si>
    <t>7998-ZLXWN</t>
  </si>
  <si>
    <t>6253-WRFHY</t>
  </si>
  <si>
    <t>9133-AYJZG</t>
  </si>
  <si>
    <t>2675-OTVVJ</t>
  </si>
  <si>
    <t>8680-CGLTP</t>
  </si>
  <si>
    <t>8430-TWCBX</t>
  </si>
  <si>
    <t>5018-GWURO</t>
  </si>
  <si>
    <t>6741-QRLUP</t>
  </si>
  <si>
    <t>4737-HOBAX</t>
  </si>
  <si>
    <t>0537-QYZZN</t>
  </si>
  <si>
    <t>3340-QBBFM</t>
  </si>
  <si>
    <t>1704-NRWYE</t>
  </si>
  <si>
    <t>2592-SEIFQ</t>
  </si>
  <si>
    <t>8200-KLNYW</t>
  </si>
  <si>
    <t>3372-CDXFJ</t>
  </si>
  <si>
    <t>4781-ZXYGU</t>
  </si>
  <si>
    <t>7632-YUTXB</t>
  </si>
  <si>
    <t>2718-YSKCS</t>
  </si>
  <si>
    <t>9896-UYMIE</t>
  </si>
  <si>
    <t>0853-NWIFK</t>
  </si>
  <si>
    <t>8212-CRQXP</t>
  </si>
  <si>
    <t>6980-CDGFC</t>
  </si>
  <si>
    <t>7691-XVTZH</t>
  </si>
  <si>
    <t>2520-SGTTA</t>
  </si>
  <si>
    <t>7481-ATQQS</t>
  </si>
  <si>
    <t>2277-VWCNI</t>
  </si>
  <si>
    <t>1088-CNNKB</t>
  </si>
  <si>
    <t>8642-GVWRF</t>
  </si>
  <si>
    <t>1930-BZLHI</t>
  </si>
  <si>
    <t>3400-ESFUW</t>
  </si>
  <si>
    <t>5868-YTYKS</t>
  </si>
  <si>
    <t>3525-DVKFN</t>
  </si>
  <si>
    <t>1482-OXZSY</t>
  </si>
  <si>
    <t>0377-JBKKT</t>
  </si>
  <si>
    <t>5778-BVOFB</t>
  </si>
  <si>
    <t>3373-YZZYM</t>
  </si>
  <si>
    <t>2057-ZBLPD</t>
  </si>
  <si>
    <t>0228-MAUWC</t>
  </si>
  <si>
    <t>5502-RLUYV</t>
  </si>
  <si>
    <t>0023-HGHWL</t>
  </si>
  <si>
    <t>7663-YJHSN</t>
  </si>
  <si>
    <t>4915-BFSXL</t>
  </si>
  <si>
    <t>3086-RUCRN</t>
  </si>
  <si>
    <t>5215-LNLDJ</t>
  </si>
  <si>
    <t>7576-JMYWV</t>
  </si>
  <si>
    <t>9039-RBEEE</t>
  </si>
  <si>
    <t>0257-KXZGU</t>
  </si>
  <si>
    <t>1307-ATKGB</t>
  </si>
  <si>
    <t>8417-FMLZI</t>
  </si>
  <si>
    <t>3714-XPXBW</t>
  </si>
  <si>
    <t>1850-AKQEP</t>
  </si>
  <si>
    <t>2824-DXNKN</t>
  </si>
  <si>
    <t>5227-JSCFE</t>
  </si>
  <si>
    <t>0848-ZGQIJ</t>
  </si>
  <si>
    <t>3621-CHYVB</t>
  </si>
  <si>
    <t>8042-RNLKO</t>
  </si>
  <si>
    <t>1792-UXAFY</t>
  </si>
  <si>
    <t>5372-FBKBN</t>
  </si>
  <si>
    <t>0420-TXVSG</t>
  </si>
  <si>
    <t>6217-TOWGS</t>
  </si>
  <si>
    <t>0515-YPMCW</t>
  </si>
  <si>
    <t>0378-XSZPU</t>
  </si>
  <si>
    <t>1045-LTCYT</t>
  </si>
  <si>
    <t>1544-JJMYL</t>
  </si>
  <si>
    <t>4636-JGAAI</t>
  </si>
  <si>
    <t>6874-SGLHU</t>
  </si>
  <si>
    <t>5951-AOFIH</t>
  </si>
  <si>
    <t>4729-XKASR</t>
  </si>
  <si>
    <t>3059-NGMXB</t>
  </si>
  <si>
    <t>8652-YHIYU</t>
  </si>
  <si>
    <t>5278-PNYOX</t>
  </si>
  <si>
    <t>5449-FIBXJ</t>
  </si>
  <si>
    <t>3486-HOOGQ</t>
  </si>
  <si>
    <t>5061-PBXFW</t>
  </si>
  <si>
    <t>8630-FJLIB</t>
  </si>
  <si>
    <t>3891-NLXJB</t>
  </si>
  <si>
    <t>4749-OJKQU</t>
  </si>
  <si>
    <t>0577-WHMEV</t>
  </si>
  <si>
    <t>5453-AXEPF</t>
  </si>
  <si>
    <t>3639-XJHKQ</t>
  </si>
  <si>
    <t>3716-LRGXK</t>
  </si>
  <si>
    <t>2263-SFSQZ</t>
  </si>
  <si>
    <t>9950-MTGYX</t>
  </si>
  <si>
    <t>3397-AVTKU</t>
  </si>
  <si>
    <t>4825-FUREZ</t>
  </si>
  <si>
    <t>9837-BMCLM</t>
  </si>
  <si>
    <t>2672-OJQZP</t>
  </si>
  <si>
    <t>0137-UDEUO</t>
  </si>
  <si>
    <t>3134-DSHVC</t>
  </si>
  <si>
    <t>6161-UUUTA</t>
  </si>
  <si>
    <t>7821-DPRQE</t>
  </si>
  <si>
    <t>6543-XRMYR</t>
  </si>
  <si>
    <t>2001-EWBQU</t>
  </si>
  <si>
    <t>4925-LMHOK</t>
  </si>
  <si>
    <t>1608-GMEWB</t>
  </si>
  <si>
    <t>6695-AMZUF</t>
  </si>
  <si>
    <t>1455-UGQVH</t>
  </si>
  <si>
    <t>8410-BGQXN</t>
  </si>
  <si>
    <t>8280-MQRQN</t>
  </si>
  <si>
    <t>1619-YWUBB</t>
  </si>
  <si>
    <t>7611-YKYTC</t>
  </si>
  <si>
    <t>2037-SGXHH</t>
  </si>
  <si>
    <t>3178-FESZO</t>
  </si>
  <si>
    <t>0365-GXEZS</t>
  </si>
  <si>
    <t>0082-OQIQY</t>
  </si>
  <si>
    <t>6087-MVHJH</t>
  </si>
  <si>
    <t>4603-JANFB</t>
  </si>
  <si>
    <t>3018-TFTSU</t>
  </si>
  <si>
    <t>3606-SBKRY</t>
  </si>
  <si>
    <t>4806-KEXQR</t>
  </si>
  <si>
    <t>0667-NSRGI</t>
  </si>
  <si>
    <t>7083-YNSKY</t>
  </si>
  <si>
    <t>6893-ODYYE</t>
  </si>
  <si>
    <t>8242-JSVBO</t>
  </si>
  <si>
    <t>2479-BRAMR</t>
  </si>
  <si>
    <t>9541-ZPSEA</t>
  </si>
  <si>
    <t>2665-NPTGL</t>
  </si>
  <si>
    <t>1139-WUOAH</t>
  </si>
  <si>
    <t>4693-VWVBO</t>
  </si>
  <si>
    <t>7434-SHXLS</t>
  </si>
  <si>
    <t>6937-GCDGQ</t>
  </si>
  <si>
    <t>0988-JRWWP</t>
  </si>
  <si>
    <t>5075-JSDKI</t>
  </si>
  <si>
    <t>7908-QCBCA</t>
  </si>
  <si>
    <t>8644-XYTSV</t>
  </si>
  <si>
    <t>6711-FLDFB</t>
  </si>
  <si>
    <t>3873-WOSBC</t>
  </si>
  <si>
    <t>7465-ZZRVX</t>
  </si>
  <si>
    <t>7975-JMZNT</t>
  </si>
  <si>
    <t>7251-XFOIL</t>
  </si>
  <si>
    <t>4116-IQRFR</t>
  </si>
  <si>
    <t>3714-JTVOV</t>
  </si>
  <si>
    <t>8259-DZLIZ</t>
  </si>
  <si>
    <t>0442-ZXKVS</t>
  </si>
  <si>
    <t>7853-WNZSY</t>
  </si>
  <si>
    <t>3120-FAZKD</t>
  </si>
  <si>
    <t>8606-OEGQZ</t>
  </si>
  <si>
    <t>0225-ZORZP</t>
  </si>
  <si>
    <t>4702-IOQDC</t>
  </si>
  <si>
    <t>9489-JMTTN</t>
  </si>
  <si>
    <t>0575-CUQOV</t>
  </si>
  <si>
    <t>0967-BMLBD</t>
  </si>
  <si>
    <t>6178-KFNHS</t>
  </si>
  <si>
    <t>2830-LEWOA</t>
  </si>
  <si>
    <t>5006-MXVRN</t>
  </si>
  <si>
    <t>1264-BYWMS</t>
  </si>
  <si>
    <t>9658-WYUFB</t>
  </si>
  <si>
    <t>8327-WKMIE</t>
  </si>
  <si>
    <t>6917-FIJHC</t>
  </si>
  <si>
    <t>5329-KRDTM</t>
  </si>
  <si>
    <t>7797-EJMDP</t>
  </si>
  <si>
    <t>3530-VWVGU</t>
  </si>
  <si>
    <t>2013-SGDXK</t>
  </si>
  <si>
    <t>6368-NWMCE</t>
  </si>
  <si>
    <t>3633-CDBUW</t>
  </si>
  <si>
    <t>0707-HOVVN</t>
  </si>
  <si>
    <t>8580-QVLOC</t>
  </si>
  <si>
    <t>3956-MGXOG</t>
  </si>
  <si>
    <t>9274-UARKJ</t>
  </si>
  <si>
    <t>4077-HWUYD</t>
  </si>
  <si>
    <t>2012-NWRPA</t>
  </si>
  <si>
    <t>8808-ELEHO</t>
  </si>
  <si>
    <t>0103-CSITQ</t>
  </si>
  <si>
    <t>3506-LCJDC</t>
  </si>
  <si>
    <t>8671-KKKOS</t>
  </si>
  <si>
    <t>7305-ZWMAJ</t>
  </si>
  <si>
    <t>9518-XXBXE</t>
  </si>
  <si>
    <t>3934-HXCFZ</t>
  </si>
  <si>
    <t>6578-KRMAW</t>
  </si>
  <si>
    <t>4860-IJUDE</t>
  </si>
  <si>
    <t>7666-WKRON</t>
  </si>
  <si>
    <t>9688-YGXVR</t>
  </si>
  <si>
    <t>0423-UDIJQ</t>
  </si>
  <si>
    <t>1945-XISKS</t>
  </si>
  <si>
    <t>4910-AQFFX</t>
  </si>
  <si>
    <t>2154-KVJFF</t>
  </si>
  <si>
    <t>5360-LJCNJ</t>
  </si>
  <si>
    <t>2607-FBDFF</t>
  </si>
  <si>
    <t>9647-ERGBE</t>
  </si>
  <si>
    <t>3428-XZMAZ</t>
  </si>
  <si>
    <t>1100-DDVRV</t>
  </si>
  <si>
    <t>0378-TOVMS</t>
  </si>
  <si>
    <t>4355-HBJHH</t>
  </si>
  <si>
    <t>6728-WYQBC</t>
  </si>
  <si>
    <t>9058-CBREO</t>
  </si>
  <si>
    <t>9029-FEGVJ</t>
  </si>
  <si>
    <t>7216-KAOID</t>
  </si>
  <si>
    <t>0318-QUUOB</t>
  </si>
  <si>
    <t>6145-NNPNO</t>
  </si>
  <si>
    <t>5520-FVEWJ</t>
  </si>
  <si>
    <t>5339-TJFEK</t>
  </si>
  <si>
    <t>5572-ZDXHY</t>
  </si>
  <si>
    <t>2074-GUHPQ</t>
  </si>
  <si>
    <t>4625-XMOYM</t>
  </si>
  <si>
    <t>5827-MWCZK</t>
  </si>
  <si>
    <t>1385-TQOZW</t>
  </si>
  <si>
    <t>5914-XRFQB</t>
  </si>
  <si>
    <t>4329-YPDDQ</t>
  </si>
  <si>
    <t>4804-NCPET</t>
  </si>
  <si>
    <t>3750-CKVKH</t>
  </si>
  <si>
    <t>5944-UGLLK</t>
  </si>
  <si>
    <t>8063-GBATB</t>
  </si>
  <si>
    <t>7787-BNTZM</t>
  </si>
  <si>
    <t>2252-ISRNH</t>
  </si>
  <si>
    <t>9415-TPKRV</t>
  </si>
  <si>
    <t>5322-TEUJK</t>
  </si>
  <si>
    <t>4547-KQRTM</t>
  </si>
  <si>
    <t>4877-EVATK</t>
  </si>
  <si>
    <t>1866-DIOQZ</t>
  </si>
  <si>
    <t>8375-KVTHK</t>
  </si>
  <si>
    <t>2697-NQBPF</t>
  </si>
  <si>
    <t>3709-OIJEA</t>
  </si>
  <si>
    <t>7639-SUPCW</t>
  </si>
  <si>
    <t>1386-ZIKUV</t>
  </si>
  <si>
    <t>0599-XNYDO</t>
  </si>
  <si>
    <t>6377-WHAOX</t>
  </si>
  <si>
    <t>6855-VLGOS</t>
  </si>
  <si>
    <t>8999-XXGNS</t>
  </si>
  <si>
    <t>8746-OQQRW</t>
  </si>
  <si>
    <t>3181-MIZBN</t>
  </si>
  <si>
    <t>0471-ARVMX</t>
  </si>
  <si>
    <t>7766-CLTIC</t>
  </si>
  <si>
    <t>5650-YLIBA</t>
  </si>
  <si>
    <t>0825-CPPQH</t>
  </si>
  <si>
    <t>9084-OAYKL</t>
  </si>
  <si>
    <t>6122-LJADA</t>
  </si>
  <si>
    <t>2400-XIWIO</t>
  </si>
  <si>
    <t>7524-VRLPL</t>
  </si>
  <si>
    <t>1069-XAIEM</t>
  </si>
  <si>
    <t>7569-NMZYQ</t>
  </si>
  <si>
    <t>5201-USSQZ</t>
  </si>
  <si>
    <t>2105-PHWON</t>
  </si>
  <si>
    <t>1494-EJZDW</t>
  </si>
  <si>
    <t>4884-TVUQF</t>
  </si>
  <si>
    <t>8003-EWNDZ</t>
  </si>
  <si>
    <t>1897-RCFUM</t>
  </si>
  <si>
    <t>9256-JTBNZ</t>
  </si>
  <si>
    <t>4658-HCOHW</t>
  </si>
  <si>
    <t>2211-RMNHO</t>
  </si>
  <si>
    <t>2432-TFSMK</t>
  </si>
  <si>
    <t>3440-JPSCL</t>
  </si>
  <si>
    <t>4929-ROART</t>
  </si>
  <si>
    <t>1834-ABKHQ</t>
  </si>
  <si>
    <t>1741-WTPON</t>
  </si>
  <si>
    <t>3932-IJWDZ</t>
  </si>
  <si>
    <t>1240-HCBOH</t>
  </si>
  <si>
    <t>3594-KADLU</t>
  </si>
  <si>
    <t>8065-BVEPF</t>
  </si>
  <si>
    <t>3796-ENZGF</t>
  </si>
  <si>
    <t>1734-ZMNTZ</t>
  </si>
  <si>
    <t>2853-CWQFQ</t>
  </si>
  <si>
    <t>0813-TAXXS</t>
  </si>
  <si>
    <t>2519-TWKFS</t>
  </si>
  <si>
    <t>2889-FPWRM</t>
  </si>
  <si>
    <t>0626-QXNGV</t>
  </si>
  <si>
    <t>6723-CEGQI</t>
  </si>
  <si>
    <t>6987-XQSJT</t>
  </si>
  <si>
    <t>4732-RRJZC</t>
  </si>
  <si>
    <t>9499-XPZXM</t>
  </si>
  <si>
    <t>4338-EYCER</t>
  </si>
  <si>
    <t>3007-FDPEA</t>
  </si>
  <si>
    <t>6350-XFYGW</t>
  </si>
  <si>
    <t>4290-BSXUX</t>
  </si>
  <si>
    <t>8513-OLYGY</t>
  </si>
  <si>
    <t>0311-QYWSS</t>
  </si>
  <si>
    <t>8705-DWKTI</t>
  </si>
  <si>
    <t>8755-IWJHN</t>
  </si>
  <si>
    <t>0325-XBFAC</t>
  </si>
  <si>
    <t>4480-QQRHC</t>
  </si>
  <si>
    <t>0929-PECLO</t>
  </si>
  <si>
    <t>3680-CTHUH</t>
  </si>
  <si>
    <t>1202-KKGFU</t>
  </si>
  <si>
    <t>6112-KTHFQ</t>
  </si>
  <si>
    <t>1852-XEMDW</t>
  </si>
  <si>
    <t>2462-XIIJB</t>
  </si>
  <si>
    <t>4760-XOHVN</t>
  </si>
  <si>
    <t>1820-DJFPH</t>
  </si>
  <si>
    <t>9426-SXNHE</t>
  </si>
  <si>
    <t>9068-FHQHD</t>
  </si>
  <si>
    <t>1269-FOYWN</t>
  </si>
  <si>
    <t>9470-YFUYI</t>
  </si>
  <si>
    <t>7817-BOQPW</t>
  </si>
  <si>
    <t>7402-EYFXX</t>
  </si>
  <si>
    <t>1853-UDXBW</t>
  </si>
  <si>
    <t>9895-VFOXH</t>
  </si>
  <si>
    <t>5458-CQJTA</t>
  </si>
  <si>
    <t>1230-QAJDW</t>
  </si>
  <si>
    <t>5701-ZIKJE</t>
  </si>
  <si>
    <t>5219-YIPTK</t>
  </si>
  <si>
    <t>5032-MIYKT</t>
  </si>
  <si>
    <t>7396-VJUZB</t>
  </si>
  <si>
    <t>9717-QEBGU</t>
  </si>
  <si>
    <t>5172-RKOCB</t>
  </si>
  <si>
    <t>6509-TSGWN</t>
  </si>
  <si>
    <t>3540-RZJYU</t>
  </si>
  <si>
    <t>3178-CIFOT</t>
  </si>
  <si>
    <t>2091-MJTFX</t>
  </si>
  <si>
    <t>4530-NDRKU</t>
  </si>
  <si>
    <t>5985-TBABQ</t>
  </si>
  <si>
    <t>9800-ONTFE</t>
  </si>
  <si>
    <t>6743-HHQPF</t>
  </si>
  <si>
    <t>8455-HIRAQ</t>
  </si>
  <si>
    <t>6616-AALSR</t>
  </si>
  <si>
    <t>0883-EIBTI</t>
  </si>
  <si>
    <t>9415-ZNBSX</t>
  </si>
  <si>
    <t>4018-KJYUY</t>
  </si>
  <si>
    <t>0722-TROQR</t>
  </si>
  <si>
    <t>7571-YXDAD</t>
  </si>
  <si>
    <t>3884-UEBXB</t>
  </si>
  <si>
    <t>8780-RSYYU</t>
  </si>
  <si>
    <t>5537-UXXVS</t>
  </si>
  <si>
    <t>1791-PQHBB</t>
  </si>
  <si>
    <t>8701-DGLVH</t>
  </si>
  <si>
    <t>8741-LQOBK</t>
  </si>
  <si>
    <t>3393-FMZPV</t>
  </si>
  <si>
    <t>8082-GHXOP</t>
  </si>
  <si>
    <t>6402-ZFPPI</t>
  </si>
  <si>
    <t>0980-FEXWF</t>
  </si>
  <si>
    <t>7486-KSRVI</t>
  </si>
  <si>
    <t>3011-WQKSZ</t>
  </si>
  <si>
    <t>8443-WVPSS</t>
  </si>
  <si>
    <t>3006-XIMLN</t>
  </si>
  <si>
    <t>8218-FFJDS</t>
  </si>
  <si>
    <t>1986-PHGZF</t>
  </si>
  <si>
    <t>9965-YOKZB</t>
  </si>
  <si>
    <t>0504-HHAPI</t>
  </si>
  <si>
    <t>9360-OMDZZ</t>
  </si>
  <si>
    <t>6305-YLBMM</t>
  </si>
  <si>
    <t>0345-XMMUG</t>
  </si>
  <si>
    <t>8024-XNAFQ</t>
  </si>
  <si>
    <t>3647-GMGDH</t>
  </si>
  <si>
    <t>2988-GBIVW</t>
  </si>
  <si>
    <t>2832-SCUCO</t>
  </si>
  <si>
    <t>7036-ZZKBD</t>
  </si>
  <si>
    <t>3791-LGQCY</t>
  </si>
  <si>
    <t>0265-PSUAE</t>
  </si>
  <si>
    <t>0463-TXOAK</t>
  </si>
  <si>
    <t>0594-UFTUL</t>
  </si>
  <si>
    <t>9509-MPYOD</t>
  </si>
  <si>
    <t>9128-CPXKI</t>
  </si>
  <si>
    <t>0129-KPTWJ</t>
  </si>
  <si>
    <t>8166-ZZTFS</t>
  </si>
  <si>
    <t>5855-EIBDE</t>
  </si>
  <si>
    <t>5365-LLFYV</t>
  </si>
  <si>
    <t>5956-YHHRX</t>
  </si>
  <si>
    <t>6008-NAIXK</t>
  </si>
  <si>
    <t>2956-GGUCQ</t>
  </si>
  <si>
    <t>1928-BXYIV</t>
  </si>
  <si>
    <t>5760-FXFVO</t>
  </si>
  <si>
    <t>6595-COKXZ</t>
  </si>
  <si>
    <t>0961-ZWLVI</t>
  </si>
  <si>
    <t>5181-OABFK</t>
  </si>
  <si>
    <t>4007-NHVHI</t>
  </si>
  <si>
    <t>7816-VGHTO</t>
  </si>
  <si>
    <t>5871-DGTXZ</t>
  </si>
  <si>
    <t>7550-WIQVA</t>
  </si>
  <si>
    <t>7544-ZVIKX</t>
  </si>
  <si>
    <t>0016-QLJIS</t>
  </si>
  <si>
    <t>7508-DQAKK</t>
  </si>
  <si>
    <t>5176-OLSKT</t>
  </si>
  <si>
    <t>9356-AXGMP</t>
  </si>
  <si>
    <t>3556-BVQGL</t>
  </si>
  <si>
    <t>0362-ZBZWJ</t>
  </si>
  <si>
    <t>8979-CAMGB</t>
  </si>
  <si>
    <t>4211-MMAZN</t>
  </si>
  <si>
    <t>7581-EBBOU</t>
  </si>
  <si>
    <t>4274-OWWYO</t>
  </si>
  <si>
    <t>5073-RZGBK</t>
  </si>
  <si>
    <t>1541-ETJZO</t>
  </si>
  <si>
    <t>2192-CKRLV</t>
  </si>
  <si>
    <t>3154-HMWUU</t>
  </si>
  <si>
    <t>6119-SPUDB</t>
  </si>
  <si>
    <t>6522-OIQSX</t>
  </si>
  <si>
    <t>7813-ZGGAW</t>
  </si>
  <si>
    <t>8748-HFWBO</t>
  </si>
  <si>
    <t>1052-QJIBV</t>
  </si>
  <si>
    <t>1319-YLZJG</t>
  </si>
  <si>
    <t>4106-HADHQ</t>
  </si>
  <si>
    <t>0723-FDLAY</t>
  </si>
  <si>
    <t>3050-RLLXC</t>
  </si>
  <si>
    <t>9298-WGMRW</t>
  </si>
  <si>
    <t>2369-UAPKZ</t>
  </si>
  <si>
    <t>3088-LHEFH</t>
  </si>
  <si>
    <t>2778-OCLGR</t>
  </si>
  <si>
    <t>6583-KQJLK</t>
  </si>
  <si>
    <t>8544-JNBOX</t>
  </si>
  <si>
    <t>6681-ZSEXG</t>
  </si>
  <si>
    <t>6139-ZZRBQ</t>
  </si>
  <si>
    <t>6116-RFVHN</t>
  </si>
  <si>
    <t>0637-KVDLV</t>
  </si>
  <si>
    <t>8884-FEEWR</t>
  </si>
  <si>
    <t>3125-RAHBV</t>
  </si>
  <si>
    <t>6633-MPWBS</t>
  </si>
  <si>
    <t>0373-AIVNJ</t>
  </si>
  <si>
    <t>8785-EPNCG</t>
  </si>
  <si>
    <t>1682-VCOIO</t>
  </si>
  <si>
    <t>5729-KLZAR</t>
  </si>
  <si>
    <t>2072-ZVJJX</t>
  </si>
  <si>
    <t>8849-AYPTR</t>
  </si>
  <si>
    <t>9518-IMLHK</t>
  </si>
  <si>
    <t>1582-RAFML</t>
  </si>
  <si>
    <t>3646-ITDGM</t>
  </si>
  <si>
    <t>8740-CRYFY</t>
  </si>
  <si>
    <t>3569-VLDHH</t>
  </si>
  <si>
    <t>8224-KDLKN</t>
  </si>
  <si>
    <t>7594-LZNWR</t>
  </si>
  <si>
    <t>4001-TSBTV</t>
  </si>
  <si>
    <t>2962-XPMCQ</t>
  </si>
  <si>
    <t>8727-XDPUD</t>
  </si>
  <si>
    <t>1043-UXOVO</t>
  </si>
  <si>
    <t>1064-FBXNK</t>
  </si>
  <si>
    <t>3996-ZNWYK</t>
  </si>
  <si>
    <t>2878-DHMIN</t>
  </si>
  <si>
    <t>7762-ONLJY</t>
  </si>
  <si>
    <t>1678-FYZOW</t>
  </si>
  <si>
    <t>5795-BKOYE</t>
  </si>
  <si>
    <t>8627-EHGIP</t>
  </si>
  <si>
    <t>7402-PWYJJ</t>
  </si>
  <si>
    <t>5480-TBGPH</t>
  </si>
  <si>
    <t>0018-NYROU</t>
  </si>
  <si>
    <t>7501-VTYLJ</t>
  </si>
  <si>
    <t>7608-RGIRO</t>
  </si>
  <si>
    <t>0480-BIXDE</t>
  </si>
  <si>
    <t>5895-QSXOD</t>
  </si>
  <si>
    <t>9814-AOUDH</t>
  </si>
  <si>
    <t>6175-IRFIT</t>
  </si>
  <si>
    <t>8760-ZRHKE</t>
  </si>
  <si>
    <t>1622-HSHSF</t>
  </si>
  <si>
    <t>8854-CCVSQ</t>
  </si>
  <si>
    <t>6749-UTDVX</t>
  </si>
  <si>
    <t>5542-DHSXL</t>
  </si>
  <si>
    <t>9102-OXKFY</t>
  </si>
  <si>
    <t>0511-JTEOY</t>
  </si>
  <si>
    <t>5216-WASFJ</t>
  </si>
  <si>
    <t>7808-DVWEP</t>
  </si>
  <si>
    <t>7067-KSAZT</t>
  </si>
  <si>
    <t>2284-VFLKH</t>
  </si>
  <si>
    <t>0366-NQSHS</t>
  </si>
  <si>
    <t>6532-YLWSI</t>
  </si>
  <si>
    <t>3807-BPOMJ</t>
  </si>
  <si>
    <t>3892-NXAZG</t>
  </si>
  <si>
    <t>4948-WBBKL</t>
  </si>
  <si>
    <t>4182-BGSIQ</t>
  </si>
  <si>
    <t>9300-AGZNL</t>
  </si>
  <si>
    <t>0988-AADSA</t>
  </si>
  <si>
    <t>9972-NKTFD</t>
  </si>
  <si>
    <t>3717-LNXKW</t>
  </si>
  <si>
    <t>5734-EJKXG</t>
  </si>
  <si>
    <t>2207-RYYRL</t>
  </si>
  <si>
    <t>6729-FZWSY</t>
  </si>
  <si>
    <t>9695-IDRZR</t>
  </si>
  <si>
    <t>8144-DGHXP</t>
  </si>
  <si>
    <t>7814-LEEVE</t>
  </si>
  <si>
    <t>1112-CUNAO</t>
  </si>
  <si>
    <t>5175-AOBHI</t>
  </si>
  <si>
    <t>5174-RNGBH</t>
  </si>
  <si>
    <t>8631-WUXGY</t>
  </si>
  <si>
    <t>7270-BDIOA</t>
  </si>
  <si>
    <t>9565-JSNFM</t>
  </si>
  <si>
    <t>5906-DVAPM</t>
  </si>
  <si>
    <t>6654-QGBZZ</t>
  </si>
  <si>
    <t>8348-JLBUG</t>
  </si>
  <si>
    <t>0607-DAAHE</t>
  </si>
  <si>
    <t>5641-DMBFJ</t>
  </si>
  <si>
    <t>9200-NLNPD</t>
  </si>
  <si>
    <t>2664-XJZNO</t>
  </si>
  <si>
    <t>9732-KPKBW</t>
  </si>
  <si>
    <t>3339-EAQNV</t>
  </si>
  <si>
    <t>0921-OHLVP</t>
  </si>
  <si>
    <t>3389-YGYAI</t>
  </si>
  <si>
    <t>9560-ARGQJ</t>
  </si>
  <si>
    <t>8350-NYMVI</t>
  </si>
  <si>
    <t>1600-DILPE</t>
  </si>
  <si>
    <t>0536-ESJEP</t>
  </si>
  <si>
    <t>4654-GGUII</t>
  </si>
  <si>
    <t>6478-HRRCZ</t>
  </si>
  <si>
    <t>8510-BBWMU</t>
  </si>
  <si>
    <t>6857-TKDJV</t>
  </si>
  <si>
    <t>2360-RDGRO</t>
  </si>
  <si>
    <t>0584-BJQGZ</t>
  </si>
  <si>
    <t>5134-IKDAY</t>
  </si>
  <si>
    <t>1360-XFJMR</t>
  </si>
  <si>
    <t>3070-DVEYC</t>
  </si>
  <si>
    <t>5730-RIITO</t>
  </si>
  <si>
    <t>9058-MJLZC</t>
  </si>
  <si>
    <t>5707-ORNDZ</t>
  </si>
  <si>
    <t>0902-XKXPN</t>
  </si>
  <si>
    <t>5177-RVZNU</t>
  </si>
  <si>
    <t>0056-EPFBG</t>
  </si>
  <si>
    <t>8993-IZEUX</t>
  </si>
  <si>
    <t>8696-JKZNU</t>
  </si>
  <si>
    <t>5380-AFSSK</t>
  </si>
  <si>
    <t>8190-ZTQFB</t>
  </si>
  <si>
    <t>0931-MHTEM</t>
  </si>
  <si>
    <t>2055-PDADH</t>
  </si>
  <si>
    <t>7515-LODFU</t>
  </si>
  <si>
    <t>0440-UEDAI</t>
  </si>
  <si>
    <t>1337-BOZWO</t>
  </si>
  <si>
    <t>0868-VJRDR</t>
  </si>
  <si>
    <t>8714-EUHJO</t>
  </si>
  <si>
    <t>6344-SFJVH</t>
  </si>
  <si>
    <t>3950-VPYJB</t>
  </si>
  <si>
    <t>8041-TMEID</t>
  </si>
  <si>
    <t>7321-ZNSLA</t>
  </si>
  <si>
    <t>6941-KXRRV</t>
  </si>
  <si>
    <t>3721-CNEYS</t>
  </si>
  <si>
    <t>8727-JQFHV</t>
  </si>
  <si>
    <t>9475-NNDGC</t>
  </si>
  <si>
    <t>1355-KUSBG</t>
  </si>
  <si>
    <t>3688-FTHLT</t>
  </si>
  <si>
    <t>0899-LIIBW</t>
  </si>
  <si>
    <t>2568-OIADY</t>
  </si>
  <si>
    <t>1384-RCUXW</t>
  </si>
  <si>
    <t>5825-XJOCM</t>
  </si>
  <si>
    <t>6848-YLDFR</t>
  </si>
  <si>
    <t>8125-QPFJD</t>
  </si>
  <si>
    <t>2320-YKQBO</t>
  </si>
  <si>
    <t>1193-RTSLK</t>
  </si>
  <si>
    <t>2302-ANTDP</t>
  </si>
  <si>
    <t>5923-GXUOC</t>
  </si>
  <si>
    <t>4973-RLZVI</t>
  </si>
  <si>
    <t>7869-ZYDST</t>
  </si>
  <si>
    <t>4501-UYKBC</t>
  </si>
  <si>
    <t>1215-EXRMO</t>
  </si>
  <si>
    <t>2305-MRGLV</t>
  </si>
  <si>
    <t>8404-VIOMB</t>
  </si>
  <si>
    <t>5233-GEEAX</t>
  </si>
  <si>
    <t>2359-KLTEK</t>
  </si>
  <si>
    <t>5304-EFJLP</t>
  </si>
  <si>
    <t>2673-ZALNP</t>
  </si>
  <si>
    <t>9184-GALIL</t>
  </si>
  <si>
    <t>4393-RYCRE</t>
  </si>
  <si>
    <t>9746-MDMBK</t>
  </si>
  <si>
    <t>3162-ZJZFU</t>
  </si>
  <si>
    <t>8404-GFGCZ</t>
  </si>
  <si>
    <t>8875-AKBYH</t>
  </si>
  <si>
    <t>4432-ADRLB</t>
  </si>
  <si>
    <t>0533-UCAAU</t>
  </si>
  <si>
    <t>1394-SUIUH</t>
  </si>
  <si>
    <t>3521-MNKLV</t>
  </si>
  <si>
    <t>2533-TIBIX</t>
  </si>
  <si>
    <t>8993-PHFWD</t>
  </si>
  <si>
    <t>1565-RHDJD</t>
  </si>
  <si>
    <t>7137-RYLPP</t>
  </si>
  <si>
    <t>3765-JXVKY</t>
  </si>
  <si>
    <t>5092-STPKP</t>
  </si>
  <si>
    <t>7330-WZLNC</t>
  </si>
  <si>
    <t>0114-PEGZZ</t>
  </si>
  <si>
    <t>3359-DSRKA</t>
  </si>
  <si>
    <t>8639-NHQEI</t>
  </si>
  <si>
    <t>7161-DFHUF</t>
  </si>
  <si>
    <t>3957-LXOLK</t>
  </si>
  <si>
    <t>3720-DBRWL</t>
  </si>
  <si>
    <t>6635-MYYYZ</t>
  </si>
  <si>
    <t>8565-WUXZU</t>
  </si>
  <si>
    <t>5281-BUZGT</t>
  </si>
  <si>
    <t>4994-OBRSZ</t>
  </si>
  <si>
    <t>0562-FGDCR</t>
  </si>
  <si>
    <t>2436-QBZFP</t>
  </si>
  <si>
    <t>3420-YJLQT</t>
  </si>
  <si>
    <t>6040-CGACY</t>
  </si>
  <si>
    <t>6582-PLFUU</t>
  </si>
  <si>
    <t>8242-PDSGJ</t>
  </si>
  <si>
    <t>0264-CNITK</t>
  </si>
  <si>
    <t>0089-IIQKO</t>
  </si>
  <si>
    <t>7839-NUIAA</t>
  </si>
  <si>
    <t>6075-QMNRR</t>
  </si>
  <si>
    <t>5378-IKEEG</t>
  </si>
  <si>
    <t>5966-EMAZU</t>
  </si>
  <si>
    <t>0440-EKDCF</t>
  </si>
  <si>
    <t>4774-HHGGS</t>
  </si>
  <si>
    <t>2718-GAXQD</t>
  </si>
  <si>
    <t>2055-BFOCC</t>
  </si>
  <si>
    <t>8180-AKMJV</t>
  </si>
  <si>
    <t>4298-OYIFC</t>
  </si>
  <si>
    <t>5566-SOEZD</t>
  </si>
  <si>
    <t>9842-EFSYY</t>
  </si>
  <si>
    <t>2272-WUSPA</t>
  </si>
  <si>
    <t>4584-LBNMK</t>
  </si>
  <si>
    <t>3898-GUYTS</t>
  </si>
  <si>
    <t>0930-EHUZA</t>
  </si>
  <si>
    <t>6413-XKKPU</t>
  </si>
  <si>
    <t>9975-SKRNR</t>
  </si>
  <si>
    <t>3703-KBKZP</t>
  </si>
  <si>
    <t>1449-XQEMT</t>
  </si>
  <si>
    <t>2626-URJFX</t>
  </si>
  <si>
    <t>4973-MGTON</t>
  </si>
  <si>
    <t>3682-YEUWS</t>
  </si>
  <si>
    <t>1223-UNPKS</t>
  </si>
  <si>
    <t>2612-RRIDN</t>
  </si>
  <si>
    <t>4735-ASGMA</t>
  </si>
  <si>
    <t>3446-QDSZF</t>
  </si>
  <si>
    <t>3669-LVWZB</t>
  </si>
  <si>
    <t>6892-EZDTG</t>
  </si>
  <si>
    <t>5117-IFGPS</t>
  </si>
  <si>
    <t>7379-FNIUJ</t>
  </si>
  <si>
    <t>1627-AFWVJ</t>
  </si>
  <si>
    <t>9725-SCPZG</t>
  </si>
  <si>
    <t>5884-GCYMI</t>
  </si>
  <si>
    <t>3217-FZDMN</t>
  </si>
  <si>
    <t>4486-EFAEB</t>
  </si>
  <si>
    <t>0060-FUALY</t>
  </si>
  <si>
    <t>7853-GVUDZ</t>
  </si>
  <si>
    <t>7480-QNVZJ</t>
  </si>
  <si>
    <t>6954-OOYZZ</t>
  </si>
  <si>
    <t>7088-FBAWU</t>
  </si>
  <si>
    <t>8313-AFGBW</t>
  </si>
  <si>
    <t>3943-KDREE</t>
  </si>
  <si>
    <t>9239-ZBZZV</t>
  </si>
  <si>
    <t>3097-IDVPU</t>
  </si>
  <si>
    <t>4398-HSCJH</t>
  </si>
  <si>
    <t>2197-OMWGI</t>
  </si>
  <si>
    <t>2303-PJYHN</t>
  </si>
  <si>
    <t>9795-VOWON</t>
  </si>
  <si>
    <t>1237-WIYYZ</t>
  </si>
  <si>
    <t>1987-AUELQ</t>
  </si>
  <si>
    <t>7852-LECYP</t>
  </si>
  <si>
    <t>4430-UZIPO</t>
  </si>
  <si>
    <t>4822-LPTYJ</t>
  </si>
  <si>
    <t>8165-CBKXO</t>
  </si>
  <si>
    <t>6527-PZFPV</t>
  </si>
  <si>
    <t>4855-SNKMY</t>
  </si>
  <si>
    <t>9593-CVZKR</t>
  </si>
  <si>
    <t>8595-SIZNC</t>
  </si>
  <si>
    <t>8008-HAWED</t>
  </si>
  <si>
    <t>7124-UGSUR</t>
  </si>
  <si>
    <t>1862-SKORY</t>
  </si>
  <si>
    <t>5236-XMZJY</t>
  </si>
  <si>
    <t>4827-DPADN</t>
  </si>
  <si>
    <t>2694-CIUMO</t>
  </si>
  <si>
    <t>5846-ABOBJ</t>
  </si>
  <si>
    <t>1439-LCGVL</t>
  </si>
  <si>
    <t>0909-SDHNU</t>
  </si>
  <si>
    <t>4647-XXZAM</t>
  </si>
  <si>
    <t>1502-XFCVR</t>
  </si>
  <si>
    <t>7740-KKCXF</t>
  </si>
  <si>
    <t>5360-XGYAZ</t>
  </si>
  <si>
    <t>9692-TUSXH</t>
  </si>
  <si>
    <t>7912-SYRQT</t>
  </si>
  <si>
    <t>3557-HTYWR</t>
  </si>
  <si>
    <t>4816-JBHOV</t>
  </si>
  <si>
    <t>8920-NAVAY</t>
  </si>
  <si>
    <t>1699-TLDLZ</t>
  </si>
  <si>
    <t>5600-PDUJF</t>
  </si>
  <si>
    <t>8292-TYSPY</t>
  </si>
  <si>
    <t>0567-XRHCU</t>
  </si>
  <si>
    <t>1867-BDVFH</t>
  </si>
  <si>
    <t>2067-QYTCF</t>
  </si>
  <si>
    <t>2359-QWQUL</t>
  </si>
  <si>
    <t>9103-TCIHJ</t>
  </si>
  <si>
    <t>7407-SUJIZ</t>
  </si>
  <si>
    <t>9150-KPBJQ</t>
  </si>
  <si>
    <t>0052-DCKON</t>
  </si>
  <si>
    <t>3654-ARMGP</t>
  </si>
  <si>
    <t>9699-UBQFS</t>
  </si>
  <si>
    <t>9367-TCUYN</t>
  </si>
  <si>
    <t>1261-FWTTE</t>
  </si>
  <si>
    <t>3528-HFRIQ</t>
  </si>
  <si>
    <t>0708-SJDIS</t>
  </si>
  <si>
    <t>4140-WJAWW</t>
  </si>
  <si>
    <t>2073-QBVBI</t>
  </si>
  <si>
    <t>6928-ONTRW</t>
  </si>
  <si>
    <t>3320-VEOYC</t>
  </si>
  <si>
    <t>5231-FIQPA</t>
  </si>
  <si>
    <t>6617-WLBQC</t>
  </si>
  <si>
    <t>2599-CIPQE</t>
  </si>
  <si>
    <t>6653-CBBOM</t>
  </si>
  <si>
    <t>8774-GSBUN</t>
  </si>
  <si>
    <t>7326-RIGQZ</t>
  </si>
  <si>
    <t>1401-FTHFQ</t>
  </si>
  <si>
    <t>3247-ZVOUO</t>
  </si>
  <si>
    <t>0254-FNMCI</t>
  </si>
  <si>
    <t>1848-LBZHY</t>
  </si>
  <si>
    <t>6101-IMRMM</t>
  </si>
  <si>
    <t>8118-TJAFG</t>
  </si>
  <si>
    <t>5429-LWCMV</t>
  </si>
  <si>
    <t>7298-IZWLY</t>
  </si>
  <si>
    <t>9758-MFWGD</t>
  </si>
  <si>
    <t>3955-JBZZM</t>
  </si>
  <si>
    <t>1268-ASBGA</t>
  </si>
  <si>
    <t>8943-URTMR</t>
  </si>
  <si>
    <t>4815-TUMEQ</t>
  </si>
  <si>
    <t>4713-LZDRV</t>
  </si>
  <si>
    <t>9909-IDLEK</t>
  </si>
  <si>
    <t>4092-OFQZS</t>
  </si>
  <si>
    <t>1561-BWHIN</t>
  </si>
  <si>
    <t>4325-NFSKC</t>
  </si>
  <si>
    <t>9927-DSWDF</t>
  </si>
  <si>
    <t>9500-LTVBP</t>
  </si>
  <si>
    <t>7252-NTGSS</t>
  </si>
  <si>
    <t>8149-AIQCG</t>
  </si>
  <si>
    <t>1360-JYXKQ</t>
  </si>
  <si>
    <t>2955-PSXOE</t>
  </si>
  <si>
    <t>7762-URZQH</t>
  </si>
  <si>
    <t>0899-WZRSD</t>
  </si>
  <si>
    <t>3255-GRXMG</t>
  </si>
  <si>
    <t>4828-FAZPK</t>
  </si>
  <si>
    <t>6094-ZIVKX</t>
  </si>
  <si>
    <t>6925-BAYGL</t>
  </si>
  <si>
    <t>3262-EIDHV</t>
  </si>
  <si>
    <t>7354-OIJLX</t>
  </si>
  <si>
    <t>1376-HHBDV</t>
  </si>
  <si>
    <t>6907-NZZIJ</t>
  </si>
  <si>
    <t>6133-OZILE</t>
  </si>
  <si>
    <t>4135-FRWKJ</t>
  </si>
  <si>
    <t>2911-UREFD</t>
  </si>
  <si>
    <t>3744-ZRRDZ</t>
  </si>
  <si>
    <t>5673-TIYIB</t>
  </si>
  <si>
    <t>6551-ZCOTS</t>
  </si>
  <si>
    <t>7191-ADRGF</t>
  </si>
  <si>
    <t>5018-LXQQG</t>
  </si>
  <si>
    <t>6892-BOGQE</t>
  </si>
  <si>
    <t>1602-IJQQE</t>
  </si>
  <si>
    <t>4628-WQCQQ</t>
  </si>
  <si>
    <t>1746-TGTWV</t>
  </si>
  <si>
    <t>5995-SNNEW</t>
  </si>
  <si>
    <t>8050-WYBND</t>
  </si>
  <si>
    <t>2821-WARNZ</t>
  </si>
  <si>
    <t>4879-GZLFH</t>
  </si>
  <si>
    <t>1644-IRKSF</t>
  </si>
  <si>
    <t>8314-HTWVE</t>
  </si>
  <si>
    <t>9402-ROUMJ</t>
  </si>
  <si>
    <t>2507-QZPQS</t>
  </si>
  <si>
    <t>7159-NOKYQ</t>
  </si>
  <si>
    <t>5707-ZMDJP</t>
  </si>
  <si>
    <t>8779-YIQQA</t>
  </si>
  <si>
    <t>7136-IHZJA</t>
  </si>
  <si>
    <t>8966-OIQHG</t>
  </si>
  <si>
    <t>7074-STDCN</t>
  </si>
  <si>
    <t>3705-PSNGL</t>
  </si>
  <si>
    <t>8739-QOTTN</t>
  </si>
  <si>
    <t>1399-OUPJN</t>
  </si>
  <si>
    <t>0277-BKSQP</t>
  </si>
  <si>
    <t>6502-HCJTI</t>
  </si>
  <si>
    <t>2606-RMDHZ</t>
  </si>
  <si>
    <t>5774-XZTQC</t>
  </si>
  <si>
    <t>2676-SSLTO</t>
  </si>
  <si>
    <t>6266-QHOJZ</t>
  </si>
  <si>
    <t>7269-JISCY</t>
  </si>
  <si>
    <t>0363-SVHYR</t>
  </si>
  <si>
    <t>8547-NSBBO</t>
  </si>
  <si>
    <t>8258-GSTJK</t>
  </si>
  <si>
    <t>6861-OKBCE</t>
  </si>
  <si>
    <t>9940-RHLFB</t>
  </si>
  <si>
    <t>6591-QGOYB</t>
  </si>
  <si>
    <t>9070-BCKQP</t>
  </si>
  <si>
    <t>6421-SZVEM</t>
  </si>
  <si>
    <t>1328-EUZHC</t>
  </si>
  <si>
    <t>2995-UPRYS</t>
  </si>
  <si>
    <t>8878-RYUKI</t>
  </si>
  <si>
    <t>9633-DENPU</t>
  </si>
  <si>
    <t>7811-JIVPF</t>
  </si>
  <si>
    <t>7113-HIPFI</t>
  </si>
  <si>
    <t>8541-QVFKM</t>
  </si>
  <si>
    <t>6686-YPGHK</t>
  </si>
  <si>
    <t>1383-EZRWL</t>
  </si>
  <si>
    <t>9258-CNWAC</t>
  </si>
  <si>
    <t>5371-VYLSX</t>
  </si>
  <si>
    <t>6374-AFWOX</t>
  </si>
  <si>
    <t>4759-TRPLW</t>
  </si>
  <si>
    <t>5317-FLPJF</t>
  </si>
  <si>
    <t>7621-VPNET</t>
  </si>
  <si>
    <t>6034-YMTOB</t>
  </si>
  <si>
    <t>8563-IIOXK</t>
  </si>
  <si>
    <t>4903-CNOZC</t>
  </si>
  <si>
    <t>4353-HYOJD</t>
  </si>
  <si>
    <t>8020-BWHYL</t>
  </si>
  <si>
    <t>7267-FRMJW</t>
  </si>
  <si>
    <t>2982-VPSGI</t>
  </si>
  <si>
    <t>4188-FRABG</t>
  </si>
  <si>
    <t>8199-ZLLSA</t>
  </si>
  <si>
    <t>4128-ETESU</t>
  </si>
  <si>
    <t>0620-DLSLK</t>
  </si>
  <si>
    <t>4625-EWPTF</t>
  </si>
  <si>
    <t>5980-NOPLP</t>
  </si>
  <si>
    <t>3850-OKINF</t>
  </si>
  <si>
    <t>6892-XPFPU</t>
  </si>
  <si>
    <t>8010-EZLOU</t>
  </si>
  <si>
    <t>1156-ZFYDO</t>
  </si>
  <si>
    <t>3295-YVUSR</t>
  </si>
  <si>
    <t>8016-NCFVO</t>
  </si>
  <si>
    <t>4119-ZYPZY</t>
  </si>
  <si>
    <t>5549-ZGHFB</t>
  </si>
  <si>
    <t>7577-SWIFR</t>
  </si>
  <si>
    <t>0303-WMMRN</t>
  </si>
  <si>
    <t>6408-OTUBZ</t>
  </si>
  <si>
    <t>5204-HMGYF</t>
  </si>
  <si>
    <t>1078-TDCRN</t>
  </si>
  <si>
    <t>3727-OVPRY</t>
  </si>
  <si>
    <t>3797-FKOGQ</t>
  </si>
  <si>
    <t>7622-NXQZR</t>
  </si>
  <si>
    <t>6196-HBOBZ</t>
  </si>
  <si>
    <t>3970-XGJDU</t>
  </si>
  <si>
    <t>7017-VFULY</t>
  </si>
  <si>
    <t>5562-YJQGT</t>
  </si>
  <si>
    <t>8807-OPMBM</t>
  </si>
  <si>
    <t>5439-WIKXB</t>
  </si>
  <si>
    <t>9874-QLCLH</t>
  </si>
  <si>
    <t>8294-UIMBA</t>
  </si>
  <si>
    <t>8109-YUOHE</t>
  </si>
  <si>
    <t>5840-NVDCG</t>
  </si>
  <si>
    <t>8092-NLTGF</t>
  </si>
  <si>
    <t>5928-QLDHB</t>
  </si>
  <si>
    <t>9840-EFJQB</t>
  </si>
  <si>
    <t>0696-UKTOX</t>
  </si>
  <si>
    <t>4801-KFYKL</t>
  </si>
  <si>
    <t>3472-OAOOR</t>
  </si>
  <si>
    <t>6135-OZQVA</t>
  </si>
  <si>
    <t>8062-YBDOE</t>
  </si>
  <si>
    <t>2252-JHJGE</t>
  </si>
  <si>
    <t>4188-PCPIG</t>
  </si>
  <si>
    <t>6000-APYLU</t>
  </si>
  <si>
    <t>7105-BENQF</t>
  </si>
  <si>
    <t>7721-DVEKZ</t>
  </si>
  <si>
    <t>3566-VVORZ</t>
  </si>
  <si>
    <t>9507-HSMMZ</t>
  </si>
  <si>
    <t>2480-SQIOB</t>
  </si>
  <si>
    <t>0947-IDHRQ</t>
  </si>
  <si>
    <t>7813-TKCVO</t>
  </si>
  <si>
    <t>0128-MKWSG</t>
  </si>
  <si>
    <t>3672-YITQD</t>
  </si>
  <si>
    <t>4350-ZTLPI</t>
  </si>
  <si>
    <t>9048-JVYVF</t>
  </si>
  <si>
    <t>0361-HJRDX</t>
  </si>
  <si>
    <t>5727-MYATE</t>
  </si>
  <si>
    <t>3823-KYNQY</t>
  </si>
  <si>
    <t>8988-ECPJR</t>
  </si>
  <si>
    <t>7570-WELNY</t>
  </si>
  <si>
    <t>3021-VLNRJ</t>
  </si>
  <si>
    <t>3776-EKTKM</t>
  </si>
  <si>
    <t>2080-CAZNM</t>
  </si>
  <si>
    <t>1028-FFNJK</t>
  </si>
  <si>
    <t>6907-FLBER</t>
  </si>
  <si>
    <t>3001-UNBTL</t>
  </si>
  <si>
    <t>5982-PSMKW</t>
  </si>
  <si>
    <t>3507-GASNP</t>
  </si>
  <si>
    <t>7096-ZNBZI</t>
  </si>
  <si>
    <t>1902-XBTFB</t>
  </si>
  <si>
    <t>1676-MQAOA</t>
  </si>
  <si>
    <t>0786-IVLAW</t>
  </si>
  <si>
    <t>7566-DSRLQ</t>
  </si>
  <si>
    <t>0643-OKLRP</t>
  </si>
  <si>
    <t>7245-JMTTQ</t>
  </si>
  <si>
    <t>6050-IJRHS</t>
  </si>
  <si>
    <t>6202-JVYEU</t>
  </si>
  <si>
    <t>8591-TKMZH</t>
  </si>
  <si>
    <t>0734-OXWBT</t>
  </si>
  <si>
    <t>4282-ACRXS</t>
  </si>
  <si>
    <t>0365-TRTPY</t>
  </si>
  <si>
    <t>7349-ALMUX</t>
  </si>
  <si>
    <t>9381-NDKME</t>
  </si>
  <si>
    <t>6502-KUGLL</t>
  </si>
  <si>
    <t>1841-YSJGV</t>
  </si>
  <si>
    <t>2794-XIMMO</t>
  </si>
  <si>
    <t>8382-SHQEH</t>
  </si>
  <si>
    <t>3511-BFTJW</t>
  </si>
  <si>
    <t>7668-XCFYV</t>
  </si>
  <si>
    <t>2983-ZANRP</t>
  </si>
  <si>
    <t>7845-URHJN</t>
  </si>
  <si>
    <t>3034-ZBEQN</t>
  </si>
  <si>
    <t>5018-HEKFO</t>
  </si>
  <si>
    <t>2923-ARZLG</t>
  </si>
  <si>
    <t>3976-NLDEZ</t>
  </si>
  <si>
    <t>2282-YGNOR</t>
  </si>
  <si>
    <t>5336-UFNZP</t>
  </si>
  <si>
    <t>6854-EXGSF</t>
  </si>
  <si>
    <t>1241-EZFMJ</t>
  </si>
  <si>
    <t>9233-PSYHO</t>
  </si>
  <si>
    <t>5376-PCKNB</t>
  </si>
  <si>
    <t>8044-BGWPI</t>
  </si>
  <si>
    <t>4060-LDNLU</t>
  </si>
  <si>
    <t>3589-PPVKW</t>
  </si>
  <si>
    <t>8327-LZKAS</t>
  </si>
  <si>
    <t>5887-IKKYO</t>
  </si>
  <si>
    <t>1075-BGWOH</t>
  </si>
  <si>
    <t>1755-RMCXH</t>
  </si>
  <si>
    <t>0302-JOIVN</t>
  </si>
  <si>
    <t>3858-XHYJO</t>
  </si>
  <si>
    <t>4299-SIMNS</t>
  </si>
  <si>
    <t>7025-IWFHT</t>
  </si>
  <si>
    <t>6261-LHRTG</t>
  </si>
  <si>
    <t>7841-FCRQD</t>
  </si>
  <si>
    <t>2056-EVGZL</t>
  </si>
  <si>
    <t>8777-MBMTS</t>
  </si>
  <si>
    <t>7753-USQYQ</t>
  </si>
  <si>
    <t>5366-IJEQJ</t>
  </si>
  <si>
    <t>7661-CPURM</t>
  </si>
  <si>
    <t>6233-HXJMX</t>
  </si>
  <si>
    <t>5902-WBLSE</t>
  </si>
  <si>
    <t>1981-INRFU</t>
  </si>
  <si>
    <t>4971-PUYQO</t>
  </si>
  <si>
    <t>3239-TPHPZ</t>
  </si>
  <si>
    <t>5115-GZDEL</t>
  </si>
  <si>
    <t>3338-CVVEH</t>
  </si>
  <si>
    <t>8485-GJCDN</t>
  </si>
  <si>
    <t>2615-YVMYX</t>
  </si>
  <si>
    <t>2851-STERV</t>
  </si>
  <si>
    <t>4393-GEADV</t>
  </si>
  <si>
    <t>8486-AYEQH</t>
  </si>
  <si>
    <t>1527-SXDPN</t>
  </si>
  <si>
    <t>6029-WTIPC</t>
  </si>
  <si>
    <t>8634-CILSZ</t>
  </si>
  <si>
    <t>5419-JKZNQ</t>
  </si>
  <si>
    <t>2495-KZNFB</t>
  </si>
  <si>
    <t>1409-PHXTF</t>
  </si>
  <si>
    <t>4560-WQAQW</t>
  </si>
  <si>
    <t>9591-YVTEB</t>
  </si>
  <si>
    <t>9309-BZGNT</t>
  </si>
  <si>
    <t>4274-DRSQT</t>
  </si>
  <si>
    <t>2027-DNKIV</t>
  </si>
  <si>
    <t>8075-GXIUB</t>
  </si>
  <si>
    <t>2885-HIJDH</t>
  </si>
  <si>
    <t>5424-RLQLC</t>
  </si>
  <si>
    <t>6682-QJDGB</t>
  </si>
  <si>
    <t>6507-DTJZV</t>
  </si>
  <si>
    <t>8780-IXSTS</t>
  </si>
  <si>
    <t>7673-BQGKU</t>
  </si>
  <si>
    <t>6723-WSNTY</t>
  </si>
  <si>
    <t>9530-EHPOH</t>
  </si>
  <si>
    <t>2725-IWWBA</t>
  </si>
  <si>
    <t>0345-HKJVM</t>
  </si>
  <si>
    <t>1061-PNTHC</t>
  </si>
  <si>
    <t>0394-YONDK</t>
  </si>
  <si>
    <t>6574-MCOEH</t>
  </si>
  <si>
    <t>7399-QHBJS</t>
  </si>
  <si>
    <t>3049-SOLAY</t>
  </si>
  <si>
    <t>0997-YTLNY</t>
  </si>
  <si>
    <t>3317-HRTNN</t>
  </si>
  <si>
    <t>9479-HYNYL</t>
  </si>
  <si>
    <t>3235-ETOOB</t>
  </si>
  <si>
    <t>9708-KFDBY</t>
  </si>
  <si>
    <t>8058-INTPH</t>
  </si>
  <si>
    <t>3642-GKTCT</t>
  </si>
  <si>
    <t>0774-RMNUW</t>
  </si>
  <si>
    <t>1334-PDUKM</t>
  </si>
  <si>
    <t>0756-MPZRL</t>
  </si>
  <si>
    <t>2242-MFOTG</t>
  </si>
  <si>
    <t>2927-CVULT</t>
  </si>
  <si>
    <t>2144-BFDSO</t>
  </si>
  <si>
    <t>8745-PVESG</t>
  </si>
  <si>
    <t>7647-GYYKX</t>
  </si>
  <si>
    <t>5647-FXOTP</t>
  </si>
  <si>
    <t>5569-OUICF</t>
  </si>
  <si>
    <t>8821-XNHVZ</t>
  </si>
  <si>
    <t>2082-OJVTK</t>
  </si>
  <si>
    <t>9700-ISPUP</t>
  </si>
  <si>
    <t>9839-ETQOE</t>
  </si>
  <si>
    <t>6078-VESFR</t>
  </si>
  <si>
    <t>9027-TMATR</t>
  </si>
  <si>
    <t>5940-NFXKV</t>
  </si>
  <si>
    <t>1941-HOSAM</t>
  </si>
  <si>
    <t>9110-HSGTV</t>
  </si>
  <si>
    <t>0704-VCUMB</t>
  </si>
  <si>
    <t>6171-ZTVYB</t>
  </si>
  <si>
    <t>8053-WWDRO</t>
  </si>
  <si>
    <t>9564-KCLHR</t>
  </si>
  <si>
    <t>1935-IMVBB</t>
  </si>
  <si>
    <t>2535-PBCGC</t>
  </si>
  <si>
    <t>2082-CEFLT</t>
  </si>
  <si>
    <t>1470-PSXNM</t>
  </si>
  <si>
    <t>1213-NGCUN</t>
  </si>
  <si>
    <t>2498-XLDZR</t>
  </si>
  <si>
    <t>9866-OCCKE</t>
  </si>
  <si>
    <t>5338-YHWYT</t>
  </si>
  <si>
    <t>7718-UPSKJ</t>
  </si>
  <si>
    <t>8731-WBBMB</t>
  </si>
  <si>
    <t>1448-CYWKC</t>
  </si>
  <si>
    <t>7901-IIDQV</t>
  </si>
  <si>
    <t>2690-DVRVK</t>
  </si>
  <si>
    <t>5688-KZTSN</t>
  </si>
  <si>
    <t>1270-XKUCC</t>
  </si>
  <si>
    <t>0334-ZFJSR</t>
  </si>
  <si>
    <t>2894-QOJRX</t>
  </si>
  <si>
    <t>5747-PMBSQ</t>
  </si>
  <si>
    <t>5583-EJXRD</t>
  </si>
  <si>
    <t>4565-EVZMJ</t>
  </si>
  <si>
    <t>3143-JQEGI</t>
  </si>
  <si>
    <t>6386-SZZKH</t>
  </si>
  <si>
    <t>3327-YBAKM</t>
  </si>
  <si>
    <t>9441-QHEVC</t>
  </si>
  <si>
    <t>6705-LNMDD</t>
  </si>
  <si>
    <t>2580-ASVVY</t>
  </si>
  <si>
    <t>3370-GQEAL</t>
  </si>
  <si>
    <t>5032-USPKF</t>
  </si>
  <si>
    <t>2982-IHMFT</t>
  </si>
  <si>
    <t>3521-SYVOR</t>
  </si>
  <si>
    <t>4254-QPEDE</t>
  </si>
  <si>
    <t>6283-GITPX</t>
  </si>
  <si>
    <t>9526-JAWYF</t>
  </si>
  <si>
    <t>0771-CHWSK</t>
  </si>
  <si>
    <t>9788-HNGUT</t>
  </si>
  <si>
    <t>9495-REDIY</t>
  </si>
  <si>
    <t>5375-XLDOF</t>
  </si>
  <si>
    <t>1172-VIYBP</t>
  </si>
  <si>
    <t>5649-VUKMC</t>
  </si>
  <si>
    <t>6559-PDZLR</t>
  </si>
  <si>
    <t>8992-OBVDG</t>
  </si>
  <si>
    <t>4273-MBHYA</t>
  </si>
  <si>
    <t>4724-WXVWF</t>
  </si>
  <si>
    <t>5701-GUXDC</t>
  </si>
  <si>
    <t>1460-UZPRJ</t>
  </si>
  <si>
    <t>6082-GLJIX</t>
  </si>
  <si>
    <t>5143-EGQFK</t>
  </si>
  <si>
    <t>4919-IKATY</t>
  </si>
  <si>
    <t>2495-TTHBQ</t>
  </si>
  <si>
    <t>0485-ZBSLN</t>
  </si>
  <si>
    <t>3810-PJUHR</t>
  </si>
  <si>
    <t>9050-QLROH</t>
  </si>
  <si>
    <t>0847-HGRML</t>
  </si>
  <si>
    <t>8232-CTLKO</t>
  </si>
  <si>
    <t>9227-YBAXE</t>
  </si>
  <si>
    <t>6168-WFVVF</t>
  </si>
  <si>
    <t>9860-LISIZ</t>
  </si>
  <si>
    <t>0112-QAWRZ</t>
  </si>
  <si>
    <t>0877-SDMBN</t>
  </si>
  <si>
    <t>2786-GCDPI</t>
  </si>
  <si>
    <t>4043-MKDTV</t>
  </si>
  <si>
    <t>8065-YKXKD</t>
  </si>
  <si>
    <t>9637-EIHEQ</t>
  </si>
  <si>
    <t>9229-RQABD</t>
  </si>
  <si>
    <t>8313-KTIHG</t>
  </si>
  <si>
    <t>5320-BRKGK</t>
  </si>
  <si>
    <t>6284-KMNUF</t>
  </si>
  <si>
    <t>9689-PTNPG</t>
  </si>
  <si>
    <t>9465-RWMXL</t>
  </si>
  <si>
    <t>6229-UOLQL</t>
  </si>
  <si>
    <t>2362-IBOOY</t>
  </si>
  <si>
    <t>3137-LUPIX</t>
  </si>
  <si>
    <t>0843-WTBXE</t>
  </si>
  <si>
    <t>6143-JQKEA</t>
  </si>
  <si>
    <t>8676-OOQEJ</t>
  </si>
  <si>
    <t>5515-IDEJJ</t>
  </si>
  <si>
    <t>9701-CDXHR</t>
  </si>
  <si>
    <t>7450-NWRTR</t>
  </si>
  <si>
    <t>8124-NZVGJ</t>
  </si>
  <si>
    <t>2162-FRZAA</t>
  </si>
  <si>
    <t>5376-DEQCP</t>
  </si>
  <si>
    <t>5118-MUEYH</t>
  </si>
  <si>
    <t>9095-HFAFX</t>
  </si>
  <si>
    <t>5627-TVBPP</t>
  </si>
  <si>
    <t>2379-ENZGV</t>
  </si>
  <si>
    <t>3936-QQFLL</t>
  </si>
  <si>
    <t>2589-AYCRP</t>
  </si>
  <si>
    <t>4067-HLYQI</t>
  </si>
  <si>
    <t>5124-EOGYE</t>
  </si>
  <si>
    <t>5057-RKGLH</t>
  </si>
  <si>
    <t>0292-WEGCH</t>
  </si>
  <si>
    <t>8910-ICHIU</t>
  </si>
  <si>
    <t>4097-YODCF</t>
  </si>
  <si>
    <t>9715-WZCLW</t>
  </si>
  <si>
    <t>9786-YWNHU</t>
  </si>
  <si>
    <t>6407-GSJNL</t>
  </si>
  <si>
    <t>6005-OBZPH</t>
  </si>
  <si>
    <t>4049-ZPALD</t>
  </si>
  <si>
    <t>7932-WPTDS</t>
  </si>
  <si>
    <t>3733-UOCWF</t>
  </si>
  <si>
    <t>6833-JMZYP</t>
  </si>
  <si>
    <t>2722-VOJQL</t>
  </si>
  <si>
    <t>1310-QRITU</t>
  </si>
  <si>
    <t>8961-QDZZJ</t>
  </si>
  <si>
    <t>9715-SBVSU</t>
  </si>
  <si>
    <t>8490-BXHEO</t>
  </si>
  <si>
    <t>7173-TETGO</t>
  </si>
  <si>
    <t>7929-SKFGK</t>
  </si>
  <si>
    <t>2300-RQGOI</t>
  </si>
  <si>
    <t>3563-SVYLG</t>
  </si>
  <si>
    <t>5228-EXCET</t>
  </si>
  <si>
    <t>6435-VWCCY</t>
  </si>
  <si>
    <t>4998-IKFSE</t>
  </si>
  <si>
    <t>8630-QSGXK</t>
  </si>
  <si>
    <t>2455-USLMV</t>
  </si>
  <si>
    <t>7394-FKDNK</t>
  </si>
  <si>
    <t>9488-FVZCC</t>
  </si>
  <si>
    <t>6331-LWDTQ</t>
  </si>
  <si>
    <t>5995-WWKKG</t>
  </si>
  <si>
    <t>1597-FZREH</t>
  </si>
  <si>
    <t>7879-CGSFV</t>
  </si>
  <si>
    <t>9921-EZKBY</t>
  </si>
  <si>
    <t>7432-FFVAR</t>
  </si>
  <si>
    <t>7246-ZGQDF</t>
  </si>
  <si>
    <t>7000-WCEVQ</t>
  </si>
  <si>
    <t>0727-IWKVK</t>
  </si>
  <si>
    <t>5959-BELXA</t>
  </si>
  <si>
    <t>4456-RHSNB</t>
  </si>
  <si>
    <t>3512-IZIKN</t>
  </si>
  <si>
    <t>2481-SBOYW</t>
  </si>
  <si>
    <t>7109-MFBYV</t>
  </si>
  <si>
    <t>1833-TCXKK</t>
  </si>
  <si>
    <t>1832-PEUTS</t>
  </si>
  <si>
    <t>6141-OOXUQ</t>
  </si>
  <si>
    <t>8660-BUETV</t>
  </si>
  <si>
    <t>0580-PIQHM</t>
  </si>
  <si>
    <t>5696-CEIQJ</t>
  </si>
  <si>
    <t>7503-ZGUZJ</t>
  </si>
  <si>
    <t>1696-HXOWK</t>
  </si>
  <si>
    <t>3026-ATZYV</t>
  </si>
  <si>
    <t>4012-YCFAI</t>
  </si>
  <si>
    <t>2506-TNFCO</t>
  </si>
  <si>
    <t>9970-QBCDA</t>
  </si>
  <si>
    <t>8718-PTMEZ</t>
  </si>
  <si>
    <t>9496-IVVRP</t>
  </si>
  <si>
    <t>2207-OBZNX</t>
  </si>
  <si>
    <t>2657-VPXTA</t>
  </si>
  <si>
    <t>6551-VLJMV</t>
  </si>
  <si>
    <t>1221-GHZEP</t>
  </si>
  <si>
    <t>9289-LBQVU</t>
  </si>
  <si>
    <t>6142-VSJQO</t>
  </si>
  <si>
    <t>3458-IDMFK</t>
  </si>
  <si>
    <t>6933-FHBZC</t>
  </si>
  <si>
    <t>0221-NAUXK</t>
  </si>
  <si>
    <t>9770-KXGQU</t>
  </si>
  <si>
    <t>6437-UKHMV</t>
  </si>
  <si>
    <t>6538-POCHL</t>
  </si>
  <si>
    <t>6726-NNFWD</t>
  </si>
  <si>
    <t>3002-WQZWT</t>
  </si>
  <si>
    <t>4277-UDIEF</t>
  </si>
  <si>
    <t>1208-NBVFH</t>
  </si>
  <si>
    <t>4912-PIGUY</t>
  </si>
  <si>
    <t>1114-CENIM</t>
  </si>
  <si>
    <t>6060-DRTNL</t>
  </si>
  <si>
    <t>2725-TTRIQ</t>
  </si>
  <si>
    <t>3374-TTZTK</t>
  </si>
  <si>
    <t>8990-ZXLSU</t>
  </si>
  <si>
    <t>2275-RBYQS</t>
  </si>
  <si>
    <t>8473-VUVJN</t>
  </si>
  <si>
    <t>6289-CPNLD</t>
  </si>
  <si>
    <t>5536-SLHPM</t>
  </si>
  <si>
    <t>4419-UJMUS</t>
  </si>
  <si>
    <t>7794-JASDG</t>
  </si>
  <si>
    <t>7609-YBPXG</t>
  </si>
  <si>
    <t>5519-TEEUH</t>
  </si>
  <si>
    <t>7856-GANIL</t>
  </si>
  <si>
    <t>0804-XBFBV</t>
  </si>
  <si>
    <t>2676-OXPPQ</t>
  </si>
  <si>
    <t>3703-TTEPD</t>
  </si>
  <si>
    <t>2799-TSLAG</t>
  </si>
  <si>
    <t>0196-VULGZ</t>
  </si>
  <si>
    <t>8837-VVWLQ</t>
  </si>
  <si>
    <t>2696-NARTR</t>
  </si>
  <si>
    <t>2208-NKVVH</t>
  </si>
  <si>
    <t>7614-QVWQL</t>
  </si>
  <si>
    <t>1976-CFOCS</t>
  </si>
  <si>
    <t>4631-OACRM</t>
  </si>
  <si>
    <t>7139-JZFVG</t>
  </si>
  <si>
    <t>4987-GQWPO</t>
  </si>
  <si>
    <t>3755-JBMNH</t>
  </si>
  <si>
    <t>1757-TCATG</t>
  </si>
  <si>
    <t>6345-ULYRW</t>
  </si>
  <si>
    <t>4776-XSKYQ</t>
  </si>
  <si>
    <t>8048-DSDFQ</t>
  </si>
  <si>
    <t>5753-QQWPW</t>
  </si>
  <si>
    <t>6010-DDPPW</t>
  </si>
  <si>
    <t>1809-DMJHQ</t>
  </si>
  <si>
    <t>6693-FRIRW</t>
  </si>
  <si>
    <t>6586-MYGKD</t>
  </si>
  <si>
    <t>3173-NVMPX</t>
  </si>
  <si>
    <t>0248-PGHBZ</t>
  </si>
  <si>
    <t>0623-GDISB</t>
  </si>
  <si>
    <t>2892-GESUL</t>
  </si>
  <si>
    <t>6923-EFPNL</t>
  </si>
  <si>
    <t>7472-EQOAV</t>
  </si>
  <si>
    <t>9574-RKJIF</t>
  </si>
  <si>
    <t>2043-WVTQJ</t>
  </si>
  <si>
    <t>8034-RYTVV</t>
  </si>
  <si>
    <t>3863-QSTYI</t>
  </si>
  <si>
    <t>2619-WFQWU</t>
  </si>
  <si>
    <t>5044-LRQAQ</t>
  </si>
  <si>
    <t>1716-LSAMB</t>
  </si>
  <si>
    <t>1333-PBMXB</t>
  </si>
  <si>
    <t>6546-OPBBH</t>
  </si>
  <si>
    <t>5985-BEHZK</t>
  </si>
  <si>
    <t>9127-QRZMH</t>
  </si>
  <si>
    <t>5919-VCZYM</t>
  </si>
  <si>
    <t>9644-KVCNC</t>
  </si>
  <si>
    <t>2137-DQMEV</t>
  </si>
  <si>
    <t>8174-LNWMW</t>
  </si>
  <si>
    <t>9279-CJEOJ</t>
  </si>
  <si>
    <t>7964-VEXDG</t>
  </si>
  <si>
    <t>2404-JIBFC</t>
  </si>
  <si>
    <t>0778-NELLA</t>
  </si>
  <si>
    <t>8029-XYPWT</t>
  </si>
  <si>
    <t>4614-NUVZD</t>
  </si>
  <si>
    <t>4632-PAOYU</t>
  </si>
  <si>
    <t>3803-KMQFW</t>
  </si>
  <si>
    <t>6804-GDMOI</t>
  </si>
  <si>
    <t>2990-OGYTD</t>
  </si>
  <si>
    <t>6646-JPPHA</t>
  </si>
  <si>
    <t>9572-MTILT</t>
  </si>
  <si>
    <t>7658-UYUQS</t>
  </si>
  <si>
    <t>7880-XSOJX</t>
  </si>
  <si>
    <t>9611-CTWIH</t>
  </si>
  <si>
    <t>4589-IUAJB</t>
  </si>
  <si>
    <t>0329-GTIAJ</t>
  </si>
  <si>
    <t>8746-BFOAJ</t>
  </si>
  <si>
    <t>8457-XIGKN</t>
  </si>
  <si>
    <t>6072-NUQCB</t>
  </si>
  <si>
    <t>6629-CZTTH</t>
  </si>
  <si>
    <t>8838-GPHZP</t>
  </si>
  <si>
    <t>8750-QWZAJ</t>
  </si>
  <si>
    <t>5364-EVNIB</t>
  </si>
  <si>
    <t>6918-UMQCG</t>
  </si>
  <si>
    <t>0675-NCDYU</t>
  </si>
  <si>
    <t>6339-DKLMK</t>
  </si>
  <si>
    <t>1346-PJWTK</t>
  </si>
  <si>
    <t>5088-QZLRL</t>
  </si>
  <si>
    <t>8023-QHAIO</t>
  </si>
  <si>
    <t>4397-FRLTA</t>
  </si>
  <si>
    <t>3057-VJJQE</t>
  </si>
  <si>
    <t>5087-SUURX</t>
  </si>
  <si>
    <t>2302-OUZXB</t>
  </si>
  <si>
    <t>8133-ANHHJ</t>
  </si>
  <si>
    <t>2270-CHBFN</t>
  </si>
  <si>
    <t>0013-EXCHZ</t>
  </si>
  <si>
    <t>5982-FPVQN</t>
  </si>
  <si>
    <t>9107-UKCKY</t>
  </si>
  <si>
    <t>4654-ULTTN</t>
  </si>
  <si>
    <t>5550-VFRLC</t>
  </si>
  <si>
    <t>5546-BYZSM</t>
  </si>
  <si>
    <t>1492-KGETH</t>
  </si>
  <si>
    <t>4929-BSTRX</t>
  </si>
  <si>
    <t>4163-HFTUK</t>
  </si>
  <si>
    <t>8215-NGSPE</t>
  </si>
  <si>
    <t>2225-ZRGSG</t>
  </si>
  <si>
    <t>8859-YSTWS</t>
  </si>
  <si>
    <t>5271-YNWVR</t>
  </si>
  <si>
    <t>7601-DHFWZ</t>
  </si>
  <si>
    <t>2657-ALMWY</t>
  </si>
  <si>
    <t>6330-JKLPC</t>
  </si>
  <si>
    <t>4667-OHGKG</t>
  </si>
  <si>
    <t>1998-VHJHK</t>
  </si>
  <si>
    <t>1707-HABPF</t>
  </si>
  <si>
    <t>1660-HSOOQ</t>
  </si>
  <si>
    <t>7253-UVNDW</t>
  </si>
  <si>
    <t>0487-VVUVK</t>
  </si>
  <si>
    <t>7228-OMTPN</t>
  </si>
  <si>
    <t>5063-IUOKK</t>
  </si>
  <si>
    <t>4508-OEBEY</t>
  </si>
  <si>
    <t>0027-KWYKW</t>
  </si>
  <si>
    <t>2308-STERM</t>
  </si>
  <si>
    <t>5982-XMDEX</t>
  </si>
  <si>
    <t>6284-AHOOQ</t>
  </si>
  <si>
    <t>6051-PTVNS</t>
  </si>
  <si>
    <t>2344-JMOGN</t>
  </si>
  <si>
    <t>3799-ISUZQ</t>
  </si>
  <si>
    <t>2877-VDUER</t>
  </si>
  <si>
    <t>9152-AMKAK</t>
  </si>
  <si>
    <t>1794-HBQTJ</t>
  </si>
  <si>
    <t>9432-VOFYX</t>
  </si>
  <si>
    <t>8049-WJCLQ</t>
  </si>
  <si>
    <t>6586-PSJOX</t>
  </si>
  <si>
    <t>2460-FPSYH</t>
  </si>
  <si>
    <t>9705-ZJBCG</t>
  </si>
  <si>
    <t>4818-DRBQT</t>
  </si>
  <si>
    <t>1320-HTRDR</t>
  </si>
  <si>
    <t>6847-KJLTS</t>
  </si>
  <si>
    <t>9670-BPNXF</t>
  </si>
  <si>
    <t>3913-FCUUW</t>
  </si>
  <si>
    <t>3301-VKTGC</t>
  </si>
  <si>
    <t>1493-AMTIE</t>
  </si>
  <si>
    <t>9555-SAHUZ</t>
  </si>
  <si>
    <t>0816-TSPHQ</t>
  </si>
  <si>
    <t>9932-WBWIK</t>
  </si>
  <si>
    <t>4619-EVPHY</t>
  </si>
  <si>
    <t>5286-YHCVC</t>
  </si>
  <si>
    <t>6424-ELEYH</t>
  </si>
  <si>
    <t>4391-RESHN</t>
  </si>
  <si>
    <t>9115-YQHGA</t>
  </si>
  <si>
    <t>4462-CYWMH</t>
  </si>
  <si>
    <t>8963-MQVYN</t>
  </si>
  <si>
    <t>2458-EOMRE</t>
  </si>
  <si>
    <t>9334-GWGOW</t>
  </si>
  <si>
    <t>6821-BUXUX</t>
  </si>
  <si>
    <t>5028-HTLJB</t>
  </si>
  <si>
    <t>9801-GDWGV</t>
  </si>
  <si>
    <t>6542-LWGXJ</t>
  </si>
  <si>
    <t>5567-GZKQY</t>
  </si>
  <si>
    <t>1222-LRYKO</t>
  </si>
  <si>
    <t>2320-JRSDE</t>
  </si>
  <si>
    <t>2087-QAREY</t>
  </si>
  <si>
    <t>0601-WZHJF</t>
  </si>
  <si>
    <t>4423-JWZJN</t>
  </si>
  <si>
    <t>5143-WMWOG</t>
  </si>
  <si>
    <t>6490-FGZAT</t>
  </si>
  <si>
    <t>5393-RXQSZ</t>
  </si>
  <si>
    <t>7452-FOLON</t>
  </si>
  <si>
    <t>2320-TZRRH</t>
  </si>
  <si>
    <t>0231-LXVAP</t>
  </si>
  <si>
    <t>9444-JTXHZ</t>
  </si>
  <si>
    <t>4942-VZZOM</t>
  </si>
  <si>
    <t>5510-BOIUJ</t>
  </si>
  <si>
    <t>7502-BNYGS</t>
  </si>
  <si>
    <t>4291-HYEBC</t>
  </si>
  <si>
    <t>6147-CBCRA</t>
  </si>
  <si>
    <t>6047-SUHPR</t>
  </si>
  <si>
    <t>4471-KXAUH</t>
  </si>
  <si>
    <t>9752-ZNQUT</t>
  </si>
  <si>
    <t>7638-QVMVY</t>
  </si>
  <si>
    <t>1576-PFZIW</t>
  </si>
  <si>
    <t>5666-MBJPT</t>
  </si>
  <si>
    <t>7312-XSBAT</t>
  </si>
  <si>
    <t>3096-GKWEB</t>
  </si>
  <si>
    <t>2371-JQHZZ</t>
  </si>
  <si>
    <t>0674-GCDXG</t>
  </si>
  <si>
    <t>1121-QSIVB</t>
  </si>
  <si>
    <t>4396-KLSEH</t>
  </si>
  <si>
    <t>3244-DCJWY</t>
  </si>
  <si>
    <t>2824-MYYBN</t>
  </si>
  <si>
    <t>0875-CABNR</t>
  </si>
  <si>
    <t>6345-HOVES</t>
  </si>
  <si>
    <t>8318-LCNBW</t>
  </si>
  <si>
    <t>6469-QJKZW</t>
  </si>
  <si>
    <t>0147-ESWWR</t>
  </si>
  <si>
    <t>1217-VASWC</t>
  </si>
  <si>
    <t>7812-FZHPE</t>
  </si>
  <si>
    <t>6370-ZVHDV</t>
  </si>
  <si>
    <t>5915-DGNVC</t>
  </si>
  <si>
    <t>6260-XLACS</t>
  </si>
  <si>
    <t>3566-CAAYU</t>
  </si>
  <si>
    <t>4983-CCWMC</t>
  </si>
  <si>
    <t>9103-CXVOK</t>
  </si>
  <si>
    <t>2896-TBNBE</t>
  </si>
  <si>
    <t>4797-AXPXK</t>
  </si>
  <si>
    <t>5229-PRWKT</t>
  </si>
  <si>
    <t>6982-UQZLY</t>
  </si>
  <si>
    <t>2522-WLNSF</t>
  </si>
  <si>
    <t>3841-CONLJ</t>
  </si>
  <si>
    <t>5057-LCOUI</t>
  </si>
  <si>
    <t>0193-ESZXP</t>
  </si>
  <si>
    <t>4475-NVTLU</t>
  </si>
  <si>
    <t>4369-HTUIF</t>
  </si>
  <si>
    <t>9386-LDCZR</t>
  </si>
  <si>
    <t>9585-KKMFD</t>
  </si>
  <si>
    <t>5399-ZIMKF</t>
  </si>
  <si>
    <t>0336-KXKFK</t>
  </si>
  <si>
    <t>5619-XZZKR</t>
  </si>
  <si>
    <t>3948-FVVRP</t>
  </si>
  <si>
    <t>5327-XOKKY</t>
  </si>
  <si>
    <t>0983-TATYJ</t>
  </si>
  <si>
    <t>1813-JYWTO</t>
  </si>
  <si>
    <t>0156-FVPTA</t>
  </si>
  <si>
    <t>1984-FCOWB</t>
  </si>
  <si>
    <t>0654-HMSHN</t>
  </si>
  <si>
    <t>6719-OXYBR</t>
  </si>
  <si>
    <t>3312-ZWLGF</t>
  </si>
  <si>
    <t>6476-YHMGA</t>
  </si>
  <si>
    <t>5287-QWLKY</t>
  </si>
  <si>
    <t>0795-XCCTE</t>
  </si>
  <si>
    <t>0168-XZKBB</t>
  </si>
  <si>
    <t>3785-NRHYR</t>
  </si>
  <si>
    <t>5196-SGOAK</t>
  </si>
  <si>
    <t>4537-DKTAL</t>
  </si>
  <si>
    <t>7072-MBHEV</t>
  </si>
  <si>
    <t>5602-BVFMK</t>
  </si>
  <si>
    <t>6297-NOOPG</t>
  </si>
  <si>
    <t>1891-UAWWU</t>
  </si>
  <si>
    <t>8204-TIFGJ</t>
  </si>
  <si>
    <t>8050-DVOJX</t>
  </si>
  <si>
    <t>6108-OQZDQ</t>
  </si>
  <si>
    <t>0363-QJVFX</t>
  </si>
  <si>
    <t>8903-XEBGX</t>
  </si>
  <si>
    <t>8169-SAEJD</t>
  </si>
  <si>
    <t>9840-DVNDC</t>
  </si>
  <si>
    <t>1089-XZWHH</t>
  </si>
  <si>
    <t>2325-WINES</t>
  </si>
  <si>
    <t>6064-ZATLR</t>
  </si>
  <si>
    <t>3096-JRDSO</t>
  </si>
  <si>
    <t>7824-PANSQ</t>
  </si>
  <si>
    <t>8042-JVNFH</t>
  </si>
  <si>
    <t>9648-BCHKM</t>
  </si>
  <si>
    <t>2888-ADFAO</t>
  </si>
  <si>
    <t>8707-HOEDG</t>
  </si>
  <si>
    <t>3374-LXDEV</t>
  </si>
  <si>
    <t>4072-IPYLT</t>
  </si>
  <si>
    <t>7167-PCEYD</t>
  </si>
  <si>
    <t>4936-YPJNK</t>
  </si>
  <si>
    <t>1580-BMCMR</t>
  </si>
  <si>
    <t>4817-KEQSP</t>
  </si>
  <si>
    <t>6408-WHTEF</t>
  </si>
  <si>
    <t>9251-AWQGT</t>
  </si>
  <si>
    <t>8749-CLJXC</t>
  </si>
  <si>
    <t>7989-VCQOH</t>
  </si>
  <si>
    <t>5049-GLYVG</t>
  </si>
  <si>
    <t>4199-QHJNM</t>
  </si>
  <si>
    <t>8882-TLVRW</t>
  </si>
  <si>
    <t>5883-GTGVD</t>
  </si>
  <si>
    <t>5135-GRQJV</t>
  </si>
  <si>
    <t>2384-OVPSA</t>
  </si>
  <si>
    <t>1371-WEPDS</t>
  </si>
  <si>
    <t>3580-GICBM</t>
  </si>
  <si>
    <t>4817-QRJSX</t>
  </si>
  <si>
    <t>9730-DRTMJ</t>
  </si>
  <si>
    <t>4686-UXDML</t>
  </si>
  <si>
    <t>3349-ANQNH</t>
  </si>
  <si>
    <t>2398-YPMUR</t>
  </si>
  <si>
    <t>0932-YIXYU</t>
  </si>
  <si>
    <t>7480-SPLEF</t>
  </si>
  <si>
    <t>7636-XUHWW</t>
  </si>
  <si>
    <t>1431-CYWMH</t>
  </si>
  <si>
    <t>5937-EORGB</t>
  </si>
  <si>
    <t>6349-JDHQP</t>
  </si>
  <si>
    <t>5539-HIVAK</t>
  </si>
  <si>
    <t>5847-MXBEO</t>
  </si>
  <si>
    <t>9985-MWVIX</t>
  </si>
  <si>
    <t>4583-PARNH</t>
  </si>
  <si>
    <t>1116-FRYVH</t>
  </si>
  <si>
    <t>1421-HCERK</t>
  </si>
  <si>
    <t>9633-XQABV</t>
  </si>
  <si>
    <t>0716-BQNDX</t>
  </si>
  <si>
    <t>1265-XTECC</t>
  </si>
  <si>
    <t>1183-CANVH</t>
  </si>
  <si>
    <t>1972-XMUWV</t>
  </si>
  <si>
    <t>8679-LZBMD</t>
  </si>
  <si>
    <t>3407-JMJQQ</t>
  </si>
  <si>
    <t>6252-DFGTK</t>
  </si>
  <si>
    <t>1539-LNKHM</t>
  </si>
  <si>
    <t>8645-KOMJQ</t>
  </si>
  <si>
    <t>0289-IVARM</t>
  </si>
  <si>
    <t>9761-XUJWD</t>
  </si>
  <si>
    <t>4057-FKCZK</t>
  </si>
  <si>
    <t>4291-TPNFG</t>
  </si>
  <si>
    <t>6087-YPWHO</t>
  </si>
  <si>
    <t>3090-QFUVD</t>
  </si>
  <si>
    <t>2237-ZFSMY</t>
  </si>
  <si>
    <t>1722-LDZJS</t>
  </si>
  <si>
    <t>1818-ESQMW</t>
  </si>
  <si>
    <t>4871-JTKJF</t>
  </si>
  <si>
    <t>1415-YFWLT</t>
  </si>
  <si>
    <t>7401-RUBNK</t>
  </si>
  <si>
    <t>0506-YLVKJ</t>
  </si>
  <si>
    <t>8661-BOYNW</t>
  </si>
  <si>
    <t>6711-VTNRE</t>
  </si>
  <si>
    <t>4815-GBTCD</t>
  </si>
  <si>
    <t>2805-AUFQN</t>
  </si>
  <si>
    <t>0980-PVMRC</t>
  </si>
  <si>
    <t>7233-DRTRF</t>
  </si>
  <si>
    <t>3500-RMZLT</t>
  </si>
  <si>
    <t>3873-NFTGI</t>
  </si>
  <si>
    <t>1162-ECVII</t>
  </si>
  <si>
    <t>7048-GXDAY</t>
  </si>
  <si>
    <t>8571-ZCMCX</t>
  </si>
  <si>
    <t>1169-WCVAK</t>
  </si>
  <si>
    <t>4548-SDBKE</t>
  </si>
  <si>
    <t>8066-POXGX</t>
  </si>
  <si>
    <t>7129-CAKJW</t>
  </si>
  <si>
    <t>8695-ARGXZ</t>
  </si>
  <si>
    <t>3570-YUEKJ</t>
  </si>
  <si>
    <t>4143-OOBWZ</t>
  </si>
  <si>
    <t>1555-HAPSU</t>
  </si>
  <si>
    <t>1697-NVVGY</t>
  </si>
  <si>
    <t>7854-EKTJL</t>
  </si>
  <si>
    <t>8464-EETCQ</t>
  </si>
  <si>
    <t>2419-FSORS</t>
  </si>
  <si>
    <t>8132-YPVBX</t>
  </si>
  <si>
    <t>9102-IAYHT</t>
  </si>
  <si>
    <t>6754-LZUKA</t>
  </si>
  <si>
    <t>3422-LYEPQ</t>
  </si>
  <si>
    <t>8099-MZPUJ</t>
  </si>
  <si>
    <t>0787-LHDYT</t>
  </si>
  <si>
    <t>2642-DTVCO</t>
  </si>
  <si>
    <t>0374-IOEGQ</t>
  </si>
  <si>
    <t>4361-JEIVL</t>
  </si>
  <si>
    <t>3197-NNYNB</t>
  </si>
  <si>
    <t>3396-DKDEL</t>
  </si>
  <si>
    <t>1752-OZXFY</t>
  </si>
  <si>
    <t>9066-QRSDU</t>
  </si>
  <si>
    <t>9112-WSNPU</t>
  </si>
  <si>
    <t>9867-NNXLC</t>
  </si>
  <si>
    <t>5321-NTRKC</t>
  </si>
  <si>
    <t>1363-TXLSL</t>
  </si>
  <si>
    <t>9507-EXLTT</t>
  </si>
  <si>
    <t>3161-GETRM</t>
  </si>
  <si>
    <t>0402-OAMEN</t>
  </si>
  <si>
    <t>6933-VLYFX</t>
  </si>
  <si>
    <t>6754-WKSHP</t>
  </si>
  <si>
    <t>9846-GKXAS</t>
  </si>
  <si>
    <t>6017-PPLPX</t>
  </si>
  <si>
    <t>4976-LNFVV</t>
  </si>
  <si>
    <t>5055-MGMGF</t>
  </si>
  <si>
    <t>4641-FROLU</t>
  </si>
  <si>
    <t>2862-JVEOY</t>
  </si>
  <si>
    <t>2969-QWUBZ</t>
  </si>
  <si>
    <t>9822-BIIGN</t>
  </si>
  <si>
    <t>2077-MPJQO</t>
  </si>
  <si>
    <t>1534-OULXE</t>
  </si>
  <si>
    <t>7136-RVDTZ</t>
  </si>
  <si>
    <t>2971-SGAFL</t>
  </si>
  <si>
    <t>1480-IVEVR</t>
  </si>
  <si>
    <t>2905-KFQUV</t>
  </si>
  <si>
    <t>4581-SSPWD</t>
  </si>
  <si>
    <t>3370-HXOPH</t>
  </si>
  <si>
    <t>9391-YZEJW</t>
  </si>
  <si>
    <t>9958-MEKUC</t>
  </si>
  <si>
    <t>0281-CNTZX</t>
  </si>
  <si>
    <t>6927-WTFIV</t>
  </si>
  <si>
    <t>4118-CEVPF</t>
  </si>
  <si>
    <t>3398-ZOUAA</t>
  </si>
  <si>
    <t>9114-VEPUF</t>
  </si>
  <si>
    <t>7876-BEUTG</t>
  </si>
  <si>
    <t>2338-BQEZT</t>
  </si>
  <si>
    <t>9873-MNDKV</t>
  </si>
  <si>
    <t>0378-NHQXU</t>
  </si>
  <si>
    <t>8241-JUIQO</t>
  </si>
  <si>
    <t>2194-IIQOF</t>
  </si>
  <si>
    <t>4512-ZUIYL</t>
  </si>
  <si>
    <t>9631-RXVJM</t>
  </si>
  <si>
    <t>9584-EXCDZ</t>
  </si>
  <si>
    <t>7969-AULMZ</t>
  </si>
  <si>
    <t>5093-FEGLU</t>
  </si>
  <si>
    <t>2621-UDNLU</t>
  </si>
  <si>
    <t>7526-IVLYU</t>
  </si>
  <si>
    <t>2428-HYUNX</t>
  </si>
  <si>
    <t>9214-EKVXR</t>
  </si>
  <si>
    <t>3410-MHHUM</t>
  </si>
  <si>
    <t>0568-ONFPC</t>
  </si>
  <si>
    <t>0733-VUNUW</t>
  </si>
  <si>
    <t>4550-EVXNY</t>
  </si>
  <si>
    <t>2122-YWVYA</t>
  </si>
  <si>
    <t>2968-SSGAA</t>
  </si>
  <si>
    <t>2296-DKZFP</t>
  </si>
  <si>
    <t>4844-JJWUY</t>
  </si>
  <si>
    <t>6777-TGHTM</t>
  </si>
  <si>
    <t>8909-BOLNL</t>
  </si>
  <si>
    <t>6603-YRDCJ</t>
  </si>
  <si>
    <t>3538-WZPHD</t>
  </si>
  <si>
    <t>3229-USWAR</t>
  </si>
  <si>
    <t>2138-VFAPZ</t>
  </si>
  <si>
    <t>6131-JLWZM</t>
  </si>
  <si>
    <t>4785-QRJHC</t>
  </si>
  <si>
    <t>0269-XFESX</t>
  </si>
  <si>
    <t>1709-EJDOX</t>
  </si>
  <si>
    <t>4316-XCSLJ</t>
  </si>
  <si>
    <t>8610-WFCJF</t>
  </si>
  <si>
    <t>9693-XMUOB</t>
  </si>
  <si>
    <t>0383-CLDDA</t>
  </si>
  <si>
    <t>4905-JEFDW</t>
  </si>
  <si>
    <t>2709-UQGNP</t>
  </si>
  <si>
    <t>3549-ZTMNH</t>
  </si>
  <si>
    <t>7881-INRLC</t>
  </si>
  <si>
    <t>8033-ATFAS</t>
  </si>
  <si>
    <t>1635-NZATJ</t>
  </si>
  <si>
    <t>0562-HKHML</t>
  </si>
  <si>
    <t>8277-RVRSV</t>
  </si>
  <si>
    <t>9943-VSZUV</t>
  </si>
  <si>
    <t>0117-LFRMW</t>
  </si>
  <si>
    <t>6172-FECYY</t>
  </si>
  <si>
    <t>7054-ENNGU</t>
  </si>
  <si>
    <t>1455-HFBXA</t>
  </si>
  <si>
    <t>9402-CXWPL</t>
  </si>
  <si>
    <t>1628-BIZYP</t>
  </si>
  <si>
    <t>1965-AKTSX</t>
  </si>
  <si>
    <t>0082-LDZUE</t>
  </si>
  <si>
    <t>4786-UKSNZ</t>
  </si>
  <si>
    <t>5343-SGUBI</t>
  </si>
  <si>
    <t>0856-NAOES</t>
  </si>
  <si>
    <t>1976-AZZPJ</t>
  </si>
  <si>
    <t>7248-VZQLC</t>
  </si>
  <si>
    <t>6156-UZDLF</t>
  </si>
  <si>
    <t>3099-OONVS</t>
  </si>
  <si>
    <t>9500-WBGRP</t>
  </si>
  <si>
    <t>5183-KLYEM</t>
  </si>
  <si>
    <t>5144-PQCDZ</t>
  </si>
  <si>
    <t>8514-VZHEB</t>
  </si>
  <si>
    <t>6625-IUTTT</t>
  </si>
  <si>
    <t>9355-NPPFS</t>
  </si>
  <si>
    <t>0068-FIGTF</t>
  </si>
  <si>
    <t>5965-GGPRW</t>
  </si>
  <si>
    <t>8035-PWSEV</t>
  </si>
  <si>
    <t>2236-HILPA</t>
  </si>
  <si>
    <t>1840-BIUOG</t>
  </si>
  <si>
    <t>1356-MKYSK</t>
  </si>
  <si>
    <t>6080-LNESI</t>
  </si>
  <si>
    <t>1830-IPXVJ</t>
  </si>
  <si>
    <t>5828-DWPIL</t>
  </si>
  <si>
    <t>8398-TBIYD</t>
  </si>
  <si>
    <t>0011-IGKFF</t>
  </si>
  <si>
    <t>4192-GORJT</t>
  </si>
  <si>
    <t>6496-SLWHQ</t>
  </si>
  <si>
    <t>9912-GVSEQ</t>
  </si>
  <si>
    <t>2931-FSOHN</t>
  </si>
  <si>
    <t>9418-RUKPH</t>
  </si>
  <si>
    <t>5383-MMTWC</t>
  </si>
  <si>
    <t>9971-ZWPBF</t>
  </si>
  <si>
    <t>4712-AUQZO</t>
  </si>
  <si>
    <t>9711-FJTBX</t>
  </si>
  <si>
    <t>2908-ZTPNF</t>
  </si>
  <si>
    <t>7240-ETPTR</t>
  </si>
  <si>
    <t>2202-CUYXZ</t>
  </si>
  <si>
    <t>5995-OIGLP</t>
  </si>
  <si>
    <t>8421-WZOOW</t>
  </si>
  <si>
    <t>6261-RCVNS</t>
  </si>
  <si>
    <t>7951-QKZPL</t>
  </si>
  <si>
    <t>1414-YADCW</t>
  </si>
  <si>
    <t>8756-RDDLT</t>
  </si>
  <si>
    <t>2862-PFNIK</t>
  </si>
  <si>
    <t>5816-QVHRX</t>
  </si>
  <si>
    <t>4430-YHXGG</t>
  </si>
  <si>
    <t>6888-SBYAI</t>
  </si>
  <si>
    <t>7395-XWZOY</t>
  </si>
  <si>
    <t>7169-YWAMK</t>
  </si>
  <si>
    <t>3640-PHQXK</t>
  </si>
  <si>
    <t>6877-LGWXO</t>
  </si>
  <si>
    <t>6859-RKMZJ</t>
  </si>
  <si>
    <t>2729-VNVAP</t>
  </si>
  <si>
    <t>2957-JIRMN</t>
  </si>
  <si>
    <t>2049-BAFNW</t>
  </si>
  <si>
    <t>3842-QTGDL</t>
  </si>
  <si>
    <t>7163-OCEQI</t>
  </si>
  <si>
    <t>9782-LGXMC</t>
  </si>
  <si>
    <t>5975-BAICR</t>
  </si>
  <si>
    <t>8019-ENHXU</t>
  </si>
  <si>
    <t>5167-GBFRE</t>
  </si>
  <si>
    <t>9033-EOXWV</t>
  </si>
  <si>
    <t>4673-KKSLS</t>
  </si>
  <si>
    <t>4853-OITSN</t>
  </si>
  <si>
    <t>9800-OUIGR</t>
  </si>
  <si>
    <t>1324-NLTJE</t>
  </si>
  <si>
    <t>2324-EFHVG</t>
  </si>
  <si>
    <t>7094-MSZAO</t>
  </si>
  <si>
    <t>1522-VVDMG</t>
  </si>
  <si>
    <t>6907-CQGPN</t>
  </si>
  <si>
    <t>0780-XNZFN</t>
  </si>
  <si>
    <t>0239-OXEXL</t>
  </si>
  <si>
    <t>2675-IJRGJ</t>
  </si>
  <si>
    <t>7049-GKVZY</t>
  </si>
  <si>
    <t>8577-QSOCG</t>
  </si>
  <si>
    <t>3721-CNZHX</t>
  </si>
  <si>
    <t>0212-ISBBF</t>
  </si>
  <si>
    <t>9185-TQCVP</t>
  </si>
  <si>
    <t>3585-YNADK</t>
  </si>
  <si>
    <t>5271-DBYSJ</t>
  </si>
  <si>
    <t>1099-GODLO</t>
  </si>
  <si>
    <t>6828-HMKWP</t>
  </si>
  <si>
    <t>5567-WSELE</t>
  </si>
  <si>
    <t>1472-TNCWL</t>
  </si>
  <si>
    <t>8063-RJYNF</t>
  </si>
  <si>
    <t>0687-ZVTHB</t>
  </si>
  <si>
    <t>2080-GKCWQ</t>
  </si>
  <si>
    <t>9661-ACXBS</t>
  </si>
  <si>
    <t>2193-SFWQW</t>
  </si>
  <si>
    <t>5656-JAMLX</t>
  </si>
  <si>
    <t>3462-BJQQA</t>
  </si>
  <si>
    <t>0442-TDYUO</t>
  </si>
  <si>
    <t>6733-LRIZX</t>
  </si>
  <si>
    <t>9503-XJUME</t>
  </si>
  <si>
    <t>4367-NHWMM</t>
  </si>
  <si>
    <t>3727-RJMEO</t>
  </si>
  <si>
    <t>3779-OSWCF</t>
  </si>
  <si>
    <t>6736-DHUQI</t>
  </si>
  <si>
    <t>3915-ODIYG</t>
  </si>
  <si>
    <t>1360-RCYRT</t>
  </si>
  <si>
    <t>2724-FJDYW</t>
  </si>
  <si>
    <t>4451-RWASJ</t>
  </si>
  <si>
    <t>6646-VRFOL</t>
  </si>
  <si>
    <t>3460-TJBWI</t>
  </si>
  <si>
    <t>5917-HBSDW</t>
  </si>
  <si>
    <t>5685-IIXLY</t>
  </si>
  <si>
    <t>5671-UUNXD</t>
  </si>
  <si>
    <t>0956-ACVZC</t>
  </si>
  <si>
    <t>2325-NBPZG</t>
  </si>
  <si>
    <t>4250-ZBWLV</t>
  </si>
  <si>
    <t>4482-FTFFX</t>
  </si>
  <si>
    <t>8859-DZTGQ</t>
  </si>
  <si>
    <t>0440-MOGPM</t>
  </si>
  <si>
    <t>0020-JDNXP</t>
  </si>
  <si>
    <t>3752-CQSJI</t>
  </si>
  <si>
    <t>5025-GOOKI</t>
  </si>
  <si>
    <t>4698-KVLLG</t>
  </si>
  <si>
    <t>5095-AESKG</t>
  </si>
  <si>
    <t>2887-JPYLU</t>
  </si>
  <si>
    <t>4770-QAZXN</t>
  </si>
  <si>
    <t>4896-CPRPF</t>
  </si>
  <si>
    <t>1871-MOWRM</t>
  </si>
  <si>
    <t>9714-EDSUC</t>
  </si>
  <si>
    <t>2027-OAQQC</t>
  </si>
  <si>
    <t>0282-NVSJS</t>
  </si>
  <si>
    <t>9090-SGQXL</t>
  </si>
  <si>
    <t>6595-YGXIT</t>
  </si>
  <si>
    <t>7353-YOWFP</t>
  </si>
  <si>
    <t>9835-ZIITK</t>
  </si>
  <si>
    <t>8008-ESFLK</t>
  </si>
  <si>
    <t>7537-CBQUZ</t>
  </si>
  <si>
    <t>1555-DJEQW</t>
  </si>
  <si>
    <t>5649-TJHOV</t>
  </si>
  <si>
    <t>0519-XUZJU</t>
  </si>
  <si>
    <t>3363-EWLGO</t>
  </si>
  <si>
    <t>4750-UKWJK</t>
  </si>
  <si>
    <t>6338-AVWCY</t>
  </si>
  <si>
    <t>1689-YQBYY</t>
  </si>
  <si>
    <t>4487-ZYJZK</t>
  </si>
  <si>
    <t>2959-FENLU</t>
  </si>
  <si>
    <t>0708-LGSMF</t>
  </si>
  <si>
    <t>9253-QXKBE</t>
  </si>
  <si>
    <t>7634-HLQJR</t>
  </si>
  <si>
    <t>0487-RPVUM</t>
  </si>
  <si>
    <t>4079-ULGFR</t>
  </si>
  <si>
    <t>2516-XSJKX</t>
  </si>
  <si>
    <t>0057-QBUQH</t>
  </si>
  <si>
    <t>9445-SZLCH</t>
  </si>
  <si>
    <t>6599-SFQVE</t>
  </si>
  <si>
    <t>8331-ZXFOE</t>
  </si>
  <si>
    <t>4003-FUSHP</t>
  </si>
  <si>
    <t>0356-ERHVT</t>
  </si>
  <si>
    <t>7325-ENZFI</t>
  </si>
  <si>
    <t>4884-ZTHVF</t>
  </si>
  <si>
    <t>3920-HIHMQ</t>
  </si>
  <si>
    <t>3055-OYMSE</t>
  </si>
  <si>
    <t>0613-WUXUM</t>
  </si>
  <si>
    <t>7568-PODML</t>
  </si>
  <si>
    <t>4458-KVRBJ</t>
  </si>
  <si>
    <t>5349-IECLD</t>
  </si>
  <si>
    <t>1397-XKKWR</t>
  </si>
  <si>
    <t>3945-GFWQL</t>
  </si>
  <si>
    <t>8097-OMULG</t>
  </si>
  <si>
    <t>6013-BHCAW</t>
  </si>
  <si>
    <t>0401-WDBXM</t>
  </si>
  <si>
    <t>3387-PLKUI</t>
  </si>
  <si>
    <t>6096-EGVTU</t>
  </si>
  <si>
    <t>3797-VTIDR</t>
  </si>
  <si>
    <t>5081-NWSUP</t>
  </si>
  <si>
    <t>2580-ATZSQ</t>
  </si>
  <si>
    <t>8085-MSNLK</t>
  </si>
  <si>
    <t>9691-HKOVS</t>
  </si>
  <si>
    <t>9881-VCZEP</t>
  </si>
  <si>
    <t>9526-BIHHD</t>
  </si>
  <si>
    <t>8757-TFHHJ</t>
  </si>
  <si>
    <t>4523-WXCEF</t>
  </si>
  <si>
    <t>1468-DEFNC</t>
  </si>
  <si>
    <t>5119-KEPFY</t>
  </si>
  <si>
    <t>8364-TRMMK</t>
  </si>
  <si>
    <t>0916-KNFAJ</t>
  </si>
  <si>
    <t>8319-QBEHW</t>
  </si>
  <si>
    <t>3063-QFSZL</t>
  </si>
  <si>
    <t>8775-LHDJH</t>
  </si>
  <si>
    <t>9625-QNLUX</t>
  </si>
  <si>
    <t>3097-NQYSN</t>
  </si>
  <si>
    <t>4024-CSNBY</t>
  </si>
  <si>
    <t>7110-BDTWG</t>
  </si>
  <si>
    <t>7493-GVFIO</t>
  </si>
  <si>
    <t>0690-SRQID</t>
  </si>
  <si>
    <t>9605-WGJVW</t>
  </si>
  <si>
    <t>9114-DPSIA</t>
  </si>
  <si>
    <t>4700-UBQMV</t>
  </si>
  <si>
    <t>7711-GQBZC</t>
  </si>
  <si>
    <t>3565-UNOCC</t>
  </si>
  <si>
    <t>4627-MIHJH</t>
  </si>
  <si>
    <t>9795-NREXC</t>
  </si>
  <si>
    <t>8573-CGOCC</t>
  </si>
  <si>
    <t>7356-AYNJP</t>
  </si>
  <si>
    <t>9249-FXSCK</t>
  </si>
  <si>
    <t>5493-SDRDQ</t>
  </si>
  <si>
    <t>6286-SUUWT</t>
  </si>
  <si>
    <t>4819-HJPIW</t>
  </si>
  <si>
    <t>8654-DHAOW</t>
  </si>
  <si>
    <t>5438-QMDDL</t>
  </si>
  <si>
    <t>9812-GHVRI</t>
  </si>
  <si>
    <t>5553-AOINX</t>
  </si>
  <si>
    <t>1228-ZLNBX</t>
  </si>
  <si>
    <t>4226-KKDON</t>
  </si>
  <si>
    <t>3831-YCPUO</t>
  </si>
  <si>
    <t>7445-WMRBW</t>
  </si>
  <si>
    <t>3308-DGHKL</t>
  </si>
  <si>
    <t>9924-JPRMC</t>
  </si>
  <si>
    <t>0080-EMYVY</t>
  </si>
  <si>
    <t>6218-KNUBD</t>
  </si>
  <si>
    <t>7337-CINUD</t>
  </si>
  <si>
    <t>7609-NRNCA</t>
  </si>
  <si>
    <t>0623-EJQEG</t>
  </si>
  <si>
    <t>7153-CHRBV</t>
  </si>
  <si>
    <t>0871-URUWO</t>
  </si>
  <si>
    <t>9190-MFJLN</t>
  </si>
  <si>
    <t>6198-PNNSZ</t>
  </si>
  <si>
    <t>3317-VLGQT</t>
  </si>
  <si>
    <t>4132-POCZS</t>
  </si>
  <si>
    <t>5614-DNZCE</t>
  </si>
  <si>
    <t>1095-JUDTC</t>
  </si>
  <si>
    <t>3896-RCYYE</t>
  </si>
  <si>
    <t>9638-JIQYA</t>
  </si>
  <si>
    <t>3258-SANFR</t>
  </si>
  <si>
    <t>3726-TBHQT</t>
  </si>
  <si>
    <t>3190-ITQXP</t>
  </si>
  <si>
    <t>0870-VEMYL</t>
  </si>
  <si>
    <t>4833-QTJNO</t>
  </si>
  <si>
    <t>3039-MJSLN</t>
  </si>
  <si>
    <t>0178-CIIKR</t>
  </si>
  <si>
    <t>5385-SUIRI</t>
  </si>
  <si>
    <t>3982-XWFZQ</t>
  </si>
  <si>
    <t>5774-QPLTF</t>
  </si>
  <si>
    <t>2322-VCZHZ</t>
  </si>
  <si>
    <t>5010-IPEAQ</t>
  </si>
  <si>
    <t>4009-ALQFH</t>
  </si>
  <si>
    <t>6383-ZTSIW</t>
  </si>
  <si>
    <t>8990-YOZLV</t>
  </si>
  <si>
    <t>3069-SSVSN</t>
  </si>
  <si>
    <t>5222-IMUKT</t>
  </si>
  <si>
    <t>3627-FCRDW</t>
  </si>
  <si>
    <t>7562-GSUHK</t>
  </si>
  <si>
    <t>6685-XSHHU</t>
  </si>
  <si>
    <t>8901-UPRHR</t>
  </si>
  <si>
    <t>4903-UYAVB</t>
  </si>
  <si>
    <t>0118-JPNOY</t>
  </si>
  <si>
    <t>6776-TLWOI</t>
  </si>
  <si>
    <t>3845-FXCYS</t>
  </si>
  <si>
    <t>5857-XRECV</t>
  </si>
  <si>
    <t>0725-CXOTM</t>
  </si>
  <si>
    <t>4343-EJVQB</t>
  </si>
  <si>
    <t>9000-PLFUZ</t>
  </si>
  <si>
    <t>3427-GGZZI</t>
  </si>
  <si>
    <t>7779-ORAEL</t>
  </si>
  <si>
    <t>0644-OQMDK</t>
  </si>
  <si>
    <t>4077-CROMM</t>
  </si>
  <si>
    <t>3154-CFSZG</t>
  </si>
  <si>
    <t>2868-MZAGQ</t>
  </si>
  <si>
    <t>4847-QNOKA</t>
  </si>
  <si>
    <t>2220-IAHLS</t>
  </si>
  <si>
    <t>1658-XUHBX</t>
  </si>
  <si>
    <t>6379-RXJRQ</t>
  </si>
  <si>
    <t>2378-HTWFW</t>
  </si>
  <si>
    <t>8650-RHRKE</t>
  </si>
  <si>
    <t>4377-VDHYI</t>
  </si>
  <si>
    <t>0475-RIJEP</t>
  </si>
  <si>
    <t>1260-TTRXI</t>
  </si>
  <si>
    <t>3719-TDVQB</t>
  </si>
  <si>
    <t>6328-ZPBGN</t>
  </si>
  <si>
    <t>0201-MIBOL</t>
  </si>
  <si>
    <t>4937-QPZPO</t>
  </si>
  <si>
    <t>2925-VDZHY</t>
  </si>
  <si>
    <t>6981-TDRFT</t>
  </si>
  <si>
    <t>3413-CSSTH</t>
  </si>
  <si>
    <t>8033-VCZGH</t>
  </si>
  <si>
    <t>4789-KWMXN</t>
  </si>
  <si>
    <t>0224-NIJLP</t>
  </si>
  <si>
    <t>7542-CYDDM</t>
  </si>
  <si>
    <t>4718-WXBGI</t>
  </si>
  <si>
    <t>2867-UIMSS</t>
  </si>
  <si>
    <t>8495-PRWFH</t>
  </si>
  <si>
    <t>0439-IFYUN</t>
  </si>
  <si>
    <t>5716-LIBJC</t>
  </si>
  <si>
    <t>2868-LLSKM</t>
  </si>
  <si>
    <t>8111-RKSPX</t>
  </si>
  <si>
    <t>2988-QRAJY</t>
  </si>
  <si>
    <t>1585-MQSSU</t>
  </si>
  <si>
    <t>0071-NDAFP</t>
  </si>
  <si>
    <t>2856-NNASM</t>
  </si>
  <si>
    <t>7328-ZJAJO</t>
  </si>
  <si>
    <t>6458-CYIDZ</t>
  </si>
  <si>
    <t>8559-CIZFV</t>
  </si>
  <si>
    <t>1090-PYKCI</t>
  </si>
  <si>
    <t>3058-WQDRE</t>
  </si>
  <si>
    <t>7547-EKNFS</t>
  </si>
  <si>
    <t>2279-AXJJK</t>
  </si>
  <si>
    <t>6769-DYBQN</t>
  </si>
  <si>
    <t>0909-SELIE</t>
  </si>
  <si>
    <t>3417-TSCIC</t>
  </si>
  <si>
    <t>1042-HFUCW</t>
  </si>
  <si>
    <t>4439-JMPMT</t>
  </si>
  <si>
    <t>6537-OTKMY</t>
  </si>
  <si>
    <t>8999-EXMNO</t>
  </si>
  <si>
    <t>6725-TPKJO</t>
  </si>
  <si>
    <t>2446-BEGGB</t>
  </si>
  <si>
    <t>7162-WPHPM</t>
  </si>
  <si>
    <t>1599-MMYRQ</t>
  </si>
  <si>
    <t>8821-KVZKQ</t>
  </si>
  <si>
    <t>1496-GGSUK</t>
  </si>
  <si>
    <t>6434-TTGJP</t>
  </si>
  <si>
    <t>0042-JVWOJ</t>
  </si>
  <si>
    <t>0130-SXOUN</t>
  </si>
  <si>
    <t>2575-GFSOE</t>
  </si>
  <si>
    <t>2330-PQGDQ</t>
  </si>
  <si>
    <t>1452-UZOSF</t>
  </si>
  <si>
    <t>2097-YVPKN</t>
  </si>
  <si>
    <t>2842-JTCCU</t>
  </si>
  <si>
    <t>8597-CTXVJ</t>
  </si>
  <si>
    <t>6631-HMANX</t>
  </si>
  <si>
    <t>9962-BFPDU</t>
  </si>
  <si>
    <t>3296-SILRA</t>
  </si>
  <si>
    <t>9681-OXGVC</t>
  </si>
  <si>
    <t>6394-HHHZM</t>
  </si>
  <si>
    <t>5995-LFTLE</t>
  </si>
  <si>
    <t>5180-UCIIQ</t>
  </si>
  <si>
    <t>1932-UEDCX</t>
  </si>
  <si>
    <t>7153-OANIO</t>
  </si>
  <si>
    <t>5188-HGMLP</t>
  </si>
  <si>
    <t>0665-XHDJU</t>
  </si>
  <si>
    <t>6521-YYTYI</t>
  </si>
  <si>
    <t>8878-HMWBV</t>
  </si>
  <si>
    <t>8265-HKSOW</t>
  </si>
  <si>
    <t>3544-FBCAS</t>
  </si>
  <si>
    <t>5331-RGMTT</t>
  </si>
  <si>
    <t>4759-PXTAN</t>
  </si>
  <si>
    <t>7054-DMVAS</t>
  </si>
  <si>
    <t>3428-MMGUB</t>
  </si>
  <si>
    <t>6549-BTYPG</t>
  </si>
  <si>
    <t>7823-JSOAG</t>
  </si>
  <si>
    <t>3705-RHRFR</t>
  </si>
  <si>
    <t>9374-YOLBJ</t>
  </si>
  <si>
    <t>9074-KGVOX</t>
  </si>
  <si>
    <t>6128-DAFVY</t>
  </si>
  <si>
    <t>9933-QRGTX</t>
  </si>
  <si>
    <t>4476-OSWTN</t>
  </si>
  <si>
    <t>3751-KTZEL</t>
  </si>
  <si>
    <t>1977-STDKI</t>
  </si>
  <si>
    <t>5066-GFJMM</t>
  </si>
  <si>
    <t>2661-GKBTK</t>
  </si>
  <si>
    <t>0458-HEUZG</t>
  </si>
  <si>
    <t>7268-WNTCP</t>
  </si>
  <si>
    <t>0824-VWDPO</t>
  </si>
  <si>
    <t>8409-WQJUX</t>
  </si>
  <si>
    <t>2578-JQPHZ</t>
  </si>
  <si>
    <t>3278-FSIXX</t>
  </si>
  <si>
    <t>5813-UECBU</t>
  </si>
  <si>
    <t>0328-GRPMV</t>
  </si>
  <si>
    <t>9746-UGFAC</t>
  </si>
  <si>
    <t>2946-KIQSP</t>
  </si>
  <si>
    <t>0625-AFOHS</t>
  </si>
  <si>
    <t>6726-WEXXK</t>
  </si>
  <si>
    <t>4636-OLWOE</t>
  </si>
  <si>
    <t>4342-HENTK</t>
  </si>
  <si>
    <t>4685-ERGHK</t>
  </si>
  <si>
    <t>0885-HMGPY</t>
  </si>
  <si>
    <t>5003-OKNNK</t>
  </si>
  <si>
    <t>4195-SMMNX</t>
  </si>
  <si>
    <t>7208-PSIHR</t>
  </si>
  <si>
    <t>4012-ZTHBR</t>
  </si>
  <si>
    <t>0489-WMEMG</t>
  </si>
  <si>
    <t>7435-ZNUYY</t>
  </si>
  <si>
    <t>1354-YZFNB</t>
  </si>
  <si>
    <t>6956-SMUCM</t>
  </si>
  <si>
    <t>2985-FMWYF</t>
  </si>
  <si>
    <t>2812-ENYMO</t>
  </si>
  <si>
    <t>2717-HVIZY</t>
  </si>
  <si>
    <t>3223-WZWJM</t>
  </si>
  <si>
    <t>3422-GALYP</t>
  </si>
  <si>
    <t>9053-JZFKV</t>
  </si>
  <si>
    <t>2530-ENDWQ</t>
  </si>
  <si>
    <t>2890-WFBHU</t>
  </si>
  <si>
    <t>0327-WFZSY</t>
  </si>
  <si>
    <t>7977-HXJKU</t>
  </si>
  <si>
    <t>6615-ZGEDR</t>
  </si>
  <si>
    <t>7033-CLAMM</t>
  </si>
  <si>
    <t>4023-RTIQM</t>
  </si>
  <si>
    <t>0864-FVJNJ</t>
  </si>
  <si>
    <t>7356-IWLFW</t>
  </si>
  <si>
    <t>9541-PWTWO</t>
  </si>
  <si>
    <t>3967-VQOGC</t>
  </si>
  <si>
    <t>7872-RDDLZ</t>
  </si>
  <si>
    <t>9250-WYPLL</t>
  </si>
  <si>
    <t>6308-CQRBU</t>
  </si>
  <si>
    <t>2754-XBHTB</t>
  </si>
  <si>
    <t>1597-LHYNC</t>
  </si>
  <si>
    <t>0186-CAERR</t>
  </si>
  <si>
    <t>3043-SUDUA</t>
  </si>
  <si>
    <t>5442-BHQNG</t>
  </si>
  <si>
    <t>2169-RRLFW</t>
  </si>
  <si>
    <t>5872-OEQNH</t>
  </si>
  <si>
    <t>3162-KKZXO</t>
  </si>
  <si>
    <t>7055-VKGDA</t>
  </si>
  <si>
    <t>0754-UKWQP</t>
  </si>
  <si>
    <t>8873-GLDMH</t>
  </si>
  <si>
    <t>5696-JVVQY</t>
  </si>
  <si>
    <t>8946-BFWSG</t>
  </si>
  <si>
    <t>7493-TPUWZ</t>
  </si>
  <si>
    <t>0547-HURJB</t>
  </si>
  <si>
    <t>8904-OPDCK</t>
  </si>
  <si>
    <t>8845-LWKGE</t>
  </si>
  <si>
    <t>1577-HKTFG</t>
  </si>
  <si>
    <t>8752-STIVR</t>
  </si>
  <si>
    <t>0691-NIKRI</t>
  </si>
  <si>
    <t>5022-JNQEQ</t>
  </si>
  <si>
    <t>4558-FANTW</t>
  </si>
  <si>
    <t>3249-VHRIP</t>
  </si>
  <si>
    <t>3736-BLEPA</t>
  </si>
  <si>
    <t>4701-LKOZD</t>
  </si>
  <si>
    <t>6603-QWSPR</t>
  </si>
  <si>
    <t>9921-QFQUL</t>
  </si>
  <si>
    <t>1929-ZCBHE</t>
  </si>
  <si>
    <t>4378-MYPGO</t>
  </si>
  <si>
    <t>8651-ENBZX</t>
  </si>
  <si>
    <t>4129-LYCOI</t>
  </si>
  <si>
    <t>7798-JVXYM</t>
  </si>
  <si>
    <t>8647-SDTWQ</t>
  </si>
  <si>
    <t>2696-ECXKC</t>
  </si>
  <si>
    <t>2081-KJSQF</t>
  </si>
  <si>
    <t>7623-TRNQN</t>
  </si>
  <si>
    <t>3323-CPBWR</t>
  </si>
  <si>
    <t>9330-IJWIO</t>
  </si>
  <si>
    <t>3384-CTMSF</t>
  </si>
  <si>
    <t>0902-RFHOF</t>
  </si>
  <si>
    <t>9286-DOJGF</t>
  </si>
  <si>
    <t>6048-QBXKL</t>
  </si>
  <si>
    <t>9661-MHUMO</t>
  </si>
  <si>
    <t>7718-RXDGG</t>
  </si>
  <si>
    <t>1025-FALIX</t>
  </si>
  <si>
    <t>3451-VAWLI</t>
  </si>
  <si>
    <t>3407-QGWLG</t>
  </si>
  <si>
    <t>1842-EZJMK</t>
  </si>
  <si>
    <t>2347-WKKAE</t>
  </si>
  <si>
    <t>8735-DCXNF</t>
  </si>
  <si>
    <t>3214-IYUUQ</t>
  </si>
  <si>
    <t>1936-UAFEH</t>
  </si>
  <si>
    <t>3587-PMCOY</t>
  </si>
  <si>
    <t>8079-XRJRS</t>
  </si>
  <si>
    <t>1027-LKKQQ</t>
  </si>
  <si>
    <t>7148-XZPHA</t>
  </si>
  <si>
    <t>8073-IJDCM</t>
  </si>
  <si>
    <t>5309-TAIKL</t>
  </si>
  <si>
    <t>6856-RAURS</t>
  </si>
  <si>
    <t>8778-LMWTJ</t>
  </si>
  <si>
    <t>9717-IOAAF</t>
  </si>
  <si>
    <t>8884-ADFVN</t>
  </si>
  <si>
    <t>2845-KDHVX</t>
  </si>
  <si>
    <t>0848-SOMKO</t>
  </si>
  <si>
    <t>2720-WGKHP</t>
  </si>
  <si>
    <t>6734-FQAJX</t>
  </si>
  <si>
    <t>2869-ADAWR</t>
  </si>
  <si>
    <t>1535-VTJOQ</t>
  </si>
  <si>
    <t>6368-TZZDT</t>
  </si>
  <si>
    <t>0943-ZQPXH</t>
  </si>
  <si>
    <t>1293-BSEUN</t>
  </si>
  <si>
    <t>9894-EZEWG</t>
  </si>
  <si>
    <t>1302-TPUBN</t>
  </si>
  <si>
    <t>7851-FLGGQ</t>
  </si>
  <si>
    <t>0637-UBJRP</t>
  </si>
  <si>
    <t>0940-OUQEC</t>
  </si>
  <si>
    <t>2378-VTKDH</t>
  </si>
  <si>
    <t>0927-CNGRH</t>
  </si>
  <si>
    <t>8608-OZTLB</t>
  </si>
  <si>
    <t>2335-GSODA</t>
  </si>
  <si>
    <t>1952-DVVSW</t>
  </si>
  <si>
    <t>0702-PGIBZ</t>
  </si>
  <si>
    <t>6656-GULJQ</t>
  </si>
  <si>
    <t>9853-JFZDU</t>
  </si>
  <si>
    <t>1963-VAUKV</t>
  </si>
  <si>
    <t>3777-XROBG</t>
  </si>
  <si>
    <t>6994-FGRHH</t>
  </si>
  <si>
    <t>4000-VGMQP</t>
  </si>
  <si>
    <t>3999-WRNGR</t>
  </si>
  <si>
    <t>3466-RITXD</t>
  </si>
  <si>
    <t>2680-XKKNJ</t>
  </si>
  <si>
    <t>3058-HJCUY</t>
  </si>
  <si>
    <t>2974-GGUXS</t>
  </si>
  <si>
    <t>7994-XIRTR</t>
  </si>
  <si>
    <t>3259-FDWOY</t>
  </si>
  <si>
    <t>2101-RANCD</t>
  </si>
  <si>
    <t>7921-BEPCI</t>
  </si>
  <si>
    <t>0807-ZABDG</t>
  </si>
  <si>
    <t>8510-TMWYB</t>
  </si>
  <si>
    <t>3258-ZKPAI</t>
  </si>
  <si>
    <t>1428-IEDPR</t>
  </si>
  <si>
    <t>5298-GSTLM</t>
  </si>
  <si>
    <t>4450-YOOHP</t>
  </si>
  <si>
    <t>6728-CZFEI</t>
  </si>
  <si>
    <t>5748-RNCJT</t>
  </si>
  <si>
    <t>3653-NCRDJ</t>
  </si>
  <si>
    <t>6121-TNHBO</t>
  </si>
  <si>
    <t>5119-NZPTV</t>
  </si>
  <si>
    <t>6519-ZHPXP</t>
  </si>
  <si>
    <t>7739-LAXOG</t>
  </si>
  <si>
    <t>3472-QPRCH</t>
  </si>
  <si>
    <t>8224-UAXBZ</t>
  </si>
  <si>
    <t>9610-WCESF</t>
  </si>
  <si>
    <t>9776-CLUJA</t>
  </si>
  <si>
    <t>2486-WYVVE</t>
  </si>
  <si>
    <t>3865-ZYKAD</t>
  </si>
  <si>
    <t>1422-DGUBX</t>
  </si>
  <si>
    <t>2999-AANRQ</t>
  </si>
  <si>
    <t>8668-KNZTI</t>
  </si>
  <si>
    <t>0480-KYJVA</t>
  </si>
  <si>
    <t>6034-ZRYCV</t>
  </si>
  <si>
    <t>9746-YKGXB</t>
  </si>
  <si>
    <t>3926-YZVVX</t>
  </si>
  <si>
    <t>6000-UKLWI</t>
  </si>
  <si>
    <t>2079-FBMZK</t>
  </si>
  <si>
    <t>6332-FBZRI</t>
  </si>
  <si>
    <t>2096-XOTMO</t>
  </si>
  <si>
    <t>3266-FTKHB</t>
  </si>
  <si>
    <t>8221-EQDGL</t>
  </si>
  <si>
    <t>2346-LOCWC</t>
  </si>
  <si>
    <t>6608-QQLVK</t>
  </si>
  <si>
    <t>0298-XACET</t>
  </si>
  <si>
    <t>7560-QJAVJ</t>
  </si>
  <si>
    <t>2995-YWTCD</t>
  </si>
  <si>
    <t>3551-HUAZH</t>
  </si>
  <si>
    <t>9137-UIYPG</t>
  </si>
  <si>
    <t>2809-ZMYOQ</t>
  </si>
  <si>
    <t>5084-OOVCJ</t>
  </si>
  <si>
    <t>0254-WWRKD</t>
  </si>
  <si>
    <t>7727-SHVZV</t>
  </si>
  <si>
    <t>6302-JGYRJ</t>
  </si>
  <si>
    <t>5339-PXDVH</t>
  </si>
  <si>
    <t>2205-LPVGL</t>
  </si>
  <si>
    <t>8782-NUUOL</t>
  </si>
  <si>
    <t>3685-YLCMQ</t>
  </si>
  <si>
    <t>7601-WFVZV</t>
  </si>
  <si>
    <t>4609-KNNWG</t>
  </si>
  <si>
    <t>4868-AADLV</t>
  </si>
  <si>
    <t>9529-OFXHY</t>
  </si>
  <si>
    <t>8634-MPHTR</t>
  </si>
  <si>
    <t>2669-QVCRG</t>
  </si>
  <si>
    <t>2478-EEWWM</t>
  </si>
  <si>
    <t>9174-IHETN</t>
  </si>
  <si>
    <t>2233-TXSIU</t>
  </si>
  <si>
    <t>9644-UMGQA</t>
  </si>
  <si>
    <t>3256-EZDBI</t>
  </si>
  <si>
    <t>8761-NSOBC</t>
  </si>
  <si>
    <t>0419-YAAPX</t>
  </si>
  <si>
    <t>8413-VONUO</t>
  </si>
  <si>
    <t>0872-CASZJ</t>
  </si>
  <si>
    <t>4726-DLWQN</t>
  </si>
  <si>
    <t>8164-OCKUJ</t>
  </si>
  <si>
    <t>3094-JOJAI</t>
  </si>
  <si>
    <t>9494-MRNYX</t>
  </si>
  <si>
    <t>2599-CZABP</t>
  </si>
  <si>
    <t>7945-PRBVF</t>
  </si>
  <si>
    <t>4544-RXFMG</t>
  </si>
  <si>
    <t>0859-YGKFW</t>
  </si>
  <si>
    <t>1150-FTQGN</t>
  </si>
  <si>
    <t>9223-UCPVT</t>
  </si>
  <si>
    <t>7196-LIWRH</t>
  </si>
  <si>
    <t>5448-VWNAM</t>
  </si>
  <si>
    <t>1177-XZBJL</t>
  </si>
  <si>
    <t>3518-FSTWG</t>
  </si>
  <si>
    <t>9330-VOFSZ</t>
  </si>
  <si>
    <t>4351-QLCSU</t>
  </si>
  <si>
    <t>0939-EREMR</t>
  </si>
  <si>
    <t>9389-ACWBI</t>
  </si>
  <si>
    <t>5419-JPRRN</t>
  </si>
  <si>
    <t>3644-QXEHN</t>
  </si>
  <si>
    <t>2911-IJORQ</t>
  </si>
  <si>
    <t>5921-NGYRH</t>
  </si>
  <si>
    <t>2100-BDNSN</t>
  </si>
  <si>
    <t>5998-DZLYR</t>
  </si>
  <si>
    <t>0488-GSLFR</t>
  </si>
  <si>
    <t>9318-NKNFC</t>
  </si>
  <si>
    <t>3985-HOYPM</t>
  </si>
  <si>
    <t>9728-FTTVZ</t>
  </si>
  <si>
    <t>9548-LERKT</t>
  </si>
  <si>
    <t>6576-FBXOJ</t>
  </si>
  <si>
    <t>4310-KEDTB</t>
  </si>
  <si>
    <t>7254-IQWOZ</t>
  </si>
  <si>
    <t>2474-BRUCM</t>
  </si>
  <si>
    <t>4062-HBMOS</t>
  </si>
  <si>
    <t>0742-NXBGR</t>
  </si>
  <si>
    <t>2676-ISHSF</t>
  </si>
  <si>
    <t>9236-NDUCW</t>
  </si>
  <si>
    <t>4753-PADAS</t>
  </si>
  <si>
    <t>6103-QCKFX</t>
  </si>
  <si>
    <t>7781-EWARA</t>
  </si>
  <si>
    <t>6110-OHIHY</t>
  </si>
  <si>
    <t>7018-FPXHH</t>
  </si>
  <si>
    <t>5889-LFOLL</t>
  </si>
  <si>
    <t>5708-EVONK</t>
  </si>
  <si>
    <t>8708-XPXHZ</t>
  </si>
  <si>
    <t>0616-ATFGB</t>
  </si>
  <si>
    <t>0572-ZJKLT</t>
  </si>
  <si>
    <t>5135-RDDQL</t>
  </si>
  <si>
    <t>1353-LJWEM</t>
  </si>
  <si>
    <t>1794-SWWKL</t>
  </si>
  <si>
    <t>6166-YIPFO</t>
  </si>
  <si>
    <t>7016-BPGEU</t>
  </si>
  <si>
    <t>6876-ADESB</t>
  </si>
  <si>
    <t>9332-GYWLO</t>
  </si>
  <si>
    <t>1963-SVUCV</t>
  </si>
  <si>
    <t>4184-VODJZ</t>
  </si>
  <si>
    <t>0220-EBGCE</t>
  </si>
  <si>
    <t>1092-WPIVQ</t>
  </si>
  <si>
    <t>7233-IOQNP</t>
  </si>
  <si>
    <t>2834-JKOOW</t>
  </si>
  <si>
    <t>2754-VDLTR</t>
  </si>
  <si>
    <t>2400-FEQME</t>
  </si>
  <si>
    <t>3190-XFANI</t>
  </si>
  <si>
    <t>7551-DACSP</t>
  </si>
  <si>
    <t>4957-SREEC</t>
  </si>
  <si>
    <t>7235-NXZCP</t>
  </si>
  <si>
    <t>0230-UBYPQ</t>
  </si>
  <si>
    <t>4923-ADWXJ</t>
  </si>
  <si>
    <t>1763-KUAAW</t>
  </si>
  <si>
    <t>1104-TNLZA</t>
  </si>
  <si>
    <t>5195-KPUNQ</t>
  </si>
  <si>
    <t>0520-FDVVT</t>
  </si>
  <si>
    <t>3439-GVUSX</t>
  </si>
  <si>
    <t>1444-VVSGW</t>
  </si>
  <si>
    <t>5712-PTIWW</t>
  </si>
  <si>
    <t>5949-HGVJL</t>
  </si>
  <si>
    <t>5203-XEHAX</t>
  </si>
  <si>
    <t>1635-HDGFT</t>
  </si>
  <si>
    <t>3315-TOTBP</t>
  </si>
  <si>
    <t>8050-XGRVL</t>
  </si>
  <si>
    <t>6661-HBGWL</t>
  </si>
  <si>
    <t>1518-VOWAV</t>
  </si>
  <si>
    <t>9828-QHFBK</t>
  </si>
  <si>
    <t>3908-MKIMJ</t>
  </si>
  <si>
    <t>5012-YSPJJ</t>
  </si>
  <si>
    <t>5909-ECHUI</t>
  </si>
  <si>
    <t>1309-BXVOQ</t>
  </si>
  <si>
    <t>6728-VOIFY</t>
  </si>
  <si>
    <t>9317-WZPGV</t>
  </si>
  <si>
    <t>4891-NLUBA</t>
  </si>
  <si>
    <t>2856-HYAPG</t>
  </si>
  <si>
    <t>8969-PRHFK</t>
  </si>
  <si>
    <t>0661-KQHNK</t>
  </si>
  <si>
    <t>8709-KRDVL</t>
  </si>
  <si>
    <t>4488-PSYCG</t>
  </si>
  <si>
    <t>1427-VERSM</t>
  </si>
  <si>
    <t>9801-NOSHQ</t>
  </si>
  <si>
    <t>6339-YPSAH</t>
  </si>
  <si>
    <t>3621-CEOVK</t>
  </si>
  <si>
    <t>6906-ANDWJ</t>
  </si>
  <si>
    <t>2159-TURXX</t>
  </si>
  <si>
    <t>1548-FEHVL</t>
  </si>
  <si>
    <t>3795-CAWEX</t>
  </si>
  <si>
    <t>6215-NQCPY</t>
  </si>
  <si>
    <t>5647-URDKA</t>
  </si>
  <si>
    <t>2229-DPMBI</t>
  </si>
  <si>
    <t>9626-WEQRM</t>
  </si>
  <si>
    <t>2188-SXWVT</t>
  </si>
  <si>
    <t>6258-PVZWJ</t>
  </si>
  <si>
    <t>1094-BKOSX</t>
  </si>
  <si>
    <t>6969-MVBAI</t>
  </si>
  <si>
    <t>2978-XXSOG</t>
  </si>
  <si>
    <t>2342-CKIAO</t>
  </si>
  <si>
    <t>6953-PBDIN</t>
  </si>
  <si>
    <t>3898-BSJYF</t>
  </si>
  <si>
    <t>3938-YFPXD</t>
  </si>
  <si>
    <t>7696-AMHOD</t>
  </si>
  <si>
    <t>2453-SAFNS</t>
  </si>
  <si>
    <t>9558-IHEZX</t>
  </si>
  <si>
    <t>9617-UDPEU</t>
  </si>
  <si>
    <t>6340-DACFT</t>
  </si>
  <si>
    <t>4955-VCWBI</t>
  </si>
  <si>
    <t>6813-GZQCG</t>
  </si>
  <si>
    <t>7426-GSWPO</t>
  </si>
  <si>
    <t>3389-KTRXV</t>
  </si>
  <si>
    <t>3118-UHVVQ</t>
  </si>
  <si>
    <t>1031-IIDEO</t>
  </si>
  <si>
    <t>5832-XKAES</t>
  </si>
  <si>
    <t>3205-MXZRA</t>
  </si>
  <si>
    <t>4701-AHWMW</t>
  </si>
  <si>
    <t>8317-BVKSO</t>
  </si>
  <si>
    <t>5702-KVQRD</t>
  </si>
  <si>
    <t>0083-PIVIK</t>
  </si>
  <si>
    <t>9210-IAHGH</t>
  </si>
  <si>
    <t>6169-PGNCD</t>
  </si>
  <si>
    <t>0023-XUOPT</t>
  </si>
  <si>
    <t>4592-IWTJI</t>
  </si>
  <si>
    <t>4909-JOUPP</t>
  </si>
  <si>
    <t>4657-FWVFY</t>
  </si>
  <si>
    <t>2257-BOVXD</t>
  </si>
  <si>
    <t>7729-JTEEC</t>
  </si>
  <si>
    <t>7632-MNYOY</t>
  </si>
  <si>
    <t>6518-LGAOV</t>
  </si>
  <si>
    <t>7242-QZLXF</t>
  </si>
  <si>
    <t>4576-CSAJH</t>
  </si>
  <si>
    <t>1000-AJSLD</t>
  </si>
  <si>
    <t>9696-RMYBA</t>
  </si>
  <si>
    <t>8690-UPCZI</t>
  </si>
  <si>
    <t>1062-LHZOD</t>
  </si>
  <si>
    <t>9770-LXDBK</t>
  </si>
  <si>
    <t>4086-WITJG</t>
  </si>
  <si>
    <t>8344-WFMFH</t>
  </si>
  <si>
    <t>9600-NAXZN</t>
  </si>
  <si>
    <t>8822-KNBHV</t>
  </si>
  <si>
    <t>8404-FYDIB</t>
  </si>
  <si>
    <t>2791-SFVEW</t>
  </si>
  <si>
    <t>6457-USBER</t>
  </si>
  <si>
    <t>6762-NSODU</t>
  </si>
  <si>
    <t>4662-EKDPQ</t>
  </si>
  <si>
    <t>9248-OJYKK</t>
  </si>
  <si>
    <t>9888-ZCUMM</t>
  </si>
  <si>
    <t>3398-FSHON</t>
  </si>
  <si>
    <t>3319-DWOEP</t>
  </si>
  <si>
    <t>1074-WVEVG</t>
  </si>
  <si>
    <t>9979-RGMZT</t>
  </si>
  <si>
    <t>6437-UDQJM</t>
  </si>
  <si>
    <t>1226-IENZN</t>
  </si>
  <si>
    <t>2108-GLPQB</t>
  </si>
  <si>
    <t>9259-PACGQ</t>
  </si>
  <si>
    <t>4415-IJZTP</t>
  </si>
  <si>
    <t>1465-VINDH</t>
  </si>
  <si>
    <t>5474-LAMUQ</t>
  </si>
  <si>
    <t>3468-DRVQJ</t>
  </si>
  <si>
    <t>1122-YJBCS</t>
  </si>
  <si>
    <t>4990-ALDGW</t>
  </si>
  <si>
    <t>4816-OKWNX</t>
  </si>
  <si>
    <t>3315-IKYZQ</t>
  </si>
  <si>
    <t>2810-FTLEM</t>
  </si>
  <si>
    <t>4747-LCAQL</t>
  </si>
  <si>
    <t>3411-WLRSQ</t>
  </si>
  <si>
    <t>0898-XCGTF</t>
  </si>
  <si>
    <t>8006-PYCSW</t>
  </si>
  <si>
    <t>8249-THVEC</t>
  </si>
  <si>
    <t>8722-PRFDV</t>
  </si>
  <si>
    <t>2164-SOQXL</t>
  </si>
  <si>
    <t>4020-KIUDI</t>
  </si>
  <si>
    <t>5850-BDWCY</t>
  </si>
  <si>
    <t>2038-YSEZE</t>
  </si>
  <si>
    <t>0827-ITJPH</t>
  </si>
  <si>
    <t>8799-OXZMD</t>
  </si>
  <si>
    <t>1925-TIBLE</t>
  </si>
  <si>
    <t>1705-GUHPV</t>
  </si>
  <si>
    <t>4779-ZGICK</t>
  </si>
  <si>
    <t>0048-PIHNL</t>
  </si>
  <si>
    <t>0818-OCPZO</t>
  </si>
  <si>
    <t>3967-KXAPS</t>
  </si>
  <si>
    <t>1447-GIQMR</t>
  </si>
  <si>
    <t>3704-IEAXF</t>
  </si>
  <si>
    <t>6810-VCAEX</t>
  </si>
  <si>
    <t>0674-EYYZV</t>
  </si>
  <si>
    <t>4480-MBMLB</t>
  </si>
  <si>
    <t>1395-OFUWC</t>
  </si>
  <si>
    <t>0822-QGCXA</t>
  </si>
  <si>
    <t>0872-NXJYS</t>
  </si>
  <si>
    <t>2832-KJCRD</t>
  </si>
  <si>
    <t>3588-WSTTJ</t>
  </si>
  <si>
    <t>4075-WKNIU</t>
  </si>
  <si>
    <t>5090-EMGTC</t>
  </si>
  <si>
    <t>2346-CZYIL</t>
  </si>
  <si>
    <t>3798-EPWRR</t>
  </si>
  <si>
    <t>6258-NGCNG</t>
  </si>
  <si>
    <t>4186-ZBUEW</t>
  </si>
  <si>
    <t>5274-XHAKY</t>
  </si>
  <si>
    <t>1442-BQPVU</t>
  </si>
  <si>
    <t>3978-YNKDD</t>
  </si>
  <si>
    <t>4940-KHCWD</t>
  </si>
  <si>
    <t>9412-ARGBX</t>
  </si>
  <si>
    <t>1389-CXMLU</t>
  </si>
  <si>
    <t>9589-ABEPT</t>
  </si>
  <si>
    <t>9388-ZEYVT</t>
  </si>
  <si>
    <t>0305-SQECB</t>
  </si>
  <si>
    <t>7605-SNLQG</t>
  </si>
  <si>
    <t>4670-TABXH</t>
  </si>
  <si>
    <t>5561-NWEVX</t>
  </si>
  <si>
    <t>0064-SUDOG</t>
  </si>
  <si>
    <t>8561-NMTBD</t>
  </si>
  <si>
    <t>5161-XEUVX</t>
  </si>
  <si>
    <t>8292-FRFZQ</t>
  </si>
  <si>
    <t>8591-NXRCV</t>
  </si>
  <si>
    <t>7895-VONWT</t>
  </si>
  <si>
    <t>4526-RMTLL</t>
  </si>
  <si>
    <t>6253-GNHWH</t>
  </si>
  <si>
    <t>4566-NECEV</t>
  </si>
  <si>
    <t>8080-POTJR</t>
  </si>
  <si>
    <t>6906-MPARY</t>
  </si>
  <si>
    <t>3662-FXJFO</t>
  </si>
  <si>
    <t>8107-RZLNV</t>
  </si>
  <si>
    <t>0516-OOHAR</t>
  </si>
  <si>
    <t>2027-CWDNU</t>
  </si>
  <si>
    <t>2737-WFVYW</t>
  </si>
  <si>
    <t>9912-OMZDS</t>
  </si>
  <si>
    <t>3733-ZEECP</t>
  </si>
  <si>
    <t>7878-RTCZG</t>
  </si>
  <si>
    <t>2452-MRMZF</t>
  </si>
  <si>
    <t>2272-QAGFO</t>
  </si>
  <si>
    <t>7103-IPXPJ</t>
  </si>
  <si>
    <t>4342-HFXWS</t>
  </si>
  <si>
    <t>3545-CNWRG</t>
  </si>
  <si>
    <t>1785-BPHTP</t>
  </si>
  <si>
    <t>4989-LIXVT</t>
  </si>
  <si>
    <t>7315-WYOAW</t>
  </si>
  <si>
    <t>1173-XZPYF</t>
  </si>
  <si>
    <t>9850-OWRHQ</t>
  </si>
  <si>
    <t>3768-NLUBH</t>
  </si>
  <si>
    <t>8676-TRMJS</t>
  </si>
  <si>
    <t>2509-TFPJU</t>
  </si>
  <si>
    <t>9530-GRMJG</t>
  </si>
  <si>
    <t>6898-RBTLU</t>
  </si>
  <si>
    <t>5481-NTDOH</t>
  </si>
  <si>
    <t>2068-WWXQZ</t>
  </si>
  <si>
    <t>7359-SSBJK</t>
  </si>
  <si>
    <t>2061-VVFST</t>
  </si>
  <si>
    <t>0685-MLYYM</t>
  </si>
  <si>
    <t>0749-IRGQE</t>
  </si>
  <si>
    <t>2380-DAMQP</t>
  </si>
  <si>
    <t>2256-YLYLP</t>
  </si>
  <si>
    <t>1272-ILHFG</t>
  </si>
  <si>
    <t>0164-XAIRP</t>
  </si>
  <si>
    <t>5666-CYCYZ</t>
  </si>
  <si>
    <t>4011-ARPHK</t>
  </si>
  <si>
    <t>8182-PNAGI</t>
  </si>
  <si>
    <t>6365-HITVU</t>
  </si>
  <si>
    <t>7558-IMLMT</t>
  </si>
  <si>
    <t>9488-FYQAU</t>
  </si>
  <si>
    <t>3590-TCXTB</t>
  </si>
  <si>
    <t>6994-KERXL</t>
  </si>
  <si>
    <t>7957-RYHQD</t>
  </si>
  <si>
    <t>2180-DXNEG</t>
  </si>
  <si>
    <t>1960-UOTYM</t>
  </si>
  <si>
    <t>2740-JFBOK</t>
  </si>
  <si>
    <t>6500-JVEGC</t>
  </si>
  <si>
    <t>5515-AKOAJ</t>
  </si>
  <si>
    <t>8976-OQHGT</t>
  </si>
  <si>
    <t>5245-VDBUR</t>
  </si>
  <si>
    <t>6230-BSUXY</t>
  </si>
  <si>
    <t>8469-SNFFH</t>
  </si>
  <si>
    <t>2144-ESWKO</t>
  </si>
  <si>
    <t>1241-FPMOF</t>
  </si>
  <si>
    <t>9928-BZVLZ</t>
  </si>
  <si>
    <t>4114-QMKVN</t>
  </si>
  <si>
    <t>2775-SEFEE</t>
  </si>
  <si>
    <t>9003-CPATH</t>
  </si>
  <si>
    <t>1754-GKYPY</t>
  </si>
  <si>
    <t>5294-CDGWY</t>
  </si>
  <si>
    <t>7956-XQWGU</t>
  </si>
  <si>
    <t>1591-MQJTP</t>
  </si>
  <si>
    <t>5295-PCJOO</t>
  </si>
  <si>
    <t>2369-FEVNO</t>
  </si>
  <si>
    <t>9863-JZAIC</t>
  </si>
  <si>
    <t>7471-MQPOS</t>
  </si>
  <si>
    <t>7660-HDPJV</t>
  </si>
  <si>
    <t>5115-SQAAU</t>
  </si>
  <si>
    <t>9845-QOMAD</t>
  </si>
  <si>
    <t>7672-VFMXZ</t>
  </si>
  <si>
    <t>9739-JLPQJ</t>
  </si>
  <si>
    <t>9916-AYHTC</t>
  </si>
  <si>
    <t>3855-ONCAR</t>
  </si>
  <si>
    <t>1488-SYSFC</t>
  </si>
  <si>
    <t>7931-PXHFC</t>
  </si>
  <si>
    <t>3990-QYKBE</t>
  </si>
  <si>
    <t>0970-QXPXW</t>
  </si>
  <si>
    <t>3259-KNMRR</t>
  </si>
  <si>
    <t>6120-RJKLU</t>
  </si>
  <si>
    <t>9572-WUKSB</t>
  </si>
  <si>
    <t>5893-KCLGT</t>
  </si>
  <si>
    <t>0076-LVEPS</t>
  </si>
  <si>
    <t>3640-JQGJG</t>
  </si>
  <si>
    <t>4919-MOAVT</t>
  </si>
  <si>
    <t>1596-OQSPS</t>
  </si>
  <si>
    <t>9867-XOBQA</t>
  </si>
  <si>
    <t>9546-KDTRB</t>
  </si>
  <si>
    <t>3090-HAWSU</t>
  </si>
  <si>
    <t>9820-RMCQV</t>
  </si>
  <si>
    <t>3174-RKMOW</t>
  </si>
  <si>
    <t>1760-CAZHT</t>
  </si>
  <si>
    <t>7839-QRKXN</t>
  </si>
  <si>
    <t>8441-SHIPE</t>
  </si>
  <si>
    <t>5204-QZXPU</t>
  </si>
  <si>
    <t>4597-ELFTS</t>
  </si>
  <si>
    <t>1320-GVNHT</t>
  </si>
  <si>
    <t>1047-RNXZV</t>
  </si>
  <si>
    <t>3541-ZNUHK</t>
  </si>
  <si>
    <t>8450-JOVAH</t>
  </si>
  <si>
    <t>8725-JEDFD</t>
  </si>
  <si>
    <t>7562-UXTPG</t>
  </si>
  <si>
    <t>8071-SBTRN</t>
  </si>
  <si>
    <t>1113-IUJYX</t>
  </si>
  <si>
    <t>6668-CNMFP</t>
  </si>
  <si>
    <t>5626-MGTUK</t>
  </si>
  <si>
    <t>5681-LLOEI</t>
  </si>
  <si>
    <t>8212-DJRCH</t>
  </si>
  <si>
    <t>4323-OHFOW</t>
  </si>
  <si>
    <t>4933-BSAIP</t>
  </si>
  <si>
    <t>2030-BTZRO</t>
  </si>
  <si>
    <t>1116-DXXDF</t>
  </si>
  <si>
    <t>9274-CNFMO</t>
  </si>
  <si>
    <t>7758-XKCBS</t>
  </si>
  <si>
    <t>8992-JQYUN</t>
  </si>
  <si>
    <t>6563-VNPMN</t>
  </si>
  <si>
    <t>0617-AQNWT</t>
  </si>
  <si>
    <t>2267-WTPYD</t>
  </si>
  <si>
    <t>0270-THENM</t>
  </si>
  <si>
    <t>2446-PLQVO</t>
  </si>
  <si>
    <t>4707-MAXGU</t>
  </si>
  <si>
    <t>2710-WYVXG</t>
  </si>
  <si>
    <t>3005-NFMTA</t>
  </si>
  <si>
    <t>6300-BWMJX</t>
  </si>
  <si>
    <t>8784-CGILN</t>
  </si>
  <si>
    <t>5389-FFVKB</t>
  </si>
  <si>
    <t>7009-LGECI</t>
  </si>
  <si>
    <t>8444-WRIDW</t>
  </si>
  <si>
    <t>5022-KVDQT</t>
  </si>
  <si>
    <t>7976-CICYS</t>
  </si>
  <si>
    <t>1036-GUDCL</t>
  </si>
  <si>
    <t>2005-DWQZJ</t>
  </si>
  <si>
    <t>8148-WOCMK</t>
  </si>
  <si>
    <t>7815-PDTHL</t>
  </si>
  <si>
    <t>9451-LPGOO</t>
  </si>
  <si>
    <t>9173-IVZVP</t>
  </si>
  <si>
    <t>9129-UXERG</t>
  </si>
  <si>
    <t>3635-JBPSG</t>
  </si>
  <si>
    <t>7964-ZRKKG</t>
  </si>
  <si>
    <t>5868-YWPDW</t>
  </si>
  <si>
    <t>6229-LSCKB</t>
  </si>
  <si>
    <t>2025-JKFWI</t>
  </si>
  <si>
    <t>4078-SAYYN</t>
  </si>
  <si>
    <t>1724-IQWNM</t>
  </si>
  <si>
    <t>8217-QYOHV</t>
  </si>
  <si>
    <t>5546-QUERU</t>
  </si>
  <si>
    <t>9940-HPQPG</t>
  </si>
  <si>
    <t>6897-UUBNU</t>
  </si>
  <si>
    <t>6127-IYJOZ</t>
  </si>
  <si>
    <t>6618-RYATB</t>
  </si>
  <si>
    <t>8930-XOTDP</t>
  </si>
  <si>
    <t>5916-QEWPT</t>
  </si>
  <si>
    <t>5060-TQUQN</t>
  </si>
  <si>
    <t>0531-XBKMM</t>
  </si>
  <si>
    <t>8465-SBRXP</t>
  </si>
  <si>
    <t>2408-PSJVE</t>
  </si>
  <si>
    <t>9079-YEXQJ</t>
  </si>
  <si>
    <t>9700-ZCLOT</t>
  </si>
  <si>
    <t>8738-JOKAR</t>
  </si>
  <si>
    <t>4534-WGCIR</t>
  </si>
  <si>
    <t>1930-WNXSB</t>
  </si>
  <si>
    <t>2685-SREOM</t>
  </si>
  <si>
    <t>3508-CFVZL</t>
  </si>
  <si>
    <t>0402-CQAJN</t>
  </si>
  <si>
    <t>6692-UDPJC</t>
  </si>
  <si>
    <t>1273-MTETI</t>
  </si>
  <si>
    <t>0657-DOGUM</t>
  </si>
  <si>
    <t>5480-HPRRX</t>
  </si>
  <si>
    <t>8792-AOROI</t>
  </si>
  <si>
    <t>0295-PPHDO</t>
  </si>
  <si>
    <t>5146-YYFRZ</t>
  </si>
  <si>
    <t>1195-OIYEJ</t>
  </si>
  <si>
    <t>5906-CVLHP</t>
  </si>
  <si>
    <t>3452-SRFEG</t>
  </si>
  <si>
    <t>4070-OKWVH</t>
  </si>
  <si>
    <t>5297-MDOIR</t>
  </si>
  <si>
    <t>6369-MCAKO</t>
  </si>
  <si>
    <t>4926-UMJZD</t>
  </si>
  <si>
    <t>6848-HJTXY</t>
  </si>
  <si>
    <t>6341-AEVKX</t>
  </si>
  <si>
    <t>4501-EQDRN</t>
  </si>
  <si>
    <t>2990-HWIML</t>
  </si>
  <si>
    <t>0682-USIXD</t>
  </si>
  <si>
    <t>6976-BWGLQ</t>
  </si>
  <si>
    <t>7078-NVFAM</t>
  </si>
  <si>
    <t>8065-QBYTO</t>
  </si>
  <si>
    <t>2133-TSRRM</t>
  </si>
  <si>
    <t>7384-GHBPI</t>
  </si>
  <si>
    <t>7603-USHJS</t>
  </si>
  <si>
    <t>7234-FECYN</t>
  </si>
  <si>
    <t>2511-ALLCS</t>
  </si>
  <si>
    <t>3191-CSNMG</t>
  </si>
  <si>
    <t>7952-OBOYL</t>
  </si>
  <si>
    <t>7470-DYNOE</t>
  </si>
  <si>
    <t>7853-OETYL</t>
  </si>
  <si>
    <t>1545-ACTAS</t>
  </si>
  <si>
    <t>5876-HZVZM</t>
  </si>
  <si>
    <t>1400-MMYXY</t>
  </si>
  <si>
    <t>5126-RCXYW</t>
  </si>
  <si>
    <t>3085-QUOZK</t>
  </si>
  <si>
    <t>2363-BJLSL</t>
  </si>
  <si>
    <t>1956-YIFGE</t>
  </si>
  <si>
    <t>3926-CUQZX</t>
  </si>
  <si>
    <t>7921-LMDFQ</t>
  </si>
  <si>
    <t>2925-MXLSX</t>
  </si>
  <si>
    <t>5820-PTRYM</t>
  </si>
  <si>
    <t>9609-BENEA</t>
  </si>
  <si>
    <t>6211-WHMYA</t>
  </si>
  <si>
    <t>4459-BBGHE</t>
  </si>
  <si>
    <t>9945-PSVIP</t>
  </si>
  <si>
    <t>1041-RXHRA</t>
  </si>
  <si>
    <t>1750-CSKKM</t>
  </si>
  <si>
    <t>9108-EJFJP</t>
  </si>
  <si>
    <t>0530-IJVDB</t>
  </si>
  <si>
    <t>0508-SQWPL</t>
  </si>
  <si>
    <t>2215-ZAFGX</t>
  </si>
  <si>
    <t>8213-TAZPM</t>
  </si>
  <si>
    <t>7142-HVGBG</t>
  </si>
  <si>
    <t>1304-SEGFY</t>
  </si>
  <si>
    <t>7242-EDTYC</t>
  </si>
  <si>
    <t>2904-GGUAZ</t>
  </si>
  <si>
    <t>8267-ZNYVZ</t>
  </si>
  <si>
    <t>5136-GFPMB</t>
  </si>
  <si>
    <t>2595-KIWPV</t>
  </si>
  <si>
    <t>5243-SAOTC</t>
  </si>
  <si>
    <t>9398-MMQTO</t>
  </si>
  <si>
    <t>7619-PLRLP</t>
  </si>
  <si>
    <t>6457-GIRWB</t>
  </si>
  <si>
    <t>6508-NJYRO</t>
  </si>
  <si>
    <t>1450-SKCVI</t>
  </si>
  <si>
    <t>4710-NKCAW</t>
  </si>
  <si>
    <t>5306-BVTKJ</t>
  </si>
  <si>
    <t>0357-NVCRI</t>
  </si>
  <si>
    <t>5570-PTWEH</t>
  </si>
  <si>
    <t>2371-KFUOG</t>
  </si>
  <si>
    <t>0463-ZSDNT</t>
  </si>
  <si>
    <t>6502-MJQAE</t>
  </si>
  <si>
    <t>6257-DTAYD</t>
  </si>
  <si>
    <t>4616-ULAOA</t>
  </si>
  <si>
    <t>7693-LCKZL</t>
  </si>
  <si>
    <t>7746-AWNQW</t>
  </si>
  <si>
    <t>5996-EBTKM</t>
  </si>
  <si>
    <t>2758-RNWXS</t>
  </si>
  <si>
    <t>2314-TNDJQ</t>
  </si>
  <si>
    <t>2405-LBMUW</t>
  </si>
  <si>
    <t>3454-JFUBC</t>
  </si>
  <si>
    <t>0032-PGELS</t>
  </si>
  <si>
    <t>9039-ZVJDC</t>
  </si>
  <si>
    <t>6797-LNAQX</t>
  </si>
  <si>
    <t>9013-AQORL</t>
  </si>
  <si>
    <t>2898-MRKPI</t>
  </si>
  <si>
    <t>2750-BJLSB</t>
  </si>
  <si>
    <t>3648-GZPHF</t>
  </si>
  <si>
    <t>2075-RMJIK</t>
  </si>
  <si>
    <t>9588-YRFHY</t>
  </si>
  <si>
    <t>6394-MFYNG</t>
  </si>
  <si>
    <t>1564-NTYXF</t>
  </si>
  <si>
    <t>9364-YKUVW</t>
  </si>
  <si>
    <t>5392-AKEMH</t>
  </si>
  <si>
    <t>2451-YMUXS</t>
  </si>
  <si>
    <t>3914-FDRHP</t>
  </si>
  <si>
    <t>3078-ZKNTS</t>
  </si>
  <si>
    <t>1024-KPRBB</t>
  </si>
  <si>
    <t>4690-PKDQG</t>
  </si>
  <si>
    <t>8155-IBNHG</t>
  </si>
  <si>
    <t>0886-QGENL</t>
  </si>
  <si>
    <t>9547-ITEFG</t>
  </si>
  <si>
    <t>1264-FUHCX</t>
  </si>
  <si>
    <t>7789-CRUVC</t>
  </si>
  <si>
    <t>6598-KELSS</t>
  </si>
  <si>
    <t>8739-WWKDU</t>
  </si>
  <si>
    <t>8685-WHQPW</t>
  </si>
  <si>
    <t>4745-LSPLO</t>
  </si>
  <si>
    <t>8083-YTZES</t>
  </si>
  <si>
    <t>7240-FQLHE</t>
  </si>
  <si>
    <t>6664-FPDAC</t>
  </si>
  <si>
    <t>9972-VAFJJ</t>
  </si>
  <si>
    <t>0422-UXFAP</t>
  </si>
  <si>
    <t>1904-WAJAA</t>
  </si>
  <si>
    <t>5130-YPIRV</t>
  </si>
  <si>
    <t>2843-CQMEG</t>
  </si>
  <si>
    <t>6439-PKTRR</t>
  </si>
  <si>
    <t>5351-QESIO</t>
  </si>
  <si>
    <t>0786-VSSUD</t>
  </si>
  <si>
    <t>5568-DMXZS</t>
  </si>
  <si>
    <t>8468-FZTOE</t>
  </si>
  <si>
    <t>6633-SYEUS</t>
  </si>
  <si>
    <t>6447-GORXK</t>
  </si>
  <si>
    <t>6967-PEJLL</t>
  </si>
  <si>
    <t>3976-BWUCK</t>
  </si>
  <si>
    <t>5981-ZVXOT</t>
  </si>
  <si>
    <t>1684-FLBGS</t>
  </si>
  <si>
    <t>1389-WNUIB</t>
  </si>
  <si>
    <t>0376-OIWME</t>
  </si>
  <si>
    <t>3585-ISXZP</t>
  </si>
  <si>
    <t>0218-QNVAS</t>
  </si>
  <si>
    <t>6583-QGCSI</t>
  </si>
  <si>
    <t>0804-YGEQV</t>
  </si>
  <si>
    <t>7164-BPTUT</t>
  </si>
  <si>
    <t>4174-LPGTI</t>
  </si>
  <si>
    <t>2523-EWWZL</t>
  </si>
  <si>
    <t>0928-XUTSN</t>
  </si>
  <si>
    <t>2108-XWMPY</t>
  </si>
  <si>
    <t>0052-YNYOT</t>
  </si>
  <si>
    <t>6304-IJFSQ</t>
  </si>
  <si>
    <t>9586-JGQKH</t>
  </si>
  <si>
    <t>4501-VCPFK</t>
  </si>
  <si>
    <t>6075-SLNIL</t>
  </si>
  <si>
    <t>9347-AERRL</t>
  </si>
  <si>
    <t>0093-XWZFY</t>
  </si>
  <si>
    <t>2274-XUATA</t>
  </si>
  <si>
    <t>1980-KXVPM</t>
  </si>
  <si>
    <t>7703-ZEKEF</t>
  </si>
  <si>
    <t>0723-DRCLG</t>
  </si>
  <si>
    <t>5482-NUPNA</t>
  </si>
  <si>
    <t>6691-CCIHA</t>
  </si>
  <si>
    <t>1685-BQULA</t>
  </si>
  <si>
    <t>9053-EJUNL</t>
  </si>
  <si>
    <t>0666-UXTJO</t>
  </si>
  <si>
    <t>1471-GIQKQ</t>
  </si>
  <si>
    <t>4807-IZYOZ</t>
  </si>
  <si>
    <t>1122-JWTJW</t>
  </si>
  <si>
    <t>9710-NJERN</t>
  </si>
  <si>
    <t>9837-FWLCH</t>
  </si>
  <si>
    <t>1699-HPSBG</t>
  </si>
  <si>
    <t>7203-OYKCT</t>
  </si>
  <si>
    <t>1035-IPQPU</t>
  </si>
  <si>
    <t>7398-LXGYX</t>
  </si>
  <si>
    <t>2823-LKABH</t>
  </si>
  <si>
    <t>8775-CEBBJ</t>
  </si>
  <si>
    <t>0550-DCXLH</t>
  </si>
  <si>
    <t>9281-CEDRU</t>
  </si>
  <si>
    <t>2235-DWLJU</t>
  </si>
  <si>
    <t>0871-OPBXW</t>
  </si>
  <si>
    <t>3605-JISKB</t>
  </si>
  <si>
    <t>6894-LFHLY</t>
  </si>
  <si>
    <t>9767-FFLEM</t>
  </si>
  <si>
    <t>0639-TSIQW</t>
  </si>
  <si>
    <t>8456-QDAVC</t>
  </si>
  <si>
    <t>7750-EYXWZ</t>
  </si>
  <si>
    <t>2569-WGERO</t>
  </si>
  <si>
    <t>6840-RESVB</t>
  </si>
  <si>
    <t>2234-XADUH</t>
  </si>
  <si>
    <t>4801-JZAZL</t>
  </si>
  <si>
    <t>8361-LTMKD</t>
  </si>
  <si>
    <t>3186-AJIEK</t>
  </si>
  <si>
    <t>Product 1</t>
  </si>
  <si>
    <t>Product 2</t>
  </si>
  <si>
    <t>Product 3</t>
  </si>
  <si>
    <t>No Phone Service</t>
  </si>
  <si>
    <t>One Line</t>
  </si>
  <si>
    <t>Two or More Lines</t>
  </si>
  <si>
    <t>No Internet Service</t>
  </si>
  <si>
    <t>Fiber Optic</t>
  </si>
  <si>
    <t>Month-to-Month</t>
  </si>
  <si>
    <t>1 Year</t>
  </si>
  <si>
    <t>2 Year</t>
  </si>
  <si>
    <t>Holidays</t>
  </si>
  <si>
    <t>partner</t>
  </si>
  <si>
    <t>dependents</t>
  </si>
  <si>
    <t>total_charges</t>
  </si>
  <si>
    <t>churn</t>
  </si>
  <si>
    <t>customer_id</t>
  </si>
  <si>
    <t>is_senior_citizen</t>
  </si>
  <si>
    <t>internet_service</t>
  </si>
  <si>
    <t>contract_type</t>
  </si>
  <si>
    <t>phone_service</t>
  </si>
  <si>
    <t>payment_type</t>
  </si>
  <si>
    <t>monthly_charges</t>
  </si>
  <si>
    <t>COUNT</t>
  </si>
  <si>
    <t>More</t>
  </si>
  <si>
    <t>Frequency</t>
  </si>
  <si>
    <t>Mean</t>
  </si>
  <si>
    <t>Variance</t>
  </si>
  <si>
    <t>Observations</t>
  </si>
  <si>
    <t>Hypothesized Mean Difference</t>
  </si>
  <si>
    <t>df</t>
  </si>
  <si>
    <t>t Stat</t>
  </si>
  <si>
    <t>P(T&lt;=t) one-tail</t>
  </si>
  <si>
    <t>t Critical one-tail</t>
  </si>
  <si>
    <t>P(T&lt;=t) two-tail</t>
  </si>
  <si>
    <t>t Critical two-tail</t>
  </si>
  <si>
    <t>alpha</t>
  </si>
  <si>
    <t>Effect Size</t>
  </si>
  <si>
    <t>Statistical Power</t>
  </si>
  <si>
    <t>Variable 1</t>
  </si>
  <si>
    <t>Variable 2</t>
  </si>
  <si>
    <t>Sparklines 1</t>
  </si>
  <si>
    <t>Sparklines 2</t>
  </si>
  <si>
    <t>p-value</t>
  </si>
  <si>
    <t>n</t>
  </si>
  <si>
    <t>r</t>
  </si>
  <si>
    <t>CI</t>
  </si>
  <si>
    <t>has_phone</t>
  </si>
  <si>
    <t>has_internet</t>
  </si>
  <si>
    <t>EXERCISES</t>
  </si>
  <si>
    <t>test1</t>
  </si>
  <si>
    <t>test 1</t>
  </si>
  <si>
    <t xml:space="preserve">I'm trying to build a model that will predict churn.  I see we have three variables, tenure, monthly_charges and total_charges.  I'm wondering if I should use all three of those variables or if the same information can be gained by just 1 or 2 of the variables.   Use correlation tests to measure the linear correlation between each pair of variables.  Test the significance of these, using a confidence interval of .95.  Given those results, which variable(s) should I exclude from my model?  Explain your reasoning.   Provide the following values in running your test:  alpha, n, degrees of freedom, pearon's r, t statistic, p-value.  </t>
  </si>
  <si>
    <t>t</t>
  </si>
  <si>
    <t>test 2</t>
  </si>
  <si>
    <t>test 3</t>
  </si>
  <si>
    <t xml:space="preserve">What if you control for phone and internet service?   Use correlation tests to measure the linear correlation between tenure and total_charges for each group of customers. Test the significance of these, using a confidence interval of .95. Is there more correlation if you control for these two variables when running your correlation test? Provide n, degrees of freedom, pearson's r, t statistic, p-value. What does that do to your confidence in deciding to remove a variable or variables?    Explain how. </t>
  </si>
  <si>
    <t>V2</t>
  </si>
  <si>
    <t>V1</t>
  </si>
  <si>
    <t xml:space="preserve">t </t>
  </si>
  <si>
    <t>1.</t>
  </si>
  <si>
    <t>explaination:</t>
  </si>
  <si>
    <t>Bin Range</t>
  </si>
  <si>
    <t>Median</t>
  </si>
  <si>
    <t>Confidence Interval</t>
  </si>
  <si>
    <t>Significance level (alpha)</t>
  </si>
  <si>
    <t>Sample size</t>
  </si>
  <si>
    <t>group 1</t>
  </si>
  <si>
    <t>group 2</t>
  </si>
  <si>
    <t>Standard deviation</t>
  </si>
  <si>
    <t>GROUP 2: TENURE 49-60 MONTHS</t>
  </si>
  <si>
    <t>GROUP 1: TENURE 1-12 MONTHS</t>
  </si>
  <si>
    <t>t-Test: Two-Sample Assuming Equal Variances</t>
  </si>
  <si>
    <t>Pooled Variance</t>
  </si>
  <si>
    <t>95% CONFIDENCE INTERVAL</t>
  </si>
  <si>
    <t>Upper</t>
  </si>
  <si>
    <t>Lower</t>
  </si>
  <si>
    <t>AVERAGE_MONTHLY_CHARGES</t>
  </si>
  <si>
    <t>STATISTICS</t>
  </si>
  <si>
    <t> </t>
  </si>
  <si>
    <t xml:space="preserve">                                                                                            </t>
  </si>
  <si>
    <t>x</t>
  </si>
  <si>
    <t>P(x)</t>
  </si>
  <si>
    <t>Income</t>
  </si>
  <si>
    <t>A) P(x&lt;$34,000)</t>
  </si>
  <si>
    <t>S D</t>
  </si>
  <si>
    <t>P(x&lt;$34,000) =</t>
  </si>
  <si>
    <t>B) P(x&gt;$38,000)</t>
  </si>
  <si>
    <r>
      <t xml:space="preserve">       </t>
    </r>
    <r>
      <rPr>
        <b/>
        <sz val="9"/>
        <rFont val="Arial"/>
        <family val="2"/>
      </rPr>
      <t xml:space="preserve">        </t>
    </r>
  </si>
  <si>
    <t>P(x&gt;$38,000) =</t>
  </si>
  <si>
    <t>C) P($18,000&lt;=x&lt;$19,800)</t>
  </si>
  <si>
    <t xml:space="preserve"> P($18,000&lt;=x&lt;$19,800) =</t>
  </si>
  <si>
    <t>D) P(x&gt;$30,000)</t>
  </si>
  <si>
    <t>P(x&gt;$30,000) =</t>
  </si>
  <si>
    <t>z</t>
  </si>
  <si>
    <t>St  Dev</t>
  </si>
  <si>
    <t>95th %</t>
  </si>
  <si>
    <t>B. Calculate the interquartile range.</t>
  </si>
  <si>
    <t>Q1</t>
  </si>
  <si>
    <t>Q3</t>
  </si>
  <si>
    <t>LL</t>
  </si>
  <si>
    <t>UL</t>
  </si>
  <si>
    <t>Discrete Probability Distributions</t>
  </si>
  <si>
    <t>Continuous Normal Probability Distributions</t>
  </si>
  <si>
    <t>Sampling and the Sampling Distribution of the Means</t>
  </si>
  <si>
    <t>P(X&gt;18,000)</t>
  </si>
  <si>
    <t>P(X&gt;19,800)</t>
  </si>
  <si>
    <t>P(X)</t>
  </si>
  <si>
    <t>IQR</t>
  </si>
  <si>
    <t>Is LL&lt;=2.8&lt;=UL?</t>
  </si>
  <si>
    <t>2) A bank found that the average number of cars waiting during the noon hour at a drive-up window follows a Poisson distribution with a mean of 2 cars.  Make a chart of this distribution and answer  these questions concerning the probability of cars waiting at the drive-up window.</t>
  </si>
  <si>
    <t>A. What grade point average is required to be in the top 5% of the  graduating class?</t>
  </si>
  <si>
    <t xml:space="preserve">4) Grades of State University graduates are normally distributed with a mean of 3.0 and a standard deviation of .3.  Calculate the following:     </t>
  </si>
  <si>
    <t xml:space="preserve">C. An eccentric alumnus left scholarship money for students in the third decile from the bottom of their class. Determine the range of the third decile. Would a student with a 2.8 grade point average  qualify for this scholarship? </t>
  </si>
  <si>
    <t>O 1</t>
  </si>
  <si>
    <t>O 2</t>
  </si>
  <si>
    <r>
      <t>Your Analysis</t>
    </r>
    <r>
      <rPr>
        <sz val="10"/>
        <color rgb="FF000000"/>
        <rFont val="Arial"/>
        <family val="2"/>
      </rPr>
      <t>:</t>
    </r>
  </si>
  <si>
    <t>z-Test: Two Sample for Means</t>
  </si>
  <si>
    <t>Known Variance</t>
  </si>
  <si>
    <t>P(Z&lt;=z) one-tail</t>
  </si>
  <si>
    <t>z Critical one-tail</t>
  </si>
  <si>
    <t>P(Z&lt;=z) two-tail</t>
  </si>
  <si>
    <t>z Critical two-tail</t>
  </si>
  <si>
    <t>Large Sample Hypothesis Testing</t>
  </si>
  <si>
    <t>Ace Realty wants to determine whether the average time it takes to sell homes is different for its two offices.  A sample of 40 sales from office #1 revealed a mean of 90 days and a standard  deviation of 15 days. A sample of 50 sales from office #2 revealed  a mean of 100 days and a standard deviation of 20 days. Use a .05 level of significance.</t>
  </si>
  <si>
    <t>1. data analysis -&gt; histogram</t>
  </si>
  <si>
    <t>2. compute stats</t>
  </si>
  <si>
    <t>step 1</t>
  </si>
  <si>
    <t>step 2</t>
  </si>
  <si>
    <t>step 3</t>
  </si>
  <si>
    <t>3. t-test 2 sample assuming equal variance</t>
  </si>
  <si>
    <t>Plot: Scatter plot with regression line</t>
  </si>
  <si>
    <t>Product 4</t>
  </si>
  <si>
    <t>Product 5</t>
  </si>
  <si>
    <t>Product 6</t>
  </si>
  <si>
    <t>Product 7</t>
  </si>
  <si>
    <t>Cumulative Probability</t>
  </si>
  <si>
    <t>n = Trials = 5</t>
  </si>
  <si>
    <t>Each obeservation represents one of 2 outcomes</t>
  </si>
  <si>
    <t>probability of a single success = .05</t>
  </si>
  <si>
    <t>Binomial Distribution</t>
  </si>
  <si>
    <t>Bin</t>
  </si>
  <si>
    <t>-</t>
  </si>
  <si>
    <t>STDEV</t>
  </si>
  <si>
    <t>MEAN</t>
  </si>
  <si>
    <t>TENURE_YEAR</t>
  </si>
  <si>
    <t>total1</t>
  </si>
  <si>
    <t>total2</t>
  </si>
  <si>
    <t>total3</t>
  </si>
  <si>
    <t xml:space="preserve"> </t>
  </si>
  <si>
    <t>contract_id</t>
  </si>
  <si>
    <t>contract_description</t>
  </si>
  <si>
    <t>phone_service_id</t>
  </si>
  <si>
    <t>phone_service_description</t>
  </si>
  <si>
    <t>internet_service_id</t>
  </si>
  <si>
    <t>internet_service_description</t>
  </si>
  <si>
    <t>normdist(x_cutoff, mean, stdev, cumulative)</t>
  </si>
  <si>
    <t>norm.inv(percentile, mean, standard_dev)</t>
  </si>
  <si>
    <t>confidence.norm(alpha, stdev, count)</t>
  </si>
  <si>
    <t>mean - 95th</t>
  </si>
  <si>
    <t>mean + 95th</t>
  </si>
  <si>
    <t>mean - 99th</t>
  </si>
  <si>
    <t>mean + 99th</t>
  </si>
  <si>
    <t>P(x=2)</t>
  </si>
  <si>
    <t>p(x&gt;=4)</t>
  </si>
  <si>
    <t>P(x=0) =</t>
  </si>
  <si>
    <t>P(x=2) =</t>
  </si>
  <si>
    <t>P(x&gt;=3) =</t>
  </si>
  <si>
    <t>P(x&lt;3) =</t>
  </si>
  <si>
    <t>Poisson Distribution</t>
  </si>
  <si>
    <r>
      <rPr>
        <b/>
        <sz val="10"/>
        <rFont val="Arial"/>
        <family val="2"/>
      </rPr>
      <t>Binomial Distribution:</t>
    </r>
    <r>
      <rPr>
        <sz val="10"/>
        <rFont val="Arial"/>
        <family val="2"/>
      </rPr>
      <t xml:space="preserve">  binomdist(x, num_trials, probability_of_single_success, cumulative)</t>
    </r>
  </si>
  <si>
    <r>
      <rPr>
        <b/>
        <sz val="10"/>
        <rFont val="Arial"/>
        <family val="2"/>
      </rPr>
      <t>Poisson Distribution:</t>
    </r>
    <r>
      <rPr>
        <sz val="10"/>
        <rFont val="Arial"/>
        <family val="2"/>
      </rPr>
      <t xml:space="preserve"> poisson(x,mean,cumulative)</t>
    </r>
  </si>
  <si>
    <t>mean = 2 cars</t>
  </si>
  <si>
    <t>find probability of x cars</t>
  </si>
  <si>
    <t>3) The average income of 30-year-old college graduates from State University is normally distributed with a mean of $30,000 and a standard deviation of $4,000.  Calculate the following being sure to graph each question.</t>
  </si>
  <si>
    <t>1) Five percent of the parts coming off an assembly line are defective.  Assuming a binomial probability distribution, calculate the probability of exactly 2 out of 5 parts being defective. Determine the distribution of defective parts.</t>
  </si>
  <si>
    <t>5.Calculate the 95% and 99% confidence intervals for the population mean given the data below</t>
  </si>
  <si>
    <t>Data</t>
  </si>
  <si>
    <t>Monthly_tenure</t>
  </si>
  <si>
    <t>Seniors</t>
  </si>
  <si>
    <t>IS_Female</t>
  </si>
  <si>
    <t>has_churned</t>
  </si>
  <si>
    <t>has_internet_AND_phone</t>
  </si>
  <si>
    <t>partner_dependents</t>
  </si>
  <si>
    <t>Has_partner</t>
  </si>
  <si>
    <t>Has_depend</t>
  </si>
  <si>
    <t>Start_date</t>
  </si>
  <si>
    <t>Avg_Monthly_Charges</t>
  </si>
  <si>
    <t>Do they match?</t>
  </si>
  <si>
    <t>ContractText</t>
  </si>
  <si>
    <t>PhoneText</t>
  </si>
  <si>
    <t>InternetText</t>
  </si>
  <si>
    <t>Column Labels</t>
  </si>
  <si>
    <t>0-10</t>
  </si>
  <si>
    <t>10-20</t>
  </si>
  <si>
    <t>20-30</t>
  </si>
  <si>
    <t>30-40</t>
  </si>
  <si>
    <t>40-50</t>
  </si>
  <si>
    <t>50-60</t>
  </si>
  <si>
    <t>60-70</t>
  </si>
  <si>
    <t>70-80</t>
  </si>
  <si>
    <t>Has Phone</t>
  </si>
  <si>
    <t>Does not have Phone</t>
  </si>
  <si>
    <t>Tenure Groups (months)</t>
  </si>
  <si>
    <t>Average of monthly_charges</t>
  </si>
  <si>
    <t>Has Internet</t>
  </si>
  <si>
    <t>Does not have Internet</t>
  </si>
  <si>
    <t>Average of All Tenure Groups</t>
  </si>
  <si>
    <t>Average of all Tenure Groups</t>
  </si>
  <si>
    <t>Customers by Internet Service</t>
  </si>
  <si>
    <t>Customers by Phone Service</t>
  </si>
  <si>
    <t>Does not have phone AND internet</t>
  </si>
  <si>
    <t>Has Phone AND Internet</t>
  </si>
  <si>
    <t>Customers by Phone&amp;Internet</t>
  </si>
  <si>
    <t>summary_statisic</t>
  </si>
  <si>
    <t>value</t>
  </si>
  <si>
    <t>Sum of Monthly Charges</t>
  </si>
  <si>
    <t>Count of Num. Values</t>
  </si>
  <si>
    <t>Count of Empty Values</t>
  </si>
  <si>
    <t>Count of Non-Empty Values</t>
  </si>
  <si>
    <t>Average</t>
  </si>
  <si>
    <t>Mode</t>
  </si>
  <si>
    <t>Min</t>
  </si>
  <si>
    <t>Max</t>
  </si>
  <si>
    <t>Range</t>
  </si>
  <si>
    <t>Standard Deviation</t>
  </si>
  <si>
    <t>1st Quartile</t>
  </si>
  <si>
    <t>3rd Quartile</t>
  </si>
  <si>
    <t>90th Percentile</t>
  </si>
  <si>
    <t xml:space="preserve">Upper Bounds </t>
  </si>
  <si>
    <t>Lower Bounds</t>
  </si>
  <si>
    <t>Average for &lt;$100</t>
  </si>
  <si>
    <t>Average for &gt;$100</t>
  </si>
  <si>
    <t xml:space="preserve">Average Tenures &lt;24 </t>
  </si>
  <si>
    <t>Average Tenures &gt;48</t>
  </si>
  <si>
    <t>Mode of Tenure</t>
  </si>
  <si>
    <t>80th Percentil of Total Charges</t>
  </si>
  <si>
    <t>80th Percentile contirbution to revenue</t>
  </si>
  <si>
    <t>Corr. Between Tenure and Monthly Charges</t>
  </si>
  <si>
    <t>summary_statistic</t>
  </si>
  <si>
    <t>attribute</t>
  </si>
  <si>
    <t>MonthlyCharges</t>
  </si>
  <si>
    <t>Tenure</t>
  </si>
  <si>
    <t>Sum of Total Chrarges</t>
  </si>
  <si>
    <t>80th Percentile Share of Revenue</t>
  </si>
  <si>
    <t>Senior?</t>
  </si>
  <si>
    <t>Sum of monthly_charges</t>
  </si>
  <si>
    <t>Grand Total</t>
  </si>
  <si>
    <t>Internet Service Type</t>
  </si>
  <si>
    <t>Tenure in Months</t>
  </si>
  <si>
    <t>Phone Service Typ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2">
    <numFmt numFmtId="164" formatCode="0.000"/>
    <numFmt numFmtId="165" formatCode="&quot;$&quot;#,##0.00"/>
  </numFmts>
  <fonts count="21">
    <font>
      <sz val="10"/>
      <color rgb="FF000000"/>
      <name val="Arial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2"/>
      <color theme="1"/>
      <name val="Calibri"/>
      <family val="2"/>
      <scheme val="minor"/>
    </font>
    <font>
      <sz val="10"/>
      <name val="Arial"/>
      <family val="2"/>
    </font>
    <font>
      <sz val="10"/>
      <color rgb="FF000000"/>
      <name val="Arial"/>
      <family val="2"/>
    </font>
    <font>
      <sz val="10"/>
      <name val="Arial"/>
      <family val="2"/>
    </font>
    <font>
      <sz val="10"/>
      <color rgb="FF000000"/>
      <name val="Arial"/>
      <family val="2"/>
    </font>
    <font>
      <sz val="12"/>
      <color rgb="FF3F3F76"/>
      <name val="Calibri"/>
      <family val="2"/>
      <scheme val="minor"/>
    </font>
    <font>
      <sz val="10"/>
      <color theme="1"/>
      <name val="Arial"/>
      <family val="2"/>
    </font>
    <font>
      <sz val="12"/>
      <color rgb="FF000000"/>
      <name val="Arial"/>
      <family val="2"/>
    </font>
    <font>
      <sz val="12"/>
      <name val="Arial"/>
      <family val="2"/>
    </font>
    <font>
      <i/>
      <sz val="10"/>
      <color rgb="FF000000"/>
      <name val="Arial"/>
      <family val="2"/>
    </font>
    <font>
      <b/>
      <sz val="10"/>
      <name val="Arial"/>
      <family val="2"/>
    </font>
    <font>
      <u/>
      <sz val="10"/>
      <color indexed="12"/>
      <name val="Arial"/>
      <family val="2"/>
    </font>
    <font>
      <i/>
      <sz val="10"/>
      <name val="Arial"/>
      <family val="2"/>
    </font>
    <font>
      <sz val="9"/>
      <name val="Arial"/>
      <family val="2"/>
    </font>
    <font>
      <b/>
      <sz val="9"/>
      <name val="Arial"/>
      <family val="2"/>
    </font>
    <font>
      <b/>
      <sz val="8"/>
      <name val="Arial"/>
      <family val="2"/>
    </font>
    <font>
      <b/>
      <sz val="10"/>
      <color rgb="FF000000"/>
      <name val="Arial"/>
      <family val="2"/>
    </font>
    <font>
      <b/>
      <sz val="10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FFFFCC"/>
      </patternFill>
    </fill>
    <fill>
      <patternFill patternType="solid">
        <fgColor rgb="FFFFCC99"/>
      </patternFill>
    </fill>
    <fill>
      <patternFill patternType="solid">
        <fgColor theme="6" tint="0.59999389629810485"/>
        <bgColor indexed="65"/>
      </patternFill>
    </fill>
    <fill>
      <patternFill patternType="solid">
        <fgColor indexed="47"/>
        <bgColor indexed="64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2"/>
        <bgColor indexed="64"/>
      </patternFill>
    </fill>
    <fill>
      <patternFill patternType="solid">
        <fgColor theme="7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 tint="-0.14999847407452621"/>
        <bgColor theme="0" tint="-0.14999847407452621"/>
      </patternFill>
    </fill>
  </fills>
  <borders count="42">
    <border>
      <left/>
      <right/>
      <top/>
      <bottom/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indexed="64"/>
      </left>
      <right/>
      <top/>
      <bottom/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thin">
        <color rgb="FF7F7F7F"/>
      </right>
      <top style="thin">
        <color rgb="FF7F7F7F"/>
      </top>
      <bottom style="thin">
        <color rgb="FF7F7F7F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medium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thin">
        <color indexed="64"/>
      </bottom>
      <diagonal/>
    </border>
    <border>
      <left style="dotted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 style="dotted">
        <color indexed="64"/>
      </left>
      <right style="dotted">
        <color indexed="64"/>
      </right>
      <top style="thin">
        <color indexed="64"/>
      </top>
      <bottom style="medium">
        <color indexed="64"/>
      </bottom>
      <diagonal/>
    </border>
    <border>
      <left/>
      <right style="thin">
        <color rgb="FF7F7F7F"/>
      </right>
      <top/>
      <bottom/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/>
      <top/>
      <bottom style="thin">
        <color theme="1"/>
      </bottom>
      <diagonal/>
    </border>
    <border>
      <left/>
      <right/>
      <top style="thin">
        <color theme="1"/>
      </top>
      <bottom/>
      <diagonal/>
    </border>
    <border>
      <left style="thin">
        <color indexed="64"/>
      </left>
      <right/>
      <top style="thin">
        <color theme="1"/>
      </top>
      <bottom/>
      <diagonal/>
    </border>
    <border>
      <left style="thin">
        <color rgb="FF999999"/>
      </left>
      <right/>
      <top style="thin">
        <color rgb="FF999999"/>
      </top>
      <bottom/>
      <diagonal/>
    </border>
    <border>
      <left style="thin">
        <color rgb="FF999999"/>
      </left>
      <right/>
      <top style="thin">
        <color indexed="65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/>
      <diagonal/>
    </border>
    <border>
      <left style="thin">
        <color rgb="FF999999"/>
      </left>
      <right style="thin">
        <color rgb="FF999999"/>
      </right>
      <top style="thin">
        <color rgb="FF999999"/>
      </top>
      <bottom style="thin">
        <color rgb="FF999999"/>
      </bottom>
      <diagonal/>
    </border>
    <border>
      <left style="thin">
        <color rgb="FF999999"/>
      </left>
      <right style="thin">
        <color rgb="FF999999"/>
      </right>
      <top style="thin">
        <color indexed="65"/>
      </top>
      <bottom/>
      <diagonal/>
    </border>
    <border>
      <left style="thin">
        <color rgb="FF999999"/>
      </left>
      <right/>
      <top style="thin">
        <color rgb="FF999999"/>
      </top>
      <bottom style="thin">
        <color rgb="FF999999"/>
      </bottom>
      <diagonal/>
    </border>
    <border>
      <left style="thin">
        <color indexed="65"/>
      </left>
      <right/>
      <top style="thin">
        <color rgb="FF999999"/>
      </top>
      <bottom/>
      <diagonal/>
    </border>
    <border>
      <left style="thin">
        <color indexed="65"/>
      </left>
      <right style="thin">
        <color rgb="FF999999"/>
      </right>
      <top style="thin">
        <color rgb="FF999999"/>
      </top>
      <bottom/>
      <diagonal/>
    </border>
    <border>
      <left/>
      <right/>
      <top style="thin">
        <color rgb="FF999999"/>
      </top>
      <bottom/>
      <diagonal/>
    </border>
    <border>
      <left/>
      <right/>
      <top style="thin">
        <color rgb="FF999999"/>
      </top>
      <bottom style="thin">
        <color rgb="FF999999"/>
      </bottom>
      <diagonal/>
    </border>
    <border>
      <left/>
      <right/>
      <top style="thin">
        <color indexed="65"/>
      </top>
      <bottom/>
      <diagonal/>
    </border>
  </borders>
  <cellStyleXfs count="11">
    <xf numFmtId="0" fontId="0" fillId="0" borderId="0"/>
    <xf numFmtId="0" fontId="5" fillId="2" borderId="1" applyNumberFormat="0" applyFont="0" applyAlignment="0" applyProtection="0"/>
    <xf numFmtId="0" fontId="3" fillId="0" borderId="0"/>
    <xf numFmtId="0" fontId="8" fillId="3" borderId="3" applyNumberFormat="0" applyAlignment="0" applyProtection="0"/>
    <xf numFmtId="0" fontId="2" fillId="4" borderId="0" applyNumberFormat="0" applyBorder="0" applyAlignment="0" applyProtection="0"/>
    <xf numFmtId="0" fontId="6" fillId="0" borderId="0"/>
    <xf numFmtId="0" fontId="14" fillId="0" borderId="0" applyNumberFormat="0" applyFill="0" applyBorder="0" applyAlignment="0" applyProtection="0">
      <alignment vertical="top"/>
      <protection locked="0"/>
    </xf>
    <xf numFmtId="0" fontId="4" fillId="0" borderId="0"/>
    <xf numFmtId="0" fontId="5" fillId="0" borderId="0"/>
    <xf numFmtId="0" fontId="1" fillId="7" borderId="0" applyNumberFormat="0" applyBorder="0" applyAlignment="0" applyProtection="0"/>
    <xf numFmtId="0" fontId="1" fillId="6" borderId="0" applyNumberFormat="0" applyBorder="0" applyAlignment="0" applyProtection="0"/>
  </cellStyleXfs>
  <cellXfs count="169">
    <xf numFmtId="0" fontId="0" fillId="0" borderId="0" xfId="0" applyFont="1" applyAlignment="1"/>
    <xf numFmtId="0" fontId="4" fillId="0" borderId="0" xfId="0" applyFont="1" applyAlignment="1"/>
    <xf numFmtId="0" fontId="4" fillId="0" borderId="0" xfId="0" applyFont="1" applyBorder="1" applyAlignment="1"/>
    <xf numFmtId="0" fontId="6" fillId="0" borderId="0" xfId="0" applyFont="1" applyAlignment="1"/>
    <xf numFmtId="0" fontId="7" fillId="0" borderId="0" xfId="0" applyFont="1" applyAlignment="1"/>
    <xf numFmtId="0" fontId="0" fillId="0" borderId="0" xfId="0" applyFont="1" applyBorder="1" applyAlignment="1"/>
    <xf numFmtId="0" fontId="0" fillId="0" borderId="8" xfId="0" applyFont="1" applyBorder="1" applyAlignment="1"/>
    <xf numFmtId="0" fontId="7" fillId="0" borderId="0" xfId="0" applyFont="1" applyBorder="1" applyAlignment="1"/>
    <xf numFmtId="0" fontId="6" fillId="0" borderId="0" xfId="0" applyFont="1" applyBorder="1" applyAlignment="1"/>
    <xf numFmtId="0" fontId="10" fillId="0" borderId="0" xfId="0" applyFont="1" applyAlignment="1"/>
    <xf numFmtId="0" fontId="11" fillId="0" borderId="0" xfId="0" applyFont="1" applyAlignment="1"/>
    <xf numFmtId="0" fontId="10" fillId="0" borderId="0" xfId="0" applyFont="1" applyAlignment="1">
      <alignment horizontal="center" vertical="center"/>
    </xf>
    <xf numFmtId="0" fontId="7" fillId="0" borderId="8" xfId="0" applyFont="1" applyBorder="1" applyAlignment="1"/>
    <xf numFmtId="0" fontId="6" fillId="0" borderId="8" xfId="0" applyFont="1" applyBorder="1" applyAlignment="1"/>
    <xf numFmtId="0" fontId="9" fillId="4" borderId="11" xfId="4" applyFont="1" applyBorder="1" applyAlignment="1"/>
    <xf numFmtId="0" fontId="0" fillId="0" borderId="10" xfId="0" applyFont="1" applyBorder="1" applyAlignment="1">
      <alignment horizontal="center" vertical="center"/>
    </xf>
    <xf numFmtId="0" fontId="0" fillId="0" borderId="0" xfId="0" applyNumberFormat="1" applyFill="1" applyBorder="1" applyAlignment="1"/>
    <xf numFmtId="0" fontId="0" fillId="0" borderId="0" xfId="0" applyFill="1" applyBorder="1" applyAlignment="1"/>
    <xf numFmtId="0" fontId="0" fillId="0" borderId="8" xfId="0" applyFill="1" applyBorder="1" applyAlignment="1"/>
    <xf numFmtId="0" fontId="12" fillId="0" borderId="16" xfId="0" applyFont="1" applyFill="1" applyBorder="1" applyAlignment="1">
      <alignment horizontal="center"/>
    </xf>
    <xf numFmtId="0" fontId="0" fillId="0" borderId="5" xfId="0" applyFont="1" applyBorder="1" applyAlignment="1"/>
    <xf numFmtId="0" fontId="0" fillId="0" borderId="7" xfId="0" applyFont="1" applyBorder="1" applyAlignment="1"/>
    <xf numFmtId="0" fontId="4" fillId="0" borderId="2" xfId="0" applyFont="1" applyBorder="1" applyAlignment="1"/>
    <xf numFmtId="49" fontId="7" fillId="0" borderId="10" xfId="0" applyNumberFormat="1" applyFont="1" applyBorder="1" applyAlignment="1">
      <alignment horizontal="center" vertical="center"/>
    </xf>
    <xf numFmtId="0" fontId="7" fillId="0" borderId="18" xfId="0" applyFont="1" applyBorder="1" applyAlignment="1"/>
    <xf numFmtId="0" fontId="7" fillId="0" borderId="19" xfId="0" applyFont="1" applyBorder="1" applyAlignment="1"/>
    <xf numFmtId="0" fontId="0" fillId="0" borderId="19" xfId="0" applyFont="1" applyBorder="1" applyAlignment="1"/>
    <xf numFmtId="0" fontId="7" fillId="0" borderId="20" xfId="0" applyFont="1" applyBorder="1" applyAlignment="1"/>
    <xf numFmtId="0" fontId="7" fillId="0" borderId="21" xfId="0" applyFont="1" applyBorder="1" applyAlignment="1"/>
    <xf numFmtId="0" fontId="7" fillId="0" borderId="22" xfId="0" applyFont="1" applyBorder="1" applyAlignment="1"/>
    <xf numFmtId="0" fontId="0" fillId="0" borderId="22" xfId="0" applyFont="1" applyBorder="1" applyAlignment="1"/>
    <xf numFmtId="0" fontId="8" fillId="3" borderId="22" xfId="3" applyBorder="1" applyAlignment="1"/>
    <xf numFmtId="0" fontId="8" fillId="3" borderId="23" xfId="3" applyBorder="1" applyAlignment="1"/>
    <xf numFmtId="0" fontId="7" fillId="0" borderId="24" xfId="0" applyFont="1" applyBorder="1" applyAlignment="1"/>
    <xf numFmtId="0" fontId="7" fillId="0" borderId="25" xfId="0" applyFont="1" applyBorder="1" applyAlignment="1"/>
    <xf numFmtId="0" fontId="0" fillId="0" borderId="25" xfId="0" applyFont="1" applyBorder="1" applyAlignment="1"/>
    <xf numFmtId="0" fontId="7" fillId="0" borderId="17" xfId="0" applyFont="1" applyBorder="1" applyAlignment="1"/>
    <xf numFmtId="0" fontId="0" fillId="0" borderId="17" xfId="0" applyFont="1" applyBorder="1" applyAlignment="1"/>
    <xf numFmtId="0" fontId="7" fillId="0" borderId="15" xfId="0" applyFont="1" applyBorder="1" applyAlignment="1"/>
    <xf numFmtId="0" fontId="0" fillId="0" borderId="15" xfId="0" applyFont="1" applyBorder="1" applyAlignment="1"/>
    <xf numFmtId="0" fontId="5" fillId="0" borderId="0" xfId="0" applyFont="1" applyAlignment="1"/>
    <xf numFmtId="0" fontId="0" fillId="2" borderId="1" xfId="1" applyFont="1" applyAlignment="1"/>
    <xf numFmtId="0" fontId="0" fillId="0" borderId="2" xfId="0" applyFont="1" applyBorder="1" applyAlignment="1"/>
    <xf numFmtId="0" fontId="4" fillId="0" borderId="0" xfId="7"/>
    <xf numFmtId="0" fontId="13" fillId="5" borderId="0" xfId="7" applyFont="1" applyFill="1" applyAlignment="1">
      <alignment horizontal="center"/>
    </xf>
    <xf numFmtId="0" fontId="13" fillId="0" borderId="0" xfId="7" applyFont="1"/>
    <xf numFmtId="0" fontId="13" fillId="0" borderId="0" xfId="7" applyFont="1" applyAlignment="1">
      <alignment horizontal="center"/>
    </xf>
    <xf numFmtId="0" fontId="4" fillId="0" borderId="0" xfId="7" applyAlignment="1">
      <alignment horizontal="center"/>
    </xf>
    <xf numFmtId="0" fontId="8" fillId="3" borderId="3" xfId="3" applyAlignment="1">
      <alignment horizontal="center"/>
    </xf>
    <xf numFmtId="0" fontId="8" fillId="3" borderId="3" xfId="3"/>
    <xf numFmtId="0" fontId="13" fillId="0" borderId="0" xfId="7" applyFont="1" applyAlignment="1">
      <alignment horizontal="right"/>
    </xf>
    <xf numFmtId="0" fontId="4" fillId="0" borderId="5" xfId="7" applyBorder="1"/>
    <xf numFmtId="0" fontId="4" fillId="0" borderId="0" xfId="7" applyBorder="1"/>
    <xf numFmtId="0" fontId="13" fillId="0" borderId="0" xfId="7" applyFont="1" applyBorder="1"/>
    <xf numFmtId="0" fontId="4" fillId="0" borderId="6" xfId="7" applyBorder="1"/>
    <xf numFmtId="0" fontId="13" fillId="0" borderId="0" xfId="7" applyFont="1" applyBorder="1" applyAlignment="1">
      <alignment horizontal="center"/>
    </xf>
    <xf numFmtId="0" fontId="4" fillId="0" borderId="0" xfId="7" applyBorder="1" applyAlignment="1">
      <alignment horizontal="center"/>
    </xf>
    <xf numFmtId="0" fontId="4" fillId="0" borderId="7" xfId="7" applyBorder="1"/>
    <xf numFmtId="0" fontId="4" fillId="0" borderId="8" xfId="7" applyBorder="1"/>
    <xf numFmtId="0" fontId="16" fillId="0" borderId="0" xfId="7" applyFont="1" applyBorder="1" applyAlignment="1">
      <alignment horizontal="center"/>
    </xf>
    <xf numFmtId="3" fontId="4" fillId="0" borderId="0" xfId="7" applyNumberFormat="1" applyBorder="1"/>
    <xf numFmtId="0" fontId="16" fillId="0" borderId="0" xfId="7" applyFont="1" applyBorder="1"/>
    <xf numFmtId="0" fontId="17" fillId="0" borderId="0" xfId="7" applyFont="1" applyBorder="1"/>
    <xf numFmtId="0" fontId="4" fillId="0" borderId="9" xfId="7" applyBorder="1"/>
    <xf numFmtId="0" fontId="4" fillId="0" borderId="0" xfId="7" applyBorder="1" applyAlignment="1">
      <alignment horizontal="right"/>
    </xf>
    <xf numFmtId="0" fontId="18" fillId="0" borderId="0" xfId="7" applyFont="1" applyBorder="1" applyAlignment="1">
      <alignment horizontal="center"/>
    </xf>
    <xf numFmtId="9" fontId="19" fillId="0" borderId="0" xfId="0" applyNumberFormat="1" applyFont="1" applyBorder="1" applyAlignment="1">
      <alignment horizontal="center"/>
    </xf>
    <xf numFmtId="0" fontId="19" fillId="0" borderId="0" xfId="0" applyFont="1" applyBorder="1" applyAlignment="1">
      <alignment horizontal="center"/>
    </xf>
    <xf numFmtId="0" fontId="15" fillId="0" borderId="0" xfId="7" applyFont="1" applyAlignment="1">
      <alignment horizontal="centerContinuous"/>
    </xf>
    <xf numFmtId="0" fontId="13" fillId="0" borderId="13" xfId="7" applyFont="1" applyBorder="1"/>
    <xf numFmtId="0" fontId="13" fillId="0" borderId="4" xfId="7" applyFont="1" applyBorder="1"/>
    <xf numFmtId="0" fontId="13" fillId="0" borderId="8" xfId="7" applyFont="1" applyBorder="1" applyAlignment="1">
      <alignment horizontal="center"/>
    </xf>
    <xf numFmtId="164" fontId="4" fillId="0" borderId="0" xfId="7" applyNumberFormat="1"/>
    <xf numFmtId="0" fontId="8" fillId="3" borderId="3" xfId="3" applyAlignment="1">
      <alignment horizontal="right"/>
    </xf>
    <xf numFmtId="0" fontId="13" fillId="0" borderId="13" xfId="7" applyFont="1" applyBorder="1" applyAlignment="1">
      <alignment horizontal="center"/>
    </xf>
    <xf numFmtId="0" fontId="13" fillId="0" borderId="4" xfId="7" applyFont="1" applyBorder="1" applyAlignment="1">
      <alignment horizontal="center"/>
    </xf>
    <xf numFmtId="0" fontId="4" fillId="2" borderId="1" xfId="1" applyFont="1" applyAlignment="1"/>
    <xf numFmtId="0" fontId="6" fillId="2" borderId="1" xfId="1" applyFont="1" applyAlignment="1"/>
    <xf numFmtId="0" fontId="9" fillId="4" borderId="27" xfId="4" applyFont="1" applyBorder="1" applyAlignment="1"/>
    <xf numFmtId="17" fontId="0" fillId="8" borderId="0" xfId="0" applyNumberFormat="1" applyFont="1" applyFill="1" applyAlignment="1"/>
    <xf numFmtId="0" fontId="7" fillId="8" borderId="0" xfId="0" applyFont="1" applyFill="1" applyAlignment="1"/>
    <xf numFmtId="0" fontId="4" fillId="0" borderId="0" xfId="7" applyBorder="1" applyAlignment="1">
      <alignment horizontal="left" vertical="top" wrapText="1"/>
    </xf>
    <xf numFmtId="0" fontId="5" fillId="2" borderId="1" xfId="1" applyFont="1" applyAlignment="1"/>
    <xf numFmtId="0" fontId="5" fillId="9" borderId="15" xfId="0" applyFont="1" applyFill="1" applyBorder="1" applyAlignment="1"/>
    <xf numFmtId="0" fontId="9" fillId="4" borderId="0" xfId="4" applyFont="1" applyBorder="1" applyAlignment="1"/>
    <xf numFmtId="0" fontId="10" fillId="0" borderId="2" xfId="0" applyFont="1" applyBorder="1" applyAlignment="1"/>
    <xf numFmtId="14" fontId="0" fillId="0" borderId="0" xfId="0" applyNumberFormat="1" applyFont="1" applyAlignment="1"/>
    <xf numFmtId="14" fontId="10" fillId="0" borderId="0" xfId="0" applyNumberFormat="1" applyFont="1" applyAlignment="1"/>
    <xf numFmtId="0" fontId="16" fillId="0" borderId="0" xfId="7" applyFont="1" applyBorder="1" applyAlignment="1">
      <alignment horizontal="left"/>
    </xf>
    <xf numFmtId="0" fontId="13" fillId="5" borderId="0" xfId="7" applyFont="1" applyFill="1" applyBorder="1" applyAlignment="1">
      <alignment horizontal="center"/>
    </xf>
    <xf numFmtId="0" fontId="8" fillId="3" borderId="0" xfId="3" applyBorder="1"/>
    <xf numFmtId="0" fontId="5" fillId="0" borderId="0" xfId="7" applyFont="1" applyBorder="1"/>
    <xf numFmtId="0" fontId="4" fillId="0" borderId="0" xfId="7" applyAlignment="1">
      <alignment horizontal="left"/>
    </xf>
    <xf numFmtId="0" fontId="4" fillId="0" borderId="0" xfId="7" applyBorder="1" applyAlignment="1">
      <alignment horizontal="left"/>
    </xf>
    <xf numFmtId="0" fontId="4" fillId="10" borderId="0" xfId="7" applyFont="1" applyFill="1" applyBorder="1"/>
    <xf numFmtId="0" fontId="4" fillId="10" borderId="0" xfId="7" applyFill="1"/>
    <xf numFmtId="0" fontId="4" fillId="0" borderId="0" xfId="7" applyBorder="1" applyAlignment="1">
      <alignment wrapText="1"/>
    </xf>
    <xf numFmtId="0" fontId="13" fillId="11" borderId="0" xfId="7" applyFont="1" applyFill="1" applyBorder="1" applyAlignment="1">
      <alignment horizontal="center"/>
    </xf>
    <xf numFmtId="0" fontId="4" fillId="10" borderId="0" xfId="7" applyFill="1" applyBorder="1"/>
    <xf numFmtId="49" fontId="0" fillId="0" borderId="0" xfId="0" applyNumberFormat="1" applyFont="1" applyAlignment="1"/>
    <xf numFmtId="2" fontId="0" fillId="0" borderId="0" xfId="0" applyNumberFormat="1" applyFont="1" applyAlignment="1"/>
    <xf numFmtId="0" fontId="9" fillId="12" borderId="0" xfId="0" applyFont="1" applyFill="1"/>
    <xf numFmtId="0" fontId="9" fillId="0" borderId="0" xfId="0" applyFont="1"/>
    <xf numFmtId="0" fontId="9" fillId="12" borderId="28" xfId="0" applyFont="1" applyFill="1" applyBorder="1"/>
    <xf numFmtId="165" fontId="0" fillId="0" borderId="0" xfId="0" applyNumberFormat="1" applyFont="1" applyAlignment="1"/>
    <xf numFmtId="0" fontId="0" fillId="0" borderId="0" xfId="0" applyNumberFormat="1" applyFont="1" applyAlignment="1"/>
    <xf numFmtId="49" fontId="20" fillId="0" borderId="29" xfId="0" applyNumberFormat="1" applyFont="1" applyBorder="1" applyAlignment="1"/>
    <xf numFmtId="165" fontId="20" fillId="0" borderId="29" xfId="0" applyNumberFormat="1" applyFont="1" applyBorder="1" applyAlignment="1"/>
    <xf numFmtId="165" fontId="20" fillId="0" borderId="30" xfId="0" applyNumberFormat="1" applyFont="1" applyBorder="1" applyAlignment="1"/>
    <xf numFmtId="2" fontId="20" fillId="0" borderId="29" xfId="0" applyNumberFormat="1" applyFont="1" applyBorder="1" applyAlignment="1"/>
    <xf numFmtId="0" fontId="20" fillId="0" borderId="29" xfId="0" applyFont="1" applyBorder="1" applyAlignment="1"/>
    <xf numFmtId="49" fontId="9" fillId="12" borderId="30" xfId="0" applyNumberFormat="1" applyFont="1" applyFill="1" applyBorder="1" applyAlignment="1"/>
    <xf numFmtId="49" fontId="9" fillId="12" borderId="29" xfId="0" applyNumberFormat="1" applyFont="1" applyFill="1" applyBorder="1" applyAlignment="1"/>
    <xf numFmtId="165" fontId="9" fillId="12" borderId="29" xfId="0" applyNumberFormat="1" applyFont="1" applyFill="1" applyBorder="1" applyAlignment="1"/>
    <xf numFmtId="2" fontId="9" fillId="12" borderId="29" xfId="0" applyNumberFormat="1" applyFont="1" applyFill="1" applyBorder="1" applyAlignment="1"/>
    <xf numFmtId="0" fontId="9" fillId="12" borderId="29" xfId="0" applyFont="1" applyFill="1" applyBorder="1"/>
    <xf numFmtId="49" fontId="9" fillId="0" borderId="0" xfId="0" applyNumberFormat="1" applyFont="1" applyAlignment="1"/>
    <xf numFmtId="165" fontId="9" fillId="0" borderId="0" xfId="0" applyNumberFormat="1" applyFont="1" applyAlignment="1"/>
    <xf numFmtId="2" fontId="9" fillId="0" borderId="0" xfId="0" applyNumberFormat="1" applyFont="1" applyAlignment="1"/>
    <xf numFmtId="49" fontId="9" fillId="12" borderId="0" xfId="0" applyNumberFormat="1" applyFont="1" applyFill="1" applyAlignment="1"/>
    <xf numFmtId="165" fontId="9" fillId="12" borderId="0" xfId="0" applyNumberFormat="1" applyFont="1" applyFill="1" applyAlignment="1"/>
    <xf numFmtId="2" fontId="9" fillId="12" borderId="0" xfId="0" applyNumberFormat="1" applyFont="1" applyFill="1" applyAlignment="1"/>
    <xf numFmtId="49" fontId="9" fillId="0" borderId="0" xfId="0" applyNumberFormat="1" applyFont="1" applyBorder="1" applyAlignment="1"/>
    <xf numFmtId="49" fontId="9" fillId="12" borderId="28" xfId="0" applyNumberFormat="1" applyFont="1" applyFill="1" applyBorder="1" applyAlignment="1"/>
    <xf numFmtId="165" fontId="9" fillId="12" borderId="28" xfId="0" applyNumberFormat="1" applyFont="1" applyFill="1" applyBorder="1" applyAlignment="1"/>
    <xf numFmtId="2" fontId="9" fillId="12" borderId="28" xfId="0" applyNumberFormat="1" applyFont="1" applyFill="1" applyBorder="1" applyAlignment="1"/>
    <xf numFmtId="0" fontId="20" fillId="0" borderId="0" xfId="0" applyFont="1" applyFill="1" applyBorder="1" applyAlignment="1"/>
    <xf numFmtId="1" fontId="9" fillId="12" borderId="29" xfId="0" applyNumberFormat="1" applyFont="1" applyFill="1" applyBorder="1" applyAlignment="1"/>
    <xf numFmtId="0" fontId="0" fillId="0" borderId="31" xfId="0" pivotButton="1" applyFont="1" applyBorder="1" applyAlignment="1"/>
    <xf numFmtId="0" fontId="0" fillId="0" borderId="31" xfId="0" applyFont="1" applyBorder="1" applyAlignment="1"/>
    <xf numFmtId="0" fontId="0" fillId="0" borderId="37" xfId="0" applyFont="1" applyBorder="1" applyAlignment="1"/>
    <xf numFmtId="0" fontId="0" fillId="0" borderId="38" xfId="0" applyFont="1" applyBorder="1" applyAlignment="1"/>
    <xf numFmtId="1" fontId="0" fillId="0" borderId="31" xfId="0" applyNumberFormat="1" applyFont="1" applyBorder="1" applyAlignment="1"/>
    <xf numFmtId="1" fontId="0" fillId="0" borderId="39" xfId="0" applyNumberFormat="1" applyFont="1" applyBorder="1" applyAlignment="1"/>
    <xf numFmtId="1" fontId="0" fillId="0" borderId="33" xfId="0" applyNumberFormat="1" applyFont="1" applyBorder="1" applyAlignment="1"/>
    <xf numFmtId="0" fontId="0" fillId="0" borderId="40" xfId="0" applyNumberFormat="1" applyFont="1" applyBorder="1" applyAlignment="1"/>
    <xf numFmtId="0" fontId="0" fillId="0" borderId="31" xfId="0" applyFont="1" applyBorder="1" applyAlignment="1">
      <alignment horizontal="left"/>
    </xf>
    <xf numFmtId="0" fontId="0" fillId="0" borderId="39" xfId="0" applyNumberFormat="1" applyFont="1" applyBorder="1" applyAlignment="1"/>
    <xf numFmtId="0" fontId="0" fillId="0" borderId="32" xfId="0" applyFont="1" applyBorder="1" applyAlignment="1">
      <alignment horizontal="left"/>
    </xf>
    <xf numFmtId="0" fontId="0" fillId="0" borderId="41" xfId="0" applyNumberFormat="1" applyFont="1" applyBorder="1" applyAlignment="1"/>
    <xf numFmtId="0" fontId="0" fillId="0" borderId="36" xfId="0" applyFont="1" applyBorder="1" applyAlignment="1">
      <alignment horizontal="left"/>
    </xf>
    <xf numFmtId="2" fontId="0" fillId="0" borderId="31" xfId="0" applyNumberFormat="1" applyFont="1" applyBorder="1" applyAlignment="1"/>
    <xf numFmtId="2" fontId="0" fillId="0" borderId="39" xfId="0" applyNumberFormat="1" applyFont="1" applyBorder="1" applyAlignment="1"/>
    <xf numFmtId="2" fontId="0" fillId="0" borderId="33" xfId="0" applyNumberFormat="1" applyFont="1" applyBorder="1" applyAlignment="1"/>
    <xf numFmtId="2" fontId="0" fillId="0" borderId="32" xfId="0" applyNumberFormat="1" applyFont="1" applyBorder="1" applyAlignment="1"/>
    <xf numFmtId="2" fontId="0" fillId="0" borderId="41" xfId="0" applyNumberFormat="1" applyFont="1" applyBorder="1" applyAlignment="1"/>
    <xf numFmtId="2" fontId="0" fillId="0" borderId="35" xfId="0" applyNumberFormat="1" applyFont="1" applyBorder="1" applyAlignment="1"/>
    <xf numFmtId="2" fontId="0" fillId="0" borderId="36" xfId="0" applyNumberFormat="1" applyFont="1" applyBorder="1" applyAlignment="1"/>
    <xf numFmtId="2" fontId="0" fillId="0" borderId="40" xfId="0" applyNumberFormat="1" applyFont="1" applyBorder="1" applyAlignment="1"/>
    <xf numFmtId="2" fontId="0" fillId="0" borderId="34" xfId="0" applyNumberFormat="1" applyFont="1" applyBorder="1" applyAlignment="1"/>
    <xf numFmtId="1" fontId="0" fillId="0" borderId="0" xfId="0" applyNumberFormat="1" applyFont="1" applyBorder="1" applyAlignment="1"/>
    <xf numFmtId="2" fontId="0" fillId="0" borderId="0" xfId="0" applyNumberFormat="1" applyFont="1" applyBorder="1" applyAlignment="1"/>
    <xf numFmtId="0" fontId="0" fillId="0" borderId="0" xfId="0" applyFont="1" applyAlignment="1">
      <alignment horizontal="right" vertical="top"/>
    </xf>
    <xf numFmtId="0" fontId="0" fillId="0" borderId="0" xfId="0" applyFont="1" applyAlignment="1">
      <alignment horizontal="right"/>
    </xf>
    <xf numFmtId="0" fontId="0" fillId="0" borderId="34" xfId="0" applyNumberFormat="1" applyFont="1" applyBorder="1" applyAlignment="1"/>
    <xf numFmtId="0" fontId="0" fillId="0" borderId="36" xfId="0" applyNumberFormat="1" applyFont="1" applyBorder="1" applyAlignment="1"/>
    <xf numFmtId="0" fontId="0" fillId="0" borderId="31" xfId="0" applyNumberFormat="1" applyFont="1" applyBorder="1" applyAlignment="1"/>
    <xf numFmtId="0" fontId="0" fillId="0" borderId="33" xfId="0" applyNumberFormat="1" applyFont="1" applyBorder="1" applyAlignment="1"/>
    <xf numFmtId="0" fontId="0" fillId="0" borderId="32" xfId="0" applyNumberFormat="1" applyFont="1" applyBorder="1" applyAlignment="1"/>
    <xf numFmtId="0" fontId="0" fillId="0" borderId="35" xfId="0" applyNumberFormat="1" applyFont="1" applyBorder="1" applyAlignment="1"/>
    <xf numFmtId="0" fontId="4" fillId="0" borderId="0" xfId="7" applyBorder="1" applyAlignment="1">
      <alignment horizontal="left" vertical="top" wrapText="1"/>
    </xf>
    <xf numFmtId="0" fontId="4" fillId="0" borderId="26" xfId="7" applyBorder="1" applyAlignment="1">
      <alignment horizontal="left" vertical="top" wrapText="1"/>
    </xf>
    <xf numFmtId="0" fontId="4" fillId="0" borderId="0" xfId="7" applyAlignment="1">
      <alignment horizontal="left" vertical="top" wrapText="1"/>
    </xf>
    <xf numFmtId="0" fontId="8" fillId="3" borderId="14" xfId="3" applyBorder="1" applyAlignment="1">
      <alignment horizontal="left" vertical="top" wrapText="1"/>
    </xf>
    <xf numFmtId="0" fontId="8" fillId="3" borderId="3" xfId="3" applyAlignment="1">
      <alignment horizontal="left" vertical="top" wrapText="1"/>
    </xf>
    <xf numFmtId="0" fontId="7" fillId="0" borderId="11" xfId="0" applyFont="1" applyBorder="1" applyAlignment="1">
      <alignment horizontal="left" vertical="top" wrapText="1"/>
    </xf>
    <xf numFmtId="0" fontId="7" fillId="0" borderId="12" xfId="0" applyFont="1" applyBorder="1" applyAlignment="1">
      <alignment horizontal="left" vertical="top" wrapText="1"/>
    </xf>
    <xf numFmtId="0" fontId="6" fillId="0" borderId="11" xfId="0" applyFont="1" applyFill="1" applyBorder="1" applyAlignment="1">
      <alignment horizontal="left" vertical="top" wrapText="1"/>
    </xf>
    <xf numFmtId="0" fontId="6" fillId="0" borderId="12" xfId="0" applyFont="1" applyFill="1" applyBorder="1" applyAlignment="1">
      <alignment horizontal="left" vertical="top" wrapText="1"/>
    </xf>
  </cellXfs>
  <cellStyles count="11">
    <cellStyle name="20% - Accent3 2" xfId="10" xr:uid="{95B4F361-F1A7-B64F-B28A-9CAEC180CA8D}"/>
    <cellStyle name="40% - Accent3" xfId="4" builtinId="39"/>
    <cellStyle name="60% - Accent3 2" xfId="9" xr:uid="{C56EB4A8-21FF-C548-84E7-7043718F7E83}"/>
    <cellStyle name="Hyperlink 2" xfId="6" xr:uid="{14A1C48B-0A60-FC42-84E9-3F4000B4A270}"/>
    <cellStyle name="Input" xfId="3" builtinId="20"/>
    <cellStyle name="Normal" xfId="0" builtinId="0"/>
    <cellStyle name="Normal 2" xfId="2" xr:uid="{6EDB0BFE-7D98-F74A-9EF1-62E2D4DA6100}"/>
    <cellStyle name="Normal 3" xfId="5" xr:uid="{8E950DAA-A73E-BB48-80D4-1F73170584C7}"/>
    <cellStyle name="Normal 4" xfId="7" xr:uid="{00053D8A-DC9C-9842-9E69-2E13A799CC4C}"/>
    <cellStyle name="Normal 5" xfId="8" xr:uid="{F78AE429-60DB-0F42-87EF-A5B3B98C0E1C}"/>
    <cellStyle name="Note" xfId="1" builtinId="10"/>
  </cellStyles>
  <dxfs count="19">
    <dxf>
      <font>
        <color rgb="FF006100"/>
      </font>
      <fill>
        <patternFill>
          <bgColor rgb="FFC6EFCE"/>
        </patternFill>
      </fill>
    </dxf>
    <dxf>
      <font>
        <color rgb="FF9C5700"/>
      </font>
      <fill>
        <patternFill>
          <bgColor rgb="FFFFEB9C"/>
        </patternFill>
      </fill>
    </dxf>
    <dxf>
      <font>
        <color rgb="FF9C0006"/>
      </font>
      <fill>
        <patternFill>
          <bgColor rgb="FFFFC7CE"/>
        </patternFill>
      </fill>
    </dxf>
    <dxf>
      <numFmt numFmtId="2" formatCode="0.00"/>
    </dxf>
    <dxf>
      <numFmt numFmtId="2" formatCode="0.00"/>
    </dxf>
    <dxf>
      <numFmt numFmtId="2" formatCode="0.00"/>
    </dxf>
    <dxf>
      <numFmt numFmtId="2" formatCode="0.00"/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000000"/>
      </font>
      <fill>
        <patternFill patternType="solid">
          <fgColor rgb="FFF3F3F3"/>
          <bgColor rgb="FFF3F3F3"/>
        </patternFill>
      </fill>
      <border>
        <right style="thin">
          <color rgb="FFFFFFFF"/>
        </right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color rgb="FF000000"/>
      </font>
      <fill>
        <patternFill patternType="solid">
          <fgColor rgb="FFD9D9D9"/>
          <bgColor rgb="FFD9D9D9"/>
        </patternFill>
      </fill>
      <border>
        <top style="thin">
          <color rgb="FFFFFFFF"/>
        </top>
      </border>
    </dxf>
    <dxf>
      <font>
        <b/>
        <color rgb="FF000000"/>
      </font>
      <fill>
        <patternFill patternType="solid">
          <fgColor rgb="FFD9D9D9"/>
          <bgColor rgb="FFD9D9D9"/>
        </patternFill>
      </fill>
      <border>
        <top style="double">
          <color rgb="FF000000"/>
        </top>
      </border>
    </dxf>
    <dxf>
      <font>
        <color rgb="FFFFFFFF"/>
      </font>
      <fill>
        <patternFill patternType="solid">
          <fgColor rgb="FF666666"/>
          <bgColor rgb="FF666666"/>
        </patternFill>
      </fill>
      <border>
        <bottom style="thin">
          <color rgb="FFFFFFFF"/>
        </bottom>
      </border>
    </dxf>
    <dxf>
      <font>
        <color rgb="FF000000"/>
      </font>
      <fill>
        <patternFill patternType="solid">
          <fgColor rgb="FFFFFFFF"/>
          <bgColor rgb="FFFFFFFF"/>
        </patternFill>
      </fill>
    </dxf>
  </dxfs>
  <tableStyles count="1">
    <tableStyle name="Google Sheets Pivot Table Style" table="0" count="12" xr9:uid="{00000000-0011-0000-FFFF-FFFF00000000}">
      <tableStyleElement type="wholeTable" dxfId="18"/>
      <tableStyleElement type="headerRow" dxfId="17"/>
      <tableStyleElement type="totalRow" dxfId="16"/>
      <tableStyleElement type="firstSubtotalRow" dxfId="15"/>
      <tableStyleElement type="secondSubtotalRow" dxfId="14"/>
      <tableStyleElement type="thirdSubtotalRow" dxfId="13"/>
      <tableStyleElement type="firstColumnSubheading" dxfId="12"/>
      <tableStyleElement type="secondColumnSubheading" dxfId="11"/>
      <tableStyleElement type="thirdColumnSubheading" dxfId="10"/>
      <tableStyleElement type="firstRowSubheading" dxfId="9"/>
      <tableStyleElement type="secondRowSubheading" dxfId="8"/>
      <tableStyleElement type="thirdRowSubheading" dxfId="7"/>
    </tableStyle>
  </tableStyle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theme" Target="theme/theme1.xml"/><Relationship Id="rId3" Type="http://schemas.openxmlformats.org/officeDocument/2006/relationships/worksheet" Target="worksheets/sheet3.xml"/><Relationship Id="rId21" Type="http://schemas.openxmlformats.org/officeDocument/2006/relationships/calcChain" Target="calcChain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pivotCacheDefinition" Target="pivotCache/pivotCacheDefinition1.xml"/><Relationship Id="rId2" Type="http://schemas.openxmlformats.org/officeDocument/2006/relationships/worksheet" Target="worksheets/sheet2.xml"/><Relationship Id="rId16" Type="http://schemas.openxmlformats.org/officeDocument/2006/relationships/worksheet" Target="worksheets/sheet16.xml"/><Relationship Id="rId20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worksheet" Target="worksheets/sheet15.xml"/><Relationship Id="rId10" Type="http://schemas.openxmlformats.org/officeDocument/2006/relationships/worksheet" Target="worksheets/sheet10.xml"/><Relationship Id="rId19" Type="http://schemas.openxmlformats.org/officeDocument/2006/relationships/styles" Target="styles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10.xml.rels><?xml version="1.0" encoding="UTF-8" standalone="yes"?>
<Relationships xmlns="http://schemas.openxmlformats.org/package/2006/relationships"><Relationship Id="rId2" Type="http://schemas.microsoft.com/office/2011/relationships/chartColorStyle" Target="colors10.xml"/><Relationship Id="rId1" Type="http://schemas.microsoft.com/office/2011/relationships/chartStyle" Target="style10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_rels/chart6.xml.rels><?xml version="1.0" encoding="UTF-8" standalone="yes"?>
<Relationships xmlns="http://schemas.openxmlformats.org/package/2006/relationships"><Relationship Id="rId2" Type="http://schemas.microsoft.com/office/2011/relationships/chartColorStyle" Target="colors6.xml"/><Relationship Id="rId1" Type="http://schemas.microsoft.com/office/2011/relationships/chartStyle" Target="style6.xml"/></Relationships>
</file>

<file path=xl/charts/_rels/chart7.xml.rels><?xml version="1.0" encoding="UTF-8" standalone="yes"?>
<Relationships xmlns="http://schemas.openxmlformats.org/package/2006/relationships"><Relationship Id="rId2" Type="http://schemas.microsoft.com/office/2011/relationships/chartColorStyle" Target="colors7.xml"/><Relationship Id="rId1" Type="http://schemas.microsoft.com/office/2011/relationships/chartStyle" Target="style7.xml"/></Relationships>
</file>

<file path=xl/charts/_rels/chart8.xml.rels><?xml version="1.0" encoding="UTF-8" standalone="yes"?>
<Relationships xmlns="http://schemas.openxmlformats.org/package/2006/relationships"><Relationship Id="rId2" Type="http://schemas.microsoft.com/office/2011/relationships/chartColorStyle" Target="colors8.xml"/><Relationship Id="rId1" Type="http://schemas.microsoft.com/office/2011/relationships/chartStyle" Target="style8.xml"/></Relationships>
</file>

<file path=xl/charts/_rels/chartEx1.xml.rels><?xml version="1.0" encoding="UTF-8" standalone="yes"?>
<Relationships xmlns="http://schemas.openxmlformats.org/package/2006/relationships"><Relationship Id="rId2" Type="http://schemas.microsoft.com/office/2011/relationships/chartColorStyle" Target="colors9.xml"/><Relationship Id="rId1" Type="http://schemas.microsoft.com/office/2011/relationships/chartStyle" Target="style9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ed Lambuth - Excel_Exercises.xlsx]MyPivotsAndCharts!PivotTable1</c:name>
    <c:fmtId val="0"/>
  </c:pivotSource>
  <c:chart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MyPivotsAndCharts!$B$3:$B$4</c:f>
              <c:strCache>
                <c:ptCount val="1"/>
                <c:pt idx="0">
                  <c:v>0-1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MyPivotsAndCharts!$A$5:$A$7</c:f>
              <c:strCache>
                <c:ptCount val="2"/>
                <c:pt idx="0">
                  <c:v>Does not have Phone</c:v>
                </c:pt>
                <c:pt idx="1">
                  <c:v>Has Phone</c:v>
                </c:pt>
              </c:strCache>
            </c:strRef>
          </c:cat>
          <c:val>
            <c:numRef>
              <c:f>MyPivotsAndCharts!$B$5:$B$7</c:f>
              <c:numCache>
                <c:formatCode>0.00</c:formatCode>
                <c:ptCount val="2"/>
                <c:pt idx="0">
                  <c:v>34.170105820105796</c:v>
                </c:pt>
                <c:pt idx="1">
                  <c:v>58.12498547356187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B3D8-2F41-A824-A8A28A08A1CC}"/>
            </c:ext>
          </c:extLst>
        </c:ser>
        <c:ser>
          <c:idx val="1"/>
          <c:order val="1"/>
          <c:tx>
            <c:strRef>
              <c:f>MyPivotsAndCharts!$C$3:$C$4</c:f>
              <c:strCache>
                <c:ptCount val="1"/>
                <c:pt idx="0">
                  <c:v>10-2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MyPivotsAndCharts!$A$5:$A$7</c:f>
              <c:strCache>
                <c:ptCount val="2"/>
                <c:pt idx="0">
                  <c:v>Does not have Phone</c:v>
                </c:pt>
                <c:pt idx="1">
                  <c:v>Has Phone</c:v>
                </c:pt>
              </c:strCache>
            </c:strRef>
          </c:cat>
          <c:val>
            <c:numRef>
              <c:f>MyPivotsAndCharts!$C$5:$C$7</c:f>
              <c:numCache>
                <c:formatCode>General</c:formatCode>
                <c:ptCount val="2"/>
                <c:pt idx="0">
                  <c:v>37.770930232558122</c:v>
                </c:pt>
                <c:pt idx="1">
                  <c:v>62.5583732057416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B3D8-2F41-A824-A8A28A08A1CC}"/>
            </c:ext>
          </c:extLst>
        </c:ser>
        <c:ser>
          <c:idx val="2"/>
          <c:order val="2"/>
          <c:tx>
            <c:strRef>
              <c:f>MyPivotsAndCharts!$D$3:$D$4</c:f>
              <c:strCache>
                <c:ptCount val="1"/>
                <c:pt idx="0">
                  <c:v>20-3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MyPivotsAndCharts!$A$5:$A$7</c:f>
              <c:strCache>
                <c:ptCount val="2"/>
                <c:pt idx="0">
                  <c:v>Does not have Phone</c:v>
                </c:pt>
                <c:pt idx="1">
                  <c:v>Has Phone</c:v>
                </c:pt>
              </c:strCache>
            </c:strRef>
          </c:cat>
          <c:val>
            <c:numRef>
              <c:f>MyPivotsAndCharts!$D$5:$D$7</c:f>
              <c:numCache>
                <c:formatCode>General</c:formatCode>
                <c:ptCount val="2"/>
                <c:pt idx="0">
                  <c:v>41.377564102564101</c:v>
                </c:pt>
                <c:pt idx="1">
                  <c:v>65.1765086206896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B3D8-2F41-A824-A8A28A08A1CC}"/>
            </c:ext>
          </c:extLst>
        </c:ser>
        <c:ser>
          <c:idx val="3"/>
          <c:order val="3"/>
          <c:tx>
            <c:strRef>
              <c:f>MyPivotsAndCharts!$E$3:$E$4</c:f>
              <c:strCache>
                <c:ptCount val="1"/>
                <c:pt idx="0">
                  <c:v>30-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MyPivotsAndCharts!$A$5:$A$7</c:f>
              <c:strCache>
                <c:ptCount val="2"/>
                <c:pt idx="0">
                  <c:v>Does not have Phone</c:v>
                </c:pt>
                <c:pt idx="1">
                  <c:v>Has Phone</c:v>
                </c:pt>
              </c:strCache>
            </c:strRef>
          </c:cat>
          <c:val>
            <c:numRef>
              <c:f>MyPivotsAndCharts!$E$5:$E$7</c:f>
              <c:numCache>
                <c:formatCode>General</c:formatCode>
                <c:ptCount val="2"/>
                <c:pt idx="0">
                  <c:v>42.400793650793659</c:v>
                </c:pt>
                <c:pt idx="1">
                  <c:v>69.23333333333334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B3D8-2F41-A824-A8A28A08A1CC}"/>
            </c:ext>
          </c:extLst>
        </c:ser>
        <c:ser>
          <c:idx val="4"/>
          <c:order val="4"/>
          <c:tx>
            <c:strRef>
              <c:f>MyPivotsAndCharts!$F$3:$F$4</c:f>
              <c:strCache>
                <c:ptCount val="1"/>
                <c:pt idx="0">
                  <c:v>40-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MyPivotsAndCharts!$A$5:$A$7</c:f>
              <c:strCache>
                <c:ptCount val="2"/>
                <c:pt idx="0">
                  <c:v>Does not have Phone</c:v>
                </c:pt>
                <c:pt idx="1">
                  <c:v>Has Phone</c:v>
                </c:pt>
              </c:strCache>
            </c:strRef>
          </c:cat>
          <c:val>
            <c:numRef>
              <c:f>MyPivotsAndCharts!$F$5:$F$7</c:f>
              <c:numCache>
                <c:formatCode>General</c:formatCode>
                <c:ptCount val="2"/>
                <c:pt idx="0">
                  <c:v>43.944285714285719</c:v>
                </c:pt>
                <c:pt idx="1">
                  <c:v>70.17935540069687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B3D8-2F41-A824-A8A28A08A1CC}"/>
            </c:ext>
          </c:extLst>
        </c:ser>
        <c:ser>
          <c:idx val="5"/>
          <c:order val="5"/>
          <c:tx>
            <c:strRef>
              <c:f>MyPivotsAndCharts!$G$3:$G$4</c:f>
              <c:strCache>
                <c:ptCount val="1"/>
                <c:pt idx="0">
                  <c:v>50-6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MyPivotsAndCharts!$A$5:$A$7</c:f>
              <c:strCache>
                <c:ptCount val="2"/>
                <c:pt idx="0">
                  <c:v>Does not have Phone</c:v>
                </c:pt>
                <c:pt idx="1">
                  <c:v>Has Phone</c:v>
                </c:pt>
              </c:strCache>
            </c:strRef>
          </c:cat>
          <c:val>
            <c:numRef>
              <c:f>MyPivotsAndCharts!$G$5:$G$7</c:f>
              <c:numCache>
                <c:formatCode>General</c:formatCode>
                <c:ptCount val="2"/>
                <c:pt idx="0">
                  <c:v>47.863380281690127</c:v>
                </c:pt>
                <c:pt idx="1">
                  <c:v>72.91463223787167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B3D8-2F41-A824-A8A28A08A1CC}"/>
            </c:ext>
          </c:extLst>
        </c:ser>
        <c:ser>
          <c:idx val="6"/>
          <c:order val="6"/>
          <c:tx>
            <c:strRef>
              <c:f>MyPivotsAndCharts!$H$3:$H$4</c:f>
              <c:strCache>
                <c:ptCount val="1"/>
                <c:pt idx="0">
                  <c:v>60-7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MyPivotsAndCharts!$A$5:$A$7</c:f>
              <c:strCache>
                <c:ptCount val="2"/>
                <c:pt idx="0">
                  <c:v>Does not have Phone</c:v>
                </c:pt>
                <c:pt idx="1">
                  <c:v>Has Phone</c:v>
                </c:pt>
              </c:strCache>
            </c:strRef>
          </c:cat>
          <c:val>
            <c:numRef>
              <c:f>MyPivotsAndCharts!$H$5:$H$7</c:f>
              <c:numCache>
                <c:formatCode>General</c:formatCode>
                <c:ptCount val="2"/>
                <c:pt idx="0">
                  <c:v>51.140131578947354</c:v>
                </c:pt>
                <c:pt idx="1">
                  <c:v>76.57591424968475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B3D8-2F41-A824-A8A28A08A1CC}"/>
            </c:ext>
          </c:extLst>
        </c:ser>
        <c:ser>
          <c:idx val="7"/>
          <c:order val="7"/>
          <c:tx>
            <c:strRef>
              <c:f>MyPivotsAndCharts!$I$3:$I$4</c:f>
              <c:strCache>
                <c:ptCount val="1"/>
                <c:pt idx="0">
                  <c:v>70-80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trendline>
            <c:spPr>
              <a:ln w="19050" cap="rnd">
                <a:solidFill>
                  <a:schemeClr val="accent2">
                    <a:lumMod val="60000"/>
                  </a:schemeClr>
                </a:solidFill>
                <a:prstDash val="sysDot"/>
              </a:ln>
              <a:effectLst/>
            </c:spPr>
            <c:trendlineType val="exp"/>
            <c:dispRSqr val="1"/>
            <c:dispEq val="1"/>
            <c:trendlineLbl>
              <c:numFmt formatCode="General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anchor="ctr" anchorCtr="1"/>
                <a:lstStyle/>
                <a:p>
                  <a:pPr>
                    <a:defRPr sz="900" b="0" i="0" u="none" strike="noStrike" kern="1200" baseline="0">
                      <a:solidFill>
                        <a:schemeClr val="tx1">
                          <a:lumMod val="65000"/>
                          <a:lumOff val="35000"/>
                        </a:schemeClr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en-US"/>
                </a:p>
              </c:txPr>
            </c:trendlineLbl>
          </c:trendline>
          <c:cat>
            <c:strRef>
              <c:f>MyPivotsAndCharts!$A$5:$A$7</c:f>
              <c:strCache>
                <c:ptCount val="2"/>
                <c:pt idx="0">
                  <c:v>Does not have Phone</c:v>
                </c:pt>
                <c:pt idx="1">
                  <c:v>Has Phone</c:v>
                </c:pt>
              </c:strCache>
            </c:strRef>
          </c:cat>
          <c:val>
            <c:numRef>
              <c:f>MyPivotsAndCharts!$I$5:$I$7</c:f>
              <c:numCache>
                <c:formatCode>General</c:formatCode>
                <c:ptCount val="2"/>
                <c:pt idx="0">
                  <c:v>55.046938775510206</c:v>
                </c:pt>
                <c:pt idx="1">
                  <c:v>80.57398452611221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B3D8-2F41-A824-A8A28A08A1C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406636751"/>
        <c:axId val="406638383"/>
      </c:lineChart>
      <c:catAx>
        <c:axId val="406636751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6638383"/>
        <c:crosses val="autoZero"/>
        <c:auto val="1"/>
        <c:lblAlgn val="ctr"/>
        <c:lblOffset val="100"/>
        <c:noMultiLvlLbl val="0"/>
      </c:catAx>
      <c:valAx>
        <c:axId val="40663838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06636751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Correlation!$B$2</c:f>
              <c:strCache>
                <c:ptCount val="1"/>
                <c:pt idx="0">
                  <c:v>AVERAGE_MONTHLY_CHARGES</c:v>
                </c:pt>
              </c:strCache>
            </c:strRef>
          </c:tx>
          <c:spPr>
            <a:ln w="19050" cap="rnd">
              <a:noFill/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Correlation!$A$3:$A$7</c:f>
              <c:numCache>
                <c:formatCode>General</c:formatCode>
                <c:ptCount val="5"/>
                <c:pt idx="0">
                  <c:v>0</c:v>
                </c:pt>
                <c:pt idx="1">
                  <c:v>1</c:v>
                </c:pt>
                <c:pt idx="2">
                  <c:v>2</c:v>
                </c:pt>
                <c:pt idx="3">
                  <c:v>3</c:v>
                </c:pt>
                <c:pt idx="4">
                  <c:v>4</c:v>
                </c:pt>
              </c:numCache>
            </c:numRef>
          </c:xVal>
          <c:yVal>
            <c:numRef>
              <c:f>Correlation!$B$3:$B$7</c:f>
              <c:numCache>
                <c:formatCode>General</c:formatCode>
                <c:ptCount val="5"/>
                <c:pt idx="0">
                  <c:v>89.86</c:v>
                </c:pt>
                <c:pt idx="1">
                  <c:v>98.56</c:v>
                </c:pt>
                <c:pt idx="2">
                  <c:v>103.83</c:v>
                </c:pt>
                <c:pt idx="3">
                  <c:v>105.35</c:v>
                </c:pt>
                <c:pt idx="4">
                  <c:v>108.39</c:v>
                </c:pt>
              </c:numCache>
            </c:numRef>
          </c:yVal>
          <c:smooth val="0"/>
          <c:extLst>
            <c:ext xmlns:c16="http://schemas.microsoft.com/office/drawing/2014/chart" uri="{C3380CC4-5D6E-409C-BE32-E72D297353CC}">
              <c16:uniqueId val="{00000000-741B-E74C-879A-1336321C3300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6671775"/>
        <c:axId val="1147519343"/>
      </c:scatterChart>
      <c:valAx>
        <c:axId val="1146671775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7519343"/>
        <c:crosses val="autoZero"/>
        <c:crossBetween val="midCat"/>
      </c:valAx>
      <c:valAx>
        <c:axId val="114751934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1146671775"/>
        <c:crosses val="autoZero"/>
        <c:crossBetween val="midCat"/>
      </c:valAx>
      <c:spPr>
        <a:noFill/>
        <a:ln>
          <a:noFill/>
        </a:ln>
        <a:effectLst/>
      </c:spPr>
    </c:plotArea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ed Lambuth - Excel_Exercises.xlsx]MyPivotsAndCharts!PivotTable6</c:name>
    <c:fmtId val="0"/>
  </c:pivotSource>
  <c:chart>
    <c:autoTitleDeleted val="0"/>
    <c:pivotFmts>
      <c:pivotFmt>
        <c:idx val="0"/>
        <c:spPr>
          <a:solidFill>
            <a:schemeClr val="accent2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2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2">
              <a:lumMod val="60000"/>
              <a:lumOff val="4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>
              <a:lumMod val="40000"/>
              <a:lumOff val="6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>
              <a:lumMod val="75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>
              <a:lumMod val="5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bg2">
              <a:lumMod val="10000"/>
            </a:schemeClr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yPivotsAndCharts!$B$9:$B$10</c:f>
              <c:strCache>
                <c:ptCount val="1"/>
                <c:pt idx="0">
                  <c:v>0-10</c:v>
                </c:pt>
              </c:strCache>
            </c:strRef>
          </c:tx>
          <c:spPr>
            <a:solidFill>
              <a:schemeClr val="accent2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MyPivotsAndCharts!$A$11:$A$13</c:f>
              <c:strCache>
                <c:ptCount val="2"/>
                <c:pt idx="0">
                  <c:v>Does not have Internet</c:v>
                </c:pt>
                <c:pt idx="1">
                  <c:v>Has Internet</c:v>
                </c:pt>
              </c:strCache>
            </c:strRef>
          </c:cat>
          <c:val>
            <c:numRef>
              <c:f>MyPivotsAndCharts!$B$11:$B$13</c:f>
              <c:numCache>
                <c:formatCode>0.00</c:formatCode>
                <c:ptCount val="2"/>
                <c:pt idx="0">
                  <c:v>20.317640449438208</c:v>
                </c:pt>
                <c:pt idx="1">
                  <c:v>66.51870307167233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CB62-0743-8713-CEDC740D88C4}"/>
            </c:ext>
          </c:extLst>
        </c:ser>
        <c:ser>
          <c:idx val="1"/>
          <c:order val="1"/>
          <c:tx>
            <c:strRef>
              <c:f>MyPivotsAndCharts!$C$9:$C$10</c:f>
              <c:strCache>
                <c:ptCount val="1"/>
                <c:pt idx="0">
                  <c:v>10-20</c:v>
                </c:pt>
              </c:strCache>
            </c:strRef>
          </c:tx>
          <c:spPr>
            <a:solidFill>
              <a:schemeClr val="accent2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MyPivotsAndCharts!$A$11:$A$13</c:f>
              <c:strCache>
                <c:ptCount val="2"/>
                <c:pt idx="0">
                  <c:v>Does not have Internet</c:v>
                </c:pt>
                <c:pt idx="1">
                  <c:v>Has Internet</c:v>
                </c:pt>
              </c:strCache>
            </c:strRef>
          </c:cat>
          <c:val>
            <c:numRef>
              <c:f>MyPivotsAndCharts!$C$11:$C$13</c:f>
              <c:numCache>
                <c:formatCode>0.00</c:formatCode>
                <c:ptCount val="2"/>
                <c:pt idx="0">
                  <c:v>20.674885844748868</c:v>
                </c:pt>
                <c:pt idx="1">
                  <c:v>72.573684210526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CB62-0743-8713-CEDC740D88C4}"/>
            </c:ext>
          </c:extLst>
        </c:ser>
        <c:ser>
          <c:idx val="2"/>
          <c:order val="2"/>
          <c:tx>
            <c:strRef>
              <c:f>MyPivotsAndCharts!$D$9:$D$10</c:f>
              <c:strCache>
                <c:ptCount val="1"/>
                <c:pt idx="0">
                  <c:v>20-30</c:v>
                </c:pt>
              </c:strCache>
            </c:strRef>
          </c:tx>
          <c:spPr>
            <a:solidFill>
              <a:schemeClr val="accent2">
                <a:lumMod val="60000"/>
                <a:lumOff val="40000"/>
              </a:schemeClr>
            </a:solidFill>
            <a:ln>
              <a:noFill/>
            </a:ln>
            <a:effectLst/>
          </c:spPr>
          <c:invertIfNegative val="0"/>
          <c:cat>
            <c:strRef>
              <c:f>MyPivotsAndCharts!$A$11:$A$13</c:f>
              <c:strCache>
                <c:ptCount val="2"/>
                <c:pt idx="0">
                  <c:v>Does not have Internet</c:v>
                </c:pt>
                <c:pt idx="1">
                  <c:v>Has Internet</c:v>
                </c:pt>
              </c:strCache>
            </c:strRef>
          </c:cat>
          <c:val>
            <c:numRef>
              <c:f>MyPivotsAndCharts!$D$11:$D$13</c:f>
              <c:numCache>
                <c:formatCode>0.00</c:formatCode>
                <c:ptCount val="2"/>
                <c:pt idx="0">
                  <c:v>20.827810650887592</c:v>
                </c:pt>
                <c:pt idx="1">
                  <c:v>74.49652892561985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CB62-0743-8713-CEDC740D88C4}"/>
            </c:ext>
          </c:extLst>
        </c:ser>
        <c:ser>
          <c:idx val="3"/>
          <c:order val="3"/>
          <c:tx>
            <c:strRef>
              <c:f>MyPivotsAndCharts!$E$9:$E$10</c:f>
              <c:strCache>
                <c:ptCount val="1"/>
                <c:pt idx="0">
                  <c:v>30-40</c:v>
                </c:pt>
              </c:strCache>
            </c:strRef>
          </c:tx>
          <c:spPr>
            <a:solidFill>
              <a:schemeClr val="accent1">
                <a:lumMod val="40000"/>
                <a:lumOff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MyPivotsAndCharts!$A$11:$A$13</c:f>
              <c:strCache>
                <c:ptCount val="2"/>
                <c:pt idx="0">
                  <c:v>Does not have Internet</c:v>
                </c:pt>
                <c:pt idx="1">
                  <c:v>Has Internet</c:v>
                </c:pt>
              </c:strCache>
            </c:strRef>
          </c:cat>
          <c:val>
            <c:numRef>
              <c:f>MyPivotsAndCharts!$E$11:$E$13</c:f>
              <c:numCache>
                <c:formatCode>0.00</c:formatCode>
                <c:ptCount val="2"/>
                <c:pt idx="0">
                  <c:v>21.211313868613129</c:v>
                </c:pt>
                <c:pt idx="1">
                  <c:v>78.80000000000005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CB62-0743-8713-CEDC740D88C4}"/>
            </c:ext>
          </c:extLst>
        </c:ser>
        <c:ser>
          <c:idx val="4"/>
          <c:order val="4"/>
          <c:tx>
            <c:strRef>
              <c:f>MyPivotsAndCharts!$F$9:$F$10</c:f>
              <c:strCache>
                <c:ptCount val="1"/>
                <c:pt idx="0">
                  <c:v>40-50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MyPivotsAndCharts!$A$11:$A$13</c:f>
              <c:strCache>
                <c:ptCount val="2"/>
                <c:pt idx="0">
                  <c:v>Does not have Internet</c:v>
                </c:pt>
                <c:pt idx="1">
                  <c:v>Has Internet</c:v>
                </c:pt>
              </c:strCache>
            </c:strRef>
          </c:cat>
          <c:val>
            <c:numRef>
              <c:f>MyPivotsAndCharts!$F$11:$F$13</c:f>
              <c:numCache>
                <c:formatCode>0.00</c:formatCode>
                <c:ptCount val="2"/>
                <c:pt idx="0">
                  <c:v>21.280970149253733</c:v>
                </c:pt>
                <c:pt idx="1">
                  <c:v>79.42627450980393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CB62-0743-8713-CEDC740D88C4}"/>
            </c:ext>
          </c:extLst>
        </c:ser>
        <c:ser>
          <c:idx val="5"/>
          <c:order val="5"/>
          <c:tx>
            <c:strRef>
              <c:f>MyPivotsAndCharts!$G$9:$G$10</c:f>
              <c:strCache>
                <c:ptCount val="1"/>
                <c:pt idx="0">
                  <c:v>50-60</c:v>
                </c:pt>
              </c:strCache>
            </c:strRef>
          </c:tx>
          <c:spPr>
            <a:solidFill>
              <a:schemeClr val="accent1">
                <a:lumMod val="75000"/>
              </a:schemeClr>
            </a:solidFill>
            <a:ln>
              <a:noFill/>
            </a:ln>
            <a:effectLst/>
          </c:spPr>
          <c:invertIfNegative val="0"/>
          <c:cat>
            <c:strRef>
              <c:f>MyPivotsAndCharts!$A$11:$A$13</c:f>
              <c:strCache>
                <c:ptCount val="2"/>
                <c:pt idx="0">
                  <c:v>Does not have Internet</c:v>
                </c:pt>
                <c:pt idx="1">
                  <c:v>Has Internet</c:v>
                </c:pt>
              </c:strCache>
            </c:strRef>
          </c:cat>
          <c:val>
            <c:numRef>
              <c:f>MyPivotsAndCharts!$G$11:$G$13</c:f>
              <c:numCache>
                <c:formatCode>0.00</c:formatCode>
                <c:ptCount val="2"/>
                <c:pt idx="0">
                  <c:v>21.218439716312062</c:v>
                </c:pt>
                <c:pt idx="1">
                  <c:v>82.59920913884003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CB62-0743-8713-CEDC740D88C4}"/>
            </c:ext>
          </c:extLst>
        </c:ser>
        <c:ser>
          <c:idx val="6"/>
          <c:order val="6"/>
          <c:tx>
            <c:strRef>
              <c:f>MyPivotsAndCharts!$H$9:$H$10</c:f>
              <c:strCache>
                <c:ptCount val="1"/>
                <c:pt idx="0">
                  <c:v>60-70</c:v>
                </c:pt>
              </c:strCache>
            </c:strRef>
          </c:tx>
          <c:spPr>
            <a:solidFill>
              <a:schemeClr val="accent1">
                <a:lumMod val="50000"/>
              </a:schemeClr>
            </a:solidFill>
            <a:ln>
              <a:noFill/>
            </a:ln>
            <a:effectLst/>
          </c:spPr>
          <c:invertIfNegative val="0"/>
          <c:cat>
            <c:strRef>
              <c:f>MyPivotsAndCharts!$A$11:$A$13</c:f>
              <c:strCache>
                <c:ptCount val="2"/>
                <c:pt idx="0">
                  <c:v>Does not have Internet</c:v>
                </c:pt>
                <c:pt idx="1">
                  <c:v>Has Internet</c:v>
                </c:pt>
              </c:strCache>
            </c:strRef>
          </c:cat>
          <c:val>
            <c:numRef>
              <c:f>MyPivotsAndCharts!$H$11:$H$13</c:f>
              <c:numCache>
                <c:formatCode>0.00</c:formatCode>
                <c:ptCount val="2"/>
                <c:pt idx="0">
                  <c:v>22.282000000000004</c:v>
                </c:pt>
                <c:pt idx="1">
                  <c:v>87.48126801152736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CB62-0743-8713-CEDC740D88C4}"/>
            </c:ext>
          </c:extLst>
        </c:ser>
        <c:ser>
          <c:idx val="7"/>
          <c:order val="7"/>
          <c:tx>
            <c:strRef>
              <c:f>MyPivotsAndCharts!$I$9:$I$10</c:f>
              <c:strCache>
                <c:ptCount val="1"/>
                <c:pt idx="0">
                  <c:v>70-80</c:v>
                </c:pt>
              </c:strCache>
            </c:strRef>
          </c:tx>
          <c:spPr>
            <a:solidFill>
              <a:schemeClr val="bg2">
                <a:lumMod val="10000"/>
              </a:schemeClr>
            </a:solidFill>
            <a:ln>
              <a:noFill/>
            </a:ln>
            <a:effectLst/>
          </c:spPr>
          <c:invertIfNegative val="0"/>
          <c:cat>
            <c:strRef>
              <c:f>MyPivotsAndCharts!$A$11:$A$13</c:f>
              <c:strCache>
                <c:ptCount val="2"/>
                <c:pt idx="0">
                  <c:v>Does not have Internet</c:v>
                </c:pt>
                <c:pt idx="1">
                  <c:v>Has Internet</c:v>
                </c:pt>
              </c:strCache>
            </c:strRef>
          </c:cat>
          <c:val>
            <c:numRef>
              <c:f>MyPivotsAndCharts!$I$11:$I$13</c:f>
              <c:numCache>
                <c:formatCode>0.00</c:formatCode>
                <c:ptCount val="2"/>
                <c:pt idx="0">
                  <c:v>22.915566037735854</c:v>
                </c:pt>
                <c:pt idx="1">
                  <c:v>91.14130434782613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CB62-0743-8713-CEDC740D88C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378359215"/>
        <c:axId val="422657359"/>
      </c:barChart>
      <c:catAx>
        <c:axId val="3783592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2657359"/>
        <c:crosses val="autoZero"/>
        <c:auto val="1"/>
        <c:lblAlgn val="ctr"/>
        <c:lblOffset val="100"/>
        <c:noMultiLvlLbl val="0"/>
      </c:catAx>
      <c:valAx>
        <c:axId val="42265735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3783592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ed Lambuth - Excel_Exercises.xlsx]MyPivotsAndCharts!PivotTable7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MyPivotsAndCharts!$B$15:$B$16</c:f>
              <c:strCache>
                <c:ptCount val="1"/>
                <c:pt idx="0">
                  <c:v>0-1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MyPivotsAndCharts!$A$17:$A$19</c:f>
              <c:strCache>
                <c:ptCount val="2"/>
                <c:pt idx="0">
                  <c:v>Does not have phone AND internet</c:v>
                </c:pt>
                <c:pt idx="1">
                  <c:v>Has Phone AND Internet</c:v>
                </c:pt>
              </c:strCache>
            </c:strRef>
          </c:cat>
          <c:val>
            <c:numRef>
              <c:f>MyPivotsAndCharts!$B$17:$B$19</c:f>
              <c:numCache>
                <c:formatCode>0.00</c:formatCode>
                <c:ptCount val="2"/>
                <c:pt idx="0">
                  <c:v>24.44716088328078</c:v>
                </c:pt>
                <c:pt idx="1">
                  <c:v>71.31014890282136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07-7442-90C8-A39F03C2B76C}"/>
            </c:ext>
          </c:extLst>
        </c:ser>
        <c:ser>
          <c:idx val="1"/>
          <c:order val="1"/>
          <c:tx>
            <c:strRef>
              <c:f>MyPivotsAndCharts!$C$15:$C$16</c:f>
              <c:strCache>
                <c:ptCount val="1"/>
                <c:pt idx="0">
                  <c:v>10-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MyPivotsAndCharts!$A$17:$A$19</c:f>
              <c:strCache>
                <c:ptCount val="2"/>
                <c:pt idx="0">
                  <c:v>Does not have phone AND internet</c:v>
                </c:pt>
                <c:pt idx="1">
                  <c:v>Has Phone AND Internet</c:v>
                </c:pt>
              </c:strCache>
            </c:strRef>
          </c:cat>
          <c:val>
            <c:numRef>
              <c:f>MyPivotsAndCharts!$C$17:$C$19</c:f>
              <c:numCache>
                <c:formatCode>0.00</c:formatCode>
                <c:ptCount val="2"/>
                <c:pt idx="0">
                  <c:v>25.495409836065569</c:v>
                </c:pt>
                <c:pt idx="1">
                  <c:v>77.42463533225281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507-7442-90C8-A39F03C2B76C}"/>
            </c:ext>
          </c:extLst>
        </c:ser>
        <c:ser>
          <c:idx val="2"/>
          <c:order val="2"/>
          <c:tx>
            <c:strRef>
              <c:f>MyPivotsAndCharts!$D$15:$D$16</c:f>
              <c:strCache>
                <c:ptCount val="1"/>
                <c:pt idx="0">
                  <c:v>20-30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MyPivotsAndCharts!$A$17:$A$19</c:f>
              <c:strCache>
                <c:ptCount val="2"/>
                <c:pt idx="0">
                  <c:v>Does not have phone AND internet</c:v>
                </c:pt>
                <c:pt idx="1">
                  <c:v>Has Phone AND Internet</c:v>
                </c:pt>
              </c:strCache>
            </c:strRef>
          </c:cat>
          <c:val>
            <c:numRef>
              <c:f>MyPivotsAndCharts!$D$17:$D$19</c:f>
              <c:numCache>
                <c:formatCode>0.00</c:formatCode>
                <c:ptCount val="2"/>
                <c:pt idx="0">
                  <c:v>27.317206477732803</c:v>
                </c:pt>
                <c:pt idx="1">
                  <c:v>79.3983870967742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E507-7442-90C8-A39F03C2B76C}"/>
            </c:ext>
          </c:extLst>
        </c:ser>
        <c:ser>
          <c:idx val="3"/>
          <c:order val="3"/>
          <c:tx>
            <c:strRef>
              <c:f>MyPivotsAndCharts!$E$15:$E$16</c:f>
              <c:strCache>
                <c:ptCount val="1"/>
                <c:pt idx="0">
                  <c:v>30-40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MyPivotsAndCharts!$A$17:$A$19</c:f>
              <c:strCache>
                <c:ptCount val="2"/>
                <c:pt idx="0">
                  <c:v>Does not have phone AND internet</c:v>
                </c:pt>
                <c:pt idx="1">
                  <c:v>Has Phone AND Internet</c:v>
                </c:pt>
              </c:strCache>
            </c:strRef>
          </c:cat>
          <c:val>
            <c:numRef>
              <c:f>MyPivotsAndCharts!$E$17:$E$19</c:f>
              <c:numCache>
                <c:formatCode>0.00</c:formatCode>
                <c:ptCount val="2"/>
                <c:pt idx="0">
                  <c:v>27.886000000000013</c:v>
                </c:pt>
                <c:pt idx="1">
                  <c:v>83.91863839285717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E507-7442-90C8-A39F03C2B76C}"/>
            </c:ext>
          </c:extLst>
        </c:ser>
        <c:ser>
          <c:idx val="4"/>
          <c:order val="4"/>
          <c:tx>
            <c:strRef>
              <c:f>MyPivotsAndCharts!$F$15:$F$16</c:f>
              <c:strCache>
                <c:ptCount val="1"/>
                <c:pt idx="0">
                  <c:v>40-50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MyPivotsAndCharts!$A$17:$A$19</c:f>
              <c:strCache>
                <c:ptCount val="2"/>
                <c:pt idx="0">
                  <c:v>Does not have phone AND internet</c:v>
                </c:pt>
                <c:pt idx="1">
                  <c:v>Has Phone AND Internet</c:v>
                </c:pt>
              </c:strCache>
            </c:strRef>
          </c:cat>
          <c:val>
            <c:numRef>
              <c:f>MyPivotsAndCharts!$F$17:$F$19</c:f>
              <c:numCache>
                <c:formatCode>0.00</c:formatCode>
                <c:ptCount val="2"/>
                <c:pt idx="0">
                  <c:v>29.05759803921568</c:v>
                </c:pt>
                <c:pt idx="1">
                  <c:v>85.07113636363638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E507-7442-90C8-A39F03C2B76C}"/>
            </c:ext>
          </c:extLst>
        </c:ser>
        <c:ser>
          <c:idx val="5"/>
          <c:order val="5"/>
          <c:tx>
            <c:strRef>
              <c:f>MyPivotsAndCharts!$G$15:$G$16</c:f>
              <c:strCache>
                <c:ptCount val="1"/>
                <c:pt idx="0">
                  <c:v>50-6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MyPivotsAndCharts!$A$17:$A$19</c:f>
              <c:strCache>
                <c:ptCount val="2"/>
                <c:pt idx="0">
                  <c:v>Does not have phone AND internet</c:v>
                </c:pt>
                <c:pt idx="1">
                  <c:v>Has Phone AND Internet</c:v>
                </c:pt>
              </c:strCache>
            </c:strRef>
          </c:cat>
          <c:val>
            <c:numRef>
              <c:f>MyPivotsAndCharts!$G$17:$G$19</c:f>
              <c:numCache>
                <c:formatCode>0.00</c:formatCode>
                <c:ptCount val="2"/>
                <c:pt idx="0">
                  <c:v>30.141981132075486</c:v>
                </c:pt>
                <c:pt idx="1">
                  <c:v>87.55150602409642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E507-7442-90C8-A39F03C2B76C}"/>
            </c:ext>
          </c:extLst>
        </c:ser>
        <c:ser>
          <c:idx val="6"/>
          <c:order val="6"/>
          <c:tx>
            <c:strRef>
              <c:f>MyPivotsAndCharts!$H$15:$H$16</c:f>
              <c:strCache>
                <c:ptCount val="1"/>
                <c:pt idx="0">
                  <c:v>60-70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MyPivotsAndCharts!$A$17:$A$19</c:f>
              <c:strCache>
                <c:ptCount val="2"/>
                <c:pt idx="0">
                  <c:v>Does not have phone AND internet</c:v>
                </c:pt>
                <c:pt idx="1">
                  <c:v>Has Phone AND Internet</c:v>
                </c:pt>
              </c:strCache>
            </c:strRef>
          </c:cat>
          <c:val>
            <c:numRef>
              <c:f>MyPivotsAndCharts!$H$17:$H$19</c:f>
              <c:numCache>
                <c:formatCode>0.00</c:formatCode>
                <c:ptCount val="2"/>
                <c:pt idx="0">
                  <c:v>31.019920318725106</c:v>
                </c:pt>
                <c:pt idx="1">
                  <c:v>91.95040453074432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E507-7442-90C8-A39F03C2B76C}"/>
            </c:ext>
          </c:extLst>
        </c:ser>
        <c:ser>
          <c:idx val="7"/>
          <c:order val="7"/>
          <c:tx>
            <c:strRef>
              <c:f>MyPivotsAndCharts!$I$15:$I$16</c:f>
              <c:strCache>
                <c:ptCount val="1"/>
                <c:pt idx="0">
                  <c:v>70-8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MyPivotsAndCharts!$A$17:$A$19</c:f>
              <c:strCache>
                <c:ptCount val="2"/>
                <c:pt idx="0">
                  <c:v>Does not have phone AND internet</c:v>
                </c:pt>
                <c:pt idx="1">
                  <c:v>Has Phone AND Internet</c:v>
                </c:pt>
              </c:strCache>
            </c:strRef>
          </c:cat>
          <c:val>
            <c:numRef>
              <c:f>MyPivotsAndCharts!$I$17:$I$19</c:f>
              <c:numCache>
                <c:formatCode>0.00</c:formatCode>
                <c:ptCount val="2"/>
                <c:pt idx="0">
                  <c:v>33.073225806451617</c:v>
                </c:pt>
                <c:pt idx="1">
                  <c:v>95.444525547445224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E507-7442-90C8-A39F03C2B76C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423062607"/>
        <c:axId val="423574463"/>
      </c:barChart>
      <c:catAx>
        <c:axId val="42306260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3574463"/>
        <c:crosses val="autoZero"/>
        <c:auto val="1"/>
        <c:lblAlgn val="ctr"/>
        <c:lblOffset val="100"/>
        <c:noMultiLvlLbl val="0"/>
      </c:catAx>
      <c:valAx>
        <c:axId val="423574463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.0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42306260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ed Lambuth - Excel_Exercises.xlsx]5ChartsAboutTenure!PivotTable1</c:name>
    <c:fmtId val="3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5ChartsAboutTenure'!$B$3:$B$4</c:f>
              <c:strCache>
                <c:ptCount val="1"/>
                <c:pt idx="0">
                  <c:v>0-1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B$5:$B$7</c:f>
              <c:numCache>
                <c:formatCode>General</c:formatCode>
                <c:ptCount val="2"/>
                <c:pt idx="0">
                  <c:v>31599.000000000022</c:v>
                </c:pt>
                <c:pt idx="1">
                  <c:v>65850.899999999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5759-1C4A-B945-8B948C40EF97}"/>
            </c:ext>
          </c:extLst>
        </c:ser>
        <c:ser>
          <c:idx val="1"/>
          <c:order val="1"/>
          <c:tx>
            <c:strRef>
              <c:f>'5ChartsAboutTenure'!$C$3:$C$4</c:f>
              <c:strCache>
                <c:ptCount val="1"/>
                <c:pt idx="0">
                  <c:v>10-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C$5:$C$7</c:f>
              <c:numCache>
                <c:formatCode>General</c:formatCode>
                <c:ptCount val="2"/>
                <c:pt idx="0">
                  <c:v>15835.000000000005</c:v>
                </c:pt>
                <c:pt idx="1">
                  <c:v>35184.30000000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5759-1C4A-B945-8B948C40EF97}"/>
            </c:ext>
          </c:extLst>
        </c:ser>
        <c:ser>
          <c:idx val="2"/>
          <c:order val="2"/>
          <c:tx>
            <c:strRef>
              <c:f>'5ChartsAboutTenure'!$D$3:$D$4</c:f>
              <c:strCache>
                <c:ptCount val="1"/>
                <c:pt idx="0">
                  <c:v>20-30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D$5:$D$7</c:f>
              <c:numCache>
                <c:formatCode>General</c:formatCode>
                <c:ptCount val="2"/>
                <c:pt idx="0">
                  <c:v>15627.049999999997</c:v>
                </c:pt>
                <c:pt idx="1">
                  <c:v>29443.35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5759-1C4A-B945-8B948C40EF97}"/>
            </c:ext>
          </c:extLst>
        </c:ser>
        <c:ser>
          <c:idx val="3"/>
          <c:order val="3"/>
          <c:tx>
            <c:strRef>
              <c:f>'5ChartsAboutTenure'!$E$3:$E$4</c:f>
              <c:strCache>
                <c:ptCount val="1"/>
                <c:pt idx="0">
                  <c:v>30-40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E$5:$E$7</c:f>
              <c:numCache>
                <c:formatCode>General</c:formatCode>
                <c:ptCount val="2"/>
                <c:pt idx="0">
                  <c:v>12069.949999999999</c:v>
                </c:pt>
                <c:pt idx="1">
                  <c:v>28196.849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5759-1C4A-B945-8B948C40EF97}"/>
            </c:ext>
          </c:extLst>
        </c:ser>
        <c:ser>
          <c:idx val="4"/>
          <c:order val="4"/>
          <c:tx>
            <c:strRef>
              <c:f>'5ChartsAboutTenure'!$F$3:$F$4</c:f>
              <c:strCache>
                <c:ptCount val="1"/>
                <c:pt idx="0">
                  <c:v>40-50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F$5:$F$7</c:f>
              <c:numCache>
                <c:formatCode>General</c:formatCode>
                <c:ptCount val="2"/>
                <c:pt idx="0">
                  <c:v>13827.699999999997</c:v>
                </c:pt>
                <c:pt idx="1">
                  <c:v>26679.6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5759-1C4A-B945-8B948C40EF97}"/>
            </c:ext>
          </c:extLst>
        </c:ser>
        <c:ser>
          <c:idx val="5"/>
          <c:order val="5"/>
          <c:tx>
            <c:strRef>
              <c:f>'5ChartsAboutTenure'!$G$3:$G$4</c:f>
              <c:strCache>
                <c:ptCount val="1"/>
                <c:pt idx="0">
                  <c:v>50-6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G$5:$G$7</c:f>
              <c:numCache>
                <c:formatCode>General</c:formatCode>
                <c:ptCount val="2"/>
                <c:pt idx="0">
                  <c:v>15370.150000000001</c:v>
                </c:pt>
                <c:pt idx="1">
                  <c:v>31628.7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5759-1C4A-B945-8B948C40EF97}"/>
            </c:ext>
          </c:extLst>
        </c:ser>
        <c:ser>
          <c:idx val="6"/>
          <c:order val="6"/>
          <c:tx>
            <c:strRef>
              <c:f>'5ChartsAboutTenure'!$H$3:$H$4</c:f>
              <c:strCache>
                <c:ptCount val="1"/>
                <c:pt idx="0">
                  <c:v>60-70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H$5:$H$7</c:f>
              <c:numCache>
                <c:formatCode>General</c:formatCode>
                <c:ptCount val="2"/>
                <c:pt idx="0">
                  <c:v>20015.100000000002</c:v>
                </c:pt>
                <c:pt idx="1">
                  <c:v>40696.8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5759-1C4A-B945-8B948C40EF97}"/>
            </c:ext>
          </c:extLst>
        </c:ser>
        <c:ser>
          <c:idx val="7"/>
          <c:order val="7"/>
          <c:tx>
            <c:strRef>
              <c:f>'5ChartsAboutTenure'!$I$3:$I$4</c:f>
              <c:strCache>
                <c:ptCount val="1"/>
                <c:pt idx="0">
                  <c:v>70-8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I$5:$I$7</c:f>
              <c:numCache>
                <c:formatCode>General</c:formatCode>
                <c:ptCount val="2"/>
                <c:pt idx="0">
                  <c:v>16321.400000000003</c:v>
                </c:pt>
                <c:pt idx="1">
                  <c:v>25603.6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5759-1C4A-B945-8B948C40EF9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70959567"/>
        <c:axId val="2070947615"/>
      </c:barChart>
      <c:catAx>
        <c:axId val="207095956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0947615"/>
        <c:crosses val="autoZero"/>
        <c:auto val="1"/>
        <c:lblAlgn val="ctr"/>
        <c:lblOffset val="100"/>
        <c:noMultiLvlLbl val="0"/>
      </c:catAx>
      <c:valAx>
        <c:axId val="2070947615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095956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ed Lambuth - Excel_Exercises.xlsx]5ChartsAboutTenure!PivotTable1</c:name>
    <c:fmtId val="4"/>
  </c:pivotSource>
  <c:chart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/>
            </a:solidFill>
            <a:ln w="9525">
              <a:solidFill>
                <a:schemeClr val="accent1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/>
            </a:solidFill>
            <a:ln w="9525">
              <a:solidFill>
                <a:schemeClr val="accent2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3"/>
            </a:solidFill>
            <a:ln w="9525">
              <a:solidFill>
                <a:schemeClr val="accent3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4"/>
            </a:solidFill>
            <a:ln w="9525">
              <a:solidFill>
                <a:schemeClr val="accent4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5"/>
            </a:solidFill>
            <a:ln w="9525">
              <a:solidFill>
                <a:schemeClr val="accent5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6"/>
            </a:solidFill>
            <a:ln w="9525">
              <a:solidFill>
                <a:schemeClr val="accent6"/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1">
                <a:lumMod val="60000"/>
              </a:schemeClr>
            </a:solidFill>
            <a:ln w="9525">
              <a:solidFill>
                <a:schemeClr val="accent1">
                  <a:lumMod val="60000"/>
                </a:schemeClr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circle"/>
          <c:size val="5"/>
          <c:spPr>
            <a:solidFill>
              <a:schemeClr val="accent2">
                <a:lumMod val="60000"/>
              </a:schemeClr>
            </a:solidFill>
            <a:ln w="9525">
              <a:solidFill>
                <a:schemeClr val="accent2">
                  <a:lumMod val="60000"/>
                </a:schemeClr>
              </a:solidFill>
            </a:ln>
            <a:effectLst/>
          </c:spPr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ndard"/>
        <c:varyColors val="0"/>
        <c:ser>
          <c:idx val="0"/>
          <c:order val="0"/>
          <c:tx>
            <c:strRef>
              <c:f>'5ChartsAboutTenure'!$B$3:$B$4</c:f>
              <c:strCache>
                <c:ptCount val="1"/>
                <c:pt idx="0">
                  <c:v>0-1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B$5:$B$7</c:f>
              <c:numCache>
                <c:formatCode>General</c:formatCode>
                <c:ptCount val="2"/>
                <c:pt idx="0">
                  <c:v>31599.000000000022</c:v>
                </c:pt>
                <c:pt idx="1">
                  <c:v>65850.89999999992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0C66-5545-843E-2C6FE1331615}"/>
            </c:ext>
          </c:extLst>
        </c:ser>
        <c:ser>
          <c:idx val="1"/>
          <c:order val="1"/>
          <c:tx>
            <c:strRef>
              <c:f>'5ChartsAboutTenure'!$C$3:$C$4</c:f>
              <c:strCache>
                <c:ptCount val="1"/>
                <c:pt idx="0">
                  <c:v>10-2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C$5:$C$7</c:f>
              <c:numCache>
                <c:formatCode>General</c:formatCode>
                <c:ptCount val="2"/>
                <c:pt idx="0">
                  <c:v>15835.000000000005</c:v>
                </c:pt>
                <c:pt idx="1">
                  <c:v>35184.300000000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0C66-5545-843E-2C6FE1331615}"/>
            </c:ext>
          </c:extLst>
        </c:ser>
        <c:ser>
          <c:idx val="2"/>
          <c:order val="2"/>
          <c:tx>
            <c:strRef>
              <c:f>'5ChartsAboutTenure'!$D$3:$D$4</c:f>
              <c:strCache>
                <c:ptCount val="1"/>
                <c:pt idx="0">
                  <c:v>20-3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3"/>
              </a:solidFill>
              <a:ln w="9525">
                <a:solidFill>
                  <a:schemeClr val="accent3"/>
                </a:solidFill>
              </a:ln>
              <a:effectLst/>
            </c:spPr>
          </c:marke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D$5:$D$7</c:f>
              <c:numCache>
                <c:formatCode>General</c:formatCode>
                <c:ptCount val="2"/>
                <c:pt idx="0">
                  <c:v>15627.049999999997</c:v>
                </c:pt>
                <c:pt idx="1">
                  <c:v>29443.35000000000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0C66-5545-843E-2C6FE1331615}"/>
            </c:ext>
          </c:extLst>
        </c:ser>
        <c:ser>
          <c:idx val="3"/>
          <c:order val="3"/>
          <c:tx>
            <c:strRef>
              <c:f>'5ChartsAboutTenure'!$E$3:$E$4</c:f>
              <c:strCache>
                <c:ptCount val="1"/>
                <c:pt idx="0">
                  <c:v>30-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4"/>
              </a:solidFill>
              <a:ln w="9525">
                <a:solidFill>
                  <a:schemeClr val="accent4"/>
                </a:solidFill>
              </a:ln>
              <a:effectLst/>
            </c:spPr>
          </c:marke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E$5:$E$7</c:f>
              <c:numCache>
                <c:formatCode>General</c:formatCode>
                <c:ptCount val="2"/>
                <c:pt idx="0">
                  <c:v>12069.949999999999</c:v>
                </c:pt>
                <c:pt idx="1">
                  <c:v>28196.84999999998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0C66-5545-843E-2C6FE1331615}"/>
            </c:ext>
          </c:extLst>
        </c:ser>
        <c:ser>
          <c:idx val="4"/>
          <c:order val="4"/>
          <c:tx>
            <c:strRef>
              <c:f>'5ChartsAboutTenure'!$F$3:$F$4</c:f>
              <c:strCache>
                <c:ptCount val="1"/>
                <c:pt idx="0">
                  <c:v>40-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5"/>
              </a:solidFill>
              <a:ln w="9525">
                <a:solidFill>
                  <a:schemeClr val="accent5"/>
                </a:solidFill>
              </a:ln>
              <a:effectLst/>
            </c:spPr>
          </c:marke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F$5:$F$7</c:f>
              <c:numCache>
                <c:formatCode>General</c:formatCode>
                <c:ptCount val="2"/>
                <c:pt idx="0">
                  <c:v>13827.699999999997</c:v>
                </c:pt>
                <c:pt idx="1">
                  <c:v>26679.69999999999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0C66-5545-843E-2C6FE1331615}"/>
            </c:ext>
          </c:extLst>
        </c:ser>
        <c:ser>
          <c:idx val="5"/>
          <c:order val="5"/>
          <c:tx>
            <c:strRef>
              <c:f>'5ChartsAboutTenure'!$G$3:$G$4</c:f>
              <c:strCache>
                <c:ptCount val="1"/>
                <c:pt idx="0">
                  <c:v>50-6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6"/>
              </a:solidFill>
              <a:ln w="9525">
                <a:solidFill>
                  <a:schemeClr val="accent6"/>
                </a:solidFill>
              </a:ln>
              <a:effectLst/>
            </c:spPr>
          </c:marke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G$5:$G$7</c:f>
              <c:numCache>
                <c:formatCode>General</c:formatCode>
                <c:ptCount val="2"/>
                <c:pt idx="0">
                  <c:v>15370.150000000001</c:v>
                </c:pt>
                <c:pt idx="1">
                  <c:v>31628.799999999996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0C66-5545-843E-2C6FE1331615}"/>
            </c:ext>
          </c:extLst>
        </c:ser>
        <c:ser>
          <c:idx val="6"/>
          <c:order val="6"/>
          <c:tx>
            <c:strRef>
              <c:f>'5ChartsAboutTenure'!$H$3:$H$4</c:f>
              <c:strCache>
                <c:ptCount val="1"/>
                <c:pt idx="0">
                  <c:v>60-7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>
                  <a:lumMod val="60000"/>
                </a:schemeClr>
              </a:solidFill>
              <a:ln w="9525">
                <a:solidFill>
                  <a:schemeClr val="accent1">
                    <a:lumMod val="60000"/>
                  </a:schemeClr>
                </a:solidFill>
              </a:ln>
              <a:effectLst/>
            </c:spPr>
          </c:marke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H$5:$H$7</c:f>
              <c:numCache>
                <c:formatCode>General</c:formatCode>
                <c:ptCount val="2"/>
                <c:pt idx="0">
                  <c:v>20015.100000000002</c:v>
                </c:pt>
                <c:pt idx="1">
                  <c:v>40696.899999999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0C66-5545-843E-2C6FE1331615}"/>
            </c:ext>
          </c:extLst>
        </c:ser>
        <c:ser>
          <c:idx val="7"/>
          <c:order val="7"/>
          <c:tx>
            <c:strRef>
              <c:f>'5ChartsAboutTenure'!$I$3:$I$4</c:f>
              <c:strCache>
                <c:ptCount val="1"/>
                <c:pt idx="0">
                  <c:v>70-80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>
                  <a:lumMod val="60000"/>
                </a:schemeClr>
              </a:solidFill>
              <a:ln w="9525">
                <a:solidFill>
                  <a:schemeClr val="accent2">
                    <a:lumMod val="60000"/>
                  </a:schemeClr>
                </a:solidFill>
              </a:ln>
              <a:effectLst/>
            </c:spPr>
          </c:marke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I$5:$I$7</c:f>
              <c:numCache>
                <c:formatCode>General</c:formatCode>
                <c:ptCount val="2"/>
                <c:pt idx="0">
                  <c:v>16321.400000000003</c:v>
                </c:pt>
                <c:pt idx="1">
                  <c:v>25603.60000000000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0C66-5545-843E-2C6FE133161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073268015"/>
        <c:axId val="2073451807"/>
      </c:lineChart>
      <c:catAx>
        <c:axId val="2073268015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3451807"/>
        <c:crosses val="autoZero"/>
        <c:auto val="1"/>
        <c:lblAlgn val="ctr"/>
        <c:lblOffset val="100"/>
        <c:noMultiLvlLbl val="0"/>
      </c:catAx>
      <c:valAx>
        <c:axId val="207345180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3268015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ed Lambuth - Excel_Exercises.xlsx]5ChartsAboutTenure!PivotTable2</c:name>
    <c:fmtId val="0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5ChartsAboutTenure'!$B$29:$B$30</c:f>
              <c:strCache>
                <c:ptCount val="1"/>
                <c:pt idx="0">
                  <c:v>0-1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B$31:$B$33</c:f>
              <c:numCache>
                <c:formatCode>General</c:formatCode>
                <c:ptCount val="2"/>
                <c:pt idx="0">
                  <c:v>68831.299999999959</c:v>
                </c:pt>
                <c:pt idx="1">
                  <c:v>31201.7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63E0-D345-95C0-F2BCE71EEC52}"/>
            </c:ext>
          </c:extLst>
        </c:ser>
        <c:ser>
          <c:idx val="1"/>
          <c:order val="1"/>
          <c:tx>
            <c:strRef>
              <c:f>'5ChartsAboutTenure'!$C$29:$C$30</c:f>
              <c:strCache>
                <c:ptCount val="1"/>
                <c:pt idx="0">
                  <c:v>10-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invertIfNegative val="0"/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C$31:$C$33</c:f>
              <c:numCache>
                <c:formatCode>General</c:formatCode>
                <c:ptCount val="2"/>
                <c:pt idx="0">
                  <c:v>27315.3</c:v>
                </c:pt>
                <c:pt idx="1">
                  <c:v>24983.50000000001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63E0-D345-95C0-F2BCE71EEC52}"/>
            </c:ext>
          </c:extLst>
        </c:ser>
        <c:ser>
          <c:idx val="2"/>
          <c:order val="2"/>
          <c:tx>
            <c:strRef>
              <c:f>'5ChartsAboutTenure'!$D$29:$D$30</c:f>
              <c:strCache>
                <c:ptCount val="1"/>
                <c:pt idx="0">
                  <c:v>20-30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invertIfNegative val="0"/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D$31:$D$33</c:f>
              <c:numCache>
                <c:formatCode>General</c:formatCode>
                <c:ptCount val="2"/>
                <c:pt idx="0">
                  <c:v>22210.649999999998</c:v>
                </c:pt>
                <c:pt idx="1">
                  <c:v>23152.19999999999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63E0-D345-95C0-F2BCE71EEC52}"/>
            </c:ext>
          </c:extLst>
        </c:ser>
        <c:ser>
          <c:idx val="3"/>
          <c:order val="3"/>
          <c:tx>
            <c:strRef>
              <c:f>'5ChartsAboutTenure'!$E$29:$E$30</c:f>
              <c:strCache>
                <c:ptCount val="1"/>
                <c:pt idx="0">
                  <c:v>30-40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invertIfNegative val="0"/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E$31:$E$33</c:f>
              <c:numCache>
                <c:formatCode>General</c:formatCode>
                <c:ptCount val="2"/>
                <c:pt idx="0">
                  <c:v>15634.900000000007</c:v>
                </c:pt>
                <c:pt idx="1">
                  <c:v>24866.60000000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63E0-D345-95C0-F2BCE71EEC52}"/>
            </c:ext>
          </c:extLst>
        </c:ser>
        <c:ser>
          <c:idx val="4"/>
          <c:order val="4"/>
          <c:tx>
            <c:strRef>
              <c:f>'5ChartsAboutTenure'!$F$29:$F$30</c:f>
              <c:strCache>
                <c:ptCount val="1"/>
                <c:pt idx="0">
                  <c:v>40-50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invertIfNegative val="0"/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F$31:$F$33</c:f>
              <c:numCache>
                <c:formatCode>General</c:formatCode>
                <c:ptCount val="2"/>
                <c:pt idx="0">
                  <c:v>14560.099999999997</c:v>
                </c:pt>
                <c:pt idx="1">
                  <c:v>25722.85000000000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63E0-D345-95C0-F2BCE71EEC52}"/>
            </c:ext>
          </c:extLst>
        </c:ser>
        <c:ser>
          <c:idx val="5"/>
          <c:order val="5"/>
          <c:tx>
            <c:strRef>
              <c:f>'5ChartsAboutTenure'!$G$29:$G$30</c:f>
              <c:strCache>
                <c:ptCount val="1"/>
                <c:pt idx="0">
                  <c:v>50-6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invertIfNegative val="0"/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G$31:$G$33</c:f>
              <c:numCache>
                <c:formatCode>General</c:formatCode>
                <c:ptCount val="2"/>
                <c:pt idx="0">
                  <c:v>15521.649999999996</c:v>
                </c:pt>
                <c:pt idx="1">
                  <c:v>31070.7999999999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63E0-D345-95C0-F2BCE71EEC52}"/>
            </c:ext>
          </c:extLst>
        </c:ser>
        <c:ser>
          <c:idx val="6"/>
          <c:order val="6"/>
          <c:tx>
            <c:strRef>
              <c:f>'5ChartsAboutTenure'!$H$29:$H$30</c:f>
              <c:strCache>
                <c:ptCount val="1"/>
                <c:pt idx="0">
                  <c:v>60-70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H$31:$H$33</c:f>
              <c:numCache>
                <c:formatCode>General</c:formatCode>
                <c:ptCount val="2"/>
                <c:pt idx="0">
                  <c:v>13305.099999999997</c:v>
                </c:pt>
                <c:pt idx="1">
                  <c:v>47419.59999999997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63E0-D345-95C0-F2BCE71EEC52}"/>
            </c:ext>
          </c:extLst>
        </c:ser>
        <c:ser>
          <c:idx val="7"/>
          <c:order val="7"/>
          <c:tx>
            <c:strRef>
              <c:f>'5ChartsAboutTenure'!$I$29:$I$30</c:f>
              <c:strCache>
                <c:ptCount val="1"/>
                <c:pt idx="0">
                  <c:v>70-8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invertIfNegative val="0"/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I$31:$I$33</c:f>
              <c:numCache>
                <c:formatCode>General</c:formatCode>
                <c:ptCount val="2"/>
                <c:pt idx="0">
                  <c:v>6342.25</c:v>
                </c:pt>
                <c:pt idx="1">
                  <c:v>35314.500000000029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63E0-D345-95C0-F2BCE71EEC52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219"/>
        <c:overlap val="-27"/>
        <c:axId val="2071851887"/>
        <c:axId val="2071853519"/>
      </c:barChart>
      <c:catAx>
        <c:axId val="2071851887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853519"/>
        <c:crosses val="autoZero"/>
        <c:auto val="1"/>
        <c:lblAlgn val="ctr"/>
        <c:lblOffset val="100"/>
        <c:noMultiLvlLbl val="0"/>
      </c:catAx>
      <c:valAx>
        <c:axId val="2071853519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851887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ed Lambuth - Excel_Exercises.xlsx]5ChartsAboutTenure!PivotTable2</c:name>
    <c:fmtId val="1"/>
  </c:pivotSource>
  <c:chart>
    <c:autoTitleDeleted val="0"/>
    <c:pivotFmts>
      <c:pivotFmt>
        <c:idx val="0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ln w="28575" cap="rnd">
            <a:solidFill>
              <a:schemeClr val="accent1"/>
            </a:solidFill>
            <a:round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lineChart>
        <c:grouping val="stacked"/>
        <c:varyColors val="0"/>
        <c:ser>
          <c:idx val="0"/>
          <c:order val="0"/>
          <c:tx>
            <c:strRef>
              <c:f>'5ChartsAboutTenure'!$B$29:$B$30</c:f>
              <c:strCache>
                <c:ptCount val="1"/>
                <c:pt idx="0">
                  <c:v>0-10</c:v>
                </c:pt>
              </c:strCache>
            </c:strRef>
          </c:tx>
          <c:spPr>
            <a:ln w="28575" cap="rnd">
              <a:solidFill>
                <a:schemeClr val="accent1"/>
              </a:solidFill>
              <a:round/>
            </a:ln>
            <a:effectLst/>
          </c:spPr>
          <c:marker>
            <c:symbol val="none"/>
          </c:marker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B$31:$B$33</c:f>
              <c:numCache>
                <c:formatCode>General</c:formatCode>
                <c:ptCount val="2"/>
                <c:pt idx="0">
                  <c:v>68831.299999999959</c:v>
                </c:pt>
                <c:pt idx="1">
                  <c:v>31201.79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0-3F5A-9B4D-9F80-173720AA8605}"/>
            </c:ext>
          </c:extLst>
        </c:ser>
        <c:ser>
          <c:idx val="1"/>
          <c:order val="1"/>
          <c:tx>
            <c:strRef>
              <c:f>'5ChartsAboutTenure'!$C$29:$C$30</c:f>
              <c:strCache>
                <c:ptCount val="1"/>
                <c:pt idx="0">
                  <c:v>10-20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C$31:$C$33</c:f>
              <c:numCache>
                <c:formatCode>General</c:formatCode>
                <c:ptCount val="2"/>
                <c:pt idx="0">
                  <c:v>27315.3</c:v>
                </c:pt>
                <c:pt idx="1">
                  <c:v>24983.500000000011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3F5A-9B4D-9F80-173720AA8605}"/>
            </c:ext>
          </c:extLst>
        </c:ser>
        <c:ser>
          <c:idx val="2"/>
          <c:order val="2"/>
          <c:tx>
            <c:strRef>
              <c:f>'5ChartsAboutTenure'!$D$29:$D$30</c:f>
              <c:strCache>
                <c:ptCount val="1"/>
                <c:pt idx="0">
                  <c:v>20-30</c:v>
                </c:pt>
              </c:strCache>
            </c:strRef>
          </c:tx>
          <c:spPr>
            <a:ln w="28575" cap="rnd">
              <a:solidFill>
                <a:schemeClr val="accent3"/>
              </a:solidFill>
              <a:round/>
            </a:ln>
            <a:effectLst/>
          </c:spPr>
          <c:marker>
            <c:symbol val="none"/>
          </c:marker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D$31:$D$33</c:f>
              <c:numCache>
                <c:formatCode>General</c:formatCode>
                <c:ptCount val="2"/>
                <c:pt idx="0">
                  <c:v>22210.649999999998</c:v>
                </c:pt>
                <c:pt idx="1">
                  <c:v>23152.19999999999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3F5A-9B4D-9F80-173720AA8605}"/>
            </c:ext>
          </c:extLst>
        </c:ser>
        <c:ser>
          <c:idx val="3"/>
          <c:order val="3"/>
          <c:tx>
            <c:strRef>
              <c:f>'5ChartsAboutTenure'!$E$29:$E$30</c:f>
              <c:strCache>
                <c:ptCount val="1"/>
                <c:pt idx="0">
                  <c:v>30-40</c:v>
                </c:pt>
              </c:strCache>
            </c:strRef>
          </c:tx>
          <c:spPr>
            <a:ln w="28575" cap="rnd">
              <a:solidFill>
                <a:schemeClr val="accent4"/>
              </a:solidFill>
              <a:round/>
            </a:ln>
            <a:effectLst/>
          </c:spPr>
          <c:marker>
            <c:symbol val="none"/>
          </c:marker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E$31:$E$33</c:f>
              <c:numCache>
                <c:formatCode>General</c:formatCode>
                <c:ptCount val="2"/>
                <c:pt idx="0">
                  <c:v>15634.900000000007</c:v>
                </c:pt>
                <c:pt idx="1">
                  <c:v>24866.60000000001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3-3F5A-9B4D-9F80-173720AA8605}"/>
            </c:ext>
          </c:extLst>
        </c:ser>
        <c:ser>
          <c:idx val="4"/>
          <c:order val="4"/>
          <c:tx>
            <c:strRef>
              <c:f>'5ChartsAboutTenure'!$F$29:$F$30</c:f>
              <c:strCache>
                <c:ptCount val="1"/>
                <c:pt idx="0">
                  <c:v>40-50</c:v>
                </c:pt>
              </c:strCache>
            </c:strRef>
          </c:tx>
          <c:spPr>
            <a:ln w="28575" cap="rnd">
              <a:solidFill>
                <a:schemeClr val="accent5"/>
              </a:solidFill>
              <a:round/>
            </a:ln>
            <a:effectLst/>
          </c:spPr>
          <c:marker>
            <c:symbol val="none"/>
          </c:marker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F$31:$F$33</c:f>
              <c:numCache>
                <c:formatCode>General</c:formatCode>
                <c:ptCount val="2"/>
                <c:pt idx="0">
                  <c:v>14560.099999999997</c:v>
                </c:pt>
                <c:pt idx="1">
                  <c:v>25722.85000000000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4-3F5A-9B4D-9F80-173720AA8605}"/>
            </c:ext>
          </c:extLst>
        </c:ser>
        <c:ser>
          <c:idx val="5"/>
          <c:order val="5"/>
          <c:tx>
            <c:strRef>
              <c:f>'5ChartsAboutTenure'!$G$29:$G$30</c:f>
              <c:strCache>
                <c:ptCount val="1"/>
                <c:pt idx="0">
                  <c:v>50-60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G$31:$G$33</c:f>
              <c:numCache>
                <c:formatCode>General</c:formatCode>
                <c:ptCount val="2"/>
                <c:pt idx="0">
                  <c:v>15521.649999999996</c:v>
                </c:pt>
                <c:pt idx="1">
                  <c:v>31070.799999999992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5-3F5A-9B4D-9F80-173720AA8605}"/>
            </c:ext>
          </c:extLst>
        </c:ser>
        <c:ser>
          <c:idx val="6"/>
          <c:order val="6"/>
          <c:tx>
            <c:strRef>
              <c:f>'5ChartsAboutTenure'!$H$29:$H$30</c:f>
              <c:strCache>
                <c:ptCount val="1"/>
                <c:pt idx="0">
                  <c:v>60-70</c:v>
                </c:pt>
              </c:strCache>
            </c:strRef>
          </c:tx>
          <c:spPr>
            <a:ln w="28575" cap="rnd">
              <a:solidFill>
                <a:schemeClr val="accent1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H$31:$H$33</c:f>
              <c:numCache>
                <c:formatCode>General</c:formatCode>
                <c:ptCount val="2"/>
                <c:pt idx="0">
                  <c:v>13305.099999999997</c:v>
                </c:pt>
                <c:pt idx="1">
                  <c:v>47419.599999999977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6-3F5A-9B4D-9F80-173720AA8605}"/>
            </c:ext>
          </c:extLst>
        </c:ser>
        <c:ser>
          <c:idx val="7"/>
          <c:order val="7"/>
          <c:tx>
            <c:strRef>
              <c:f>'5ChartsAboutTenure'!$I$29:$I$30</c:f>
              <c:strCache>
                <c:ptCount val="1"/>
                <c:pt idx="0">
                  <c:v>70-80</c:v>
                </c:pt>
              </c:strCache>
            </c:strRef>
          </c:tx>
          <c:spPr>
            <a:ln w="28575" cap="rnd">
              <a:solidFill>
                <a:schemeClr val="accent2">
                  <a:lumMod val="60000"/>
                </a:schemeClr>
              </a:solidFill>
              <a:round/>
            </a:ln>
            <a:effectLst/>
          </c:spPr>
          <c:marker>
            <c:symbol val="none"/>
          </c:marker>
          <c:cat>
            <c:strRef>
              <c:f>'5ChartsAboutTenure'!$A$31:$A$33</c:f>
              <c:strCache>
                <c:ptCount val="2"/>
                <c:pt idx="0">
                  <c:v>One Line</c:v>
                </c:pt>
                <c:pt idx="1">
                  <c:v>Two or More Lines</c:v>
                </c:pt>
              </c:strCache>
            </c:strRef>
          </c:cat>
          <c:val>
            <c:numRef>
              <c:f>'5ChartsAboutTenure'!$I$31:$I$33</c:f>
              <c:numCache>
                <c:formatCode>General</c:formatCode>
                <c:ptCount val="2"/>
                <c:pt idx="0">
                  <c:v>6342.25</c:v>
                </c:pt>
                <c:pt idx="1">
                  <c:v>35314.500000000029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7-3F5A-9B4D-9F80-173720AA8605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smooth val="0"/>
        <c:axId val="2074356783"/>
        <c:axId val="2022636847"/>
      </c:lineChart>
      <c:catAx>
        <c:axId val="207435678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22636847"/>
        <c:crosses val="autoZero"/>
        <c:auto val="1"/>
        <c:lblAlgn val="ctr"/>
        <c:lblOffset val="100"/>
        <c:noMultiLvlLbl val="0"/>
      </c:catAx>
      <c:valAx>
        <c:axId val="2022636847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General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4356783"/>
        <c:crosses val="autoZero"/>
        <c:crossBetween val="between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pivotSource>
    <c:name>[Fred Lambuth - Excel_Exercises.xlsx]5ChartsAboutTenure!PivotTable1</c:name>
    <c:fmtId val="7"/>
  </c:pivotSource>
  <c:chart>
    <c:autoTitleDeleted val="0"/>
    <c:pivotFmts>
      <c:pivotFmt>
        <c:idx val="0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1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2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3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4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5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6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  <c:pivotFmt>
        <c:idx val="7"/>
        <c:spPr>
          <a:solidFill>
            <a:schemeClr val="accent1"/>
          </a:solidFill>
          <a:ln>
            <a:noFill/>
          </a:ln>
          <a:effectLst/>
        </c:spPr>
        <c:marker>
          <c:symbol val="none"/>
        </c:marker>
        <c:dLbl>
          <c:idx val="0"/>
          <c:spPr>
            <a:noFill/>
            <a:ln>
              <a:noFill/>
            </a:ln>
            <a:effectLst/>
          </c:spPr>
          <c:txPr>
            <a:bodyPr rot="0" spcFirstLastPara="1" vertOverflow="ellipsis" vert="horz" wrap="square" lIns="38100" tIns="19050" rIns="38100" bIns="19050" anchor="ctr" anchorCtr="1">
              <a:spAutoFit/>
            </a:bodyPr>
            <a:lstStyle/>
            <a:p>
              <a:pPr>
                <a:defRPr sz="900" b="0" i="0" u="none" strike="noStrike" kern="1200" baseline="0">
                  <a:solidFill>
                    <a:schemeClr val="tx1">
                      <a:lumMod val="75000"/>
                      <a:lumOff val="25000"/>
                    </a:schemeClr>
                  </a:solidFill>
                  <a:latin typeface="+mn-lt"/>
                  <a:ea typeface="+mn-ea"/>
                  <a:cs typeface="+mn-cs"/>
                </a:defRPr>
              </a:pPr>
              <a:endParaRPr lang="en-US"/>
            </a:p>
          </c:txPr>
          <c:showLegendKey val="0"/>
          <c:showVal val="0"/>
          <c:showCatName val="0"/>
          <c:showSerName val="0"/>
          <c:showPercent val="0"/>
          <c:showBubbleSize val="0"/>
          <c:extLst>
            <c:ext xmlns:c15="http://schemas.microsoft.com/office/drawing/2012/chart" uri="{CE6537A1-D6FC-4f65-9D91-7224C49458BB}"/>
          </c:extLst>
        </c:dLbl>
      </c:pivotFmt>
    </c:pivotFmts>
    <c:plotArea>
      <c:layout/>
      <c:areaChart>
        <c:grouping val="percentStacked"/>
        <c:varyColors val="0"/>
        <c:ser>
          <c:idx val="0"/>
          <c:order val="0"/>
          <c:tx>
            <c:strRef>
              <c:f>'5ChartsAboutTenure'!$B$3:$B$4</c:f>
              <c:strCache>
                <c:ptCount val="1"/>
                <c:pt idx="0">
                  <c:v>0-10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B$5:$B$7</c:f>
              <c:numCache>
                <c:formatCode>General</c:formatCode>
                <c:ptCount val="2"/>
                <c:pt idx="0">
                  <c:v>31599.000000000022</c:v>
                </c:pt>
                <c:pt idx="1">
                  <c:v>65850.899999999921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0EB2-734A-92C4-71A6C5949521}"/>
            </c:ext>
          </c:extLst>
        </c:ser>
        <c:ser>
          <c:idx val="1"/>
          <c:order val="1"/>
          <c:tx>
            <c:strRef>
              <c:f>'5ChartsAboutTenure'!$C$3:$C$4</c:f>
              <c:strCache>
                <c:ptCount val="1"/>
                <c:pt idx="0">
                  <c:v>10-20</c:v>
                </c:pt>
              </c:strCache>
            </c:strRef>
          </c:tx>
          <c:spPr>
            <a:solidFill>
              <a:schemeClr val="accent2"/>
            </a:solidFill>
            <a:ln>
              <a:noFill/>
            </a:ln>
            <a:effectLst/>
          </c:spP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C$5:$C$7</c:f>
              <c:numCache>
                <c:formatCode>General</c:formatCode>
                <c:ptCount val="2"/>
                <c:pt idx="0">
                  <c:v>15835.000000000005</c:v>
                </c:pt>
                <c:pt idx="1">
                  <c:v>35184.30000000001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0EB2-734A-92C4-71A6C5949521}"/>
            </c:ext>
          </c:extLst>
        </c:ser>
        <c:ser>
          <c:idx val="2"/>
          <c:order val="2"/>
          <c:tx>
            <c:strRef>
              <c:f>'5ChartsAboutTenure'!$D$3:$D$4</c:f>
              <c:strCache>
                <c:ptCount val="1"/>
                <c:pt idx="0">
                  <c:v>20-30</c:v>
                </c:pt>
              </c:strCache>
            </c:strRef>
          </c:tx>
          <c:spPr>
            <a:solidFill>
              <a:schemeClr val="accent3"/>
            </a:solidFill>
            <a:ln>
              <a:noFill/>
            </a:ln>
            <a:effectLst/>
          </c:spP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D$5:$D$7</c:f>
              <c:numCache>
                <c:formatCode>General</c:formatCode>
                <c:ptCount val="2"/>
                <c:pt idx="0">
                  <c:v>15627.049999999997</c:v>
                </c:pt>
                <c:pt idx="1">
                  <c:v>29443.35000000000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2-0EB2-734A-92C4-71A6C5949521}"/>
            </c:ext>
          </c:extLst>
        </c:ser>
        <c:ser>
          <c:idx val="3"/>
          <c:order val="3"/>
          <c:tx>
            <c:strRef>
              <c:f>'5ChartsAboutTenure'!$E$3:$E$4</c:f>
              <c:strCache>
                <c:ptCount val="1"/>
                <c:pt idx="0">
                  <c:v>30-40</c:v>
                </c:pt>
              </c:strCache>
            </c:strRef>
          </c:tx>
          <c:spPr>
            <a:solidFill>
              <a:schemeClr val="accent4"/>
            </a:solidFill>
            <a:ln>
              <a:noFill/>
            </a:ln>
            <a:effectLst/>
          </c:spP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E$5:$E$7</c:f>
              <c:numCache>
                <c:formatCode>General</c:formatCode>
                <c:ptCount val="2"/>
                <c:pt idx="0">
                  <c:v>12069.949999999999</c:v>
                </c:pt>
                <c:pt idx="1">
                  <c:v>28196.84999999998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3-0EB2-734A-92C4-71A6C5949521}"/>
            </c:ext>
          </c:extLst>
        </c:ser>
        <c:ser>
          <c:idx val="4"/>
          <c:order val="4"/>
          <c:tx>
            <c:strRef>
              <c:f>'5ChartsAboutTenure'!$F$3:$F$4</c:f>
              <c:strCache>
                <c:ptCount val="1"/>
                <c:pt idx="0">
                  <c:v>40-50</c:v>
                </c:pt>
              </c:strCache>
            </c:strRef>
          </c:tx>
          <c:spPr>
            <a:solidFill>
              <a:schemeClr val="accent5"/>
            </a:solidFill>
            <a:ln>
              <a:noFill/>
            </a:ln>
            <a:effectLst/>
          </c:spP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F$5:$F$7</c:f>
              <c:numCache>
                <c:formatCode>General</c:formatCode>
                <c:ptCount val="2"/>
                <c:pt idx="0">
                  <c:v>13827.699999999997</c:v>
                </c:pt>
                <c:pt idx="1">
                  <c:v>26679.699999999997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4-0EB2-734A-92C4-71A6C5949521}"/>
            </c:ext>
          </c:extLst>
        </c:ser>
        <c:ser>
          <c:idx val="5"/>
          <c:order val="5"/>
          <c:tx>
            <c:strRef>
              <c:f>'5ChartsAboutTenure'!$G$3:$G$4</c:f>
              <c:strCache>
                <c:ptCount val="1"/>
                <c:pt idx="0">
                  <c:v>50-60</c:v>
                </c:pt>
              </c:strCache>
            </c:strRef>
          </c:tx>
          <c:spPr>
            <a:solidFill>
              <a:schemeClr val="accent6"/>
            </a:solidFill>
            <a:ln>
              <a:noFill/>
            </a:ln>
            <a:effectLst/>
          </c:spP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G$5:$G$7</c:f>
              <c:numCache>
                <c:formatCode>General</c:formatCode>
                <c:ptCount val="2"/>
                <c:pt idx="0">
                  <c:v>15370.150000000001</c:v>
                </c:pt>
                <c:pt idx="1">
                  <c:v>31628.799999999996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5-0EB2-734A-92C4-71A6C5949521}"/>
            </c:ext>
          </c:extLst>
        </c:ser>
        <c:ser>
          <c:idx val="6"/>
          <c:order val="6"/>
          <c:tx>
            <c:strRef>
              <c:f>'5ChartsAboutTenure'!$H$3:$H$4</c:f>
              <c:strCache>
                <c:ptCount val="1"/>
                <c:pt idx="0">
                  <c:v>60-70</c:v>
                </c:pt>
              </c:strCache>
            </c:strRef>
          </c:tx>
          <c:spPr>
            <a:solidFill>
              <a:schemeClr val="accent1">
                <a:lumMod val="60000"/>
              </a:schemeClr>
            </a:solidFill>
            <a:ln>
              <a:noFill/>
            </a:ln>
            <a:effectLst/>
          </c:spP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H$5:$H$7</c:f>
              <c:numCache>
                <c:formatCode>General</c:formatCode>
                <c:ptCount val="2"/>
                <c:pt idx="0">
                  <c:v>20015.100000000002</c:v>
                </c:pt>
                <c:pt idx="1">
                  <c:v>40696.89999999998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6-0EB2-734A-92C4-71A6C5949521}"/>
            </c:ext>
          </c:extLst>
        </c:ser>
        <c:ser>
          <c:idx val="7"/>
          <c:order val="7"/>
          <c:tx>
            <c:strRef>
              <c:f>'5ChartsAboutTenure'!$I$3:$I$4</c:f>
              <c:strCache>
                <c:ptCount val="1"/>
                <c:pt idx="0">
                  <c:v>70-80</c:v>
                </c:pt>
              </c:strCache>
            </c:strRef>
          </c:tx>
          <c:spPr>
            <a:solidFill>
              <a:schemeClr val="accent2">
                <a:lumMod val="60000"/>
              </a:schemeClr>
            </a:solidFill>
            <a:ln>
              <a:noFill/>
            </a:ln>
            <a:effectLst/>
          </c:spPr>
          <c:cat>
            <c:strRef>
              <c:f>'5ChartsAboutTenure'!$A$5:$A$7</c:f>
              <c:strCache>
                <c:ptCount val="2"/>
                <c:pt idx="0">
                  <c:v>DSL</c:v>
                </c:pt>
                <c:pt idx="1">
                  <c:v>Fiber Optic</c:v>
                </c:pt>
              </c:strCache>
            </c:strRef>
          </c:cat>
          <c:val>
            <c:numRef>
              <c:f>'5ChartsAboutTenure'!$I$5:$I$7</c:f>
              <c:numCache>
                <c:formatCode>General</c:formatCode>
                <c:ptCount val="2"/>
                <c:pt idx="0">
                  <c:v>16321.400000000003</c:v>
                </c:pt>
                <c:pt idx="1">
                  <c:v>25603.60000000000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7-0EB2-734A-92C4-71A6C59495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071596703"/>
        <c:axId val="2049984751"/>
      </c:areaChart>
      <c:catAx>
        <c:axId val="2071596703"/>
        <c:scaling>
          <c:orientation val="minMax"/>
        </c:scaling>
        <c:delete val="0"/>
        <c:axPos val="b"/>
        <c:numFmt formatCode="General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49984751"/>
        <c:crosses val="autoZero"/>
        <c:auto val="1"/>
        <c:lblAlgn val="ctr"/>
        <c:lblOffset val="100"/>
        <c:noMultiLvlLbl val="0"/>
      </c:catAx>
      <c:valAx>
        <c:axId val="2049984751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en-US"/>
          </a:p>
        </c:txPr>
        <c:crossAx val="2071596703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r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en-US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en-US"/>
    </a:p>
  </c:txPr>
  <c:printSettings>
    <c:headerFooter/>
    <c:pageMargins b="0.75" l="0.7" r="0.7" t="0.75" header="0.3" footer="0.3"/>
    <c:pageSetup/>
  </c:printSettings>
  <c:extLst>
    <c:ext xmlns:c14="http://schemas.microsoft.com/office/drawing/2007/8/2/chart" uri="{781A3756-C4B2-4CAC-9D66-4F8BD8637D16}">
      <c14:pivotOptions>
        <c14:dropZoneFilter val="1"/>
        <c14:dropZoneCategories val="1"/>
        <c14:dropZoneData val="1"/>
        <c14:dropZoneSeries val="1"/>
        <c14:dropZonesVisible val="1"/>
      </c14:pivotOptions>
    </c:ext>
    <c:ext xmlns:c16="http://schemas.microsoft.com/office/drawing/2014/chart" uri="{E28EC0CA-F0BB-4C9C-879D-F8772B89E7AC}">
      <c16:pivotOptions16>
        <c16:showExpandCollapseFieldButtons val="1"/>
      </c16:pivotOptions16>
    </c:ext>
  </c:extLst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en-US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/>
            </a:pPr>
            <a:r>
              <a:rPr lang="en-US"/>
              <a:t>Histogram</a:t>
            </a:r>
          </a:p>
        </c:rich>
      </c:tx>
      <c:overlay val="0"/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v>Frequency</c:v>
          </c:tx>
          <c:invertIfNegative val="0"/>
          <c:cat>
            <c:strRef>
              <c:f>Compare_Means!$H$3:$H$9</c:f>
              <c:strCache>
                <c:ptCount val="7"/>
                <c:pt idx="0">
                  <c:v>20</c:v>
                </c:pt>
                <c:pt idx="1">
                  <c:v>30</c:v>
                </c:pt>
                <c:pt idx="2">
                  <c:v>40</c:v>
                </c:pt>
                <c:pt idx="3">
                  <c:v>50</c:v>
                </c:pt>
                <c:pt idx="4">
                  <c:v>60</c:v>
                </c:pt>
                <c:pt idx="5">
                  <c:v>70</c:v>
                </c:pt>
                <c:pt idx="6">
                  <c:v>More</c:v>
                </c:pt>
              </c:strCache>
            </c:strRef>
          </c:cat>
          <c:val>
            <c:numRef>
              <c:f>Compare_Means!$I$3:$I$9</c:f>
              <c:numCache>
                <c:formatCode>General</c:formatCode>
                <c:ptCount val="7"/>
                <c:pt idx="0">
                  <c:v>0</c:v>
                </c:pt>
                <c:pt idx="1">
                  <c:v>59</c:v>
                </c:pt>
                <c:pt idx="2">
                  <c:v>68</c:v>
                </c:pt>
                <c:pt idx="3">
                  <c:v>68</c:v>
                </c:pt>
                <c:pt idx="4">
                  <c:v>42</c:v>
                </c:pt>
                <c:pt idx="5">
                  <c:v>9</c:v>
                </c:pt>
                <c:pt idx="6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1-E3D6-3044-8819-55EE3277D819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147305743"/>
        <c:axId val="1147711679"/>
      </c:barChart>
      <c:catAx>
        <c:axId val="1147305743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in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711679"/>
        <c:crosses val="autoZero"/>
        <c:auto val="1"/>
        <c:lblAlgn val="ctr"/>
        <c:lblOffset val="100"/>
        <c:noMultiLvlLbl val="0"/>
      </c:catAx>
      <c:valAx>
        <c:axId val="1147711679"/>
        <c:scaling>
          <c:orientation val="minMax"/>
        </c:scaling>
        <c:delete val="0"/>
        <c:axPos val="l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Frequency</a:t>
                </a:r>
              </a:p>
            </c:rich>
          </c:tx>
          <c:overlay val="0"/>
        </c:title>
        <c:numFmt formatCode="General" sourceLinked="1"/>
        <c:majorTickMark val="out"/>
        <c:minorTickMark val="none"/>
        <c:tickLblPos val="nextTo"/>
        <c:crossAx val="1147305743"/>
        <c:crosses val="autoZero"/>
        <c:crossBetween val="between"/>
      </c:valAx>
    </c:plotArea>
    <c:legend>
      <c:legendPos val="r"/>
      <c:overlay val="0"/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printSettings>
    <c:headerFooter/>
    <c:pageMargins b="0.75" l="0.7" r="0.7" t="0.75" header="0.3" footer="0.3"/>
    <c:pageSetup/>
  </c:printSettings>
</c:chartSpace>
</file>

<file path=xl/charts/chartEx1.xml><?xml version="1.0" encoding="utf-8"?>
<cx:chartSpace xmlns:a="http://schemas.openxmlformats.org/drawingml/2006/main" xmlns:r="http://schemas.openxmlformats.org/officeDocument/2006/relationships" xmlns:cx="http://schemas.microsoft.com/office/drawing/2014/chartex">
  <cx:chartData>
    <cx:data id="0">
      <cx:numDim type="val">
        <cx:f>_xlchart.v1.0</cx:f>
      </cx:numDim>
    </cx:data>
  </cx:chartData>
  <cx:chart>
    <cx:title pos="t" align="ctr" overlay="0"/>
    <cx:plotArea>
      <cx:plotAreaRegion>
        <cx:series layoutId="clusteredColumn" uniqueId="{28281471-0082-AB4F-8199-0E3A6EBD07D6}">
          <cx:dataId val="0"/>
          <cx:layoutPr>
            <cx:binning intervalClosed="r"/>
          </cx:layoutPr>
          <cx:axisId val="1"/>
        </cx:series>
        <cx:series layoutId="paretoLine" ownerIdx="0" uniqueId="{594815C7-55DC-EA46-B500-ED959C0D076D}">
          <cx:axisId val="2"/>
        </cx:series>
      </cx:plotAreaRegion>
      <cx:axis id="0">
        <cx:catScaling gapWidth="0"/>
        <cx:tickLabels/>
      </cx:axis>
      <cx:axis id="1">
        <cx:valScaling/>
        <cx:majorGridlines/>
        <cx:tickLabels/>
      </cx:axis>
      <cx:axis id="2">
        <cx:valScaling max="1" min="0"/>
        <cx:units unit="percentage"/>
        <cx:tickLabels/>
      </cx:axis>
    </cx:plotArea>
  </cx:chart>
</cx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10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6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7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8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9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10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6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7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8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9.xml><?xml version="1.0" encoding="utf-8"?>
<cs:chartStyle xmlns:cs="http://schemas.microsoft.com/office/drawing/2012/chartStyle" xmlns:a="http://schemas.openxmlformats.org/drawingml/2006/main" id="366">
  <cs:axisTitle>
    <cs:lnRef idx="0"/>
    <cs:fillRef idx="0"/>
    <cs:effectRef idx="0"/>
    <cs:fontRef idx="minor">
      <a:schemeClr val="tx1">
        <a:lumMod val="65000"/>
        <a:lumOff val="35000"/>
      </a:schemeClr>
    </cs:fontRef>
    <cs:defRPr sz="9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/>
  </cs:chartArea>
  <cs:data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>
  <cs:dataPoint3D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</cs:spPr>
  </cs:dataPoint3D>
  <cs:dataPointLin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tx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ln w="9525">
        <a:solidFill>
          <a:schemeClr val="tx1">
            <a:lumMod val="15000"/>
            <a:lumOff val="85000"/>
          </a:schemeClr>
        </a:solidFill>
      </a:ln>
    </cs:spPr>
    <cs:defRPr sz="9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/>
  </cs:seriesAxis>
  <cs:seriesLine>
    <cs:lnRef idx="0"/>
    <cs:fillRef idx="0"/>
    <cs:effectRef idx="0"/>
    <cs:fontRef idx="minor">
      <a:schemeClr val="tx1"/>
    </cs:fontRef>
    <cs:spPr>
      <a:ln w="9525" cap="flat">
        <a:solidFill>
          <a:srgbClr val="D9D9D9"/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/>
  </cs:valueAxis>
  <cs:wall>
    <cs:lnRef idx="0"/>
    <cs:fillRef idx="0"/>
    <cs:effectRef idx="0"/>
    <cs:fontRef idx="minor">
      <a:schemeClr val="tx1"/>
    </cs:fontRef>
  </cs:wall>
</cs:chartStyle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6.xml"/><Relationship Id="rId2" Type="http://schemas.openxmlformats.org/officeDocument/2006/relationships/chart" Target="../charts/chart5.xml"/><Relationship Id="rId1" Type="http://schemas.openxmlformats.org/officeDocument/2006/relationships/chart" Target="../charts/chart4.xml"/><Relationship Id="rId5" Type="http://schemas.openxmlformats.org/officeDocument/2006/relationships/chart" Target="../charts/chart8.xml"/><Relationship Id="rId4" Type="http://schemas.openxmlformats.org/officeDocument/2006/relationships/chart" Target="../charts/chart7.xml"/></Relationships>
</file>

<file path=xl/drawings/_rels/drawing3.xml.rels><?xml version="1.0" encoding="UTF-8" standalone="yes"?>
<Relationships xmlns="http://schemas.openxmlformats.org/package/2006/relationships"><Relationship Id="rId1" Type="http://schemas.microsoft.com/office/2014/relationships/chartEx" Target="../charts/chartEx1.xml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chart" Target="../charts/chart9.xml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0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63500</xdr:colOff>
      <xdr:row>19</xdr:row>
      <xdr:rowOff>152400</xdr:rowOff>
    </xdr:from>
    <xdr:to>
      <xdr:col>5</xdr:col>
      <xdr:colOff>381000</xdr:colOff>
      <xdr:row>37</xdr:row>
      <xdr:rowOff>88900</xdr:rowOff>
    </xdr:to>
    <xdr:graphicFrame macro="">
      <xdr:nvGraphicFramePr>
        <xdr:cNvPr id="2" name="Phone/NoPhone">
          <a:extLst>
            <a:ext uri="{FF2B5EF4-FFF2-40B4-BE49-F238E27FC236}">
              <a16:creationId xmlns:a16="http://schemas.microsoft.com/office/drawing/2014/main" id="{631AF597-2911-1443-94A6-29020025540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50800</xdr:colOff>
      <xdr:row>19</xdr:row>
      <xdr:rowOff>139700</xdr:rowOff>
    </xdr:from>
    <xdr:to>
      <xdr:col>13</xdr:col>
      <xdr:colOff>63500</xdr:colOff>
      <xdr:row>37</xdr:row>
      <xdr:rowOff>76200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2703F5AC-4962-6649-855E-53EFB73B6A2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13</xdr:col>
      <xdr:colOff>139700</xdr:colOff>
      <xdr:row>19</xdr:row>
      <xdr:rowOff>127000</xdr:rowOff>
    </xdr:from>
    <xdr:to>
      <xdr:col>24</xdr:col>
      <xdr:colOff>76200</xdr:colOff>
      <xdr:row>37</xdr:row>
      <xdr:rowOff>63500</xdr:rowOff>
    </xdr:to>
    <xdr:graphicFrame macro="">
      <xdr:nvGraphicFramePr>
        <xdr:cNvPr id="4" name="Chart 3">
          <a:extLst>
            <a:ext uri="{FF2B5EF4-FFF2-40B4-BE49-F238E27FC236}">
              <a16:creationId xmlns:a16="http://schemas.microsoft.com/office/drawing/2014/main" id="{622BBB3C-8F02-0743-BD48-9517A29081F3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152400</xdr:colOff>
      <xdr:row>9</xdr:row>
      <xdr:rowOff>12700</xdr:rowOff>
    </xdr:from>
    <xdr:to>
      <xdr:col>4</xdr:col>
      <xdr:colOff>685800</xdr:colOff>
      <xdr:row>25</xdr:row>
      <xdr:rowOff>114300</xdr:rowOff>
    </xdr:to>
    <xdr:graphicFrame macro="">
      <xdr:nvGraphicFramePr>
        <xdr:cNvPr id="5" name="Chart 4">
          <a:extLst>
            <a:ext uri="{FF2B5EF4-FFF2-40B4-BE49-F238E27FC236}">
              <a16:creationId xmlns:a16="http://schemas.microsoft.com/office/drawing/2014/main" id="{08848787-1E36-304B-B722-EC7BAE6E2078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165100</xdr:colOff>
      <xdr:row>8</xdr:row>
      <xdr:rowOff>152400</xdr:rowOff>
    </xdr:from>
    <xdr:to>
      <xdr:col>10</xdr:col>
      <xdr:colOff>1155700</xdr:colOff>
      <xdr:row>25</xdr:row>
      <xdr:rowOff>88900</xdr:rowOff>
    </xdr:to>
    <xdr:graphicFrame macro="">
      <xdr:nvGraphicFramePr>
        <xdr:cNvPr id="6" name="Chart 5">
          <a:extLst>
            <a:ext uri="{FF2B5EF4-FFF2-40B4-BE49-F238E27FC236}">
              <a16:creationId xmlns:a16="http://schemas.microsoft.com/office/drawing/2014/main" id="{6E5AED13-718D-4646-8B99-37E145FBF3E6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0</xdr:col>
      <xdr:colOff>38100</xdr:colOff>
      <xdr:row>35</xdr:row>
      <xdr:rowOff>25400</xdr:rowOff>
    </xdr:from>
    <xdr:to>
      <xdr:col>4</xdr:col>
      <xdr:colOff>571500</xdr:colOff>
      <xdr:row>51</xdr:row>
      <xdr:rowOff>127000</xdr:rowOff>
    </xdr:to>
    <xdr:graphicFrame macro="">
      <xdr:nvGraphicFramePr>
        <xdr:cNvPr id="7" name="Chart 6">
          <a:extLst>
            <a:ext uri="{FF2B5EF4-FFF2-40B4-BE49-F238E27FC236}">
              <a16:creationId xmlns:a16="http://schemas.microsoft.com/office/drawing/2014/main" id="{90518F3F-4553-5D43-B7B2-13D34C1723E0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5</xdr:col>
      <xdr:colOff>38100</xdr:colOff>
      <xdr:row>35</xdr:row>
      <xdr:rowOff>38100</xdr:rowOff>
    </xdr:from>
    <xdr:to>
      <xdr:col>10</xdr:col>
      <xdr:colOff>1028700</xdr:colOff>
      <xdr:row>51</xdr:row>
      <xdr:rowOff>139700</xdr:rowOff>
    </xdr:to>
    <xdr:graphicFrame macro="">
      <xdr:nvGraphicFramePr>
        <xdr:cNvPr id="8" name="Chart 7">
          <a:extLst>
            <a:ext uri="{FF2B5EF4-FFF2-40B4-BE49-F238E27FC236}">
              <a16:creationId xmlns:a16="http://schemas.microsoft.com/office/drawing/2014/main" id="{ACA3C2E7-11B9-F94B-8C97-BC297DECFA81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10</xdr:col>
      <xdr:colOff>1460500</xdr:colOff>
      <xdr:row>1</xdr:row>
      <xdr:rowOff>114300</xdr:rowOff>
    </xdr:from>
    <xdr:to>
      <xdr:col>13</xdr:col>
      <xdr:colOff>1346200</xdr:colOff>
      <xdr:row>18</xdr:row>
      <xdr:rowOff>50800</xdr:rowOff>
    </xdr:to>
    <xdr:graphicFrame macro="">
      <xdr:nvGraphicFramePr>
        <xdr:cNvPr id="11" name="Chart 10">
          <a:extLst>
            <a:ext uri="{FF2B5EF4-FFF2-40B4-BE49-F238E27FC236}">
              <a16:creationId xmlns:a16="http://schemas.microsoft.com/office/drawing/2014/main" id="{E1E3F6BC-88F3-174B-A4A1-C8260D643964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304800</xdr:colOff>
      <xdr:row>7018</xdr:row>
      <xdr:rowOff>0</xdr:rowOff>
    </xdr:from>
    <xdr:to>
      <xdr:col>15</xdr:col>
      <xdr:colOff>203200</xdr:colOff>
      <xdr:row>7034</xdr:row>
      <xdr:rowOff>101600</xdr:rowOff>
    </xdr:to>
    <mc:AlternateContent xmlns:mc="http://schemas.openxmlformats.org/markup-compatibility/2006">
      <mc:Choice xmlns:cx1="http://schemas.microsoft.com/office/drawing/2015/9/8/chartex" Requires="cx1">
        <xdr:graphicFrame macro="">
          <xdr:nvGraphicFramePr>
            <xdr:cNvPr id="2" name="Chart 1">
              <a:extLst>
                <a:ext uri="{FF2B5EF4-FFF2-40B4-BE49-F238E27FC236}">
                  <a16:creationId xmlns:a16="http://schemas.microsoft.com/office/drawing/2014/main" id="{8A4798F0-0176-4544-A786-217A773F295F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4/chartex">
              <cx:chart xmlns:cx="http://schemas.microsoft.com/office/drawing/2014/chartex" xmlns:r="http://schemas.openxmlformats.org/officeDocument/2006/relationships" r:id="rId1"/>
            </a:graphicData>
          </a:graphic>
        </xdr:graphicFrame>
      </mc:Choice>
      <mc:Fallback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909300" y="1158671800"/>
              <a:ext cx="4572000" cy="27432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en-US" sz="1100"/>
                <a:t>This chart isn't available in your version of Excel.
Editing this shape or saving this workbook into a different file format will permanently break the chart.</a:t>
              </a:r>
            </a:p>
          </xdr:txBody>
        </xdr:sp>
      </mc:Fallback>
    </mc:AlternateContent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0</xdr:row>
      <xdr:rowOff>0</xdr:rowOff>
    </xdr:from>
    <xdr:to>
      <xdr:col>16</xdr:col>
      <xdr:colOff>1143000</xdr:colOff>
      <xdr:row>52</xdr:row>
      <xdr:rowOff>127000</xdr:rowOff>
    </xdr:to>
    <xdr:sp macro="" textlink="">
      <xdr:nvSpPr>
        <xdr:cNvPr id="12289" name="Text Box 1" hidden="1">
          <a:extLst>
            <a:ext uri="{FF2B5EF4-FFF2-40B4-BE49-F238E27FC236}">
              <a16:creationId xmlns:a16="http://schemas.microsoft.com/office/drawing/2014/main" id="{8DE41F07-A7D7-8841-AB74-AA9F8750F3F2}"/>
            </a:ext>
          </a:extLst>
        </xdr:cNvPr>
        <xdr:cNvSpPr txBox="1">
          <a:spLocks noSelect="1" noChangeArrowheads="1"/>
        </xdr:cNvSpPr>
      </xdr:nvSpPr>
      <xdr:spPr bwMode="auto">
        <a:xfrm>
          <a:off x="0" y="0"/>
          <a:ext cx="12700000" cy="12700000"/>
        </a:xfrm>
        <a:prstGeom prst="rect">
          <a:avLst/>
        </a:prstGeom>
        <a:solidFill>
          <a:srgbClr val="FFFFFF"/>
        </a:solidFill>
        <a:ln w="9525">
          <a:solidFill>
            <a:srgbClr val="000000"/>
          </a:solidFill>
          <a:round/>
          <a:headEnd/>
          <a:tailEnd/>
        </a:ln>
      </xdr:spPr>
    </xdr:sp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82550</xdr:colOff>
      <xdr:row>9</xdr:row>
      <xdr:rowOff>157162</xdr:rowOff>
    </xdr:from>
    <xdr:to>
      <xdr:col>11</xdr:col>
      <xdr:colOff>47625</xdr:colOff>
      <xdr:row>25</xdr:row>
      <xdr:rowOff>55563</xdr:rowOff>
    </xdr:to>
    <xdr:graphicFrame macro="">
      <xdr:nvGraphicFramePr>
        <xdr:cNvPr id="3" name="Chart 2">
          <a:extLst>
            <a:ext uri="{FF2B5EF4-FFF2-40B4-BE49-F238E27FC236}">
              <a16:creationId xmlns:a16="http://schemas.microsoft.com/office/drawing/2014/main" id="{FCC43F79-3433-F849-9EE9-1383DE7E54BB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267804</xdr:colOff>
      <xdr:row>18</xdr:row>
      <xdr:rowOff>77856</xdr:rowOff>
    </xdr:from>
    <xdr:to>
      <xdr:col>1</xdr:col>
      <xdr:colOff>1032565</xdr:colOff>
      <xdr:row>30</xdr:row>
      <xdr:rowOff>27609</xdr:rowOff>
    </xdr:to>
    <xdr:graphicFrame macro="">
      <xdr:nvGraphicFramePr>
        <xdr:cNvPr id="2" name="Chart 1">
          <a:extLst>
            <a:ext uri="{FF2B5EF4-FFF2-40B4-BE49-F238E27FC236}">
              <a16:creationId xmlns:a16="http://schemas.microsoft.com/office/drawing/2014/main" id="{0FE8F450-F94F-9F42-9AC0-FEF2E319D1B2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pivotCache/_rels/pivotCacheDefinition1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1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Fredrick Lambuth" refreshedDate="43700.386164120369" createdVersion="6" refreshedVersion="6" minRefreshableVersion="3" recordCount="7043" xr:uid="{69B97018-1C22-A048-990E-ACC60CD90DE1}">
  <cacheSource type="worksheet">
    <worksheetSource ref="A1:AC7044" sheet="mytable_customer_details viz"/>
  </cacheSource>
  <cacheFields count="29">
    <cacheField name="customer_id" numFmtId="49">
      <sharedItems/>
    </cacheField>
    <cacheField name="gender" numFmtId="49">
      <sharedItems/>
    </cacheField>
    <cacheField name="is_senior_citizen" numFmtId="49">
      <sharedItems containsSemiMixedTypes="0" containsString="0" containsNumber="1" containsInteger="1" minValue="0" maxValue="1"/>
    </cacheField>
    <cacheField name="partner" numFmtId="49">
      <sharedItems/>
    </cacheField>
    <cacheField name="dependents" numFmtId="49">
      <sharedItems/>
    </cacheField>
    <cacheField name="phone_service" numFmtId="49">
      <sharedItems containsSemiMixedTypes="0" containsString="0" containsNumber="1" containsInteger="1" minValue="0" maxValue="2"/>
    </cacheField>
    <cacheField name="internet_service" numFmtId="49">
      <sharedItems containsSemiMixedTypes="0" containsString="0" containsNumber="1" containsInteger="1" minValue="0" maxValue="2"/>
    </cacheField>
    <cacheField name="contract_type" numFmtId="49">
      <sharedItems containsSemiMixedTypes="0" containsString="0" containsNumber="1" containsInteger="1" minValue="0" maxValue="2"/>
    </cacheField>
    <cacheField name="payment_type" numFmtId="49">
      <sharedItems/>
    </cacheField>
    <cacheField name="monthly_charges" numFmtId="165">
      <sharedItems containsSemiMixedTypes="0" containsString="0" containsNumber="1" minValue="18.25" maxValue="118.75" count="1585">
        <n v="65.599999999999994"/>
        <n v="59.9"/>
        <n v="73.900000000000006"/>
        <n v="98"/>
        <n v="83.9"/>
        <n v="69.400000000000006"/>
        <n v="109.7"/>
        <n v="84.65"/>
        <n v="48.2"/>
        <n v="90.45"/>
        <n v="45.2"/>
        <n v="116.8"/>
        <n v="68.95"/>
        <n v="101.3"/>
        <n v="45.05"/>
        <n v="95.75"/>
        <n v="61.25"/>
        <n v="72.099999999999994"/>
        <n v="62.7"/>
        <n v="25.1"/>
        <n v="25.2"/>
        <n v="94.1"/>
        <n v="83.75"/>
        <n v="19.850000000000001"/>
        <n v="20.350000000000001"/>
        <n v="30.5"/>
        <n v="103.7"/>
        <n v="20.399999999999999"/>
        <n v="19.600000000000001"/>
        <n v="19.7"/>
        <n v="91.2"/>
        <n v="20.45"/>
        <n v="115.8"/>
        <n v="20.55"/>
        <n v="39.4"/>
        <n v="89.8"/>
        <n v="94.75"/>
        <n v="20.3"/>
        <n v="75.75"/>
        <n v="49.25"/>
        <n v="78.2"/>
        <n v="25.5"/>
        <n v="61.6"/>
        <n v="45"/>
        <n v="85.15"/>
        <n v="51.45"/>
        <n v="99.25"/>
        <n v="44.3"/>
        <n v="94.2"/>
        <n v="81.25"/>
        <n v="99.95"/>
        <n v="91.55"/>
        <n v="104.5"/>
        <n v="95"/>
        <n v="50.35"/>
        <n v="64.5"/>
        <n v="19.399999999999999"/>
        <n v="104.8"/>
        <n v="109.4"/>
        <n v="50.3"/>
        <n v="71.400000000000006"/>
        <n v="116"/>
        <n v="99.75"/>
        <n v="93.95"/>
        <n v="90.8"/>
        <n v="84.35"/>
        <n v="58.25"/>
        <n v="107.55"/>
        <n v="19.95"/>
        <n v="111.2"/>
        <n v="40.200000000000003"/>
        <n v="85.8"/>
        <n v="35.4"/>
        <n v="73.849999999999994"/>
        <n v="88.1"/>
        <n v="101.35"/>
        <n v="45.8"/>
        <n v="94.65"/>
        <n v="20.5"/>
        <n v="89.4"/>
        <n v="86.25"/>
        <n v="74.849999999999994"/>
        <n v="89.75"/>
        <n v="109.95"/>
        <n v="80.2"/>
        <n v="90.35"/>
        <n v="86.45"/>
        <n v="101.25"/>
        <n v="94.7"/>
        <n v="70.900000000000006"/>
        <n v="54.2"/>
        <n v="114.9"/>
        <n v="19.55"/>
        <n v="86.85"/>
        <n v="25.35"/>
        <n v="109.9"/>
        <n v="87.2"/>
        <n v="108.15"/>
        <n v="116.3"/>
        <n v="89"/>
        <n v="74.400000000000006"/>
        <n v="20.05"/>
        <n v="35.049999999999997"/>
        <n v="74.75"/>
        <n v="105.5"/>
        <n v="85.25"/>
        <n v="75.2"/>
        <n v="84.45"/>
        <n v="102.4"/>
        <n v="115.55"/>
        <n v="25.3"/>
        <n v="19.25"/>
        <n v="114.65"/>
        <n v="105.1"/>
        <n v="57.8"/>
        <n v="84.3"/>
        <n v="100.55"/>
        <n v="19.8"/>
        <n v="84.8"/>
        <n v="85.85"/>
        <n v="75.349999999999994"/>
        <n v="48.8"/>
        <n v="47.15"/>
        <n v="20.149999999999999"/>
        <n v="59.55"/>
        <n v="69.650000000000006"/>
        <n v="36.1"/>
        <n v="56.6"/>
        <n v="75.900000000000006"/>
        <n v="79.2"/>
        <n v="85.55"/>
        <n v="93.35"/>
        <n v="109.65"/>
        <n v="89.7"/>
        <n v="84.25"/>
        <n v="92.65"/>
        <n v="50.1"/>
        <n v="92.45"/>
        <n v="79.650000000000006"/>
        <n v="81.400000000000006"/>
        <n v="50.55"/>
        <n v="81.05"/>
        <n v="62.45"/>
        <n v="90.4"/>
        <n v="85.65"/>
        <n v="72.900000000000006"/>
        <n v="70.5"/>
        <n v="20.100000000000001"/>
        <n v="74.900000000000006"/>
        <n v="100.7"/>
        <n v="105.65"/>
        <n v="114.3"/>
        <n v="19.75"/>
        <n v="24.35"/>
        <n v="69.849999999999994"/>
        <n v="58.85"/>
        <n v="54.4"/>
        <n v="21.05"/>
        <n v="29.3"/>
        <n v="54.75"/>
        <n v="60.55"/>
        <n v="86.2"/>
        <n v="95.45"/>
        <n v="63.95"/>
        <n v="65.349999999999994"/>
        <n v="50.2"/>
        <n v="63.8"/>
        <n v="101.15"/>
        <n v="65"/>
        <n v="36.049999999999997"/>
        <n v="96.1"/>
        <n v="19.05"/>
        <n v="105.75"/>
        <n v="40.4"/>
        <n v="99.15"/>
        <n v="49.45"/>
        <n v="88.8"/>
        <n v="55.15"/>
        <n v="80.55"/>
        <n v="58.7"/>
        <n v="99.5"/>
        <n v="99.85"/>
        <n v="45.35"/>
        <n v="48.55"/>
        <n v="26.4"/>
        <n v="100.2"/>
        <n v="97.65"/>
        <n v="100"/>
        <n v="70.099999999999994"/>
        <n v="97.9"/>
        <n v="102.5"/>
        <n v="69.95"/>
        <n v="81.349999999999994"/>
        <n v="66.05"/>
        <n v="61.2"/>
        <n v="106.3"/>
        <n v="39.6"/>
        <n v="89.3"/>
        <n v="108.9"/>
        <n v="19.899999999999999"/>
        <n v="102.1"/>
        <n v="98.9"/>
        <n v="45.9"/>
        <n v="99.9"/>
        <n v="64.349999999999994"/>
        <n v="19.649999999999999"/>
        <n v="84.9"/>
        <n v="102.55"/>
        <n v="19.350000000000001"/>
        <n v="70.400000000000006"/>
        <n v="39.549999999999997"/>
        <n v="50.15"/>
        <n v="44.6"/>
        <n v="34.700000000000003"/>
        <n v="93.6"/>
        <n v="90.6"/>
        <n v="57.95"/>
        <n v="112.1"/>
        <n v="88.25"/>
        <n v="60.3"/>
        <n v="20"/>
        <n v="85.35"/>
        <n v="62.05"/>
        <n v="64.400000000000006"/>
        <n v="70.45"/>
        <n v="105"/>
        <n v="25.15"/>
        <n v="19.3"/>
        <n v="55.3"/>
        <n v="95.4"/>
        <n v="93.85"/>
        <n v="105.55"/>
        <n v="101.9"/>
        <n v="24.45"/>
        <n v="101.5"/>
        <n v="110.65"/>
        <n v="83.85"/>
        <n v="60.25"/>
        <n v="59.2"/>
        <n v="44.4"/>
        <n v="85.3"/>
        <n v="66.099999999999994"/>
        <n v="98.85"/>
        <n v="49.2"/>
        <n v="20.9"/>
        <n v="19.5"/>
        <n v="87"/>
        <n v="49"/>
        <n v="90.1"/>
        <n v="90.7"/>
        <n v="100.5"/>
        <n v="74.7"/>
        <n v="60.15"/>
        <n v="94.45"/>
        <n v="115.6"/>
        <n v="45.3"/>
        <n v="99.65"/>
        <n v="80.599999999999994"/>
        <n v="69.55"/>
        <n v="83.5"/>
        <n v="83.8"/>
        <n v="25.6"/>
        <n v="20.75"/>
        <n v="56.75"/>
        <n v="98.8"/>
        <n v="104.85"/>
        <n v="73"/>
        <n v="77.849999999999994"/>
        <n v="105.45"/>
        <n v="96.8"/>
        <n v="24.25"/>
        <n v="102.15"/>
        <n v="64.849999999999994"/>
        <n v="25.25"/>
        <n v="24.75"/>
        <n v="96.75"/>
        <n v="74.45"/>
        <n v="99.4"/>
        <n v="19.149999999999999"/>
        <n v="69.5"/>
        <n v="73.7"/>
        <n v="79.7"/>
        <n v="79.900000000000006"/>
        <n v="88.3"/>
        <n v="75.55"/>
        <n v="20.2"/>
        <n v="71.650000000000006"/>
        <n v="71.099999999999994"/>
        <n v="62.8"/>
        <n v="100.35"/>
        <n v="92.05"/>
        <n v="70.75"/>
        <n v="102.35"/>
        <n v="50.5"/>
        <n v="85"/>
        <n v="42.1"/>
        <n v="75.650000000000006"/>
        <n v="114.6"/>
        <n v="65.7"/>
        <n v="74"/>
        <n v="85.45"/>
        <n v="109.55"/>
        <n v="74.55"/>
        <n v="79.849999999999994"/>
        <n v="62.15"/>
        <n v="79.599999999999994"/>
        <n v="73.349999999999994"/>
        <n v="23.9"/>
        <n v="95.5"/>
        <n v="78.599999999999994"/>
        <n v="61.4"/>
        <n v="43.95"/>
        <n v="25.9"/>
        <n v="97.95"/>
        <n v="95.55"/>
        <n v="83.3"/>
        <n v="101.6"/>
        <n v="72.75"/>
        <n v="88.95"/>
        <n v="78.349999999999994"/>
        <n v="80"/>
        <n v="49.85"/>
        <n v="91.8"/>
        <n v="100.15"/>
        <n v="69.8"/>
        <n v="46.35"/>
        <n v="69.75"/>
        <n v="25.45"/>
        <n v="75.95"/>
        <n v="78.75"/>
        <n v="19.2"/>
        <n v="25.05"/>
        <n v="47.85"/>
        <n v="111.9"/>
        <n v="81.900000000000006"/>
        <n v="18.850000000000001"/>
        <n v="18.7"/>
        <n v="81.55"/>
        <n v="29.6"/>
        <n v="45.55"/>
        <n v="93.55"/>
        <n v="48.45"/>
        <n v="41.9"/>
        <n v="24.15"/>
        <n v="67.5"/>
        <n v="90.05"/>
        <n v="76.5"/>
        <n v="84.05"/>
        <n v="95.6"/>
        <n v="102.95"/>
        <n v="21"/>
        <n v="82.3"/>
        <n v="80.349999999999994"/>
        <n v="70.650000000000006"/>
        <n v="73.55"/>
        <n v="104.4"/>
        <n v="98.05"/>
        <n v="48.95"/>
        <n v="60.6"/>
        <n v="19"/>
        <n v="56.25"/>
        <n v="25.8"/>
        <n v="85.2"/>
        <n v="28.5"/>
        <n v="20.25"/>
        <n v="93.5"/>
        <n v="54.65"/>
        <n v="71.900000000000006"/>
        <n v="116.4"/>
        <n v="69.25"/>
        <n v="75.5"/>
        <n v="101.1"/>
        <n v="86.05"/>
        <n v="72.45"/>
        <n v="83.2"/>
        <n v="110"/>
        <n v="94.85"/>
        <n v="105.95"/>
        <n v="54.15"/>
        <n v="58.75"/>
        <n v="68.25"/>
        <n v="101.7"/>
        <n v="65.849999999999994"/>
        <n v="93.75"/>
        <n v="61.65"/>
        <n v="100.4"/>
        <n v="34.200000000000003"/>
        <n v="89.65"/>
        <n v="90.3"/>
        <n v="94.3"/>
        <n v="55.65"/>
        <n v="70.7"/>
        <n v="53.8"/>
        <n v="50.05"/>
        <n v="56.15"/>
        <n v="86.65"/>
        <n v="86.8"/>
        <n v="109.5"/>
        <n v="91.25"/>
        <n v="95.85"/>
        <n v="33.700000000000003"/>
        <n v="63.35"/>
        <n v="74.599999999999994"/>
        <n v="112.95"/>
        <n v="88.35"/>
        <n v="65.150000000000006"/>
        <n v="59.7"/>
        <n v="20.65"/>
        <n v="23.75"/>
        <n v="108.1"/>
        <n v="39"/>
        <n v="20.6"/>
        <n v="80.150000000000006"/>
        <n v="25.4"/>
        <n v="46.3"/>
        <n v="55.1"/>
        <n v="78.400000000000006"/>
        <n v="30.15"/>
        <n v="70.849999999999994"/>
        <n v="77.8"/>
        <n v="99"/>
        <n v="81.45"/>
        <n v="66.7"/>
        <n v="49.15"/>
        <n v="19.100000000000001"/>
        <n v="18.55"/>
        <n v="111.25"/>
        <n v="40.65"/>
        <n v="89.9"/>
        <n v="86.95"/>
        <n v="35.549999999999997"/>
        <n v="44.95"/>
        <n v="48.4"/>
        <n v="58.95"/>
        <n v="100.3"/>
        <n v="105.6"/>
        <n v="60.9"/>
        <n v="103.75"/>
        <n v="113.35"/>
        <n v="75.150000000000006"/>
        <n v="82.4"/>
        <n v="104.05"/>
        <n v="85.7"/>
        <n v="53.85"/>
        <n v="102.25"/>
        <n v="69.099999999999994"/>
        <n v="65.75"/>
        <n v="79.55"/>
        <n v="84.6"/>
        <n v="85.4"/>
        <n v="103.95"/>
        <n v="86.4"/>
        <n v="45.7"/>
        <n v="93.45"/>
        <n v="104.3"/>
        <n v="64.900000000000006"/>
        <n v="19.45"/>
        <n v="44.55"/>
        <n v="96.5"/>
        <n v="100.85"/>
        <n v="105.35"/>
        <n v="115.15"/>
        <n v="113"/>
        <n v="29.8"/>
        <n v="80.8"/>
        <n v="85.5"/>
        <n v="69.900000000000006"/>
        <n v="95.8"/>
        <n v="104.15"/>
        <n v="83.05"/>
        <n v="89.45"/>
        <n v="75.25"/>
        <n v="74.650000000000006"/>
        <n v="29.9"/>
        <n v="80.5"/>
        <n v="89.6"/>
        <n v="76.349999999999994"/>
        <n v="100.05"/>
        <n v="53.45"/>
        <n v="100.25"/>
        <n v="80.7"/>
        <n v="92.95"/>
        <n v="98.7"/>
        <n v="30.1"/>
        <n v="80.3"/>
        <n v="73.650000000000006"/>
        <n v="98.15"/>
        <n v="35.5"/>
        <n v="104.1"/>
        <n v="109.2"/>
        <n v="96.2"/>
        <n v="70.8"/>
        <n v="89.55"/>
        <n v="29.2"/>
        <n v="99.45"/>
        <n v="50.85"/>
        <n v="80.849999999999994"/>
        <n v="49.4"/>
        <n v="60.65"/>
        <n v="45.75"/>
        <n v="94.8"/>
        <n v="100.8"/>
        <n v="69.7"/>
        <n v="106.05"/>
        <n v="90.55"/>
        <n v="24.85"/>
        <n v="74.349999999999994"/>
        <n v="24.8"/>
        <n v="89.1"/>
        <n v="74.95"/>
        <n v="69.05"/>
        <n v="80.45"/>
        <n v="78.45"/>
        <n v="103.5"/>
        <n v="79.05"/>
        <n v="70.25"/>
        <n v="113.15"/>
        <n v="70.55"/>
        <n v="35.65"/>
        <n v="108.65"/>
        <n v="105.4"/>
        <n v="109.6"/>
        <n v="92.15"/>
        <n v="85.05"/>
        <n v="25.7"/>
        <n v="108.25"/>
        <n v="98.75"/>
        <n v="71.05"/>
        <n v="30.75"/>
        <n v="25.65"/>
        <n v="75.849999999999994"/>
        <n v="54.55"/>
        <n v="99.8"/>
        <n v="76.650000000000006"/>
        <n v="51"/>
        <n v="95.05"/>
        <n v="101.05"/>
        <n v="74.25"/>
        <n v="49.8"/>
        <n v="51.1"/>
        <n v="105.8"/>
        <n v="89.85"/>
        <n v="55"/>
        <n v="100.45"/>
        <n v="53.9"/>
        <n v="77.55"/>
        <n v="53.65"/>
        <n v="43.8"/>
        <n v="24.6"/>
        <n v="23.95"/>
        <n v="98.45"/>
        <n v="111.45"/>
        <n v="84.15"/>
        <n v="53.35"/>
        <n v="87.55"/>
        <n v="29.85"/>
        <n v="94.15"/>
        <n v="108.75"/>
        <n v="39.1"/>
        <n v="70.599999999999994"/>
        <n v="109.75"/>
        <n v="109.3"/>
        <n v="106.65"/>
        <n v="90.15"/>
        <n v="89.2"/>
        <n v="64.150000000000006"/>
        <n v="60"/>
        <n v="79.95"/>
        <n v="91.1"/>
        <n v="73.599999999999994"/>
        <n v="59.5"/>
        <n v="23.05"/>
        <n v="48.35"/>
        <n v="49.6"/>
        <n v="56.4"/>
        <n v="49.65"/>
        <n v="48.25"/>
        <n v="108.45"/>
        <n v="76.849999999999994"/>
        <n v="65.099999999999994"/>
        <n v="26.35"/>
        <n v="91.15"/>
        <n v="75.3"/>
        <n v="115"/>
        <n v="65.25"/>
        <n v="26.1"/>
        <n v="80.25"/>
        <n v="110.5"/>
        <n v="54.3"/>
        <n v="34.65"/>
        <n v="56.3"/>
        <n v="66.400000000000006"/>
        <n v="96.55"/>
        <n v="81.3"/>
        <n v="66.849999999999994"/>
        <n v="43.65"/>
        <n v="88.85"/>
        <n v="44.05"/>
        <n v="110.6"/>
        <n v="20.7"/>
        <n v="21.1"/>
        <n v="107.15"/>
        <n v="24.7"/>
        <n v="55.35"/>
        <n v="89.95"/>
        <n v="70.05"/>
        <n v="78.55"/>
        <n v="97.85"/>
        <n v="79.349999999999994"/>
        <n v="106.1"/>
        <n v="108.4"/>
        <n v="110.75"/>
        <n v="30.3"/>
        <n v="98.4"/>
        <n v="99.35"/>
        <n v="55.25"/>
        <n v="24.95"/>
        <n v="46.4"/>
        <n v="68.5"/>
        <n v="103.4"/>
        <n v="102.45"/>
        <n v="71.599999999999994"/>
        <n v="59.75"/>
        <n v="78.650000000000006"/>
        <n v="98.25"/>
        <n v="59.65"/>
        <n v="99.1"/>
        <n v="30.35"/>
        <n v="70.3"/>
        <n v="56.05"/>
        <n v="55.8"/>
        <n v="66.349999999999994"/>
        <n v="91"/>
        <n v="18.95"/>
        <n v="91.05"/>
        <n v="76"/>
        <n v="74.05"/>
        <n v="35.299999999999997"/>
        <n v="69.349999999999994"/>
        <n v="105.9"/>
        <n v="107.95"/>
        <n v="61.5"/>
        <n v="49.9"/>
        <n v="110.45"/>
        <n v="71.349999999999994"/>
        <n v="105.7"/>
        <n v="79.25"/>
        <n v="35.6"/>
        <n v="82.1"/>
        <n v="30.6"/>
        <n v="67.8"/>
        <n v="29.15"/>
        <n v="103.15"/>
        <n v="115.65"/>
        <n v="69.150000000000006"/>
        <n v="95.25"/>
        <n v="105.2"/>
        <n v="98.5"/>
        <n v="75.099999999999994"/>
        <n v="51.05"/>
        <n v="91.6"/>
        <n v="24.4"/>
        <n v="93.65"/>
        <n v="49.95"/>
        <n v="68.400000000000006"/>
        <n v="116.05"/>
        <n v="81.599999999999994"/>
        <n v="94.5"/>
        <n v="93.25"/>
        <n v="116.85"/>
        <n v="86.75"/>
        <n v="45.85"/>
        <n v="106.45"/>
        <n v="63.3"/>
        <n v="96.25"/>
        <n v="49.7"/>
        <n v="62.1"/>
        <n v="98.3"/>
        <n v="99.7"/>
        <n v="58.5"/>
        <n v="106.2"/>
        <n v="104.35"/>
        <n v="106.4"/>
        <n v="114.2"/>
        <n v="115.05"/>
        <n v="63.75"/>
        <n v="82"/>
        <n v="94"/>
        <n v="92.2"/>
        <n v="97.55"/>
        <n v="55.2"/>
        <n v="87.3"/>
        <n v="60.1"/>
        <n v="51.5"/>
        <n v="76.400000000000006"/>
        <n v="93.9"/>
        <n v="45.15"/>
        <n v="33.549999999999997"/>
        <n v="84.7"/>
        <n v="83"/>
        <n v="94.55"/>
        <n v="50.95"/>
        <n v="91.7"/>
        <n v="93.8"/>
        <n v="109.85"/>
        <n v="74.099999999999994"/>
        <n v="88.75"/>
        <n v="70.95"/>
        <n v="79.400000000000006"/>
        <n v="93.4"/>
        <n v="78.3"/>
        <n v="76.599999999999994"/>
        <n v="95.65"/>
        <n v="66.8"/>
        <n v="107.75"/>
        <n v="59.8"/>
        <n v="61.35"/>
        <n v="69"/>
        <n v="24.2"/>
        <n v="91.3"/>
        <n v="101.75"/>
        <n v="89.5"/>
        <n v="44.45"/>
        <n v="94.25"/>
        <n v="40.25"/>
        <n v="79.5"/>
        <n v="25"/>
        <n v="35.25"/>
        <n v="115.85"/>
        <n v="20.8"/>
        <n v="45.45"/>
        <n v="95.9"/>
        <n v="24.3"/>
        <n v="106.8"/>
        <n v="89.15"/>
        <n v="48.6"/>
        <n v="46"/>
        <n v="96.4"/>
        <n v="67.599999999999994"/>
        <n v="48.9"/>
        <n v="24.05"/>
        <n v="74.2"/>
        <n v="58.35"/>
        <n v="68.7"/>
        <n v="20.85"/>
        <n v="70.150000000000006"/>
        <n v="65.05"/>
        <n v="70"/>
        <n v="39.299999999999997"/>
        <n v="79.8"/>
        <n v="54.6"/>
        <n v="111.6"/>
        <n v="89.25"/>
        <n v="58.6"/>
        <n v="72.849999999999994"/>
        <n v="80.400000000000006"/>
        <n v="44.75"/>
        <n v="68.599999999999994"/>
        <n v="86.5"/>
        <n v="61.15"/>
        <n v="40.299999999999997"/>
        <n v="95.1"/>
        <n v="92.85"/>
        <n v="100.6"/>
        <n v="110.25"/>
        <n v="98.2"/>
        <n v="44"/>
        <n v="113.3"/>
        <n v="78.95"/>
        <n v="89.05"/>
        <n v="23.3"/>
        <n v="90.95"/>
        <n v="75.05"/>
        <n v="79.75"/>
        <n v="58.4"/>
        <n v="104.7"/>
        <n v="81.95"/>
        <n v="33.5"/>
        <n v="99.55"/>
        <n v="103.1"/>
        <n v="102.6"/>
        <n v="79.3"/>
        <n v="85.6"/>
        <n v="106.7"/>
        <n v="49.05"/>
        <n v="103.85"/>
        <n v="67.45"/>
        <n v="55.45"/>
        <n v="84.2"/>
        <n v="81.7"/>
        <n v="114.45"/>
        <n v="64"/>
        <n v="55.7"/>
        <n v="59.45"/>
        <n v="35.9"/>
        <n v="26"/>
        <n v="84"/>
        <n v="51.65"/>
        <n v="96.6"/>
        <n v="71"/>
        <n v="111.15"/>
        <n v="76.45"/>
        <n v="35.450000000000003"/>
        <n v="92.7"/>
        <n v="75.400000000000006"/>
        <n v="45.6"/>
        <n v="96.65"/>
        <n v="54.7"/>
        <n v="88.15"/>
        <n v="51.2"/>
        <n v="25.75"/>
        <n v="67.95"/>
        <n v="73.099999999999994"/>
        <n v="50.75"/>
        <n v="55.55"/>
        <n v="50.7"/>
        <n v="26.2"/>
        <n v="45.65"/>
        <n v="44.8"/>
        <n v="68.650000000000006"/>
        <n v="35.200000000000003"/>
        <n v="63.9"/>
        <n v="99.2"/>
        <n v="54.9"/>
        <n v="65.650000000000006"/>
        <n v="39.35"/>
        <n v="92.4"/>
        <n v="96"/>
        <n v="58.55"/>
        <n v="40.1"/>
        <n v="85.9"/>
        <n v="78.849999999999994"/>
        <n v="111.95"/>
        <n v="59.1"/>
        <n v="53"/>
        <n v="80.650000000000006"/>
        <n v="84.85"/>
        <n v="60.85"/>
        <n v="50.8"/>
        <n v="90"/>
        <n v="24.55"/>
        <n v="98.6"/>
        <n v="49.3"/>
        <n v="103.2"/>
        <n v="60.5"/>
        <n v="103.25"/>
        <n v="81.849999999999994"/>
        <n v="80.099999999999994"/>
        <n v="105.85"/>
        <n v="104"/>
        <n v="46.25"/>
        <n v="79.150000000000006"/>
        <n v="72.95"/>
        <n v="66.599999999999994"/>
        <n v="70.2"/>
        <n v="99.6"/>
        <n v="109.15"/>
        <n v="94.4"/>
        <n v="110.8"/>
        <n v="74.3"/>
        <n v="78.5"/>
        <n v="63.1"/>
        <n v="45.4"/>
        <n v="48.75"/>
        <n v="58"/>
        <n v="100.75"/>
        <n v="117.45"/>
        <n v="82.15"/>
        <n v="76.55"/>
        <n v="109.05"/>
        <n v="33.9"/>
        <n v="33.15"/>
        <n v="111.05"/>
        <n v="103.3"/>
        <n v="94.9"/>
        <n v="104.25"/>
        <n v="36"/>
        <n v="84.75"/>
        <n v="113.65"/>
        <n v="93"/>
        <n v="44.35"/>
        <n v="66.25"/>
        <n v="53.5"/>
        <n v="95.3"/>
        <n v="114.85"/>
        <n v="49.35"/>
        <n v="80.05"/>
        <n v="85.1"/>
        <n v="61.9"/>
        <n v="110.15"/>
        <n v="54.8"/>
        <n v="54.45"/>
        <n v="94.6"/>
        <n v="39.200000000000003"/>
        <n v="56.8"/>
        <n v="64.55"/>
        <n v="101.4"/>
        <n v="75.45"/>
        <n v="98.1"/>
        <n v="64.05"/>
        <n v="92.5"/>
        <n v="111.65"/>
        <n v="101.85"/>
        <n v="97.8"/>
        <n v="35.1"/>
        <n v="90.65"/>
        <n v="95.7"/>
        <n v="101"/>
        <n v="109.45"/>
        <n v="64.2"/>
        <n v="76.099999999999994"/>
        <n v="93.7"/>
        <n v="30.2"/>
        <n v="63.7"/>
        <n v="105.05"/>
        <n v="21.15"/>
        <n v="73.45"/>
        <n v="100.1"/>
        <n v="65.5"/>
        <n v="50.6"/>
        <n v="30.4"/>
        <n v="111.5"/>
        <n v="77.150000000000006"/>
        <n v="81"/>
        <n v="107.5"/>
        <n v="50.9"/>
        <n v="111.75"/>
        <n v="23.65"/>
        <n v="60.05"/>
        <n v="69.599999999999994"/>
        <n v="46.1"/>
        <n v="56.45"/>
        <n v="76.150000000000006"/>
        <n v="108"/>
        <n v="84.95"/>
        <n v="111.3"/>
        <n v="95.35"/>
        <n v="76.95"/>
        <n v="104.9"/>
        <n v="66.150000000000006"/>
        <n v="58.2"/>
        <n v="33.6"/>
        <n v="108.05"/>
        <n v="101.45"/>
        <n v="100.9"/>
        <n v="86.1"/>
        <n v="49.55"/>
        <n v="54.85"/>
        <n v="56.9"/>
        <n v="90.75"/>
        <n v="45.25"/>
        <n v="82.65"/>
        <n v="24"/>
        <n v="95.2"/>
        <n v="77.650000000000006"/>
        <n v="43.35"/>
        <n v="29.1"/>
        <n v="53.1"/>
        <n v="78.05"/>
        <n v="104.95"/>
        <n v="110.3"/>
        <n v="83.4"/>
        <n v="60.45"/>
        <n v="108.55"/>
        <n v="54.95"/>
        <n v="26.8"/>
        <n v="88.45"/>
        <n v="71.45"/>
        <n v="103.9"/>
        <n v="103.65"/>
        <n v="84.1"/>
        <n v="93.15"/>
        <n v="46.05"/>
        <n v="87.25"/>
        <n v="68.3"/>
        <n v="55.85"/>
        <n v="83.65"/>
        <n v="85.95"/>
        <n v="40.9"/>
        <n v="102.65"/>
        <n v="86.9"/>
        <n v="21.3"/>
        <n v="117.8"/>
        <n v="34"/>
        <n v="55.95"/>
        <n v="34.85"/>
        <n v="55.9"/>
        <n v="83.45"/>
        <n v="88.7"/>
        <n v="110.1"/>
        <n v="94.05"/>
        <n v="103.05"/>
        <n v="64.8"/>
        <n v="33.450000000000003"/>
        <n v="25.95"/>
        <n v="18.8"/>
        <n v="51.4"/>
        <n v="69.45"/>
        <n v="91.95"/>
        <n v="59.05"/>
        <n v="74.8"/>
        <n v="90.85"/>
        <n v="110.05"/>
        <n v="92"/>
        <n v="86.15"/>
        <n v="24.9"/>
        <n v="40.049999999999997"/>
        <n v="95.15"/>
        <n v="33.75"/>
        <n v="34.799999999999997"/>
        <n v="73.8"/>
        <n v="69.2"/>
        <n v="55.4"/>
        <n v="25.85"/>
        <n v="73.75"/>
        <n v="25.55"/>
        <n v="79"/>
        <n v="60.95"/>
        <n v="87.4"/>
        <n v="74.150000000000006"/>
        <n v="78.099999999999994"/>
        <n v="107.65"/>
        <n v="52.15"/>
        <n v="44.85"/>
        <n v="97.75"/>
        <n v="88.05"/>
        <n v="92.55"/>
        <n v="53.75"/>
        <n v="64.95"/>
        <n v="84.4"/>
        <n v="54.25"/>
        <n v="98.55"/>
        <n v="83.95"/>
        <n v="74.5"/>
        <n v="31"/>
        <n v="43.6"/>
        <n v="88.2"/>
        <n v="29.45"/>
        <n v="44.7"/>
        <n v="113.8"/>
        <n v="116.6"/>
        <n v="106"/>
        <n v="83.7"/>
        <n v="28.6"/>
        <n v="111.4"/>
        <n v="72.599999999999994"/>
        <n v="34.6"/>
        <n v="34.4"/>
        <n v="96.9"/>
        <n v="104.65"/>
        <n v="109.8"/>
        <n v="97.25"/>
        <n v="54.1"/>
        <n v="92.35"/>
        <n v="94.35"/>
        <n v="83.55"/>
        <n v="24.5"/>
        <n v="86.6"/>
        <n v="21.25"/>
        <n v="23.85"/>
        <n v="57.55"/>
        <n v="63.55"/>
        <n v="80.75"/>
        <n v="109"/>
        <n v="105.25"/>
        <n v="79.45"/>
        <n v="54.35"/>
        <n v="108.85"/>
        <n v="51.55"/>
        <n v="77.349999999999994"/>
        <n v="60.4"/>
        <n v="76.900000000000006"/>
        <n v="55.5"/>
        <n v="20.95"/>
        <n v="94.95"/>
        <n v="34.950000000000003"/>
        <n v="57.5"/>
        <n v="96.3"/>
        <n v="38.5"/>
        <n v="65.3"/>
        <n v="112.6"/>
        <n v="64.75"/>
        <n v="99.3"/>
        <n v="52.3"/>
        <n v="77.75"/>
        <n v="83.6"/>
        <n v="98.35"/>
        <n v="26.9"/>
        <n v="83.35"/>
        <n v="62.65"/>
        <n v="99.05"/>
        <n v="55.05"/>
        <n v="111.55"/>
        <n v="104.45"/>
        <n v="106.9"/>
        <n v="109.25"/>
        <n v="64.099999999999994"/>
        <n v="101.8"/>
        <n v="38.799999999999997"/>
        <n v="115.1"/>
        <n v="97"/>
        <n v="36.25"/>
        <n v="88.6"/>
        <n v="88.65"/>
        <n v="113.25"/>
        <n v="39.700000000000003"/>
        <n v="46.2"/>
        <n v="63.05"/>
        <n v="31.2"/>
        <n v="106.5"/>
        <n v="38.549999999999997"/>
        <n v="82.5"/>
        <n v="84.5"/>
        <n v="78.900000000000006"/>
        <n v="114"/>
        <n v="82.85"/>
        <n v="110.35"/>
        <n v="35.35"/>
        <n v="82.35"/>
        <n v="67.75"/>
        <n v="44.15"/>
        <n v="71.8"/>
        <n v="106.35"/>
        <n v="107"/>
        <n v="108.8"/>
        <n v="36.450000000000003"/>
        <n v="93.2"/>
        <n v="76.05"/>
        <n v="68.55"/>
        <n v="106.85"/>
        <n v="26.05"/>
        <n v="100.65"/>
        <n v="50"/>
        <n v="116.55"/>
        <n v="67.25"/>
        <n v="23.45"/>
        <n v="33.65"/>
        <n v="117.6"/>
        <n v="34.25"/>
        <n v="35"/>
        <n v="96.35"/>
        <n v="66.2"/>
        <n v="64.650000000000006"/>
        <n v="113.05"/>
        <n v="59.85"/>
        <n v="71.25"/>
        <n v="115.25"/>
        <n v="36.15"/>
        <n v="40.549999999999997"/>
        <n v="114.05"/>
        <n v="39.9"/>
        <n v="53.4"/>
        <n v="97.05"/>
        <n v="75.7"/>
        <n v="41.95"/>
        <n v="71.75"/>
        <n v="49.5"/>
        <n v="45.1"/>
        <n v="68.75"/>
        <n v="59.6"/>
        <n v="78.8"/>
        <n v="65.2"/>
        <n v="106.15"/>
        <n v="116.45"/>
        <n v="92.3"/>
        <n v="85.75"/>
        <n v="50.25"/>
        <n v="75.599999999999994"/>
        <n v="49.75"/>
        <n v="81.75"/>
        <n v="61.55"/>
        <n v="86.7"/>
        <n v="96.85"/>
        <n v="106.6"/>
        <n v="78.25"/>
        <n v="24.1"/>
        <n v="50.4"/>
        <n v="30.9"/>
        <n v="107.45"/>
        <n v="104.2"/>
        <n v="65.55"/>
        <n v="76.2"/>
        <n v="71.150000000000006"/>
        <n v="60.8"/>
        <n v="103.8"/>
        <n v="53.6"/>
        <n v="51.6"/>
        <n v="35.75"/>
        <n v="76.25"/>
        <n v="64.45"/>
        <n v="92.1"/>
        <n v="97.45"/>
        <n v="66.5"/>
        <n v="88"/>
        <n v="91.35"/>
        <n v="70.349999999999994"/>
        <n v="102.9"/>
        <n v="66.650000000000006"/>
        <n v="102.05"/>
        <n v="89.35"/>
        <n v="88.9"/>
        <n v="117.2"/>
        <n v="103.45"/>
        <n v="81.150000000000006"/>
        <n v="75.8"/>
        <n v="34.5"/>
        <n v="59.3"/>
        <n v="108.2"/>
        <n v="108.95"/>
        <n v="36.65"/>
        <n v="114.5"/>
        <n v="90.9"/>
        <n v="116.25"/>
        <n v="114.75"/>
        <n v="63.6"/>
        <n v="61.8"/>
        <n v="90.25"/>
        <n v="36.85"/>
        <n v="44.65"/>
        <n v="71.3"/>
        <n v="50.65"/>
        <n v="43.9"/>
        <n v="44.5"/>
        <n v="48.65"/>
        <n v="52.55"/>
        <n v="110.55"/>
        <n v="72.25"/>
        <n v="57.65"/>
        <n v="57.15"/>
        <n v="88.4"/>
        <n v="43.45"/>
        <n v="72.650000000000006"/>
        <n v="91.85"/>
        <n v="58.9"/>
        <n v="24.65"/>
        <n v="107.35"/>
        <n v="109.1"/>
        <n v="63.25"/>
        <n v="43.75"/>
        <n v="79.099999999999994"/>
        <n v="105.3"/>
        <n v="29.7"/>
        <n v="104.75"/>
        <n v="81.099999999999994"/>
        <n v="30.45"/>
        <n v="26.25"/>
        <n v="62.85"/>
        <n v="61"/>
        <n v="95.95"/>
        <n v="45.5"/>
        <n v="102.8"/>
        <n v="87.9"/>
        <n v="87.6"/>
        <n v="52.2"/>
        <n v="55.6"/>
        <n v="107.6"/>
        <n v="57.45"/>
        <n v="88.55"/>
        <n v="107.05"/>
        <n v="35.799999999999997"/>
        <n v="60.7"/>
        <n v="82.05"/>
        <n v="30.25"/>
        <n v="23.55"/>
        <n v="82.7"/>
        <n v="110.85"/>
        <n v="43.7"/>
        <n v="51.8"/>
        <n v="96.05"/>
        <n v="112.4"/>
        <n v="86"/>
        <n v="44.9"/>
        <n v="73.25"/>
        <n v="44.1"/>
        <n v="80.900000000000006"/>
        <n v="47.6"/>
        <n v="34.549999999999997"/>
        <n v="87.1"/>
        <n v="71.5"/>
        <n v="61.45"/>
        <n v="98.65"/>
        <n v="41.6"/>
        <n v="86.55"/>
        <n v="104.55"/>
        <n v="73.5"/>
        <n v="65.8"/>
        <n v="91.45"/>
        <n v="53.55"/>
        <n v="71.95"/>
        <n v="37.700000000000003"/>
        <n v="97.7"/>
        <n v="48.7"/>
        <n v="34.299999999999997"/>
        <n v="102.7"/>
        <n v="29.5"/>
        <n v="66.3"/>
        <n v="82.45"/>
        <n v="18.899999999999999"/>
        <n v="75"/>
        <n v="39.049999999999997"/>
        <n v="56.35"/>
        <n v="91.5"/>
        <n v="45.95"/>
        <n v="67.2"/>
        <n v="40.6"/>
        <n v="72"/>
        <n v="29.35"/>
        <n v="29.65"/>
        <n v="92.9"/>
        <n v="110.2"/>
        <n v="108.5"/>
        <n v="66.900000000000006"/>
        <n v="61.3"/>
        <n v="112.75"/>
        <n v="34.049999999999997"/>
        <n v="39.65"/>
        <n v="29.4"/>
        <n v="73.150000000000006"/>
        <n v="87.8"/>
        <n v="101.55"/>
        <n v="87.15"/>
        <n v="64.599999999999994"/>
        <n v="105.15"/>
        <n v="114.35"/>
        <n v="63.85"/>
        <n v="76.3"/>
        <n v="51.35"/>
        <n v="77.900000000000006"/>
        <n v="102"/>
        <n v="115.75"/>
        <n v="38.9"/>
        <n v="87.45"/>
        <n v="96.15"/>
        <n v="65.45"/>
        <n v="56.95"/>
        <n v="54.05"/>
        <n v="83.15"/>
        <n v="78.150000000000006"/>
        <n v="52.1"/>
        <n v="40.35"/>
        <n v="36.5"/>
        <n v="48.15"/>
        <n v="39.5"/>
        <n v="82.9"/>
        <n v="82.55"/>
        <n v="91.65"/>
        <n v="118.6"/>
        <n v="68.849999999999994"/>
        <n v="51.3"/>
        <n v="68.45"/>
        <n v="96.95"/>
        <n v="100.95"/>
        <n v="60.2"/>
        <n v="58.45"/>
        <n v="60.75"/>
        <n v="31.35"/>
        <n v="81.8"/>
        <n v="72.8"/>
        <n v="81.5"/>
        <n v="26.3"/>
        <n v="56.1"/>
        <n v="73.05"/>
        <n v="29.75"/>
        <n v="46.6"/>
        <n v="87.35"/>
        <n v="97.1"/>
        <n v="108.35"/>
        <n v="26.5"/>
        <n v="57.6"/>
        <n v="56.65"/>
        <n v="29.05"/>
        <n v="97.2"/>
        <n v="56.55"/>
        <n v="57.2"/>
        <n v="52.85"/>
        <n v="81.2"/>
        <n v="68.150000000000006"/>
        <n v="38.25"/>
        <n v="53.95"/>
        <n v="23.4"/>
        <n v="71.55"/>
        <n v="64.7"/>
        <n v="111.35"/>
        <n v="92.6"/>
        <n v="43.85"/>
        <n v="52"/>
        <n v="28.45"/>
        <n v="68.099999999999994"/>
        <n v="23.5"/>
        <n v="90.5"/>
        <n v="29.95"/>
        <n v="90.2"/>
        <n v="72.150000000000006"/>
        <n v="40.15"/>
        <n v="31.65"/>
        <n v="41.35"/>
        <n v="108.3"/>
        <n v="63.15"/>
        <n v="64.25"/>
        <n v="107.4"/>
        <n v="61.05"/>
        <n v="83.25"/>
        <n v="53.7"/>
        <n v="82.75"/>
        <n v="114.7"/>
        <n v="87.95"/>
        <n v="112.2"/>
        <n v="63.4"/>
        <n v="26.45"/>
        <n v="93.3"/>
        <n v="57.75"/>
        <n v="30.85"/>
        <n v="56.2"/>
        <n v="43.05"/>
        <n v="73.95"/>
        <n v="58.65"/>
        <n v="51.25"/>
        <n v="117.15"/>
        <n v="30.55"/>
        <n v="104.6"/>
        <n v="43.3"/>
        <n v="114.1"/>
        <n v="54"/>
        <n v="54.5"/>
        <n v="106.95"/>
        <n v="59"/>
        <n v="107.25"/>
        <n v="18.25"/>
        <n v="113.1"/>
        <n v="52.5"/>
        <n v="68.05"/>
        <n v="117.35"/>
        <n v="114.95"/>
        <n v="21.2"/>
        <n v="51.75"/>
        <n v="59.95"/>
        <n v="42.9"/>
        <n v="87.05"/>
        <n v="86.3"/>
        <n v="112.55"/>
        <n v="110.9"/>
        <n v="106.25"/>
        <n v="35.15"/>
        <n v="103.35"/>
        <n v="38.1"/>
        <n v="71.7"/>
        <n v="47.05"/>
        <n v="102.85"/>
        <n v="103"/>
        <n v="62.25"/>
        <n v="87.65"/>
        <n v="77.400000000000006"/>
        <n v="50.45"/>
        <n v="112.25"/>
        <n v="41.15"/>
        <n v="113.2"/>
        <n v="53.3"/>
        <n v="108.6"/>
        <n v="59.25"/>
        <n v="64.3"/>
        <n v="93.05"/>
        <n v="23.6"/>
        <n v="47.8"/>
        <n v="66.75"/>
        <n v="111.8"/>
        <n v="29.25"/>
        <n v="80.95"/>
        <n v="61.1"/>
        <n v="73.2"/>
        <n v="65.400000000000006"/>
        <n v="118.75"/>
        <n v="87.7"/>
        <n v="113.75"/>
        <n v="78"/>
        <n v="41.05"/>
        <n v="113.6"/>
        <n v="30.05"/>
        <n v="60.35"/>
        <n v="77.95"/>
        <n v="42.3"/>
        <n v="68.349999999999994"/>
        <n v="107.7"/>
        <n v="42.4"/>
        <n v="42.6"/>
        <n v="65.900000000000006"/>
        <n v="116.1"/>
        <n v="69.3"/>
        <n v="62.3"/>
        <n v="21.45"/>
        <n v="97.35"/>
        <n v="115.5"/>
        <n v="116.5"/>
        <n v="42.35"/>
        <n v="38.6"/>
        <n v="35.700000000000003"/>
        <n v="31.1"/>
        <n v="113.95"/>
        <n v="76.75"/>
        <n v="40.700000000000003"/>
        <n v="72.2"/>
        <n v="22.95"/>
        <n v="118.35"/>
        <n v="77.3"/>
        <n v="114.55"/>
        <n v="55.75"/>
        <n v="73.3"/>
        <n v="56.7"/>
        <n v="39.15"/>
        <n v="77"/>
        <n v="68.900000000000006"/>
        <n v="47.95"/>
        <n v="53.15"/>
        <n v="39.950000000000003"/>
        <n v="81.650000000000006"/>
        <n v="41.1"/>
        <n v="59.4"/>
        <n v="62.5"/>
        <n v="82.95"/>
        <n v="91.4"/>
        <n v="39.85"/>
        <n v="78.7"/>
        <n v="77.5"/>
        <n v="112.35"/>
        <n v="107.2"/>
        <n v="111.1"/>
        <n v="49.1"/>
        <n v="116.75"/>
        <n v="113.4"/>
        <n v="43.55"/>
        <n v="31.05"/>
        <n v="40"/>
        <n v="67.7"/>
        <n v="43.25"/>
        <n v="44.2"/>
        <n v="47.4"/>
        <n v="23.15"/>
        <n v="106.55"/>
        <n v="23.8"/>
        <n v="84.55"/>
        <n v="101.95"/>
        <n v="44.25"/>
        <n v="56.5"/>
        <n v="118.65"/>
        <n v="56"/>
        <n v="40.75"/>
        <n v="116.2"/>
        <n v="39.450000000000003"/>
        <n v="77.2"/>
        <n v="103.6"/>
        <n v="86.35"/>
        <n v="52.7"/>
        <n v="48.85"/>
        <n v="67.05"/>
        <n v="110.7"/>
        <n v="72.349999999999994"/>
        <n v="18.75"/>
        <n v="112.9"/>
        <n v="51.7"/>
        <n v="87.75"/>
        <n v="106.75"/>
        <n v="88.5"/>
        <n v="62.55"/>
        <n v="116.15"/>
        <n v="117.5"/>
        <n v="113.45"/>
        <n v="38.85"/>
        <n v="67.400000000000006"/>
        <n v="18.399999999999999"/>
        <n v="66"/>
        <n v="59.15"/>
        <n v="61.75"/>
        <n v="116.95"/>
        <n v="61.95"/>
        <n v="96.7"/>
        <n v="71.849999999999994"/>
        <n v="51.15"/>
        <n v="40.450000000000003"/>
        <n v="107.9"/>
        <n v="56.85"/>
        <n v="67.650000000000006"/>
        <n v="118.2"/>
        <n v="76.8"/>
        <n v="91.75"/>
        <n v="68.8"/>
        <n v="67.849999999999994"/>
      </sharedItems>
    </cacheField>
    <cacheField name="total_charges" numFmtId="165">
      <sharedItems containsString="0" containsBlank="1" containsNumber="1" minValue="18.8" maxValue="8684.7999999999993"/>
    </cacheField>
    <cacheField name="churn" numFmtId="49">
      <sharedItems/>
    </cacheField>
    <cacheField name="tenure" numFmtId="1">
      <sharedItems containsSemiMixedTypes="0" containsString="0" containsNumber="1" minValue="0" maxValue="79.341772151898738" count="6421">
        <n v="9.0442073170731714"/>
        <n v="9.0550918196994985"/>
        <n v="3.8004059539918811"/>
        <n v="12.631122448979591"/>
        <n v="3.1871275327771151"/>
        <n v="8.2341498559077806"/>
        <n v="72.053327256153139"/>
        <n v="63.529828706438273"/>
        <n v="7.0612033195020745"/>
        <n v="65.869541182974018"/>
        <n v="54.436946902654867"/>
        <n v="72.40368150684931"/>
        <n v="5.0978970268310366"/>
        <n v="71.680651530108591"/>
        <n v="56.827968923418425"/>
        <n v="71.534203655352471"/>
        <n v="32.542040816326534"/>
        <n v="1"/>
        <n v="44.52153110047847"/>
        <n v="51.837301587301589"/>
        <n v="12.918172157279489"/>
        <n v="22.088955223880596"/>
        <n v="2.8816120906801008"/>
        <n v="3.7518427518427515"/>
        <n v="54.549180327868854"/>
        <n v="53.46078431372549"/>
        <n v="24.073979591836736"/>
        <n v="70.90862944162437"/>
        <n v="35.609100877192986"/>
        <n v="44.053789731051346"/>
        <n v="68.58506044905009"/>
        <n v="65.372262773722625"/>
        <n v="20.949238578680202"/>
        <n v="42.635458167330675"/>
        <n v="55.229398663697111"/>
        <n v="59.078100263852242"/>
        <n v="11.05911330049261"/>
        <n v="25.465346534653467"/>
        <n v="1.8497461928934009"/>
        <n v="26.585038363171353"/>
        <n v="24.729411764705883"/>
        <n v="26.152597402597401"/>
        <n v="27.61"/>
        <n v="74.177334116265413"/>
        <n v="14.146744412050534"/>
        <n v="35.586901763224184"/>
        <n v="27.68152866242038"/>
        <n v="68.523692307692315"/>
        <n v="37.692846423211606"/>
        <n v="40.126706717640637"/>
        <n v="38.630143540669856"/>
        <n v="11.792631578947368"/>
        <n v="6.2472691161866933"/>
        <n v="29.278294573643411"/>
        <n v="27.309278350515463"/>
        <n v="69.741889312977094"/>
        <n v="57.154478976233996"/>
        <n v="57.227634194831019"/>
        <n v="16.976190476190474"/>
        <n v="70.541810344827596"/>
        <n v="30.457158062799358"/>
        <n v="15.883259911894275"/>
        <n v="48.125074096028456"/>
        <n v="71.174248927038619"/>
        <n v="33.895862389586242"/>
        <n v="9.4110275689223055"/>
        <n v="20.837230215827336"/>
        <n v="36.039800995024869"/>
        <n v="25.567016317016318"/>
        <n v="49.403954802259889"/>
        <n v="6.922816519972919"/>
        <n v="62.732690124858117"/>
        <n v="15.332511100148004"/>
        <n v="25.043668122270745"/>
        <n v="71.287374537770731"/>
        <n v="42.197560975609754"/>
        <n v="66.855704697986567"/>
        <n v="2.1060869565217391"/>
        <n v="43.661322645290589"/>
        <n v="11.72590529247911"/>
        <n v="69.433833560709417"/>
        <n v="3.2115869017632241"/>
        <n v="2.1084670724958494"/>
        <n v="27.773857721226143"/>
        <n v="25.184729064039409"/>
        <n v="39.003950617283948"/>
        <n v="24.942977824709608"/>
        <n v="21.267527675276753"/>
        <n v="73.948651000870328"/>
        <n v="24.051150895140662"/>
        <n v="18.012665515256192"/>
        <n v="72.881656804733723"/>
        <n v="33.618744313011824"/>
        <n v="2.9072681704260654"/>
        <n v="46.0716743119266"/>
        <n v="63.112806287563565"/>
        <n v="71.449269131556321"/>
        <n v="6.8028089887640455"/>
        <n v="26.510080645161288"/>
        <n v="1.6807980049875313"/>
        <n v="24.09272467902996"/>
        <n v="28.244816053511709"/>
        <n v="58.81990521327014"/>
        <n v="10.032844574780059"/>
        <n v="8.428856382978724"/>
        <n v="5.6301126259632488"/>
        <n v="69.255180580224987"/>
        <n v="63.20166015625"/>
        <n v="70.338381652964088"/>
        <n v="26.733201581027668"/>
        <n v="44.893506493506493"/>
        <n v="52.764936764064544"/>
        <n v="15.059467174119886"/>
        <n v="10.211340206185568"/>
        <n v="21.824230387288974"/>
        <n v="69.884083044982702"/>
        <n v="28.927639383155398"/>
        <n v="70.748383888612636"/>
        <n v="29.12373737373737"/>
        <n v="4.3856132075471699"/>
        <n v="1.9487478159580667"/>
        <n v="11.002506265664161"/>
        <n v="3.6284007962840081"/>
        <n v="52.357581967213122"/>
        <n v="4.7327677624602336"/>
        <n v="8.2133995037220853"/>
        <n v="2.0158013544018059"/>
        <n v="2.7882562277580072"/>
        <n v="19.2208228379513"/>
        <n v="70.470208183776023"/>
        <n v="63.681440443213297"/>
        <n v="66.946996466431088"/>
        <n v="60.164141414141412"/>
        <n v="48.806666666666672"/>
        <n v="15.475629351901448"/>
        <n v="49.300501595987228"/>
        <n v="70.672240802675589"/>
        <n v="45.668842729970322"/>
        <n v="72.671343766864538"/>
        <n v="66.423472147106551"/>
        <n v="48.591337099811675"/>
        <n v="69.373976342129197"/>
        <n v="53.494471744471738"/>
        <n v="67.888229475766565"/>
        <n v="27.478099938309686"/>
        <n v="32.755004003202558"/>
        <n v="25.656249999999996"/>
        <n v="2.9695796460176989"/>
        <n v="2.1190893169877407"/>
        <n v="8.9355281207133057"/>
        <n v="49.456028368794328"/>
        <n v="69.134328358208947"/>
        <n v="30.752336448598129"/>
        <n v="15.121151936444885"/>
        <n v="63.586370089919541"/>
        <n v="70.50349956255468"/>
        <n v="2.9797468354430379"/>
        <n v="22.114989733059549"/>
        <n v="73.047244094488207"/>
        <n v="7.913338997451147"/>
        <n v="8.733455882352942"/>
        <n v="66.558852621167162"/>
        <n v="5.40855106888361"/>
        <n v="48.56605593056895"/>
        <n v="61.89473684210526"/>
        <n v="12.146757679180887"/>
        <n v="27.585388127853882"/>
        <n v="32.743187448389762"/>
        <n v="52.483178654292345"/>
        <n v="4.9741985926505086"/>
        <n v="18.850038255547055"/>
        <n v="50.876494023904378"/>
        <n v="73.421630094043891"/>
        <n v="30.645885286783045"/>
        <n v="8.3331685615422639"/>
        <n v="38.950769230769232"/>
        <n v="4.4701298701298704"/>
        <n v="11.167822468793345"/>
        <n v="4.7180020811654524"/>
        <n v="17.146981627296586"/>
        <n v="69.814184397163118"/>
        <n v="10.460396039603962"/>
        <n v="60.615733736762479"/>
        <n v="71.298349056603783"/>
        <n v="9.0075566750629719"/>
        <n v="6.3619817997977757"/>
        <n v="25.61204954954955"/>
        <n v="5.8549410698096098"/>
        <n v="10.480542452830189"/>
        <n v="48.305210918114149"/>
        <n v="2.8722316865417374"/>
        <n v="54.515075376884425"/>
        <n v="23.348022033049578"/>
        <n v="1.9735391400220506"/>
        <n v="4.5928030303030303"/>
        <n v="68.379740518962066"/>
        <n v="7.8173178458289332"/>
        <n v="71.505376344086017"/>
        <n v="38.355499999999999"/>
        <n v="3.2206332992849847"/>
        <n v="60.074146341463418"/>
        <n v="4.7197998570407425"/>
        <n v="2.8727719729563614"/>
        <n v="52.416351249053747"/>
        <n v="71.736111111111114"/>
        <n v="72.053091397849457"/>
        <n v="41.801034807149577"/>
        <n v="61.224747474747474"/>
        <n v="6.4680851063829792"/>
        <n v="44.575757575757578"/>
        <n v="16.103015075376884"/>
        <n v="57.643486777668954"/>
        <n v="21.767857142857139"/>
        <n v="29.436804853387262"/>
        <n v="11.37037037037037"/>
        <n v="57.12012012012012"/>
        <n v="23.526184538653364"/>
        <n v="70.545454545454561"/>
        <n v="42.251908396946568"/>
        <n v="36.127208480565365"/>
        <n v="31.742024965325935"/>
        <n v="72.122049510650555"/>
        <n v="16.991711360312042"/>
        <n v="18.781969309462916"/>
        <n v="37.086622807017548"/>
        <n v="2.3953488372093021"/>
        <n v="28.298295454545453"/>
        <n v="9.4310998735777503"/>
        <n v="69.335784313725497"/>
        <n v="2.7511210762331837"/>
        <n v="35.962072649572654"/>
        <n v="21.448123620309051"/>
        <n v="21.946505608283001"/>
        <n v="71.061106155218553"/>
        <n v="16.551274787535412"/>
        <n v="3.1724941724941726"/>
        <n v="59.101160862354895"/>
        <n v="66.362630608481879"/>
        <n v="33.481722583875815"/>
        <n v="9.9349999999999987"/>
        <n v="69.096660808435857"/>
        <n v="40.476228847703467"/>
        <n v="21.717391304347824"/>
        <n v="49.889175257731964"/>
        <n v="1.8736559139784945"/>
        <n v="72.283809523809524"/>
        <n v="71.178926441351891"/>
        <n v="2.3005181347150256"/>
        <n v="23.22242314647378"/>
        <n v="36.417190775681341"/>
        <n v="59.40063931806074"/>
        <n v="69.802439024390253"/>
        <n v="71.456655613453336"/>
        <n v="34.792443572129535"/>
        <n v="69.901840490797539"/>
        <n v="72.17766497461929"/>
        <n v="3.0853494623655915"/>
        <n v="52.936945812807885"/>
        <n v="59.97806788511749"/>
        <n v="58.984636240397641"/>
        <n v="31.892069171138942"/>
        <n v="2.8298755186721993"/>
        <n v="53.646114864864863"/>
        <n v="50.386283704572101"/>
        <n v="8.43921568627451"/>
        <n v="40.461152882205511"/>
        <n v="66.996217851739786"/>
        <n v="14.401459854014597"/>
        <n v="50.051087506322716"/>
        <n v="9.1036585365853657"/>
        <n v="26.476923076923075"/>
        <n v="21.27183908045977"/>
        <n v="15.290816326530612"/>
        <n v="28.845172031076583"/>
        <n v="2.6201764057331864"/>
        <n v="46.836815920398017"/>
        <n v="67.028739002932554"/>
        <n v="17.33065595716198"/>
        <n v="62.397339983374891"/>
        <n v="40.52017380509001"/>
        <n v="42.65403788634098"/>
        <n v="53.390682901005825"/>
        <n v="51.67082294264339"/>
        <n v="55.631920415224918"/>
        <n v="47.350993377483448"/>
        <n v="24.132965378825887"/>
        <n v="32.892059553349874"/>
        <n v="64.965982404692085"/>
        <n v="2.8785046728971961"/>
        <n v="12.72316384180791"/>
        <n v="65.089820359281433"/>
        <n v="22.67601431980907"/>
        <n v="52.12890625"/>
        <n v="3.233734939759036"/>
        <n v="8.8678414096916303"/>
        <n v="72.679104477611929"/>
        <n v="28.411943319838056"/>
        <n v="60.208869814020026"/>
        <n v="41.112328767123287"/>
        <n v="43.235067437379577"/>
        <n v="25.74964438122333"/>
        <n v="18.006714876033058"/>
        <n v="73.587628865979383"/>
        <n v="46.356828193832598"/>
        <n v="31.009252120277566"/>
        <n v="39.463366336633662"/>
        <n v="69.296969696969697"/>
        <n v="54.148837209302322"/>
        <n v="11.488549618320612"/>
        <n v="49.991940899932843"/>
        <n v="59.795271629778668"/>
        <n v="24.939947780678853"/>
        <n v="22.635995955510612"/>
        <n v="21.149253731343283"/>
        <n v="4.3047559449311636"/>
        <n v="23.022849462365592"/>
        <n v="27.947338618346546"/>
        <n v="70.588383838383834"/>
        <n v="4.628060886829914"/>
        <n v="45.418316831683171"/>
        <n v="1.8946266573621771"/>
        <n v="54.114427860696516"/>
        <n v="59.990049751243781"/>
        <n v="36.285828025477706"/>
        <n v="27.892376681614351"/>
        <n v="22.657635467980295"/>
        <n v="62.52906029331885"/>
        <n v="19.397022332506207"/>
        <n v="5.6872693726937262"/>
        <n v="21.749385749385748"/>
        <n v="35.428431851489989"/>
        <n v="50.817821782178221"/>
        <n v="30.873529411764707"/>
        <n v="70.356294536817103"/>
        <n v="15.157303370786517"/>
        <n v="68.782722513089013"/>
        <n v="66.649923896499232"/>
        <n v="54.762162162162163"/>
        <n v="57.047396138092445"/>
        <n v="58.229254571026736"/>
        <n v="74.533089913281614"/>
        <n v="27.465853658536584"/>
        <n v="56.223340040241446"/>
        <n v="23.265497808390734"/>
        <n v="1.8197908286403861"/>
        <n v="11.201900237529692"/>
        <n v="49.933417085427138"/>
        <n v="12.700068166325835"/>
        <n v="57.759629101283885"/>
        <n v="17.59375"/>
        <n v="26.690537084398972"/>
        <n v="72.845741113346747"/>
        <n v="68.050209205020934"/>
        <n v="68.568385650224215"/>
        <n v="8.681675392670158"/>
        <n v="20.064921465968588"/>
        <n v="68.148218829516537"/>
        <n v="63.069856459330147"/>
        <n v="7.1482084690553744"/>
        <n v="67.351535836177462"/>
        <n v="5.212355212355213"/>
        <n v="8.1179391682184985"/>
        <n v="46.464626191670845"/>
        <n v="59.897907095456866"/>
        <n v="26.27106227106227"/>
        <n v="15.158765159867697"/>
        <n v="22.159663865546221"/>
        <n v="38.686515748031503"/>
        <n v="4.3676975945017178"/>
        <n v="23.302417088251826"/>
        <n v="36.603448275862064"/>
        <n v="23.457562220804085"/>
        <n v="39.609375"/>
        <n v="7.3329989969909732"/>
        <n v="12.69521410579345"/>
        <n v="64.929193899782135"/>
        <n v="62.738891662506241"/>
        <n v="22.068051575931232"/>
        <n v="14.405609492988134"/>
        <n v="55.833691756272401"/>
        <n v="11.989978525411598"/>
        <n v="60.277013752455794"/>
        <n v="59.807109940750493"/>
        <n v="53.283544303797463"/>
        <n v="45.722539682539683"/>
        <n v="51.171717171717169"/>
        <n v="20.454494382022471"/>
        <n v="72.989583333333343"/>
        <n v="65.778474399164054"/>
        <n v="48.913563829787236"/>
        <n v="27.617489986648867"/>
        <n v="72.127345844504021"/>
        <n v="12.562881562881563"/>
        <n v="4.4668435013262595"/>
        <n v="53.780748663101612"/>
        <n v="61.66830165542612"/>
        <n v="10.10304054054054"/>
        <n v="56.478696741854641"/>
        <n v="8.838638858397367"/>
        <n v="64.877071084981296"/>
        <n v="20.050119331742245"/>
        <n v="27.663366336633661"/>
        <n v="73.559006211180133"/>
        <n v="22.874814814814815"/>
        <n v="24.095502498611886"/>
        <n v="41.296819787985868"/>
        <n v="2.1235294117647059"/>
        <n v="13.031528851873885"/>
        <n v="16.272489539748957"/>
        <n v="66.889266634288489"/>
        <n v="71.13095238095238"/>
        <n v="2.6051032806804377"/>
        <n v="47.614810205351588"/>
        <n v="4.1592356687898091"/>
        <n v="18.483344663494222"/>
        <n v="20.67001915708812"/>
        <n v="60.26077738515901"/>
        <n v="7.2718001019887817"/>
        <n v="27.04187946884576"/>
        <n v="49.261551155115512"/>
        <n v="50.062857142857141"/>
        <n v="5.5526315789473681"/>
        <n v="22.972444444444445"/>
        <n v="73.296780684104618"/>
        <n v="33.737676056338024"/>
        <n v="49.397555715312727"/>
        <n v="22.082456140350878"/>
        <n v="68.487967229902708"/>
        <n v="31.773262032085565"/>
        <n v="62.297635605006946"/>
        <n v="73.395618556701024"/>
        <n v="53.834675509237329"/>
        <n v="53.319205298013244"/>
        <n v="14.876854599406528"/>
        <n v="21.137710633352704"/>
        <n v="2.1886925795053003"/>
        <n v="64.235334713595591"/>
        <n v="51.670163170163171"/>
        <n v="12.747596153846152"/>
        <n v="3.4376590330788805"/>
        <n v="44.31636363636364"/>
        <n v="52.716921454928837"/>
        <n v="40.917413874469084"/>
        <n v="24.237303785780242"/>
        <n v="3.9568009340338581"/>
        <n v="58.509787234042548"/>
        <n v="48.364255765199154"/>
        <n v="8.4534798534798536"/>
        <n v="3.5845624385447397"/>
        <n v="63.150617283950616"/>
        <n v="69.041721854304626"/>
        <n v="13.701594533029613"/>
        <n v="33.192307692307693"/>
        <n v="8.3554661301140172"/>
        <n v="60.00586666666667"/>
        <n v="11.577453365774534"/>
        <n v="7.121513944223107"/>
        <n v="4.2957276368491319"/>
        <n v="43.45043988269795"/>
        <n v="46.68421052631578"/>
        <n v="37.346346904629108"/>
        <n v="55.093000000000004"/>
        <n v="69.058371735791084"/>
        <n v="9.282853566958698"/>
        <n v="69.626799557032115"/>
        <n v="28.416755037115589"/>
        <n v="53.463235294117652"/>
        <n v="50.708582834331338"/>
        <n v="25.167115902964959"/>
        <n v="3.1916548797736914"/>
        <n v="73.465613382899633"/>
        <n v="74.857286938981346"/>
        <n v="3.5834165834165836"/>
        <n v="51.075268817204304"/>
        <n v="51.628673196794296"/>
        <n v="71.838430467397572"/>
        <n v="61.373847926267281"/>
        <n v="2.2495009980039922"/>
        <n v="68.80958904109589"/>
        <n v="11.665562913907287"/>
        <n v="51.926575342465753"/>
        <n v="6.8"/>
        <n v="3.8517587939698497"/>
        <n v="2.0625978090766823"/>
        <n v="45.633531157270021"/>
        <n v="53.813733228097867"/>
        <n v="69.640030441400313"/>
        <n v="64.321715817694368"/>
        <n v="16.667109340416111"/>
        <n v="2.9660441426146011"/>
        <n v="11.102839600920952"/>
        <n v="69.056113902847557"/>
        <n v="8.5331412103746391"/>
        <n v="54.508474576271183"/>
        <n v="9.1402985074626866"/>
        <n v="60.917894736842101"/>
        <n v="76.866834170854275"/>
        <n v="66.962072155411661"/>
        <n v="17.432051282051283"/>
        <n v="16.03155339805825"/>
        <n v="56.716112531969308"/>
        <n v="3.9906425452276979"/>
        <n v="69.022167487684726"/>
        <n v="66.718835304822562"/>
        <n v="73.76161504424779"/>
        <n v="71.234251968503941"/>
        <n v="13.811015118790499"/>
        <n v="12.740079365079366"/>
        <n v="40.619631901840492"/>
        <n v="2.8067150635208713"/>
        <n v="23.372448979591837"/>
        <n v="52.400675675675679"/>
        <n v="12.676616915422885"/>
        <n v="55.570051413881757"/>
        <n v="41.767676767676768"/>
        <n v="2.1301204819277109"/>
        <n v="26.05340699815838"/>
        <n v="16.147676161919041"/>
        <n v="1.7939481268011526"/>
        <n v="27.551580202742993"/>
        <n v="51.90030518819939"/>
        <n v="45.91989664082687"/>
        <n v="71.856020942408378"/>
        <n v="37.142857142857139"/>
        <n v="15.047263681592039"/>
        <n v="20.930089485458613"/>
        <n v="70.517676767676761"/>
        <n v="25.251781472684083"/>
        <n v="71.767640449438204"/>
        <n v="8.0922509225092245"/>
        <n v="66.283092324805338"/>
        <n v="29.819587628865982"/>
        <n v="47.60092006900517"/>
        <n v="7.4936960849369614"/>
        <n v="48.251390433815352"/>
        <n v="52.864248098303101"/>
        <n v="62.504999999999995"/>
        <n v="71.132231404958688"/>
        <n v="15.437400950871632"/>
        <n v="16.202714164546226"/>
        <n v="44.705383848454638"/>
        <n v="71.794507575757578"/>
        <n v="13.570332480818415"/>
        <n v="6.7996715927750415"/>
        <n v="17.251870324189525"/>
        <n v="67.850120481927704"/>
        <n v="63.720776356418177"/>
        <n v="32.434006211180119"/>
        <n v="5.2248835662009308"/>
        <n v="19.324635922330096"/>
        <n v="63.484382508409425"/>
        <n v="24.119019836639438"/>
        <n v="4.8245125348189415"/>
        <n v="1.9576059850374063"/>
        <n v="13.290953545232274"/>
        <n v="59.289435600578869"/>
        <n v="16.900380228136882"/>
        <n v="9.0936517913262094"/>
        <n v="10.231087470449173"/>
        <n v="4.9871194379391097"/>
        <n v="54.247715247715249"/>
        <n v="56.972222222222214"/>
        <n v="3.8151260504201678"/>
        <n v="1.617948717948718"/>
        <n v="61.059077809798268"/>
        <n v="27.204444444444441"/>
        <n v="52.136971642589614"/>
        <n v="50.605465004793864"/>
        <n v="23.263482280431429"/>
        <n v="5.8354755784061698"/>
        <n v="7.709315375982043"/>
        <n v="10.622613065326634"/>
        <n v="58.794818652849742"/>
        <n v="34.975706494794252"/>
        <n v="55.001898433792121"/>
        <n v="36.32338308457711"/>
        <n v="68.143564356435647"/>
        <n v="72.509335649153286"/>
        <n v="70.686725663716814"/>
        <n v="6.7768456375838921"/>
        <n v="60.159034653465355"/>
        <n v="55.127485380116951"/>
        <n v="60.467811158798277"/>
        <n v="14.053235908141962"/>
        <n v="73.835333653384538"/>
        <n v="21.665261890427452"/>
        <n v="2.9522388059701492"/>
        <n v="59.190609278926779"/>
        <n v="3.2159468438538208"/>
        <n v="7.2947086403214989"/>
        <n v="3.9548494983277593"/>
        <n v="12.568944099378882"/>
        <n v="3.2073778664007975"/>
        <n v="61.816964285714292"/>
        <n v="34.136869679109367"/>
        <n v="52.970014992503749"/>
        <n v="50.854320987654319"/>
        <n v="42.399515738498792"/>
        <n v="13.434985968194574"/>
        <n v="35.188029925187031"/>
        <n v="9.7744733581164791"/>
        <n v="29.323019801980202"/>
        <n v="44.356105433028503"/>
        <n v="48.150644783118409"/>
        <n v="58.89159067882472"/>
        <n v="53.933554817275748"/>
        <n v="6.5591531755915327"/>
        <n v="19.87101154107264"/>
        <n v="12.534386143657667"/>
        <n v="12.17605633802817"/>
        <n v="53.782146652497346"/>
        <n v="12.458015267175574"/>
        <n v="7.1144492131616595"/>
        <n v="43.418686868686869"/>
        <n v="64.361671469740642"/>
        <n v="48.447344322344321"/>
        <n v="63.849753694581281"/>
        <n v="33.091476091476089"/>
        <n v="9.817499999999999"/>
        <n v="34.194444444444443"/>
        <n v="67.703092783505156"/>
        <n v="70.929228591648965"/>
        <n v="25.666481687014432"/>
        <n v="3.3732876712328768"/>
        <n v="59.934615384615377"/>
        <n v="70.463549522373057"/>
        <n v="25.537239324726912"/>
        <n v="40.050147492625364"/>
        <n v="34.186588921282798"/>
        <n v="72.043908472479913"/>
        <n v="2.5904059040590406"/>
        <n v="17.708502024291498"/>
        <n v="65.554822753503714"/>
        <n v="19.542008196721312"/>
        <n v="7.5234972677595628"/>
        <n v="55.530590717299582"/>
        <n v="6.88"/>
        <n v="5.1041450777202071"/>
        <n v="66.376488095238102"/>
        <n v="7.030848329048843"/>
        <n v="8.2187948350071736"/>
        <n v="63.210749646393211"/>
        <n v="56.505797901711766"/>
        <n v="38.722334004024141"/>
        <n v="58.067921990585077"/>
        <n v="37.508417508417509"/>
        <n v="11.016677785190128"/>
        <n v="26.294713975380162"/>
        <n v="73.174021131137351"/>
        <n v="28.745320197044336"/>
        <n v="67.984066284257494"/>
        <n v="62.602898550724632"/>
        <n v="58.993042378241618"/>
        <n v="20.143203883495143"/>
        <n v="11.595959595959595"/>
        <n v="40.826334519572953"/>
        <n v="23.129680365296803"/>
        <n v="70.643393725143611"/>
        <n v="52.769383697813126"/>
        <n v="6.6389548693586695"/>
        <n v="21.170092133238839"/>
        <n v="44.8158567774936"/>
        <n v="18.122019635343619"/>
        <n v="39.808673469387749"/>
        <n v="1.4128205128205129"/>
        <n v="70.21608040201005"/>
        <n v="71.112287160607451"/>
        <n v="19.933842239185751"/>
        <n v="66.751423149905122"/>
        <n v="54.315693430656935"/>
        <n v="70.329896907216479"/>
        <n v="25.399497487437188"/>
        <n v="56.173151750972771"/>
        <n v="54.827713625866053"/>
        <n v="62.260442260442254"/>
        <n v="16.07645569620253"/>
        <n v="6.6523574947220263"/>
        <n v="2.6943089430894309"/>
        <n v="67.867446393762179"/>
        <n v="51.718713450292398"/>
        <n v="70.891891891891888"/>
        <n v="36.446078431372548"/>
        <n v="3.0484693877551017"/>
        <n v="56.179301252471987"/>
        <n v="63.002499999999998"/>
        <n v="11.021998166819433"/>
        <n v="25.078680203045685"/>
        <n v="72.147393364928917"/>
        <n v="68.837297811607996"/>
        <n v="55.265030060120239"/>
        <n v="17.136986301369863"/>
        <n v="17.069721115537845"/>
        <n v="11.414322250639387"/>
        <n v="44.401960784313722"/>
        <n v="47.39137296159916"/>
        <n v="59.092033646709552"/>
        <n v="65.444444444444443"/>
        <n v="45.005499541704864"/>
        <n v="55.824742268041241"/>
        <n v="68.449448529411768"/>
        <n v="16.794176706827312"/>
        <n v="13.916829745596868"/>
        <n v="27.98369565217391"/>
        <n v="28.336483931947072"/>
        <n v="41.272959183673471"/>
        <n v="62.633718244803696"/>
        <n v="15.859209794101281"/>
        <n v="12.73147711184521"/>
        <n v="56.230000000000004"/>
        <n v="37.846689895470384"/>
        <n v="50.219543147208128"/>
        <n v="15.475881261595548"/>
        <n v="44.759509993552548"/>
        <n v="70.911463187325253"/>
        <n v="48.083333333333343"/>
        <n v="24.603658536585364"/>
        <n v="73.327766179540717"/>
        <n v="62.419502285424066"/>
        <n v="20.251243781094526"/>
        <n v="25.83364312267658"/>
        <n v="65.203678779721841"/>
        <n v="49.487819370172303"/>
        <n v="31.301067615658365"/>
        <n v="57.9203373945642"/>
        <n v="19.163306451612904"/>
        <n v="51.12392918332381"/>
        <n v="2.5326633165829144"/>
        <n v="1.9813302217036173"/>
        <n v="61.729155602761551"/>
        <n v="65.804137931034475"/>
        <n v="33.478260869565219"/>
        <n v="38.359773371104815"/>
        <n v="15.754901960784313"/>
        <n v="72.277904328018224"/>
        <n v="40.557344064386321"/>
        <n v="67.132204940530656"/>
        <n v="74.856777493606131"/>
        <n v="62.995012468827923"/>
        <n v="48.458509142053444"/>
        <n v="18.83277027027027"/>
        <n v="68.728337236533946"/>
        <n v="44.850393700787407"/>
        <n v="52.884505021520802"/>
        <n v="26.881863560732114"/>
        <n v="11.102017937219729"/>
        <n v="27.741846323935874"/>
        <n v="54.427903351519873"/>
        <n v="18.945679012345678"/>
        <n v="3.5604113110539846"/>
        <n v="22.452500000000001"/>
        <n v="10.721701063164478"/>
        <n v="62.613534675615206"/>
        <n v="38.541120381406429"/>
        <n v="60.802091713596141"/>
        <n v="25.921578947368424"/>
        <n v="12.466520307354557"/>
        <n v="7.0652173913043486"/>
        <n v="3.9550033579583612"/>
        <n v="8.1660798122065721"/>
        <n v="12.739852398523984"/>
        <n v="6.9907563025210084"/>
        <n v="56.209838107098378"/>
        <n v="54.451193058568322"/>
        <n v="22.071354705274043"/>
        <n v="18.947580645161288"/>
        <n v="70.00797872340425"/>
        <n v="2.8454386984311446"/>
        <n v="5.3846928499496478"/>
        <n v="51.953771289537713"/>
        <n v="60.630700778642932"/>
        <n v="4.1917098445595853"/>
        <n v="45.778699861687407"/>
        <n v="25.179470198675496"/>
        <n v="42.804574838388859"/>
        <n v="12.292105263157895"/>
        <n v="8.6343526350032533"/>
        <n v="59.089861751152078"/>
        <n v="36.534313725490193"/>
        <n v="6.9848197343453515"/>
        <n v="19.950124688279303"/>
        <n v="15.46984126984127"/>
        <n v="8.0833333333333339"/>
        <n v="2.3125"/>
        <n v="72.823916620954463"/>
        <n v="50.418121755545066"/>
        <n v="20.859229747675965"/>
        <n v="64.314347826086959"/>
        <n v="3.2168582375478927"/>
        <n v="54.07310704960836"/>
        <n v="13.997788833609727"/>
        <n v="19.910485933503836"/>
        <n v="67.415708812260533"/>
        <n v="60.455795677799607"/>
        <n v="52.165394402035624"/>
        <n v="14.333333333333334"/>
        <n v="43.215139442231077"/>
        <n v="49.560483870967737"/>
        <n v="2.0974264705882351"/>
        <n v="3.784423676012461"/>
        <n v="31.882441220610303"/>
        <n v="4.4241645244215935"/>
        <n v="25.860633484162896"/>
        <n v="3.5966850828729284"/>
        <n v="22.177489177489178"/>
        <n v="8.6587458745874581"/>
        <n v="54.586260330578511"/>
        <n v="49.388987566607462"/>
        <n v="70.382224984462397"/>
        <n v="59.611445783132524"/>
        <n v="68.170895908855513"/>
        <n v="63.091020910209103"/>
        <n v="71.186237845923714"/>
        <n v="16.111892208553019"/>
        <n v="43.042500000000004"/>
        <n v="30.418781725888326"/>
        <n v="12.07216494845361"/>
        <n v="40.867223769730728"/>
        <n v="16.928753180661577"/>
        <n v="4.1918964546989308"/>
        <n v="68.368898978433606"/>
        <n v="71.99095840867993"/>
        <n v="71.608695652173907"/>
        <n v="35.11848341232227"/>
        <n v="68.8735417638824"/>
        <n v="72.551886792452834"/>
        <n v="68.255060728744951"/>
        <n v="29.574525745257453"/>
        <n v="64.124031007751924"/>
        <n v="18.326292384658142"/>
        <n v="55.64952932657495"/>
        <n v="8.0571020699500355"/>
        <n v="1.9038828771483134"/>
        <n v="69.916198262646915"/>
        <n v="50.105134474327635"/>
        <n v="24.423785594639867"/>
        <n v="42.14366729678639"/>
        <n v="21.205937794533458"/>
        <n v="50.458256029684605"/>
        <n v="18.157057654075548"/>
        <n v="11.346335697399528"/>
        <n v="71.653597785977851"/>
        <n v="2.9218543046357617"/>
        <n v="52.659142212189614"/>
        <n v="45.547854785478542"/>
        <n v="52.332317073170728"/>
        <n v="13.765454545454546"/>
        <n v="69.899345747357827"/>
        <n v="18.432835820895519"/>
        <n v="7.5828343313373248"/>
        <n v="54.228282828282829"/>
        <n v="66.662232504337766"/>
        <n v="72.256043413912181"/>
        <n v="56.468778280542985"/>
        <n v="7.6252505010020046"/>
        <n v="4.1546134663341645"/>
        <n v="17.508620689655171"/>
        <n v="41.459124087591235"/>
        <n v="9.6932016269610699"/>
        <n v="63.858800773694384"/>
        <n v="6.5780051150895131"/>
        <n v="16.785529715762273"/>
        <n v="60.879978757302176"/>
        <n v="12.866874999999999"/>
        <n v="64.949731576378724"/>
        <n v="71.110726643598611"/>
        <n v="27.333798882681567"/>
        <n v="23.001673640167361"/>
        <n v="11.305418719211822"/>
        <n v="3.5191815856777491"/>
        <n v="7.1680327868852469"/>
        <n v="6.144945963127781"/>
        <n v="49.452417302798978"/>
        <n v="11.454316848281643"/>
        <n v="54.864783047426847"/>
        <n v="22.364085667215814"/>
        <n v="66.95031905195988"/>
        <n v="46.823685608072218"/>
        <n v="0"/>
        <n v="46.558521560574945"/>
        <n v="40.91935483870968"/>
        <n v="11.16503391107762"/>
        <n v="4.5010604453870622"/>
        <n v="31.490778688524593"/>
        <n v="15.714835164835165"/>
        <n v="8.2219451371571068"/>
        <n v="15.504655493482311"/>
        <n v="7.2151589242053795"/>
        <n v="6.8891820580474938"/>
        <n v="3.1751784733662825"/>
        <n v="20.904605263157894"/>
        <n v="11.227023319615911"/>
        <n v="43.10628302994715"/>
        <n v="41.776450511945391"/>
        <n v="23.472289156626506"/>
        <n v="21.143821742066173"/>
        <n v="7.5014164305949018"/>
        <n v="64.407594936708861"/>
        <n v="10.270367700072098"/>
        <n v="3.1600566572237958"/>
        <n v="55.301991662806856"/>
        <n v="22.265000000000001"/>
        <n v="17.682113821138213"/>
        <n v="67.842892768079793"/>
        <n v="28.825870646766166"/>
        <n v="2.7225130890052354"/>
        <n v="55.027161611588951"/>
        <n v="7.2284512964260692"/>
        <n v="67.449172576832154"/>
        <n v="30.102175969725639"/>
        <n v="33.049211356466877"/>
        <n v="57.441742654508609"/>
        <n v="11.063044936284374"/>
        <n v="52.437328453796887"/>
        <n v="13.243654822335024"/>
        <n v="30.129213483146064"/>
        <n v="31.706455542021924"/>
        <n v="23.834645669291337"/>
        <n v="27.985294117647058"/>
        <n v="9.6334808259587028"/>
        <n v="23.937500000000004"/>
        <n v="12.252144082332761"/>
        <n v="68.165777993213766"/>
        <n v="68.904885430177259"/>
        <n v="57.371653543307083"/>
        <n v="59.176806083650185"/>
        <n v="2.9368686868686869"/>
        <n v="10.743654822335026"/>
        <n v="55.421123899796889"/>
        <n v="21.878787878787882"/>
        <n v="71.14608859566448"/>
        <n v="40.470127326150838"/>
        <n v="50.52183406113538"/>
        <n v="10.535532994923859"/>
        <n v="4.2324873096446698"/>
        <n v="69.660504201680681"/>
        <n v="63.065162907268174"/>
        <n v="9.0326086956521738"/>
        <n v="10.468658178256611"/>
        <n v="3.0865139949109417"/>
        <n v="63.469262295081975"/>
        <n v="65.93963878326997"/>
        <n v="48.266417512012808"/>
        <n v="37.090813093980991"/>
        <n v="58.073830409356724"/>
        <n v="6.5493991989319085"/>
        <n v="72.424816889271867"/>
        <n v="34.500612745098039"/>
        <n v="28.141798941798942"/>
        <n v="29.245517928286851"/>
        <n v="49.669705093833777"/>
        <n v="72.551989730423628"/>
        <n v="33.997578692493946"/>
        <n v="69.507977026164653"/>
        <n v="53.863477246207701"/>
        <n v="10.957816377171218"/>
        <n v="28.86901763224181"/>
        <n v="59.78097982708934"/>
        <n v="1.7666303162486368"/>
        <n v="57.734617191169562"/>
        <n v="45.64658090724442"/>
        <n v="11.197053406998158"/>
        <n v="12.255592841163311"/>
        <n v="32.830527497194161"/>
        <n v="9.4246483590087067"/>
        <n v="6.7832869080779936"/>
        <n v="66.187993680884674"/>
        <n v="51.846753246753245"/>
        <n v="50.9409594095941"/>
        <n v="59.585513078470825"/>
        <n v="21.98807157057654"/>
        <n v="17.659420289855074"/>
        <n v="13.068627450980394"/>
        <n v="61.714649033570709"/>
        <n v="27.790915645277579"/>
        <n v="49.92176529588766"/>
        <n v="70.652525252525251"/>
        <n v="3.8435897435897437"/>
        <n v="60.030131826741993"/>
        <n v="30.719693339722088"/>
        <n v="30.730243612596549"/>
        <n v="30.18703007518797"/>
        <n v="54.362499999999997"/>
        <n v="42.746928746928745"/>
        <n v="67.634851138353767"/>
        <n v="69.602510460251054"/>
        <n v="42.547588005215125"/>
        <n v="18.622266401590458"/>
        <n v="17.3989898989899"/>
        <n v="11.185279187817258"/>
        <n v="3.5482352941176467"/>
        <n v="13.746341463414634"/>
        <n v="3.9684711481261155"/>
        <n v="8.2303191489361698"/>
        <n v="70.332037756801782"/>
        <n v="69.336767895878523"/>
        <n v="5.2330158730158729"/>
        <n v="11.333166583291645"/>
        <n v="57.385955920041006"/>
        <n v="51.56641604010025"/>
        <n v="3.9972826086956519"/>
        <n v="71.304224015187472"/>
        <n v="33.376590330788808"/>
        <n v="6.5610834715312327"/>
        <n v="18.754868270332189"/>
        <n v="12.259849490925188"/>
        <n v="17.485436893203882"/>
        <n v="68.564321608040203"/>
        <n v="3.1201764057331864"/>
        <n v="51.67271756540309"/>
        <n v="53.029375000000002"/>
        <n v="69.501259445843814"/>
        <n v="34.984074319840751"/>
        <n v="10.394324853228962"/>
        <n v="2.1047120418848166"/>
        <n v="26.286315789473683"/>
        <n v="62.897703549060552"/>
        <n v="61.179251074278696"/>
        <n v="11.652222222222223"/>
        <n v="4.4870603848706043"/>
        <n v="44.731096911608091"/>
        <n v="6.6473429951690823"/>
        <n v="1.8886693017127798"/>
        <n v="64.725450901803612"/>
        <n v="36.156529938708161"/>
        <n v="43.078986587183309"/>
        <n v="5.5968819599109132"/>
        <n v="9.8234946871310491"/>
        <n v="68.503614457831333"/>
        <n v="20.091485986250664"/>
        <n v="28.569587628865982"/>
        <n v="14.161676646706587"/>
        <n v="4.589103291713962"/>
        <n v="19.441463414634146"/>
        <n v="70.320235756385074"/>
        <n v="4.0696761530912653"/>
        <n v="4.8688118811881189"/>
        <n v="32.048306772908369"/>
        <n v="70.06215921483097"/>
        <n v="33.310234541577827"/>
        <n v="63.750113791533913"/>
        <n v="55.781407035175882"/>
        <n v="18.36092194866422"/>
        <n v="6.0850202429149798"/>
        <n v="60.266478873239436"/>
        <n v="51.151515151515149"/>
        <n v="38.086456771614195"/>
        <n v="26.35408163265306"/>
        <n v="13.478527607361961"/>
        <n v="71.056591211717716"/>
        <n v="3.081234256926952"/>
        <n v="73.329172445677301"/>
        <n v="10.214646464646464"/>
        <n v="23.525672371638144"/>
        <n v="23.771223021582731"/>
        <n v="40.218415417558887"/>
        <n v="10.884955752212388"/>
        <n v="42.924242424242422"/>
        <n v="32.749680715197961"/>
        <n v="11.657963446475197"/>
        <n v="71.687924725561942"/>
        <n v="37.534653465346537"/>
        <n v="59.437125748503"/>
        <n v="59.884816753926692"/>
        <n v="19.368222891566262"/>
        <n v="60.528074245939671"/>
        <n v="12.17056856187291"/>
        <n v="15.307106598984772"/>
        <n v="59.254885993485345"/>
        <n v="51.663406682966588"/>
        <n v="16.057971014492754"/>
        <n v="9.2968460111317253"/>
        <n v="66.867768595041326"/>
        <n v="45.19550930996715"/>
        <n v="42.894063926940639"/>
        <n v="48.045569620253161"/>
        <n v="51.074156059767574"/>
        <n v="46.728270814272641"/>
        <n v="52.878712871287135"/>
        <n v="41.999508599508594"/>
        <n v="5.3374301675977653"/>
        <n v="55.673804100227791"/>
        <n v="1.8605174353205849"/>
        <n v="64.524137931034474"/>
        <n v="10.222360248447204"/>
        <n v="36.161354581673301"/>
        <n v="33.522012578616355"/>
        <n v="3.87379679144385"/>
        <n v="54.055408970976252"/>
        <n v="46.906449326718644"/>
        <n v="12.027999999999999"/>
        <n v="7.8863049095607227"/>
        <n v="56.693137678031938"/>
        <n v="31.587044534412957"/>
        <n v="8.1255645889792234"/>
        <n v="46.180070814365202"/>
        <n v="59.551003344481607"/>
        <n v="21.603342618384403"/>
        <n v="39.756281407035175"/>
        <n v="1.982758620689655"/>
        <n v="37.244389027431417"/>
        <n v="22.125"/>
        <n v="18.162162162162161"/>
        <n v="2.9257425742574257"/>
        <n v="63.614035087719294"/>
        <n v="29.637220259128384"/>
        <n v="67.637450199203187"/>
        <n v="9.0594059405940595"/>
        <n v="43.7180585296217"/>
        <n v="17.549226441631507"/>
        <n v="28.625651720542226"/>
        <n v="73.042849193099613"/>
        <n v="33.935323383084572"/>
        <n v="1.5823045267489713"/>
        <n v="72.690361971216745"/>
        <n v="9.1167883211678831"/>
        <n v="51.486891385767791"/>
        <n v="26.798127559976596"/>
        <n v="12.808823529411766"/>
        <n v="2.0580065359477122"/>
        <n v="16.790802019068984"/>
        <n v="14.536462699077955"/>
        <n v="1.9122807017543859"/>
        <n v="12.05340699815838"/>
        <n v="4.8195652173913039"/>
        <n v="50.944502074688799"/>
        <n v="29.588757396449708"/>
        <n v="67.507575757575765"/>
        <n v="71.318831572405216"/>
        <n v="5.2946954813359532"/>
        <n v="72.126789366053174"/>
        <n v="26.721973094170401"/>
        <n v="71.066528066528065"/>
        <n v="29.718778077268642"/>
        <n v="64.291380222104706"/>
        <n v="66.41012658227848"/>
        <n v="60.736812570145901"/>
        <n v="45.316009280742463"/>
        <n v="51.239450441609421"/>
        <n v="21.716049382716051"/>
        <n v="72.223650385604117"/>
        <n v="43.062972292191432"/>
        <n v="37.918163672654693"/>
        <n v="20.614264919941775"/>
        <n v="71.417917235106856"/>
        <n v="48.901157184185152"/>
        <n v="13.062350119904076"/>
        <n v="22.983011130638548"/>
        <n v="7.0596421471172972"/>
        <n v="8.1291666666666664"/>
        <n v="8.781326781326781"/>
        <n v="61.082661290322577"/>
        <n v="21.945426594926978"/>
        <n v="25.372393247269116"/>
        <n v="31.341151385927507"/>
        <n v="4.5610972568578552"/>
        <n v="51.186440677966104"/>
        <n v="41.664122137404583"/>
        <n v="70.196856287425149"/>
        <n v="35.475181998676376"/>
        <n v="42.55843495934959"/>
        <n v="19.651219512195123"/>
        <n v="11.219905850706121"/>
        <n v="56.727443609022565"/>
        <n v="10.716759431045146"/>
        <n v="30.336609336609335"/>
        <n v="2.3256704980842913"/>
        <n v="11.315934065934066"/>
        <n v="68.295163979988871"/>
        <n v="63.611111111111114"/>
        <n v="21.486784140969164"/>
        <n v="21.376470588235293"/>
        <n v="64.210264900662253"/>
        <n v="37.793388429752071"/>
        <n v="37.960750853242317"/>
        <n v="47.905749293119705"/>
        <n v="22.388143176733781"/>
        <n v="24.221445221445226"/>
        <n v="9.4529855868222388"/>
        <n v="8.6806596701649177"/>
        <n v="36.537935323383081"/>
        <n v="18.67098445595855"/>
        <n v="14.027129337539433"/>
        <n v="7.4558659217877086"/>
        <n v="41.939504373177847"/>
        <n v="4.6763990267639901"/>
        <n v="54.814185814185812"/>
        <n v="6.7341040462427744"/>
        <n v="72.91881188118812"/>
        <n v="73.280487804878049"/>
        <n v="44.535980148883375"/>
        <n v="20.77149877149877"/>
        <n v="70.277602523659311"/>
        <n v="57.135702746365112"/>
        <n v="32.507455268389663"/>
        <n v="30.873134328358205"/>
        <n v="55.216833890746933"/>
        <n v="48.537764350453173"/>
        <n v="66.02585034013606"/>
        <n v="71.445010183299388"/>
        <n v="67.949109414758283"/>
        <n v="44.415269196822599"/>
        <n v="71.102097130242839"/>
        <n v="9.1741293532338304"/>
        <n v="59.024752475247524"/>
        <n v="20.892053973013493"/>
        <n v="28.896793587174351"/>
        <n v="50.710858585858588"/>
        <n v="10.724934383202099"/>
        <n v="21.111675126903553"/>
        <n v="13.95630145661811"/>
        <n v="16.267265581134193"/>
        <n v="34.210300429184549"/>
        <n v="71.122594832325461"/>
        <n v="63.682274247491641"/>
        <n v="7.5029239766081872"/>
        <n v="3.4143904063957362"/>
        <n v="2.0626959247648902"/>
        <n v="20.107421875"/>
        <n v="70.087214611872142"/>
        <n v="27.912524850894634"/>
        <n v="39.656488549618324"/>
        <n v="16.522260273972602"/>
        <n v="74.798403193612771"/>
        <n v="25.085430463576159"/>
        <n v="8.2755905511811019"/>
        <n v="50.177636234961071"/>
        <n v="26.180156657963451"/>
        <n v="70.221800433839476"/>
        <n v="58.772621809744777"/>
        <n v="60.49474689589303"/>
        <n v="45.128393925448684"/>
        <n v="67.442211055276388"/>
        <n v="10.587926509186351"/>
        <n v="66.803617571059434"/>
        <n v="17.910447761194028"/>
        <n v="11.363134103465596"/>
        <n v="46.235410484668641"/>
        <n v="7.08"/>
        <n v="9.4127061105722607"/>
        <n v="61.371832358674467"/>
        <n v="18.357894736842105"/>
        <n v="13.148484848484848"/>
        <n v="6.5970996216897859"/>
        <n v="18.709112149532711"/>
        <n v="37.499574468085108"/>
        <n v="11.751640112464855"/>
        <n v="42.328236493374106"/>
        <n v="63.188045977011491"/>
        <n v="5.2745098039215685"/>
        <n v="24.251578436134043"/>
        <n v="1.8606194690265485"/>
        <n v="38.29160063391442"/>
        <n v="31.698851774530272"/>
        <n v="47.626865671641795"/>
        <n v="3.58047646717025"/>
        <n v="26.702742772424017"/>
        <n v="26.648331830477908"/>
        <n v="63.236342042755339"/>
        <n v="31.195226438188495"/>
        <n v="48.06494794248885"/>
        <n v="70.778069025775451"/>
        <n v="5.78515625"/>
        <n v="31.70142977291842"/>
        <n v="63.648076923076921"/>
        <n v="60.174425822470518"/>
        <n v="63.447023809523813"/>
        <n v="2.9076704545454541"/>
        <n v="54.957405614714432"/>
        <n v="69.243498817966909"/>
        <n v="70.678053830227753"/>
        <n v="20.909826589595376"/>
        <n v="4.6537634408602155"/>
        <n v="41.292307692307695"/>
        <n v="29.29718309859155"/>
        <n v="62.558704453441287"/>
        <n v="44.987531172069822"/>
        <n v="6.587311968606933"/>
        <n v="23.129174543163202"/>
        <n v="68.443564356435644"/>
        <n v="39.256699576868826"/>
        <n v="2.0720268006700171"/>
        <n v="16.79449838187702"/>
        <n v="59.599483204134366"/>
        <n v="4.7074898785425106"/>
        <n v="69.271509167842026"/>
        <n v="7.0696286472148531"/>
        <n v="6.0418772563176892"/>
        <n v="39.597222222222221"/>
        <n v="2.0246831220813877"/>
        <n v="2.9513663733209823"/>
        <n v="30.250560538116591"/>
        <n v="16.433005690636314"/>
        <n v="34.282555282555279"/>
        <n v="21.549360146252283"/>
        <n v="69.749858196256369"/>
        <n v="72.579480683977195"/>
        <n v="30.498046875"/>
        <n v="30.002029769959403"/>
        <n v="14.258397932816536"/>
        <n v="64.262135922330103"/>
        <n v="5.1552612214863869"/>
        <n v="56.701778385772911"/>
        <n v="31.664736842105263"/>
        <n v="29.981748318924112"/>
        <n v="25.2979297929793"/>
        <n v="3.0141043723554297"/>
        <n v="2.9842209072978303"/>
        <n v="12.57349665924276"/>
        <n v="24.90979563072586"/>
        <n v="26.617866004962782"/>
        <n v="71.937689311986148"/>
        <n v="42.846153846153847"/>
        <n v="18.307692307692307"/>
        <n v="7.2276229994072319"/>
        <n v="58.18099861303746"/>
        <n v="69.782429245283026"/>
        <n v="41.125954198473281"/>
        <n v="35.012814428096824"/>
        <n v="4.9290738569753811"/>
        <n v="66.599330357142861"/>
        <n v="13.383248730964466"/>
        <n v="18.70372429127293"/>
        <n v="3.8055353241077929"/>
        <n v="68.639603960396045"/>
        <n v="49.948505747126433"/>
        <n v="41.58238636363636"/>
        <n v="61.797927461139899"/>
        <n v="27.990049751243781"/>
        <n v="23.255110384300899"/>
        <n v="41.236306729264477"/>
        <n v="37.848790322580641"/>
        <n v="13.94169278996865"/>
        <n v="27.416211293260474"/>
        <n v="13.140106241699868"/>
        <n v="4.7655860349127179"/>
        <n v="54.329017517136322"/>
        <n v="60.865311308767474"/>
        <n v="20.251870324189525"/>
        <n v="45.844581749049432"/>
        <n v="73.442640692640694"/>
        <n v="73.759765625"/>
        <n v="34.681233933161955"/>
        <n v="71.028800755429643"/>
        <n v="70.043962159154148"/>
        <n v="71.861089792785876"/>
        <n v="21.383070301291248"/>
        <n v="11.063541666666666"/>
        <n v="65.325814536340857"/>
        <n v="2.2357343311506077"/>
        <n v="29.358667805294623"/>
        <n v="7.3142144638403987"/>
        <n v="13.050656660412759"/>
        <n v="34.275454545454544"/>
        <n v="22.00441919191919"/>
        <n v="14.779394644935971"/>
        <n v="39.65567533291059"/>
        <n v="73.284277395447319"/>
        <n v="72.783536585365852"/>
        <n v="45.5350101971448"/>
        <n v="71.756141134435012"/>
        <n v="71.541433370660698"/>
        <n v="17.107445008460235"/>
        <n v="47.428487690504106"/>
        <n v="68.985849056603769"/>
        <n v="66.090514569125844"/>
        <n v="32.926869350862773"/>
        <n v="24.214689265536723"/>
        <n v="57.047857540345021"/>
        <n v="6.4498820754716988"/>
        <n v="6.9421568627450982"/>
        <n v="37.463888888888889"/>
        <n v="54.217922606924638"/>
        <n v="44.32"/>
        <n v="44.451546391752579"/>
        <n v="25.259914582062233"/>
        <n v="56.602941176470594"/>
        <n v="65.18171160609613"/>
        <n v="27.184296619411125"/>
        <n v="9.2596491228070175"/>
        <n v="9.709856035437431"/>
        <n v="71.499353726841875"/>
        <n v="14.912371134020621"/>
        <n v="70.06443024494142"/>
        <n v="71.137951105937134"/>
        <n v="19.731719616742311"/>
        <n v="53.703980099502488"/>
        <n v="8.315384615384616"/>
        <n v="25.015212981744423"/>
        <n v="45.184143222506393"/>
        <n v="5.4423868312757202"/>
        <n v="17.821147356580425"/>
        <n v="72.504725897920608"/>
        <n v="71.345930232558132"/>
        <n v="5.9245495495495497"/>
        <n v="68.205808080808069"/>
        <n v="4.7109144542772858"/>
        <n v="59.004842615012116"/>
        <n v="38.64835164835165"/>
        <n v="51.985950413223144"/>
        <n v="58.28232445520581"/>
        <n v="38.383628588882104"/>
        <n v="32.500624219725346"/>
        <n v="21.412371134020621"/>
        <n v="30.684047175667288"/>
        <n v="21.158715162966462"/>
        <n v="63.360271437384334"/>
        <n v="73.047140163419229"/>
        <n v="8.4991698948533489"/>
        <n v="61.187019230769231"/>
        <n v="52.399882560187905"/>
        <n v="67.489729729729731"/>
        <n v="67.899246058944485"/>
        <n v="14.707207207207208"/>
        <n v="7.0295774647887326"/>
        <n v="1.6517094017094016"/>
        <n v="48.987975951903806"/>
        <n v="3.4904618473895583"/>
        <n v="14.410852713178295"/>
        <n v="71.366010077874478"/>
        <n v="52.064618644067792"/>
        <n v="57.861170212765956"/>
        <n v="42.697686645636175"/>
        <n v="61.741425992779781"/>
        <n v="14.754374158815613"/>
        <n v="7.2745222929936304"/>
        <n v="69.992776523702034"/>
        <n v="74.255942947702067"/>
        <n v="3.6045272969374169"/>
        <n v="31.60253164556962"/>
        <n v="72.719254032258064"/>
        <n v="60.786868686868686"/>
        <n v="3.6892307692307691"/>
        <n v="53.19811813904861"/>
        <n v="29.905172413793103"/>
        <n v="49.579848866498743"/>
        <n v="40.605306799336653"/>
        <n v="59.404466501240698"/>
        <n v="61.042583392476928"/>
        <n v="22.359447004608295"/>
        <n v="61.777464788732395"/>
        <n v="36.982543640897752"/>
        <n v="46.308216262239249"/>
        <n v="70.41144248326232"/>
        <n v="2.6196473551637278"/>
        <n v="26.981058131939911"/>
        <n v="65.182943603851442"/>
        <n v="3.1469072164948453"/>
        <n v="8.8038348082595874"/>
        <n v="15.989379541643375"/>
        <n v="69.722371967654993"/>
        <n v="13.416289592760181"/>
        <n v="26.63217097862767"/>
        <n v="20.674358974358974"/>
        <n v="7.5103626943005173"/>
        <n v="38.090286425902868"/>
        <n v="22.49"/>
        <n v="65.925709140027024"/>
        <n v="49.040733197556008"/>
        <n v="64.105842911877389"/>
        <n v="3.1341381623071767"/>
        <n v="32.83853916386353"/>
        <n v="55.824536376604854"/>
        <n v="51.065914489311162"/>
        <n v="17.380710659898476"/>
        <n v="46.766467065868262"/>
        <n v="19.381546134663342"/>
        <n v="21.390274314214462"/>
        <n v="56.038575667655792"/>
        <n v="2.0295566502463056"/>
        <n v="9.389562467053242"/>
        <n v="26.122850122850121"/>
        <n v="33.643892339544514"/>
        <n v="58.117073170731715"/>
        <n v="42.527542372881349"/>
        <n v="44.263414634146336"/>
        <n v="43.275930851063826"/>
        <n v="6.4915254237288149"/>
        <n v="27.983059051306874"/>
        <n v="40.547945205479451"/>
        <n v="23.196261682242991"/>
        <n v="39.492359121298954"/>
        <n v="65.352038369304552"/>
        <n v="38.413888888888891"/>
        <n v="45.765580736543917"/>
        <n v="35.989970501474929"/>
        <n v="61.954601990049746"/>
        <n v="29.044744318181817"/>
        <n v="69.857017157941044"/>
        <n v="5.2055715658021136"/>
        <n v="24.172580645161293"/>
        <n v="10.271604938271604"/>
        <n v="57.699949571356527"/>
        <n v="1.8320180383314544"/>
        <n v="8.2483018867924542"/>
        <n v="34.950549450549453"/>
        <n v="63.04312410158122"/>
        <n v="65.973529411764702"/>
        <n v="6.1697112551561579"/>
        <n v="46.606427818756579"/>
        <n v="72.511506730351712"/>
        <n v="64.040439340988513"/>
        <n v="36.430693069306933"/>
        <n v="61.046169989506822"/>
        <n v="13.905472636815919"/>
        <n v="72.424466695690043"/>
        <n v="49.420674802584351"/>
        <n v="4.4508611955420463"/>
        <n v="3.085"/>
        <n v="7.252330640149161"/>
        <n v="13.068424803991446"/>
        <n v="57.460975609756098"/>
        <n v="70.043285238623753"/>
        <n v="37.715178013741415"/>
        <n v="40.508262617239836"/>
        <n v="54.735017626321977"/>
        <n v="60.922090729783037"/>
        <n v="47.23828756058159"/>
        <n v="58.538810712664549"/>
        <n v="9.5043227665706045"/>
        <n v="2.1029411764705883"/>
        <n v="56.560606060606062"/>
        <n v="71.213099630996311"/>
        <n v="43.785529715762273"/>
        <n v="10.544303797468354"/>
        <n v="72.246851385390414"/>
        <n v="63.242700729927009"/>
        <n v="23.669470559129145"/>
        <n v="18.225446428571431"/>
        <n v="20.704315886134065"/>
        <n v="62.88266384778013"/>
        <n v="21.68112244897959"/>
        <n v="39.076023391812868"/>
        <n v="5.4222222222222225"/>
        <n v="5.7058524173027996"/>
        <n v="18.919894366197184"/>
        <n v="12.110594795539033"/>
        <n v="65.841982958946559"/>
        <n v="67.465976331360949"/>
        <n v="75.38521400778211"/>
        <n v="46.986083499005964"/>
        <n v="53.898058252427191"/>
        <n v="10.807339449541285"/>
        <n v="30.836578171091446"/>
        <n v="11.459016393442624"/>
        <n v="37.801971326164875"/>
        <n v="10.309840425531913"/>
        <n v="4.8940540540540542"/>
        <n v="20.081218274111677"/>
        <n v="8.6386768447837152"/>
        <n v="71.145991939095381"/>
        <n v="5.8351648351648349"/>
        <n v="40.120765832106045"/>
        <n v="22.304820095044125"/>
        <n v="30.025263157894738"/>
        <n v="29.148026315789473"/>
        <n v="60.19751693002258"/>
        <n v="39.087164179104477"/>
        <n v="55.815950920245399"/>
        <n v="3.7868303571428577"/>
        <n v="59.933999999999997"/>
        <n v="10.571428571428571"/>
        <n v="39.423197492163013"/>
        <n v="33.705882352941181"/>
        <n v="1.9586894586894585"/>
        <n v="31.324085750315259"/>
        <n v="3.9124579124579131"/>
        <n v="32.979591836734691"/>
        <n v="4.1544117647058822"/>
        <n v="31.478940217391305"/>
        <n v="71.139440433212997"/>
        <n v="10.826923076923077"/>
        <n v="22.763248847926267"/>
        <n v="5.7814569536423841"/>
        <n v="15.163009404388713"/>
        <n v="72.396116504854376"/>
        <n v="33.81069958847737"/>
        <n v="47.615664845173043"/>
        <n v="2.0994035785288272"/>
        <n v="39.852772466539193"/>
        <n v="33.034798534798533"/>
        <n v="38.056926952141062"/>
        <n v="60.751796837565884"/>
        <n v="26.607985480943736"/>
        <n v="70.153465346534659"/>
        <n v="60.053449063499315"/>
        <n v="32.808411214953274"/>
        <n v="27.508541392904078"/>
        <n v="53.058252427184463"/>
        <n v="16.133420536298235"/>
        <n v="70.281216648879408"/>
        <n v="56.916182170542633"/>
        <n v="59.918172157279493"/>
        <n v="15.551324503311259"/>
        <n v="69.789310611928741"/>
        <n v="43.380690737833589"/>
        <n v="2.2135633551457468"/>
        <n v="72.082125603864739"/>
        <n v="51.265915119363392"/>
        <n v="57.11880261927034"/>
        <n v="6.5948717948717945"/>
        <n v="47.846518987341774"/>
        <n v="64.200380771061404"/>
        <n v="69.663090128755371"/>
        <n v="62.064182194616976"/>
        <n v="3.3896011396011394"/>
        <n v="37.809045226130657"/>
        <n v="67.111111111111114"/>
        <n v="48.003844041735313"/>
        <n v="7.3463768115942027"/>
        <n v="36.230088495575217"/>
        <n v="43.739760239760244"/>
        <n v="35.090308370044049"/>
        <n v="63.147514262428686"/>
        <n v="58.0351145038168"/>
        <n v="21.211462450592883"/>
        <n v="53.33388157894737"/>
        <n v="44.082062780269055"/>
        <n v="4.9925373134328348"/>
        <n v="50.078481012658223"/>
        <n v="13.453367875647666"/>
        <n v="2.7050505050505054"/>
        <n v="25.852791878172589"/>
        <n v="71.206312900274483"/>
        <n v="14.377802690582959"/>
        <n v="31.002465483234712"/>
        <n v="19.696012428793374"/>
        <n v="12.350456621004568"/>
        <n v="38.858385093167698"/>
        <n v="6.8426229508196714"/>
        <n v="71.446969696969703"/>
        <n v="3.8101356174161314"/>
        <n v="63.321944809461243"/>
        <n v="11.625561657513728"/>
        <n v="4.208024691358025"/>
        <n v="71.75395348837209"/>
        <n v="63.434782608695656"/>
        <n v="33.641924398625427"/>
        <n v="3.4532374100719423"/>
        <n v="69.477149877149884"/>
        <n v="51.426988922457198"/>
        <n v="4.4322200392927309"/>
        <n v="66.195876288659804"/>
        <n v="67.215212527964212"/>
        <n v="59.904862579281186"/>
        <n v="68.684657671164416"/>
        <n v="53.782681099084101"/>
        <n v="4.1400617919670442"/>
        <n v="62.740806642941877"/>
        <n v="2.8232104121475055"/>
        <n v="70.599645704162967"/>
        <n v="1.974554707379135"/>
        <n v="27.428301886792454"/>
        <n v="8.7771898883009989"/>
        <n v="35.45432098765432"/>
        <n v="7.0981432360742707"/>
        <n v="64.734734077478663"/>
        <n v="30.861182519280206"/>
        <n v="53.339351851851852"/>
        <n v="15.38885157824043"/>
        <n v="4.1936127744510978"/>
        <n v="25.541494997057093"/>
        <n v="10.460889138998313"/>
        <n v="67.224618149146451"/>
        <n v="9.4216046145778716"/>
        <n v="59.050682261208571"/>
        <n v="64.554435483870961"/>
        <n v="72.064346997140134"/>
        <n v="25.593272171253822"/>
        <n v="7.3417721518987342"/>
        <n v="48.315842078960522"/>
        <n v="39.245387453874542"/>
        <n v="4.9978046103183322"/>
        <n v="37.618806306306311"/>
        <n v="55.561085972850677"/>
        <n v="8.7010050251256299"/>
        <n v="4.0373599003735992"/>
        <n v="69.755644756648266"/>
        <n v="58.449949443882701"/>
        <n v="49.770992366412216"/>
        <n v="31.387926215762995"/>
        <n v="6.0260323159784557"/>
        <n v="48.359788359788354"/>
        <n v="8.0627147766323013"/>
        <n v="20.798004987531172"/>
        <n v="29.213735938425103"/>
        <n v="63.011904761904752"/>
        <n v="30.077971646673937"/>
        <n v="26.581369248035916"/>
        <n v="9.0326838466373349"/>
        <n v="4.8394160583941606"/>
        <n v="8.8881077914469842"/>
        <n v="65.885238315594634"/>
        <n v="29.064563824544109"/>
        <n v="12.045883092394721"/>
        <n v="54"/>
        <n v="12.542315504400813"/>
        <n v="65.0379241516966"/>
        <n v="33.608448030374944"/>
        <n v="36.148182665424045"/>
        <n v="15.392857142857142"/>
        <n v="10.154888673765731"/>
        <n v="3.0007032348804503"/>
        <n v="41.250290360046463"/>
        <n v="8.1596009975062334"/>
        <n v="3.9478260869565216"/>
        <n v="70.78826530612244"/>
        <n v="17.321790090570062"/>
        <n v="5.5822267620020423"/>
        <n v="1.9329787234042553"/>
        <n v="65.339327969711306"/>
        <n v="39.958067456700086"/>
        <n v="44.992970123022843"/>
        <n v="71.099168646080756"/>
        <n v="32.391414141414138"/>
        <n v="32.934732998630764"/>
        <n v="5.0878048780487806"/>
        <n v="1.8895027624309393"/>
        <n v="2.2855369335816262"/>
        <n v="17.786448880822746"/>
        <n v="5.9950859950859945"/>
        <n v="9.4395833333333332"/>
        <n v="41.989342806394319"/>
        <n v="61.431431431431427"/>
        <n v="20.838709677419356"/>
        <n v="45.618129218900677"/>
        <n v="64.766172506738542"/>
        <n v="9.0718921617573631"/>
        <n v="9.773109243697478"/>
        <n v="9.1970379909851889"/>
        <n v="36.449551569506724"/>
        <n v="2.214190093708166"/>
        <n v="8.5674740484429055"/>
        <n v="23.642611683848795"/>
        <n v="35.805084745762713"/>
        <n v="67.989218328840977"/>
        <n v="15.151113786875376"/>
        <n v="24.841432225063937"/>
        <n v="21.670833333333334"/>
        <n v="10.205258693808313"/>
        <n v="49.760362077179614"/>
        <n v="13.892030848329048"/>
        <n v="63.438803263825932"/>
        <n v="3.1586807716241445"/>
        <n v="70.555295494441182"/>
        <n v="11.818858560794046"/>
        <n v="3.7536585365853661"/>
        <n v="52.675765095119928"/>
        <n v="46.471177944862156"/>
        <n v="60.975716064757165"/>
        <n v="70.161216029479505"/>
        <n v="4.9257390050468643"/>
        <n v="69.112648221343875"/>
        <n v="42.103190428713859"/>
        <n v="3.1852842809364548"/>
        <n v="24.540491355777977"/>
        <n v="66.038929440389282"/>
        <n v="24"/>
        <n v="56.224561403508766"/>
        <n v="51.155090390104661"/>
        <n v="24.360557768924302"/>
        <n v="27.371268656716417"/>
        <n v="32.904785397138632"/>
        <n v="15.199401794616152"/>
        <n v="24.087620124364047"/>
        <n v="24.983501374885424"/>
        <n v="46.039900249376558"/>
        <n v="4.7245551601423488"/>
        <n v="52.78092783505155"/>
        <n v="13.106476399560924"/>
        <n v="27.286432160804022"/>
        <n v="47.367609254498717"/>
        <n v="17.668595476065232"/>
        <n v="70.340797760671805"/>
        <n v="34.794225721784777"/>
        <n v="7.397651006711409"/>
        <n v="46.386363636363633"/>
        <n v="19.241111111111113"/>
        <n v="28.8989898989899"/>
        <n v="62.070741097208845"/>
        <n v="4.3518518518518521"/>
        <n v="38.480463096960925"/>
        <n v="2.8844221105527641"/>
        <n v="15.107843137254903"/>
        <n v="69.709856547894489"/>
        <n v="51.708085612366233"/>
        <n v="1.8740920096852303"/>
        <n v="23.951154052603329"/>
        <n v="41.956204379562045"/>
        <n v="1.7448425624321389"/>
        <n v="24.512072434607646"/>
        <n v="42.678356713426858"/>
        <n v="14.425214899713467"/>
        <n v="64.111273792093712"/>
        <n v="70.270618556701038"/>
        <n v="25.6340160284951"/>
        <n v="33.852739726027394"/>
        <n v="43.068118369625907"/>
        <n v="52.334376630151283"/>
        <n v="16.786034019695613"/>
        <n v="20.134032634032636"/>
        <n v="6.4960835509138386"/>
        <n v="59.215839375348573"/>
        <n v="3.8811659192825108"/>
        <n v="68.540346682606085"/>
        <n v="1.9330024813895785"/>
        <n v="44.981522956326991"/>
        <n v="38.928108426635241"/>
        <n v="34.584205518553759"/>
        <n v="14.143688190808611"/>
        <n v="33.828850855745721"/>
        <n v="33.467336683417088"/>
        <n v="73.553823672674127"/>
        <n v="1.8881401617250673"/>
        <n v="11.694087403598971"/>
        <n v="71.130693069306929"/>
        <n v="56.377025738798849"/>
        <n v="34.374822190611667"/>
        <n v="71.278481012658233"/>
        <n v="63.941860465116278"/>
        <n v="40.75"/>
        <n v="48.910798122065721"/>
        <n v="73.724957555178264"/>
        <n v="59.938634940513474"/>
        <n v="15.981912144702841"/>
        <n v="25.088235294117649"/>
        <n v="38.771658415841586"/>
        <n v="2.1010028653295132"/>
        <n v="20.680071492403929"/>
        <n v="67.001484413656613"/>
        <n v="74.785166240409197"/>
        <n v="72.007733491969063"/>
        <n v="2.1988636363636362"/>
        <n v="11.354368932038835"/>
        <n v="58.873747494989985"/>
        <n v="36.361549497847918"/>
        <n v="37.071192052980138"/>
        <n v="39.07602862254025"/>
        <n v="17.463066418373682"/>
        <n v="19.49203539823009"/>
        <n v="4.3522504892367904"/>
        <n v="37.713001797483521"/>
        <n v="54.847836897066138"/>
        <n v="29.567802755620015"/>
        <n v="73.295941375422771"/>
        <n v="6.977722772277227"/>
        <n v="53.497357039884669"/>
        <n v="45.562599049128366"/>
        <n v="5.4468599033816423"/>
        <n v="8.2515923566878975"/>
        <n v="56.064631043257002"/>
        <n v="30.5639846743295"/>
        <n v="13.161101836393991"/>
        <n v="40.59128065395096"/>
        <n v="58.308346624136092"/>
        <n v="50.009704027171274"/>
        <n v="1.4979508196721312"/>
        <n v="45.37626262626263"/>
        <n v="18.00462962962963"/>
        <n v="35.152466367712996"/>
        <n v="4.1144801980198018"/>
        <n v="4.9724501758499411"/>
        <n v="66.314886983632107"/>
        <n v="17.326530612244898"/>
        <n v="22.476220672162334"/>
        <n v="58.722912966252217"/>
        <n v="11.429515418502202"/>
        <n v="22.729016786570742"/>
        <n v="45.851669941060905"/>
        <n v="9.1606096131301289"/>
        <n v="3.8257622899813315"/>
        <n v="24.515997673065737"/>
        <n v="69.437379576107901"/>
        <n v="2.1816168327796235"/>
        <n v="10.538767395626243"/>
        <n v="1.8832684824902723"/>
        <n v="63.966942148760332"/>
        <n v="6.8689704823614113"/>
        <n v="12.63936507936508"/>
        <n v="57.750263991552266"/>
        <n v="35.900489396411096"/>
        <n v="66.251526929483617"/>
        <n v="21.227773073666384"/>
        <n v="17.025423728813557"/>
        <n v="11.477659574468086"/>
        <n v="1.9768864717878996"/>
        <n v="3.0728511530398319"/>
        <n v="4.3034759358288772"/>
        <n v="69.640506329113933"/>
        <n v="73.714489990467101"/>
        <n v="25.043315508021394"/>
        <n v="40.452716297786722"/>
        <n v="70.732585596221966"/>
        <n v="71.217391304347828"/>
        <n v="3.1515368120085774"/>
        <n v="67.521581099500224"/>
        <n v="6.4055865921787705"/>
        <n v="72.095108695652172"/>
        <n v="68.297736506094026"/>
        <n v="40.949596774193544"/>
        <n v="18.783132530120483"/>
        <n v="69.906367041198507"/>
        <n v="21.461646727656579"/>
        <n v="31.949952335557676"/>
        <n v="28.521404521404524"/>
        <n v="26.863207547169811"/>
        <n v="25.178139779295844"/>
        <n v="56.859817813765183"/>
        <n v="54.767486734201633"/>
        <n v="2.0573248407643314"/>
        <n v="1.92512077294686"/>
        <n v="63.311627906976739"/>
        <n v="18.877500000000001"/>
        <n v="7.6973365617433416"/>
        <n v="30.058432934926962"/>
        <n v="29.903703703703705"/>
        <n v="10.509179926560588"/>
        <n v="49.126412429378533"/>
        <n v="67.723021582733807"/>
        <n v="31.871154962275096"/>
        <n v="35.403462050599209"/>
        <n v="63.391999999999996"/>
        <n v="7.6479625918503684"/>
        <n v="9.5884315906562847"/>
        <n v="46.239193083573483"/>
        <n v="38.131519274376416"/>
        <n v="2.504950495049505"/>
        <n v="30.228643216080403"/>
        <n v="3.2464962901896128"/>
        <n v="10.052187664733792"/>
        <n v="3.0761554621848739"/>
        <n v="3.2744252873563222"/>
        <n v="56.866461538461536"/>
        <n v="7.7276422764227632"/>
        <n v="54.252710027100271"/>
        <n v="59.83774551665244"/>
        <n v="34.825339366515834"/>
        <n v="41.06578947368422"/>
        <n v="13.194831013916502"/>
        <n v="13.651011560693641"/>
        <n v="14.258793969849247"/>
        <n v="48.393923240938172"/>
        <n v="68.851520572450809"/>
        <n v="59.619167084796786"/>
        <n v="7.3918644067796606"/>
        <n v="23.468137254901961"/>
        <n v="70.657958687727827"/>
        <n v="2.7646076794657763"/>
        <n v="4.7134387351778653"/>
        <n v="5.7614213197969546"/>
        <n v="12.491139240506328"/>
        <n v="47.384422110552769"/>
        <n v="3.1677852348993292"/>
        <n v="11.63613231552163"/>
        <n v="22.8049254698639"/>
        <n v="70.373913043478254"/>
        <n v="63.967022308438416"/>
        <n v="52.293542074363984"/>
        <n v="11.763291139240506"/>
        <n v="61.613351254480293"/>
        <n v="2.2083675143560293"/>
        <n v="67.720823798626995"/>
        <n v="18.705327039784219"/>
        <n v="17.85646437994723"/>
        <n v="12.129321382842511"/>
        <n v="27.495206136145733"/>
        <n v="59.768123138033758"/>
        <n v="65.795169530887136"/>
        <n v="40.515000000000001"/>
        <n v="18.172654690618764"/>
        <n v="1.8572884811416921"/>
        <n v="1.8002302820955671"/>
        <n v="4.155388471177945"/>
        <n v="23.882136279926335"/>
        <n v="59.960417811984598"/>
        <n v="7.3638497652582151"/>
        <n v="69.862048549437546"/>
        <n v="4.916666666666667"/>
        <n v="57.100923076923074"/>
        <n v="74.089147286821699"/>
        <n v="51.180873180873185"/>
        <n v="23.012315270935957"/>
        <n v="49.54458293384468"/>
        <n v="50.771320277953251"/>
        <n v="18.980468749999996"/>
        <n v="2.3351955307262569"/>
        <n v="15.06393861892583"/>
        <n v="57.367892976588621"/>
        <n v="71.52531969309463"/>
        <n v="63.453571428571429"/>
        <n v="3.9285714285714284"/>
        <n v="18.141975308641975"/>
        <n v="5.7346221441124783"/>
        <n v="54.257278983589202"/>
        <n v="13.840407470288625"/>
        <n v="5.5096642929806716"/>
        <n v="71.522252010723861"/>
        <n v="9.6658163265306118"/>
        <n v="72.977285633162978"/>
        <n v="68.871743486973941"/>
        <n v="45.943364797334816"/>
        <n v="58.478048780487804"/>
        <n v="2.511688311688312"/>
        <n v="1.8208333333333335"/>
        <n v="55.007559395248379"/>
        <n v="34.392004441976681"/>
        <n v="59.655277145026581"/>
        <n v="54.01647528706939"/>
        <n v="51.641815235008103"/>
        <n v="4.9628571428571426"/>
        <n v="59.460465116279067"/>
        <n v="59.86466165413534"/>
        <n v="36.993079584775082"/>
        <n v="59.42591710338256"/>
        <n v="46.198511166253105"/>
        <n v="9.0632911392405067"/>
        <n v="71.870558375634516"/>
        <n v="46.876947040498443"/>
        <n v="34.401091405184175"/>
        <n v="24.330788804071251"/>
        <n v="20.628175519630485"/>
        <n v="15.868354430379746"/>
        <n v="71.20763956904996"/>
        <n v="64.784666351159487"/>
        <n v="13.453634085213032"/>
        <n v="43.967901234567904"/>
        <n v="50.394135188866798"/>
        <n v="2.9671623296158609"/>
        <n v="34.621653777513387"/>
        <n v="69.198636363636368"/>
        <n v="48.769549763033169"/>
        <n v="3.0345679012345679"/>
        <n v="24.681442080378254"/>
        <n v="19.116666666666667"/>
        <n v="63.100380589914373"/>
        <n v="3.1250737463126845"/>
        <n v="67.520449438202249"/>
        <n v="7.663787375415283"/>
        <n v="65.967559943582515"/>
        <n v="25.349032800672834"/>
        <n v="56.976902887139111"/>
        <n v="40.101661129568107"/>
        <n v="46.787096774193543"/>
        <n v="20.618467782851347"/>
        <n v="17.245028409090907"/>
        <n v="52.723809523809528"/>
        <n v="62.54749199573105"/>
        <n v="7.8660667019587089"/>
        <n v="71.295173961840632"/>
        <n v="24.845401174168295"/>
        <n v="3.7728911319394376"/>
        <n v="26.851697438951753"/>
        <n v="66.276404494382021"/>
        <n v="65.144183506280726"/>
        <n v="34.112570356472794"/>
        <n v="43.624691358024691"/>
        <n v="71.329797979797974"/>
        <n v="17.383536585365853"/>
        <n v="1.8833570412517782"/>
        <n v="8.1865771812080528"/>
        <n v="3.0661290322580643"/>
        <n v="13.194513715710723"/>
        <n v="14.733830845771141"/>
        <n v="70.360581289736601"/>
        <n v="9.9561659848042083"/>
        <n v="63.043577981651367"/>
        <n v="4.2071383046526449"/>
        <n v="54.133056133056137"/>
        <n v="52.287637088733796"/>
        <n v="20.13378684807256"/>
        <n v="16.368017524644031"/>
        <n v="49.553480475382003"/>
        <n v="6.1856823266219232"/>
        <n v="68.943760984182774"/>
        <n v="71.504716981132091"/>
        <n v="72.865094339622644"/>
        <n v="55.651410658307206"/>
        <n v="56.800232288037172"/>
        <n v="71.251473477406677"/>
        <n v="69.585596221959847"/>
        <n v="17.934725848563968"/>
        <n v="39.300052273915313"/>
        <n v="7.1314387211367674"/>
        <n v="73.553571428571431"/>
        <n v="28.034166666666668"/>
        <n v="1.639779005524862"/>
        <n v="70.871465295629818"/>
        <n v="30.302460202604923"/>
        <n v="34.632653061224488"/>
        <n v="31.461170848267624"/>
        <n v="6.0354330708661426"/>
        <n v="43.962745098039214"/>
        <n v="34.040209790209786"/>
        <n v="10.619838420107719"/>
        <n v="2.1253443526170801"/>
        <n v="23.510115606936417"/>
        <n v="28.928139183055979"/>
        <n v="66.626900584795322"/>
        <n v="17.231104651162791"/>
        <n v="75.020725388601036"/>
        <n v="60.684621389539423"/>
        <n v="31.824987354577647"/>
        <n v="30.448297604035311"/>
        <n v="59.434833430742252"/>
        <n v="27.299212598425196"/>
        <n v="14.879605263157893"/>
        <n v="50.775401069518715"/>
        <n v="4.3326039387308528"/>
        <n v="14.371318822023049"/>
        <n v="21.179487179487179"/>
        <n v="2.9"/>
        <n v="36.396542692509165"/>
        <n v="5.9921671018276763"/>
        <n v="13.319037656903767"/>
        <n v="21.521671826625383"/>
        <n v="69.645484949832763"/>
        <n v="26.836946277097081"/>
        <n v="65.163570691434472"/>
        <n v="3.0701581027667983"/>
        <n v="32.670765027322403"/>
        <n v="33.095971027614304"/>
        <n v="12.411951348492861"/>
        <n v="73.348071979434451"/>
        <n v="36.836414048059147"/>
        <n v="2.7574257425742577"/>
        <n v="7.9404641775983853"/>
        <n v="16.767321613236817"/>
        <n v="27.612983770287144"/>
        <n v="28.185165132647541"/>
        <n v="59.195979899497488"/>
        <n v="16.432532347504619"/>
        <n v="67.211976682564924"/>
        <n v="40.02094495859717"/>
        <n v="10.665822784810127"/>
        <n v="8.2534562211981566"/>
        <n v="58.380352644836265"/>
        <n v="70.161061108479402"/>
        <n v="5.4937343358395987"/>
        <n v="15.908438061041295"/>
        <n v="29.373317729666468"/>
        <n v="3.3850197109067022"/>
        <n v="14.024489795918369"/>
        <n v="14.792147806004619"/>
        <n v="33.501176470588234"/>
        <n v="12.666107382550333"/>
        <n v="34.294416243654823"/>
        <n v="51.618062088428978"/>
        <n v="3.8504936530324398"/>
        <n v="40.788732394366193"/>
        <n v="49.329010566762726"/>
        <n v="13.36436170212766"/>
        <n v="4.8792830785450718"/>
        <n v="26.232704402515722"/>
        <n v="7.8630331753554499"/>
        <n v="41.046859421734794"/>
        <n v="66.97980871413391"/>
        <n v="23.817955112219451"/>
        <n v="71.645679548415103"/>
        <n v="42.475833333333334"/>
        <n v="11.987951807228916"/>
        <n v="72.013958682300398"/>
        <n v="21.342257597684515"/>
        <n v="51.594214876033057"/>
        <n v="52.934839270199831"/>
        <n v="50.811352253756262"/>
        <n v="21.743509047993705"/>
        <n v="50.983281733746125"/>
        <n v="70.291743119266059"/>
        <n v="3.7630922693266835"/>
        <n v="45.501588983050851"/>
        <n v="31.530303030303028"/>
        <n v="3.2044235924932978"/>
        <n v="40.171454219030522"/>
        <n v="57.541686746987949"/>
        <n v="2.0449010654490105"/>
        <n v="31.712273641851102"/>
        <n v="64.478859857482178"/>
        <n v="1.907605279698303"/>
        <n v="5.2008397480755777"/>
        <n v="1.8269351793580868"/>
        <n v="26.245630174793007"/>
        <n v="13.948717948717949"/>
        <n v="57.760679834634821"/>
        <n v="14.849660523763337"/>
        <n v="18.190796857463525"/>
        <n v="58.416527079843661"/>
        <n v="71.75307045895282"/>
        <n v="5.4792396198099045"/>
        <n v="43.717715231788084"/>
        <n v="65.318595578673595"/>
        <n v="58.525386313465781"/>
        <n v="4.0963963963963961"/>
        <n v="45.689159292035399"/>
        <n v="37.076142131979694"/>
        <n v="44.922719349215576"/>
        <n v="23.634844868735083"/>
        <n v="18.538704581358608"/>
        <n v="49.870643431635393"/>
        <n v="6.2952243125904488"/>
        <n v="69.8"/>
        <n v="57.179802955665025"/>
        <n v="24.067469879518072"/>
        <n v="25.167355371900825"/>
        <n v="6.1576601671309188"/>
        <n v="15.415827338129498"/>
        <n v="25.430735930735931"/>
        <n v="15.683068017366137"/>
        <n v="9.6180654338549072"/>
        <n v="21.578313253012048"/>
        <n v="65.789189189189187"/>
        <n v="17.459227467811157"/>
        <n v="39.877227722772275"/>
        <n v="15.3475"/>
        <n v="56.799130434782604"/>
        <n v="42.853582554517132"/>
        <n v="28.476979742173114"/>
        <n v="72.061480552070265"/>
        <n v="18.912955465587043"/>
        <n v="31.751918158567772"/>
        <n v="70.476383265856953"/>
        <n v="8.1416107382550322"/>
        <n v="1.5948839976204643"/>
        <n v="54.485477178423238"/>
        <n v="4.1730496453900709"/>
        <n v="61.464751958224547"/>
        <n v="68.6433615819209"/>
        <n v="14.815680166147457"/>
        <n v="42.248601615910502"/>
        <n v="36.44656488549618"/>
        <n v="59.644110275689229"/>
        <n v="71.751123090745736"/>
        <n v="68.901711761457761"/>
        <n v="24.751428571428569"/>
        <n v="22.938969484742369"/>
        <n v="71.766233766233768"/>
        <n v="72.890505359877494"/>
        <n v="72.302145139205848"/>
        <n v="3.3829927488464078"/>
        <n v="72.172735346358792"/>
        <n v="37.561302681992338"/>
        <n v="23.496981891348085"/>
        <n v="36.219305019305018"/>
        <n v="30.79072847682119"/>
        <n v="26.124352331606215"/>
        <n v="21.556834532374101"/>
        <n v="42.396273917421951"/>
        <n v="18.456185567010312"/>
        <n v="71.989483747609953"/>
        <n v="7.5496368038740931"/>
        <n v="20.115577889447238"/>
        <n v="66.828047921071175"/>
        <n v="31.196951934349354"/>
        <n v="54.873311897106106"/>
        <n v="48.213491475166791"/>
        <n v="2.6841216216216215"/>
        <n v="14.735498839907192"/>
        <n v="54.065217391304351"/>
        <n v="71.283492822966508"/>
        <n v="49.712252160650735"/>
        <n v="8.5012853470437015"/>
        <n v="46.5"/>
        <n v="11.235416666666666"/>
        <n v="33.087582483503297"/>
        <n v="30.876644736842106"/>
        <n v="62.950858778625957"/>
        <n v="20.822499999999998"/>
        <n v="47.215395003376102"/>
        <n v="69.84517158818835"/>
        <n v="29.811711256940939"/>
        <n v="64.400200601805409"/>
        <n v="11.022875816993464"/>
        <n v="52.98147268408551"/>
        <n v="22.97628927089508"/>
        <n v="73.144035184167123"/>
        <n v="66.75099866844208"/>
        <n v="41.936427850655903"/>
        <n v="57.342661034846884"/>
        <n v="63.593220338983045"/>
        <n v="46.684551886792455"/>
        <n v="46.010610079575592"/>
        <n v="59.719008264462815"/>
        <n v="72.229374433363546"/>
        <n v="9.707915273132663"/>
        <n v="18.090250329380762"/>
        <n v="51.280591662931428"/>
        <n v="8.1348667015159428"/>
        <n v="58.565013404825741"/>
        <n v="10.767947421638018"/>
        <n v="35.886925795053003"/>
        <n v="7.8412162162162158"/>
        <n v="23.666666666666668"/>
        <n v="2.0757946210268949"/>
        <n v="2.8803418803418799"/>
        <n v="36.184991273996509"/>
        <n v="27.146966527196653"/>
        <n v="70.362374341790328"/>
        <n v="10.746543778801843"/>
        <n v="55.268333333333331"/>
        <n v="30.437562437562441"/>
        <n v="12.762394761459307"/>
        <n v="61.732142857142854"/>
        <n v="68.777096114519424"/>
        <n v="64.828375286041194"/>
        <n v="53.31782945736434"/>
        <n v="1.6033057851239667"/>
        <n v="13.67065868263473"/>
        <n v="55.759519038076157"/>
        <n v="20.872180451127818"/>
        <n v="9.4725352112676049"/>
        <n v="7.8634945397815921"/>
        <n v="17.214636542239688"/>
        <n v="17.8843537414966"/>
        <n v="15.541237113402063"/>
        <n v="59.932668329177062"/>
        <n v="13.53082191780822"/>
        <n v="68.00867052023122"/>
        <n v="58.515859766277131"/>
        <n v="21.415841584158414"/>
        <n v="12.482142857142859"/>
        <n v="31.222469410456061"/>
        <n v="69.816582914572862"/>
        <n v="60.761511728931367"/>
        <n v="6.7400627615062767"/>
        <n v="13.757216494845361"/>
        <n v="53.395939086294426"/>
        <n v="20.220696937697994"/>
        <n v="31.753103448275862"/>
        <n v="69.99943566591422"/>
        <n v="40.4296875"/>
        <n v="60.025380710659896"/>
        <n v="69.714348785871962"/>
        <n v="2.9846431797651305"/>
        <n v="54.017576318223874"/>
        <n v="63.230820995962318"/>
        <n v="50.521951219512196"/>
        <n v="14.392592592592592"/>
        <n v="17.885390428211583"/>
        <n v="2.0083565459610027"/>
        <n v="5.9990196078431373"/>
        <n v="70.152844116369948"/>
        <n v="3.9596774193548385"/>
        <n v="35.928656361474438"/>
        <n v="4.5302663438256658"/>
        <n v="9.7254408060453397"/>
        <n v="2.5871710526315792"/>
        <n v="12.873239436619718"/>
        <n v="69.057644110275689"/>
        <n v="60.458833619210978"/>
        <n v="10.405737704918034"/>
        <n v="5.6702755905511815"/>
        <n v="59.432393693263258"/>
        <n v="16.923869944488501"/>
        <n v="29.685897435897438"/>
        <n v="52.787323943661974"/>
        <n v="4.0492866407263293"/>
        <n v="4.6844783715012728"/>
        <n v="71.443137254901956"/>
        <n v="50.655757575757583"/>
        <n v="7.4053084648493535"/>
        <n v="16.942243116185356"/>
        <n v="21.796480489671005"/>
        <n v="2.1116666666666668"/>
        <n v="70.531220876048465"/>
        <n v="45.610294117647065"/>
        <n v="69.342914775592533"/>
        <n v="33.097560975609753"/>
        <n v="25.640845070422532"/>
        <n v="60.924574209245741"/>
        <n v="43.552258934592039"/>
        <n v="46.233136094674556"/>
        <n v="37.73067173637515"/>
        <n v="59.98418190805733"/>
        <n v="5.2273838630806848"/>
        <n v="37.93947655398037"/>
        <n v="1.8274398868458273"/>
        <n v="54.411609498680733"/>
        <n v="51.366726296958866"/>
        <n v="1.9443269908386185"/>
        <n v="15.383838383838384"/>
        <n v="28.630102040816322"/>
        <n v="23.563868613138688"/>
        <n v="11.853300733496333"/>
        <n v="6.2864450127877243"/>
        <n v="71.71842105263157"/>
        <n v="66.714007782101163"/>
        <n v="33.026143790849673"/>
        <n v="5.5552202776101396"/>
        <n v="65.665156320797465"/>
        <n v="14.79163901791639"/>
        <n v="61.388077147866746"/>
        <n v="24.12720156555773"/>
        <n v="27.218082191780823"/>
        <n v="12.703222453222452"/>
        <n v="24.146140247495584"/>
        <n v="37.282885431400281"/>
        <n v="67.586546349466772"/>
        <n v="3.2648514851485153"/>
        <n v="22.499696417729204"/>
        <n v="66.459286367795059"/>
        <n v="4.0561797752808992"/>
        <n v="1.7217712177121771"/>
        <n v="12.660668380462726"/>
        <n v="7.2639225181598066"/>
        <n v="12.444987775061126"/>
        <n v="15.775382870107769"/>
        <n v="2.0985277463193661"/>
        <n v="16.264623955431755"/>
        <n v="66.24962779156327"/>
        <n v="33.105312646920545"/>
        <n v="57.498130841121494"/>
        <n v="65.096047794117652"/>
        <n v="66.218164344065357"/>
        <n v="47.299479166666664"/>
        <n v="68.854195323246216"/>
        <n v="57.118787276341948"/>
        <n v="63.722334004024141"/>
        <n v="33.350746268656714"/>
        <n v="19.640022050716645"/>
        <n v="63.254950495049506"/>
        <n v="55.225063938618931"/>
        <n v="22.672456575682386"/>
        <n v="69.808476394849777"/>
        <n v="36.123602892833659"/>
        <n v="8.2326768781911017"/>
        <n v="51.991869918699187"/>
        <n v="71.852129153018254"/>
        <n v="21.717850287907869"/>
        <n v="56.513164431197218"/>
        <n v="13.5718043135192"/>
        <n v="29.498000000000001"/>
        <n v="69.946803946803954"/>
        <n v="62.314361350099276"/>
        <n v="62.961338289962818"/>
        <n v="10.361948955916473"/>
        <n v="1.9362912400455059"/>
        <n v="7.5696926375982843"/>
        <n v="14.275583482944343"/>
        <n v="48.318728935965332"/>
        <n v="4.0965824665676074"/>
        <n v="2.978723404255319"/>
        <n v="55.684432717678106"/>
        <n v="20.90529875986471"/>
        <n v="70.653911564625844"/>
        <n v="67.658777120315577"/>
        <n v="6.7459919839679356"/>
        <n v="31.1"/>
        <n v="69.120706575073598"/>
        <n v="30.108328115216032"/>
        <n v="4.0686131386861311"/>
        <n v="11.238476953907815"/>
        <n v="17.276649746192895"/>
        <n v="71.734246575342468"/>
        <n v="7.0721830985915481"/>
        <n v="76.498993963782695"/>
        <n v="67.935714285714283"/>
        <n v="70.233004670472241"/>
        <n v="34.202813599062132"/>
        <n v="16.36284829721362"/>
        <n v="1.5877862595419847"/>
        <n v="15.569014084507044"/>
        <n v="11.818181818181818"/>
        <n v="70.884441087613297"/>
        <n v="17.145844223732357"/>
        <n v="3.7991128010139414"/>
        <n v="22.821214142761843"/>
        <n v="39.986288416075652"/>
        <n v="4.1851040525739327"/>
        <n v="12.979496738117428"/>
        <n v="57.779582366589317"/>
        <n v="39.311995027967683"/>
        <n v="73.972667295004712"/>
        <n v="18.226463104325699"/>
        <n v="68.146643109540634"/>
        <n v="2.0763250883392228"/>
        <n v="53.404168554599003"/>
        <n v="69.606811145510832"/>
        <n v="13.829729729729729"/>
        <n v="69.72265625"/>
        <n v="6.9"/>
        <n v="58.641648590021688"/>
        <n v="16.350000000000001"/>
        <n v="67.343015214384508"/>
        <n v="74.231578947368419"/>
        <n v="46.972972972972975"/>
        <n v="69.721786360893176"/>
        <n v="16.157735085945397"/>
        <n v="34.299630086313194"/>
        <n v="72.680403331872"/>
        <n v="70.083959899749374"/>
        <n v="67.025280898876403"/>
        <n v="23.147773279352226"/>
        <n v="9.4262406526172668"/>
        <n v="45.183410613086039"/>
        <n v="12.023186975826345"/>
        <n v="61.779392338177011"/>
        <n v="4.1966292134831464"/>
        <n v="5.9302741358760427"/>
        <n v="70.697258641239571"/>
        <n v="77.136597938144334"/>
        <n v="70.201140065146589"/>
        <n v="73.324343506032648"/>
        <n v="67.121330724070447"/>
        <n v="8.9333333333333336"/>
        <n v="60.969337979094078"/>
        <n v="2.9959159859976663"/>
        <n v="25.568686868686871"/>
        <n v="48.484869809992965"/>
        <n v="40.540459540459544"/>
        <n v="51.649336870026524"/>
        <n v="4.2016090866067195"/>
        <n v="45.80656054027979"/>
        <n v="48.683879093198989"/>
        <n v="22.029219143576828"/>
        <n v="43.210116731517509"/>
        <n v="1.9898734177215189"/>
        <n v="71.139976275207601"/>
        <n v="45.433481152993352"/>
        <n v="24.482321547698465"/>
        <n v="10.787878787878789"/>
        <n v="47.930672268907564"/>
        <n v="8.2627737226277382"/>
        <n v="64.691636363636363"/>
        <n v="24.427850655903132"/>
        <n v="58.882550335570471"/>
        <n v="41.499210941609682"/>
        <n v="20.828680203045685"/>
        <n v="21.797745358090182"/>
        <n v="27.852977667493796"/>
        <n v="69.680214723926369"/>
        <n v="29.698539802166742"/>
        <n v="35.8436873747495"/>
        <n v="68.815371404036071"/>
        <n v="2.7035309793471023"/>
        <n v="72.804983748645725"/>
        <n v="67.479919678714865"/>
        <n v="10.977748691099476"/>
        <n v="58.108812260536396"/>
        <n v="58.523437500000007"/>
        <n v="68.095477386934675"/>
        <n v="29.802869287991498"/>
        <n v="73.305699481865275"/>
        <n v="5.8535980148883384"/>
        <n v="22.422062350119901"/>
        <n v="8.5736040609137056"/>
        <n v="66.337609329446067"/>
        <n v="34.194103194103192"/>
        <n v="43.853731343283584"/>
        <n v="27.090206185567009"/>
        <n v="8.7506613756613749"/>
        <n v="37.550270270270268"/>
        <n v="6.0914467697907186"/>
        <n v="1.8307313064913722"/>
        <n v="70.12373737373737"/>
        <n v="8.0466284074605454"/>
        <n v="61.697487437185927"/>
        <n v="36.257758074730845"/>
        <n v="60.203713817586014"/>
        <n v="24.817125382262997"/>
        <n v="17.761169780666126"/>
        <n v="29.85546875"/>
        <n v="61.239907727796997"/>
        <n v="53.894166236448115"/>
        <n v="23.809547738693468"/>
        <n v="55.290337711069419"/>
        <n v="28.03078450844091"/>
        <n v="61.388753056234712"/>
        <n v="20.606229143492769"/>
        <n v="19.053674121405752"/>
        <n v="6.9805760214333556"/>
        <n v="25.794765840220386"/>
        <n v="21.464019851116628"/>
        <n v="64.38174273858921"/>
        <n v="6.9949622166246845"/>
        <n v="30.498984771573603"/>
        <n v="31.351190476190474"/>
        <n v="72.676392572944295"/>
        <n v="3.0308457711442789"/>
        <n v="3.1351351351351355"/>
        <n v="1.9110032362459546"/>
        <n v="39.898305084745765"/>
        <n v="35.607253886010362"/>
        <n v="48.160642570281126"/>
        <n v="69.280285035629447"/>
        <n v="64.402020202020211"/>
        <n v="19.849382716049384"/>
        <n v="70.513727315030238"/>
        <n v="58.521818181818183"/>
        <n v="6.6575429662635273"/>
        <n v="6.6496881496881501"/>
        <n v="3.1177117711771172"/>
        <n v="52.060164968461912"/>
        <n v="12.761336515513127"/>
        <n v="34.177556818181813"/>
        <n v="53.126849894291759"/>
        <n v="35.553379040156713"/>
        <n v="49.406951871657753"/>
        <n v="31.12715930902111"/>
        <n v="73.822387207310101"/>
        <n v="11.213399503722083"/>
        <n v="13.785"/>
        <n v="29.148296593186377"/>
        <n v="73.340198321891691"/>
        <n v="12.87992125984252"/>
        <n v="7.9219957835558672"/>
        <n v="19.92307692307692"/>
        <n v="37.80263157894737"/>
        <n v="8.8148148148148149"/>
        <n v="33.586348684210527"/>
        <n v="66.045685279187822"/>
        <n v="2.786691542288557"/>
        <n v="55.142102736437828"/>
        <n v="2.8338892595063374"/>
        <n v="46.761269841269836"/>
        <n v="20.217917675544797"/>
        <n v="20.941644562334218"/>
        <n v="33.437379576107901"/>
        <n v="67.142350856467814"/>
        <n v="65.846915460776842"/>
        <n v="24.540111940298505"/>
        <n v="39.786874999999995"/>
        <n v="27.945736434108525"/>
        <n v="68.91519731318219"/>
        <n v="9.6435754189944145"/>
        <n v="55.496727272727277"/>
        <n v="27.192587690271345"/>
        <n v="6.442512619181155"/>
        <n v="69.713286713286706"/>
        <n v="3.0331950207468874"/>
        <n v="8.6148148148148138"/>
        <n v="34.623646209386287"/>
        <n v="71.378277153558059"/>
        <n v="61.138775510204084"/>
        <n v="9.1005110732538324"/>
        <n v="11.264996704021096"/>
        <n v="22.235076597992606"/>
        <n v="47.614844533600802"/>
        <n v="67.683173076923083"/>
        <n v="4.8417408506429283"/>
        <n v="3.9588497768963808"/>
        <n v="50.649122807017548"/>
        <n v="29.321018062397375"/>
        <n v="54.485901639344263"/>
        <n v="1.9256198347107438"/>
        <n v="47.987736900780376"/>
        <n v="50.441358024691361"/>
        <n v="70.256012412723038"/>
        <n v="49.078740157480318"/>
        <n v="30.437853107344633"/>
        <n v="2.5440414507772022"/>
        <n v="5.4433249370277075"/>
        <n v="50.833040421792624"/>
        <n v="5.1205412054120547"/>
        <n v="7.9256243213897948"/>
        <n v="13.131386861313867"/>
        <n v="64.166239096972802"/>
        <n v="8.3613231552162866"/>
        <n v="52.764397905759154"/>
        <n v="35.205078125"/>
        <n v="43.605316973415135"/>
        <n v="41.031578947368416"/>
        <n v="55.855317206754904"/>
        <n v="66.619521912350592"/>
        <n v="13.013235294117647"/>
        <n v="68.027840909090912"/>
        <n v="9.9368686868686869"/>
        <n v="20.687395891171573"/>
        <n v="31.040790312300828"/>
        <n v="3.1002265005662517"/>
        <n v="63.105637657361797"/>
        <n v="35.529702970297024"/>
        <n v="46.448293963254592"/>
        <n v="57.503639010189232"/>
        <n v="58.630419331911867"/>
        <n v="25.129000969932108"/>
        <n v="9.5715579710144922"/>
        <n v="63.692599620493354"/>
        <n v="5.2736897829539435"/>
        <n v="71.49898989898989"/>
        <n v="54.56583333333333"/>
        <n v="57.742369374030005"/>
        <n v="70.274028629856858"/>
        <n v="1.6314496314496314"/>
        <n v="12.959821428571427"/>
        <n v="67.927113702623899"/>
        <n v="26.437037037037037"/>
        <n v="1.8943270300333703"/>
        <n v="4.0082122552116228"/>
        <n v="32.143968871595334"/>
        <n v="63.482369534555723"/>
        <n v="20.61372397841172"/>
        <n v="2.144144144144144"/>
        <n v="7.8162040510127531"/>
        <n v="70.726027397260268"/>
        <n v="4.0877290394225438"/>
        <n v="6.2723631508678235"/>
        <n v="73.567251461988306"/>
        <n v="2.1819887429643523"/>
        <n v="1.893877551020408"/>
        <n v="4.6903681290973269"/>
        <n v="1.9"/>
        <n v="59.706025562994526"/>
        <n v="33.831945124938755"/>
        <n v="29.69428750784683"/>
        <n v="17.146455770357353"/>
        <n v="6.9173333333333336"/>
        <n v="61.925469168900804"/>
        <n v="66.173812816966347"/>
        <n v="50.265660377358486"/>
        <n v="5.6235294117647063"/>
        <n v="6.6377777777777771"/>
        <n v="67.492688413948258"/>
        <n v="66.308270676691734"/>
        <n v="8.4806491885143576"/>
        <n v="23.751234567901232"/>
        <n v="8.1433789954337907"/>
        <n v="38.460764587525148"/>
        <n v="68.566126279863482"/>
        <n v="9.4528428093645491"/>
        <n v="18.431433938634942"/>
        <n v="8.434180138568129"/>
        <n v="6.8069565217391306"/>
        <n v="40.603158933859824"/>
        <n v="3.1607030759573131"/>
        <n v="28.046035805626595"/>
        <n v="7.4960460100647026"/>
        <n v="72.667679222357236"/>
        <n v="4.8279301745635905"/>
        <n v="63.877833753148607"/>
        <n v="56.258264462809919"/>
        <n v="14.884485258579023"/>
        <n v="55.271099744245518"/>
        <n v="9.6666666666666661"/>
        <n v="15.774535809018568"/>
        <n v="68.27737226277371"/>
        <n v="68.264142732811138"/>
        <n v="50.86427145708582"/>
        <n v="53.559105431309902"/>
        <n v="10.903496503496504"/>
        <n v="26.392617449664428"/>
        <n v="15.27390180878553"/>
        <n v="67.606820461384146"/>
        <n v="67.358267716535437"/>
        <n v="11.334175935288169"/>
        <n v="16.834990059642148"/>
        <n v="10.012626262626263"/>
        <n v="6.7529626253418407"/>
        <n v="69.8410290237467"/>
        <n v="10.9275"/>
        <n v="68.170061582188538"/>
        <n v="8.0942028985507246"/>
        <n v="5.3835125448028673"/>
        <n v="9.924392439243924"/>
        <n v="18.322295805739515"/>
        <n v="37.253794266441822"/>
        <n v="20.366913123844729"/>
        <n v="19.282078472958641"/>
        <n v="69.992301770592761"/>
        <n v="60.618217054263567"/>
        <n v="25.220253164556961"/>
        <n v="20.608058608058609"/>
        <n v="2.0148619957537153"/>
        <n v="43.380918220946917"/>
        <n v="7.1768661735036998"/>
        <n v="52.484625975217988"/>
        <n v="26.803410230692077"/>
        <n v="55.883014623172102"/>
        <n v="66.416562107904639"/>
        <n v="16.852867830423939"/>
        <n v="18.453042328042329"/>
        <n v="35.879945429740793"/>
        <n v="39.541048034934498"/>
        <n v="48.78163771712159"/>
        <n v="8.2429667519181589"/>
        <n v="50.283932135728541"/>
        <n v="5.9142689371697008"/>
        <n v="56.563036303630355"/>
        <n v="13.85038503850385"/>
        <n v="33.54021505376344"/>
        <n v="74.249890398947841"/>
        <n v="33.3023127753304"/>
        <n v="17.84390243902439"/>
        <n v="68.153444180522555"/>
        <n v="44.306153846153848"/>
        <n v="16"/>
        <n v="46.431693989071036"/>
        <n v="71.507109004739334"/>
        <n v="2.4890510948905109"/>
        <n v="22.567667193259613"/>
        <n v="23.739548294089381"/>
        <n v="68.342483660130725"/>
        <n v="3.5160493827160497"/>
        <n v="42.534653465346537"/>
        <n v="4.7749853886616016"/>
        <n v="3.1738035264483626"/>
        <n v="4.1935483870967749"/>
        <n v="2.4473270440251573"/>
        <n v="51.97104677060134"/>
        <n v="12.971774193548386"/>
        <n v="25.084791386271871"/>
        <n v="27.360666239590007"/>
        <n v="11.917297979797979"/>
        <n v="12.137540453074434"/>
        <n v="69.013085052843479"/>
        <n v="33.007976071784647"/>
        <n v="62.372853185595567"/>
        <n v="21.075191570881223"/>
        <n v="2.0964304741608952"/>
        <n v="22.416020671834623"/>
        <n v="25.173957273652086"/>
        <n v="2.949796472184532"/>
        <n v="3.3084479371316307"/>
        <n v="7.3190224570673701"/>
        <n v="1.6774916013437853"/>
        <n v="46.337128712871291"/>
        <n v="5.4921282798833815"/>
        <n v="10.317241379310344"/>
        <n v="12.656123822341858"/>
        <n v="74.218181818181819"/>
        <n v="40.259351620947633"/>
        <n v="9.2522658610271904"/>
        <n v="59.511605873993368"/>
        <n v="2.2124824684431976"/>
        <n v="59.896435776731678"/>
        <n v="37.618953603158936"/>
        <n v="12.294871794871796"/>
        <n v="6.3416856492027334"/>
        <n v="16.918367346938776"/>
        <n v="63.113198220464646"/>
        <n v="19.413306451612904"/>
        <n v="60.42"/>
        <n v="29.388764044943819"/>
        <n v="62.689866369710472"/>
        <n v="1.808564231738035"/>
        <n v="17.462724935732648"/>
        <n v="20.989166666666666"/>
        <n v="4.8345323741007196"/>
        <n v="42.567022538552791"/>
        <n v="50.875191034131426"/>
        <n v="47.067708333333336"/>
        <n v="68.838534599728632"/>
        <n v="37.084446564885496"/>
        <n v="8.1046590141796084"/>
        <n v="1.9397417503586798"/>
        <n v="5.1905609973285838"/>
        <n v="3.5470162748643763"/>
        <n v="53.544502617801051"/>
        <n v="12.335784313725492"/>
        <n v="38.933673469387756"/>
        <n v="61.789321789321789"/>
        <n v="16.170370370370371"/>
        <n v="35.550865051903116"/>
        <n v="17.219427580225499"/>
        <n v="23.688442211055275"/>
        <n v="47.110709117221418"/>
        <n v="28.6013986013986"/>
        <n v="10.880587058038692"/>
        <n v="35.94449116904962"/>
        <n v="5.834677419354839"/>
        <n v="32.111920529801324"/>
        <n v="39.381452318460198"/>
        <n v="2.1864285714285714"/>
        <n v="70.334572490706321"/>
        <n v="15.930973451327434"/>
        <n v="42.217283950617286"/>
        <n v="55.647398843930638"/>
        <n v="17.948790095666855"/>
        <n v="13.344890510948906"/>
        <n v="41.962709757613425"/>
        <n v="59.741839762611278"/>
        <n v="25.902575587905936"/>
        <n v="55.046291922531886"/>
        <n v="39.591463414634148"/>
        <n v="8.4806303348653955"/>
        <n v="24.786764705882351"/>
        <n v="1.8210723192019951"/>
        <n v="39.99212598425197"/>
        <n v="52.549132947976879"/>
        <n v="60.035785288270382"/>
        <n v="11.7554379776602"/>
        <n v="8.5111111111111111"/>
        <n v="1.852908891328211"/>
        <n v="46.729458917835679"/>
        <n v="5.8337662337662337"/>
        <n v="7.9516685845799762"/>
        <n v="15.108361204013377"/>
        <n v="53.103448275862064"/>
        <n v="10.377264209868834"/>
        <n v="16.439091534755676"/>
        <n v="5.572769953051643"/>
        <n v="52.497842968075922"/>
        <n v="68.980087421078196"/>
        <n v="60.82585101134682"/>
        <n v="50.496946141032758"/>
        <n v="3.9645569620253163"/>
        <n v="17.141535111594994"/>
        <n v="14.337568058076224"/>
        <n v="59.256914119359529"/>
        <n v="47.759762308998305"/>
        <n v="69.377281947261665"/>
        <n v="47.684676292501166"/>
        <n v="5.1796996374935267"/>
        <n v="10.980703745743474"/>
        <n v="40.827222731439051"/>
        <n v="52.845059288537549"/>
        <n v="8.9117647058823533"/>
        <n v="9.2731428571428562"/>
        <n v="10.542056074766355"/>
        <n v="10.97157622739018"/>
        <n v="21.632819582955577"/>
        <n v="50.659636363636359"/>
        <n v="44.511130899376674"/>
        <n v="13.21261444557477"/>
        <n v="3.2493403693931402"/>
        <n v="16.821955215729108"/>
        <n v="47.544534412955464"/>
        <n v="4.4128813559322033"/>
        <n v="3.1163084702907713"/>
        <n v="5.1775878442545116"/>
        <n v="71.098969072164948"/>
        <n v="3.0875420875420878"/>
        <n v="53.574297188755025"/>
        <n v="24.100246913580246"/>
        <n v="25.527918781725887"/>
        <n v="53.71641791044776"/>
        <n v="24.099557522123892"/>
        <n v="8.2676371780515119"/>
        <n v="27.643216080402013"/>
        <n v="58.171828171828174"/>
        <n v="20.523020257826886"/>
        <n v="52.607637231503574"/>
        <n v="41.545112781954884"/>
        <n v="15.850746268656716"/>
        <n v="65.396209386281583"/>
        <n v="20.434065934065934"/>
        <n v="34.037661607644743"/>
        <n v="23.058679706601467"/>
        <n v="7.4367816091954024"/>
        <n v="44.389705882352942"/>
        <n v="75.735238095238088"/>
        <n v="6.7725093233883866"/>
        <n v="50.233312142403044"/>
        <n v="67.7328798185941"/>
        <n v="53.726463104325695"/>
        <n v="35.59130945390487"/>
        <n v="2.0901988636363638"/>
        <n v="14.560453400503777"/>
        <n v="21.729323308270679"/>
        <n v="54.407319013524265"/>
        <n v="8.9208144796380093"/>
        <n v="32.398416886543536"/>
        <n v="33.767585818795723"/>
        <n v="53.820491803278692"/>
        <n v="6.2465838509316773"/>
        <n v="62.395989974937343"/>
        <n v="13.125111706881144"/>
        <n v="31.238341968911914"/>
        <n v="52.633333333333326"/>
        <n v="17.081023454157783"/>
        <n v="7.1396923076923082"/>
        <n v="18.191766545075559"/>
        <n v="6.2681318681318681"/>
        <n v="53.562246278755069"/>
        <n v="17.389302640487475"/>
        <n v="44.509202453987733"/>
        <n v="66.297938144329891"/>
        <n v="17.710199004975124"/>
        <n v="71.066844919786107"/>
        <n v="71.528183716075148"/>
        <n v="40.637259989621178"/>
        <n v="20.526750972762649"/>
        <n v="18.804519180241723"/>
        <n v="17.070534698521044"/>
        <n v="1.9065269943593877"/>
        <n v="33.858942065491185"/>
        <n v="59.537074148296604"/>
        <n v="70.69612756264236"/>
        <n v="2.1433333333333335"/>
        <n v="60.882279273638076"/>
        <n v="12.376208178438661"/>
        <n v="31.098744292237445"/>
        <n v="71.825917686318121"/>
        <n v="51.673209028459269"/>
        <n v="52.639610389610382"/>
        <n v="10.446043165467625"/>
        <n v="45.813248766737132"/>
        <n v="64.244423791821561"/>
        <n v="56.838319907940161"/>
        <n v="17.287878787878789"/>
        <n v="69.492401215805472"/>
        <n v="19.955433149724588"/>
        <n v="17.105438401775807"/>
        <n v="41.136577708006278"/>
        <n v="22.000631313131311"/>
        <n v="3.1227621483375958"/>
        <n v="8.5664160401002505"/>
        <n v="17.247171453437772"/>
        <n v="2.0242800677583288"/>
        <n v="1.7202970297029703"/>
        <n v="49.382653061224488"/>
        <n v="20.418313570487481"/>
        <n v="54.597616865261237"/>
        <n v="70.943732590529251"/>
        <n v="31.052488687782809"/>
        <n v="67.301925025329282"/>
        <n v="19.918367346938773"/>
        <n v="22.440433212996389"/>
        <n v="10.693985849056604"/>
        <n v="72.425531914893611"/>
        <n v="35.826171875"/>
        <n v="27.002499999999998"/>
        <n v="55.976570289132603"/>
        <n v="4.9208074534161481"/>
        <n v="16.379464285714285"/>
        <n v="20.8825"/>
        <n v="2.450376884422111"/>
        <n v="46.482948846539621"/>
        <n v="20.290051377860816"/>
        <n v="29.964999999999996"/>
        <n v="50.55527638190955"/>
        <n v="10.143854748603353"/>
        <n v="71.940184883088634"/>
        <n v="5.1348600508905857"/>
        <n v="45.548938679245289"/>
        <n v="70.331794575879968"/>
        <n v="46.596436058700206"/>
        <n v="49.105899076048331"/>
        <n v="36.813014827018122"/>
        <n v="7.1283950617283951"/>
        <n v="25.574987290289783"/>
        <n v="39.942928039702238"/>
        <n v="69.579056865464636"/>
        <n v="63.083333333333336"/>
        <n v="2.4273237679351216"/>
        <n v="60.922431865828088"/>
        <n v="46.139896373056992"/>
        <n v="24.075949367088608"/>
        <n v="3.9966953073364175"/>
        <n v="37.132653061224488"/>
        <n v="4.2565011820330971"/>
        <n v="72.682360742705569"/>
        <n v="64.493377483443709"/>
        <n v="58.59176029962547"/>
        <n v="43.648246546227419"/>
        <n v="3.9914772727272725"/>
        <n v="10.200769230769231"/>
        <n v="31.324801950030469"/>
        <n v="11.933161953727506"/>
        <n v="1.9371237458193982"/>
        <n v="33.467191601049862"/>
        <n v="12.193388429752067"/>
        <n v="60.905540417802001"/>
        <n v="49.823779193205937"/>
        <n v="70.510278113663844"/>
        <n v="58.110655737704924"/>
        <n v="4.6957605985037407"/>
        <n v="47.022537562604342"/>
        <n v="47.594046008119086"/>
        <n v="59.910552763819098"/>
        <n v="4.5882716049382717"/>
        <n v="23.095959595959595"/>
        <n v="39.723502304147466"/>
        <n v="8.6271604938271604"/>
        <n v="48.78983050847458"/>
        <n v="11.704391891891891"/>
        <n v="8.1850899742930583"/>
        <n v="37.511300853842293"/>
        <n v="30.572115384615383"/>
        <n v="19.178217821782177"/>
        <n v="67.880774307083144"/>
        <n v="4.0588235294117645"/>
        <n v="49.430992736077485"/>
        <n v="35.646822204344325"/>
        <n v="30.290878754171299"/>
        <n v="8.2409972299168981"/>
        <n v="3.9741550695825052"/>
        <n v="9.5958549222797913"/>
        <n v="71.854146806482362"/>
        <n v="2.0961968680089487"/>
        <n v="21.186986734049274"/>
        <n v="50.642166344293997"/>
        <n v="66.818639798488661"/>
        <n v="10.099382716049382"/>
        <n v="29.778443113772457"/>
        <n v="28.262632563942606"/>
        <n v="19.215413771320279"/>
        <n v="18.958250497017893"/>
        <n v="32.386160714285715"/>
        <n v="65.982587064676608"/>
        <n v="70.806746987951811"/>
        <n v="12.535227945529899"/>
        <n v="8.1451292246520879"/>
        <n v="24.097287735849058"/>
        <n v="22.287637698898408"/>
        <n v="41.25925925925926"/>
        <n v="61.705949656750569"/>
        <n v="34.60679611650486"/>
        <n v="39.728609625668447"/>
        <n v="72.541416566626651"/>
        <n v="65.197558770343591"/>
        <n v="19.765444015444018"/>
        <n v="15.859287054409005"/>
        <n v="45.804268610098909"/>
        <n v="71.591192170818502"/>
        <n v="18.224066390041493"/>
        <n v="27.988906497622821"/>
        <n v="65.850218128938437"/>
        <n v="66.652355396541452"/>
        <n v="39.581325301204821"/>
        <n v="73.968000000000004"/>
        <n v="44.75536992840096"/>
        <n v="66.335496754867691"/>
        <n v="55.76467780429595"/>
        <n v="37.492156862745098"/>
        <n v="6.3547845551203137"/>
        <n v="55.347440273037542"/>
        <n v="39.455026455026456"/>
        <n v="4.6354458777341554"/>
        <n v="69.712980769230768"/>
        <n v="2.6594448205822618"/>
        <n v="2.1932773109243699"/>
        <n v="57.061261261261265"/>
        <n v="12.971525423728814"/>
        <n v="9.27"/>
        <n v="67.632258064516122"/>
        <n v="56.334981458590846"/>
        <n v="70.962184873949582"/>
        <n v="56.698375870069604"/>
        <n v="24.775871610403986"/>
        <n v="56.293729372937293"/>
        <n v="40.04106280193237"/>
        <n v="42.055344546934343"/>
        <n v="15.326530612244897"/>
        <n v="10.494934876989872"/>
        <n v="21.996039603960394"/>
        <n v="33.661648745519713"/>
        <n v="38.630806845965772"/>
        <n v="57.054294175715704"/>
        <n v="8.1928817451205518"/>
        <n v="64.004195804195803"/>
        <n v="61.043938161106588"/>
        <n v="53.385012919896639"/>
        <n v="10.764411027568922"/>
        <n v="31.797642436149314"/>
        <n v="71.249376558603487"/>
        <n v="29.019260010136847"/>
        <n v="27.709449929478136"/>
        <n v="6.514211886304909"/>
        <n v="11.3125"/>
        <n v="53.323903818953319"/>
        <n v="47.715080690038953"/>
        <n v="72.000455788514131"/>
        <n v="8.3333333333333339"/>
        <n v="31.165800115540151"/>
        <n v="55.424677187948348"/>
        <n v="70.467005076142129"/>
        <n v="55.77446102819237"/>
        <n v="3.5337078651685392"/>
        <n v="5.3698224852071004"/>
        <n v="3.1600861450107676"/>
        <n v="25.927891156462586"/>
        <n v="25.526595744680854"/>
        <n v="16.035836177474405"/>
        <n v="30.458333333333332"/>
        <n v="1.8747949699289228"/>
        <n v="17.241777777777777"/>
        <n v="1.9020942408376964"/>
        <n v="12.840166782487838"/>
        <n v="40.842931937172771"/>
        <n v="16.009685230024214"/>
        <n v="10.022613065326633"/>
        <n v="62.475975975975977"/>
        <n v="27.109335576114383"/>
        <n v="60.708222811671078"/>
        <n v="66.402116402116391"/>
        <n v="27.648194794290514"/>
        <n v="9.3662337662337674"/>
        <n v="34.90276356192426"/>
        <n v="35.506675567423223"/>
        <n v="34.586382113821138"/>
        <n v="23.081904761904759"/>
        <n v="3.9932546374367619"/>
        <n v="4.4363001745200696"/>
        <n v="40.897500000000001"/>
        <n v="71.651105651105638"/>
        <n v="15.396341463414636"/>
        <n v="3.0380434782608692"/>
        <n v="6.9866529774127306"/>
        <n v="34.480276134122285"/>
        <n v="1.8060538116591927"/>
        <n v="26.954659949622162"/>
        <n v="70.091051805337514"/>
        <n v="28.816499206768906"/>
        <n v="70.726303317535539"/>
        <n v="30.925653047555254"/>
        <n v="16.826530612244898"/>
        <n v="58.064182194616983"/>
        <n v="34.534772182254194"/>
        <n v="56.562116564417174"/>
        <n v="2.9798850574712645"/>
        <n v="50.030185004868549"/>
        <n v="2.0449999999999999"/>
        <n v="15.250996015936254"/>
        <n v="67.812304483837323"/>
        <n v="53.918072289156626"/>
        <n v="72.036166365280295"/>
        <n v="27.065243179122181"/>
        <n v="13.860709592641262"/>
        <n v="30.830263812842212"/>
        <n v="67.339558573853992"/>
        <n v="50.432605221097504"/>
        <n v="16.508599508599506"/>
        <n v="70.746437054631826"/>
        <n v="36.833333333333336"/>
        <n v="66.86254612546125"/>
        <n v="30.303587856485741"/>
        <n v="50.626082991336062"/>
        <n v="12.213032581453636"/>
        <n v="45.696670135275753"/>
        <n v="8.6525423728813564"/>
        <n v="23.360237388724034"/>
        <n v="54.72164948453608"/>
        <n v="57.275700934579447"/>
        <n v="11.026530612244898"/>
        <n v="29.012066365007541"/>
        <n v="42.965232763700648"/>
        <n v="52.760460885385086"/>
        <n v="8.536585365853659"/>
        <n v="27.955719557195575"/>
        <n v="18.394179894179896"/>
        <n v="6.5046863734679174"/>
        <n v="6.0547486033519551"/>
        <n v="51.671058609722849"/>
        <n v="1.9900990099009899"/>
        <n v="37.903091557669448"/>
        <n v="11.415019762845848"/>
        <n v="55.378277153558052"/>
        <n v="71.999560052793655"/>
        <n v="13.527227722772277"/>
        <n v="6.9010115606936413"/>
        <n v="50.245098039215684"/>
        <n v="27.303333333333335"/>
        <n v="25.444666666666667"/>
        <n v="3.068343616516374"/>
        <n v="65.693533270852853"/>
        <n v="65.82532127558305"/>
        <n v="42.757547169811325"/>
        <n v="39.633497536945818"/>
        <n v="9.3906633906633896"/>
        <n v="30.762417713943744"/>
        <n v="30.368892508143325"/>
        <n v="25.264678471575024"/>
        <n v="13.455696202531646"/>
        <n v="2.2989949748743719"/>
        <n v="1.8172839506172838"/>
        <n v="70.81549815498154"/>
        <n v="65.249884739511302"/>
        <n v="4.3161033797216701"/>
        <n v="50.495940037476579"/>
        <n v="59.594488188976385"/>
        <n v="65.836598184424275"/>
        <n v="61.067484662576682"/>
        <n v="49.753597122302153"/>
        <n v="10.563174114021569"/>
        <n v="16.630532971996388"/>
        <n v="17.153649167733676"/>
        <n v="56.140246687985382"/>
        <n v="60.31834082958521"/>
        <n v="1.8486012068019746"/>
        <n v="24.511091393078971"/>
        <n v="46.898218829516537"/>
        <n v="2.6551912568306011"/>
        <n v="54.789612676056343"/>
        <n v="42.32866817155756"/>
        <n v="10.772108843537415"/>
        <n v="60.392723880597018"/>
        <n v="69.519345238095227"/>
        <n v="65.3671875"/>
        <n v="27.968564650059314"/>
        <n v="70.552836484983303"/>
        <n v="48.368696479543296"/>
        <n v="36.213157894736845"/>
        <n v="2.0206847360912983"/>
        <n v="51.204755614266837"/>
        <n v="3.2416998671978754"/>
        <n v="31.224938875305622"/>
        <n v="63.767241379310342"/>
        <n v="52.696739130434786"/>
        <n v="53.867331288343557"/>
        <n v="41.347599768652401"/>
        <n v="25.460189573459719"/>
        <n v="25.061349693251532"/>
        <n v="59.502777777777773"/>
        <n v="49.719579646017692"/>
        <n v="7.3747870528109019"/>
        <n v="72.768122270742367"/>
        <n v="63.598223099703851"/>
        <n v="54.468680089485453"/>
        <n v="33.432979749276761"/>
        <n v="30.51583391977481"/>
        <n v="10.233891425672248"/>
        <n v="60.080164910673382"/>
        <n v="9.35752688172043"/>
        <n v="9.8279932546374358"/>
        <n v="2.9699248120300754"/>
        <n v="38.554089709762536"/>
        <n v="16.149800266311583"/>
        <n v="65.751879699248121"/>
        <n v="20.657360406091371"/>
        <n v="64.015467383994633"/>
        <n v="29.799246501614636"/>
        <n v="71.159747766684177"/>
        <n v="21.41941654710665"/>
        <n v="3.5397996837111232"/>
        <n v="31.433962264150942"/>
        <n v="36.889191643960039"/>
        <n v="67.763157894736835"/>
        <n v="33.937902753368483"/>
        <n v="9.2282051282051292"/>
        <n v="28.261523046092186"/>
        <n v="3.037099494097808"/>
        <n v="9.6794258373205757"/>
        <n v="2.120712401055409"/>
        <n v="15.278026905829595"/>
        <n v="68.281617301363426"/>
        <n v="36.701484623541887"/>
        <n v="4.0674603174603172"/>
        <n v="73.767741935483869"/>
        <n v="8.016358839050131"/>
        <n v="49.776536312849167"/>
        <n v="23.677581863979846"/>
        <n v="3.6186117467581997"/>
        <n v="72.280862781092239"/>
        <n v="2.2375389408099688"/>
        <n v="2.3909774436090228"/>
        <n v="66.313567362428842"/>
        <n v="9.3667924528301878"/>
        <n v="4.2086956521739127"/>
        <n v="20.294863665187066"/>
        <n v="50.201596806387222"/>
        <n v="46.019464720194648"/>
        <n v="65.325112107623312"/>
        <n v="37.21182266009852"/>
        <n v="21.977528089887642"/>
        <n v="54.597063621533451"/>
        <n v="72.661640798226173"/>
        <n v="9.096740273396426"/>
        <n v="9.399280575539569"/>
        <n v="32.085714285714282"/>
        <n v="52.961486486486486"/>
        <n v="62.400954653937944"/>
        <n v="53.814470284237728"/>
        <n v="66.512073272273113"/>
        <n v="70.762304921968791"/>
        <n v="41.543673901535207"/>
        <n v="10.879207920792078"/>
        <n v="57.361279646993928"/>
        <n v="35.290969899665548"/>
        <n v="32.715124816446405"/>
        <n v="59.526209677419352"/>
        <n v="26.275235531628535"/>
        <n v="25.569848661233991"/>
        <n v="37.584717607973417"/>
        <n v="31.904428904428912"/>
        <n v="49.827981651376142"/>
        <n v="18.495586380832282"/>
        <n v="16.831531531531532"/>
        <n v="53.946650124069485"/>
        <n v="68.64091243561441"/>
        <n v="1.8664850136239783"/>
        <n v="28.85879120879121"/>
        <n v="29.312807881773395"/>
        <n v="71.715859030837009"/>
        <n v="6.0344129554655881"/>
        <n v="31.035945786682383"/>
        <n v="32.659003831417621"/>
        <n v="69.345833333333331"/>
        <n v="31.537616694124107"/>
        <n v="4.1526315789473687"/>
        <n v="65.840478564307077"/>
        <n v="25.03206997084548"/>
        <n v="72.349514563106794"/>
        <n v="12.476190476190478"/>
        <n v="40.072368421052637"/>
        <n v="7.5060658578856154"/>
        <n v="40.828715365239297"/>
        <n v="47.149764942914707"/>
        <n v="28.673115410273518"/>
        <n v="7.5476190476190483"/>
        <n v="57.237715803452851"/>
        <n v="42.523889354568318"/>
        <n v="55.79497430039978"/>
        <n v="45.660933660933658"/>
        <n v="53.954289292423297"/>
        <n v="32.862962962962968"/>
        <n v="55.25952045133991"/>
        <n v="70.008301051466518"/>
        <n v="74.503050471436481"/>
        <n v="70.575623268698052"/>
        <n v="41.318548387096776"/>
        <n v="62.701465201465197"/>
        <n v="24.392592592592592"/>
        <n v="3.5419222903885479"/>
        <n v="51.395683453237403"/>
        <n v="60.607963246554363"/>
        <n v="42.218045112781951"/>
        <n v="10.457359444093493"/>
        <n v="69.429960229783475"/>
        <n v="41.289501590668081"/>
        <n v="72.835648148148152"/>
        <n v="1.8915229885057474"/>
        <n v="2.1911163062536527"/>
        <n v="48.859910581222053"/>
        <n v="35.076499724821133"/>
        <n v="57.468276515151516"/>
        <n v="71.279580152671755"/>
        <n v="71.81826831588964"/>
        <n v="11.136305732484077"/>
        <n v="10.895242671792408"/>
        <n v="50.837268128161895"/>
        <n v="29.860478359908885"/>
        <n v="51.592838874680304"/>
        <n v="3.7327935222672068"/>
        <n v="46.609452736318403"/>
        <n v="71.311608961303463"/>
        <n v="64.380776340110899"/>
        <n v="60.913214990138066"/>
        <n v="10.61995012468828"/>
        <n v="2.9379615952732645"/>
        <n v="32.310516490354701"/>
        <n v="35.792670157068059"/>
        <n v="71.857142857142861"/>
        <n v="47.512544802867382"/>
        <n v="30.582897033158812"/>
        <n v="51.236139630390134"/>
        <n v="6.6608280254777075"/>
        <n v="45.466165413533837"/>
        <n v="11.889106967615309"/>
        <n v="64.413031771674753"/>
        <n v="13.770992366412216"/>
        <n v="40.69964303926568"/>
        <n v="51.479674796747972"/>
        <n v="27.094117647058823"/>
        <n v="68.352078239608801"/>
        <n v="2.1084337349397591"/>
        <n v="45.061276058117492"/>
        <n v="58.255277044854886"/>
        <n v="65.55979962429555"/>
        <n v="70.682809773123907"/>
        <n v="29.34368932038835"/>
        <n v="73.848920863309345"/>
        <n v="32.355052457205964"/>
        <n v="46.165634674922593"/>
        <n v="72.552756977535736"/>
        <n v="69.764059469941827"/>
        <n v="53.464916708732964"/>
        <n v="71.310756972111548"/>
        <n v="58.192348565356006"/>
        <n v="65.58864588180549"/>
        <n v="32.164994425863988"/>
        <n v="37.467046379170057"/>
        <n v="4.059018201875344"/>
        <n v="61.490047393364925"/>
        <n v="53.586034912718205"/>
        <n v="7.8197530864197526"/>
        <n v="69.391752577319593"/>
        <n v="11.409826912339476"/>
        <n v="5.0099800399201593"/>
        <n v="1.8757240652975249"/>
        <n v="27.165923282783233"/>
        <n v="2.6965944272445821"/>
        <n v="61.905930470347649"/>
        <n v="8.6789099526066344"/>
        <n v="71.849738468854014"/>
        <n v="71.051028179741039"/>
        <n v="12.198621553884713"/>
        <n v="50.847860538827256"/>
        <n v="2.3031624863685929"/>
        <n v="19.858511837655016"/>
        <n v="18.066600397614316"/>
        <n v="36.153110047846887"/>
        <n v="49.324940047961626"/>
        <n v="21.79277108433735"/>
        <n v="36.747800586510266"/>
        <n v="67.038041101880196"/>
        <n v="71.412158927716604"/>
        <n v="69.124107633168592"/>
        <n v="5.1847710330138446"/>
        <n v="33.37329572167372"/>
        <n v="33.825436408977559"/>
        <n v="22.740273396424815"/>
        <n v="45.158153241650297"/>
        <n v="7.3023809523809522"/>
        <n v="13.785353535353535"/>
        <n v="53.439059500959694"/>
        <n v="66.459934138309549"/>
        <n v="65.377447141738458"/>
        <n v="30.922166874221674"/>
        <n v="11.611542730299668"/>
        <n v="31.509174311926607"/>
        <n v="61.373449131513652"/>
        <n v="35.17763157894737"/>
        <n v="9.1725888324873086"/>
        <n v="64.47249508840865"/>
        <n v="64.202959830866803"/>
        <n v="5.139316811788345"/>
        <n v="15.829113924050635"/>
        <n v="5.1080817916260957"/>
        <n v="7.3579088471849872"/>
        <n v="70.026476578411405"/>
        <n v="57.819789939192923"/>
        <n v="4.4373747494989981"/>
        <n v="30.185494223363282"/>
        <n v="25.325294447560289"/>
        <n v="32.095940959409589"/>
        <n v="10.711651299245601"/>
        <n v="11.862591138530565"/>
        <n v="13.535465116279068"/>
        <n v="18.910535117056856"/>
        <n v="40.734531993654151"/>
        <n v="67.511070110701098"/>
        <n v="70.209600760456269"/>
        <n v="1.9793887704335467"/>
        <n v="34.577319587628864"/>
        <n v="13.114213197969544"/>
        <n v="2.7985846488840505"/>
        <n v="10.924528301886792"/>
        <n v="59.492576882290557"/>
        <n v="21.065261044176708"/>
        <n v="64.012254901960787"/>
        <n v="7.1103575832305799"/>
        <n v="60.813650306748464"/>
        <n v="27.342376052385408"/>
        <n v="51.852442671984051"/>
        <n v="18.123847167325426"/>
        <n v="19.48402710551791"/>
        <n v="58.554192229038861"/>
        <n v="72.947732181425494"/>
        <n v="16.60745341614907"/>
        <n v="69.186943620178042"/>
        <n v="72.010861132660978"/>
        <n v="68.72349659020459"/>
        <n v="64.440508021390372"/>
        <n v="41.920996818663838"/>
        <n v="40.020725388601036"/>
        <n v="43.428571428571431"/>
        <n v="61.770754716981131"/>
        <n v="18.721804511278197"/>
        <n v="69.902313624678655"/>
        <n v="51.997387669801455"/>
        <n v="26.562189054726364"/>
        <n v="33.396551724137929"/>
        <n v="3.0731225296442686"/>
        <n v="24.484894259818731"/>
        <n v="33.223809523809528"/>
        <n v="66.721158337225603"/>
        <n v="4.5057947019867548"/>
        <n v="1.7186858316221765"/>
        <n v="23.146995708154506"/>
        <n v="65.13736903376018"/>
        <n v="1.42394578313253"/>
        <n v="2.057168784029038"/>
        <n v="73.168902439024393"/>
        <n v="21.289340101522843"/>
        <n v="65.82692307692308"/>
        <n v="32.866209262435675"/>
        <n v="45.744890234670706"/>
        <n v="71.639249639249627"/>
        <n v="70.758448753462602"/>
        <n v="17.550868486352357"/>
        <n v="47.180722891566269"/>
        <n v="40.550157444894282"/>
        <n v="54.354645354645356"/>
        <n v="8.0009132420091333"/>
        <n v="11.105095541401273"/>
        <n v="33.853598014888341"/>
        <n v="21.695861405197302"/>
        <n v="10.850887573964497"/>
        <n v="25.600116414435391"/>
        <n v="32.820066889632109"/>
        <n v="11.763120567375886"/>
        <n v="51.920595533498762"/>
        <n v="5.9864864864864868"/>
        <n v="48.115894039735096"/>
        <n v="49.003028773346799"/>
        <n v="57.33954983922829"/>
        <n v="19.493506493506494"/>
        <n v="28.58365758754864"/>
        <n v="4.2970749542961606"/>
        <n v="40.696385542168677"/>
        <n v="4.1640070921985819"/>
        <n v="37.92665036674817"/>
        <n v="12.882205513784461"/>
        <n v="50.559118236472948"/>
        <n v="65.695424213536697"/>
        <n v="9.0282258064516121"/>
        <n v="2.1824494949494948"/>
        <n v="1.7248157248157248"/>
        <n v="15.904316172646906"/>
        <n v="27.399256044637319"/>
        <n v="55.738916256157637"/>
        <n v="2.9550739957716705"/>
        <n v="8.4713521772345306"/>
        <n v="70.692052980132445"/>
        <n v="8.8418277680140598"/>
        <n v="27.761105626850938"/>
        <n v="2.8842315369261473"/>
        <n v="22.012455516014235"/>
        <n v="64.558150183150175"/>
        <n v="33.17822651448639"/>
        <n v="47.622546270330901"/>
        <n v="15.053164556962026"/>
        <n v="58.908312342569268"/>
        <n v="43.944495837187787"/>
        <n v="20.794044665012407"/>
        <n v="19.746421267893663"/>
        <n v="8.8243366880146397"/>
        <n v="24.450390859891758"/>
        <n v="73.337917485265223"/>
        <n v="13.168637212196639"/>
        <n v="2.0571837026447461"/>
        <n v="6.3171717171717168"/>
        <n v="11.852331606217616"/>
        <n v="7.3793843951324281"/>
        <n v="72.102000000000004"/>
        <n v="9.7907869481765832"/>
        <n v="18.941551540913924"/>
        <n v="15.443390634262006"/>
        <n v="58.481510015408311"/>
        <n v="19.304123711340207"/>
        <n v="46.323917137476464"/>
        <n v="3.4185463659147874"/>
        <n v="37.393700787401578"/>
        <n v="9.1717948717948712"/>
        <n v="21.091470258136926"/>
        <n v="32.06467661691542"/>
        <n v="20.659334126040431"/>
        <n v="49.930083702609551"/>
        <n v="2.7503875968992251"/>
        <n v="45.595674659144343"/>
        <n v="12.87236084452975"/>
        <n v="29.418835192069391"/>
        <n v="58.320284697508896"/>
        <n v="52.365239294710328"/>
        <n v="1.8044692737430168"/>
        <n v="60.446175637393765"/>
        <n v="6.6116751269035534"/>
        <n v="1.8953732912723451"/>
        <n v="50.890404040404036"/>
        <n v="28.273972602739725"/>
        <n v="11.676963350785341"/>
        <n v="3.9608247422680409"/>
        <n v="32.539125077017871"/>
        <n v="10.697826086956523"/>
        <n v="38.736078886310906"/>
        <n v="17.367101303911735"/>
        <n v="31.634727061556333"/>
        <n v="10.261386138613862"/>
        <n v="49.046257796257798"/>
        <n v="63.156171284634759"/>
        <n v="42.207684319833852"/>
        <n v="70.456532791052368"/>
        <n v="25.230039084310441"/>
        <n v="68.725099601593627"/>
        <n v="72.171536286522155"/>
        <n v="5.3354430379746836"/>
        <n v="71.532055518836742"/>
        <n v="51.562344759066065"/>
        <n v="1.9096534653465349"/>
        <n v="70.272665303340162"/>
        <n v="71.203170028818448"/>
        <n v="68.485142510612491"/>
        <n v="43.986849315068497"/>
        <n v="72.644161593801883"/>
        <n v="4.8349282296650715"/>
        <n v="16.256484149855908"/>
        <n v="3.8083538083538082"/>
        <n v="14.4025"/>
        <n v="31.36879823594267"/>
        <n v="42.351731058705468"/>
        <n v="66.849248666989823"/>
        <n v="18.974293059125966"/>
        <n v="46.196861626248221"/>
        <n v="27.121169916434543"/>
        <n v="9.0810381355932197"/>
        <n v="71.673427991886413"/>
        <n v="27.64406779661017"/>
        <n v="10.61580217129071"/>
        <n v="12.082096933728982"/>
        <n v="70.65596608116293"/>
        <n v="4.7678571428571423"/>
        <n v="9.0568285976168657"/>
        <n v="53.509325681492108"/>
        <n v="58.197002141327623"/>
        <n v="43.143480632842333"/>
        <n v="1.9092047589229806"/>
        <n v="3.3970223325062037"/>
        <n v="64.782433114588585"/>
        <n v="12.473355736917906"/>
        <n v="47.587172538392046"/>
        <n v="7.3853904282115863"/>
        <n v="70.458149779735692"/>
        <n v="3.7445887445887447"/>
        <n v="63.64467005076142"/>
        <n v="44.850523168908815"/>
        <n v="52.477261847774052"/>
        <n v="62.105396290050592"/>
        <n v="69.258023914411581"/>
        <n v="68.365453613531528"/>
        <n v="74.289628180039131"/>
        <n v="10.098378378378378"/>
        <n v="69.002816901408451"/>
        <n v="47.485802469135798"/>
        <n v="27.624373956594326"/>
        <n v="10.743451463790446"/>
        <n v="60.930523028883684"/>
        <n v="3.0951704545454546"/>
        <n v="6.2691576947435079"/>
        <n v="2.905048633626679"/>
        <n v="22.156272401433693"/>
        <n v="51.720000000000006"/>
        <n v="71.439905269390167"/>
        <n v="28.620188816267252"/>
        <n v="46.140049140049136"/>
        <n v="7.3716381418092913"/>
        <n v="40.269651741293529"/>
        <n v="12.937965260545907"/>
        <n v="8.9084033613445364"/>
        <n v="8.2641700404858298"/>
        <n v="72.86686537506209"/>
        <n v="72.894557823129247"/>
        <n v="67.606217616580309"/>
        <n v="33.503834808259583"/>
        <n v="24.091463414634145"/>
        <n v="55.38909090909091"/>
        <n v="51.850459482038431"/>
        <n v="57.633333333333333"/>
        <n v="69.96108291032148"/>
        <n v="68.173285198555959"/>
        <n v="62.312820512820508"/>
        <n v="50.1235632183908"/>
        <n v="70.865044247787608"/>
        <n v="71.231023102310232"/>
        <n v="38.377215189873418"/>
        <n v="1.9765458422174844"/>
        <n v="2.7931873479318732"/>
        <n v="52.356543209876548"/>
        <n v="32.39475253428742"/>
        <n v="19.866718628215121"/>
        <n v="71.117537313432834"/>
        <n v="35.308075772681953"/>
        <n v="8.1744639376218338"/>
        <n v="58.641344046749452"/>
        <n v="56.060301507537687"/>
        <n v="47.132763975155271"/>
        <n v="56.030943785456415"/>
        <n v="18.578999504705298"/>
        <n v="63.056116722783393"/>
        <n v="24.573818181818183"/>
        <n v="30.467607973421927"/>
        <n v="29.77969475779695"/>
        <n v="1.9297994269340972"/>
        <n v="2.9681611435997399"/>
        <n v="20.653355989804588"/>
        <n v="15.700871898054997"/>
        <n v="16.334798534798534"/>
        <n v="5.1085489313835764"/>
        <n v="17.853999999999999"/>
        <n v="33.454234388366125"/>
        <n v="32.601990049751237"/>
        <n v="70.783231083844584"/>
        <n v="70.19618913196895"/>
        <n v="32.603837471783294"/>
        <n v="23.403940886699509"/>
        <n v="69.172069825436409"/>
        <n v="27.576059850374062"/>
        <n v="6.1212871287128721"/>
        <n v="70.159448818897644"/>
        <n v="48.517112048757618"/>
        <n v="45.293721973094165"/>
        <n v="1.8658536585365855"/>
        <n v="26.932114882506529"/>
        <n v="47.62798353909465"/>
        <n v="8.6578249336870012"/>
        <n v="6.1656769596199519"/>
        <n v="30.691919191919194"/>
        <n v="62.404949381327334"/>
        <n v="6.5357781753130597"/>
        <n v="20.703241895261847"/>
        <n v="74.057921635434411"/>
        <n v="11.809302325581395"/>
        <n v="4.7751824817518251"/>
        <n v="19.327163581790895"/>
        <n v="74.01792828685258"/>
        <n v="35.183082915971063"/>
        <n v="58.968203497615264"/>
        <n v="51.432930036822725"/>
        <n v="13.182033096926716"/>
        <n v="79.341772151898738"/>
        <n v="55.433374083129586"/>
        <n v="9.3861527480371159"/>
        <n v="3.3529411764705883"/>
        <n v="67.349905303030297"/>
        <n v="31.612541993281077"/>
        <n v="13.326000000000001"/>
        <n v="31.525925925925925"/>
        <n v="70.034739454094293"/>
        <n v="42.840258541089568"/>
        <n v="56.185333333333325"/>
        <n v="15.281671159029651"/>
        <n v="34.706600110926232"/>
        <n v="17.622586307782328"/>
        <n v="30.73575129533679"/>
        <n v="72.753886010362692"/>
        <n v="69.949463044851541"/>
        <n v="48.357242339832872"/>
        <n v="2.1420289855072467"/>
        <n v="35.335917312661493"/>
        <n v="29.681818181818183"/>
        <n v="31.85158150851581"/>
        <n v="2.1296758104738154"/>
        <n v="64.772263766145485"/>
        <n v="19.643614054656997"/>
        <n v="10.358716475095786"/>
        <n v="12.775412087912088"/>
        <n v="42.716049382716051"/>
        <n v="8.9816393442622946"/>
        <n v="68.138036809815958"/>
        <n v="6.6697574893009994"/>
        <n v="21.436578171091444"/>
        <n v="22.61487383798141"/>
        <n v="17.071656050955415"/>
        <n v="14.427461139896373"/>
        <n v="47.340304182509506"/>
        <n v="18.429590017825312"/>
        <n v="17.522414823670054"/>
        <n v="55.478142076502735"/>
        <n v="71.661952554744531"/>
        <n v="14.800664451827243"/>
        <n v="1.9695431472081217"/>
        <n v="3.7355573637103334"/>
        <n v="26.824093086926762"/>
        <n v="8.1394374625972468"/>
        <n v="18.243179122182681"/>
        <n v="33.816265060240966"/>
        <n v="73.057674418604648"/>
        <n v="5.2267303102625302"/>
        <n v="17.824181626187961"/>
        <n v="4.5030262273032955"/>
        <n v="21.771442261619551"/>
        <n v="31.401456058242328"/>
        <n v="3.2554621848739496"/>
        <n v="11.335917312661497"/>
        <n v="72.301662707838474"/>
        <n v="63.417972350230421"/>
        <n v="47.268839103869652"/>
        <n v="1.8862660944206009"/>
        <n v="73.455406911928648"/>
        <n v="43.228070175438596"/>
        <n v="51.207784773898112"/>
        <n v="34.356357927786497"/>
        <n v="10.500711237553343"/>
        <n v="43.641274986493791"/>
        <n v="71.528128587830096"/>
        <n v="45.412070759625394"/>
        <n v="38.176622039134912"/>
        <n v="34.389940009229349"/>
        <n v="37.129269574356279"/>
        <n v="24.130625686059279"/>
        <n v="64.096226415094335"/>
        <n v="72.17190476190477"/>
        <n v="30.541137123745816"/>
        <n v="40.268733850129202"/>
        <n v="67.369730185497474"/>
        <n v="23.745659722222221"/>
        <n v="15.537391304347825"/>
        <n v="13.316708229426434"/>
        <n v="65.698282910874894"/>
        <n v="58.27470355731225"/>
        <n v="11.559576345984114"/>
        <n v="20.917663954044997"/>
        <n v="35.103535353535349"/>
        <n v="66.035765379113002"/>
        <n v="41.943963321446766"/>
        <n v="70.235261089275681"/>
        <n v="60.445151033386331"/>
        <n v="25.947826086956525"/>
        <n v="8.8254950495049513"/>
        <n v="39.818858560794048"/>
        <n v="25.548513740886147"/>
        <n v="73.19948186528498"/>
        <n v="53.506762849413882"/>
        <n v="77.170974155069587"/>
        <n v="61.433950617283948"/>
        <n v="5.3644016837041493"/>
        <n v="34.692493946731233"/>
        <n v="33.315926892950394"/>
        <n v="20.879347054648687"/>
        <n v="1.540447504302926"/>
        <n v="30.604166666666661"/>
        <n v="67.228641171684288"/>
        <n v="3.2684497275879147"/>
        <n v="71.384920634920647"/>
        <n v="17.161793372319689"/>
        <n v="37.033135509396644"/>
        <n v="28.907532701849348"/>
        <n v="30.530193905817175"/>
        <n v="5.2802379378717772"/>
        <n v="72.646678966789665"/>
        <n v="33.487648673376029"/>
        <n v="52.77211934156378"/>
        <n v="16.043367346938773"/>
        <n v="22.903970452446906"/>
        <n v="15.27551020408163"/>
        <n v="39.194816053511708"/>
        <n v="4.5466284074605445"/>
        <n v="45.541772151898734"/>
        <n v="2.0910698496905393"/>
        <n v="66.403700189753309"/>
        <n v="68.729473184622691"/>
        <n v="69.455399061032864"/>
        <n v="52.120104438642301"/>
        <n v="4.8974661166764886"/>
        <n v="72.23173803526447"/>
        <n v="41.232905982905983"/>
        <n v="26.507537688442213"/>
        <n v="24.883741258741257"/>
        <n v="28.35666982024598"/>
        <n v="63.998199009455199"/>
        <n v="24.111111111111111"/>
        <n v="50.965829145728648"/>
        <n v="38.813880126182966"/>
        <n v="2.7683535281539555"/>
        <n v="12.052519517388218"/>
        <n v="49.882828282828278"/>
        <n v="40.545566502463053"/>
        <n v="17.212987012987014"/>
        <n v="22.234096692111958"/>
        <n v="16.078010175240248"/>
        <n v="70.560528246515034"/>
        <n v="31.255437531613556"/>
        <n v="36.047348484848484"/>
        <n v="67.49219467401285"/>
        <n v="64.07630522088354"/>
        <n v="64.569546120058561"/>
        <n v="25.231920199501246"/>
        <n v="16.370610480821178"/>
        <n v="6.0894179894179903"/>
        <n v="27.174721189591079"/>
        <n v="58.912060301507537"/>
        <n v="43.014222222222223"/>
        <n v="3.9254721796835117"/>
        <n v="3.3766561514195588"/>
        <n v="14.471502590673575"/>
        <n v="27.411392405063292"/>
        <n v="75.109923664122135"/>
        <n v="33.993529118964659"/>
        <n v="45.891503267973853"/>
        <n v="60.284552845528452"/>
        <n v="63.169277108433739"/>
        <n v="23.239160839160839"/>
        <n v="69.185246810870765"/>
        <n v="16.224249558563862"/>
        <n v="41.063948100092681"/>
        <n v="57.189520624303228"/>
        <n v="35.149328859060404"/>
        <n v="18.920792079207921"/>
        <n v="13.566502463054185"/>
        <n v="17.252840909090907"/>
        <n v="61.096153846153854"/>
        <n v="7.5368126747437101"/>
        <n v="46.976562500000007"/>
        <n v="5.5156831472620951"/>
        <n v="59.753117206982537"/>
        <n v="9.5240174672489086"/>
        <n v="33.389027431421447"/>
        <n v="68.252360515021451"/>
        <n v="26.094090648307514"/>
        <n v="10.780082987551866"/>
        <n v="73.737273259215911"/>
        <n v="3.2653316645807253"/>
        <n v="72.0787766450417"/>
        <n v="6.0100755667506292"/>
        <n v="2.0724014336917564"/>
        <n v="73.354714064914987"/>
        <n v="3.349928876244666"/>
        <n v="58.551863493489002"/>
        <n v="56.074697173620464"/>
        <n v="37.041463414634144"/>
        <n v="43.884528301886789"/>
        <n v="50.353254437869829"/>
        <n v="64.226096143687272"/>
        <n v="48.770245950809844"/>
        <n v="48.432520325203249"/>
        <n v="5.4139682539682541"/>
        <n v="72.631444614599289"/>
        <n v="47.339639639639636"/>
        <n v="11.612388250319285"/>
        <n v="42.539990753582984"/>
        <n v="4.1234567901234565"/>
        <n v="75.11515151515151"/>
        <n v="2.818877551020408"/>
        <n v="40.23456790123457"/>
        <n v="50.84658040665434"/>
        <n v="57.359560841720032"/>
        <n v="63.890790135883243"/>
        <n v="55.643442622950815"/>
        <n v="17.059395248380131"/>
        <n v="5.3240740740740744"/>
        <n v="26.534482758620687"/>
        <n v="47.419950124688285"/>
        <n v="23.468421052631577"/>
        <n v="8.2713567839195985"/>
        <n v="52.190140845070424"/>
        <n v="2.7159800249687893"/>
        <n v="25.642491467576793"/>
        <n v="9.2448466566113616"/>
        <n v="62.736602052451538"/>
        <n v="63.494483450351048"/>
        <n v="49.422675026123301"/>
        <n v="21.868540344514958"/>
        <n v="15.714643931795386"/>
        <n v="59.721938775510196"/>
        <n v="17.540450928381961"/>
        <n v="6.0151387720773757"/>
        <n v="1.7890784982935155"/>
        <n v="46.397094430992738"/>
        <n v="68.758291457286433"/>
        <n v="14.417391304347825"/>
        <n v="6.2434127979924714"/>
        <n v="55.478846153846156"/>
        <n v="3.7853658536585364"/>
        <n v="46.944568868980959"/>
        <n v="23.305005213764336"/>
        <n v="72.589589589589579"/>
        <n v="4.6063268892794378"/>
        <n v="15.8"/>
        <n v="66.503623188405797"/>
        <n v="24.458990536277607"/>
        <n v="60.998946814112692"/>
        <n v="22.176863181312569"/>
        <n v="70.080882352941174"/>
        <n v="60.120098039215691"/>
        <n v="67.74441687344914"/>
        <n v="53.128554502369667"/>
        <n v="36.406020558002943"/>
        <n v="73.487341772151908"/>
        <n v="13.54980694980695"/>
        <n v="70.71819491118579"/>
        <n v="3.9822834645669296"/>
        <n v="7.3617021276595747"/>
        <n v="69.414647577092524"/>
        <n v="32.296547472256478"/>
        <n v="5.9796954314720816"/>
        <n v="25.69680365296804"/>
        <n v="42.767929634641405"/>
        <n v="29.857843137254907"/>
        <n v="68.002610966057446"/>
        <n v="65.048970506399556"/>
        <n v="29.174902831760132"/>
        <n v="59.430614406779661"/>
        <n v="2.0730858468677491"/>
        <n v="9.1925925925925931"/>
        <n v="46.177370030581045"/>
        <n v="71.816644993498045"/>
        <n v="21.111602209944749"/>
        <n v="53.78163265306123"/>
        <n v="73.099804305283755"/>
        <n v="19.859099804305281"/>
        <n v="55.351679771265189"/>
        <n v="22.550568900126425"/>
        <n v="32.544654939106898"/>
        <n v="48.002008032128515"/>
        <n v="71.867305061559506"/>
        <n v="17.959621993127147"/>
        <n v="70.154298642533945"/>
        <n v="21.806553245116572"/>
        <n v="57.702196036422073"/>
        <n v="32.570169918187538"/>
        <n v="29.324886877828057"/>
        <n v="2.6072144288577155"/>
        <n v="69.79336857280154"/>
        <n v="70.551029748283753"/>
        <n v="30.217363751584283"/>
        <n v="52.425160697887968"/>
        <n v="19.695676274944567"/>
        <n v="10.974619289340101"/>
        <n v="49.837248322147651"/>
        <n v="49.47943037974683"/>
        <n v="56.82687338501291"/>
        <n v="8.1264253842340111"/>
        <n v="10.485023646873357"/>
        <n v="11.141614906832299"/>
        <n v="20.346041055718477"/>
        <n v="11.008316008316008"/>
        <n v="67.098053352559489"/>
        <n v="64.896818181818176"/>
        <n v="3.25653798256538"/>
        <n v="12.320695102685624"/>
        <n v="47.801013941698351"/>
        <n v="71.435185185185176"/>
        <n v="9.5433604336043363"/>
        <n v="52.080291970802918"/>
        <n v="63.409875359539789"/>
        <n v="31.370918052988291"/>
        <n v="20.319277108433734"/>
        <n v="68.515075376884425"/>
        <n v="34.039920159680641"/>
        <n v="44.263574660633481"/>
        <n v="10.948078219824678"/>
        <n v="75.36880072137059"/>
        <n v="52.876574307304779"/>
        <n v="4.4580474934036936"/>
        <n v="2.5937122128174122"/>
        <n v="66.476914414414409"/>
        <n v="35.038750722961247"/>
        <n v="54.234390009606152"/>
        <n v="2.8863354037267079"/>
        <n v="28.479265805574443"/>
        <n v="42.346722068328717"/>
        <n v="72.535243553008598"/>
        <n v="22.108854166666664"/>
        <n v="12.934283452098178"/>
        <n v="38.97725605282465"/>
        <n v="4.9666666666666668"/>
        <n v="69.464345873105003"/>
        <n v="61.458498023715414"/>
        <n v="15.937743190661479"/>
        <n v="46.415079969535412"/>
        <n v="71.543707973102784"/>
        <n v="3.8432883750802826"/>
        <n v="5.3659147869674184"/>
        <n v="60.398021667451715"/>
        <n v="9.4101283880171191"/>
        <n v="39.131685166498485"/>
        <n v="72.126027397260273"/>
        <n v="49.033811949976837"/>
        <n v="62.118432769367764"/>
        <n v="32.847414234511007"/>
        <n v="2.7777777777777777"/>
        <n v="47.684357541899438"/>
        <n v="42.163816381638163"/>
        <n v="5.4965211891208101"/>
        <n v="4.312839059674503"/>
        <n v="25.22850122850123"/>
        <n v="25.877431906614785"/>
        <n v="51.62324649298597"/>
        <n v="1.9534606205250595"/>
        <n v="64.840267814442853"/>
        <n v="71.326062639821032"/>
        <n v="9.2236987818383174"/>
        <n v="17.219798657718119"/>
        <n v="48.317160826594787"/>
        <n v="10.00817610062893"/>
        <n v="49.122522522522523"/>
        <n v="61.554320987654314"/>
        <n v="23.383132530120481"/>
        <n v="28.012070006035007"/>
        <n v="3.0702341137123748"/>
        <n v="44.420779220779224"/>
        <n v="65.835299669655498"/>
        <n v="23.494274809160309"/>
        <n v="20.036637931034484"/>
        <n v="4.6967213114754101"/>
        <n v="9.7020484171322163"/>
        <n v="5.04833836858006"/>
        <n v="64.384034519956842"/>
        <n v="72.885255648038054"/>
        <n v="7.3531994981179416"/>
        <n v="45.177077363896849"/>
        <n v="8.6127628716461206"/>
        <n v="69.615241635687724"/>
        <n v="29.921705426356588"/>
        <n v="68.438099389712292"/>
        <n v="32.61336515513127"/>
        <n v="31.568000000000001"/>
        <n v="4.644361833952912"/>
        <n v="34.868061874431298"/>
        <n v="72.374644684479819"/>
        <n v="69.956716417910442"/>
        <n v="57.308518253400145"/>
        <n v="7.3782178217821786"/>
        <n v="67.961538461538467"/>
        <n v="47.802214393558124"/>
        <n v="4.5359801488833753"/>
        <n v="16.469375736160188"/>
        <n v="1.9238372093023255"/>
        <n v="22.51705069124424"/>
        <n v="12.463414634146341"/>
        <n v="15.105882352941176"/>
        <n v="31.230496453900709"/>
        <n v="25.668341708542716"/>
        <n v="38.791773778920309"/>
        <n v="71.854630715123093"/>
        <n v="44.847147950089131"/>
        <n v="28.63003480855296"/>
        <n v="54.612188365650965"/>
        <n v="66.844922737306845"/>
        <n v="8.0233918128654977"/>
        <n v="67.5112016293279"/>
        <n v="63.026923076923076"/>
        <n v="31.262403528114664"/>
        <n v="5.2929782082324461"/>
        <n v="7.8075000000000001"/>
        <n v="2.8042857142857143"/>
        <n v="6.9102564102564106"/>
        <n v="70.160335471139618"/>
        <n v="7.1077085533262938"/>
        <n v="13.134566862910008"/>
        <n v="52.365187713310576"/>
        <n v="5.5015772870662465"/>
        <n v="27.815856777493604"/>
        <n v="12.526355421686747"/>
        <n v="23.407960199004975"/>
        <n v="15.688829787234042"/>
        <n v="34.465028355387524"/>
        <n v="24.8125"/>
        <n v="38.085185185185189"/>
        <n v="22.435643564356436"/>
        <n v="38.346666666666664"/>
        <n v="57.234536082474229"/>
        <n v="1.7830396475770927"/>
        <n v="70.910895660203138"/>
        <n v="68.653321201091899"/>
        <n v="35.593865679534638"/>
        <n v="22.57932692307692"/>
        <n v="49.124999999999993"/>
        <n v="13.560591133004927"/>
        <n v="17.079691516709513"/>
        <n v="32.617721518987345"/>
        <n v="3.13"/>
        <n v="8.3121869782971611"/>
        <n v="22.213852813852814"/>
        <n v="29.762788365095282"/>
        <n v="50.78705636743215"/>
        <n v="59.267269736842103"/>
        <n v="12.774716369529983"/>
        <n v="9.6258823529411774"/>
        <n v="14.249690976514213"/>
        <n v="33.86533665835411"/>
        <n v="34.048192771084338"/>
        <n v="71.485207100591722"/>
        <n v="14.9791816223977"/>
        <n v="71.231003039513681"/>
        <n v="25.717181956411554"/>
        <n v="50.208269525267987"/>
        <n v="44.085180863477241"/>
        <n v="33.507281553398059"/>
        <n v="45.018907563025209"/>
        <n v="47.437165775401077"/>
        <n v="31.982312065698039"/>
        <n v="25.217985611510791"/>
        <n v="17.12087912087912"/>
        <n v="31.898286937901499"/>
        <n v="16.22022022022022"/>
        <n v="55.588235294117645"/>
        <n v="13.576862123613312"/>
        <n v="49.600795002839298"/>
        <n v="46.877428307123033"/>
        <n v="27.892348754448395"/>
        <n v="66.55528255528256"/>
        <n v="68.743339831059131"/>
        <n v="15.662137681159418"/>
        <n v="15.6783872480075"/>
        <n v="25.758291174817309"/>
        <n v="51.290360046457614"/>
        <n v="1.4663212435233159"/>
        <n v="34.13725490196078"/>
        <n v="12.943737441393168"/>
        <n v="46.77818347786399"/>
        <n v="6.1890909090909085"/>
        <n v="46.975095785440608"/>
        <n v="33.061425061425062"/>
        <n v="31.456175298804776"/>
        <n v="72.145604395604394"/>
        <n v="23.240460763138948"/>
        <n v="70.677749360613817"/>
        <n v="60.07"/>
        <n v="14.078070611636003"/>
        <n v="64.480345158197508"/>
        <n v="22.124007330482591"/>
        <n v="42.788968824940042"/>
        <n v="23.833746898263026"/>
        <n v="19.081683168316829"/>
        <n v="60.462499999999999"/>
        <n v="4.5577395577395574"/>
        <n v="5.4821731748726652"/>
        <n v="57.154216867469884"/>
        <n v="66.537757437070937"/>
        <n v="11.943414634146341"/>
        <n v="56.54801407742584"/>
        <n v="2.4151128557409223"/>
        <n v="3.7003003003003005"/>
        <n v="72.878876535985953"/>
        <n v="4.4085365853658534"/>
        <n v="24.42668269230769"/>
        <n v="27.788302277432713"/>
        <n v="29.647334504979501"/>
        <n v="5.4819672131147534"/>
        <n v="34.515714285714282"/>
        <n v="1.8964984552008242"/>
        <n v="13.237793278376666"/>
        <n v="61.526265060240966"/>
        <n v="52.821376986037556"/>
        <n v="30.122679945676779"/>
        <n v="16.940446650124073"/>
        <n v="72.808365343576611"/>
        <n v="48.822144288577157"/>
        <n v="64.216730038022817"/>
        <n v="11.033898305084746"/>
        <n v="50.64363795365108"/>
        <n v="72.929982046678646"/>
        <n v="48.238983050847459"/>
        <n v="41.273985680190926"/>
        <n v="31.156146179401993"/>
        <n v="57.337204108977218"/>
        <n v="18.87912702853945"/>
        <n v="68.442550505050491"/>
        <n v="7.4004914004913998"/>
        <n v="9.7281746031746028"/>
        <n v="45.505258126195038"/>
        <n v="2.900537634408602"/>
        <n v="56.962184873949582"/>
        <n v="38.718552036199092"/>
        <n v="41.982439024390246"/>
        <n v="18.699137493658043"/>
        <n v="62.836158192090402"/>
        <n v="60.646778042959426"/>
        <n v="47.278362573099415"/>
        <n v="11.228921568627451"/>
        <n v="4.7929069031032299"/>
        <n v="44.265482695810569"/>
        <n v="60.63037080635668"/>
        <n v="14.195308237861429"/>
        <n v="17.2337383845604"/>
        <n v="36.26708633093525"/>
        <n v="17.716189536031592"/>
        <n v="68.828224407171774"/>
        <n v="65.458609271523173"/>
        <n v="14.173170731707318"/>
        <n v="11.345588235294118"/>
        <n v="63.182083739045765"/>
        <n v="71.045095828635851"/>
        <n v="29.028322440087148"/>
        <n v="20.061"/>
        <n v="4.3197715917202002"/>
        <n v="62.507887817703768"/>
        <n v="7.2249666221628832"/>
        <n v="35.158195316961738"/>
        <n v="25.773150684931508"/>
        <n v="10.147899159663865"/>
        <n v="4.9450392576730904"/>
        <n v="44.845026985350813"/>
        <n v="73.239175257731958"/>
        <n v="14.300703399765533"/>
        <n v="64.838674033149161"/>
        <n v="66.438020351526362"/>
        <n v="42.1571072319202"/>
        <n v="71.942425936277246"/>
        <n v="25.845168800931312"/>
        <n v="14.420378279438681"/>
        <n v="16.596616206589491"/>
        <n v="70.120499279884783"/>
        <n v="63.643229166666664"/>
        <n v="61.48843187660669"/>
        <n v="20.002478314745971"/>
        <n v="48.632771338250791"/>
        <n v="69.01396160558464"/>
        <n v="36.948141349242768"/>
        <n v="3.18"/>
        <n v="68.269395525940027"/>
        <n v="5.2288698955365627"/>
        <n v="63.831234256926948"/>
        <n v="73.203821656050948"/>
        <n v="66.017688679245282"/>
        <n v="45.189814814814817"/>
        <n v="28.683425414364638"/>
        <n v="62.208592777085933"/>
        <n v="43.711155378486055"/>
        <n v="35.369945355191255"/>
        <n v="19.619289340101524"/>
        <n v="73.659430776652187"/>
        <n v="42.222935779816517"/>
        <n v="60.970333745364641"/>
        <n v="28.532544378698223"/>
        <n v="49.389175257731964"/>
        <n v="60.658577405857741"/>
        <n v="26.309615384615384"/>
        <n v="55.662306201550386"/>
        <n v="51.684285714285721"/>
        <n v="46.698823529411769"/>
        <n v="47.986138613861392"/>
        <n v="56.663636363636364"/>
        <n v="41.906862745098039"/>
        <n v="28.755960729312768"/>
        <n v="3.2518891687657425"/>
        <n v="54.095371669004209"/>
        <n v="24.347593582887701"/>
        <n v="25.469367588932805"/>
        <n v="1.9347457627118645"/>
        <n v="34.793906810035843"/>
        <n v="4.404452690166976"/>
        <n v="12.381578947368421"/>
        <n v="18.311154598825834"/>
        <n v="61.592613009922822"/>
        <n v="69.781281790437433"/>
        <n v="65.19550669216062"/>
        <n v="60.303939962476548"/>
        <n v="5.476923076923077"/>
        <n v="37.074391988555078"/>
        <n v="45.36317780580076"/>
        <n v="47.517241379310349"/>
        <n v="50.428000000000004"/>
        <n v="56.254545454545458"/>
        <n v="2.4732739420935412"/>
        <n v="10.585620197585072"/>
        <n v="68.388392857142861"/>
        <n v="12.876357992757372"/>
        <n v="48.356002060793408"/>
        <n v="29.298630136986304"/>
        <n v="23.261904761904763"/>
        <n v="28.33635676492819"/>
        <n v="12.448931116389549"/>
        <n v="16.015425531914893"/>
        <n v="12.585774058577407"/>
        <n v="3.1301020408163263"/>
        <n v="69.502380952380946"/>
        <n v="12.152709359605911"/>
        <n v="53.258149316508948"/>
        <n v="26.913405495420484"/>
        <n v="23.472877358490567"/>
        <n v="2.1762948207171315"/>
        <n v="45.910886075949364"/>
        <n v="57.268924302788847"/>
        <n v="62.138817480719794"/>
        <n v="57.191489361702125"/>
        <n v="18.886500000000002"/>
        <n v="34.102182539682538"/>
        <n v="8.7503816793893119"/>
        <n v="69.710462287104619"/>
        <n v="1.8164218958611482"/>
        <n v="65.738336713995949"/>
        <n v="72.931034482758619"/>
        <n v="11.047229791099001"/>
        <n v="9.1620526671168143"/>
        <n v="11.012437810945272"/>
        <n v="6.7047858942065499"/>
        <n v="37.947970863683665"/>
        <n v="27.678119349005424"/>
        <n v="23.012380952380955"/>
        <n v="68.611180904522612"/>
        <n v="1.7017114914425426"/>
        <n v="69.17542706964521"/>
        <n v="64.377892030848329"/>
        <n v="40.489251297257226"/>
        <n v="31.147422680412372"/>
        <n v="18.111394016549969"/>
        <n v="33.048969072164951"/>
        <n v="72.580758017492712"/>
        <n v="17.257553956834535"/>
        <n v="47.482185273159146"/>
        <n v="71.444976076555037"/>
        <n v="3.986906710310965"/>
        <n v="23.346762589928058"/>
        <n v="50.493340732519421"/>
        <n v="42.280297901150988"/>
        <n v="61.105804555473917"/>
        <n v="29.26547685443391"/>
        <n v="12.067906976744185"/>
        <n v="49.211223203026478"/>
        <n v="37.082340756084932"/>
        <n v="25.628841607565011"/>
        <n v="51.176634991615423"/>
        <n v="58.679811653914072"/>
        <n v="71.889646357051561"/>
        <n v="14.783044058744991"/>
        <n v="38.930245535714292"/>
        <n v="29.293002915451897"/>
        <n v="36.465960665658088"/>
        <n v="65.427468284611138"/>
        <n v="64.339422510312318"/>
        <n v="68.307692307692307"/>
        <n v="61.246796657381608"/>
        <n v="4.7911471321695762"/>
        <n v="71.304045237059583"/>
        <n v="4.6570915619389579"/>
        <n v="58.426886792452834"/>
        <n v="21.722488038277515"/>
        <n v="3.8859903381642509"/>
        <n v="1.7041640770665007"/>
        <n v="9"/>
        <n v="50.820717131474098"/>
        <n v="19.483870967741936"/>
        <n v="70.040609137055839"/>
        <n v="27.71097234611954"/>
        <n v="30.839032527105921"/>
        <n v="19.521961184882532"/>
        <n v="47.323155216284981"/>
        <n v="5.15625"/>
        <n v="1.635036496350365"/>
        <n v="24.451993262212238"/>
        <n v="54.559724828017508"/>
        <n v="69.561916614810215"/>
        <n v="72.180260452364635"/>
        <n v="17.317925591882748"/>
        <n v="2.9030303030303028"/>
        <n v="43.104674127715604"/>
        <n v="46.112469437652813"/>
        <n v="44.840796019900495"/>
        <n v="71.219649915302085"/>
        <n v="73.378378378378372"/>
        <n v="37.944029850746261"/>
        <n v="16.361629048086357"/>
        <n v="55.297363580625387"/>
        <n v="59.763333333333328"/>
        <n v="42.433895297249336"/>
        <n v="9.0654827968923417"/>
        <n v="5.46"/>
        <n v="57.870558375634516"/>
        <n v="70.926587301587304"/>
        <n v="8.1692708333333339"/>
        <n v="8.754738655944859"/>
        <n v="63.664268585131893"/>
        <n v="69.933168316831697"/>
        <n v="42.67219152854512"/>
        <n v="25.419924337957124"/>
        <n v="37.844727694090381"/>
        <n v="14.396663078579117"/>
        <n v="54.971698113207545"/>
        <n v="49.853596757852074"/>
        <n v="63.855959502991254"/>
        <n v="38.687681159420286"/>
        <n v="1.7367657722987671"/>
        <n v="59.55560578661845"/>
        <n v="69.360284318080858"/>
        <n v="70.420160150730098"/>
        <n v="4.2665474060822897"/>
        <n v="14.252534562211983"/>
        <n v="70.566413107080152"/>
        <n v="70.023016650342811"/>
        <n v="19.064123376623375"/>
        <n v="6.5918246445497628"/>
        <n v="72.115191146881287"/>
        <n v="66.100790513833985"/>
        <n v="4.6617210682492587"/>
        <n v="52.434554973821989"/>
        <n v="71.977178423236509"/>
        <n v="17.457212713936432"/>
        <n v="24.434169278996862"/>
        <n v="39.735603715170278"/>
        <n v="71.461855670103091"/>
        <n v="28.400398406374503"/>
        <n v="29.486126526082131"/>
        <n v="60.887489139878369"/>
        <n v="2.1467661691542288"/>
        <n v="57.816889632107021"/>
        <n v="13.204980842911878"/>
        <n v="8.4423841059602651"/>
        <n v="6.1540785498489434"/>
        <n v="1.8204581779435269"/>
        <n v="41.649916247906198"/>
        <n v="46.208053691275168"/>
        <n v="31.728426395939085"/>
        <n v="34.28369510348309"/>
        <n v="53.734693877551017"/>
        <n v="16.151816824290691"/>
        <n v="71.440486925157799"/>
        <n v="24.764145658263303"/>
        <n v="36.316318638824434"/>
        <n v="50.853960396039604"/>
        <n v="67.581730769230774"/>
        <n v="30.418674698795176"/>
        <n v="38.606557377049178"/>
        <n v="36.787313432835816"/>
        <n v="3.9935897435897436"/>
        <n v="44.543383422200669"/>
        <n v="20.884999999999998"/>
        <n v="37.976033834586467"/>
        <n v="17.374452097683157"/>
        <n v="53.79632465543645"/>
        <n v="9.1760078662733537"/>
        <n v="2.7697132616487457"/>
        <n v="69.637784725323797"/>
        <n v="53.542694497153697"/>
        <n v="54.459273797841014"/>
        <n v="31.125319693094628"/>
        <n v="47.922727272727279"/>
        <n v="63.037406483790527"/>
        <n v="65.692235294117651"/>
        <n v="11.073623559539053"/>
        <n v="66.805896805896808"/>
        <n v="2.5824937027707806"/>
        <n v="36.810344827586206"/>
        <n v="3.8785714285714286"/>
        <n v="9.998651382333108"/>
        <n v="29.901849217638691"/>
        <n v="24.377721518987343"/>
        <n v="69.504210526315788"/>
        <n v="77.37777777777778"/>
        <n v="15.732283464566931"/>
        <n v="16.308517773306505"/>
        <n v="8.1983551040154818"/>
        <n v="8.3586065573770494"/>
        <n v="25.469816272965879"/>
        <n v="10.897755610972569"/>
        <n v="72.381852551984878"/>
        <n v="44.135605006954101"/>
        <n v="72.842293906810028"/>
        <n v="8.689300411522634"/>
        <n v="50.902917505030182"/>
        <n v="66.29375848032565"/>
        <n v="14.660755589822669"/>
        <n v="26.316309719934104"/>
        <n v="34.273786407766991"/>
        <n v="20.879358437935842"/>
        <n v="52.127731092436967"/>
        <n v="27.132013201320131"/>
        <n v="69.364505844845908"/>
        <n v="31.811721611721612"/>
        <n v="62.217919514047082"/>
        <n v="56.83123425692694"/>
        <n v="74.241379310344826"/>
        <n v="37.953684210526312"/>
        <n v="61.350574712643677"/>
        <n v="17.096958174904941"/>
        <n v="44.634615384615387"/>
        <n v="5.2778810408921935"/>
        <n v="33.530082330588975"/>
        <n v="16.81011867582761"/>
        <n v="15.125572868927591"/>
        <n v="8.003300330033003"/>
        <n v="47.690444145356665"/>
        <n v="59.98663324979114"/>
        <n v="25.239198497182219"/>
        <n v="71.915356151711379"/>
        <n v="67.83422459893049"/>
        <n v="39.904695164681151"/>
        <n v="72.142541436464086"/>
        <n v="20.12903225806452"/>
        <n v="37.002917152858807"/>
        <n v="49.182733812949635"/>
        <n v="61.065289256198341"/>
        <n v="7.9364303178484112"/>
        <n v="42.85728155339806"/>
        <n v="9.8465863453815263"/>
        <n v="12.114434947768283"/>
        <n v="36.288557213930353"/>
        <n v="53.380982367758179"/>
        <n v="55.216694772344013"/>
        <n v="13.272375690607737"/>
        <n v="43.034665099882496"/>
        <n v="56.921518987341777"/>
        <n v="3.3984092552422269"/>
        <n v="68.365002683843258"/>
        <n v="70.109014675052407"/>
        <n v="59.081703910614529"/>
        <n v="21.153846153846153"/>
        <n v="55.972640982691239"/>
        <n v="66.22727272727272"/>
        <n v="36.609375"/>
        <n v="70.984649122807014"/>
        <n v="71.366242038216555"/>
        <n v="26.171372291529874"/>
        <n v="12.380140421263791"/>
        <n v="67.083514571552854"/>
        <n v="21.328839672604719"/>
        <n v="65.628769154720715"/>
        <n v="22.096551724137932"/>
        <n v="64.438219895287958"/>
        <n v="39.145077720207254"/>
        <n v="44.023020257826886"/>
        <n v="6.3657289002557542"/>
        <n v="67.509393063583801"/>
        <n v="1.818354430379747"/>
        <n v="71.884707003334924"/>
        <n v="40.160194174757279"/>
        <n v="11.890313390313391"/>
        <n v="66.21469194312796"/>
        <n v="68.921380632790033"/>
        <n v="11.052160168598522"/>
        <n v="40.933333333333337"/>
        <n v="24.273826458036986"/>
        <n v="1.7781316348195328"/>
        <n v="3.0167865707434052"/>
        <n v="16.496835443037977"/>
        <n v="65.481553398058253"/>
        <n v="4.1905031091011864"/>
        <n v="13.076988155668358"/>
        <n v="62.93017578125"/>
        <n v="44.274999999999999"/>
        <n v="68.026785714285708"/>
        <n v="7.7010360138135177"/>
        <n v="3.8657894736842109"/>
        <n v="2.0895123580494324"/>
        <n v="9.0707692307692298"/>
        <n v="18.408521303258144"/>
        <n v="31.561893896177981"/>
        <n v="41.941176470588239"/>
        <n v="25.787286063569685"/>
        <n v="49.233970753655782"/>
        <n v="51.150224215246638"/>
        <n v="2.8611309949892627"/>
        <n v="53.694444444444436"/>
        <n v="46.588615023474176"/>
        <n v="9.5075934579439263"/>
        <n v="40.370120481927707"/>
        <n v="61.665919282511211"/>
        <n v="45.264949402023916"/>
        <n v="71.640534521158131"/>
        <n v="12.264058679706602"/>
        <n v="24.181592039800993"/>
        <n v="18.571884984025559"/>
        <n v="63.440097799511001"/>
        <n v="54.663706992230857"/>
        <n v="22.153333333333332"/>
        <n v="53.712016940179993"/>
        <n v="26.830838323353291"/>
        <n v="3.2126366950182259"/>
        <n v="59.915331807780319"/>
        <n v="13.422499999999999"/>
        <n v="21.181920269511512"/>
        <n v="25.943478260869561"/>
        <n v="41.426678445229683"/>
        <n v="16.238693467336685"/>
        <n v="4.5024533856722275"/>
        <n v="43.081613508442778"/>
        <n v="11.119213696892835"/>
        <n v="57.311688311688314"/>
        <n v="4.0397553516819578"/>
        <n v="14.907407407407407"/>
        <n v="50.224181360201513"/>
        <n v="22.948459715639807"/>
        <n v="73.331408775981529"/>
        <n v="28.362318840579711"/>
        <n v="68.115481171548112"/>
        <n v="5.0946291560102299"/>
        <n v="2.251829268292683"/>
        <n v="13.034739454094293"/>
        <n v="70.818600368324127"/>
        <n v="7.3687763713080177"/>
        <n v="6.9354587869362367"/>
        <n v="20.977040816326529"/>
        <n v="33.990243902439019"/>
        <n v="10.958957293399889"/>
        <n v="1.7093105899076049"/>
        <n v="14.558569667077684"/>
        <n v="72.38097796883396"/>
        <n v="40.456575682382137"/>
        <n v="5.4133237822349578"/>
        <n v="29.315920398009947"/>
        <n v="62.7"/>
        <n v="5.0165198237885464"/>
        <n v="27.264687693259123"/>
        <n v="8.1717948717948712"/>
        <n v="39.746947835738069"/>
        <n v="4.2317554240631168"/>
        <n v="52.105263157894733"/>
        <n v="4.0375083724045542"/>
        <n v="3.7733050847457625"/>
        <n v="59.44864864864865"/>
        <n v="35.271341463414643"/>
        <n v="7.6004618937644333"/>
        <n v="6.0372914622178611"/>
        <n v="6.3777777777777782"/>
        <n v="9.5537244561634811"/>
        <n v="4.0794979079497908"/>
        <n v="47.121249999999996"/>
        <n v="63.831908831908827"/>
        <n v="73.176496286588019"/>
        <n v="28.977501939487972"/>
        <n v="9.6438871473354233"/>
        <n v="14.851063829787233"/>
        <n v="70.231937172774863"/>
        <n v="1.9341004184100421"/>
        <n v="1.9810379241516967"/>
        <n v="2.9708392603129448"/>
        <n v="19.168478260869563"/>
        <n v="2.8378378378378382"/>
        <n v="2.1074380165289255"/>
        <n v="24.003477396920015"/>
        <n v="9.5371716042481829"/>
        <n v="1.7647897362794012"/>
        <n v="16.30920245398773"/>
        <n v="21.191818181818181"/>
        <n v="3.4331491712707183"/>
        <n v="70.723357261181675"/>
        <n v="42.763561320754718"/>
        <n v="2.8788198103266596"/>
        <n v="71.315355805243442"/>
        <n v="54.381161007667032"/>
        <n v="19.225267379679146"/>
        <n v="25.68482905982906"/>
        <n v="53.346132748217222"/>
        <n v="2.8053866203301476"/>
        <n v="26.28640776699029"/>
        <n v="72.499443207126944"/>
        <n v="51.965563506261184"/>
        <n v="17.726538849646822"/>
        <n v="11.112711333750784"/>
        <n v="6.3717693836978126"/>
        <n v="57.869897959183668"/>
        <n v="7.7589743589743589"/>
        <n v="33.122656668452066"/>
        <n v="63.271980676328496"/>
        <n v="8.6282586027111581"/>
        <n v="60.025941939468808"/>
        <n v="51.333333333333343"/>
        <n v="46.581638262781752"/>
        <n v="5.6601941747572813"/>
        <n v="48.495599187542318"/>
        <n v="44.652847380410023"/>
        <n v="36.14609571788413"/>
        <n v="11.003319502074689"/>
        <n v="56.406526548672559"/>
        <n v="12.067873303167421"/>
        <n v="37.660117878192537"/>
        <n v="37.99213724088635"/>
        <n v="15.383604021655064"/>
        <n v="44.848432055749129"/>
        <n v="71.004987531172077"/>
        <n v="17.24538258575198"/>
        <n v="54.957446808510639"/>
        <n v="12.992820512820513"/>
        <n v="70.502743484224951"/>
        <n v="62.356107660455493"/>
        <n v="71.272779700115336"/>
        <n v="13.593085106382979"/>
        <n v="7.0716284275321772"/>
        <n v="50.331243469174503"/>
        <n v="69.098076923076917"/>
        <n v="49.706659328563575"/>
        <n v="36.742872512103283"/>
        <n v="42.115500000000004"/>
        <n v="3.7553998832457673"/>
        <n v="7.2632944228274976"/>
        <n v="60.965936739659362"/>
        <n v="7.8524488530688146"/>
        <n v="62.548102981029814"/>
        <n v="2.0601357904946656"/>
        <n v="45.846599131693203"/>
        <n v="64.829521829521838"/>
        <n v="74.539232053422381"/>
        <n v="15.858008075370122"/>
        <n v="24.793548387096774"/>
        <n v="62.98668981481481"/>
        <n v="25.853333333333332"/>
        <n v="14.350174216027876"/>
        <n v="14.475280898876404"/>
        <n v="9.2246696035242302"/>
        <n v="66.812807881773395"/>
        <n v="49.150880533079487"/>
        <n v="12.025413711583925"/>
        <n v="19.687158469945352"/>
        <n v="67.470135746606331"/>
        <n v="66.844329132690874"/>
        <n v="4.9207589285714288"/>
        <n v="2.9223057644110275"/>
        <n v="67.894736842105274"/>
        <n v="11.95314940135346"/>
        <n v="3.4783715012722647"/>
        <n v="16.405566600397616"/>
        <n v="54.817473567056211"/>
        <n v="38.747774480712167"/>
        <n v="13.239401496259351"/>
        <n v="22.505913272010513"/>
        <n v="64.272851919561234"/>
        <n v="2.0839913854989232"/>
        <n v="38.201834862385319"/>
        <n v="17.880299251870323"/>
        <n v="57.161827701094722"/>
        <n v="41.567979002624668"/>
        <n v="5.324155844155845"/>
        <n v="61.813525609149686"/>
        <n v="50.174595842956116"/>
        <n v="5.8634719710669083"/>
        <n v="26.626598465473144"/>
        <n v="7.0854326396495066"/>
        <n v="9.789883268482491"/>
        <n v="67.879807692307693"/>
        <n v="70.219221105527637"/>
        <n v="46.952380952380956"/>
        <n v="16.88519313304721"/>
        <n v="12.640057020669992"/>
        <n v="5.1557071960297769"/>
        <n v="72.494623655913983"/>
        <n v="72.617339990921465"/>
        <n v="25.05948653725736"/>
        <n v="73.03115789473685"/>
        <n v="67.426800472255024"/>
        <n v="1.9646194926568759"/>
        <n v="63.339740509370493"/>
        <n v="42.672690763052209"/>
        <n v="45.118874773139751"/>
        <n v="3.0479947403024328"/>
        <n v="72.214794520547954"/>
        <n v="2.2951146560319042"/>
        <n v="1.8997265268915224"/>
        <n v="60.223806129722014"/>
        <n v="39.682567726737339"/>
        <n v="27.72754342431762"/>
        <n v="2.8556581986143192"/>
        <n v="5.8475336322869955"/>
        <n v="32.900939985538677"/>
        <n v="32.676877470355734"/>
        <n v="26.577777777777779"/>
        <n v="11.497944803288313"/>
        <n v="62.74832214765101"/>
        <n v="1.9869109947643979"/>
        <n v="42.512482336316531"/>
        <n v="61.777207392197127"/>
        <n v="49.293749999999996"/>
        <n v="35.048469387755105"/>
        <n v="72.270408163265301"/>
        <n v="72.963784517881393"/>
        <n v="11.815593220338982"/>
        <n v="30.493480441323968"/>
        <n v="44.209950248756222"/>
        <n v="74.179292929292927"/>
        <n v="45.987894736842108"/>
        <n v="57.909836065573771"/>
        <n v="14.365728900255755"/>
        <n v="54.365097588978188"/>
        <n v="14.368121442125238"/>
        <n v="20.986000000000001"/>
        <n v="12.54647720544701"/>
        <n v="49.058880308880312"/>
        <n v="2.1771300448430493"/>
        <n v="24.44109589041096"/>
        <n v="51.740215924426451"/>
        <n v="43.419674039580904"/>
        <n v="56.327495621716281"/>
        <n v="26.938538205980066"/>
        <n v="5.6675126903553306"/>
        <n v="10.95359477124183"/>
        <n v="35.967701076630782"/>
        <n v="57.205959226346053"/>
        <n v="6.2478849407783414"/>
        <n v="67.015779981965736"/>
        <n v="25.940149625935163"/>
        <n v="57.743096234309625"/>
        <n v="50.708229426433917"/>
        <n v="8.5922077922077928"/>
        <n v="12.988074957410561"/>
        <n v="54.717687074829932"/>
        <n v="1.6934673366834174"/>
        <n v="6.6196202531645572"/>
        <n v="52.887774294670848"/>
        <n v="72.326182965299694"/>
        <n v="21.610655737704917"/>
        <n v="45.096325719960277"/>
        <n v="38.74042764793635"/>
        <n v="65.315245478036161"/>
        <n v="53.67813267813267"/>
        <n v="11.630769230769232"/>
        <n v="69.730337078651687"/>
        <n v="42.008902077151333"/>
        <n v="35.600142551674978"/>
        <n v="21.458694396302715"/>
        <n v="19.680159635119725"/>
        <n v="57.681318681318679"/>
        <n v="72.697450697450691"/>
        <n v="28.149676777722526"/>
        <n v="38.065190651906519"/>
        <n v="8.663390663390663"/>
        <n v="39.795525170913614"/>
        <n v="17.446785521339816"/>
        <n v="11.166074600355239"/>
        <n v="56.981981981981981"/>
        <n v="56.9407540394973"/>
        <n v="66.377171215880892"/>
        <n v="23.463399108847867"/>
        <n v="33.581613508442771"/>
        <n v="2.8244444444444445"/>
        <n v="7.7361809045226133"/>
        <n v="34.410127991096275"/>
        <n v="14.325439266615737"/>
        <n v="67.623456790123456"/>
        <n v="69.324770642201827"/>
        <n v="64.184120465434631"/>
        <n v="51.750769230769237"/>
        <n v="66.418010005558642"/>
        <n v="4.8034934497816595"/>
        <n v="52.498286497601093"/>
        <n v="67.635446685878975"/>
        <n v="69.507317073170739"/>
        <n v="49.028205128205123"/>
        <n v="36.671717171717169"/>
        <n v="23.6679012345679"/>
        <n v="11.603911980440099"/>
        <n v="68.096446700507613"/>
        <n v="42.764135702746366"/>
        <n v="68.575026795284032"/>
        <n v="73.301619433198383"/>
        <n v="62.008244994110711"/>
        <n v="25.870149253731341"/>
        <n v="49.115783059110299"/>
        <n v="58.639902676399025"/>
        <n v="16.160349854227405"/>
        <n v="68.156954887218035"/>
        <n v="59.749086479902559"/>
        <n v="53.591730038022817"/>
        <n v="74.635767022149295"/>
        <n v="7.7102564102564104"/>
        <n v="2.0235955056179775"/>
        <n v="68.075949367088612"/>
        <n v="72.270146984287877"/>
        <n v="42.534574468085104"/>
        <n v="56.255454545454548"/>
        <n v="32.44920373421197"/>
        <n v="55.39348591549296"/>
        <n v="50.896838602329453"/>
        <n v="6.0932377049180335"/>
        <n v="8.130264446620961"/>
        <n v="26.892307692307693"/>
        <n v="15.358997314234555"/>
        <n v="29.363277393879567"/>
        <n v="12.255564715581203"/>
        <n v="60.400849858356935"/>
        <n v="56.5"/>
        <n v="32.696670776818742"/>
        <n v="14.755892255892256"/>
        <n v="1.78735275883447"/>
        <n v="4.7944162436548226"/>
        <n v="65.830740216878837"/>
        <n v="2.9088729016786568"/>
        <n v="71.957413249211356"/>
        <n v="10.328958162428219"/>
        <n v="47.13557993730408"/>
        <n v="22.992951541850218"/>
        <n v="29.64185596906718"/>
        <n v="38.126380368098161"/>
        <n v="30.307539682539684"/>
        <n v="11.562189054726367"/>
        <n v="9.8863242931332938"/>
        <n v="46.312042581503654"/>
        <n v="17.53470824949698"/>
        <n v="68.578293289146643"/>
        <n v="73.381134969325146"/>
        <n v="12.421765295887663"/>
        <n v="2.8341968911917097"/>
        <n v="3.9198203976908275"/>
        <n v="6.4764267990074442"/>
        <n v="62.584394904458598"/>
        <n v="43.718155893536114"/>
        <n v="43.516548463356976"/>
        <n v="8.6979560938682816"/>
        <n v="13.229002153625268"/>
        <n v="19.016825164594003"/>
        <n v="46.233463035019462"/>
        <n v="29.194045174537987"/>
        <n v="18.149022252191504"/>
        <n v="4.0240480961923852"/>
        <n v="51.478881618084479"/>
        <n v="2.4824999999999999"/>
        <n v="21.75553319919517"/>
        <n v="17.008298755186718"/>
        <n v="19.319410319410316"/>
        <n v="29.792443064182194"/>
        <n v="33.881188118811885"/>
        <n v="5.3637484586929718"/>
        <n v="2.2011912640635343"/>
        <n v="13.514705882352942"/>
        <n v="64.405749032614708"/>
        <n v="67.974930362116993"/>
        <n v="2.9187919463087248"/>
        <n v="59.60756354618723"/>
        <n v="18.146810506566606"/>
        <n v="23.443293630243396"/>
        <n v="18.238262910798124"/>
        <n v="51.914921465968582"/>
        <n v="45.653553299492387"/>
        <n v="60.894648829431439"/>
        <n v="34.554418604651161"/>
        <n v="1.8369565217391304"/>
        <n v="7.7543424317617875"/>
        <n v="25.185750636132315"/>
        <n v="23.713333333333335"/>
        <n v="2.0693641618497107"/>
        <n v="13.443496801705757"/>
        <n v="4.4612736660929428"/>
        <n v="21.266101694915253"/>
        <n v="1.8290816326530612"/>
        <n v="21.750910415149306"/>
        <n v="45.854103343465049"/>
        <n v="12.326978625072215"/>
        <n v="73.235065942591149"/>
        <n v="62.745637583892616"/>
        <n v="15.52075919335706"/>
        <n v="44.658354114713212"/>
        <n v="60.62136363636364"/>
        <n v="31.884843353090602"/>
        <n v="51.55498721227621"/>
        <n v="67.859744990892537"/>
        <n v="71.850367024280075"/>
        <n v="4.2643391521197005"/>
        <n v="51.155444721529513"/>
        <n v="14.756147540983608"/>
        <n v="72.573232323232318"/>
        <n v="4.9551066217732886"/>
        <n v="55.025272547076312"/>
        <n v="3.4528301886792456"/>
        <n v="1.699530516431925"/>
        <n v="47.000495785820526"/>
        <n v="18.700445434298441"/>
        <n v="2.5706447187928667"/>
        <n v="29.065362595419849"/>
        <n v="21.82710280373832"/>
        <n v="26.814507772020725"/>
        <n v="71.233208955223873"/>
        <n v="14.618051013734465"/>
        <n v="22.7518315018315"/>
        <n v="55.358733300346366"/>
        <n v="7.3987538940809969"/>
        <n v="5.4801864801864806"/>
        <n v="17.496981891348089"/>
        <n v="7.3628495339547282"/>
        <n v="16.324232081911262"/>
        <n v="10.015933232169953"/>
        <n v="71.38075313807532"/>
        <n v="52.188829787234042"/>
        <n v="67.526701119724379"/>
        <n v="26.163059163059163"/>
        <n v="43.555965559655597"/>
        <n v="30.016441573693481"/>
        <n v="11.260485651214129"/>
        <n v="20.78641975308642"/>
        <n v="72.128608923884514"/>
        <n v="37.797752808988768"/>
        <n v="2.9751773049645385"/>
        <n v="64.383141762452112"/>
        <n v="62.335038363171357"/>
        <n v="9.3920844327176773"/>
        <n v="62.386100386100388"/>
        <n v="32.888111888111894"/>
        <n v="11.053314121037463"/>
        <n v="30.216326530612243"/>
        <n v="34.986022131624935"/>
        <n v="2.7206455203116304"/>
        <n v="31.270990447461035"/>
        <n v="23.724226804123713"/>
        <n v="40.831439393939391"/>
        <n v="3.0361173814898423"/>
        <n v="50.693094629156008"/>
        <n v="21.74486621032981"/>
        <n v="23.521116138763198"/>
        <n v="65.591628959276022"/>
        <n v="10.425688073394497"/>
        <n v="7.827439886845827"/>
        <n v="5.8126649076517154"/>
        <n v="21.771956856702619"/>
        <n v="64.954773869346738"/>
        <n v="72.554437869822493"/>
        <n v="65.201209455744916"/>
        <n v="66.258451472191922"/>
        <n v="47.42289039767217"/>
        <n v="4.045893719806763"/>
        <n v="20.255102040816325"/>
        <n v="24.098525469168901"/>
        <n v="25.207620099392603"/>
        <n v="74.666666666666671"/>
        <n v="37.6123417721519"/>
        <n v="46.891581632653057"/>
        <n v="19.353153153153155"/>
        <n v="15.333555259653796"/>
        <n v="8.4393333333333338"/>
        <n v="7.6993578517221248"/>
        <n v="54.098850574712642"/>
        <n v="42.546345811051694"/>
        <n v="13.3"/>
        <n v="66.942345924453278"/>
        <n v="61.146551724137936"/>
        <n v="70.821339950372206"/>
        <n v="16.1760391198044"/>
        <n v="10.502358490566039"/>
        <n v="1.9800995024875618"/>
        <n v="14.734530938123752"/>
        <n v="52.809954751131222"/>
        <n v="14.044334975369457"/>
        <n v="36.07124681933842"/>
        <n v="15.177680798004987"/>
        <n v="42.534626038781163"/>
        <n v="72.94502164502164"/>
        <n v="54.785836909871243"/>
        <n v="66.88567395906847"/>
        <n v="24.206860158311343"/>
        <n v="42.033568904593636"/>
        <n v="41.609351432880842"/>
        <n v="15.238379814077026"/>
        <n v="21.55612244897959"/>
        <n v="55.637605725439172"/>
        <n v="72.148510242085663"/>
        <n v="58.746391752577317"/>
        <n v="69.679269882659725"/>
        <n v="39.122807017543856"/>
        <n v="50.325156325156328"/>
        <n v="54.478931750741843"/>
        <n v="40.530106257378982"/>
        <n v="5.4571428571428573"/>
        <n v="71.1010909090909"/>
        <n v="67.31120331950207"/>
        <n v="64.44147465437787"/>
        <n v="66.764243614931246"/>
        <n v="63.71355498721227"/>
        <n v="14.470449172576833"/>
        <n v="60.765544041450781"/>
        <n v="9.3604651162790695"/>
        <n v="49.918869084204061"/>
        <n v="20.857431749241659"/>
        <n v="62.563470319634703"/>
        <n v="7.5025641025641034"/>
        <n v="54.76735147140478"/>
        <n v="9.0290112492599164"/>
        <n v="32.890840056953017"/>
        <n v="65.0785673021375"/>
        <n v="26.829912023460409"/>
        <n v="15.737400530503979"/>
        <n v="65.551463168516648"/>
        <n v="72.064726542900146"/>
        <n v="10.697658862876255"/>
        <n v="12.709401709401709"/>
        <n v="23.253554502369667"/>
        <n v="71.308123249299712"/>
        <n v="13.495176848874596"/>
        <n v="24.181021897810222"/>
        <n v="69.613585245164188"/>
        <n v="9.2267002518891683"/>
        <n v="11.582051282051282"/>
        <n v="64.285236768802235"/>
        <n v="30.606557377049182"/>
        <n v="14.985227272727274"/>
        <n v="3.5689307330195028"/>
        <n v="10.5975"/>
        <n v="60.477402369460286"/>
        <n v="2.2581047381546133"/>
        <n v="8.6299840510366828"/>
        <n v="71.249879865449302"/>
        <n v="56.612855007473847"/>
        <n v="71.822222222222223"/>
        <n v="9.4740331491712713"/>
        <n v="19.455516014234878"/>
        <n v="59.177850162866442"/>
        <n v="55.555078683834047"/>
        <n v="4.1498166579360927"/>
        <n v="43.889108910891089"/>
        <n v="48.690966010733447"/>
        <n v="42.79984362783425"/>
        <n v="69.023072594259986"/>
        <n v="12.546365914786968"/>
        <n v="36.553333333333327"/>
        <n v="13.493342210386153"/>
        <n v="71.16980244590782"/>
        <n v="11.183976261127597"/>
        <n v="16.879679144385026"/>
        <n v="11.039312039312039"/>
        <n v="4.2319944598337953"/>
        <n v="40.556554661618549"/>
        <n v="23.341165413533833"/>
        <n v="8.9344827586206907"/>
        <n v="4.0963335729690868"/>
        <n v="35.26267942583732"/>
        <n v="5.1898477157360405"/>
        <n v="71.440518256772677"/>
        <n v="7.5919648462021341"/>
        <n v="54.369077306733161"/>
        <n v="5.987201861547411"/>
        <n v="50.157281553398057"/>
        <n v="15.777215189873418"/>
        <n v="22.979643765903312"/>
        <n v="53.349255583126549"/>
        <n v="72.381185094685407"/>
        <n v="34.823293172690768"/>
        <n v="44.193899782135077"/>
        <n v="6.3775510204081627"/>
        <n v="37.332194121667804"/>
        <n v="2.5994962216624682"/>
        <n v="50.074438202247194"/>
        <n v="70.314227226202661"/>
        <n v="23.181034482758619"/>
        <n v="11.924263674614307"/>
        <n v="6.8526551982049373"/>
        <n v="7.4527098831030818"/>
        <n v="62.427184466019412"/>
        <n v="65.346255506607932"/>
        <n v="70.705263157894734"/>
        <n v="32.661678246926776"/>
        <n v="65.364369956548728"/>
        <n v="2.7023026315789478"/>
        <n v="11.29688298415943"/>
        <n v="69.896551724137936"/>
        <n v="22.972081218274113"/>
        <n v="32.983253588516753"/>
        <n v="72.35284810126582"/>
        <n v="44.341515474919959"/>
        <n v="68.142620232172476"/>
        <n v="29.188993885491939"/>
        <n v="11.815920398009951"/>
        <n v="1.974613003095975"/>
        <n v="62.847338935574228"/>
        <n v="5.8013245033112586"/>
        <n v="3.8560975609756096"/>
        <n v="54.198237885462554"/>
        <n v="31.863111599780098"/>
        <n v="40.410905550146055"/>
        <n v="49.537530266343829"/>
        <n v="26.809045226130657"/>
        <n v="71.731367292225201"/>
        <n v="14.133623368551895"/>
        <n v="65.941275876637093"/>
        <n v="21.198393077873916"/>
        <n v="73.631009615384613"/>
        <n v="23.275062137531069"/>
        <n v="23.182266009852217"/>
        <n v="73.030092592592595"/>
        <n v="11.608739837398373"/>
        <n v="20.653714285714287"/>
        <n v="71.128072445019399"/>
        <n v="72.510257529463118"/>
        <n v="77.190384615384616"/>
        <n v="16.702825888787601"/>
        <n v="21.330625000000001"/>
        <n v="4.8090758162700613"/>
        <n v="68.901609195402301"/>
        <n v="41.677499999999995"/>
        <n v="42.865039840637444"/>
        <n v="4.7883408071748876"/>
        <n v="70.1267361111111"/>
        <n v="40.173999999999999"/>
        <n v="20.885477178423233"/>
        <n v="34.925409836065569"/>
        <n v="36.010845986984812"/>
        <n v="11.296725784447476"/>
        <n v="29.152557319223984"/>
        <n v="69.555999999999997"/>
        <n v="56.01102535832414"/>
        <n v="10.013249211356467"/>
        <n v="63.640581330352148"/>
        <n v="73.217073170731709"/>
        <n v="9.7314453125"/>
        <n v="4.3476821192052979"/>
        <n v="70.240354206198617"/>
        <n v="66.892050209205024"/>
        <n v="70.142857142857139"/>
        <n v="41.967863894139889"/>
        <n v="75.325955734406435"/>
        <n v="68.706940874035993"/>
        <n v="7.2228443449048152"/>
        <n v="68.780332056194126"/>
        <n v="4.6340023612750887"/>
        <n v="16.402489626556015"/>
        <n v="18.272511848341232"/>
        <n v="51.430412371134025"/>
        <n v="4.80550918196995"/>
        <n v="14.54404945904173"/>
        <n v="3.0876623376623376"/>
        <n v="63.135561745589598"/>
        <n v="7.116883116883117"/>
        <n v="59.680310211115895"/>
        <n v="1.9427402862985685"/>
        <n v="19.888969521044991"/>
        <n v="72.914755517092161"/>
        <n v="71.273150302466263"/>
        <n v="3.9452433628318579"/>
        <n v="32.395662650602411"/>
        <n v="56.403113258185719"/>
        <n v="8.4808510638297872"/>
        <n v="12.371995820271682"/>
        <n v="50.238241308793462"/>
        <n v="33.138716356107658"/>
        <n v="66.919395465994953"/>
        <n v="31.448497854077253"/>
        <n v="41.334143377885788"/>
        <n v="46.198782961460445"/>
        <n v="19.027272727272727"/>
        <n v="27.945974576271183"/>
        <n v="8.6932989690721651"/>
        <n v="59.117069980379334"/>
        <n v="72.27252150294251"/>
        <n v="69.264238410596022"/>
        <n v="47.862092391304351"/>
        <n v="4.068515497553018"/>
        <n v="23.952472395583293"/>
        <n v="9.1259842519685055"/>
        <n v="7.261964735516373"/>
        <n v="65.406171809841524"/>
        <n v="14.927680798004987"/>
        <n v="36.329256820319856"/>
        <n v="25.625782227784729"/>
        <n v="6.9860279441117763"/>
        <n v="42.156206415620638"/>
        <n v="38.995037220843678"/>
        <n v="23.306273062730629"/>
        <n v="51.00645161290322"/>
        <n v="28.322981366459626"/>
        <n v="60.466947960618846"/>
        <n v="11.929924242424242"/>
        <n v="72.4314850223072"/>
        <n v="13.684241019698726"/>
        <n v="10.1815144766147"/>
        <n v="72.354887218045121"/>
        <n v="9.6616766467065869"/>
        <n v="44.319657072872012"/>
        <n v="63.015424164524426"/>
        <n v="1.8345177664974619"/>
        <n v="62.48692403486924"/>
        <n v="38.857664233576642"/>
        <n v="6.9313057157839539"/>
        <n v="58.474332648870629"/>
        <n v="4.120967741935484"/>
        <n v="2.9871668311944721"/>
        <n v="73.325392213829161"/>
        <n v="43.449504950495047"/>
        <n v="67.341475573280164"/>
        <n v="39.117152743450319"/>
        <n v="53.155172413793096"/>
        <n v="9.0100117785630154"/>
        <n v="32.875420875420879"/>
        <n v="55.782306163021872"/>
        <n v="43.412443874278381"/>
        <n v="14.179551122194514"/>
        <n v="8.6246913580246911"/>
        <n v="4.3198237885462554"/>
        <n v="61.457988165680469"/>
        <n v="25.534410844629821"/>
        <n v="61.207692307692305"/>
        <n v="34.782608695652172"/>
        <n v="73.024203069657602"/>
        <n v="20.585345545378853"/>
        <n v="56.226211849192104"/>
        <n v="44.06772334293948"/>
        <n v="66.730921704658073"/>
        <n v="40.44309927360775"/>
        <n v="25.490478938257354"/>
        <n v="3.8125000000000004"/>
        <n v="66.182400000000001"/>
        <n v="15.637623762376238"/>
        <n v="64.59744586340922"/>
        <n v="59.109704641350206"/>
        <n v="26.257380073800739"/>
        <n v="4.8144329896907223"/>
        <n v="1.7490852064819655"/>
        <n v="69.741864313292879"/>
        <n v="4.9206783369803064"/>
        <n v="65.359748427672955"/>
        <n v="5.7157390783961706"/>
        <n v="27.854121475054232"/>
        <n v="58.420251836306399"/>
        <n v="22.862358164775532"/>
        <n v="49.85748792270531"/>
        <n v="65.13089509143407"/>
        <n v="2.499339498018494"/>
        <n v="43.000637348629702"/>
        <n v="63.549878345498783"/>
        <n v="24.723582089552238"/>
        <n v="9.93"/>
        <n v="69.935546874999986"/>
        <n v="9.9238858287431153"/>
        <n v="4.1932938856015776"/>
        <n v="64.93909260410193"/>
        <n v="2.0026455026455023"/>
        <n v="35.761410788381738"/>
        <n v="35.999999999999993"/>
        <n v="73.055193394176442"/>
        <n v="8.3082114735658035"/>
        <n v="18.997458703939007"/>
        <n v="18.170918367346935"/>
        <n v="37.707216494845362"/>
        <n v="58.210106382978715"/>
        <n v="38.105900948366703"/>
        <n v="65.829349904397702"/>
        <n v="22.743194192377498"/>
        <n v="55.16357250376317"/>
        <n v="70.442501681237388"/>
        <n v="69.633501259445836"/>
        <n v="12.422566371681416"/>
        <n v="61.956295975768072"/>
        <n v="5.1673195299384442"/>
        <n v="4.6125995655322232"/>
        <n v="29.293885601577912"/>
        <n v="17.52513966480447"/>
        <n v="65.271225332721428"/>
        <n v="43.517520215633425"/>
        <n v="31.201880530973451"/>
        <n v="19.289099526066352"/>
        <n v="66.602901178603815"/>
        <n v="19.992537313432834"/>
        <n v="12.97718253968254"/>
        <n v="40.858227848101265"/>
        <n v="54.28846153846154"/>
        <n v="34.766584766584764"/>
        <n v="71.952936096718474"/>
        <n v="58.864102564102559"/>
        <n v="27.963636363636365"/>
        <n v="15.719042056074766"/>
        <n v="13.615792966157931"/>
        <n v="52.266019417475725"/>
        <n v="59.184124001878814"/>
        <n v="54.982543640897759"/>
        <n v="8.6013605442176875"/>
        <n v="2.6634366925064596"/>
        <n v="13.895065584009993"/>
        <n v="73.134615384615387"/>
        <n v="35.177260981912148"/>
        <n v="66.790916209866879"/>
        <n v="48.483345145287032"/>
        <n v="48.498086124401915"/>
        <n v="20.967741935483872"/>
        <n v="65.762794837561188"/>
        <n v="6.6592964824120608"/>
        <n v="17.726223199560199"/>
        <n v="39.421226415094338"/>
        <n v="24.096271563717309"/>
        <n v="68.256529850746276"/>
        <n v="72.425117924528294"/>
        <n v="34.775022956841134"/>
        <n v="46.144166666666671"/>
        <n v="14.931645569620253"/>
        <n v="17.890585241730282"/>
        <n v="36.933168316831683"/>
        <n v="69.661979448350451"/>
        <n v="50.925714285714285"/>
        <n v="7.0839947089947088"/>
        <n v="64.492581602373889"/>
        <n v="36.913793103448278"/>
        <n v="69.642032332563502"/>
        <n v="41.401875418620229"/>
        <n v="59.002700270027006"/>
        <n v="66.508097165991899"/>
        <n v="3.1043376318874563"/>
        <n v="21.437499999999996"/>
        <n v="70.076982294072366"/>
        <n v="41.561208267090628"/>
        <n v="4.9397233201581026"/>
        <n v="72.562850971922245"/>
        <n v="17.970355731225293"/>
        <n v="37.843349088453749"/>
        <n v="50.036610878661094"/>
        <n v="1.5714285714285714"/>
        <n v="12.322834645669293"/>
        <n v="13.840122199592667"/>
        <n v="3.1589673913043481"/>
        <n v="70.146760343481645"/>
        <n v="34.138461538461542"/>
        <n v="5.6446280991735538"/>
        <n v="49.240498812351547"/>
        <n v="25.017411052233157"/>
        <n v="49.109623430962344"/>
        <n v="24.294792164357379"/>
        <n v="69.553705245628649"/>
        <n v="57.427419354838712"/>
        <n v="44.029657089898052"/>
        <n v="46.265525982256015"/>
        <n v="70.895503211991425"/>
        <n v="17.502148997134672"/>
        <n v="51.878324468085104"/>
        <n v="64.919395465994967"/>
        <n v="44.000501002004007"/>
        <n v="8.1240694789081882"/>
        <n v="68.962273161413563"/>
        <n v="48.686156921539236"/>
        <n v="11.746041798606713"/>
        <n v="72.514598540145982"/>
        <n v="4.0282258064516121"/>
        <n v="2.0702634880803013"/>
        <n v="40.499377334993774"/>
        <n v="68.351433801098224"/>
        <n v="14.035454545454547"/>
        <n v="67.707896189950304"/>
        <n v="54.082772543741591"/>
        <n v="14.513484358144552"/>
        <n v="3.9966273187183812"/>
        <n v="60.767924528301883"/>
        <n v="15.901886792452832"/>
        <n v="1.8771929824561404"/>
        <n v="65.229068988613534"/>
        <n v="71.276256844201086"/>
        <n v="3.3083798882681568"/>
        <n v="72.232819905213262"/>
        <n v="25.9"/>
        <n v="51.919069767441862"/>
        <n v="71.993827160493822"/>
        <n v="36.375134553283097"/>
        <n v="45.272228320526899"/>
        <n v="49.252873563218387"/>
        <n v="3.8819672131147542"/>
        <n v="2.7879999999999998"/>
        <n v="56.111427216690373"/>
        <n v="17.237373737373737"/>
        <n v="43.84059569773855"/>
        <n v="28.871489361702128"/>
        <n v="31.711864406779664"/>
        <n v="22.749999999999996"/>
        <n v="28.36278059377263"/>
        <n v="70.021590909090904"/>
        <n v="32.10324288550629"/>
        <n v="37.266229508196723"/>
        <n v="7.0954301075268811"/>
        <n v="50.985330073349637"/>
        <n v="51.687350835322192"/>
        <n v="23.226176808266363"/>
        <n v="69.780399274047184"/>
        <n v="69.364833906071027"/>
        <n v="44.440552016985137"/>
        <n v="33.205999999999996"/>
        <n v="59.861460957178835"/>
        <n v="2.4949698189134808"/>
        <n v="3.857573928786965"/>
        <n v="32.862863411958308"/>
        <n v="63.101161665053247"/>
        <n v="42.936061381074168"/>
        <n v="11.183574879227052"/>
        <n v="5.5862499999999997"/>
        <n v="71.88072211476468"/>
        <n v="25.970311368573498"/>
        <n v="54.127710843373499"/>
        <n v="36.784916201117326"/>
        <n v="41.604040404040404"/>
        <n v="25.37912087912088"/>
        <n v="9.989528795811518"/>
        <n v="30.577889447236178"/>
        <n v="10.35213830755232"/>
        <n v="13.323705179282868"/>
        <n v="9.0245098039215694"/>
        <n v="73.197530864197532"/>
        <n v="42.573855243722299"/>
        <n v="2.0565110565110563"/>
        <n v="24.537988826815642"/>
        <n v="5.0565476190476186"/>
        <n v="5.0635838150289016"/>
        <n v="46.226818830242514"/>
        <n v="54.945255474452551"/>
        <n v="20.953658536585365"/>
        <n v="4.0356435643564357"/>
        <n v="68.21447028423772"/>
        <n v="17.974874371859297"/>
        <n v="50.649786780383792"/>
        <n v="75.576612903225808"/>
        <n v="69.633838383838381"/>
        <n v="27.068965517241377"/>
        <n v="71.578260869565213"/>
        <n v="4.233830845771144"/>
        <n v="3.8373417721518983"/>
        <n v="66.932354483481916"/>
        <n v="59.87692307692307"/>
        <n v="68.639599555061167"/>
        <n v="72.001445086705203"/>
        <n v="43.740924912978613"/>
        <n v="28.384428223844278"/>
        <n v="70.352085967130222"/>
        <n v="63.333667837431001"/>
        <n v="16.894899536321482"/>
        <n v="70.751968503937007"/>
        <n v="9.1255656108597289"/>
        <n v="63.538025507794053"/>
        <n v="53.041990668740283"/>
        <n v="9.4615898463593862"/>
        <n v="17.681818181818183"/>
        <n v="63.874239350912781"/>
        <n v="5.7857935627081023"/>
        <n v="27.713541666666668"/>
        <n v="67.030590717299575"/>
        <n v="44.94469026548672"/>
        <n v="60.773417721518989"/>
        <n v="17.796194291437157"/>
        <n v="59.977454909819642"/>
        <n v="10.591792656587474"/>
        <n v="59.421352893235536"/>
        <n v="12.09072375127421"/>
        <n v="8.616030534351145"/>
        <n v="26.578151260504203"/>
        <n v="11.499702558001189"/>
        <n v="30.162790697674417"/>
        <n v="12.288186157517901"/>
        <n v="2.1077235772357721"/>
        <n v="2.8857660924750683"/>
        <n v="41.582403965303591"/>
        <n v="54.113060428849906"/>
        <n v="7.2116923076923083"/>
        <n v="71.302224371373299"/>
        <n v="72.850323222277481"/>
        <n v="29.358588779641412"/>
        <n v="21.529527559055119"/>
        <n v="46.56629966491144"/>
        <n v="32.191361125062784"/>
        <n v="30.193909260410191"/>
        <n v="70.138632162661736"/>
        <n v="58.603574702108155"/>
        <n v="70.430650684931507"/>
        <n v="46.588975434391848"/>
        <n v="72.893357433348385"/>
        <n v="2.9946571682991987"/>
        <n v="2.0007072135785005"/>
        <n v="7.8681577398469686"/>
        <n v="63.043689320388346"/>
        <n v="36.351741293532335"/>
        <n v="12.031557165028451"/>
        <n v="30.777519379844964"/>
        <n v="59.50830564784053"/>
        <n v="32.482739726027397"/>
        <n v="54.090098545283908"/>
        <n v="66.559414990859239"/>
        <n v="25.86488388458832"/>
        <n v="71.798835125448036"/>
        <n v="18.002479851208928"/>
        <n v="64.293506493506499"/>
        <n v="37.974789915966383"/>
        <n v="33.894348894348894"/>
        <n v="50.350877192982459"/>
        <n v="9.6107576633892418"/>
        <n v="9.600403632694249"/>
        <n v="43.926079243051447"/>
        <n v="28.188268684957425"/>
        <n v="63.718940052128588"/>
        <n v="47.993371996686001"/>
        <n v="69.818736141906868"/>
        <n v="5.433987813134733"/>
        <n v="27.722513089005233"/>
        <n v="39.204365079365083"/>
        <n v="20.689982216953172"/>
        <n v="3.4394710071210581"/>
        <n v="51.197645079899068"/>
        <n v="73.675268817204298"/>
        <n v="41.587351283656858"/>
        <n v="71.086956521739125"/>
        <n v="68.089454976303315"/>
        <n v="19.553703703703704"/>
        <n v="6.8744482589504656"/>
        <n v="36.601941747572816"/>
        <n v="16.570351758793972"/>
        <n v="7.0836158192090393"/>
        <n v="62.003042155584531"/>
        <n v="43.62311557788945"/>
        <n v="36.825597749648388"/>
        <n v="10.585616438356166"/>
        <n v="70.617673992673986"/>
        <n v="47.458852867830423"/>
        <n v="16.406879606879606"/>
        <n v="1.9647377938517181"/>
        <n v="54.699398797595194"/>
        <n v="70.509147935180337"/>
        <n v="69.611280487804891"/>
        <n v="20.875299760191844"/>
        <n v="2.4551886792452828"/>
        <n v="48.763199163617351"/>
        <n v="33.925227113906359"/>
        <n v="32.190831556503198"/>
        <n v="73.535747446610955"/>
        <n v="39.508816120906801"/>
        <n v="59.122137404580158"/>
        <n v="44.800658978583193"/>
        <n v="63.687133182844249"/>
        <n v="24.387402452619845"/>
        <n v="44.821705426356587"/>
        <n v="25.312185297079559"/>
        <n v="19.352993744414654"/>
        <n v="9.6434573829531818"/>
        <n v="68.185667752442995"/>
        <n v="48.195018796992478"/>
        <n v="12.486552567237164"/>
        <n v="1.9171374764595102"/>
        <n v="17.524421593830336"/>
        <n v="51.029535864978911"/>
        <n v="62.2990099009901"/>
        <n v="33.033227848101269"/>
        <n v="29.748478701825558"/>
        <n v="39.847295356629964"/>
        <n v="48.181141439205959"/>
        <n v="51.921810699588477"/>
        <n v="58.271578947368425"/>
        <n v="2.8184257602862255"/>
        <n v="22.863746958637471"/>
        <n v="37.089641434262951"/>
        <n v="21.8"/>
        <n v="67.017994858611829"/>
        <n v="15.172447968285431"/>
        <n v="20.92875318066158"/>
        <n v="23.818305084745763"/>
        <n v="7.6505026611472511"/>
        <n v="71.580964685615839"/>
        <n v="4.1610619469026551"/>
        <n v="65.505386875612146"/>
        <n v="33.753623188405797"/>
        <n v="10.920512820512821"/>
        <n v="26.60149253731343"/>
        <n v="64.830403800475054"/>
        <n v="71.450484618626206"/>
        <n v="34.149497487437188"/>
        <n v="68.428998505231675"/>
        <n v="9.4351918899348295"/>
        <n v="22.605028386050282"/>
        <n v="13.65267857142857"/>
        <n v="7.0665220535068682"/>
        <n v="2.3326732673267325"/>
        <n v="56.743925233644866"/>
        <n v="11.680044593088072"/>
        <n v="19.240694789081886"/>
        <n v="72.149881796690309"/>
        <n v="45.738589211618262"/>
        <n v="58.797775530839232"/>
        <n v="41.469336670838544"/>
        <n v="46.286498353457738"/>
        <n v="55.862548262548259"/>
        <n v="5.733832175307322"/>
        <n v="9.7941952506596301"/>
        <n v="8.8196319018404896"/>
        <n v="4.7120158887785504"/>
        <n v="43.912436548223354"/>
        <n v="6.1057884231536921"/>
        <n v="71.946107784431135"/>
        <n v="32.408575031525849"/>
        <n v="7.752997601918465"/>
        <n v="72.463955637707954"/>
        <n v="11.784604996623903"/>
        <n v="52.870172173103768"/>
        <n v="38.423901940755869"/>
        <n v="2.7774869109947642"/>
        <n v="26.72980132450331"/>
        <n v="35.657831325301203"/>
        <n v="28.06005221932115"/>
        <n v="2.7591925018024517"/>
        <n v="1.994478527607362"/>
        <n v="17.610253583241455"/>
        <n v="25.701868399675064"/>
        <n v="66.064442413162695"/>
        <n v="40.871636771300444"/>
        <n v="66.715146299483649"/>
        <n v="21.241126760563382"/>
        <n v="61.823708206686931"/>
        <n v="26.182113821138213"/>
        <n v="3.0217391304347827"/>
        <n v="64.89565677966101"/>
        <n v="24.134778012684993"/>
        <n v="51.923758865248232"/>
        <n v="12.951706036745408"/>
        <n v="60.956185567010309"/>
        <n v="73.090044388078624"/>
        <n v="67.055133079847906"/>
        <n v="44.95145631067961"/>
        <n v="71.262955854126687"/>
        <n v="38.578163771712163"/>
        <n v="62.764432647644334"/>
        <n v="23.452877397831525"/>
        <n v="71.549704947798446"/>
        <n v="60.572009291521489"/>
        <n v="51.238276299112798"/>
        <n v="64.039666993143982"/>
        <n v="46.344416873449127"/>
        <n v="54.139063906390646"/>
        <n v="43.130864197530862"/>
        <n v="58.28125"/>
        <n v="35.670984455958553"/>
        <n v="60.201999999999998"/>
        <n v="12.691516709511568"/>
        <n v="69.322412155745482"/>
        <n v="64.227436823104696"/>
        <n v="19.855130784708248"/>
        <n v="10.614649681528661"/>
        <n v="14.128806789815277"/>
        <n v="4.8098765432098771"/>
        <n v="13.614754098360656"/>
        <n v="22.964154411764707"/>
        <n v="51.687701520036846"/>
        <n v="2.6082474226804124"/>
        <n v="16.987712112346401"/>
        <n v="57.546629732225306"/>
        <n v="16.15439856373429"/>
        <n v="61.5889724310777"/>
        <n v="8.6417624521072796"/>
        <n v="67.377804730139474"/>
        <n v="34.287739192062368"/>
        <n v="47.138613861386133"/>
        <n v="70.987654320987659"/>
        <n v="62.450052029136316"/>
        <n v="40.956947162426616"/>
        <n v="16.35684891240447"/>
        <n v="70.992543859649118"/>
        <n v="43.507936507936506"/>
        <n v="59.033924843423797"/>
        <n v="17.435810810810811"/>
        <n v="22.787234042553191"/>
        <n v="7.5608938547486035"/>
        <n v="49.416907932831499"/>
        <n v="64.672588832487307"/>
        <n v="69.408500590318766"/>
        <n v="1.9375000000000002"/>
        <n v="35.139850327408787"/>
        <n v="25.766307789740342"/>
        <n v="24.879832810867292"/>
        <n v="49.196615231458438"/>
        <n v="69.293969849246238"/>
        <n v="42.976761074800294"/>
        <n v="31.090439276485785"/>
        <n v="23.932003626473254"/>
        <n v="14.577299412915851"/>
        <n v="57.299810246679307"/>
        <n v="5.9465648854961835"/>
        <n v="6.1482866043613704"/>
        <n v="70.12"/>
        <n v="42.683125599232987"/>
        <n v="40.44850352112676"/>
        <n v="15.082906857727737"/>
        <n v="21.651218062982768"/>
        <n v="43.165146423427743"/>
        <n v="11.064214046822741"/>
        <n v="51.65306122448979"/>
        <n v="16.121396895787139"/>
        <n v="41.629536921151434"/>
        <n v="9.8606889564336377"/>
        <n v="26.011013215859034"/>
        <n v="54.834928229665074"/>
        <n v="50.228855721393039"/>
        <n v="24.373443983402488"/>
        <n v="38.202933985330077"/>
        <n v="13.37874339401057"/>
        <n v="24.201496525921968"/>
        <n v="18.53910323253389"/>
        <n v="6.6121091151031264"/>
        <n v="42.342620035566092"/>
        <n v="60.052070263488076"/>
        <n v="54.760407030527297"/>
        <n v="12.981634527089073"/>
        <n v="36.223869532987401"/>
        <n v="16.994114184814599"/>
        <n v="42.424311926605505"/>
        <n v="6.371731448763251"/>
        <n v="66.121335504885991"/>
        <n v="54.113738738738739"/>
        <n v="14.605627086313783"/>
        <n v="47.716574585635364"/>
        <n v="71.356011730205282"/>
        <n v="14.39746835443038"/>
        <n v="63.213333333333338"/>
        <n v="17.873684210526317"/>
        <n v="3.7133798351299943"/>
        <n v="44.531203195207191"/>
        <n v="21.948717948717949"/>
        <n v="2.144978783592645"/>
        <n v="71.484381874175099"/>
        <n v="6.3628779979144943"/>
        <n v="73.030721966205846"/>
        <n v="53.181573033707863"/>
        <n v="5.4751819986763728"/>
        <n v="46.795000000000002"/>
        <n v="67.436085219707067"/>
        <n v="28.095817893065114"/>
        <n v="64.273676360924682"/>
        <n v="17.291582150101423"/>
        <n v="12.133004926108374"/>
        <n v="53.669154228855717"/>
        <n v="71.859216893972715"/>
        <n v="36.311252992817238"/>
        <n v="3.4602012808783167"/>
        <n v="3.0978062157221204"/>
        <n v="10.484675694939416"/>
        <n v="4.1187458305537019"/>
        <n v="13.581730769230768"/>
        <n v="3.5101626016260159"/>
        <n v="51.768560953253896"/>
        <n v="21.227463312368972"/>
        <n v="67.492199687987522"/>
        <n v="37.632304299889746"/>
        <n v="45.684869169510804"/>
        <n v="12.053091397849462"/>
        <n v="69.387845303867408"/>
        <n v="38.290193462308203"/>
        <n v="63.873129009265853"/>
        <n v="12.757356737222509"/>
        <n v="4.1460396039603964"/>
        <n v="73.313628899835805"/>
        <n v="57.342011834319521"/>
        <n v="71.971861471861473"/>
        <n v="8.2338183642749616"/>
        <n v="2.8323232323232324"/>
        <n v="47.993670886075954"/>
        <n v="71.620805369127524"/>
        <n v="36.596938775510196"/>
        <n v="24.799043062200955"/>
        <n v="14.196933962264152"/>
        <n v="11.917551020408164"/>
        <n v="1.9987460815047022"/>
        <n v="26.311579980372915"/>
        <n v="7.7014925373134329"/>
        <n v="23.151698113207548"/>
        <n v="13.541106128550075"/>
        <n v="59.934115523465707"/>
        <n v="6.4740200546946216"/>
        <n v="6.4829659318637276"/>
        <n v="66.158102766798422"/>
        <n v="71.575334496800465"/>
        <n v="30.470265324794145"/>
        <n v="25.191709844559583"/>
        <n v="57.519933554817278"/>
        <n v="3.9330357142857144"/>
        <n v="71.168062534896706"/>
        <n v="4.6225296442687744"/>
        <n v="74.308836789900809"/>
        <n v="41.081325301204821"/>
        <n v="25.458121827411166"/>
        <n v="40.005420054200542"/>
        <n v="23.08311910882605"/>
        <n v="65.485568760611201"/>
        <n v="68.991015894955083"/>
        <n v="44.091738931994527"/>
        <n v="24.684909670563233"/>
        <n v="65.622950819672141"/>
        <n v="38.382995319812792"/>
        <n v="15.626262626262625"/>
        <n v="67.950718685831617"/>
        <n v="27.553508150248053"/>
        <n v="3.5289855072463769"/>
        <n v="11.124378109452735"/>
        <n v="7.8420118343195266"/>
        <n v="32.959057071960302"/>
        <n v="53.929471032745589"/>
        <n v="58.203007518796987"/>
        <n v="35.016999999999996"/>
        <n v="5.7612387612387623"/>
        <n v="52.967213114754095"/>
        <n v="22.959409594095941"/>
        <n v="37.246851385390428"/>
        <n v="71.6194797338173"/>
        <n v="42.827357970215111"/>
        <n v="43.744054360135898"/>
        <n v="4.5804145818441739"/>
        <n v="44.764441951766685"/>
        <n v="11.811062771908018"/>
        <n v="52.495049504950487"/>
        <n v="24.112820512820512"/>
        <n v="61.246808510638296"/>
        <n v="28.24514563106796"/>
        <n v="12.925281473899693"/>
        <n v="68.213414634146332"/>
        <n v="2.9697783747481528"/>
        <n v="69.146612740141563"/>
        <n v="15.303825136612021"/>
        <n v="66.723192019950119"/>
        <n v="63.975113122171948"/>
        <n v="44.991916310033282"/>
        <n v="3.8253741981468283"/>
        <n v="40.993583868011001"/>
        <n v="48.459162303664925"/>
        <n v="39.427003816793892"/>
        <n v="18.554612337294852"/>
        <n v="8.014349775784753"/>
        <n v="70.710112359550564"/>
        <n v="37.91478696741855"/>
        <n v="50.525235718247366"/>
        <n v="14.39354187689203"/>
        <n v="10.071428571428571"/>
        <n v="2.8346666666666667"/>
        <n v="3.9202066590126292"/>
        <n v="71.346613545816723"/>
        <n v="47.846341463414632"/>
        <n v="17.048022598870059"/>
        <n v="70.219512195121951"/>
        <n v="13.100611450806005"/>
        <n v="11.855361596009974"/>
        <n v="68.641379310344831"/>
        <n v="35.52028762198254"/>
        <n v="25.25352112676056"/>
        <n v="47.511335012594458"/>
        <n v="34.256764882742026"/>
        <n v="7.1468894009216593"/>
        <n v="51.99212598425197"/>
        <n v="72.331374853113985"/>
        <n v="4.0992063492063489"/>
        <n v="31.025982256020274"/>
        <n v="24.215223097112862"/>
        <n v="37.84504703929165"/>
        <n v="25.403658536585365"/>
        <n v="35.26603457891801"/>
        <n v="70.592957746478874"/>
        <n v="28.041525423728814"/>
        <n v="15.015138772077375"/>
        <n v="70.28943879805567"/>
        <n v="69.870867124142222"/>
        <n v="70.694547707558854"/>
        <n v="62.095882990249187"/>
        <n v="71.403897254207266"/>
        <n v="13.793478260869566"/>
        <n v="72.166556071665568"/>
        <n v="9.4651741293532332"/>
        <n v="71.216352201257862"/>
        <n v="62.621510297482835"/>
        <n v="70.409682080924853"/>
        <n v="73.491922005571027"/>
        <n v="9.0632183908045985"/>
        <n v="41.835203780271705"/>
        <n v="16.970555555555556"/>
        <n v="65.827911857292762"/>
        <n v="10.477015323117921"/>
        <n v="23.875768757687577"/>
        <n v="46.447628973423654"/>
        <n v="11.405882352941177"/>
        <n v="8.4348958333333339"/>
        <n v="74.204633204633211"/>
        <n v="60.712216624685134"/>
        <n v="35.4266083697689"/>
        <n v="66.431937172774866"/>
        <n v="58.139264990328819"/>
        <n v="47.246819338422391"/>
        <n v="20.121621621621621"/>
        <n v="51.775308641975307"/>
        <n v="2.2952853598014888"/>
        <n v="13.282252316464717"/>
        <n v="57.482500000000002"/>
        <n v="33.111053450960043"/>
        <n v="33.756626506024098"/>
        <n v="12.2992700729927"/>
        <n v="18.706778770362586"/>
        <n v="27.081395348837212"/>
        <n v="29.761904761904759"/>
        <n v="62.510744627686158"/>
        <n v="9.5677290836653395"/>
        <n v="31.394666666666666"/>
        <n v="12.721804511278197"/>
        <n v="17.899556048834629"/>
        <n v="26.005567928730514"/>
        <n v="14.156125356125356"/>
        <n v="11.311627906976744"/>
        <n v="71.102259215219973"/>
        <n v="35.31428571428571"/>
        <n v="28.837772397094433"/>
        <n v="68.175879396984925"/>
        <n v="7.8651925820256787"/>
        <n v="52.303273625694871"/>
        <n v="66.896701929060356"/>
        <n v="62.636316337148813"/>
        <n v="2.1181619256017505"/>
        <n v="18.860323886639677"/>
        <n v="8.75"/>
        <n v="24.463291139240503"/>
        <n v="58.576804441702649"/>
        <n v="72.590934217799898"/>
        <n v="8.7746666666666666"/>
        <n v="13.06070826306914"/>
        <n v="29.177226813590448"/>
        <n v="38.092660550458717"/>
        <n v="68.227166276346608"/>
        <n v="16.199382716049385"/>
        <n v="36.275362318840578"/>
        <n v="54.934895833333336"/>
        <n v="4.0809151785714288"/>
        <n v="64.114306254493172"/>
        <n v="36.871540099361248"/>
        <n v="65.989420654911839"/>
        <n v="70.581348200709584"/>
        <n v="58.5751756440281"/>
        <n v="3.0852842809364551"/>
        <n v="63.787401574803155"/>
        <n v="30.070974576271183"/>
        <n v="6.812749003984063"/>
        <n v="3.1962616822429908"/>
        <n v="36.963795940756995"/>
        <n v="67.72727272727272"/>
        <n v="13.07056451612903"/>
        <n v="16.002300613496931"/>
        <n v="56.90517241379311"/>
        <n v="16.533333333333331"/>
        <n v="43.989999999999995"/>
        <n v="64.46631878557875"/>
        <n v="1.9944444444444445"/>
        <n v="51.386934673366838"/>
        <n v="69.881557598702003"/>
        <n v="55.274247491638796"/>
        <n v="36.741955835962145"/>
        <n v="56.680981595092021"/>
        <n v="44.654832347140037"/>
        <n v="30.477937267410951"/>
        <n v="24.454502143878038"/>
        <n v="49.084367245657567"/>
        <n v="31.082941176470591"/>
        <n v="35.38695652173913"/>
        <n v="70.551252847380411"/>
        <n v="2.6880939072107322"/>
        <n v="64.679912901469791"/>
        <n v="21.431168831168833"/>
        <n v="4.0513447432762835"/>
        <n v="44.080252479711447"/>
        <n v="6.1509567682494684"/>
        <n v="49.296836982968365"/>
        <n v="25.143564356435643"/>
        <n v="41.075757575757571"/>
        <n v="68.517191283292973"/>
        <n v="11.735058533579789"/>
        <n v="64.763959390862937"/>
        <n v="41.187005649717513"/>
        <n v="3.7753001715265868"/>
        <n v="35.215584415584416"/>
        <n v="2.7232142857142856"/>
        <n v="46.474402730375424"/>
        <n v="3.2697508896797149"/>
        <n v="70.871165644171782"/>
        <n v="1.9959839357429721"/>
        <n v="64.787804878048789"/>
        <n v="54.405940594059402"/>
        <n v="3.0162500000000003"/>
        <n v="9.4706734250543096"/>
        <n v="65.72870320130221"/>
        <n v="6.0152594099694809"/>
        <n v="49.521628498727743"/>
        <n v="30.446276861569217"/>
        <n v="19.121703853955378"/>
        <n v="38.4810379241517"/>
        <n v="54.380301602262023"/>
        <n v="17.134533898305083"/>
        <n v="44.319066147859921"/>
        <n v="65.691197019096421"/>
        <n v="41.83222433460076"/>
        <n v="61.497975708502025"/>
        <n v="29.105459057071965"/>
        <n v="2.1536338546458142"/>
        <n v="74.130612244897961"/>
        <n v="44.70743405275779"/>
        <n v="45.611386138613867"/>
        <n v="70.897896039603964"/>
        <n v="52.597517730496456"/>
        <n v="74.104831358249768"/>
        <n v="47.159297052154194"/>
        <n v="5.1144278606965177"/>
        <n v="13.832555036691128"/>
        <n v="45.073170731707314"/>
        <n v="1.8012461059190032"/>
        <n v="54.541874653355514"/>
        <n v="18.122852680895367"/>
        <n v="59.650746268656711"/>
        <n v="33.981058975462766"/>
        <n v="4.975655430711611"/>
        <n v="43.987301587301587"/>
        <n v="9.4183206106870223"/>
        <n v="1.6350000000000002"/>
        <n v="52.778018799710765"/>
        <n v="49.795758928571431"/>
        <n v="60.295959595959594"/>
        <n v="12.946445060018467"/>
        <n v="4.7301762114537445"/>
        <n v="40.992555831265513"/>
        <n v="38.002341920374704"/>
        <n v="55.839254513686669"/>
        <n v="3.7992623814541622"/>
        <n v="13.282573289902279"/>
        <n v="71.093621399176953"/>
        <n v="30.504835589941969"/>
        <n v="2.0483641536273116"/>
        <n v="41.646766169154233"/>
        <n v="27.912367491166076"/>
        <n v="32.047390109890117"/>
        <n v="50.553319919517101"/>
        <n v="48.352631578947374"/>
        <n v="2.1568825910931175"/>
        <n v="9.3947100712105804"/>
        <n v="39.31318681318681"/>
        <n v="73.788085106382979"/>
        <n v="5.939169982944855"/>
        <n v="67.4321608040201"/>
        <n v="3.1792828685258963"/>
        <n v="46.87351256059938"/>
        <n v="21.613908872901675"/>
        <n v="51.437288135593221"/>
        <n v="30.767827529021559"/>
        <n v="26.387387387387388"/>
        <n v="49.063056379821951"/>
        <n v="46.446488294314385"/>
        <n v="5.1814024390243905"/>
        <n v="39.48095823095823"/>
        <n v="11.76076076076076"/>
        <n v="4.101694915254237"/>
        <n v="57.491847826086953"/>
        <n v="15.865633074935399"/>
        <n v="37.773381294964025"/>
        <n v="74.11363636363636"/>
        <n v="53.872718052738342"/>
        <n v="3.0955882352941178"/>
        <n v="9.9843456480901693"/>
        <n v="27.235259433962266"/>
        <n v="49.127096774193546"/>
        <n v="65.199580932425349"/>
        <n v="62.337259100642399"/>
        <n v="30.267343485617594"/>
        <n v="73.719021739130426"/>
        <n v="22.341235184029944"/>
        <n v="5.6923076923076925"/>
        <n v="48.974089068825911"/>
        <n v="34.576413427561839"/>
        <n v="63.166011014948857"/>
        <n v="73.487815305686183"/>
        <n v="7.3934837092731831"/>
        <n v="23.010493179433372"/>
        <n v="64.522352941176464"/>
        <n v="65.477663230240552"/>
        <n v="6.1950718685831614"/>
        <n v="8.0443173695496792"/>
        <n v="17.439546599496222"/>
        <n v="17.283292978208234"/>
        <n v="44.412322274881518"/>
        <n v="2.2193362193362196"/>
        <n v="21.307387862796833"/>
        <n v="68.710000000000008"/>
        <n v="38.612373127114545"/>
        <n v="23.507575757575758"/>
        <n v="71.996805111821089"/>
        <n v="71.03515332834705"/>
        <n v="41.861386138613867"/>
        <n v="21.540330920372284"/>
        <n v="42.125819916517592"/>
        <n v="53.871794871794869"/>
        <n v="12.648"/>
        <n v="2.2260442260442259"/>
        <n v="35.646366782006915"/>
        <n v="10.319258496395468"/>
        <n v="65.809112709832135"/>
        <n v="34.25797872340425"/>
        <n v="53.276270006958946"/>
        <n v="40.21032863849765"/>
        <n v="70.840445269016698"/>
        <n v="16.661594202898552"/>
        <n v="33.337499999999999"/>
        <n v="39.725024727992086"/>
        <n v="24.94037145650049"/>
        <n v="58.396999999999998"/>
        <n v="38.798994974874368"/>
        <n v="41.367147270854794"/>
        <n v="67.584573748308529"/>
        <n v="3.0834394904458602"/>
        <n v="12.447916666666668"/>
        <n v="70.936781609195407"/>
        <n v="47.28924598269468"/>
        <n v="5.7521739130434781"/>
        <n v="3.9117132867132867"/>
        <n v="69.284986098239116"/>
        <n v="57.958964646464651"/>
        <n v="15.663291139240508"/>
        <n v="8.9179515418502202"/>
        <n v="15.568922305764413"/>
        <n v="73.925173439048564"/>
        <n v="3.0769230769230771"/>
        <n v="9.4759309718437787"/>
        <n v="41.512893982808016"/>
        <n v="32.737027264731751"/>
        <n v="33.081081081081081"/>
        <n v="72.249884312818139"/>
        <n v="22.331360946745562"/>
        <n v="36.555454545454545"/>
        <n v="73.579498861047838"/>
        <n v="17.819186046511629"/>
        <n v="20.156626506024097"/>
        <n v="23.451371571072318"/>
        <n v="22.261523988711197"/>
        <n v="34.579453067257944"/>
        <n v="10.576707726763718"/>
        <n v="16.732245681381958"/>
        <n v="2.1142680667078442"/>
        <n v="71.066666666666663"/>
        <n v="25.378927911275415"/>
        <n v="28.441142191142191"/>
        <n v="35.858683926645092"/>
        <n v="64.037468776019978"/>
        <n v="8.2986041874376877"/>
        <n v="26.309197651663407"/>
        <n v="23.796594982078851"/>
        <n v="64.59930008748907"/>
        <n v="3.1139476961394772"/>
        <n v="38.502908514013747"/>
        <n v="17.853041695146956"/>
        <n v="31.708264915161472"/>
        <n v="65.755140186915895"/>
        <n v="25.825247782994264"/>
        <n v="18.870867768595044"/>
        <n v="25.376132125732557"/>
        <n v="58.937352802637768"/>
        <n v="46.14609571788413"/>
        <n v="40.985322271857051"/>
        <n v="71.125445897740789"/>
        <n v="20.661187698833508"/>
        <n v="41.690751445086704"/>
        <n v="34.366736621196225"/>
        <n v="22.68386023294509"/>
        <n v="13.325046612802982"/>
        <n v="72.310913705583758"/>
        <n v="71.203776041666671"/>
        <n v="20.846558317399619"/>
        <n v="11.075225677031094"/>
        <n v="4.632352941176471"/>
        <n v="27.878676470588236"/>
        <n v="44.980909090909087"/>
        <n v="10.577395577395576"/>
        <n v="57.734053497942384"/>
        <n v="15.249851983422142"/>
        <n v="40.824873096446701"/>
        <n v="66.981416373681569"/>
        <n v="36.871012482662969"/>
        <n v="9.4365122615803809"/>
        <n v="66.854029062087193"/>
        <n v="31.106830122591944"/>
        <n v="3.2323869610935856"/>
        <n v="20.516042780748663"/>
        <n v="14.439516129032256"/>
        <n v="37.923851478917562"/>
        <n v="24.036945812807879"/>
        <n v="61.754455445544551"/>
        <n v="70.12171052631578"/>
        <n v="5.6571782178217829"/>
        <n v="72.320346320346317"/>
        <n v="69.186972820993432"/>
        <n v="20.974173553719009"/>
        <n v="70.71311475409837"/>
        <n v="9.4233750745378657"/>
        <n v="18.469849246231156"/>
        <n v="59.757994186046517"/>
        <n v="6.5761421319796964"/>
        <n v="33.289256198347104"/>
        <n v="71.319480519480521"/>
        <n v="27.7676120768527"/>
        <n v="51.823936170212761"/>
        <n v="62.241048915784162"/>
        <n v="43.367088607594937"/>
        <n v="47.298999411418485"/>
        <n v="6.7352472089314199"/>
        <n v="4.0811455847255376"/>
        <n v="13.470534904805078"/>
        <n v="22.017626321974149"/>
        <n v="1.8439363817097416"/>
        <n v="68.20412675018423"/>
        <n v="62.840677966101694"/>
      </sharedItems>
      <fieldGroup base="12">
        <rangePr startNum="0" endNum="79.341772151898738" groupInterval="10"/>
        <groupItems count="10">
          <s v="&lt;0"/>
          <s v="0-10"/>
          <s v="10-20"/>
          <s v="20-30"/>
          <s v="30-40"/>
          <s v="40-50"/>
          <s v="50-60"/>
          <s v="60-70"/>
          <s v="70-80"/>
          <s v="&gt;80"/>
        </groupItems>
      </fieldGroup>
    </cacheField>
    <cacheField name="Monthly_tenure" numFmtId="2">
      <sharedItems containsSemiMixedTypes="0" containsString="0" containsNumber="1" minValue="0" maxValue="79.341772151898738"/>
    </cacheField>
    <cacheField name="Seniors" numFmtId="0">
      <sharedItems containsSemiMixedTypes="0" containsString="0" containsNumber="1" containsInteger="1" minValue="0" maxValue="1"/>
    </cacheField>
    <cacheField name="IS_Female" numFmtId="0">
      <sharedItems/>
    </cacheField>
    <cacheField name="has_churned" numFmtId="0">
      <sharedItems/>
    </cacheField>
    <cacheField name="has_phone" numFmtId="0">
      <sharedItems count="2">
        <s v="True"/>
        <s v="False"/>
      </sharedItems>
    </cacheField>
    <cacheField name="has_internet" numFmtId="0">
      <sharedItems count="2">
        <s v="True"/>
        <s v="False"/>
      </sharedItems>
    </cacheField>
    <cacheField name="has_internet_AND_phone" numFmtId="0">
      <sharedItems count="2">
        <s v="True"/>
        <s v="False"/>
      </sharedItems>
    </cacheField>
    <cacheField name="partner_dependents" numFmtId="0">
      <sharedItems containsSemiMixedTypes="0" containsString="0" containsNumber="1" containsInteger="1" minValue="0" maxValue="3"/>
    </cacheField>
    <cacheField name="Has_partner" numFmtId="0">
      <sharedItems containsSemiMixedTypes="0" containsString="0" containsNumber="1" containsInteger="1" minValue="0" maxValue="1"/>
    </cacheField>
    <cacheField name="Has_depend" numFmtId="0">
      <sharedItems containsSemiMixedTypes="0" containsString="0" containsNumber="1" containsInteger="1" minValue="0" maxValue="1"/>
    </cacheField>
    <cacheField name="Start_date" numFmtId="14">
      <sharedItems containsSemiMixedTypes="0" containsNonDate="0" containsDate="1" containsString="0" minDate="2019-06-03T15:47:51" maxDate="2019-08-23T00:00:00"/>
    </cacheField>
    <cacheField name="Avg_Monthly_Charges" numFmtId="165">
      <sharedItems containsMixedTypes="1" containsNumber="1" minValue="18.25" maxValue="118.75" count="2056">
        <n v="65.599999999999994"/>
        <n v="59.9"/>
        <n v="73.900000000000006"/>
        <n v="98"/>
        <n v="83.9"/>
        <n v="69.400000000000006"/>
        <n v="109.7"/>
        <n v="84.65"/>
        <n v="48.2"/>
        <n v="90.449999999999989"/>
        <n v="45.2"/>
        <n v="116.80000000000001"/>
        <n v="68.95"/>
        <n v="101.3"/>
        <n v="45.05"/>
        <n v="95.750000000000014"/>
        <n v="61.249999999999993"/>
        <n v="72.099999999999994"/>
        <n v="62.699999999999996"/>
        <n v="25.1"/>
        <n v="25.2"/>
        <n v="94.1"/>
        <n v="83.75"/>
        <n v="19.850000000000001"/>
        <n v="20.350000000000001"/>
        <n v="30.5"/>
        <n v="103.7"/>
        <n v="20.399999999999999"/>
        <n v="19.600000000000001"/>
        <n v="19.7"/>
        <n v="91.199999999999989"/>
        <n v="20.45"/>
        <n v="115.79999999999998"/>
        <n v="20.55"/>
        <n v="39.4"/>
        <n v="25.100000000000005"/>
        <n v="89.8"/>
        <n v="94.75"/>
        <n v="20.3"/>
        <n v="75.75"/>
        <n v="49.25"/>
        <n v="78.2"/>
        <n v="25.5"/>
        <n v="61.6"/>
        <n v="45"/>
        <n v="85.149999999999991"/>
        <n v="51.45"/>
        <n v="99.25"/>
        <n v="44.3"/>
        <n v="94.2"/>
        <n v="81.25"/>
        <n v="99.95"/>
        <n v="91.549999999999983"/>
        <n v="104.5"/>
        <n v="95"/>
        <n v="50.35"/>
        <n v="64.5"/>
        <n v="19.399999999999999"/>
        <n v="104.80000000000001"/>
        <n v="109.4"/>
        <n v="50.3"/>
        <n v="71.400000000000006"/>
        <n v="115.99999999999999"/>
        <n v="99.75"/>
        <n v="93.95"/>
        <n v="90.8"/>
        <n v="84.35"/>
        <n v="58.25"/>
        <n v="107.55"/>
        <n v="19.95"/>
        <n v="111.2"/>
        <n v="40.200000000000003"/>
        <n v="85.8"/>
        <n v="35.4"/>
        <n v="73.849999999999994"/>
        <n v="88.1"/>
        <n v="101.35"/>
        <n v="45.8"/>
        <n v="94.65"/>
        <n v="20.5"/>
        <n v="89.4"/>
        <n v="86.25"/>
        <n v="74.849999999999994"/>
        <n v="89.75"/>
        <n v="109.94999999999999"/>
        <n v="80.2"/>
        <n v="90.350000000000009"/>
        <n v="86.45"/>
        <n v="101.25000000000001"/>
        <n v="94.7"/>
        <n v="70.900000000000006"/>
        <n v="54.2"/>
        <n v="114.9"/>
        <n v="19.55"/>
        <n v="86.85"/>
        <n v="25.35"/>
        <n v="109.9"/>
        <n v="87.2"/>
        <n v="108.15"/>
        <n v="116.29999999999998"/>
        <n v="89"/>
        <n v="74.400000000000006"/>
        <n v="20.05"/>
        <n v="35.049999999999997"/>
        <n v="74.75"/>
        <n v="105.5"/>
        <n v="85.249999999999986"/>
        <n v="75.2"/>
        <n v="84.45"/>
        <n v="102.4"/>
        <n v="115.55"/>
        <n v="25.3"/>
        <n v="19.25"/>
        <n v="114.65"/>
        <n v="105.1"/>
        <n v="57.8"/>
        <n v="84.3"/>
        <n v="100.55"/>
        <n v="19.8"/>
        <n v="84.8"/>
        <n v="85.85"/>
        <n v="75.349999999999994"/>
        <n v="48.8"/>
        <n v="47.15"/>
        <n v="20.149999999999999"/>
        <n v="59.550000000000004"/>
        <n v="69.650000000000006"/>
        <n v="36.1"/>
        <n v="56.6"/>
        <n v="75.900000000000006"/>
        <n v="79.2"/>
        <n v="85.55"/>
        <n v="93.35"/>
        <n v="109.65"/>
        <n v="89.7"/>
        <n v="84.25"/>
        <n v="92.65"/>
        <n v="50.1"/>
        <n v="92.449999999999989"/>
        <n v="79.650000000000006"/>
        <n v="109.90000000000002"/>
        <n v="81.400000000000006"/>
        <n v="50.550000000000004"/>
        <n v="81.05"/>
        <n v="62.45000000000001"/>
        <n v="90.4"/>
        <n v="85.65"/>
        <n v="72.900000000000006"/>
        <n v="70.5"/>
        <n v="20.100000000000001"/>
        <n v="74.900000000000006"/>
        <n v="100.7"/>
        <n v="105.65"/>
        <n v="114.3"/>
        <n v="19.75"/>
        <n v="24.349999999999998"/>
        <n v="69.849999999999994"/>
        <n v="58.85"/>
        <n v="54.4"/>
        <n v="21.05"/>
        <n v="29.3"/>
        <n v="54.75"/>
        <n v="60.55"/>
        <n v="86.2"/>
        <n v="95.45"/>
        <n v="63.95"/>
        <n v="65.349999999999994"/>
        <n v="50.2"/>
        <n v="63.8"/>
        <n v="101.14999999999999"/>
        <n v="65"/>
        <n v="19.249999999999996"/>
        <n v="36.049999999999997"/>
        <n v="96.1"/>
        <n v="19.05"/>
        <n v="105.75000000000001"/>
        <n v="40.4"/>
        <n v="99.15"/>
        <n v="49.45"/>
        <n v="88.8"/>
        <n v="55.15"/>
        <n v="80.55"/>
        <n v="58.7"/>
        <n v="99.5"/>
        <n v="99.85"/>
        <n v="45.35"/>
        <n v="48.55"/>
        <n v="26.4"/>
        <n v="100.2"/>
        <n v="97.65"/>
        <n v="100"/>
        <n v="70.099999999999994"/>
        <n v="97.9"/>
        <n v="102.5"/>
        <n v="69.95"/>
        <n v="81.349999999999994"/>
        <n v="66.05"/>
        <n v="61.199999999999996"/>
        <n v="106.3"/>
        <n v="39.6"/>
        <n v="89.3"/>
        <n v="108.9"/>
        <n v="19.899999999999999"/>
        <n v="102.1"/>
        <n v="98.9"/>
        <n v="45.9"/>
        <n v="99.9"/>
        <n v="64.349999999999994"/>
        <n v="19.649999999999999"/>
        <n v="84.9"/>
        <n v="102.55000000000001"/>
        <n v="19.350000000000001"/>
        <n v="70.400000000000006"/>
        <n v="39.549999999999997"/>
        <n v="50.15"/>
        <n v="44.6"/>
        <n v="34.700000000000003"/>
        <n v="93.6"/>
        <n v="90.6"/>
        <n v="57.95"/>
        <n v="112.1"/>
        <n v="88.25"/>
        <n v="60.3"/>
        <n v="20"/>
        <n v="85.35"/>
        <n v="62.050000000000004"/>
        <n v="64.400000000000006"/>
        <n v="70.45"/>
        <n v="105"/>
        <n v="25.150000000000002"/>
        <n v="19.3"/>
        <n v="55.300000000000004"/>
        <n v="95.399999999999991"/>
        <n v="93.85"/>
        <n v="20.499999999999996"/>
        <n v="105.55000000000001"/>
        <n v="101.9"/>
        <n v="24.45"/>
        <n v="101.5"/>
        <n v="95.75"/>
        <n v="110.65"/>
        <n v="83.85"/>
        <n v="60.25"/>
        <n v="59.2"/>
        <n v="44.4"/>
        <n v="85.3"/>
        <n v="25.499999999999996"/>
        <n v="99.750000000000014"/>
        <n v="66.099999999999994"/>
        <n v="98.85"/>
        <n v="49.199999999999996"/>
        <n v="20.9"/>
        <n v="19.5"/>
        <n v="87"/>
        <n v="49"/>
        <n v="90.1"/>
        <n v="90.7"/>
        <n v="100.49999999999999"/>
        <n v="85.25"/>
        <n v="74.7"/>
        <n v="60.15"/>
        <n v="50.149999999999991"/>
        <n v="94.45"/>
        <n v="115.6"/>
        <n v="45.3"/>
        <n v="99.65"/>
        <n v="80.600000000000009"/>
        <n v="69.55"/>
        <n v="83.5"/>
        <n v="83.8"/>
        <n v="25.6"/>
        <n v="20.75"/>
        <n v="56.75"/>
        <n v="98.8"/>
        <n v="104.85"/>
        <n v="73"/>
        <n v="77.849999999999994"/>
        <n v="105.45"/>
        <n v="96.8"/>
        <n v="24.25"/>
        <n v="102.15"/>
        <n v="64.849999999999994"/>
        <n v="25.250000000000004"/>
        <n v="24.75"/>
        <n v="96.75"/>
        <n v="74.45"/>
        <n v="99.4"/>
        <n v="19.149999999999999"/>
        <n v="69.5"/>
        <n v="73.7"/>
        <n v="79.7"/>
        <n v="79.900000000000006"/>
        <n v="88.3"/>
        <n v="19.800000000000004"/>
        <n v="75.55"/>
        <n v="20.2"/>
        <n v="71.650000000000006"/>
        <n v="71.099999999999994"/>
        <n v="100.5"/>
        <n v="62.800000000000004"/>
        <n v="100.35"/>
        <n v="92.05"/>
        <n v="54.20000000000001"/>
        <n v="70.75"/>
        <n v="102.34999999999998"/>
        <n v="50.5"/>
        <n v="85"/>
        <n v="42.1"/>
        <n v="75.650000000000006"/>
        <n v="114.6"/>
        <n v="65.7"/>
        <n v="74"/>
        <n v="85.45"/>
        <n v="109.55"/>
        <n v="74.55"/>
        <n v="79.849999999999994"/>
        <n v="62.15"/>
        <n v="79.599999999999994"/>
        <n v="73.349999999999994"/>
        <n v="23.899999999999995"/>
        <n v="95.499999999999986"/>
        <n v="95.5"/>
        <n v="78.599999999999994"/>
        <n v="61.4"/>
        <n v="43.95000000000001"/>
        <n v="25.899999999999995"/>
        <n v="97.95"/>
        <n v="95.55"/>
        <n v="83.3"/>
        <n v="101.59999999999998"/>
        <n v="72.75"/>
        <n v="88.95"/>
        <n v="78.349999999999994"/>
        <n v="80"/>
        <n v="49.85"/>
        <n v="91.8"/>
        <n v="100.15"/>
        <n v="69.8"/>
        <n v="46.35"/>
        <n v="69.75"/>
        <n v="25.45"/>
        <n v="75.95"/>
        <n v="78.75"/>
        <n v="25.25"/>
        <n v="19.2"/>
        <n v="25.05"/>
        <n v="47.85"/>
        <n v="111.9"/>
        <n v="81.900000000000006"/>
        <n v="18.850000000000001"/>
        <n v="18.7"/>
        <n v="81.55"/>
        <n v="29.6"/>
        <n v="45.55"/>
        <n v="93.55"/>
        <n v="48.45"/>
        <n v="41.9"/>
        <n v="24.15"/>
        <n v="67.5"/>
        <n v="90.05"/>
        <n v="76.5"/>
        <n v="84.05"/>
        <n v="95.6"/>
        <n v="102.95"/>
        <n v="21"/>
        <n v="82.3"/>
        <n v="80.349999999999994"/>
        <n v="70.650000000000006"/>
        <n v="73.55"/>
        <n v="104.4"/>
        <n v="98.05"/>
        <n v="48.95"/>
        <n v="60.6"/>
        <n v="19"/>
        <n v="56.25"/>
        <n v="25.8"/>
        <n v="85.2"/>
        <n v="28.5"/>
        <n v="97.65000000000002"/>
        <n v="20.25"/>
        <n v="93.5"/>
        <n v="54.65"/>
        <n v="71.900000000000006"/>
        <n v="116.4"/>
        <n v="105.55"/>
        <n v="69.25"/>
        <n v="75.5"/>
        <n v="101.1"/>
        <n v="86.05"/>
        <n v="72.45"/>
        <n v="83.2"/>
        <n v="110"/>
        <n v="94.85"/>
        <n v="105.95000000000002"/>
        <n v="54.15"/>
        <n v="58.75"/>
        <n v="95.4"/>
        <n v="68.25"/>
        <n v="101.7"/>
        <n v="65.849999999999994"/>
        <n v="93.75"/>
        <n v="61.65"/>
        <n v="100.4"/>
        <n v="34.200000000000003"/>
        <n v="89.65"/>
        <n v="90.3"/>
        <n v="94.3"/>
        <n v="55.65"/>
        <n v="70.7"/>
        <n v="53.8"/>
        <n v="99.149999999999991"/>
        <n v="50.05"/>
        <n v="56.150000000000006"/>
        <n v="86.65"/>
        <n v="86.8"/>
        <n v="25.049999999999997"/>
        <n v="109.5"/>
        <n v="91.25"/>
        <n v="95.85"/>
        <n v="33.700000000000003"/>
        <n v="63.35"/>
        <n v="74.599999999999994"/>
        <n v="112.95000000000002"/>
        <n v="88.35"/>
        <n v="65.150000000000006"/>
        <n v="59.70000000000001"/>
        <n v="20.65"/>
        <n v="23.75"/>
        <n v="108.1"/>
        <n v="39"/>
        <n v="20.6"/>
        <n v="80.150000000000006"/>
        <n v="25.4"/>
        <n v="46.3"/>
        <n v="55.1"/>
        <n v="78.400000000000006"/>
        <n v="30.15"/>
        <n v="70.849999999999994"/>
        <n v="77.8"/>
        <n v="99"/>
        <n v="81.45"/>
        <n v="66.7"/>
        <n v="49.15"/>
        <n v="19.100000000000001"/>
        <n v="18.55"/>
        <n v="111.24999999999999"/>
        <n v="40.65"/>
        <n v="89.9"/>
        <n v="86.95"/>
        <n v="35.549999999999997"/>
        <n v="44.95"/>
        <n v="48.4"/>
        <n v="58.949999999999996"/>
        <n v="100.3"/>
        <n v="105.6"/>
        <n v="60.9"/>
        <n v="103.75000000000001"/>
        <n v="113.35"/>
        <n v="75.150000000000006"/>
        <n v="82.4"/>
        <n v="104.05"/>
        <n v="85.7"/>
        <n v="53.85"/>
        <n v="102.25"/>
        <n v="69.099999999999994"/>
        <n v="65.75"/>
        <n v="79.55"/>
        <n v="84.6"/>
        <n v="85.4"/>
        <n v="103.95"/>
        <n v="86.4"/>
        <n v="101.15"/>
        <n v="101.25"/>
        <n v="45.7"/>
        <n v="93.45"/>
        <n v="104.3"/>
        <n v="64.900000000000006"/>
        <n v="19.45"/>
        <n v="44.55"/>
        <n v="96.5"/>
        <n v="100.85"/>
        <n v="105.35"/>
        <n v="20.100000000000005"/>
        <n v="115.14999999999999"/>
        <n v="113"/>
        <n v="29.8"/>
        <n v="80.8"/>
        <n v="85.5"/>
        <n v="69.900000000000006"/>
        <n v="95.8"/>
        <n v="104.15"/>
        <n v="83.05"/>
        <n v="89.45"/>
        <n v="75.25"/>
        <n v="74.650000000000006"/>
        <n v="29.9"/>
        <n v="80.5"/>
        <n v="89.6"/>
        <n v="76.349999999999994"/>
        <n v="100.05"/>
        <n v="53.45"/>
        <n v="100.25"/>
        <n v="80.7"/>
        <n v="92.95"/>
        <n v="98.7"/>
        <n v="30.1"/>
        <n v="80.3"/>
        <n v="73.650000000000006"/>
        <n v="98.15"/>
        <n v="35.5"/>
        <n v="104.1"/>
        <n v="109.2"/>
        <n v="96.2"/>
        <n v="70.8"/>
        <n v="89.55"/>
        <n v="29.2"/>
        <n v="99.45"/>
        <n v="50.850000000000009"/>
        <n v="80.84999999999998"/>
        <n v="49.4"/>
        <n v="60.65"/>
        <n v="45.75"/>
        <n v="94.8"/>
        <n v="100.79999999999998"/>
        <n v="69.7"/>
        <n v="106.05"/>
        <n v="90.55"/>
        <n v="24.85"/>
        <n v="74.349999999999994"/>
        <n v="24.8"/>
        <n v="89.1"/>
        <n v="74.95"/>
        <n v="69.05"/>
        <n v="80.45"/>
        <n v="78.45"/>
        <n v="103.5"/>
        <n v="79.05"/>
        <n v="70.25"/>
        <n v="113.15"/>
        <n v="25.15"/>
        <n v="70.55"/>
        <n v="35.65"/>
        <n v="108.65"/>
        <n v="105.4"/>
        <n v="109.6"/>
        <n v="92.15000000000002"/>
        <n v="85.05"/>
        <n v="25.7"/>
        <n v="108.25"/>
        <n v="98.750000000000014"/>
        <n v="71.05"/>
        <n v="30.749999999999996"/>
        <n v="25.650000000000002"/>
        <n v="20.400000000000002"/>
        <n v="75.849999999999994"/>
        <n v="54.55"/>
        <n v="99.8"/>
        <n v="76.650000000000006"/>
        <n v="51.000000000000007"/>
        <n v="95.05"/>
        <n v="101.05"/>
        <n v="74.25"/>
        <n v="49.8"/>
        <n v="51.1"/>
        <n v="105.8"/>
        <n v="89.85"/>
        <n v="105.95"/>
        <n v="55"/>
        <n v="100.44999999999999"/>
        <n v="53.9"/>
        <n v="77.55"/>
        <n v="53.650000000000006"/>
        <n v="43.8"/>
        <n v="24.6"/>
        <n v="23.95"/>
        <n v="98.45"/>
        <n v="111.45000000000002"/>
        <n v="84.15"/>
        <n v="53.35"/>
        <n v="87.55"/>
        <n v="29.849999999999998"/>
        <n v="94.15"/>
        <n v="108.75000000000001"/>
        <n v="39.1"/>
        <n v="70.599999999999994"/>
        <n v="109.75"/>
        <n v="109.3"/>
        <n v="106.65"/>
        <n v="90.15"/>
        <n v="89.2"/>
        <n v="90.45"/>
        <n v="64.150000000000006"/>
        <n v="60"/>
        <n v="79.95"/>
        <n v="91.1"/>
        <n v="73.599999999999994"/>
        <n v="59.5"/>
        <n v="23.05"/>
        <n v="48.35"/>
        <n v="49.6"/>
        <n v="56.4"/>
        <n v="49.65"/>
        <n v="48.25"/>
        <n v="108.45000000000002"/>
        <n v="100.55000000000001"/>
        <n v="76.849999999999994"/>
        <n v="65.099999999999994"/>
        <n v="26.35"/>
        <n v="91.15"/>
        <n v="75.3"/>
        <n v="114.99999999999999"/>
        <n v="65.25"/>
        <n v="26.1"/>
        <n v="54.400000000000006"/>
        <n v="80.25"/>
        <n v="110.5"/>
        <n v="54.3"/>
        <n v="34.65"/>
        <n v="56.3"/>
        <n v="66.400000000000006"/>
        <n v="96.55"/>
        <n v="81.3"/>
        <n v="66.849999999999994"/>
        <n v="43.65"/>
        <n v="88.85"/>
        <n v="44.05"/>
        <n v="110.6"/>
        <n v="20.700000000000003"/>
        <n v="21.1"/>
        <n v="107.15000000000002"/>
        <n v="24.699999999999996"/>
        <n v="55.35"/>
        <n v="19.350000000000005"/>
        <n v="89.95"/>
        <n v="70.05"/>
        <n v="78.55"/>
        <n v="97.85"/>
        <n v="79.349999999999994"/>
        <n v="106.1"/>
        <n v="80.849999999999994"/>
        <n v="108.40000000000002"/>
        <n v="110.75"/>
        <n v="30.3"/>
        <n v="98.4"/>
        <n v="99.35"/>
        <n v="55.25"/>
        <n v="24.95"/>
        <n v="46.400000000000006"/>
        <n v="68.5"/>
        <n v="103.4"/>
        <n v="102.45"/>
        <n v="115.60000000000001"/>
        <n v="71.599999999999994"/>
        <n v="59.75"/>
        <n v="60.900000000000006"/>
        <n v="78.650000000000006"/>
        <n v="98.25"/>
        <n v="59.65"/>
        <n v="99.1"/>
        <n v="30.35"/>
        <n v="109.70000000000002"/>
        <n v="70.3"/>
        <e v="#DIV/0!"/>
        <n v="24.35"/>
        <n v="55.800000000000004"/>
        <n v="66.349999999999994"/>
        <n v="94.300000000000011"/>
        <n v="91"/>
        <n v="18.95"/>
        <n v="91.05"/>
        <n v="76"/>
        <n v="85.15"/>
        <n v="74.05"/>
        <n v="35.299999999999997"/>
        <n v="69.349999999999994"/>
        <n v="105.9"/>
        <n v="107.95"/>
        <n v="61.5"/>
        <n v="49.9"/>
        <n v="110.45"/>
        <n v="71.349999999999994"/>
        <n v="105.7"/>
        <n v="79.25"/>
        <n v="35.6"/>
        <n v="82.1"/>
        <n v="30.6"/>
        <n v="67.8"/>
        <n v="29.150000000000002"/>
        <n v="103.15"/>
        <n v="115.65"/>
        <n v="69.150000000000006"/>
        <n v="95.25"/>
        <n v="105.2"/>
        <n v="98.5"/>
        <n v="106.09999999999998"/>
        <n v="75.099999999999994"/>
        <n v="51.04999999999999"/>
        <n v="91.6"/>
        <n v="98.499999999999986"/>
        <n v="59.499999999999993"/>
        <n v="24.4"/>
        <n v="105.19999999999999"/>
        <n v="93.65"/>
        <n v="49.95"/>
        <n v="68.400000000000006"/>
        <n v="116.05"/>
        <n v="81.599999999999994"/>
        <n v="94.5"/>
        <n v="93.25"/>
        <n v="116.85"/>
        <n v="86.75"/>
        <n v="45.85"/>
        <n v="106.45"/>
        <n v="63.3"/>
        <n v="96.25"/>
        <n v="49.7"/>
        <n v="62.1"/>
        <n v="62.05"/>
        <n v="98.3"/>
        <n v="99.7"/>
        <n v="58.5"/>
        <n v="106.2"/>
        <n v="104.35"/>
        <n v="106.4"/>
        <n v="114.19999999999999"/>
        <n v="23.9"/>
        <n v="115.05000000000001"/>
        <n v="63.75"/>
        <n v="82"/>
        <n v="94"/>
        <n v="90.049999999999983"/>
        <n v="92.2"/>
        <n v="99.950000000000017"/>
        <n v="97.55"/>
        <n v="55.2"/>
        <n v="87.3"/>
        <n v="60.1"/>
        <n v="112.95"/>
        <n v="51.5"/>
        <n v="99.499999999999986"/>
        <n v="76.400000000000006"/>
        <n v="93.9"/>
        <n v="45.15"/>
        <n v="20.7"/>
        <n v="106.04999999999998"/>
        <n v="33.549999999999997"/>
        <n v="84.7"/>
        <n v="83"/>
        <n v="94.55"/>
        <n v="50.95000000000001"/>
        <n v="100.39999999999999"/>
        <n v="91.7"/>
        <n v="93.8"/>
        <n v="109.85"/>
        <n v="74.099999999999994"/>
        <n v="88.75"/>
        <n v="70.95"/>
        <n v="79.400000000000006"/>
        <n v="93.4"/>
        <n v="78.3"/>
        <n v="76.599999999999994"/>
        <n v="95.65"/>
        <n v="66.8"/>
        <n v="107.75"/>
        <n v="59.79999999999999"/>
        <n v="61.35"/>
        <n v="69"/>
        <n v="24.2"/>
        <n v="91.3"/>
        <n v="54.749999999999993"/>
        <n v="90.35"/>
        <n v="101.75000000000001"/>
        <n v="89.5"/>
        <n v="44.45"/>
        <n v="94.25"/>
        <n v="40.25"/>
        <n v="50.20000000000001"/>
        <n v="79.5"/>
        <n v="25"/>
        <n v="35.25"/>
        <n v="115.85"/>
        <n v="24.7"/>
        <n v="59.8"/>
        <n v="20.8"/>
        <n v="45.45"/>
        <n v="95.9"/>
        <n v="24.3"/>
        <n v="106.8"/>
        <n v="61.20000000000001"/>
        <n v="89.15"/>
        <n v="48.6"/>
        <n v="46"/>
        <n v="96.4"/>
        <n v="67.599999999999994"/>
        <n v="80.450000000000017"/>
        <n v="48.9"/>
        <n v="29.15"/>
        <n v="24.05"/>
        <n v="74.2"/>
        <n v="50.95"/>
        <n v="58.349999999999994"/>
        <n v="68.7"/>
        <n v="109.95000000000002"/>
        <n v="20.85"/>
        <n v="70.150000000000006"/>
        <n v="20.349999999999998"/>
        <n v="65.05"/>
        <n v="70"/>
        <n v="39.299999999999997"/>
        <n v="79.8"/>
        <n v="54.6"/>
        <n v="89.950000000000017"/>
        <n v="111.6"/>
        <n v="89.25"/>
        <n v="43.95"/>
        <n v="58.600000000000009"/>
        <n v="72.849999999999994"/>
        <n v="80.400000000000006"/>
        <n v="44.75"/>
        <n v="68.599999999999994"/>
        <n v="86.5"/>
        <n v="61.15"/>
        <n v="40.299999999999997"/>
        <n v="95.1"/>
        <n v="92.85"/>
        <n v="100.6"/>
        <n v="110.25"/>
        <n v="98.2"/>
        <n v="44"/>
        <n v="113.29999999999998"/>
        <n v="78.95"/>
        <n v="89.05"/>
        <n v="23.3"/>
        <n v="90.949999999999989"/>
        <n v="75.05"/>
        <n v="79.75"/>
        <n v="109.50000000000001"/>
        <n v="58.4"/>
        <n v="104.7"/>
        <n v="81.95"/>
        <n v="33.5"/>
        <n v="99.55"/>
        <n v="103.1"/>
        <n v="102.6"/>
        <n v="79.3"/>
        <n v="85.6"/>
        <n v="58.749999999999993"/>
        <n v="106.7"/>
        <n v="49.05"/>
        <n v="108.75"/>
        <n v="103.85"/>
        <n v="67.45"/>
        <n v="55.45"/>
        <n v="84.2"/>
        <n v="81.7"/>
        <n v="114.45"/>
        <n v="64"/>
        <n v="55.7"/>
        <n v="59.45"/>
        <n v="35.9"/>
        <n v="26"/>
        <n v="84"/>
        <n v="51.65"/>
        <n v="105.74999999999999"/>
        <n v="96.59999999999998"/>
        <n v="71"/>
        <n v="111.15"/>
        <n v="76.45"/>
        <n v="35.450000000000003"/>
        <n v="92.700000000000017"/>
        <n v="75.400000000000006"/>
        <n v="104.39999999999999"/>
        <n v="107.94999999999999"/>
        <n v="45.6"/>
        <n v="96.65000000000002"/>
        <n v="54.7"/>
        <n v="88.15"/>
        <n v="51.2"/>
        <n v="25.749999999999996"/>
        <n v="67.95"/>
        <n v="73.099999999999994"/>
        <n v="50.75"/>
        <n v="55.55"/>
        <n v="50.7"/>
        <n v="26.200000000000003"/>
        <n v="105.34999999999998"/>
        <n v="45.65"/>
        <n v="44.8"/>
        <n v="68.650000000000006"/>
        <n v="35.200000000000003"/>
        <n v="63.9"/>
        <n v="99.2"/>
        <n v="54.9"/>
        <n v="65.650000000000006"/>
        <n v="39.35"/>
        <n v="92.4"/>
        <n v="96"/>
        <n v="53.45000000000001"/>
        <n v="58.55"/>
        <n v="40.1"/>
        <n v="55.000000000000007"/>
        <n v="85.9"/>
        <n v="78.849999999999994"/>
        <n v="111.95000000000002"/>
        <n v="89.299999999999983"/>
        <n v="59.1"/>
        <n v="53.000000000000007"/>
        <n v="80.650000000000006"/>
        <n v="84.85"/>
        <n v="60.85"/>
        <n v="50.8"/>
        <n v="51"/>
        <n v="90"/>
        <n v="24.55"/>
        <n v="98.6"/>
        <n v="116.05000000000001"/>
        <n v="49.3"/>
        <n v="103.2"/>
        <n v="60.5"/>
        <n v="103.25"/>
        <n v="81.849999999999994"/>
        <n v="80.099999999999994"/>
        <n v="105.85000000000001"/>
        <n v="104"/>
        <n v="46.25"/>
        <n v="79.150000000000006"/>
        <n v="72.95"/>
        <n v="66.599999999999994"/>
        <n v="70.2"/>
        <n v="99.6"/>
        <n v="109.15000000000002"/>
        <n v="94.4"/>
        <n v="110.8"/>
        <n v="74.3"/>
        <n v="78.5"/>
        <n v="63.099999999999994"/>
        <n v="45.4"/>
        <n v="48.75"/>
        <n v="58"/>
        <n v="100.75"/>
        <n v="117.45"/>
        <n v="82.15"/>
        <n v="76.55"/>
        <n v="109.05"/>
        <n v="33.9"/>
        <n v="33.15"/>
        <n v="111.04999999999998"/>
        <n v="104.04999999999998"/>
        <n v="50.55"/>
        <n v="94.850000000000009"/>
        <n v="103.3"/>
        <n v="94.9"/>
        <n v="104.25"/>
        <n v="36"/>
        <n v="84.75"/>
        <n v="113.65"/>
        <n v="93"/>
        <n v="44.35"/>
        <n v="66.25"/>
        <n v="115.15000000000002"/>
        <n v="53.5"/>
        <n v="95.3"/>
        <n v="114.85"/>
        <n v="49.35"/>
        <n v="80.05"/>
        <n v="111.95"/>
        <n v="85.1"/>
        <n v="61.9"/>
        <n v="110.15"/>
        <n v="108.39999999999999"/>
        <n v="54.8"/>
        <n v="54.45"/>
        <n v="94.6"/>
        <n v="39.200000000000003"/>
        <n v="56.800000000000004"/>
        <n v="64.55"/>
        <n v="101.4"/>
        <n v="75.45"/>
        <n v="98.1"/>
        <n v="64.05"/>
        <n v="55.8"/>
        <n v="92.5"/>
        <n v="111.65"/>
        <n v="101.85"/>
        <n v="97.8"/>
        <n v="19.549999999999997"/>
        <n v="35.1"/>
        <n v="90.65"/>
        <n v="95.7"/>
        <n v="24.299999999999997"/>
        <n v="99.249999999999986"/>
        <n v="100.99999999999999"/>
        <n v="109.45"/>
        <n v="64.2"/>
        <n v="76.099999999999994"/>
        <n v="93.7"/>
        <n v="30.2"/>
        <n v="63.7"/>
        <n v="20.699999999999996"/>
        <n v="105.05"/>
        <n v="21.150000000000002"/>
        <n v="73.45"/>
        <n v="100.1"/>
        <n v="45.400000000000006"/>
        <n v="65.5"/>
        <n v="50.6"/>
        <n v="30.4"/>
        <n v="111.5"/>
        <n v="24.749999999999996"/>
        <n v="77.150000000000006"/>
        <n v="81"/>
        <n v="107.5"/>
        <n v="101.74999999999999"/>
        <n v="50.9"/>
        <n v="111.74999999999999"/>
        <n v="23.65"/>
        <n v="60.05"/>
        <n v="69.599999999999994"/>
        <n v="48.550000000000004"/>
        <n v="46.1"/>
        <n v="56.45"/>
        <n v="85.050000000000011"/>
        <n v="76.150000000000006"/>
        <n v="108"/>
        <n v="84.95"/>
        <n v="111.30000000000001"/>
        <n v="95.35"/>
        <n v="76.95"/>
        <n v="24.800000000000004"/>
        <n v="104.9"/>
        <n v="19.899999999999995"/>
        <n v="66.150000000000006"/>
        <n v="58.20000000000001"/>
        <n v="33.6"/>
        <n v="108.05"/>
        <n v="101.45"/>
        <n v="25.75"/>
        <n v="100.9"/>
        <n v="25.050000000000004"/>
        <n v="53.65"/>
        <n v="86.1"/>
        <n v="49.55"/>
        <n v="105.65000000000002"/>
        <n v="54.85"/>
        <n v="56.900000000000006"/>
        <n v="90.75"/>
        <n v="45.25"/>
        <n v="82.649999999999991"/>
        <n v="24"/>
        <n v="95.2"/>
        <n v="77.650000000000006"/>
        <n v="89.200000000000017"/>
        <n v="43.35"/>
        <n v="29.1"/>
        <n v="53.1"/>
        <n v="111.29999999999998"/>
        <n v="78.05"/>
        <n v="104.95"/>
        <n v="110.3"/>
        <n v="85.450000000000017"/>
        <n v="83.4"/>
        <n v="60.45000000000001"/>
        <n v="108.55"/>
        <n v="25.299999999999997"/>
        <n v="54.95"/>
        <n v="20.550000000000004"/>
        <n v="26.8"/>
        <n v="88.45"/>
        <n v="71.45"/>
        <n v="44.999999999999993"/>
        <n v="103.9"/>
        <n v="103.65"/>
        <n v="84.1"/>
        <n v="93.15"/>
        <n v="46.05"/>
        <n v="87.25"/>
        <n v="68.3"/>
        <n v="56.15"/>
        <n v="59.55"/>
        <n v="55.85"/>
        <n v="83.65"/>
        <n v="80.599999999999994"/>
        <n v="105.10000000000001"/>
        <n v="85.95"/>
        <n v="40.9"/>
        <n v="102.65000000000002"/>
        <n v="86.9"/>
        <n v="21.3"/>
        <n v="117.8"/>
        <n v="34"/>
        <n v="55.95"/>
        <n v="101.04999999999998"/>
        <n v="34.85"/>
        <n v="55.9"/>
        <n v="83.45"/>
        <n v="88.7"/>
        <n v="110.1"/>
        <n v="94.05"/>
        <n v="103.05"/>
        <n v="64.8"/>
        <n v="33.450000000000003"/>
        <n v="25.95"/>
        <n v="18.8"/>
        <n v="51.4"/>
        <n v="69.45"/>
        <n v="91.95"/>
        <n v="59.050000000000004"/>
        <n v="94.40000000000002"/>
        <n v="74.8"/>
        <n v="84.699999999999989"/>
        <n v="90.850000000000009"/>
        <n v="110.05000000000001"/>
        <n v="92"/>
        <n v="86.15"/>
        <n v="24.9"/>
        <n v="40.049999999999997"/>
        <n v="95.15"/>
        <n v="33.75"/>
        <n v="111.20000000000002"/>
        <n v="34.799999999999997"/>
        <n v="73.8"/>
        <n v="102.59999999999998"/>
        <n v="69.2"/>
        <n v="55.4"/>
        <n v="25.85"/>
        <n v="73.75"/>
        <n v="29.799999999999997"/>
        <n v="25.55"/>
        <n v="79"/>
        <n v="60.95"/>
        <n v="87.4"/>
        <n v="74.150000000000006"/>
        <n v="78.099999999999994"/>
        <n v="107.65"/>
        <n v="90.95"/>
        <n v="84.449999999999989"/>
        <n v="52.15"/>
        <n v="25.600000000000005"/>
        <n v="44.85"/>
        <n v="97.75"/>
        <n v="19.599999999999998"/>
        <n v="88.05"/>
        <n v="24.950000000000003"/>
        <n v="92.55"/>
        <n v="53.75"/>
        <n v="55.3"/>
        <n v="109.95"/>
        <n v="64.95"/>
        <n v="51.05"/>
        <n v="84.049999999999983"/>
        <n v="84.4"/>
        <n v="54.25"/>
        <n v="98.549999999999983"/>
        <n v="83.95"/>
        <n v="89.000000000000014"/>
        <n v="91.55"/>
        <n v="74.5"/>
        <n v="31"/>
        <n v="43.6"/>
        <n v="88.2"/>
        <n v="29.45"/>
        <n v="44.7"/>
        <n v="113.80000000000001"/>
        <n v="116.59999999999998"/>
        <n v="106"/>
        <n v="95.65000000000002"/>
        <n v="19.450000000000003"/>
        <n v="83.7"/>
        <n v="28.6"/>
        <n v="111.4"/>
        <n v="72.599999999999994"/>
        <n v="34.6"/>
        <n v="34.4"/>
        <n v="95.450000000000017"/>
        <n v="96.9"/>
        <n v="104.65000000000002"/>
        <n v="109.8"/>
        <n v="97.25"/>
        <n v="54.1"/>
        <n v="48.349999999999994"/>
        <n v="92.35"/>
        <n v="54.100000000000009"/>
        <n v="94.35"/>
        <n v="102.65"/>
        <n v="105.54999999999998"/>
        <n v="83.55"/>
        <n v="24.5"/>
        <n v="86.6"/>
        <n v="21.25"/>
        <n v="24.850000000000005"/>
        <n v="23.85"/>
        <n v="115.15"/>
        <n v="57.55"/>
        <n v="63.550000000000004"/>
        <n v="80.75"/>
        <n v="109"/>
        <n v="103.75"/>
        <n v="105.25"/>
        <n v="79.45"/>
        <n v="54.35"/>
        <n v="108.85"/>
        <n v="51.55"/>
        <n v="77.349999999999994"/>
        <n v="60.4"/>
        <n v="76.900000000000006"/>
        <n v="55.5"/>
        <n v="20.95"/>
        <n v="94.95"/>
        <n v="34.950000000000003"/>
        <n v="57.5"/>
        <n v="96.3"/>
        <n v="38.5"/>
        <n v="65.3"/>
        <n v="109.54999999999998"/>
        <n v="112.6"/>
        <n v="64.75"/>
        <n v="99.3"/>
        <n v="52.3"/>
        <n v="77.75"/>
        <n v="83.600000000000009"/>
        <n v="98.35"/>
        <n v="26.9"/>
        <n v="83.350000000000009"/>
        <n v="104.8"/>
        <n v="62.65"/>
        <n v="99.05"/>
        <n v="109.15"/>
        <n v="55.05"/>
        <n v="110.30000000000001"/>
        <n v="111.55"/>
        <n v="104.45"/>
        <n v="106.9"/>
        <n v="109.25"/>
        <n v="64.099999999999994"/>
        <n v="101.79999999999998"/>
        <n v="38.799999999999997"/>
        <n v="86.499999999999986"/>
        <n v="115.1"/>
        <n v="97"/>
        <n v="36.25"/>
        <n v="88.6"/>
        <n v="88.65"/>
        <n v="113.25"/>
        <n v="55.350000000000009"/>
        <n v="39.70000000000001"/>
        <n v="53.850000000000009"/>
        <n v="46.2"/>
        <n v="116.6"/>
        <n v="104.65"/>
        <n v="63.05"/>
        <n v="31.2"/>
        <n v="106.5"/>
        <n v="38.549999999999997"/>
        <n v="82.5"/>
        <n v="84.050000000000011"/>
        <n v="84.5"/>
        <n v="78.900000000000006"/>
        <n v="114.00000000000001"/>
        <n v="61.2"/>
        <n v="82.85"/>
        <n v="110.35"/>
        <n v="35.35"/>
        <n v="60.949999999999996"/>
        <n v="82.35"/>
        <n v="67.75"/>
        <n v="44.15"/>
        <n v="71.8"/>
        <n v="106.35"/>
        <n v="107"/>
        <n v="108.79999999999998"/>
        <n v="109.05000000000001"/>
        <n v="36.450000000000003"/>
        <n v="93.2"/>
        <n v="76.05"/>
        <n v="68.55"/>
        <n v="106.85"/>
        <n v="26.05"/>
        <n v="100.65"/>
        <n v="50"/>
        <n v="116.55"/>
        <n v="67.25"/>
        <n v="23.45"/>
        <n v="33.65"/>
        <n v="117.60000000000001"/>
        <n v="25.350000000000005"/>
        <n v="34.25"/>
        <n v="109.49999999999999"/>
        <n v="35"/>
        <n v="96.35"/>
        <n v="66.2"/>
        <n v="105.75"/>
        <n v="64.650000000000006"/>
        <n v="84.899999999999991"/>
        <n v="113.05000000000001"/>
        <n v="59.85"/>
        <n v="71.25"/>
        <n v="115.25"/>
        <n v="36.15"/>
        <n v="82.850000000000009"/>
        <n v="49.45000000000001"/>
        <n v="40.549999999999997"/>
        <n v="114.04999999999998"/>
        <n v="39.9"/>
        <n v="53.400000000000006"/>
        <n v="97.05"/>
        <n v="75.7"/>
        <n v="41.95"/>
        <n v="71.75"/>
        <n v="49.5"/>
        <n v="45.1"/>
        <n v="39.700000000000003"/>
        <n v="68.75"/>
        <n v="59.6"/>
        <n v="78.8"/>
        <n v="65.2"/>
        <n v="106.15"/>
        <n v="116.44999999999999"/>
        <n v="92.299999999999983"/>
        <n v="85.75"/>
        <n v="50.25"/>
        <n v="75.599999999999994"/>
        <n v="92.500000000000014"/>
        <n v="60.850000000000009"/>
        <n v="49.75"/>
        <n v="81.75"/>
        <n v="61.55"/>
        <n v="86.7"/>
        <n v="96.85"/>
        <n v="106.6"/>
        <n v="78.25"/>
        <n v="24.099999999999998"/>
        <n v="50.4"/>
        <n v="30.9"/>
        <n v="105.25000000000001"/>
        <n v="98.999999999999986"/>
        <n v="107.45000000000002"/>
        <n v="104.2"/>
        <n v="87.550000000000011"/>
        <n v="100.75000000000001"/>
        <n v="65.55"/>
        <n v="76.2"/>
        <n v="71.150000000000006"/>
        <n v="44.850000000000009"/>
        <n v="60.8"/>
        <n v="19.699999999999996"/>
        <n v="103.8"/>
        <n v="84.649999999999991"/>
        <n v="53.6"/>
        <n v="51.6"/>
        <n v="89.499999999999986"/>
        <n v="35.750000000000007"/>
        <n v="24.1"/>
        <n v="110.79999999999998"/>
        <n v="106.79999999999998"/>
        <n v="76.25"/>
        <n v="64.45"/>
        <n v="92.1"/>
        <n v="97.45"/>
        <n v="66.5"/>
        <n v="88"/>
        <n v="91.35"/>
        <n v="70.349999999999994"/>
        <n v="94.450000000000017"/>
        <n v="96.65"/>
        <n v="102.9"/>
        <n v="79.15000000000002"/>
        <n v="66.650000000000006"/>
        <n v="25.65"/>
        <n v="79.950000000000017"/>
        <n v="102.05000000000001"/>
        <n v="108.45"/>
        <n v="89.35"/>
        <n v="88.9"/>
        <n v="19.949999999999996"/>
        <n v="117.19999999999999"/>
        <n v="101.30000000000001"/>
        <n v="103.45"/>
        <n v="81.150000000000006"/>
        <n v="35.75"/>
        <n v="98.90000000000002"/>
        <n v="50.29999999999999"/>
        <n v="75.8"/>
        <n v="34.5"/>
        <n v="59.3"/>
        <n v="108.2"/>
        <n v="108.95"/>
        <n v="36.65"/>
        <n v="114.5"/>
        <n v="90.9"/>
        <n v="116.25000000000001"/>
        <n v="114.05"/>
        <n v="90.799999999999983"/>
        <n v="114.74999999999999"/>
        <n v="20.149999999999995"/>
        <n v="63.6"/>
        <n v="61.8"/>
        <n v="99.350000000000009"/>
        <n v="90.25"/>
        <n v="104.40000000000002"/>
        <n v="36.85"/>
        <n v="44.65"/>
        <n v="101"/>
        <n v="60.149999999999991"/>
        <n v="71.3"/>
        <n v="50.65"/>
        <n v="43.9"/>
        <n v="49.599999999999994"/>
        <n v="44.5"/>
        <n v="48.65"/>
        <n v="110.55"/>
        <n v="72.25"/>
        <n v="57.65"/>
        <n v="59.7"/>
        <n v="57.149999999999991"/>
        <n v="105.85"/>
        <n v="88.4"/>
        <n v="43.45"/>
        <n v="72.650000000000006"/>
        <n v="91.85"/>
        <n v="82.65"/>
        <n v="58.9"/>
        <n v="24.650000000000002"/>
        <n v="107.35"/>
        <n v="109.1"/>
        <n v="63.25"/>
        <n v="43.75"/>
        <n v="91.550000000000011"/>
        <n v="79.099999999999994"/>
        <n v="105.3"/>
        <n v="29.7"/>
        <n v="104.75"/>
        <n v="81.099999999999994"/>
        <n v="30.45"/>
        <n v="26.250000000000004"/>
        <n v="110.25000000000001"/>
        <n v="62.85"/>
        <n v="61"/>
        <n v="70.350000000000009"/>
        <n v="95.95"/>
        <n v="45.5"/>
        <n v="23.950000000000003"/>
        <n v="102.79999999999998"/>
        <n v="87.90000000000002"/>
        <n v="109.75000000000001"/>
        <n v="87.6"/>
        <n v="52.2"/>
        <n v="55.6"/>
        <n v="107.6"/>
        <n v="98.699999999999989"/>
        <n v="57.45"/>
        <n v="88.55"/>
        <n v="49.349999999999994"/>
        <n v="25.599999999999998"/>
        <n v="107.04999999999998"/>
        <n v="35.799999999999997"/>
        <n v="60.7"/>
        <n v="82.05"/>
        <n v="30.25"/>
        <n v="23.55"/>
        <n v="82.7"/>
        <n v="110.85"/>
        <n v="44.699999999999996"/>
        <n v="89.600000000000009"/>
        <n v="103.74999999999999"/>
        <n v="43.7"/>
        <n v="51.8"/>
        <n v="96.05"/>
        <n v="112.4"/>
        <n v="86"/>
        <n v="44.9"/>
        <n v="73.25"/>
        <n v="44.1"/>
        <n v="80.900000000000006"/>
        <n v="47.6"/>
        <n v="92.15"/>
        <n v="34.549999999999997"/>
        <n v="87.1"/>
        <n v="71.5"/>
        <n v="61.45"/>
        <n v="98.65"/>
        <n v="41.6"/>
        <n v="109.69999999999999"/>
        <n v="86.55"/>
        <n v="104.55"/>
        <n v="53.4"/>
        <n v="73.5"/>
        <n v="65.8"/>
        <n v="58.599999999999994"/>
        <n v="49.2"/>
        <n v="91.45"/>
        <n v="53.55"/>
        <n v="71.95"/>
        <n v="37.700000000000003"/>
        <n v="97.699999999999989"/>
        <n v="26.25"/>
        <n v="48.7"/>
        <n v="101.40000000000002"/>
        <n v="63.70000000000001"/>
        <n v="34.299999999999997"/>
        <n v="102.7"/>
        <n v="100.45"/>
        <n v="29.5"/>
        <n v="66.3"/>
        <n v="82.45"/>
        <n v="18.899999999999999"/>
        <n v="110.05"/>
        <n v="84.09999999999998"/>
        <n v="113.65000000000002"/>
        <n v="75"/>
        <n v="105.05000000000001"/>
        <n v="50.749999999999993"/>
        <n v="108.44999999999999"/>
        <n v="104.64999999999999"/>
        <n v="55.349999999999994"/>
        <n v="39.049999999999997"/>
        <n v="56.35"/>
        <n v="91.5"/>
        <n v="56.8"/>
        <n v="45.95"/>
        <n v="67.2"/>
        <n v="89.90000000000002"/>
        <n v="94.999999999999986"/>
        <n v="40.6"/>
        <n v="72"/>
        <n v="29.35"/>
        <n v="98.55"/>
        <n v="29.650000000000002"/>
        <n v="94.749999999999986"/>
        <n v="92.9"/>
        <n v="95.15000000000002"/>
        <n v="110.20000000000002"/>
        <n v="58.499999999999993"/>
        <n v="29.649999999999995"/>
        <n v="25.200000000000003"/>
        <n v="90.85"/>
        <n v="108.5"/>
        <n v="66.900000000000006"/>
        <n v="61.29999999999999"/>
        <n v="112.74999999999999"/>
        <n v="34.049999999999997"/>
        <n v="39.65"/>
        <n v="100.30000000000001"/>
        <n v="98.799999999999983"/>
        <n v="29.4"/>
        <n v="94.499999999999986"/>
        <n v="90.15000000000002"/>
        <n v="90.250000000000014"/>
        <n v="73.150000000000006"/>
        <n v="113.14999999999999"/>
        <n v="87.8"/>
        <n v="101.55"/>
        <n v="62.8"/>
        <n v="61.349999999999994"/>
        <n v="87.15"/>
        <n v="79.850000000000009"/>
        <n v="114.60000000000001"/>
        <n v="107.45"/>
        <n v="61.449999999999996"/>
        <n v="90.65000000000002"/>
        <n v="56.05"/>
        <n v="64.599999999999994"/>
        <n v="105.15"/>
        <n v="104.50000000000001"/>
        <n v="114.35"/>
        <n v="104.45000000000002"/>
        <n v="63.849999999999994"/>
        <n v="76.3"/>
        <n v="51.35"/>
        <n v="77.900000000000006"/>
        <n v="108.4"/>
        <n v="105.20000000000002"/>
        <n v="102"/>
        <n v="115.75"/>
        <n v="101.10000000000001"/>
        <n v="38.9"/>
        <n v="87.450000000000017"/>
        <n v="103.95000000000002"/>
        <n v="56.399999999999991"/>
        <n v="96.15"/>
        <n v="65.45"/>
        <n v="109.20000000000002"/>
        <n v="56.95"/>
        <n v="54.05"/>
        <n v="54.649999999999991"/>
        <n v="83.15"/>
        <n v="25.450000000000003"/>
        <n v="24.999999999999996"/>
        <n v="78.150000000000006"/>
        <n v="52.1"/>
        <n v="40.35"/>
        <n v="36.5"/>
        <n v="81.149999999999991"/>
        <n v="48.15"/>
        <n v="25.099999999999998"/>
        <n v="39.5"/>
        <n v="103.14999999999999"/>
        <n v="24.65"/>
        <n v="82.9"/>
        <n v="82.55"/>
        <n v="91.65"/>
        <n v="99.050000000000011"/>
        <n v="118.6"/>
        <n v="84.450000000000017"/>
        <n v="68.849999999999994"/>
        <n v="59.500000000000007"/>
        <n v="59.100000000000009"/>
        <n v="51.3"/>
        <n v="68.45"/>
        <n v="96.95"/>
        <n v="100.95"/>
        <n v="60.2"/>
        <n v="50.000000000000007"/>
        <n v="58.45"/>
        <n v="60.75"/>
        <n v="31.35"/>
        <n v="81.8"/>
        <n v="105.60000000000001"/>
        <n v="20.150000000000002"/>
        <n v="115.8"/>
        <n v="72.8"/>
        <n v="81.499999999999986"/>
        <n v="26.299999999999997"/>
        <n v="56.1"/>
        <n v="83.649999999999991"/>
        <n v="109.59999999999998"/>
        <n v="73.05"/>
        <n v="29.75"/>
        <n v="46.6"/>
        <n v="87.35"/>
        <n v="87.09999999999998"/>
        <n v="97.1"/>
        <n v="108.35000000000001"/>
        <n v="26.5"/>
        <n v="104.99999999999999"/>
        <n v="57.6"/>
        <n v="56.65"/>
        <n v="89.050000000000011"/>
        <n v="20.650000000000002"/>
        <n v="29.05"/>
        <n v="25.199999999999996"/>
        <n v="101.09999999999998"/>
        <n v="97.2"/>
        <n v="56.55"/>
        <n v="105.40000000000002"/>
        <n v="57.2"/>
        <n v="52.85"/>
        <n v="111.05"/>
        <n v="81.2"/>
        <n v="68.150000000000006"/>
        <n v="38.25"/>
        <n v="84.949999999999989"/>
        <n v="53.949999999999996"/>
        <n v="23.4"/>
        <n v="71.55"/>
        <n v="58.250000000000007"/>
        <n v="24.100000000000005"/>
        <n v="53.95"/>
        <n v="64.7"/>
        <n v="111.35"/>
        <n v="20.500000000000004"/>
        <n v="94.649999999999991"/>
        <n v="83.35"/>
        <n v="30.75"/>
        <n v="97.949999999999989"/>
        <n v="24.300000000000004"/>
        <n v="92.6"/>
        <n v="63.899999999999991"/>
        <n v="58.6"/>
        <n v="43.85"/>
        <n v="52"/>
        <n v="28.450000000000003"/>
        <n v="96.6"/>
        <n v="68.099999999999994"/>
        <n v="23.5"/>
        <n v="90.5"/>
        <n v="25.550000000000004"/>
        <n v="58.2"/>
        <n v="110.49999999999999"/>
        <n v="29.95"/>
        <n v="90.2"/>
        <n v="72.150000000000006"/>
        <n v="40.15"/>
        <n v="31.65"/>
        <n v="55.45000000000001"/>
        <n v="41.35"/>
        <n v="108.3"/>
        <n v="63.15"/>
        <n v="64.25"/>
        <n v="107.4"/>
        <n v="61.05"/>
        <n v="102.8"/>
        <n v="83.25"/>
        <n v="53.699999999999996"/>
        <n v="82.75"/>
        <n v="92.7"/>
        <n v="114.7"/>
        <n v="20.949999999999996"/>
        <n v="87.95"/>
        <n v="112.2"/>
        <n v="63.4"/>
        <n v="26.45"/>
        <n v="105.00000000000001"/>
        <n v="93.3"/>
        <n v="29.950000000000003"/>
        <n v="57.749999999999993"/>
        <n v="30.85"/>
        <n v="20.050000000000004"/>
        <n v="56.2"/>
        <n v="43.05"/>
        <n v="73.95"/>
        <n v="61.050000000000004"/>
        <n v="58.65"/>
        <n v="60.45"/>
        <n v="51.25"/>
        <n v="117.15"/>
        <n v="26.3"/>
        <n v="30.55"/>
        <n v="104.75000000000001"/>
        <n v="79.200000000000017"/>
        <n v="104.59999999999998"/>
        <n v="51.249999999999993"/>
        <n v="78.949999999999989"/>
        <n v="101.29999999999998"/>
        <n v="60.400000000000006"/>
        <n v="43.3"/>
        <n v="114.1"/>
        <n v="45.250000000000007"/>
        <n v="108.10000000000001"/>
        <n v="108.95000000000002"/>
        <n v="23.550000000000004"/>
        <n v="54"/>
        <n v="103.65000000000002"/>
        <n v="54.5"/>
        <n v="106.95"/>
        <n v="59"/>
        <n v="80.850000000000009"/>
        <n v="25.549999999999997"/>
        <n v="98.300000000000011"/>
        <n v="104.85000000000001"/>
        <n v="107.25"/>
        <n v="18.25"/>
        <n v="50.199999999999996"/>
        <n v="98.75"/>
        <n v="100.80000000000001"/>
        <n v="113.10000000000001"/>
        <n v="52.5"/>
        <n v="68.05"/>
        <n v="117.35"/>
        <n v="99.15000000000002"/>
        <n v="114.95"/>
        <n v="21.2"/>
        <n v="51.75"/>
        <n v="20.549999999999997"/>
        <n v="59.95"/>
        <n v="58.95"/>
        <n v="42.9"/>
        <n v="88.550000000000011"/>
        <n v="101.90000000000002"/>
        <n v="87.050000000000011"/>
        <n v="20.199999999999996"/>
        <n v="86.300000000000011"/>
        <n v="112.55"/>
        <n v="110.9"/>
        <n v="103.15000000000002"/>
        <n v="50.85"/>
        <n v="106.25"/>
        <n v="35.15"/>
        <n v="103.35"/>
        <n v="38.1"/>
        <n v="71.7"/>
        <n v="47.05"/>
        <n v="95.000000000000014"/>
        <n v="111.45"/>
        <n v="102.84999999999998"/>
        <n v="85.700000000000017"/>
        <n v="103"/>
        <n v="62.25"/>
        <n v="114.94999999999999"/>
        <n v="100.8"/>
        <n v="84.000000000000014"/>
        <n v="48.750000000000007"/>
        <n v="87.65"/>
        <n v="77.400000000000006"/>
        <n v="50.45"/>
        <n v="54.350000000000009"/>
        <n v="112.24999999999999"/>
        <n v="41.15"/>
        <n v="113.2"/>
        <n v="53.3"/>
        <n v="59.750000000000007"/>
        <n v="108.6"/>
        <n v="59.25"/>
        <n v="64.3"/>
        <n v="93.05"/>
        <n v="50.699999999999996"/>
        <n v="23.6"/>
        <n v="47.8"/>
        <n v="30.250000000000004"/>
        <n v="81.5"/>
        <n v="90.549999999999983"/>
        <n v="94.899999999999991"/>
        <n v="66.75"/>
        <n v="111.8"/>
        <n v="29.25"/>
        <n v="95.899999999999991"/>
        <n v="80.95"/>
        <n v="109.74999999999999"/>
        <n v="60.250000000000007"/>
        <n v="61.1"/>
        <n v="86.700000000000017"/>
        <n v="24.049999999999997"/>
        <n v="73.2"/>
        <n v="109.40000000000002"/>
        <n v="65.400000000000006"/>
        <n v="95.250000000000014"/>
        <n v="25.699999999999996"/>
        <n v="118.75"/>
        <n v="110.19999999999999"/>
        <n v="29.85"/>
        <n v="50.599999999999994"/>
        <n v="87.7"/>
        <n v="113.75"/>
        <n v="92.550000000000011"/>
        <n v="54.500000000000007"/>
        <n v="80.149999999999991"/>
        <n v="104.09999999999998"/>
        <n v="78"/>
        <n v="41.05"/>
        <n v="60.95000000000001"/>
        <n v="113.6"/>
        <n v="30.05"/>
        <n v="99.40000000000002"/>
        <n v="60.35"/>
        <n v="77.95"/>
        <n v="42.3"/>
        <n v="68.349999999999994"/>
        <n v="107.69999999999999"/>
        <n v="59.000000000000007"/>
        <n v="59.05"/>
        <n v="42.4"/>
        <n v="42.6"/>
        <n v="65.900000000000006"/>
        <n v="59.749999999999993"/>
        <n v="116.1"/>
        <n v="69.3"/>
        <n v="62.3"/>
        <n v="98.700000000000017"/>
        <n v="21.45"/>
        <n v="85.84999999999998"/>
        <n v="88.399999999999991"/>
        <n v="97.35"/>
        <n v="56.099999999999994"/>
        <n v="20.450000000000003"/>
        <n v="115.5"/>
        <n v="116.5"/>
        <n v="107.39999999999999"/>
        <n v="115.04999999999998"/>
        <n v="59.850000000000009"/>
        <n v="42.35"/>
        <n v="108.50000000000001"/>
        <n v="21.15"/>
        <n v="38.6"/>
        <n v="35.700000000000003"/>
        <n v="31.100000000000005"/>
        <n v="113.95"/>
        <n v="104.05000000000001"/>
        <n v="45.249999999999993"/>
        <n v="56.199999999999996"/>
        <n v="76.75"/>
        <n v="95.449999999999989"/>
        <n v="111.80000000000001"/>
        <n v="63.949999999999996"/>
        <n v="60.000000000000007"/>
        <n v="106.29999999999998"/>
        <n v="56.100000000000009"/>
        <n v="40.700000000000003"/>
        <n v="72.2"/>
        <n v="101.49999999999999"/>
        <n v="22.95"/>
        <n v="97.7"/>
        <n v="80.550000000000011"/>
        <n v="20.899999999999995"/>
        <n v="94.800000000000011"/>
        <n v="118.35"/>
        <n v="77.300000000000011"/>
        <n v="114.54999999999998"/>
        <n v="55.75"/>
        <n v="73.3"/>
        <n v="56.7"/>
        <n v="25.000000000000004"/>
        <n v="39.15"/>
        <n v="59.900000000000006"/>
        <n v="77"/>
        <n v="68.900000000000006"/>
        <n v="24.150000000000002"/>
        <n v="47.95"/>
        <n v="61.3"/>
        <n v="59.95000000000001"/>
        <n v="53.149999999999991"/>
        <n v="39.950000000000003"/>
        <n v="86.3"/>
        <n v="81.650000000000006"/>
        <n v="41.1"/>
        <n v="59.399999999999991"/>
        <n v="100.05000000000001"/>
        <n v="62.499999999999993"/>
        <n v="82.95"/>
        <n v="91.399999999999991"/>
        <n v="79.500000000000014"/>
        <n v="56.70000000000001"/>
        <n v="39.850000000000009"/>
        <n v="78.7"/>
        <n v="104.60000000000001"/>
        <n v="115.80000000000001"/>
        <n v="96.749999999999986"/>
        <n v="63.85"/>
        <n v="77.5"/>
        <n v="112.35000000000001"/>
        <n v="107.19999999999999"/>
        <n v="54.45000000000001"/>
        <n v="92.450000000000017"/>
        <n v="111.1"/>
        <n v="24.700000000000003"/>
        <n v="25.300000000000004"/>
        <n v="49.1"/>
        <n v="60.04999999999999"/>
        <n v="116.75"/>
        <n v="79.699999999999989"/>
        <n v="29.65"/>
        <n v="100.45000000000002"/>
        <n v="113.4"/>
        <n v="59.4"/>
        <n v="43.55"/>
        <n v="110.2"/>
        <n v="100.00000000000001"/>
        <n v="31.050000000000004"/>
        <n v="40"/>
        <n v="67.7"/>
        <n v="20.350000000000005"/>
        <n v="43.25"/>
        <n v="44.95000000000001"/>
        <n v="44.2"/>
        <n v="47.400000000000006"/>
        <n v="23.149999999999995"/>
        <n v="49.20000000000001"/>
        <n v="25.400000000000002"/>
        <n v="58.399999999999991"/>
        <n v="106.55"/>
        <n v="109.39999999999999"/>
        <n v="23.8"/>
        <n v="84.55"/>
        <n v="116.25"/>
        <n v="54.000000000000007"/>
        <n v="101.95"/>
        <n v="44.25"/>
        <n v="115.05"/>
        <n v="107.7"/>
        <n v="55.900000000000006"/>
        <n v="116.10000000000001"/>
        <n v="56.499999999999993"/>
        <n v="102.10000000000001"/>
        <n v="62.099999999999994"/>
        <n v="118.65000000000002"/>
        <n v="56"/>
        <n v="40.75"/>
        <n v="50.349999999999994"/>
        <n v="79.300000000000011"/>
        <n v="107.44999999999999"/>
        <n v="116.2"/>
        <n v="78.850000000000009"/>
        <n v="26.049999999999997"/>
        <n v="110.15000000000002"/>
        <n v="39.450000000000003"/>
        <n v="77.2"/>
        <n v="58.35"/>
        <n v="105.30000000000001"/>
        <n v="114"/>
        <n v="103.6"/>
        <n v="86.35"/>
        <n v="106.90000000000002"/>
        <n v="52.7"/>
        <n v="48.85"/>
        <n v="23.749999999999996"/>
        <n v="113.64999999999999"/>
        <n v="111.25"/>
        <n v="75.09999999999998"/>
        <n v="67.05"/>
        <n v="98.59999999999998"/>
        <n v="62.650000000000006"/>
        <n v="91.34999999999998"/>
        <n v="61.25"/>
        <n v="85.949999999999989"/>
        <n v="89.550000000000011"/>
        <n v="110.7"/>
        <n v="58.900000000000006"/>
        <n v="72.349999999999994"/>
        <n v="98.899999999999991"/>
        <n v="100.25000000000001"/>
        <n v="54.54999999999999"/>
        <n v="55.750000000000007"/>
        <n v="18.75"/>
        <n v="50.400000000000006"/>
        <n v="113.15000000000002"/>
        <n v="92.3"/>
        <n v="112.89999999999999"/>
        <n v="89.999999999999986"/>
        <n v="19.199999999999996"/>
        <n v="19.099999999999998"/>
        <n v="51.7"/>
        <n v="87.75"/>
        <n v="19.900000000000002"/>
        <n v="106.75"/>
        <n v="31.049999999999997"/>
        <n v="98.649999999999991"/>
        <n v="91.149999999999991"/>
        <n v="105.39999999999999"/>
        <n v="92.45"/>
        <n v="88.500000000000014"/>
        <n v="107.34999999999998"/>
        <n v="54.349999999999994"/>
        <n v="62.550000000000004"/>
        <n v="116.14999999999999"/>
        <n v="106.75000000000001"/>
        <n v="117.5"/>
        <n v="113.45000000000002"/>
        <n v="38.85"/>
        <n v="67.400000000000006"/>
        <n v="18.399999999999999"/>
        <n v="66"/>
        <n v="59.15"/>
        <n v="61.75"/>
        <n v="63.55"/>
        <n v="116.95"/>
        <n v="61.949999999999996"/>
        <n v="96.7"/>
        <n v="71.849999999999994"/>
        <n v="51.15"/>
        <n v="26.099999999999998"/>
        <n v="40.450000000000003"/>
        <n v="107.89999999999999"/>
        <n v="56.849999999999994"/>
        <n v="108.05000000000001"/>
        <n v="53.15"/>
        <n v="67.650000000000006"/>
        <n v="60.050000000000004"/>
        <n v="114.29999999999998"/>
        <n v="53.499999999999993"/>
        <n v="96.799999999999983"/>
        <n v="118.19999999999999"/>
        <n v="76.8"/>
        <n v="104.6"/>
        <n v="91.75"/>
        <n v="60.800000000000004"/>
        <n v="106.70000000000002"/>
        <n v="68.8"/>
        <n v="67.849999999999994"/>
      </sharedItems>
    </cacheField>
    <cacheField name="Do they match?" numFmtId="0">
      <sharedItems/>
    </cacheField>
    <cacheField name="ContractText" numFmtId="165">
      <sharedItems/>
    </cacheField>
    <cacheField name="PhoneText" numFmtId="0">
      <sharedItems count="3">
        <s v="One Line"/>
        <s v="Two or More Lines"/>
        <s v="No Phone Service"/>
      </sharedItems>
    </cacheField>
    <cacheField name="InternetText" numFmtId="0">
      <sharedItems count="3">
        <s v="DSL"/>
        <s v="Fiber Optic"/>
        <s v="No Internet Service"/>
      </sharedItems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7043">
  <r>
    <s v="0002-ORFBO"/>
    <s v="Female"/>
    <n v="0"/>
    <s v="Yes"/>
    <s v="Yes"/>
    <n v="1"/>
    <n v="1"/>
    <n v="1"/>
    <s v="Mailed check"/>
    <x v="0"/>
    <n v="593.29999999999995"/>
    <s v="No"/>
    <x v="0"/>
    <n v="9.0442073170731714"/>
    <n v="0"/>
    <s v="True"/>
    <s v="False"/>
    <x v="0"/>
    <x v="0"/>
    <x v="0"/>
    <n v="3"/>
    <n v="1"/>
    <n v="1"/>
    <d v="2019-08-12T22:56:20"/>
    <x v="0"/>
    <s v="YES"/>
    <s v="1 Year"/>
    <x v="0"/>
    <x v="0"/>
  </r>
  <r>
    <s v="0003-MKNFE"/>
    <s v="Male"/>
    <n v="0"/>
    <s v="No"/>
    <s v="No"/>
    <n v="2"/>
    <n v="1"/>
    <n v="0"/>
    <s v="Mailed check"/>
    <x v="1"/>
    <n v="542.4"/>
    <s v="No"/>
    <x v="1"/>
    <n v="9.0550918196994985"/>
    <n v="0"/>
    <s v="False"/>
    <s v="False"/>
    <x v="0"/>
    <x v="0"/>
    <x v="0"/>
    <n v="0"/>
    <n v="0"/>
    <n v="0"/>
    <d v="2019-08-12T22:40:40"/>
    <x v="1"/>
    <s v="YES"/>
    <s v="Month-to-Month"/>
    <x v="1"/>
    <x v="0"/>
  </r>
  <r>
    <s v="0004-TLHLJ"/>
    <s v="Male"/>
    <n v="0"/>
    <s v="No"/>
    <s v="No"/>
    <n v="1"/>
    <n v="2"/>
    <n v="0"/>
    <s v="Electronic check"/>
    <x v="2"/>
    <n v="280.85000000000002"/>
    <s v="Yes"/>
    <x v="2"/>
    <n v="3.8004059539918811"/>
    <n v="0"/>
    <s v="False"/>
    <s v="True"/>
    <x v="0"/>
    <x v="0"/>
    <x v="0"/>
    <n v="0"/>
    <n v="0"/>
    <n v="0"/>
    <d v="2019-08-18T04:47:25"/>
    <x v="2"/>
    <s v="YES"/>
    <s v="Month-to-Month"/>
    <x v="0"/>
    <x v="1"/>
  </r>
  <r>
    <s v="0011-IGKFF"/>
    <s v="Male"/>
    <n v="1"/>
    <s v="Yes"/>
    <s v="No"/>
    <n v="1"/>
    <n v="2"/>
    <n v="0"/>
    <s v="Electronic check"/>
    <x v="3"/>
    <n v="1237.8499999999999"/>
    <s v="Yes"/>
    <x v="3"/>
    <n v="12.631122448979591"/>
    <n v="1"/>
    <s v="False"/>
    <s v="True"/>
    <x v="0"/>
    <x v="0"/>
    <x v="0"/>
    <n v="1"/>
    <n v="1"/>
    <n v="0"/>
    <d v="2019-08-09T08:51:11"/>
    <x v="3"/>
    <s v="YES"/>
    <s v="Month-to-Month"/>
    <x v="0"/>
    <x v="1"/>
  </r>
  <r>
    <s v="0013-EXCHZ"/>
    <s v="Female"/>
    <n v="1"/>
    <s v="Yes"/>
    <s v="No"/>
    <n v="1"/>
    <n v="2"/>
    <n v="0"/>
    <s v="Mailed check"/>
    <x v="4"/>
    <n v="267.39999999999998"/>
    <s v="Yes"/>
    <x v="4"/>
    <n v="3.1871275327771151"/>
    <n v="1"/>
    <s v="True"/>
    <s v="True"/>
    <x v="0"/>
    <x v="0"/>
    <x v="0"/>
    <n v="1"/>
    <n v="1"/>
    <n v="0"/>
    <d v="2019-08-18T19:30:32"/>
    <x v="4"/>
    <s v="YES"/>
    <s v="Month-to-Month"/>
    <x v="0"/>
    <x v="1"/>
  </r>
  <r>
    <s v="0013-MHZWF"/>
    <s v="Female"/>
    <n v="0"/>
    <s v="No"/>
    <s v="Yes"/>
    <n v="1"/>
    <n v="1"/>
    <n v="0"/>
    <s v="Credit card (automatic)"/>
    <x v="5"/>
    <n v="571.45000000000005"/>
    <s v="No"/>
    <x v="5"/>
    <n v="8.2341498559077806"/>
    <n v="0"/>
    <s v="True"/>
    <s v="False"/>
    <x v="0"/>
    <x v="0"/>
    <x v="0"/>
    <n v="2"/>
    <n v="0"/>
    <n v="1"/>
    <d v="2019-08-13T18:22:49"/>
    <x v="5"/>
    <s v="YES"/>
    <s v="Month-to-Month"/>
    <x v="0"/>
    <x v="0"/>
  </r>
  <r>
    <s v="0013-SMEOE"/>
    <s v="Female"/>
    <n v="1"/>
    <s v="Yes"/>
    <s v="No"/>
    <n v="1"/>
    <n v="2"/>
    <n v="2"/>
    <s v="Bank transfer (automatic)"/>
    <x v="6"/>
    <n v="7904.25"/>
    <s v="No"/>
    <x v="6"/>
    <n v="72.053327256153139"/>
    <n v="1"/>
    <s v="True"/>
    <s v="False"/>
    <x v="0"/>
    <x v="0"/>
    <x v="0"/>
    <n v="1"/>
    <n v="1"/>
    <n v="0"/>
    <d v="2019-06-10T22:43:13"/>
    <x v="6"/>
    <s v="YES"/>
    <s v="2 Year"/>
    <x v="0"/>
    <x v="1"/>
  </r>
  <r>
    <s v="0014-BMAQU"/>
    <s v="Male"/>
    <n v="0"/>
    <s v="Yes"/>
    <s v="No"/>
    <n v="2"/>
    <n v="2"/>
    <n v="2"/>
    <s v="Credit card (automatic)"/>
    <x v="7"/>
    <n v="5377.8"/>
    <s v="No"/>
    <x v="7"/>
    <n v="63.529828706438273"/>
    <n v="0"/>
    <s v="False"/>
    <s v="False"/>
    <x v="0"/>
    <x v="0"/>
    <x v="0"/>
    <n v="1"/>
    <n v="1"/>
    <n v="0"/>
    <d v="2019-06-19T11:17:03"/>
    <x v="7"/>
    <s v="YES"/>
    <s v="2 Year"/>
    <x v="1"/>
    <x v="1"/>
  </r>
  <r>
    <s v="0015-UOCOJ"/>
    <s v="Female"/>
    <n v="1"/>
    <s v="No"/>
    <s v="No"/>
    <n v="1"/>
    <n v="1"/>
    <n v="0"/>
    <s v="Electronic check"/>
    <x v="8"/>
    <n v="340.35"/>
    <s v="No"/>
    <x v="8"/>
    <n v="7.0612033195020745"/>
    <n v="1"/>
    <s v="True"/>
    <s v="False"/>
    <x v="0"/>
    <x v="0"/>
    <x v="0"/>
    <n v="0"/>
    <n v="0"/>
    <n v="0"/>
    <d v="2019-08-14T22:31:52"/>
    <x v="8"/>
    <s v="YES"/>
    <s v="Month-to-Month"/>
    <x v="0"/>
    <x v="0"/>
  </r>
  <r>
    <s v="0016-QLJIS"/>
    <s v="Female"/>
    <n v="0"/>
    <s v="Yes"/>
    <s v="Yes"/>
    <n v="2"/>
    <n v="1"/>
    <n v="2"/>
    <s v="Mailed check"/>
    <x v="9"/>
    <n v="5957.9"/>
    <s v="No"/>
    <x v="9"/>
    <n v="65.869541182974018"/>
    <n v="0"/>
    <s v="True"/>
    <s v="False"/>
    <x v="0"/>
    <x v="0"/>
    <x v="0"/>
    <n v="3"/>
    <n v="1"/>
    <n v="1"/>
    <d v="2019-06-17T03:07:52"/>
    <x v="9"/>
    <s v="YES"/>
    <s v="2 Year"/>
    <x v="1"/>
    <x v="0"/>
  </r>
  <r>
    <s v="0017-DINOC"/>
    <s v="Male"/>
    <n v="0"/>
    <s v="No"/>
    <s v="No"/>
    <n v="0"/>
    <n v="1"/>
    <n v="2"/>
    <s v="Credit card (automatic)"/>
    <x v="10"/>
    <n v="2460.5500000000002"/>
    <s v="No"/>
    <x v="10"/>
    <n v="54.436946902654867"/>
    <n v="0"/>
    <s v="False"/>
    <s v="False"/>
    <x v="1"/>
    <x v="0"/>
    <x v="1"/>
    <n v="0"/>
    <n v="0"/>
    <n v="0"/>
    <d v="2019-06-28T13:30:48"/>
    <x v="10"/>
    <s v="YES"/>
    <s v="2 Year"/>
    <x v="2"/>
    <x v="0"/>
  </r>
  <r>
    <s v="0017-IUDMW"/>
    <s v="Female"/>
    <n v="0"/>
    <s v="Yes"/>
    <s v="Yes"/>
    <n v="2"/>
    <n v="2"/>
    <n v="2"/>
    <s v="Credit card (automatic)"/>
    <x v="11"/>
    <n v="8456.75"/>
    <s v="No"/>
    <x v="11"/>
    <n v="72.40368150684931"/>
    <n v="0"/>
    <s v="True"/>
    <s v="False"/>
    <x v="0"/>
    <x v="0"/>
    <x v="0"/>
    <n v="3"/>
    <n v="1"/>
    <n v="1"/>
    <d v="2019-06-10T14:18:42"/>
    <x v="11"/>
    <s v="YES"/>
    <s v="2 Year"/>
    <x v="1"/>
    <x v="1"/>
  </r>
  <r>
    <s v="0018-NYROU"/>
    <s v="Female"/>
    <n v="0"/>
    <s v="Yes"/>
    <s v="No"/>
    <n v="1"/>
    <n v="2"/>
    <n v="0"/>
    <s v="Electronic check"/>
    <x v="12"/>
    <n v="351.5"/>
    <s v="No"/>
    <x v="12"/>
    <n v="5.0978970268310366"/>
    <n v="0"/>
    <s v="True"/>
    <s v="False"/>
    <x v="0"/>
    <x v="0"/>
    <x v="0"/>
    <n v="1"/>
    <n v="1"/>
    <n v="0"/>
    <d v="2019-08-16T21:39:02"/>
    <x v="12"/>
    <s v="YES"/>
    <s v="Month-to-Month"/>
    <x v="0"/>
    <x v="1"/>
  </r>
  <r>
    <s v="0019-EFAEP"/>
    <s v="Female"/>
    <n v="0"/>
    <s v="No"/>
    <s v="No"/>
    <n v="2"/>
    <n v="2"/>
    <n v="2"/>
    <s v="Bank transfer (automatic)"/>
    <x v="13"/>
    <n v="7261.25"/>
    <s v="No"/>
    <x v="13"/>
    <n v="71.680651530108591"/>
    <n v="0"/>
    <s v="True"/>
    <s v="False"/>
    <x v="0"/>
    <x v="0"/>
    <x v="0"/>
    <n v="0"/>
    <n v="0"/>
    <n v="0"/>
    <d v="2019-06-11T07:39:52"/>
    <x v="13"/>
    <s v="YES"/>
    <s v="2 Year"/>
    <x v="1"/>
    <x v="1"/>
  </r>
  <r>
    <s v="0019-GFNTW"/>
    <s v="Female"/>
    <n v="0"/>
    <s v="No"/>
    <s v="No"/>
    <n v="0"/>
    <n v="1"/>
    <n v="2"/>
    <s v="Bank transfer (automatic)"/>
    <x v="14"/>
    <n v="2560.1"/>
    <s v="No"/>
    <x v="14"/>
    <n v="56.827968923418425"/>
    <n v="0"/>
    <s v="True"/>
    <s v="False"/>
    <x v="1"/>
    <x v="0"/>
    <x v="1"/>
    <n v="0"/>
    <n v="0"/>
    <n v="0"/>
    <d v="2019-06-26T04:07:43"/>
    <x v="14"/>
    <s v="YES"/>
    <s v="2 Year"/>
    <x v="2"/>
    <x v="0"/>
  </r>
  <r>
    <s v="0020-INWCK"/>
    <s v="Female"/>
    <n v="0"/>
    <s v="Yes"/>
    <s v="Yes"/>
    <n v="2"/>
    <n v="2"/>
    <n v="2"/>
    <s v="Credit card (automatic)"/>
    <x v="15"/>
    <n v="6849.4"/>
    <s v="No"/>
    <x v="15"/>
    <n v="71.534203655352471"/>
    <n v="0"/>
    <s v="True"/>
    <s v="False"/>
    <x v="0"/>
    <x v="0"/>
    <x v="0"/>
    <n v="3"/>
    <n v="1"/>
    <n v="1"/>
    <d v="2019-06-11T11:10:45"/>
    <x v="15"/>
    <s v="YES"/>
    <s v="2 Year"/>
    <x v="1"/>
    <x v="1"/>
  </r>
  <r>
    <s v="0020-JDNXP"/>
    <s v="Female"/>
    <n v="0"/>
    <s v="Yes"/>
    <s v="Yes"/>
    <n v="0"/>
    <n v="1"/>
    <n v="1"/>
    <s v="Mailed check"/>
    <x v="16"/>
    <n v="1993.2"/>
    <s v="No"/>
    <x v="16"/>
    <n v="32.542040816326534"/>
    <n v="0"/>
    <s v="True"/>
    <s v="False"/>
    <x v="1"/>
    <x v="0"/>
    <x v="1"/>
    <n v="3"/>
    <n v="1"/>
    <n v="1"/>
    <d v="2019-07-20T10:59:28"/>
    <x v="16"/>
    <s v="YES"/>
    <s v="1 Year"/>
    <x v="2"/>
    <x v="0"/>
  </r>
  <r>
    <s v="0021-IKXGC"/>
    <s v="Female"/>
    <n v="1"/>
    <s v="No"/>
    <s v="No"/>
    <n v="2"/>
    <n v="2"/>
    <n v="0"/>
    <s v="Electronic check"/>
    <x v="17"/>
    <n v="72.099999999999994"/>
    <s v="No"/>
    <x v="17"/>
    <n v="1"/>
    <n v="1"/>
    <s v="True"/>
    <s v="False"/>
    <x v="0"/>
    <x v="0"/>
    <x v="0"/>
    <n v="0"/>
    <n v="0"/>
    <n v="0"/>
    <d v="2019-08-21T00:00:00"/>
    <x v="17"/>
    <s v="YES"/>
    <s v="Month-to-Month"/>
    <x v="1"/>
    <x v="1"/>
  </r>
  <r>
    <s v="0022-TCJCI"/>
    <s v="Male"/>
    <n v="1"/>
    <s v="No"/>
    <s v="No"/>
    <n v="1"/>
    <n v="1"/>
    <n v="1"/>
    <s v="Credit card (automatic)"/>
    <x v="18"/>
    <n v="2791.5"/>
    <s v="Yes"/>
    <x v="18"/>
    <n v="44.52153110047847"/>
    <n v="1"/>
    <s v="False"/>
    <s v="True"/>
    <x v="0"/>
    <x v="0"/>
    <x v="0"/>
    <n v="0"/>
    <n v="0"/>
    <n v="0"/>
    <d v="2019-07-08T11:29:00"/>
    <x v="18"/>
    <s v="YES"/>
    <s v="1 Year"/>
    <x v="0"/>
    <x v="0"/>
  </r>
  <r>
    <s v="0023-HGHWL"/>
    <s v="Male"/>
    <n v="1"/>
    <s v="No"/>
    <s v="No"/>
    <n v="0"/>
    <n v="1"/>
    <n v="0"/>
    <s v="Electronic check"/>
    <x v="19"/>
    <n v="25.1"/>
    <s v="Yes"/>
    <x v="17"/>
    <n v="1"/>
    <n v="1"/>
    <s v="False"/>
    <s v="True"/>
    <x v="1"/>
    <x v="0"/>
    <x v="1"/>
    <n v="0"/>
    <n v="0"/>
    <n v="0"/>
    <d v="2019-08-21T00:00:00"/>
    <x v="19"/>
    <s v="YES"/>
    <s v="Month-to-Month"/>
    <x v="2"/>
    <x v="0"/>
  </r>
  <r>
    <s v="0023-UYUPN"/>
    <s v="Female"/>
    <n v="1"/>
    <s v="Yes"/>
    <s v="No"/>
    <n v="2"/>
    <n v="0"/>
    <n v="1"/>
    <s v="Electronic check"/>
    <x v="20"/>
    <n v="1306.3"/>
    <s v="No"/>
    <x v="19"/>
    <n v="51.837301587301589"/>
    <n v="1"/>
    <s v="True"/>
    <s v="False"/>
    <x v="0"/>
    <x v="1"/>
    <x v="1"/>
    <n v="1"/>
    <n v="1"/>
    <n v="0"/>
    <d v="2019-07-01T03:54:17"/>
    <x v="20"/>
    <s v="YES"/>
    <s v="1 Year"/>
    <x v="1"/>
    <x v="2"/>
  </r>
  <r>
    <s v="0023-XUOPT"/>
    <s v="Female"/>
    <n v="0"/>
    <s v="Yes"/>
    <s v="No"/>
    <n v="2"/>
    <n v="2"/>
    <n v="0"/>
    <s v="Electronic check"/>
    <x v="21"/>
    <n v="1215.5999999999999"/>
    <s v="Yes"/>
    <x v="20"/>
    <n v="12.918172157279489"/>
    <n v="0"/>
    <s v="True"/>
    <s v="True"/>
    <x v="0"/>
    <x v="0"/>
    <x v="0"/>
    <n v="1"/>
    <n v="1"/>
    <n v="0"/>
    <d v="2019-08-09T01:57:50"/>
    <x v="21"/>
    <s v="YES"/>
    <s v="Month-to-Month"/>
    <x v="1"/>
    <x v="1"/>
  </r>
  <r>
    <s v="0027-KWYKW"/>
    <s v="Female"/>
    <n v="0"/>
    <s v="Yes"/>
    <s v="Yes"/>
    <n v="2"/>
    <n v="2"/>
    <n v="0"/>
    <s v="Electronic check"/>
    <x v="22"/>
    <n v="1849.95"/>
    <s v="No"/>
    <x v="21"/>
    <n v="22.088955223880596"/>
    <n v="0"/>
    <s v="True"/>
    <s v="False"/>
    <x v="0"/>
    <x v="0"/>
    <x v="0"/>
    <n v="3"/>
    <n v="1"/>
    <n v="1"/>
    <d v="2019-07-30T21:51:54"/>
    <x v="22"/>
    <s v="YES"/>
    <s v="Month-to-Month"/>
    <x v="1"/>
    <x v="1"/>
  </r>
  <r>
    <s v="0030-FNXPP"/>
    <s v="Female"/>
    <n v="0"/>
    <s v="No"/>
    <s v="No"/>
    <n v="1"/>
    <n v="0"/>
    <n v="0"/>
    <s v="Mailed check"/>
    <x v="23"/>
    <n v="57.2"/>
    <s v="No"/>
    <x v="22"/>
    <n v="2.8816120906801008"/>
    <n v="0"/>
    <s v="True"/>
    <s v="False"/>
    <x v="0"/>
    <x v="1"/>
    <x v="1"/>
    <n v="0"/>
    <n v="0"/>
    <n v="0"/>
    <d v="2019-08-19T02:50:29"/>
    <x v="23"/>
    <s v="YES"/>
    <s v="Month-to-Month"/>
    <x v="0"/>
    <x v="2"/>
  </r>
  <r>
    <s v="0031-PVLZI"/>
    <s v="Female"/>
    <n v="0"/>
    <s v="Yes"/>
    <s v="Yes"/>
    <n v="1"/>
    <n v="0"/>
    <n v="0"/>
    <s v="Mailed check"/>
    <x v="24"/>
    <n v="76.349999999999994"/>
    <s v="Yes"/>
    <x v="23"/>
    <n v="3.7518427518427515"/>
    <n v="0"/>
    <s v="True"/>
    <s v="True"/>
    <x v="0"/>
    <x v="1"/>
    <x v="1"/>
    <n v="3"/>
    <n v="1"/>
    <n v="1"/>
    <d v="2019-08-18T05:57:21"/>
    <x v="24"/>
    <s v="YES"/>
    <s v="Month-to-Month"/>
    <x v="0"/>
    <x v="2"/>
  </r>
  <r>
    <s v="0032-PGELS"/>
    <s v="Female"/>
    <n v="0"/>
    <s v="Yes"/>
    <s v="Yes"/>
    <n v="0"/>
    <n v="1"/>
    <n v="0"/>
    <s v="Bank transfer (automatic)"/>
    <x v="25"/>
    <n v="30.5"/>
    <s v="Yes"/>
    <x v="17"/>
    <n v="1"/>
    <n v="0"/>
    <s v="True"/>
    <s v="True"/>
    <x v="1"/>
    <x v="0"/>
    <x v="1"/>
    <n v="3"/>
    <n v="1"/>
    <n v="1"/>
    <d v="2019-08-21T00:00:00"/>
    <x v="25"/>
    <s v="YES"/>
    <s v="Month-to-Month"/>
    <x v="2"/>
    <x v="0"/>
  </r>
  <r>
    <s v="0036-IHMOT"/>
    <s v="Female"/>
    <n v="0"/>
    <s v="Yes"/>
    <s v="Yes"/>
    <n v="1"/>
    <n v="2"/>
    <n v="1"/>
    <s v="Bank transfer (automatic)"/>
    <x v="26"/>
    <n v="5656.75"/>
    <s v="No"/>
    <x v="24"/>
    <n v="54.549180327868854"/>
    <n v="0"/>
    <s v="True"/>
    <s v="False"/>
    <x v="0"/>
    <x v="0"/>
    <x v="0"/>
    <n v="3"/>
    <n v="1"/>
    <n v="1"/>
    <d v="2019-06-28T10:49:11"/>
    <x v="26"/>
    <s v="YES"/>
    <s v="1 Year"/>
    <x v="0"/>
    <x v="1"/>
  </r>
  <r>
    <s v="0040-HALCW"/>
    <s v="Male"/>
    <n v="0"/>
    <s v="Yes"/>
    <s v="Yes"/>
    <n v="1"/>
    <n v="0"/>
    <n v="2"/>
    <s v="Credit card (automatic)"/>
    <x v="27"/>
    <n v="1090.5999999999999"/>
    <s v="No"/>
    <x v="25"/>
    <n v="53.46078431372549"/>
    <n v="0"/>
    <s v="False"/>
    <s v="False"/>
    <x v="0"/>
    <x v="1"/>
    <x v="1"/>
    <n v="3"/>
    <n v="1"/>
    <n v="1"/>
    <d v="2019-06-29T12:56:28"/>
    <x v="27"/>
    <s v="YES"/>
    <s v="2 Year"/>
    <x v="0"/>
    <x v="2"/>
  </r>
  <r>
    <s v="0042-JVWOJ"/>
    <s v="Male"/>
    <n v="0"/>
    <s v="No"/>
    <s v="No"/>
    <n v="1"/>
    <n v="0"/>
    <n v="1"/>
    <s v="Bank transfer (automatic)"/>
    <x v="28"/>
    <n v="471.85"/>
    <s v="No"/>
    <x v="26"/>
    <n v="24.073979591836736"/>
    <n v="0"/>
    <s v="False"/>
    <s v="False"/>
    <x v="0"/>
    <x v="1"/>
    <x v="1"/>
    <n v="0"/>
    <n v="0"/>
    <n v="0"/>
    <d v="2019-07-28T22:13:28"/>
    <x v="28"/>
    <s v="YES"/>
    <s v="1 Year"/>
    <x v="0"/>
    <x v="2"/>
  </r>
  <r>
    <s v="0042-RLHYP"/>
    <s v="Female"/>
    <n v="0"/>
    <s v="Yes"/>
    <s v="Yes"/>
    <n v="1"/>
    <n v="0"/>
    <n v="2"/>
    <s v="Bank transfer (automatic)"/>
    <x v="29"/>
    <n v="1396.9"/>
    <s v="No"/>
    <x v="27"/>
    <n v="70.90862944162437"/>
    <n v="0"/>
    <s v="True"/>
    <s v="False"/>
    <x v="0"/>
    <x v="1"/>
    <x v="1"/>
    <n v="3"/>
    <n v="1"/>
    <n v="1"/>
    <d v="2019-06-12T02:11:34"/>
    <x v="29"/>
    <s v="YES"/>
    <s v="2 Year"/>
    <x v="0"/>
    <x v="2"/>
  </r>
  <r>
    <s v="0048-LUMLS"/>
    <s v="Male"/>
    <n v="0"/>
    <s v="Yes"/>
    <s v="Yes"/>
    <n v="1"/>
    <n v="2"/>
    <n v="1"/>
    <s v="Credit card (automatic)"/>
    <x v="30"/>
    <n v="3247.55"/>
    <s v="No"/>
    <x v="28"/>
    <n v="35.609100877192986"/>
    <n v="0"/>
    <s v="False"/>
    <s v="False"/>
    <x v="0"/>
    <x v="0"/>
    <x v="0"/>
    <n v="3"/>
    <n v="1"/>
    <n v="1"/>
    <d v="2019-07-17T09:22:54"/>
    <x v="30"/>
    <s v="YES"/>
    <s v="1 Year"/>
    <x v="0"/>
    <x v="1"/>
  </r>
  <r>
    <s v="0048-PIHNL"/>
    <s v="Female"/>
    <n v="0"/>
    <s v="Yes"/>
    <s v="No"/>
    <n v="1"/>
    <n v="0"/>
    <n v="1"/>
    <s v="Bank transfer (automatic)"/>
    <x v="31"/>
    <n v="900.9"/>
    <s v="No"/>
    <x v="29"/>
    <n v="44.053789731051346"/>
    <n v="0"/>
    <s v="True"/>
    <s v="False"/>
    <x v="0"/>
    <x v="1"/>
    <x v="1"/>
    <n v="1"/>
    <n v="1"/>
    <n v="0"/>
    <d v="2019-07-08T22:42:33"/>
    <x v="31"/>
    <s v="YES"/>
    <s v="1 Year"/>
    <x v="0"/>
    <x v="2"/>
  </r>
  <r>
    <s v="0052-DCKON"/>
    <s v="Male"/>
    <n v="0"/>
    <s v="Yes"/>
    <s v="No"/>
    <n v="2"/>
    <n v="2"/>
    <n v="1"/>
    <s v="Bank transfer (automatic)"/>
    <x v="32"/>
    <n v="7942.15"/>
    <s v="No"/>
    <x v="30"/>
    <n v="68.58506044905009"/>
    <n v="0"/>
    <s v="False"/>
    <s v="False"/>
    <x v="0"/>
    <x v="0"/>
    <x v="0"/>
    <n v="1"/>
    <n v="1"/>
    <n v="0"/>
    <d v="2019-06-14T09:57:31"/>
    <x v="32"/>
    <s v="YES"/>
    <s v="1 Year"/>
    <x v="1"/>
    <x v="1"/>
  </r>
  <r>
    <s v="0052-YNYOT"/>
    <s v="Female"/>
    <n v="0"/>
    <s v="No"/>
    <s v="No"/>
    <n v="1"/>
    <n v="0"/>
    <n v="1"/>
    <s v="Electronic check"/>
    <x v="33"/>
    <n v="1343.4"/>
    <s v="No"/>
    <x v="31"/>
    <n v="65.372262773722625"/>
    <n v="0"/>
    <s v="True"/>
    <s v="False"/>
    <x v="0"/>
    <x v="1"/>
    <x v="1"/>
    <n v="0"/>
    <n v="0"/>
    <n v="0"/>
    <d v="2019-06-17T15:03:56"/>
    <x v="33"/>
    <s v="YES"/>
    <s v="1 Year"/>
    <x v="0"/>
    <x v="2"/>
  </r>
  <r>
    <s v="0056-EPFBG"/>
    <s v="Male"/>
    <n v="0"/>
    <s v="Yes"/>
    <s v="Yes"/>
    <n v="0"/>
    <n v="1"/>
    <n v="2"/>
    <s v="Credit card (automatic)"/>
    <x v="34"/>
    <n v="825.4"/>
    <s v="No"/>
    <x v="32"/>
    <n v="20.949238578680202"/>
    <n v="0"/>
    <s v="False"/>
    <s v="False"/>
    <x v="1"/>
    <x v="0"/>
    <x v="1"/>
    <n v="3"/>
    <n v="1"/>
    <n v="1"/>
    <d v="2019-08-01T01:13:06"/>
    <x v="34"/>
    <s v="YES"/>
    <s v="2 Year"/>
    <x v="2"/>
    <x v="0"/>
  </r>
  <r>
    <s v="0057-QBUQH"/>
    <s v="Female"/>
    <n v="0"/>
    <s v="No"/>
    <s v="Yes"/>
    <n v="2"/>
    <n v="0"/>
    <n v="2"/>
    <s v="Electronic check"/>
    <x v="19"/>
    <n v="1070.1500000000001"/>
    <s v="No"/>
    <x v="33"/>
    <n v="42.635458167330675"/>
    <n v="0"/>
    <s v="True"/>
    <s v="False"/>
    <x v="0"/>
    <x v="1"/>
    <x v="1"/>
    <n v="2"/>
    <n v="0"/>
    <n v="1"/>
    <d v="2019-07-10T08:44:56"/>
    <x v="35"/>
    <s v="YES"/>
    <s v="2 Year"/>
    <x v="1"/>
    <x v="2"/>
  </r>
  <r>
    <s v="0058-EVZWM"/>
    <s v="Female"/>
    <n v="0"/>
    <s v="Yes"/>
    <s v="No"/>
    <n v="2"/>
    <n v="2"/>
    <n v="0"/>
    <s v="Bank transfer (automatic)"/>
    <x v="35"/>
    <n v="4959.6000000000004"/>
    <s v="No"/>
    <x v="34"/>
    <n v="55.229398663697111"/>
    <n v="0"/>
    <s v="True"/>
    <s v="False"/>
    <x v="0"/>
    <x v="0"/>
    <x v="0"/>
    <n v="1"/>
    <n v="1"/>
    <n v="0"/>
    <d v="2019-06-27T18:29:40"/>
    <x v="36"/>
    <s v="YES"/>
    <s v="Month-to-Month"/>
    <x v="1"/>
    <x v="1"/>
  </r>
  <r>
    <s v="0060-FUALY"/>
    <s v="Female"/>
    <n v="0"/>
    <s v="Yes"/>
    <s v="No"/>
    <n v="2"/>
    <n v="2"/>
    <n v="0"/>
    <s v="Electronic check"/>
    <x v="36"/>
    <n v="5597.65"/>
    <s v="No"/>
    <x v="35"/>
    <n v="59.078100263852242"/>
    <n v="0"/>
    <s v="True"/>
    <s v="False"/>
    <x v="0"/>
    <x v="0"/>
    <x v="0"/>
    <n v="1"/>
    <n v="1"/>
    <n v="0"/>
    <d v="2019-06-23T22:07:32"/>
    <x v="37"/>
    <s v="YES"/>
    <s v="Month-to-Month"/>
    <x v="1"/>
    <x v="1"/>
  </r>
  <r>
    <s v="0064-SUDOG"/>
    <s v="Female"/>
    <n v="0"/>
    <s v="Yes"/>
    <s v="Yes"/>
    <n v="1"/>
    <n v="0"/>
    <n v="2"/>
    <s v="Bank transfer (automatic)"/>
    <x v="37"/>
    <n v="224.5"/>
    <s v="No"/>
    <x v="36"/>
    <n v="11.05911330049261"/>
    <n v="0"/>
    <s v="True"/>
    <s v="False"/>
    <x v="0"/>
    <x v="1"/>
    <x v="1"/>
    <n v="3"/>
    <n v="1"/>
    <n v="1"/>
    <d v="2019-08-10T22:34:53"/>
    <x v="38"/>
    <s v="YES"/>
    <s v="2 Year"/>
    <x v="0"/>
    <x v="2"/>
  </r>
  <r>
    <s v="0064-YIJGF"/>
    <s v="Male"/>
    <n v="0"/>
    <s v="Yes"/>
    <s v="Yes"/>
    <n v="2"/>
    <n v="2"/>
    <n v="0"/>
    <s v="Bank transfer (automatic)"/>
    <x v="38"/>
    <n v="1929"/>
    <s v="No"/>
    <x v="37"/>
    <n v="25.465346534653467"/>
    <n v="0"/>
    <s v="False"/>
    <s v="False"/>
    <x v="0"/>
    <x v="0"/>
    <x v="0"/>
    <n v="3"/>
    <n v="1"/>
    <n v="1"/>
    <d v="2019-07-27T12:49:54"/>
    <x v="39"/>
    <s v="YES"/>
    <s v="Month-to-Month"/>
    <x v="1"/>
    <x v="1"/>
  </r>
  <r>
    <s v="0067-DKWBL"/>
    <s v="Male"/>
    <n v="1"/>
    <s v="No"/>
    <s v="No"/>
    <n v="1"/>
    <n v="1"/>
    <n v="0"/>
    <s v="Electronic check"/>
    <x v="39"/>
    <n v="91.1"/>
    <s v="Yes"/>
    <x v="38"/>
    <n v="1.8497461928934009"/>
    <n v="1"/>
    <s v="False"/>
    <s v="True"/>
    <x v="0"/>
    <x v="0"/>
    <x v="0"/>
    <n v="0"/>
    <n v="0"/>
    <n v="0"/>
    <d v="2019-08-20T03:36:22"/>
    <x v="40"/>
    <s v="YES"/>
    <s v="Month-to-Month"/>
    <x v="0"/>
    <x v="0"/>
  </r>
  <r>
    <s v="0068-FIGTF"/>
    <s v="Female"/>
    <n v="0"/>
    <s v="No"/>
    <s v="No"/>
    <n v="1"/>
    <n v="1"/>
    <n v="1"/>
    <s v="Mailed check"/>
    <x v="40"/>
    <n v="2078.9499999999998"/>
    <s v="No"/>
    <x v="39"/>
    <n v="26.585038363171353"/>
    <n v="0"/>
    <s v="True"/>
    <s v="False"/>
    <x v="0"/>
    <x v="0"/>
    <x v="0"/>
    <n v="0"/>
    <n v="0"/>
    <n v="0"/>
    <d v="2019-07-26T09:57:33"/>
    <x v="41"/>
    <s v="YES"/>
    <s v="1 Year"/>
    <x v="0"/>
    <x v="0"/>
  </r>
  <r>
    <s v="0071-NDAFP"/>
    <s v="Male"/>
    <n v="0"/>
    <s v="Yes"/>
    <s v="Yes"/>
    <n v="2"/>
    <n v="0"/>
    <n v="2"/>
    <s v="Credit card (automatic)"/>
    <x v="41"/>
    <n v="630.6"/>
    <s v="No"/>
    <x v="40"/>
    <n v="24.729411764705883"/>
    <n v="0"/>
    <s v="False"/>
    <s v="False"/>
    <x v="0"/>
    <x v="1"/>
    <x v="1"/>
    <n v="3"/>
    <n v="1"/>
    <n v="1"/>
    <d v="2019-07-28T06:29:39"/>
    <x v="42"/>
    <s v="YES"/>
    <s v="2 Year"/>
    <x v="1"/>
    <x v="2"/>
  </r>
  <r>
    <s v="0074-HDKDG"/>
    <s v="Male"/>
    <n v="0"/>
    <s v="Yes"/>
    <s v="Yes"/>
    <n v="1"/>
    <n v="1"/>
    <n v="1"/>
    <s v="Bank transfer (automatic)"/>
    <x v="42"/>
    <n v="1611"/>
    <s v="No"/>
    <x v="41"/>
    <n v="26.152597402597401"/>
    <n v="0"/>
    <s v="False"/>
    <s v="False"/>
    <x v="0"/>
    <x v="0"/>
    <x v="0"/>
    <n v="3"/>
    <n v="1"/>
    <n v="1"/>
    <d v="2019-07-26T20:20:16"/>
    <x v="43"/>
    <s v="YES"/>
    <s v="1 Year"/>
    <x v="0"/>
    <x v="0"/>
  </r>
  <r>
    <s v="0076-LVEPS"/>
    <s v="Male"/>
    <n v="0"/>
    <s v="No"/>
    <s v="Yes"/>
    <n v="0"/>
    <n v="1"/>
    <n v="0"/>
    <s v="Mailed check"/>
    <x v="43"/>
    <n v="1242.45"/>
    <s v="No"/>
    <x v="42"/>
    <n v="27.61"/>
    <n v="0"/>
    <s v="False"/>
    <s v="False"/>
    <x v="1"/>
    <x v="0"/>
    <x v="1"/>
    <n v="2"/>
    <n v="0"/>
    <n v="1"/>
    <d v="2019-07-25T09:21:36"/>
    <x v="44"/>
    <s v="YES"/>
    <s v="Month-to-Month"/>
    <x v="2"/>
    <x v="0"/>
  </r>
  <r>
    <s v="0078-XZMHT"/>
    <s v="Male"/>
    <n v="0"/>
    <s v="Yes"/>
    <s v="No"/>
    <n v="2"/>
    <n v="1"/>
    <n v="2"/>
    <s v="Bank transfer (automatic)"/>
    <x v="44"/>
    <n v="6316.2"/>
    <s v="No"/>
    <x v="43"/>
    <n v="74.177334116265413"/>
    <n v="0"/>
    <s v="False"/>
    <s v="False"/>
    <x v="0"/>
    <x v="0"/>
    <x v="0"/>
    <n v="1"/>
    <n v="1"/>
    <n v="0"/>
    <d v="2019-06-08T19:44:38"/>
    <x v="45"/>
    <s v="YES"/>
    <s v="2 Year"/>
    <x v="1"/>
    <x v="0"/>
  </r>
  <r>
    <s v="0080-EMYVY"/>
    <s v="Female"/>
    <n v="0"/>
    <s v="No"/>
    <s v="No"/>
    <n v="1"/>
    <n v="1"/>
    <n v="1"/>
    <s v="Credit card (automatic)"/>
    <x v="45"/>
    <n v="727.85"/>
    <s v="No"/>
    <x v="44"/>
    <n v="14.146744412050534"/>
    <n v="0"/>
    <s v="True"/>
    <s v="False"/>
    <x v="0"/>
    <x v="0"/>
    <x v="0"/>
    <n v="0"/>
    <n v="0"/>
    <n v="0"/>
    <d v="2019-08-07T20:28:41"/>
    <x v="46"/>
    <s v="YES"/>
    <s v="1 Year"/>
    <x v="0"/>
    <x v="0"/>
  </r>
  <r>
    <s v="0080-OROZO"/>
    <s v="Female"/>
    <n v="0"/>
    <s v="No"/>
    <s v="No"/>
    <n v="1"/>
    <n v="2"/>
    <n v="1"/>
    <s v="Electronic check"/>
    <x v="46"/>
    <n v="3532"/>
    <s v="No"/>
    <x v="45"/>
    <n v="35.586901763224184"/>
    <n v="0"/>
    <s v="True"/>
    <s v="False"/>
    <x v="0"/>
    <x v="0"/>
    <x v="0"/>
    <n v="0"/>
    <n v="0"/>
    <n v="0"/>
    <d v="2019-07-17T09:54:52"/>
    <x v="47"/>
    <s v="YES"/>
    <s v="1 Year"/>
    <x v="0"/>
    <x v="1"/>
  </r>
  <r>
    <s v="0082-LDZUE"/>
    <s v="Male"/>
    <n v="0"/>
    <s v="No"/>
    <s v="No"/>
    <n v="1"/>
    <n v="1"/>
    <n v="0"/>
    <s v="Mailed check"/>
    <x v="47"/>
    <n v="44.3"/>
    <s v="No"/>
    <x v="17"/>
    <n v="1"/>
    <n v="0"/>
    <s v="False"/>
    <s v="False"/>
    <x v="0"/>
    <x v="0"/>
    <x v="0"/>
    <n v="0"/>
    <n v="0"/>
    <n v="0"/>
    <d v="2019-08-21T00:00:00"/>
    <x v="48"/>
    <s v="YES"/>
    <s v="Month-to-Month"/>
    <x v="0"/>
    <x v="0"/>
  </r>
  <r>
    <s v="0082-OQIQY"/>
    <s v="Male"/>
    <n v="0"/>
    <s v="No"/>
    <s v="No"/>
    <n v="1"/>
    <n v="2"/>
    <n v="0"/>
    <s v="Electronic check"/>
    <x v="48"/>
    <n v="2607.6"/>
    <s v="No"/>
    <x v="46"/>
    <n v="27.68152866242038"/>
    <n v="0"/>
    <s v="False"/>
    <s v="False"/>
    <x v="0"/>
    <x v="0"/>
    <x v="0"/>
    <n v="0"/>
    <n v="0"/>
    <n v="0"/>
    <d v="2019-07-25T07:38:36"/>
    <x v="49"/>
    <s v="YES"/>
    <s v="Month-to-Month"/>
    <x v="0"/>
    <x v="1"/>
  </r>
  <r>
    <s v="0083-PIVIK"/>
    <s v="Male"/>
    <n v="0"/>
    <s v="No"/>
    <s v="No"/>
    <n v="2"/>
    <n v="1"/>
    <n v="1"/>
    <s v="Electronic check"/>
    <x v="49"/>
    <n v="5567.55"/>
    <s v="No"/>
    <x v="47"/>
    <n v="68.523692307692315"/>
    <n v="0"/>
    <s v="False"/>
    <s v="False"/>
    <x v="0"/>
    <x v="0"/>
    <x v="0"/>
    <n v="0"/>
    <n v="0"/>
    <n v="0"/>
    <d v="2019-06-14T11:25:53"/>
    <x v="50"/>
    <s v="YES"/>
    <s v="1 Year"/>
    <x v="1"/>
    <x v="0"/>
  </r>
  <r>
    <s v="0089-IIQKO"/>
    <s v="Female"/>
    <n v="0"/>
    <s v="Yes"/>
    <s v="Yes"/>
    <n v="2"/>
    <n v="2"/>
    <n v="0"/>
    <s v="Credit card (automatic)"/>
    <x v="50"/>
    <n v="3767.4"/>
    <s v="No"/>
    <x v="48"/>
    <n v="37.692846423211606"/>
    <n v="0"/>
    <s v="True"/>
    <s v="False"/>
    <x v="0"/>
    <x v="0"/>
    <x v="0"/>
    <n v="3"/>
    <n v="1"/>
    <n v="1"/>
    <d v="2019-07-15T07:22:18"/>
    <x v="51"/>
    <s v="YES"/>
    <s v="Month-to-Month"/>
    <x v="1"/>
    <x v="1"/>
  </r>
  <r>
    <s v="0093-EXYQL"/>
    <s v="Female"/>
    <n v="1"/>
    <s v="No"/>
    <s v="No"/>
    <n v="1"/>
    <n v="2"/>
    <n v="0"/>
    <s v="Electronic check"/>
    <x v="51"/>
    <n v="3673.6"/>
    <s v="No"/>
    <x v="49"/>
    <n v="40.126706717640637"/>
    <n v="1"/>
    <s v="True"/>
    <s v="False"/>
    <x v="0"/>
    <x v="0"/>
    <x v="0"/>
    <n v="0"/>
    <n v="0"/>
    <n v="0"/>
    <d v="2019-07-12T20:57:33"/>
    <x v="52"/>
    <s v="YES"/>
    <s v="Month-to-Month"/>
    <x v="0"/>
    <x v="1"/>
  </r>
  <r>
    <s v="0093-XWZFY"/>
    <s v="Male"/>
    <n v="0"/>
    <s v="No"/>
    <s v="No"/>
    <n v="2"/>
    <n v="2"/>
    <n v="0"/>
    <s v="Credit card (automatic)"/>
    <x v="52"/>
    <n v="4036.85"/>
    <s v="Yes"/>
    <x v="50"/>
    <n v="38.630143540669856"/>
    <n v="0"/>
    <s v="False"/>
    <s v="True"/>
    <x v="0"/>
    <x v="0"/>
    <x v="0"/>
    <n v="0"/>
    <n v="0"/>
    <n v="0"/>
    <d v="2019-07-14T08:52:36"/>
    <x v="53"/>
    <s v="YES"/>
    <s v="Month-to-Month"/>
    <x v="1"/>
    <x v="1"/>
  </r>
  <r>
    <s v="0094-OIFMO"/>
    <s v="Female"/>
    <n v="1"/>
    <s v="No"/>
    <s v="No"/>
    <n v="1"/>
    <n v="2"/>
    <n v="0"/>
    <s v="Electronic check"/>
    <x v="53"/>
    <n v="1120.3"/>
    <s v="Yes"/>
    <x v="51"/>
    <n v="11.792631578947368"/>
    <n v="1"/>
    <s v="True"/>
    <s v="True"/>
    <x v="0"/>
    <x v="0"/>
    <x v="0"/>
    <n v="0"/>
    <n v="0"/>
    <n v="0"/>
    <d v="2019-08-10T04:58:37"/>
    <x v="54"/>
    <s v="YES"/>
    <s v="Month-to-Month"/>
    <x v="0"/>
    <x v="1"/>
  </r>
  <r>
    <s v="0096-BXERS"/>
    <s v="Female"/>
    <n v="0"/>
    <s v="Yes"/>
    <s v="No"/>
    <n v="2"/>
    <n v="1"/>
    <n v="0"/>
    <s v="Electronic check"/>
    <x v="54"/>
    <n v="314.55"/>
    <s v="No"/>
    <x v="52"/>
    <n v="6.2472691161866933"/>
    <n v="0"/>
    <s v="True"/>
    <s v="False"/>
    <x v="0"/>
    <x v="0"/>
    <x v="0"/>
    <n v="1"/>
    <n v="1"/>
    <n v="0"/>
    <d v="2019-08-15T18:03:56"/>
    <x v="55"/>
    <s v="YES"/>
    <s v="Month-to-Month"/>
    <x v="1"/>
    <x v="0"/>
  </r>
  <r>
    <s v="0096-FCPUF"/>
    <s v="Male"/>
    <n v="0"/>
    <s v="No"/>
    <s v="No"/>
    <n v="2"/>
    <n v="1"/>
    <n v="0"/>
    <s v="Mailed check"/>
    <x v="55"/>
    <n v="1888.45"/>
    <s v="No"/>
    <x v="53"/>
    <n v="29.278294573643411"/>
    <n v="0"/>
    <s v="False"/>
    <s v="False"/>
    <x v="0"/>
    <x v="0"/>
    <x v="0"/>
    <n v="0"/>
    <n v="0"/>
    <n v="0"/>
    <d v="2019-07-23T17:19:15"/>
    <x v="56"/>
    <s v="YES"/>
    <s v="Month-to-Month"/>
    <x v="1"/>
    <x v="0"/>
  </r>
  <r>
    <s v="0098-BOWSO"/>
    <s v="Male"/>
    <n v="0"/>
    <s v="No"/>
    <s v="No"/>
    <n v="1"/>
    <n v="0"/>
    <n v="0"/>
    <s v="Electronic check"/>
    <x v="56"/>
    <n v="529.79999999999995"/>
    <s v="No"/>
    <x v="54"/>
    <n v="27.309278350515463"/>
    <n v="0"/>
    <s v="False"/>
    <s v="False"/>
    <x v="0"/>
    <x v="1"/>
    <x v="1"/>
    <n v="0"/>
    <n v="0"/>
    <n v="0"/>
    <d v="2019-07-25T16:34:38"/>
    <x v="57"/>
    <s v="YES"/>
    <s v="Month-to-Month"/>
    <x v="0"/>
    <x v="2"/>
  </r>
  <r>
    <s v="0100-DUVFC"/>
    <s v="Male"/>
    <n v="1"/>
    <s v="Yes"/>
    <s v="No"/>
    <n v="2"/>
    <n v="2"/>
    <n v="1"/>
    <s v="Electronic check"/>
    <x v="57"/>
    <n v="7308.95"/>
    <s v="No"/>
    <x v="55"/>
    <n v="69.741889312977094"/>
    <n v="1"/>
    <s v="False"/>
    <s v="False"/>
    <x v="0"/>
    <x v="0"/>
    <x v="0"/>
    <n v="1"/>
    <n v="1"/>
    <n v="0"/>
    <d v="2019-06-13T06:11:41"/>
    <x v="58"/>
    <s v="YES"/>
    <s v="1 Year"/>
    <x v="1"/>
    <x v="1"/>
  </r>
  <r>
    <s v="0103-CSITQ"/>
    <s v="Female"/>
    <n v="0"/>
    <s v="Yes"/>
    <s v="No"/>
    <n v="2"/>
    <n v="2"/>
    <n v="1"/>
    <s v="Bank transfer (automatic)"/>
    <x v="58"/>
    <n v="6252.7"/>
    <s v="No"/>
    <x v="56"/>
    <n v="57.154478976233996"/>
    <n v="0"/>
    <s v="True"/>
    <s v="False"/>
    <x v="0"/>
    <x v="0"/>
    <x v="0"/>
    <n v="1"/>
    <n v="1"/>
    <n v="0"/>
    <d v="2019-06-25T20:17:33"/>
    <x v="59"/>
    <s v="YES"/>
    <s v="1 Year"/>
    <x v="1"/>
    <x v="1"/>
  </r>
  <r>
    <s v="0104-PPXDV"/>
    <s v="Male"/>
    <n v="0"/>
    <s v="Yes"/>
    <s v="No"/>
    <n v="1"/>
    <n v="1"/>
    <n v="1"/>
    <s v="Credit card (automatic)"/>
    <x v="59"/>
    <n v="2878.55"/>
    <s v="No"/>
    <x v="57"/>
    <n v="57.227634194831019"/>
    <n v="0"/>
    <s v="False"/>
    <s v="False"/>
    <x v="0"/>
    <x v="0"/>
    <x v="0"/>
    <n v="1"/>
    <n v="1"/>
    <n v="0"/>
    <d v="2019-06-25T18:32:12"/>
    <x v="60"/>
    <s v="YES"/>
    <s v="1 Year"/>
    <x v="0"/>
    <x v="0"/>
  </r>
  <r>
    <s v="0106-GHRQR"/>
    <s v="Male"/>
    <n v="0"/>
    <s v="No"/>
    <s v="No"/>
    <n v="2"/>
    <n v="1"/>
    <n v="0"/>
    <s v="Bank transfer (automatic)"/>
    <x v="60"/>
    <n v="1212.0999999999999"/>
    <s v="No"/>
    <x v="58"/>
    <n v="16.976190476190474"/>
    <n v="0"/>
    <s v="False"/>
    <s v="False"/>
    <x v="0"/>
    <x v="0"/>
    <x v="0"/>
    <n v="0"/>
    <n v="0"/>
    <n v="0"/>
    <d v="2019-08-05T00:34:17"/>
    <x v="61"/>
    <s v="YES"/>
    <s v="Month-to-Month"/>
    <x v="1"/>
    <x v="0"/>
  </r>
  <r>
    <s v="0106-UGRDO"/>
    <s v="Female"/>
    <n v="0"/>
    <s v="Yes"/>
    <s v="No"/>
    <n v="2"/>
    <n v="2"/>
    <n v="2"/>
    <s v="Electronic check"/>
    <x v="61"/>
    <n v="8182.85"/>
    <s v="No"/>
    <x v="59"/>
    <n v="70.541810344827596"/>
    <n v="0"/>
    <s v="True"/>
    <s v="False"/>
    <x v="0"/>
    <x v="0"/>
    <x v="0"/>
    <n v="1"/>
    <n v="1"/>
    <n v="0"/>
    <d v="2019-06-12T10:59:48"/>
    <x v="62"/>
    <s v="YES"/>
    <s v="2 Year"/>
    <x v="1"/>
    <x v="1"/>
  </r>
  <r>
    <s v="0107-WESLM"/>
    <s v="Male"/>
    <n v="0"/>
    <s v="No"/>
    <s v="No"/>
    <n v="1"/>
    <n v="0"/>
    <n v="0"/>
    <s v="Electronic check"/>
    <x v="23"/>
    <n v="19.850000000000001"/>
    <s v="Yes"/>
    <x v="17"/>
    <n v="1"/>
    <n v="0"/>
    <s v="False"/>
    <s v="True"/>
    <x v="0"/>
    <x v="1"/>
    <x v="1"/>
    <n v="0"/>
    <n v="0"/>
    <n v="0"/>
    <d v="2019-08-21T00:00:00"/>
    <x v="23"/>
    <s v="YES"/>
    <s v="Month-to-Month"/>
    <x v="0"/>
    <x v="2"/>
  </r>
  <r>
    <s v="0107-YHINA"/>
    <s v="Male"/>
    <n v="0"/>
    <s v="No"/>
    <s v="Yes"/>
    <n v="2"/>
    <n v="2"/>
    <n v="0"/>
    <s v="Electronic check"/>
    <x v="62"/>
    <n v="99.75"/>
    <s v="Yes"/>
    <x v="17"/>
    <n v="1"/>
    <n v="0"/>
    <s v="False"/>
    <s v="True"/>
    <x v="0"/>
    <x v="0"/>
    <x v="0"/>
    <n v="2"/>
    <n v="0"/>
    <n v="1"/>
    <d v="2019-08-21T00:00:00"/>
    <x v="63"/>
    <s v="YES"/>
    <s v="Month-to-Month"/>
    <x v="1"/>
    <x v="1"/>
  </r>
  <r>
    <s v="0111-KLBQG"/>
    <s v="Male"/>
    <n v="1"/>
    <s v="Yes"/>
    <s v="Yes"/>
    <n v="1"/>
    <n v="2"/>
    <n v="0"/>
    <s v="Mailed check"/>
    <x v="63"/>
    <n v="2861.45"/>
    <s v="No"/>
    <x v="60"/>
    <n v="30.457158062799358"/>
    <n v="1"/>
    <s v="False"/>
    <s v="False"/>
    <x v="0"/>
    <x v="0"/>
    <x v="0"/>
    <n v="3"/>
    <n v="1"/>
    <n v="1"/>
    <d v="2019-07-22T13:01:42"/>
    <x v="64"/>
    <s v="YES"/>
    <s v="Month-to-Month"/>
    <x v="0"/>
    <x v="1"/>
  </r>
  <r>
    <s v="0112-QAWRZ"/>
    <s v="Male"/>
    <n v="0"/>
    <s v="Yes"/>
    <s v="Yes"/>
    <n v="2"/>
    <n v="2"/>
    <n v="0"/>
    <s v="Bank transfer (automatic)"/>
    <x v="64"/>
    <n v="1442.2"/>
    <s v="No"/>
    <x v="61"/>
    <n v="15.883259911894275"/>
    <n v="0"/>
    <s v="False"/>
    <s v="False"/>
    <x v="0"/>
    <x v="0"/>
    <x v="0"/>
    <n v="3"/>
    <n v="1"/>
    <n v="1"/>
    <d v="2019-08-06T02:48:06"/>
    <x v="65"/>
    <s v="YES"/>
    <s v="Month-to-Month"/>
    <x v="1"/>
    <x v="1"/>
  </r>
  <r>
    <s v="0112-QWPNC"/>
    <s v="Male"/>
    <n v="0"/>
    <s v="Yes"/>
    <s v="No"/>
    <n v="2"/>
    <n v="1"/>
    <n v="1"/>
    <s v="Electronic check"/>
    <x v="65"/>
    <n v="4059.35"/>
    <s v="Yes"/>
    <x v="62"/>
    <n v="48.125074096028456"/>
    <n v="0"/>
    <s v="False"/>
    <s v="True"/>
    <x v="0"/>
    <x v="0"/>
    <x v="0"/>
    <n v="1"/>
    <n v="1"/>
    <n v="0"/>
    <d v="2019-07-04T20:59:54"/>
    <x v="66"/>
    <s v="YES"/>
    <s v="1 Year"/>
    <x v="1"/>
    <x v="0"/>
  </r>
  <r>
    <s v="0114-IGABW"/>
    <s v="Female"/>
    <n v="0"/>
    <s v="Yes"/>
    <s v="No"/>
    <n v="0"/>
    <n v="1"/>
    <n v="2"/>
    <s v="Bank transfer (automatic)"/>
    <x v="66"/>
    <n v="4145.8999999999996"/>
    <s v="No"/>
    <x v="63"/>
    <n v="71.174248927038619"/>
    <n v="0"/>
    <s v="True"/>
    <s v="False"/>
    <x v="1"/>
    <x v="0"/>
    <x v="1"/>
    <n v="1"/>
    <n v="1"/>
    <n v="0"/>
    <d v="2019-06-11T19:49:05"/>
    <x v="67"/>
    <s v="YES"/>
    <s v="2 Year"/>
    <x v="2"/>
    <x v="0"/>
  </r>
  <r>
    <s v="0114-PEGZZ"/>
    <s v="Female"/>
    <n v="0"/>
    <s v="No"/>
    <s v="No"/>
    <n v="2"/>
    <n v="2"/>
    <n v="0"/>
    <s v="Electronic check"/>
    <x v="67"/>
    <n v="3645.5"/>
    <s v="No"/>
    <x v="64"/>
    <n v="33.895862389586242"/>
    <n v="0"/>
    <s v="True"/>
    <s v="False"/>
    <x v="0"/>
    <x v="0"/>
    <x v="0"/>
    <n v="0"/>
    <n v="0"/>
    <n v="0"/>
    <d v="2019-07-19T02:29:57"/>
    <x v="68"/>
    <s v="YES"/>
    <s v="Month-to-Month"/>
    <x v="1"/>
    <x v="1"/>
  </r>
  <r>
    <s v="0114-RSRRW"/>
    <s v="Female"/>
    <n v="0"/>
    <s v="Yes"/>
    <s v="No"/>
    <n v="1"/>
    <n v="0"/>
    <n v="0"/>
    <s v="Bank transfer (automatic)"/>
    <x v="68"/>
    <n v="187.75"/>
    <s v="No"/>
    <x v="65"/>
    <n v="9.4110275689223055"/>
    <n v="0"/>
    <s v="True"/>
    <s v="False"/>
    <x v="0"/>
    <x v="1"/>
    <x v="1"/>
    <n v="1"/>
    <n v="1"/>
    <n v="0"/>
    <d v="2019-08-12T14:08:07"/>
    <x v="69"/>
    <s v="YES"/>
    <s v="Month-to-Month"/>
    <x v="0"/>
    <x v="2"/>
  </r>
  <r>
    <s v="0115-TFERT"/>
    <s v="Male"/>
    <n v="0"/>
    <s v="Yes"/>
    <s v="No"/>
    <n v="2"/>
    <n v="2"/>
    <n v="0"/>
    <s v="Electronic check"/>
    <x v="69"/>
    <n v="2317.1"/>
    <s v="Yes"/>
    <x v="66"/>
    <n v="20.837230215827336"/>
    <n v="0"/>
    <s v="False"/>
    <s v="True"/>
    <x v="0"/>
    <x v="0"/>
    <x v="0"/>
    <n v="1"/>
    <n v="1"/>
    <n v="0"/>
    <d v="2019-08-01T03:54:23"/>
    <x v="70"/>
    <s v="YES"/>
    <s v="Month-to-Month"/>
    <x v="1"/>
    <x v="1"/>
  </r>
  <r>
    <s v="0117-LFRMW"/>
    <s v="Male"/>
    <n v="0"/>
    <s v="Yes"/>
    <s v="Yes"/>
    <n v="0"/>
    <n v="1"/>
    <n v="0"/>
    <s v="Bank transfer (automatic)"/>
    <x v="70"/>
    <n v="1448.8"/>
    <s v="Yes"/>
    <x v="67"/>
    <n v="36.039800995024869"/>
    <n v="0"/>
    <s v="False"/>
    <s v="True"/>
    <x v="1"/>
    <x v="0"/>
    <x v="1"/>
    <n v="3"/>
    <n v="1"/>
    <n v="1"/>
    <d v="2019-07-16T23:02:41"/>
    <x v="71"/>
    <s v="YES"/>
    <s v="Month-to-Month"/>
    <x v="2"/>
    <x v="0"/>
  </r>
  <r>
    <s v="0118-JPNOY"/>
    <s v="Female"/>
    <n v="1"/>
    <s v="No"/>
    <s v="No"/>
    <n v="1"/>
    <n v="2"/>
    <n v="0"/>
    <s v="Credit card (automatic)"/>
    <x v="71"/>
    <n v="2193.65"/>
    <s v="No"/>
    <x v="68"/>
    <n v="25.567016317016318"/>
    <n v="1"/>
    <s v="True"/>
    <s v="False"/>
    <x v="0"/>
    <x v="0"/>
    <x v="0"/>
    <n v="0"/>
    <n v="0"/>
    <n v="0"/>
    <d v="2019-07-27T10:23:30"/>
    <x v="72"/>
    <s v="YES"/>
    <s v="Month-to-Month"/>
    <x v="0"/>
    <x v="1"/>
  </r>
  <r>
    <s v="0121-SNYRK"/>
    <s v="Male"/>
    <n v="0"/>
    <s v="No"/>
    <s v="No"/>
    <n v="0"/>
    <n v="1"/>
    <n v="1"/>
    <s v="Mailed check"/>
    <x v="72"/>
    <n v="1748.9"/>
    <s v="No"/>
    <x v="69"/>
    <n v="49.403954802259889"/>
    <n v="0"/>
    <s v="False"/>
    <s v="False"/>
    <x v="1"/>
    <x v="0"/>
    <x v="1"/>
    <n v="0"/>
    <n v="0"/>
    <n v="0"/>
    <d v="2019-07-03T14:18:18"/>
    <x v="73"/>
    <s v="YES"/>
    <s v="1 Year"/>
    <x v="2"/>
    <x v="0"/>
  </r>
  <r>
    <s v="0122-OAHPZ"/>
    <s v="Female"/>
    <n v="0"/>
    <s v="No"/>
    <s v="No"/>
    <n v="2"/>
    <n v="2"/>
    <n v="0"/>
    <s v="Electronic check"/>
    <x v="73"/>
    <n v="511.25"/>
    <s v="Yes"/>
    <x v="70"/>
    <n v="6.922816519972919"/>
    <n v="0"/>
    <s v="True"/>
    <s v="True"/>
    <x v="0"/>
    <x v="0"/>
    <x v="0"/>
    <n v="0"/>
    <n v="0"/>
    <n v="0"/>
    <d v="2019-08-15T01:51:09"/>
    <x v="74"/>
    <s v="YES"/>
    <s v="Month-to-Month"/>
    <x v="1"/>
    <x v="1"/>
  </r>
  <r>
    <s v="0123-CRBRT"/>
    <s v="Female"/>
    <n v="0"/>
    <s v="Yes"/>
    <s v="Yes"/>
    <n v="2"/>
    <n v="1"/>
    <n v="2"/>
    <s v="Mailed check"/>
    <x v="74"/>
    <n v="5526.75"/>
    <s v="No"/>
    <x v="71"/>
    <n v="62.732690124858117"/>
    <n v="0"/>
    <s v="True"/>
    <s v="False"/>
    <x v="0"/>
    <x v="0"/>
    <x v="0"/>
    <n v="3"/>
    <n v="1"/>
    <n v="1"/>
    <d v="2019-06-20T06:24:56"/>
    <x v="75"/>
    <s v="YES"/>
    <s v="2 Year"/>
    <x v="1"/>
    <x v="0"/>
  </r>
  <r>
    <s v="0125-LZQXK"/>
    <s v="Male"/>
    <n v="0"/>
    <s v="No"/>
    <s v="No"/>
    <n v="1"/>
    <n v="2"/>
    <n v="0"/>
    <s v="Electronic check"/>
    <x v="75"/>
    <n v="1553.95"/>
    <s v="Yes"/>
    <x v="72"/>
    <n v="15.332511100148004"/>
    <n v="0"/>
    <s v="False"/>
    <s v="True"/>
    <x v="0"/>
    <x v="0"/>
    <x v="0"/>
    <n v="0"/>
    <n v="0"/>
    <n v="0"/>
    <d v="2019-08-06T16:01:11"/>
    <x v="76"/>
    <s v="YES"/>
    <s v="Month-to-Month"/>
    <x v="0"/>
    <x v="1"/>
  </r>
  <r>
    <s v="0128-MKWSG"/>
    <s v="Female"/>
    <n v="0"/>
    <s v="No"/>
    <s v="Yes"/>
    <n v="0"/>
    <n v="1"/>
    <n v="0"/>
    <s v="Mailed check"/>
    <x v="76"/>
    <n v="1147"/>
    <s v="No"/>
    <x v="73"/>
    <n v="25.043668122270745"/>
    <n v="0"/>
    <s v="True"/>
    <s v="False"/>
    <x v="1"/>
    <x v="0"/>
    <x v="1"/>
    <n v="2"/>
    <n v="0"/>
    <n v="1"/>
    <d v="2019-07-27T22:57:07"/>
    <x v="77"/>
    <s v="YES"/>
    <s v="Month-to-Month"/>
    <x v="2"/>
    <x v="0"/>
  </r>
  <r>
    <s v="0129-KPTWJ"/>
    <s v="Male"/>
    <n v="0"/>
    <s v="Yes"/>
    <s v="No"/>
    <n v="1"/>
    <n v="2"/>
    <n v="0"/>
    <s v="Electronic check"/>
    <x v="77"/>
    <n v="6747.35"/>
    <s v="No"/>
    <x v="74"/>
    <n v="71.287374537770731"/>
    <n v="0"/>
    <s v="False"/>
    <s v="False"/>
    <x v="0"/>
    <x v="0"/>
    <x v="0"/>
    <n v="1"/>
    <n v="1"/>
    <n v="0"/>
    <d v="2019-06-11T17:06:11"/>
    <x v="78"/>
    <s v="YES"/>
    <s v="Month-to-Month"/>
    <x v="0"/>
    <x v="1"/>
  </r>
  <r>
    <s v="0129-QMPDR"/>
    <s v="Male"/>
    <n v="0"/>
    <s v="Yes"/>
    <s v="Yes"/>
    <n v="1"/>
    <n v="0"/>
    <n v="1"/>
    <s v="Bank transfer (automatic)"/>
    <x v="78"/>
    <n v="865.05"/>
    <s v="No"/>
    <x v="75"/>
    <n v="42.197560975609754"/>
    <n v="0"/>
    <s v="False"/>
    <s v="False"/>
    <x v="0"/>
    <x v="1"/>
    <x v="1"/>
    <n v="3"/>
    <n v="1"/>
    <n v="1"/>
    <d v="2019-07-10T19:15:31"/>
    <x v="79"/>
    <s v="YES"/>
    <s v="1 Year"/>
    <x v="0"/>
    <x v="2"/>
  </r>
  <r>
    <s v="0130-SXOUN"/>
    <s v="Male"/>
    <n v="0"/>
    <s v="No"/>
    <s v="No"/>
    <n v="2"/>
    <n v="2"/>
    <n v="0"/>
    <s v="Credit card (automatic)"/>
    <x v="79"/>
    <n v="5976.9"/>
    <s v="No"/>
    <x v="76"/>
    <n v="66.855704697986567"/>
    <n v="0"/>
    <s v="False"/>
    <s v="False"/>
    <x v="0"/>
    <x v="0"/>
    <x v="0"/>
    <n v="0"/>
    <n v="0"/>
    <n v="0"/>
    <d v="2019-06-16T03:27:47"/>
    <x v="80"/>
    <s v="YES"/>
    <s v="Month-to-Month"/>
    <x v="1"/>
    <x v="1"/>
  </r>
  <r>
    <s v="0133-BMFZO"/>
    <s v="Female"/>
    <n v="0"/>
    <s v="No"/>
    <s v="No"/>
    <n v="1"/>
    <n v="2"/>
    <n v="0"/>
    <s v="Electronic check"/>
    <x v="80"/>
    <n v="181.65"/>
    <s v="Yes"/>
    <x v="77"/>
    <n v="2.1060869565217391"/>
    <n v="0"/>
    <s v="True"/>
    <s v="True"/>
    <x v="0"/>
    <x v="0"/>
    <x v="0"/>
    <n v="0"/>
    <n v="0"/>
    <n v="0"/>
    <d v="2019-08-19T21:27:14"/>
    <x v="81"/>
    <s v="YES"/>
    <s v="Month-to-Month"/>
    <x v="0"/>
    <x v="1"/>
  </r>
  <r>
    <s v="0134-XWXCE"/>
    <s v="Female"/>
    <n v="1"/>
    <s v="No"/>
    <s v="No"/>
    <n v="1"/>
    <n v="1"/>
    <n v="1"/>
    <s v="Bank transfer (automatic)"/>
    <x v="81"/>
    <n v="3268.05"/>
    <s v="No"/>
    <x v="78"/>
    <n v="43.661322645290589"/>
    <n v="1"/>
    <s v="True"/>
    <s v="False"/>
    <x v="0"/>
    <x v="0"/>
    <x v="0"/>
    <n v="0"/>
    <n v="0"/>
    <n v="0"/>
    <d v="2019-07-09T08:07:42"/>
    <x v="82"/>
    <s v="YES"/>
    <s v="1 Year"/>
    <x v="0"/>
    <x v="0"/>
  </r>
  <r>
    <s v="0135-NMXAP"/>
    <s v="Female"/>
    <n v="0"/>
    <s v="No"/>
    <s v="No"/>
    <n v="2"/>
    <n v="2"/>
    <n v="0"/>
    <s v="Bank transfer (automatic)"/>
    <x v="82"/>
    <n v="1052.4000000000001"/>
    <s v="Yes"/>
    <x v="79"/>
    <n v="11.72590529247911"/>
    <n v="0"/>
    <s v="True"/>
    <s v="True"/>
    <x v="0"/>
    <x v="0"/>
    <x v="0"/>
    <n v="0"/>
    <n v="0"/>
    <n v="0"/>
    <d v="2019-08-10T06:34:42"/>
    <x v="83"/>
    <s v="YES"/>
    <s v="Month-to-Month"/>
    <x v="1"/>
    <x v="1"/>
  </r>
  <r>
    <s v="0136-IFMYD"/>
    <s v="Male"/>
    <n v="1"/>
    <s v="Yes"/>
    <s v="No"/>
    <n v="2"/>
    <n v="2"/>
    <n v="2"/>
    <s v="Electronic check"/>
    <x v="83"/>
    <n v="7634.25"/>
    <s v="No"/>
    <x v="80"/>
    <n v="69.433833560709417"/>
    <n v="1"/>
    <s v="False"/>
    <s v="False"/>
    <x v="0"/>
    <x v="0"/>
    <x v="0"/>
    <n v="1"/>
    <n v="1"/>
    <n v="0"/>
    <d v="2019-06-13T13:35:17"/>
    <x v="84"/>
    <s v="YES"/>
    <s v="2 Year"/>
    <x v="1"/>
    <x v="1"/>
  </r>
  <r>
    <s v="0137-OCGAB"/>
    <s v="Female"/>
    <n v="0"/>
    <s v="No"/>
    <s v="No"/>
    <n v="2"/>
    <n v="2"/>
    <n v="0"/>
    <s v="Mailed check"/>
    <x v="84"/>
    <n v="80.2"/>
    <s v="Yes"/>
    <x v="17"/>
    <n v="1"/>
    <n v="0"/>
    <s v="True"/>
    <s v="True"/>
    <x v="0"/>
    <x v="0"/>
    <x v="0"/>
    <n v="0"/>
    <n v="0"/>
    <n v="0"/>
    <d v="2019-08-21T00:00:00"/>
    <x v="85"/>
    <s v="YES"/>
    <s v="Month-to-Month"/>
    <x v="1"/>
    <x v="1"/>
  </r>
  <r>
    <s v="0137-UDEUO"/>
    <s v="Female"/>
    <n v="0"/>
    <s v="No"/>
    <s v="No"/>
    <n v="1"/>
    <n v="0"/>
    <n v="0"/>
    <s v="Mailed check"/>
    <x v="23"/>
    <n v="63.75"/>
    <s v="Yes"/>
    <x v="81"/>
    <n v="3.2115869017632241"/>
    <n v="0"/>
    <s v="True"/>
    <s v="True"/>
    <x v="0"/>
    <x v="1"/>
    <x v="1"/>
    <n v="0"/>
    <n v="0"/>
    <n v="0"/>
    <d v="2019-08-18T18:55:19"/>
    <x v="23"/>
    <s v="YES"/>
    <s v="Month-to-Month"/>
    <x v="0"/>
    <x v="2"/>
  </r>
  <r>
    <s v="0139-IVFJG"/>
    <s v="Female"/>
    <n v="0"/>
    <s v="Yes"/>
    <s v="No"/>
    <n v="1"/>
    <n v="2"/>
    <n v="0"/>
    <s v="Electronic check"/>
    <x v="85"/>
    <n v="190.5"/>
    <s v="No"/>
    <x v="82"/>
    <n v="2.1084670724958494"/>
    <n v="0"/>
    <s v="True"/>
    <s v="False"/>
    <x v="0"/>
    <x v="0"/>
    <x v="0"/>
    <n v="1"/>
    <n v="1"/>
    <n v="0"/>
    <d v="2019-08-19T21:23:48"/>
    <x v="86"/>
    <s v="YES"/>
    <s v="Month-to-Month"/>
    <x v="0"/>
    <x v="1"/>
  </r>
  <r>
    <s v="0141-YEAYS"/>
    <s v="Female"/>
    <n v="1"/>
    <s v="No"/>
    <s v="No"/>
    <n v="2"/>
    <n v="2"/>
    <n v="0"/>
    <s v="Bank transfer (automatic)"/>
    <x v="86"/>
    <n v="2401.0500000000002"/>
    <s v="No"/>
    <x v="83"/>
    <n v="27.773857721226143"/>
    <n v="1"/>
    <s v="True"/>
    <s v="False"/>
    <x v="0"/>
    <x v="0"/>
    <x v="0"/>
    <n v="0"/>
    <n v="0"/>
    <n v="0"/>
    <d v="2019-07-25T05:25:39"/>
    <x v="87"/>
    <s v="YES"/>
    <s v="Month-to-Month"/>
    <x v="1"/>
    <x v="1"/>
  </r>
  <r>
    <s v="0142-GVYSN"/>
    <s v="Male"/>
    <n v="0"/>
    <s v="No"/>
    <s v="No"/>
    <n v="1"/>
    <n v="0"/>
    <n v="0"/>
    <s v="Electronic check"/>
    <x v="37"/>
    <n v="511.25"/>
    <s v="No"/>
    <x v="84"/>
    <n v="25.184729064039409"/>
    <n v="0"/>
    <s v="False"/>
    <s v="False"/>
    <x v="0"/>
    <x v="1"/>
    <x v="1"/>
    <n v="0"/>
    <n v="0"/>
    <n v="0"/>
    <d v="2019-07-27T19:33:59"/>
    <x v="38"/>
    <s v="YES"/>
    <s v="Month-to-Month"/>
    <x v="0"/>
    <x v="2"/>
  </r>
  <r>
    <s v="0147-ESWWR"/>
    <s v="Female"/>
    <n v="1"/>
    <s v="Yes"/>
    <s v="No"/>
    <n v="2"/>
    <n v="2"/>
    <n v="0"/>
    <s v="Electronic check"/>
    <x v="87"/>
    <n v="3949.15"/>
    <s v="No"/>
    <x v="85"/>
    <n v="39.003950617283948"/>
    <n v="1"/>
    <s v="True"/>
    <s v="False"/>
    <x v="0"/>
    <x v="0"/>
    <x v="0"/>
    <n v="1"/>
    <n v="1"/>
    <n v="0"/>
    <d v="2019-07-13T23:54:19"/>
    <x v="88"/>
    <s v="YES"/>
    <s v="Month-to-Month"/>
    <x v="1"/>
    <x v="1"/>
  </r>
  <r>
    <s v="0148-DCDOS"/>
    <s v="Male"/>
    <n v="0"/>
    <s v="No"/>
    <s v="No"/>
    <n v="2"/>
    <n v="2"/>
    <n v="0"/>
    <s v="Bank transfer (automatic)"/>
    <x v="88"/>
    <n v="2362.1"/>
    <s v="Yes"/>
    <x v="86"/>
    <n v="24.942977824709608"/>
    <n v="0"/>
    <s v="False"/>
    <s v="True"/>
    <x v="0"/>
    <x v="0"/>
    <x v="0"/>
    <n v="0"/>
    <n v="0"/>
    <n v="0"/>
    <d v="2019-07-28T01:22:07"/>
    <x v="89"/>
    <s v="YES"/>
    <s v="Month-to-Month"/>
    <x v="1"/>
    <x v="1"/>
  </r>
  <r>
    <s v="0151-ONTOV"/>
    <s v="Female"/>
    <n v="0"/>
    <s v="No"/>
    <s v="No"/>
    <n v="1"/>
    <n v="2"/>
    <n v="0"/>
    <s v="Mailed check"/>
    <x v="89"/>
    <n v="70.900000000000006"/>
    <s v="Yes"/>
    <x v="17"/>
    <n v="1"/>
    <n v="0"/>
    <s v="True"/>
    <s v="True"/>
    <x v="0"/>
    <x v="0"/>
    <x v="0"/>
    <n v="0"/>
    <n v="0"/>
    <n v="0"/>
    <d v="2019-08-21T00:00:00"/>
    <x v="90"/>
    <s v="YES"/>
    <s v="Month-to-Month"/>
    <x v="0"/>
    <x v="1"/>
  </r>
  <r>
    <s v="0156-FVPTA"/>
    <s v="Male"/>
    <n v="0"/>
    <s v="Yes"/>
    <s v="No"/>
    <n v="1"/>
    <n v="1"/>
    <n v="0"/>
    <s v="Electronic check"/>
    <x v="90"/>
    <n v="1152.7"/>
    <s v="Yes"/>
    <x v="87"/>
    <n v="21.267527675276753"/>
    <n v="0"/>
    <s v="False"/>
    <s v="True"/>
    <x v="0"/>
    <x v="0"/>
    <x v="0"/>
    <n v="1"/>
    <n v="1"/>
    <n v="0"/>
    <d v="2019-07-31T17:34:46"/>
    <x v="91"/>
    <s v="YES"/>
    <s v="Month-to-Month"/>
    <x v="0"/>
    <x v="0"/>
  </r>
  <r>
    <s v="0164-APGRB"/>
    <s v="Female"/>
    <n v="0"/>
    <s v="No"/>
    <s v="No"/>
    <n v="2"/>
    <n v="2"/>
    <n v="2"/>
    <s v="Electronic check"/>
    <x v="91"/>
    <n v="8496.7000000000007"/>
    <s v="No"/>
    <x v="88"/>
    <n v="73.948651000870328"/>
    <n v="0"/>
    <s v="True"/>
    <s v="False"/>
    <x v="0"/>
    <x v="0"/>
    <x v="0"/>
    <n v="0"/>
    <n v="0"/>
    <n v="0"/>
    <d v="2019-06-09T01:13:57"/>
    <x v="92"/>
    <s v="YES"/>
    <s v="2 Year"/>
    <x v="1"/>
    <x v="1"/>
  </r>
  <r>
    <s v="0164-XAIRP"/>
    <s v="Female"/>
    <n v="0"/>
    <s v="No"/>
    <s v="No"/>
    <n v="1"/>
    <n v="0"/>
    <n v="2"/>
    <s v="Bank transfer (automatic)"/>
    <x v="92"/>
    <n v="470.2"/>
    <s v="No"/>
    <x v="89"/>
    <n v="24.051150895140662"/>
    <n v="0"/>
    <s v="True"/>
    <s v="False"/>
    <x v="0"/>
    <x v="1"/>
    <x v="1"/>
    <n v="0"/>
    <n v="0"/>
    <n v="0"/>
    <d v="2019-07-28T22:46:21"/>
    <x v="93"/>
    <s v="YES"/>
    <s v="2 Year"/>
    <x v="0"/>
    <x v="2"/>
  </r>
  <r>
    <s v="0168-XZKBB"/>
    <s v="Female"/>
    <n v="0"/>
    <s v="Yes"/>
    <s v="No"/>
    <n v="2"/>
    <n v="2"/>
    <n v="0"/>
    <s v="Electronic check"/>
    <x v="93"/>
    <n v="1564.4"/>
    <s v="No"/>
    <x v="90"/>
    <n v="18.012665515256192"/>
    <n v="0"/>
    <s v="True"/>
    <s v="False"/>
    <x v="0"/>
    <x v="0"/>
    <x v="0"/>
    <n v="1"/>
    <n v="1"/>
    <n v="0"/>
    <d v="2019-08-03T23:41:46"/>
    <x v="94"/>
    <s v="YES"/>
    <s v="Month-to-Month"/>
    <x v="1"/>
    <x v="1"/>
  </r>
  <r>
    <s v="0174-QRVVY"/>
    <s v="Male"/>
    <n v="0"/>
    <s v="Yes"/>
    <s v="Yes"/>
    <n v="2"/>
    <n v="0"/>
    <n v="2"/>
    <s v="Credit card (automatic)"/>
    <x v="94"/>
    <n v="1847.55"/>
    <s v="No"/>
    <x v="91"/>
    <n v="72.881656804733723"/>
    <n v="0"/>
    <s v="False"/>
    <s v="False"/>
    <x v="0"/>
    <x v="1"/>
    <x v="1"/>
    <n v="3"/>
    <n v="1"/>
    <n v="1"/>
    <d v="2019-06-10T02:50:25"/>
    <x v="95"/>
    <s v="YES"/>
    <s v="2 Year"/>
    <x v="1"/>
    <x v="2"/>
  </r>
  <r>
    <s v="0177-PXBAT"/>
    <s v="Male"/>
    <n v="1"/>
    <s v="Yes"/>
    <s v="No"/>
    <n v="2"/>
    <n v="2"/>
    <n v="0"/>
    <s v="Bank transfer (automatic)"/>
    <x v="95"/>
    <n v="3694.7"/>
    <s v="No"/>
    <x v="92"/>
    <n v="33.618744313011824"/>
    <n v="1"/>
    <s v="False"/>
    <s v="False"/>
    <x v="0"/>
    <x v="0"/>
    <x v="0"/>
    <n v="1"/>
    <n v="1"/>
    <n v="0"/>
    <d v="2019-07-19T09:09:00"/>
    <x v="96"/>
    <s v="YES"/>
    <s v="Month-to-Month"/>
    <x v="1"/>
    <x v="1"/>
  </r>
  <r>
    <s v="0178-CIIKR"/>
    <s v="Female"/>
    <n v="0"/>
    <s v="No"/>
    <s v="No"/>
    <n v="1"/>
    <n v="0"/>
    <n v="0"/>
    <s v="Mailed check"/>
    <x v="68"/>
    <n v="58"/>
    <s v="No"/>
    <x v="93"/>
    <n v="2.9072681704260654"/>
    <n v="0"/>
    <s v="True"/>
    <s v="False"/>
    <x v="0"/>
    <x v="1"/>
    <x v="1"/>
    <n v="0"/>
    <n v="0"/>
    <n v="0"/>
    <d v="2019-08-19T02:13:32"/>
    <x v="69"/>
    <s v="YES"/>
    <s v="Month-to-Month"/>
    <x v="0"/>
    <x v="2"/>
  </r>
  <r>
    <s v="0178-SZBHO"/>
    <s v="Male"/>
    <n v="0"/>
    <s v="Yes"/>
    <s v="Yes"/>
    <n v="2"/>
    <n v="2"/>
    <n v="0"/>
    <s v="Electronic check"/>
    <x v="96"/>
    <n v="4017.45"/>
    <s v="No"/>
    <x v="94"/>
    <n v="46.0716743119266"/>
    <n v="0"/>
    <s v="False"/>
    <s v="False"/>
    <x v="0"/>
    <x v="0"/>
    <x v="0"/>
    <n v="3"/>
    <n v="1"/>
    <n v="1"/>
    <d v="2019-07-06T22:16:47"/>
    <x v="97"/>
    <s v="YES"/>
    <s v="Month-to-Month"/>
    <x v="1"/>
    <x v="1"/>
  </r>
  <r>
    <s v="0181-RITDD"/>
    <s v="Male"/>
    <n v="0"/>
    <s v="Yes"/>
    <s v="Yes"/>
    <n v="1"/>
    <n v="2"/>
    <n v="2"/>
    <s v="Mailed check"/>
    <x v="97"/>
    <n v="6825.65"/>
    <s v="No"/>
    <x v="95"/>
    <n v="63.112806287563565"/>
    <n v="0"/>
    <s v="False"/>
    <s v="False"/>
    <x v="0"/>
    <x v="0"/>
    <x v="0"/>
    <n v="3"/>
    <n v="1"/>
    <n v="1"/>
    <d v="2019-06-19T21:17:34"/>
    <x v="98"/>
    <s v="YES"/>
    <s v="2 Year"/>
    <x v="0"/>
    <x v="1"/>
  </r>
  <r>
    <s v="0186-CAERR"/>
    <s v="Male"/>
    <n v="0"/>
    <s v="No"/>
    <s v="No"/>
    <n v="2"/>
    <n v="2"/>
    <n v="1"/>
    <s v="Bank transfer (automatic)"/>
    <x v="98"/>
    <n v="8309.5499999999993"/>
    <s v="No"/>
    <x v="96"/>
    <n v="71.449269131556321"/>
    <n v="0"/>
    <s v="False"/>
    <s v="False"/>
    <x v="0"/>
    <x v="0"/>
    <x v="0"/>
    <n v="0"/>
    <n v="0"/>
    <n v="0"/>
    <d v="2019-06-11T13:13:03"/>
    <x v="99"/>
    <s v="YES"/>
    <s v="1 Year"/>
    <x v="1"/>
    <x v="1"/>
  </r>
  <r>
    <s v="0187-QSXOE"/>
    <s v="Male"/>
    <n v="1"/>
    <s v="Yes"/>
    <s v="No"/>
    <n v="1"/>
    <n v="2"/>
    <n v="0"/>
    <s v="Electronic check"/>
    <x v="99"/>
    <n v="605.45000000000005"/>
    <s v="No"/>
    <x v="97"/>
    <n v="6.8028089887640455"/>
    <n v="1"/>
    <s v="False"/>
    <s v="False"/>
    <x v="0"/>
    <x v="0"/>
    <x v="0"/>
    <n v="1"/>
    <n v="1"/>
    <n v="0"/>
    <d v="2019-08-15T04:43:57"/>
    <x v="100"/>
    <s v="YES"/>
    <s v="Month-to-Month"/>
    <x v="0"/>
    <x v="1"/>
  </r>
  <r>
    <s v="0187-WZNAB"/>
    <s v="Female"/>
    <n v="0"/>
    <s v="Yes"/>
    <s v="Yes"/>
    <n v="1"/>
    <n v="2"/>
    <n v="0"/>
    <s v="Mailed check"/>
    <x v="100"/>
    <n v="1972.35"/>
    <s v="No"/>
    <x v="98"/>
    <n v="26.510080645161288"/>
    <n v="0"/>
    <s v="True"/>
    <s v="False"/>
    <x v="0"/>
    <x v="0"/>
    <x v="0"/>
    <n v="3"/>
    <n v="1"/>
    <n v="1"/>
    <d v="2019-07-26T11:45:29"/>
    <x v="101"/>
    <s v="YES"/>
    <s v="Month-to-Month"/>
    <x v="0"/>
    <x v="1"/>
  </r>
  <r>
    <s v="0188-GWFLE"/>
    <s v="Male"/>
    <n v="0"/>
    <s v="No"/>
    <s v="No"/>
    <n v="1"/>
    <n v="0"/>
    <n v="0"/>
    <s v="Mailed check"/>
    <x v="101"/>
    <n v="33.700000000000003"/>
    <s v="No"/>
    <x v="99"/>
    <n v="1.6807980049875313"/>
    <n v="0"/>
    <s v="False"/>
    <s v="False"/>
    <x v="0"/>
    <x v="1"/>
    <x v="1"/>
    <n v="0"/>
    <n v="0"/>
    <n v="0"/>
    <d v="2019-08-20T07:39:39"/>
    <x v="102"/>
    <s v="YES"/>
    <s v="Month-to-Month"/>
    <x v="0"/>
    <x v="2"/>
  </r>
  <r>
    <s v="0191-EQUUH"/>
    <s v="Female"/>
    <n v="0"/>
    <s v="No"/>
    <s v="Yes"/>
    <n v="0"/>
    <n v="1"/>
    <n v="2"/>
    <s v="Bank transfer (automatic)"/>
    <x v="102"/>
    <n v="844.45"/>
    <s v="No"/>
    <x v="100"/>
    <n v="24.09272467902996"/>
    <n v="0"/>
    <s v="True"/>
    <s v="False"/>
    <x v="1"/>
    <x v="0"/>
    <x v="1"/>
    <n v="2"/>
    <n v="0"/>
    <n v="1"/>
    <d v="2019-07-28T21:46:29"/>
    <x v="103"/>
    <s v="YES"/>
    <s v="2 Year"/>
    <x v="2"/>
    <x v="0"/>
  </r>
  <r>
    <s v="0191-ZHSKZ"/>
    <s v="Male"/>
    <n v="1"/>
    <s v="No"/>
    <s v="No"/>
    <n v="1"/>
    <n v="1"/>
    <n v="0"/>
    <s v="Electronic check"/>
    <x v="103"/>
    <n v="2111.3000000000002"/>
    <s v="No"/>
    <x v="101"/>
    <n v="28.244816053511709"/>
    <n v="1"/>
    <s v="False"/>
    <s v="False"/>
    <x v="0"/>
    <x v="0"/>
    <x v="0"/>
    <n v="0"/>
    <n v="0"/>
    <n v="0"/>
    <d v="2019-07-24T18:07:28"/>
    <x v="104"/>
    <s v="YES"/>
    <s v="Month-to-Month"/>
    <x v="0"/>
    <x v="0"/>
  </r>
  <r>
    <s v="0193-ESZXP"/>
    <s v="Female"/>
    <n v="1"/>
    <s v="Yes"/>
    <s v="No"/>
    <n v="1"/>
    <n v="2"/>
    <n v="1"/>
    <s v="Credit card (automatic)"/>
    <x v="104"/>
    <n v="6205.5"/>
    <s v="Yes"/>
    <x v="102"/>
    <n v="58.81990521327014"/>
    <n v="1"/>
    <s v="True"/>
    <s v="True"/>
    <x v="0"/>
    <x v="0"/>
    <x v="0"/>
    <n v="1"/>
    <n v="1"/>
    <n v="0"/>
    <d v="2019-06-24T04:19:20"/>
    <x v="105"/>
    <s v="YES"/>
    <s v="1 Year"/>
    <x v="0"/>
    <x v="1"/>
  </r>
  <r>
    <s v="0195-IESCP"/>
    <s v="Male"/>
    <n v="0"/>
    <s v="Yes"/>
    <s v="No"/>
    <n v="2"/>
    <n v="2"/>
    <n v="0"/>
    <s v="Electronic check"/>
    <x v="105"/>
    <n v="855.3"/>
    <s v="Yes"/>
    <x v="103"/>
    <n v="10.032844574780059"/>
    <n v="0"/>
    <s v="False"/>
    <s v="True"/>
    <x v="0"/>
    <x v="0"/>
    <x v="0"/>
    <n v="1"/>
    <n v="1"/>
    <n v="0"/>
    <d v="2019-08-11T23:12:42"/>
    <x v="106"/>
    <s v="YES"/>
    <s v="Month-to-Month"/>
    <x v="1"/>
    <x v="1"/>
  </r>
  <r>
    <s v="0196-JTUQI"/>
    <s v="Female"/>
    <n v="0"/>
    <s v="No"/>
    <s v="No"/>
    <n v="2"/>
    <n v="2"/>
    <n v="0"/>
    <s v="Credit card (automatic)"/>
    <x v="106"/>
    <n v="633.85"/>
    <s v="No"/>
    <x v="104"/>
    <n v="8.428856382978724"/>
    <n v="0"/>
    <s v="True"/>
    <s v="False"/>
    <x v="0"/>
    <x v="0"/>
    <x v="0"/>
    <n v="0"/>
    <n v="0"/>
    <n v="0"/>
    <d v="2019-08-13T13:42:27"/>
    <x v="107"/>
    <s v="YES"/>
    <s v="Month-to-Month"/>
    <x v="1"/>
    <x v="1"/>
  </r>
  <r>
    <s v="0196-VULGZ"/>
    <s v="Female"/>
    <n v="1"/>
    <s v="Yes"/>
    <s v="No"/>
    <n v="2"/>
    <n v="2"/>
    <n v="0"/>
    <s v="Electronic check"/>
    <x v="65"/>
    <n v="474.9"/>
    <s v="Yes"/>
    <x v="105"/>
    <n v="5.6301126259632488"/>
    <n v="1"/>
    <s v="True"/>
    <s v="True"/>
    <x v="0"/>
    <x v="0"/>
    <x v="0"/>
    <n v="1"/>
    <n v="1"/>
    <n v="0"/>
    <d v="2019-08-16T08:52:38"/>
    <x v="66"/>
    <s v="YES"/>
    <s v="Month-to-Month"/>
    <x v="1"/>
    <x v="1"/>
  </r>
  <r>
    <s v="0197-PNKNK"/>
    <s v="Female"/>
    <n v="0"/>
    <s v="Yes"/>
    <s v="Yes"/>
    <n v="2"/>
    <n v="2"/>
    <n v="1"/>
    <s v="Bank transfer (automatic)"/>
    <x v="107"/>
    <n v="5848.6"/>
    <s v="No"/>
    <x v="106"/>
    <n v="69.255180580224987"/>
    <n v="0"/>
    <s v="True"/>
    <s v="False"/>
    <x v="0"/>
    <x v="0"/>
    <x v="0"/>
    <n v="3"/>
    <n v="1"/>
    <n v="1"/>
    <d v="2019-06-13T17:52:32"/>
    <x v="108"/>
    <s v="YES"/>
    <s v="1 Year"/>
    <x v="1"/>
    <x v="1"/>
  </r>
  <r>
    <s v="0201-MIBOL"/>
    <s v="Female"/>
    <n v="1"/>
    <s v="No"/>
    <s v="No"/>
    <n v="2"/>
    <n v="2"/>
    <n v="2"/>
    <s v="Bank transfer (automatic)"/>
    <x v="108"/>
    <n v="6471.85"/>
    <s v="No"/>
    <x v="107"/>
    <n v="63.20166015625"/>
    <n v="1"/>
    <s v="True"/>
    <s v="False"/>
    <x v="0"/>
    <x v="0"/>
    <x v="0"/>
    <n v="0"/>
    <n v="0"/>
    <n v="0"/>
    <d v="2019-06-19T19:09:37"/>
    <x v="109"/>
    <s v="YES"/>
    <s v="2 Year"/>
    <x v="1"/>
    <x v="1"/>
  </r>
  <r>
    <s v="0201-OAMXR"/>
    <s v="Female"/>
    <n v="0"/>
    <s v="No"/>
    <s v="No"/>
    <n v="2"/>
    <n v="2"/>
    <n v="1"/>
    <s v="Credit card (automatic)"/>
    <x v="109"/>
    <n v="8127.6"/>
    <s v="Yes"/>
    <x v="108"/>
    <n v="70.338381652964088"/>
    <n v="0"/>
    <s v="True"/>
    <s v="True"/>
    <x v="0"/>
    <x v="0"/>
    <x v="0"/>
    <n v="0"/>
    <n v="0"/>
    <n v="0"/>
    <d v="2019-06-12T15:52:44"/>
    <x v="110"/>
    <s v="YES"/>
    <s v="1 Year"/>
    <x v="1"/>
    <x v="1"/>
  </r>
  <r>
    <s v="0203-HHYIJ"/>
    <s v="Male"/>
    <n v="0"/>
    <s v="No"/>
    <s v="No"/>
    <n v="2"/>
    <n v="0"/>
    <n v="1"/>
    <s v="Bank transfer (automatic)"/>
    <x v="110"/>
    <n v="676.35"/>
    <s v="Yes"/>
    <x v="109"/>
    <n v="26.733201581027668"/>
    <n v="0"/>
    <s v="False"/>
    <s v="True"/>
    <x v="0"/>
    <x v="1"/>
    <x v="1"/>
    <n v="0"/>
    <n v="0"/>
    <n v="0"/>
    <d v="2019-07-26T06:24:11"/>
    <x v="111"/>
    <s v="YES"/>
    <s v="1 Year"/>
    <x v="1"/>
    <x v="2"/>
  </r>
  <r>
    <s v="0206-OYVOC"/>
    <s v="Female"/>
    <n v="0"/>
    <s v="Yes"/>
    <s v="Yes"/>
    <n v="1"/>
    <n v="0"/>
    <n v="2"/>
    <s v="Mailed check"/>
    <x v="111"/>
    <n v="864.2"/>
    <s v="No"/>
    <x v="110"/>
    <n v="44.893506493506493"/>
    <n v="0"/>
    <s v="True"/>
    <s v="False"/>
    <x v="0"/>
    <x v="1"/>
    <x v="1"/>
    <n v="3"/>
    <n v="1"/>
    <n v="1"/>
    <d v="2019-07-08T02:33:21"/>
    <x v="112"/>
    <s v="YES"/>
    <s v="2 Year"/>
    <x v="0"/>
    <x v="2"/>
  </r>
  <r>
    <s v="0206-TBWLC"/>
    <s v="Female"/>
    <n v="0"/>
    <s v="Yes"/>
    <s v="No"/>
    <n v="2"/>
    <n v="2"/>
    <n v="1"/>
    <s v="Mailed check"/>
    <x v="112"/>
    <n v="6049.5"/>
    <s v="No"/>
    <x v="111"/>
    <n v="52.764936764064544"/>
    <n v="0"/>
    <s v="True"/>
    <s v="False"/>
    <x v="0"/>
    <x v="0"/>
    <x v="0"/>
    <n v="1"/>
    <n v="1"/>
    <n v="0"/>
    <d v="2019-06-30T05:38:29"/>
    <x v="113"/>
    <s v="YES"/>
    <s v="1 Year"/>
    <x v="1"/>
    <x v="1"/>
  </r>
  <r>
    <s v="0207-MDKNV"/>
    <s v="Female"/>
    <n v="0"/>
    <s v="No"/>
    <s v="No"/>
    <n v="1"/>
    <n v="2"/>
    <n v="0"/>
    <s v="Electronic check"/>
    <x v="113"/>
    <n v="1582.75"/>
    <s v="Yes"/>
    <x v="112"/>
    <n v="15.059467174119886"/>
    <n v="0"/>
    <s v="True"/>
    <s v="True"/>
    <x v="0"/>
    <x v="0"/>
    <x v="0"/>
    <n v="0"/>
    <n v="0"/>
    <n v="0"/>
    <d v="2019-08-06T22:34:22"/>
    <x v="114"/>
    <s v="YES"/>
    <s v="Month-to-Month"/>
    <x v="0"/>
    <x v="1"/>
  </r>
  <r>
    <s v="0208-BPQEJ"/>
    <s v="Female"/>
    <n v="0"/>
    <s v="Yes"/>
    <s v="Yes"/>
    <n v="1"/>
    <n v="0"/>
    <n v="0"/>
    <s v="Bank transfer (automatic)"/>
    <x v="56"/>
    <n v="198.1"/>
    <s v="No"/>
    <x v="113"/>
    <n v="10.211340206185568"/>
    <n v="0"/>
    <s v="True"/>
    <s v="False"/>
    <x v="0"/>
    <x v="1"/>
    <x v="1"/>
    <n v="3"/>
    <n v="1"/>
    <n v="1"/>
    <d v="2019-08-11T18:55:40"/>
    <x v="57"/>
    <s v="YES"/>
    <s v="Month-to-Month"/>
    <x v="0"/>
    <x v="2"/>
  </r>
  <r>
    <s v="0212-ISBBF"/>
    <s v="Female"/>
    <n v="0"/>
    <s v="No"/>
    <s v="No"/>
    <n v="0"/>
    <n v="1"/>
    <n v="0"/>
    <s v="Electronic check"/>
    <x v="54"/>
    <n v="1098.8499999999999"/>
    <s v="No"/>
    <x v="114"/>
    <n v="21.824230387288974"/>
    <n v="0"/>
    <s v="True"/>
    <s v="False"/>
    <x v="1"/>
    <x v="0"/>
    <x v="1"/>
    <n v="0"/>
    <n v="0"/>
    <n v="0"/>
    <d v="2019-07-31T04:13:06"/>
    <x v="55"/>
    <s v="YES"/>
    <s v="Month-to-Month"/>
    <x v="2"/>
    <x v="0"/>
  </r>
  <r>
    <s v="0214-JHPFW"/>
    <s v="Female"/>
    <n v="0"/>
    <s v="Yes"/>
    <s v="No"/>
    <n v="0"/>
    <n v="1"/>
    <n v="2"/>
    <s v="Bank transfer (automatic)"/>
    <x v="114"/>
    <n v="4039.3"/>
    <s v="No"/>
    <x v="115"/>
    <n v="69.884083044982702"/>
    <n v="0"/>
    <s v="True"/>
    <s v="False"/>
    <x v="1"/>
    <x v="0"/>
    <x v="1"/>
    <n v="1"/>
    <n v="1"/>
    <n v="0"/>
    <d v="2019-06-13T02:46:55"/>
    <x v="115"/>
    <s v="YES"/>
    <s v="2 Year"/>
    <x v="2"/>
    <x v="0"/>
  </r>
  <r>
    <s v="0215-BQKGS"/>
    <s v="Male"/>
    <n v="0"/>
    <s v="No"/>
    <s v="No"/>
    <n v="1"/>
    <n v="2"/>
    <n v="0"/>
    <s v="Credit card (automatic)"/>
    <x v="115"/>
    <n v="2438.6"/>
    <s v="No"/>
    <x v="116"/>
    <n v="28.927639383155398"/>
    <n v="0"/>
    <s v="False"/>
    <s v="False"/>
    <x v="0"/>
    <x v="0"/>
    <x v="0"/>
    <n v="0"/>
    <n v="0"/>
    <n v="0"/>
    <d v="2019-07-24T01:44:12"/>
    <x v="116"/>
    <s v="YES"/>
    <s v="Month-to-Month"/>
    <x v="0"/>
    <x v="1"/>
  </r>
  <r>
    <s v="0218-QNVAS"/>
    <s v="Male"/>
    <n v="0"/>
    <s v="Yes"/>
    <s v="Yes"/>
    <n v="2"/>
    <n v="2"/>
    <n v="1"/>
    <s v="Bank transfer (automatic)"/>
    <x v="116"/>
    <n v="7113.75"/>
    <s v="No"/>
    <x v="117"/>
    <n v="70.748383888612636"/>
    <n v="0"/>
    <s v="False"/>
    <s v="False"/>
    <x v="0"/>
    <x v="0"/>
    <x v="0"/>
    <n v="3"/>
    <n v="1"/>
    <n v="1"/>
    <d v="2019-06-12T06:02:20"/>
    <x v="117"/>
    <s v="YES"/>
    <s v="1 Year"/>
    <x v="1"/>
    <x v="1"/>
  </r>
  <r>
    <s v="0219-QAERP"/>
    <s v="Male"/>
    <n v="0"/>
    <s v="Yes"/>
    <s v="No"/>
    <n v="1"/>
    <n v="0"/>
    <n v="1"/>
    <s v="Credit card (automatic)"/>
    <x v="117"/>
    <n v="576.65"/>
    <s v="No"/>
    <x v="118"/>
    <n v="29.12373737373737"/>
    <n v="0"/>
    <s v="False"/>
    <s v="False"/>
    <x v="0"/>
    <x v="1"/>
    <x v="1"/>
    <n v="1"/>
    <n v="1"/>
    <n v="0"/>
    <d v="2019-07-23T21:01:49"/>
    <x v="118"/>
    <s v="YES"/>
    <s v="1 Year"/>
    <x v="0"/>
    <x v="2"/>
  </r>
  <r>
    <s v="0219-YTZUE"/>
    <s v="Male"/>
    <n v="0"/>
    <s v="Yes"/>
    <s v="Yes"/>
    <n v="2"/>
    <n v="2"/>
    <n v="0"/>
    <s v="Bank transfer (automatic)"/>
    <x v="118"/>
    <n v="371.9"/>
    <s v="Yes"/>
    <x v="119"/>
    <n v="4.3856132075471699"/>
    <n v="0"/>
    <s v="False"/>
    <s v="True"/>
    <x v="0"/>
    <x v="0"/>
    <x v="0"/>
    <n v="3"/>
    <n v="1"/>
    <n v="1"/>
    <d v="2019-08-17T14:44:43"/>
    <x v="119"/>
    <s v="YES"/>
    <s v="Month-to-Month"/>
    <x v="1"/>
    <x v="1"/>
  </r>
  <r>
    <s v="0220-EBGCE"/>
    <s v="Male"/>
    <n v="0"/>
    <s v="No"/>
    <s v="No"/>
    <n v="1"/>
    <n v="2"/>
    <n v="0"/>
    <s v="Electronic check"/>
    <x v="119"/>
    <n v="167.3"/>
    <s v="Yes"/>
    <x v="120"/>
    <n v="1.9487478159580667"/>
    <n v="0"/>
    <s v="False"/>
    <s v="True"/>
    <x v="0"/>
    <x v="0"/>
    <x v="0"/>
    <n v="0"/>
    <n v="0"/>
    <n v="0"/>
    <d v="2019-08-20T01:13:48"/>
    <x v="120"/>
    <s v="YES"/>
    <s v="Month-to-Month"/>
    <x v="0"/>
    <x v="1"/>
  </r>
  <r>
    <s v="0221-NAUXK"/>
    <s v="Male"/>
    <n v="0"/>
    <s v="No"/>
    <s v="Yes"/>
    <n v="1"/>
    <n v="0"/>
    <n v="1"/>
    <s v="Bank transfer (automatic)"/>
    <x v="68"/>
    <n v="219.5"/>
    <s v="No"/>
    <x v="121"/>
    <n v="11.002506265664161"/>
    <n v="0"/>
    <s v="False"/>
    <s v="False"/>
    <x v="0"/>
    <x v="1"/>
    <x v="1"/>
    <n v="2"/>
    <n v="0"/>
    <n v="1"/>
    <d v="2019-08-10T23:56:23"/>
    <x v="69"/>
    <s v="YES"/>
    <s v="1 Year"/>
    <x v="0"/>
    <x v="2"/>
  </r>
  <r>
    <s v="0221-WMXNQ"/>
    <s v="Male"/>
    <n v="1"/>
    <s v="No"/>
    <s v="No"/>
    <n v="1"/>
    <n v="2"/>
    <n v="0"/>
    <s v="Electronic check"/>
    <x v="120"/>
    <n v="273.39999999999998"/>
    <s v="No"/>
    <x v="122"/>
    <n v="3.6284007962840081"/>
    <n v="1"/>
    <s v="False"/>
    <s v="False"/>
    <x v="0"/>
    <x v="0"/>
    <x v="0"/>
    <n v="0"/>
    <n v="0"/>
    <n v="0"/>
    <d v="2019-08-18T08:55:06"/>
    <x v="121"/>
    <s v="YES"/>
    <s v="Month-to-Month"/>
    <x v="0"/>
    <x v="1"/>
  </r>
  <r>
    <s v="0222-CNVPT"/>
    <s v="Male"/>
    <n v="1"/>
    <s v="No"/>
    <s v="No"/>
    <n v="0"/>
    <n v="1"/>
    <n v="0"/>
    <s v="Credit card (automatic)"/>
    <x v="121"/>
    <n v="2555.0500000000002"/>
    <s v="No"/>
    <x v="123"/>
    <n v="52.357581967213122"/>
    <n v="1"/>
    <s v="False"/>
    <s v="False"/>
    <x v="1"/>
    <x v="0"/>
    <x v="1"/>
    <n v="0"/>
    <n v="0"/>
    <n v="0"/>
    <d v="2019-06-30T15:25:05"/>
    <x v="122"/>
    <s v="YES"/>
    <s v="Month-to-Month"/>
    <x v="2"/>
    <x v="0"/>
  </r>
  <r>
    <s v="0224-HJAPT"/>
    <s v="Male"/>
    <n v="0"/>
    <s v="No"/>
    <s v="No"/>
    <n v="2"/>
    <n v="1"/>
    <n v="0"/>
    <s v="Electronic check"/>
    <x v="122"/>
    <n v="223.15"/>
    <s v="Yes"/>
    <x v="124"/>
    <n v="4.7327677624602336"/>
    <n v="0"/>
    <s v="False"/>
    <s v="True"/>
    <x v="0"/>
    <x v="0"/>
    <x v="0"/>
    <n v="0"/>
    <n v="0"/>
    <n v="0"/>
    <d v="2019-08-17T06:24:49"/>
    <x v="123"/>
    <s v="YES"/>
    <s v="Month-to-Month"/>
    <x v="1"/>
    <x v="0"/>
  </r>
  <r>
    <s v="0224-NIJLP"/>
    <s v="Male"/>
    <n v="0"/>
    <s v="Yes"/>
    <s v="Yes"/>
    <n v="1"/>
    <n v="0"/>
    <n v="2"/>
    <s v="Mailed check"/>
    <x v="123"/>
    <n v="165.5"/>
    <s v="No"/>
    <x v="125"/>
    <n v="8.2133995037220853"/>
    <n v="0"/>
    <s v="False"/>
    <s v="False"/>
    <x v="0"/>
    <x v="1"/>
    <x v="1"/>
    <n v="3"/>
    <n v="1"/>
    <n v="1"/>
    <d v="2019-08-13T18:52:42"/>
    <x v="124"/>
    <s v="YES"/>
    <s v="2 Year"/>
    <x v="0"/>
    <x v="2"/>
  </r>
  <r>
    <s v="0224-RLWWD"/>
    <s v="Female"/>
    <n v="1"/>
    <s v="No"/>
    <s v="No"/>
    <n v="1"/>
    <n v="1"/>
    <n v="0"/>
    <s v="Electronic check"/>
    <x v="47"/>
    <n v="89.3"/>
    <s v="No"/>
    <x v="126"/>
    <n v="2.0158013544018059"/>
    <n v="1"/>
    <s v="True"/>
    <s v="False"/>
    <x v="0"/>
    <x v="0"/>
    <x v="0"/>
    <n v="0"/>
    <n v="0"/>
    <n v="0"/>
    <d v="2019-08-19T23:37:15"/>
    <x v="48"/>
    <s v="YES"/>
    <s v="Month-to-Month"/>
    <x v="0"/>
    <x v="0"/>
  </r>
  <r>
    <s v="0225-ZORZP"/>
    <s v="Male"/>
    <n v="0"/>
    <s v="No"/>
    <s v="No"/>
    <n v="1"/>
    <n v="2"/>
    <n v="0"/>
    <s v="Electronic check"/>
    <x v="115"/>
    <n v="235.05"/>
    <s v="No"/>
    <x v="127"/>
    <n v="2.7882562277580072"/>
    <n v="0"/>
    <s v="False"/>
    <s v="False"/>
    <x v="0"/>
    <x v="0"/>
    <x v="0"/>
    <n v="0"/>
    <n v="0"/>
    <n v="0"/>
    <d v="2019-08-19T05:04:55"/>
    <x v="116"/>
    <s v="YES"/>
    <s v="Month-to-Month"/>
    <x v="0"/>
    <x v="1"/>
  </r>
  <r>
    <s v="0228-MAUWC"/>
    <s v="Male"/>
    <n v="0"/>
    <s v="No"/>
    <s v="No"/>
    <n v="2"/>
    <n v="1"/>
    <n v="0"/>
    <s v="Electronic check"/>
    <x v="124"/>
    <n v="1144.5999999999999"/>
    <s v="No"/>
    <x v="128"/>
    <n v="19.2208228379513"/>
    <n v="0"/>
    <s v="False"/>
    <s v="False"/>
    <x v="0"/>
    <x v="0"/>
    <x v="0"/>
    <n v="0"/>
    <n v="0"/>
    <n v="0"/>
    <d v="2019-08-02T18:42:01"/>
    <x v="125"/>
    <s v="YES"/>
    <s v="Month-to-Month"/>
    <x v="1"/>
    <x v="0"/>
  </r>
  <r>
    <s v="0229-LFJAF"/>
    <s v="Male"/>
    <n v="0"/>
    <s v="No"/>
    <s v="No"/>
    <n v="2"/>
    <n v="1"/>
    <n v="2"/>
    <s v="Bank transfer (automatic)"/>
    <x v="125"/>
    <n v="4908.25"/>
    <s v="No"/>
    <x v="129"/>
    <n v="70.470208183776023"/>
    <n v="0"/>
    <s v="False"/>
    <s v="False"/>
    <x v="0"/>
    <x v="0"/>
    <x v="0"/>
    <n v="0"/>
    <n v="0"/>
    <n v="0"/>
    <d v="2019-06-12T12:42:54"/>
    <x v="126"/>
    <s v="YES"/>
    <s v="2 Year"/>
    <x v="1"/>
    <x v="0"/>
  </r>
  <r>
    <s v="0230-UBYPQ"/>
    <s v="Male"/>
    <n v="1"/>
    <s v="Yes"/>
    <s v="No"/>
    <n v="0"/>
    <n v="1"/>
    <n v="1"/>
    <s v="Bank transfer (automatic)"/>
    <x v="126"/>
    <n v="2298.9"/>
    <s v="No"/>
    <x v="130"/>
    <n v="63.681440443213297"/>
    <n v="1"/>
    <s v="False"/>
    <s v="False"/>
    <x v="1"/>
    <x v="0"/>
    <x v="1"/>
    <n v="1"/>
    <n v="1"/>
    <n v="0"/>
    <d v="2019-06-19T07:38:44"/>
    <x v="127"/>
    <s v="YES"/>
    <s v="1 Year"/>
    <x v="2"/>
    <x v="0"/>
  </r>
  <r>
    <s v="0230-WEQUW"/>
    <s v="Male"/>
    <n v="0"/>
    <s v="Yes"/>
    <s v="No"/>
    <n v="0"/>
    <n v="1"/>
    <n v="2"/>
    <s v="Bank transfer (automatic)"/>
    <x v="127"/>
    <n v="3789.2"/>
    <s v="No"/>
    <x v="131"/>
    <n v="66.946996466431088"/>
    <n v="0"/>
    <s v="False"/>
    <s v="False"/>
    <x v="1"/>
    <x v="0"/>
    <x v="1"/>
    <n v="1"/>
    <n v="1"/>
    <n v="0"/>
    <d v="2019-06-16T01:16:20"/>
    <x v="128"/>
    <s v="YES"/>
    <s v="2 Year"/>
    <x v="2"/>
    <x v="0"/>
  </r>
  <r>
    <s v="0231-LXVAP"/>
    <s v="Male"/>
    <n v="0"/>
    <s v="No"/>
    <s v="No"/>
    <n v="1"/>
    <n v="2"/>
    <n v="0"/>
    <s v="Electronic check"/>
    <x v="128"/>
    <n v="75.900000000000006"/>
    <s v="Yes"/>
    <x v="17"/>
    <n v="1"/>
    <n v="0"/>
    <s v="False"/>
    <s v="True"/>
    <x v="0"/>
    <x v="0"/>
    <x v="0"/>
    <n v="0"/>
    <n v="0"/>
    <n v="0"/>
    <d v="2019-08-21T00:00:00"/>
    <x v="129"/>
    <s v="YES"/>
    <s v="Month-to-Month"/>
    <x v="0"/>
    <x v="1"/>
  </r>
  <r>
    <s v="0233-FTHAV"/>
    <s v="Female"/>
    <n v="0"/>
    <s v="No"/>
    <s v="No"/>
    <n v="2"/>
    <n v="2"/>
    <n v="1"/>
    <s v="Bank transfer (automatic)"/>
    <x v="129"/>
    <n v="4765"/>
    <s v="No"/>
    <x v="132"/>
    <n v="60.164141414141412"/>
    <n v="0"/>
    <s v="True"/>
    <s v="False"/>
    <x v="0"/>
    <x v="0"/>
    <x v="0"/>
    <n v="0"/>
    <n v="0"/>
    <n v="0"/>
    <d v="2019-06-22T20:03:38"/>
    <x v="130"/>
    <s v="YES"/>
    <s v="1 Year"/>
    <x v="1"/>
    <x v="1"/>
  </r>
  <r>
    <s v="0234-TEVTT"/>
    <s v="Female"/>
    <n v="0"/>
    <s v="Yes"/>
    <s v="Yes"/>
    <n v="0"/>
    <n v="1"/>
    <n v="1"/>
    <s v="Credit card (automatic)"/>
    <x v="43"/>
    <n v="2196.3000000000002"/>
    <s v="No"/>
    <x v="133"/>
    <n v="48.806666666666672"/>
    <n v="0"/>
    <s v="True"/>
    <s v="False"/>
    <x v="1"/>
    <x v="0"/>
    <x v="1"/>
    <n v="3"/>
    <n v="1"/>
    <n v="1"/>
    <d v="2019-07-04T04:38:24"/>
    <x v="44"/>
    <s v="YES"/>
    <s v="1 Year"/>
    <x v="2"/>
    <x v="0"/>
  </r>
  <r>
    <s v="0235-KGSLC"/>
    <s v="Female"/>
    <n v="0"/>
    <s v="No"/>
    <s v="No"/>
    <n v="1"/>
    <n v="2"/>
    <n v="0"/>
    <s v="Credit card (automatic)"/>
    <x v="130"/>
    <n v="85.55"/>
    <s v="Yes"/>
    <x v="17"/>
    <n v="1"/>
    <n v="0"/>
    <s v="True"/>
    <s v="True"/>
    <x v="0"/>
    <x v="0"/>
    <x v="0"/>
    <n v="0"/>
    <n v="0"/>
    <n v="0"/>
    <d v="2019-08-21T00:00:00"/>
    <x v="131"/>
    <s v="YES"/>
    <s v="Month-to-Month"/>
    <x v="0"/>
    <x v="1"/>
  </r>
  <r>
    <s v="0236-HFWSV"/>
    <s v="Male"/>
    <n v="0"/>
    <s v="No"/>
    <s v="No"/>
    <n v="2"/>
    <n v="2"/>
    <n v="0"/>
    <s v="Electronic check"/>
    <x v="131"/>
    <n v="1444.65"/>
    <s v="Yes"/>
    <x v="134"/>
    <n v="15.475629351901448"/>
    <n v="0"/>
    <s v="False"/>
    <s v="True"/>
    <x v="0"/>
    <x v="0"/>
    <x v="0"/>
    <n v="0"/>
    <n v="0"/>
    <n v="0"/>
    <d v="2019-08-06T12:35:06"/>
    <x v="132"/>
    <s v="YES"/>
    <s v="Month-to-Month"/>
    <x v="1"/>
    <x v="1"/>
  </r>
  <r>
    <s v="0237-YFUTL"/>
    <s v="Female"/>
    <n v="0"/>
    <s v="Yes"/>
    <s v="No"/>
    <n v="2"/>
    <n v="2"/>
    <n v="0"/>
    <s v="Bank transfer (automatic)"/>
    <x v="132"/>
    <n v="5405.8"/>
    <s v="No"/>
    <x v="135"/>
    <n v="49.300501595987228"/>
    <n v="0"/>
    <s v="True"/>
    <s v="False"/>
    <x v="0"/>
    <x v="0"/>
    <x v="0"/>
    <n v="1"/>
    <n v="1"/>
    <n v="0"/>
    <d v="2019-07-03T16:47:17"/>
    <x v="133"/>
    <s v="YES"/>
    <s v="Month-to-Month"/>
    <x v="1"/>
    <x v="1"/>
  </r>
  <r>
    <s v="0238-WHBIQ"/>
    <s v="Male"/>
    <n v="0"/>
    <s v="Yes"/>
    <s v="Yes"/>
    <n v="2"/>
    <n v="1"/>
    <n v="2"/>
    <s v="Credit card (automatic)"/>
    <x v="133"/>
    <n v="6339.3"/>
    <s v="No"/>
    <x v="136"/>
    <n v="70.672240802675589"/>
    <n v="0"/>
    <s v="False"/>
    <s v="False"/>
    <x v="0"/>
    <x v="0"/>
    <x v="0"/>
    <n v="3"/>
    <n v="1"/>
    <n v="1"/>
    <d v="2019-06-12T07:51:58"/>
    <x v="134"/>
    <s v="YES"/>
    <s v="2 Year"/>
    <x v="1"/>
    <x v="0"/>
  </r>
  <r>
    <s v="0239-OXEXL"/>
    <s v="Female"/>
    <n v="0"/>
    <s v="No"/>
    <s v="No"/>
    <n v="2"/>
    <n v="2"/>
    <n v="0"/>
    <s v="Mailed check"/>
    <x v="134"/>
    <n v="3847.6"/>
    <s v="No"/>
    <x v="137"/>
    <n v="45.668842729970322"/>
    <n v="0"/>
    <s v="True"/>
    <s v="False"/>
    <x v="0"/>
    <x v="0"/>
    <x v="0"/>
    <n v="0"/>
    <n v="0"/>
    <n v="0"/>
    <d v="2019-07-07T07:56:52"/>
    <x v="135"/>
    <s v="YES"/>
    <s v="Month-to-Month"/>
    <x v="1"/>
    <x v="1"/>
  </r>
  <r>
    <s v="0244-LGNFY"/>
    <s v="Female"/>
    <n v="0"/>
    <s v="Yes"/>
    <s v="Yes"/>
    <n v="2"/>
    <n v="1"/>
    <n v="2"/>
    <s v="Bank transfer (automatic)"/>
    <x v="135"/>
    <n v="6733"/>
    <s v="No"/>
    <x v="138"/>
    <n v="72.671343766864538"/>
    <n v="0"/>
    <s v="True"/>
    <s v="False"/>
    <x v="0"/>
    <x v="0"/>
    <x v="0"/>
    <n v="3"/>
    <n v="1"/>
    <n v="1"/>
    <d v="2019-06-10T07:53:16"/>
    <x v="136"/>
    <s v="YES"/>
    <s v="2 Year"/>
    <x v="1"/>
    <x v="0"/>
  </r>
  <r>
    <s v="0247-SLUJI"/>
    <s v="Male"/>
    <n v="0"/>
    <s v="Yes"/>
    <s v="Yes"/>
    <n v="1"/>
    <n v="0"/>
    <n v="0"/>
    <s v="Mailed check"/>
    <x v="29"/>
    <n v="19.7"/>
    <s v="No"/>
    <x v="17"/>
    <n v="1"/>
    <n v="0"/>
    <s v="False"/>
    <s v="False"/>
    <x v="0"/>
    <x v="1"/>
    <x v="1"/>
    <n v="3"/>
    <n v="1"/>
    <n v="1"/>
    <d v="2019-08-21T00:00:00"/>
    <x v="29"/>
    <s v="YES"/>
    <s v="Month-to-Month"/>
    <x v="0"/>
    <x v="2"/>
  </r>
  <r>
    <s v="0248-IPDFW"/>
    <s v="Female"/>
    <n v="0"/>
    <s v="No"/>
    <s v="No"/>
    <n v="2"/>
    <n v="1"/>
    <n v="0"/>
    <s v="Electronic check"/>
    <x v="136"/>
    <n v="50.1"/>
    <s v="No"/>
    <x v="17"/>
    <n v="1"/>
    <n v="0"/>
    <s v="True"/>
    <s v="False"/>
    <x v="0"/>
    <x v="0"/>
    <x v="0"/>
    <n v="0"/>
    <n v="0"/>
    <n v="0"/>
    <d v="2019-08-21T00:00:00"/>
    <x v="137"/>
    <s v="YES"/>
    <s v="Month-to-Month"/>
    <x v="1"/>
    <x v="0"/>
  </r>
  <r>
    <s v="0248-PGHBZ"/>
    <s v="Female"/>
    <n v="1"/>
    <s v="No"/>
    <s v="No"/>
    <n v="1"/>
    <n v="2"/>
    <n v="2"/>
    <s v="Bank transfer (automatic)"/>
    <x v="137"/>
    <n v="6140.85"/>
    <s v="No"/>
    <x v="139"/>
    <n v="66.423472147106551"/>
    <n v="1"/>
    <s v="True"/>
    <s v="False"/>
    <x v="0"/>
    <x v="0"/>
    <x v="0"/>
    <n v="0"/>
    <n v="0"/>
    <n v="0"/>
    <d v="2019-06-16T13:50:12"/>
    <x v="138"/>
    <s v="YES"/>
    <s v="2 Year"/>
    <x v="0"/>
    <x v="1"/>
  </r>
  <r>
    <s v="0253-ZTEOB"/>
    <s v="Female"/>
    <n v="0"/>
    <s v="Yes"/>
    <s v="Yes"/>
    <n v="2"/>
    <n v="1"/>
    <n v="2"/>
    <s v="Electronic check"/>
    <x v="138"/>
    <n v="3870.3"/>
    <s v="No"/>
    <x v="140"/>
    <n v="48.591337099811675"/>
    <n v="0"/>
    <s v="True"/>
    <s v="False"/>
    <x v="0"/>
    <x v="0"/>
    <x v="0"/>
    <n v="3"/>
    <n v="1"/>
    <n v="1"/>
    <d v="2019-07-04T09:48:28"/>
    <x v="139"/>
    <s v="YES"/>
    <s v="2 Year"/>
    <x v="1"/>
    <x v="0"/>
  </r>
  <r>
    <s v="0254-FNMCI"/>
    <s v="Female"/>
    <n v="0"/>
    <s v="No"/>
    <s v="No"/>
    <n v="1"/>
    <n v="2"/>
    <n v="2"/>
    <s v="Electronic check"/>
    <x v="95"/>
    <n v="7624.2"/>
    <s v="No"/>
    <x v="141"/>
    <n v="69.373976342129197"/>
    <n v="0"/>
    <s v="True"/>
    <s v="False"/>
    <x v="0"/>
    <x v="0"/>
    <x v="0"/>
    <n v="0"/>
    <n v="0"/>
    <n v="0"/>
    <d v="2019-06-13T15:01:28"/>
    <x v="140"/>
    <s v="YES"/>
    <s v="2 Year"/>
    <x v="0"/>
    <x v="1"/>
  </r>
  <r>
    <s v="0254-KCJGT"/>
    <s v="Male"/>
    <n v="0"/>
    <s v="Yes"/>
    <s v="No"/>
    <n v="2"/>
    <n v="1"/>
    <n v="1"/>
    <s v="Credit card (automatic)"/>
    <x v="139"/>
    <n v="4354.45"/>
    <s v="No"/>
    <x v="142"/>
    <n v="53.494471744471738"/>
    <n v="0"/>
    <s v="False"/>
    <s v="False"/>
    <x v="0"/>
    <x v="0"/>
    <x v="0"/>
    <n v="1"/>
    <n v="1"/>
    <n v="0"/>
    <d v="2019-06-29T12:07:58"/>
    <x v="141"/>
    <s v="YES"/>
    <s v="1 Year"/>
    <x v="1"/>
    <x v="0"/>
  </r>
  <r>
    <s v="0254-WWRKD"/>
    <s v="Female"/>
    <n v="0"/>
    <s v="Yes"/>
    <s v="Yes"/>
    <n v="1"/>
    <n v="1"/>
    <n v="1"/>
    <s v="Credit card (automatic)"/>
    <x v="140"/>
    <n v="3431.75"/>
    <s v="No"/>
    <x v="143"/>
    <n v="67.888229475766565"/>
    <n v="0"/>
    <s v="True"/>
    <s v="False"/>
    <x v="0"/>
    <x v="0"/>
    <x v="0"/>
    <n v="3"/>
    <n v="1"/>
    <n v="1"/>
    <d v="2019-06-15T02:40:57"/>
    <x v="142"/>
    <s v="YES"/>
    <s v="1 Year"/>
    <x v="0"/>
    <x v="0"/>
  </r>
  <r>
    <s v="0256-LTHVJ"/>
    <s v="Female"/>
    <n v="0"/>
    <s v="Yes"/>
    <s v="Yes"/>
    <n v="1"/>
    <n v="2"/>
    <n v="0"/>
    <s v="Electronic check"/>
    <x v="141"/>
    <n v="2227.1"/>
    <s v="Yes"/>
    <x v="144"/>
    <n v="27.478099938309686"/>
    <n v="0"/>
    <s v="True"/>
    <s v="True"/>
    <x v="0"/>
    <x v="0"/>
    <x v="0"/>
    <n v="3"/>
    <n v="1"/>
    <n v="1"/>
    <d v="2019-07-25T12:31:32"/>
    <x v="143"/>
    <s v="YES"/>
    <s v="Month-to-Month"/>
    <x v="0"/>
    <x v="1"/>
  </r>
  <r>
    <s v="0257-KXZGU"/>
    <s v="Female"/>
    <n v="0"/>
    <s v="Yes"/>
    <s v="Yes"/>
    <n v="2"/>
    <n v="1"/>
    <n v="0"/>
    <s v="Bank transfer (automatic)"/>
    <x v="142"/>
    <n v="2045.55"/>
    <s v="No"/>
    <x v="145"/>
    <n v="32.755004003202558"/>
    <n v="0"/>
    <s v="True"/>
    <s v="False"/>
    <x v="0"/>
    <x v="0"/>
    <x v="0"/>
    <n v="3"/>
    <n v="1"/>
    <n v="1"/>
    <d v="2019-07-20T05:52:48"/>
    <x v="144"/>
    <s v="YES"/>
    <s v="Month-to-Month"/>
    <x v="1"/>
    <x v="0"/>
  </r>
  <r>
    <s v="0257-ZESQC"/>
    <s v="Female"/>
    <n v="1"/>
    <s v="Yes"/>
    <s v="No"/>
    <n v="1"/>
    <n v="2"/>
    <n v="0"/>
    <s v="Bank transfer (automatic)"/>
    <x v="106"/>
    <n v="1929.35"/>
    <s v="Yes"/>
    <x v="146"/>
    <n v="25.656249999999996"/>
    <n v="1"/>
    <s v="True"/>
    <s v="True"/>
    <x v="0"/>
    <x v="0"/>
    <x v="0"/>
    <n v="1"/>
    <n v="1"/>
    <n v="0"/>
    <d v="2019-07-27T08:15:00"/>
    <x v="107"/>
    <s v="YES"/>
    <s v="Month-to-Month"/>
    <x v="0"/>
    <x v="1"/>
  </r>
  <r>
    <s v="0258-NOKBL"/>
    <s v="Male"/>
    <n v="0"/>
    <s v="No"/>
    <s v="No"/>
    <n v="1"/>
    <n v="2"/>
    <n v="0"/>
    <s v="Electronic check"/>
    <x v="143"/>
    <n v="268.45"/>
    <s v="No"/>
    <x v="147"/>
    <n v="2.9695796460176989"/>
    <n v="0"/>
    <s v="False"/>
    <s v="False"/>
    <x v="0"/>
    <x v="0"/>
    <x v="0"/>
    <n v="0"/>
    <n v="0"/>
    <n v="0"/>
    <d v="2019-08-19T00:43:48"/>
    <x v="145"/>
    <s v="YES"/>
    <s v="Month-to-Month"/>
    <x v="0"/>
    <x v="1"/>
  </r>
  <r>
    <s v="0259-GBZSH"/>
    <s v="Male"/>
    <n v="0"/>
    <s v="No"/>
    <s v="No"/>
    <n v="2"/>
    <n v="2"/>
    <n v="0"/>
    <s v="Electronic check"/>
    <x v="144"/>
    <n v="181.5"/>
    <s v="Yes"/>
    <x v="148"/>
    <n v="2.1190893169877407"/>
    <n v="0"/>
    <s v="False"/>
    <s v="True"/>
    <x v="0"/>
    <x v="0"/>
    <x v="0"/>
    <n v="0"/>
    <n v="0"/>
    <n v="0"/>
    <d v="2019-08-19T21:08:31"/>
    <x v="146"/>
    <s v="YES"/>
    <s v="Month-to-Month"/>
    <x v="1"/>
    <x v="1"/>
  </r>
  <r>
    <s v="0260-ZDLGK"/>
    <s v="Female"/>
    <n v="0"/>
    <s v="No"/>
    <s v="Yes"/>
    <n v="1"/>
    <n v="1"/>
    <n v="0"/>
    <s v="Mailed check"/>
    <x v="145"/>
    <n v="651.4"/>
    <s v="Yes"/>
    <x v="149"/>
    <n v="8.9355281207133057"/>
    <n v="0"/>
    <s v="True"/>
    <s v="True"/>
    <x v="0"/>
    <x v="0"/>
    <x v="0"/>
    <n v="2"/>
    <n v="0"/>
    <n v="1"/>
    <d v="2019-08-13T01:32:50"/>
    <x v="147"/>
    <s v="YES"/>
    <s v="Month-to-Month"/>
    <x v="0"/>
    <x v="0"/>
  </r>
  <r>
    <s v="0263-FJTQO"/>
    <s v="Male"/>
    <n v="0"/>
    <s v="Yes"/>
    <s v="Yes"/>
    <n v="2"/>
    <n v="1"/>
    <n v="2"/>
    <s v="Credit card (automatic)"/>
    <x v="146"/>
    <n v="3486.65"/>
    <s v="No"/>
    <x v="150"/>
    <n v="49.456028368794328"/>
    <n v="0"/>
    <s v="False"/>
    <s v="False"/>
    <x v="0"/>
    <x v="0"/>
    <x v="0"/>
    <n v="3"/>
    <n v="1"/>
    <n v="1"/>
    <d v="2019-07-03T13:03:19"/>
    <x v="148"/>
    <s v="YES"/>
    <s v="2 Year"/>
    <x v="1"/>
    <x v="0"/>
  </r>
  <r>
    <s v="0264-CNITK"/>
    <s v="Female"/>
    <n v="0"/>
    <s v="Yes"/>
    <s v="Yes"/>
    <n v="1"/>
    <n v="0"/>
    <n v="2"/>
    <s v="Bank transfer (automatic)"/>
    <x v="147"/>
    <n v="1389.6"/>
    <s v="No"/>
    <x v="151"/>
    <n v="69.134328358208947"/>
    <n v="0"/>
    <s v="True"/>
    <s v="False"/>
    <x v="0"/>
    <x v="1"/>
    <x v="1"/>
    <n v="3"/>
    <n v="1"/>
    <n v="1"/>
    <d v="2019-06-13T20:46:34"/>
    <x v="149"/>
    <s v="YES"/>
    <s v="2 Year"/>
    <x v="0"/>
    <x v="2"/>
  </r>
  <r>
    <s v="0265-EDXBD"/>
    <s v="Male"/>
    <n v="1"/>
    <s v="Yes"/>
    <s v="No"/>
    <n v="2"/>
    <n v="2"/>
    <n v="0"/>
    <s v="Electronic check"/>
    <x v="148"/>
    <n v="2303.35"/>
    <s v="Yes"/>
    <x v="152"/>
    <n v="30.752336448598129"/>
    <n v="1"/>
    <s v="False"/>
    <s v="True"/>
    <x v="0"/>
    <x v="0"/>
    <x v="0"/>
    <n v="1"/>
    <n v="1"/>
    <n v="0"/>
    <d v="2019-07-22T05:56:38"/>
    <x v="150"/>
    <s v="YES"/>
    <s v="Month-to-Month"/>
    <x v="1"/>
    <x v="1"/>
  </r>
  <r>
    <s v="0265-PSUAE"/>
    <s v="Female"/>
    <n v="0"/>
    <s v="Yes"/>
    <s v="Yes"/>
    <n v="1"/>
    <n v="2"/>
    <n v="0"/>
    <s v="Bank transfer (automatic)"/>
    <x v="149"/>
    <n v="1522.7"/>
    <s v="No"/>
    <x v="153"/>
    <n v="15.121151936444885"/>
    <n v="0"/>
    <s v="True"/>
    <s v="False"/>
    <x v="0"/>
    <x v="0"/>
    <x v="0"/>
    <n v="3"/>
    <n v="1"/>
    <n v="1"/>
    <d v="2019-08-06T21:05:32"/>
    <x v="151"/>
    <s v="YES"/>
    <s v="Month-to-Month"/>
    <x v="0"/>
    <x v="1"/>
  </r>
  <r>
    <s v="0266-CLZKZ"/>
    <s v="Female"/>
    <n v="0"/>
    <s v="Yes"/>
    <s v="Yes"/>
    <n v="2"/>
    <n v="2"/>
    <n v="2"/>
    <s v="Bank transfer (automatic)"/>
    <x v="150"/>
    <n v="6717.9"/>
    <s v="No"/>
    <x v="154"/>
    <n v="63.586370089919541"/>
    <n v="0"/>
    <s v="True"/>
    <s v="False"/>
    <x v="0"/>
    <x v="0"/>
    <x v="0"/>
    <n v="3"/>
    <n v="1"/>
    <n v="1"/>
    <d v="2019-06-19T09:55:38"/>
    <x v="152"/>
    <s v="YES"/>
    <s v="2 Year"/>
    <x v="1"/>
    <x v="1"/>
  </r>
  <r>
    <s v="0266-GMEAO"/>
    <s v="Male"/>
    <n v="0"/>
    <s v="Yes"/>
    <s v="Yes"/>
    <n v="2"/>
    <n v="2"/>
    <n v="2"/>
    <s v="Credit card (automatic)"/>
    <x v="151"/>
    <n v="8058.55"/>
    <s v="No"/>
    <x v="155"/>
    <n v="70.50349956255468"/>
    <n v="0"/>
    <s v="False"/>
    <s v="False"/>
    <x v="0"/>
    <x v="0"/>
    <x v="0"/>
    <n v="3"/>
    <n v="1"/>
    <n v="1"/>
    <d v="2019-06-12T11:54:58"/>
    <x v="153"/>
    <s v="YES"/>
    <s v="2 Year"/>
    <x v="1"/>
    <x v="1"/>
  </r>
  <r>
    <s v="0268-QKIWO"/>
    <s v="Female"/>
    <n v="0"/>
    <s v="No"/>
    <s v="No"/>
    <n v="1"/>
    <n v="0"/>
    <n v="0"/>
    <s v="Electronic check"/>
    <x v="152"/>
    <n v="58.85"/>
    <s v="Yes"/>
    <x v="156"/>
    <n v="2.9797468354430379"/>
    <n v="0"/>
    <s v="True"/>
    <s v="True"/>
    <x v="0"/>
    <x v="1"/>
    <x v="1"/>
    <n v="0"/>
    <n v="0"/>
    <n v="0"/>
    <d v="2019-08-19T00:29:10"/>
    <x v="154"/>
    <s v="YES"/>
    <s v="Month-to-Month"/>
    <x v="0"/>
    <x v="2"/>
  </r>
  <r>
    <s v="0269-XFESX"/>
    <s v="Male"/>
    <n v="0"/>
    <s v="Yes"/>
    <s v="Yes"/>
    <n v="2"/>
    <n v="0"/>
    <n v="1"/>
    <s v="Mailed check"/>
    <x v="153"/>
    <n v="538.5"/>
    <s v="No"/>
    <x v="157"/>
    <n v="22.114989733059549"/>
    <n v="0"/>
    <s v="False"/>
    <s v="False"/>
    <x v="0"/>
    <x v="1"/>
    <x v="1"/>
    <n v="3"/>
    <n v="1"/>
    <n v="1"/>
    <d v="2019-07-30T21:14:25"/>
    <x v="155"/>
    <s v="YES"/>
    <s v="1 Year"/>
    <x v="1"/>
    <x v="2"/>
  </r>
  <r>
    <s v="0270-THENM"/>
    <s v="Male"/>
    <n v="0"/>
    <s v="Yes"/>
    <s v="Yes"/>
    <n v="2"/>
    <n v="1"/>
    <n v="2"/>
    <s v="Bank transfer (automatic)"/>
    <x v="154"/>
    <n v="5102.3500000000004"/>
    <s v="No"/>
    <x v="158"/>
    <n v="73.047244094488207"/>
    <n v="0"/>
    <s v="False"/>
    <s v="False"/>
    <x v="0"/>
    <x v="0"/>
    <x v="0"/>
    <n v="3"/>
    <n v="1"/>
    <n v="1"/>
    <d v="2019-06-09T22:51:58"/>
    <x v="156"/>
    <s v="YES"/>
    <s v="2 Year"/>
    <x v="1"/>
    <x v="0"/>
  </r>
  <r>
    <s v="0274-JKUJR"/>
    <s v="Male"/>
    <n v="0"/>
    <s v="Yes"/>
    <s v="Yes"/>
    <n v="0"/>
    <n v="1"/>
    <n v="0"/>
    <s v="Mailed check"/>
    <x v="155"/>
    <n v="465.7"/>
    <s v="No"/>
    <x v="159"/>
    <n v="7.913338997451147"/>
    <n v="0"/>
    <s v="False"/>
    <s v="False"/>
    <x v="1"/>
    <x v="0"/>
    <x v="1"/>
    <n v="3"/>
    <n v="1"/>
    <n v="1"/>
    <d v="2019-08-14T02:04:48"/>
    <x v="157"/>
    <s v="YES"/>
    <s v="Month-to-Month"/>
    <x v="2"/>
    <x v="0"/>
  </r>
  <r>
    <s v="0277-BKSQP"/>
    <s v="Male"/>
    <n v="0"/>
    <s v="Yes"/>
    <s v="Yes"/>
    <n v="1"/>
    <n v="1"/>
    <n v="0"/>
    <s v="Electronic check"/>
    <x v="156"/>
    <n v="475.1"/>
    <s v="No"/>
    <x v="160"/>
    <n v="8.733455882352942"/>
    <n v="0"/>
    <s v="False"/>
    <s v="False"/>
    <x v="0"/>
    <x v="0"/>
    <x v="0"/>
    <n v="3"/>
    <n v="1"/>
    <n v="1"/>
    <d v="2019-08-13T06:23:49"/>
    <x v="158"/>
    <s v="YES"/>
    <s v="Month-to-Month"/>
    <x v="0"/>
    <x v="0"/>
  </r>
  <r>
    <s v="0277-ORXQS"/>
    <s v="Male"/>
    <n v="0"/>
    <s v="Yes"/>
    <s v="Yes"/>
    <n v="0"/>
    <n v="1"/>
    <n v="2"/>
    <s v="Bank transfer (automatic)"/>
    <x v="140"/>
    <n v="3364.55"/>
    <s v="No"/>
    <x v="161"/>
    <n v="66.558852621167162"/>
    <n v="0"/>
    <s v="False"/>
    <s v="False"/>
    <x v="1"/>
    <x v="0"/>
    <x v="1"/>
    <n v="3"/>
    <n v="1"/>
    <n v="1"/>
    <d v="2019-06-16T10:35:15"/>
    <x v="142"/>
    <s v="YES"/>
    <s v="2 Year"/>
    <x v="2"/>
    <x v="0"/>
  </r>
  <r>
    <s v="0278-YXOOG"/>
    <s v="Male"/>
    <n v="0"/>
    <s v="No"/>
    <s v="No"/>
    <n v="1"/>
    <n v="0"/>
    <n v="0"/>
    <s v="Mailed check"/>
    <x v="157"/>
    <n v="113.85"/>
    <s v="Yes"/>
    <x v="162"/>
    <n v="5.40855106888361"/>
    <n v="0"/>
    <s v="False"/>
    <s v="True"/>
    <x v="0"/>
    <x v="1"/>
    <x v="1"/>
    <n v="0"/>
    <n v="0"/>
    <n v="0"/>
    <d v="2019-08-16T14:11:41"/>
    <x v="159"/>
    <s v="YES"/>
    <s v="Month-to-Month"/>
    <x v="0"/>
    <x v="2"/>
  </r>
  <r>
    <s v="0280-XJGEX"/>
    <s v="Male"/>
    <n v="0"/>
    <s v="No"/>
    <s v="No"/>
    <n v="2"/>
    <n v="2"/>
    <n v="0"/>
    <s v="Bank transfer (automatic)"/>
    <x v="26"/>
    <n v="5036.3"/>
    <s v="Yes"/>
    <x v="163"/>
    <n v="48.56605593056895"/>
    <n v="0"/>
    <s v="False"/>
    <s v="True"/>
    <x v="0"/>
    <x v="0"/>
    <x v="0"/>
    <n v="0"/>
    <n v="0"/>
    <n v="0"/>
    <d v="2019-07-04T10:24:53"/>
    <x v="26"/>
    <s v="YES"/>
    <s v="Month-to-Month"/>
    <x v="1"/>
    <x v="1"/>
  </r>
  <r>
    <s v="0281-CNTZX"/>
    <s v="Male"/>
    <n v="0"/>
    <s v="Yes"/>
    <s v="No"/>
    <n v="1"/>
    <n v="0"/>
    <n v="2"/>
    <s v="Bank transfer (automatic)"/>
    <x v="68"/>
    <n v="1234.8"/>
    <s v="No"/>
    <x v="164"/>
    <n v="61.89473684210526"/>
    <n v="0"/>
    <s v="False"/>
    <s v="False"/>
    <x v="0"/>
    <x v="1"/>
    <x v="1"/>
    <n v="1"/>
    <n v="1"/>
    <n v="0"/>
    <d v="2019-06-21T02:31:35"/>
    <x v="69"/>
    <s v="YES"/>
    <s v="2 Year"/>
    <x v="0"/>
    <x v="2"/>
  </r>
  <r>
    <s v="0282-NVSJS"/>
    <s v="Female"/>
    <n v="1"/>
    <s v="Yes"/>
    <s v="Yes"/>
    <n v="0"/>
    <n v="1"/>
    <n v="0"/>
    <s v="Mailed check"/>
    <x v="158"/>
    <n v="355.9"/>
    <s v="No"/>
    <x v="165"/>
    <n v="12.146757679180887"/>
    <n v="1"/>
    <s v="True"/>
    <s v="False"/>
    <x v="1"/>
    <x v="0"/>
    <x v="1"/>
    <n v="3"/>
    <n v="1"/>
    <n v="1"/>
    <d v="2019-08-09T20:28:40"/>
    <x v="160"/>
    <s v="YES"/>
    <s v="Month-to-Month"/>
    <x v="2"/>
    <x v="0"/>
  </r>
  <r>
    <s v="0285-INHLN"/>
    <s v="Male"/>
    <n v="0"/>
    <s v="Yes"/>
    <s v="Yes"/>
    <n v="1"/>
    <n v="1"/>
    <n v="0"/>
    <s v="Credit card (automatic)"/>
    <x v="159"/>
    <n v="1510.3"/>
    <s v="No"/>
    <x v="166"/>
    <n v="27.585388127853882"/>
    <n v="0"/>
    <s v="False"/>
    <s v="False"/>
    <x v="0"/>
    <x v="0"/>
    <x v="0"/>
    <n v="3"/>
    <n v="1"/>
    <n v="1"/>
    <d v="2019-07-25T09:57:02"/>
    <x v="161"/>
    <s v="YES"/>
    <s v="Month-to-Month"/>
    <x v="0"/>
    <x v="0"/>
  </r>
  <r>
    <s v="0289-IVARM"/>
    <s v="Female"/>
    <n v="0"/>
    <s v="No"/>
    <s v="No"/>
    <n v="1"/>
    <n v="1"/>
    <n v="0"/>
    <s v="Electronic check"/>
    <x v="160"/>
    <n v="1982.6"/>
    <s v="No"/>
    <x v="167"/>
    <n v="32.743187448389762"/>
    <n v="0"/>
    <s v="True"/>
    <s v="False"/>
    <x v="0"/>
    <x v="0"/>
    <x v="0"/>
    <n v="0"/>
    <n v="0"/>
    <n v="0"/>
    <d v="2019-07-20T06:09:49"/>
    <x v="162"/>
    <s v="YES"/>
    <s v="Month-to-Month"/>
    <x v="0"/>
    <x v="0"/>
  </r>
  <r>
    <s v="0292-WEGCH"/>
    <s v="Female"/>
    <n v="0"/>
    <s v="Yes"/>
    <s v="Yes"/>
    <n v="2"/>
    <n v="1"/>
    <n v="0"/>
    <s v="Electronic check"/>
    <x v="161"/>
    <n v="4524.05"/>
    <s v="No"/>
    <x v="168"/>
    <n v="52.483178654292345"/>
    <n v="0"/>
    <s v="True"/>
    <s v="False"/>
    <x v="0"/>
    <x v="0"/>
    <x v="0"/>
    <n v="3"/>
    <n v="1"/>
    <n v="1"/>
    <d v="2019-06-30T12:24:13"/>
    <x v="163"/>
    <s v="YES"/>
    <s v="Month-to-Month"/>
    <x v="1"/>
    <x v="0"/>
  </r>
  <r>
    <s v="0295-PPHDO"/>
    <s v="Male"/>
    <n v="0"/>
    <s v="No"/>
    <s v="No"/>
    <n v="2"/>
    <n v="2"/>
    <n v="0"/>
    <s v="Electronic check"/>
    <x v="162"/>
    <n v="95.45"/>
    <s v="Yes"/>
    <x v="17"/>
    <n v="1"/>
    <n v="0"/>
    <s v="False"/>
    <s v="True"/>
    <x v="0"/>
    <x v="0"/>
    <x v="0"/>
    <n v="0"/>
    <n v="0"/>
    <n v="0"/>
    <d v="2019-08-21T00:00:00"/>
    <x v="164"/>
    <s v="YES"/>
    <s v="Month-to-Month"/>
    <x v="1"/>
    <x v="1"/>
  </r>
  <r>
    <s v="0295-QVKPB"/>
    <s v="Male"/>
    <n v="0"/>
    <s v="No"/>
    <s v="No"/>
    <n v="1"/>
    <n v="1"/>
    <n v="0"/>
    <s v="Credit card (automatic)"/>
    <x v="163"/>
    <n v="318.10000000000002"/>
    <s v="No"/>
    <x v="169"/>
    <n v="4.9741985926505086"/>
    <n v="0"/>
    <s v="False"/>
    <s v="False"/>
    <x v="0"/>
    <x v="0"/>
    <x v="0"/>
    <n v="0"/>
    <n v="0"/>
    <n v="0"/>
    <d v="2019-08-17T00:37:09"/>
    <x v="165"/>
    <s v="YES"/>
    <s v="Month-to-Month"/>
    <x v="0"/>
    <x v="0"/>
  </r>
  <r>
    <s v="0297-RBCSG"/>
    <s v="Male"/>
    <n v="0"/>
    <s v="No"/>
    <s v="No"/>
    <n v="1"/>
    <n v="1"/>
    <n v="1"/>
    <s v="Bank transfer (automatic)"/>
    <x v="164"/>
    <n v="1231.8499999999999"/>
    <s v="No"/>
    <x v="170"/>
    <n v="18.850038255547055"/>
    <n v="0"/>
    <s v="False"/>
    <s v="False"/>
    <x v="0"/>
    <x v="0"/>
    <x v="0"/>
    <n v="0"/>
    <n v="0"/>
    <n v="0"/>
    <d v="2019-08-03T03:35:57"/>
    <x v="166"/>
    <s v="YES"/>
    <s v="1 Year"/>
    <x v="0"/>
    <x v="0"/>
  </r>
  <r>
    <s v="0298-XACET"/>
    <s v="Male"/>
    <n v="0"/>
    <s v="Yes"/>
    <s v="Yes"/>
    <n v="0"/>
    <n v="1"/>
    <n v="2"/>
    <s v="Mailed check"/>
    <x v="165"/>
    <n v="2554"/>
    <s v="No"/>
    <x v="171"/>
    <n v="50.876494023904378"/>
    <n v="0"/>
    <s v="False"/>
    <s v="False"/>
    <x v="1"/>
    <x v="0"/>
    <x v="1"/>
    <n v="3"/>
    <n v="1"/>
    <n v="1"/>
    <d v="2019-07-02T02:57:51"/>
    <x v="167"/>
    <s v="YES"/>
    <s v="2 Year"/>
    <x v="2"/>
    <x v="0"/>
  </r>
  <r>
    <s v="0301-FIDRB"/>
    <s v="Female"/>
    <n v="0"/>
    <s v="Yes"/>
    <s v="Yes"/>
    <n v="0"/>
    <n v="1"/>
    <n v="2"/>
    <s v="Bank transfer (automatic)"/>
    <x v="166"/>
    <n v="4684.3"/>
    <s v="No"/>
    <x v="172"/>
    <n v="73.421630094043891"/>
    <n v="0"/>
    <s v="True"/>
    <s v="False"/>
    <x v="1"/>
    <x v="0"/>
    <x v="1"/>
    <n v="3"/>
    <n v="1"/>
    <n v="1"/>
    <d v="2019-06-09T13:52:51"/>
    <x v="168"/>
    <s v="YES"/>
    <s v="2 Year"/>
    <x v="2"/>
    <x v="0"/>
  </r>
  <r>
    <s v="0301-KOBTQ"/>
    <s v="Male"/>
    <n v="0"/>
    <s v="No"/>
    <s v="No"/>
    <n v="1"/>
    <n v="0"/>
    <n v="2"/>
    <s v="Bank transfer (automatic)"/>
    <x v="101"/>
    <n v="614.45000000000005"/>
    <s v="No"/>
    <x v="173"/>
    <n v="30.645885286783045"/>
    <n v="0"/>
    <s v="False"/>
    <s v="False"/>
    <x v="0"/>
    <x v="1"/>
    <x v="1"/>
    <n v="0"/>
    <n v="0"/>
    <n v="0"/>
    <d v="2019-07-22T08:29:56"/>
    <x v="102"/>
    <s v="YES"/>
    <s v="2 Year"/>
    <x v="0"/>
    <x v="2"/>
  </r>
  <r>
    <s v="0302-JOIVN"/>
    <s v="Female"/>
    <n v="0"/>
    <s v="Yes"/>
    <s v="No"/>
    <n v="1"/>
    <n v="2"/>
    <n v="0"/>
    <s v="Electronic check"/>
    <x v="167"/>
    <n v="842.9"/>
    <s v="Yes"/>
    <x v="174"/>
    <n v="8.3331685615422639"/>
    <n v="0"/>
    <s v="True"/>
    <s v="True"/>
    <x v="0"/>
    <x v="0"/>
    <x v="0"/>
    <n v="1"/>
    <n v="1"/>
    <n v="0"/>
    <d v="2019-08-13T16:00:14"/>
    <x v="169"/>
    <s v="YES"/>
    <s v="Month-to-Month"/>
    <x v="0"/>
    <x v="1"/>
  </r>
  <r>
    <s v="0303-UNCIP"/>
    <s v="Male"/>
    <n v="0"/>
    <s v="No"/>
    <s v="No"/>
    <n v="2"/>
    <n v="1"/>
    <n v="1"/>
    <s v="Mailed check"/>
    <x v="168"/>
    <n v="2531.8000000000002"/>
    <s v="No"/>
    <x v="175"/>
    <n v="38.950769230769232"/>
    <n v="0"/>
    <s v="False"/>
    <s v="False"/>
    <x v="0"/>
    <x v="0"/>
    <x v="0"/>
    <n v="0"/>
    <n v="0"/>
    <n v="0"/>
    <d v="2019-07-14T01:10:54"/>
    <x v="170"/>
    <s v="YES"/>
    <s v="1 Year"/>
    <x v="1"/>
    <x v="0"/>
  </r>
  <r>
    <s v="0303-WMMRN"/>
    <s v="Male"/>
    <n v="0"/>
    <s v="No"/>
    <s v="No"/>
    <n v="1"/>
    <n v="0"/>
    <n v="0"/>
    <s v="Mailed check"/>
    <x v="111"/>
    <n v="86.05"/>
    <s v="No"/>
    <x v="176"/>
    <n v="4.4701298701298704"/>
    <n v="0"/>
    <s v="False"/>
    <s v="False"/>
    <x v="0"/>
    <x v="1"/>
    <x v="1"/>
    <n v="0"/>
    <n v="0"/>
    <n v="0"/>
    <d v="2019-08-17T12:43:01"/>
    <x v="171"/>
    <s v="YES"/>
    <s v="Month-to-Month"/>
    <x v="0"/>
    <x v="2"/>
  </r>
  <r>
    <s v="0305-SQECB"/>
    <s v="Female"/>
    <n v="0"/>
    <s v="No"/>
    <s v="Yes"/>
    <n v="0"/>
    <n v="1"/>
    <n v="1"/>
    <s v="Mailed check"/>
    <x v="169"/>
    <n v="402.6"/>
    <s v="No"/>
    <x v="177"/>
    <n v="11.167822468793345"/>
    <n v="0"/>
    <s v="True"/>
    <s v="False"/>
    <x v="1"/>
    <x v="0"/>
    <x v="1"/>
    <n v="2"/>
    <n v="0"/>
    <n v="1"/>
    <d v="2019-08-10T19:58:20"/>
    <x v="172"/>
    <s v="YES"/>
    <s v="1 Year"/>
    <x v="2"/>
    <x v="0"/>
  </r>
  <r>
    <s v="0306-JAELE"/>
    <s v="Male"/>
    <n v="0"/>
    <s v="No"/>
    <s v="No"/>
    <n v="1"/>
    <n v="2"/>
    <n v="0"/>
    <s v="Electronic check"/>
    <x v="170"/>
    <n v="453.4"/>
    <s v="Yes"/>
    <x v="178"/>
    <n v="4.7180020811654524"/>
    <n v="0"/>
    <s v="False"/>
    <s v="True"/>
    <x v="0"/>
    <x v="0"/>
    <x v="0"/>
    <n v="0"/>
    <n v="0"/>
    <n v="0"/>
    <d v="2019-08-17T06:46:05"/>
    <x v="173"/>
    <s v="YES"/>
    <s v="Month-to-Month"/>
    <x v="0"/>
    <x v="1"/>
  </r>
  <r>
    <s v="0307-BCOPK"/>
    <s v="Female"/>
    <n v="0"/>
    <s v="No"/>
    <s v="No"/>
    <n v="1"/>
    <n v="0"/>
    <n v="1"/>
    <s v="Mailed check"/>
    <x v="171"/>
    <n v="326.64999999999998"/>
    <s v="No"/>
    <x v="179"/>
    <n v="17.146981627296586"/>
    <n v="0"/>
    <s v="True"/>
    <s v="False"/>
    <x v="0"/>
    <x v="1"/>
    <x v="1"/>
    <n v="0"/>
    <n v="0"/>
    <n v="0"/>
    <d v="2019-08-04T20:28:21"/>
    <x v="174"/>
    <s v="YES"/>
    <s v="1 Year"/>
    <x v="0"/>
    <x v="2"/>
  </r>
  <r>
    <s v="0308-GIQJT"/>
    <s v="Male"/>
    <n v="1"/>
    <s v="No"/>
    <s v="No"/>
    <n v="2"/>
    <n v="2"/>
    <n v="1"/>
    <s v="Bank transfer (automatic)"/>
    <x v="172"/>
    <n v="7382.85"/>
    <s v="No"/>
    <x v="180"/>
    <n v="69.814184397163118"/>
    <n v="1"/>
    <s v="False"/>
    <s v="False"/>
    <x v="0"/>
    <x v="0"/>
    <x v="0"/>
    <n v="0"/>
    <n v="0"/>
    <n v="0"/>
    <d v="2019-06-13T04:27:34"/>
    <x v="175"/>
    <s v="YES"/>
    <s v="1 Year"/>
    <x v="1"/>
    <x v="1"/>
  </r>
  <r>
    <s v="0308-IVGOK"/>
    <s v="Female"/>
    <n v="0"/>
    <s v="No"/>
    <s v="No"/>
    <n v="0"/>
    <n v="1"/>
    <n v="1"/>
    <s v="Credit card (automatic)"/>
    <x v="173"/>
    <n v="422.6"/>
    <s v="No"/>
    <x v="181"/>
    <n v="10.460396039603962"/>
    <n v="0"/>
    <s v="True"/>
    <s v="False"/>
    <x v="1"/>
    <x v="0"/>
    <x v="1"/>
    <n v="0"/>
    <n v="0"/>
    <n v="0"/>
    <d v="2019-08-11T12:57:02"/>
    <x v="176"/>
    <s v="YES"/>
    <s v="1 Year"/>
    <x v="2"/>
    <x v="0"/>
  </r>
  <r>
    <s v="0310-MVLET"/>
    <s v="Female"/>
    <n v="0"/>
    <s v="Yes"/>
    <s v="Yes"/>
    <n v="2"/>
    <n v="2"/>
    <n v="0"/>
    <s v="Electronic check"/>
    <x v="174"/>
    <n v="6010.05"/>
    <s v="Yes"/>
    <x v="182"/>
    <n v="60.615733736762479"/>
    <n v="0"/>
    <s v="True"/>
    <s v="True"/>
    <x v="0"/>
    <x v="0"/>
    <x v="0"/>
    <n v="3"/>
    <n v="1"/>
    <n v="1"/>
    <d v="2019-06-22T09:13:21"/>
    <x v="177"/>
    <s v="YES"/>
    <s v="Month-to-Month"/>
    <x v="1"/>
    <x v="1"/>
  </r>
  <r>
    <s v="0310-SUCIN"/>
    <s v="Female"/>
    <n v="0"/>
    <s v="Yes"/>
    <s v="No"/>
    <n v="1"/>
    <n v="1"/>
    <n v="1"/>
    <s v="Bank transfer (automatic)"/>
    <x v="118"/>
    <n v="6046.1"/>
    <s v="No"/>
    <x v="183"/>
    <n v="71.298349056603783"/>
    <n v="0"/>
    <s v="True"/>
    <s v="False"/>
    <x v="0"/>
    <x v="0"/>
    <x v="0"/>
    <n v="1"/>
    <n v="1"/>
    <n v="0"/>
    <d v="2019-06-11T16:50:23"/>
    <x v="119"/>
    <s v="YES"/>
    <s v="1 Year"/>
    <x v="0"/>
    <x v="0"/>
  </r>
  <r>
    <s v="0310-VQXAM"/>
    <s v="Male"/>
    <n v="0"/>
    <s v="No"/>
    <s v="No"/>
    <n v="1"/>
    <n v="0"/>
    <n v="0"/>
    <s v="Mailed check"/>
    <x v="23"/>
    <n v="178.8"/>
    <s v="No"/>
    <x v="184"/>
    <n v="9.0075566750629719"/>
    <n v="0"/>
    <s v="False"/>
    <s v="False"/>
    <x v="0"/>
    <x v="1"/>
    <x v="1"/>
    <n v="0"/>
    <n v="0"/>
    <n v="0"/>
    <d v="2019-08-12T23:49:07"/>
    <x v="23"/>
    <s v="YES"/>
    <s v="Month-to-Month"/>
    <x v="0"/>
    <x v="2"/>
  </r>
  <r>
    <s v="0311-QYWSS"/>
    <s v="Female"/>
    <n v="0"/>
    <s v="No"/>
    <s v="No"/>
    <n v="1"/>
    <n v="1"/>
    <n v="0"/>
    <s v="Electronic check"/>
    <x v="175"/>
    <n v="314.60000000000002"/>
    <s v="No"/>
    <x v="185"/>
    <n v="6.3619817997977757"/>
    <n v="0"/>
    <s v="True"/>
    <s v="False"/>
    <x v="0"/>
    <x v="0"/>
    <x v="0"/>
    <n v="0"/>
    <n v="0"/>
    <n v="0"/>
    <d v="2019-08-15T15:18:45"/>
    <x v="178"/>
    <s v="YES"/>
    <s v="Month-to-Month"/>
    <x v="0"/>
    <x v="0"/>
  </r>
  <r>
    <s v="0311-UNPFF"/>
    <s v="Female"/>
    <n v="0"/>
    <s v="No"/>
    <s v="No"/>
    <n v="1"/>
    <n v="2"/>
    <n v="0"/>
    <s v="Bank transfer (automatic)"/>
    <x v="176"/>
    <n v="2274.35"/>
    <s v="Yes"/>
    <x v="186"/>
    <n v="25.61204954954955"/>
    <n v="0"/>
    <s v="True"/>
    <s v="True"/>
    <x v="0"/>
    <x v="0"/>
    <x v="0"/>
    <n v="0"/>
    <n v="0"/>
    <n v="0"/>
    <d v="2019-07-27T09:18:39"/>
    <x v="179"/>
    <s v="YES"/>
    <s v="Month-to-Month"/>
    <x v="0"/>
    <x v="1"/>
  </r>
  <r>
    <s v="0314-TKOSI"/>
    <s v="Female"/>
    <n v="0"/>
    <s v="No"/>
    <s v="No"/>
    <n v="1"/>
    <n v="1"/>
    <n v="0"/>
    <s v="Mailed check"/>
    <x v="177"/>
    <n v="322.89999999999998"/>
    <s v="No"/>
    <x v="187"/>
    <n v="5.8549410698096098"/>
    <n v="0"/>
    <s v="True"/>
    <s v="False"/>
    <x v="0"/>
    <x v="0"/>
    <x v="0"/>
    <n v="0"/>
    <n v="0"/>
    <n v="0"/>
    <d v="2019-08-16T03:28:53"/>
    <x v="180"/>
    <s v="YES"/>
    <s v="Month-to-Month"/>
    <x v="0"/>
    <x v="0"/>
  </r>
  <r>
    <s v="0315-LVCRK"/>
    <s v="Male"/>
    <n v="0"/>
    <s v="No"/>
    <s v="No"/>
    <n v="1"/>
    <n v="2"/>
    <n v="0"/>
    <s v="Electronic check"/>
    <x v="118"/>
    <n v="888.75"/>
    <s v="No"/>
    <x v="188"/>
    <n v="10.480542452830189"/>
    <n v="0"/>
    <s v="False"/>
    <s v="False"/>
    <x v="0"/>
    <x v="0"/>
    <x v="0"/>
    <n v="0"/>
    <n v="0"/>
    <n v="0"/>
    <d v="2019-08-11T12:28:01"/>
    <x v="119"/>
    <s v="YES"/>
    <s v="Month-to-Month"/>
    <x v="0"/>
    <x v="1"/>
  </r>
  <r>
    <s v="0318-QUUOB"/>
    <s v="Male"/>
    <n v="0"/>
    <s v="Yes"/>
    <s v="No"/>
    <n v="1"/>
    <n v="2"/>
    <n v="0"/>
    <s v="Electronic check"/>
    <x v="178"/>
    <n v="80.55"/>
    <s v="Yes"/>
    <x v="17"/>
    <n v="1"/>
    <n v="0"/>
    <s v="False"/>
    <s v="True"/>
    <x v="0"/>
    <x v="0"/>
    <x v="0"/>
    <n v="1"/>
    <n v="1"/>
    <n v="0"/>
    <d v="2019-08-21T00:00:00"/>
    <x v="181"/>
    <s v="YES"/>
    <s v="Month-to-Month"/>
    <x v="0"/>
    <x v="1"/>
  </r>
  <r>
    <s v="0318-ZOPWS"/>
    <s v="Female"/>
    <n v="0"/>
    <s v="Yes"/>
    <s v="No"/>
    <n v="1"/>
    <n v="0"/>
    <n v="2"/>
    <s v="Bank transfer (automatic)"/>
    <x v="123"/>
    <n v="973.35"/>
    <s v="No"/>
    <x v="189"/>
    <n v="48.305210918114149"/>
    <n v="0"/>
    <s v="True"/>
    <s v="False"/>
    <x v="0"/>
    <x v="1"/>
    <x v="1"/>
    <n v="1"/>
    <n v="1"/>
    <n v="0"/>
    <d v="2019-07-04T16:40:30"/>
    <x v="124"/>
    <s v="YES"/>
    <s v="2 Year"/>
    <x v="0"/>
    <x v="2"/>
  </r>
  <r>
    <s v="0319-QZTCO"/>
    <s v="Female"/>
    <n v="0"/>
    <s v="Yes"/>
    <s v="Yes"/>
    <n v="1"/>
    <n v="1"/>
    <n v="0"/>
    <s v="Credit card (automatic)"/>
    <x v="179"/>
    <n v="168.6"/>
    <s v="No"/>
    <x v="190"/>
    <n v="2.8722316865417374"/>
    <n v="0"/>
    <s v="True"/>
    <s v="False"/>
    <x v="0"/>
    <x v="0"/>
    <x v="0"/>
    <n v="3"/>
    <n v="1"/>
    <n v="1"/>
    <d v="2019-08-19T03:03:59"/>
    <x v="182"/>
    <s v="YES"/>
    <s v="Month-to-Month"/>
    <x v="0"/>
    <x v="0"/>
  </r>
  <r>
    <s v="0320-DWVTU"/>
    <s v="Female"/>
    <n v="0"/>
    <s v="No"/>
    <s v="No"/>
    <n v="1"/>
    <n v="2"/>
    <n v="2"/>
    <s v="Mailed check"/>
    <x v="180"/>
    <n v="5424.25"/>
    <s v="No"/>
    <x v="191"/>
    <n v="54.515075376884425"/>
    <n v="0"/>
    <s v="True"/>
    <s v="False"/>
    <x v="0"/>
    <x v="0"/>
    <x v="0"/>
    <n v="0"/>
    <n v="0"/>
    <n v="0"/>
    <d v="2019-06-28T11:38:17"/>
    <x v="183"/>
    <s v="YES"/>
    <s v="2 Year"/>
    <x v="0"/>
    <x v="1"/>
  </r>
  <r>
    <s v="0320-JDNQG"/>
    <s v="Male"/>
    <n v="0"/>
    <s v="Yes"/>
    <s v="Yes"/>
    <n v="1"/>
    <n v="2"/>
    <n v="0"/>
    <s v="Electronic check"/>
    <x v="181"/>
    <n v="2331.3000000000002"/>
    <s v="Yes"/>
    <x v="192"/>
    <n v="23.348022033049578"/>
    <n v="0"/>
    <s v="False"/>
    <s v="True"/>
    <x v="0"/>
    <x v="0"/>
    <x v="0"/>
    <n v="3"/>
    <n v="1"/>
    <n v="1"/>
    <d v="2019-07-29T15:38:51"/>
    <x v="184"/>
    <s v="YES"/>
    <s v="Month-to-Month"/>
    <x v="0"/>
    <x v="1"/>
  </r>
  <r>
    <s v="0322-CHQRU"/>
    <s v="Male"/>
    <n v="0"/>
    <s v="No"/>
    <s v="No"/>
    <n v="1"/>
    <n v="1"/>
    <n v="0"/>
    <s v="Electronic check"/>
    <x v="182"/>
    <n v="89.5"/>
    <s v="Yes"/>
    <x v="193"/>
    <n v="1.9735391400220506"/>
    <n v="0"/>
    <s v="False"/>
    <s v="True"/>
    <x v="0"/>
    <x v="0"/>
    <x v="0"/>
    <n v="0"/>
    <n v="0"/>
    <n v="0"/>
    <d v="2019-08-20T00:38:06"/>
    <x v="185"/>
    <s v="YES"/>
    <s v="Month-to-Month"/>
    <x v="0"/>
    <x v="0"/>
  </r>
  <r>
    <s v="0322-YINQP"/>
    <s v="Male"/>
    <n v="0"/>
    <s v="No"/>
    <s v="No"/>
    <n v="1"/>
    <n v="1"/>
    <n v="0"/>
    <s v="Mailed check"/>
    <x v="183"/>
    <n v="48.55"/>
    <s v="Yes"/>
    <x v="17"/>
    <n v="1"/>
    <n v="0"/>
    <s v="False"/>
    <s v="True"/>
    <x v="0"/>
    <x v="0"/>
    <x v="0"/>
    <n v="0"/>
    <n v="0"/>
    <n v="0"/>
    <d v="2019-08-21T00:00:00"/>
    <x v="186"/>
    <s v="YES"/>
    <s v="Month-to-Month"/>
    <x v="0"/>
    <x v="0"/>
  </r>
  <r>
    <s v="0323-XWWTN"/>
    <s v="Male"/>
    <n v="0"/>
    <s v="No"/>
    <s v="Yes"/>
    <n v="2"/>
    <n v="0"/>
    <n v="2"/>
    <s v="Mailed check"/>
    <x v="184"/>
    <n v="121.25"/>
    <s v="No"/>
    <x v="194"/>
    <n v="4.5928030303030303"/>
    <n v="0"/>
    <s v="False"/>
    <s v="False"/>
    <x v="0"/>
    <x v="1"/>
    <x v="1"/>
    <n v="2"/>
    <n v="0"/>
    <n v="1"/>
    <d v="2019-08-17T09:46:22"/>
    <x v="187"/>
    <s v="YES"/>
    <s v="2 Year"/>
    <x v="1"/>
    <x v="2"/>
  </r>
  <r>
    <s v="0324-BRPCJ"/>
    <s v="Female"/>
    <n v="1"/>
    <s v="Yes"/>
    <s v="No"/>
    <n v="2"/>
    <n v="2"/>
    <n v="0"/>
    <s v="Electronic check"/>
    <x v="185"/>
    <n v="6851.65"/>
    <s v="Yes"/>
    <x v="195"/>
    <n v="68.379740518962066"/>
    <n v="1"/>
    <s v="True"/>
    <s v="True"/>
    <x v="0"/>
    <x v="0"/>
    <x v="0"/>
    <n v="1"/>
    <n v="1"/>
    <n v="0"/>
    <d v="2019-06-14T14:53:10"/>
    <x v="188"/>
    <s v="YES"/>
    <s v="Month-to-Month"/>
    <x v="1"/>
    <x v="1"/>
  </r>
  <r>
    <s v="0325-XBFAC"/>
    <s v="Male"/>
    <n v="0"/>
    <s v="No"/>
    <s v="No"/>
    <n v="1"/>
    <n v="2"/>
    <n v="0"/>
    <s v="Electronic check"/>
    <x v="88"/>
    <n v="740.3"/>
    <s v="Yes"/>
    <x v="196"/>
    <n v="7.8173178458289332"/>
    <n v="0"/>
    <s v="False"/>
    <s v="True"/>
    <x v="0"/>
    <x v="0"/>
    <x v="0"/>
    <n v="0"/>
    <n v="0"/>
    <n v="0"/>
    <d v="2019-08-14T04:23:04"/>
    <x v="89"/>
    <s v="YES"/>
    <s v="Month-to-Month"/>
    <x v="0"/>
    <x v="1"/>
  </r>
  <r>
    <s v="0326-VDYXE"/>
    <s v="Female"/>
    <n v="0"/>
    <s v="Yes"/>
    <s v="No"/>
    <n v="2"/>
    <n v="2"/>
    <n v="1"/>
    <s v="Electronic check"/>
    <x v="186"/>
    <n v="6982.5"/>
    <s v="No"/>
    <x v="197"/>
    <n v="71.505376344086017"/>
    <n v="0"/>
    <s v="True"/>
    <s v="False"/>
    <x v="0"/>
    <x v="0"/>
    <x v="0"/>
    <n v="1"/>
    <n v="1"/>
    <n v="0"/>
    <d v="2019-06-11T11:52:15"/>
    <x v="189"/>
    <s v="YES"/>
    <s v="1 Year"/>
    <x v="1"/>
    <x v="1"/>
  </r>
  <r>
    <s v="0327-WFZSY"/>
    <s v="Male"/>
    <n v="0"/>
    <s v="Yes"/>
    <s v="Yes"/>
    <n v="2"/>
    <n v="2"/>
    <n v="1"/>
    <s v="Electronic check"/>
    <x v="187"/>
    <n v="3835.55"/>
    <s v="No"/>
    <x v="198"/>
    <n v="38.355499999999999"/>
    <n v="0"/>
    <s v="False"/>
    <s v="False"/>
    <x v="0"/>
    <x v="0"/>
    <x v="0"/>
    <n v="3"/>
    <n v="1"/>
    <n v="1"/>
    <d v="2019-07-14T15:28:05"/>
    <x v="190"/>
    <s v="YES"/>
    <s v="1 Year"/>
    <x v="1"/>
    <x v="1"/>
  </r>
  <r>
    <s v="0328-GRPMV"/>
    <s v="Female"/>
    <n v="0"/>
    <s v="No"/>
    <s v="No"/>
    <n v="1"/>
    <n v="2"/>
    <n v="0"/>
    <s v="Electronic check"/>
    <x v="188"/>
    <n v="70.099999999999994"/>
    <s v="Yes"/>
    <x v="17"/>
    <n v="1"/>
    <n v="0"/>
    <s v="True"/>
    <s v="True"/>
    <x v="0"/>
    <x v="0"/>
    <x v="0"/>
    <n v="0"/>
    <n v="0"/>
    <n v="0"/>
    <d v="2019-08-21T00:00:00"/>
    <x v="191"/>
    <s v="YES"/>
    <s v="Month-to-Month"/>
    <x v="0"/>
    <x v="1"/>
  </r>
  <r>
    <s v="0329-GTIAJ"/>
    <s v="Female"/>
    <n v="0"/>
    <s v="No"/>
    <s v="No"/>
    <n v="1"/>
    <n v="2"/>
    <n v="0"/>
    <s v="Electronic check"/>
    <x v="189"/>
    <n v="315.3"/>
    <s v="Yes"/>
    <x v="199"/>
    <n v="3.2206332992849847"/>
    <n v="0"/>
    <s v="True"/>
    <s v="True"/>
    <x v="0"/>
    <x v="0"/>
    <x v="0"/>
    <n v="0"/>
    <n v="0"/>
    <n v="0"/>
    <d v="2019-08-18T18:42:17"/>
    <x v="192"/>
    <s v="YES"/>
    <s v="Month-to-Month"/>
    <x v="0"/>
    <x v="1"/>
  </r>
  <r>
    <s v="0330-BGYZE"/>
    <s v="Male"/>
    <n v="0"/>
    <s v="Yes"/>
    <s v="No"/>
    <n v="2"/>
    <n v="2"/>
    <n v="1"/>
    <s v="Bank transfer (automatic)"/>
    <x v="190"/>
    <n v="6157.6"/>
    <s v="No"/>
    <x v="200"/>
    <n v="60.074146341463418"/>
    <n v="0"/>
    <s v="False"/>
    <s v="False"/>
    <x v="0"/>
    <x v="0"/>
    <x v="0"/>
    <n v="1"/>
    <n v="1"/>
    <n v="0"/>
    <d v="2019-06-22T22:13:14"/>
    <x v="193"/>
    <s v="YES"/>
    <s v="1 Year"/>
    <x v="1"/>
    <x v="1"/>
  </r>
  <r>
    <s v="0330-IVZHA"/>
    <s v="Female"/>
    <n v="0"/>
    <s v="Yes"/>
    <s v="No"/>
    <n v="1"/>
    <n v="2"/>
    <n v="0"/>
    <s v="Electronic check"/>
    <x v="191"/>
    <n v="330.15"/>
    <s v="Yes"/>
    <x v="201"/>
    <n v="4.7197998570407425"/>
    <n v="0"/>
    <s v="True"/>
    <s v="True"/>
    <x v="0"/>
    <x v="0"/>
    <x v="0"/>
    <n v="1"/>
    <n v="1"/>
    <n v="0"/>
    <d v="2019-08-17T06:43:29"/>
    <x v="194"/>
    <s v="YES"/>
    <s v="Month-to-Month"/>
    <x v="0"/>
    <x v="1"/>
  </r>
  <r>
    <s v="0334-GDDSO"/>
    <s v="Male"/>
    <n v="1"/>
    <s v="No"/>
    <s v="No"/>
    <n v="2"/>
    <n v="2"/>
    <n v="0"/>
    <s v="Electronic check"/>
    <x v="192"/>
    <n v="233.7"/>
    <s v="Yes"/>
    <x v="202"/>
    <n v="2.8727719729563614"/>
    <n v="1"/>
    <s v="False"/>
    <s v="True"/>
    <x v="0"/>
    <x v="0"/>
    <x v="0"/>
    <n v="0"/>
    <n v="0"/>
    <n v="0"/>
    <d v="2019-08-19T03:03:13"/>
    <x v="195"/>
    <s v="YES"/>
    <s v="Month-to-Month"/>
    <x v="1"/>
    <x v="1"/>
  </r>
  <r>
    <s v="0334-ZFJSR"/>
    <s v="Female"/>
    <n v="0"/>
    <s v="Yes"/>
    <s v="No"/>
    <n v="2"/>
    <n v="1"/>
    <n v="1"/>
    <s v="Credit card (automatic)"/>
    <x v="193"/>
    <n v="3462.1"/>
    <s v="No"/>
    <x v="203"/>
    <n v="52.416351249053747"/>
    <n v="0"/>
    <s v="True"/>
    <s v="False"/>
    <x v="0"/>
    <x v="0"/>
    <x v="0"/>
    <n v="1"/>
    <n v="1"/>
    <n v="0"/>
    <d v="2019-06-30T14:00:27"/>
    <x v="196"/>
    <s v="YES"/>
    <s v="1 Year"/>
    <x v="1"/>
    <x v="0"/>
  </r>
  <r>
    <s v="0336-KXKFK"/>
    <s v="Male"/>
    <n v="0"/>
    <s v="No"/>
    <s v="No"/>
    <n v="0"/>
    <n v="1"/>
    <n v="2"/>
    <s v="Credit card (automatic)"/>
    <x v="194"/>
    <n v="4390.25"/>
    <s v="No"/>
    <x v="204"/>
    <n v="71.736111111111114"/>
    <n v="0"/>
    <s v="False"/>
    <s v="False"/>
    <x v="1"/>
    <x v="0"/>
    <x v="1"/>
    <n v="0"/>
    <n v="0"/>
    <n v="0"/>
    <d v="2019-06-11T06:20:00"/>
    <x v="197"/>
    <s v="YES"/>
    <s v="2 Year"/>
    <x v="2"/>
    <x v="0"/>
  </r>
  <r>
    <s v="0336-PIKEI"/>
    <s v="Male"/>
    <n v="1"/>
    <s v="Yes"/>
    <s v="No"/>
    <n v="1"/>
    <n v="1"/>
    <n v="2"/>
    <s v="Bank transfer (automatic)"/>
    <x v="100"/>
    <n v="5360.75"/>
    <s v="No"/>
    <x v="205"/>
    <n v="72.053091397849457"/>
    <n v="1"/>
    <s v="False"/>
    <s v="False"/>
    <x v="0"/>
    <x v="0"/>
    <x v="0"/>
    <n v="1"/>
    <n v="1"/>
    <n v="0"/>
    <d v="2019-06-10T22:43:33"/>
    <x v="101"/>
    <s v="YES"/>
    <s v="2 Year"/>
    <x v="0"/>
    <x v="0"/>
  </r>
  <r>
    <s v="0337-CNPZE"/>
    <s v="Female"/>
    <n v="0"/>
    <s v="No"/>
    <s v="No"/>
    <n v="2"/>
    <n v="2"/>
    <n v="0"/>
    <s v="Electronic check"/>
    <x v="195"/>
    <n v="4443.45"/>
    <s v="Yes"/>
    <x v="206"/>
    <n v="41.801034807149577"/>
    <n v="0"/>
    <s v="True"/>
    <s v="True"/>
    <x v="0"/>
    <x v="0"/>
    <x v="0"/>
    <n v="0"/>
    <n v="0"/>
    <n v="0"/>
    <d v="2019-07-11T04:46:31"/>
    <x v="198"/>
    <s v="YES"/>
    <s v="Month-to-Month"/>
    <x v="1"/>
    <x v="1"/>
  </r>
  <r>
    <s v="0343-QLUZP"/>
    <s v="Male"/>
    <n v="0"/>
    <s v="No"/>
    <s v="No"/>
    <n v="0"/>
    <n v="1"/>
    <n v="2"/>
    <s v="Bank transfer (automatic)"/>
    <x v="196"/>
    <n v="2424.5"/>
    <s v="No"/>
    <x v="207"/>
    <n v="61.224747474747474"/>
    <n v="0"/>
    <s v="False"/>
    <s v="False"/>
    <x v="1"/>
    <x v="0"/>
    <x v="1"/>
    <n v="0"/>
    <n v="0"/>
    <n v="0"/>
    <d v="2019-06-21T18:36:22"/>
    <x v="199"/>
    <s v="YES"/>
    <s v="2 Year"/>
    <x v="2"/>
    <x v="0"/>
  </r>
  <r>
    <s v="0345-HKJVM"/>
    <s v="Female"/>
    <n v="0"/>
    <s v="No"/>
    <s v="No"/>
    <n v="1"/>
    <n v="2"/>
    <n v="0"/>
    <s v="Electronic check"/>
    <x v="197"/>
    <n v="577.6"/>
    <s v="Yes"/>
    <x v="208"/>
    <n v="6.4680851063829792"/>
    <n v="0"/>
    <s v="True"/>
    <s v="True"/>
    <x v="0"/>
    <x v="0"/>
    <x v="0"/>
    <n v="0"/>
    <n v="0"/>
    <n v="0"/>
    <d v="2019-08-15T12:45:57"/>
    <x v="200"/>
    <s v="YES"/>
    <s v="Month-to-Month"/>
    <x v="0"/>
    <x v="1"/>
  </r>
  <r>
    <s v="0345-XMMUG"/>
    <s v="Female"/>
    <n v="0"/>
    <s v="Yes"/>
    <s v="No"/>
    <n v="2"/>
    <n v="2"/>
    <n v="2"/>
    <s v="Credit card (automatic)"/>
    <x v="198"/>
    <n v="4854.3"/>
    <s v="No"/>
    <x v="209"/>
    <n v="44.575757575757578"/>
    <n v="0"/>
    <s v="True"/>
    <s v="False"/>
    <x v="0"/>
    <x v="0"/>
    <x v="0"/>
    <n v="1"/>
    <n v="1"/>
    <n v="0"/>
    <d v="2019-07-08T10:10:55"/>
    <x v="201"/>
    <s v="YES"/>
    <s v="2 Year"/>
    <x v="1"/>
    <x v="1"/>
  </r>
  <r>
    <s v="0347-UBKUZ"/>
    <s v="Female"/>
    <n v="0"/>
    <s v="No"/>
    <s v="No"/>
    <n v="1"/>
    <n v="0"/>
    <n v="0"/>
    <s v="Mailed check"/>
    <x v="199"/>
    <n v="320.45"/>
    <s v="No"/>
    <x v="210"/>
    <n v="16.103015075376884"/>
    <n v="0"/>
    <s v="True"/>
    <s v="False"/>
    <x v="0"/>
    <x v="1"/>
    <x v="1"/>
    <n v="0"/>
    <n v="0"/>
    <n v="0"/>
    <d v="2019-08-05T21:31:39"/>
    <x v="202"/>
    <s v="YES"/>
    <s v="Month-to-Month"/>
    <x v="0"/>
    <x v="2"/>
  </r>
  <r>
    <s v="0348-SDKOL"/>
    <s v="Female"/>
    <n v="0"/>
    <s v="Yes"/>
    <s v="No"/>
    <n v="2"/>
    <n v="2"/>
    <n v="0"/>
    <s v="Credit card (automatic)"/>
    <x v="200"/>
    <n v="5885.4"/>
    <s v="Yes"/>
    <x v="211"/>
    <n v="57.643486777668954"/>
    <n v="0"/>
    <s v="True"/>
    <s v="True"/>
    <x v="0"/>
    <x v="0"/>
    <x v="0"/>
    <n v="1"/>
    <n v="1"/>
    <n v="0"/>
    <d v="2019-06-25T08:33:23"/>
    <x v="203"/>
    <s v="YES"/>
    <s v="Month-to-Month"/>
    <x v="1"/>
    <x v="1"/>
  </r>
  <r>
    <s v="0354-VXMJC"/>
    <s v="Male"/>
    <n v="0"/>
    <s v="Yes"/>
    <s v="Yes"/>
    <n v="1"/>
    <n v="0"/>
    <n v="2"/>
    <s v="Credit card (automatic)"/>
    <x v="28"/>
    <n v="426.65"/>
    <s v="No"/>
    <x v="212"/>
    <n v="21.767857142857139"/>
    <n v="0"/>
    <s v="False"/>
    <s v="False"/>
    <x v="0"/>
    <x v="1"/>
    <x v="1"/>
    <n v="3"/>
    <n v="1"/>
    <n v="1"/>
    <d v="2019-07-31T05:34:17"/>
    <x v="28"/>
    <s v="YES"/>
    <s v="2 Year"/>
    <x v="0"/>
    <x v="2"/>
  </r>
  <r>
    <s v="0354-WYROK"/>
    <s v="Female"/>
    <n v="1"/>
    <s v="Yes"/>
    <s v="Yes"/>
    <n v="1"/>
    <n v="2"/>
    <n v="0"/>
    <s v="Electronic check"/>
    <x v="201"/>
    <n v="2911.3"/>
    <s v="Yes"/>
    <x v="213"/>
    <n v="29.436804853387262"/>
    <n v="1"/>
    <s v="True"/>
    <s v="True"/>
    <x v="0"/>
    <x v="0"/>
    <x v="0"/>
    <n v="3"/>
    <n v="1"/>
    <n v="1"/>
    <d v="2019-07-23T13:31:00"/>
    <x v="204"/>
    <s v="YES"/>
    <s v="Month-to-Month"/>
    <x v="0"/>
    <x v="1"/>
  </r>
  <r>
    <s v="0356-ERHVT"/>
    <s v="Male"/>
    <n v="0"/>
    <s v="Yes"/>
    <s v="No"/>
    <n v="1"/>
    <n v="1"/>
    <n v="0"/>
    <s v="Bank transfer (automatic)"/>
    <x v="202"/>
    <n v="521.9"/>
    <s v="No"/>
    <x v="214"/>
    <n v="11.37037037037037"/>
    <n v="0"/>
    <s v="False"/>
    <s v="False"/>
    <x v="0"/>
    <x v="0"/>
    <x v="0"/>
    <n v="1"/>
    <n v="1"/>
    <n v="0"/>
    <d v="2019-08-10T15:06:40"/>
    <x v="205"/>
    <s v="YES"/>
    <s v="Month-to-Month"/>
    <x v="0"/>
    <x v="0"/>
  </r>
  <r>
    <s v="0356-OBMAC"/>
    <s v="Female"/>
    <n v="1"/>
    <s v="No"/>
    <s v="No"/>
    <n v="2"/>
    <n v="2"/>
    <n v="2"/>
    <s v="Bank transfer (automatic)"/>
    <x v="203"/>
    <n v="5706.3"/>
    <s v="No"/>
    <x v="215"/>
    <n v="57.12012012012012"/>
    <n v="1"/>
    <s v="True"/>
    <s v="False"/>
    <x v="0"/>
    <x v="0"/>
    <x v="0"/>
    <n v="0"/>
    <n v="0"/>
    <n v="0"/>
    <d v="2019-06-25T21:07:02"/>
    <x v="206"/>
    <s v="YES"/>
    <s v="2 Year"/>
    <x v="1"/>
    <x v="1"/>
  </r>
  <r>
    <s v="0357-NVCRI"/>
    <s v="Female"/>
    <n v="0"/>
    <s v="No"/>
    <s v="Yes"/>
    <n v="1"/>
    <n v="0"/>
    <n v="0"/>
    <s v="Credit card (automatic)"/>
    <x v="101"/>
    <n v="471.7"/>
    <s v="No"/>
    <x v="216"/>
    <n v="23.526184538653364"/>
    <n v="0"/>
    <s v="True"/>
    <s v="False"/>
    <x v="0"/>
    <x v="1"/>
    <x v="1"/>
    <n v="2"/>
    <n v="0"/>
    <n v="1"/>
    <d v="2019-07-29T11:22:18"/>
    <x v="102"/>
    <s v="YES"/>
    <s v="Month-to-Month"/>
    <x v="0"/>
    <x v="2"/>
  </r>
  <r>
    <s v="0361-HJRDX"/>
    <s v="Female"/>
    <n v="0"/>
    <s v="No"/>
    <s v="No"/>
    <n v="0"/>
    <n v="1"/>
    <n v="2"/>
    <s v="Credit card (automatic)"/>
    <x v="204"/>
    <n v="4539.6000000000004"/>
    <s v="No"/>
    <x v="217"/>
    <n v="70.545454545454561"/>
    <n v="0"/>
    <s v="True"/>
    <s v="False"/>
    <x v="1"/>
    <x v="0"/>
    <x v="1"/>
    <n v="0"/>
    <n v="0"/>
    <n v="0"/>
    <d v="2019-06-12T10:54:33"/>
    <x v="207"/>
    <s v="YES"/>
    <s v="2 Year"/>
    <x v="2"/>
    <x v="0"/>
  </r>
  <r>
    <s v="0362-RAOQO"/>
    <s v="Female"/>
    <n v="0"/>
    <s v="No"/>
    <s v="No"/>
    <n v="1"/>
    <n v="0"/>
    <n v="2"/>
    <s v="Credit card (automatic)"/>
    <x v="205"/>
    <n v="830.25"/>
    <s v="No"/>
    <x v="218"/>
    <n v="42.251908396946568"/>
    <n v="0"/>
    <s v="True"/>
    <s v="False"/>
    <x v="0"/>
    <x v="1"/>
    <x v="1"/>
    <n v="0"/>
    <n v="0"/>
    <n v="0"/>
    <d v="2019-07-10T17:57:15"/>
    <x v="208"/>
    <s v="YES"/>
    <s v="2 Year"/>
    <x v="0"/>
    <x v="2"/>
  </r>
  <r>
    <s v="0362-ZBZWJ"/>
    <s v="Male"/>
    <n v="0"/>
    <s v="No"/>
    <s v="No"/>
    <n v="2"/>
    <n v="2"/>
    <n v="0"/>
    <s v="Electronic check"/>
    <x v="206"/>
    <n v="3067.2"/>
    <s v="Yes"/>
    <x v="219"/>
    <n v="36.127208480565365"/>
    <n v="0"/>
    <s v="False"/>
    <s v="True"/>
    <x v="0"/>
    <x v="0"/>
    <x v="0"/>
    <n v="0"/>
    <n v="0"/>
    <n v="0"/>
    <d v="2019-07-16T20:56:49"/>
    <x v="209"/>
    <s v="YES"/>
    <s v="Month-to-Month"/>
    <x v="1"/>
    <x v="1"/>
  </r>
  <r>
    <s v="0363-QJVFX"/>
    <s v="Male"/>
    <n v="0"/>
    <s v="No"/>
    <s v="No"/>
    <n v="2"/>
    <n v="2"/>
    <n v="0"/>
    <s v="Credit card (automatic)"/>
    <x v="97"/>
    <n v="3432.9"/>
    <s v="Yes"/>
    <x v="220"/>
    <n v="31.742024965325935"/>
    <n v="0"/>
    <s v="False"/>
    <s v="True"/>
    <x v="0"/>
    <x v="0"/>
    <x v="0"/>
    <n v="0"/>
    <n v="0"/>
    <n v="0"/>
    <d v="2019-07-21T06:11:29"/>
    <x v="98"/>
    <s v="YES"/>
    <s v="Month-to-Month"/>
    <x v="1"/>
    <x v="1"/>
  </r>
  <r>
    <s v="0363-SVHYR"/>
    <s v="Male"/>
    <n v="0"/>
    <s v="Yes"/>
    <s v="Yes"/>
    <n v="2"/>
    <n v="1"/>
    <n v="2"/>
    <s v="Bank transfer (automatic)"/>
    <x v="93"/>
    <n v="6263.8"/>
    <s v="No"/>
    <x v="221"/>
    <n v="72.122049510650555"/>
    <n v="0"/>
    <s v="False"/>
    <s v="False"/>
    <x v="0"/>
    <x v="0"/>
    <x v="0"/>
    <n v="3"/>
    <n v="1"/>
    <n v="1"/>
    <d v="2019-06-10T21:04:15"/>
    <x v="94"/>
    <s v="YES"/>
    <s v="2 Year"/>
    <x v="1"/>
    <x v="0"/>
  </r>
  <r>
    <s v="0365-BZUWY"/>
    <s v="Male"/>
    <n v="0"/>
    <s v="Yes"/>
    <s v="No"/>
    <n v="2"/>
    <n v="2"/>
    <n v="0"/>
    <s v="Electronic check"/>
    <x v="207"/>
    <n v="1742.5"/>
    <s v="No"/>
    <x v="222"/>
    <n v="16.991711360312042"/>
    <n v="0"/>
    <s v="False"/>
    <s v="False"/>
    <x v="0"/>
    <x v="0"/>
    <x v="0"/>
    <n v="1"/>
    <n v="1"/>
    <n v="0"/>
    <d v="2019-08-05T00:11:56"/>
    <x v="210"/>
    <s v="YES"/>
    <s v="Month-to-Month"/>
    <x v="1"/>
    <x v="1"/>
  </r>
  <r>
    <s v="0365-GXEZS"/>
    <s v="Male"/>
    <n v="0"/>
    <s v="Yes"/>
    <s v="No"/>
    <n v="1"/>
    <n v="2"/>
    <n v="0"/>
    <s v="Electronic check"/>
    <x v="40"/>
    <n v="1468.75"/>
    <s v="No"/>
    <x v="223"/>
    <n v="18.781969309462916"/>
    <n v="0"/>
    <s v="False"/>
    <s v="False"/>
    <x v="0"/>
    <x v="0"/>
    <x v="0"/>
    <n v="1"/>
    <n v="1"/>
    <n v="0"/>
    <d v="2019-08-03T05:13:58"/>
    <x v="41"/>
    <s v="YES"/>
    <s v="Month-to-Month"/>
    <x v="0"/>
    <x v="1"/>
  </r>
  <r>
    <s v="0365-TRTPY"/>
    <s v="Female"/>
    <n v="0"/>
    <s v="No"/>
    <s v="No"/>
    <n v="2"/>
    <n v="2"/>
    <n v="0"/>
    <s v="Bank transfer (automatic)"/>
    <x v="30"/>
    <n v="3382.3"/>
    <s v="No"/>
    <x v="224"/>
    <n v="37.086622807017548"/>
    <n v="0"/>
    <s v="True"/>
    <s v="False"/>
    <x v="0"/>
    <x v="0"/>
    <x v="0"/>
    <n v="0"/>
    <n v="0"/>
    <n v="0"/>
    <d v="2019-07-15T21:55:16"/>
    <x v="30"/>
    <s v="YES"/>
    <s v="Month-to-Month"/>
    <x v="1"/>
    <x v="1"/>
  </r>
  <r>
    <s v="0366-NQSHS"/>
    <s v="Male"/>
    <n v="0"/>
    <s v="No"/>
    <s v="No"/>
    <n v="1"/>
    <n v="0"/>
    <n v="0"/>
    <s v="Mailed check"/>
    <x v="208"/>
    <n v="46.35"/>
    <s v="No"/>
    <x v="225"/>
    <n v="2.3953488372093021"/>
    <n v="0"/>
    <s v="False"/>
    <s v="False"/>
    <x v="0"/>
    <x v="1"/>
    <x v="1"/>
    <n v="0"/>
    <n v="0"/>
    <n v="0"/>
    <d v="2019-08-19T14:30:42"/>
    <x v="211"/>
    <s v="YES"/>
    <s v="Month-to-Month"/>
    <x v="0"/>
    <x v="2"/>
  </r>
  <r>
    <s v="0369-ZGOVK"/>
    <s v="Female"/>
    <n v="0"/>
    <s v="Yes"/>
    <s v="Yes"/>
    <n v="1"/>
    <n v="2"/>
    <n v="1"/>
    <s v="Bank transfer (automatic)"/>
    <x v="209"/>
    <n v="1992.2"/>
    <s v="No"/>
    <x v="226"/>
    <n v="28.298295454545453"/>
    <n v="0"/>
    <s v="True"/>
    <s v="False"/>
    <x v="0"/>
    <x v="0"/>
    <x v="0"/>
    <n v="3"/>
    <n v="1"/>
    <n v="1"/>
    <d v="2019-07-24T16:50:27"/>
    <x v="212"/>
    <s v="YES"/>
    <s v="1 Year"/>
    <x v="0"/>
    <x v="1"/>
  </r>
  <r>
    <s v="0373-AIVNJ"/>
    <s v="Male"/>
    <n v="0"/>
    <s v="No"/>
    <s v="No"/>
    <n v="0"/>
    <n v="1"/>
    <n v="1"/>
    <s v="Mailed check"/>
    <x v="210"/>
    <n v="373"/>
    <s v="No"/>
    <x v="227"/>
    <n v="9.4310998735777503"/>
    <n v="0"/>
    <s v="False"/>
    <s v="False"/>
    <x v="1"/>
    <x v="0"/>
    <x v="1"/>
    <n v="0"/>
    <n v="0"/>
    <n v="0"/>
    <d v="2019-08-12T13:39:13"/>
    <x v="213"/>
    <s v="YES"/>
    <s v="1 Year"/>
    <x v="2"/>
    <x v="0"/>
  </r>
  <r>
    <s v="0374-AACSZ"/>
    <s v="Female"/>
    <n v="0"/>
    <s v="No"/>
    <s v="No"/>
    <n v="1"/>
    <n v="1"/>
    <n v="0"/>
    <s v="Electronic check"/>
    <x v="211"/>
    <n v="50.15"/>
    <s v="No"/>
    <x v="17"/>
    <n v="1"/>
    <n v="0"/>
    <s v="True"/>
    <s v="False"/>
    <x v="0"/>
    <x v="0"/>
    <x v="0"/>
    <n v="0"/>
    <n v="0"/>
    <n v="0"/>
    <d v="2019-08-21T00:00:00"/>
    <x v="214"/>
    <s v="YES"/>
    <s v="Month-to-Month"/>
    <x v="0"/>
    <x v="0"/>
  </r>
  <r>
    <s v="0374-FIUCA"/>
    <s v="Male"/>
    <n v="0"/>
    <s v="Yes"/>
    <s v="No"/>
    <n v="1"/>
    <n v="0"/>
    <n v="2"/>
    <s v="Credit card (automatic)"/>
    <x v="27"/>
    <n v="1414.45"/>
    <s v="No"/>
    <x v="228"/>
    <n v="69.335784313725497"/>
    <n v="0"/>
    <s v="False"/>
    <s v="False"/>
    <x v="0"/>
    <x v="1"/>
    <x v="1"/>
    <n v="1"/>
    <n v="1"/>
    <n v="0"/>
    <d v="2019-06-13T15:56:28"/>
    <x v="27"/>
    <s v="YES"/>
    <s v="2 Year"/>
    <x v="0"/>
    <x v="2"/>
  </r>
  <r>
    <s v="0374-IOEGQ"/>
    <s v="Female"/>
    <n v="0"/>
    <s v="No"/>
    <s v="No"/>
    <n v="1"/>
    <n v="1"/>
    <n v="0"/>
    <s v="Electronic check"/>
    <x v="212"/>
    <n v="122.7"/>
    <s v="No"/>
    <x v="229"/>
    <n v="2.7511210762331837"/>
    <n v="0"/>
    <s v="True"/>
    <s v="False"/>
    <x v="0"/>
    <x v="0"/>
    <x v="0"/>
    <n v="0"/>
    <n v="0"/>
    <n v="0"/>
    <d v="2019-08-19T05:58:23"/>
    <x v="215"/>
    <s v="YES"/>
    <s v="Month-to-Month"/>
    <x v="0"/>
    <x v="0"/>
  </r>
  <r>
    <s v="0375-HVGXO"/>
    <s v="Female"/>
    <n v="0"/>
    <s v="No"/>
    <s v="No"/>
    <n v="0"/>
    <n v="1"/>
    <n v="0"/>
    <s v="Electronic check"/>
    <x v="213"/>
    <n v="34.700000000000003"/>
    <s v="Yes"/>
    <x v="17"/>
    <n v="1"/>
    <n v="0"/>
    <s v="True"/>
    <s v="True"/>
    <x v="1"/>
    <x v="0"/>
    <x v="1"/>
    <n v="0"/>
    <n v="0"/>
    <n v="0"/>
    <d v="2019-08-21T00:00:00"/>
    <x v="216"/>
    <s v="YES"/>
    <s v="Month-to-Month"/>
    <x v="2"/>
    <x v="0"/>
  </r>
  <r>
    <s v="0376-OIWME"/>
    <s v="Male"/>
    <n v="0"/>
    <s v="Yes"/>
    <s v="No"/>
    <n v="1"/>
    <n v="2"/>
    <n v="0"/>
    <s v="Electronic check"/>
    <x v="214"/>
    <n v="3366.05"/>
    <s v="No"/>
    <x v="230"/>
    <n v="35.962072649572654"/>
    <n v="0"/>
    <s v="False"/>
    <s v="False"/>
    <x v="0"/>
    <x v="0"/>
    <x v="0"/>
    <n v="1"/>
    <n v="1"/>
    <n v="0"/>
    <d v="2019-07-17T00:54:37"/>
    <x v="217"/>
    <s v="YES"/>
    <s v="Month-to-Month"/>
    <x v="0"/>
    <x v="1"/>
  </r>
  <r>
    <s v="0376-YMCJC"/>
    <s v="Male"/>
    <n v="0"/>
    <s v="No"/>
    <s v="No"/>
    <n v="2"/>
    <n v="2"/>
    <n v="0"/>
    <s v="Electronic check"/>
    <x v="215"/>
    <n v="1943.2"/>
    <s v="Yes"/>
    <x v="231"/>
    <n v="21.448123620309051"/>
    <n v="0"/>
    <s v="False"/>
    <s v="True"/>
    <x v="0"/>
    <x v="0"/>
    <x v="0"/>
    <n v="0"/>
    <n v="0"/>
    <n v="0"/>
    <d v="2019-07-31T13:14:42"/>
    <x v="218"/>
    <s v="YES"/>
    <s v="Month-to-Month"/>
    <x v="1"/>
    <x v="1"/>
  </r>
  <r>
    <s v="0377-JBKKT"/>
    <s v="Male"/>
    <n v="0"/>
    <s v="Yes"/>
    <s v="Yes"/>
    <n v="1"/>
    <n v="1"/>
    <n v="0"/>
    <s v="Mailed check"/>
    <x v="216"/>
    <n v="1271.8"/>
    <s v="No"/>
    <x v="232"/>
    <n v="21.946505608283001"/>
    <n v="0"/>
    <s v="False"/>
    <s v="False"/>
    <x v="0"/>
    <x v="0"/>
    <x v="0"/>
    <n v="3"/>
    <n v="1"/>
    <n v="1"/>
    <d v="2019-07-31T01:17:02"/>
    <x v="219"/>
    <s v="YES"/>
    <s v="Month-to-Month"/>
    <x v="0"/>
    <x v="0"/>
  </r>
  <r>
    <s v="0378-CJKPV"/>
    <s v="Female"/>
    <n v="0"/>
    <s v="Yes"/>
    <s v="No"/>
    <n v="2"/>
    <n v="2"/>
    <n v="2"/>
    <s v="Credit card (automatic)"/>
    <x v="217"/>
    <n v="7965.95"/>
    <s v="No"/>
    <x v="233"/>
    <n v="71.061106155218553"/>
    <n v="0"/>
    <s v="True"/>
    <s v="False"/>
    <x v="0"/>
    <x v="0"/>
    <x v="0"/>
    <n v="1"/>
    <n v="1"/>
    <n v="0"/>
    <d v="2019-06-11T22:32:00"/>
    <x v="220"/>
    <s v="YES"/>
    <s v="2 Year"/>
    <x v="1"/>
    <x v="1"/>
  </r>
  <r>
    <s v="0378-NHQXU"/>
    <s v="Female"/>
    <n v="0"/>
    <s v="Yes"/>
    <s v="Yes"/>
    <n v="2"/>
    <n v="2"/>
    <n v="0"/>
    <s v="Electronic check"/>
    <x v="218"/>
    <n v="1460.65"/>
    <s v="Yes"/>
    <x v="234"/>
    <n v="16.551274787535412"/>
    <n v="0"/>
    <s v="True"/>
    <s v="True"/>
    <x v="0"/>
    <x v="0"/>
    <x v="0"/>
    <n v="3"/>
    <n v="1"/>
    <n v="1"/>
    <d v="2019-08-05T10:46:10"/>
    <x v="221"/>
    <s v="YES"/>
    <s v="Month-to-Month"/>
    <x v="1"/>
    <x v="1"/>
  </r>
  <r>
    <s v="0378-TOVMS"/>
    <s v="Female"/>
    <n v="0"/>
    <s v="No"/>
    <s v="No"/>
    <n v="1"/>
    <n v="2"/>
    <n v="0"/>
    <s v="Electronic check"/>
    <x v="71"/>
    <n v="272.2"/>
    <s v="Yes"/>
    <x v="235"/>
    <n v="3.1724941724941726"/>
    <n v="0"/>
    <s v="True"/>
    <s v="True"/>
    <x v="0"/>
    <x v="0"/>
    <x v="0"/>
    <n v="0"/>
    <n v="0"/>
    <n v="0"/>
    <d v="2019-08-18T19:51:37"/>
    <x v="72"/>
    <s v="YES"/>
    <s v="Month-to-Month"/>
    <x v="0"/>
    <x v="1"/>
  </r>
  <r>
    <s v="0378-XSZPU"/>
    <s v="Male"/>
    <n v="0"/>
    <s v="Yes"/>
    <s v="No"/>
    <n v="1"/>
    <n v="1"/>
    <n v="1"/>
    <s v="Credit card (automatic)"/>
    <x v="219"/>
    <n v="3563.8"/>
    <s v="Yes"/>
    <x v="236"/>
    <n v="59.101160862354895"/>
    <n v="0"/>
    <s v="False"/>
    <s v="True"/>
    <x v="0"/>
    <x v="0"/>
    <x v="0"/>
    <n v="1"/>
    <n v="1"/>
    <n v="0"/>
    <d v="2019-06-23T21:34:20"/>
    <x v="222"/>
    <s v="YES"/>
    <s v="1 Year"/>
    <x v="0"/>
    <x v="0"/>
  </r>
  <r>
    <s v="0379-DJQHR"/>
    <s v="Male"/>
    <n v="0"/>
    <s v="Yes"/>
    <s v="Yes"/>
    <n v="1"/>
    <n v="1"/>
    <n v="2"/>
    <s v="Credit card (automatic)"/>
    <x v="192"/>
    <n v="5398.6"/>
    <s v="No"/>
    <x v="237"/>
    <n v="66.362630608481879"/>
    <n v="0"/>
    <s v="False"/>
    <s v="False"/>
    <x v="0"/>
    <x v="0"/>
    <x v="0"/>
    <n v="3"/>
    <n v="1"/>
    <n v="1"/>
    <d v="2019-06-16T15:17:49"/>
    <x v="195"/>
    <s v="YES"/>
    <s v="2 Year"/>
    <x v="0"/>
    <x v="0"/>
  </r>
  <r>
    <s v="0380-NEAVX"/>
    <s v="Male"/>
    <n v="1"/>
    <s v="No"/>
    <s v="No"/>
    <n v="1"/>
    <n v="2"/>
    <n v="1"/>
    <s v="Electronic check"/>
    <x v="181"/>
    <n v="3343.15"/>
    <s v="No"/>
    <x v="238"/>
    <n v="33.481722583875815"/>
    <n v="1"/>
    <s v="False"/>
    <s v="False"/>
    <x v="0"/>
    <x v="0"/>
    <x v="0"/>
    <n v="0"/>
    <n v="0"/>
    <n v="0"/>
    <d v="2019-07-19T12:26:19"/>
    <x v="184"/>
    <s v="YES"/>
    <s v="1 Year"/>
    <x v="0"/>
    <x v="1"/>
  </r>
  <r>
    <s v="0380-ZCSBI"/>
    <s v="Male"/>
    <n v="0"/>
    <s v="No"/>
    <s v="No"/>
    <n v="1"/>
    <n v="0"/>
    <n v="0"/>
    <s v="Credit card (automatic)"/>
    <x v="220"/>
    <n v="198.7"/>
    <s v="No"/>
    <x v="239"/>
    <n v="9.9349999999999987"/>
    <n v="0"/>
    <s v="False"/>
    <s v="False"/>
    <x v="0"/>
    <x v="1"/>
    <x v="1"/>
    <n v="0"/>
    <n v="0"/>
    <n v="0"/>
    <d v="2019-08-12T01:33:36"/>
    <x v="223"/>
    <s v="YES"/>
    <s v="Month-to-Month"/>
    <x v="0"/>
    <x v="2"/>
  </r>
  <r>
    <s v="0383-CLDDA"/>
    <s v="Female"/>
    <n v="0"/>
    <s v="No"/>
    <s v="No"/>
    <n v="2"/>
    <n v="1"/>
    <n v="2"/>
    <s v="Credit card (automatic)"/>
    <x v="221"/>
    <n v="5897.4"/>
    <s v="No"/>
    <x v="240"/>
    <n v="69.096660808435857"/>
    <n v="0"/>
    <s v="True"/>
    <s v="False"/>
    <x v="0"/>
    <x v="0"/>
    <x v="0"/>
    <n v="0"/>
    <n v="0"/>
    <n v="0"/>
    <d v="2019-06-13T21:40:49"/>
    <x v="224"/>
    <s v="YES"/>
    <s v="2 Year"/>
    <x v="1"/>
    <x v="0"/>
  </r>
  <r>
    <s v="0384-LPITE"/>
    <s v="Male"/>
    <n v="0"/>
    <s v="No"/>
    <s v="No"/>
    <n v="0"/>
    <n v="1"/>
    <n v="1"/>
    <s v="Credit card (automatic)"/>
    <x v="222"/>
    <n v="2511.5500000000002"/>
    <s v="No"/>
    <x v="241"/>
    <n v="40.476228847703467"/>
    <n v="0"/>
    <s v="False"/>
    <s v="False"/>
    <x v="1"/>
    <x v="0"/>
    <x v="1"/>
    <n v="0"/>
    <n v="0"/>
    <n v="0"/>
    <d v="2019-07-12T12:34:14"/>
    <x v="225"/>
    <s v="YES"/>
    <s v="1 Year"/>
    <x v="2"/>
    <x v="0"/>
  </r>
  <r>
    <s v="0384-RVBPI"/>
    <s v="Male"/>
    <n v="0"/>
    <s v="No"/>
    <s v="No"/>
    <n v="1"/>
    <n v="1"/>
    <n v="0"/>
    <s v="Credit card (automatic)"/>
    <x v="223"/>
    <n v="1398.6"/>
    <s v="No"/>
    <x v="242"/>
    <n v="21.717391304347824"/>
    <n v="0"/>
    <s v="False"/>
    <s v="False"/>
    <x v="0"/>
    <x v="0"/>
    <x v="0"/>
    <n v="0"/>
    <n v="0"/>
    <n v="0"/>
    <d v="2019-07-31T06:46:57"/>
    <x v="226"/>
    <s v="YES"/>
    <s v="Month-to-Month"/>
    <x v="0"/>
    <x v="0"/>
  </r>
  <r>
    <s v="0386-CWRGM"/>
    <s v="Female"/>
    <n v="0"/>
    <s v="Yes"/>
    <s v="Yes"/>
    <n v="1"/>
    <n v="0"/>
    <n v="2"/>
    <s v="Mailed check"/>
    <x v="56"/>
    <n v="967.85"/>
    <s v="No"/>
    <x v="243"/>
    <n v="49.889175257731964"/>
    <n v="0"/>
    <s v="True"/>
    <s v="False"/>
    <x v="0"/>
    <x v="1"/>
    <x v="1"/>
    <n v="3"/>
    <n v="1"/>
    <n v="1"/>
    <d v="2019-07-03T02:39:35"/>
    <x v="57"/>
    <s v="YES"/>
    <s v="2 Year"/>
    <x v="0"/>
    <x v="2"/>
  </r>
  <r>
    <s v="0388-EOPEX"/>
    <s v="Female"/>
    <n v="0"/>
    <s v="Yes"/>
    <s v="No"/>
    <n v="1"/>
    <n v="2"/>
    <n v="0"/>
    <s v="Electronic check"/>
    <x v="100"/>
    <n v="139.4"/>
    <s v="Yes"/>
    <x v="244"/>
    <n v="1.8736559139784945"/>
    <n v="0"/>
    <s v="True"/>
    <s v="True"/>
    <x v="0"/>
    <x v="0"/>
    <x v="0"/>
    <n v="1"/>
    <n v="1"/>
    <n v="0"/>
    <d v="2019-08-20T03:01:56"/>
    <x v="101"/>
    <s v="YES"/>
    <s v="Month-to-Month"/>
    <x v="0"/>
    <x v="1"/>
  </r>
  <r>
    <s v="0390-DCFDQ"/>
    <s v="Female"/>
    <n v="1"/>
    <s v="Yes"/>
    <s v="No"/>
    <n v="1"/>
    <n v="2"/>
    <n v="0"/>
    <s v="Mailed check"/>
    <x v="224"/>
    <n v="70.45"/>
    <s v="Yes"/>
    <x v="17"/>
    <n v="1"/>
    <n v="1"/>
    <s v="True"/>
    <s v="True"/>
    <x v="0"/>
    <x v="0"/>
    <x v="0"/>
    <n v="1"/>
    <n v="1"/>
    <n v="0"/>
    <d v="2019-08-21T00:00:00"/>
    <x v="227"/>
    <s v="YES"/>
    <s v="Month-to-Month"/>
    <x v="0"/>
    <x v="1"/>
  </r>
  <r>
    <s v="0392-BZIUW"/>
    <s v="Female"/>
    <n v="0"/>
    <s v="Yes"/>
    <s v="No"/>
    <n v="2"/>
    <n v="2"/>
    <n v="2"/>
    <s v="Credit card (automatic)"/>
    <x v="225"/>
    <n v="7589.8"/>
    <s v="No"/>
    <x v="245"/>
    <n v="72.283809523809524"/>
    <n v="0"/>
    <s v="True"/>
    <s v="False"/>
    <x v="0"/>
    <x v="0"/>
    <x v="0"/>
    <n v="1"/>
    <n v="1"/>
    <n v="0"/>
    <d v="2019-06-10T17:11:19"/>
    <x v="228"/>
    <s v="YES"/>
    <s v="2 Year"/>
    <x v="1"/>
    <x v="1"/>
  </r>
  <r>
    <s v="0394-YONDK"/>
    <s v="Male"/>
    <n v="0"/>
    <s v="Yes"/>
    <s v="Yes"/>
    <n v="2"/>
    <n v="0"/>
    <n v="2"/>
    <s v="Credit card (automatic)"/>
    <x v="226"/>
    <n v="1790.15"/>
    <s v="No"/>
    <x v="246"/>
    <n v="71.178926441351891"/>
    <n v="0"/>
    <s v="False"/>
    <s v="False"/>
    <x v="0"/>
    <x v="1"/>
    <x v="1"/>
    <n v="3"/>
    <n v="1"/>
    <n v="1"/>
    <d v="2019-06-11T19:42:21"/>
    <x v="229"/>
    <s v="YES"/>
    <s v="2 Year"/>
    <x v="1"/>
    <x v="2"/>
  </r>
  <r>
    <s v="0396-HUJBP"/>
    <s v="Female"/>
    <n v="0"/>
    <s v="No"/>
    <s v="No"/>
    <n v="1"/>
    <n v="0"/>
    <n v="0"/>
    <s v="Mailed check"/>
    <x v="227"/>
    <n v="44.4"/>
    <s v="No"/>
    <x v="247"/>
    <n v="2.3005181347150256"/>
    <n v="0"/>
    <s v="True"/>
    <s v="False"/>
    <x v="0"/>
    <x v="1"/>
    <x v="1"/>
    <n v="0"/>
    <n v="0"/>
    <n v="0"/>
    <d v="2019-08-19T16:47:15"/>
    <x v="230"/>
    <s v="YES"/>
    <s v="Month-to-Month"/>
    <x v="0"/>
    <x v="2"/>
  </r>
  <r>
    <s v="0396-UKGAI"/>
    <s v="Male"/>
    <n v="0"/>
    <s v="No"/>
    <s v="Yes"/>
    <n v="1"/>
    <n v="1"/>
    <n v="0"/>
    <s v="Bank transfer (automatic)"/>
    <x v="228"/>
    <n v="1284.2"/>
    <s v="No"/>
    <x v="248"/>
    <n v="23.22242314647378"/>
    <n v="0"/>
    <s v="False"/>
    <s v="False"/>
    <x v="0"/>
    <x v="0"/>
    <x v="0"/>
    <n v="2"/>
    <n v="0"/>
    <n v="1"/>
    <d v="2019-07-29T18:39:43"/>
    <x v="231"/>
    <s v="YES"/>
    <s v="Month-to-Month"/>
    <x v="0"/>
    <x v="0"/>
  </r>
  <r>
    <s v="0396-YCHWO"/>
    <s v="Male"/>
    <n v="0"/>
    <s v="Yes"/>
    <s v="No"/>
    <n v="2"/>
    <n v="2"/>
    <n v="0"/>
    <s v="Electronic check"/>
    <x v="229"/>
    <n v="3474.2"/>
    <s v="No"/>
    <x v="249"/>
    <n v="36.417190775681341"/>
    <n v="0"/>
    <s v="False"/>
    <s v="False"/>
    <x v="0"/>
    <x v="0"/>
    <x v="0"/>
    <n v="1"/>
    <n v="1"/>
    <n v="0"/>
    <d v="2019-07-16T13:59:15"/>
    <x v="232"/>
    <s v="YES"/>
    <s v="Month-to-Month"/>
    <x v="1"/>
    <x v="1"/>
  </r>
  <r>
    <s v="0397-GZBBC"/>
    <s v="Male"/>
    <n v="1"/>
    <s v="Yes"/>
    <s v="No"/>
    <n v="2"/>
    <n v="2"/>
    <n v="0"/>
    <s v="Bank transfer (automatic)"/>
    <x v="230"/>
    <n v="5574.75"/>
    <s v="Yes"/>
    <x v="250"/>
    <n v="59.40063931806074"/>
    <n v="1"/>
    <s v="False"/>
    <s v="True"/>
    <x v="0"/>
    <x v="0"/>
    <x v="0"/>
    <n v="1"/>
    <n v="1"/>
    <n v="0"/>
    <d v="2019-06-23T14:23:05"/>
    <x v="233"/>
    <s v="YES"/>
    <s v="Month-to-Month"/>
    <x v="1"/>
    <x v="1"/>
  </r>
  <r>
    <s v="0397-ZXWQF"/>
    <s v="Male"/>
    <n v="0"/>
    <s v="No"/>
    <s v="No"/>
    <n v="1"/>
    <n v="0"/>
    <n v="2"/>
    <s v="Bank transfer (automatic)"/>
    <x v="78"/>
    <n v="1430.95"/>
    <s v="No"/>
    <x v="251"/>
    <n v="69.802439024390253"/>
    <n v="0"/>
    <s v="False"/>
    <s v="False"/>
    <x v="0"/>
    <x v="1"/>
    <x v="1"/>
    <n v="0"/>
    <n v="0"/>
    <n v="0"/>
    <d v="2019-06-13T04:44:29"/>
    <x v="234"/>
    <s v="YES"/>
    <s v="2 Year"/>
    <x v="0"/>
    <x v="2"/>
  </r>
  <r>
    <s v="0401-WDBXM"/>
    <s v="Male"/>
    <n v="0"/>
    <s v="Yes"/>
    <s v="Yes"/>
    <n v="2"/>
    <n v="2"/>
    <n v="2"/>
    <s v="Bank transfer (automatic)"/>
    <x v="231"/>
    <n v="7542.25"/>
    <s v="No"/>
    <x v="252"/>
    <n v="71.456655613453336"/>
    <n v="0"/>
    <s v="False"/>
    <s v="False"/>
    <x v="0"/>
    <x v="0"/>
    <x v="0"/>
    <n v="3"/>
    <n v="1"/>
    <n v="1"/>
    <d v="2019-06-11T13:02:25"/>
    <x v="235"/>
    <s v="YES"/>
    <s v="2 Year"/>
    <x v="1"/>
    <x v="1"/>
  </r>
  <r>
    <s v="0402-CQAJN"/>
    <s v="Female"/>
    <n v="0"/>
    <s v="No"/>
    <s v="No"/>
    <n v="2"/>
    <n v="2"/>
    <n v="0"/>
    <s v="Bank transfer (automatic)"/>
    <x v="232"/>
    <n v="3545.35"/>
    <s v="Yes"/>
    <x v="253"/>
    <n v="34.792443572129535"/>
    <n v="0"/>
    <s v="True"/>
    <s v="True"/>
    <x v="0"/>
    <x v="0"/>
    <x v="0"/>
    <n v="0"/>
    <n v="0"/>
    <n v="0"/>
    <d v="2019-07-18T04:58:53"/>
    <x v="236"/>
    <s v="YES"/>
    <s v="Month-to-Month"/>
    <x v="1"/>
    <x v="1"/>
  </r>
  <r>
    <s v="0402-OAMEN"/>
    <s v="Female"/>
    <n v="0"/>
    <s v="Yes"/>
    <s v="Yes"/>
    <n v="2"/>
    <n v="0"/>
    <n v="2"/>
    <s v="Bank transfer (automatic)"/>
    <x v="233"/>
    <n v="1709.1"/>
    <s v="No"/>
    <x v="254"/>
    <n v="69.901840490797539"/>
    <n v="0"/>
    <s v="True"/>
    <s v="False"/>
    <x v="0"/>
    <x v="1"/>
    <x v="1"/>
    <n v="3"/>
    <n v="1"/>
    <n v="1"/>
    <d v="2019-06-13T02:21:21"/>
    <x v="237"/>
    <s v="YES"/>
    <s v="2 Year"/>
    <x v="1"/>
    <x v="2"/>
  </r>
  <r>
    <s v="0404-AHASP"/>
    <s v="Male"/>
    <n v="0"/>
    <s v="Yes"/>
    <s v="No"/>
    <n v="1"/>
    <n v="0"/>
    <n v="2"/>
    <s v="Credit card (automatic)"/>
    <x v="29"/>
    <n v="1421.9"/>
    <s v="No"/>
    <x v="255"/>
    <n v="72.17766497461929"/>
    <n v="0"/>
    <s v="False"/>
    <s v="False"/>
    <x v="0"/>
    <x v="1"/>
    <x v="1"/>
    <n v="1"/>
    <n v="1"/>
    <n v="0"/>
    <d v="2019-06-10T19:44:10"/>
    <x v="29"/>
    <s v="YES"/>
    <s v="2 Year"/>
    <x v="0"/>
    <x v="2"/>
  </r>
  <r>
    <s v="0404-SWRVG"/>
    <s v="Male"/>
    <n v="0"/>
    <s v="No"/>
    <s v="No"/>
    <n v="2"/>
    <n v="2"/>
    <n v="0"/>
    <s v="Electronic check"/>
    <x v="100"/>
    <n v="229.55"/>
    <s v="Yes"/>
    <x v="256"/>
    <n v="3.0853494623655915"/>
    <n v="0"/>
    <s v="False"/>
    <s v="True"/>
    <x v="0"/>
    <x v="0"/>
    <x v="0"/>
    <n v="0"/>
    <n v="0"/>
    <n v="0"/>
    <d v="2019-08-18T21:57:06"/>
    <x v="101"/>
    <s v="YES"/>
    <s v="Month-to-Month"/>
    <x v="1"/>
    <x v="1"/>
  </r>
  <r>
    <s v="0406-BPDVR"/>
    <s v="Female"/>
    <n v="1"/>
    <s v="Yes"/>
    <s v="No"/>
    <n v="2"/>
    <n v="2"/>
    <n v="1"/>
    <s v="Credit card (automatic)"/>
    <x v="234"/>
    <n v="5373.1"/>
    <s v="Yes"/>
    <x v="257"/>
    <n v="52.936945812807885"/>
    <n v="1"/>
    <s v="True"/>
    <s v="True"/>
    <x v="0"/>
    <x v="0"/>
    <x v="0"/>
    <n v="1"/>
    <n v="1"/>
    <n v="0"/>
    <d v="2019-06-30T01:30:48"/>
    <x v="238"/>
    <s v="YES"/>
    <s v="1 Year"/>
    <x v="1"/>
    <x v="1"/>
  </r>
  <r>
    <s v="0407-BDJKB"/>
    <s v="Male"/>
    <n v="0"/>
    <s v="Yes"/>
    <s v="No"/>
    <n v="2"/>
    <n v="2"/>
    <n v="0"/>
    <s v="Electronic check"/>
    <x v="15"/>
    <n v="5742.9"/>
    <s v="Yes"/>
    <x v="258"/>
    <n v="59.97806788511749"/>
    <n v="0"/>
    <s v="False"/>
    <s v="True"/>
    <x v="0"/>
    <x v="0"/>
    <x v="0"/>
    <n v="1"/>
    <n v="1"/>
    <n v="0"/>
    <d v="2019-06-23T00:31:35"/>
    <x v="239"/>
    <s v="YES"/>
    <s v="Month-to-Month"/>
    <x v="1"/>
    <x v="1"/>
  </r>
  <r>
    <s v="0409-WTMPL"/>
    <s v="Female"/>
    <n v="0"/>
    <s v="Yes"/>
    <s v="No"/>
    <n v="2"/>
    <n v="2"/>
    <n v="1"/>
    <s v="Credit card (automatic)"/>
    <x v="235"/>
    <n v="6526.65"/>
    <s v="No"/>
    <x v="259"/>
    <n v="58.984636240397641"/>
    <n v="0"/>
    <s v="True"/>
    <s v="False"/>
    <x v="0"/>
    <x v="0"/>
    <x v="0"/>
    <n v="1"/>
    <n v="1"/>
    <n v="0"/>
    <d v="2019-06-24T00:22:07"/>
    <x v="240"/>
    <s v="YES"/>
    <s v="1 Year"/>
    <x v="1"/>
    <x v="1"/>
  </r>
  <r>
    <s v="0410-IPFTY"/>
    <s v="Female"/>
    <n v="0"/>
    <s v="Yes"/>
    <s v="No"/>
    <n v="1"/>
    <n v="2"/>
    <n v="0"/>
    <s v="Bank transfer (automatic)"/>
    <x v="236"/>
    <n v="2674.15"/>
    <s v="No"/>
    <x v="260"/>
    <n v="31.892069171138942"/>
    <n v="0"/>
    <s v="True"/>
    <s v="False"/>
    <x v="0"/>
    <x v="0"/>
    <x v="0"/>
    <n v="1"/>
    <n v="1"/>
    <n v="0"/>
    <d v="2019-07-21T02:35:25"/>
    <x v="241"/>
    <s v="YES"/>
    <s v="Month-to-Month"/>
    <x v="0"/>
    <x v="1"/>
  </r>
  <r>
    <s v="0411-EZJZE"/>
    <s v="Female"/>
    <n v="0"/>
    <s v="No"/>
    <s v="No"/>
    <n v="2"/>
    <n v="1"/>
    <n v="0"/>
    <s v="Electronic check"/>
    <x v="237"/>
    <n v="170.5"/>
    <s v="No"/>
    <x v="261"/>
    <n v="2.8298755186721993"/>
    <n v="0"/>
    <s v="True"/>
    <s v="False"/>
    <x v="0"/>
    <x v="0"/>
    <x v="0"/>
    <n v="0"/>
    <n v="0"/>
    <n v="0"/>
    <d v="2019-08-19T04:04:59"/>
    <x v="242"/>
    <s v="YES"/>
    <s v="Month-to-Month"/>
    <x v="1"/>
    <x v="0"/>
  </r>
  <r>
    <s v="0412-UCCNP"/>
    <s v="Male"/>
    <n v="0"/>
    <s v="No"/>
    <s v="No"/>
    <n v="1"/>
    <n v="1"/>
    <n v="2"/>
    <s v="Electronic check"/>
    <x v="238"/>
    <n v="3175.85"/>
    <s v="No"/>
    <x v="262"/>
    <n v="53.646114864864863"/>
    <n v="0"/>
    <s v="False"/>
    <s v="False"/>
    <x v="0"/>
    <x v="0"/>
    <x v="0"/>
    <n v="0"/>
    <n v="0"/>
    <n v="0"/>
    <d v="2019-06-29T08:29:36"/>
    <x v="243"/>
    <s v="YES"/>
    <s v="2 Year"/>
    <x v="0"/>
    <x v="0"/>
  </r>
  <r>
    <s v="0415-MOSGF"/>
    <s v="Female"/>
    <n v="0"/>
    <s v="No"/>
    <s v="No"/>
    <n v="1"/>
    <n v="1"/>
    <n v="0"/>
    <s v="Mailed check"/>
    <x v="239"/>
    <n v="44.4"/>
    <s v="Yes"/>
    <x v="17"/>
    <n v="1"/>
    <n v="0"/>
    <s v="True"/>
    <s v="True"/>
    <x v="0"/>
    <x v="0"/>
    <x v="0"/>
    <n v="0"/>
    <n v="0"/>
    <n v="0"/>
    <d v="2019-08-21T00:00:00"/>
    <x v="244"/>
    <s v="YES"/>
    <s v="Month-to-Month"/>
    <x v="0"/>
    <x v="0"/>
  </r>
  <r>
    <s v="0419-YAAPX"/>
    <s v="Male"/>
    <n v="0"/>
    <s v="Yes"/>
    <s v="No"/>
    <n v="1"/>
    <n v="2"/>
    <n v="0"/>
    <s v="Credit card (automatic)"/>
    <x v="240"/>
    <n v="4297.95"/>
    <s v="No"/>
    <x v="263"/>
    <n v="50.386283704572101"/>
    <n v="0"/>
    <s v="False"/>
    <s v="False"/>
    <x v="0"/>
    <x v="0"/>
    <x v="0"/>
    <n v="1"/>
    <n v="1"/>
    <n v="0"/>
    <d v="2019-07-02T14:43:45"/>
    <x v="245"/>
    <s v="YES"/>
    <s v="Month-to-Month"/>
    <x v="0"/>
    <x v="1"/>
  </r>
  <r>
    <s v="0420-BWTPW"/>
    <s v="Male"/>
    <n v="0"/>
    <s v="No"/>
    <s v="Yes"/>
    <n v="0"/>
    <n v="1"/>
    <n v="0"/>
    <s v="Mailed check"/>
    <x v="41"/>
    <n v="215.2"/>
    <s v="Yes"/>
    <x v="264"/>
    <n v="8.43921568627451"/>
    <n v="0"/>
    <s v="False"/>
    <s v="True"/>
    <x v="1"/>
    <x v="0"/>
    <x v="1"/>
    <n v="2"/>
    <n v="0"/>
    <n v="1"/>
    <d v="2019-08-13T13:27:32"/>
    <x v="246"/>
    <s v="YES"/>
    <s v="Month-to-Month"/>
    <x v="2"/>
    <x v="0"/>
  </r>
  <r>
    <s v="0420-HLGXF"/>
    <s v="Female"/>
    <n v="1"/>
    <s v="No"/>
    <s v="No"/>
    <n v="2"/>
    <n v="2"/>
    <n v="0"/>
    <s v="Electronic check"/>
    <x v="62"/>
    <n v="4036"/>
    <s v="No"/>
    <x v="265"/>
    <n v="40.461152882205511"/>
    <n v="1"/>
    <s v="True"/>
    <s v="False"/>
    <x v="0"/>
    <x v="0"/>
    <x v="0"/>
    <n v="0"/>
    <n v="0"/>
    <n v="0"/>
    <d v="2019-07-12T12:55:56"/>
    <x v="247"/>
    <s v="YES"/>
    <s v="Month-to-Month"/>
    <x v="1"/>
    <x v="1"/>
  </r>
  <r>
    <s v="0420-TXVSG"/>
    <s v="Male"/>
    <n v="0"/>
    <s v="Yes"/>
    <s v="No"/>
    <n v="2"/>
    <n v="1"/>
    <n v="2"/>
    <s v="Credit card (automatic)"/>
    <x v="241"/>
    <n v="4428.45"/>
    <s v="No"/>
    <x v="266"/>
    <n v="66.996217851739786"/>
    <n v="0"/>
    <s v="False"/>
    <s v="False"/>
    <x v="0"/>
    <x v="0"/>
    <x v="0"/>
    <n v="1"/>
    <n v="1"/>
    <n v="0"/>
    <d v="2019-06-16T00:05:27"/>
    <x v="248"/>
    <s v="YES"/>
    <s v="2 Year"/>
    <x v="1"/>
    <x v="0"/>
  </r>
  <r>
    <s v="0422-OHQHQ"/>
    <s v="Female"/>
    <n v="0"/>
    <s v="Yes"/>
    <s v="Yes"/>
    <n v="1"/>
    <n v="0"/>
    <n v="1"/>
    <s v="Mailed check"/>
    <x v="33"/>
    <n v="295.95"/>
    <s v="No"/>
    <x v="267"/>
    <n v="14.401459854014597"/>
    <n v="0"/>
    <s v="True"/>
    <s v="False"/>
    <x v="0"/>
    <x v="1"/>
    <x v="1"/>
    <n v="3"/>
    <n v="1"/>
    <n v="1"/>
    <d v="2019-08-07T14:21:54"/>
    <x v="33"/>
    <s v="YES"/>
    <s v="1 Year"/>
    <x v="0"/>
    <x v="2"/>
  </r>
  <r>
    <s v="0422-UXFAP"/>
    <s v="Female"/>
    <n v="0"/>
    <s v="Yes"/>
    <s v="No"/>
    <n v="2"/>
    <n v="2"/>
    <n v="1"/>
    <s v="Electronic check"/>
    <x v="242"/>
    <n v="4947.55"/>
    <s v="No"/>
    <x v="268"/>
    <n v="50.051087506322716"/>
    <n v="0"/>
    <s v="True"/>
    <s v="False"/>
    <x v="0"/>
    <x v="0"/>
    <x v="0"/>
    <n v="1"/>
    <n v="1"/>
    <n v="0"/>
    <d v="2019-07-02T22:46:26"/>
    <x v="249"/>
    <s v="YES"/>
    <s v="1 Year"/>
    <x v="1"/>
    <x v="1"/>
  </r>
  <r>
    <s v="0423-UDIJQ"/>
    <s v="Male"/>
    <n v="1"/>
    <s v="No"/>
    <s v="No"/>
    <n v="1"/>
    <n v="1"/>
    <n v="0"/>
    <s v="Mailed check"/>
    <x v="243"/>
    <n v="447.9"/>
    <s v="No"/>
    <x v="269"/>
    <n v="9.1036585365853657"/>
    <n v="1"/>
    <s v="False"/>
    <s v="False"/>
    <x v="0"/>
    <x v="0"/>
    <x v="0"/>
    <n v="0"/>
    <n v="0"/>
    <n v="0"/>
    <d v="2019-08-12T21:30:44"/>
    <x v="250"/>
    <s v="YES"/>
    <s v="Month-to-Month"/>
    <x v="0"/>
    <x v="0"/>
  </r>
  <r>
    <s v="0426-TIRNE"/>
    <s v="Female"/>
    <n v="0"/>
    <s v="No"/>
    <s v="No"/>
    <n v="1"/>
    <n v="0"/>
    <n v="0"/>
    <s v="Mailed check"/>
    <x v="244"/>
    <n v="20.9"/>
    <s v="Yes"/>
    <x v="17"/>
    <n v="1"/>
    <n v="0"/>
    <s v="True"/>
    <s v="True"/>
    <x v="0"/>
    <x v="1"/>
    <x v="1"/>
    <n v="0"/>
    <n v="0"/>
    <n v="0"/>
    <d v="2019-08-21T00:00:00"/>
    <x v="251"/>
    <s v="YES"/>
    <s v="Month-to-Month"/>
    <x v="0"/>
    <x v="2"/>
  </r>
  <r>
    <s v="0428-AXXLJ"/>
    <s v="Male"/>
    <n v="0"/>
    <s v="No"/>
    <s v="No"/>
    <n v="1"/>
    <n v="0"/>
    <n v="1"/>
    <s v="Bank transfer (automatic)"/>
    <x v="245"/>
    <n v="516.29999999999995"/>
    <s v="No"/>
    <x v="270"/>
    <n v="26.476923076923075"/>
    <n v="0"/>
    <s v="False"/>
    <s v="False"/>
    <x v="0"/>
    <x v="1"/>
    <x v="1"/>
    <n v="0"/>
    <n v="0"/>
    <n v="0"/>
    <d v="2019-07-26T12:33:14"/>
    <x v="252"/>
    <s v="YES"/>
    <s v="1 Year"/>
    <x v="0"/>
    <x v="2"/>
  </r>
  <r>
    <s v="0428-IKYCP"/>
    <s v="Male"/>
    <n v="0"/>
    <s v="Yes"/>
    <s v="No"/>
    <n v="1"/>
    <n v="2"/>
    <n v="0"/>
    <s v="Bank transfer (automatic)"/>
    <x v="246"/>
    <n v="1850.65"/>
    <s v="No"/>
    <x v="271"/>
    <n v="21.27183908045977"/>
    <n v="0"/>
    <s v="False"/>
    <s v="False"/>
    <x v="0"/>
    <x v="0"/>
    <x v="0"/>
    <n v="1"/>
    <n v="1"/>
    <n v="0"/>
    <d v="2019-07-31T17:28:33"/>
    <x v="253"/>
    <s v="YES"/>
    <s v="Month-to-Month"/>
    <x v="0"/>
    <x v="1"/>
  </r>
  <r>
    <s v="0430-IHCDJ"/>
    <s v="Male"/>
    <n v="0"/>
    <s v="No"/>
    <s v="No"/>
    <n v="2"/>
    <n v="1"/>
    <n v="0"/>
    <s v="Electronic check"/>
    <x v="247"/>
    <n v="749.25"/>
    <s v="No"/>
    <x v="272"/>
    <n v="15.290816326530612"/>
    <n v="0"/>
    <s v="False"/>
    <s v="False"/>
    <x v="0"/>
    <x v="0"/>
    <x v="0"/>
    <n v="0"/>
    <n v="0"/>
    <n v="0"/>
    <d v="2019-08-06T17:01:13"/>
    <x v="254"/>
    <s v="YES"/>
    <s v="Month-to-Month"/>
    <x v="1"/>
    <x v="0"/>
  </r>
  <r>
    <s v="0431-APWVY"/>
    <s v="Female"/>
    <n v="0"/>
    <s v="Yes"/>
    <s v="Yes"/>
    <n v="1"/>
    <n v="2"/>
    <n v="1"/>
    <s v="Bank transfer (automatic)"/>
    <x v="248"/>
    <n v="2598.9499999999998"/>
    <s v="Yes"/>
    <x v="273"/>
    <n v="28.845172031076583"/>
    <n v="0"/>
    <s v="True"/>
    <s v="True"/>
    <x v="0"/>
    <x v="0"/>
    <x v="0"/>
    <n v="3"/>
    <n v="1"/>
    <n v="1"/>
    <d v="2019-07-24T03:42:57"/>
    <x v="255"/>
    <s v="YES"/>
    <s v="1 Year"/>
    <x v="0"/>
    <x v="1"/>
  </r>
  <r>
    <s v="0432-CAJZV"/>
    <s v="Male"/>
    <n v="0"/>
    <s v="No"/>
    <s v="No"/>
    <n v="1"/>
    <n v="2"/>
    <n v="0"/>
    <s v="Mailed check"/>
    <x v="249"/>
    <n v="237.65"/>
    <s v="No"/>
    <x v="274"/>
    <n v="2.6201764057331864"/>
    <n v="0"/>
    <s v="False"/>
    <s v="False"/>
    <x v="0"/>
    <x v="0"/>
    <x v="0"/>
    <n v="0"/>
    <n v="0"/>
    <n v="0"/>
    <d v="2019-08-19T09:06:57"/>
    <x v="256"/>
    <s v="YES"/>
    <s v="Month-to-Month"/>
    <x v="0"/>
    <x v="1"/>
  </r>
  <r>
    <s v="0434-CSFON"/>
    <s v="Female"/>
    <n v="0"/>
    <s v="Yes"/>
    <s v="No"/>
    <n v="2"/>
    <n v="2"/>
    <n v="0"/>
    <s v="Electronic check"/>
    <x v="250"/>
    <n v="4707.1000000000004"/>
    <s v="No"/>
    <x v="275"/>
    <n v="46.836815920398017"/>
    <n v="0"/>
    <s v="True"/>
    <s v="False"/>
    <x v="0"/>
    <x v="0"/>
    <x v="0"/>
    <n v="1"/>
    <n v="1"/>
    <n v="0"/>
    <d v="2019-07-06T03:54:59"/>
    <x v="257"/>
    <s v="YES"/>
    <s v="Month-to-Month"/>
    <x v="1"/>
    <x v="1"/>
  </r>
  <r>
    <s v="0436-TWFFZ"/>
    <s v="Female"/>
    <n v="0"/>
    <s v="No"/>
    <s v="No"/>
    <n v="2"/>
    <n v="1"/>
    <n v="2"/>
    <s v="Mailed check"/>
    <x v="105"/>
    <n v="5714.2"/>
    <s v="No"/>
    <x v="276"/>
    <n v="67.028739002932554"/>
    <n v="0"/>
    <s v="True"/>
    <s v="False"/>
    <x v="0"/>
    <x v="0"/>
    <x v="0"/>
    <n v="0"/>
    <n v="0"/>
    <n v="0"/>
    <d v="2019-06-15T23:18:37"/>
    <x v="258"/>
    <s v="YES"/>
    <s v="2 Year"/>
    <x v="1"/>
    <x v="0"/>
  </r>
  <r>
    <s v="0439-IFYUN"/>
    <s v="Female"/>
    <n v="1"/>
    <s v="No"/>
    <s v="No"/>
    <n v="1"/>
    <n v="2"/>
    <n v="0"/>
    <s v="Electronic check"/>
    <x v="251"/>
    <n v="1294.5999999999999"/>
    <s v="No"/>
    <x v="277"/>
    <n v="17.33065595716198"/>
    <n v="1"/>
    <s v="True"/>
    <s v="False"/>
    <x v="0"/>
    <x v="0"/>
    <x v="0"/>
    <n v="0"/>
    <n v="0"/>
    <n v="0"/>
    <d v="2019-08-04T16:03:51"/>
    <x v="259"/>
    <s v="YES"/>
    <s v="Month-to-Month"/>
    <x v="0"/>
    <x v="1"/>
  </r>
  <r>
    <s v="0440-EKDCF"/>
    <s v="Male"/>
    <n v="0"/>
    <s v="Yes"/>
    <s v="No"/>
    <n v="1"/>
    <n v="1"/>
    <n v="2"/>
    <s v="Credit card (automatic)"/>
    <x v="252"/>
    <n v="3753.2"/>
    <s v="No"/>
    <x v="278"/>
    <n v="62.397339983374891"/>
    <n v="0"/>
    <s v="False"/>
    <s v="False"/>
    <x v="0"/>
    <x v="0"/>
    <x v="0"/>
    <n v="1"/>
    <n v="1"/>
    <n v="0"/>
    <d v="2019-06-20T14:27:50"/>
    <x v="260"/>
    <s v="YES"/>
    <s v="2 Year"/>
    <x v="0"/>
    <x v="0"/>
  </r>
  <r>
    <s v="0440-MOGPM"/>
    <s v="Female"/>
    <n v="0"/>
    <s v="No"/>
    <s v="No"/>
    <n v="2"/>
    <n v="1"/>
    <n v="1"/>
    <s v="Electronic check"/>
    <x v="178"/>
    <n v="3263.9"/>
    <s v="No"/>
    <x v="279"/>
    <n v="40.52017380509001"/>
    <n v="0"/>
    <s v="True"/>
    <s v="False"/>
    <x v="0"/>
    <x v="0"/>
    <x v="0"/>
    <n v="0"/>
    <n v="0"/>
    <n v="0"/>
    <d v="2019-07-12T11:30:57"/>
    <x v="181"/>
    <s v="YES"/>
    <s v="1 Year"/>
    <x v="1"/>
    <x v="0"/>
  </r>
  <r>
    <s v="0440-QEXBZ"/>
    <s v="Female"/>
    <n v="0"/>
    <s v="No"/>
    <s v="No"/>
    <n v="2"/>
    <n v="1"/>
    <n v="0"/>
    <s v="Mailed check"/>
    <x v="211"/>
    <n v="2139.1"/>
    <s v="No"/>
    <x v="280"/>
    <n v="42.65403788634098"/>
    <n v="0"/>
    <s v="True"/>
    <s v="False"/>
    <x v="0"/>
    <x v="0"/>
    <x v="0"/>
    <n v="0"/>
    <n v="0"/>
    <n v="0"/>
    <d v="2019-07-10T08:18:11"/>
    <x v="261"/>
    <s v="YES"/>
    <s v="Month-to-Month"/>
    <x v="1"/>
    <x v="0"/>
  </r>
  <r>
    <s v="0440-UEDAI"/>
    <s v="Female"/>
    <n v="0"/>
    <s v="No"/>
    <s v="No"/>
    <n v="1"/>
    <n v="2"/>
    <n v="1"/>
    <s v="Credit card (automatic)"/>
    <x v="253"/>
    <n v="5042.75"/>
    <s v="No"/>
    <x v="281"/>
    <n v="53.390682901005825"/>
    <n v="0"/>
    <s v="True"/>
    <s v="False"/>
    <x v="0"/>
    <x v="0"/>
    <x v="0"/>
    <n v="0"/>
    <n v="0"/>
    <n v="0"/>
    <d v="2019-06-29T14:37:25"/>
    <x v="262"/>
    <s v="YES"/>
    <s v="1 Year"/>
    <x v="0"/>
    <x v="1"/>
  </r>
  <r>
    <s v="0442-TDYUO"/>
    <s v="Male"/>
    <n v="0"/>
    <s v="Yes"/>
    <s v="No"/>
    <n v="1"/>
    <n v="0"/>
    <n v="2"/>
    <s v="Mailed check"/>
    <x v="101"/>
    <n v="1036"/>
    <s v="No"/>
    <x v="282"/>
    <n v="51.67082294264339"/>
    <n v="0"/>
    <s v="False"/>
    <s v="False"/>
    <x v="0"/>
    <x v="1"/>
    <x v="1"/>
    <n v="1"/>
    <n v="1"/>
    <n v="0"/>
    <d v="2019-07-01T07:54:01"/>
    <x v="102"/>
    <s v="YES"/>
    <s v="2 Year"/>
    <x v="0"/>
    <x v="2"/>
  </r>
  <r>
    <s v="0442-ZXKVS"/>
    <s v="Female"/>
    <n v="1"/>
    <s v="Yes"/>
    <s v="No"/>
    <n v="2"/>
    <n v="2"/>
    <n v="1"/>
    <s v="Bank transfer (automatic)"/>
    <x v="254"/>
    <n v="6431.05"/>
    <s v="No"/>
    <x v="283"/>
    <n v="55.631920415224918"/>
    <n v="1"/>
    <s v="True"/>
    <s v="False"/>
    <x v="0"/>
    <x v="0"/>
    <x v="0"/>
    <n v="1"/>
    <n v="1"/>
    <n v="0"/>
    <d v="2019-06-27T08:50:02"/>
    <x v="263"/>
    <s v="YES"/>
    <s v="1 Year"/>
    <x v="1"/>
    <x v="1"/>
  </r>
  <r>
    <s v="0447-BEMNG"/>
    <s v="Female"/>
    <n v="0"/>
    <s v="Yes"/>
    <s v="No"/>
    <n v="0"/>
    <n v="1"/>
    <n v="0"/>
    <s v="Bank transfer (automatic)"/>
    <x v="255"/>
    <n v="2145"/>
    <s v="Yes"/>
    <x v="284"/>
    <n v="47.350993377483448"/>
    <n v="0"/>
    <s v="True"/>
    <s v="True"/>
    <x v="1"/>
    <x v="0"/>
    <x v="1"/>
    <n v="1"/>
    <n v="1"/>
    <n v="0"/>
    <d v="2019-07-05T15:34:34"/>
    <x v="264"/>
    <s v="YES"/>
    <s v="Month-to-Month"/>
    <x v="2"/>
    <x v="0"/>
  </r>
  <r>
    <s v="0447-RXSGD"/>
    <s v="Male"/>
    <n v="0"/>
    <s v="No"/>
    <s v="No"/>
    <n v="2"/>
    <n v="2"/>
    <n v="0"/>
    <s v="Bank transfer (automatic)"/>
    <x v="256"/>
    <n v="2404.85"/>
    <s v="No"/>
    <x v="285"/>
    <n v="24.132965378825887"/>
    <n v="0"/>
    <s v="False"/>
    <s v="False"/>
    <x v="0"/>
    <x v="0"/>
    <x v="0"/>
    <n v="0"/>
    <n v="0"/>
    <n v="0"/>
    <d v="2019-07-28T20:48:32"/>
    <x v="265"/>
    <s v="YES"/>
    <s v="Month-to-Month"/>
    <x v="1"/>
    <x v="1"/>
  </r>
  <r>
    <s v="0454-OKRCT"/>
    <s v="Male"/>
    <n v="0"/>
    <s v="No"/>
    <s v="No"/>
    <n v="1"/>
    <n v="2"/>
    <n v="2"/>
    <s v="Bank transfer (automatic)"/>
    <x v="257"/>
    <n v="2651.1"/>
    <s v="No"/>
    <x v="286"/>
    <n v="32.892059553349874"/>
    <n v="0"/>
    <s v="False"/>
    <s v="False"/>
    <x v="0"/>
    <x v="0"/>
    <x v="0"/>
    <n v="0"/>
    <n v="0"/>
    <n v="0"/>
    <d v="2019-07-20T02:35:26"/>
    <x v="266"/>
    <s v="YES"/>
    <s v="2 Year"/>
    <x v="0"/>
    <x v="1"/>
  </r>
  <r>
    <s v="0455-ENTCR"/>
    <s v="Male"/>
    <n v="0"/>
    <s v="Yes"/>
    <s v="No"/>
    <n v="2"/>
    <n v="1"/>
    <n v="2"/>
    <s v="Electronic check"/>
    <x v="105"/>
    <n v="5538.35"/>
    <s v="No"/>
    <x v="287"/>
    <n v="64.965982404692085"/>
    <n v="0"/>
    <s v="False"/>
    <s v="False"/>
    <x v="0"/>
    <x v="0"/>
    <x v="0"/>
    <n v="1"/>
    <n v="1"/>
    <n v="0"/>
    <d v="2019-06-18T00:48:59"/>
    <x v="258"/>
    <s v="YES"/>
    <s v="2 Year"/>
    <x v="1"/>
    <x v="0"/>
  </r>
  <r>
    <s v="0455-XFASS"/>
    <s v="Female"/>
    <n v="0"/>
    <s v="Yes"/>
    <s v="Yes"/>
    <n v="1"/>
    <n v="2"/>
    <n v="0"/>
    <s v="Electronic check"/>
    <x v="258"/>
    <n v="200.2"/>
    <s v="No"/>
    <x v="288"/>
    <n v="2.8785046728971961"/>
    <n v="0"/>
    <s v="True"/>
    <s v="False"/>
    <x v="0"/>
    <x v="0"/>
    <x v="0"/>
    <n v="3"/>
    <n v="1"/>
    <n v="1"/>
    <d v="2019-08-19T02:54:57"/>
    <x v="267"/>
    <s v="YES"/>
    <s v="Month-to-Month"/>
    <x v="0"/>
    <x v="1"/>
  </r>
  <r>
    <s v="0458-HEUZG"/>
    <s v="Female"/>
    <n v="0"/>
    <s v="No"/>
    <s v="No"/>
    <n v="0"/>
    <n v="1"/>
    <n v="2"/>
    <s v="Mailed check"/>
    <x v="72"/>
    <n v="450.4"/>
    <s v="No"/>
    <x v="289"/>
    <n v="12.72316384180791"/>
    <n v="0"/>
    <s v="True"/>
    <s v="False"/>
    <x v="1"/>
    <x v="0"/>
    <x v="1"/>
    <n v="0"/>
    <n v="0"/>
    <n v="0"/>
    <d v="2019-08-09T06:38:39"/>
    <x v="73"/>
    <s v="YES"/>
    <s v="2 Year"/>
    <x v="2"/>
    <x v="0"/>
  </r>
  <r>
    <s v="0459-SPZHJ"/>
    <s v="Male"/>
    <n v="0"/>
    <s v="Yes"/>
    <s v="Yes"/>
    <n v="2"/>
    <n v="1"/>
    <n v="2"/>
    <s v="Credit card (automatic)"/>
    <x v="259"/>
    <n v="5435"/>
    <s v="No"/>
    <x v="290"/>
    <n v="65.089820359281433"/>
    <n v="0"/>
    <s v="False"/>
    <s v="False"/>
    <x v="0"/>
    <x v="0"/>
    <x v="0"/>
    <n v="3"/>
    <n v="1"/>
    <n v="1"/>
    <d v="2019-06-17T21:50:40"/>
    <x v="268"/>
    <s v="YES"/>
    <s v="2 Year"/>
    <x v="1"/>
    <x v="0"/>
  </r>
  <r>
    <s v="0461-CVKMU"/>
    <s v="Female"/>
    <n v="0"/>
    <s v="Yes"/>
    <s v="Yes"/>
    <n v="1"/>
    <n v="2"/>
    <n v="0"/>
    <s v="Electronic check"/>
    <x v="260"/>
    <n v="1900.25"/>
    <s v="Yes"/>
    <x v="291"/>
    <n v="22.67601431980907"/>
    <n v="0"/>
    <s v="True"/>
    <s v="True"/>
    <x v="0"/>
    <x v="0"/>
    <x v="0"/>
    <n v="3"/>
    <n v="1"/>
    <n v="1"/>
    <d v="2019-07-30T07:46:32"/>
    <x v="269"/>
    <s v="YES"/>
    <s v="Month-to-Month"/>
    <x v="0"/>
    <x v="1"/>
  </r>
  <r>
    <s v="0463-TXOAK"/>
    <s v="Male"/>
    <n v="0"/>
    <s v="No"/>
    <s v="Yes"/>
    <n v="2"/>
    <n v="0"/>
    <n v="2"/>
    <s v="Credit card (automatic)"/>
    <x v="261"/>
    <n v="1334.5"/>
    <s v="No"/>
    <x v="292"/>
    <n v="52.12890625"/>
    <n v="0"/>
    <s v="False"/>
    <s v="False"/>
    <x v="0"/>
    <x v="1"/>
    <x v="1"/>
    <n v="2"/>
    <n v="0"/>
    <n v="1"/>
    <d v="2019-06-30T20:54:22"/>
    <x v="270"/>
    <s v="YES"/>
    <s v="2 Year"/>
    <x v="1"/>
    <x v="2"/>
  </r>
  <r>
    <s v="0463-WZZKO"/>
    <s v="Male"/>
    <n v="0"/>
    <s v="No"/>
    <s v="No"/>
    <n v="1"/>
    <n v="0"/>
    <n v="0"/>
    <s v="Credit card (automatic)"/>
    <x v="262"/>
    <n v="67.099999999999994"/>
    <s v="No"/>
    <x v="293"/>
    <n v="3.233734939759036"/>
    <n v="0"/>
    <s v="False"/>
    <s v="False"/>
    <x v="0"/>
    <x v="1"/>
    <x v="1"/>
    <n v="0"/>
    <n v="0"/>
    <n v="0"/>
    <d v="2019-08-18T18:23:25"/>
    <x v="271"/>
    <s v="YES"/>
    <s v="Month-to-Month"/>
    <x v="0"/>
    <x v="2"/>
  </r>
  <r>
    <s v="0463-ZSDNT"/>
    <s v="Male"/>
    <n v="0"/>
    <s v="No"/>
    <s v="No"/>
    <n v="1"/>
    <n v="1"/>
    <n v="0"/>
    <s v="Bank transfer (automatic)"/>
    <x v="263"/>
    <n v="503.25"/>
    <s v="No"/>
    <x v="294"/>
    <n v="8.8678414096916303"/>
    <n v="0"/>
    <s v="False"/>
    <s v="False"/>
    <x v="0"/>
    <x v="0"/>
    <x v="0"/>
    <n v="0"/>
    <n v="0"/>
    <n v="0"/>
    <d v="2019-08-13T03:10:19"/>
    <x v="272"/>
    <s v="YES"/>
    <s v="Month-to-Month"/>
    <x v="0"/>
    <x v="0"/>
  </r>
  <r>
    <s v="0464-WJTKO"/>
    <s v="Female"/>
    <n v="0"/>
    <s v="Yes"/>
    <s v="Yes"/>
    <n v="1"/>
    <n v="0"/>
    <n v="2"/>
    <s v="Bank transfer (automatic)"/>
    <x v="147"/>
    <n v="1460.85"/>
    <s v="No"/>
    <x v="295"/>
    <n v="72.679104477611929"/>
    <n v="0"/>
    <s v="True"/>
    <s v="False"/>
    <x v="0"/>
    <x v="1"/>
    <x v="1"/>
    <n v="3"/>
    <n v="1"/>
    <n v="1"/>
    <d v="2019-06-10T07:42:05"/>
    <x v="149"/>
    <s v="YES"/>
    <s v="2 Year"/>
    <x v="0"/>
    <x v="2"/>
  </r>
  <r>
    <s v="0468-YRPXN"/>
    <s v="Male"/>
    <n v="0"/>
    <s v="No"/>
    <s v="No"/>
    <n v="1"/>
    <n v="2"/>
    <n v="0"/>
    <s v="Credit card (automatic)"/>
    <x v="264"/>
    <n v="2807.1"/>
    <s v="No"/>
    <x v="296"/>
    <n v="28.411943319838056"/>
    <n v="0"/>
    <s v="False"/>
    <s v="False"/>
    <x v="0"/>
    <x v="0"/>
    <x v="0"/>
    <n v="0"/>
    <n v="0"/>
    <n v="0"/>
    <d v="2019-07-24T14:06:48"/>
    <x v="273"/>
    <s v="YES"/>
    <s v="Month-to-Month"/>
    <x v="0"/>
    <x v="1"/>
  </r>
  <r>
    <s v="0471-ARVMX"/>
    <s v="Female"/>
    <n v="1"/>
    <s v="Yes"/>
    <s v="No"/>
    <n v="2"/>
    <n v="2"/>
    <n v="1"/>
    <s v="Electronic check"/>
    <x v="265"/>
    <n v="6312.9"/>
    <s v="No"/>
    <x v="297"/>
    <n v="60.208869814020026"/>
    <n v="1"/>
    <s v="True"/>
    <s v="False"/>
    <x v="0"/>
    <x v="0"/>
    <x v="0"/>
    <n v="1"/>
    <n v="1"/>
    <n v="0"/>
    <d v="2019-06-22T18:59:14"/>
    <x v="274"/>
    <s v="YES"/>
    <s v="1 Year"/>
    <x v="1"/>
    <x v="1"/>
  </r>
  <r>
    <s v="0471-LVHGK"/>
    <s v="Male"/>
    <n v="0"/>
    <s v="Yes"/>
    <s v="No"/>
    <n v="2"/>
    <n v="1"/>
    <n v="1"/>
    <s v="Electronic check"/>
    <x v="266"/>
    <n v="3001.2"/>
    <s v="Yes"/>
    <x v="298"/>
    <n v="41.112328767123287"/>
    <n v="0"/>
    <s v="False"/>
    <s v="True"/>
    <x v="0"/>
    <x v="0"/>
    <x v="0"/>
    <n v="1"/>
    <n v="1"/>
    <n v="0"/>
    <d v="2019-07-11T21:18:15"/>
    <x v="275"/>
    <s v="YES"/>
    <s v="1 Year"/>
    <x v="1"/>
    <x v="0"/>
  </r>
  <r>
    <s v="0475-RIJEP"/>
    <s v="Male"/>
    <n v="0"/>
    <s v="No"/>
    <s v="No"/>
    <n v="2"/>
    <n v="2"/>
    <n v="0"/>
    <s v="Electronic check"/>
    <x v="267"/>
    <n v="3365.85"/>
    <s v="Yes"/>
    <x v="299"/>
    <n v="43.235067437379577"/>
    <n v="0"/>
    <s v="False"/>
    <s v="True"/>
    <x v="0"/>
    <x v="0"/>
    <x v="0"/>
    <n v="0"/>
    <n v="0"/>
    <n v="0"/>
    <d v="2019-07-09T18:21:30"/>
    <x v="276"/>
    <s v="YES"/>
    <s v="Month-to-Month"/>
    <x v="1"/>
    <x v="1"/>
  </r>
  <r>
    <s v="0479-HMSWA"/>
    <s v="Female"/>
    <n v="0"/>
    <s v="No"/>
    <s v="Yes"/>
    <n v="1"/>
    <n v="2"/>
    <n v="2"/>
    <s v="Electronic check"/>
    <x v="268"/>
    <n v="2715.3"/>
    <s v="No"/>
    <x v="300"/>
    <n v="25.74964438122333"/>
    <n v="0"/>
    <s v="True"/>
    <s v="False"/>
    <x v="0"/>
    <x v="0"/>
    <x v="0"/>
    <n v="2"/>
    <n v="0"/>
    <n v="1"/>
    <d v="2019-07-27T06:00:31"/>
    <x v="277"/>
    <s v="YES"/>
    <s v="2 Year"/>
    <x v="0"/>
    <x v="1"/>
  </r>
  <r>
    <s v="0480-BIXDE"/>
    <s v="Female"/>
    <n v="0"/>
    <s v="Yes"/>
    <s v="No"/>
    <n v="1"/>
    <n v="2"/>
    <n v="0"/>
    <s v="Electronic check"/>
    <x v="269"/>
    <n v="1743.05"/>
    <s v="No"/>
    <x v="301"/>
    <n v="18.006714876033058"/>
    <n v="0"/>
    <s v="True"/>
    <s v="False"/>
    <x v="0"/>
    <x v="0"/>
    <x v="0"/>
    <n v="1"/>
    <n v="1"/>
    <n v="0"/>
    <d v="2019-08-03T23:50:20"/>
    <x v="278"/>
    <s v="YES"/>
    <s v="Month-to-Month"/>
    <x v="0"/>
    <x v="1"/>
  </r>
  <r>
    <s v="0480-KYJVA"/>
    <s v="Female"/>
    <n v="0"/>
    <s v="Yes"/>
    <s v="Yes"/>
    <n v="2"/>
    <n v="0"/>
    <n v="2"/>
    <s v="Credit card (automatic)"/>
    <x v="270"/>
    <n v="1784.5"/>
    <s v="No"/>
    <x v="302"/>
    <n v="73.587628865979383"/>
    <n v="0"/>
    <s v="True"/>
    <s v="False"/>
    <x v="0"/>
    <x v="1"/>
    <x v="1"/>
    <n v="3"/>
    <n v="1"/>
    <n v="1"/>
    <d v="2019-06-09T09:53:49"/>
    <x v="279"/>
    <s v="YES"/>
    <s v="2 Year"/>
    <x v="1"/>
    <x v="2"/>
  </r>
  <r>
    <s v="0481-SUMCB"/>
    <s v="Female"/>
    <n v="1"/>
    <s v="No"/>
    <s v="No"/>
    <n v="2"/>
    <n v="2"/>
    <n v="1"/>
    <s v="Bank transfer (automatic)"/>
    <x v="271"/>
    <n v="4735.3500000000004"/>
    <s v="No"/>
    <x v="303"/>
    <n v="46.356828193832598"/>
    <n v="1"/>
    <s v="True"/>
    <s v="False"/>
    <x v="0"/>
    <x v="0"/>
    <x v="0"/>
    <n v="0"/>
    <n v="0"/>
    <n v="0"/>
    <d v="2019-07-06T15:26:10"/>
    <x v="280"/>
    <s v="YES"/>
    <s v="1 Year"/>
    <x v="1"/>
    <x v="1"/>
  </r>
  <r>
    <s v="0484-FFVBJ"/>
    <s v="Male"/>
    <n v="0"/>
    <s v="No"/>
    <s v="No"/>
    <n v="1"/>
    <n v="1"/>
    <n v="1"/>
    <s v="Bank transfer (automatic)"/>
    <x v="272"/>
    <n v="2010.95"/>
    <s v="No"/>
    <x v="304"/>
    <n v="31.009252120277566"/>
    <n v="0"/>
    <s v="False"/>
    <s v="False"/>
    <x v="0"/>
    <x v="0"/>
    <x v="0"/>
    <n v="0"/>
    <n v="0"/>
    <n v="0"/>
    <d v="2019-07-21T23:46:41"/>
    <x v="281"/>
    <s v="YES"/>
    <s v="1 Year"/>
    <x v="0"/>
    <x v="0"/>
  </r>
  <r>
    <s v="0484-JPBRU"/>
    <s v="Male"/>
    <n v="0"/>
    <s v="No"/>
    <s v="No"/>
    <n v="2"/>
    <n v="0"/>
    <n v="0"/>
    <s v="Bank transfer (automatic)"/>
    <x v="273"/>
    <n v="996.45"/>
    <s v="No"/>
    <x v="305"/>
    <n v="39.463366336633662"/>
    <n v="0"/>
    <s v="False"/>
    <s v="False"/>
    <x v="0"/>
    <x v="1"/>
    <x v="1"/>
    <n v="0"/>
    <n v="0"/>
    <n v="0"/>
    <d v="2019-07-13T12:52:45"/>
    <x v="282"/>
    <s v="YES"/>
    <s v="Month-to-Month"/>
    <x v="1"/>
    <x v="2"/>
  </r>
  <r>
    <s v="0485-ZBSLN"/>
    <s v="Male"/>
    <n v="0"/>
    <s v="Yes"/>
    <s v="Yes"/>
    <n v="2"/>
    <n v="0"/>
    <n v="2"/>
    <s v="Credit card (automatic)"/>
    <x v="274"/>
    <n v="1715.1"/>
    <s v="No"/>
    <x v="306"/>
    <n v="69.296969696969697"/>
    <n v="0"/>
    <s v="False"/>
    <s v="False"/>
    <x v="0"/>
    <x v="1"/>
    <x v="1"/>
    <n v="3"/>
    <n v="1"/>
    <n v="1"/>
    <d v="2019-06-13T16:52:22"/>
    <x v="283"/>
    <s v="YES"/>
    <s v="2 Year"/>
    <x v="1"/>
    <x v="2"/>
  </r>
  <r>
    <s v="0486-HECZI"/>
    <s v="Male"/>
    <n v="0"/>
    <s v="Yes"/>
    <s v="No"/>
    <n v="2"/>
    <n v="2"/>
    <n v="0"/>
    <s v="Electronic check"/>
    <x v="275"/>
    <n v="5238.8999999999996"/>
    <s v="Yes"/>
    <x v="307"/>
    <n v="54.148837209302322"/>
    <n v="0"/>
    <s v="False"/>
    <s v="True"/>
    <x v="0"/>
    <x v="0"/>
    <x v="0"/>
    <n v="1"/>
    <n v="1"/>
    <n v="0"/>
    <d v="2019-06-28T20:25:40"/>
    <x v="284"/>
    <s v="YES"/>
    <s v="Month-to-Month"/>
    <x v="1"/>
    <x v="1"/>
  </r>
  <r>
    <s v="0486-LGCCH"/>
    <s v="Male"/>
    <n v="0"/>
    <s v="Yes"/>
    <s v="Yes"/>
    <n v="1"/>
    <n v="0"/>
    <n v="2"/>
    <s v="Mailed check"/>
    <x v="205"/>
    <n v="225.75"/>
    <s v="No"/>
    <x v="308"/>
    <n v="11.488549618320612"/>
    <n v="0"/>
    <s v="False"/>
    <s v="False"/>
    <x v="0"/>
    <x v="1"/>
    <x v="1"/>
    <n v="3"/>
    <n v="1"/>
    <n v="1"/>
    <d v="2019-08-10T12:16:29"/>
    <x v="208"/>
    <s v="YES"/>
    <s v="2 Year"/>
    <x v="0"/>
    <x v="2"/>
  </r>
  <r>
    <s v="0487-CRLZF"/>
    <s v="Female"/>
    <n v="0"/>
    <s v="No"/>
    <s v="No"/>
    <n v="1"/>
    <n v="1"/>
    <n v="2"/>
    <s v="Bank transfer (automatic)"/>
    <x v="276"/>
    <n v="3721.9"/>
    <s v="No"/>
    <x v="309"/>
    <n v="49.991940899932843"/>
    <n v="0"/>
    <s v="True"/>
    <s v="False"/>
    <x v="0"/>
    <x v="0"/>
    <x v="0"/>
    <n v="0"/>
    <n v="0"/>
    <n v="0"/>
    <d v="2019-07-03T00:11:36"/>
    <x v="285"/>
    <s v="YES"/>
    <s v="2 Year"/>
    <x v="0"/>
    <x v="0"/>
  </r>
  <r>
    <s v="0487-RPVUM"/>
    <s v="Male"/>
    <n v="0"/>
    <s v="Yes"/>
    <s v="No"/>
    <n v="2"/>
    <n v="2"/>
    <n v="0"/>
    <s v="Bank transfer (automatic)"/>
    <x v="277"/>
    <n v="5943.65"/>
    <s v="No"/>
    <x v="310"/>
    <n v="59.795271629778668"/>
    <n v="0"/>
    <s v="False"/>
    <s v="False"/>
    <x v="0"/>
    <x v="0"/>
    <x v="0"/>
    <n v="1"/>
    <n v="1"/>
    <n v="0"/>
    <d v="2019-06-23T04:54:49"/>
    <x v="286"/>
    <s v="YES"/>
    <s v="Month-to-Month"/>
    <x v="1"/>
    <x v="1"/>
  </r>
  <r>
    <s v="0487-VVUVK"/>
    <s v="Male"/>
    <n v="0"/>
    <s v="Yes"/>
    <s v="Yes"/>
    <n v="1"/>
    <n v="0"/>
    <n v="0"/>
    <s v="Mailed check"/>
    <x v="278"/>
    <n v="477.6"/>
    <s v="No"/>
    <x v="311"/>
    <n v="24.939947780678853"/>
    <n v="0"/>
    <s v="False"/>
    <s v="False"/>
    <x v="0"/>
    <x v="1"/>
    <x v="1"/>
    <n v="3"/>
    <n v="1"/>
    <n v="1"/>
    <d v="2019-07-28T01:26:29"/>
    <x v="287"/>
    <s v="YES"/>
    <s v="Month-to-Month"/>
    <x v="0"/>
    <x v="2"/>
  </r>
  <r>
    <s v="0488-GSLFR"/>
    <s v="Female"/>
    <n v="0"/>
    <s v="No"/>
    <s v="No"/>
    <n v="1"/>
    <n v="2"/>
    <n v="0"/>
    <s v="Electronic check"/>
    <x v="279"/>
    <n v="69.5"/>
    <s v="Yes"/>
    <x v="17"/>
    <n v="1"/>
    <n v="0"/>
    <s v="True"/>
    <s v="True"/>
    <x v="0"/>
    <x v="0"/>
    <x v="0"/>
    <n v="0"/>
    <n v="0"/>
    <n v="0"/>
    <d v="2019-08-21T00:00:00"/>
    <x v="288"/>
    <s v="YES"/>
    <s v="Month-to-Month"/>
    <x v="0"/>
    <x v="1"/>
  </r>
  <r>
    <s v="0489-WMEMG"/>
    <s v="Female"/>
    <n v="0"/>
    <s v="No"/>
    <s v="Yes"/>
    <n v="1"/>
    <n v="1"/>
    <n v="1"/>
    <s v="Electronic check"/>
    <x v="175"/>
    <n v="1119.3499999999999"/>
    <s v="No"/>
    <x v="312"/>
    <n v="22.635995955510612"/>
    <n v="0"/>
    <s v="True"/>
    <s v="False"/>
    <x v="0"/>
    <x v="0"/>
    <x v="0"/>
    <n v="2"/>
    <n v="0"/>
    <n v="1"/>
    <d v="2019-07-30T08:44:10"/>
    <x v="178"/>
    <s v="YES"/>
    <s v="1 Year"/>
    <x v="0"/>
    <x v="0"/>
  </r>
  <r>
    <s v="0491-KAPQG"/>
    <s v="Male"/>
    <n v="0"/>
    <s v="No"/>
    <s v="No"/>
    <n v="2"/>
    <n v="2"/>
    <n v="0"/>
    <s v="Electronic check"/>
    <x v="280"/>
    <n v="1558.7"/>
    <s v="No"/>
    <x v="313"/>
    <n v="21.149253731343283"/>
    <n v="0"/>
    <s v="False"/>
    <s v="False"/>
    <x v="0"/>
    <x v="0"/>
    <x v="0"/>
    <n v="0"/>
    <n v="0"/>
    <n v="0"/>
    <d v="2019-07-31T20:25:04"/>
    <x v="289"/>
    <s v="YES"/>
    <s v="Month-to-Month"/>
    <x v="1"/>
    <x v="1"/>
  </r>
  <r>
    <s v="0495-RVCBF"/>
    <s v="Female"/>
    <n v="0"/>
    <s v="No"/>
    <s v="No"/>
    <n v="1"/>
    <n v="2"/>
    <n v="0"/>
    <s v="Electronic check"/>
    <x v="281"/>
    <n v="79.7"/>
    <s v="Yes"/>
    <x v="17"/>
    <n v="1"/>
    <n v="0"/>
    <s v="True"/>
    <s v="True"/>
    <x v="0"/>
    <x v="0"/>
    <x v="0"/>
    <n v="0"/>
    <n v="0"/>
    <n v="0"/>
    <d v="2019-08-21T00:00:00"/>
    <x v="290"/>
    <s v="YES"/>
    <s v="Month-to-Month"/>
    <x v="0"/>
    <x v="1"/>
  </r>
  <r>
    <s v="0495-ZBNGW"/>
    <s v="Male"/>
    <n v="1"/>
    <s v="Yes"/>
    <s v="No"/>
    <n v="2"/>
    <n v="2"/>
    <n v="0"/>
    <s v="Bank transfer (automatic)"/>
    <x v="282"/>
    <n v="343.95"/>
    <s v="Yes"/>
    <x v="314"/>
    <n v="4.3047559449311636"/>
    <n v="1"/>
    <s v="False"/>
    <s v="True"/>
    <x v="0"/>
    <x v="0"/>
    <x v="0"/>
    <n v="1"/>
    <n v="1"/>
    <n v="0"/>
    <d v="2019-08-17T16:41:09"/>
    <x v="291"/>
    <s v="YES"/>
    <s v="Month-to-Month"/>
    <x v="1"/>
    <x v="1"/>
  </r>
  <r>
    <s v="0496-AHOOK"/>
    <s v="Male"/>
    <n v="0"/>
    <s v="Yes"/>
    <s v="No"/>
    <n v="1"/>
    <n v="1"/>
    <n v="1"/>
    <s v="Bank transfer (automatic)"/>
    <x v="100"/>
    <n v="1712.9"/>
    <s v="No"/>
    <x v="315"/>
    <n v="23.022849462365592"/>
    <n v="0"/>
    <s v="False"/>
    <s v="False"/>
    <x v="0"/>
    <x v="0"/>
    <x v="0"/>
    <n v="1"/>
    <n v="1"/>
    <n v="0"/>
    <d v="2019-07-29T23:27:06"/>
    <x v="101"/>
    <s v="YES"/>
    <s v="1 Year"/>
    <x v="0"/>
    <x v="0"/>
  </r>
  <r>
    <s v="0504-HHAPI"/>
    <s v="Female"/>
    <n v="1"/>
    <s v="No"/>
    <s v="No"/>
    <n v="2"/>
    <n v="2"/>
    <n v="0"/>
    <s v="Credit card (automatic)"/>
    <x v="283"/>
    <n v="2467.75"/>
    <s v="Yes"/>
    <x v="316"/>
    <n v="27.947338618346546"/>
    <n v="1"/>
    <s v="True"/>
    <s v="True"/>
    <x v="0"/>
    <x v="0"/>
    <x v="0"/>
    <n v="0"/>
    <n v="0"/>
    <n v="0"/>
    <d v="2019-07-25T01:15:50"/>
    <x v="292"/>
    <s v="YES"/>
    <s v="Month-to-Month"/>
    <x v="1"/>
    <x v="1"/>
  </r>
  <r>
    <s v="0505-SPOOW"/>
    <s v="Female"/>
    <n v="0"/>
    <s v="Yes"/>
    <s v="No"/>
    <n v="1"/>
    <n v="0"/>
    <n v="2"/>
    <s v="Bank transfer (automatic)"/>
    <x v="117"/>
    <n v="1397.65"/>
    <s v="No"/>
    <x v="317"/>
    <n v="70.588383838383834"/>
    <n v="0"/>
    <s v="True"/>
    <s v="False"/>
    <x v="0"/>
    <x v="1"/>
    <x v="1"/>
    <n v="1"/>
    <n v="1"/>
    <n v="0"/>
    <d v="2019-06-12T09:52:44"/>
    <x v="293"/>
    <s v="YES"/>
    <s v="2 Year"/>
    <x v="0"/>
    <x v="2"/>
  </r>
  <r>
    <s v="0506-LVNGN"/>
    <s v="Female"/>
    <n v="1"/>
    <s v="No"/>
    <s v="No"/>
    <n v="1"/>
    <n v="2"/>
    <n v="0"/>
    <s v="Credit card (automatic)"/>
    <x v="284"/>
    <n v="349.65"/>
    <s v="Yes"/>
    <x v="318"/>
    <n v="4.628060886829914"/>
    <n v="1"/>
    <s v="True"/>
    <s v="True"/>
    <x v="0"/>
    <x v="0"/>
    <x v="0"/>
    <n v="0"/>
    <n v="0"/>
    <n v="0"/>
    <d v="2019-08-17T08:55:36"/>
    <x v="294"/>
    <s v="YES"/>
    <s v="Month-to-Month"/>
    <x v="0"/>
    <x v="1"/>
  </r>
  <r>
    <s v="0506-YLVKJ"/>
    <s v="Male"/>
    <n v="0"/>
    <s v="Yes"/>
    <s v="Yes"/>
    <n v="1"/>
    <n v="0"/>
    <n v="2"/>
    <s v="Mailed check"/>
    <x v="285"/>
    <n v="917.45"/>
    <s v="No"/>
    <x v="319"/>
    <n v="45.418316831683171"/>
    <n v="0"/>
    <s v="False"/>
    <s v="False"/>
    <x v="0"/>
    <x v="1"/>
    <x v="1"/>
    <n v="3"/>
    <n v="1"/>
    <n v="1"/>
    <d v="2019-07-07T13:57:37"/>
    <x v="295"/>
    <s v="YES"/>
    <s v="2 Year"/>
    <x v="0"/>
    <x v="2"/>
  </r>
  <r>
    <s v="0508-OOLTO"/>
    <s v="Female"/>
    <n v="0"/>
    <s v="Yes"/>
    <s v="Yes"/>
    <n v="1"/>
    <n v="2"/>
    <n v="0"/>
    <s v="Electronic check"/>
    <x v="286"/>
    <n v="135.75"/>
    <s v="No"/>
    <x v="320"/>
    <n v="1.8946266573621771"/>
    <n v="0"/>
    <s v="True"/>
    <s v="False"/>
    <x v="0"/>
    <x v="0"/>
    <x v="0"/>
    <n v="3"/>
    <n v="1"/>
    <n v="1"/>
    <d v="2019-08-20T02:31:44"/>
    <x v="296"/>
    <s v="YES"/>
    <s v="Month-to-Month"/>
    <x v="0"/>
    <x v="1"/>
  </r>
  <r>
    <s v="0508-SQWPL"/>
    <s v="Female"/>
    <n v="0"/>
    <s v="Yes"/>
    <s v="Yes"/>
    <n v="1"/>
    <n v="0"/>
    <n v="2"/>
    <s v="Bank transfer (automatic)"/>
    <x v="147"/>
    <n v="1087.7"/>
    <s v="No"/>
    <x v="321"/>
    <n v="54.114427860696516"/>
    <n v="0"/>
    <s v="True"/>
    <s v="False"/>
    <x v="0"/>
    <x v="1"/>
    <x v="1"/>
    <n v="3"/>
    <n v="1"/>
    <n v="1"/>
    <d v="2019-06-28T21:15:13"/>
    <x v="149"/>
    <s v="YES"/>
    <s v="2 Year"/>
    <x v="0"/>
    <x v="2"/>
  </r>
  <r>
    <s v="0511-JTEOY"/>
    <s v="Female"/>
    <n v="0"/>
    <s v="No"/>
    <s v="No"/>
    <n v="1"/>
    <n v="2"/>
    <n v="0"/>
    <s v="Mailed check"/>
    <x v="287"/>
    <n v="71.099999999999994"/>
    <s v="Yes"/>
    <x v="17"/>
    <n v="1"/>
    <n v="0"/>
    <s v="True"/>
    <s v="True"/>
    <x v="0"/>
    <x v="0"/>
    <x v="0"/>
    <n v="0"/>
    <n v="0"/>
    <n v="0"/>
    <d v="2019-08-21T00:00:00"/>
    <x v="297"/>
    <s v="YES"/>
    <s v="Month-to-Month"/>
    <x v="0"/>
    <x v="1"/>
  </r>
  <r>
    <s v="0512-FLFDW"/>
    <s v="Female"/>
    <n v="1"/>
    <s v="Yes"/>
    <s v="No"/>
    <n v="2"/>
    <n v="2"/>
    <n v="1"/>
    <s v="Credit card (automatic)"/>
    <x v="250"/>
    <n v="6029"/>
    <s v="No"/>
    <x v="322"/>
    <n v="59.990049751243781"/>
    <n v="1"/>
    <s v="True"/>
    <s v="False"/>
    <x v="0"/>
    <x v="0"/>
    <x v="0"/>
    <n v="1"/>
    <n v="1"/>
    <n v="0"/>
    <d v="2019-06-23T00:14:20"/>
    <x v="298"/>
    <s v="YES"/>
    <s v="1 Year"/>
    <x v="1"/>
    <x v="1"/>
  </r>
  <r>
    <s v="0513-RBGPE"/>
    <s v="Male"/>
    <n v="0"/>
    <s v="Yes"/>
    <s v="Yes"/>
    <n v="2"/>
    <n v="1"/>
    <n v="2"/>
    <s v="Credit card (automatic)"/>
    <x v="288"/>
    <n v="2278.75"/>
    <s v="No"/>
    <x v="323"/>
    <n v="36.285828025477706"/>
    <n v="0"/>
    <s v="False"/>
    <s v="False"/>
    <x v="0"/>
    <x v="0"/>
    <x v="0"/>
    <n v="3"/>
    <n v="1"/>
    <n v="1"/>
    <d v="2019-07-16T17:08:24"/>
    <x v="299"/>
    <s v="YES"/>
    <s v="2 Year"/>
    <x v="1"/>
    <x v="0"/>
  </r>
  <r>
    <s v="0515-YPMCW"/>
    <s v="Male"/>
    <n v="0"/>
    <s v="No"/>
    <s v="Yes"/>
    <n v="1"/>
    <n v="2"/>
    <n v="0"/>
    <s v="Mailed check"/>
    <x v="224"/>
    <n v="70.45"/>
    <s v="Yes"/>
    <x v="17"/>
    <n v="1"/>
    <n v="0"/>
    <s v="False"/>
    <s v="True"/>
    <x v="0"/>
    <x v="0"/>
    <x v="0"/>
    <n v="2"/>
    <n v="0"/>
    <n v="1"/>
    <d v="2019-08-21T00:00:00"/>
    <x v="227"/>
    <s v="YES"/>
    <s v="Month-to-Month"/>
    <x v="0"/>
    <x v="1"/>
  </r>
  <r>
    <s v="0516-OOHAR"/>
    <s v="Male"/>
    <n v="0"/>
    <s v="Yes"/>
    <s v="Yes"/>
    <n v="1"/>
    <n v="2"/>
    <n v="1"/>
    <s v="Bank transfer (automatic)"/>
    <x v="289"/>
    <n v="2799"/>
    <s v="No"/>
    <x v="324"/>
    <n v="27.892376681614351"/>
    <n v="0"/>
    <s v="False"/>
    <s v="False"/>
    <x v="0"/>
    <x v="0"/>
    <x v="0"/>
    <n v="3"/>
    <n v="1"/>
    <n v="1"/>
    <d v="2019-07-25T02:34:59"/>
    <x v="300"/>
    <s v="YES"/>
    <s v="1 Year"/>
    <x v="0"/>
    <x v="1"/>
  </r>
  <r>
    <s v="0516-QREYC"/>
    <s v="Female"/>
    <n v="1"/>
    <s v="No"/>
    <s v="No"/>
    <n v="1"/>
    <n v="0"/>
    <n v="0"/>
    <s v="Mailed check"/>
    <x v="37"/>
    <n v="459.95"/>
    <s v="No"/>
    <x v="325"/>
    <n v="22.657635467980295"/>
    <n v="1"/>
    <s v="True"/>
    <s v="False"/>
    <x v="0"/>
    <x v="1"/>
    <x v="1"/>
    <n v="0"/>
    <n v="0"/>
    <n v="0"/>
    <d v="2019-07-30T08:13:00"/>
    <x v="38"/>
    <s v="YES"/>
    <s v="Month-to-Month"/>
    <x v="0"/>
    <x v="2"/>
  </r>
  <r>
    <s v="0516-UXRMT"/>
    <s v="Female"/>
    <n v="0"/>
    <s v="No"/>
    <s v="No"/>
    <n v="2"/>
    <n v="2"/>
    <n v="1"/>
    <s v="Electronic check"/>
    <x v="290"/>
    <n v="5755.8"/>
    <s v="No"/>
    <x v="326"/>
    <n v="62.52906029331885"/>
    <n v="0"/>
    <s v="True"/>
    <s v="False"/>
    <x v="0"/>
    <x v="0"/>
    <x v="0"/>
    <n v="0"/>
    <n v="0"/>
    <n v="0"/>
    <d v="2019-06-20T11:18:09"/>
    <x v="301"/>
    <s v="YES"/>
    <s v="1 Year"/>
    <x v="1"/>
    <x v="1"/>
  </r>
  <r>
    <s v="0516-VRYBW"/>
    <s v="Female"/>
    <n v="0"/>
    <s v="No"/>
    <s v="Yes"/>
    <n v="1"/>
    <n v="0"/>
    <n v="1"/>
    <s v="Bank transfer (automatic)"/>
    <x v="123"/>
    <n v="390.85"/>
    <s v="Yes"/>
    <x v="327"/>
    <n v="19.397022332506207"/>
    <n v="0"/>
    <s v="True"/>
    <s v="True"/>
    <x v="0"/>
    <x v="1"/>
    <x v="1"/>
    <n v="2"/>
    <n v="0"/>
    <n v="1"/>
    <d v="2019-08-02T14:28:17"/>
    <x v="124"/>
    <s v="YES"/>
    <s v="1 Year"/>
    <x v="0"/>
    <x v="2"/>
  </r>
  <r>
    <s v="0516-WJVXC"/>
    <s v="Female"/>
    <n v="0"/>
    <s v="No"/>
    <s v="No"/>
    <n v="1"/>
    <n v="1"/>
    <n v="0"/>
    <s v="Electronic check"/>
    <x v="90"/>
    <n v="308.25"/>
    <s v="Yes"/>
    <x v="328"/>
    <n v="5.6872693726937262"/>
    <n v="0"/>
    <s v="True"/>
    <s v="True"/>
    <x v="0"/>
    <x v="0"/>
    <x v="0"/>
    <n v="0"/>
    <n v="0"/>
    <n v="0"/>
    <d v="2019-08-16T07:30:20"/>
    <x v="302"/>
    <s v="YES"/>
    <s v="Month-to-Month"/>
    <x v="0"/>
    <x v="0"/>
  </r>
  <r>
    <s v="0519-DRGTI"/>
    <s v="Female"/>
    <n v="0"/>
    <s v="Yes"/>
    <s v="Yes"/>
    <n v="1"/>
    <n v="0"/>
    <n v="0"/>
    <s v="Mailed check"/>
    <x v="24"/>
    <n v="442.6"/>
    <s v="No"/>
    <x v="329"/>
    <n v="21.749385749385748"/>
    <n v="0"/>
    <s v="True"/>
    <s v="False"/>
    <x v="0"/>
    <x v="1"/>
    <x v="1"/>
    <n v="3"/>
    <n v="1"/>
    <n v="1"/>
    <d v="2019-07-31T06:00:53"/>
    <x v="24"/>
    <s v="YES"/>
    <s v="Month-to-Month"/>
    <x v="0"/>
    <x v="2"/>
  </r>
  <r>
    <s v="0519-XUZJU"/>
    <s v="Female"/>
    <n v="0"/>
    <s v="No"/>
    <s v="No"/>
    <n v="1"/>
    <n v="2"/>
    <n v="0"/>
    <s v="Mailed check"/>
    <x v="291"/>
    <n v="70.75"/>
    <s v="Yes"/>
    <x v="17"/>
    <n v="1"/>
    <n v="0"/>
    <s v="True"/>
    <s v="True"/>
    <x v="0"/>
    <x v="0"/>
    <x v="0"/>
    <n v="0"/>
    <n v="0"/>
    <n v="0"/>
    <d v="2019-08-21T00:00:00"/>
    <x v="303"/>
    <s v="YES"/>
    <s v="Month-to-Month"/>
    <x v="0"/>
    <x v="1"/>
  </r>
  <r>
    <s v="0520-FDVVT"/>
    <s v="Male"/>
    <n v="0"/>
    <s v="No"/>
    <s v="No"/>
    <n v="1"/>
    <n v="2"/>
    <n v="1"/>
    <s v="Bank transfer (automatic)"/>
    <x v="292"/>
    <n v="3626.1"/>
    <s v="Yes"/>
    <x v="330"/>
    <n v="35.428431851489989"/>
    <n v="0"/>
    <s v="False"/>
    <s v="True"/>
    <x v="0"/>
    <x v="0"/>
    <x v="0"/>
    <n v="0"/>
    <n v="0"/>
    <n v="0"/>
    <d v="2019-07-17T13:43:03"/>
    <x v="304"/>
    <s v="YES"/>
    <s v="1 Year"/>
    <x v="0"/>
    <x v="1"/>
  </r>
  <r>
    <s v="0523-VNGTF"/>
    <s v="Female"/>
    <n v="1"/>
    <s v="No"/>
    <s v="No"/>
    <n v="0"/>
    <n v="1"/>
    <n v="0"/>
    <s v="Electronic check"/>
    <x v="293"/>
    <n v="2566.3000000000002"/>
    <s v="No"/>
    <x v="331"/>
    <n v="50.817821782178221"/>
    <n v="1"/>
    <s v="True"/>
    <s v="False"/>
    <x v="1"/>
    <x v="0"/>
    <x v="1"/>
    <n v="0"/>
    <n v="0"/>
    <n v="0"/>
    <d v="2019-07-02T04:22:20"/>
    <x v="305"/>
    <s v="YES"/>
    <s v="Month-to-Month"/>
    <x v="2"/>
    <x v="0"/>
  </r>
  <r>
    <s v="0524-IAVZO"/>
    <s v="Female"/>
    <n v="0"/>
    <s v="Yes"/>
    <s v="No"/>
    <n v="2"/>
    <n v="2"/>
    <n v="0"/>
    <s v="Electronic check"/>
    <x v="294"/>
    <n v="2624.25"/>
    <s v="Yes"/>
    <x v="332"/>
    <n v="30.873529411764707"/>
    <n v="0"/>
    <s v="True"/>
    <s v="True"/>
    <x v="0"/>
    <x v="0"/>
    <x v="0"/>
    <n v="1"/>
    <n v="1"/>
    <n v="0"/>
    <d v="2019-07-22T03:02:07"/>
    <x v="306"/>
    <s v="YES"/>
    <s v="Month-to-Month"/>
    <x v="1"/>
    <x v="1"/>
  </r>
  <r>
    <s v="0526-SXDJP"/>
    <s v="Male"/>
    <n v="0"/>
    <s v="Yes"/>
    <s v="No"/>
    <n v="0"/>
    <n v="1"/>
    <n v="2"/>
    <s v="Bank transfer (automatic)"/>
    <x v="295"/>
    <n v="2962"/>
    <s v="No"/>
    <x v="333"/>
    <n v="70.356294536817103"/>
    <n v="0"/>
    <s v="False"/>
    <s v="False"/>
    <x v="1"/>
    <x v="0"/>
    <x v="1"/>
    <n v="1"/>
    <n v="1"/>
    <n v="0"/>
    <d v="2019-06-12T15:26:56"/>
    <x v="307"/>
    <s v="YES"/>
    <s v="2 Year"/>
    <x v="2"/>
    <x v="0"/>
  </r>
  <r>
    <s v="0529-ONKER"/>
    <s v="Male"/>
    <n v="1"/>
    <s v="No"/>
    <s v="No"/>
    <n v="2"/>
    <n v="2"/>
    <n v="0"/>
    <s v="Electronic check"/>
    <x v="296"/>
    <n v="1146.6500000000001"/>
    <s v="Yes"/>
    <x v="334"/>
    <n v="15.157303370786517"/>
    <n v="1"/>
    <s v="False"/>
    <s v="True"/>
    <x v="0"/>
    <x v="0"/>
    <x v="0"/>
    <n v="0"/>
    <n v="0"/>
    <n v="0"/>
    <d v="2019-08-06T20:13:29"/>
    <x v="308"/>
    <s v="YES"/>
    <s v="Month-to-Month"/>
    <x v="1"/>
    <x v="1"/>
  </r>
  <r>
    <s v="0530-IJVDB"/>
    <s v="Male"/>
    <n v="0"/>
    <s v="No"/>
    <s v="Yes"/>
    <n v="2"/>
    <n v="2"/>
    <n v="2"/>
    <s v="Electronic check"/>
    <x v="297"/>
    <n v="7882.5"/>
    <s v="No"/>
    <x v="335"/>
    <n v="68.782722513089013"/>
    <n v="0"/>
    <s v="False"/>
    <s v="False"/>
    <x v="0"/>
    <x v="0"/>
    <x v="0"/>
    <n v="2"/>
    <n v="0"/>
    <n v="1"/>
    <d v="2019-06-14T05:12:53"/>
    <x v="309"/>
    <s v="YES"/>
    <s v="2 Year"/>
    <x v="1"/>
    <x v="1"/>
  </r>
  <r>
    <s v="0531-XBKMM"/>
    <s v="Male"/>
    <n v="0"/>
    <s v="No"/>
    <s v="Yes"/>
    <n v="2"/>
    <n v="1"/>
    <n v="2"/>
    <s v="Bank transfer (automatic)"/>
    <x v="298"/>
    <n v="4378.8999999999996"/>
    <s v="No"/>
    <x v="336"/>
    <n v="66.649923896499232"/>
    <n v="0"/>
    <s v="False"/>
    <s v="False"/>
    <x v="0"/>
    <x v="0"/>
    <x v="0"/>
    <n v="2"/>
    <n v="0"/>
    <n v="1"/>
    <d v="2019-06-16T08:24:07"/>
    <x v="310"/>
    <s v="YES"/>
    <s v="2 Year"/>
    <x v="1"/>
    <x v="0"/>
  </r>
  <r>
    <s v="0531-ZZJWQ"/>
    <s v="Male"/>
    <n v="1"/>
    <s v="Yes"/>
    <s v="No"/>
    <n v="2"/>
    <n v="2"/>
    <n v="0"/>
    <s v="Electronic check"/>
    <x v="299"/>
    <n v="4052.4"/>
    <s v="No"/>
    <x v="337"/>
    <n v="54.762162162162163"/>
    <n v="1"/>
    <s v="False"/>
    <s v="False"/>
    <x v="0"/>
    <x v="0"/>
    <x v="0"/>
    <n v="1"/>
    <n v="1"/>
    <n v="0"/>
    <d v="2019-06-28T05:42:29"/>
    <x v="311"/>
    <s v="YES"/>
    <s v="Month-to-Month"/>
    <x v="1"/>
    <x v="1"/>
  </r>
  <r>
    <s v="0533-BNWKF"/>
    <s v="Female"/>
    <n v="1"/>
    <s v="Yes"/>
    <s v="No"/>
    <n v="2"/>
    <n v="2"/>
    <n v="0"/>
    <s v="Electronic check"/>
    <x v="300"/>
    <n v="4874.7"/>
    <s v="Yes"/>
    <x v="338"/>
    <n v="57.047396138092445"/>
    <n v="1"/>
    <s v="True"/>
    <s v="True"/>
    <x v="0"/>
    <x v="0"/>
    <x v="0"/>
    <n v="1"/>
    <n v="1"/>
    <n v="0"/>
    <d v="2019-06-25T22:51:45"/>
    <x v="312"/>
    <s v="YES"/>
    <s v="Month-to-Month"/>
    <x v="1"/>
    <x v="1"/>
  </r>
  <r>
    <s v="0533-UCAAU"/>
    <s v="Male"/>
    <n v="1"/>
    <s v="Yes"/>
    <s v="No"/>
    <n v="2"/>
    <n v="1"/>
    <n v="1"/>
    <s v="Credit card (automatic)"/>
    <x v="287"/>
    <n v="4140.1000000000004"/>
    <s v="No"/>
    <x v="339"/>
    <n v="58.229254571026736"/>
    <n v="1"/>
    <s v="False"/>
    <s v="False"/>
    <x v="0"/>
    <x v="0"/>
    <x v="0"/>
    <n v="1"/>
    <n v="1"/>
    <n v="0"/>
    <d v="2019-06-24T18:29:52"/>
    <x v="297"/>
    <s v="YES"/>
    <s v="1 Year"/>
    <x v="1"/>
    <x v="0"/>
  </r>
  <r>
    <s v="0536-ACXIP"/>
    <s v="Female"/>
    <n v="0"/>
    <s v="Yes"/>
    <s v="No"/>
    <n v="2"/>
    <n v="2"/>
    <n v="2"/>
    <s v="Electronic check"/>
    <x v="301"/>
    <n v="8165.1"/>
    <s v="No"/>
    <x v="340"/>
    <n v="74.533089913281614"/>
    <n v="0"/>
    <s v="True"/>
    <s v="False"/>
    <x v="0"/>
    <x v="0"/>
    <x v="0"/>
    <n v="1"/>
    <n v="1"/>
    <n v="0"/>
    <d v="2019-06-08T11:12:21"/>
    <x v="313"/>
    <s v="YES"/>
    <s v="2 Year"/>
    <x v="1"/>
    <x v="1"/>
  </r>
  <r>
    <s v="0536-BGFMZ"/>
    <s v="Female"/>
    <n v="0"/>
    <s v="Yes"/>
    <s v="No"/>
    <n v="1"/>
    <n v="0"/>
    <n v="0"/>
    <s v="Mailed check"/>
    <x v="78"/>
    <n v="563.04999999999995"/>
    <s v="No"/>
    <x v="341"/>
    <n v="27.465853658536584"/>
    <n v="0"/>
    <s v="True"/>
    <s v="False"/>
    <x v="0"/>
    <x v="1"/>
    <x v="1"/>
    <n v="1"/>
    <n v="1"/>
    <n v="0"/>
    <d v="2019-07-25T12:49:10"/>
    <x v="79"/>
    <s v="YES"/>
    <s v="Month-to-Month"/>
    <x v="0"/>
    <x v="2"/>
  </r>
  <r>
    <s v="0536-ESJEP"/>
    <s v="Male"/>
    <n v="0"/>
    <s v="Yes"/>
    <s v="No"/>
    <n v="1"/>
    <n v="1"/>
    <n v="2"/>
    <s v="Bank transfer (automatic)"/>
    <x v="302"/>
    <n v="4191.45"/>
    <s v="No"/>
    <x v="342"/>
    <n v="56.223340040241446"/>
    <n v="0"/>
    <s v="False"/>
    <s v="False"/>
    <x v="0"/>
    <x v="0"/>
    <x v="0"/>
    <n v="1"/>
    <n v="1"/>
    <n v="0"/>
    <d v="2019-06-26T18:38:23"/>
    <x v="314"/>
    <s v="YES"/>
    <s v="2 Year"/>
    <x v="0"/>
    <x v="0"/>
  </r>
  <r>
    <s v="0537-QYZZN"/>
    <s v="Male"/>
    <n v="1"/>
    <s v="Yes"/>
    <s v="Yes"/>
    <n v="2"/>
    <n v="2"/>
    <n v="0"/>
    <s v="Electronic check"/>
    <x v="303"/>
    <n v="1857.75"/>
    <s v="No"/>
    <x v="343"/>
    <n v="23.265497808390734"/>
    <n v="1"/>
    <s v="False"/>
    <s v="False"/>
    <x v="0"/>
    <x v="0"/>
    <x v="0"/>
    <n v="3"/>
    <n v="1"/>
    <n v="1"/>
    <d v="2019-07-29T17:37:41"/>
    <x v="315"/>
    <s v="YES"/>
    <s v="Month-to-Month"/>
    <x v="1"/>
    <x v="1"/>
  </r>
  <r>
    <s v="0541-FITGH"/>
    <s v="Female"/>
    <n v="0"/>
    <s v="Yes"/>
    <s v="No"/>
    <n v="1"/>
    <n v="1"/>
    <n v="0"/>
    <s v="Mailed check"/>
    <x v="304"/>
    <n v="113.1"/>
    <s v="No"/>
    <x v="344"/>
    <n v="1.8197908286403861"/>
    <n v="0"/>
    <s v="True"/>
    <s v="False"/>
    <x v="0"/>
    <x v="0"/>
    <x v="0"/>
    <n v="1"/>
    <n v="1"/>
    <n v="0"/>
    <d v="2019-08-20T04:19:30"/>
    <x v="316"/>
    <s v="YES"/>
    <s v="Month-to-Month"/>
    <x v="0"/>
    <x v="0"/>
  </r>
  <r>
    <s v="0547-HURJB"/>
    <s v="Male"/>
    <n v="0"/>
    <s v="No"/>
    <s v="Yes"/>
    <n v="1"/>
    <n v="0"/>
    <n v="0"/>
    <s v="Credit card (automatic)"/>
    <x v="157"/>
    <n v="235.8"/>
    <s v="No"/>
    <x v="345"/>
    <n v="11.201900237529692"/>
    <n v="0"/>
    <s v="False"/>
    <s v="False"/>
    <x v="0"/>
    <x v="1"/>
    <x v="1"/>
    <n v="2"/>
    <n v="0"/>
    <n v="1"/>
    <d v="2019-08-10T19:09:16"/>
    <x v="159"/>
    <s v="YES"/>
    <s v="Month-to-Month"/>
    <x v="0"/>
    <x v="2"/>
  </r>
  <r>
    <s v="0549-CYCQN"/>
    <s v="Male"/>
    <n v="1"/>
    <s v="No"/>
    <s v="No"/>
    <n v="2"/>
    <n v="2"/>
    <n v="1"/>
    <s v="Bank transfer (automatic)"/>
    <x v="305"/>
    <n v="3974.7"/>
    <s v="No"/>
    <x v="346"/>
    <n v="49.933417085427138"/>
    <n v="1"/>
    <s v="False"/>
    <s v="False"/>
    <x v="0"/>
    <x v="0"/>
    <x v="0"/>
    <n v="0"/>
    <n v="0"/>
    <n v="0"/>
    <d v="2019-07-03T01:35:53"/>
    <x v="317"/>
    <s v="YES"/>
    <s v="1 Year"/>
    <x v="1"/>
    <x v="1"/>
  </r>
  <r>
    <s v="0550-DCXLH"/>
    <s v="Male"/>
    <n v="0"/>
    <s v="No"/>
    <s v="No"/>
    <n v="1"/>
    <n v="1"/>
    <n v="0"/>
    <s v="Mailed check"/>
    <x v="306"/>
    <n v="931.55"/>
    <s v="No"/>
    <x v="347"/>
    <n v="12.700068166325835"/>
    <n v="0"/>
    <s v="False"/>
    <s v="False"/>
    <x v="0"/>
    <x v="0"/>
    <x v="0"/>
    <n v="0"/>
    <n v="0"/>
    <n v="0"/>
    <d v="2019-08-09T07:11:54"/>
    <x v="318"/>
    <s v="YES"/>
    <s v="Month-to-Month"/>
    <x v="0"/>
    <x v="0"/>
  </r>
  <r>
    <s v="0556-FJEGU"/>
    <s v="Male"/>
    <n v="0"/>
    <s v="No"/>
    <s v="No"/>
    <n v="1"/>
    <n v="1"/>
    <n v="2"/>
    <s v="Bank transfer (automatic)"/>
    <x v="188"/>
    <n v="4048.95"/>
    <s v="No"/>
    <x v="348"/>
    <n v="57.759629101283885"/>
    <n v="0"/>
    <s v="False"/>
    <s v="False"/>
    <x v="0"/>
    <x v="0"/>
    <x v="0"/>
    <n v="0"/>
    <n v="0"/>
    <n v="0"/>
    <d v="2019-06-25T05:46:08"/>
    <x v="191"/>
    <s v="YES"/>
    <s v="2 Year"/>
    <x v="0"/>
    <x v="0"/>
  </r>
  <r>
    <s v="0557-ASKVU"/>
    <s v="Female"/>
    <n v="0"/>
    <s v="Yes"/>
    <s v="Yes"/>
    <n v="1"/>
    <n v="1"/>
    <n v="1"/>
    <s v="Credit card (automatic)"/>
    <x v="156"/>
    <n v="957.1"/>
    <s v="No"/>
    <x v="349"/>
    <n v="17.59375"/>
    <n v="0"/>
    <s v="True"/>
    <s v="False"/>
    <x v="0"/>
    <x v="0"/>
    <x v="0"/>
    <n v="3"/>
    <n v="1"/>
    <n v="1"/>
    <d v="2019-08-04T09:45:00"/>
    <x v="158"/>
    <s v="YES"/>
    <s v="1 Year"/>
    <x v="0"/>
    <x v="0"/>
  </r>
  <r>
    <s v="0559-CKHUS"/>
    <s v="Female"/>
    <n v="0"/>
    <s v="Yes"/>
    <s v="No"/>
    <n v="1"/>
    <n v="0"/>
    <n v="2"/>
    <s v="Mailed check"/>
    <x v="92"/>
    <n v="521.79999999999995"/>
    <s v="No"/>
    <x v="350"/>
    <n v="26.690537084398972"/>
    <n v="0"/>
    <s v="True"/>
    <s v="False"/>
    <x v="0"/>
    <x v="1"/>
    <x v="1"/>
    <n v="1"/>
    <n v="1"/>
    <n v="0"/>
    <d v="2019-07-26T07:25:38"/>
    <x v="93"/>
    <s v="YES"/>
    <s v="2 Year"/>
    <x v="0"/>
    <x v="2"/>
  </r>
  <r>
    <s v="0562-FGDCR"/>
    <s v="Female"/>
    <n v="0"/>
    <s v="Yes"/>
    <s v="Yes"/>
    <n v="2"/>
    <n v="1"/>
    <n v="2"/>
    <s v="Mailed check"/>
    <x v="302"/>
    <n v="5430.65"/>
    <s v="No"/>
    <x v="351"/>
    <n v="72.845741113346747"/>
    <n v="0"/>
    <s v="True"/>
    <s v="False"/>
    <x v="0"/>
    <x v="0"/>
    <x v="0"/>
    <n v="3"/>
    <n v="1"/>
    <n v="1"/>
    <d v="2019-06-10T03:42:08"/>
    <x v="314"/>
    <s v="YES"/>
    <s v="2 Year"/>
    <x v="1"/>
    <x v="0"/>
  </r>
  <r>
    <s v="0562-HKHML"/>
    <s v="Male"/>
    <n v="0"/>
    <s v="Yes"/>
    <s v="Yes"/>
    <n v="2"/>
    <n v="0"/>
    <n v="2"/>
    <s v="Credit card (automatic)"/>
    <x v="307"/>
    <n v="1626.4"/>
    <s v="No"/>
    <x v="352"/>
    <n v="68.050209205020934"/>
    <n v="0"/>
    <s v="False"/>
    <s v="False"/>
    <x v="0"/>
    <x v="1"/>
    <x v="1"/>
    <n v="3"/>
    <n v="1"/>
    <n v="1"/>
    <d v="2019-06-14T22:47:42"/>
    <x v="319"/>
    <s v="YES"/>
    <s v="2 Year"/>
    <x v="1"/>
    <x v="2"/>
  </r>
  <r>
    <s v="0562-KBDVM"/>
    <s v="Female"/>
    <n v="0"/>
    <s v="No"/>
    <s v="No"/>
    <n v="0"/>
    <n v="1"/>
    <n v="2"/>
    <s v="Bank transfer (automatic)"/>
    <x v="212"/>
    <n v="3058.15"/>
    <s v="No"/>
    <x v="353"/>
    <n v="68.568385650224215"/>
    <n v="0"/>
    <s v="True"/>
    <s v="False"/>
    <x v="1"/>
    <x v="0"/>
    <x v="1"/>
    <n v="0"/>
    <n v="0"/>
    <n v="0"/>
    <d v="2019-06-14T10:21:31"/>
    <x v="215"/>
    <s v="YES"/>
    <s v="2 Year"/>
    <x v="2"/>
    <x v="0"/>
  </r>
  <r>
    <s v="0564-JJHGS"/>
    <s v="Male"/>
    <n v="0"/>
    <s v="No"/>
    <s v="No"/>
    <n v="2"/>
    <n v="2"/>
    <n v="0"/>
    <s v="Electronic check"/>
    <x v="308"/>
    <n v="829.1"/>
    <s v="Yes"/>
    <x v="354"/>
    <n v="8.681675392670158"/>
    <n v="0"/>
    <s v="False"/>
    <s v="True"/>
    <x v="0"/>
    <x v="0"/>
    <x v="0"/>
    <n v="0"/>
    <n v="0"/>
    <n v="0"/>
    <d v="2019-08-13T07:38:23"/>
    <x v="320"/>
    <s v="YES"/>
    <s v="Month-to-Month"/>
    <x v="1"/>
    <x v="1"/>
  </r>
  <r>
    <s v="0564-MUUQK"/>
    <s v="Female"/>
    <n v="0"/>
    <s v="Yes"/>
    <s v="Yes"/>
    <n v="2"/>
    <n v="2"/>
    <n v="0"/>
    <s v="Bank transfer (automatic)"/>
    <x v="308"/>
    <n v="1916.2"/>
    <s v="No"/>
    <x v="355"/>
    <n v="20.064921465968588"/>
    <n v="0"/>
    <s v="True"/>
    <s v="False"/>
    <x v="0"/>
    <x v="0"/>
    <x v="0"/>
    <n v="3"/>
    <n v="1"/>
    <n v="1"/>
    <d v="2019-08-01T22:26:31"/>
    <x v="321"/>
    <s v="YES"/>
    <s v="Month-to-Month"/>
    <x v="1"/>
    <x v="1"/>
  </r>
  <r>
    <s v="0565-IYCGT"/>
    <s v="Male"/>
    <n v="0"/>
    <s v="No"/>
    <s v="No"/>
    <n v="2"/>
    <n v="1"/>
    <n v="1"/>
    <s v="Credit card (automatic)"/>
    <x v="309"/>
    <n v="5356.45"/>
    <s v="Yes"/>
    <x v="356"/>
    <n v="68.148218829516537"/>
    <n v="0"/>
    <s v="False"/>
    <s v="True"/>
    <x v="0"/>
    <x v="0"/>
    <x v="0"/>
    <n v="0"/>
    <n v="0"/>
    <n v="0"/>
    <d v="2019-06-14T20:26:34"/>
    <x v="322"/>
    <s v="YES"/>
    <s v="1 Year"/>
    <x v="1"/>
    <x v="0"/>
  </r>
  <r>
    <s v="0565-JUPYD"/>
    <s v="Male"/>
    <n v="0"/>
    <s v="No"/>
    <s v="No"/>
    <n v="2"/>
    <n v="2"/>
    <n v="1"/>
    <s v="Credit card (automatic)"/>
    <x v="52"/>
    <n v="6590.8"/>
    <s v="No"/>
    <x v="357"/>
    <n v="63.069856459330147"/>
    <n v="0"/>
    <s v="False"/>
    <s v="False"/>
    <x v="0"/>
    <x v="0"/>
    <x v="0"/>
    <n v="0"/>
    <n v="0"/>
    <n v="0"/>
    <d v="2019-06-19T22:19:24"/>
    <x v="53"/>
    <s v="YES"/>
    <s v="1 Year"/>
    <x v="1"/>
    <x v="1"/>
  </r>
  <r>
    <s v="0567-GGCAC"/>
    <s v="Female"/>
    <n v="0"/>
    <s v="No"/>
    <s v="No"/>
    <n v="1"/>
    <n v="1"/>
    <n v="0"/>
    <s v="Electronic check"/>
    <x v="310"/>
    <n v="438.9"/>
    <s v="No"/>
    <x v="358"/>
    <n v="7.1482084690553744"/>
    <n v="0"/>
    <s v="True"/>
    <s v="False"/>
    <x v="0"/>
    <x v="0"/>
    <x v="0"/>
    <n v="0"/>
    <n v="0"/>
    <n v="0"/>
    <d v="2019-08-14T20:26:35"/>
    <x v="323"/>
    <s v="YES"/>
    <s v="Month-to-Month"/>
    <x v="0"/>
    <x v="0"/>
  </r>
  <r>
    <s v="0567-XRHCU"/>
    <s v="Female"/>
    <n v="0"/>
    <s v="Yes"/>
    <s v="Yes"/>
    <n v="0"/>
    <n v="1"/>
    <n v="2"/>
    <s v="Credit card (automatic)"/>
    <x v="311"/>
    <n v="2960.1"/>
    <s v="No"/>
    <x v="359"/>
    <n v="67.351535836177462"/>
    <n v="0"/>
    <s v="True"/>
    <s v="False"/>
    <x v="1"/>
    <x v="0"/>
    <x v="1"/>
    <n v="3"/>
    <n v="1"/>
    <n v="1"/>
    <d v="2019-06-15T15:33:47"/>
    <x v="324"/>
    <s v="YES"/>
    <s v="2 Year"/>
    <x v="2"/>
    <x v="0"/>
  </r>
  <r>
    <s v="0568-ONFPC"/>
    <s v="Male"/>
    <n v="0"/>
    <s v="Yes"/>
    <s v="Yes"/>
    <n v="2"/>
    <n v="0"/>
    <n v="0"/>
    <s v="Bank transfer (automatic)"/>
    <x v="312"/>
    <n v="135"/>
    <s v="Yes"/>
    <x v="360"/>
    <n v="5.212355212355213"/>
    <n v="0"/>
    <s v="False"/>
    <s v="True"/>
    <x v="0"/>
    <x v="1"/>
    <x v="1"/>
    <n v="3"/>
    <n v="1"/>
    <n v="1"/>
    <d v="2019-08-16T18:54:13"/>
    <x v="325"/>
    <s v="YES"/>
    <s v="Month-to-Month"/>
    <x v="1"/>
    <x v="2"/>
  </r>
  <r>
    <s v="0570-BFQHT"/>
    <s v="Female"/>
    <n v="0"/>
    <s v="No"/>
    <s v="No"/>
    <n v="1"/>
    <n v="2"/>
    <n v="0"/>
    <s v="Electronic check"/>
    <x v="178"/>
    <n v="653.9"/>
    <s v="No"/>
    <x v="361"/>
    <n v="8.1179391682184985"/>
    <n v="0"/>
    <s v="True"/>
    <s v="False"/>
    <x v="0"/>
    <x v="0"/>
    <x v="0"/>
    <n v="0"/>
    <n v="0"/>
    <n v="0"/>
    <d v="2019-08-13T21:10:10"/>
    <x v="181"/>
    <s v="YES"/>
    <s v="Month-to-Month"/>
    <x v="0"/>
    <x v="1"/>
  </r>
  <r>
    <s v="0572-ZJKLT"/>
    <s v="Female"/>
    <n v="0"/>
    <s v="Yes"/>
    <s v="Yes"/>
    <n v="2"/>
    <n v="2"/>
    <n v="2"/>
    <s v="Mailed check"/>
    <x v="256"/>
    <n v="4630.2"/>
    <s v="No"/>
    <x v="362"/>
    <n v="46.464626191670845"/>
    <n v="0"/>
    <s v="True"/>
    <s v="False"/>
    <x v="0"/>
    <x v="0"/>
    <x v="0"/>
    <n v="3"/>
    <n v="1"/>
    <n v="1"/>
    <d v="2019-07-06T12:50:56"/>
    <x v="265"/>
    <s v="YES"/>
    <s v="2 Year"/>
    <x v="1"/>
    <x v="1"/>
  </r>
  <r>
    <s v="0575-CUQOV"/>
    <s v="Male"/>
    <n v="1"/>
    <s v="Yes"/>
    <s v="No"/>
    <n v="1"/>
    <n v="2"/>
    <n v="1"/>
    <s v="Electronic check"/>
    <x v="313"/>
    <n v="5867"/>
    <s v="No"/>
    <x v="363"/>
    <n v="59.897907095456866"/>
    <n v="1"/>
    <s v="False"/>
    <s v="False"/>
    <x v="0"/>
    <x v="0"/>
    <x v="0"/>
    <n v="1"/>
    <n v="1"/>
    <n v="0"/>
    <d v="2019-06-23T02:27:01"/>
    <x v="326"/>
    <s v="YES"/>
    <s v="1 Year"/>
    <x v="0"/>
    <x v="1"/>
  </r>
  <r>
    <s v="0576-WNXXC"/>
    <s v="Male"/>
    <n v="1"/>
    <s v="Yes"/>
    <s v="No"/>
    <n v="2"/>
    <n v="2"/>
    <n v="0"/>
    <s v="Electronic check"/>
    <x v="314"/>
    <n v="2510.1999999999998"/>
    <s v="Yes"/>
    <x v="364"/>
    <n v="26.27106227106227"/>
    <n v="1"/>
    <s v="False"/>
    <s v="True"/>
    <x v="0"/>
    <x v="0"/>
    <x v="0"/>
    <n v="1"/>
    <n v="1"/>
    <n v="0"/>
    <d v="2019-07-26T17:29:40"/>
    <x v="327"/>
    <s v="YES"/>
    <s v="Month-to-Month"/>
    <x v="1"/>
    <x v="1"/>
  </r>
  <r>
    <s v="0577-WHMEV"/>
    <s v="Female"/>
    <n v="0"/>
    <s v="Yes"/>
    <s v="No"/>
    <n v="2"/>
    <n v="2"/>
    <n v="0"/>
    <s v="Electronic check"/>
    <x v="249"/>
    <n v="1374.9"/>
    <s v="No"/>
    <x v="365"/>
    <n v="15.158765159867697"/>
    <n v="0"/>
    <s v="True"/>
    <s v="False"/>
    <x v="0"/>
    <x v="0"/>
    <x v="0"/>
    <n v="1"/>
    <n v="1"/>
    <n v="0"/>
    <d v="2019-08-06T20:11:23"/>
    <x v="256"/>
    <s v="YES"/>
    <s v="Month-to-Month"/>
    <x v="1"/>
    <x v="1"/>
  </r>
  <r>
    <s v="0578-SKVMF"/>
    <s v="Female"/>
    <n v="0"/>
    <s v="Yes"/>
    <s v="Yes"/>
    <n v="1"/>
    <n v="2"/>
    <n v="0"/>
    <s v="Electronic check"/>
    <x v="315"/>
    <n v="1845.9"/>
    <s v="Yes"/>
    <x v="366"/>
    <n v="22.159663865546221"/>
    <n v="0"/>
    <s v="True"/>
    <s v="True"/>
    <x v="0"/>
    <x v="0"/>
    <x v="0"/>
    <n v="3"/>
    <n v="1"/>
    <n v="1"/>
    <d v="2019-07-30T20:10:05"/>
    <x v="328"/>
    <s v="YES"/>
    <s v="Month-to-Month"/>
    <x v="0"/>
    <x v="1"/>
  </r>
  <r>
    <s v="0580-PIQHM"/>
    <s v="Female"/>
    <n v="0"/>
    <s v="Yes"/>
    <s v="Yes"/>
    <n v="2"/>
    <n v="2"/>
    <n v="1"/>
    <s v="Bank transfer (automatic)"/>
    <x v="316"/>
    <n v="3930.55"/>
    <s v="No"/>
    <x v="367"/>
    <n v="38.686515748031503"/>
    <n v="0"/>
    <s v="True"/>
    <s v="False"/>
    <x v="0"/>
    <x v="0"/>
    <x v="0"/>
    <n v="3"/>
    <n v="1"/>
    <n v="1"/>
    <d v="2019-07-14T07:31:25"/>
    <x v="329"/>
    <s v="YES"/>
    <s v="1 Year"/>
    <x v="1"/>
    <x v="1"/>
  </r>
  <r>
    <s v="0581-BXBUB"/>
    <s v="Female"/>
    <n v="1"/>
    <s v="No"/>
    <s v="No"/>
    <n v="1"/>
    <n v="2"/>
    <n v="0"/>
    <s v="Electronic check"/>
    <x v="317"/>
    <n v="317.75"/>
    <s v="No"/>
    <x v="368"/>
    <n v="4.3676975945017178"/>
    <n v="1"/>
    <s v="True"/>
    <s v="False"/>
    <x v="0"/>
    <x v="0"/>
    <x v="0"/>
    <n v="0"/>
    <n v="0"/>
    <n v="0"/>
    <d v="2019-08-17T15:10:31"/>
    <x v="330"/>
    <s v="YES"/>
    <s v="Month-to-Month"/>
    <x v="0"/>
    <x v="1"/>
  </r>
  <r>
    <s v="0581-MDMPW"/>
    <s v="Female"/>
    <n v="0"/>
    <s v="No"/>
    <s v="No"/>
    <n v="2"/>
    <n v="2"/>
    <n v="0"/>
    <s v="Credit card (automatic)"/>
    <x v="318"/>
    <n v="2072.75"/>
    <s v="No"/>
    <x v="369"/>
    <n v="23.302417088251826"/>
    <n v="0"/>
    <s v="True"/>
    <s v="False"/>
    <x v="0"/>
    <x v="0"/>
    <x v="0"/>
    <n v="0"/>
    <n v="0"/>
    <n v="0"/>
    <d v="2019-07-29T16:44:31"/>
    <x v="331"/>
    <s v="YES"/>
    <s v="Month-to-Month"/>
    <x v="1"/>
    <x v="1"/>
  </r>
  <r>
    <s v="0582-AVCLN"/>
    <s v="Female"/>
    <n v="0"/>
    <s v="No"/>
    <s v="No"/>
    <n v="1"/>
    <n v="0"/>
    <n v="2"/>
    <s v="Mailed check"/>
    <x v="37"/>
    <n v="743.05"/>
    <s v="No"/>
    <x v="370"/>
    <n v="36.603448275862064"/>
    <n v="0"/>
    <s v="True"/>
    <s v="False"/>
    <x v="0"/>
    <x v="1"/>
    <x v="1"/>
    <n v="0"/>
    <n v="0"/>
    <n v="0"/>
    <d v="2019-07-16T09:31:02"/>
    <x v="38"/>
    <s v="YES"/>
    <s v="2 Year"/>
    <x v="0"/>
    <x v="2"/>
  </r>
  <r>
    <s v="0584-BJQGZ"/>
    <s v="Female"/>
    <n v="0"/>
    <s v="No"/>
    <s v="No"/>
    <n v="2"/>
    <n v="1"/>
    <n v="0"/>
    <s v="Bank transfer (automatic)"/>
    <x v="319"/>
    <n v="1837.9"/>
    <s v="No"/>
    <x v="371"/>
    <n v="23.457562220804085"/>
    <n v="0"/>
    <s v="True"/>
    <s v="False"/>
    <x v="0"/>
    <x v="0"/>
    <x v="0"/>
    <n v="0"/>
    <n v="0"/>
    <n v="0"/>
    <d v="2019-07-29T13:01:07"/>
    <x v="332"/>
    <s v="YES"/>
    <s v="Month-to-Month"/>
    <x v="1"/>
    <x v="0"/>
  </r>
  <r>
    <s v="0585-EGDDA"/>
    <s v="Male"/>
    <n v="0"/>
    <s v="Yes"/>
    <s v="No"/>
    <n v="1"/>
    <n v="2"/>
    <n v="0"/>
    <s v="Electronic check"/>
    <x v="320"/>
    <n v="3168.75"/>
    <s v="No"/>
    <x v="372"/>
    <n v="39.609375"/>
    <n v="0"/>
    <s v="False"/>
    <s v="False"/>
    <x v="0"/>
    <x v="0"/>
    <x v="0"/>
    <n v="1"/>
    <n v="1"/>
    <n v="0"/>
    <d v="2019-07-13T09:22:30"/>
    <x v="333"/>
    <s v="YES"/>
    <s v="Month-to-Month"/>
    <x v="0"/>
    <x v="1"/>
  </r>
  <r>
    <s v="0587-DMGBH"/>
    <s v="Female"/>
    <n v="0"/>
    <s v="No"/>
    <s v="No"/>
    <n v="1"/>
    <n v="1"/>
    <n v="0"/>
    <s v="Electronic check"/>
    <x v="321"/>
    <n v="365.55"/>
    <s v="Yes"/>
    <x v="373"/>
    <n v="7.3329989969909732"/>
    <n v="0"/>
    <s v="True"/>
    <s v="True"/>
    <x v="0"/>
    <x v="0"/>
    <x v="0"/>
    <n v="0"/>
    <n v="0"/>
    <n v="0"/>
    <d v="2019-08-14T16:00:29"/>
    <x v="334"/>
    <s v="YES"/>
    <s v="Month-to-Month"/>
    <x v="0"/>
    <x v="0"/>
  </r>
  <r>
    <s v="0594-UFTUL"/>
    <s v="Male"/>
    <n v="0"/>
    <s v="Yes"/>
    <s v="Yes"/>
    <n v="1"/>
    <n v="0"/>
    <n v="0"/>
    <s v="Mailed check"/>
    <x v="23"/>
    <n v="252"/>
    <s v="No"/>
    <x v="374"/>
    <n v="12.69521410579345"/>
    <n v="0"/>
    <s v="False"/>
    <s v="False"/>
    <x v="0"/>
    <x v="1"/>
    <x v="1"/>
    <n v="3"/>
    <n v="1"/>
    <n v="1"/>
    <d v="2019-08-09T07:18:54"/>
    <x v="23"/>
    <s v="YES"/>
    <s v="Month-to-Month"/>
    <x v="0"/>
    <x v="2"/>
  </r>
  <r>
    <s v="0595-ITUDF"/>
    <s v="Male"/>
    <n v="0"/>
    <s v="Yes"/>
    <s v="Yes"/>
    <n v="2"/>
    <n v="2"/>
    <n v="0"/>
    <s v="Electronic check"/>
    <x v="322"/>
    <n v="5960.5"/>
    <s v="No"/>
    <x v="375"/>
    <n v="64.929193899782135"/>
    <n v="0"/>
    <s v="False"/>
    <s v="False"/>
    <x v="0"/>
    <x v="0"/>
    <x v="0"/>
    <n v="3"/>
    <n v="1"/>
    <n v="1"/>
    <d v="2019-06-18T01:41:58"/>
    <x v="335"/>
    <s v="YES"/>
    <s v="Month-to-Month"/>
    <x v="1"/>
    <x v="1"/>
  </r>
  <r>
    <s v="0596-BQCEQ"/>
    <s v="Female"/>
    <n v="0"/>
    <s v="Yes"/>
    <s v="Yes"/>
    <n v="1"/>
    <n v="2"/>
    <n v="0"/>
    <s v="Electronic check"/>
    <x v="323"/>
    <n v="6283.3"/>
    <s v="Yes"/>
    <x v="376"/>
    <n v="62.738891662506241"/>
    <n v="0"/>
    <s v="True"/>
    <s v="True"/>
    <x v="0"/>
    <x v="0"/>
    <x v="0"/>
    <n v="3"/>
    <n v="1"/>
    <n v="1"/>
    <d v="2019-06-20T06:16:00"/>
    <x v="336"/>
    <s v="YES"/>
    <s v="Month-to-Month"/>
    <x v="0"/>
    <x v="1"/>
  </r>
  <r>
    <s v="0599-XNYDO"/>
    <s v="Female"/>
    <n v="0"/>
    <s v="Yes"/>
    <s v="No"/>
    <n v="1"/>
    <n v="2"/>
    <n v="0"/>
    <s v="Bank transfer (automatic)"/>
    <x v="324"/>
    <n v="1540.35"/>
    <s v="No"/>
    <x v="377"/>
    <n v="22.068051575931232"/>
    <n v="0"/>
    <s v="True"/>
    <s v="False"/>
    <x v="0"/>
    <x v="0"/>
    <x v="0"/>
    <n v="1"/>
    <n v="1"/>
    <n v="0"/>
    <d v="2019-07-30T22:22:00"/>
    <x v="337"/>
    <s v="YES"/>
    <s v="Month-to-Month"/>
    <x v="0"/>
    <x v="1"/>
  </r>
  <r>
    <s v="0601-WZHJF"/>
    <s v="Male"/>
    <n v="0"/>
    <s v="Yes"/>
    <s v="No"/>
    <n v="0"/>
    <n v="1"/>
    <n v="0"/>
    <s v="Electronic check"/>
    <x v="325"/>
    <n v="667.7"/>
    <s v="Yes"/>
    <x v="378"/>
    <n v="14.405609492988134"/>
    <n v="0"/>
    <s v="False"/>
    <s v="True"/>
    <x v="1"/>
    <x v="0"/>
    <x v="1"/>
    <n v="1"/>
    <n v="1"/>
    <n v="0"/>
    <d v="2019-08-07T14:15:55"/>
    <x v="338"/>
    <s v="YES"/>
    <s v="Month-to-Month"/>
    <x v="2"/>
    <x v="0"/>
  </r>
  <r>
    <s v="0602-DDUML"/>
    <s v="Female"/>
    <n v="0"/>
    <s v="No"/>
    <s v="No"/>
    <n v="1"/>
    <n v="1"/>
    <n v="2"/>
    <s v="Mailed check"/>
    <x v="326"/>
    <n v="3894.4"/>
    <s v="No"/>
    <x v="379"/>
    <n v="55.833691756272401"/>
    <n v="0"/>
    <s v="True"/>
    <s v="False"/>
    <x v="0"/>
    <x v="0"/>
    <x v="0"/>
    <n v="0"/>
    <n v="0"/>
    <n v="0"/>
    <d v="2019-06-27T03:59:29"/>
    <x v="339"/>
    <s v="YES"/>
    <s v="2 Year"/>
    <x v="0"/>
    <x v="0"/>
  </r>
  <r>
    <s v="0603-OLQDC"/>
    <s v="Male"/>
    <n v="0"/>
    <s v="No"/>
    <s v="Yes"/>
    <n v="1"/>
    <n v="1"/>
    <n v="0"/>
    <s v="Mailed check"/>
    <x v="154"/>
    <n v="837.5"/>
    <s v="No"/>
    <x v="380"/>
    <n v="11.989978525411598"/>
    <n v="0"/>
    <s v="False"/>
    <s v="False"/>
    <x v="0"/>
    <x v="0"/>
    <x v="0"/>
    <n v="2"/>
    <n v="0"/>
    <n v="1"/>
    <d v="2019-08-10T00:14:26"/>
    <x v="156"/>
    <s v="YES"/>
    <s v="Month-to-Month"/>
    <x v="0"/>
    <x v="0"/>
  </r>
  <r>
    <s v="0603-TPMIB"/>
    <s v="Female"/>
    <n v="0"/>
    <s v="Yes"/>
    <s v="Yes"/>
    <n v="2"/>
    <n v="0"/>
    <n v="2"/>
    <s v="Mailed check"/>
    <x v="327"/>
    <n v="1534.05"/>
    <s v="No"/>
    <x v="381"/>
    <n v="60.277013752455794"/>
    <n v="0"/>
    <s v="True"/>
    <s v="False"/>
    <x v="0"/>
    <x v="1"/>
    <x v="1"/>
    <n v="3"/>
    <n v="1"/>
    <n v="1"/>
    <d v="2019-06-22T17:21:06"/>
    <x v="340"/>
    <s v="YES"/>
    <s v="2 Year"/>
    <x v="1"/>
    <x v="2"/>
  </r>
  <r>
    <s v="0604-THJFP"/>
    <s v="Female"/>
    <n v="0"/>
    <s v="Yes"/>
    <s v="Yes"/>
    <n v="1"/>
    <n v="1"/>
    <n v="2"/>
    <s v="Credit card (automatic)"/>
    <x v="328"/>
    <n v="4542.3500000000004"/>
    <s v="No"/>
    <x v="382"/>
    <n v="59.807109940750493"/>
    <n v="0"/>
    <s v="True"/>
    <s v="False"/>
    <x v="0"/>
    <x v="0"/>
    <x v="0"/>
    <n v="3"/>
    <n v="1"/>
    <n v="1"/>
    <d v="2019-06-23T04:37:46"/>
    <x v="341"/>
    <s v="YES"/>
    <s v="2 Year"/>
    <x v="0"/>
    <x v="0"/>
  </r>
  <r>
    <s v="0607-DAAHE"/>
    <s v="Male"/>
    <n v="0"/>
    <s v="No"/>
    <s v="Yes"/>
    <n v="1"/>
    <n v="0"/>
    <n v="2"/>
    <s v="Bank transfer (automatic)"/>
    <x v="152"/>
    <n v="1052.3499999999999"/>
    <s v="Yes"/>
    <x v="383"/>
    <n v="53.283544303797463"/>
    <n v="0"/>
    <s v="False"/>
    <s v="True"/>
    <x v="0"/>
    <x v="1"/>
    <x v="1"/>
    <n v="2"/>
    <n v="0"/>
    <n v="1"/>
    <d v="2019-06-29T17:11:42"/>
    <x v="154"/>
    <s v="YES"/>
    <s v="2 Year"/>
    <x v="0"/>
    <x v="2"/>
  </r>
  <r>
    <s v="0607-MVMGC"/>
    <s v="Male"/>
    <n v="0"/>
    <s v="Yes"/>
    <s v="Yes"/>
    <n v="2"/>
    <n v="1"/>
    <n v="1"/>
    <s v="Credit card (automatic)"/>
    <x v="329"/>
    <n v="3600.65"/>
    <s v="No"/>
    <x v="384"/>
    <n v="45.722539682539683"/>
    <n v="0"/>
    <s v="False"/>
    <s v="False"/>
    <x v="0"/>
    <x v="0"/>
    <x v="0"/>
    <n v="3"/>
    <n v="1"/>
    <n v="1"/>
    <d v="2019-07-07T06:39:33"/>
    <x v="342"/>
    <s v="YES"/>
    <s v="1 Year"/>
    <x v="1"/>
    <x v="0"/>
  </r>
  <r>
    <s v="0608-JDVEC"/>
    <s v="Male"/>
    <n v="0"/>
    <s v="Yes"/>
    <s v="No"/>
    <n v="1"/>
    <n v="0"/>
    <n v="2"/>
    <s v="Electronic check"/>
    <x v="117"/>
    <n v="1013.2"/>
    <s v="No"/>
    <x v="385"/>
    <n v="51.171717171717169"/>
    <n v="0"/>
    <s v="False"/>
    <s v="False"/>
    <x v="0"/>
    <x v="1"/>
    <x v="1"/>
    <n v="1"/>
    <n v="1"/>
    <n v="0"/>
    <d v="2019-07-01T19:52:44"/>
    <x v="118"/>
    <s v="YES"/>
    <s v="2 Year"/>
    <x v="0"/>
    <x v="2"/>
  </r>
  <r>
    <s v="0611-DFXKO"/>
    <s v="Male"/>
    <n v="0"/>
    <s v="Yes"/>
    <s v="No"/>
    <n v="1"/>
    <n v="2"/>
    <n v="0"/>
    <s v="Mailed check"/>
    <x v="99"/>
    <n v="1820.45"/>
    <s v="Yes"/>
    <x v="386"/>
    <n v="20.454494382022471"/>
    <n v="0"/>
    <s v="False"/>
    <s v="True"/>
    <x v="0"/>
    <x v="0"/>
    <x v="0"/>
    <n v="1"/>
    <n v="1"/>
    <n v="0"/>
    <d v="2019-08-01T13:05:32"/>
    <x v="100"/>
    <s v="YES"/>
    <s v="Month-to-Month"/>
    <x v="0"/>
    <x v="1"/>
  </r>
  <r>
    <s v="0612-RTZZA"/>
    <s v="Female"/>
    <n v="1"/>
    <s v="No"/>
    <s v="No"/>
    <n v="0"/>
    <n v="1"/>
    <n v="0"/>
    <s v="Electronic check"/>
    <x v="273"/>
    <n v="25.25"/>
    <s v="Yes"/>
    <x v="17"/>
    <n v="1"/>
    <n v="1"/>
    <s v="True"/>
    <s v="True"/>
    <x v="1"/>
    <x v="0"/>
    <x v="1"/>
    <n v="0"/>
    <n v="0"/>
    <n v="0"/>
    <d v="2019-08-21T00:00:00"/>
    <x v="343"/>
    <s v="YES"/>
    <s v="Month-to-Month"/>
    <x v="2"/>
    <x v="0"/>
  </r>
  <r>
    <s v="0613-WUXUM"/>
    <s v="Female"/>
    <n v="0"/>
    <s v="Yes"/>
    <s v="Yes"/>
    <n v="1"/>
    <n v="0"/>
    <n v="2"/>
    <s v="Mailed check"/>
    <x v="330"/>
    <n v="1401.4"/>
    <s v="No"/>
    <x v="387"/>
    <n v="72.989583333333343"/>
    <n v="0"/>
    <s v="True"/>
    <s v="False"/>
    <x v="0"/>
    <x v="1"/>
    <x v="1"/>
    <n v="3"/>
    <n v="1"/>
    <n v="1"/>
    <d v="2019-06-10T00:15:00"/>
    <x v="344"/>
    <s v="YES"/>
    <s v="2 Year"/>
    <x v="0"/>
    <x v="2"/>
  </r>
  <r>
    <s v="0616-ATFGB"/>
    <s v="Male"/>
    <n v="1"/>
    <s v="Yes"/>
    <s v="No"/>
    <n v="0"/>
    <n v="1"/>
    <n v="0"/>
    <s v="Electronic check"/>
    <x v="331"/>
    <n v="25.05"/>
    <s v="Yes"/>
    <x v="17"/>
    <n v="1"/>
    <n v="1"/>
    <s v="False"/>
    <s v="True"/>
    <x v="1"/>
    <x v="0"/>
    <x v="1"/>
    <n v="1"/>
    <n v="1"/>
    <n v="0"/>
    <d v="2019-08-21T00:00:00"/>
    <x v="345"/>
    <s v="YES"/>
    <s v="Month-to-Month"/>
    <x v="2"/>
    <x v="0"/>
  </r>
  <r>
    <s v="0617-AQNWT"/>
    <s v="Female"/>
    <n v="0"/>
    <s v="Yes"/>
    <s v="No"/>
    <n v="0"/>
    <n v="1"/>
    <n v="2"/>
    <s v="Electronic check"/>
    <x v="332"/>
    <n v="3147.5"/>
    <s v="Yes"/>
    <x v="388"/>
    <n v="65.778474399164054"/>
    <n v="0"/>
    <s v="True"/>
    <s v="True"/>
    <x v="1"/>
    <x v="0"/>
    <x v="1"/>
    <n v="1"/>
    <n v="1"/>
    <n v="0"/>
    <d v="2019-06-17T05:19:00"/>
    <x v="346"/>
    <s v="YES"/>
    <s v="2 Year"/>
    <x v="2"/>
    <x v="0"/>
  </r>
  <r>
    <s v="0617-FHSGK"/>
    <s v="Male"/>
    <n v="0"/>
    <s v="No"/>
    <s v="Yes"/>
    <n v="2"/>
    <n v="2"/>
    <n v="0"/>
    <s v="Credit card (automatic)"/>
    <x v="106"/>
    <n v="3678.3"/>
    <s v="Yes"/>
    <x v="389"/>
    <n v="48.913563829787236"/>
    <n v="0"/>
    <s v="False"/>
    <s v="True"/>
    <x v="0"/>
    <x v="0"/>
    <x v="0"/>
    <n v="2"/>
    <n v="0"/>
    <n v="1"/>
    <d v="2019-07-04T02:04:28"/>
    <x v="107"/>
    <s v="YES"/>
    <s v="Month-to-Month"/>
    <x v="1"/>
    <x v="1"/>
  </r>
  <r>
    <s v="0618-XWMSS"/>
    <s v="Male"/>
    <n v="0"/>
    <s v="No"/>
    <s v="Yes"/>
    <n v="1"/>
    <n v="2"/>
    <n v="0"/>
    <s v="Bank transfer (automatic)"/>
    <x v="148"/>
    <n v="2068.5500000000002"/>
    <s v="Yes"/>
    <x v="390"/>
    <n v="27.617489986648867"/>
    <n v="0"/>
    <s v="False"/>
    <s v="True"/>
    <x v="0"/>
    <x v="0"/>
    <x v="0"/>
    <n v="2"/>
    <n v="0"/>
    <n v="1"/>
    <d v="2019-07-25T09:10:49"/>
    <x v="150"/>
    <s v="YES"/>
    <s v="Month-to-Month"/>
    <x v="0"/>
    <x v="1"/>
  </r>
  <r>
    <s v="0619-OLYUR"/>
    <s v="Male"/>
    <n v="0"/>
    <s v="Yes"/>
    <s v="No"/>
    <n v="2"/>
    <n v="2"/>
    <n v="2"/>
    <s v="Credit card (automatic)"/>
    <x v="333"/>
    <n v="8071.05"/>
    <s v="No"/>
    <x v="391"/>
    <n v="72.127345844504021"/>
    <n v="0"/>
    <s v="False"/>
    <s v="False"/>
    <x v="0"/>
    <x v="0"/>
    <x v="0"/>
    <n v="1"/>
    <n v="1"/>
    <n v="0"/>
    <d v="2019-06-10T20:56:37"/>
    <x v="347"/>
    <s v="YES"/>
    <s v="2 Year"/>
    <x v="1"/>
    <x v="1"/>
  </r>
  <r>
    <s v="0620-DLSLK"/>
    <s v="Female"/>
    <n v="0"/>
    <s v="No"/>
    <s v="No"/>
    <n v="1"/>
    <n v="2"/>
    <n v="0"/>
    <s v="Mailed check"/>
    <x v="334"/>
    <n v="1028.9000000000001"/>
    <s v="No"/>
    <x v="392"/>
    <n v="12.562881562881563"/>
    <n v="0"/>
    <s v="True"/>
    <s v="False"/>
    <x v="0"/>
    <x v="0"/>
    <x v="0"/>
    <n v="0"/>
    <n v="0"/>
    <n v="0"/>
    <d v="2019-08-09T10:29:27"/>
    <x v="348"/>
    <s v="YES"/>
    <s v="Month-to-Month"/>
    <x v="0"/>
    <x v="1"/>
  </r>
  <r>
    <s v="0620-XEFWH"/>
    <s v="Male"/>
    <n v="0"/>
    <s v="Yes"/>
    <s v="Yes"/>
    <n v="1"/>
    <n v="0"/>
    <n v="0"/>
    <s v="Mailed check"/>
    <x v="335"/>
    <n v="84.2"/>
    <s v="No"/>
    <x v="393"/>
    <n v="4.4668435013262595"/>
    <n v="0"/>
    <s v="False"/>
    <s v="False"/>
    <x v="0"/>
    <x v="1"/>
    <x v="1"/>
    <n v="3"/>
    <n v="1"/>
    <n v="1"/>
    <d v="2019-08-17T12:47:45"/>
    <x v="349"/>
    <s v="YES"/>
    <s v="Month-to-Month"/>
    <x v="0"/>
    <x v="2"/>
  </r>
  <r>
    <s v="0621-CXBKL"/>
    <s v="Female"/>
    <n v="0"/>
    <s v="No"/>
    <s v="No"/>
    <n v="1"/>
    <n v="0"/>
    <n v="2"/>
    <s v="Mailed check"/>
    <x v="336"/>
    <n v="1005.7"/>
    <s v="No"/>
    <x v="394"/>
    <n v="53.780748663101612"/>
    <n v="0"/>
    <s v="True"/>
    <s v="False"/>
    <x v="0"/>
    <x v="1"/>
    <x v="1"/>
    <n v="0"/>
    <n v="0"/>
    <n v="0"/>
    <d v="2019-06-29T05:15:43"/>
    <x v="350"/>
    <s v="YES"/>
    <s v="2 Year"/>
    <x v="0"/>
    <x v="2"/>
  </r>
  <r>
    <s v="0621-HJWXJ"/>
    <s v="Female"/>
    <n v="0"/>
    <s v="Yes"/>
    <s v="No"/>
    <n v="2"/>
    <n v="2"/>
    <n v="0"/>
    <s v="Bank transfer (automatic)"/>
    <x v="337"/>
    <n v="5029.05"/>
    <s v="No"/>
    <x v="395"/>
    <n v="61.66830165542612"/>
    <n v="0"/>
    <s v="True"/>
    <s v="False"/>
    <x v="0"/>
    <x v="0"/>
    <x v="0"/>
    <n v="1"/>
    <n v="1"/>
    <n v="0"/>
    <d v="2019-06-21T07:57:39"/>
    <x v="351"/>
    <s v="YES"/>
    <s v="Month-to-Month"/>
    <x v="1"/>
    <x v="1"/>
  </r>
  <r>
    <s v="0621-JFHOL"/>
    <s v="Female"/>
    <n v="0"/>
    <s v="No"/>
    <s v="No"/>
    <n v="0"/>
    <n v="1"/>
    <n v="2"/>
    <s v="Mailed check"/>
    <x v="338"/>
    <n v="299.05"/>
    <s v="No"/>
    <x v="396"/>
    <n v="10.10304054054054"/>
    <n v="0"/>
    <s v="True"/>
    <s v="False"/>
    <x v="1"/>
    <x v="0"/>
    <x v="1"/>
    <n v="0"/>
    <n v="0"/>
    <n v="0"/>
    <d v="2019-08-11T21:31:37"/>
    <x v="352"/>
    <s v="YES"/>
    <s v="2 Year"/>
    <x v="2"/>
    <x v="0"/>
  </r>
  <r>
    <s v="0621-TSSMU"/>
    <s v="Male"/>
    <n v="0"/>
    <s v="Yes"/>
    <s v="No"/>
    <n v="1"/>
    <n v="0"/>
    <n v="1"/>
    <s v="Credit card (automatic)"/>
    <x v="68"/>
    <n v="1126.75"/>
    <s v="No"/>
    <x v="397"/>
    <n v="56.478696741854641"/>
    <n v="0"/>
    <s v="False"/>
    <s v="False"/>
    <x v="0"/>
    <x v="1"/>
    <x v="1"/>
    <n v="1"/>
    <n v="1"/>
    <n v="0"/>
    <d v="2019-06-26T12:30:41"/>
    <x v="69"/>
    <s v="YES"/>
    <s v="1 Year"/>
    <x v="0"/>
    <x v="2"/>
  </r>
  <r>
    <s v="0621-TWIEM"/>
    <s v="Male"/>
    <n v="0"/>
    <s v="No"/>
    <s v="No"/>
    <n v="1"/>
    <n v="1"/>
    <n v="0"/>
    <s v="Electronic check"/>
    <x v="339"/>
    <n v="402.6"/>
    <s v="Yes"/>
    <x v="398"/>
    <n v="8.838638858397367"/>
    <n v="0"/>
    <s v="False"/>
    <s v="True"/>
    <x v="0"/>
    <x v="0"/>
    <x v="0"/>
    <n v="0"/>
    <n v="0"/>
    <n v="0"/>
    <d v="2019-08-13T03:52:22"/>
    <x v="353"/>
    <s v="YES"/>
    <s v="Month-to-Month"/>
    <x v="0"/>
    <x v="0"/>
  </r>
  <r>
    <s v="0623-EJQEG"/>
    <s v="Male"/>
    <n v="0"/>
    <s v="No"/>
    <s v="No"/>
    <n v="2"/>
    <n v="2"/>
    <n v="1"/>
    <s v="Electronic check"/>
    <x v="340"/>
    <n v="6069.25"/>
    <s v="No"/>
    <x v="399"/>
    <n v="64.877071084981296"/>
    <n v="0"/>
    <s v="False"/>
    <s v="False"/>
    <x v="0"/>
    <x v="0"/>
    <x v="0"/>
    <n v="0"/>
    <n v="0"/>
    <n v="0"/>
    <d v="2019-06-18T02:57:01"/>
    <x v="354"/>
    <s v="YES"/>
    <s v="1 Year"/>
    <x v="1"/>
    <x v="1"/>
  </r>
  <r>
    <s v="0623-GDISB"/>
    <s v="Female"/>
    <n v="0"/>
    <s v="No"/>
    <s v="No"/>
    <n v="1"/>
    <n v="1"/>
    <n v="0"/>
    <s v="Bank transfer (automatic)"/>
    <x v="341"/>
    <n v="48.45"/>
    <s v="No"/>
    <x v="17"/>
    <n v="1"/>
    <n v="0"/>
    <s v="True"/>
    <s v="False"/>
    <x v="0"/>
    <x v="0"/>
    <x v="0"/>
    <n v="0"/>
    <n v="0"/>
    <n v="0"/>
    <d v="2019-08-21T00:00:00"/>
    <x v="355"/>
    <s v="YES"/>
    <s v="Month-to-Month"/>
    <x v="0"/>
    <x v="0"/>
  </r>
  <r>
    <s v="0623-IIHUG"/>
    <s v="Female"/>
    <n v="1"/>
    <s v="No"/>
    <s v="No"/>
    <n v="0"/>
    <n v="1"/>
    <n v="0"/>
    <s v="Electronic check"/>
    <x v="342"/>
    <n v="840.1"/>
    <s v="Yes"/>
    <x v="400"/>
    <n v="20.050119331742245"/>
    <n v="1"/>
    <s v="True"/>
    <s v="True"/>
    <x v="1"/>
    <x v="0"/>
    <x v="1"/>
    <n v="0"/>
    <n v="0"/>
    <n v="0"/>
    <d v="2019-08-01T22:47:50"/>
    <x v="356"/>
    <s v="YES"/>
    <s v="Month-to-Month"/>
    <x v="2"/>
    <x v="0"/>
  </r>
  <r>
    <s v="0625-AFOHS"/>
    <s v="Female"/>
    <n v="0"/>
    <s v="Yes"/>
    <s v="Yes"/>
    <n v="1"/>
    <n v="0"/>
    <n v="2"/>
    <s v="Mailed check"/>
    <x v="285"/>
    <n v="558.79999999999995"/>
    <s v="No"/>
    <x v="401"/>
    <n v="27.663366336633661"/>
    <n v="0"/>
    <s v="True"/>
    <s v="False"/>
    <x v="0"/>
    <x v="1"/>
    <x v="1"/>
    <n v="3"/>
    <n v="1"/>
    <n v="1"/>
    <d v="2019-07-25T08:04:45"/>
    <x v="295"/>
    <s v="YES"/>
    <s v="2 Year"/>
    <x v="0"/>
    <x v="2"/>
  </r>
  <r>
    <s v="0626-QXNGV"/>
    <s v="Female"/>
    <n v="0"/>
    <s v="Yes"/>
    <s v="No"/>
    <n v="2"/>
    <n v="0"/>
    <n v="2"/>
    <s v="Credit card (automatic)"/>
    <x v="343"/>
    <n v="1776.45"/>
    <s v="No"/>
    <x v="402"/>
    <n v="73.559006211180133"/>
    <n v="0"/>
    <s v="True"/>
    <s v="False"/>
    <x v="0"/>
    <x v="1"/>
    <x v="1"/>
    <n v="1"/>
    <n v="1"/>
    <n v="0"/>
    <d v="2019-06-09T10:35:02"/>
    <x v="357"/>
    <s v="YES"/>
    <s v="2 Year"/>
    <x v="1"/>
    <x v="2"/>
  </r>
  <r>
    <s v="0628-CNQRM"/>
    <s v="Male"/>
    <n v="0"/>
    <s v="Yes"/>
    <s v="Yes"/>
    <n v="1"/>
    <n v="1"/>
    <n v="1"/>
    <s v="Bank transfer (automatic)"/>
    <x v="344"/>
    <n v="1544.05"/>
    <s v="Yes"/>
    <x v="403"/>
    <n v="22.874814814814815"/>
    <n v="0"/>
    <s v="False"/>
    <s v="True"/>
    <x v="0"/>
    <x v="0"/>
    <x v="0"/>
    <n v="3"/>
    <n v="1"/>
    <n v="1"/>
    <d v="2019-07-30T03:00:16"/>
    <x v="358"/>
    <s v="YES"/>
    <s v="1 Year"/>
    <x v="0"/>
    <x v="0"/>
  </r>
  <r>
    <s v="0634-SZPQA"/>
    <s v="Female"/>
    <n v="0"/>
    <s v="No"/>
    <s v="No"/>
    <n v="2"/>
    <n v="2"/>
    <n v="0"/>
    <s v="Bank transfer (automatic)"/>
    <x v="345"/>
    <n v="2169.8000000000002"/>
    <s v="Yes"/>
    <x v="404"/>
    <n v="24.095502498611886"/>
    <n v="0"/>
    <s v="True"/>
    <s v="True"/>
    <x v="0"/>
    <x v="0"/>
    <x v="0"/>
    <n v="0"/>
    <n v="0"/>
    <n v="0"/>
    <d v="2019-07-28T21:42:29"/>
    <x v="359"/>
    <s v="YES"/>
    <s v="Month-to-Month"/>
    <x v="1"/>
    <x v="1"/>
  </r>
  <r>
    <s v="0635-WKOLD"/>
    <s v="Male"/>
    <n v="0"/>
    <s v="Yes"/>
    <s v="No"/>
    <n v="2"/>
    <n v="1"/>
    <n v="1"/>
    <s v="Credit card (automatic)"/>
    <x v="291"/>
    <n v="2921.75"/>
    <s v="No"/>
    <x v="405"/>
    <n v="41.296819787985868"/>
    <n v="0"/>
    <s v="False"/>
    <s v="False"/>
    <x v="0"/>
    <x v="0"/>
    <x v="0"/>
    <n v="1"/>
    <n v="1"/>
    <n v="0"/>
    <d v="2019-07-11T16:52:35"/>
    <x v="303"/>
    <s v="YES"/>
    <s v="1 Year"/>
    <x v="1"/>
    <x v="0"/>
  </r>
  <r>
    <s v="0637-KVDLV"/>
    <s v="Male"/>
    <n v="0"/>
    <s v="No"/>
    <s v="No"/>
    <n v="2"/>
    <n v="2"/>
    <n v="0"/>
    <s v="Electronic check"/>
    <x v="346"/>
    <n v="162.44999999999999"/>
    <s v="Yes"/>
    <x v="406"/>
    <n v="2.1235294117647059"/>
    <n v="0"/>
    <s v="False"/>
    <s v="True"/>
    <x v="0"/>
    <x v="0"/>
    <x v="0"/>
    <n v="0"/>
    <n v="0"/>
    <n v="0"/>
    <d v="2019-08-19T21:02:07"/>
    <x v="360"/>
    <s v="YES"/>
    <s v="Month-to-Month"/>
    <x v="1"/>
    <x v="1"/>
  </r>
  <r>
    <s v="0637-UBJRP"/>
    <s v="Male"/>
    <n v="0"/>
    <s v="Yes"/>
    <s v="Yes"/>
    <n v="1"/>
    <n v="2"/>
    <n v="0"/>
    <s v="Electronic check"/>
    <x v="347"/>
    <n v="1095.3"/>
    <s v="Yes"/>
    <x v="407"/>
    <n v="13.031528851873885"/>
    <n v="0"/>
    <s v="False"/>
    <s v="True"/>
    <x v="0"/>
    <x v="0"/>
    <x v="0"/>
    <n v="3"/>
    <n v="1"/>
    <n v="1"/>
    <d v="2019-08-08T23:14:36"/>
    <x v="361"/>
    <s v="YES"/>
    <s v="Month-to-Month"/>
    <x v="0"/>
    <x v="1"/>
  </r>
  <r>
    <s v="0637-YLETY"/>
    <s v="Female"/>
    <n v="0"/>
    <s v="No"/>
    <s v="No"/>
    <n v="2"/>
    <n v="2"/>
    <n v="0"/>
    <s v="Credit card (automatic)"/>
    <x v="348"/>
    <n v="1555.65"/>
    <s v="Yes"/>
    <x v="408"/>
    <n v="16.272489539748957"/>
    <n v="0"/>
    <s v="True"/>
    <s v="True"/>
    <x v="0"/>
    <x v="0"/>
    <x v="0"/>
    <n v="0"/>
    <n v="0"/>
    <n v="0"/>
    <d v="2019-08-05T17:27:37"/>
    <x v="362"/>
    <s v="YES"/>
    <s v="Month-to-Month"/>
    <x v="1"/>
    <x v="1"/>
  </r>
  <r>
    <s v="0639-TSIQW"/>
    <s v="Female"/>
    <n v="0"/>
    <s v="No"/>
    <s v="No"/>
    <n v="2"/>
    <n v="2"/>
    <n v="0"/>
    <s v="Credit card (automatic)"/>
    <x v="349"/>
    <n v="6886.25"/>
    <s v="Yes"/>
    <x v="409"/>
    <n v="66.889266634288489"/>
    <n v="0"/>
    <s v="True"/>
    <s v="True"/>
    <x v="0"/>
    <x v="0"/>
    <x v="0"/>
    <n v="0"/>
    <n v="0"/>
    <n v="0"/>
    <d v="2019-06-16T02:39:27"/>
    <x v="363"/>
    <s v="YES"/>
    <s v="Month-to-Month"/>
    <x v="1"/>
    <x v="1"/>
  </r>
  <r>
    <s v="0640-YJTPY"/>
    <s v="Male"/>
    <n v="0"/>
    <s v="Yes"/>
    <s v="Yes"/>
    <n v="1"/>
    <n v="0"/>
    <n v="2"/>
    <s v="Bank transfer (automatic)"/>
    <x v="350"/>
    <n v="1493.75"/>
    <s v="No"/>
    <x v="410"/>
    <n v="71.13095238095238"/>
    <n v="0"/>
    <s v="False"/>
    <s v="False"/>
    <x v="0"/>
    <x v="1"/>
    <x v="1"/>
    <n v="3"/>
    <n v="1"/>
    <n v="1"/>
    <d v="2019-06-11T20:51:26"/>
    <x v="364"/>
    <s v="YES"/>
    <s v="2 Year"/>
    <x v="0"/>
    <x v="2"/>
  </r>
  <r>
    <s v="0641-EVBOJ"/>
    <s v="Male"/>
    <n v="0"/>
    <s v="No"/>
    <s v="No"/>
    <n v="1"/>
    <n v="2"/>
    <n v="0"/>
    <s v="Mailed check"/>
    <x v="351"/>
    <n v="214.4"/>
    <s v="No"/>
    <x v="411"/>
    <n v="2.6051032806804377"/>
    <n v="0"/>
    <s v="False"/>
    <s v="False"/>
    <x v="0"/>
    <x v="0"/>
    <x v="0"/>
    <n v="0"/>
    <n v="0"/>
    <n v="0"/>
    <d v="2019-08-19T09:28:39"/>
    <x v="365"/>
    <s v="YES"/>
    <s v="Month-to-Month"/>
    <x v="0"/>
    <x v="1"/>
  </r>
  <r>
    <s v="0643-OKLRP"/>
    <s v="Female"/>
    <n v="1"/>
    <s v="Yes"/>
    <s v="No"/>
    <n v="2"/>
    <n v="2"/>
    <n v="0"/>
    <s v="Electronic check"/>
    <x v="352"/>
    <n v="3825.85"/>
    <s v="Yes"/>
    <x v="412"/>
    <n v="47.614810205351588"/>
    <n v="1"/>
    <s v="True"/>
    <s v="True"/>
    <x v="0"/>
    <x v="0"/>
    <x v="0"/>
    <n v="1"/>
    <n v="1"/>
    <n v="0"/>
    <d v="2019-07-05T09:14:40"/>
    <x v="366"/>
    <s v="YES"/>
    <s v="Month-to-Month"/>
    <x v="1"/>
    <x v="1"/>
  </r>
  <r>
    <s v="0644-OQMDK"/>
    <s v="Male"/>
    <n v="1"/>
    <s v="No"/>
    <s v="No"/>
    <n v="1"/>
    <n v="2"/>
    <n v="0"/>
    <s v="Electronic check"/>
    <x v="353"/>
    <n v="293.85000000000002"/>
    <s v="No"/>
    <x v="413"/>
    <n v="4.1592356687898091"/>
    <n v="1"/>
    <s v="False"/>
    <s v="False"/>
    <x v="0"/>
    <x v="0"/>
    <x v="0"/>
    <n v="0"/>
    <n v="0"/>
    <n v="0"/>
    <d v="2019-08-17T20:10:42"/>
    <x v="367"/>
    <s v="YES"/>
    <s v="Month-to-Month"/>
    <x v="0"/>
    <x v="1"/>
  </r>
  <r>
    <s v="0650-BWOZN"/>
    <s v="Female"/>
    <n v="1"/>
    <s v="No"/>
    <s v="No"/>
    <n v="1"/>
    <n v="2"/>
    <n v="0"/>
    <s v="Electronic check"/>
    <x v="354"/>
    <n v="1359.45"/>
    <s v="No"/>
    <x v="414"/>
    <n v="18.483344663494222"/>
    <n v="1"/>
    <s v="True"/>
    <s v="False"/>
    <x v="0"/>
    <x v="0"/>
    <x v="0"/>
    <n v="0"/>
    <n v="0"/>
    <n v="0"/>
    <d v="2019-08-03T12:23:59"/>
    <x v="368"/>
    <s v="YES"/>
    <s v="Month-to-Month"/>
    <x v="0"/>
    <x v="1"/>
  </r>
  <r>
    <s v="0654-HMSHN"/>
    <s v="Male"/>
    <n v="0"/>
    <s v="Yes"/>
    <s v="Yes"/>
    <n v="2"/>
    <n v="2"/>
    <n v="0"/>
    <s v="Electronic check"/>
    <x v="355"/>
    <n v="2157.9499999999998"/>
    <s v="Yes"/>
    <x v="415"/>
    <n v="20.67001915708812"/>
    <n v="0"/>
    <s v="False"/>
    <s v="True"/>
    <x v="0"/>
    <x v="0"/>
    <x v="0"/>
    <n v="3"/>
    <n v="1"/>
    <n v="1"/>
    <d v="2019-08-01T07:55:10"/>
    <x v="369"/>
    <s v="YES"/>
    <s v="Month-to-Month"/>
    <x v="1"/>
    <x v="1"/>
  </r>
  <r>
    <s v="0654-PQKDW"/>
    <s v="Female"/>
    <n v="0"/>
    <s v="Yes"/>
    <s v="Yes"/>
    <n v="1"/>
    <n v="1"/>
    <n v="1"/>
    <s v="Bank transfer (automatic)"/>
    <x v="291"/>
    <n v="4263.45"/>
    <s v="No"/>
    <x v="416"/>
    <n v="60.26077738515901"/>
    <n v="0"/>
    <s v="True"/>
    <s v="False"/>
    <x v="0"/>
    <x v="0"/>
    <x v="0"/>
    <n v="3"/>
    <n v="1"/>
    <n v="1"/>
    <d v="2019-06-22T17:44:29"/>
    <x v="303"/>
    <s v="YES"/>
    <s v="1 Year"/>
    <x v="0"/>
    <x v="0"/>
  </r>
  <r>
    <s v="0655-RBDUG"/>
    <s v="Male"/>
    <n v="0"/>
    <s v="No"/>
    <s v="No"/>
    <n v="2"/>
    <n v="2"/>
    <n v="0"/>
    <s v="Bank transfer (automatic)"/>
    <x v="356"/>
    <n v="713"/>
    <s v="Yes"/>
    <x v="417"/>
    <n v="7.2718001019887817"/>
    <n v="0"/>
    <s v="False"/>
    <s v="True"/>
    <x v="0"/>
    <x v="0"/>
    <x v="0"/>
    <n v="0"/>
    <n v="0"/>
    <n v="0"/>
    <d v="2019-08-14T17:28:36"/>
    <x v="370"/>
    <s v="YES"/>
    <s v="Month-to-Month"/>
    <x v="1"/>
    <x v="1"/>
  </r>
  <r>
    <s v="0655-YDGFJ"/>
    <s v="Male"/>
    <n v="0"/>
    <s v="No"/>
    <s v="No"/>
    <n v="1"/>
    <n v="1"/>
    <n v="0"/>
    <s v="Bank transfer (automatic)"/>
    <x v="357"/>
    <n v="1323.7"/>
    <s v="No"/>
    <x v="418"/>
    <n v="27.04187946884576"/>
    <n v="0"/>
    <s v="False"/>
    <s v="False"/>
    <x v="0"/>
    <x v="0"/>
    <x v="0"/>
    <n v="0"/>
    <n v="0"/>
    <n v="0"/>
    <d v="2019-07-25T22:59:42"/>
    <x v="371"/>
    <s v="YES"/>
    <s v="Month-to-Month"/>
    <x v="0"/>
    <x v="0"/>
  </r>
  <r>
    <s v="0657-DOGUM"/>
    <s v="Female"/>
    <n v="0"/>
    <s v="Yes"/>
    <s v="No"/>
    <n v="2"/>
    <n v="1"/>
    <n v="1"/>
    <s v="Bank transfer (automatic)"/>
    <x v="358"/>
    <n v="2985.25"/>
    <s v="No"/>
    <x v="419"/>
    <n v="49.261551155115512"/>
    <n v="0"/>
    <s v="True"/>
    <s v="False"/>
    <x v="0"/>
    <x v="0"/>
    <x v="0"/>
    <n v="1"/>
    <n v="1"/>
    <n v="0"/>
    <d v="2019-07-03T17:43:22"/>
    <x v="372"/>
    <s v="YES"/>
    <s v="1 Year"/>
    <x v="1"/>
    <x v="0"/>
  </r>
  <r>
    <s v="0661-KBKPA"/>
    <s v="Male"/>
    <n v="0"/>
    <s v="Yes"/>
    <s v="Yes"/>
    <n v="2"/>
    <n v="1"/>
    <n v="1"/>
    <s v="Mailed check"/>
    <x v="329"/>
    <n v="3942.45"/>
    <s v="No"/>
    <x v="420"/>
    <n v="50.062857142857141"/>
    <n v="0"/>
    <s v="False"/>
    <s v="False"/>
    <x v="0"/>
    <x v="0"/>
    <x v="0"/>
    <n v="3"/>
    <n v="1"/>
    <n v="1"/>
    <d v="2019-07-02T22:29:29"/>
    <x v="342"/>
    <s v="YES"/>
    <s v="1 Year"/>
    <x v="1"/>
    <x v="0"/>
  </r>
  <r>
    <s v="0661-KQHNK"/>
    <s v="Female"/>
    <n v="0"/>
    <s v="Yes"/>
    <s v="Yes"/>
    <n v="1"/>
    <n v="0"/>
    <n v="1"/>
    <s v="Credit card (automatic)"/>
    <x v="359"/>
    <n v="105.5"/>
    <s v="No"/>
    <x v="421"/>
    <n v="5.5526315789473681"/>
    <n v="0"/>
    <s v="True"/>
    <s v="False"/>
    <x v="0"/>
    <x v="1"/>
    <x v="1"/>
    <n v="3"/>
    <n v="1"/>
    <n v="1"/>
    <d v="2019-08-16T10:44:13"/>
    <x v="373"/>
    <s v="YES"/>
    <s v="1 Year"/>
    <x v="0"/>
    <x v="2"/>
  </r>
  <r>
    <s v="0661-WCQNQ"/>
    <s v="Male"/>
    <n v="0"/>
    <s v="Yes"/>
    <s v="No"/>
    <n v="1"/>
    <n v="1"/>
    <n v="1"/>
    <s v="Credit card (automatic)"/>
    <x v="360"/>
    <n v="1292.2"/>
    <s v="No"/>
    <x v="422"/>
    <n v="22.972444444444445"/>
    <n v="0"/>
    <s v="False"/>
    <s v="False"/>
    <x v="0"/>
    <x v="0"/>
    <x v="0"/>
    <n v="1"/>
    <n v="1"/>
    <n v="0"/>
    <d v="2019-07-30T00:39:41"/>
    <x v="374"/>
    <s v="YES"/>
    <s v="1 Year"/>
    <x v="0"/>
    <x v="0"/>
  </r>
  <r>
    <s v="0661-XEYAN"/>
    <s v="Female"/>
    <n v="1"/>
    <s v="No"/>
    <s v="No"/>
    <n v="0"/>
    <n v="1"/>
    <n v="0"/>
    <s v="Mailed check"/>
    <x v="361"/>
    <n v="25.8"/>
    <s v="Yes"/>
    <x v="17"/>
    <n v="1"/>
    <n v="1"/>
    <s v="True"/>
    <s v="True"/>
    <x v="1"/>
    <x v="0"/>
    <x v="1"/>
    <n v="0"/>
    <n v="0"/>
    <n v="0"/>
    <d v="2019-08-21T00:00:00"/>
    <x v="375"/>
    <s v="YES"/>
    <s v="Month-to-Month"/>
    <x v="2"/>
    <x v="0"/>
  </r>
  <r>
    <s v="0665-XHDJU"/>
    <s v="Male"/>
    <n v="0"/>
    <s v="Yes"/>
    <s v="No"/>
    <n v="2"/>
    <n v="2"/>
    <n v="2"/>
    <s v="Electronic check"/>
    <x v="277"/>
    <n v="7285.7"/>
    <s v="No"/>
    <x v="423"/>
    <n v="73.296780684104618"/>
    <n v="0"/>
    <s v="False"/>
    <s v="False"/>
    <x v="0"/>
    <x v="0"/>
    <x v="0"/>
    <n v="1"/>
    <n v="1"/>
    <n v="0"/>
    <d v="2019-06-09T16:52:38"/>
    <x v="286"/>
    <s v="YES"/>
    <s v="2 Year"/>
    <x v="1"/>
    <x v="1"/>
  </r>
  <r>
    <s v="0666-UXTJO"/>
    <s v="Male"/>
    <n v="1"/>
    <s v="Yes"/>
    <s v="No"/>
    <n v="1"/>
    <n v="2"/>
    <n v="0"/>
    <s v="Credit card (automatic)"/>
    <x v="362"/>
    <n v="2874.45"/>
    <s v="No"/>
    <x v="424"/>
    <n v="33.737676056338024"/>
    <n v="1"/>
    <s v="False"/>
    <s v="False"/>
    <x v="0"/>
    <x v="0"/>
    <x v="0"/>
    <n v="1"/>
    <n v="1"/>
    <n v="0"/>
    <d v="2019-07-19T06:17:45"/>
    <x v="376"/>
    <s v="YES"/>
    <s v="Month-to-Month"/>
    <x v="0"/>
    <x v="1"/>
  </r>
  <r>
    <s v="0667-NSRGI"/>
    <s v="Female"/>
    <n v="0"/>
    <s v="Yes"/>
    <s v="No"/>
    <n v="2"/>
    <n v="1"/>
    <n v="1"/>
    <s v="Mailed check"/>
    <x v="258"/>
    <n v="3435.6"/>
    <s v="No"/>
    <x v="425"/>
    <n v="49.397555715312727"/>
    <n v="0"/>
    <s v="True"/>
    <s v="False"/>
    <x v="0"/>
    <x v="0"/>
    <x v="0"/>
    <n v="1"/>
    <n v="1"/>
    <n v="0"/>
    <d v="2019-07-03T14:27:31"/>
    <x v="267"/>
    <s v="YES"/>
    <s v="1 Year"/>
    <x v="1"/>
    <x v="0"/>
  </r>
  <r>
    <s v="0668-OGMHD"/>
    <s v="Female"/>
    <n v="0"/>
    <s v="Yes"/>
    <s v="No"/>
    <n v="0"/>
    <n v="1"/>
    <n v="0"/>
    <s v="Electronic check"/>
    <x v="363"/>
    <n v="629.35"/>
    <s v="No"/>
    <x v="426"/>
    <n v="22.082456140350878"/>
    <n v="0"/>
    <s v="True"/>
    <s v="False"/>
    <x v="1"/>
    <x v="0"/>
    <x v="1"/>
    <n v="1"/>
    <n v="1"/>
    <n v="0"/>
    <d v="2019-07-30T22:01:16"/>
    <x v="377"/>
    <s v="YES"/>
    <s v="Month-to-Month"/>
    <x v="2"/>
    <x v="0"/>
  </r>
  <r>
    <s v="0670-ANMUU"/>
    <s v="Male"/>
    <n v="0"/>
    <s v="No"/>
    <s v="No"/>
    <n v="2"/>
    <n v="2"/>
    <n v="1"/>
    <s v="Credit card (automatic)"/>
    <x v="186"/>
    <n v="6687.85"/>
    <s v="No"/>
    <x v="427"/>
    <n v="68.487967229902708"/>
    <n v="0"/>
    <s v="False"/>
    <s v="False"/>
    <x v="0"/>
    <x v="0"/>
    <x v="0"/>
    <n v="0"/>
    <n v="0"/>
    <n v="0"/>
    <d v="2019-06-14T12:17:20"/>
    <x v="378"/>
    <s v="YES"/>
    <s v="1 Year"/>
    <x v="1"/>
    <x v="1"/>
  </r>
  <r>
    <s v="0670-KDOMA"/>
    <s v="Female"/>
    <n v="0"/>
    <s v="No"/>
    <s v="No"/>
    <n v="1"/>
    <n v="0"/>
    <n v="0"/>
    <s v="Mailed check"/>
    <x v="364"/>
    <n v="20.25"/>
    <s v="No"/>
    <x v="17"/>
    <n v="1"/>
    <n v="0"/>
    <s v="True"/>
    <s v="False"/>
    <x v="0"/>
    <x v="1"/>
    <x v="1"/>
    <n v="0"/>
    <n v="0"/>
    <n v="0"/>
    <d v="2019-08-21T00:00:00"/>
    <x v="379"/>
    <s v="YES"/>
    <s v="Month-to-Month"/>
    <x v="0"/>
    <x v="2"/>
  </r>
  <r>
    <s v="0673-IGUQO"/>
    <s v="Male"/>
    <n v="0"/>
    <s v="No"/>
    <s v="No"/>
    <n v="1"/>
    <n v="0"/>
    <n v="0"/>
    <s v="Mailed check"/>
    <x v="31"/>
    <n v="20.45"/>
    <s v="No"/>
    <x v="17"/>
    <n v="1"/>
    <n v="0"/>
    <s v="False"/>
    <s v="False"/>
    <x v="0"/>
    <x v="1"/>
    <x v="1"/>
    <n v="0"/>
    <n v="0"/>
    <n v="0"/>
    <d v="2019-08-21T00:00:00"/>
    <x v="31"/>
    <s v="YES"/>
    <s v="Month-to-Month"/>
    <x v="0"/>
    <x v="2"/>
  </r>
  <r>
    <s v="0674-DGMAQ"/>
    <s v="Male"/>
    <n v="1"/>
    <s v="Yes"/>
    <s v="No"/>
    <n v="2"/>
    <n v="2"/>
    <n v="0"/>
    <s v="Electronic check"/>
    <x v="365"/>
    <n v="2970.8"/>
    <s v="No"/>
    <x v="428"/>
    <n v="31.773262032085565"/>
    <n v="1"/>
    <s v="False"/>
    <s v="False"/>
    <x v="0"/>
    <x v="0"/>
    <x v="0"/>
    <n v="1"/>
    <n v="1"/>
    <n v="0"/>
    <d v="2019-07-21T05:26:30"/>
    <x v="380"/>
    <s v="YES"/>
    <s v="Month-to-Month"/>
    <x v="1"/>
    <x v="1"/>
  </r>
  <r>
    <s v="0674-EYYZV"/>
    <s v="Female"/>
    <n v="0"/>
    <s v="No"/>
    <s v="No"/>
    <n v="1"/>
    <n v="1"/>
    <n v="0"/>
    <s v="Electronic check"/>
    <x v="366"/>
    <n v="54.65"/>
    <s v="No"/>
    <x v="17"/>
    <n v="1"/>
    <n v="0"/>
    <s v="True"/>
    <s v="False"/>
    <x v="0"/>
    <x v="0"/>
    <x v="0"/>
    <n v="0"/>
    <n v="0"/>
    <n v="0"/>
    <d v="2019-08-21T00:00:00"/>
    <x v="381"/>
    <s v="YES"/>
    <s v="Month-to-Month"/>
    <x v="0"/>
    <x v="0"/>
  </r>
  <r>
    <s v="0674-GCDXG"/>
    <s v="Male"/>
    <n v="0"/>
    <s v="No"/>
    <s v="No"/>
    <n v="2"/>
    <n v="1"/>
    <n v="2"/>
    <s v="Bank transfer (automatic)"/>
    <x v="367"/>
    <n v="4479.2"/>
    <s v="No"/>
    <x v="429"/>
    <n v="62.297635605006946"/>
    <n v="0"/>
    <s v="False"/>
    <s v="False"/>
    <x v="0"/>
    <x v="0"/>
    <x v="0"/>
    <n v="0"/>
    <n v="0"/>
    <n v="0"/>
    <d v="2019-06-20T16:51:24"/>
    <x v="382"/>
    <s v="YES"/>
    <s v="2 Year"/>
    <x v="1"/>
    <x v="0"/>
  </r>
  <r>
    <s v="0675-NCDYU"/>
    <s v="Female"/>
    <n v="0"/>
    <s v="Yes"/>
    <s v="Yes"/>
    <n v="2"/>
    <n v="2"/>
    <n v="2"/>
    <s v="Credit card (automatic)"/>
    <x v="368"/>
    <n v="8543.25"/>
    <s v="No"/>
    <x v="430"/>
    <n v="73.395618556701024"/>
    <n v="0"/>
    <s v="True"/>
    <s v="False"/>
    <x v="0"/>
    <x v="0"/>
    <x v="0"/>
    <n v="3"/>
    <n v="1"/>
    <n v="1"/>
    <d v="2019-06-09T14:30:19"/>
    <x v="383"/>
    <s v="YES"/>
    <s v="2 Year"/>
    <x v="1"/>
    <x v="1"/>
  </r>
  <r>
    <s v="0678-RLHVP"/>
    <s v="Female"/>
    <n v="0"/>
    <s v="No"/>
    <s v="No"/>
    <n v="2"/>
    <n v="2"/>
    <n v="2"/>
    <s v="Electronic check"/>
    <x v="231"/>
    <n v="5682.25"/>
    <s v="No"/>
    <x v="431"/>
    <n v="53.834675509237329"/>
    <n v="0"/>
    <s v="True"/>
    <s v="False"/>
    <x v="0"/>
    <x v="0"/>
    <x v="0"/>
    <n v="0"/>
    <n v="0"/>
    <n v="0"/>
    <d v="2019-06-29T03:58:04"/>
    <x v="384"/>
    <s v="YES"/>
    <s v="2 Year"/>
    <x v="1"/>
    <x v="1"/>
  </r>
  <r>
    <s v="0679-IDSTG"/>
    <s v="Female"/>
    <n v="1"/>
    <s v="Yes"/>
    <s v="Yes"/>
    <n v="1"/>
    <n v="2"/>
    <n v="0"/>
    <s v="Electronic check"/>
    <x v="369"/>
    <n v="69.25"/>
    <s v="Yes"/>
    <x v="17"/>
    <n v="1"/>
    <n v="1"/>
    <s v="True"/>
    <s v="True"/>
    <x v="0"/>
    <x v="0"/>
    <x v="0"/>
    <n v="3"/>
    <n v="1"/>
    <n v="1"/>
    <d v="2019-08-21T00:00:00"/>
    <x v="385"/>
    <s v="YES"/>
    <s v="Month-to-Month"/>
    <x v="0"/>
    <x v="1"/>
  </r>
  <r>
    <s v="0679-TDGAK"/>
    <s v="Male"/>
    <n v="0"/>
    <s v="Yes"/>
    <s v="Yes"/>
    <n v="1"/>
    <n v="1"/>
    <n v="1"/>
    <s v="Electronic check"/>
    <x v="370"/>
    <n v="4025.6"/>
    <s v="No"/>
    <x v="432"/>
    <n v="53.319205298013244"/>
    <n v="0"/>
    <s v="False"/>
    <s v="False"/>
    <x v="0"/>
    <x v="0"/>
    <x v="0"/>
    <n v="3"/>
    <n v="1"/>
    <n v="1"/>
    <d v="2019-06-29T16:20:21"/>
    <x v="386"/>
    <s v="YES"/>
    <s v="1 Year"/>
    <x v="0"/>
    <x v="0"/>
  </r>
  <r>
    <s v="0680-DFNNY"/>
    <s v="Male"/>
    <n v="0"/>
    <s v="Yes"/>
    <s v="No"/>
    <n v="2"/>
    <n v="2"/>
    <n v="0"/>
    <s v="Electronic check"/>
    <x v="371"/>
    <n v="1504.05"/>
    <s v="Yes"/>
    <x v="433"/>
    <n v="14.876854599406528"/>
    <n v="0"/>
    <s v="False"/>
    <s v="True"/>
    <x v="0"/>
    <x v="0"/>
    <x v="0"/>
    <n v="1"/>
    <n v="1"/>
    <n v="0"/>
    <d v="2019-08-07T02:57:20"/>
    <x v="387"/>
    <s v="YES"/>
    <s v="Month-to-Month"/>
    <x v="1"/>
    <x v="1"/>
  </r>
  <r>
    <s v="0682-USIXD"/>
    <s v="Female"/>
    <n v="0"/>
    <s v="Yes"/>
    <s v="No"/>
    <n v="1"/>
    <n v="2"/>
    <n v="0"/>
    <s v="Electronic check"/>
    <x v="372"/>
    <n v="1818.9"/>
    <s v="No"/>
    <x v="434"/>
    <n v="21.137710633352704"/>
    <n v="0"/>
    <s v="True"/>
    <s v="False"/>
    <x v="0"/>
    <x v="0"/>
    <x v="0"/>
    <n v="1"/>
    <n v="1"/>
    <n v="0"/>
    <d v="2019-07-31T20:41:42"/>
    <x v="388"/>
    <s v="YES"/>
    <s v="Month-to-Month"/>
    <x v="0"/>
    <x v="1"/>
  </r>
  <r>
    <s v="0684-AOSIH"/>
    <s v="Male"/>
    <n v="0"/>
    <s v="Yes"/>
    <s v="No"/>
    <n v="1"/>
    <n v="2"/>
    <n v="0"/>
    <s v="Electronic check"/>
    <x v="53"/>
    <n v="95"/>
    <s v="Yes"/>
    <x v="17"/>
    <n v="1"/>
    <n v="0"/>
    <s v="False"/>
    <s v="True"/>
    <x v="0"/>
    <x v="0"/>
    <x v="0"/>
    <n v="1"/>
    <n v="1"/>
    <n v="0"/>
    <d v="2019-08-21T00:00:00"/>
    <x v="54"/>
    <s v="YES"/>
    <s v="Month-to-Month"/>
    <x v="0"/>
    <x v="1"/>
  </r>
  <r>
    <s v="0685-MLYYM"/>
    <s v="Female"/>
    <n v="1"/>
    <s v="No"/>
    <s v="No"/>
    <n v="1"/>
    <n v="2"/>
    <n v="0"/>
    <s v="Electronic check"/>
    <x v="291"/>
    <n v="154.85"/>
    <s v="Yes"/>
    <x v="435"/>
    <n v="2.1886925795053003"/>
    <n v="1"/>
    <s v="True"/>
    <s v="True"/>
    <x v="0"/>
    <x v="0"/>
    <x v="0"/>
    <n v="0"/>
    <n v="0"/>
    <n v="0"/>
    <d v="2019-08-19T19:28:17"/>
    <x v="303"/>
    <s v="YES"/>
    <s v="Month-to-Month"/>
    <x v="0"/>
    <x v="1"/>
  </r>
  <r>
    <s v="0687-ZVTHB"/>
    <s v="Male"/>
    <n v="0"/>
    <s v="Yes"/>
    <s v="Yes"/>
    <n v="2"/>
    <n v="1"/>
    <n v="1"/>
    <s v="Credit card (automatic)"/>
    <x v="373"/>
    <n v="4653.8500000000004"/>
    <s v="Yes"/>
    <x v="436"/>
    <n v="64.235334713595591"/>
    <n v="0"/>
    <s v="False"/>
    <s v="True"/>
    <x v="0"/>
    <x v="0"/>
    <x v="0"/>
    <n v="3"/>
    <n v="1"/>
    <n v="1"/>
    <d v="2019-06-18T18:21:07"/>
    <x v="389"/>
    <s v="YES"/>
    <s v="1 Year"/>
    <x v="1"/>
    <x v="0"/>
  </r>
  <r>
    <s v="0689-DSXGL"/>
    <s v="Female"/>
    <n v="0"/>
    <s v="Yes"/>
    <s v="Yes"/>
    <n v="1"/>
    <n v="2"/>
    <n v="0"/>
    <s v="Bank transfer (automatic)"/>
    <x v="71"/>
    <n v="4433.3"/>
    <s v="No"/>
    <x v="437"/>
    <n v="51.670163170163171"/>
    <n v="0"/>
    <s v="True"/>
    <s v="False"/>
    <x v="0"/>
    <x v="0"/>
    <x v="0"/>
    <n v="3"/>
    <n v="1"/>
    <n v="1"/>
    <d v="2019-07-01T07:54:58"/>
    <x v="72"/>
    <s v="YES"/>
    <s v="Month-to-Month"/>
    <x v="0"/>
    <x v="1"/>
  </r>
  <r>
    <s v="0689-NKYLF"/>
    <s v="Male"/>
    <n v="0"/>
    <s v="No"/>
    <s v="No"/>
    <n v="1"/>
    <n v="2"/>
    <n v="0"/>
    <s v="Electronic check"/>
    <x v="374"/>
    <n v="1060.5999999999999"/>
    <s v="Yes"/>
    <x v="438"/>
    <n v="12.747596153846152"/>
    <n v="0"/>
    <s v="False"/>
    <s v="True"/>
    <x v="0"/>
    <x v="0"/>
    <x v="0"/>
    <n v="0"/>
    <n v="0"/>
    <n v="0"/>
    <d v="2019-08-09T06:03:28"/>
    <x v="390"/>
    <s v="YES"/>
    <s v="Month-to-Month"/>
    <x v="0"/>
    <x v="1"/>
  </r>
  <r>
    <s v="0690-SRQID"/>
    <s v="Male"/>
    <n v="0"/>
    <s v="No"/>
    <s v="No"/>
    <n v="1"/>
    <n v="0"/>
    <n v="0"/>
    <s v="Mailed check"/>
    <x v="205"/>
    <n v="67.55"/>
    <s v="No"/>
    <x v="439"/>
    <n v="3.4376590330788805"/>
    <n v="0"/>
    <s v="False"/>
    <s v="False"/>
    <x v="0"/>
    <x v="1"/>
    <x v="1"/>
    <n v="0"/>
    <n v="0"/>
    <n v="0"/>
    <d v="2019-08-18T13:29:46"/>
    <x v="208"/>
    <s v="YES"/>
    <s v="Month-to-Month"/>
    <x v="0"/>
    <x v="2"/>
  </r>
  <r>
    <s v="0691-IFBQW"/>
    <s v="Female"/>
    <n v="1"/>
    <s v="No"/>
    <s v="No"/>
    <n v="2"/>
    <n v="2"/>
    <n v="1"/>
    <s v="Electronic check"/>
    <x v="375"/>
    <n v="4874.8"/>
    <s v="Yes"/>
    <x v="440"/>
    <n v="44.31636363636364"/>
    <n v="1"/>
    <s v="True"/>
    <s v="True"/>
    <x v="0"/>
    <x v="0"/>
    <x v="0"/>
    <n v="0"/>
    <n v="0"/>
    <n v="0"/>
    <d v="2019-07-08T16:24:26"/>
    <x v="391"/>
    <s v="YES"/>
    <s v="1 Year"/>
    <x v="1"/>
    <x v="1"/>
  </r>
  <r>
    <s v="0691-JVSYA"/>
    <s v="Female"/>
    <n v="0"/>
    <s v="Yes"/>
    <s v="No"/>
    <n v="1"/>
    <n v="2"/>
    <n v="1"/>
    <s v="Bank transfer (automatic)"/>
    <x v="376"/>
    <n v="5000.2"/>
    <s v="Yes"/>
    <x v="441"/>
    <n v="52.716921454928837"/>
    <n v="0"/>
    <s v="True"/>
    <s v="True"/>
    <x v="0"/>
    <x v="0"/>
    <x v="0"/>
    <n v="1"/>
    <n v="1"/>
    <n v="0"/>
    <d v="2019-06-30T06:47:38"/>
    <x v="392"/>
    <s v="YES"/>
    <s v="1 Year"/>
    <x v="0"/>
    <x v="1"/>
  </r>
  <r>
    <s v="0691-NIKRI"/>
    <s v="Female"/>
    <n v="0"/>
    <s v="No"/>
    <s v="No"/>
    <n v="2"/>
    <n v="2"/>
    <n v="1"/>
    <s v="Credit card (automatic)"/>
    <x v="377"/>
    <n v="4335.2"/>
    <s v="No"/>
    <x v="442"/>
    <n v="40.917413874469084"/>
    <n v="0"/>
    <s v="True"/>
    <s v="False"/>
    <x v="0"/>
    <x v="0"/>
    <x v="0"/>
    <n v="0"/>
    <n v="0"/>
    <n v="0"/>
    <d v="2019-07-12T01:58:55"/>
    <x v="393"/>
    <s v="YES"/>
    <s v="1 Year"/>
    <x v="1"/>
    <x v="1"/>
  </r>
  <r>
    <s v="0696-UKTOX"/>
    <s v="Male"/>
    <n v="0"/>
    <s v="No"/>
    <s v="Yes"/>
    <n v="1"/>
    <n v="1"/>
    <n v="0"/>
    <s v="Electronic check"/>
    <x v="378"/>
    <n v="1312.45"/>
    <s v="No"/>
    <x v="443"/>
    <n v="24.237303785780242"/>
    <n v="0"/>
    <s v="False"/>
    <s v="False"/>
    <x v="0"/>
    <x v="0"/>
    <x v="0"/>
    <n v="2"/>
    <n v="0"/>
    <n v="1"/>
    <d v="2019-07-28T18:18:17"/>
    <x v="394"/>
    <s v="YES"/>
    <s v="Month-to-Month"/>
    <x v="0"/>
    <x v="0"/>
  </r>
  <r>
    <s v="0697-ZMSWS"/>
    <s v="Male"/>
    <n v="0"/>
    <s v="No"/>
    <s v="No"/>
    <n v="2"/>
    <n v="2"/>
    <n v="0"/>
    <s v="Electronic check"/>
    <x v="144"/>
    <n v="338.9"/>
    <s v="Yes"/>
    <x v="444"/>
    <n v="3.9568009340338581"/>
    <n v="0"/>
    <s v="False"/>
    <s v="True"/>
    <x v="0"/>
    <x v="0"/>
    <x v="0"/>
    <n v="0"/>
    <n v="0"/>
    <n v="0"/>
    <d v="2019-08-18T01:02:12"/>
    <x v="146"/>
    <s v="YES"/>
    <s v="Month-to-Month"/>
    <x v="1"/>
    <x v="1"/>
  </r>
  <r>
    <s v="0699-NDKJM"/>
    <s v="Female"/>
    <n v="0"/>
    <s v="Yes"/>
    <s v="No"/>
    <n v="0"/>
    <n v="1"/>
    <n v="0"/>
    <s v="Bank transfer (automatic)"/>
    <x v="379"/>
    <n v="3437.45"/>
    <s v="No"/>
    <x v="445"/>
    <n v="58.509787234042548"/>
    <n v="0"/>
    <s v="True"/>
    <s v="False"/>
    <x v="1"/>
    <x v="0"/>
    <x v="1"/>
    <n v="1"/>
    <n v="1"/>
    <n v="0"/>
    <d v="2019-06-24T11:45:54"/>
    <x v="395"/>
    <s v="YES"/>
    <s v="Month-to-Month"/>
    <x v="2"/>
    <x v="0"/>
  </r>
  <r>
    <s v="0701-RFGFI"/>
    <s v="Female"/>
    <n v="0"/>
    <s v="Yes"/>
    <s v="Yes"/>
    <n v="2"/>
    <n v="2"/>
    <n v="0"/>
    <s v="Bank transfer (automatic)"/>
    <x v="229"/>
    <n v="4613.95"/>
    <s v="No"/>
    <x v="446"/>
    <n v="48.364255765199154"/>
    <n v="0"/>
    <s v="True"/>
    <s v="False"/>
    <x v="0"/>
    <x v="0"/>
    <x v="0"/>
    <n v="3"/>
    <n v="1"/>
    <n v="1"/>
    <d v="2019-07-04T15:15:28"/>
    <x v="396"/>
    <s v="YES"/>
    <s v="Month-to-Month"/>
    <x v="1"/>
    <x v="1"/>
  </r>
  <r>
    <s v="0701-TJSEF"/>
    <s v="Male"/>
    <n v="0"/>
    <s v="No"/>
    <s v="No"/>
    <n v="1"/>
    <n v="1"/>
    <n v="0"/>
    <s v="Bank transfer (automatic)"/>
    <x v="380"/>
    <n v="576.95000000000005"/>
    <s v="No"/>
    <x v="447"/>
    <n v="8.4534798534798536"/>
    <n v="0"/>
    <s v="False"/>
    <s v="False"/>
    <x v="0"/>
    <x v="0"/>
    <x v="0"/>
    <n v="0"/>
    <n v="0"/>
    <n v="0"/>
    <d v="2019-08-13T13:06:59"/>
    <x v="397"/>
    <s v="YES"/>
    <s v="Month-to-Month"/>
    <x v="0"/>
    <x v="0"/>
  </r>
  <r>
    <s v="0702-PGIBZ"/>
    <s v="Male"/>
    <n v="0"/>
    <s v="No"/>
    <s v="Yes"/>
    <n v="2"/>
    <n v="2"/>
    <n v="0"/>
    <s v="Electronic check"/>
    <x v="381"/>
    <n v="364.55"/>
    <s v="Yes"/>
    <x v="448"/>
    <n v="3.5845624385447397"/>
    <n v="0"/>
    <s v="False"/>
    <s v="True"/>
    <x v="0"/>
    <x v="0"/>
    <x v="0"/>
    <n v="2"/>
    <n v="0"/>
    <n v="1"/>
    <d v="2019-08-18T09:58:14"/>
    <x v="398"/>
    <s v="YES"/>
    <s v="Month-to-Month"/>
    <x v="1"/>
    <x v="1"/>
  </r>
  <r>
    <s v="0704-VCUMB"/>
    <s v="Female"/>
    <n v="0"/>
    <s v="Yes"/>
    <s v="No"/>
    <n v="1"/>
    <n v="0"/>
    <n v="2"/>
    <s v="Credit card (automatic)"/>
    <x v="364"/>
    <n v="1278.8"/>
    <s v="No"/>
    <x v="449"/>
    <n v="63.150617283950616"/>
    <n v="0"/>
    <s v="True"/>
    <s v="False"/>
    <x v="0"/>
    <x v="1"/>
    <x v="1"/>
    <n v="1"/>
    <n v="1"/>
    <n v="0"/>
    <d v="2019-06-19T20:23:07"/>
    <x v="379"/>
    <s v="YES"/>
    <s v="2 Year"/>
    <x v="0"/>
    <x v="2"/>
  </r>
  <r>
    <s v="0707-HOVVN"/>
    <s v="Female"/>
    <n v="1"/>
    <s v="No"/>
    <s v="No"/>
    <n v="2"/>
    <n v="1"/>
    <n v="2"/>
    <s v="Bank transfer (automatic)"/>
    <x v="370"/>
    <n v="5212.6499999999996"/>
    <s v="No"/>
    <x v="450"/>
    <n v="69.041721854304626"/>
    <n v="1"/>
    <s v="True"/>
    <s v="False"/>
    <x v="0"/>
    <x v="0"/>
    <x v="0"/>
    <n v="0"/>
    <n v="0"/>
    <n v="0"/>
    <d v="2019-06-13T22:59:55"/>
    <x v="386"/>
    <s v="YES"/>
    <s v="2 Year"/>
    <x v="1"/>
    <x v="0"/>
  </r>
  <r>
    <s v="0708-LGSMF"/>
    <s v="Male"/>
    <n v="0"/>
    <s v="Yes"/>
    <s v="No"/>
    <n v="2"/>
    <n v="1"/>
    <n v="0"/>
    <s v="Electronic check"/>
    <x v="382"/>
    <n v="902.25"/>
    <s v="No"/>
    <x v="451"/>
    <n v="13.701594533029613"/>
    <n v="0"/>
    <s v="False"/>
    <s v="False"/>
    <x v="0"/>
    <x v="0"/>
    <x v="0"/>
    <n v="1"/>
    <n v="1"/>
    <n v="0"/>
    <d v="2019-08-08T07:09:42"/>
    <x v="399"/>
    <s v="YES"/>
    <s v="Month-to-Month"/>
    <x v="1"/>
    <x v="0"/>
  </r>
  <r>
    <s v="0708-SJDIS"/>
    <s v="Female"/>
    <n v="0"/>
    <s v="No"/>
    <s v="No"/>
    <n v="2"/>
    <n v="1"/>
    <n v="0"/>
    <s v="Mailed check"/>
    <x v="168"/>
    <n v="2157.5"/>
    <s v="No"/>
    <x v="452"/>
    <n v="33.192307692307693"/>
    <n v="0"/>
    <s v="True"/>
    <s v="False"/>
    <x v="0"/>
    <x v="0"/>
    <x v="0"/>
    <n v="0"/>
    <n v="0"/>
    <n v="0"/>
    <d v="2019-07-19T19:23:05"/>
    <x v="170"/>
    <s v="YES"/>
    <s v="Month-to-Month"/>
    <x v="1"/>
    <x v="0"/>
  </r>
  <r>
    <s v="0709-TVGUR"/>
    <s v="Female"/>
    <n v="1"/>
    <s v="No"/>
    <s v="No"/>
    <n v="2"/>
    <n v="2"/>
    <n v="0"/>
    <s v="Electronic check"/>
    <x v="302"/>
    <n v="622.9"/>
    <s v="Yes"/>
    <x v="453"/>
    <n v="8.3554661301140172"/>
    <n v="1"/>
    <s v="True"/>
    <s v="True"/>
    <x v="0"/>
    <x v="0"/>
    <x v="0"/>
    <n v="0"/>
    <n v="0"/>
    <n v="0"/>
    <d v="2019-08-13T15:28:08"/>
    <x v="314"/>
    <s v="YES"/>
    <s v="Month-to-Month"/>
    <x v="1"/>
    <x v="1"/>
  </r>
  <r>
    <s v="0716-BQNDX"/>
    <s v="Male"/>
    <n v="1"/>
    <s v="No"/>
    <s v="No"/>
    <n v="2"/>
    <n v="2"/>
    <n v="2"/>
    <s v="Electronic check"/>
    <x v="383"/>
    <n v="5625.55"/>
    <s v="No"/>
    <x v="454"/>
    <n v="60.00586666666667"/>
    <n v="1"/>
    <s v="False"/>
    <s v="False"/>
    <x v="0"/>
    <x v="0"/>
    <x v="0"/>
    <n v="0"/>
    <n v="0"/>
    <n v="0"/>
    <d v="2019-06-22T23:51:33"/>
    <x v="400"/>
    <s v="YES"/>
    <s v="2 Year"/>
    <x v="1"/>
    <x v="1"/>
  </r>
  <r>
    <s v="0719-SYFRB"/>
    <s v="Female"/>
    <n v="0"/>
    <s v="No"/>
    <s v="No"/>
    <n v="2"/>
    <n v="1"/>
    <n v="0"/>
    <s v="Mailed check"/>
    <x v="384"/>
    <n v="713.75"/>
    <s v="Yes"/>
    <x v="455"/>
    <n v="11.577453365774534"/>
    <n v="0"/>
    <s v="True"/>
    <s v="True"/>
    <x v="0"/>
    <x v="0"/>
    <x v="0"/>
    <n v="0"/>
    <n v="0"/>
    <n v="0"/>
    <d v="2019-08-10T10:08:28"/>
    <x v="401"/>
    <s v="YES"/>
    <s v="Month-to-Month"/>
    <x v="1"/>
    <x v="0"/>
  </r>
  <r>
    <s v="0722-SVSFK"/>
    <s v="Female"/>
    <n v="0"/>
    <s v="No"/>
    <s v="No"/>
    <n v="1"/>
    <n v="2"/>
    <n v="0"/>
    <s v="Electronic check"/>
    <x v="385"/>
    <n v="715"/>
    <s v="No"/>
    <x v="456"/>
    <n v="7.121513944223107"/>
    <n v="0"/>
    <s v="True"/>
    <s v="False"/>
    <x v="0"/>
    <x v="0"/>
    <x v="0"/>
    <n v="0"/>
    <n v="0"/>
    <n v="0"/>
    <d v="2019-08-14T21:05:01"/>
    <x v="402"/>
    <s v="YES"/>
    <s v="Month-to-Month"/>
    <x v="0"/>
    <x v="1"/>
  </r>
  <r>
    <s v="0722-TROQR"/>
    <s v="Female"/>
    <n v="1"/>
    <s v="No"/>
    <s v="No"/>
    <n v="2"/>
    <n v="2"/>
    <n v="0"/>
    <s v="Electronic check"/>
    <x v="148"/>
    <n v="321.75"/>
    <s v="Yes"/>
    <x v="457"/>
    <n v="4.2957276368491319"/>
    <n v="1"/>
    <s v="True"/>
    <s v="True"/>
    <x v="0"/>
    <x v="0"/>
    <x v="0"/>
    <n v="0"/>
    <n v="0"/>
    <n v="0"/>
    <d v="2019-08-17T16:54:09"/>
    <x v="150"/>
    <s v="YES"/>
    <s v="Month-to-Month"/>
    <x v="1"/>
    <x v="1"/>
  </r>
  <r>
    <s v="0723-DRCLG"/>
    <s v="Female"/>
    <n v="1"/>
    <s v="Yes"/>
    <s v="No"/>
    <n v="2"/>
    <n v="2"/>
    <n v="0"/>
    <s v="Electronic check"/>
    <x v="276"/>
    <n v="74.45"/>
    <s v="Yes"/>
    <x v="17"/>
    <n v="1"/>
    <n v="1"/>
    <s v="True"/>
    <s v="True"/>
    <x v="0"/>
    <x v="0"/>
    <x v="0"/>
    <n v="1"/>
    <n v="1"/>
    <n v="0"/>
    <d v="2019-08-21T00:00:00"/>
    <x v="285"/>
    <s v="YES"/>
    <s v="Month-to-Month"/>
    <x v="1"/>
    <x v="1"/>
  </r>
  <r>
    <s v="0723-FDLAY"/>
    <s v="Male"/>
    <n v="0"/>
    <s v="No"/>
    <s v="No"/>
    <n v="2"/>
    <n v="1"/>
    <n v="1"/>
    <s v="Bank transfer (automatic)"/>
    <x v="105"/>
    <n v="3704.15"/>
    <s v="No"/>
    <x v="458"/>
    <n v="43.45043988269795"/>
    <n v="0"/>
    <s v="False"/>
    <s v="False"/>
    <x v="0"/>
    <x v="0"/>
    <x v="0"/>
    <n v="0"/>
    <n v="0"/>
    <n v="0"/>
    <d v="2019-07-09T13:11:22"/>
    <x v="258"/>
    <s v="YES"/>
    <s v="1 Year"/>
    <x v="1"/>
    <x v="0"/>
  </r>
  <r>
    <s v="0723-VSOBE"/>
    <s v="Female"/>
    <n v="1"/>
    <s v="No"/>
    <s v="No"/>
    <n v="0"/>
    <n v="1"/>
    <n v="1"/>
    <s v="Electronic check"/>
    <x v="386"/>
    <n v="1596.6"/>
    <s v="No"/>
    <x v="459"/>
    <n v="46.68421052631578"/>
    <n v="1"/>
    <s v="True"/>
    <s v="False"/>
    <x v="1"/>
    <x v="0"/>
    <x v="1"/>
    <n v="0"/>
    <n v="0"/>
    <n v="0"/>
    <d v="2019-07-06T07:34:44"/>
    <x v="403"/>
    <s v="YES"/>
    <s v="1 Year"/>
    <x v="2"/>
    <x v="0"/>
  </r>
  <r>
    <s v="0725-CXOTM"/>
    <s v="Female"/>
    <n v="0"/>
    <s v="No"/>
    <s v="No"/>
    <n v="2"/>
    <n v="1"/>
    <n v="1"/>
    <s v="Credit card (automatic)"/>
    <x v="387"/>
    <n v="3348.1"/>
    <s v="No"/>
    <x v="460"/>
    <n v="37.346346904629108"/>
    <n v="0"/>
    <s v="True"/>
    <s v="False"/>
    <x v="0"/>
    <x v="0"/>
    <x v="0"/>
    <n v="0"/>
    <n v="0"/>
    <n v="0"/>
    <d v="2019-07-15T15:41:16"/>
    <x v="404"/>
    <s v="YES"/>
    <s v="1 Year"/>
    <x v="1"/>
    <x v="0"/>
  </r>
  <r>
    <s v="0727-BMPLR"/>
    <s v="Female"/>
    <n v="1"/>
    <s v="No"/>
    <s v="No"/>
    <n v="2"/>
    <n v="2"/>
    <n v="1"/>
    <s v="Electronic check"/>
    <x v="187"/>
    <n v="5509.3"/>
    <s v="Yes"/>
    <x v="461"/>
    <n v="55.093000000000004"/>
    <n v="1"/>
    <s v="True"/>
    <s v="True"/>
    <x v="0"/>
    <x v="0"/>
    <x v="0"/>
    <n v="0"/>
    <n v="0"/>
    <n v="0"/>
    <d v="2019-06-27T21:46:05"/>
    <x v="190"/>
    <s v="YES"/>
    <s v="1 Year"/>
    <x v="1"/>
    <x v="1"/>
  </r>
  <r>
    <s v="0727-BNRLG"/>
    <s v="Male"/>
    <n v="0"/>
    <s v="No"/>
    <s v="No"/>
    <n v="2"/>
    <n v="2"/>
    <n v="2"/>
    <s v="Credit card (automatic)"/>
    <x v="186"/>
    <n v="6743.55"/>
    <s v="No"/>
    <x v="462"/>
    <n v="69.058371735791084"/>
    <n v="0"/>
    <s v="False"/>
    <s v="False"/>
    <x v="0"/>
    <x v="0"/>
    <x v="0"/>
    <n v="0"/>
    <n v="0"/>
    <n v="0"/>
    <d v="2019-06-13T22:35:57"/>
    <x v="189"/>
    <s v="YES"/>
    <s v="2 Year"/>
    <x v="1"/>
    <x v="1"/>
  </r>
  <r>
    <s v="0727-IWKVK"/>
    <s v="Male"/>
    <n v="0"/>
    <s v="Yes"/>
    <s v="No"/>
    <n v="1"/>
    <n v="2"/>
    <n v="0"/>
    <s v="Electronic check"/>
    <x v="282"/>
    <n v="741.7"/>
    <s v="Yes"/>
    <x v="463"/>
    <n v="9.282853566958698"/>
    <n v="0"/>
    <s v="False"/>
    <s v="True"/>
    <x v="0"/>
    <x v="0"/>
    <x v="0"/>
    <n v="1"/>
    <n v="1"/>
    <n v="0"/>
    <d v="2019-08-12T17:12:41"/>
    <x v="291"/>
    <s v="YES"/>
    <s v="Month-to-Month"/>
    <x v="0"/>
    <x v="1"/>
  </r>
  <r>
    <s v="0730-BGQGF"/>
    <s v="Male"/>
    <n v="0"/>
    <s v="Yes"/>
    <s v="Yes"/>
    <n v="2"/>
    <n v="1"/>
    <n v="2"/>
    <s v="Credit card (automatic)"/>
    <x v="388"/>
    <n v="6287.3"/>
    <s v="No"/>
    <x v="464"/>
    <n v="69.626799557032115"/>
    <n v="0"/>
    <s v="False"/>
    <s v="False"/>
    <x v="0"/>
    <x v="0"/>
    <x v="0"/>
    <n v="3"/>
    <n v="1"/>
    <n v="1"/>
    <d v="2019-06-13T08:57:25"/>
    <x v="405"/>
    <s v="YES"/>
    <s v="2 Year"/>
    <x v="1"/>
    <x v="0"/>
  </r>
  <r>
    <s v="0730-KOAVE"/>
    <s v="Male"/>
    <n v="0"/>
    <s v="No"/>
    <s v="No"/>
    <n v="2"/>
    <n v="2"/>
    <n v="0"/>
    <s v="Credit card (automatic)"/>
    <x v="389"/>
    <n v="2679.7"/>
    <s v="No"/>
    <x v="465"/>
    <n v="28.416755037115589"/>
    <n v="0"/>
    <s v="False"/>
    <s v="False"/>
    <x v="0"/>
    <x v="0"/>
    <x v="0"/>
    <n v="0"/>
    <n v="0"/>
    <n v="0"/>
    <d v="2019-07-24T13:59:52"/>
    <x v="406"/>
    <s v="YES"/>
    <s v="Month-to-Month"/>
    <x v="1"/>
    <x v="1"/>
  </r>
  <r>
    <s v="0731-EBJQB"/>
    <s v="Female"/>
    <n v="0"/>
    <s v="Yes"/>
    <s v="Yes"/>
    <n v="1"/>
    <n v="0"/>
    <n v="1"/>
    <s v="Electronic check"/>
    <x v="27"/>
    <n v="1090.6500000000001"/>
    <s v="No"/>
    <x v="466"/>
    <n v="53.463235294117652"/>
    <n v="0"/>
    <s v="True"/>
    <s v="False"/>
    <x v="0"/>
    <x v="1"/>
    <x v="1"/>
    <n v="3"/>
    <n v="1"/>
    <n v="1"/>
    <d v="2019-06-29T12:52:56"/>
    <x v="27"/>
    <s v="YES"/>
    <s v="1 Year"/>
    <x v="0"/>
    <x v="2"/>
  </r>
  <r>
    <s v="0732-OCQOC"/>
    <s v="Female"/>
    <n v="0"/>
    <s v="Yes"/>
    <s v="Yes"/>
    <n v="2"/>
    <n v="0"/>
    <n v="2"/>
    <s v="Bank transfer (automatic)"/>
    <x v="331"/>
    <n v="1270.25"/>
    <s v="No"/>
    <x v="467"/>
    <n v="50.708582834331338"/>
    <n v="0"/>
    <s v="True"/>
    <s v="False"/>
    <x v="0"/>
    <x v="1"/>
    <x v="1"/>
    <n v="3"/>
    <n v="1"/>
    <n v="1"/>
    <d v="2019-07-02T06:59:38"/>
    <x v="345"/>
    <s v="YES"/>
    <s v="2 Year"/>
    <x v="1"/>
    <x v="2"/>
  </r>
  <r>
    <s v="0733-VUNUW"/>
    <s v="Male"/>
    <n v="0"/>
    <s v="No"/>
    <s v="No"/>
    <n v="2"/>
    <n v="1"/>
    <n v="0"/>
    <s v="Bank transfer (automatic)"/>
    <x v="390"/>
    <n v="1400.55"/>
    <s v="Yes"/>
    <x v="468"/>
    <n v="25.167115902964959"/>
    <n v="0"/>
    <s v="False"/>
    <s v="True"/>
    <x v="0"/>
    <x v="0"/>
    <x v="0"/>
    <n v="0"/>
    <n v="0"/>
    <n v="0"/>
    <d v="2019-07-27T19:59:21"/>
    <x v="407"/>
    <s v="YES"/>
    <s v="Month-to-Month"/>
    <x v="1"/>
    <x v="0"/>
  </r>
  <r>
    <s v="0734-OXWBT"/>
    <s v="Male"/>
    <n v="0"/>
    <s v="No"/>
    <s v="Yes"/>
    <n v="1"/>
    <n v="1"/>
    <n v="0"/>
    <s v="Mailed check"/>
    <x v="391"/>
    <n v="225.65"/>
    <s v="No"/>
    <x v="469"/>
    <n v="3.1916548797736914"/>
    <n v="0"/>
    <s v="False"/>
    <s v="False"/>
    <x v="0"/>
    <x v="0"/>
    <x v="0"/>
    <n v="2"/>
    <n v="0"/>
    <n v="1"/>
    <d v="2019-08-18T19:24:01"/>
    <x v="408"/>
    <s v="YES"/>
    <s v="Month-to-Month"/>
    <x v="0"/>
    <x v="0"/>
  </r>
  <r>
    <s v="0739-UUAJR"/>
    <s v="Female"/>
    <n v="0"/>
    <s v="Yes"/>
    <s v="Yes"/>
    <n v="0"/>
    <n v="1"/>
    <n v="2"/>
    <s v="Credit card (automatic)"/>
    <x v="392"/>
    <n v="3952.45"/>
    <s v="No"/>
    <x v="470"/>
    <n v="73.465613382899633"/>
    <n v="0"/>
    <s v="True"/>
    <s v="False"/>
    <x v="1"/>
    <x v="0"/>
    <x v="1"/>
    <n v="3"/>
    <n v="1"/>
    <n v="1"/>
    <d v="2019-06-09T12:49:31"/>
    <x v="409"/>
    <s v="YES"/>
    <s v="2 Year"/>
    <x v="2"/>
    <x v="0"/>
  </r>
  <r>
    <s v="0742-LAFQK"/>
    <s v="Male"/>
    <n v="0"/>
    <s v="Yes"/>
    <s v="No"/>
    <n v="2"/>
    <n v="2"/>
    <n v="2"/>
    <s v="Electronic check"/>
    <x v="174"/>
    <n v="7422.1"/>
    <s v="No"/>
    <x v="471"/>
    <n v="74.857286938981346"/>
    <n v="0"/>
    <s v="False"/>
    <s v="False"/>
    <x v="0"/>
    <x v="0"/>
    <x v="0"/>
    <n v="1"/>
    <n v="1"/>
    <n v="0"/>
    <d v="2019-06-08T03:25:30"/>
    <x v="410"/>
    <s v="YES"/>
    <s v="2 Year"/>
    <x v="1"/>
    <x v="1"/>
  </r>
  <r>
    <s v="0742-MOABM"/>
    <s v="Male"/>
    <n v="0"/>
    <s v="Yes"/>
    <s v="No"/>
    <n v="1"/>
    <n v="1"/>
    <n v="0"/>
    <s v="Mailed check"/>
    <x v="393"/>
    <n v="179.35"/>
    <s v="Yes"/>
    <x v="472"/>
    <n v="3.5834165834165836"/>
    <n v="0"/>
    <s v="False"/>
    <s v="True"/>
    <x v="0"/>
    <x v="0"/>
    <x v="0"/>
    <n v="1"/>
    <n v="1"/>
    <n v="0"/>
    <d v="2019-08-18T09:59:53"/>
    <x v="411"/>
    <s v="YES"/>
    <s v="Month-to-Month"/>
    <x v="0"/>
    <x v="0"/>
  </r>
  <r>
    <s v="0742-NXBGR"/>
    <s v="Female"/>
    <n v="0"/>
    <s v="No"/>
    <s v="No"/>
    <n v="1"/>
    <n v="2"/>
    <n v="0"/>
    <s v="Electronic check"/>
    <x v="351"/>
    <n v="82.3"/>
    <s v="Yes"/>
    <x v="17"/>
    <n v="1"/>
    <n v="0"/>
    <s v="True"/>
    <s v="True"/>
    <x v="0"/>
    <x v="0"/>
    <x v="0"/>
    <n v="0"/>
    <n v="0"/>
    <n v="0"/>
    <d v="2019-08-21T00:00:00"/>
    <x v="365"/>
    <s v="YES"/>
    <s v="Month-to-Month"/>
    <x v="0"/>
    <x v="1"/>
  </r>
  <r>
    <s v="0743-HNPFG"/>
    <s v="Female"/>
    <n v="0"/>
    <s v="Yes"/>
    <s v="Yes"/>
    <n v="1"/>
    <n v="1"/>
    <n v="1"/>
    <s v="Credit card (automatic)"/>
    <x v="326"/>
    <n v="3562.5"/>
    <s v="No"/>
    <x v="473"/>
    <n v="51.075268817204304"/>
    <n v="0"/>
    <s v="True"/>
    <s v="False"/>
    <x v="0"/>
    <x v="0"/>
    <x v="0"/>
    <n v="3"/>
    <n v="1"/>
    <n v="1"/>
    <d v="2019-07-01T22:11:37"/>
    <x v="339"/>
    <s v="YES"/>
    <s v="1 Year"/>
    <x v="0"/>
    <x v="0"/>
  </r>
  <r>
    <s v="0743-HRVFF"/>
    <s v="Female"/>
    <n v="0"/>
    <s v="Yes"/>
    <s v="Yes"/>
    <n v="0"/>
    <n v="1"/>
    <n v="1"/>
    <s v="Electronic check"/>
    <x v="394"/>
    <n v="2898.95"/>
    <s v="No"/>
    <x v="474"/>
    <n v="51.628673196794296"/>
    <n v="0"/>
    <s v="True"/>
    <s v="False"/>
    <x v="1"/>
    <x v="0"/>
    <x v="1"/>
    <n v="3"/>
    <n v="1"/>
    <n v="1"/>
    <d v="2019-07-01T08:54:43"/>
    <x v="412"/>
    <s v="YES"/>
    <s v="1 Year"/>
    <x v="2"/>
    <x v="0"/>
  </r>
  <r>
    <s v="0744-BIKKF"/>
    <s v="Male"/>
    <n v="0"/>
    <s v="No"/>
    <s v="No"/>
    <n v="2"/>
    <n v="1"/>
    <n v="2"/>
    <s v="Bank transfer (automatic)"/>
    <x v="395"/>
    <n v="6224.8"/>
    <s v="No"/>
    <x v="475"/>
    <n v="71.838430467397572"/>
    <n v="0"/>
    <s v="False"/>
    <s v="False"/>
    <x v="0"/>
    <x v="0"/>
    <x v="0"/>
    <n v="0"/>
    <n v="0"/>
    <n v="0"/>
    <d v="2019-06-11T03:52:40"/>
    <x v="413"/>
    <s v="YES"/>
    <s v="2 Year"/>
    <x v="1"/>
    <x v="0"/>
  </r>
  <r>
    <s v="0744-GKNGE"/>
    <s v="Female"/>
    <n v="0"/>
    <s v="Yes"/>
    <s v="Yes"/>
    <n v="2"/>
    <n v="2"/>
    <n v="0"/>
    <s v="Bank transfer (automatic)"/>
    <x v="396"/>
    <n v="5327.25"/>
    <s v="No"/>
    <x v="476"/>
    <n v="61.373847926267281"/>
    <n v="0"/>
    <s v="True"/>
    <s v="False"/>
    <x v="0"/>
    <x v="0"/>
    <x v="0"/>
    <n v="3"/>
    <n v="1"/>
    <n v="1"/>
    <d v="2019-06-21T15:01:40"/>
    <x v="414"/>
    <s v="YES"/>
    <s v="Month-to-Month"/>
    <x v="1"/>
    <x v="1"/>
  </r>
  <r>
    <s v="0746-JTRFU"/>
    <s v="Male"/>
    <n v="0"/>
    <s v="No"/>
    <s v="No"/>
    <n v="0"/>
    <n v="1"/>
    <n v="0"/>
    <s v="Electronic check"/>
    <x v="331"/>
    <n v="56.35"/>
    <s v="Yes"/>
    <x v="477"/>
    <n v="2.2495009980039922"/>
    <n v="0"/>
    <s v="False"/>
    <s v="True"/>
    <x v="1"/>
    <x v="0"/>
    <x v="1"/>
    <n v="0"/>
    <n v="0"/>
    <n v="0"/>
    <d v="2019-08-19T18:00:43"/>
    <x v="415"/>
    <s v="YES"/>
    <s v="Month-to-Month"/>
    <x v="2"/>
    <x v="0"/>
  </r>
  <r>
    <s v="0748-RDGGM"/>
    <s v="Male"/>
    <n v="0"/>
    <s v="Yes"/>
    <s v="No"/>
    <n v="1"/>
    <n v="2"/>
    <n v="1"/>
    <s v="Bank transfer (automatic)"/>
    <x v="397"/>
    <n v="7534.65"/>
    <s v="Yes"/>
    <x v="478"/>
    <n v="68.80958904109589"/>
    <n v="0"/>
    <s v="False"/>
    <s v="True"/>
    <x v="0"/>
    <x v="0"/>
    <x v="0"/>
    <n v="1"/>
    <n v="1"/>
    <n v="0"/>
    <d v="2019-06-14T04:34:12"/>
    <x v="416"/>
    <s v="YES"/>
    <s v="1 Year"/>
    <x v="0"/>
    <x v="1"/>
  </r>
  <r>
    <s v="0749-IRGQE"/>
    <s v="Female"/>
    <n v="1"/>
    <s v="Yes"/>
    <s v="No"/>
    <n v="0"/>
    <n v="1"/>
    <n v="0"/>
    <s v="Electronic check"/>
    <x v="255"/>
    <n v="528.45000000000005"/>
    <s v="No"/>
    <x v="479"/>
    <n v="11.665562913907287"/>
    <n v="1"/>
    <s v="True"/>
    <s v="False"/>
    <x v="1"/>
    <x v="0"/>
    <x v="1"/>
    <n v="1"/>
    <n v="1"/>
    <n v="0"/>
    <d v="2019-08-10T08:01:35"/>
    <x v="264"/>
    <s v="YES"/>
    <s v="Month-to-Month"/>
    <x v="2"/>
    <x v="0"/>
  </r>
  <r>
    <s v="0750-EBAIU"/>
    <s v="Male"/>
    <n v="0"/>
    <s v="No"/>
    <s v="No"/>
    <n v="1"/>
    <n v="2"/>
    <n v="1"/>
    <s v="Electronic check"/>
    <x v="398"/>
    <n v="4738.3"/>
    <s v="No"/>
    <x v="480"/>
    <n v="51.926575342465753"/>
    <n v="0"/>
    <s v="False"/>
    <s v="False"/>
    <x v="0"/>
    <x v="0"/>
    <x v="0"/>
    <n v="0"/>
    <n v="0"/>
    <n v="0"/>
    <d v="2019-07-01T01:45:44"/>
    <x v="417"/>
    <s v="YES"/>
    <s v="1 Year"/>
    <x v="0"/>
    <x v="1"/>
  </r>
  <r>
    <s v="0750-EKNGL"/>
    <s v="Male"/>
    <n v="0"/>
    <s v="No"/>
    <s v="No"/>
    <n v="1"/>
    <n v="0"/>
    <n v="0"/>
    <s v="Mailed check"/>
    <x v="262"/>
    <n v="141.1"/>
    <s v="No"/>
    <x v="481"/>
    <n v="6.8"/>
    <n v="0"/>
    <s v="False"/>
    <s v="False"/>
    <x v="0"/>
    <x v="1"/>
    <x v="1"/>
    <n v="0"/>
    <n v="0"/>
    <n v="0"/>
    <d v="2019-08-15T04:48:00"/>
    <x v="271"/>
    <s v="YES"/>
    <s v="Month-to-Month"/>
    <x v="0"/>
    <x v="2"/>
  </r>
  <r>
    <s v="0754-EEBDC"/>
    <s v="Male"/>
    <n v="0"/>
    <s v="Yes"/>
    <s v="Yes"/>
    <n v="1"/>
    <n v="0"/>
    <n v="2"/>
    <s v="Mailed check"/>
    <x v="199"/>
    <n v="76.650000000000006"/>
    <s v="No"/>
    <x v="482"/>
    <n v="3.8517587939698497"/>
    <n v="0"/>
    <s v="False"/>
    <s v="False"/>
    <x v="0"/>
    <x v="1"/>
    <x v="1"/>
    <n v="3"/>
    <n v="1"/>
    <n v="1"/>
    <d v="2019-08-18T03:33:28"/>
    <x v="202"/>
    <s v="YES"/>
    <s v="2 Year"/>
    <x v="0"/>
    <x v="2"/>
  </r>
  <r>
    <s v="0754-UKWQP"/>
    <s v="Male"/>
    <n v="0"/>
    <s v="No"/>
    <s v="No"/>
    <n v="1"/>
    <n v="2"/>
    <n v="0"/>
    <s v="Electronic check"/>
    <x v="399"/>
    <n v="197.7"/>
    <s v="Yes"/>
    <x v="483"/>
    <n v="2.0625978090766823"/>
    <n v="0"/>
    <s v="False"/>
    <s v="True"/>
    <x v="0"/>
    <x v="0"/>
    <x v="0"/>
    <n v="0"/>
    <n v="0"/>
    <n v="0"/>
    <d v="2019-08-19T22:29:52"/>
    <x v="418"/>
    <s v="YES"/>
    <s v="Month-to-Month"/>
    <x v="0"/>
    <x v="1"/>
  </r>
  <r>
    <s v="0756-MPZRL"/>
    <s v="Male"/>
    <n v="0"/>
    <s v="No"/>
    <s v="No"/>
    <n v="0"/>
    <n v="1"/>
    <n v="1"/>
    <s v="Credit card (automatic)"/>
    <x v="400"/>
    <n v="1537.85"/>
    <s v="No"/>
    <x v="484"/>
    <n v="45.633531157270021"/>
    <n v="0"/>
    <s v="False"/>
    <s v="False"/>
    <x v="1"/>
    <x v="0"/>
    <x v="1"/>
    <n v="0"/>
    <n v="0"/>
    <n v="0"/>
    <d v="2019-07-07T08:47:43"/>
    <x v="419"/>
    <s v="YES"/>
    <s v="1 Year"/>
    <x v="2"/>
    <x v="0"/>
  </r>
  <r>
    <s v="0757-WCUUZ"/>
    <s v="Male"/>
    <n v="0"/>
    <s v="Yes"/>
    <s v="Yes"/>
    <n v="2"/>
    <n v="1"/>
    <n v="2"/>
    <s v="Credit card (automatic)"/>
    <x v="401"/>
    <n v="3409.1"/>
    <s v="No"/>
    <x v="485"/>
    <n v="53.813733228097867"/>
    <n v="0"/>
    <s v="False"/>
    <s v="False"/>
    <x v="0"/>
    <x v="0"/>
    <x v="0"/>
    <n v="3"/>
    <n v="1"/>
    <n v="1"/>
    <d v="2019-06-29T04:28:13"/>
    <x v="420"/>
    <s v="YES"/>
    <s v="2 Year"/>
    <x v="1"/>
    <x v="0"/>
  </r>
  <r>
    <s v="0761-AETCS"/>
    <s v="Female"/>
    <n v="0"/>
    <s v="No"/>
    <s v="No"/>
    <n v="1"/>
    <n v="0"/>
    <n v="0"/>
    <s v="Electronic check"/>
    <x v="227"/>
    <n v="19.3"/>
    <s v="Yes"/>
    <x v="17"/>
    <n v="1"/>
    <n v="0"/>
    <s v="True"/>
    <s v="True"/>
    <x v="0"/>
    <x v="1"/>
    <x v="1"/>
    <n v="0"/>
    <n v="0"/>
    <n v="0"/>
    <d v="2019-08-21T00:00:00"/>
    <x v="230"/>
    <s v="YES"/>
    <s v="Month-to-Month"/>
    <x v="0"/>
    <x v="2"/>
  </r>
  <r>
    <s v="0769-MURVM"/>
    <s v="Female"/>
    <n v="0"/>
    <s v="Yes"/>
    <s v="Yes"/>
    <n v="0"/>
    <n v="1"/>
    <n v="2"/>
    <s v="Bank transfer (automatic)"/>
    <x v="298"/>
    <n v="4575.3500000000004"/>
    <s v="No"/>
    <x v="486"/>
    <n v="69.640030441400313"/>
    <n v="0"/>
    <s v="True"/>
    <s v="False"/>
    <x v="1"/>
    <x v="0"/>
    <x v="1"/>
    <n v="3"/>
    <n v="1"/>
    <n v="1"/>
    <d v="2019-06-13T08:38:21"/>
    <x v="310"/>
    <s v="YES"/>
    <s v="2 Year"/>
    <x v="2"/>
    <x v="0"/>
  </r>
  <r>
    <s v="0771-CHWSK"/>
    <s v="Male"/>
    <n v="0"/>
    <s v="No"/>
    <s v="No"/>
    <n v="2"/>
    <n v="1"/>
    <n v="2"/>
    <s v="Credit card (automatic)"/>
    <x v="402"/>
    <n v="4798.3999999999996"/>
    <s v="No"/>
    <x v="487"/>
    <n v="64.321715817694368"/>
    <n v="0"/>
    <s v="False"/>
    <s v="False"/>
    <x v="0"/>
    <x v="0"/>
    <x v="0"/>
    <n v="0"/>
    <n v="0"/>
    <n v="0"/>
    <d v="2019-06-18T16:16:44"/>
    <x v="421"/>
    <s v="YES"/>
    <s v="2 Year"/>
    <x v="1"/>
    <x v="0"/>
  </r>
  <r>
    <s v="0771-WLCLA"/>
    <s v="Female"/>
    <n v="0"/>
    <s v="Yes"/>
    <s v="Yes"/>
    <n v="2"/>
    <n v="2"/>
    <n v="0"/>
    <s v="Electronic check"/>
    <x v="403"/>
    <n v="1882.55"/>
    <s v="No"/>
    <x v="488"/>
    <n v="16.667109340416111"/>
    <n v="0"/>
    <s v="True"/>
    <s v="False"/>
    <x v="0"/>
    <x v="0"/>
    <x v="0"/>
    <n v="3"/>
    <n v="1"/>
    <n v="1"/>
    <d v="2019-08-05T07:59:22"/>
    <x v="422"/>
    <s v="YES"/>
    <s v="Month-to-Month"/>
    <x v="1"/>
    <x v="1"/>
  </r>
  <r>
    <s v="0772-GYEQQ"/>
    <s v="Male"/>
    <n v="0"/>
    <s v="No"/>
    <s v="No"/>
    <n v="1"/>
    <n v="2"/>
    <n v="0"/>
    <s v="Mailed check"/>
    <x v="404"/>
    <n v="262.05"/>
    <s v="Yes"/>
    <x v="489"/>
    <n v="2.9660441426146011"/>
    <n v="0"/>
    <s v="False"/>
    <s v="True"/>
    <x v="0"/>
    <x v="0"/>
    <x v="0"/>
    <n v="0"/>
    <n v="0"/>
    <n v="0"/>
    <d v="2019-08-19T00:48:54"/>
    <x v="423"/>
    <s v="YES"/>
    <s v="Month-to-Month"/>
    <x v="0"/>
    <x v="1"/>
  </r>
  <r>
    <s v="0774-IFUVM"/>
    <s v="Male"/>
    <n v="0"/>
    <s v="Yes"/>
    <s v="Yes"/>
    <n v="2"/>
    <n v="1"/>
    <n v="0"/>
    <s v="Bank transfer (automatic)"/>
    <x v="405"/>
    <n v="723.35"/>
    <s v="No"/>
    <x v="490"/>
    <n v="11.102839600920952"/>
    <n v="0"/>
    <s v="False"/>
    <s v="False"/>
    <x v="0"/>
    <x v="0"/>
    <x v="0"/>
    <n v="3"/>
    <n v="1"/>
    <n v="1"/>
    <d v="2019-08-10T21:31:55"/>
    <x v="424"/>
    <s v="YES"/>
    <s v="Month-to-Month"/>
    <x v="1"/>
    <x v="0"/>
  </r>
  <r>
    <s v="0774-RMNUW"/>
    <s v="Female"/>
    <n v="0"/>
    <s v="Yes"/>
    <s v="Yes"/>
    <n v="0"/>
    <n v="1"/>
    <n v="2"/>
    <s v="Bank transfer (automatic)"/>
    <x v="406"/>
    <n v="4122.6499999999996"/>
    <s v="No"/>
    <x v="491"/>
    <n v="69.056113902847557"/>
    <n v="0"/>
    <s v="True"/>
    <s v="False"/>
    <x v="1"/>
    <x v="0"/>
    <x v="1"/>
    <n v="3"/>
    <n v="1"/>
    <n v="1"/>
    <d v="2019-06-13T22:39:12"/>
    <x v="425"/>
    <s v="YES"/>
    <s v="2 Year"/>
    <x v="2"/>
    <x v="0"/>
  </r>
  <r>
    <s v="0778-NELLA"/>
    <s v="Male"/>
    <n v="0"/>
    <s v="No"/>
    <s v="No"/>
    <n v="0"/>
    <n v="1"/>
    <n v="0"/>
    <s v="Credit card (automatic)"/>
    <x v="213"/>
    <n v="296.10000000000002"/>
    <s v="Yes"/>
    <x v="492"/>
    <n v="8.5331412103746391"/>
    <n v="0"/>
    <s v="False"/>
    <s v="True"/>
    <x v="1"/>
    <x v="0"/>
    <x v="1"/>
    <n v="0"/>
    <n v="0"/>
    <n v="0"/>
    <d v="2019-08-13T11:12:17"/>
    <x v="216"/>
    <s v="YES"/>
    <s v="Month-to-Month"/>
    <x v="2"/>
    <x v="0"/>
  </r>
  <r>
    <s v="0780-XNZFN"/>
    <s v="Male"/>
    <n v="0"/>
    <s v="No"/>
    <s v="No"/>
    <n v="1"/>
    <n v="0"/>
    <n v="2"/>
    <s v="Bank transfer (automatic)"/>
    <x v="407"/>
    <n v="1125.5999999999999"/>
    <s v="No"/>
    <x v="493"/>
    <n v="54.508474576271183"/>
    <n v="0"/>
    <s v="False"/>
    <s v="False"/>
    <x v="0"/>
    <x v="1"/>
    <x v="1"/>
    <n v="0"/>
    <n v="0"/>
    <n v="0"/>
    <d v="2019-06-28T11:47:48"/>
    <x v="426"/>
    <s v="YES"/>
    <s v="2 Year"/>
    <x v="0"/>
    <x v="2"/>
  </r>
  <r>
    <s v="0781-LKXBR"/>
    <s v="Male"/>
    <n v="1"/>
    <s v="No"/>
    <s v="No"/>
    <n v="2"/>
    <n v="2"/>
    <n v="0"/>
    <s v="Electronic check"/>
    <x v="250"/>
    <n v="918.6"/>
    <s v="Yes"/>
    <x v="494"/>
    <n v="9.1402985074626866"/>
    <n v="1"/>
    <s v="False"/>
    <s v="True"/>
    <x v="0"/>
    <x v="0"/>
    <x v="0"/>
    <n v="0"/>
    <n v="0"/>
    <n v="0"/>
    <d v="2019-08-12T20:37:58"/>
    <x v="298"/>
    <s v="YES"/>
    <s v="Month-to-Month"/>
    <x v="1"/>
    <x v="1"/>
  </r>
  <r>
    <s v="0784-GTUUK"/>
    <s v="Male"/>
    <n v="0"/>
    <s v="Yes"/>
    <s v="No"/>
    <n v="2"/>
    <n v="0"/>
    <n v="1"/>
    <s v="Credit card (automatic)"/>
    <x v="408"/>
    <n v="1446.8"/>
    <s v="No"/>
    <x v="495"/>
    <n v="60.917894736842101"/>
    <n v="0"/>
    <s v="False"/>
    <s v="False"/>
    <x v="0"/>
    <x v="1"/>
    <x v="1"/>
    <n v="1"/>
    <n v="1"/>
    <n v="0"/>
    <d v="2019-06-22T01:58:14"/>
    <x v="427"/>
    <s v="YES"/>
    <s v="1 Year"/>
    <x v="1"/>
    <x v="2"/>
  </r>
  <r>
    <s v="0784-ZQJZX"/>
    <s v="Male"/>
    <n v="0"/>
    <s v="No"/>
    <s v="Yes"/>
    <n v="1"/>
    <n v="0"/>
    <n v="2"/>
    <s v="Credit card (automatic)"/>
    <x v="199"/>
    <n v="1529.65"/>
    <s v="No"/>
    <x v="496"/>
    <n v="76.866834170854275"/>
    <n v="0"/>
    <s v="False"/>
    <s v="False"/>
    <x v="0"/>
    <x v="1"/>
    <x v="1"/>
    <n v="2"/>
    <n v="0"/>
    <n v="1"/>
    <d v="2019-06-06T03:11:46"/>
    <x v="202"/>
    <s v="YES"/>
    <s v="2 Year"/>
    <x v="0"/>
    <x v="2"/>
  </r>
  <r>
    <s v="0786-IVLAW"/>
    <s v="Female"/>
    <n v="1"/>
    <s v="No"/>
    <s v="No"/>
    <n v="2"/>
    <n v="2"/>
    <n v="1"/>
    <s v="Bank transfer (automatic)"/>
    <x v="409"/>
    <n v="7238.6"/>
    <s v="No"/>
    <x v="497"/>
    <n v="66.962072155411661"/>
    <n v="1"/>
    <s v="True"/>
    <s v="False"/>
    <x v="0"/>
    <x v="0"/>
    <x v="0"/>
    <n v="0"/>
    <n v="0"/>
    <n v="0"/>
    <d v="2019-06-16T00:54:37"/>
    <x v="428"/>
    <s v="YES"/>
    <s v="1 Year"/>
    <x v="1"/>
    <x v="1"/>
  </r>
  <r>
    <s v="0786-VSSUD"/>
    <s v="Male"/>
    <n v="1"/>
    <s v="No"/>
    <s v="No"/>
    <n v="0"/>
    <n v="1"/>
    <n v="0"/>
    <s v="Mailed check"/>
    <x v="410"/>
    <n v="679.85"/>
    <s v="Yes"/>
    <x v="498"/>
    <n v="17.432051282051283"/>
    <n v="1"/>
    <s v="False"/>
    <s v="True"/>
    <x v="1"/>
    <x v="0"/>
    <x v="1"/>
    <n v="0"/>
    <n v="0"/>
    <n v="0"/>
    <d v="2019-08-04T13:37:51"/>
    <x v="429"/>
    <s v="YES"/>
    <s v="Month-to-Month"/>
    <x v="2"/>
    <x v="0"/>
  </r>
  <r>
    <s v="0787-LHDYT"/>
    <s v="Male"/>
    <n v="0"/>
    <s v="No"/>
    <s v="No"/>
    <n v="1"/>
    <n v="0"/>
    <n v="0"/>
    <s v="Credit card (automatic)"/>
    <x v="411"/>
    <n v="330.25"/>
    <s v="No"/>
    <x v="499"/>
    <n v="16.03155339805825"/>
    <n v="0"/>
    <s v="False"/>
    <s v="False"/>
    <x v="0"/>
    <x v="1"/>
    <x v="1"/>
    <n v="0"/>
    <n v="0"/>
    <n v="0"/>
    <d v="2019-08-05T23:14:34"/>
    <x v="430"/>
    <s v="YES"/>
    <s v="Month-to-Month"/>
    <x v="0"/>
    <x v="2"/>
  </r>
  <r>
    <s v="0788-DXBFY"/>
    <s v="Male"/>
    <n v="0"/>
    <s v="Yes"/>
    <s v="Yes"/>
    <n v="1"/>
    <n v="0"/>
    <n v="1"/>
    <s v="Electronic check"/>
    <x v="92"/>
    <n v="1108.8"/>
    <s v="No"/>
    <x v="500"/>
    <n v="56.716112531969308"/>
    <n v="0"/>
    <s v="False"/>
    <s v="False"/>
    <x v="0"/>
    <x v="1"/>
    <x v="1"/>
    <n v="3"/>
    <n v="1"/>
    <n v="1"/>
    <d v="2019-06-26T06:48:48"/>
    <x v="93"/>
    <s v="YES"/>
    <s v="1 Year"/>
    <x v="0"/>
    <x v="2"/>
  </r>
  <r>
    <s v="0793-TWELN"/>
    <s v="Female"/>
    <n v="0"/>
    <s v="No"/>
    <s v="No"/>
    <n v="2"/>
    <n v="2"/>
    <n v="0"/>
    <s v="Electronic check"/>
    <x v="412"/>
    <n v="319.85000000000002"/>
    <s v="No"/>
    <x v="501"/>
    <n v="3.9906425452276979"/>
    <n v="0"/>
    <s v="True"/>
    <s v="False"/>
    <x v="0"/>
    <x v="0"/>
    <x v="0"/>
    <n v="0"/>
    <n v="0"/>
    <n v="0"/>
    <d v="2019-08-18T00:13:28"/>
    <x v="431"/>
    <s v="YES"/>
    <s v="Month-to-Month"/>
    <x v="1"/>
    <x v="1"/>
  </r>
  <r>
    <s v="0794-YVSGE"/>
    <s v="Male"/>
    <n v="0"/>
    <s v="Yes"/>
    <s v="Yes"/>
    <n v="1"/>
    <n v="0"/>
    <n v="2"/>
    <s v="Bank transfer (automatic)"/>
    <x v="37"/>
    <n v="1401.15"/>
    <s v="No"/>
    <x v="502"/>
    <n v="69.022167487684726"/>
    <n v="0"/>
    <s v="False"/>
    <s v="False"/>
    <x v="0"/>
    <x v="1"/>
    <x v="1"/>
    <n v="3"/>
    <n v="1"/>
    <n v="1"/>
    <d v="2019-06-13T23:28:05"/>
    <x v="38"/>
    <s v="YES"/>
    <s v="2 Year"/>
    <x v="0"/>
    <x v="2"/>
  </r>
  <r>
    <s v="0795-GMVQO"/>
    <s v="Male"/>
    <n v="0"/>
    <s v="Yes"/>
    <s v="No"/>
    <n v="2"/>
    <n v="2"/>
    <n v="1"/>
    <s v="Credit card (automatic)"/>
    <x v="95"/>
    <n v="7332.4"/>
    <s v="No"/>
    <x v="503"/>
    <n v="66.718835304822562"/>
    <n v="0"/>
    <s v="False"/>
    <s v="False"/>
    <x v="0"/>
    <x v="0"/>
    <x v="0"/>
    <n v="1"/>
    <n v="1"/>
    <n v="0"/>
    <d v="2019-06-16T06:44:53"/>
    <x v="96"/>
    <s v="YES"/>
    <s v="1 Year"/>
    <x v="1"/>
    <x v="1"/>
  </r>
  <r>
    <s v="0795-LAFGP"/>
    <s v="Male"/>
    <n v="0"/>
    <s v="Yes"/>
    <s v="Yes"/>
    <n v="2"/>
    <n v="1"/>
    <n v="2"/>
    <s v="Electronic check"/>
    <x v="143"/>
    <n v="6668.05"/>
    <s v="No"/>
    <x v="504"/>
    <n v="73.76161504424779"/>
    <n v="0"/>
    <s v="False"/>
    <s v="False"/>
    <x v="0"/>
    <x v="0"/>
    <x v="0"/>
    <n v="3"/>
    <n v="1"/>
    <n v="1"/>
    <d v="2019-06-09T05:43:16"/>
    <x v="145"/>
    <s v="YES"/>
    <s v="2 Year"/>
    <x v="1"/>
    <x v="0"/>
  </r>
  <r>
    <s v="0795-XCCTE"/>
    <s v="Male"/>
    <n v="1"/>
    <s v="No"/>
    <s v="No"/>
    <n v="2"/>
    <n v="0"/>
    <n v="2"/>
    <s v="Bank transfer (automatic)"/>
    <x v="413"/>
    <n v="1809.35"/>
    <s v="No"/>
    <x v="505"/>
    <n v="71.234251968503941"/>
    <n v="1"/>
    <s v="False"/>
    <s v="False"/>
    <x v="0"/>
    <x v="1"/>
    <x v="1"/>
    <n v="0"/>
    <n v="0"/>
    <n v="0"/>
    <d v="2019-06-11T18:22:41"/>
    <x v="432"/>
    <s v="YES"/>
    <s v="2 Year"/>
    <x v="1"/>
    <x v="2"/>
  </r>
  <r>
    <s v="0799-DDIHE"/>
    <s v="Female"/>
    <n v="0"/>
    <s v="Yes"/>
    <s v="Yes"/>
    <n v="1"/>
    <n v="1"/>
    <n v="0"/>
    <s v="Electronic check"/>
    <x v="414"/>
    <n v="639.45000000000005"/>
    <s v="No"/>
    <x v="506"/>
    <n v="13.811015118790499"/>
    <n v="0"/>
    <s v="True"/>
    <s v="False"/>
    <x v="0"/>
    <x v="0"/>
    <x v="0"/>
    <n v="3"/>
    <n v="1"/>
    <n v="1"/>
    <d v="2019-08-08T04:32:08"/>
    <x v="433"/>
    <s v="YES"/>
    <s v="Month-to-Month"/>
    <x v="0"/>
    <x v="0"/>
  </r>
  <r>
    <s v="0804-XBFBV"/>
    <s v="Female"/>
    <n v="0"/>
    <s v="No"/>
    <s v="Yes"/>
    <n v="0"/>
    <n v="1"/>
    <n v="0"/>
    <s v="Electronic check"/>
    <x v="20"/>
    <n v="321.05"/>
    <s v="No"/>
    <x v="507"/>
    <n v="12.740079365079366"/>
    <n v="0"/>
    <s v="True"/>
    <s v="False"/>
    <x v="1"/>
    <x v="0"/>
    <x v="1"/>
    <n v="2"/>
    <n v="0"/>
    <n v="1"/>
    <d v="2019-08-09T06:14:17"/>
    <x v="20"/>
    <s v="YES"/>
    <s v="Month-to-Month"/>
    <x v="2"/>
    <x v="0"/>
  </r>
  <r>
    <s v="0804-YGEQV"/>
    <s v="Female"/>
    <n v="0"/>
    <s v="Yes"/>
    <s v="Yes"/>
    <n v="2"/>
    <n v="0"/>
    <n v="1"/>
    <s v="Bank transfer (automatic)"/>
    <x v="233"/>
    <n v="993.15"/>
    <s v="No"/>
    <x v="508"/>
    <n v="40.619631901840492"/>
    <n v="0"/>
    <s v="True"/>
    <s v="False"/>
    <x v="0"/>
    <x v="1"/>
    <x v="1"/>
    <n v="3"/>
    <n v="1"/>
    <n v="1"/>
    <d v="2019-07-12T09:07:44"/>
    <x v="237"/>
    <s v="YES"/>
    <s v="1 Year"/>
    <x v="1"/>
    <x v="2"/>
  </r>
  <r>
    <s v="0807-ZABDG"/>
    <s v="Female"/>
    <n v="0"/>
    <s v="No"/>
    <s v="Yes"/>
    <n v="1"/>
    <n v="1"/>
    <n v="0"/>
    <s v="Mailed check"/>
    <x v="415"/>
    <n v="154.65"/>
    <s v="Yes"/>
    <x v="509"/>
    <n v="2.8067150635208713"/>
    <n v="0"/>
    <s v="True"/>
    <s v="True"/>
    <x v="0"/>
    <x v="0"/>
    <x v="0"/>
    <n v="2"/>
    <n v="0"/>
    <n v="1"/>
    <d v="2019-08-19T04:38:20"/>
    <x v="434"/>
    <s v="YES"/>
    <s v="Month-to-Month"/>
    <x v="0"/>
    <x v="0"/>
  </r>
  <r>
    <s v="0810-BDHAW"/>
    <s v="Female"/>
    <n v="0"/>
    <s v="Yes"/>
    <s v="Yes"/>
    <n v="2"/>
    <n v="1"/>
    <n v="1"/>
    <s v="Electronic check"/>
    <x v="416"/>
    <n v="1832.4"/>
    <s v="No"/>
    <x v="510"/>
    <n v="23.372448979591837"/>
    <n v="0"/>
    <s v="True"/>
    <s v="False"/>
    <x v="0"/>
    <x v="0"/>
    <x v="0"/>
    <n v="3"/>
    <n v="1"/>
    <n v="1"/>
    <d v="2019-07-29T15:03:40"/>
    <x v="435"/>
    <s v="YES"/>
    <s v="1 Year"/>
    <x v="1"/>
    <x v="0"/>
  </r>
  <r>
    <s v="0810-DHDBD"/>
    <s v="Female"/>
    <n v="0"/>
    <s v="No"/>
    <s v="No"/>
    <n v="2"/>
    <n v="1"/>
    <n v="1"/>
    <s v="Credit card (automatic)"/>
    <x v="299"/>
    <n v="3877.65"/>
    <s v="No"/>
    <x v="511"/>
    <n v="52.400675675675679"/>
    <n v="0"/>
    <s v="True"/>
    <s v="False"/>
    <x v="0"/>
    <x v="0"/>
    <x v="0"/>
    <n v="0"/>
    <n v="0"/>
    <n v="0"/>
    <d v="2019-06-30T14:23:02"/>
    <x v="311"/>
    <s v="YES"/>
    <s v="1 Year"/>
    <x v="1"/>
    <x v="0"/>
  </r>
  <r>
    <s v="0811-GSDTP"/>
    <s v="Female"/>
    <n v="0"/>
    <s v="No"/>
    <s v="Yes"/>
    <n v="0"/>
    <n v="1"/>
    <n v="0"/>
    <s v="Electronic check"/>
    <x v="417"/>
    <n v="382.2"/>
    <s v="No"/>
    <x v="512"/>
    <n v="12.676616915422885"/>
    <n v="0"/>
    <s v="True"/>
    <s v="False"/>
    <x v="1"/>
    <x v="0"/>
    <x v="1"/>
    <n v="2"/>
    <n v="0"/>
    <n v="1"/>
    <d v="2019-08-09T07:45:40"/>
    <x v="436"/>
    <s v="YES"/>
    <s v="Month-to-Month"/>
    <x v="2"/>
    <x v="0"/>
  </r>
  <r>
    <s v="0812-WUPTB"/>
    <s v="Male"/>
    <n v="1"/>
    <s v="Yes"/>
    <s v="No"/>
    <n v="1"/>
    <n v="2"/>
    <n v="0"/>
    <s v="Mailed check"/>
    <x v="418"/>
    <n v="70.849999999999994"/>
    <s v="Yes"/>
    <x v="17"/>
    <n v="1"/>
    <n v="1"/>
    <s v="False"/>
    <s v="True"/>
    <x v="0"/>
    <x v="0"/>
    <x v="0"/>
    <n v="1"/>
    <n v="1"/>
    <n v="0"/>
    <d v="2019-08-21T00:00:00"/>
    <x v="437"/>
    <s v="YES"/>
    <s v="Month-to-Month"/>
    <x v="0"/>
    <x v="1"/>
  </r>
  <r>
    <s v="0813-TAXXS"/>
    <s v="Male"/>
    <n v="0"/>
    <s v="No"/>
    <s v="No"/>
    <n v="2"/>
    <n v="1"/>
    <n v="2"/>
    <s v="Bank transfer (automatic)"/>
    <x v="419"/>
    <n v="4323.3500000000004"/>
    <s v="No"/>
    <x v="513"/>
    <n v="55.570051413881757"/>
    <n v="0"/>
    <s v="False"/>
    <s v="False"/>
    <x v="0"/>
    <x v="0"/>
    <x v="0"/>
    <n v="0"/>
    <n v="0"/>
    <n v="0"/>
    <d v="2019-06-27T10:19:08"/>
    <x v="438"/>
    <s v="YES"/>
    <s v="2 Year"/>
    <x v="1"/>
    <x v="0"/>
  </r>
  <r>
    <s v="0815-MFZGM"/>
    <s v="Female"/>
    <n v="0"/>
    <s v="Yes"/>
    <s v="No"/>
    <n v="1"/>
    <n v="2"/>
    <n v="2"/>
    <s v="Credit card (automatic)"/>
    <x v="420"/>
    <n v="4135"/>
    <s v="No"/>
    <x v="514"/>
    <n v="41.767676767676768"/>
    <n v="0"/>
    <s v="True"/>
    <s v="False"/>
    <x v="0"/>
    <x v="0"/>
    <x v="0"/>
    <n v="1"/>
    <n v="1"/>
    <n v="0"/>
    <d v="2019-07-11T05:34:33"/>
    <x v="439"/>
    <s v="YES"/>
    <s v="2 Year"/>
    <x v="0"/>
    <x v="1"/>
  </r>
  <r>
    <s v="0816-TSPHQ"/>
    <s v="Male"/>
    <n v="0"/>
    <s v="No"/>
    <s v="No"/>
    <n v="1"/>
    <n v="0"/>
    <n v="0"/>
    <s v="Mailed check"/>
    <x v="262"/>
    <n v="44.2"/>
    <s v="No"/>
    <x v="515"/>
    <n v="2.1301204819277109"/>
    <n v="0"/>
    <s v="False"/>
    <s v="False"/>
    <x v="0"/>
    <x v="1"/>
    <x v="1"/>
    <n v="0"/>
    <n v="0"/>
    <n v="0"/>
    <d v="2019-08-19T20:52:38"/>
    <x v="271"/>
    <s v="YES"/>
    <s v="Month-to-Month"/>
    <x v="0"/>
    <x v="2"/>
  </r>
  <r>
    <s v="0817-HSUSE"/>
    <s v="Male"/>
    <n v="0"/>
    <s v="No"/>
    <s v="No"/>
    <n v="1"/>
    <n v="1"/>
    <n v="0"/>
    <s v="Electronic check"/>
    <x v="370"/>
    <n v="75.5"/>
    <s v="No"/>
    <x v="17"/>
    <n v="1"/>
    <n v="0"/>
    <s v="False"/>
    <s v="False"/>
    <x v="0"/>
    <x v="0"/>
    <x v="0"/>
    <n v="0"/>
    <n v="0"/>
    <n v="0"/>
    <d v="2019-08-21T00:00:00"/>
    <x v="386"/>
    <s v="YES"/>
    <s v="Month-to-Month"/>
    <x v="0"/>
    <x v="0"/>
  </r>
  <r>
    <s v="0818-OCPZO"/>
    <s v="Male"/>
    <n v="1"/>
    <s v="No"/>
    <s v="No"/>
    <n v="2"/>
    <n v="2"/>
    <n v="0"/>
    <s v="Electronic check"/>
    <x v="421"/>
    <n v="2122.0500000000002"/>
    <s v="Yes"/>
    <x v="516"/>
    <n v="26.05340699815838"/>
    <n v="1"/>
    <s v="False"/>
    <s v="True"/>
    <x v="0"/>
    <x v="0"/>
    <x v="0"/>
    <n v="0"/>
    <n v="0"/>
    <n v="0"/>
    <d v="2019-07-26T22:43:06"/>
    <x v="440"/>
    <s v="YES"/>
    <s v="Month-to-Month"/>
    <x v="1"/>
    <x v="1"/>
  </r>
  <r>
    <s v="0820-FNRNX"/>
    <s v="Male"/>
    <n v="0"/>
    <s v="Yes"/>
    <s v="Yes"/>
    <n v="2"/>
    <n v="1"/>
    <n v="0"/>
    <s v="Mailed check"/>
    <x v="422"/>
    <n v="1077.05"/>
    <s v="No"/>
    <x v="517"/>
    <n v="16.147676161919041"/>
    <n v="0"/>
    <s v="False"/>
    <s v="False"/>
    <x v="0"/>
    <x v="0"/>
    <x v="0"/>
    <n v="3"/>
    <n v="1"/>
    <n v="1"/>
    <d v="2019-08-05T20:27:21"/>
    <x v="441"/>
    <s v="YES"/>
    <s v="Month-to-Month"/>
    <x v="1"/>
    <x v="0"/>
  </r>
  <r>
    <s v="0822-GAVAP"/>
    <s v="Female"/>
    <n v="0"/>
    <s v="No"/>
    <s v="No"/>
    <n v="0"/>
    <n v="1"/>
    <n v="0"/>
    <s v="Electronic check"/>
    <x v="213"/>
    <n v="62.25"/>
    <s v="Yes"/>
    <x v="518"/>
    <n v="1.7939481268011526"/>
    <n v="0"/>
    <s v="True"/>
    <s v="True"/>
    <x v="1"/>
    <x v="0"/>
    <x v="1"/>
    <n v="0"/>
    <n v="0"/>
    <n v="0"/>
    <d v="2019-08-20T04:56:43"/>
    <x v="216"/>
    <s v="YES"/>
    <s v="Month-to-Month"/>
    <x v="2"/>
    <x v="0"/>
  </r>
  <r>
    <s v="0822-QGCXA"/>
    <s v="Female"/>
    <n v="1"/>
    <s v="Yes"/>
    <s v="No"/>
    <n v="2"/>
    <n v="1"/>
    <n v="0"/>
    <s v="Electronic check"/>
    <x v="236"/>
    <n v="2310.1999999999998"/>
    <s v="No"/>
    <x v="519"/>
    <n v="27.551580202742993"/>
    <n v="1"/>
    <s v="True"/>
    <s v="False"/>
    <x v="0"/>
    <x v="0"/>
    <x v="0"/>
    <n v="1"/>
    <n v="1"/>
    <n v="0"/>
    <d v="2019-07-25T10:45:43"/>
    <x v="241"/>
    <s v="YES"/>
    <s v="Month-to-Month"/>
    <x v="1"/>
    <x v="0"/>
  </r>
  <r>
    <s v="0823-HSCDJ"/>
    <s v="Male"/>
    <n v="1"/>
    <s v="No"/>
    <s v="No"/>
    <n v="0"/>
    <n v="1"/>
    <n v="0"/>
    <s v="Electronic check"/>
    <x v="423"/>
    <n v="2550.9"/>
    <s v="Yes"/>
    <x v="520"/>
    <n v="51.90030518819939"/>
    <n v="1"/>
    <s v="False"/>
    <s v="True"/>
    <x v="1"/>
    <x v="0"/>
    <x v="1"/>
    <n v="0"/>
    <n v="0"/>
    <n v="0"/>
    <d v="2019-07-01T02:23:34"/>
    <x v="442"/>
    <s v="YES"/>
    <s v="Month-to-Month"/>
    <x v="2"/>
    <x v="0"/>
  </r>
  <r>
    <s v="0824-VWDPO"/>
    <s v="Female"/>
    <n v="0"/>
    <s v="No"/>
    <s v="No"/>
    <n v="2"/>
    <n v="2"/>
    <n v="1"/>
    <s v="Bank transfer (automatic)"/>
    <x v="275"/>
    <n v="4442.75"/>
    <s v="No"/>
    <x v="521"/>
    <n v="45.91989664082687"/>
    <n v="0"/>
    <s v="True"/>
    <s v="False"/>
    <x v="0"/>
    <x v="0"/>
    <x v="0"/>
    <n v="0"/>
    <n v="0"/>
    <n v="0"/>
    <d v="2019-07-07T01:55:21"/>
    <x v="284"/>
    <s v="YES"/>
    <s v="1 Year"/>
    <x v="1"/>
    <x v="1"/>
  </r>
  <r>
    <s v="0825-CPPQH"/>
    <s v="Female"/>
    <n v="0"/>
    <s v="Yes"/>
    <s v="No"/>
    <n v="1"/>
    <n v="0"/>
    <n v="2"/>
    <s v="Credit card (automatic)"/>
    <x v="424"/>
    <n v="1372.45"/>
    <s v="No"/>
    <x v="522"/>
    <n v="71.856020942408378"/>
    <n v="0"/>
    <s v="True"/>
    <s v="False"/>
    <x v="0"/>
    <x v="1"/>
    <x v="1"/>
    <n v="1"/>
    <n v="1"/>
    <n v="0"/>
    <d v="2019-06-11T03:27:20"/>
    <x v="443"/>
    <s v="YES"/>
    <s v="2 Year"/>
    <x v="0"/>
    <x v="2"/>
  </r>
  <r>
    <s v="0827-ITJPH"/>
    <s v="Male"/>
    <n v="0"/>
    <s v="No"/>
    <s v="No"/>
    <n v="1"/>
    <n v="0"/>
    <n v="2"/>
    <s v="Credit card (automatic)"/>
    <x v="425"/>
    <n v="689"/>
    <s v="No"/>
    <x v="523"/>
    <n v="37.142857142857139"/>
    <n v="0"/>
    <s v="False"/>
    <s v="False"/>
    <x v="0"/>
    <x v="1"/>
    <x v="1"/>
    <n v="0"/>
    <n v="0"/>
    <n v="0"/>
    <d v="2019-07-15T20:34:17"/>
    <x v="444"/>
    <s v="YES"/>
    <s v="2 Year"/>
    <x v="0"/>
    <x v="2"/>
  </r>
  <r>
    <s v="0829-DDVLK"/>
    <s v="Female"/>
    <n v="0"/>
    <s v="No"/>
    <s v="No"/>
    <n v="1"/>
    <n v="0"/>
    <n v="1"/>
    <s v="Credit card (automatic)"/>
    <x v="147"/>
    <n v="302.45"/>
    <s v="No"/>
    <x v="524"/>
    <n v="15.047263681592039"/>
    <n v="0"/>
    <s v="True"/>
    <s v="False"/>
    <x v="0"/>
    <x v="1"/>
    <x v="1"/>
    <n v="0"/>
    <n v="0"/>
    <n v="0"/>
    <d v="2019-08-06T22:51:56"/>
    <x v="149"/>
    <s v="YES"/>
    <s v="1 Year"/>
    <x v="0"/>
    <x v="2"/>
  </r>
  <r>
    <s v="0829-XXPLX"/>
    <s v="Female"/>
    <n v="0"/>
    <s v="No"/>
    <s v="No"/>
    <n v="1"/>
    <n v="2"/>
    <n v="0"/>
    <s v="Bank transfer (automatic)"/>
    <x v="79"/>
    <n v="1871.15"/>
    <s v="No"/>
    <x v="525"/>
    <n v="20.930089485458613"/>
    <n v="0"/>
    <s v="True"/>
    <s v="False"/>
    <x v="0"/>
    <x v="0"/>
    <x v="0"/>
    <n v="0"/>
    <n v="0"/>
    <n v="0"/>
    <d v="2019-08-01T01:40:40"/>
    <x v="80"/>
    <s v="YES"/>
    <s v="Month-to-Month"/>
    <x v="0"/>
    <x v="1"/>
  </r>
  <r>
    <s v="0831-JNISG"/>
    <s v="Male"/>
    <n v="0"/>
    <s v="Yes"/>
    <s v="Yes"/>
    <n v="1"/>
    <n v="0"/>
    <n v="2"/>
    <s v="Mailed check"/>
    <x v="117"/>
    <n v="1396.25"/>
    <s v="No"/>
    <x v="526"/>
    <n v="70.517676767676761"/>
    <n v="0"/>
    <s v="False"/>
    <s v="False"/>
    <x v="0"/>
    <x v="1"/>
    <x v="1"/>
    <n v="3"/>
    <n v="1"/>
    <n v="1"/>
    <d v="2019-06-12T11:34:33"/>
    <x v="118"/>
    <s v="YES"/>
    <s v="2 Year"/>
    <x v="0"/>
    <x v="2"/>
  </r>
  <r>
    <s v="0835-DUUIQ"/>
    <s v="Female"/>
    <n v="0"/>
    <s v="No"/>
    <s v="Yes"/>
    <n v="1"/>
    <n v="0"/>
    <n v="1"/>
    <s v="Bank transfer (automatic)"/>
    <x v="157"/>
    <n v="531.54999999999995"/>
    <s v="No"/>
    <x v="527"/>
    <n v="25.251781472684083"/>
    <n v="0"/>
    <s v="True"/>
    <s v="False"/>
    <x v="0"/>
    <x v="1"/>
    <x v="1"/>
    <n v="2"/>
    <n v="0"/>
    <n v="1"/>
    <d v="2019-07-27T17:57:26"/>
    <x v="159"/>
    <s v="YES"/>
    <s v="1 Year"/>
    <x v="0"/>
    <x v="2"/>
  </r>
  <r>
    <s v="0835-JKADZ"/>
    <s v="Female"/>
    <n v="0"/>
    <s v="No"/>
    <s v="No"/>
    <n v="2"/>
    <n v="2"/>
    <n v="2"/>
    <s v="Electronic check"/>
    <x v="426"/>
    <n v="7984.15"/>
    <s v="No"/>
    <x v="528"/>
    <n v="71.767640449438204"/>
    <n v="0"/>
    <s v="True"/>
    <s v="False"/>
    <x v="0"/>
    <x v="0"/>
    <x v="0"/>
    <n v="0"/>
    <n v="0"/>
    <n v="0"/>
    <d v="2019-06-11T05:34:36"/>
    <x v="445"/>
    <s v="YES"/>
    <s v="2 Year"/>
    <x v="1"/>
    <x v="1"/>
  </r>
  <r>
    <s v="0836-SEYLU"/>
    <s v="Male"/>
    <n v="0"/>
    <s v="Yes"/>
    <s v="No"/>
    <n v="0"/>
    <n v="1"/>
    <n v="0"/>
    <s v="Mailed check"/>
    <x v="427"/>
    <n v="328.95"/>
    <s v="Yes"/>
    <x v="529"/>
    <n v="8.0922509225092245"/>
    <n v="0"/>
    <s v="False"/>
    <s v="True"/>
    <x v="1"/>
    <x v="0"/>
    <x v="1"/>
    <n v="1"/>
    <n v="1"/>
    <n v="0"/>
    <d v="2019-08-13T21:47:10"/>
    <x v="446"/>
    <s v="YES"/>
    <s v="Month-to-Month"/>
    <x v="2"/>
    <x v="0"/>
  </r>
  <r>
    <s v="0839-JTCUD"/>
    <s v="Female"/>
    <n v="0"/>
    <s v="Yes"/>
    <s v="Yes"/>
    <n v="2"/>
    <n v="1"/>
    <n v="2"/>
    <s v="Credit card (automatic)"/>
    <x v="428"/>
    <n v="5958.85"/>
    <s v="No"/>
    <x v="530"/>
    <n v="66.283092324805338"/>
    <n v="0"/>
    <s v="True"/>
    <s v="False"/>
    <x v="0"/>
    <x v="0"/>
    <x v="0"/>
    <n v="3"/>
    <n v="1"/>
    <n v="1"/>
    <d v="2019-06-16T17:12:21"/>
    <x v="447"/>
    <s v="YES"/>
    <s v="2 Year"/>
    <x v="1"/>
    <x v="0"/>
  </r>
  <r>
    <s v="0839-QNXME"/>
    <s v="Female"/>
    <n v="0"/>
    <s v="No"/>
    <s v="No"/>
    <n v="1"/>
    <n v="0"/>
    <n v="2"/>
    <s v="Credit card (automatic)"/>
    <x v="56"/>
    <n v="578.5"/>
    <s v="No"/>
    <x v="531"/>
    <n v="29.819587628865982"/>
    <n v="0"/>
    <s v="True"/>
    <s v="False"/>
    <x v="0"/>
    <x v="1"/>
    <x v="1"/>
    <n v="0"/>
    <n v="0"/>
    <n v="0"/>
    <d v="2019-07-23T04:19:48"/>
    <x v="57"/>
    <s v="YES"/>
    <s v="2 Year"/>
    <x v="0"/>
    <x v="2"/>
  </r>
  <r>
    <s v="0840-DCNZE"/>
    <s v="Male"/>
    <n v="0"/>
    <s v="No"/>
    <s v="No"/>
    <n v="1"/>
    <n v="1"/>
    <n v="1"/>
    <s v="Bank transfer (automatic)"/>
    <x v="429"/>
    <n v="4138.8999999999996"/>
    <s v="No"/>
    <x v="532"/>
    <n v="47.60092006900517"/>
    <n v="0"/>
    <s v="False"/>
    <s v="False"/>
    <x v="0"/>
    <x v="0"/>
    <x v="0"/>
    <n v="0"/>
    <n v="0"/>
    <n v="0"/>
    <d v="2019-07-05T09:34:41"/>
    <x v="448"/>
    <s v="YES"/>
    <s v="1 Year"/>
    <x v="0"/>
    <x v="0"/>
  </r>
  <r>
    <s v="0840-DFEZH"/>
    <s v="Female"/>
    <n v="0"/>
    <s v="No"/>
    <s v="No"/>
    <n v="2"/>
    <n v="2"/>
    <n v="0"/>
    <s v="Electronic check"/>
    <x v="120"/>
    <n v="564.65"/>
    <s v="No"/>
    <x v="533"/>
    <n v="7.4936960849369614"/>
    <n v="0"/>
    <s v="True"/>
    <s v="False"/>
    <x v="0"/>
    <x v="0"/>
    <x v="0"/>
    <n v="0"/>
    <n v="0"/>
    <n v="0"/>
    <d v="2019-08-14T12:09:05"/>
    <x v="121"/>
    <s v="YES"/>
    <s v="Month-to-Month"/>
    <x v="1"/>
    <x v="1"/>
  </r>
  <r>
    <s v="0841-NULXI"/>
    <s v="Male"/>
    <n v="0"/>
    <s v="No"/>
    <s v="No"/>
    <n v="0"/>
    <n v="1"/>
    <n v="0"/>
    <s v="Electronic check"/>
    <x v="430"/>
    <n v="35.549999999999997"/>
    <s v="Yes"/>
    <x v="17"/>
    <n v="1"/>
    <n v="0"/>
    <s v="False"/>
    <s v="True"/>
    <x v="1"/>
    <x v="0"/>
    <x v="1"/>
    <n v="0"/>
    <n v="0"/>
    <n v="0"/>
    <d v="2019-08-21T00:00:00"/>
    <x v="449"/>
    <s v="YES"/>
    <s v="Month-to-Month"/>
    <x v="2"/>
    <x v="0"/>
  </r>
  <r>
    <s v="0842-IWYCP"/>
    <s v="Female"/>
    <n v="0"/>
    <s v="No"/>
    <s v="No"/>
    <n v="1"/>
    <n v="1"/>
    <n v="0"/>
    <s v="Bank transfer (automatic)"/>
    <x v="431"/>
    <n v="2168.9"/>
    <s v="No"/>
    <x v="534"/>
    <n v="48.251390433815352"/>
    <n v="0"/>
    <s v="True"/>
    <s v="False"/>
    <x v="0"/>
    <x v="0"/>
    <x v="0"/>
    <n v="0"/>
    <n v="0"/>
    <n v="0"/>
    <d v="2019-07-04T17:58:00"/>
    <x v="450"/>
    <s v="YES"/>
    <s v="Month-to-Month"/>
    <x v="0"/>
    <x v="0"/>
  </r>
  <r>
    <s v="0843-WTBXE"/>
    <s v="Male"/>
    <n v="0"/>
    <s v="No"/>
    <s v="No"/>
    <n v="2"/>
    <n v="2"/>
    <n v="0"/>
    <s v="Bank transfer (automatic)"/>
    <x v="300"/>
    <n v="4517.25"/>
    <s v="Yes"/>
    <x v="535"/>
    <n v="52.864248098303101"/>
    <n v="0"/>
    <s v="False"/>
    <s v="True"/>
    <x v="0"/>
    <x v="0"/>
    <x v="0"/>
    <n v="0"/>
    <n v="0"/>
    <n v="0"/>
    <d v="2019-06-30T03:15:29"/>
    <x v="312"/>
    <s v="YES"/>
    <s v="Month-to-Month"/>
    <x v="1"/>
    <x v="1"/>
  </r>
  <r>
    <s v="0847-HGRML"/>
    <s v="Male"/>
    <n v="0"/>
    <s v="No"/>
    <s v="Yes"/>
    <n v="1"/>
    <n v="0"/>
    <n v="2"/>
    <s v="Bank transfer (automatic)"/>
    <x v="220"/>
    <n v="1250.0999999999999"/>
    <s v="No"/>
    <x v="536"/>
    <n v="62.504999999999995"/>
    <n v="0"/>
    <s v="False"/>
    <s v="False"/>
    <x v="0"/>
    <x v="1"/>
    <x v="1"/>
    <n v="2"/>
    <n v="0"/>
    <n v="1"/>
    <d v="2019-06-20T11:52:48"/>
    <x v="223"/>
    <s v="YES"/>
    <s v="2 Year"/>
    <x v="0"/>
    <x v="2"/>
  </r>
  <r>
    <s v="0848-SOMKO"/>
    <s v="Male"/>
    <n v="0"/>
    <s v="No"/>
    <s v="No"/>
    <n v="0"/>
    <n v="1"/>
    <n v="2"/>
    <s v="Bank transfer (automatic)"/>
    <x v="432"/>
    <n v="3442.8"/>
    <s v="No"/>
    <x v="537"/>
    <n v="71.132231404958688"/>
    <n v="0"/>
    <s v="False"/>
    <s v="False"/>
    <x v="1"/>
    <x v="0"/>
    <x v="1"/>
    <n v="0"/>
    <n v="0"/>
    <n v="0"/>
    <d v="2019-06-11T20:49:35"/>
    <x v="451"/>
    <s v="YES"/>
    <s v="2 Year"/>
    <x v="2"/>
    <x v="0"/>
  </r>
  <r>
    <s v="0848-ZGQIJ"/>
    <s v="Female"/>
    <n v="0"/>
    <s v="Yes"/>
    <s v="No"/>
    <n v="1"/>
    <n v="2"/>
    <n v="0"/>
    <s v="Bank transfer (automatic)"/>
    <x v="77"/>
    <n v="1461.15"/>
    <s v="No"/>
    <x v="538"/>
    <n v="15.437400950871632"/>
    <n v="0"/>
    <s v="True"/>
    <s v="False"/>
    <x v="0"/>
    <x v="0"/>
    <x v="0"/>
    <n v="1"/>
    <n v="1"/>
    <n v="0"/>
    <d v="2019-08-06T13:30:09"/>
    <x v="78"/>
    <s v="YES"/>
    <s v="Month-to-Month"/>
    <x v="0"/>
    <x v="1"/>
  </r>
  <r>
    <s v="0851-DFJKB"/>
    <s v="Female"/>
    <n v="0"/>
    <s v="No"/>
    <s v="No"/>
    <n v="1"/>
    <n v="1"/>
    <n v="0"/>
    <s v="Electronic check"/>
    <x v="433"/>
    <n v="955.15"/>
    <s v="No"/>
    <x v="539"/>
    <n v="16.202714164546226"/>
    <n v="0"/>
    <s v="True"/>
    <s v="False"/>
    <x v="0"/>
    <x v="0"/>
    <x v="0"/>
    <n v="0"/>
    <n v="0"/>
    <n v="0"/>
    <d v="2019-08-05T19:08:05"/>
    <x v="452"/>
    <s v="YES"/>
    <s v="Month-to-Month"/>
    <x v="0"/>
    <x v="0"/>
  </r>
  <r>
    <s v="0853-NWIFK"/>
    <s v="Female"/>
    <n v="0"/>
    <s v="No"/>
    <s v="No"/>
    <n v="1"/>
    <n v="2"/>
    <n v="1"/>
    <s v="Electronic check"/>
    <x v="434"/>
    <n v="4483.95"/>
    <s v="No"/>
    <x v="540"/>
    <n v="44.705383848454638"/>
    <n v="0"/>
    <s v="True"/>
    <s v="False"/>
    <x v="0"/>
    <x v="0"/>
    <x v="0"/>
    <n v="0"/>
    <n v="0"/>
    <n v="0"/>
    <d v="2019-07-08T07:04:15"/>
    <x v="453"/>
    <s v="YES"/>
    <s v="1 Year"/>
    <x v="0"/>
    <x v="1"/>
  </r>
  <r>
    <s v="0853-TWRVK"/>
    <s v="Male"/>
    <n v="0"/>
    <s v="Yes"/>
    <s v="No"/>
    <n v="2"/>
    <n v="2"/>
    <n v="2"/>
    <s v="Bank transfer (automatic)"/>
    <x v="435"/>
    <n v="7581.5"/>
    <s v="No"/>
    <x v="541"/>
    <n v="71.794507575757578"/>
    <n v="0"/>
    <s v="False"/>
    <s v="False"/>
    <x v="0"/>
    <x v="0"/>
    <x v="0"/>
    <n v="1"/>
    <n v="1"/>
    <n v="0"/>
    <d v="2019-06-11T04:55:55"/>
    <x v="454"/>
    <s v="YES"/>
    <s v="2 Year"/>
    <x v="1"/>
    <x v="1"/>
  </r>
  <r>
    <s v="0854-UYHZD"/>
    <s v="Female"/>
    <n v="0"/>
    <s v="Yes"/>
    <s v="Yes"/>
    <n v="1"/>
    <n v="0"/>
    <n v="2"/>
    <s v="Mailed check"/>
    <x v="92"/>
    <n v="265.3"/>
    <s v="No"/>
    <x v="542"/>
    <n v="13.570332480818415"/>
    <n v="0"/>
    <s v="True"/>
    <s v="False"/>
    <x v="0"/>
    <x v="1"/>
    <x v="1"/>
    <n v="3"/>
    <n v="1"/>
    <n v="1"/>
    <d v="2019-08-08T10:18:43"/>
    <x v="93"/>
    <s v="YES"/>
    <s v="2 Year"/>
    <x v="0"/>
    <x v="2"/>
  </r>
  <r>
    <s v="0856-NAOES"/>
    <s v="Male"/>
    <n v="0"/>
    <s v="No"/>
    <s v="No"/>
    <n v="1"/>
    <n v="1"/>
    <n v="0"/>
    <s v="Mailed check"/>
    <x v="436"/>
    <n v="414.1"/>
    <s v="No"/>
    <x v="543"/>
    <n v="6.7996715927750415"/>
    <n v="0"/>
    <s v="False"/>
    <s v="False"/>
    <x v="0"/>
    <x v="0"/>
    <x v="0"/>
    <n v="0"/>
    <n v="0"/>
    <n v="0"/>
    <d v="2019-08-15T04:48:28"/>
    <x v="455"/>
    <s v="YES"/>
    <s v="Month-to-Month"/>
    <x v="0"/>
    <x v="0"/>
  </r>
  <r>
    <s v="0859-YGKFW"/>
    <s v="Male"/>
    <n v="0"/>
    <s v="Yes"/>
    <s v="Yes"/>
    <n v="1"/>
    <n v="0"/>
    <n v="1"/>
    <s v="Bank transfer (automatic)"/>
    <x v="101"/>
    <n v="345.9"/>
    <s v="No"/>
    <x v="544"/>
    <n v="17.251870324189525"/>
    <n v="0"/>
    <s v="False"/>
    <s v="False"/>
    <x v="0"/>
    <x v="1"/>
    <x v="1"/>
    <n v="3"/>
    <n v="1"/>
    <n v="1"/>
    <d v="2019-08-04T17:57:18"/>
    <x v="102"/>
    <s v="YES"/>
    <s v="1 Year"/>
    <x v="0"/>
    <x v="2"/>
  </r>
  <r>
    <s v="0862-PRCBS"/>
    <s v="Female"/>
    <n v="0"/>
    <s v="Yes"/>
    <s v="Yes"/>
    <n v="2"/>
    <n v="2"/>
    <n v="2"/>
    <s v="Credit card (automatic)"/>
    <x v="437"/>
    <n v="7039.45"/>
    <s v="No"/>
    <x v="545"/>
    <n v="67.850120481927704"/>
    <n v="0"/>
    <s v="True"/>
    <s v="False"/>
    <x v="0"/>
    <x v="0"/>
    <x v="0"/>
    <n v="3"/>
    <n v="1"/>
    <n v="1"/>
    <d v="2019-06-15T03:35:50"/>
    <x v="456"/>
    <s v="YES"/>
    <s v="2 Year"/>
    <x v="1"/>
    <x v="1"/>
  </r>
  <r>
    <s v="0864-FVJNJ"/>
    <s v="Female"/>
    <n v="0"/>
    <s v="Yes"/>
    <s v="Yes"/>
    <n v="2"/>
    <n v="2"/>
    <n v="1"/>
    <s v="Electronic check"/>
    <x v="438"/>
    <n v="7222.75"/>
    <s v="No"/>
    <x v="546"/>
    <n v="63.720776356418177"/>
    <n v="0"/>
    <s v="True"/>
    <s v="False"/>
    <x v="0"/>
    <x v="0"/>
    <x v="0"/>
    <n v="3"/>
    <n v="1"/>
    <n v="1"/>
    <d v="2019-06-19T06:42:05"/>
    <x v="457"/>
    <s v="YES"/>
    <s v="1 Year"/>
    <x v="1"/>
    <x v="1"/>
  </r>
  <r>
    <s v="0866-QLSIR"/>
    <s v="Female"/>
    <n v="0"/>
    <s v="No"/>
    <s v="No"/>
    <n v="2"/>
    <n v="1"/>
    <n v="1"/>
    <s v="Mailed check"/>
    <x v="223"/>
    <n v="2088.75"/>
    <s v="Yes"/>
    <x v="547"/>
    <n v="32.434006211180119"/>
    <n v="0"/>
    <s v="True"/>
    <s v="True"/>
    <x v="0"/>
    <x v="0"/>
    <x v="0"/>
    <n v="0"/>
    <n v="0"/>
    <n v="0"/>
    <d v="2019-07-20T13:35:02"/>
    <x v="226"/>
    <s v="YES"/>
    <s v="1 Year"/>
    <x v="1"/>
    <x v="0"/>
  </r>
  <r>
    <s v="0867-LDTTC"/>
    <s v="Male"/>
    <n v="0"/>
    <s v="No"/>
    <s v="No"/>
    <n v="1"/>
    <n v="1"/>
    <n v="0"/>
    <s v="Bank transfer (automatic)"/>
    <x v="439"/>
    <n v="392.65"/>
    <s v="No"/>
    <x v="548"/>
    <n v="5.2248835662009308"/>
    <n v="0"/>
    <s v="False"/>
    <s v="False"/>
    <x v="0"/>
    <x v="0"/>
    <x v="0"/>
    <n v="0"/>
    <n v="0"/>
    <n v="0"/>
    <d v="2019-08-16T18:36:10"/>
    <x v="458"/>
    <s v="YES"/>
    <s v="Month-to-Month"/>
    <x v="0"/>
    <x v="0"/>
  </r>
  <r>
    <s v="0867-MKZVY"/>
    <s v="Female"/>
    <n v="0"/>
    <s v="Yes"/>
    <s v="No"/>
    <n v="2"/>
    <n v="2"/>
    <n v="0"/>
    <s v="Electronic check"/>
    <x v="440"/>
    <n v="1592.35"/>
    <s v="Yes"/>
    <x v="549"/>
    <n v="19.324635922330096"/>
    <n v="0"/>
    <s v="True"/>
    <s v="True"/>
    <x v="0"/>
    <x v="0"/>
    <x v="0"/>
    <n v="1"/>
    <n v="1"/>
    <n v="0"/>
    <d v="2019-08-02T16:12:31"/>
    <x v="459"/>
    <s v="YES"/>
    <s v="Month-to-Month"/>
    <x v="1"/>
    <x v="1"/>
  </r>
  <r>
    <s v="0868-VJRDR"/>
    <s v="Male"/>
    <n v="0"/>
    <s v="Yes"/>
    <s v="No"/>
    <n v="1"/>
    <n v="2"/>
    <n v="2"/>
    <s v="Credit card (automatic)"/>
    <x v="441"/>
    <n v="6605.55"/>
    <s v="No"/>
    <x v="550"/>
    <n v="63.484382508409425"/>
    <n v="0"/>
    <s v="False"/>
    <s v="False"/>
    <x v="0"/>
    <x v="0"/>
    <x v="0"/>
    <n v="1"/>
    <n v="1"/>
    <n v="0"/>
    <d v="2019-06-19T12:22:29"/>
    <x v="460"/>
    <s v="YES"/>
    <s v="2 Year"/>
    <x v="0"/>
    <x v="1"/>
  </r>
  <r>
    <s v="0869-PAPRP"/>
    <s v="Female"/>
    <n v="1"/>
    <s v="Yes"/>
    <s v="No"/>
    <n v="1"/>
    <n v="2"/>
    <n v="0"/>
    <s v="Credit card (automatic)"/>
    <x v="442"/>
    <n v="2067"/>
    <s v="No"/>
    <x v="551"/>
    <n v="24.119019836639438"/>
    <n v="1"/>
    <s v="True"/>
    <s v="False"/>
    <x v="0"/>
    <x v="0"/>
    <x v="0"/>
    <n v="1"/>
    <n v="1"/>
    <n v="0"/>
    <d v="2019-07-28T21:08:37"/>
    <x v="461"/>
    <s v="YES"/>
    <s v="Month-to-Month"/>
    <x v="0"/>
    <x v="1"/>
  </r>
  <r>
    <s v="0870-VEMYL"/>
    <s v="Female"/>
    <n v="0"/>
    <s v="No"/>
    <s v="No"/>
    <n v="1"/>
    <n v="1"/>
    <n v="0"/>
    <s v="Credit card (automatic)"/>
    <x v="443"/>
    <n v="259.8"/>
    <s v="Yes"/>
    <x v="552"/>
    <n v="4.8245125348189415"/>
    <n v="0"/>
    <s v="True"/>
    <s v="True"/>
    <x v="0"/>
    <x v="0"/>
    <x v="0"/>
    <n v="0"/>
    <n v="0"/>
    <n v="0"/>
    <d v="2019-08-17T04:12:42"/>
    <x v="462"/>
    <s v="YES"/>
    <s v="Month-to-Month"/>
    <x v="0"/>
    <x v="0"/>
  </r>
  <r>
    <s v="0871-OPBXW"/>
    <s v="Female"/>
    <n v="0"/>
    <s v="No"/>
    <s v="No"/>
    <n v="1"/>
    <n v="0"/>
    <n v="0"/>
    <s v="Mailed check"/>
    <x v="101"/>
    <n v="39.25"/>
    <s v="No"/>
    <x v="553"/>
    <n v="1.9576059850374063"/>
    <n v="0"/>
    <s v="True"/>
    <s v="False"/>
    <x v="0"/>
    <x v="1"/>
    <x v="1"/>
    <n v="0"/>
    <n v="0"/>
    <n v="0"/>
    <d v="2019-08-20T01:01:03"/>
    <x v="102"/>
    <s v="YES"/>
    <s v="Month-to-Month"/>
    <x v="0"/>
    <x v="2"/>
  </r>
  <r>
    <s v="0871-URUWO"/>
    <s v="Male"/>
    <n v="0"/>
    <s v="Yes"/>
    <s v="No"/>
    <n v="2"/>
    <n v="2"/>
    <n v="0"/>
    <s v="Credit card (automatic)"/>
    <x v="444"/>
    <n v="1359"/>
    <s v="Yes"/>
    <x v="554"/>
    <n v="13.290953545232274"/>
    <n v="0"/>
    <s v="False"/>
    <s v="True"/>
    <x v="0"/>
    <x v="0"/>
    <x v="0"/>
    <n v="1"/>
    <n v="1"/>
    <n v="0"/>
    <d v="2019-08-08T17:01:02"/>
    <x v="463"/>
    <s v="YES"/>
    <s v="Month-to-Month"/>
    <x v="1"/>
    <x v="1"/>
  </r>
  <r>
    <s v="0872-CASZJ"/>
    <s v="Male"/>
    <n v="0"/>
    <s v="Yes"/>
    <s v="No"/>
    <n v="2"/>
    <n v="1"/>
    <n v="1"/>
    <s v="Mailed check"/>
    <x v="445"/>
    <n v="4096.8999999999996"/>
    <s v="No"/>
    <x v="555"/>
    <n v="59.289435600578869"/>
    <n v="0"/>
    <s v="False"/>
    <s v="False"/>
    <x v="0"/>
    <x v="0"/>
    <x v="0"/>
    <n v="1"/>
    <n v="1"/>
    <n v="0"/>
    <d v="2019-06-23T17:03:13"/>
    <x v="464"/>
    <s v="YES"/>
    <s v="1 Year"/>
    <x v="1"/>
    <x v="0"/>
  </r>
  <r>
    <s v="0872-JCPIB"/>
    <s v="Male"/>
    <n v="0"/>
    <s v="No"/>
    <s v="No"/>
    <n v="2"/>
    <n v="1"/>
    <n v="0"/>
    <s v="Bank transfer (automatic)"/>
    <x v="446"/>
    <n v="1111.2"/>
    <s v="No"/>
    <x v="556"/>
    <n v="16.900380228136882"/>
    <n v="0"/>
    <s v="False"/>
    <s v="False"/>
    <x v="0"/>
    <x v="0"/>
    <x v="0"/>
    <n v="0"/>
    <n v="0"/>
    <n v="0"/>
    <d v="2019-08-05T02:23:27"/>
    <x v="465"/>
    <s v="YES"/>
    <s v="Month-to-Month"/>
    <x v="1"/>
    <x v="0"/>
  </r>
  <r>
    <s v="0872-NXJYS"/>
    <s v="Female"/>
    <n v="0"/>
    <s v="No"/>
    <s v="No"/>
    <n v="1"/>
    <n v="2"/>
    <n v="0"/>
    <s v="Electronic check"/>
    <x v="447"/>
    <n v="723.4"/>
    <s v="Yes"/>
    <x v="557"/>
    <n v="9.0936517913262094"/>
    <n v="0"/>
    <s v="True"/>
    <s v="True"/>
    <x v="0"/>
    <x v="0"/>
    <x v="0"/>
    <n v="0"/>
    <n v="0"/>
    <n v="0"/>
    <d v="2019-08-12T21:45:08"/>
    <x v="466"/>
    <s v="YES"/>
    <s v="Month-to-Month"/>
    <x v="0"/>
    <x v="1"/>
  </r>
  <r>
    <s v="0875-CABNR"/>
    <s v="Female"/>
    <n v="1"/>
    <s v="No"/>
    <s v="No"/>
    <n v="1"/>
    <n v="2"/>
    <n v="0"/>
    <s v="Credit card (automatic)"/>
    <x v="448"/>
    <n v="865.55"/>
    <s v="Yes"/>
    <x v="558"/>
    <n v="10.231087470449173"/>
    <n v="1"/>
    <s v="True"/>
    <s v="True"/>
    <x v="0"/>
    <x v="0"/>
    <x v="0"/>
    <n v="0"/>
    <n v="0"/>
    <n v="0"/>
    <d v="2019-08-11T18:27:14"/>
    <x v="467"/>
    <s v="YES"/>
    <s v="Month-to-Month"/>
    <x v="0"/>
    <x v="1"/>
  </r>
  <r>
    <s v="0876-WDUUZ"/>
    <s v="Female"/>
    <n v="0"/>
    <s v="No"/>
    <s v="No"/>
    <n v="1"/>
    <n v="2"/>
    <n v="0"/>
    <s v="Credit card (automatic)"/>
    <x v="449"/>
    <n v="425.9"/>
    <s v="Yes"/>
    <x v="559"/>
    <n v="4.9871194379391097"/>
    <n v="0"/>
    <s v="True"/>
    <s v="True"/>
    <x v="0"/>
    <x v="0"/>
    <x v="0"/>
    <n v="0"/>
    <n v="0"/>
    <n v="0"/>
    <d v="2019-08-17T00:18:33"/>
    <x v="468"/>
    <s v="YES"/>
    <s v="Month-to-Month"/>
    <x v="0"/>
    <x v="1"/>
  </r>
  <r>
    <s v="0877-SDMBN"/>
    <s v="Female"/>
    <n v="0"/>
    <s v="No"/>
    <s v="No"/>
    <n v="2"/>
    <n v="2"/>
    <n v="1"/>
    <s v="Bank transfer (automatic)"/>
    <x v="450"/>
    <n v="5639.05"/>
    <s v="Yes"/>
    <x v="560"/>
    <n v="54.247715247715249"/>
    <n v="0"/>
    <s v="True"/>
    <s v="True"/>
    <x v="0"/>
    <x v="0"/>
    <x v="0"/>
    <n v="0"/>
    <n v="0"/>
    <n v="0"/>
    <d v="2019-06-28T18:03:17"/>
    <x v="469"/>
    <s v="YES"/>
    <s v="1 Year"/>
    <x v="1"/>
    <x v="1"/>
  </r>
  <r>
    <s v="0880-FVFWF"/>
    <s v="Male"/>
    <n v="0"/>
    <s v="No"/>
    <s v="No"/>
    <n v="2"/>
    <n v="2"/>
    <n v="0"/>
    <s v="Electronic check"/>
    <x v="451"/>
    <n v="4922.3999999999996"/>
    <s v="No"/>
    <x v="561"/>
    <n v="56.972222222222214"/>
    <n v="0"/>
    <s v="False"/>
    <s v="False"/>
    <x v="0"/>
    <x v="0"/>
    <x v="0"/>
    <n v="0"/>
    <n v="0"/>
    <n v="0"/>
    <d v="2019-06-26T00:40:00"/>
    <x v="470"/>
    <s v="YES"/>
    <s v="Month-to-Month"/>
    <x v="1"/>
    <x v="1"/>
  </r>
  <r>
    <s v="0880-TKATG"/>
    <s v="Male"/>
    <n v="0"/>
    <s v="Yes"/>
    <s v="Yes"/>
    <n v="2"/>
    <n v="2"/>
    <n v="0"/>
    <s v="Electronic check"/>
    <x v="167"/>
    <n v="385.9"/>
    <s v="Yes"/>
    <x v="562"/>
    <n v="3.8151260504201678"/>
    <n v="0"/>
    <s v="False"/>
    <s v="True"/>
    <x v="0"/>
    <x v="0"/>
    <x v="0"/>
    <n v="3"/>
    <n v="1"/>
    <n v="1"/>
    <d v="2019-08-18T04:26:13"/>
    <x v="471"/>
    <s v="YES"/>
    <s v="Month-to-Month"/>
    <x v="1"/>
    <x v="1"/>
  </r>
  <r>
    <s v="0883-EIBTI"/>
    <s v="Female"/>
    <n v="0"/>
    <s v="No"/>
    <s v="No"/>
    <n v="1"/>
    <n v="0"/>
    <n v="0"/>
    <s v="Mailed check"/>
    <x v="245"/>
    <n v="31.55"/>
    <s v="Yes"/>
    <x v="563"/>
    <n v="1.617948717948718"/>
    <n v="0"/>
    <s v="True"/>
    <s v="True"/>
    <x v="0"/>
    <x v="1"/>
    <x v="1"/>
    <n v="0"/>
    <n v="0"/>
    <n v="0"/>
    <d v="2019-08-20T09:10:09"/>
    <x v="252"/>
    <s v="YES"/>
    <s v="Month-to-Month"/>
    <x v="0"/>
    <x v="2"/>
  </r>
  <r>
    <s v="0885-HMGPY"/>
    <s v="Male"/>
    <n v="0"/>
    <s v="No"/>
    <s v="No"/>
    <n v="2"/>
    <n v="1"/>
    <n v="2"/>
    <s v="Bank transfer (automatic)"/>
    <x v="5"/>
    <n v="4237.5"/>
    <s v="No"/>
    <x v="564"/>
    <n v="61.059077809798268"/>
    <n v="0"/>
    <s v="False"/>
    <s v="False"/>
    <x v="0"/>
    <x v="0"/>
    <x v="0"/>
    <n v="0"/>
    <n v="0"/>
    <n v="0"/>
    <d v="2019-06-21T22:34:56"/>
    <x v="5"/>
    <s v="YES"/>
    <s v="2 Year"/>
    <x v="1"/>
    <x v="0"/>
  </r>
  <r>
    <s v="0886-QGENL"/>
    <s v="Female"/>
    <n v="1"/>
    <s v="Yes"/>
    <s v="No"/>
    <n v="1"/>
    <n v="2"/>
    <n v="0"/>
    <s v="Electronic check"/>
    <x v="87"/>
    <n v="2754.45"/>
    <s v="Yes"/>
    <x v="565"/>
    <n v="27.204444444444441"/>
    <n v="1"/>
    <s v="True"/>
    <s v="True"/>
    <x v="0"/>
    <x v="0"/>
    <x v="0"/>
    <n v="1"/>
    <n v="1"/>
    <n v="0"/>
    <d v="2019-07-25T19:05:36"/>
    <x v="472"/>
    <s v="YES"/>
    <s v="Month-to-Month"/>
    <x v="0"/>
    <x v="1"/>
  </r>
  <r>
    <s v="0887-HJGAR"/>
    <s v="Male"/>
    <n v="0"/>
    <s v="No"/>
    <s v="No"/>
    <n v="1"/>
    <n v="1"/>
    <n v="0"/>
    <s v="Mailed check"/>
    <x v="452"/>
    <n v="45.7"/>
    <s v="Yes"/>
    <x v="17"/>
    <n v="1"/>
    <n v="0"/>
    <s v="False"/>
    <s v="True"/>
    <x v="0"/>
    <x v="0"/>
    <x v="0"/>
    <n v="0"/>
    <n v="0"/>
    <n v="0"/>
    <d v="2019-08-21T00:00:00"/>
    <x v="473"/>
    <s v="YES"/>
    <s v="Month-to-Month"/>
    <x v="0"/>
    <x v="0"/>
  </r>
  <r>
    <s v="0887-WBJVH"/>
    <s v="Female"/>
    <n v="0"/>
    <s v="Yes"/>
    <s v="No"/>
    <n v="1"/>
    <n v="2"/>
    <n v="1"/>
    <s v="Electronic check"/>
    <x v="453"/>
    <n v="4872.2"/>
    <s v="No"/>
    <x v="566"/>
    <n v="52.136971642589614"/>
    <n v="0"/>
    <s v="True"/>
    <s v="False"/>
    <x v="0"/>
    <x v="0"/>
    <x v="0"/>
    <n v="1"/>
    <n v="1"/>
    <n v="0"/>
    <d v="2019-06-30T20:42:46"/>
    <x v="474"/>
    <s v="YES"/>
    <s v="1 Year"/>
    <x v="0"/>
    <x v="1"/>
  </r>
  <r>
    <s v="0895-DQHEW"/>
    <s v="Male"/>
    <n v="0"/>
    <s v="Yes"/>
    <s v="No"/>
    <n v="2"/>
    <n v="2"/>
    <n v="0"/>
    <s v="Electronic check"/>
    <x v="454"/>
    <n v="5278.15"/>
    <s v="Yes"/>
    <x v="567"/>
    <n v="50.605465004793864"/>
    <n v="0"/>
    <s v="False"/>
    <s v="True"/>
    <x v="0"/>
    <x v="0"/>
    <x v="0"/>
    <n v="1"/>
    <n v="1"/>
    <n v="0"/>
    <d v="2019-07-02T09:28:08"/>
    <x v="475"/>
    <s v="YES"/>
    <s v="Month-to-Month"/>
    <x v="1"/>
    <x v="1"/>
  </r>
  <r>
    <s v="0895-LMRSF"/>
    <s v="Male"/>
    <n v="0"/>
    <s v="No"/>
    <s v="No"/>
    <n v="1"/>
    <n v="1"/>
    <n v="1"/>
    <s v="Bank transfer (automatic)"/>
    <x v="455"/>
    <n v="1509.8"/>
    <s v="No"/>
    <x v="568"/>
    <n v="23.263482280431429"/>
    <n v="0"/>
    <s v="False"/>
    <s v="False"/>
    <x v="0"/>
    <x v="0"/>
    <x v="0"/>
    <n v="0"/>
    <n v="0"/>
    <n v="0"/>
    <d v="2019-07-29T17:40:35"/>
    <x v="476"/>
    <s v="YES"/>
    <s v="1 Year"/>
    <x v="0"/>
    <x v="0"/>
  </r>
  <r>
    <s v="0895-LNKRC"/>
    <s v="Male"/>
    <n v="0"/>
    <s v="Yes"/>
    <s v="Yes"/>
    <n v="1"/>
    <n v="0"/>
    <n v="1"/>
    <s v="Mailed check"/>
    <x v="456"/>
    <n v="113.5"/>
    <s v="No"/>
    <x v="569"/>
    <n v="5.8354755784061698"/>
    <n v="0"/>
    <s v="False"/>
    <s v="False"/>
    <x v="0"/>
    <x v="1"/>
    <x v="1"/>
    <n v="3"/>
    <n v="1"/>
    <n v="1"/>
    <d v="2019-08-16T03:56:55"/>
    <x v="477"/>
    <s v="YES"/>
    <s v="1 Year"/>
    <x v="0"/>
    <x v="2"/>
  </r>
  <r>
    <s v="0895-UADGO"/>
    <s v="Male"/>
    <n v="0"/>
    <s v="No"/>
    <s v="Yes"/>
    <n v="0"/>
    <n v="1"/>
    <n v="2"/>
    <s v="Mailed check"/>
    <x v="457"/>
    <n v="343.45"/>
    <s v="No"/>
    <x v="570"/>
    <n v="7.709315375982043"/>
    <n v="0"/>
    <s v="False"/>
    <s v="False"/>
    <x v="1"/>
    <x v="0"/>
    <x v="1"/>
    <n v="2"/>
    <n v="0"/>
    <n v="1"/>
    <d v="2019-08-14T06:58:35"/>
    <x v="478"/>
    <s v="YES"/>
    <s v="2 Year"/>
    <x v="2"/>
    <x v="0"/>
  </r>
  <r>
    <s v="0897-FEGMU"/>
    <s v="Female"/>
    <n v="0"/>
    <s v="Yes"/>
    <s v="No"/>
    <n v="2"/>
    <n v="2"/>
    <n v="0"/>
    <s v="Electronic check"/>
    <x v="180"/>
    <n v="1056.95"/>
    <s v="Yes"/>
    <x v="571"/>
    <n v="10.622613065326634"/>
    <n v="0"/>
    <s v="True"/>
    <s v="True"/>
    <x v="0"/>
    <x v="0"/>
    <x v="0"/>
    <n v="1"/>
    <n v="1"/>
    <n v="0"/>
    <d v="2019-08-11T09:03:26"/>
    <x v="183"/>
    <s v="YES"/>
    <s v="Month-to-Month"/>
    <x v="1"/>
    <x v="1"/>
  </r>
  <r>
    <s v="0898-XCGTF"/>
    <s v="Male"/>
    <n v="0"/>
    <s v="Yes"/>
    <s v="No"/>
    <n v="2"/>
    <n v="2"/>
    <n v="1"/>
    <s v="Bank transfer (automatic)"/>
    <x v="458"/>
    <n v="5673.7"/>
    <s v="No"/>
    <x v="572"/>
    <n v="58.794818652849742"/>
    <n v="0"/>
    <s v="False"/>
    <s v="False"/>
    <x v="0"/>
    <x v="0"/>
    <x v="0"/>
    <n v="1"/>
    <n v="1"/>
    <n v="0"/>
    <d v="2019-06-24T04:55:28"/>
    <x v="479"/>
    <s v="YES"/>
    <s v="1 Year"/>
    <x v="1"/>
    <x v="1"/>
  </r>
  <r>
    <s v="0899-LIIBW"/>
    <s v="Male"/>
    <n v="0"/>
    <s v="Yes"/>
    <s v="No"/>
    <n v="2"/>
    <n v="2"/>
    <n v="0"/>
    <s v="Electronic check"/>
    <x v="459"/>
    <n v="3527.3"/>
    <s v="No"/>
    <x v="573"/>
    <n v="34.975706494794252"/>
    <n v="0"/>
    <s v="False"/>
    <s v="False"/>
    <x v="0"/>
    <x v="0"/>
    <x v="0"/>
    <n v="1"/>
    <n v="1"/>
    <n v="0"/>
    <d v="2019-07-18T00:34:59"/>
    <x v="480"/>
    <s v="YES"/>
    <s v="Month-to-Month"/>
    <x v="1"/>
    <x v="1"/>
  </r>
  <r>
    <s v="0899-WZRSD"/>
    <s v="Male"/>
    <n v="0"/>
    <s v="No"/>
    <s v="No"/>
    <n v="2"/>
    <n v="2"/>
    <n v="0"/>
    <s v="Mailed check"/>
    <x v="460"/>
    <n v="5794.45"/>
    <s v="No"/>
    <x v="574"/>
    <n v="55.001898433792121"/>
    <n v="0"/>
    <s v="False"/>
    <s v="False"/>
    <x v="0"/>
    <x v="0"/>
    <x v="0"/>
    <n v="0"/>
    <n v="0"/>
    <n v="0"/>
    <d v="2019-06-27T23:57:16"/>
    <x v="481"/>
    <s v="YES"/>
    <s v="Month-to-Month"/>
    <x v="1"/>
    <x v="1"/>
  </r>
  <r>
    <s v="0902-RFHOF"/>
    <s v="Male"/>
    <n v="0"/>
    <s v="No"/>
    <s v="No"/>
    <n v="1"/>
    <n v="0"/>
    <n v="1"/>
    <s v="Mailed check"/>
    <x v="147"/>
    <n v="730.1"/>
    <s v="No"/>
    <x v="575"/>
    <n v="36.32338308457711"/>
    <n v="0"/>
    <s v="False"/>
    <s v="False"/>
    <x v="0"/>
    <x v="1"/>
    <x v="1"/>
    <n v="0"/>
    <n v="0"/>
    <n v="0"/>
    <d v="2019-07-16T16:14:20"/>
    <x v="482"/>
    <s v="YES"/>
    <s v="1 Year"/>
    <x v="0"/>
    <x v="2"/>
  </r>
  <r>
    <s v="0902-XKXPN"/>
    <s v="Male"/>
    <n v="0"/>
    <s v="Yes"/>
    <s v="Yes"/>
    <n v="1"/>
    <n v="0"/>
    <n v="2"/>
    <s v="Bank transfer (automatic)"/>
    <x v="285"/>
    <n v="1376.5"/>
    <s v="No"/>
    <x v="576"/>
    <n v="68.143564356435647"/>
    <n v="0"/>
    <s v="False"/>
    <s v="False"/>
    <x v="0"/>
    <x v="1"/>
    <x v="1"/>
    <n v="3"/>
    <n v="1"/>
    <n v="1"/>
    <d v="2019-06-14T20:33:16"/>
    <x v="295"/>
    <s v="YES"/>
    <s v="2 Year"/>
    <x v="0"/>
    <x v="2"/>
  </r>
  <r>
    <s v="0906-QVPMS"/>
    <s v="Male"/>
    <n v="0"/>
    <s v="Yes"/>
    <s v="No"/>
    <n v="2"/>
    <n v="2"/>
    <n v="2"/>
    <s v="Bank transfer (automatic)"/>
    <x v="461"/>
    <n v="8349.4500000000007"/>
    <s v="No"/>
    <x v="577"/>
    <n v="72.509335649153286"/>
    <n v="0"/>
    <s v="False"/>
    <s v="False"/>
    <x v="0"/>
    <x v="0"/>
    <x v="0"/>
    <n v="1"/>
    <n v="1"/>
    <n v="0"/>
    <d v="2019-06-10T11:46:33"/>
    <x v="483"/>
    <s v="YES"/>
    <s v="2 Year"/>
    <x v="1"/>
    <x v="1"/>
  </r>
  <r>
    <s v="0907-HQNTS"/>
    <s v="Female"/>
    <n v="1"/>
    <s v="Yes"/>
    <s v="No"/>
    <n v="2"/>
    <n v="2"/>
    <n v="2"/>
    <s v="Credit card (automatic)"/>
    <x v="462"/>
    <n v="7987.6"/>
    <s v="No"/>
    <x v="578"/>
    <n v="70.686725663716814"/>
    <n v="1"/>
    <s v="True"/>
    <s v="False"/>
    <x v="0"/>
    <x v="0"/>
    <x v="0"/>
    <n v="1"/>
    <n v="1"/>
    <n v="0"/>
    <d v="2019-06-12T07:31:07"/>
    <x v="484"/>
    <s v="YES"/>
    <s v="2 Year"/>
    <x v="1"/>
    <x v="1"/>
  </r>
  <r>
    <s v="0909-SDHNU"/>
    <s v="Female"/>
    <n v="0"/>
    <s v="No"/>
    <s v="Yes"/>
    <n v="0"/>
    <n v="1"/>
    <n v="0"/>
    <s v="Mailed check"/>
    <x v="463"/>
    <n v="201.95"/>
    <s v="No"/>
    <x v="579"/>
    <n v="6.7768456375838921"/>
    <n v="0"/>
    <s v="True"/>
    <s v="False"/>
    <x v="1"/>
    <x v="0"/>
    <x v="1"/>
    <n v="2"/>
    <n v="0"/>
    <n v="1"/>
    <d v="2019-08-15T05:21:21"/>
    <x v="485"/>
    <s v="YES"/>
    <s v="Month-to-Month"/>
    <x v="2"/>
    <x v="0"/>
  </r>
  <r>
    <s v="0909-SELIE"/>
    <s v="Male"/>
    <n v="0"/>
    <s v="Yes"/>
    <s v="No"/>
    <n v="2"/>
    <n v="1"/>
    <n v="2"/>
    <s v="Bank transfer (automatic)"/>
    <x v="464"/>
    <n v="4860.8500000000004"/>
    <s v="No"/>
    <x v="580"/>
    <n v="60.159034653465355"/>
    <n v="0"/>
    <s v="False"/>
    <s v="False"/>
    <x v="0"/>
    <x v="0"/>
    <x v="0"/>
    <n v="1"/>
    <n v="1"/>
    <n v="0"/>
    <d v="2019-06-22T20:10:59"/>
    <x v="486"/>
    <s v="YES"/>
    <s v="2 Year"/>
    <x v="1"/>
    <x v="0"/>
  </r>
  <r>
    <s v="0913-XWSCN"/>
    <s v="Male"/>
    <n v="0"/>
    <s v="Yes"/>
    <s v="Yes"/>
    <n v="2"/>
    <n v="2"/>
    <n v="0"/>
    <s v="Bank transfer (automatic)"/>
    <x v="465"/>
    <n v="4713.3999999999996"/>
    <s v="No"/>
    <x v="581"/>
    <n v="55.127485380116951"/>
    <n v="0"/>
    <s v="False"/>
    <s v="False"/>
    <x v="0"/>
    <x v="0"/>
    <x v="0"/>
    <n v="3"/>
    <n v="1"/>
    <n v="1"/>
    <d v="2019-06-27T20:56:25"/>
    <x v="487"/>
    <s v="YES"/>
    <s v="Month-to-Month"/>
    <x v="1"/>
    <x v="1"/>
  </r>
  <r>
    <s v="0916-KNFAJ"/>
    <s v="Male"/>
    <n v="0"/>
    <s v="Yes"/>
    <s v="No"/>
    <n v="2"/>
    <n v="1"/>
    <n v="2"/>
    <s v="Mailed check"/>
    <x v="466"/>
    <n v="4226.7"/>
    <s v="No"/>
    <x v="582"/>
    <n v="60.467811158798277"/>
    <n v="0"/>
    <s v="False"/>
    <s v="False"/>
    <x v="0"/>
    <x v="0"/>
    <x v="0"/>
    <n v="1"/>
    <n v="1"/>
    <n v="0"/>
    <d v="2019-06-22T12:46:21"/>
    <x v="488"/>
    <s v="YES"/>
    <s v="2 Year"/>
    <x v="1"/>
    <x v="0"/>
  </r>
  <r>
    <s v="0916-QOFDP"/>
    <s v="Female"/>
    <n v="1"/>
    <s v="Yes"/>
    <s v="Yes"/>
    <n v="2"/>
    <n v="2"/>
    <n v="0"/>
    <s v="Electronic check"/>
    <x v="467"/>
    <n v="1346.3"/>
    <s v="No"/>
    <x v="583"/>
    <n v="14.053235908141962"/>
    <n v="1"/>
    <s v="True"/>
    <s v="False"/>
    <x v="0"/>
    <x v="0"/>
    <x v="0"/>
    <n v="3"/>
    <n v="1"/>
    <n v="1"/>
    <d v="2019-08-07T22:43:20"/>
    <x v="489"/>
    <s v="YES"/>
    <s v="Month-to-Month"/>
    <x v="1"/>
    <x v="1"/>
  </r>
  <r>
    <s v="0917-EZOLA"/>
    <s v="Male"/>
    <n v="1"/>
    <s v="Yes"/>
    <s v="No"/>
    <n v="2"/>
    <n v="2"/>
    <n v="2"/>
    <s v="Bank transfer (automatic)"/>
    <x v="468"/>
    <n v="7689.95"/>
    <s v="Yes"/>
    <x v="584"/>
    <n v="73.835333653384538"/>
    <n v="1"/>
    <s v="False"/>
    <s v="True"/>
    <x v="0"/>
    <x v="0"/>
    <x v="0"/>
    <n v="1"/>
    <n v="1"/>
    <n v="0"/>
    <d v="2019-06-09T03:57:07"/>
    <x v="490"/>
    <s v="YES"/>
    <s v="2 Year"/>
    <x v="1"/>
    <x v="1"/>
  </r>
  <r>
    <s v="0921-OHLVP"/>
    <s v="Male"/>
    <n v="0"/>
    <s v="No"/>
    <s v="No"/>
    <n v="2"/>
    <n v="2"/>
    <n v="0"/>
    <s v="Electronic check"/>
    <x v="469"/>
    <n v="1799.3"/>
    <s v="No"/>
    <x v="585"/>
    <n v="21.665261890427452"/>
    <n v="0"/>
    <s v="False"/>
    <s v="False"/>
    <x v="0"/>
    <x v="0"/>
    <x v="0"/>
    <n v="0"/>
    <n v="0"/>
    <n v="0"/>
    <d v="2019-07-31T08:02:01"/>
    <x v="491"/>
    <s v="YES"/>
    <s v="Month-to-Month"/>
    <x v="1"/>
    <x v="1"/>
  </r>
  <r>
    <s v="0923-PNFUB"/>
    <s v="Female"/>
    <n v="0"/>
    <s v="No"/>
    <s v="No"/>
    <n v="1"/>
    <n v="2"/>
    <n v="0"/>
    <s v="Electronic check"/>
    <x v="22"/>
    <n v="247.25"/>
    <s v="Yes"/>
    <x v="586"/>
    <n v="2.9522388059701492"/>
    <n v="0"/>
    <s v="True"/>
    <s v="True"/>
    <x v="0"/>
    <x v="0"/>
    <x v="0"/>
    <n v="0"/>
    <n v="0"/>
    <n v="0"/>
    <d v="2019-08-19T01:08:47"/>
    <x v="22"/>
    <s v="YES"/>
    <s v="Month-to-Month"/>
    <x v="0"/>
    <x v="1"/>
  </r>
  <r>
    <s v="0924-BJCRC"/>
    <s v="Female"/>
    <n v="1"/>
    <s v="Yes"/>
    <s v="No"/>
    <n v="2"/>
    <n v="2"/>
    <n v="0"/>
    <s v="Electronic check"/>
    <x v="470"/>
    <n v="5294.6"/>
    <s v="No"/>
    <x v="587"/>
    <n v="59.190609278926779"/>
    <n v="1"/>
    <s v="True"/>
    <s v="False"/>
    <x v="0"/>
    <x v="0"/>
    <x v="0"/>
    <n v="1"/>
    <n v="1"/>
    <n v="0"/>
    <d v="2019-06-23T19:25:31"/>
    <x v="492"/>
    <s v="YES"/>
    <s v="Month-to-Month"/>
    <x v="1"/>
    <x v="1"/>
  </r>
  <r>
    <s v="0925-VYDLG"/>
    <s v="Female"/>
    <n v="0"/>
    <s v="No"/>
    <s v="No"/>
    <n v="2"/>
    <n v="2"/>
    <n v="0"/>
    <s v="Electronic check"/>
    <x v="471"/>
    <n v="242"/>
    <s v="Yes"/>
    <x v="588"/>
    <n v="3.2159468438538208"/>
    <n v="0"/>
    <s v="True"/>
    <s v="True"/>
    <x v="0"/>
    <x v="0"/>
    <x v="0"/>
    <n v="0"/>
    <n v="0"/>
    <n v="0"/>
    <d v="2019-08-18T18:49:02"/>
    <x v="493"/>
    <s v="YES"/>
    <s v="Month-to-Month"/>
    <x v="1"/>
    <x v="1"/>
  </r>
  <r>
    <s v="0927-CNGRH"/>
    <s v="Male"/>
    <n v="0"/>
    <s v="No"/>
    <s v="Yes"/>
    <n v="1"/>
    <n v="0"/>
    <n v="0"/>
    <s v="Mailed check"/>
    <x v="92"/>
    <n v="19.55"/>
    <s v="No"/>
    <x v="17"/>
    <n v="1"/>
    <n v="0"/>
    <s v="False"/>
    <s v="False"/>
    <x v="0"/>
    <x v="1"/>
    <x v="1"/>
    <n v="2"/>
    <n v="0"/>
    <n v="1"/>
    <d v="2019-08-21T00:00:00"/>
    <x v="93"/>
    <s v="YES"/>
    <s v="Month-to-Month"/>
    <x v="0"/>
    <x v="2"/>
  </r>
  <r>
    <s v="0927-LCSMG"/>
    <s v="Male"/>
    <n v="0"/>
    <s v="No"/>
    <s v="No"/>
    <n v="1"/>
    <n v="2"/>
    <n v="0"/>
    <s v="Mailed check"/>
    <x v="472"/>
    <n v="544.54999999999995"/>
    <s v="Yes"/>
    <x v="589"/>
    <n v="7.2947086403214989"/>
    <n v="0"/>
    <s v="False"/>
    <s v="True"/>
    <x v="0"/>
    <x v="0"/>
    <x v="0"/>
    <n v="0"/>
    <n v="0"/>
    <n v="0"/>
    <d v="2019-08-14T16:55:37"/>
    <x v="494"/>
    <s v="YES"/>
    <s v="Month-to-Month"/>
    <x v="0"/>
    <x v="1"/>
  </r>
  <r>
    <s v="0928-JMXNP"/>
    <s v="Male"/>
    <n v="1"/>
    <s v="Yes"/>
    <s v="No"/>
    <n v="0"/>
    <n v="1"/>
    <n v="0"/>
    <s v="Electronic check"/>
    <x v="473"/>
    <n v="118.25"/>
    <s v="No"/>
    <x v="590"/>
    <n v="3.9548494983277593"/>
    <n v="1"/>
    <s v="False"/>
    <s v="False"/>
    <x v="1"/>
    <x v="0"/>
    <x v="1"/>
    <n v="1"/>
    <n v="1"/>
    <n v="0"/>
    <d v="2019-08-18T01:05:01"/>
    <x v="495"/>
    <s v="YES"/>
    <s v="Month-to-Month"/>
    <x v="2"/>
    <x v="0"/>
  </r>
  <r>
    <s v="0928-XUTSN"/>
    <s v="Female"/>
    <n v="0"/>
    <s v="No"/>
    <s v="No"/>
    <n v="1"/>
    <n v="2"/>
    <n v="0"/>
    <s v="Electronic check"/>
    <x v="474"/>
    <n v="1011.8"/>
    <s v="No"/>
    <x v="591"/>
    <n v="12.568944099378882"/>
    <n v="0"/>
    <s v="True"/>
    <s v="False"/>
    <x v="0"/>
    <x v="0"/>
    <x v="0"/>
    <n v="0"/>
    <n v="0"/>
    <n v="0"/>
    <d v="2019-08-09T10:20:43"/>
    <x v="496"/>
    <s v="YES"/>
    <s v="Month-to-Month"/>
    <x v="0"/>
    <x v="1"/>
  </r>
  <r>
    <s v="0929-HYQEW"/>
    <s v="Male"/>
    <n v="0"/>
    <s v="No"/>
    <s v="No"/>
    <n v="1"/>
    <n v="1"/>
    <n v="0"/>
    <s v="Mailed check"/>
    <x v="211"/>
    <n v="160.85"/>
    <s v="No"/>
    <x v="592"/>
    <n v="3.2073778664007975"/>
    <n v="0"/>
    <s v="False"/>
    <s v="False"/>
    <x v="0"/>
    <x v="0"/>
    <x v="0"/>
    <n v="0"/>
    <n v="0"/>
    <n v="0"/>
    <d v="2019-08-18T19:01:23"/>
    <x v="214"/>
    <s v="YES"/>
    <s v="Month-to-Month"/>
    <x v="0"/>
    <x v="0"/>
  </r>
  <r>
    <s v="0929-PECLO"/>
    <s v="Female"/>
    <n v="1"/>
    <s v="No"/>
    <s v="No"/>
    <n v="2"/>
    <n v="2"/>
    <n v="0"/>
    <s v="Bank transfer (automatic)"/>
    <x v="475"/>
    <n v="5538.8"/>
    <s v="No"/>
    <x v="593"/>
    <n v="61.816964285714292"/>
    <n v="1"/>
    <s v="True"/>
    <s v="False"/>
    <x v="0"/>
    <x v="0"/>
    <x v="0"/>
    <n v="0"/>
    <n v="0"/>
    <n v="0"/>
    <d v="2019-06-21T04:23:34"/>
    <x v="497"/>
    <s v="YES"/>
    <s v="Month-to-Month"/>
    <x v="1"/>
    <x v="1"/>
  </r>
  <r>
    <s v="0930-EHUZA"/>
    <s v="Female"/>
    <n v="0"/>
    <s v="No"/>
    <s v="No"/>
    <n v="1"/>
    <n v="1"/>
    <n v="1"/>
    <s v="Mailed check"/>
    <x v="476"/>
    <n v="2606.35"/>
    <s v="No"/>
    <x v="594"/>
    <n v="34.136869679109367"/>
    <n v="0"/>
    <s v="True"/>
    <s v="False"/>
    <x v="0"/>
    <x v="0"/>
    <x v="0"/>
    <n v="0"/>
    <n v="0"/>
    <n v="0"/>
    <d v="2019-07-18T20:42:54"/>
    <x v="498"/>
    <s v="YES"/>
    <s v="1 Year"/>
    <x v="0"/>
    <x v="0"/>
  </r>
  <r>
    <s v="0931-MHTEM"/>
    <s v="Female"/>
    <n v="0"/>
    <s v="No"/>
    <s v="No"/>
    <n v="1"/>
    <n v="2"/>
    <n v="1"/>
    <s v="Credit card (automatic)"/>
    <x v="477"/>
    <n v="5299.65"/>
    <s v="No"/>
    <x v="595"/>
    <n v="52.970014992503749"/>
    <n v="0"/>
    <s v="True"/>
    <s v="False"/>
    <x v="0"/>
    <x v="0"/>
    <x v="0"/>
    <n v="0"/>
    <n v="0"/>
    <n v="0"/>
    <d v="2019-06-30T00:43:11"/>
    <x v="499"/>
    <s v="YES"/>
    <s v="1 Year"/>
    <x v="0"/>
    <x v="1"/>
  </r>
  <r>
    <s v="0932-YIXYU"/>
    <s v="Female"/>
    <n v="0"/>
    <s v="No"/>
    <s v="No"/>
    <n v="1"/>
    <n v="0"/>
    <n v="2"/>
    <s v="Credit card (automatic)"/>
    <x v="364"/>
    <n v="1029.8"/>
    <s v="No"/>
    <x v="596"/>
    <n v="50.854320987654319"/>
    <n v="0"/>
    <s v="True"/>
    <s v="False"/>
    <x v="0"/>
    <x v="1"/>
    <x v="1"/>
    <n v="0"/>
    <n v="0"/>
    <n v="0"/>
    <d v="2019-07-02T03:29:47"/>
    <x v="379"/>
    <s v="YES"/>
    <s v="2 Year"/>
    <x v="0"/>
    <x v="2"/>
  </r>
  <r>
    <s v="0936-NQLJU"/>
    <s v="Female"/>
    <n v="0"/>
    <s v="Yes"/>
    <s v="No"/>
    <n v="1"/>
    <n v="0"/>
    <n v="2"/>
    <s v="Credit card (automatic)"/>
    <x v="407"/>
    <n v="875.55"/>
    <s v="No"/>
    <x v="597"/>
    <n v="42.399515738498792"/>
    <n v="0"/>
    <s v="True"/>
    <s v="False"/>
    <x v="0"/>
    <x v="1"/>
    <x v="1"/>
    <n v="1"/>
    <n v="1"/>
    <n v="0"/>
    <d v="2019-07-10T14:24:42"/>
    <x v="426"/>
    <s v="YES"/>
    <s v="2 Year"/>
    <x v="0"/>
    <x v="2"/>
  </r>
  <r>
    <s v="0939-EREMR"/>
    <s v="Female"/>
    <n v="0"/>
    <s v="No"/>
    <s v="Yes"/>
    <n v="1"/>
    <n v="1"/>
    <n v="0"/>
    <s v="Mailed check"/>
    <x v="478"/>
    <n v="718.1"/>
    <s v="No"/>
    <x v="598"/>
    <n v="13.434985968194574"/>
    <n v="0"/>
    <s v="True"/>
    <s v="False"/>
    <x v="0"/>
    <x v="0"/>
    <x v="0"/>
    <n v="2"/>
    <n v="0"/>
    <n v="1"/>
    <d v="2019-08-08T13:33:37"/>
    <x v="500"/>
    <s v="YES"/>
    <s v="Month-to-Month"/>
    <x v="0"/>
    <x v="0"/>
  </r>
  <r>
    <s v="0939-YAPAF"/>
    <s v="Female"/>
    <n v="0"/>
    <s v="No"/>
    <s v="No"/>
    <n v="2"/>
    <n v="2"/>
    <n v="0"/>
    <s v="Electronic check"/>
    <x v="479"/>
    <n v="3527.6"/>
    <s v="Yes"/>
    <x v="599"/>
    <n v="35.188029925187031"/>
    <n v="0"/>
    <s v="True"/>
    <s v="True"/>
    <x v="0"/>
    <x v="0"/>
    <x v="0"/>
    <n v="0"/>
    <n v="0"/>
    <n v="0"/>
    <d v="2019-07-17T19:29:14"/>
    <x v="501"/>
    <s v="YES"/>
    <s v="Month-to-Month"/>
    <x v="1"/>
    <x v="1"/>
  </r>
  <r>
    <s v="0940-OUQEC"/>
    <s v="Male"/>
    <n v="0"/>
    <s v="No"/>
    <s v="No"/>
    <n v="2"/>
    <n v="2"/>
    <n v="0"/>
    <s v="Bank transfer (automatic)"/>
    <x v="480"/>
    <n v="788.8"/>
    <s v="Yes"/>
    <x v="600"/>
    <n v="9.7744733581164791"/>
    <n v="0"/>
    <s v="False"/>
    <s v="True"/>
    <x v="0"/>
    <x v="0"/>
    <x v="0"/>
    <n v="0"/>
    <n v="0"/>
    <n v="0"/>
    <d v="2019-08-12T05:24:46"/>
    <x v="502"/>
    <s v="YES"/>
    <s v="Month-to-Month"/>
    <x v="1"/>
    <x v="1"/>
  </r>
  <r>
    <s v="0942-KOWSM"/>
    <s v="Female"/>
    <n v="0"/>
    <s v="Yes"/>
    <s v="Yes"/>
    <n v="1"/>
    <n v="1"/>
    <n v="2"/>
    <s v="Bank transfer (automatic)"/>
    <x v="464"/>
    <n v="2369.3000000000002"/>
    <s v="No"/>
    <x v="601"/>
    <n v="29.323019801980202"/>
    <n v="0"/>
    <s v="True"/>
    <s v="False"/>
    <x v="0"/>
    <x v="0"/>
    <x v="0"/>
    <n v="3"/>
    <n v="1"/>
    <n v="1"/>
    <d v="2019-07-23T16:14:51"/>
    <x v="486"/>
    <s v="YES"/>
    <s v="2 Year"/>
    <x v="0"/>
    <x v="0"/>
  </r>
  <r>
    <s v="0943-ZQPXH"/>
    <s v="Male"/>
    <n v="0"/>
    <s v="Yes"/>
    <s v="Yes"/>
    <n v="1"/>
    <n v="2"/>
    <n v="0"/>
    <s v="Bank transfer (automatic)"/>
    <x v="481"/>
    <n v="4122.8999999999996"/>
    <s v="No"/>
    <x v="602"/>
    <n v="44.356105433028503"/>
    <n v="0"/>
    <s v="False"/>
    <s v="False"/>
    <x v="0"/>
    <x v="0"/>
    <x v="0"/>
    <n v="3"/>
    <n v="1"/>
    <n v="1"/>
    <d v="2019-07-08T15:27:12"/>
    <x v="503"/>
    <s v="YES"/>
    <s v="Month-to-Month"/>
    <x v="0"/>
    <x v="1"/>
  </r>
  <r>
    <s v="0945-TSONX"/>
    <s v="Female"/>
    <n v="0"/>
    <s v="Yes"/>
    <s v="Yes"/>
    <n v="2"/>
    <n v="1"/>
    <n v="2"/>
    <s v="Credit card (automatic)"/>
    <x v="240"/>
    <n v="4107.25"/>
    <s v="No"/>
    <x v="603"/>
    <n v="48.150644783118409"/>
    <n v="0"/>
    <s v="True"/>
    <s v="False"/>
    <x v="0"/>
    <x v="0"/>
    <x v="0"/>
    <n v="3"/>
    <n v="1"/>
    <n v="1"/>
    <d v="2019-07-04T20:23:04"/>
    <x v="245"/>
    <s v="YES"/>
    <s v="2 Year"/>
    <x v="1"/>
    <x v="0"/>
  </r>
  <r>
    <s v="0946-CLJTI"/>
    <s v="Male"/>
    <n v="1"/>
    <s v="Yes"/>
    <s v="No"/>
    <n v="2"/>
    <n v="2"/>
    <n v="0"/>
    <s v="Electronic check"/>
    <x v="482"/>
    <n v="5812.6"/>
    <s v="Yes"/>
    <x v="604"/>
    <n v="58.89159067882472"/>
    <n v="1"/>
    <s v="False"/>
    <s v="True"/>
    <x v="0"/>
    <x v="0"/>
    <x v="0"/>
    <n v="1"/>
    <n v="1"/>
    <n v="0"/>
    <d v="2019-06-24T02:36:07"/>
    <x v="504"/>
    <s v="YES"/>
    <s v="Month-to-Month"/>
    <x v="1"/>
    <x v="1"/>
  </r>
  <r>
    <s v="0946-FKYTX"/>
    <s v="Male"/>
    <n v="0"/>
    <s v="No"/>
    <s v="No"/>
    <n v="0"/>
    <n v="1"/>
    <n v="1"/>
    <s v="Mailed check"/>
    <x v="483"/>
    <n v="1623.4"/>
    <s v="No"/>
    <x v="605"/>
    <n v="53.933554817275748"/>
    <n v="0"/>
    <s v="False"/>
    <s v="False"/>
    <x v="1"/>
    <x v="0"/>
    <x v="1"/>
    <n v="0"/>
    <n v="0"/>
    <n v="0"/>
    <d v="2019-06-29T01:35:41"/>
    <x v="505"/>
    <s v="YES"/>
    <s v="1 Year"/>
    <x v="2"/>
    <x v="0"/>
  </r>
  <r>
    <s v="0947-IDHRQ"/>
    <s v="Female"/>
    <n v="0"/>
    <s v="No"/>
    <s v="No"/>
    <n v="1"/>
    <n v="2"/>
    <n v="0"/>
    <s v="Mailed check"/>
    <x v="484"/>
    <n v="526.70000000000005"/>
    <s v="Yes"/>
    <x v="606"/>
    <n v="6.5591531755915327"/>
    <n v="0"/>
    <s v="True"/>
    <s v="True"/>
    <x v="0"/>
    <x v="0"/>
    <x v="0"/>
    <n v="0"/>
    <n v="0"/>
    <n v="0"/>
    <d v="2019-08-15T10:34:49"/>
    <x v="506"/>
    <s v="YES"/>
    <s v="Month-to-Month"/>
    <x v="0"/>
    <x v="1"/>
  </r>
  <r>
    <s v="0947-MUGVO"/>
    <s v="Male"/>
    <n v="1"/>
    <s v="Yes"/>
    <s v="No"/>
    <n v="1"/>
    <n v="2"/>
    <n v="0"/>
    <s v="Electronic check"/>
    <x v="485"/>
    <n v="1463.5"/>
    <s v="Yes"/>
    <x v="607"/>
    <n v="19.87101154107264"/>
    <n v="1"/>
    <s v="False"/>
    <s v="True"/>
    <x v="0"/>
    <x v="0"/>
    <x v="0"/>
    <n v="1"/>
    <n v="1"/>
    <n v="0"/>
    <d v="2019-08-02T03:05:45"/>
    <x v="507"/>
    <s v="YES"/>
    <s v="Month-to-Month"/>
    <x v="0"/>
    <x v="1"/>
  </r>
  <r>
    <s v="0952-KMEEH"/>
    <s v="Male"/>
    <n v="0"/>
    <s v="No"/>
    <s v="No"/>
    <n v="2"/>
    <n v="2"/>
    <n v="0"/>
    <s v="Mailed check"/>
    <x v="486"/>
    <n v="1230.25"/>
    <s v="Yes"/>
    <x v="608"/>
    <n v="12.534386143657667"/>
    <n v="0"/>
    <s v="False"/>
    <s v="True"/>
    <x v="0"/>
    <x v="0"/>
    <x v="0"/>
    <n v="0"/>
    <n v="0"/>
    <n v="0"/>
    <d v="2019-08-09T11:10:29"/>
    <x v="508"/>
    <s v="YES"/>
    <s v="Month-to-Month"/>
    <x v="1"/>
    <x v="1"/>
  </r>
  <r>
    <s v="0953-LGOVU"/>
    <s v="Male"/>
    <n v="0"/>
    <s v="Yes"/>
    <s v="Yes"/>
    <n v="0"/>
    <n v="1"/>
    <n v="0"/>
    <s v="Mailed check"/>
    <x v="487"/>
    <n v="432.25"/>
    <s v="No"/>
    <x v="609"/>
    <n v="12.17605633802817"/>
    <n v="0"/>
    <s v="False"/>
    <s v="False"/>
    <x v="1"/>
    <x v="0"/>
    <x v="1"/>
    <n v="3"/>
    <n v="1"/>
    <n v="1"/>
    <d v="2019-08-09T19:46:29"/>
    <x v="509"/>
    <s v="YES"/>
    <s v="Month-to-Month"/>
    <x v="2"/>
    <x v="0"/>
  </r>
  <r>
    <s v="0956-ACVZC"/>
    <s v="Female"/>
    <n v="0"/>
    <s v="No"/>
    <s v="No"/>
    <n v="1"/>
    <n v="2"/>
    <n v="1"/>
    <s v="Credit card (automatic)"/>
    <x v="21"/>
    <n v="5060.8999999999996"/>
    <s v="No"/>
    <x v="610"/>
    <n v="53.782146652497346"/>
    <n v="0"/>
    <s v="True"/>
    <s v="False"/>
    <x v="0"/>
    <x v="0"/>
    <x v="0"/>
    <n v="0"/>
    <n v="0"/>
    <n v="0"/>
    <d v="2019-06-29T05:13:43"/>
    <x v="21"/>
    <s v="YES"/>
    <s v="1 Year"/>
    <x v="0"/>
    <x v="1"/>
  </r>
  <r>
    <s v="0956-SYCWG"/>
    <s v="Female"/>
    <n v="0"/>
    <s v="No"/>
    <s v="No"/>
    <n v="1"/>
    <n v="0"/>
    <n v="1"/>
    <s v="Electronic check"/>
    <x v="205"/>
    <n v="244.8"/>
    <s v="No"/>
    <x v="611"/>
    <n v="12.458015267175574"/>
    <n v="0"/>
    <s v="True"/>
    <s v="False"/>
    <x v="0"/>
    <x v="1"/>
    <x v="1"/>
    <n v="0"/>
    <n v="0"/>
    <n v="0"/>
    <d v="2019-08-09T13:00:27"/>
    <x v="208"/>
    <s v="YES"/>
    <s v="1 Year"/>
    <x v="0"/>
    <x v="2"/>
  </r>
  <r>
    <s v="0958-YHXGP"/>
    <s v="Female"/>
    <n v="0"/>
    <s v="No"/>
    <s v="No"/>
    <n v="1"/>
    <n v="2"/>
    <n v="0"/>
    <s v="Mailed check"/>
    <x v="466"/>
    <n v="497.3"/>
    <s v="No"/>
    <x v="612"/>
    <n v="7.1144492131616595"/>
    <n v="0"/>
    <s v="True"/>
    <s v="False"/>
    <x v="0"/>
    <x v="0"/>
    <x v="0"/>
    <n v="0"/>
    <n v="0"/>
    <n v="0"/>
    <d v="2019-08-14T21:15:12"/>
    <x v="488"/>
    <s v="YES"/>
    <s v="Month-to-Month"/>
    <x v="0"/>
    <x v="1"/>
  </r>
  <r>
    <s v="0959-WHOKV"/>
    <s v="Male"/>
    <n v="0"/>
    <s v="No"/>
    <s v="No"/>
    <n v="2"/>
    <n v="2"/>
    <n v="1"/>
    <s v="Electronic check"/>
    <x v="420"/>
    <n v="4298.45"/>
    <s v="No"/>
    <x v="613"/>
    <n v="43.418686868686869"/>
    <n v="0"/>
    <s v="False"/>
    <s v="False"/>
    <x v="0"/>
    <x v="0"/>
    <x v="0"/>
    <n v="0"/>
    <n v="0"/>
    <n v="0"/>
    <d v="2019-07-09T13:57:05"/>
    <x v="439"/>
    <s v="YES"/>
    <s v="1 Year"/>
    <x v="1"/>
    <x v="1"/>
  </r>
  <r>
    <s v="0960-HUWBM"/>
    <s v="Male"/>
    <n v="0"/>
    <s v="Yes"/>
    <s v="Yes"/>
    <n v="2"/>
    <n v="2"/>
    <n v="2"/>
    <s v="Bank transfer (automatic)"/>
    <x v="488"/>
    <n v="6700.05"/>
    <s v="No"/>
    <x v="614"/>
    <n v="64.361671469740642"/>
    <n v="0"/>
    <s v="False"/>
    <s v="False"/>
    <x v="0"/>
    <x v="0"/>
    <x v="0"/>
    <n v="3"/>
    <n v="1"/>
    <n v="1"/>
    <d v="2019-06-18T15:19:12"/>
    <x v="510"/>
    <s v="YES"/>
    <s v="2 Year"/>
    <x v="1"/>
    <x v="1"/>
  </r>
  <r>
    <s v="0961-ZWLVI"/>
    <s v="Male"/>
    <n v="0"/>
    <s v="No"/>
    <s v="Yes"/>
    <n v="2"/>
    <n v="2"/>
    <n v="1"/>
    <s v="Credit card (automatic)"/>
    <x v="489"/>
    <n v="5290.45"/>
    <s v="No"/>
    <x v="615"/>
    <n v="48.447344322344321"/>
    <n v="0"/>
    <s v="False"/>
    <s v="False"/>
    <x v="0"/>
    <x v="0"/>
    <x v="0"/>
    <n v="2"/>
    <n v="0"/>
    <n v="1"/>
    <d v="2019-07-04T13:15:49"/>
    <x v="511"/>
    <s v="YES"/>
    <s v="1 Year"/>
    <x v="1"/>
    <x v="1"/>
  </r>
  <r>
    <s v="0962-CQPWQ"/>
    <s v="Female"/>
    <n v="0"/>
    <s v="Yes"/>
    <s v="Yes"/>
    <n v="1"/>
    <n v="0"/>
    <n v="2"/>
    <s v="Bank transfer (automatic)"/>
    <x v="37"/>
    <n v="1296.1500000000001"/>
    <s v="No"/>
    <x v="616"/>
    <n v="63.849753694581281"/>
    <n v="0"/>
    <s v="True"/>
    <s v="False"/>
    <x v="0"/>
    <x v="1"/>
    <x v="1"/>
    <n v="3"/>
    <n v="1"/>
    <n v="1"/>
    <d v="2019-06-19T03:36:21"/>
    <x v="38"/>
    <s v="YES"/>
    <s v="2 Year"/>
    <x v="0"/>
    <x v="2"/>
  </r>
  <r>
    <s v="0963-ZBDRN"/>
    <s v="Male"/>
    <n v="0"/>
    <s v="No"/>
    <s v="No"/>
    <n v="1"/>
    <n v="2"/>
    <n v="0"/>
    <s v="Electronic check"/>
    <x v="490"/>
    <n v="3183.4"/>
    <s v="Yes"/>
    <x v="617"/>
    <n v="33.091476091476089"/>
    <n v="0"/>
    <s v="False"/>
    <s v="True"/>
    <x v="0"/>
    <x v="0"/>
    <x v="0"/>
    <n v="0"/>
    <n v="0"/>
    <n v="0"/>
    <d v="2019-07-19T21:48:16"/>
    <x v="512"/>
    <s v="YES"/>
    <s v="Month-to-Month"/>
    <x v="0"/>
    <x v="1"/>
  </r>
  <r>
    <s v="0967-BMLBD"/>
    <s v="Female"/>
    <n v="0"/>
    <s v="Yes"/>
    <s v="Yes"/>
    <n v="1"/>
    <n v="0"/>
    <n v="1"/>
    <s v="Mailed check"/>
    <x v="220"/>
    <n v="196.35"/>
    <s v="No"/>
    <x v="618"/>
    <n v="9.817499999999999"/>
    <n v="0"/>
    <s v="True"/>
    <s v="False"/>
    <x v="0"/>
    <x v="1"/>
    <x v="1"/>
    <n v="3"/>
    <n v="1"/>
    <n v="1"/>
    <d v="2019-08-12T04:22:48"/>
    <x v="223"/>
    <s v="YES"/>
    <s v="1 Year"/>
    <x v="0"/>
    <x v="2"/>
  </r>
  <r>
    <s v="0968-GSIKN"/>
    <s v="Female"/>
    <n v="0"/>
    <s v="No"/>
    <s v="No"/>
    <n v="1"/>
    <n v="2"/>
    <n v="0"/>
    <s v="Mailed check"/>
    <x v="491"/>
    <n v="70.8"/>
    <s v="Yes"/>
    <x v="17"/>
    <n v="1"/>
    <n v="0"/>
    <s v="True"/>
    <s v="True"/>
    <x v="0"/>
    <x v="0"/>
    <x v="0"/>
    <n v="0"/>
    <n v="0"/>
    <n v="0"/>
    <d v="2019-08-21T00:00:00"/>
    <x v="513"/>
    <s v="YES"/>
    <s v="Month-to-Month"/>
    <x v="0"/>
    <x v="1"/>
  </r>
  <r>
    <s v="0969-RGKCU"/>
    <s v="Male"/>
    <n v="0"/>
    <s v="Yes"/>
    <s v="Yes"/>
    <n v="1"/>
    <n v="0"/>
    <n v="1"/>
    <s v="Credit card (automatic)"/>
    <x v="117"/>
    <n v="677.05"/>
    <s v="No"/>
    <x v="619"/>
    <n v="34.194444444444443"/>
    <n v="0"/>
    <s v="False"/>
    <s v="False"/>
    <x v="0"/>
    <x v="1"/>
    <x v="1"/>
    <n v="3"/>
    <n v="1"/>
    <n v="1"/>
    <d v="2019-07-18T19:20:00"/>
    <x v="118"/>
    <s v="YES"/>
    <s v="1 Year"/>
    <x v="0"/>
    <x v="2"/>
  </r>
  <r>
    <s v="0970-ETWGE"/>
    <s v="Male"/>
    <n v="0"/>
    <s v="No"/>
    <s v="No"/>
    <n v="1"/>
    <n v="2"/>
    <n v="0"/>
    <s v="Electronic check"/>
    <x v="492"/>
    <n v="89.55"/>
    <s v="Yes"/>
    <x v="17"/>
    <n v="1"/>
    <n v="0"/>
    <s v="False"/>
    <s v="True"/>
    <x v="0"/>
    <x v="0"/>
    <x v="0"/>
    <n v="0"/>
    <n v="0"/>
    <n v="0"/>
    <d v="2019-08-21T00:00:00"/>
    <x v="514"/>
    <s v="YES"/>
    <s v="Month-to-Month"/>
    <x v="0"/>
    <x v="1"/>
  </r>
  <r>
    <s v="0970-QXPXW"/>
    <s v="Female"/>
    <n v="0"/>
    <s v="No"/>
    <s v="No"/>
    <n v="1"/>
    <n v="0"/>
    <n v="0"/>
    <s v="Mailed check"/>
    <x v="205"/>
    <n v="19.649999999999999"/>
    <s v="No"/>
    <x v="17"/>
    <n v="1"/>
    <n v="0"/>
    <s v="True"/>
    <s v="False"/>
    <x v="0"/>
    <x v="1"/>
    <x v="1"/>
    <n v="0"/>
    <n v="0"/>
    <n v="0"/>
    <d v="2019-08-21T00:00:00"/>
    <x v="208"/>
    <s v="YES"/>
    <s v="Month-to-Month"/>
    <x v="0"/>
    <x v="2"/>
  </r>
  <r>
    <s v="0971-QIFJK"/>
    <s v="Female"/>
    <n v="0"/>
    <s v="Yes"/>
    <s v="No"/>
    <n v="2"/>
    <n v="0"/>
    <n v="2"/>
    <s v="Bank transfer (automatic)"/>
    <x v="270"/>
    <n v="1641.8"/>
    <s v="No"/>
    <x v="620"/>
    <n v="67.703092783505156"/>
    <n v="0"/>
    <s v="True"/>
    <s v="False"/>
    <x v="0"/>
    <x v="1"/>
    <x v="1"/>
    <n v="1"/>
    <n v="1"/>
    <n v="0"/>
    <d v="2019-06-15T07:07:33"/>
    <x v="279"/>
    <s v="YES"/>
    <s v="2 Year"/>
    <x v="1"/>
    <x v="2"/>
  </r>
  <r>
    <s v="0973-KYVNF"/>
    <s v="Female"/>
    <n v="0"/>
    <s v="Yes"/>
    <s v="Yes"/>
    <n v="1"/>
    <n v="1"/>
    <n v="2"/>
    <s v="Credit card (automatic)"/>
    <x v="353"/>
    <n v="5011.1499999999996"/>
    <s v="No"/>
    <x v="621"/>
    <n v="70.929228591648965"/>
    <n v="0"/>
    <s v="True"/>
    <s v="False"/>
    <x v="0"/>
    <x v="0"/>
    <x v="0"/>
    <n v="3"/>
    <n v="1"/>
    <n v="1"/>
    <d v="2019-06-12T01:41:55"/>
    <x v="367"/>
    <s v="YES"/>
    <s v="2 Year"/>
    <x v="0"/>
    <x v="0"/>
  </r>
  <r>
    <s v="0975-UYDTX"/>
    <s v="Female"/>
    <n v="0"/>
    <s v="Yes"/>
    <s v="No"/>
    <n v="2"/>
    <n v="1"/>
    <n v="1"/>
    <s v="Credit card (automatic)"/>
    <x v="248"/>
    <n v="2312.5500000000002"/>
    <s v="No"/>
    <x v="622"/>
    <n v="25.666481687014432"/>
    <n v="0"/>
    <s v="True"/>
    <s v="False"/>
    <x v="0"/>
    <x v="0"/>
    <x v="0"/>
    <n v="1"/>
    <n v="1"/>
    <n v="0"/>
    <d v="2019-07-27T08:00:16"/>
    <x v="255"/>
    <s v="YES"/>
    <s v="1 Year"/>
    <x v="1"/>
    <x v="0"/>
  </r>
  <r>
    <s v="0975-VOOVL"/>
    <s v="Female"/>
    <n v="0"/>
    <s v="No"/>
    <s v="No"/>
    <n v="0"/>
    <n v="1"/>
    <n v="0"/>
    <s v="Mailed check"/>
    <x v="493"/>
    <n v="98.5"/>
    <s v="No"/>
    <x v="623"/>
    <n v="3.3732876712328768"/>
    <n v="0"/>
    <s v="True"/>
    <s v="False"/>
    <x v="1"/>
    <x v="0"/>
    <x v="1"/>
    <n v="0"/>
    <n v="0"/>
    <n v="0"/>
    <d v="2019-08-18T15:02:28"/>
    <x v="515"/>
    <s v="YES"/>
    <s v="Month-to-Month"/>
    <x v="2"/>
    <x v="0"/>
  </r>
  <r>
    <s v="0979-MOZQI"/>
    <s v="Male"/>
    <n v="0"/>
    <s v="Yes"/>
    <s v="No"/>
    <n v="0"/>
    <n v="1"/>
    <n v="2"/>
    <s v="Bank transfer (automatic)"/>
    <x v="410"/>
    <n v="2337.4499999999998"/>
    <s v="No"/>
    <x v="624"/>
    <n v="59.934615384615377"/>
    <n v="0"/>
    <s v="False"/>
    <s v="False"/>
    <x v="1"/>
    <x v="0"/>
    <x v="1"/>
    <n v="1"/>
    <n v="1"/>
    <n v="0"/>
    <d v="2019-06-23T01:34:09"/>
    <x v="429"/>
    <s v="YES"/>
    <s v="2 Year"/>
    <x v="2"/>
    <x v="0"/>
  </r>
  <r>
    <s v="0979-PHULV"/>
    <s v="Male"/>
    <n v="0"/>
    <s v="Yes"/>
    <s v="Yes"/>
    <n v="2"/>
    <n v="2"/>
    <n v="0"/>
    <s v="Credit card (automatic)"/>
    <x v="494"/>
    <n v="7007.6"/>
    <s v="Yes"/>
    <x v="625"/>
    <n v="70.463549522373057"/>
    <n v="0"/>
    <s v="False"/>
    <s v="True"/>
    <x v="0"/>
    <x v="0"/>
    <x v="0"/>
    <n v="3"/>
    <n v="1"/>
    <n v="1"/>
    <d v="2019-06-12T12:52:29"/>
    <x v="516"/>
    <s v="YES"/>
    <s v="Month-to-Month"/>
    <x v="1"/>
    <x v="1"/>
  </r>
  <r>
    <s v="0980-FEXWF"/>
    <s v="Male"/>
    <n v="0"/>
    <s v="Yes"/>
    <s v="Yes"/>
    <n v="1"/>
    <n v="1"/>
    <n v="1"/>
    <s v="Mailed check"/>
    <x v="54"/>
    <n v="1285.8"/>
    <s v="No"/>
    <x v="626"/>
    <n v="25.537239324726912"/>
    <n v="0"/>
    <s v="False"/>
    <s v="False"/>
    <x v="0"/>
    <x v="0"/>
    <x v="0"/>
    <n v="3"/>
    <n v="1"/>
    <n v="1"/>
    <d v="2019-07-27T11:06:23"/>
    <x v="55"/>
    <s v="YES"/>
    <s v="1 Year"/>
    <x v="0"/>
    <x v="0"/>
  </r>
  <r>
    <s v="0980-PVMRC"/>
    <s v="Female"/>
    <n v="0"/>
    <s v="Yes"/>
    <s v="Yes"/>
    <n v="0"/>
    <n v="1"/>
    <n v="0"/>
    <s v="Electronic check"/>
    <x v="495"/>
    <n v="2036.55"/>
    <s v="No"/>
    <x v="627"/>
    <n v="40.050147492625364"/>
    <n v="0"/>
    <s v="True"/>
    <s v="False"/>
    <x v="1"/>
    <x v="0"/>
    <x v="1"/>
    <n v="3"/>
    <n v="1"/>
    <n v="1"/>
    <d v="2019-07-12T22:47:47"/>
    <x v="517"/>
    <s v="YES"/>
    <s v="Month-to-Month"/>
    <x v="2"/>
    <x v="0"/>
  </r>
  <r>
    <s v="0983-TATYJ"/>
    <s v="Female"/>
    <n v="0"/>
    <s v="Yes"/>
    <s v="No"/>
    <n v="1"/>
    <n v="1"/>
    <n v="1"/>
    <s v="Mailed check"/>
    <x v="45"/>
    <n v="1758.9"/>
    <s v="No"/>
    <x v="628"/>
    <n v="34.186588921282798"/>
    <n v="0"/>
    <s v="True"/>
    <s v="False"/>
    <x v="0"/>
    <x v="0"/>
    <x v="0"/>
    <n v="1"/>
    <n v="1"/>
    <n v="0"/>
    <d v="2019-07-18T19:31:19"/>
    <x v="46"/>
    <s v="YES"/>
    <s v="1 Year"/>
    <x v="0"/>
    <x v="0"/>
  </r>
  <r>
    <s v="0988-AADSA"/>
    <s v="Female"/>
    <n v="0"/>
    <s v="Yes"/>
    <s v="Yes"/>
    <n v="2"/>
    <n v="1"/>
    <n v="2"/>
    <s v="Bank transfer (automatic)"/>
    <x v="496"/>
    <n v="5824.75"/>
    <s v="No"/>
    <x v="629"/>
    <n v="72.043908472479913"/>
    <n v="0"/>
    <s v="True"/>
    <s v="False"/>
    <x v="0"/>
    <x v="0"/>
    <x v="0"/>
    <n v="3"/>
    <n v="1"/>
    <n v="1"/>
    <d v="2019-06-10T22:56:46"/>
    <x v="518"/>
    <s v="YES"/>
    <s v="2 Year"/>
    <x v="1"/>
    <x v="0"/>
  </r>
  <r>
    <s v="0988-JRWWP"/>
    <s v="Female"/>
    <n v="0"/>
    <s v="No"/>
    <s v="No"/>
    <n v="1"/>
    <n v="1"/>
    <n v="0"/>
    <s v="Electronic check"/>
    <x v="90"/>
    <n v="140.4"/>
    <s v="No"/>
    <x v="630"/>
    <n v="2.5904059040590406"/>
    <n v="0"/>
    <s v="True"/>
    <s v="False"/>
    <x v="0"/>
    <x v="0"/>
    <x v="0"/>
    <n v="0"/>
    <n v="0"/>
    <n v="0"/>
    <d v="2019-08-19T09:49:49"/>
    <x v="91"/>
    <s v="YES"/>
    <s v="Month-to-Month"/>
    <x v="0"/>
    <x v="0"/>
  </r>
  <r>
    <s v="0991-BRRFB"/>
    <s v="Male"/>
    <n v="0"/>
    <s v="No"/>
    <s v="No"/>
    <n v="1"/>
    <n v="1"/>
    <n v="0"/>
    <s v="Electronic check"/>
    <x v="497"/>
    <n v="874.8"/>
    <s v="Yes"/>
    <x v="631"/>
    <n v="17.708502024291498"/>
    <n v="0"/>
    <s v="False"/>
    <s v="True"/>
    <x v="0"/>
    <x v="0"/>
    <x v="0"/>
    <n v="0"/>
    <n v="0"/>
    <n v="0"/>
    <d v="2019-08-04T06:59:45"/>
    <x v="519"/>
    <s v="YES"/>
    <s v="Month-to-Month"/>
    <x v="0"/>
    <x v="0"/>
  </r>
  <r>
    <s v="0993-OSGPT"/>
    <s v="Female"/>
    <n v="1"/>
    <s v="Yes"/>
    <s v="No"/>
    <n v="1"/>
    <n v="1"/>
    <n v="1"/>
    <s v="Bank transfer (automatic)"/>
    <x v="498"/>
    <n v="3975.9"/>
    <s v="No"/>
    <x v="632"/>
    <n v="65.554822753503714"/>
    <n v="1"/>
    <s v="True"/>
    <s v="False"/>
    <x v="0"/>
    <x v="0"/>
    <x v="0"/>
    <n v="1"/>
    <n v="1"/>
    <n v="0"/>
    <d v="2019-06-17T10:41:03"/>
    <x v="520"/>
    <s v="YES"/>
    <s v="1 Year"/>
    <x v="0"/>
    <x v="0"/>
  </r>
  <r>
    <s v="0997-YTLNY"/>
    <s v="Female"/>
    <n v="0"/>
    <s v="No"/>
    <s v="Yes"/>
    <n v="1"/>
    <n v="1"/>
    <n v="0"/>
    <s v="Mailed check"/>
    <x v="121"/>
    <n v="953.65"/>
    <s v="No"/>
    <x v="633"/>
    <n v="19.542008196721312"/>
    <n v="0"/>
    <s v="True"/>
    <s v="False"/>
    <x v="0"/>
    <x v="0"/>
    <x v="0"/>
    <n v="2"/>
    <n v="0"/>
    <n v="1"/>
    <d v="2019-08-02T10:59:30"/>
    <x v="122"/>
    <s v="YES"/>
    <s v="Month-to-Month"/>
    <x v="0"/>
    <x v="0"/>
  </r>
  <r>
    <s v="0999-QXNSA"/>
    <s v="Male"/>
    <n v="1"/>
    <s v="No"/>
    <s v="Yes"/>
    <n v="1"/>
    <n v="1"/>
    <n v="0"/>
    <s v="Mailed check"/>
    <x v="499"/>
    <n v="344.2"/>
    <s v="No"/>
    <x v="634"/>
    <n v="7.5234972677595628"/>
    <n v="1"/>
    <s v="False"/>
    <s v="False"/>
    <x v="0"/>
    <x v="0"/>
    <x v="0"/>
    <n v="2"/>
    <n v="0"/>
    <n v="1"/>
    <d v="2019-08-14T11:26:10"/>
    <x v="521"/>
    <s v="YES"/>
    <s v="Month-to-Month"/>
    <x v="0"/>
    <x v="0"/>
  </r>
  <r>
    <s v="1000-AJSLD"/>
    <s v="Male"/>
    <n v="0"/>
    <s v="No"/>
    <s v="No"/>
    <n v="1"/>
    <n v="0"/>
    <n v="0"/>
    <s v="Mailed check"/>
    <x v="147"/>
    <n v="20.100000000000001"/>
    <s v="Yes"/>
    <x v="17"/>
    <n v="1"/>
    <n v="0"/>
    <s v="False"/>
    <s v="True"/>
    <x v="0"/>
    <x v="1"/>
    <x v="1"/>
    <n v="0"/>
    <n v="0"/>
    <n v="0"/>
    <d v="2019-08-21T00:00:00"/>
    <x v="149"/>
    <s v="YES"/>
    <s v="Month-to-Month"/>
    <x v="0"/>
    <x v="2"/>
  </r>
  <r>
    <s v="1004-NOZNR"/>
    <s v="Male"/>
    <n v="1"/>
    <s v="No"/>
    <s v="Yes"/>
    <n v="1"/>
    <n v="2"/>
    <n v="1"/>
    <s v="Credit card (automatic)"/>
    <x v="500"/>
    <n v="5264.3"/>
    <s v="No"/>
    <x v="635"/>
    <n v="55.530590717299582"/>
    <n v="1"/>
    <s v="False"/>
    <s v="False"/>
    <x v="0"/>
    <x v="0"/>
    <x v="0"/>
    <n v="2"/>
    <n v="0"/>
    <n v="1"/>
    <d v="2019-06-27T11:15:57"/>
    <x v="522"/>
    <s v="YES"/>
    <s v="1 Year"/>
    <x v="0"/>
    <x v="1"/>
  </r>
  <r>
    <s v="1009-IRMNA"/>
    <s v="Female"/>
    <n v="0"/>
    <s v="No"/>
    <s v="No"/>
    <n v="1"/>
    <n v="0"/>
    <n v="0"/>
    <s v="Bank transfer (automatic)"/>
    <x v="220"/>
    <n v="137.6"/>
    <s v="Yes"/>
    <x v="636"/>
    <n v="6.88"/>
    <n v="0"/>
    <s v="True"/>
    <s v="True"/>
    <x v="0"/>
    <x v="1"/>
    <x v="1"/>
    <n v="0"/>
    <n v="0"/>
    <n v="0"/>
    <d v="2019-08-15T02:52:48"/>
    <x v="223"/>
    <s v="YES"/>
    <s v="Month-to-Month"/>
    <x v="0"/>
    <x v="2"/>
  </r>
  <r>
    <s v="1010-DIAUQ"/>
    <s v="Male"/>
    <n v="0"/>
    <s v="No"/>
    <s v="No"/>
    <n v="1"/>
    <n v="2"/>
    <n v="0"/>
    <s v="Bank transfer (automatic)"/>
    <x v="458"/>
    <n v="492.55"/>
    <s v="Yes"/>
    <x v="637"/>
    <n v="5.1041450777202071"/>
    <n v="0"/>
    <s v="False"/>
    <s v="True"/>
    <x v="0"/>
    <x v="0"/>
    <x v="0"/>
    <n v="0"/>
    <n v="0"/>
    <n v="0"/>
    <d v="2019-08-16T21:30:02"/>
    <x v="479"/>
    <s v="YES"/>
    <s v="Month-to-Month"/>
    <x v="0"/>
    <x v="1"/>
  </r>
  <r>
    <s v="1013-QCWAM"/>
    <s v="Female"/>
    <n v="1"/>
    <s v="Yes"/>
    <s v="No"/>
    <n v="2"/>
    <n v="2"/>
    <n v="0"/>
    <s v="Electronic check"/>
    <x v="501"/>
    <n v="6690.75"/>
    <s v="No"/>
    <x v="638"/>
    <n v="66.376488095238102"/>
    <n v="1"/>
    <s v="True"/>
    <s v="False"/>
    <x v="0"/>
    <x v="0"/>
    <x v="0"/>
    <n v="1"/>
    <n v="1"/>
    <n v="0"/>
    <d v="2019-06-16T14:57:51"/>
    <x v="523"/>
    <s v="YES"/>
    <s v="Month-to-Month"/>
    <x v="1"/>
    <x v="1"/>
  </r>
  <r>
    <s v="1015-JPFYW"/>
    <s v="Male"/>
    <n v="0"/>
    <s v="No"/>
    <s v="Yes"/>
    <n v="1"/>
    <n v="0"/>
    <n v="1"/>
    <s v="Mailed check"/>
    <x v="456"/>
    <n v="136.75"/>
    <s v="No"/>
    <x v="639"/>
    <n v="7.030848329048843"/>
    <n v="0"/>
    <s v="False"/>
    <s v="False"/>
    <x v="0"/>
    <x v="1"/>
    <x v="1"/>
    <n v="2"/>
    <n v="0"/>
    <n v="1"/>
    <d v="2019-08-14T23:15:35"/>
    <x v="477"/>
    <s v="YES"/>
    <s v="1 Year"/>
    <x v="0"/>
    <x v="2"/>
  </r>
  <r>
    <s v="1015-OWJKI"/>
    <s v="Male"/>
    <n v="0"/>
    <s v="No"/>
    <s v="No"/>
    <n v="1"/>
    <n v="0"/>
    <n v="0"/>
    <s v="Mailed check"/>
    <x v="171"/>
    <n v="19.05"/>
    <s v="No"/>
    <x v="17"/>
    <n v="1"/>
    <n v="0"/>
    <s v="False"/>
    <s v="False"/>
    <x v="0"/>
    <x v="1"/>
    <x v="1"/>
    <n v="0"/>
    <n v="0"/>
    <n v="0"/>
    <d v="2019-08-21T00:00:00"/>
    <x v="174"/>
    <s v="YES"/>
    <s v="Month-to-Month"/>
    <x v="0"/>
    <x v="2"/>
  </r>
  <r>
    <s v="1016-DJTSV"/>
    <s v="Male"/>
    <n v="1"/>
    <s v="No"/>
    <s v="No"/>
    <n v="1"/>
    <n v="2"/>
    <n v="0"/>
    <s v="Electronic check"/>
    <x v="502"/>
    <n v="572.85"/>
    <s v="No"/>
    <x v="640"/>
    <n v="8.2187948350071736"/>
    <n v="1"/>
    <s v="False"/>
    <s v="False"/>
    <x v="0"/>
    <x v="0"/>
    <x v="0"/>
    <n v="0"/>
    <n v="0"/>
    <n v="0"/>
    <d v="2019-08-13T18:44:56"/>
    <x v="524"/>
    <s v="YES"/>
    <s v="Month-to-Month"/>
    <x v="0"/>
    <x v="1"/>
  </r>
  <r>
    <s v="1017-FBQMM"/>
    <s v="Female"/>
    <n v="0"/>
    <s v="Yes"/>
    <s v="Yes"/>
    <n v="2"/>
    <n v="2"/>
    <n v="1"/>
    <s v="Credit card (automatic)"/>
    <x v="503"/>
    <n v="6703.5"/>
    <s v="No"/>
    <x v="641"/>
    <n v="63.210749646393211"/>
    <n v="0"/>
    <s v="True"/>
    <s v="False"/>
    <x v="0"/>
    <x v="0"/>
    <x v="0"/>
    <n v="3"/>
    <n v="1"/>
    <n v="1"/>
    <d v="2019-06-19T18:56:31"/>
    <x v="525"/>
    <s v="YES"/>
    <s v="1 Year"/>
    <x v="1"/>
    <x v="1"/>
  </r>
  <r>
    <s v="1020-JPQOW"/>
    <s v="Female"/>
    <n v="0"/>
    <s v="Yes"/>
    <s v="No"/>
    <n v="2"/>
    <n v="2"/>
    <n v="0"/>
    <s v="Electronic check"/>
    <x v="504"/>
    <n v="5116.6000000000004"/>
    <s v="No"/>
    <x v="642"/>
    <n v="56.505797901711766"/>
    <n v="0"/>
    <s v="True"/>
    <s v="False"/>
    <x v="0"/>
    <x v="0"/>
    <x v="0"/>
    <n v="1"/>
    <n v="1"/>
    <n v="0"/>
    <d v="2019-06-26T11:51:39"/>
    <x v="526"/>
    <s v="YES"/>
    <s v="Month-to-Month"/>
    <x v="1"/>
    <x v="1"/>
  </r>
  <r>
    <s v="1022-RKXDR"/>
    <s v="Female"/>
    <n v="0"/>
    <s v="No"/>
    <s v="No"/>
    <n v="2"/>
    <n v="0"/>
    <n v="1"/>
    <s v="Mailed check"/>
    <x v="505"/>
    <n v="962.25"/>
    <s v="No"/>
    <x v="643"/>
    <n v="38.722334004024141"/>
    <n v="0"/>
    <s v="True"/>
    <s v="False"/>
    <x v="0"/>
    <x v="1"/>
    <x v="1"/>
    <n v="0"/>
    <n v="0"/>
    <n v="0"/>
    <d v="2019-07-14T06:39:50"/>
    <x v="527"/>
    <s v="YES"/>
    <s v="1 Year"/>
    <x v="1"/>
    <x v="2"/>
  </r>
  <r>
    <s v="1023-BQXZE"/>
    <s v="Male"/>
    <n v="0"/>
    <s v="No"/>
    <s v="No"/>
    <n v="1"/>
    <n v="1"/>
    <n v="2"/>
    <s v="Bank transfer (automatic)"/>
    <x v="506"/>
    <n v="4317.3500000000004"/>
    <s v="No"/>
    <x v="644"/>
    <n v="58.067921990585077"/>
    <n v="0"/>
    <s v="False"/>
    <s v="False"/>
    <x v="0"/>
    <x v="0"/>
    <x v="0"/>
    <n v="0"/>
    <n v="0"/>
    <n v="0"/>
    <d v="2019-06-24T22:22:12"/>
    <x v="528"/>
    <s v="YES"/>
    <s v="2 Year"/>
    <x v="0"/>
    <x v="0"/>
  </r>
  <r>
    <s v="1024-GUALD"/>
    <s v="Female"/>
    <n v="0"/>
    <s v="Yes"/>
    <s v="No"/>
    <n v="0"/>
    <n v="1"/>
    <n v="0"/>
    <s v="Electronic check"/>
    <x v="507"/>
    <n v="24.8"/>
    <s v="Yes"/>
    <x v="17"/>
    <n v="1"/>
    <n v="0"/>
    <s v="True"/>
    <s v="True"/>
    <x v="1"/>
    <x v="0"/>
    <x v="1"/>
    <n v="1"/>
    <n v="1"/>
    <n v="0"/>
    <d v="2019-08-21T00:00:00"/>
    <x v="529"/>
    <s v="YES"/>
    <s v="Month-to-Month"/>
    <x v="2"/>
    <x v="0"/>
  </r>
  <r>
    <s v="1024-KPRBB"/>
    <s v="Female"/>
    <n v="0"/>
    <s v="No"/>
    <s v="No"/>
    <n v="1"/>
    <n v="2"/>
    <n v="1"/>
    <s v="Mailed check"/>
    <x v="508"/>
    <n v="3342"/>
    <s v="No"/>
    <x v="645"/>
    <n v="37.508417508417509"/>
    <n v="0"/>
    <s v="True"/>
    <s v="False"/>
    <x v="0"/>
    <x v="0"/>
    <x v="0"/>
    <n v="0"/>
    <n v="0"/>
    <n v="0"/>
    <d v="2019-07-15T11:47:53"/>
    <x v="530"/>
    <s v="YES"/>
    <s v="1 Year"/>
    <x v="0"/>
    <x v="1"/>
  </r>
  <r>
    <s v="1024-VRZHF"/>
    <s v="Male"/>
    <n v="0"/>
    <s v="Yes"/>
    <s v="No"/>
    <n v="2"/>
    <n v="2"/>
    <n v="0"/>
    <s v="Electronic check"/>
    <x v="509"/>
    <n v="825.7"/>
    <s v="Yes"/>
    <x v="646"/>
    <n v="11.016677785190128"/>
    <n v="0"/>
    <s v="False"/>
    <s v="True"/>
    <x v="0"/>
    <x v="0"/>
    <x v="0"/>
    <n v="1"/>
    <n v="1"/>
    <n v="0"/>
    <d v="2019-08-10T23:35:59"/>
    <x v="531"/>
    <s v="YES"/>
    <s v="Month-to-Month"/>
    <x v="1"/>
    <x v="1"/>
  </r>
  <r>
    <s v="1025-FALIX"/>
    <s v="Female"/>
    <n v="0"/>
    <s v="No"/>
    <s v="No"/>
    <n v="1"/>
    <n v="2"/>
    <n v="0"/>
    <s v="Credit card (automatic)"/>
    <x v="510"/>
    <n v="1815.65"/>
    <s v="No"/>
    <x v="647"/>
    <n v="26.294713975380162"/>
    <n v="0"/>
    <s v="True"/>
    <s v="False"/>
    <x v="0"/>
    <x v="0"/>
    <x v="0"/>
    <n v="0"/>
    <n v="0"/>
    <n v="0"/>
    <d v="2019-07-26T16:55:37"/>
    <x v="532"/>
    <s v="YES"/>
    <s v="Month-to-Month"/>
    <x v="0"/>
    <x v="1"/>
  </r>
  <r>
    <s v="1027-LKKQQ"/>
    <s v="Female"/>
    <n v="0"/>
    <s v="Yes"/>
    <s v="Yes"/>
    <n v="1"/>
    <n v="1"/>
    <n v="2"/>
    <s v="Bank transfer (automatic)"/>
    <x v="511"/>
    <n v="5886.85"/>
    <s v="No"/>
    <x v="648"/>
    <n v="73.174021131137351"/>
    <n v="0"/>
    <s v="True"/>
    <s v="False"/>
    <x v="0"/>
    <x v="0"/>
    <x v="0"/>
    <n v="3"/>
    <n v="1"/>
    <n v="1"/>
    <d v="2019-06-09T19:49:25"/>
    <x v="533"/>
    <s v="YES"/>
    <s v="2 Year"/>
    <x v="0"/>
    <x v="0"/>
  </r>
  <r>
    <s v="1028-FFNJK"/>
    <s v="Male"/>
    <n v="1"/>
    <s v="Yes"/>
    <s v="No"/>
    <n v="2"/>
    <n v="2"/>
    <n v="0"/>
    <s v="Electronic check"/>
    <x v="234"/>
    <n v="2917.65"/>
    <s v="No"/>
    <x v="649"/>
    <n v="28.745320197044336"/>
    <n v="1"/>
    <s v="False"/>
    <s v="False"/>
    <x v="0"/>
    <x v="0"/>
    <x v="0"/>
    <n v="1"/>
    <n v="1"/>
    <n v="0"/>
    <d v="2019-07-24T06:06:44"/>
    <x v="238"/>
    <s v="YES"/>
    <s v="Month-to-Month"/>
    <x v="1"/>
    <x v="1"/>
  </r>
  <r>
    <s v="1029-QFBEN"/>
    <s v="Male"/>
    <n v="0"/>
    <s v="No"/>
    <s v="No"/>
    <n v="1"/>
    <n v="0"/>
    <n v="0"/>
    <s v="Mailed check"/>
    <x v="92"/>
    <n v="19.55"/>
    <s v="Yes"/>
    <x v="17"/>
    <n v="1"/>
    <n v="0"/>
    <s v="False"/>
    <s v="True"/>
    <x v="0"/>
    <x v="1"/>
    <x v="1"/>
    <n v="0"/>
    <n v="0"/>
    <n v="0"/>
    <d v="2019-08-21T00:00:00"/>
    <x v="93"/>
    <s v="YES"/>
    <s v="Month-to-Month"/>
    <x v="0"/>
    <x v="2"/>
  </r>
  <r>
    <s v="1031-IIDEO"/>
    <s v="Female"/>
    <n v="0"/>
    <s v="No"/>
    <s v="No"/>
    <n v="1"/>
    <n v="2"/>
    <n v="0"/>
    <s v="Electronic check"/>
    <x v="418"/>
    <n v="70.849999999999994"/>
    <s v="Yes"/>
    <x v="17"/>
    <n v="1"/>
    <n v="0"/>
    <s v="True"/>
    <s v="True"/>
    <x v="0"/>
    <x v="0"/>
    <x v="0"/>
    <n v="0"/>
    <n v="0"/>
    <n v="0"/>
    <d v="2019-08-21T00:00:00"/>
    <x v="437"/>
    <s v="YES"/>
    <s v="Month-to-Month"/>
    <x v="0"/>
    <x v="1"/>
  </r>
  <r>
    <s v="1032-MAELW"/>
    <s v="Female"/>
    <n v="0"/>
    <s v="Yes"/>
    <s v="Yes"/>
    <n v="2"/>
    <n v="1"/>
    <n v="1"/>
    <s v="Electronic check"/>
    <x v="512"/>
    <n v="5333.35"/>
    <s v="No"/>
    <x v="650"/>
    <n v="67.984066284257494"/>
    <n v="0"/>
    <s v="True"/>
    <s v="False"/>
    <x v="0"/>
    <x v="0"/>
    <x v="0"/>
    <n v="3"/>
    <n v="1"/>
    <n v="1"/>
    <d v="2019-06-15T00:22:57"/>
    <x v="534"/>
    <s v="YES"/>
    <s v="1 Year"/>
    <x v="1"/>
    <x v="0"/>
  </r>
  <r>
    <s v="1035-IPQPU"/>
    <s v="Female"/>
    <n v="1"/>
    <s v="Yes"/>
    <s v="No"/>
    <n v="2"/>
    <n v="2"/>
    <n v="0"/>
    <s v="Electronic check"/>
    <x v="513"/>
    <n v="6479.4"/>
    <s v="No"/>
    <x v="651"/>
    <n v="62.602898550724632"/>
    <n v="1"/>
    <s v="True"/>
    <s v="False"/>
    <x v="0"/>
    <x v="0"/>
    <x v="0"/>
    <n v="1"/>
    <n v="1"/>
    <n v="0"/>
    <d v="2019-06-20T09:31:50"/>
    <x v="535"/>
    <s v="YES"/>
    <s v="Month-to-Month"/>
    <x v="1"/>
    <x v="1"/>
  </r>
  <r>
    <s v="1036-GUDCL"/>
    <s v="Male"/>
    <n v="0"/>
    <s v="Yes"/>
    <s v="Yes"/>
    <n v="1"/>
    <n v="1"/>
    <n v="0"/>
    <s v="Credit card (automatic)"/>
    <x v="514"/>
    <n v="4663.3999999999996"/>
    <s v="No"/>
    <x v="652"/>
    <n v="58.993042378241618"/>
    <n v="0"/>
    <s v="False"/>
    <s v="False"/>
    <x v="0"/>
    <x v="0"/>
    <x v="0"/>
    <n v="3"/>
    <n v="1"/>
    <n v="1"/>
    <d v="2019-06-24T00:10:01"/>
    <x v="536"/>
    <s v="YES"/>
    <s v="Month-to-Month"/>
    <x v="0"/>
    <x v="0"/>
  </r>
  <r>
    <s v="1038-RQOST"/>
    <s v="Male"/>
    <n v="0"/>
    <s v="Yes"/>
    <s v="Yes"/>
    <n v="1"/>
    <n v="0"/>
    <n v="0"/>
    <s v="Mailed check"/>
    <x v="411"/>
    <n v="414.95"/>
    <s v="No"/>
    <x v="653"/>
    <n v="20.143203883495143"/>
    <n v="0"/>
    <s v="False"/>
    <s v="False"/>
    <x v="0"/>
    <x v="1"/>
    <x v="1"/>
    <n v="3"/>
    <n v="1"/>
    <n v="1"/>
    <d v="2019-08-01T20:33:47"/>
    <x v="430"/>
    <s v="YES"/>
    <s v="Month-to-Month"/>
    <x v="0"/>
    <x v="2"/>
  </r>
  <r>
    <s v="1038-ZAGBI"/>
    <s v="Female"/>
    <n v="0"/>
    <s v="Yes"/>
    <s v="Yes"/>
    <n v="1"/>
    <n v="0"/>
    <n v="1"/>
    <s v="Bank transfer (automatic)"/>
    <x v="117"/>
    <n v="229.6"/>
    <s v="Yes"/>
    <x v="654"/>
    <n v="11.595959595959595"/>
    <n v="0"/>
    <s v="True"/>
    <s v="True"/>
    <x v="0"/>
    <x v="1"/>
    <x v="1"/>
    <n v="3"/>
    <n v="1"/>
    <n v="1"/>
    <d v="2019-08-10T09:41:49"/>
    <x v="118"/>
    <s v="YES"/>
    <s v="1 Year"/>
    <x v="0"/>
    <x v="2"/>
  </r>
  <r>
    <s v="1041-RXHRA"/>
    <s v="Female"/>
    <n v="0"/>
    <s v="No"/>
    <s v="No"/>
    <n v="1"/>
    <n v="2"/>
    <n v="0"/>
    <s v="Bank transfer (automatic)"/>
    <x v="515"/>
    <n v="2868.05"/>
    <s v="Yes"/>
    <x v="655"/>
    <n v="40.826334519572953"/>
    <n v="0"/>
    <s v="True"/>
    <s v="True"/>
    <x v="0"/>
    <x v="0"/>
    <x v="0"/>
    <n v="0"/>
    <n v="0"/>
    <n v="0"/>
    <d v="2019-07-12T04:10:05"/>
    <x v="537"/>
    <s v="YES"/>
    <s v="Month-to-Month"/>
    <x v="0"/>
    <x v="1"/>
  </r>
  <r>
    <s v="1042-HFUCW"/>
    <s v="Female"/>
    <n v="0"/>
    <s v="No"/>
    <s v="Yes"/>
    <n v="1"/>
    <n v="1"/>
    <n v="1"/>
    <s v="Credit card (automatic)"/>
    <x v="159"/>
    <n v="1266.3499999999999"/>
    <s v="No"/>
    <x v="656"/>
    <n v="23.129680365296803"/>
    <n v="0"/>
    <s v="True"/>
    <s v="False"/>
    <x v="0"/>
    <x v="0"/>
    <x v="0"/>
    <n v="2"/>
    <n v="0"/>
    <n v="1"/>
    <d v="2019-07-29T20:53:16"/>
    <x v="161"/>
    <s v="YES"/>
    <s v="1 Year"/>
    <x v="0"/>
    <x v="0"/>
  </r>
  <r>
    <s v="1043-UXOVO"/>
    <s v="Female"/>
    <n v="0"/>
    <s v="No"/>
    <s v="No"/>
    <n v="2"/>
    <n v="2"/>
    <n v="2"/>
    <s v="Credit card (automatic)"/>
    <x v="516"/>
    <n v="7993.3"/>
    <s v="No"/>
    <x v="657"/>
    <n v="70.643393725143611"/>
    <n v="0"/>
    <s v="True"/>
    <s v="False"/>
    <x v="0"/>
    <x v="0"/>
    <x v="0"/>
    <n v="0"/>
    <n v="0"/>
    <n v="0"/>
    <d v="2019-06-12T08:33:31"/>
    <x v="538"/>
    <s v="YES"/>
    <s v="2 Year"/>
    <x v="1"/>
    <x v="1"/>
  </r>
  <r>
    <s v="1043-YCUTE"/>
    <s v="Male"/>
    <n v="0"/>
    <s v="Yes"/>
    <s v="No"/>
    <n v="2"/>
    <n v="0"/>
    <n v="2"/>
    <s v="Credit card (automatic)"/>
    <x v="226"/>
    <n v="1327.15"/>
    <s v="Yes"/>
    <x v="658"/>
    <n v="52.769383697813126"/>
    <n v="0"/>
    <s v="False"/>
    <s v="True"/>
    <x v="0"/>
    <x v="1"/>
    <x v="1"/>
    <n v="1"/>
    <n v="1"/>
    <n v="0"/>
    <d v="2019-06-30T05:32:05"/>
    <x v="539"/>
    <s v="YES"/>
    <s v="2 Year"/>
    <x v="1"/>
    <x v="2"/>
  </r>
  <r>
    <s v="1045-LTCYT"/>
    <s v="Female"/>
    <n v="0"/>
    <s v="Yes"/>
    <s v="Yes"/>
    <n v="1"/>
    <n v="0"/>
    <n v="0"/>
    <s v="Credit card (automatic)"/>
    <x v="157"/>
    <n v="139.75"/>
    <s v="No"/>
    <x v="659"/>
    <n v="6.6389548693586695"/>
    <n v="0"/>
    <s v="True"/>
    <s v="False"/>
    <x v="0"/>
    <x v="1"/>
    <x v="1"/>
    <n v="3"/>
    <n v="1"/>
    <n v="1"/>
    <d v="2019-08-15T08:39:54"/>
    <x v="159"/>
    <s v="YES"/>
    <s v="Month-to-Month"/>
    <x v="0"/>
    <x v="2"/>
  </r>
  <r>
    <s v="1047-NNCBF"/>
    <s v="Male"/>
    <n v="0"/>
    <s v="No"/>
    <s v="No"/>
    <n v="1"/>
    <n v="2"/>
    <n v="0"/>
    <s v="Credit card (automatic)"/>
    <x v="517"/>
    <n v="1493.55"/>
    <s v="No"/>
    <x v="660"/>
    <n v="21.170092133238839"/>
    <n v="0"/>
    <s v="False"/>
    <s v="False"/>
    <x v="0"/>
    <x v="0"/>
    <x v="0"/>
    <n v="0"/>
    <n v="0"/>
    <n v="0"/>
    <d v="2019-07-31T19:55:04"/>
    <x v="540"/>
    <s v="YES"/>
    <s v="Month-to-Month"/>
    <x v="0"/>
    <x v="1"/>
  </r>
  <r>
    <s v="1047-RNXZV"/>
    <s v="Male"/>
    <n v="0"/>
    <s v="No"/>
    <s v="No"/>
    <n v="1"/>
    <n v="0"/>
    <n v="2"/>
    <s v="Mailed check"/>
    <x v="92"/>
    <n v="876.15"/>
    <s v="No"/>
    <x v="661"/>
    <n v="44.8158567774936"/>
    <n v="0"/>
    <s v="False"/>
    <s v="False"/>
    <x v="0"/>
    <x v="1"/>
    <x v="1"/>
    <n v="0"/>
    <n v="0"/>
    <n v="0"/>
    <d v="2019-07-08T04:25:10"/>
    <x v="93"/>
    <s v="YES"/>
    <s v="2 Year"/>
    <x v="0"/>
    <x v="2"/>
  </r>
  <r>
    <s v="1049-FYSYG"/>
    <s v="Female"/>
    <n v="0"/>
    <s v="Yes"/>
    <s v="No"/>
    <n v="0"/>
    <n v="1"/>
    <n v="0"/>
    <s v="Credit card (automatic)"/>
    <x v="518"/>
    <n v="646.04999999999995"/>
    <s v="No"/>
    <x v="662"/>
    <n v="18.122019635343619"/>
    <n v="0"/>
    <s v="True"/>
    <s v="False"/>
    <x v="1"/>
    <x v="0"/>
    <x v="1"/>
    <n v="1"/>
    <n v="1"/>
    <n v="0"/>
    <d v="2019-08-03T21:04:18"/>
    <x v="541"/>
    <s v="YES"/>
    <s v="Month-to-Month"/>
    <x v="2"/>
    <x v="0"/>
  </r>
  <r>
    <s v="1051-EQPZR"/>
    <s v="Female"/>
    <n v="0"/>
    <s v="Yes"/>
    <s v="Yes"/>
    <n v="1"/>
    <n v="0"/>
    <n v="0"/>
    <s v="Mailed check"/>
    <x v="28"/>
    <n v="780.25"/>
    <s v="No"/>
    <x v="663"/>
    <n v="39.808673469387749"/>
    <n v="0"/>
    <s v="True"/>
    <s v="False"/>
    <x v="0"/>
    <x v="1"/>
    <x v="1"/>
    <n v="3"/>
    <n v="1"/>
    <n v="1"/>
    <d v="2019-07-13T04:35:31"/>
    <x v="28"/>
    <s v="YES"/>
    <s v="Month-to-Month"/>
    <x v="0"/>
    <x v="2"/>
  </r>
  <r>
    <s v="1051-GEJLJ"/>
    <s v="Female"/>
    <n v="0"/>
    <s v="No"/>
    <s v="No"/>
    <n v="1"/>
    <n v="0"/>
    <n v="0"/>
    <s v="Mailed check"/>
    <x v="245"/>
    <n v="27.55"/>
    <s v="No"/>
    <x v="664"/>
    <n v="1.4128205128205129"/>
    <n v="0"/>
    <s v="True"/>
    <s v="False"/>
    <x v="0"/>
    <x v="1"/>
    <x v="1"/>
    <n v="0"/>
    <n v="0"/>
    <n v="0"/>
    <d v="2019-08-20T14:05:32"/>
    <x v="252"/>
    <s v="YES"/>
    <s v="Month-to-Month"/>
    <x v="0"/>
    <x v="2"/>
  </r>
  <r>
    <s v="1052-QJIBV"/>
    <s v="Female"/>
    <n v="0"/>
    <s v="Yes"/>
    <s v="Yes"/>
    <n v="1"/>
    <n v="0"/>
    <n v="2"/>
    <s v="Credit card (automatic)"/>
    <x v="199"/>
    <n v="1397.3"/>
    <s v="No"/>
    <x v="665"/>
    <n v="70.21608040201005"/>
    <n v="0"/>
    <s v="True"/>
    <s v="False"/>
    <x v="0"/>
    <x v="1"/>
    <x v="1"/>
    <n v="3"/>
    <n v="1"/>
    <n v="1"/>
    <d v="2019-06-12T18:48:51"/>
    <x v="202"/>
    <s v="YES"/>
    <s v="2 Year"/>
    <x v="0"/>
    <x v="2"/>
  </r>
  <r>
    <s v="1053-MXTTK"/>
    <s v="Female"/>
    <n v="0"/>
    <s v="Yes"/>
    <s v="Yes"/>
    <n v="1"/>
    <n v="2"/>
    <n v="2"/>
    <s v="Bank transfer (automatic)"/>
    <x v="519"/>
    <n v="7726.35"/>
    <s v="No"/>
    <x v="666"/>
    <n v="71.112287160607451"/>
    <n v="0"/>
    <s v="True"/>
    <s v="False"/>
    <x v="0"/>
    <x v="0"/>
    <x v="0"/>
    <n v="3"/>
    <n v="1"/>
    <n v="1"/>
    <d v="2019-06-11T21:18:18"/>
    <x v="542"/>
    <s v="YES"/>
    <s v="2 Year"/>
    <x v="0"/>
    <x v="1"/>
  </r>
  <r>
    <s v="1057-FOGLZ"/>
    <s v="Female"/>
    <n v="0"/>
    <s v="No"/>
    <s v="No"/>
    <n v="1"/>
    <n v="0"/>
    <n v="0"/>
    <s v="Mailed check"/>
    <x v="205"/>
    <n v="391.7"/>
    <s v="No"/>
    <x v="667"/>
    <n v="19.933842239185751"/>
    <n v="0"/>
    <s v="True"/>
    <s v="False"/>
    <x v="0"/>
    <x v="1"/>
    <x v="1"/>
    <n v="0"/>
    <n v="0"/>
    <n v="0"/>
    <d v="2019-08-02T01:35:16"/>
    <x v="208"/>
    <s v="YES"/>
    <s v="Month-to-Month"/>
    <x v="0"/>
    <x v="2"/>
  </r>
  <r>
    <s v="1060-ENTOF"/>
    <s v="Female"/>
    <n v="1"/>
    <s v="Yes"/>
    <s v="No"/>
    <n v="2"/>
    <n v="2"/>
    <n v="1"/>
    <s v="Credit card (automatic)"/>
    <x v="520"/>
    <n v="7035.6"/>
    <s v="No"/>
    <x v="668"/>
    <n v="66.751423149905122"/>
    <n v="1"/>
    <s v="True"/>
    <s v="False"/>
    <x v="0"/>
    <x v="0"/>
    <x v="0"/>
    <n v="1"/>
    <n v="1"/>
    <n v="0"/>
    <d v="2019-06-16T05:57:57"/>
    <x v="543"/>
    <s v="YES"/>
    <s v="1 Year"/>
    <x v="1"/>
    <x v="1"/>
  </r>
  <r>
    <s v="1061-PNTHC"/>
    <s v="Female"/>
    <n v="0"/>
    <s v="Yes"/>
    <s v="Yes"/>
    <n v="2"/>
    <n v="2"/>
    <n v="0"/>
    <s v="Mailed check"/>
    <x v="521"/>
    <n v="5953"/>
    <s v="No"/>
    <x v="669"/>
    <n v="54.315693430656935"/>
    <n v="0"/>
    <s v="True"/>
    <s v="False"/>
    <x v="0"/>
    <x v="0"/>
    <x v="0"/>
    <n v="3"/>
    <n v="1"/>
    <n v="1"/>
    <d v="2019-06-28T16:25:24"/>
    <x v="544"/>
    <s v="YES"/>
    <s v="Month-to-Month"/>
    <x v="1"/>
    <x v="1"/>
  </r>
  <r>
    <s v="1062-LHZOD"/>
    <s v="Male"/>
    <n v="0"/>
    <s v="Yes"/>
    <s v="Yes"/>
    <n v="1"/>
    <n v="2"/>
    <n v="0"/>
    <s v="Mailed check"/>
    <x v="466"/>
    <n v="69.900000000000006"/>
    <s v="Yes"/>
    <x v="17"/>
    <n v="1"/>
    <n v="0"/>
    <s v="False"/>
    <s v="True"/>
    <x v="0"/>
    <x v="0"/>
    <x v="0"/>
    <n v="3"/>
    <n v="1"/>
    <n v="1"/>
    <d v="2019-08-21T00:00:00"/>
    <x v="488"/>
    <s v="YES"/>
    <s v="Month-to-Month"/>
    <x v="0"/>
    <x v="1"/>
  </r>
  <r>
    <s v="1063-DHQJF"/>
    <s v="Male"/>
    <n v="0"/>
    <s v="Yes"/>
    <s v="Yes"/>
    <n v="1"/>
    <n v="2"/>
    <n v="2"/>
    <s v="Mailed check"/>
    <x v="522"/>
    <n v="6480.9"/>
    <s v="No"/>
    <x v="670"/>
    <n v="70.329896907216479"/>
    <n v="0"/>
    <s v="False"/>
    <s v="False"/>
    <x v="0"/>
    <x v="0"/>
    <x v="0"/>
    <n v="3"/>
    <n v="1"/>
    <n v="1"/>
    <d v="2019-06-12T16:04:57"/>
    <x v="545"/>
    <s v="YES"/>
    <s v="2 Year"/>
    <x v="0"/>
    <x v="1"/>
  </r>
  <r>
    <s v="1064-FBXNK"/>
    <s v="Male"/>
    <n v="0"/>
    <s v="Yes"/>
    <s v="Yes"/>
    <n v="1"/>
    <n v="0"/>
    <n v="1"/>
    <s v="Credit card (automatic)"/>
    <x v="23"/>
    <n v="19.850000000000001"/>
    <s v="No"/>
    <x v="17"/>
    <n v="1"/>
    <n v="0"/>
    <s v="False"/>
    <s v="False"/>
    <x v="0"/>
    <x v="1"/>
    <x v="1"/>
    <n v="3"/>
    <n v="1"/>
    <n v="1"/>
    <d v="2019-08-21T00:00:00"/>
    <x v="23"/>
    <s v="YES"/>
    <s v="1 Year"/>
    <x v="0"/>
    <x v="2"/>
  </r>
  <r>
    <s v="1066-JKSGK"/>
    <s v="Male"/>
    <n v="0"/>
    <s v="No"/>
    <s v="No"/>
    <n v="1"/>
    <n v="0"/>
    <n v="0"/>
    <s v="Mailed check"/>
    <x v="123"/>
    <n v="20.149999999999999"/>
    <s v="Yes"/>
    <x v="17"/>
    <n v="1"/>
    <n v="0"/>
    <s v="False"/>
    <s v="True"/>
    <x v="0"/>
    <x v="1"/>
    <x v="1"/>
    <n v="0"/>
    <n v="0"/>
    <n v="0"/>
    <d v="2019-08-21T00:00:00"/>
    <x v="124"/>
    <s v="YES"/>
    <s v="Month-to-Month"/>
    <x v="0"/>
    <x v="2"/>
  </r>
  <r>
    <s v="1069-QJOEE"/>
    <s v="Male"/>
    <n v="0"/>
    <s v="Yes"/>
    <s v="Yes"/>
    <n v="1"/>
    <n v="0"/>
    <n v="1"/>
    <s v="Electronic check"/>
    <x v="199"/>
    <n v="505.45"/>
    <s v="No"/>
    <x v="671"/>
    <n v="25.399497487437188"/>
    <n v="0"/>
    <s v="False"/>
    <s v="False"/>
    <x v="0"/>
    <x v="1"/>
    <x v="1"/>
    <n v="3"/>
    <n v="1"/>
    <n v="1"/>
    <d v="2019-07-27T14:24:43"/>
    <x v="202"/>
    <s v="YES"/>
    <s v="1 Year"/>
    <x v="0"/>
    <x v="2"/>
  </r>
  <r>
    <s v="1069-XAIEM"/>
    <s v="Female"/>
    <n v="1"/>
    <s v="No"/>
    <s v="No"/>
    <n v="2"/>
    <n v="2"/>
    <n v="0"/>
    <s v="Electronic check"/>
    <x v="523"/>
    <n v="85.05"/>
    <s v="Yes"/>
    <x v="17"/>
    <n v="1"/>
    <n v="1"/>
    <s v="True"/>
    <s v="True"/>
    <x v="0"/>
    <x v="0"/>
    <x v="0"/>
    <n v="0"/>
    <n v="0"/>
    <n v="0"/>
    <d v="2019-08-21T00:00:00"/>
    <x v="546"/>
    <s v="YES"/>
    <s v="Month-to-Month"/>
    <x v="1"/>
    <x v="1"/>
  </r>
  <r>
    <s v="1073-XXCZD"/>
    <s v="Male"/>
    <n v="0"/>
    <s v="Yes"/>
    <s v="No"/>
    <n v="2"/>
    <n v="0"/>
    <n v="2"/>
    <s v="Bank transfer (automatic)"/>
    <x v="524"/>
    <n v="1443.65"/>
    <s v="No"/>
    <x v="672"/>
    <n v="56.173151750972771"/>
    <n v="0"/>
    <s v="False"/>
    <s v="False"/>
    <x v="0"/>
    <x v="1"/>
    <x v="1"/>
    <n v="1"/>
    <n v="1"/>
    <n v="0"/>
    <d v="2019-06-26T19:50:40"/>
    <x v="547"/>
    <s v="YES"/>
    <s v="2 Year"/>
    <x v="1"/>
    <x v="2"/>
  </r>
  <r>
    <s v="1074-AMIOH"/>
    <s v="Female"/>
    <n v="0"/>
    <s v="Yes"/>
    <s v="Yes"/>
    <n v="1"/>
    <n v="2"/>
    <n v="0"/>
    <s v="Bank transfer (automatic)"/>
    <x v="525"/>
    <n v="5935.1"/>
    <s v="No"/>
    <x v="673"/>
    <n v="54.827713625866053"/>
    <n v="0"/>
    <s v="True"/>
    <s v="False"/>
    <x v="0"/>
    <x v="0"/>
    <x v="0"/>
    <n v="3"/>
    <n v="1"/>
    <n v="1"/>
    <d v="2019-06-28T04:08:06"/>
    <x v="548"/>
    <s v="YES"/>
    <s v="Month-to-Month"/>
    <x v="0"/>
    <x v="1"/>
  </r>
  <r>
    <s v="1074-WVEVG"/>
    <s v="Female"/>
    <n v="0"/>
    <s v="Yes"/>
    <s v="No"/>
    <n v="1"/>
    <n v="0"/>
    <n v="1"/>
    <s v="Mailed check"/>
    <x v="24"/>
    <n v="1267"/>
    <s v="No"/>
    <x v="674"/>
    <n v="62.260442260442254"/>
    <n v="0"/>
    <s v="True"/>
    <s v="False"/>
    <x v="0"/>
    <x v="1"/>
    <x v="1"/>
    <n v="1"/>
    <n v="1"/>
    <n v="0"/>
    <d v="2019-06-20T17:44:58"/>
    <x v="24"/>
    <s v="YES"/>
    <s v="1 Year"/>
    <x v="0"/>
    <x v="2"/>
  </r>
  <r>
    <s v="1075-BGWOH"/>
    <s v="Male"/>
    <n v="1"/>
    <s v="Yes"/>
    <s v="No"/>
    <n v="2"/>
    <n v="2"/>
    <n v="0"/>
    <s v="Electronic check"/>
    <x v="526"/>
    <n v="1587.55"/>
    <s v="Yes"/>
    <x v="675"/>
    <n v="16.07645569620253"/>
    <n v="1"/>
    <s v="False"/>
    <s v="True"/>
    <x v="0"/>
    <x v="0"/>
    <x v="0"/>
    <n v="1"/>
    <n v="1"/>
    <n v="0"/>
    <d v="2019-08-05T22:09:54"/>
    <x v="549"/>
    <s v="YES"/>
    <s v="Month-to-Month"/>
    <x v="1"/>
    <x v="1"/>
  </r>
  <r>
    <s v="1077-HUUJM"/>
    <s v="Female"/>
    <n v="0"/>
    <s v="No"/>
    <s v="Yes"/>
    <n v="1"/>
    <n v="2"/>
    <n v="0"/>
    <s v="Electronic check"/>
    <x v="527"/>
    <n v="472.65"/>
    <s v="No"/>
    <x v="676"/>
    <n v="6.6523574947220263"/>
    <n v="0"/>
    <s v="True"/>
    <s v="False"/>
    <x v="0"/>
    <x v="0"/>
    <x v="0"/>
    <n v="2"/>
    <n v="0"/>
    <n v="1"/>
    <d v="2019-08-15T08:20:36"/>
    <x v="550"/>
    <s v="YES"/>
    <s v="Month-to-Month"/>
    <x v="0"/>
    <x v="1"/>
  </r>
  <r>
    <s v="1078-TDCRN"/>
    <s v="Female"/>
    <n v="1"/>
    <s v="Yes"/>
    <s v="No"/>
    <n v="0"/>
    <n v="1"/>
    <n v="0"/>
    <s v="Electronic check"/>
    <x v="528"/>
    <n v="82.85"/>
    <s v="No"/>
    <x v="677"/>
    <n v="2.6943089430894309"/>
    <n v="1"/>
    <s v="True"/>
    <s v="False"/>
    <x v="1"/>
    <x v="0"/>
    <x v="1"/>
    <n v="1"/>
    <n v="1"/>
    <n v="0"/>
    <d v="2019-08-19T07:20:12"/>
    <x v="551"/>
    <s v="YES"/>
    <s v="Month-to-Month"/>
    <x v="2"/>
    <x v="0"/>
  </r>
  <r>
    <s v="1080-BWSYE"/>
    <s v="Male"/>
    <n v="1"/>
    <s v="Yes"/>
    <s v="No"/>
    <n v="2"/>
    <n v="0"/>
    <n v="2"/>
    <s v="Credit card (automatic)"/>
    <x v="529"/>
    <n v="1740.8"/>
    <s v="No"/>
    <x v="678"/>
    <n v="67.867446393762179"/>
    <n v="1"/>
    <s v="False"/>
    <s v="False"/>
    <x v="0"/>
    <x v="1"/>
    <x v="1"/>
    <n v="1"/>
    <n v="1"/>
    <n v="0"/>
    <d v="2019-06-15T03:10:53"/>
    <x v="552"/>
    <s v="YES"/>
    <s v="2 Year"/>
    <x v="1"/>
    <x v="2"/>
  </r>
  <r>
    <s v="1084-MNSMJ"/>
    <s v="Female"/>
    <n v="0"/>
    <s v="Yes"/>
    <s v="Yes"/>
    <n v="1"/>
    <n v="1"/>
    <n v="2"/>
    <s v="Credit card (automatic)"/>
    <x v="465"/>
    <n v="4421.95"/>
    <s v="No"/>
    <x v="679"/>
    <n v="51.718713450292398"/>
    <n v="0"/>
    <s v="True"/>
    <s v="False"/>
    <x v="0"/>
    <x v="0"/>
    <x v="0"/>
    <n v="3"/>
    <n v="1"/>
    <n v="1"/>
    <d v="2019-07-01T06:45:03"/>
    <x v="487"/>
    <s v="YES"/>
    <s v="2 Year"/>
    <x v="0"/>
    <x v="0"/>
  </r>
  <r>
    <s v="1084-UQCHV"/>
    <s v="Male"/>
    <n v="0"/>
    <s v="No"/>
    <s v="Yes"/>
    <n v="1"/>
    <n v="2"/>
    <n v="0"/>
    <s v="Bank transfer (automatic)"/>
    <x v="326"/>
    <n v="69.75"/>
    <s v="Yes"/>
    <x v="17"/>
    <n v="1"/>
    <n v="0"/>
    <s v="False"/>
    <s v="True"/>
    <x v="0"/>
    <x v="0"/>
    <x v="0"/>
    <n v="2"/>
    <n v="0"/>
    <n v="1"/>
    <d v="2019-08-21T00:00:00"/>
    <x v="339"/>
    <s v="YES"/>
    <s v="Month-to-Month"/>
    <x v="0"/>
    <x v="1"/>
  </r>
  <r>
    <s v="1085-LDWAM"/>
    <s v="Female"/>
    <n v="0"/>
    <s v="Yes"/>
    <s v="Yes"/>
    <n v="1"/>
    <n v="0"/>
    <n v="1"/>
    <s v="Credit card (automatic)"/>
    <x v="24"/>
    <n v="1442.65"/>
    <s v="No"/>
    <x v="680"/>
    <n v="70.891891891891888"/>
    <n v="0"/>
    <s v="True"/>
    <s v="False"/>
    <x v="0"/>
    <x v="1"/>
    <x v="1"/>
    <n v="3"/>
    <n v="1"/>
    <n v="1"/>
    <d v="2019-06-12T02:35:41"/>
    <x v="24"/>
    <s v="YES"/>
    <s v="1 Year"/>
    <x v="0"/>
    <x v="2"/>
  </r>
  <r>
    <s v="1086-LXKFY"/>
    <s v="Female"/>
    <n v="0"/>
    <s v="Yes"/>
    <s v="Yes"/>
    <n v="1"/>
    <n v="2"/>
    <n v="0"/>
    <s v="Mailed check"/>
    <x v="445"/>
    <n v="69.099999999999994"/>
    <s v="Yes"/>
    <x v="17"/>
    <n v="1"/>
    <n v="0"/>
    <s v="True"/>
    <s v="True"/>
    <x v="0"/>
    <x v="0"/>
    <x v="0"/>
    <n v="3"/>
    <n v="1"/>
    <n v="1"/>
    <d v="2019-08-21T00:00:00"/>
    <x v="464"/>
    <s v="YES"/>
    <s v="Month-to-Month"/>
    <x v="0"/>
    <x v="1"/>
  </r>
  <r>
    <s v="1087-GRUYI"/>
    <s v="Male"/>
    <n v="0"/>
    <s v="Yes"/>
    <s v="No"/>
    <n v="1"/>
    <n v="0"/>
    <n v="2"/>
    <s v="Bank transfer (automatic)"/>
    <x v="27"/>
    <n v="743.5"/>
    <s v="No"/>
    <x v="681"/>
    <n v="36.446078431372548"/>
    <n v="0"/>
    <s v="False"/>
    <s v="False"/>
    <x v="0"/>
    <x v="1"/>
    <x v="1"/>
    <n v="1"/>
    <n v="1"/>
    <n v="0"/>
    <d v="2019-07-16T13:17:39"/>
    <x v="553"/>
    <s v="YES"/>
    <s v="2 Year"/>
    <x v="0"/>
    <x v="2"/>
  </r>
  <r>
    <s v="1087-UDSIH"/>
    <s v="Female"/>
    <n v="0"/>
    <s v="No"/>
    <s v="No"/>
    <n v="1"/>
    <n v="0"/>
    <n v="0"/>
    <s v="Mailed check"/>
    <x v="28"/>
    <n v="59.75"/>
    <s v="Yes"/>
    <x v="682"/>
    <n v="3.0484693877551017"/>
    <n v="0"/>
    <s v="True"/>
    <s v="True"/>
    <x v="0"/>
    <x v="1"/>
    <x v="1"/>
    <n v="0"/>
    <n v="0"/>
    <n v="0"/>
    <d v="2019-08-18T22:50:12"/>
    <x v="28"/>
    <s v="YES"/>
    <s v="Month-to-Month"/>
    <x v="0"/>
    <x v="2"/>
  </r>
  <r>
    <s v="1088-AUUZZ"/>
    <s v="Male"/>
    <n v="0"/>
    <s v="Yes"/>
    <s v="Yes"/>
    <n v="2"/>
    <n v="1"/>
    <n v="2"/>
    <s v="Credit card (automatic)"/>
    <x v="530"/>
    <n v="4261.2"/>
    <s v="No"/>
    <x v="683"/>
    <n v="56.179301252471987"/>
    <n v="0"/>
    <s v="False"/>
    <s v="False"/>
    <x v="0"/>
    <x v="0"/>
    <x v="0"/>
    <n v="3"/>
    <n v="1"/>
    <n v="1"/>
    <d v="2019-06-26T19:41:48"/>
    <x v="554"/>
    <s v="YES"/>
    <s v="2 Year"/>
    <x v="1"/>
    <x v="0"/>
  </r>
  <r>
    <s v="1088-CNNKB"/>
    <s v="Male"/>
    <n v="0"/>
    <s v="Yes"/>
    <s v="No"/>
    <n v="2"/>
    <n v="1"/>
    <n v="1"/>
    <s v="Credit card (automatic)"/>
    <x v="320"/>
    <n v="5040.2"/>
    <s v="No"/>
    <x v="684"/>
    <n v="63.002499999999998"/>
    <n v="0"/>
    <s v="False"/>
    <s v="False"/>
    <x v="0"/>
    <x v="0"/>
    <x v="0"/>
    <n v="1"/>
    <n v="1"/>
    <n v="0"/>
    <d v="2019-06-19T23:56:24"/>
    <x v="333"/>
    <s v="YES"/>
    <s v="1 Year"/>
    <x v="1"/>
    <x v="0"/>
  </r>
  <r>
    <s v="1089-HDMKP"/>
    <s v="Male"/>
    <n v="1"/>
    <s v="No"/>
    <s v="Yes"/>
    <n v="1"/>
    <n v="1"/>
    <n v="0"/>
    <s v="Electronic check"/>
    <x v="531"/>
    <n v="601.25"/>
    <s v="No"/>
    <x v="685"/>
    <n v="11.021998166819433"/>
    <n v="1"/>
    <s v="False"/>
    <s v="False"/>
    <x v="0"/>
    <x v="0"/>
    <x v="0"/>
    <n v="2"/>
    <n v="0"/>
    <n v="1"/>
    <d v="2019-08-10T23:28:19"/>
    <x v="555"/>
    <s v="YES"/>
    <s v="Month-to-Month"/>
    <x v="0"/>
    <x v="0"/>
  </r>
  <r>
    <s v="1089-XZWHH"/>
    <s v="Female"/>
    <n v="0"/>
    <s v="Yes"/>
    <s v="Yes"/>
    <n v="1"/>
    <n v="0"/>
    <n v="2"/>
    <s v="Mailed check"/>
    <x v="29"/>
    <n v="494.05"/>
    <s v="No"/>
    <x v="686"/>
    <n v="25.078680203045685"/>
    <n v="0"/>
    <s v="True"/>
    <s v="False"/>
    <x v="0"/>
    <x v="1"/>
    <x v="1"/>
    <n v="3"/>
    <n v="1"/>
    <n v="1"/>
    <d v="2019-07-27T22:06:42"/>
    <x v="29"/>
    <s v="YES"/>
    <s v="2 Year"/>
    <x v="0"/>
    <x v="2"/>
  </r>
  <r>
    <s v="1090-ESELR"/>
    <s v="Male"/>
    <n v="0"/>
    <s v="Yes"/>
    <s v="Yes"/>
    <n v="1"/>
    <n v="2"/>
    <n v="2"/>
    <s v="Bank transfer (automatic)"/>
    <x v="104"/>
    <n v="7611.55"/>
    <s v="No"/>
    <x v="687"/>
    <n v="72.147393364928917"/>
    <n v="0"/>
    <s v="False"/>
    <s v="False"/>
    <x v="0"/>
    <x v="0"/>
    <x v="0"/>
    <n v="3"/>
    <n v="1"/>
    <n v="1"/>
    <d v="2019-06-10T20:27:45"/>
    <x v="105"/>
    <s v="YES"/>
    <s v="2 Year"/>
    <x v="0"/>
    <x v="1"/>
  </r>
  <r>
    <s v="1090-PYKCI"/>
    <s v="Female"/>
    <n v="0"/>
    <s v="Yes"/>
    <s v="Yes"/>
    <n v="2"/>
    <n v="2"/>
    <n v="1"/>
    <s v="Credit card (automatic)"/>
    <x v="113"/>
    <n v="7234.8"/>
    <s v="No"/>
    <x v="688"/>
    <n v="68.837297811607996"/>
    <n v="0"/>
    <s v="True"/>
    <s v="False"/>
    <x v="0"/>
    <x v="0"/>
    <x v="0"/>
    <n v="3"/>
    <n v="1"/>
    <n v="1"/>
    <d v="2019-06-14T03:54:17"/>
    <x v="114"/>
    <s v="YES"/>
    <s v="1 Year"/>
    <x v="1"/>
    <x v="1"/>
  </r>
  <r>
    <s v="1091-SOZGA"/>
    <s v="Female"/>
    <n v="0"/>
    <s v="Yes"/>
    <s v="Yes"/>
    <n v="2"/>
    <n v="2"/>
    <n v="1"/>
    <s v="Credit card (automatic)"/>
    <x v="532"/>
    <n v="5515.45"/>
    <s v="No"/>
    <x v="689"/>
    <n v="55.265030060120239"/>
    <n v="0"/>
    <s v="True"/>
    <s v="False"/>
    <x v="0"/>
    <x v="0"/>
    <x v="0"/>
    <n v="3"/>
    <n v="1"/>
    <n v="1"/>
    <d v="2019-06-27T17:38:21"/>
    <x v="556"/>
    <s v="YES"/>
    <s v="1 Year"/>
    <x v="1"/>
    <x v="1"/>
  </r>
  <r>
    <s v="1092-GANHU"/>
    <s v="Male"/>
    <n v="0"/>
    <s v="No"/>
    <s v="No"/>
    <n v="1"/>
    <n v="2"/>
    <n v="0"/>
    <s v="Electronic check"/>
    <x v="533"/>
    <n v="1313.55"/>
    <s v="Yes"/>
    <x v="690"/>
    <n v="17.136986301369863"/>
    <n v="0"/>
    <s v="False"/>
    <s v="True"/>
    <x v="0"/>
    <x v="0"/>
    <x v="0"/>
    <n v="0"/>
    <n v="0"/>
    <n v="0"/>
    <d v="2019-08-04T20:42:44"/>
    <x v="557"/>
    <s v="YES"/>
    <s v="Month-to-Month"/>
    <x v="0"/>
    <x v="1"/>
  </r>
  <r>
    <s v="1092-WPIVQ"/>
    <s v="Female"/>
    <n v="0"/>
    <s v="Yes"/>
    <s v="Yes"/>
    <n v="2"/>
    <n v="0"/>
    <n v="2"/>
    <s v="Mailed check"/>
    <x v="19"/>
    <n v="428.45"/>
    <s v="No"/>
    <x v="691"/>
    <n v="17.069721115537845"/>
    <n v="0"/>
    <s v="True"/>
    <s v="False"/>
    <x v="0"/>
    <x v="1"/>
    <x v="1"/>
    <n v="3"/>
    <n v="1"/>
    <n v="1"/>
    <d v="2019-08-04T22:19:36"/>
    <x v="35"/>
    <s v="YES"/>
    <s v="2 Year"/>
    <x v="1"/>
    <x v="2"/>
  </r>
  <r>
    <s v="1093-YSWCA"/>
    <s v="Male"/>
    <n v="0"/>
    <s v="No"/>
    <s v="No"/>
    <n v="1"/>
    <n v="0"/>
    <n v="2"/>
    <s v="Credit card (automatic)"/>
    <x v="92"/>
    <n v="223.15"/>
    <s v="No"/>
    <x v="692"/>
    <n v="11.414322250639387"/>
    <n v="0"/>
    <s v="False"/>
    <s v="False"/>
    <x v="0"/>
    <x v="1"/>
    <x v="1"/>
    <n v="0"/>
    <n v="0"/>
    <n v="0"/>
    <d v="2019-08-10T14:03:23"/>
    <x v="93"/>
    <s v="YES"/>
    <s v="2 Year"/>
    <x v="0"/>
    <x v="2"/>
  </r>
  <r>
    <s v="1094-BKOSX"/>
    <s v="Female"/>
    <n v="0"/>
    <s v="Yes"/>
    <s v="Yes"/>
    <n v="0"/>
    <n v="1"/>
    <n v="1"/>
    <s v="Bank transfer (automatic)"/>
    <x v="534"/>
    <n v="2264.5"/>
    <s v="No"/>
    <x v="693"/>
    <n v="44.401960784313722"/>
    <n v="0"/>
    <s v="True"/>
    <s v="False"/>
    <x v="1"/>
    <x v="0"/>
    <x v="1"/>
    <n v="3"/>
    <n v="1"/>
    <n v="1"/>
    <d v="2019-07-08T14:21:11"/>
    <x v="558"/>
    <s v="YES"/>
    <s v="1 Year"/>
    <x v="2"/>
    <x v="0"/>
  </r>
  <r>
    <s v="1095-JUDTC"/>
    <s v="Female"/>
    <n v="1"/>
    <s v="No"/>
    <s v="No"/>
    <n v="2"/>
    <n v="2"/>
    <n v="0"/>
    <s v="Electronic check"/>
    <x v="535"/>
    <n v="4504.55"/>
    <s v="Yes"/>
    <x v="694"/>
    <n v="47.39137296159916"/>
    <n v="1"/>
    <s v="True"/>
    <s v="True"/>
    <x v="0"/>
    <x v="0"/>
    <x v="0"/>
    <n v="0"/>
    <n v="0"/>
    <n v="0"/>
    <d v="2019-07-05T14:36:25"/>
    <x v="559"/>
    <s v="YES"/>
    <s v="Month-to-Month"/>
    <x v="1"/>
    <x v="1"/>
  </r>
  <r>
    <s v="1095-WGNGG"/>
    <s v="Female"/>
    <n v="0"/>
    <s v="Yes"/>
    <s v="No"/>
    <n v="2"/>
    <n v="2"/>
    <n v="2"/>
    <s v="Bank transfer (automatic)"/>
    <x v="536"/>
    <n v="5971.25"/>
    <s v="No"/>
    <x v="695"/>
    <n v="59.092033646709552"/>
    <n v="0"/>
    <s v="True"/>
    <s v="False"/>
    <x v="0"/>
    <x v="0"/>
    <x v="0"/>
    <n v="1"/>
    <n v="1"/>
    <n v="0"/>
    <d v="2019-06-23T21:47:28"/>
    <x v="560"/>
    <s v="YES"/>
    <s v="2 Year"/>
    <x v="1"/>
    <x v="1"/>
  </r>
  <r>
    <s v="1096-ADRUX"/>
    <s v="Female"/>
    <n v="0"/>
    <s v="Yes"/>
    <s v="Yes"/>
    <n v="2"/>
    <n v="2"/>
    <n v="1"/>
    <s v="Bank transfer (automatic)"/>
    <x v="537"/>
    <n v="4859.25"/>
    <s v="No"/>
    <x v="696"/>
    <n v="65.444444444444443"/>
    <n v="0"/>
    <s v="True"/>
    <s v="False"/>
    <x v="0"/>
    <x v="0"/>
    <x v="0"/>
    <n v="3"/>
    <n v="1"/>
    <n v="1"/>
    <d v="2019-06-17T13:20:00"/>
    <x v="561"/>
    <s v="YES"/>
    <s v="1 Year"/>
    <x v="1"/>
    <x v="1"/>
  </r>
  <r>
    <s v="1097-FSPVW"/>
    <s v="Female"/>
    <n v="0"/>
    <s v="No"/>
    <s v="No"/>
    <n v="1"/>
    <n v="1"/>
    <n v="0"/>
    <s v="Credit card (automatic)"/>
    <x v="531"/>
    <n v="2455.0500000000002"/>
    <s v="No"/>
    <x v="697"/>
    <n v="45.005499541704864"/>
    <n v="0"/>
    <s v="True"/>
    <s v="False"/>
    <x v="0"/>
    <x v="0"/>
    <x v="0"/>
    <n v="0"/>
    <n v="0"/>
    <n v="0"/>
    <d v="2019-07-07T23:52:05"/>
    <x v="555"/>
    <s v="YES"/>
    <s v="Month-to-Month"/>
    <x v="0"/>
    <x v="0"/>
  </r>
  <r>
    <s v="1098-KFQEC"/>
    <s v="Female"/>
    <n v="0"/>
    <s v="Yes"/>
    <s v="Yes"/>
    <n v="1"/>
    <n v="0"/>
    <n v="2"/>
    <s v="Credit card (automatic)"/>
    <x v="56"/>
    <n v="1083"/>
    <s v="No"/>
    <x v="698"/>
    <n v="55.824742268041241"/>
    <n v="0"/>
    <s v="True"/>
    <s v="False"/>
    <x v="0"/>
    <x v="1"/>
    <x v="1"/>
    <n v="3"/>
    <n v="1"/>
    <n v="1"/>
    <d v="2019-06-27T04:12:22"/>
    <x v="57"/>
    <s v="YES"/>
    <s v="2 Year"/>
    <x v="0"/>
    <x v="2"/>
  </r>
  <r>
    <s v="1098-TDVUQ"/>
    <s v="Female"/>
    <n v="0"/>
    <s v="No"/>
    <s v="No"/>
    <n v="1"/>
    <n v="0"/>
    <n v="0"/>
    <s v="Bank transfer (automatic)"/>
    <x v="111"/>
    <n v="19.25"/>
    <s v="No"/>
    <x v="17"/>
    <n v="1"/>
    <n v="0"/>
    <s v="True"/>
    <s v="False"/>
    <x v="0"/>
    <x v="1"/>
    <x v="1"/>
    <n v="0"/>
    <n v="0"/>
    <n v="0"/>
    <d v="2019-08-21T00:00:00"/>
    <x v="112"/>
    <s v="YES"/>
    <s v="Month-to-Month"/>
    <x v="0"/>
    <x v="2"/>
  </r>
  <r>
    <s v="1099-BTKWT"/>
    <s v="Female"/>
    <n v="0"/>
    <s v="Yes"/>
    <s v="No"/>
    <n v="0"/>
    <n v="1"/>
    <n v="1"/>
    <s v="Electronic check"/>
    <x v="156"/>
    <n v="3723.65"/>
    <s v="No"/>
    <x v="699"/>
    <n v="68.449448529411768"/>
    <n v="0"/>
    <s v="True"/>
    <s v="False"/>
    <x v="1"/>
    <x v="0"/>
    <x v="1"/>
    <n v="1"/>
    <n v="1"/>
    <n v="0"/>
    <d v="2019-06-14T13:12:48"/>
    <x v="158"/>
    <s v="YES"/>
    <s v="1 Year"/>
    <x v="2"/>
    <x v="0"/>
  </r>
  <r>
    <s v="1099-GODLO"/>
    <s v="Female"/>
    <n v="0"/>
    <s v="Yes"/>
    <s v="Yes"/>
    <n v="1"/>
    <n v="0"/>
    <n v="2"/>
    <s v="Mailed check"/>
    <x v="24"/>
    <n v="20.350000000000001"/>
    <s v="No"/>
    <x v="17"/>
    <n v="1"/>
    <n v="0"/>
    <s v="True"/>
    <s v="False"/>
    <x v="0"/>
    <x v="1"/>
    <x v="1"/>
    <n v="3"/>
    <n v="1"/>
    <n v="1"/>
    <d v="2019-08-21T00:00:00"/>
    <x v="24"/>
    <s v="YES"/>
    <s v="2 Year"/>
    <x v="0"/>
    <x v="2"/>
  </r>
  <r>
    <s v="1100-DDVRV"/>
    <s v="Male"/>
    <n v="0"/>
    <s v="Yes"/>
    <s v="No"/>
    <n v="0"/>
    <n v="1"/>
    <n v="0"/>
    <s v="Mailed check"/>
    <x v="538"/>
    <n v="836.35"/>
    <s v="No"/>
    <x v="700"/>
    <n v="16.794176706827312"/>
    <n v="0"/>
    <s v="False"/>
    <s v="False"/>
    <x v="1"/>
    <x v="0"/>
    <x v="1"/>
    <n v="1"/>
    <n v="1"/>
    <n v="0"/>
    <d v="2019-08-05T04:56:23"/>
    <x v="562"/>
    <s v="YES"/>
    <s v="Month-to-Month"/>
    <x v="2"/>
    <x v="0"/>
  </r>
  <r>
    <s v="1101-SSWAG"/>
    <s v="Female"/>
    <n v="0"/>
    <s v="Yes"/>
    <s v="No"/>
    <n v="2"/>
    <n v="1"/>
    <n v="0"/>
    <s v="Electronic check"/>
    <x v="539"/>
    <n v="711.15"/>
    <s v="No"/>
    <x v="701"/>
    <n v="13.916829745596868"/>
    <n v="0"/>
    <s v="True"/>
    <s v="False"/>
    <x v="0"/>
    <x v="0"/>
    <x v="0"/>
    <n v="1"/>
    <n v="1"/>
    <n v="0"/>
    <d v="2019-08-08T01:59:46"/>
    <x v="563"/>
    <s v="YES"/>
    <s v="Month-to-Month"/>
    <x v="1"/>
    <x v="0"/>
  </r>
  <r>
    <s v="1104-FEJAM"/>
    <s v="Male"/>
    <n v="0"/>
    <s v="Yes"/>
    <s v="Yes"/>
    <n v="2"/>
    <n v="1"/>
    <n v="0"/>
    <s v="Electronic check"/>
    <x v="223"/>
    <n v="1802.15"/>
    <s v="No"/>
    <x v="702"/>
    <n v="27.98369565217391"/>
    <n v="0"/>
    <s v="False"/>
    <s v="False"/>
    <x v="0"/>
    <x v="0"/>
    <x v="0"/>
    <n v="3"/>
    <n v="1"/>
    <n v="1"/>
    <d v="2019-07-25T00:23:29"/>
    <x v="226"/>
    <s v="YES"/>
    <s v="Month-to-Month"/>
    <x v="1"/>
    <x v="0"/>
  </r>
  <r>
    <s v="1104-TNLZA"/>
    <s v="Male"/>
    <n v="1"/>
    <s v="Yes"/>
    <s v="No"/>
    <n v="2"/>
    <n v="2"/>
    <n v="0"/>
    <s v="Electronic check"/>
    <x v="540"/>
    <n v="2998"/>
    <s v="No"/>
    <x v="703"/>
    <n v="28.336483931947072"/>
    <n v="1"/>
    <s v="False"/>
    <s v="False"/>
    <x v="0"/>
    <x v="0"/>
    <x v="0"/>
    <n v="1"/>
    <n v="1"/>
    <n v="0"/>
    <d v="2019-07-24T15:55:28"/>
    <x v="564"/>
    <s v="YES"/>
    <s v="Month-to-Month"/>
    <x v="1"/>
    <x v="1"/>
  </r>
  <r>
    <s v="1106-HRLKZ"/>
    <s v="Male"/>
    <n v="0"/>
    <s v="Yes"/>
    <s v="Yes"/>
    <n v="1"/>
    <n v="0"/>
    <n v="2"/>
    <s v="Mailed check"/>
    <x v="28"/>
    <n v="808.95"/>
    <s v="No"/>
    <x v="704"/>
    <n v="41.272959183673471"/>
    <n v="0"/>
    <s v="False"/>
    <s v="False"/>
    <x v="0"/>
    <x v="1"/>
    <x v="1"/>
    <n v="3"/>
    <n v="1"/>
    <n v="1"/>
    <d v="2019-07-11T17:26:56"/>
    <x v="28"/>
    <s v="YES"/>
    <s v="2 Year"/>
    <x v="0"/>
    <x v="2"/>
  </r>
  <r>
    <s v="1110-KYLGQ"/>
    <s v="Female"/>
    <n v="0"/>
    <s v="No"/>
    <s v="No"/>
    <n v="2"/>
    <n v="2"/>
    <n v="0"/>
    <s v="Credit card (automatic)"/>
    <x v="525"/>
    <n v="6780.1"/>
    <s v="No"/>
    <x v="705"/>
    <n v="62.633718244803696"/>
    <n v="0"/>
    <s v="True"/>
    <s v="False"/>
    <x v="0"/>
    <x v="0"/>
    <x v="0"/>
    <n v="0"/>
    <n v="0"/>
    <n v="0"/>
    <d v="2019-06-20T08:47:27"/>
    <x v="548"/>
    <s v="YES"/>
    <s v="Month-to-Month"/>
    <x v="1"/>
    <x v="1"/>
  </r>
  <r>
    <s v="1112-CUNAO"/>
    <s v="Female"/>
    <n v="1"/>
    <s v="No"/>
    <s v="No"/>
    <n v="2"/>
    <n v="2"/>
    <n v="0"/>
    <s v="Electronic check"/>
    <x v="541"/>
    <n v="1424.95"/>
    <s v="Yes"/>
    <x v="706"/>
    <n v="15.859209794101281"/>
    <n v="1"/>
    <s v="True"/>
    <s v="True"/>
    <x v="0"/>
    <x v="0"/>
    <x v="0"/>
    <n v="0"/>
    <n v="0"/>
    <n v="0"/>
    <d v="2019-08-06T03:22:44"/>
    <x v="565"/>
    <s v="YES"/>
    <s v="Month-to-Month"/>
    <x v="1"/>
    <x v="1"/>
  </r>
  <r>
    <s v="1113-IUJYX"/>
    <s v="Female"/>
    <n v="0"/>
    <s v="Yes"/>
    <s v="No"/>
    <n v="1"/>
    <n v="2"/>
    <n v="1"/>
    <s v="Mailed check"/>
    <x v="377"/>
    <n v="1348.9"/>
    <s v="Yes"/>
    <x v="707"/>
    <n v="12.73147711184521"/>
    <n v="0"/>
    <s v="True"/>
    <s v="True"/>
    <x v="0"/>
    <x v="0"/>
    <x v="0"/>
    <n v="1"/>
    <n v="1"/>
    <n v="0"/>
    <d v="2019-08-09T06:26:40"/>
    <x v="566"/>
    <s v="YES"/>
    <s v="1 Year"/>
    <x v="0"/>
    <x v="1"/>
  </r>
  <r>
    <s v="1114-CENIM"/>
    <s v="Male"/>
    <n v="0"/>
    <s v="No"/>
    <s v="Yes"/>
    <n v="2"/>
    <n v="1"/>
    <n v="0"/>
    <s v="Credit card (automatic)"/>
    <x v="542"/>
    <n v="3092.65"/>
    <s v="Yes"/>
    <x v="708"/>
    <n v="56.230000000000004"/>
    <n v="0"/>
    <s v="False"/>
    <s v="True"/>
    <x v="0"/>
    <x v="0"/>
    <x v="0"/>
    <n v="2"/>
    <n v="0"/>
    <n v="1"/>
    <d v="2019-06-26T18:28:48"/>
    <x v="567"/>
    <s v="YES"/>
    <s v="Month-to-Month"/>
    <x v="1"/>
    <x v="0"/>
  </r>
  <r>
    <s v="1116-DXXDF"/>
    <s v="Male"/>
    <n v="0"/>
    <s v="No"/>
    <s v="No"/>
    <n v="1"/>
    <n v="2"/>
    <n v="2"/>
    <s v="Electronic check"/>
    <x v="543"/>
    <n v="3801.7"/>
    <s v="No"/>
    <x v="709"/>
    <n v="37.846689895470384"/>
    <n v="0"/>
    <s v="False"/>
    <s v="False"/>
    <x v="0"/>
    <x v="0"/>
    <x v="0"/>
    <n v="0"/>
    <n v="0"/>
    <n v="0"/>
    <d v="2019-07-15T03:40:46"/>
    <x v="568"/>
    <s v="YES"/>
    <s v="2 Year"/>
    <x v="0"/>
    <x v="1"/>
  </r>
  <r>
    <s v="1116-FRYVH"/>
    <s v="Female"/>
    <n v="0"/>
    <s v="Yes"/>
    <s v="Yes"/>
    <n v="0"/>
    <n v="1"/>
    <n v="2"/>
    <s v="Mailed check"/>
    <x v="34"/>
    <n v="1978.65"/>
    <s v="No"/>
    <x v="710"/>
    <n v="50.219543147208128"/>
    <n v="0"/>
    <s v="True"/>
    <s v="False"/>
    <x v="1"/>
    <x v="0"/>
    <x v="1"/>
    <n v="3"/>
    <n v="1"/>
    <n v="1"/>
    <d v="2019-07-02T18:43:51"/>
    <x v="34"/>
    <s v="YES"/>
    <s v="2 Year"/>
    <x v="2"/>
    <x v="0"/>
  </r>
  <r>
    <s v="1120-BMWUB"/>
    <s v="Female"/>
    <n v="0"/>
    <s v="No"/>
    <s v="No"/>
    <n v="1"/>
    <n v="1"/>
    <n v="0"/>
    <s v="Mailed check"/>
    <x v="544"/>
    <n v="834.15"/>
    <s v="Yes"/>
    <x v="711"/>
    <n v="15.475881261595548"/>
    <n v="0"/>
    <s v="True"/>
    <s v="True"/>
    <x v="0"/>
    <x v="0"/>
    <x v="0"/>
    <n v="0"/>
    <n v="0"/>
    <n v="0"/>
    <d v="2019-08-06T12:34:44"/>
    <x v="569"/>
    <s v="YES"/>
    <s v="Month-to-Month"/>
    <x v="0"/>
    <x v="0"/>
  </r>
  <r>
    <s v="1121-QSIVB"/>
    <s v="Female"/>
    <n v="0"/>
    <s v="No"/>
    <s v="Yes"/>
    <n v="2"/>
    <n v="1"/>
    <n v="1"/>
    <s v="Mailed check"/>
    <x v="545"/>
    <n v="3471.1"/>
    <s v="No"/>
    <x v="712"/>
    <n v="44.759509993552548"/>
    <n v="0"/>
    <s v="True"/>
    <s v="False"/>
    <x v="0"/>
    <x v="0"/>
    <x v="0"/>
    <n v="2"/>
    <n v="0"/>
    <n v="1"/>
    <d v="2019-07-08T05:46:18"/>
    <x v="570"/>
    <s v="YES"/>
    <s v="1 Year"/>
    <x v="1"/>
    <x v="0"/>
  </r>
  <r>
    <s v="1122-JWTJW"/>
    <s v="Male"/>
    <n v="0"/>
    <s v="Yes"/>
    <s v="Yes"/>
    <n v="1"/>
    <n v="2"/>
    <n v="0"/>
    <s v="Mailed check"/>
    <x v="353"/>
    <n v="70.650000000000006"/>
    <s v="Yes"/>
    <x v="17"/>
    <n v="1"/>
    <n v="0"/>
    <s v="False"/>
    <s v="True"/>
    <x v="0"/>
    <x v="0"/>
    <x v="0"/>
    <n v="3"/>
    <n v="1"/>
    <n v="1"/>
    <d v="2019-08-21T00:00:00"/>
    <x v="367"/>
    <s v="YES"/>
    <s v="Month-to-Month"/>
    <x v="0"/>
    <x v="1"/>
  </r>
  <r>
    <s v="1122-YJBCS"/>
    <s v="Male"/>
    <n v="0"/>
    <s v="Yes"/>
    <s v="No"/>
    <n v="1"/>
    <n v="1"/>
    <n v="1"/>
    <s v="Credit card (automatic)"/>
    <x v="546"/>
    <n v="3804.4"/>
    <s v="No"/>
    <x v="713"/>
    <n v="70.911463187325253"/>
    <n v="0"/>
    <s v="False"/>
    <s v="False"/>
    <x v="0"/>
    <x v="0"/>
    <x v="0"/>
    <n v="1"/>
    <n v="1"/>
    <n v="0"/>
    <d v="2019-06-12T02:07:30"/>
    <x v="571"/>
    <s v="YES"/>
    <s v="1 Year"/>
    <x v="0"/>
    <x v="0"/>
  </r>
  <r>
    <s v="1125-SNVCK"/>
    <s v="Female"/>
    <n v="1"/>
    <s v="No"/>
    <s v="No"/>
    <n v="1"/>
    <n v="1"/>
    <n v="0"/>
    <s v="Mailed check"/>
    <x v="547"/>
    <n v="2106.0500000000002"/>
    <s v="No"/>
    <x v="714"/>
    <n v="48.083333333333343"/>
    <n v="1"/>
    <s v="True"/>
    <s v="False"/>
    <x v="0"/>
    <x v="0"/>
    <x v="0"/>
    <n v="0"/>
    <n v="0"/>
    <n v="0"/>
    <d v="2019-07-04T22:00:00"/>
    <x v="572"/>
    <s v="YES"/>
    <s v="Month-to-Month"/>
    <x v="0"/>
    <x v="0"/>
  </r>
  <r>
    <s v="1131-ALZWV"/>
    <s v="Female"/>
    <n v="0"/>
    <s v="No"/>
    <s v="No"/>
    <n v="2"/>
    <n v="0"/>
    <n v="1"/>
    <s v="Bank transfer (automatic)"/>
    <x v="548"/>
    <n v="605.25"/>
    <s v="No"/>
    <x v="715"/>
    <n v="24.603658536585364"/>
    <n v="0"/>
    <s v="True"/>
    <s v="False"/>
    <x v="0"/>
    <x v="1"/>
    <x v="1"/>
    <n v="0"/>
    <n v="0"/>
    <n v="0"/>
    <d v="2019-07-28T09:30:44"/>
    <x v="573"/>
    <s v="YES"/>
    <s v="1 Year"/>
    <x v="1"/>
    <x v="2"/>
  </r>
  <r>
    <s v="1131-QQZEB"/>
    <s v="Male"/>
    <n v="1"/>
    <s v="Yes"/>
    <s v="No"/>
    <n v="2"/>
    <n v="0"/>
    <n v="2"/>
    <s v="Bank transfer (automatic)"/>
    <x v="549"/>
    <n v="1756.2"/>
    <s v="No"/>
    <x v="716"/>
    <n v="73.327766179540717"/>
    <n v="1"/>
    <s v="False"/>
    <s v="False"/>
    <x v="0"/>
    <x v="1"/>
    <x v="1"/>
    <n v="1"/>
    <n v="1"/>
    <n v="0"/>
    <d v="2019-06-09T16:08:01"/>
    <x v="574"/>
    <s v="YES"/>
    <s v="2 Year"/>
    <x v="1"/>
    <x v="2"/>
  </r>
  <r>
    <s v="1131-SUEKT"/>
    <s v="Male"/>
    <n v="0"/>
    <s v="Yes"/>
    <s v="Yes"/>
    <n v="1"/>
    <n v="2"/>
    <n v="1"/>
    <s v="Bank transfer (automatic)"/>
    <x v="550"/>
    <n v="6145.2"/>
    <s v="No"/>
    <x v="717"/>
    <n v="62.419502285424066"/>
    <n v="0"/>
    <s v="False"/>
    <s v="False"/>
    <x v="0"/>
    <x v="0"/>
    <x v="0"/>
    <n v="3"/>
    <n v="1"/>
    <n v="1"/>
    <d v="2019-06-20T13:55:55"/>
    <x v="575"/>
    <s v="YES"/>
    <s v="1 Year"/>
    <x v="0"/>
    <x v="1"/>
  </r>
  <r>
    <s v="1133-KXCGE"/>
    <s v="Female"/>
    <n v="0"/>
    <s v="No"/>
    <s v="No"/>
    <n v="1"/>
    <n v="0"/>
    <n v="1"/>
    <s v="Mailed check"/>
    <x v="147"/>
    <n v="407.05"/>
    <s v="No"/>
    <x v="718"/>
    <n v="20.251243781094526"/>
    <n v="0"/>
    <s v="True"/>
    <s v="False"/>
    <x v="0"/>
    <x v="1"/>
    <x v="1"/>
    <n v="0"/>
    <n v="0"/>
    <n v="0"/>
    <d v="2019-08-01T17:58:13"/>
    <x v="149"/>
    <s v="YES"/>
    <s v="1 Year"/>
    <x v="0"/>
    <x v="2"/>
  </r>
  <r>
    <s v="1134-YWTYF"/>
    <s v="Male"/>
    <n v="0"/>
    <s v="Yes"/>
    <s v="No"/>
    <n v="1"/>
    <n v="1"/>
    <n v="0"/>
    <s v="Electronic check"/>
    <x v="392"/>
    <n v="1389.85"/>
    <s v="No"/>
    <x v="719"/>
    <n v="25.83364312267658"/>
    <n v="0"/>
    <s v="False"/>
    <s v="False"/>
    <x v="0"/>
    <x v="0"/>
    <x v="0"/>
    <n v="1"/>
    <n v="1"/>
    <n v="0"/>
    <d v="2019-07-27T03:59:33"/>
    <x v="409"/>
    <s v="YES"/>
    <s v="Month-to-Month"/>
    <x v="0"/>
    <x v="0"/>
  </r>
  <r>
    <s v="1135-HIORI"/>
    <s v="Female"/>
    <n v="0"/>
    <s v="Yes"/>
    <s v="Yes"/>
    <n v="2"/>
    <n v="2"/>
    <n v="1"/>
    <s v="Electronic check"/>
    <x v="551"/>
    <n v="7266.95"/>
    <s v="No"/>
    <x v="720"/>
    <n v="65.203678779721841"/>
    <n v="0"/>
    <s v="True"/>
    <s v="False"/>
    <x v="0"/>
    <x v="0"/>
    <x v="0"/>
    <n v="3"/>
    <n v="1"/>
    <n v="1"/>
    <d v="2019-06-17T19:06:42"/>
    <x v="576"/>
    <s v="YES"/>
    <s v="1 Year"/>
    <x v="1"/>
    <x v="1"/>
  </r>
  <r>
    <s v="1135-LMECX"/>
    <s v="Female"/>
    <n v="0"/>
    <s v="No"/>
    <s v="No"/>
    <n v="1"/>
    <n v="0"/>
    <n v="0"/>
    <s v="Mailed check"/>
    <x v="23"/>
    <n v="19.850000000000001"/>
    <s v="No"/>
    <x v="17"/>
    <n v="1"/>
    <n v="0"/>
    <s v="True"/>
    <s v="False"/>
    <x v="0"/>
    <x v="1"/>
    <x v="1"/>
    <n v="0"/>
    <n v="0"/>
    <n v="0"/>
    <d v="2019-08-21T00:00:00"/>
    <x v="23"/>
    <s v="YES"/>
    <s v="Month-to-Month"/>
    <x v="0"/>
    <x v="2"/>
  </r>
  <r>
    <s v="1136-XGEQU"/>
    <s v="Female"/>
    <n v="0"/>
    <s v="Yes"/>
    <s v="Yes"/>
    <n v="2"/>
    <n v="1"/>
    <n v="1"/>
    <s v="Credit card (automatic)"/>
    <x v="552"/>
    <n v="4164.3999999999996"/>
    <s v="No"/>
    <x v="721"/>
    <n v="49.487819370172303"/>
    <n v="0"/>
    <s v="True"/>
    <s v="False"/>
    <x v="0"/>
    <x v="0"/>
    <x v="0"/>
    <n v="3"/>
    <n v="1"/>
    <n v="1"/>
    <d v="2019-07-03T12:17:32"/>
    <x v="577"/>
    <s v="YES"/>
    <s v="1 Year"/>
    <x v="1"/>
    <x v="0"/>
  </r>
  <r>
    <s v="1137-DGOWI"/>
    <s v="Female"/>
    <n v="0"/>
    <s v="Yes"/>
    <s v="No"/>
    <n v="1"/>
    <n v="1"/>
    <n v="1"/>
    <s v="Bank transfer (automatic)"/>
    <x v="515"/>
    <n v="2198.9"/>
    <s v="No"/>
    <x v="722"/>
    <n v="31.301067615658365"/>
    <n v="0"/>
    <s v="True"/>
    <s v="False"/>
    <x v="0"/>
    <x v="0"/>
    <x v="0"/>
    <n v="1"/>
    <n v="1"/>
    <n v="0"/>
    <d v="2019-07-21T16:46:28"/>
    <x v="537"/>
    <s v="YES"/>
    <s v="1 Year"/>
    <x v="0"/>
    <x v="0"/>
  </r>
  <r>
    <s v="1139-WUOAH"/>
    <s v="Male"/>
    <n v="0"/>
    <s v="No"/>
    <s v="No"/>
    <n v="0"/>
    <n v="1"/>
    <n v="2"/>
    <s v="Credit card (automatic)"/>
    <x v="553"/>
    <n v="3090.05"/>
    <s v="No"/>
    <x v="723"/>
    <n v="57.9203373945642"/>
    <n v="0"/>
    <s v="False"/>
    <s v="False"/>
    <x v="1"/>
    <x v="0"/>
    <x v="1"/>
    <n v="0"/>
    <n v="0"/>
    <n v="0"/>
    <d v="2019-06-25T01:54:43"/>
    <x v="578"/>
    <s v="YES"/>
    <s v="2 Year"/>
    <x v="2"/>
    <x v="0"/>
  </r>
  <r>
    <s v="1140-UKVZG"/>
    <s v="Female"/>
    <n v="0"/>
    <s v="No"/>
    <s v="No"/>
    <n v="2"/>
    <n v="0"/>
    <n v="0"/>
    <s v="Mailed check"/>
    <x v="507"/>
    <n v="475.25"/>
    <s v="No"/>
    <x v="724"/>
    <n v="19.163306451612904"/>
    <n v="0"/>
    <s v="True"/>
    <s v="False"/>
    <x v="0"/>
    <x v="1"/>
    <x v="1"/>
    <n v="0"/>
    <n v="0"/>
    <n v="0"/>
    <d v="2019-08-02T20:04:50"/>
    <x v="529"/>
    <s v="YES"/>
    <s v="Month-to-Month"/>
    <x v="1"/>
    <x v="2"/>
  </r>
  <r>
    <s v="1142-IHLOO"/>
    <s v="Female"/>
    <n v="0"/>
    <s v="No"/>
    <s v="No"/>
    <n v="1"/>
    <n v="2"/>
    <n v="1"/>
    <s v="Credit card (automatic)"/>
    <x v="554"/>
    <n v="4475.8999999999996"/>
    <s v="No"/>
    <x v="725"/>
    <n v="51.12392918332381"/>
    <n v="0"/>
    <s v="True"/>
    <s v="False"/>
    <x v="0"/>
    <x v="0"/>
    <x v="0"/>
    <n v="0"/>
    <n v="0"/>
    <n v="0"/>
    <d v="2019-07-01T21:01:33"/>
    <x v="579"/>
    <s v="YES"/>
    <s v="1 Year"/>
    <x v="0"/>
    <x v="1"/>
  </r>
  <r>
    <s v="1142-WACZW"/>
    <s v="Male"/>
    <n v="0"/>
    <s v="No"/>
    <s v="No"/>
    <n v="0"/>
    <n v="1"/>
    <n v="0"/>
    <s v="Bank transfer (automatic)"/>
    <x v="555"/>
    <n v="75.599999999999994"/>
    <s v="Yes"/>
    <x v="726"/>
    <n v="2.5326633165829144"/>
    <n v="0"/>
    <s v="False"/>
    <s v="True"/>
    <x v="1"/>
    <x v="0"/>
    <x v="1"/>
    <n v="0"/>
    <n v="0"/>
    <n v="0"/>
    <d v="2019-08-19T11:12:58"/>
    <x v="580"/>
    <s v="YES"/>
    <s v="Month-to-Month"/>
    <x v="2"/>
    <x v="0"/>
  </r>
  <r>
    <s v="1143-NMNQJ"/>
    <s v="Female"/>
    <n v="0"/>
    <s v="No"/>
    <s v="No"/>
    <n v="2"/>
    <n v="2"/>
    <n v="0"/>
    <s v="Electronic check"/>
    <x v="442"/>
    <n v="169.8"/>
    <s v="Yes"/>
    <x v="727"/>
    <n v="1.9813302217036173"/>
    <n v="0"/>
    <s v="True"/>
    <s v="True"/>
    <x v="0"/>
    <x v="0"/>
    <x v="0"/>
    <n v="0"/>
    <n v="0"/>
    <n v="0"/>
    <d v="2019-08-20T00:26:53"/>
    <x v="461"/>
    <s v="YES"/>
    <s v="Month-to-Month"/>
    <x v="1"/>
    <x v="1"/>
  </r>
  <r>
    <s v="1150-FTQGN"/>
    <s v="Female"/>
    <n v="0"/>
    <s v="Yes"/>
    <s v="Yes"/>
    <n v="2"/>
    <n v="2"/>
    <n v="1"/>
    <s v="Bank transfer (automatic)"/>
    <x v="556"/>
    <n v="5811.8"/>
    <s v="No"/>
    <x v="728"/>
    <n v="61.729155602761551"/>
    <n v="0"/>
    <s v="True"/>
    <s v="False"/>
    <x v="0"/>
    <x v="0"/>
    <x v="0"/>
    <n v="3"/>
    <n v="1"/>
    <n v="1"/>
    <d v="2019-06-21T06:30:01"/>
    <x v="581"/>
    <s v="YES"/>
    <s v="1 Year"/>
    <x v="1"/>
    <x v="1"/>
  </r>
  <r>
    <s v="1150-WFARN"/>
    <s v="Female"/>
    <n v="0"/>
    <s v="Yes"/>
    <s v="Yes"/>
    <n v="2"/>
    <n v="2"/>
    <n v="2"/>
    <s v="Credit card (automatic)"/>
    <x v="557"/>
    <n v="7156.2"/>
    <s v="Yes"/>
    <x v="729"/>
    <n v="65.804137931034475"/>
    <n v="0"/>
    <s v="True"/>
    <s v="True"/>
    <x v="0"/>
    <x v="0"/>
    <x v="0"/>
    <n v="3"/>
    <n v="1"/>
    <n v="1"/>
    <d v="2019-06-17T04:42:02"/>
    <x v="582"/>
    <s v="YES"/>
    <s v="2 Year"/>
    <x v="1"/>
    <x v="1"/>
  </r>
  <r>
    <s v="1153-GNOLC"/>
    <s v="Male"/>
    <n v="0"/>
    <s v="No"/>
    <s v="No"/>
    <n v="0"/>
    <n v="1"/>
    <n v="1"/>
    <s v="Electronic check"/>
    <x v="558"/>
    <n v="1309"/>
    <s v="No"/>
    <x v="730"/>
    <n v="33.478260869565219"/>
    <n v="0"/>
    <s v="False"/>
    <s v="False"/>
    <x v="1"/>
    <x v="0"/>
    <x v="1"/>
    <n v="0"/>
    <n v="0"/>
    <n v="0"/>
    <d v="2019-07-19T12:31:18"/>
    <x v="583"/>
    <s v="YES"/>
    <s v="1 Year"/>
    <x v="2"/>
    <x v="0"/>
  </r>
  <r>
    <s v="1154-HYWWO"/>
    <s v="Male"/>
    <n v="0"/>
    <s v="No"/>
    <s v="No"/>
    <n v="1"/>
    <n v="1"/>
    <n v="1"/>
    <s v="Mailed check"/>
    <x v="559"/>
    <n v="2708.2"/>
    <s v="No"/>
    <x v="731"/>
    <n v="38.359773371104815"/>
    <n v="0"/>
    <s v="False"/>
    <s v="False"/>
    <x v="0"/>
    <x v="0"/>
    <x v="0"/>
    <n v="0"/>
    <n v="0"/>
    <n v="0"/>
    <d v="2019-07-14T15:21:56"/>
    <x v="584"/>
    <s v="YES"/>
    <s v="1 Year"/>
    <x v="0"/>
    <x v="0"/>
  </r>
  <r>
    <s v="1156-ZFYDO"/>
    <s v="Female"/>
    <n v="0"/>
    <s v="No"/>
    <s v="No"/>
    <n v="1"/>
    <n v="0"/>
    <n v="0"/>
    <s v="Electronic check"/>
    <x v="152"/>
    <n v="19.75"/>
    <s v="No"/>
    <x v="17"/>
    <n v="1"/>
    <n v="0"/>
    <s v="True"/>
    <s v="False"/>
    <x v="0"/>
    <x v="1"/>
    <x v="1"/>
    <n v="0"/>
    <n v="0"/>
    <n v="0"/>
    <d v="2019-08-21T00:00:00"/>
    <x v="154"/>
    <s v="YES"/>
    <s v="Month-to-Month"/>
    <x v="0"/>
    <x v="2"/>
  </r>
  <r>
    <s v="1157-BQCUW"/>
    <s v="Male"/>
    <n v="0"/>
    <s v="No"/>
    <s v="No"/>
    <n v="2"/>
    <n v="2"/>
    <n v="0"/>
    <s v="Electronic check"/>
    <x v="509"/>
    <n v="74.95"/>
    <s v="Yes"/>
    <x v="17"/>
    <n v="1"/>
    <n v="0"/>
    <s v="False"/>
    <s v="True"/>
    <x v="0"/>
    <x v="0"/>
    <x v="0"/>
    <n v="0"/>
    <n v="0"/>
    <n v="0"/>
    <d v="2019-08-21T00:00:00"/>
    <x v="531"/>
    <s v="YES"/>
    <s v="Month-to-Month"/>
    <x v="1"/>
    <x v="1"/>
  </r>
  <r>
    <s v="1159-WFSGR"/>
    <s v="Female"/>
    <n v="0"/>
    <s v="Yes"/>
    <s v="Yes"/>
    <n v="1"/>
    <n v="0"/>
    <n v="0"/>
    <s v="Electronic check"/>
    <x v="27"/>
    <n v="321.39999999999998"/>
    <s v="No"/>
    <x v="732"/>
    <n v="15.754901960784313"/>
    <n v="0"/>
    <s v="True"/>
    <s v="False"/>
    <x v="0"/>
    <x v="1"/>
    <x v="1"/>
    <n v="3"/>
    <n v="1"/>
    <n v="1"/>
    <d v="2019-08-06T05:52:56"/>
    <x v="27"/>
    <s v="YES"/>
    <s v="Month-to-Month"/>
    <x v="0"/>
    <x v="2"/>
  </r>
  <r>
    <s v="1162-ECVII"/>
    <s v="Male"/>
    <n v="1"/>
    <s v="Yes"/>
    <s v="No"/>
    <n v="2"/>
    <n v="2"/>
    <n v="2"/>
    <s v="Bank transfer (automatic)"/>
    <x v="560"/>
    <n v="7932.5"/>
    <s v="No"/>
    <x v="733"/>
    <n v="72.277904328018224"/>
    <n v="1"/>
    <s v="False"/>
    <s v="False"/>
    <x v="0"/>
    <x v="0"/>
    <x v="0"/>
    <n v="1"/>
    <n v="1"/>
    <n v="0"/>
    <d v="2019-06-10T17:19:49"/>
    <x v="585"/>
    <s v="YES"/>
    <s v="2 Year"/>
    <x v="1"/>
    <x v="1"/>
  </r>
  <r>
    <s v="1163-ONYEY"/>
    <s v="Male"/>
    <n v="0"/>
    <s v="Yes"/>
    <s v="Yes"/>
    <n v="2"/>
    <n v="1"/>
    <n v="0"/>
    <s v="Credit card (automatic)"/>
    <x v="302"/>
    <n v="3023.55"/>
    <s v="No"/>
    <x v="734"/>
    <n v="40.557344064386321"/>
    <n v="0"/>
    <s v="False"/>
    <s v="False"/>
    <x v="0"/>
    <x v="0"/>
    <x v="0"/>
    <n v="3"/>
    <n v="1"/>
    <n v="1"/>
    <d v="2019-07-12T10:37:25"/>
    <x v="314"/>
    <s v="YES"/>
    <s v="Month-to-Month"/>
    <x v="1"/>
    <x v="0"/>
  </r>
  <r>
    <s v="1163-VIPRI"/>
    <s v="Female"/>
    <n v="0"/>
    <s v="Yes"/>
    <s v="Yes"/>
    <n v="2"/>
    <n v="2"/>
    <n v="2"/>
    <s v="Electronic check"/>
    <x v="561"/>
    <n v="7337.55"/>
    <s v="No"/>
    <x v="735"/>
    <n v="67.132204940530656"/>
    <n v="0"/>
    <s v="True"/>
    <s v="False"/>
    <x v="0"/>
    <x v="0"/>
    <x v="0"/>
    <n v="3"/>
    <n v="1"/>
    <n v="1"/>
    <d v="2019-06-15T20:49:37"/>
    <x v="586"/>
    <s v="YES"/>
    <s v="2 Year"/>
    <x v="1"/>
    <x v="1"/>
  </r>
  <r>
    <s v="1166-PQLGG"/>
    <s v="Female"/>
    <n v="0"/>
    <s v="Yes"/>
    <s v="Yes"/>
    <n v="1"/>
    <n v="0"/>
    <n v="2"/>
    <s v="Bank transfer (automatic)"/>
    <x v="92"/>
    <n v="1463.45"/>
    <s v="No"/>
    <x v="736"/>
    <n v="74.856777493606131"/>
    <n v="0"/>
    <s v="True"/>
    <s v="False"/>
    <x v="0"/>
    <x v="1"/>
    <x v="1"/>
    <n v="3"/>
    <n v="1"/>
    <n v="1"/>
    <d v="2019-06-08T03:26:14"/>
    <x v="93"/>
    <s v="YES"/>
    <s v="2 Year"/>
    <x v="0"/>
    <x v="2"/>
  </r>
  <r>
    <s v="1167-OYZJF"/>
    <s v="Female"/>
    <n v="1"/>
    <s v="Yes"/>
    <s v="No"/>
    <n v="1"/>
    <n v="0"/>
    <n v="2"/>
    <s v="Bank transfer (automatic)"/>
    <x v="101"/>
    <n v="1263.05"/>
    <s v="No"/>
    <x v="737"/>
    <n v="62.995012468827923"/>
    <n v="1"/>
    <s v="True"/>
    <s v="False"/>
    <x v="0"/>
    <x v="1"/>
    <x v="1"/>
    <n v="1"/>
    <n v="1"/>
    <n v="0"/>
    <d v="2019-06-20T00:07:11"/>
    <x v="102"/>
    <s v="YES"/>
    <s v="2 Year"/>
    <x v="0"/>
    <x v="2"/>
  </r>
  <r>
    <s v="1169-SAOCL"/>
    <s v="Male"/>
    <n v="0"/>
    <s v="No"/>
    <s v="No"/>
    <n v="2"/>
    <n v="2"/>
    <n v="1"/>
    <s v="Bank transfer (automatic)"/>
    <x v="562"/>
    <n v="5168.1000000000004"/>
    <s v="No"/>
    <x v="738"/>
    <n v="48.458509142053444"/>
    <n v="0"/>
    <s v="False"/>
    <s v="False"/>
    <x v="0"/>
    <x v="0"/>
    <x v="0"/>
    <n v="0"/>
    <n v="0"/>
    <n v="0"/>
    <d v="2019-07-04T12:59:45"/>
    <x v="587"/>
    <s v="YES"/>
    <s v="1 Year"/>
    <x v="1"/>
    <x v="1"/>
  </r>
  <r>
    <s v="1169-WCVAK"/>
    <s v="Male"/>
    <n v="0"/>
    <s v="Yes"/>
    <s v="No"/>
    <n v="2"/>
    <n v="2"/>
    <n v="0"/>
    <s v="Credit card (automatic)"/>
    <x v="176"/>
    <n v="1672.35"/>
    <s v="No"/>
    <x v="739"/>
    <n v="18.83277027027027"/>
    <n v="0"/>
    <s v="False"/>
    <s v="False"/>
    <x v="0"/>
    <x v="0"/>
    <x v="0"/>
    <n v="1"/>
    <n v="1"/>
    <n v="0"/>
    <d v="2019-08-03T04:00:49"/>
    <x v="179"/>
    <s v="YES"/>
    <s v="Month-to-Month"/>
    <x v="1"/>
    <x v="1"/>
  </r>
  <r>
    <s v="1170-SASML"/>
    <s v="Female"/>
    <n v="0"/>
    <s v="Yes"/>
    <s v="No"/>
    <n v="2"/>
    <n v="2"/>
    <n v="0"/>
    <s v="Bank transfer (automatic)"/>
    <x v="449"/>
    <n v="5869.4"/>
    <s v="No"/>
    <x v="740"/>
    <n v="68.728337236533946"/>
    <n v="0"/>
    <s v="True"/>
    <s v="False"/>
    <x v="0"/>
    <x v="0"/>
    <x v="0"/>
    <n v="1"/>
    <n v="1"/>
    <n v="0"/>
    <d v="2019-06-14T06:31:12"/>
    <x v="468"/>
    <s v="YES"/>
    <s v="Month-to-Month"/>
    <x v="1"/>
    <x v="1"/>
  </r>
  <r>
    <s v="1171-TYKUR"/>
    <s v="Male"/>
    <n v="0"/>
    <s v="Yes"/>
    <s v="No"/>
    <n v="2"/>
    <n v="0"/>
    <n v="0"/>
    <s v="Electronic check"/>
    <x v="413"/>
    <n v="1139.2"/>
    <s v="No"/>
    <x v="741"/>
    <n v="44.850393700787407"/>
    <n v="0"/>
    <s v="False"/>
    <s v="False"/>
    <x v="0"/>
    <x v="1"/>
    <x v="1"/>
    <n v="1"/>
    <n v="1"/>
    <n v="0"/>
    <d v="2019-07-08T03:35:26"/>
    <x v="432"/>
    <s v="YES"/>
    <s v="Month-to-Month"/>
    <x v="1"/>
    <x v="2"/>
  </r>
  <r>
    <s v="1172-VIYBP"/>
    <s v="Male"/>
    <n v="0"/>
    <s v="Yes"/>
    <s v="Yes"/>
    <n v="2"/>
    <n v="1"/>
    <n v="2"/>
    <s v="Bank transfer (automatic)"/>
    <x v="502"/>
    <n v="3686.05"/>
    <s v="No"/>
    <x v="742"/>
    <n v="52.884505021520802"/>
    <n v="0"/>
    <s v="False"/>
    <s v="False"/>
    <x v="0"/>
    <x v="0"/>
    <x v="0"/>
    <n v="3"/>
    <n v="1"/>
    <n v="1"/>
    <d v="2019-06-30T02:46:19"/>
    <x v="524"/>
    <s v="YES"/>
    <s v="2 Year"/>
    <x v="1"/>
    <x v="0"/>
  </r>
  <r>
    <s v="1173-NOEYG"/>
    <s v="Female"/>
    <n v="0"/>
    <s v="Yes"/>
    <s v="No"/>
    <n v="2"/>
    <n v="2"/>
    <n v="0"/>
    <s v="Bank transfer (automatic)"/>
    <x v="563"/>
    <n v="2423.4"/>
    <s v="No"/>
    <x v="743"/>
    <n v="26.881863560732114"/>
    <n v="0"/>
    <s v="True"/>
    <s v="False"/>
    <x v="0"/>
    <x v="0"/>
    <x v="0"/>
    <n v="1"/>
    <n v="1"/>
    <n v="0"/>
    <d v="2019-07-26T02:50:07"/>
    <x v="588"/>
    <s v="YES"/>
    <s v="Month-to-Month"/>
    <x v="1"/>
    <x v="1"/>
  </r>
  <r>
    <s v="1173-XZPYF"/>
    <s v="Female"/>
    <n v="0"/>
    <s v="No"/>
    <s v="No"/>
    <n v="2"/>
    <n v="2"/>
    <n v="0"/>
    <s v="Electronic check"/>
    <x v="564"/>
    <n v="990.3"/>
    <s v="No"/>
    <x v="744"/>
    <n v="11.102017937219729"/>
    <n v="0"/>
    <s v="True"/>
    <s v="False"/>
    <x v="0"/>
    <x v="0"/>
    <x v="0"/>
    <n v="0"/>
    <n v="0"/>
    <n v="0"/>
    <d v="2019-08-10T21:33:06"/>
    <x v="589"/>
    <s v="YES"/>
    <s v="Month-to-Month"/>
    <x v="1"/>
    <x v="1"/>
  </r>
  <r>
    <s v="1174-FGIFN"/>
    <s v="Female"/>
    <n v="0"/>
    <s v="Yes"/>
    <s v="Yes"/>
    <n v="2"/>
    <n v="2"/>
    <n v="1"/>
    <s v="Electronic check"/>
    <x v="9"/>
    <n v="2509.25"/>
    <s v="No"/>
    <x v="745"/>
    <n v="27.741846323935874"/>
    <n v="0"/>
    <s v="True"/>
    <s v="False"/>
    <x v="0"/>
    <x v="0"/>
    <x v="0"/>
    <n v="3"/>
    <n v="1"/>
    <n v="1"/>
    <d v="2019-07-25T06:11:44"/>
    <x v="590"/>
    <s v="YES"/>
    <s v="1 Year"/>
    <x v="1"/>
    <x v="1"/>
  </r>
  <r>
    <s v="1177-XZBJL"/>
    <s v="Male"/>
    <n v="0"/>
    <s v="Yes"/>
    <s v="Yes"/>
    <n v="2"/>
    <n v="1"/>
    <n v="1"/>
    <s v="Bank transfer (automatic)"/>
    <x v="565"/>
    <n v="3491.55"/>
    <s v="No"/>
    <x v="746"/>
    <n v="54.427903351519873"/>
    <n v="0"/>
    <s v="False"/>
    <s v="False"/>
    <x v="0"/>
    <x v="0"/>
    <x v="0"/>
    <n v="3"/>
    <n v="1"/>
    <n v="1"/>
    <d v="2019-06-28T13:43:49"/>
    <x v="591"/>
    <s v="YES"/>
    <s v="1 Year"/>
    <x v="1"/>
    <x v="0"/>
  </r>
  <r>
    <s v="1178-PZGAB"/>
    <s v="Female"/>
    <n v="0"/>
    <s v="No"/>
    <s v="No"/>
    <n v="1"/>
    <n v="0"/>
    <n v="1"/>
    <s v="Credit card (automatic)"/>
    <x v="364"/>
    <n v="383.65"/>
    <s v="No"/>
    <x v="747"/>
    <n v="18.945679012345678"/>
    <n v="0"/>
    <s v="True"/>
    <s v="False"/>
    <x v="0"/>
    <x v="1"/>
    <x v="1"/>
    <n v="0"/>
    <n v="0"/>
    <n v="0"/>
    <d v="2019-08-03T01:18:13"/>
    <x v="379"/>
    <s v="YES"/>
    <s v="1 Year"/>
    <x v="0"/>
    <x v="2"/>
  </r>
  <r>
    <s v="1179-INLAT"/>
    <s v="Male"/>
    <n v="0"/>
    <s v="No"/>
    <s v="No"/>
    <n v="1"/>
    <n v="0"/>
    <n v="1"/>
    <s v="Mailed check"/>
    <x v="456"/>
    <n v="69.25"/>
    <s v="No"/>
    <x v="748"/>
    <n v="3.5604113110539846"/>
    <n v="0"/>
    <s v="False"/>
    <s v="False"/>
    <x v="0"/>
    <x v="1"/>
    <x v="1"/>
    <n v="0"/>
    <n v="0"/>
    <n v="0"/>
    <d v="2019-08-18T10:33:00"/>
    <x v="477"/>
    <s v="YES"/>
    <s v="1 Year"/>
    <x v="0"/>
    <x v="2"/>
  </r>
  <r>
    <s v="1183-CANVH"/>
    <s v="Female"/>
    <n v="0"/>
    <s v="Yes"/>
    <s v="No"/>
    <n v="1"/>
    <n v="1"/>
    <n v="1"/>
    <s v="Bank transfer (automatic)"/>
    <x v="566"/>
    <n v="1347.15"/>
    <s v="No"/>
    <x v="749"/>
    <n v="22.452500000000001"/>
    <n v="0"/>
    <s v="True"/>
    <s v="False"/>
    <x v="0"/>
    <x v="0"/>
    <x v="0"/>
    <n v="1"/>
    <n v="1"/>
    <n v="0"/>
    <d v="2019-07-30T13:08:24"/>
    <x v="592"/>
    <s v="YES"/>
    <s v="1 Year"/>
    <x v="0"/>
    <x v="0"/>
  </r>
  <r>
    <s v="1184-PJVDB"/>
    <s v="Male"/>
    <n v="0"/>
    <s v="Yes"/>
    <s v="No"/>
    <n v="1"/>
    <n v="2"/>
    <n v="0"/>
    <s v="Electronic check"/>
    <x v="567"/>
    <n v="857.2"/>
    <s v="Yes"/>
    <x v="750"/>
    <n v="10.721701063164478"/>
    <n v="0"/>
    <s v="False"/>
    <s v="True"/>
    <x v="0"/>
    <x v="0"/>
    <x v="0"/>
    <n v="1"/>
    <n v="1"/>
    <n v="0"/>
    <d v="2019-08-11T06:40:45"/>
    <x v="593"/>
    <s v="YES"/>
    <s v="Month-to-Month"/>
    <x v="0"/>
    <x v="1"/>
  </r>
  <r>
    <s v="1187-WILMM"/>
    <s v="Male"/>
    <n v="0"/>
    <s v="Yes"/>
    <s v="Yes"/>
    <n v="2"/>
    <n v="1"/>
    <n v="2"/>
    <s v="Credit card (automatic)"/>
    <x v="79"/>
    <n v="5597.65"/>
    <s v="No"/>
    <x v="751"/>
    <n v="62.613534675615206"/>
    <n v="0"/>
    <s v="False"/>
    <s v="False"/>
    <x v="0"/>
    <x v="0"/>
    <x v="0"/>
    <n v="3"/>
    <n v="1"/>
    <n v="1"/>
    <d v="2019-06-20T09:16:31"/>
    <x v="80"/>
    <s v="YES"/>
    <s v="2 Year"/>
    <x v="1"/>
    <x v="0"/>
  </r>
  <r>
    <s v="1193-RTSLK"/>
    <s v="Female"/>
    <n v="0"/>
    <s v="No"/>
    <s v="No"/>
    <n v="1"/>
    <n v="2"/>
    <n v="0"/>
    <s v="Credit card (automatic)"/>
    <x v="4"/>
    <n v="3233.6"/>
    <s v="Yes"/>
    <x v="752"/>
    <n v="38.541120381406429"/>
    <n v="0"/>
    <s v="True"/>
    <s v="True"/>
    <x v="0"/>
    <x v="0"/>
    <x v="0"/>
    <n v="0"/>
    <n v="0"/>
    <n v="0"/>
    <d v="2019-07-14T11:00:47"/>
    <x v="4"/>
    <s v="YES"/>
    <s v="Month-to-Month"/>
    <x v="0"/>
    <x v="1"/>
  </r>
  <r>
    <s v="1194-BHJYC"/>
    <s v="Male"/>
    <n v="0"/>
    <s v="Yes"/>
    <s v="No"/>
    <n v="0"/>
    <n v="1"/>
    <n v="2"/>
    <s v="Mailed check"/>
    <x v="304"/>
    <n v="3778.85"/>
    <s v="No"/>
    <x v="753"/>
    <n v="60.802091713596141"/>
    <n v="0"/>
    <s v="False"/>
    <s v="False"/>
    <x v="1"/>
    <x v="0"/>
    <x v="1"/>
    <n v="1"/>
    <n v="1"/>
    <n v="0"/>
    <d v="2019-06-22T04:44:59"/>
    <x v="316"/>
    <s v="YES"/>
    <s v="2 Year"/>
    <x v="2"/>
    <x v="0"/>
  </r>
  <r>
    <s v="1194-HVAIF"/>
    <s v="Female"/>
    <n v="0"/>
    <s v="Yes"/>
    <s v="No"/>
    <n v="2"/>
    <n v="2"/>
    <n v="0"/>
    <s v="Credit card (automatic)"/>
    <x v="53"/>
    <n v="2462.5500000000002"/>
    <s v="No"/>
    <x v="754"/>
    <n v="25.921578947368424"/>
    <n v="0"/>
    <s v="True"/>
    <s v="False"/>
    <x v="0"/>
    <x v="0"/>
    <x v="0"/>
    <n v="1"/>
    <n v="1"/>
    <n v="0"/>
    <d v="2019-07-27T01:52:56"/>
    <x v="54"/>
    <s v="YES"/>
    <s v="Month-to-Month"/>
    <x v="1"/>
    <x v="1"/>
  </r>
  <r>
    <s v="1194-SPVSP"/>
    <s v="Male"/>
    <n v="0"/>
    <s v="No"/>
    <s v="No"/>
    <n v="1"/>
    <n v="0"/>
    <n v="0"/>
    <s v="Bank transfer (automatic)"/>
    <x v="205"/>
    <n v="19.649999999999999"/>
    <s v="No"/>
    <x v="17"/>
    <n v="1"/>
    <n v="0"/>
    <s v="False"/>
    <s v="False"/>
    <x v="0"/>
    <x v="1"/>
    <x v="1"/>
    <n v="0"/>
    <n v="0"/>
    <n v="0"/>
    <d v="2019-08-21T00:00:00"/>
    <x v="208"/>
    <s v="YES"/>
    <s v="Month-to-Month"/>
    <x v="0"/>
    <x v="2"/>
  </r>
  <r>
    <s v="1195-OIYEJ"/>
    <s v="Male"/>
    <n v="0"/>
    <s v="No"/>
    <s v="No"/>
    <n v="1"/>
    <n v="2"/>
    <n v="0"/>
    <s v="Electronic check"/>
    <x v="568"/>
    <n v="1135.7"/>
    <s v="Yes"/>
    <x v="755"/>
    <n v="12.466520307354557"/>
    <n v="0"/>
    <s v="False"/>
    <s v="True"/>
    <x v="0"/>
    <x v="0"/>
    <x v="0"/>
    <n v="0"/>
    <n v="0"/>
    <n v="0"/>
    <d v="2019-08-09T12:48:13"/>
    <x v="594"/>
    <s v="YES"/>
    <s v="Month-to-Month"/>
    <x v="0"/>
    <x v="1"/>
  </r>
  <r>
    <s v="1196-AMORA"/>
    <s v="Male"/>
    <n v="0"/>
    <s v="No"/>
    <s v="No"/>
    <n v="2"/>
    <n v="2"/>
    <n v="0"/>
    <s v="Electronic check"/>
    <x v="569"/>
    <n v="520"/>
    <s v="Yes"/>
    <x v="756"/>
    <n v="7.0652173913043486"/>
    <n v="0"/>
    <s v="False"/>
    <s v="True"/>
    <x v="0"/>
    <x v="0"/>
    <x v="0"/>
    <n v="0"/>
    <n v="0"/>
    <n v="0"/>
    <d v="2019-08-14T22:26:05"/>
    <x v="595"/>
    <s v="YES"/>
    <s v="Month-to-Month"/>
    <x v="1"/>
    <x v="1"/>
  </r>
  <r>
    <s v="1197-BVMVG"/>
    <s v="Female"/>
    <n v="1"/>
    <s v="No"/>
    <s v="No"/>
    <n v="2"/>
    <n v="2"/>
    <n v="0"/>
    <s v="Electronic check"/>
    <x v="276"/>
    <n v="294.45"/>
    <s v="No"/>
    <x v="757"/>
    <n v="3.9550033579583612"/>
    <n v="1"/>
    <s v="True"/>
    <s v="False"/>
    <x v="0"/>
    <x v="0"/>
    <x v="0"/>
    <n v="0"/>
    <n v="0"/>
    <n v="0"/>
    <d v="2019-08-18T01:04:48"/>
    <x v="285"/>
    <s v="YES"/>
    <s v="Month-to-Month"/>
    <x v="1"/>
    <x v="1"/>
  </r>
  <r>
    <s v="1200-TUZHR"/>
    <s v="Female"/>
    <n v="1"/>
    <s v="No"/>
    <s v="No"/>
    <n v="2"/>
    <n v="2"/>
    <n v="0"/>
    <s v="Electronic check"/>
    <x v="362"/>
    <n v="695.75"/>
    <s v="No"/>
    <x v="758"/>
    <n v="8.1660798122065721"/>
    <n v="1"/>
    <s v="True"/>
    <s v="False"/>
    <x v="0"/>
    <x v="0"/>
    <x v="0"/>
    <n v="0"/>
    <n v="0"/>
    <n v="0"/>
    <d v="2019-08-13T20:00:51"/>
    <x v="376"/>
    <s v="YES"/>
    <s v="Month-to-Month"/>
    <x v="1"/>
    <x v="1"/>
  </r>
  <r>
    <s v="1202-KKGFU"/>
    <s v="Female"/>
    <n v="0"/>
    <s v="Yes"/>
    <s v="No"/>
    <n v="1"/>
    <n v="1"/>
    <n v="0"/>
    <s v="Bank transfer (automatic)"/>
    <x v="90"/>
    <n v="690.5"/>
    <s v="No"/>
    <x v="759"/>
    <n v="12.739852398523984"/>
    <n v="0"/>
    <s v="True"/>
    <s v="False"/>
    <x v="0"/>
    <x v="0"/>
    <x v="0"/>
    <n v="1"/>
    <n v="1"/>
    <n v="0"/>
    <d v="2019-08-09T06:14:37"/>
    <x v="91"/>
    <s v="YES"/>
    <s v="Month-to-Month"/>
    <x v="0"/>
    <x v="0"/>
  </r>
  <r>
    <s v="1205-WNWPJ"/>
    <s v="Female"/>
    <n v="0"/>
    <s v="No"/>
    <s v="No"/>
    <n v="1"/>
    <n v="1"/>
    <n v="0"/>
    <s v="Mailed check"/>
    <x v="570"/>
    <n v="415.95"/>
    <s v="Yes"/>
    <x v="760"/>
    <n v="6.9907563025210084"/>
    <n v="0"/>
    <s v="True"/>
    <s v="True"/>
    <x v="0"/>
    <x v="0"/>
    <x v="0"/>
    <n v="0"/>
    <n v="0"/>
    <n v="0"/>
    <d v="2019-08-15T00:13:19"/>
    <x v="596"/>
    <s v="YES"/>
    <s v="Month-to-Month"/>
    <x v="0"/>
    <x v="0"/>
  </r>
  <r>
    <s v="1206-EHBDD"/>
    <s v="Female"/>
    <n v="0"/>
    <s v="Yes"/>
    <s v="No"/>
    <n v="1"/>
    <n v="2"/>
    <n v="2"/>
    <s v="Bank transfer (automatic)"/>
    <x v="484"/>
    <n v="4513.6499999999996"/>
    <s v="No"/>
    <x v="761"/>
    <n v="56.209838107098378"/>
    <n v="0"/>
    <s v="True"/>
    <s v="False"/>
    <x v="0"/>
    <x v="0"/>
    <x v="0"/>
    <n v="1"/>
    <n v="1"/>
    <n v="0"/>
    <d v="2019-06-26T18:57:50"/>
    <x v="506"/>
    <s v="YES"/>
    <s v="2 Year"/>
    <x v="0"/>
    <x v="1"/>
  </r>
  <r>
    <s v="1207-BLKSA"/>
    <s v="Female"/>
    <n v="0"/>
    <s v="Yes"/>
    <s v="Yes"/>
    <n v="2"/>
    <n v="0"/>
    <n v="2"/>
    <s v="Mailed check"/>
    <x v="571"/>
    <n v="1255.0999999999999"/>
    <s v="No"/>
    <x v="762"/>
    <n v="54.451193058568322"/>
    <n v="0"/>
    <s v="True"/>
    <s v="False"/>
    <x v="0"/>
    <x v="1"/>
    <x v="1"/>
    <n v="3"/>
    <n v="1"/>
    <n v="1"/>
    <d v="2019-06-28T13:10:17"/>
    <x v="597"/>
    <s v="YES"/>
    <s v="2 Year"/>
    <x v="1"/>
    <x v="2"/>
  </r>
  <r>
    <s v="1208-DNHLN"/>
    <s v="Male"/>
    <n v="0"/>
    <s v="Yes"/>
    <s v="Yes"/>
    <n v="2"/>
    <n v="1"/>
    <n v="1"/>
    <s v="Credit card (automatic)"/>
    <x v="572"/>
    <n v="1067.1500000000001"/>
    <s v="Yes"/>
    <x v="763"/>
    <n v="22.071354705274043"/>
    <n v="0"/>
    <s v="False"/>
    <s v="True"/>
    <x v="0"/>
    <x v="0"/>
    <x v="0"/>
    <n v="3"/>
    <n v="1"/>
    <n v="1"/>
    <d v="2019-07-30T22:17:15"/>
    <x v="598"/>
    <s v="YES"/>
    <s v="1 Year"/>
    <x v="1"/>
    <x v="0"/>
  </r>
  <r>
    <s v="1208-NBVFH"/>
    <s v="Male"/>
    <n v="0"/>
    <s v="Yes"/>
    <s v="Yes"/>
    <n v="1"/>
    <n v="1"/>
    <n v="0"/>
    <s v="Electronic check"/>
    <x v="573"/>
    <n v="939.8"/>
    <s v="No"/>
    <x v="764"/>
    <n v="18.947580645161288"/>
    <n v="0"/>
    <s v="False"/>
    <s v="False"/>
    <x v="0"/>
    <x v="0"/>
    <x v="0"/>
    <n v="3"/>
    <n v="1"/>
    <n v="1"/>
    <d v="2019-08-03T01:15:29"/>
    <x v="599"/>
    <s v="YES"/>
    <s v="Month-to-Month"/>
    <x v="0"/>
    <x v="0"/>
  </r>
  <r>
    <s v="1209-VFFOC"/>
    <s v="Male"/>
    <n v="0"/>
    <s v="Yes"/>
    <s v="Yes"/>
    <n v="0"/>
    <n v="1"/>
    <n v="2"/>
    <s v="Mailed check"/>
    <x v="574"/>
    <n v="3948.45"/>
    <s v="No"/>
    <x v="765"/>
    <n v="70.00797872340425"/>
    <n v="0"/>
    <s v="False"/>
    <s v="False"/>
    <x v="1"/>
    <x v="0"/>
    <x v="1"/>
    <n v="3"/>
    <n v="1"/>
    <n v="1"/>
    <d v="2019-06-12T23:48:31"/>
    <x v="600"/>
    <s v="YES"/>
    <s v="2 Year"/>
    <x v="2"/>
    <x v="0"/>
  </r>
  <r>
    <s v="1212-GLHMD"/>
    <s v="Male"/>
    <n v="0"/>
    <s v="No"/>
    <s v="No"/>
    <n v="1"/>
    <n v="2"/>
    <n v="0"/>
    <s v="Mailed check"/>
    <x v="372"/>
    <n v="244.85"/>
    <s v="No"/>
    <x v="766"/>
    <n v="2.8454386984311446"/>
    <n v="0"/>
    <s v="False"/>
    <s v="False"/>
    <x v="0"/>
    <x v="0"/>
    <x v="0"/>
    <n v="0"/>
    <n v="0"/>
    <n v="0"/>
    <d v="2019-08-19T03:42:34"/>
    <x v="388"/>
    <s v="YES"/>
    <s v="Month-to-Month"/>
    <x v="0"/>
    <x v="1"/>
  </r>
  <r>
    <s v="1213-NGCUN"/>
    <s v="Female"/>
    <n v="0"/>
    <s v="No"/>
    <s v="No"/>
    <n v="1"/>
    <n v="1"/>
    <n v="0"/>
    <s v="Bank transfer (automatic)"/>
    <x v="575"/>
    <n v="267.35000000000002"/>
    <s v="Yes"/>
    <x v="767"/>
    <n v="5.3846928499496478"/>
    <n v="0"/>
    <s v="True"/>
    <s v="True"/>
    <x v="0"/>
    <x v="0"/>
    <x v="0"/>
    <n v="0"/>
    <n v="0"/>
    <n v="0"/>
    <d v="2019-08-16T14:46:03"/>
    <x v="601"/>
    <s v="YES"/>
    <s v="Month-to-Month"/>
    <x v="0"/>
    <x v="0"/>
  </r>
  <r>
    <s v="1215-EXRMO"/>
    <s v="Male"/>
    <n v="0"/>
    <s v="Yes"/>
    <s v="No"/>
    <n v="1"/>
    <n v="0"/>
    <n v="2"/>
    <s v="Mailed check"/>
    <x v="33"/>
    <n v="1067.6500000000001"/>
    <s v="No"/>
    <x v="768"/>
    <n v="51.953771289537713"/>
    <n v="0"/>
    <s v="False"/>
    <s v="False"/>
    <x v="0"/>
    <x v="1"/>
    <x v="1"/>
    <n v="1"/>
    <n v="1"/>
    <n v="0"/>
    <d v="2019-07-01T01:06:34"/>
    <x v="33"/>
    <s v="YES"/>
    <s v="2 Year"/>
    <x v="0"/>
    <x v="2"/>
  </r>
  <r>
    <s v="1215-FIGMP"/>
    <s v="Male"/>
    <n v="0"/>
    <s v="No"/>
    <s v="No"/>
    <n v="2"/>
    <n v="2"/>
    <n v="0"/>
    <s v="Bank transfer (automatic)"/>
    <x v="428"/>
    <n v="5450.7"/>
    <s v="No"/>
    <x v="769"/>
    <n v="60.630700778642932"/>
    <n v="0"/>
    <s v="False"/>
    <s v="False"/>
    <x v="0"/>
    <x v="0"/>
    <x v="0"/>
    <n v="0"/>
    <n v="0"/>
    <n v="0"/>
    <d v="2019-06-22T08:51:47"/>
    <x v="447"/>
    <s v="YES"/>
    <s v="Month-to-Month"/>
    <x v="1"/>
    <x v="1"/>
  </r>
  <r>
    <s v="1215-VFYVK"/>
    <s v="Female"/>
    <n v="0"/>
    <s v="No"/>
    <s v="No"/>
    <n v="0"/>
    <n v="1"/>
    <n v="0"/>
    <s v="Mailed check"/>
    <x v="576"/>
    <n v="202.25"/>
    <s v="No"/>
    <x v="770"/>
    <n v="4.1917098445595853"/>
    <n v="0"/>
    <s v="True"/>
    <s v="False"/>
    <x v="1"/>
    <x v="0"/>
    <x v="1"/>
    <n v="0"/>
    <n v="0"/>
    <n v="0"/>
    <d v="2019-08-17T19:23:56"/>
    <x v="602"/>
    <s v="YES"/>
    <s v="Month-to-Month"/>
    <x v="2"/>
    <x v="0"/>
  </r>
  <r>
    <s v="1216-BGTSP"/>
    <s v="Male"/>
    <n v="0"/>
    <s v="No"/>
    <s v="No"/>
    <n v="2"/>
    <n v="2"/>
    <n v="0"/>
    <s v="Credit card (automatic)"/>
    <x v="577"/>
    <n v="4964.7"/>
    <s v="No"/>
    <x v="771"/>
    <n v="45.778699861687407"/>
    <n v="0"/>
    <s v="False"/>
    <s v="False"/>
    <x v="0"/>
    <x v="0"/>
    <x v="0"/>
    <n v="0"/>
    <n v="0"/>
    <n v="0"/>
    <d v="2019-07-07T05:18:40"/>
    <x v="603"/>
    <s v="YES"/>
    <s v="Month-to-Month"/>
    <x v="1"/>
    <x v="1"/>
  </r>
  <r>
    <s v="1216-JWVUX"/>
    <s v="Male"/>
    <n v="0"/>
    <s v="Yes"/>
    <s v="Yes"/>
    <n v="1"/>
    <n v="2"/>
    <n v="0"/>
    <s v="Electronic check"/>
    <x v="370"/>
    <n v="1901.05"/>
    <s v="No"/>
    <x v="772"/>
    <n v="25.179470198675496"/>
    <n v="0"/>
    <s v="False"/>
    <s v="False"/>
    <x v="0"/>
    <x v="0"/>
    <x v="0"/>
    <n v="3"/>
    <n v="1"/>
    <n v="1"/>
    <d v="2019-07-27T19:41:34"/>
    <x v="386"/>
    <s v="YES"/>
    <s v="Month-to-Month"/>
    <x v="0"/>
    <x v="1"/>
  </r>
  <r>
    <s v="1217-VASWC"/>
    <s v="Male"/>
    <n v="1"/>
    <s v="Yes"/>
    <s v="No"/>
    <n v="1"/>
    <n v="2"/>
    <n v="1"/>
    <s v="Bank transfer (automatic)"/>
    <x v="116"/>
    <n v="4304"/>
    <s v="No"/>
    <x v="773"/>
    <n v="42.804574838388859"/>
    <n v="1"/>
    <s v="False"/>
    <s v="False"/>
    <x v="0"/>
    <x v="0"/>
    <x v="0"/>
    <n v="1"/>
    <n v="1"/>
    <n v="0"/>
    <d v="2019-07-10T04:41:25"/>
    <x v="604"/>
    <s v="YES"/>
    <s v="1 Year"/>
    <x v="0"/>
    <x v="1"/>
  </r>
  <r>
    <s v="1218-VKFPE"/>
    <s v="Female"/>
    <n v="0"/>
    <s v="Yes"/>
    <s v="Yes"/>
    <n v="1"/>
    <n v="0"/>
    <n v="0"/>
    <s v="Mailed check"/>
    <x v="359"/>
    <n v="233.55"/>
    <s v="Yes"/>
    <x v="774"/>
    <n v="12.292105263157895"/>
    <n v="0"/>
    <s v="True"/>
    <s v="True"/>
    <x v="0"/>
    <x v="1"/>
    <x v="1"/>
    <n v="3"/>
    <n v="1"/>
    <n v="1"/>
    <d v="2019-08-09T16:59:22"/>
    <x v="373"/>
    <s v="YES"/>
    <s v="Month-to-Month"/>
    <x v="0"/>
    <x v="2"/>
  </r>
  <r>
    <s v="1219-NNDDO"/>
    <s v="Female"/>
    <n v="0"/>
    <s v="No"/>
    <s v="No"/>
    <n v="2"/>
    <n v="2"/>
    <n v="0"/>
    <s v="Electronic check"/>
    <x v="578"/>
    <n v="663.55"/>
    <s v="No"/>
    <x v="775"/>
    <n v="8.6343526350032533"/>
    <n v="0"/>
    <s v="True"/>
    <s v="False"/>
    <x v="0"/>
    <x v="0"/>
    <x v="0"/>
    <n v="0"/>
    <n v="0"/>
    <n v="0"/>
    <d v="2019-08-13T08:46:32"/>
    <x v="605"/>
    <s v="YES"/>
    <s v="Month-to-Month"/>
    <x v="1"/>
    <x v="1"/>
  </r>
  <r>
    <s v="1221-GHZEP"/>
    <s v="Female"/>
    <n v="0"/>
    <s v="No"/>
    <s v="No"/>
    <n v="1"/>
    <n v="1"/>
    <n v="2"/>
    <s v="Mailed check"/>
    <x v="579"/>
    <n v="3846.75"/>
    <s v="No"/>
    <x v="776"/>
    <n v="59.089861751152078"/>
    <n v="0"/>
    <s v="True"/>
    <s v="False"/>
    <x v="0"/>
    <x v="0"/>
    <x v="0"/>
    <n v="0"/>
    <n v="0"/>
    <n v="0"/>
    <d v="2019-06-23T21:50:36"/>
    <x v="606"/>
    <s v="YES"/>
    <s v="2 Year"/>
    <x v="0"/>
    <x v="0"/>
  </r>
  <r>
    <s v="1222-KJNZD"/>
    <s v="Male"/>
    <n v="0"/>
    <s v="Yes"/>
    <s v="Yes"/>
    <n v="1"/>
    <n v="0"/>
    <n v="0"/>
    <s v="Bank transfer (automatic)"/>
    <x v="27"/>
    <n v="745.3"/>
    <s v="No"/>
    <x v="777"/>
    <n v="36.534313725490193"/>
    <n v="0"/>
    <s v="False"/>
    <s v="False"/>
    <x v="0"/>
    <x v="1"/>
    <x v="1"/>
    <n v="3"/>
    <n v="1"/>
    <n v="1"/>
    <d v="2019-07-16T11:10:35"/>
    <x v="27"/>
    <s v="YES"/>
    <s v="Month-to-Month"/>
    <x v="0"/>
    <x v="2"/>
  </r>
  <r>
    <s v="1222-LRYKO"/>
    <s v="Male"/>
    <n v="0"/>
    <s v="No"/>
    <s v="Yes"/>
    <n v="2"/>
    <n v="0"/>
    <n v="0"/>
    <s v="Mailed check"/>
    <x v="580"/>
    <n v="184.05"/>
    <s v="No"/>
    <x v="778"/>
    <n v="6.9848197343453515"/>
    <n v="0"/>
    <s v="False"/>
    <s v="False"/>
    <x v="0"/>
    <x v="1"/>
    <x v="1"/>
    <n v="2"/>
    <n v="0"/>
    <n v="1"/>
    <d v="2019-08-15T00:21:52"/>
    <x v="607"/>
    <s v="YES"/>
    <s v="Month-to-Month"/>
    <x v="1"/>
    <x v="2"/>
  </r>
  <r>
    <s v="1223-UNPKS"/>
    <s v="Male"/>
    <n v="0"/>
    <s v="Yes"/>
    <s v="Yes"/>
    <n v="1"/>
    <n v="0"/>
    <n v="2"/>
    <s v="Mailed check"/>
    <x v="101"/>
    <n v="400"/>
    <s v="No"/>
    <x v="779"/>
    <n v="19.950124688279303"/>
    <n v="0"/>
    <s v="False"/>
    <s v="False"/>
    <x v="0"/>
    <x v="1"/>
    <x v="1"/>
    <n v="3"/>
    <n v="1"/>
    <n v="1"/>
    <d v="2019-08-02T01:11:49"/>
    <x v="102"/>
    <s v="YES"/>
    <s v="2 Year"/>
    <x v="0"/>
    <x v="2"/>
  </r>
  <r>
    <s v="1226-IENZN"/>
    <s v="Male"/>
    <n v="1"/>
    <s v="No"/>
    <s v="No"/>
    <n v="1"/>
    <n v="2"/>
    <n v="0"/>
    <s v="Electronic check"/>
    <x v="329"/>
    <n v="1218.25"/>
    <s v="No"/>
    <x v="780"/>
    <n v="15.46984126984127"/>
    <n v="1"/>
    <s v="False"/>
    <s v="False"/>
    <x v="0"/>
    <x v="0"/>
    <x v="0"/>
    <n v="0"/>
    <n v="0"/>
    <n v="0"/>
    <d v="2019-08-06T12:43:26"/>
    <x v="342"/>
    <s v="YES"/>
    <s v="Month-to-Month"/>
    <x v="0"/>
    <x v="1"/>
  </r>
  <r>
    <s v="1226-JZNKR"/>
    <s v="Female"/>
    <n v="0"/>
    <s v="Yes"/>
    <s v="Yes"/>
    <n v="1"/>
    <n v="0"/>
    <n v="1"/>
    <s v="Electronic check"/>
    <x v="117"/>
    <n v="160.05000000000001"/>
    <s v="No"/>
    <x v="781"/>
    <n v="8.0833333333333339"/>
    <n v="0"/>
    <s v="True"/>
    <s v="False"/>
    <x v="0"/>
    <x v="1"/>
    <x v="1"/>
    <n v="3"/>
    <n v="1"/>
    <n v="1"/>
    <d v="2019-08-13T22:00:00"/>
    <x v="118"/>
    <s v="YES"/>
    <s v="1 Year"/>
    <x v="0"/>
    <x v="2"/>
  </r>
  <r>
    <s v="1226-UDFZR"/>
    <s v="Female"/>
    <n v="0"/>
    <s v="No"/>
    <s v="No"/>
    <n v="1"/>
    <n v="1"/>
    <n v="0"/>
    <s v="Mailed check"/>
    <x v="573"/>
    <n v="114.7"/>
    <s v="Yes"/>
    <x v="782"/>
    <n v="2.3125"/>
    <n v="0"/>
    <s v="True"/>
    <s v="True"/>
    <x v="0"/>
    <x v="0"/>
    <x v="0"/>
    <n v="0"/>
    <n v="0"/>
    <n v="0"/>
    <d v="2019-08-19T16:30:00"/>
    <x v="599"/>
    <s v="YES"/>
    <s v="Month-to-Month"/>
    <x v="0"/>
    <x v="0"/>
  </r>
  <r>
    <s v="1227-UDMZR"/>
    <s v="Female"/>
    <n v="0"/>
    <s v="Yes"/>
    <s v="No"/>
    <n v="2"/>
    <n v="1"/>
    <n v="2"/>
    <s v="Bank transfer (automatic)"/>
    <x v="581"/>
    <n v="6637.9"/>
    <s v="No"/>
    <x v="783"/>
    <n v="72.823916620954463"/>
    <n v="0"/>
    <s v="True"/>
    <s v="False"/>
    <x v="0"/>
    <x v="0"/>
    <x v="0"/>
    <n v="1"/>
    <n v="1"/>
    <n v="0"/>
    <d v="2019-06-10T04:13:34"/>
    <x v="608"/>
    <s v="YES"/>
    <s v="2 Year"/>
    <x v="1"/>
    <x v="0"/>
  </r>
  <r>
    <s v="1228-FZFRV"/>
    <s v="Male"/>
    <n v="0"/>
    <s v="Yes"/>
    <s v="Yes"/>
    <n v="2"/>
    <n v="2"/>
    <n v="0"/>
    <s v="Credit card (automatic)"/>
    <x v="377"/>
    <n v="5341.8"/>
    <s v="Yes"/>
    <x v="784"/>
    <n v="50.418121755545066"/>
    <n v="0"/>
    <s v="False"/>
    <s v="True"/>
    <x v="0"/>
    <x v="0"/>
    <x v="0"/>
    <n v="3"/>
    <n v="1"/>
    <n v="1"/>
    <d v="2019-07-02T13:57:54"/>
    <x v="566"/>
    <s v="YES"/>
    <s v="Month-to-Month"/